ALSE)</f>
        <v>2.35</v>
      </c>
      <c r="H5706" s="39">
        <f>MATCH(C5706,Currecny_M!$A$1:$P$1,0)</f>
        <v>2</v>
      </c>
      <c r="I5706" s="39">
        <f>VLOOKUP(N5706,Currecny_M!$A$1:$P$10,MATCH(Database!C5706,Currecny_M!$A$1:$P$1,0),FALSE)</f>
        <v>2.35</v>
      </c>
      <c r="J5706" s="82">
        <f t="shared" si="268"/>
        <v>721.80015000000003</v>
      </c>
      <c r="K5706" s="39">
        <f>VLOOKUP('Cover page'!$B$6,Currecny_M!$A$1:$P$10,MATCH(Database!C5706,Currecny_M!$A$1:$P$1,0),FALSE)</f>
        <v>1</v>
      </c>
      <c r="L5706" s="82">
        <f t="shared" si="269"/>
        <v>721.80015000000003</v>
      </c>
      <c r="M5706" s="82">
        <f>((E5706/$F$1)*VLOOKUP(N5706,Currecny_M!$A$1:$P$10,MATCH(Database!C5706,Currecny_M!$A$1:$P$1,0),FALSE))/VLOOKUP('Cover page'!$B$6,Currecny_M!$A$1:$P$10,MATCH(Database!C5706,Currecny_M!$A$1:$P$1,0),FALSE)</f>
        <v>721.80015000000003</v>
      </c>
      <c r="N5706" s="6" t="str">
        <f>VLOOKUP(B5706,Master!$A$2:$C$11,3,FALSE)</f>
        <v>Thai</v>
      </c>
      <c r="O5706" s="6" t="str">
        <f>VLOOKUP(B5706,Master!$A$2:$C$11,2,FALSE)</f>
        <v>Asia</v>
      </c>
      <c r="Q5706" s="39" t="str">
        <f>VLOOKUP(D5706,GL_Master!$A$1:$D$80,2,FALSE)</f>
        <v>BS</v>
      </c>
      <c r="R5706" s="39" t="str">
        <f>VLOOKUP(D5706,GL_Master!$A$1:$D$80,3,FALSE)</f>
        <v>Gross Block</v>
      </c>
      <c r="S5706" s="39" t="str">
        <f>VLOOKUP(D5706,GL_Master!$A$1:$D$80,4,FALSE)</f>
        <v>Tangible Fixed assets</v>
      </c>
    </row>
    <row r="5707" spans="1:19" x14ac:dyDescent="0.25">
      <c r="A5707" s="39" t="s">
        <v>262</v>
      </c>
      <c r="B5707" s="39" t="s">
        <v>43</v>
      </c>
      <c r="C5707" s="7">
        <v>43922</v>
      </c>
      <c r="D5707" s="39" t="s">
        <v>65</v>
      </c>
      <c r="E5707" s="39">
        <v>-193787</v>
      </c>
      <c r="F5707" s="82">
        <f t="shared" si="267"/>
        <v>-193.78700000000001</v>
      </c>
      <c r="G5707" s="39">
        <f>VLOOKUP(N5707,Currecny_M!$A$1:$P$10,2,FALSE)</f>
        <v>2.35</v>
      </c>
      <c r="H5707" s="39">
        <f>MATCH(C5707,Currecny_M!$A$1:$P$1,0)</f>
        <v>2</v>
      </c>
      <c r="I5707" s="39">
        <f>VLOOKUP(N5707,Currecny_M!$A$1:$P$10,MATCH(Database!C5707,Currecny_M!$A$1:$P$1,0),FALSE)</f>
        <v>2.35</v>
      </c>
      <c r="J5707" s="82">
        <f t="shared" si="268"/>
        <v>-455.39945000000006</v>
      </c>
      <c r="K5707" s="39">
        <f>VLOOKUP('Cover page'!$B$6,Currecny_M!$A$1:$P$10,MATCH(Database!C5707,Currecny_M!$A$1:$P$1,0),FALSE)</f>
        <v>1</v>
      </c>
      <c r="L5707" s="82">
        <f t="shared" si="269"/>
        <v>-455.39945000000006</v>
      </c>
      <c r="M5707" s="82">
        <f>((E5707/$F$1)*VLOOKUP(N5707,Currecny_M!$A$1:$P$10,MATCH(Database!C5707,Currecny_M!$A$1:$P$1,0),FALSE))/VLOOKUP('Cover page'!$B$6,Currecny_M!$A$1:$P$10,MATCH(Database!C5707,Currecny_M!$A$1:$P$1,0),FALSE)</f>
        <v>-455.39945000000006</v>
      </c>
      <c r="N5707" s="6" t="str">
        <f>VLOOKUP(B5707,Master!$A$2:$C$11,3,FALSE)</f>
        <v>Thai</v>
      </c>
      <c r="O5707" s="6" t="str">
        <f>VLOOKUP(B5707,Master!$A$2:$C$11,2,FALSE)</f>
        <v>Asia</v>
      </c>
      <c r="Q5707" s="39" t="str">
        <f>VLOOKUP(D5707,GL_Master!$A$1:$D$80,2,FALSE)</f>
        <v>BS</v>
      </c>
      <c r="R5707" s="39" t="str">
        <f>VLOOKUP(D5707,GL_Master!$A$1:$D$80,3,FALSE)</f>
        <v>Accumulated Depreciation</v>
      </c>
      <c r="S5707" s="39" t="str">
        <f>VLOOKUP(D5707,GL_Master!$A$1:$D$80,4,FALSE)</f>
        <v>Accumulated Depreciation</v>
      </c>
    </row>
    <row r="5708" spans="1:19" x14ac:dyDescent="0.25">
      <c r="A5708" s="39" t="s">
        <v>262</v>
      </c>
      <c r="B5708" s="39" t="s">
        <v>43</v>
      </c>
      <c r="C5708" s="7">
        <v>43922</v>
      </c>
      <c r="D5708" s="39" t="s">
        <v>66</v>
      </c>
      <c r="E5708" s="39">
        <v>165447</v>
      </c>
      <c r="F5708" s="82">
        <f t="shared" si="267"/>
        <v>165.447</v>
      </c>
      <c r="G5708" s="39">
        <f>VLOOKUP(N5708,Currecny_M!$A$1:$P$10,2,FALSE)</f>
        <v>2.35</v>
      </c>
      <c r="H5708" s="39">
        <f>MATCH(C5708,Currecny_M!$A$1:$P$1,0)</f>
        <v>2</v>
      </c>
      <c r="I5708" s="39">
        <f>VLOOKUP(N5708,Currecny_M!$A$1:$P$10,MATCH(Database!C5708,Currecny_M!$A$1:$P$1,0),FALSE)</f>
        <v>2.35</v>
      </c>
      <c r="J5708" s="82">
        <f t="shared" si="268"/>
        <v>388.80045000000001</v>
      </c>
      <c r="K5708" s="39">
        <f>VLOOKUP('Cover page'!$B$6,Currecny_M!$A$1:$P$10,MATCH(Database!C5708,Currecny_M!$A$1:$P$1,0),FALSE)</f>
        <v>1</v>
      </c>
      <c r="L5708" s="82">
        <f t="shared" si="269"/>
        <v>388.80045000000001</v>
      </c>
      <c r="M5708" s="82">
        <f>((E5708/$F$1)*VLOOKUP(N5708,Currecny_M!$A$1:$P$10,MATCH(Database!C5708,Currecny_M!$A$1:$P$1,0),FALSE))/VLOOKUP('Cover page'!$B$6,Currecny_M!$A$1:$P$10,MATCH(Database!C5708,Currecny_M!$A$1:$P$1,0),FALSE)</f>
        <v>388.80045000000001</v>
      </c>
      <c r="N5708" s="6" t="str">
        <f>VLOOKUP(B5708,Master!$A$2:$C$11,3,FALSE)</f>
        <v>Thai</v>
      </c>
      <c r="O5708" s="6" t="str">
        <f>VLOOKUP(B5708,Master!$A$2:$C$11,2,FALSE)</f>
        <v>Asia</v>
      </c>
      <c r="Q5708" s="39" t="str">
        <f>VLOOKUP(D5708,GL_Master!$A$1:$D$80,2,FALSE)</f>
        <v>BS</v>
      </c>
      <c r="R5708" s="39" t="str">
        <f>VLOOKUP(D5708,GL_Master!$A$1:$D$80,3,FALSE)</f>
        <v>Gross Block</v>
      </c>
      <c r="S5708" s="39" t="str">
        <f>VLOOKUP(D5708,GL_Master!$A$1:$D$80,4,FALSE)</f>
        <v>Tangible Fixed assets</v>
      </c>
    </row>
    <row r="5709" spans="1:19" x14ac:dyDescent="0.25">
      <c r="A5709" s="39" t="s">
        <v>262</v>
      </c>
      <c r="B5709" s="39" t="s">
        <v>43</v>
      </c>
      <c r="C5709" s="7">
        <v>43922</v>
      </c>
      <c r="D5709" s="39" t="s">
        <v>67</v>
      </c>
      <c r="E5709" s="39">
        <v>60511</v>
      </c>
      <c r="F5709" s="82">
        <f t="shared" si="267"/>
        <v>60.511000000000003</v>
      </c>
      <c r="G5709" s="39">
        <f>VLOOKUP(N5709,Currecny_M!$A$1:$P$10,2,FALSE)</f>
        <v>2.35</v>
      </c>
      <c r="H5709" s="39">
        <f>MATCH(C5709,Currecny_M!$A$1:$P$1,0)</f>
        <v>2</v>
      </c>
      <c r="I5709" s="39">
        <f>VLOOKUP(N5709,Currecny_M!$A$1:$P$10,MATCH(Database!C5709,Currecny_M!$A$1:$P$1,0),FALSE)</f>
        <v>2.35</v>
      </c>
      <c r="J5709" s="82">
        <f t="shared" si="268"/>
        <v>142.20085</v>
      </c>
      <c r="K5709" s="39">
        <f>VLOOKUP('Cover page'!$B$6,Currecny_M!$A$1:$P$10,MATCH(Database!C5709,Currecny_M!$A$1:$P$1,0),FALSE)</f>
        <v>1</v>
      </c>
      <c r="L5709" s="82">
        <f t="shared" si="269"/>
        <v>142.20085</v>
      </c>
      <c r="M5709" s="82">
        <f>((E5709/$F$1)*VLOOKUP(N5709,Currecny_M!$A$1:$P$10,MATCH(Database!C5709,Currecny_M!$A$1:$P$1,0),FALSE))/VLOOKUP('Cover page'!$B$6,Currecny_M!$A$1:$P$10,MATCH(Database!C5709,Currecny_M!$A$1:$P$1,0),FALSE)</f>
        <v>142.20085</v>
      </c>
      <c r="N5709" s="6" t="str">
        <f>VLOOKUP(B5709,Master!$A$2:$C$11,3,FALSE)</f>
        <v>Thai</v>
      </c>
      <c r="O5709" s="6" t="str">
        <f>VLOOKUP(B5709,Master!$A$2:$C$11,2,FALSE)</f>
        <v>Asia</v>
      </c>
      <c r="Q5709" s="39" t="str">
        <f>VLOOKUP(D5709,GL_Master!$A$1:$D$80,2,FALSE)</f>
        <v>BS</v>
      </c>
      <c r="R5709" s="39" t="str">
        <f>VLOOKUP(D5709,GL_Master!$A$1:$D$80,3,FALSE)</f>
        <v>Gross Block</v>
      </c>
      <c r="S5709" s="39" t="str">
        <f>VLOOKUP(D5709,GL_Master!$A$1:$D$80,4,FALSE)</f>
        <v>Tangible Fixed assets</v>
      </c>
    </row>
    <row r="5710" spans="1:19" x14ac:dyDescent="0.25">
      <c r="A5710" s="39" t="s">
        <v>262</v>
      </c>
      <c r="B5710" s="39" t="s">
        <v>43</v>
      </c>
      <c r="C5710" s="7">
        <v>43922</v>
      </c>
      <c r="D5710" s="39" t="s">
        <v>68</v>
      </c>
      <c r="E5710" s="39">
        <v>-52851</v>
      </c>
      <c r="F5710" s="82">
        <f t="shared" si="267"/>
        <v>-52.850999999999999</v>
      </c>
      <c r="G5710" s="39">
        <f>VLOOKUP(N5710,Currecny_M!$A$1:$P$10,2,FALSE)</f>
        <v>2.35</v>
      </c>
      <c r="H5710" s="39">
        <f>MATCH(C5710,Currecny_M!$A$1:$P$1,0)</f>
        <v>2</v>
      </c>
      <c r="I5710" s="39">
        <f>VLOOKUP(N5710,Currecny_M!$A$1:$P$10,MATCH(Database!C5710,Currecny_M!$A$1:$P$1,0),FALSE)</f>
        <v>2.35</v>
      </c>
      <c r="J5710" s="82">
        <f t="shared" si="268"/>
        <v>-124.19985</v>
      </c>
      <c r="K5710" s="39">
        <f>VLOOKUP('Cover page'!$B$6,Currecny_M!$A$1:$P$10,MATCH(Database!C5710,Currecny_M!$A$1:$P$1,0),FALSE)</f>
        <v>1</v>
      </c>
      <c r="L5710" s="82">
        <f t="shared" si="269"/>
        <v>-124.19985</v>
      </c>
      <c r="M5710" s="82">
        <f>((E5710/$F$1)*VLOOKUP(N5710,Currecny_M!$A$1:$P$10,MATCH(Database!C5710,Currecny_M!$A$1:$P$1,0),FALSE))/VLOOKUP('Cover page'!$B$6,Currecny_M!$A$1:$P$10,MATCH(Database!C5710,Currecny_M!$A$1:$P$1,0),FALSE)</f>
        <v>-124.19985</v>
      </c>
      <c r="N5710" s="6" t="str">
        <f>VLOOKUP(B5710,Master!$A$2:$C$11,3,FALSE)</f>
        <v>Thai</v>
      </c>
      <c r="O5710" s="6" t="str">
        <f>VLOOKUP(B5710,Master!$A$2:$C$11,2,FALSE)</f>
        <v>Asia</v>
      </c>
      <c r="Q5710" s="39" t="str">
        <f>VLOOKUP(D5710,GL_Master!$A$1:$D$80,2,FALSE)</f>
        <v>BS</v>
      </c>
      <c r="R5710" s="39" t="str">
        <f>VLOOKUP(D5710,GL_Master!$A$1:$D$80,3,FALSE)</f>
        <v>Accumulated Depreciation</v>
      </c>
      <c r="S5710" s="39" t="str">
        <f>VLOOKUP(D5710,GL_Master!$A$1:$D$80,4,FALSE)</f>
        <v>Accumulated Depreciation</v>
      </c>
    </row>
    <row r="5711" spans="1:19" x14ac:dyDescent="0.25">
      <c r="A5711" s="39" t="s">
        <v>262</v>
      </c>
      <c r="B5711" s="39" t="s">
        <v>43</v>
      </c>
      <c r="C5711" s="7">
        <v>43922</v>
      </c>
      <c r="D5711" s="39" t="s">
        <v>69</v>
      </c>
      <c r="E5711" s="39">
        <v>104936</v>
      </c>
      <c r="F5711" s="82">
        <f t="shared" si="267"/>
        <v>104.93600000000001</v>
      </c>
      <c r="G5711" s="39">
        <f>VLOOKUP(N5711,Currecny_M!$A$1:$P$10,2,FALSE)</f>
        <v>2.35</v>
      </c>
      <c r="H5711" s="39">
        <f>MATCH(C5711,Currecny_M!$A$1:$P$1,0)</f>
        <v>2</v>
      </c>
      <c r="I5711" s="39">
        <f>VLOOKUP(N5711,Currecny_M!$A$1:$P$10,MATCH(Database!C5711,Currecny_M!$A$1:$P$1,0),FALSE)</f>
        <v>2.35</v>
      </c>
      <c r="J5711" s="82">
        <f t="shared" si="268"/>
        <v>246.59960000000004</v>
      </c>
      <c r="K5711" s="39">
        <f>VLOOKUP('Cover page'!$B$6,Currecny_M!$A$1:$P$10,MATCH(Database!C5711,Currecny_M!$A$1:$P$1,0),FALSE)</f>
        <v>1</v>
      </c>
      <c r="L5711" s="82">
        <f t="shared" si="269"/>
        <v>246.59960000000004</v>
      </c>
      <c r="M5711" s="82">
        <f>((E5711/$F$1)*VLOOKUP(N5711,Currecny_M!$A$1:$P$10,MATCH(Database!C5711,Currecny_M!$A$1:$P$1,0),FALSE))/VLOOKUP('Cover page'!$B$6,Currecny_M!$A$1:$P$10,MATCH(Database!C5711,Currecny_M!$A$1:$P$1,0),FALSE)</f>
        <v>246.59960000000004</v>
      </c>
      <c r="N5711" s="6" t="str">
        <f>VLOOKUP(B5711,Master!$A$2:$C$11,3,FALSE)</f>
        <v>Thai</v>
      </c>
      <c r="O5711" s="6" t="str">
        <f>VLOOKUP(B5711,Master!$A$2:$C$11,2,FALSE)</f>
        <v>Asia</v>
      </c>
      <c r="Q5711" s="39" t="str">
        <f>VLOOKUP(D5711,GL_Master!$A$1:$D$80,2,FALSE)</f>
        <v>BS</v>
      </c>
      <c r="R5711" s="39" t="str">
        <f>VLOOKUP(D5711,GL_Master!$A$1:$D$80,3,FALSE)</f>
        <v>Gross Block</v>
      </c>
      <c r="S5711" s="39" t="str">
        <f>VLOOKUP(D5711,GL_Master!$A$1:$D$80,4,FALSE)</f>
        <v>Tangible Fixed assets</v>
      </c>
    </row>
    <row r="5712" spans="1:19" x14ac:dyDescent="0.25">
      <c r="A5712" s="39" t="s">
        <v>262</v>
      </c>
      <c r="B5712" s="39" t="s">
        <v>43</v>
      </c>
      <c r="C5712" s="7">
        <v>43922</v>
      </c>
      <c r="D5712" s="39" t="s">
        <v>70</v>
      </c>
      <c r="E5712" s="39">
        <v>-3830</v>
      </c>
      <c r="F5712" s="82">
        <f t="shared" si="267"/>
        <v>-3.83</v>
      </c>
      <c r="G5712" s="39">
        <f>VLOOKUP(N5712,Currecny_M!$A$1:$P$10,2,FALSE)</f>
        <v>2.35</v>
      </c>
      <c r="H5712" s="39">
        <f>MATCH(C5712,Currecny_M!$A$1:$P$1,0)</f>
        <v>2</v>
      </c>
      <c r="I5712" s="39">
        <f>VLOOKUP(N5712,Currecny_M!$A$1:$P$10,MATCH(Database!C5712,Currecny_M!$A$1:$P$1,0),FALSE)</f>
        <v>2.35</v>
      </c>
      <c r="J5712" s="82">
        <f t="shared" si="268"/>
        <v>-9.0005000000000006</v>
      </c>
      <c r="K5712" s="39">
        <f>VLOOKUP('Cover page'!$B$6,Currecny_M!$A$1:$P$10,MATCH(Database!C5712,Currecny_M!$A$1:$P$1,0),FALSE)</f>
        <v>1</v>
      </c>
      <c r="L5712" s="82">
        <f t="shared" si="269"/>
        <v>-9.0005000000000006</v>
      </c>
      <c r="M5712" s="82">
        <f>((E5712/$F$1)*VLOOKUP(N5712,Currecny_M!$A$1:$P$10,MATCH(Database!C5712,Currecny_M!$A$1:$P$1,0),FALSE))/VLOOKUP('Cover page'!$B$6,Currecny_M!$A$1:$P$10,MATCH(Database!C5712,Currecny_M!$A$1:$P$1,0),FALSE)</f>
        <v>-9.0005000000000006</v>
      </c>
      <c r="N5712" s="6" t="str">
        <f>VLOOKUP(B5712,Master!$A$2:$C$11,3,FALSE)</f>
        <v>Thai</v>
      </c>
      <c r="O5712" s="6" t="str">
        <f>VLOOKUP(B5712,Master!$A$2:$C$11,2,FALSE)</f>
        <v>Asia</v>
      </c>
      <c r="Q5712" s="39" t="str">
        <f>VLOOKUP(D5712,GL_Master!$A$1:$D$80,2,FALSE)</f>
        <v>BS</v>
      </c>
      <c r="R5712" s="39" t="str">
        <f>VLOOKUP(D5712,GL_Master!$A$1:$D$80,3,FALSE)</f>
        <v>Accumulated Depreciation</v>
      </c>
      <c r="S5712" s="39" t="str">
        <f>VLOOKUP(D5712,GL_Master!$A$1:$D$80,4,FALSE)</f>
        <v>Accumulated Depreciation</v>
      </c>
    </row>
    <row r="5713" spans="1:19" x14ac:dyDescent="0.25">
      <c r="A5713" s="39" t="s">
        <v>262</v>
      </c>
      <c r="B5713" s="39" t="s">
        <v>43</v>
      </c>
      <c r="C5713" s="7">
        <v>43922</v>
      </c>
      <c r="D5713" s="39" t="s">
        <v>71</v>
      </c>
      <c r="E5713" s="39">
        <v>188426</v>
      </c>
      <c r="F5713" s="82">
        <f t="shared" si="267"/>
        <v>188.42599999999999</v>
      </c>
      <c r="G5713" s="39">
        <f>VLOOKUP(N5713,Currecny_M!$A$1:$P$10,2,FALSE)</f>
        <v>2.35</v>
      </c>
      <c r="H5713" s="39">
        <f>MATCH(C5713,Currecny_M!$A$1:$P$1,0)</f>
        <v>2</v>
      </c>
      <c r="I5713" s="39">
        <f>VLOOKUP(N5713,Currecny_M!$A$1:$P$10,MATCH(Database!C5713,Currecny_M!$A$1:$P$1,0),FALSE)</f>
        <v>2.35</v>
      </c>
      <c r="J5713" s="82">
        <f t="shared" si="268"/>
        <v>442.80109999999996</v>
      </c>
      <c r="K5713" s="39">
        <f>VLOOKUP('Cover page'!$B$6,Currecny_M!$A$1:$P$10,MATCH(Database!C5713,Currecny_M!$A$1:$P$1,0),FALSE)</f>
        <v>1</v>
      </c>
      <c r="L5713" s="82">
        <f t="shared" si="269"/>
        <v>442.80109999999996</v>
      </c>
      <c r="M5713" s="82">
        <f>((E5713/$F$1)*VLOOKUP(N5713,Currecny_M!$A$1:$P$10,MATCH(Database!C5713,Currecny_M!$A$1:$P$1,0),FALSE))/VLOOKUP('Cover page'!$B$6,Currecny_M!$A$1:$P$10,MATCH(Database!C5713,Currecny_M!$A$1:$P$1,0),FALSE)</f>
        <v>442.80109999999996</v>
      </c>
      <c r="N5713" s="6" t="str">
        <f>VLOOKUP(B5713,Master!$A$2:$C$11,3,FALSE)</f>
        <v>Thai</v>
      </c>
      <c r="O5713" s="6" t="str">
        <f>VLOOKUP(B5713,Master!$A$2:$C$11,2,FALSE)</f>
        <v>Asia</v>
      </c>
      <c r="Q5713" s="39" t="str">
        <f>VLOOKUP(D5713,GL_Master!$A$1:$D$80,2,FALSE)</f>
        <v>BS</v>
      </c>
      <c r="R5713" s="39" t="str">
        <f>VLOOKUP(D5713,GL_Master!$A$1:$D$80,3,FALSE)</f>
        <v>Gross Block</v>
      </c>
      <c r="S5713" s="39" t="str">
        <f>VLOOKUP(D5713,GL_Master!$A$1:$D$80,4,FALSE)</f>
        <v>Tangible Fixed assets</v>
      </c>
    </row>
    <row r="5714" spans="1:19" x14ac:dyDescent="0.25">
      <c r="A5714" s="39" t="s">
        <v>262</v>
      </c>
      <c r="B5714" s="39" t="s">
        <v>43</v>
      </c>
      <c r="C5714" s="7">
        <v>43922</v>
      </c>
      <c r="D5714" s="39" t="s">
        <v>72</v>
      </c>
      <c r="E5714" s="39">
        <v>1532</v>
      </c>
      <c r="F5714" s="82">
        <f t="shared" si="267"/>
        <v>1.532</v>
      </c>
      <c r="G5714" s="39">
        <f>VLOOKUP(N5714,Currecny_M!$A$1:$P$10,2,FALSE)</f>
        <v>2.35</v>
      </c>
      <c r="H5714" s="39">
        <f>MATCH(C5714,Currecny_M!$A$1:$P$1,0)</f>
        <v>2</v>
      </c>
      <c r="I5714" s="39">
        <f>VLOOKUP(N5714,Currecny_M!$A$1:$P$10,MATCH(Database!C5714,Currecny_M!$A$1:$P$1,0),FALSE)</f>
        <v>2.35</v>
      </c>
      <c r="J5714" s="82">
        <f t="shared" si="268"/>
        <v>3.6002000000000001</v>
      </c>
      <c r="K5714" s="39">
        <f>VLOOKUP('Cover page'!$B$6,Currecny_M!$A$1:$P$10,MATCH(Database!C5714,Currecny_M!$A$1:$P$1,0),FALSE)</f>
        <v>1</v>
      </c>
      <c r="L5714" s="82">
        <f t="shared" si="269"/>
        <v>3.6002000000000001</v>
      </c>
      <c r="M5714" s="82">
        <f>((E5714/$F$1)*VLOOKUP(N5714,Currecny_M!$A$1:$P$10,MATCH(Database!C5714,Currecny_M!$A$1:$P$1,0),FALSE))/VLOOKUP('Cover page'!$B$6,Currecny_M!$A$1:$P$10,MATCH(Database!C5714,Currecny_M!$A$1:$P$1,0),FALSE)</f>
        <v>3.6002000000000001</v>
      </c>
      <c r="N5714" s="6" t="str">
        <f>VLOOKUP(B5714,Master!$A$2:$C$11,3,FALSE)</f>
        <v>Thai</v>
      </c>
      <c r="O5714" s="6" t="str">
        <f>VLOOKUP(B5714,Master!$A$2:$C$11,2,FALSE)</f>
        <v>Asia</v>
      </c>
      <c r="Q5714" s="39" t="str">
        <f>VLOOKUP(D5714,GL_Master!$A$1:$D$80,2,FALSE)</f>
        <v>BS</v>
      </c>
      <c r="R5714" s="39" t="str">
        <f>VLOOKUP(D5714,GL_Master!$A$1:$D$80,3,FALSE)</f>
        <v>Gross Block</v>
      </c>
      <c r="S5714" s="39" t="str">
        <f>VLOOKUP(D5714,GL_Master!$A$1:$D$80,4,FALSE)</f>
        <v>Tangible Fixed assets</v>
      </c>
    </row>
    <row r="5715" spans="1:19" x14ac:dyDescent="0.25">
      <c r="A5715" s="39" t="s">
        <v>262</v>
      </c>
      <c r="B5715" s="39" t="s">
        <v>43</v>
      </c>
      <c r="C5715" s="7">
        <v>43922</v>
      </c>
      <c r="D5715" s="39" t="s">
        <v>73</v>
      </c>
      <c r="E5715" s="39">
        <v>766</v>
      </c>
      <c r="F5715" s="82">
        <f t="shared" si="267"/>
        <v>0.76600000000000001</v>
      </c>
      <c r="G5715" s="39">
        <f>VLOOKUP(N5715,Currecny_M!$A$1:$P$10,2,FALSE)</f>
        <v>2.35</v>
      </c>
      <c r="H5715" s="39">
        <f>MATCH(C5715,Currecny_M!$A$1:$P$1,0)</f>
        <v>2</v>
      </c>
      <c r="I5715" s="39">
        <f>VLOOKUP(N5715,Currecny_M!$A$1:$P$10,MATCH(Database!C5715,Currecny_M!$A$1:$P$1,0),FALSE)</f>
        <v>2.35</v>
      </c>
      <c r="J5715" s="82">
        <f t="shared" si="268"/>
        <v>1.8001</v>
      </c>
      <c r="K5715" s="39">
        <f>VLOOKUP('Cover page'!$B$6,Currecny_M!$A$1:$P$10,MATCH(Database!C5715,Currecny_M!$A$1:$P$1,0),FALSE)</f>
        <v>1</v>
      </c>
      <c r="L5715" s="82">
        <f t="shared" si="269"/>
        <v>1.8001</v>
      </c>
      <c r="M5715" s="82">
        <f>((E5715/$F$1)*VLOOKUP(N5715,Currecny_M!$A$1:$P$10,MATCH(Database!C5715,Currecny_M!$A$1:$P$1,0),FALSE))/VLOOKUP('Cover page'!$B$6,Currecny_M!$A$1:$P$10,MATCH(Database!C5715,Currecny_M!$A$1:$P$1,0),FALSE)</f>
        <v>1.8001</v>
      </c>
      <c r="N5715" s="6" t="str">
        <f>VLOOKUP(B5715,Master!$A$2:$C$11,3,FALSE)</f>
        <v>Thai</v>
      </c>
      <c r="O5715" s="6" t="str">
        <f>VLOOKUP(B5715,Master!$A$2:$C$11,2,FALSE)</f>
        <v>Asia</v>
      </c>
      <c r="Q5715" s="39" t="str">
        <f>VLOOKUP(D5715,GL_Master!$A$1:$D$80,2,FALSE)</f>
        <v>BS</v>
      </c>
      <c r="R5715" s="39" t="str">
        <f>VLOOKUP(D5715,GL_Master!$A$1:$D$80,3,FALSE)</f>
        <v>Gross Block</v>
      </c>
      <c r="S5715" s="39" t="str">
        <f>VLOOKUP(D5715,GL_Master!$A$1:$D$80,4,FALSE)</f>
        <v>Tangible Fixed assets</v>
      </c>
    </row>
    <row r="5716" spans="1:19" x14ac:dyDescent="0.25">
      <c r="A5716" s="39" t="s">
        <v>262</v>
      </c>
      <c r="B5716" s="39" t="s">
        <v>43</v>
      </c>
      <c r="C5716" s="7">
        <v>43922</v>
      </c>
      <c r="D5716" s="39" t="s">
        <v>74</v>
      </c>
      <c r="E5716" s="39">
        <v>-180766</v>
      </c>
      <c r="F5716" s="82">
        <f t="shared" si="267"/>
        <v>-180.76599999999999</v>
      </c>
      <c r="G5716" s="39">
        <f>VLOOKUP(N5716,Currecny_M!$A$1:$P$10,2,FALSE)</f>
        <v>2.35</v>
      </c>
      <c r="H5716" s="39">
        <f>MATCH(C5716,Currecny_M!$A$1:$P$1,0)</f>
        <v>2</v>
      </c>
      <c r="I5716" s="39">
        <f>VLOOKUP(N5716,Currecny_M!$A$1:$P$10,MATCH(Database!C5716,Currecny_M!$A$1:$P$1,0),FALSE)</f>
        <v>2.35</v>
      </c>
      <c r="J5716" s="82">
        <f t="shared" si="268"/>
        <v>-424.80009999999999</v>
      </c>
      <c r="K5716" s="39">
        <f>VLOOKUP('Cover page'!$B$6,Currecny_M!$A$1:$P$10,MATCH(Database!C5716,Currecny_M!$A$1:$P$1,0),FALSE)</f>
        <v>1</v>
      </c>
      <c r="L5716" s="82">
        <f t="shared" si="269"/>
        <v>-424.80009999999999</v>
      </c>
      <c r="M5716" s="82">
        <f>((E5716/$F$1)*VLOOKUP(N5716,Currecny_M!$A$1:$P$10,MATCH(Database!C5716,Currecny_M!$A$1:$P$1,0),FALSE))/VLOOKUP('Cover page'!$B$6,Currecny_M!$A$1:$P$10,MATCH(Database!C5716,Currecny_M!$A$1:$P$1,0),FALSE)</f>
        <v>-424.80009999999999</v>
      </c>
      <c r="N5716" s="6" t="str">
        <f>VLOOKUP(B5716,Master!$A$2:$C$11,3,FALSE)</f>
        <v>Thai</v>
      </c>
      <c r="O5716" s="6" t="str">
        <f>VLOOKUP(B5716,Master!$A$2:$C$11,2,FALSE)</f>
        <v>Asia</v>
      </c>
      <c r="Q5716" s="39" t="str">
        <f>VLOOKUP(D5716,GL_Master!$A$1:$D$80,2,FALSE)</f>
        <v>BS</v>
      </c>
      <c r="R5716" s="39" t="str">
        <f>VLOOKUP(D5716,GL_Master!$A$1:$D$80,3,FALSE)</f>
        <v>Accumulated Depreciation</v>
      </c>
      <c r="S5716" s="39" t="str">
        <f>VLOOKUP(D5716,GL_Master!$A$1:$D$80,4,FALSE)</f>
        <v>Accumulated Depreciation</v>
      </c>
    </row>
    <row r="5717" spans="1:19" x14ac:dyDescent="0.25">
      <c r="A5717" s="39" t="s">
        <v>262</v>
      </c>
      <c r="B5717" s="39" t="s">
        <v>43</v>
      </c>
      <c r="C5717" s="7">
        <v>43922</v>
      </c>
      <c r="D5717" s="39" t="s">
        <v>21</v>
      </c>
      <c r="E5717" s="39">
        <v>15319</v>
      </c>
      <c r="F5717" s="82">
        <f t="shared" si="267"/>
        <v>15.319000000000001</v>
      </c>
      <c r="G5717" s="39">
        <f>VLOOKUP(N5717,Currecny_M!$A$1:$P$10,2,FALSE)</f>
        <v>2.35</v>
      </c>
      <c r="H5717" s="39">
        <f>MATCH(C5717,Currecny_M!$A$1:$P$1,0)</f>
        <v>2</v>
      </c>
      <c r="I5717" s="39">
        <f>VLOOKUP(N5717,Currecny_M!$A$1:$P$10,MATCH(Database!C5717,Currecny_M!$A$1:$P$1,0),FALSE)</f>
        <v>2.35</v>
      </c>
      <c r="J5717" s="82">
        <f t="shared" si="268"/>
        <v>35.999650000000003</v>
      </c>
      <c r="K5717" s="39">
        <f>VLOOKUP('Cover page'!$B$6,Currecny_M!$A$1:$P$10,MATCH(Database!C5717,Currecny_M!$A$1:$P$1,0),FALSE)</f>
        <v>1</v>
      </c>
      <c r="L5717" s="82">
        <f t="shared" si="269"/>
        <v>35.999650000000003</v>
      </c>
      <c r="M5717" s="82">
        <f>((E5717/$F$1)*VLOOKUP(N5717,Currecny_M!$A$1:$P$10,MATCH(Database!C5717,Currecny_M!$A$1:$P$1,0),FALSE))/VLOOKUP('Cover page'!$B$6,Currecny_M!$A$1:$P$10,MATCH(Database!C5717,Currecny_M!$A$1:$P$1,0),FALSE)</f>
        <v>35.999650000000003</v>
      </c>
      <c r="N5717" s="6" t="str">
        <f>VLOOKUP(B5717,Master!$A$2:$C$11,3,FALSE)</f>
        <v>Thai</v>
      </c>
      <c r="O5717" s="6" t="str">
        <f>VLOOKUP(B5717,Master!$A$2:$C$11,2,FALSE)</f>
        <v>Asia</v>
      </c>
      <c r="Q5717" s="39" t="str">
        <f>VLOOKUP(D5717,GL_Master!$A$1:$D$80,2,FALSE)</f>
        <v>BS</v>
      </c>
      <c r="R5717" s="39" t="str">
        <f>VLOOKUP(D5717,GL_Master!$A$1:$D$80,3,FALSE)</f>
        <v>Gross Block</v>
      </c>
      <c r="S5717" s="39" t="str">
        <f>VLOOKUP(D5717,GL_Master!$A$1:$D$80,4,FALSE)</f>
        <v>Tangible Fixed assets</v>
      </c>
    </row>
    <row r="5718" spans="1:19" x14ac:dyDescent="0.25">
      <c r="A5718" s="39" t="s">
        <v>262</v>
      </c>
      <c r="B5718" s="39" t="s">
        <v>43</v>
      </c>
      <c r="C5718" s="7">
        <v>43922</v>
      </c>
      <c r="D5718" s="39" t="s">
        <v>27</v>
      </c>
      <c r="E5718" s="39">
        <v>34468</v>
      </c>
      <c r="F5718" s="82">
        <f t="shared" si="267"/>
        <v>34.468000000000004</v>
      </c>
      <c r="G5718" s="39">
        <f>VLOOKUP(N5718,Currecny_M!$A$1:$P$10,2,FALSE)</f>
        <v>2.35</v>
      </c>
      <c r="H5718" s="39">
        <f>MATCH(C5718,Currecny_M!$A$1:$P$1,0)</f>
        <v>2</v>
      </c>
      <c r="I5718" s="39">
        <f>VLOOKUP(N5718,Currecny_M!$A$1:$P$10,MATCH(Database!C5718,Currecny_M!$A$1:$P$1,0),FALSE)</f>
        <v>2.35</v>
      </c>
      <c r="J5718" s="82">
        <f t="shared" si="268"/>
        <v>80.999800000000008</v>
      </c>
      <c r="K5718" s="39">
        <f>VLOOKUP('Cover page'!$B$6,Currecny_M!$A$1:$P$10,MATCH(Database!C5718,Currecny_M!$A$1:$P$1,0),FALSE)</f>
        <v>1</v>
      </c>
      <c r="L5718" s="82">
        <f t="shared" si="269"/>
        <v>80.999800000000008</v>
      </c>
      <c r="M5718" s="82">
        <f>((E5718/$F$1)*VLOOKUP(N5718,Currecny_M!$A$1:$P$10,MATCH(Database!C5718,Currecny_M!$A$1:$P$1,0),FALSE))/VLOOKUP('Cover page'!$B$6,Currecny_M!$A$1:$P$10,MATCH(Database!C5718,Currecny_M!$A$1:$P$1,0),FALSE)</f>
        <v>80.999800000000008</v>
      </c>
      <c r="N5718" s="6" t="str">
        <f>VLOOKUP(B5718,Master!$A$2:$C$11,3,FALSE)</f>
        <v>Thai</v>
      </c>
      <c r="O5718" s="6" t="str">
        <f>VLOOKUP(B5718,Master!$A$2:$C$11,2,FALSE)</f>
        <v>Asia</v>
      </c>
      <c r="Q5718" s="39" t="str">
        <f>VLOOKUP(D5718,GL_Master!$A$1:$D$80,2,FALSE)</f>
        <v>BS</v>
      </c>
      <c r="R5718" s="39" t="str">
        <f>VLOOKUP(D5718,GL_Master!$A$1:$D$80,3,FALSE)</f>
        <v>Gross Block</v>
      </c>
      <c r="S5718" s="39" t="str">
        <f>VLOOKUP(D5718,GL_Master!$A$1:$D$80,4,FALSE)</f>
        <v>Tangible Fixed assets</v>
      </c>
    </row>
    <row r="5719" spans="1:19" x14ac:dyDescent="0.25">
      <c r="A5719" s="39" t="s">
        <v>262</v>
      </c>
      <c r="B5719" s="39" t="s">
        <v>43</v>
      </c>
      <c r="C5719" s="7">
        <v>43922</v>
      </c>
      <c r="D5719" s="39" t="s">
        <v>75</v>
      </c>
      <c r="E5719" s="39">
        <v>-766</v>
      </c>
      <c r="F5719" s="82">
        <f t="shared" si="267"/>
        <v>-0.76600000000000001</v>
      </c>
      <c r="G5719" s="39">
        <f>VLOOKUP(N5719,Currecny_M!$A$1:$P$10,2,FALSE)</f>
        <v>2.35</v>
      </c>
      <c r="H5719" s="39">
        <f>MATCH(C5719,Currecny_M!$A$1:$P$1,0)</f>
        <v>2</v>
      </c>
      <c r="I5719" s="39">
        <f>VLOOKUP(N5719,Currecny_M!$A$1:$P$10,MATCH(Database!C5719,Currecny_M!$A$1:$P$1,0),FALSE)</f>
        <v>2.35</v>
      </c>
      <c r="J5719" s="82">
        <f t="shared" si="268"/>
        <v>-1.8001</v>
      </c>
      <c r="K5719" s="39">
        <f>VLOOKUP('Cover page'!$B$6,Currecny_M!$A$1:$P$10,MATCH(Database!C5719,Currecny_M!$A$1:$P$1,0),FALSE)</f>
        <v>1</v>
      </c>
      <c r="L5719" s="82">
        <f t="shared" si="269"/>
        <v>-1.8001</v>
      </c>
      <c r="M5719" s="82">
        <f>((E5719/$F$1)*VLOOKUP(N5719,Currecny_M!$A$1:$P$10,MATCH(Database!C5719,Currecny_M!$A$1:$P$1,0),FALSE))/VLOOKUP('Cover page'!$B$6,Currecny_M!$A$1:$P$10,MATCH(Database!C5719,Currecny_M!$A$1:$P$1,0),FALSE)</f>
        <v>-1.8001</v>
      </c>
      <c r="N5719" s="6" t="str">
        <f>VLOOKUP(B5719,Master!$A$2:$C$11,3,FALSE)</f>
        <v>Thai</v>
      </c>
      <c r="O5719" s="6" t="str">
        <f>VLOOKUP(B5719,Master!$A$2:$C$11,2,FALSE)</f>
        <v>Asia</v>
      </c>
      <c r="Q5719" s="39" t="str">
        <f>VLOOKUP(D5719,GL_Master!$A$1:$D$80,2,FALSE)</f>
        <v>BS</v>
      </c>
      <c r="R5719" s="39" t="str">
        <f>VLOOKUP(D5719,GL_Master!$A$1:$D$80,3,FALSE)</f>
        <v>Gross Block</v>
      </c>
      <c r="S5719" s="39" t="str">
        <f>VLOOKUP(D5719,GL_Master!$A$1:$D$80,4,FALSE)</f>
        <v>Tangible Fixed assets</v>
      </c>
    </row>
    <row r="5720" spans="1:19" x14ac:dyDescent="0.25">
      <c r="A5720" s="39" t="s">
        <v>262</v>
      </c>
      <c r="B5720" s="39" t="s">
        <v>43</v>
      </c>
      <c r="C5720" s="7">
        <v>43922</v>
      </c>
      <c r="D5720" s="39" t="s">
        <v>76</v>
      </c>
      <c r="E5720" s="39">
        <v>19149</v>
      </c>
      <c r="F5720" s="82">
        <f t="shared" si="267"/>
        <v>19.149000000000001</v>
      </c>
      <c r="G5720" s="39">
        <f>VLOOKUP(N5720,Currecny_M!$A$1:$P$10,2,FALSE)</f>
        <v>2.35</v>
      </c>
      <c r="H5720" s="39">
        <f>MATCH(C5720,Currecny_M!$A$1:$P$1,0)</f>
        <v>2</v>
      </c>
      <c r="I5720" s="39">
        <f>VLOOKUP(N5720,Currecny_M!$A$1:$P$10,MATCH(Database!C5720,Currecny_M!$A$1:$P$1,0),FALSE)</f>
        <v>2.35</v>
      </c>
      <c r="J5720" s="82">
        <f t="shared" si="268"/>
        <v>45.000150000000005</v>
      </c>
      <c r="K5720" s="39">
        <f>VLOOKUP('Cover page'!$B$6,Currecny_M!$A$1:$P$10,MATCH(Database!C5720,Currecny_M!$A$1:$P$1,0),FALSE)</f>
        <v>1</v>
      </c>
      <c r="L5720" s="82">
        <f t="shared" si="269"/>
        <v>45.000150000000005</v>
      </c>
      <c r="M5720" s="82">
        <f>((E5720/$F$1)*VLOOKUP(N5720,Currecny_M!$A$1:$P$10,MATCH(Database!C5720,Currecny_M!$A$1:$P$1,0),FALSE))/VLOOKUP('Cover page'!$B$6,Currecny_M!$A$1:$P$10,MATCH(Database!C5720,Currecny_M!$A$1:$P$1,0),FALSE)</f>
        <v>45.000150000000005</v>
      </c>
      <c r="N5720" s="6" t="str">
        <f>VLOOKUP(B5720,Master!$A$2:$C$11,3,FALSE)</f>
        <v>Thai</v>
      </c>
      <c r="O5720" s="6" t="str">
        <f>VLOOKUP(B5720,Master!$A$2:$C$11,2,FALSE)</f>
        <v>Asia</v>
      </c>
      <c r="Q5720" s="39" t="str">
        <f>VLOOKUP(D5720,GL_Master!$A$1:$D$80,2,FALSE)</f>
        <v>BS</v>
      </c>
      <c r="R5720" s="39" t="str">
        <f>VLOOKUP(D5720,GL_Master!$A$1:$D$80,3,FALSE)</f>
        <v>Inventories</v>
      </c>
      <c r="S5720" s="39" t="str">
        <f>VLOOKUP(D5720,GL_Master!$A$1:$D$80,4,FALSE)</f>
        <v>Inventory</v>
      </c>
    </row>
    <row r="5721" spans="1:19" x14ac:dyDescent="0.25">
      <c r="A5721" s="39" t="s">
        <v>262</v>
      </c>
      <c r="B5721" s="39" t="s">
        <v>43</v>
      </c>
      <c r="C5721" s="7">
        <v>43922</v>
      </c>
      <c r="D5721" s="39" t="s">
        <v>77</v>
      </c>
      <c r="E5721" s="39">
        <v>48255</v>
      </c>
      <c r="F5721" s="82">
        <f t="shared" si="267"/>
        <v>48.255000000000003</v>
      </c>
      <c r="G5721" s="39">
        <f>VLOOKUP(N5721,Currecny_M!$A$1:$P$10,2,FALSE)</f>
        <v>2.35</v>
      </c>
      <c r="H5721" s="39">
        <f>MATCH(C5721,Currecny_M!$A$1:$P$1,0)</f>
        <v>2</v>
      </c>
      <c r="I5721" s="39">
        <f>VLOOKUP(N5721,Currecny_M!$A$1:$P$10,MATCH(Database!C5721,Currecny_M!$A$1:$P$1,0),FALSE)</f>
        <v>2.35</v>
      </c>
      <c r="J5721" s="82">
        <f t="shared" si="268"/>
        <v>113.39925000000001</v>
      </c>
      <c r="K5721" s="39">
        <f>VLOOKUP('Cover page'!$B$6,Currecny_M!$A$1:$P$10,MATCH(Database!C5721,Currecny_M!$A$1:$P$1,0),FALSE)</f>
        <v>1</v>
      </c>
      <c r="L5721" s="82">
        <f t="shared" si="269"/>
        <v>113.39925000000001</v>
      </c>
      <c r="M5721" s="82">
        <f>((E5721/$F$1)*VLOOKUP(N5721,Currecny_M!$A$1:$P$10,MATCH(Database!C5721,Currecny_M!$A$1:$P$1,0),FALSE))/VLOOKUP('Cover page'!$B$6,Currecny_M!$A$1:$P$10,MATCH(Database!C5721,Currecny_M!$A$1:$P$1,0),FALSE)</f>
        <v>113.39925000000001</v>
      </c>
      <c r="N5721" s="6" t="str">
        <f>VLOOKUP(B5721,Master!$A$2:$C$11,3,FALSE)</f>
        <v>Thai</v>
      </c>
      <c r="O5721" s="6" t="str">
        <f>VLOOKUP(B5721,Master!$A$2:$C$11,2,FALSE)</f>
        <v>Asia</v>
      </c>
      <c r="Q5721" s="39" t="str">
        <f>VLOOKUP(D5721,GL_Master!$A$1:$D$80,2,FALSE)</f>
        <v>BS</v>
      </c>
      <c r="R5721" s="39" t="str">
        <f>VLOOKUP(D5721,GL_Master!$A$1:$D$80,3,FALSE)</f>
        <v>Inventories</v>
      </c>
      <c r="S5721" s="39" t="str">
        <f>VLOOKUP(D5721,GL_Master!$A$1:$D$80,4,FALSE)</f>
        <v>Inventory</v>
      </c>
    </row>
    <row r="5722" spans="1:19" x14ac:dyDescent="0.25">
      <c r="A5722" s="39" t="s">
        <v>262</v>
      </c>
      <c r="B5722" s="39" t="s">
        <v>43</v>
      </c>
      <c r="C5722" s="7">
        <v>43922</v>
      </c>
      <c r="D5722" s="39" t="s">
        <v>2</v>
      </c>
      <c r="E5722" s="39">
        <v>4926638</v>
      </c>
      <c r="F5722" s="82">
        <f t="shared" si="267"/>
        <v>4926.6379999999999</v>
      </c>
      <c r="G5722" s="39">
        <f>VLOOKUP(N5722,Currecny_M!$A$1:$P$10,2,FALSE)</f>
        <v>2.35</v>
      </c>
      <c r="H5722" s="39">
        <f>MATCH(C5722,Currecny_M!$A$1:$P$1,0)</f>
        <v>2</v>
      </c>
      <c r="I5722" s="39">
        <f>VLOOKUP(N5722,Currecny_M!$A$1:$P$10,MATCH(Database!C5722,Currecny_M!$A$1:$P$1,0),FALSE)</f>
        <v>2.35</v>
      </c>
      <c r="J5722" s="82">
        <f t="shared" si="268"/>
        <v>11577.5993</v>
      </c>
      <c r="K5722" s="39">
        <f>VLOOKUP('Cover page'!$B$6,Currecny_M!$A$1:$P$10,MATCH(Database!C5722,Currecny_M!$A$1:$P$1,0),FALSE)</f>
        <v>1</v>
      </c>
      <c r="L5722" s="82">
        <f t="shared" si="269"/>
        <v>11577.5993</v>
      </c>
      <c r="M5722" s="82">
        <f>((E5722/$F$1)*VLOOKUP(N5722,Currecny_M!$A$1:$P$10,MATCH(Database!C5722,Currecny_M!$A$1:$P$1,0),FALSE))/VLOOKUP('Cover page'!$B$6,Currecny_M!$A$1:$P$10,MATCH(Database!C5722,Currecny_M!$A$1:$P$1,0),FALSE)</f>
        <v>11577.5993</v>
      </c>
      <c r="N5722" s="6" t="str">
        <f>VLOOKUP(B5722,Master!$A$2:$C$11,3,FALSE)</f>
        <v>Thai</v>
      </c>
      <c r="O5722" s="6" t="str">
        <f>VLOOKUP(B5722,Master!$A$2:$C$11,2,FALSE)</f>
        <v>Asia</v>
      </c>
      <c r="Q5722" s="39" t="str">
        <f>VLOOKUP(D5722,GL_Master!$A$1:$D$80,2,FALSE)</f>
        <v>BS</v>
      </c>
      <c r="R5722" s="39" t="str">
        <f>VLOOKUP(D5722,GL_Master!$A$1:$D$80,3,FALSE)</f>
        <v>Trade receivables</v>
      </c>
      <c r="S5722" s="39" t="str">
        <f>VLOOKUP(D5722,GL_Master!$A$1:$D$80,4,FALSE)</f>
        <v>Unsecured, considered good</v>
      </c>
    </row>
    <row r="5723" spans="1:19" x14ac:dyDescent="0.25">
      <c r="A5723" s="39" t="s">
        <v>262</v>
      </c>
      <c r="B5723" s="39" t="s">
        <v>43</v>
      </c>
      <c r="C5723" s="7">
        <v>43922</v>
      </c>
      <c r="D5723" s="39" t="s">
        <v>78</v>
      </c>
      <c r="E5723" s="39">
        <v>766</v>
      </c>
      <c r="F5723" s="82">
        <f t="shared" si="267"/>
        <v>0.76600000000000001</v>
      </c>
      <c r="G5723" s="39">
        <f>VLOOKUP(N5723,Currecny_M!$A$1:$P$10,2,FALSE)</f>
        <v>2.35</v>
      </c>
      <c r="H5723" s="39">
        <f>MATCH(C5723,Currecny_M!$A$1:$P$1,0)</f>
        <v>2</v>
      </c>
      <c r="I5723" s="39">
        <f>VLOOKUP(N5723,Currecny_M!$A$1:$P$10,MATCH(Database!C5723,Currecny_M!$A$1:$P$1,0),FALSE)</f>
        <v>2.35</v>
      </c>
      <c r="J5723" s="82">
        <f t="shared" si="268"/>
        <v>1.8001</v>
      </c>
      <c r="K5723" s="39">
        <f>VLOOKUP('Cover page'!$B$6,Currecny_M!$A$1:$P$10,MATCH(Database!C5723,Currecny_M!$A$1:$P$1,0),FALSE)</f>
        <v>1</v>
      </c>
      <c r="L5723" s="82">
        <f t="shared" si="269"/>
        <v>1.8001</v>
      </c>
      <c r="M5723" s="82">
        <f>((E5723/$F$1)*VLOOKUP(N5723,Currecny_M!$A$1:$P$10,MATCH(Database!C5723,Currecny_M!$A$1:$P$1,0),FALSE))/VLOOKUP('Cover page'!$B$6,Currecny_M!$A$1:$P$10,MATCH(Database!C5723,Currecny_M!$A$1:$P$1,0),FALSE)</f>
        <v>1.8001</v>
      </c>
      <c r="N5723" s="6" t="str">
        <f>VLOOKUP(B5723,Master!$A$2:$C$11,3,FALSE)</f>
        <v>Thai</v>
      </c>
      <c r="O5723" s="6" t="str">
        <f>VLOOKUP(B5723,Master!$A$2:$C$11,2,FALSE)</f>
        <v>Asia</v>
      </c>
      <c r="Q5723" s="39" t="str">
        <f>VLOOKUP(D5723,GL_Master!$A$1:$D$80,2,FALSE)</f>
        <v>BS</v>
      </c>
      <c r="R5723" s="39" t="str">
        <f>VLOOKUP(D5723,GL_Master!$A$1:$D$80,3,FALSE)</f>
        <v>Cash &amp; Bank Balances</v>
      </c>
      <c r="S5723" s="39" t="str">
        <f>VLOOKUP(D5723,GL_Master!$A$1:$D$80,4,FALSE)</f>
        <v>Cash In hand</v>
      </c>
    </row>
    <row r="5724" spans="1:19" x14ac:dyDescent="0.25">
      <c r="A5724" s="39" t="s">
        <v>262</v>
      </c>
      <c r="B5724" s="39" t="s">
        <v>43</v>
      </c>
      <c r="C5724" s="7">
        <v>43922</v>
      </c>
      <c r="D5724" s="39" t="s">
        <v>79</v>
      </c>
      <c r="E5724" s="39">
        <v>-191489</v>
      </c>
      <c r="F5724" s="82">
        <f t="shared" si="267"/>
        <v>-191.489</v>
      </c>
      <c r="G5724" s="39">
        <f>VLOOKUP(N5724,Currecny_M!$A$1:$P$10,2,FALSE)</f>
        <v>2.35</v>
      </c>
      <c r="H5724" s="39">
        <f>MATCH(C5724,Currecny_M!$A$1:$P$1,0)</f>
        <v>2</v>
      </c>
      <c r="I5724" s="39">
        <f>VLOOKUP(N5724,Currecny_M!$A$1:$P$10,MATCH(Database!C5724,Currecny_M!$A$1:$P$1,0),FALSE)</f>
        <v>2.35</v>
      </c>
      <c r="J5724" s="82">
        <f t="shared" si="268"/>
        <v>-449.99915000000004</v>
      </c>
      <c r="K5724" s="39">
        <f>VLOOKUP('Cover page'!$B$6,Currecny_M!$A$1:$P$10,MATCH(Database!C5724,Currecny_M!$A$1:$P$1,0),FALSE)</f>
        <v>1</v>
      </c>
      <c r="L5724" s="82">
        <f t="shared" si="269"/>
        <v>-449.99915000000004</v>
      </c>
      <c r="M5724" s="82">
        <f>((E5724/$F$1)*VLOOKUP(N5724,Currecny_M!$A$1:$P$10,MATCH(Database!C5724,Currecny_M!$A$1:$P$1,0),FALSE))/VLOOKUP('Cover page'!$B$6,Currecny_M!$A$1:$P$10,MATCH(Database!C5724,Currecny_M!$A$1:$P$1,0),FALSE)</f>
        <v>-449.99915000000004</v>
      </c>
      <c r="N5724" s="6" t="str">
        <f>VLOOKUP(B5724,Master!$A$2:$C$11,3,FALSE)</f>
        <v>Thai</v>
      </c>
      <c r="O5724" s="6" t="str">
        <f>VLOOKUP(B5724,Master!$A$2:$C$11,2,FALSE)</f>
        <v>Asia</v>
      </c>
      <c r="Q5724" s="39" t="str">
        <f>VLOOKUP(D5724,GL_Master!$A$1:$D$80,2,FALSE)</f>
        <v>BS</v>
      </c>
      <c r="R5724" s="39" t="str">
        <f>VLOOKUP(D5724,GL_Master!$A$1:$D$80,3,FALSE)</f>
        <v>Loan Fund</v>
      </c>
      <c r="S5724" s="39" t="str">
        <f>VLOOKUP(D5724,GL_Master!$A$1:$D$80,4,FALSE)</f>
        <v>Term Loan</v>
      </c>
    </row>
    <row r="5725" spans="1:19" x14ac:dyDescent="0.25">
      <c r="A5725" s="39" t="s">
        <v>262</v>
      </c>
      <c r="B5725" s="39" t="s">
        <v>43</v>
      </c>
      <c r="C5725" s="7">
        <v>43922</v>
      </c>
      <c r="D5725" s="39" t="s">
        <v>80</v>
      </c>
      <c r="E5725" s="39">
        <v>5362</v>
      </c>
      <c r="F5725" s="82">
        <f t="shared" si="267"/>
        <v>5.3620000000000001</v>
      </c>
      <c r="G5725" s="39">
        <f>VLOOKUP(N5725,Currecny_M!$A$1:$P$10,2,FALSE)</f>
        <v>2.35</v>
      </c>
      <c r="H5725" s="39">
        <f>MATCH(C5725,Currecny_M!$A$1:$P$1,0)</f>
        <v>2</v>
      </c>
      <c r="I5725" s="39">
        <f>VLOOKUP(N5725,Currecny_M!$A$1:$P$10,MATCH(Database!C5725,Currecny_M!$A$1:$P$1,0),FALSE)</f>
        <v>2.35</v>
      </c>
      <c r="J5725" s="82">
        <f t="shared" si="268"/>
        <v>12.600700000000002</v>
      </c>
      <c r="K5725" s="39">
        <f>VLOOKUP('Cover page'!$B$6,Currecny_M!$A$1:$P$10,MATCH(Database!C5725,Currecny_M!$A$1:$P$1,0),FALSE)</f>
        <v>1</v>
      </c>
      <c r="L5725" s="82">
        <f t="shared" si="269"/>
        <v>12.600700000000002</v>
      </c>
      <c r="M5725" s="82">
        <f>((E5725/$F$1)*VLOOKUP(N5725,Currecny_M!$A$1:$P$10,MATCH(Database!C5725,Currecny_M!$A$1:$P$1,0),FALSE))/VLOOKUP('Cover page'!$B$6,Currecny_M!$A$1:$P$10,MATCH(Database!C5725,Currecny_M!$A$1:$P$1,0),FALSE)</f>
        <v>12.600700000000002</v>
      </c>
      <c r="N5725" s="6" t="str">
        <f>VLOOKUP(B5725,Master!$A$2:$C$11,3,FALSE)</f>
        <v>Thai</v>
      </c>
      <c r="O5725" s="6" t="str">
        <f>VLOOKUP(B5725,Master!$A$2:$C$11,2,FALSE)</f>
        <v>Asia</v>
      </c>
      <c r="Q5725" s="39" t="str">
        <f>VLOOKUP(D5725,GL_Master!$A$1:$D$80,2,FALSE)</f>
        <v>BS</v>
      </c>
      <c r="R5725" s="39" t="str">
        <f>VLOOKUP(D5725,GL_Master!$A$1:$D$80,3,FALSE)</f>
        <v>Cash &amp; Bank Balances</v>
      </c>
      <c r="S5725" s="39" t="str">
        <f>VLOOKUP(D5725,GL_Master!$A$1:$D$80,4,FALSE)</f>
        <v xml:space="preserve">      On Current Accounts</v>
      </c>
    </row>
    <row r="5726" spans="1:19" x14ac:dyDescent="0.25">
      <c r="A5726" s="39" t="s">
        <v>262</v>
      </c>
      <c r="B5726" s="39" t="s">
        <v>43</v>
      </c>
      <c r="C5726" s="7">
        <v>43922</v>
      </c>
      <c r="D5726" s="39" t="s">
        <v>81</v>
      </c>
      <c r="E5726" s="39">
        <v>386043</v>
      </c>
      <c r="F5726" s="82">
        <f t="shared" si="267"/>
        <v>386.04300000000001</v>
      </c>
      <c r="G5726" s="39">
        <f>VLOOKUP(N5726,Currecny_M!$A$1:$P$10,2,FALSE)</f>
        <v>2.35</v>
      </c>
      <c r="H5726" s="39">
        <f>MATCH(C5726,Currecny_M!$A$1:$P$1,0)</f>
        <v>2</v>
      </c>
      <c r="I5726" s="39">
        <f>VLOOKUP(N5726,Currecny_M!$A$1:$P$10,MATCH(Database!C5726,Currecny_M!$A$1:$P$1,0),FALSE)</f>
        <v>2.35</v>
      </c>
      <c r="J5726" s="82">
        <f t="shared" si="268"/>
        <v>907.20105000000001</v>
      </c>
      <c r="K5726" s="39">
        <f>VLOOKUP('Cover page'!$B$6,Currecny_M!$A$1:$P$10,MATCH(Database!C5726,Currecny_M!$A$1:$P$1,0),FALSE)</f>
        <v>1</v>
      </c>
      <c r="L5726" s="82">
        <f t="shared" si="269"/>
        <v>907.20105000000001</v>
      </c>
      <c r="M5726" s="82">
        <f>((E5726/$F$1)*VLOOKUP(N5726,Currecny_M!$A$1:$P$10,MATCH(Database!C5726,Currecny_M!$A$1:$P$1,0),FALSE))/VLOOKUP('Cover page'!$B$6,Currecny_M!$A$1:$P$10,MATCH(Database!C5726,Currecny_M!$A$1:$P$1,0),FALSE)</f>
        <v>907.20105000000001</v>
      </c>
      <c r="N5726" s="6" t="str">
        <f>VLOOKUP(B5726,Master!$A$2:$C$11,3,FALSE)</f>
        <v>Thai</v>
      </c>
      <c r="O5726" s="6" t="str">
        <f>VLOOKUP(B5726,Master!$A$2:$C$11,2,FALSE)</f>
        <v>Asia</v>
      </c>
      <c r="Q5726" s="39" t="str">
        <f>VLOOKUP(D5726,GL_Master!$A$1:$D$80,2,FALSE)</f>
        <v>BS</v>
      </c>
      <c r="R5726" s="39" t="str">
        <f>VLOOKUP(D5726,GL_Master!$A$1:$D$80,3,FALSE)</f>
        <v>Other Current Assets</v>
      </c>
      <c r="S5726" s="39" t="str">
        <f>VLOOKUP(D5726,GL_Master!$A$1:$D$80,4,FALSE)</f>
        <v>Advance tax recoverable (net of provision )</v>
      </c>
    </row>
    <row r="5727" spans="1:19" x14ac:dyDescent="0.25">
      <c r="A5727" s="39" t="s">
        <v>262</v>
      </c>
      <c r="B5727" s="39" t="s">
        <v>43</v>
      </c>
      <c r="C5727" s="7">
        <v>43922</v>
      </c>
      <c r="D5727" s="39" t="s">
        <v>19</v>
      </c>
      <c r="E5727" s="39">
        <v>3830</v>
      </c>
      <c r="F5727" s="82">
        <f t="shared" si="267"/>
        <v>3.83</v>
      </c>
      <c r="G5727" s="39">
        <f>VLOOKUP(N5727,Currecny_M!$A$1:$P$10,2,FALSE)</f>
        <v>2.35</v>
      </c>
      <c r="H5727" s="39">
        <f>MATCH(C5727,Currecny_M!$A$1:$P$1,0)</f>
        <v>2</v>
      </c>
      <c r="I5727" s="39">
        <f>VLOOKUP(N5727,Currecny_M!$A$1:$P$10,MATCH(Database!C5727,Currecny_M!$A$1:$P$1,0),FALSE)</f>
        <v>2.35</v>
      </c>
      <c r="J5727" s="82">
        <f t="shared" si="268"/>
        <v>9.0005000000000006</v>
      </c>
      <c r="K5727" s="39">
        <f>VLOOKUP('Cover page'!$B$6,Currecny_M!$A$1:$P$10,MATCH(Database!C5727,Currecny_M!$A$1:$P$1,0),FALSE)</f>
        <v>1</v>
      </c>
      <c r="L5727" s="82">
        <f t="shared" si="269"/>
        <v>9.0005000000000006</v>
      </c>
      <c r="M5727" s="82">
        <f>((E5727/$F$1)*VLOOKUP(N5727,Currecny_M!$A$1:$P$10,MATCH(Database!C5727,Currecny_M!$A$1:$P$1,0),FALSE))/VLOOKUP('Cover page'!$B$6,Currecny_M!$A$1:$P$10,MATCH(Database!C5727,Currecny_M!$A$1:$P$1,0),FALSE)</f>
        <v>9.0005000000000006</v>
      </c>
      <c r="N5727" s="6" t="str">
        <f>VLOOKUP(B5727,Master!$A$2:$C$11,3,FALSE)</f>
        <v>Thai</v>
      </c>
      <c r="O5727" s="6" t="str">
        <f>VLOOKUP(B5727,Master!$A$2:$C$11,2,FALSE)</f>
        <v>Asia</v>
      </c>
      <c r="Q5727" s="39" t="str">
        <f>VLOOKUP(D5727,GL_Master!$A$1:$D$80,2,FALSE)</f>
        <v>BS</v>
      </c>
      <c r="R5727" s="39" t="str">
        <f>VLOOKUP(D5727,GL_Master!$A$1:$D$80,3,FALSE)</f>
        <v>Short-term loan and advances</v>
      </c>
      <c r="S5727" s="39" t="str">
        <f>VLOOKUP(D5727,GL_Master!$A$1:$D$80,4,FALSE)</f>
        <v>Prepaid expenses</v>
      </c>
    </row>
    <row r="5728" spans="1:19" x14ac:dyDescent="0.25">
      <c r="A5728" s="39" t="s">
        <v>262</v>
      </c>
      <c r="B5728" s="39" t="s">
        <v>43</v>
      </c>
      <c r="C5728" s="7">
        <v>43922</v>
      </c>
      <c r="D5728" s="39" t="s">
        <v>82</v>
      </c>
      <c r="E5728" s="39">
        <v>41362</v>
      </c>
      <c r="F5728" s="82">
        <f t="shared" si="267"/>
        <v>41.362000000000002</v>
      </c>
      <c r="G5728" s="39">
        <f>VLOOKUP(N5728,Currecny_M!$A$1:$P$10,2,FALSE)</f>
        <v>2.35</v>
      </c>
      <c r="H5728" s="39">
        <f>MATCH(C5728,Currecny_M!$A$1:$P$1,0)</f>
        <v>2</v>
      </c>
      <c r="I5728" s="39">
        <f>VLOOKUP(N5728,Currecny_M!$A$1:$P$10,MATCH(Database!C5728,Currecny_M!$A$1:$P$1,0),FALSE)</f>
        <v>2.35</v>
      </c>
      <c r="J5728" s="82">
        <f t="shared" si="268"/>
        <v>97.200700000000012</v>
      </c>
      <c r="K5728" s="39">
        <f>VLOOKUP('Cover page'!$B$6,Currecny_M!$A$1:$P$10,MATCH(Database!C5728,Currecny_M!$A$1:$P$1,0),FALSE)</f>
        <v>1</v>
      </c>
      <c r="L5728" s="82">
        <f t="shared" si="269"/>
        <v>97.200700000000012</v>
      </c>
      <c r="M5728" s="82">
        <f>((E5728/$F$1)*VLOOKUP(N5728,Currecny_M!$A$1:$P$10,MATCH(Database!C5728,Currecny_M!$A$1:$P$1,0),FALSE))/VLOOKUP('Cover page'!$B$6,Currecny_M!$A$1:$P$10,MATCH(Database!C5728,Currecny_M!$A$1:$P$1,0),FALSE)</f>
        <v>97.200700000000012</v>
      </c>
      <c r="N5728" s="6" t="str">
        <f>VLOOKUP(B5728,Master!$A$2:$C$11,3,FALSE)</f>
        <v>Thai</v>
      </c>
      <c r="O5728" s="6" t="str">
        <f>VLOOKUP(B5728,Master!$A$2:$C$11,2,FALSE)</f>
        <v>Asia</v>
      </c>
      <c r="Q5728" s="39" t="str">
        <f>VLOOKUP(D5728,GL_Master!$A$1:$D$80,2,FALSE)</f>
        <v>BS</v>
      </c>
      <c r="R5728" s="39" t="str">
        <f>VLOOKUP(D5728,GL_Master!$A$1:$D$80,3,FALSE)</f>
        <v>Short-term loan and advances</v>
      </c>
      <c r="S5728" s="39" t="str">
        <f>VLOOKUP(D5728,GL_Master!$A$1:$D$80,4,FALSE)</f>
        <v>Advance to vendor/employees</v>
      </c>
    </row>
    <row r="5729" spans="1:19" x14ac:dyDescent="0.25">
      <c r="A5729" s="39" t="s">
        <v>262</v>
      </c>
      <c r="B5729" s="39" t="s">
        <v>43</v>
      </c>
      <c r="C5729" s="7">
        <v>43922</v>
      </c>
      <c r="D5729" s="39" t="s">
        <v>83</v>
      </c>
      <c r="E5729" s="39">
        <v>27574</v>
      </c>
      <c r="F5729" s="82">
        <f t="shared" si="267"/>
        <v>27.574000000000002</v>
      </c>
      <c r="G5729" s="39">
        <f>VLOOKUP(N5729,Currecny_M!$A$1:$P$10,2,FALSE)</f>
        <v>2.35</v>
      </c>
      <c r="H5729" s="39">
        <f>MATCH(C5729,Currecny_M!$A$1:$P$1,0)</f>
        <v>2</v>
      </c>
      <c r="I5729" s="39">
        <f>VLOOKUP(N5729,Currecny_M!$A$1:$P$10,MATCH(Database!C5729,Currecny_M!$A$1:$P$1,0),FALSE)</f>
        <v>2.35</v>
      </c>
      <c r="J5729" s="82">
        <f t="shared" si="268"/>
        <v>64.798900000000003</v>
      </c>
      <c r="K5729" s="39">
        <f>VLOOKUP('Cover page'!$B$6,Currecny_M!$A$1:$P$10,MATCH(Database!C5729,Currecny_M!$A$1:$P$1,0),FALSE)</f>
        <v>1</v>
      </c>
      <c r="L5729" s="82">
        <f t="shared" si="269"/>
        <v>64.798900000000003</v>
      </c>
      <c r="M5729" s="82">
        <f>((E5729/$F$1)*VLOOKUP(N5729,Currecny_M!$A$1:$P$10,MATCH(Database!C5729,Currecny_M!$A$1:$P$1,0),FALSE))/VLOOKUP('Cover page'!$B$6,Currecny_M!$A$1:$P$10,MATCH(Database!C5729,Currecny_M!$A$1:$P$1,0),FALSE)</f>
        <v>64.798900000000003</v>
      </c>
      <c r="N5729" s="6" t="str">
        <f>VLOOKUP(B5729,Master!$A$2:$C$11,3,FALSE)</f>
        <v>Thai</v>
      </c>
      <c r="O5729" s="6" t="str">
        <f>VLOOKUP(B5729,Master!$A$2:$C$11,2,FALSE)</f>
        <v>Asia</v>
      </c>
      <c r="Q5729" s="39" t="str">
        <f>VLOOKUP(D5729,GL_Master!$A$1:$D$80,2,FALSE)</f>
        <v>BS</v>
      </c>
      <c r="R5729" s="39" t="str">
        <f>VLOOKUP(D5729,GL_Master!$A$1:$D$80,3,FALSE)</f>
        <v>Other Current Assets</v>
      </c>
      <c r="S5729" s="39" t="str">
        <f>VLOOKUP(D5729,GL_Master!$A$1:$D$80,4,FALSE)</f>
        <v>Security deposits ( Unsecured, considered good)</v>
      </c>
    </row>
    <row r="5730" spans="1:19" x14ac:dyDescent="0.25">
      <c r="A5730" s="39" t="s">
        <v>262</v>
      </c>
      <c r="B5730" s="39" t="s">
        <v>43</v>
      </c>
      <c r="C5730" s="7">
        <v>43922</v>
      </c>
      <c r="D5730" s="39" t="s">
        <v>246</v>
      </c>
      <c r="E5730" s="39">
        <v>-3261447</v>
      </c>
      <c r="F5730" s="82">
        <f t="shared" si="267"/>
        <v>-3261.4470000000001</v>
      </c>
      <c r="G5730" s="39">
        <f>VLOOKUP(N5730,Currecny_M!$A$1:$P$10,2,FALSE)</f>
        <v>2.35</v>
      </c>
      <c r="H5730" s="39">
        <f>MATCH(C5730,Currecny_M!$A$1:$P$1,0)</f>
        <v>2</v>
      </c>
      <c r="I5730" s="39">
        <f>VLOOKUP(N5730,Currecny_M!$A$1:$P$10,MATCH(Database!C5730,Currecny_M!$A$1:$P$1,0),FALSE)</f>
        <v>2.35</v>
      </c>
      <c r="J5730" s="82">
        <f t="shared" si="268"/>
        <v>-7664.400450000001</v>
      </c>
      <c r="K5730" s="39">
        <f>VLOOKUP('Cover page'!$B$6,Currecny_M!$A$1:$P$10,MATCH(Database!C5730,Currecny_M!$A$1:$P$1,0),FALSE)</f>
        <v>1</v>
      </c>
      <c r="L5730" s="82">
        <f t="shared" si="269"/>
        <v>-7664.400450000001</v>
      </c>
      <c r="M5730" s="82">
        <f>((E5730/$F$1)*VLOOKUP(N5730,Currecny_M!$A$1:$P$10,MATCH(Database!C5730,Currecny_M!$A$1:$P$1,0),FALSE))/VLOOKUP('Cover page'!$B$6,Currecny_M!$A$1:$P$10,MATCH(Database!C5730,Currecny_M!$A$1:$P$1,0),FALSE)</f>
        <v>-7664.400450000001</v>
      </c>
      <c r="N5730" s="6" t="str">
        <f>VLOOKUP(B5730,Master!$A$2:$C$11,3,FALSE)</f>
        <v>Thai</v>
      </c>
      <c r="O5730" s="6" t="str">
        <f>VLOOKUP(B5730,Master!$A$2:$C$11,2,FALSE)</f>
        <v>Asia</v>
      </c>
      <c r="Q5730" s="39" t="str">
        <f>VLOOKUP(D5730,GL_Master!$A$1:$D$80,2,FALSE)</f>
        <v>PL</v>
      </c>
      <c r="R5730" s="39" t="str">
        <f>VLOOKUP(D5730,GL_Master!$A$1:$D$80,3,FALSE)</f>
        <v>Revenue from Operations</v>
      </c>
      <c r="S5730" s="39" t="str">
        <f>VLOOKUP(D5730,GL_Master!$A$1:$D$80,4,FALSE)</f>
        <v>Contract revenue</v>
      </c>
    </row>
    <row r="5731" spans="1:19" x14ac:dyDescent="0.25">
      <c r="A5731" s="39" t="s">
        <v>262</v>
      </c>
      <c r="B5731" s="39" t="s">
        <v>43</v>
      </c>
      <c r="C5731" s="7">
        <v>43922</v>
      </c>
      <c r="D5731" s="39" t="s">
        <v>134</v>
      </c>
      <c r="E5731" s="39">
        <v>-25277</v>
      </c>
      <c r="F5731" s="82">
        <f t="shared" si="267"/>
        <v>-25.277000000000001</v>
      </c>
      <c r="G5731" s="39">
        <f>VLOOKUP(N5731,Currecny_M!$A$1:$P$10,2,FALSE)</f>
        <v>2.35</v>
      </c>
      <c r="H5731" s="39">
        <f>MATCH(C5731,Currecny_M!$A$1:$P$1,0)</f>
        <v>2</v>
      </c>
      <c r="I5731" s="39">
        <f>VLOOKUP(N5731,Currecny_M!$A$1:$P$10,MATCH(Database!C5731,Currecny_M!$A$1:$P$1,0),FALSE)</f>
        <v>2.35</v>
      </c>
      <c r="J5731" s="82">
        <f t="shared" si="268"/>
        <v>-59.400950000000002</v>
      </c>
      <c r="K5731" s="39">
        <f>VLOOKUP('Cover page'!$B$6,Currecny_M!$A$1:$P$10,MATCH(Database!C5731,Currecny_M!$A$1:$P$1,0),FALSE)</f>
        <v>1</v>
      </c>
      <c r="L5731" s="82">
        <f t="shared" si="269"/>
        <v>-59.400950000000002</v>
      </c>
      <c r="M5731" s="82">
        <f>((E5731/$F$1)*VLOOKUP(N5731,Currecny_M!$A$1:$P$10,MATCH(Database!C5731,Currecny_M!$A$1:$P$1,0),FALSE))/VLOOKUP('Cover page'!$B$6,Currecny_M!$A$1:$P$10,MATCH(Database!C5731,Currecny_M!$A$1:$P$1,0),FALSE)</f>
        <v>-59.400950000000002</v>
      </c>
      <c r="N5731" s="6" t="str">
        <f>VLOOKUP(B5731,Master!$A$2:$C$11,3,FALSE)</f>
        <v>Thai</v>
      </c>
      <c r="O5731" s="6" t="str">
        <f>VLOOKUP(B5731,Master!$A$2:$C$11,2,FALSE)</f>
        <v>Asia</v>
      </c>
      <c r="Q5731" s="39" t="str">
        <f>VLOOKUP(D5731,GL_Master!$A$1:$D$80,2,FALSE)</f>
        <v>PL</v>
      </c>
      <c r="R5731" s="39" t="str">
        <f>VLOOKUP(D5731,GL_Master!$A$1:$D$80,3,FALSE)</f>
        <v>Other Income</v>
      </c>
      <c r="S5731" s="39" t="str">
        <f>VLOOKUP(D5731,GL_Master!$A$1:$D$80,4,FALSE)</f>
        <v>Other Income</v>
      </c>
    </row>
    <row r="5732" spans="1:19" x14ac:dyDescent="0.25">
      <c r="A5732" s="39" t="s">
        <v>262</v>
      </c>
      <c r="B5732" s="39" t="s">
        <v>43</v>
      </c>
      <c r="C5732" s="7">
        <v>43922</v>
      </c>
      <c r="D5732" s="39" t="s">
        <v>86</v>
      </c>
      <c r="E5732" s="39">
        <v>1532</v>
      </c>
      <c r="F5732" s="82">
        <f t="shared" si="267"/>
        <v>1.532</v>
      </c>
      <c r="G5732" s="39">
        <f>VLOOKUP(N5732,Currecny_M!$A$1:$P$10,2,FALSE)</f>
        <v>2.35</v>
      </c>
      <c r="H5732" s="39">
        <f>MATCH(C5732,Currecny_M!$A$1:$P$1,0)</f>
        <v>2</v>
      </c>
      <c r="I5732" s="39">
        <f>VLOOKUP(N5732,Currecny_M!$A$1:$P$10,MATCH(Database!C5732,Currecny_M!$A$1:$P$1,0),FALSE)</f>
        <v>2.35</v>
      </c>
      <c r="J5732" s="82">
        <f t="shared" si="268"/>
        <v>3.6002000000000001</v>
      </c>
      <c r="K5732" s="39">
        <f>VLOOKUP('Cover page'!$B$6,Currecny_M!$A$1:$P$10,MATCH(Database!C5732,Currecny_M!$A$1:$P$1,0),FALSE)</f>
        <v>1</v>
      </c>
      <c r="L5732" s="82">
        <f t="shared" si="269"/>
        <v>3.6002000000000001</v>
      </c>
      <c r="M5732" s="82">
        <f>((E5732/$F$1)*VLOOKUP(N5732,Currecny_M!$A$1:$P$10,MATCH(Database!C5732,Currecny_M!$A$1:$P$1,0),FALSE))/VLOOKUP('Cover page'!$B$6,Currecny_M!$A$1:$P$10,MATCH(Database!C5732,Currecny_M!$A$1:$P$1,0),FALSE)</f>
        <v>3.6002000000000001</v>
      </c>
      <c r="N5732" s="6" t="str">
        <f>VLOOKUP(B5732,Master!$A$2:$C$11,3,FALSE)</f>
        <v>Thai</v>
      </c>
      <c r="O5732" s="6" t="str">
        <f>VLOOKUP(B5732,Master!$A$2:$C$11,2,FALSE)</f>
        <v>Asia</v>
      </c>
      <c r="Q5732" s="39" t="str">
        <f>VLOOKUP(D5732,GL_Master!$A$1:$D$80,2,FALSE)</f>
        <v>PL</v>
      </c>
      <c r="R5732" s="39" t="str">
        <f>VLOOKUP(D5732,GL_Master!$A$1:$D$80,3,FALSE)</f>
        <v>COGS</v>
      </c>
      <c r="S5732" s="39" t="str">
        <f>VLOOKUP(D5732,GL_Master!$A$1:$D$80,4,FALSE)</f>
        <v>Purchase of other traded goods</v>
      </c>
    </row>
    <row r="5733" spans="1:19" x14ac:dyDescent="0.25">
      <c r="A5733" s="39" t="s">
        <v>262</v>
      </c>
      <c r="B5733" s="39" t="s">
        <v>43</v>
      </c>
      <c r="C5733" s="7">
        <v>43922</v>
      </c>
      <c r="D5733" s="39" t="s">
        <v>87</v>
      </c>
      <c r="E5733" s="39">
        <v>766</v>
      </c>
      <c r="F5733" s="82">
        <f t="shared" si="267"/>
        <v>0.76600000000000001</v>
      </c>
      <c r="G5733" s="39">
        <f>VLOOKUP(N5733,Currecny_M!$A$1:$P$10,2,FALSE)</f>
        <v>2.35</v>
      </c>
      <c r="H5733" s="39">
        <f>MATCH(C5733,Currecny_M!$A$1:$P$1,0)</f>
        <v>2</v>
      </c>
      <c r="I5733" s="39">
        <f>VLOOKUP(N5733,Currecny_M!$A$1:$P$10,MATCH(Database!C5733,Currecny_M!$A$1:$P$1,0),FALSE)</f>
        <v>2.35</v>
      </c>
      <c r="J5733" s="82">
        <f t="shared" si="268"/>
        <v>1.8001</v>
      </c>
      <c r="K5733" s="39">
        <f>VLOOKUP('Cover page'!$B$6,Currecny_M!$A$1:$P$10,MATCH(Database!C5733,Currecny_M!$A$1:$P$1,0),FALSE)</f>
        <v>1</v>
      </c>
      <c r="L5733" s="82">
        <f t="shared" si="269"/>
        <v>1.8001</v>
      </c>
      <c r="M5733" s="82">
        <f>((E5733/$F$1)*VLOOKUP(N5733,Currecny_M!$A$1:$P$10,MATCH(Database!C5733,Currecny_M!$A$1:$P$1,0),FALSE))/VLOOKUP('Cover page'!$B$6,Currecny_M!$A$1:$P$10,MATCH(Database!C5733,Currecny_M!$A$1:$P$1,0),FALSE)</f>
        <v>1.8001</v>
      </c>
      <c r="N5733" s="6" t="str">
        <f>VLOOKUP(B5733,Master!$A$2:$C$11,3,FALSE)</f>
        <v>Thai</v>
      </c>
      <c r="O5733" s="6" t="str">
        <f>VLOOKUP(B5733,Master!$A$2:$C$11,2,FALSE)</f>
        <v>Asia</v>
      </c>
      <c r="Q5733" s="39" t="str">
        <f>VLOOKUP(D5733,GL_Master!$A$1:$D$80,2,FALSE)</f>
        <v>PL</v>
      </c>
      <c r="R5733" s="39" t="str">
        <f>VLOOKUP(D5733,GL_Master!$A$1:$D$80,3,FALSE)</f>
        <v>COGS</v>
      </c>
      <c r="S5733" s="39" t="str">
        <f>VLOOKUP(D5733,GL_Master!$A$1:$D$80,4,FALSE)</f>
        <v>Civil, Installation, Commissioning and Other miscellaneous expenses</v>
      </c>
    </row>
    <row r="5734" spans="1:19" x14ac:dyDescent="0.25">
      <c r="A5734" s="39" t="s">
        <v>262</v>
      </c>
      <c r="B5734" s="39" t="s">
        <v>43</v>
      </c>
      <c r="C5734" s="7">
        <v>43922</v>
      </c>
      <c r="D5734" s="39" t="s">
        <v>88</v>
      </c>
      <c r="E5734" s="39">
        <v>2298</v>
      </c>
      <c r="F5734" s="82">
        <f t="shared" si="267"/>
        <v>2.298</v>
      </c>
      <c r="G5734" s="39">
        <f>VLOOKUP(N5734,Currecny_M!$A$1:$P$10,2,FALSE)</f>
        <v>2.35</v>
      </c>
      <c r="H5734" s="39">
        <f>MATCH(C5734,Currecny_M!$A$1:$P$1,0)</f>
        <v>2</v>
      </c>
      <c r="I5734" s="39">
        <f>VLOOKUP(N5734,Currecny_M!$A$1:$P$10,MATCH(Database!C5734,Currecny_M!$A$1:$P$1,0),FALSE)</f>
        <v>2.35</v>
      </c>
      <c r="J5734" s="82">
        <f t="shared" si="268"/>
        <v>5.4003000000000005</v>
      </c>
      <c r="K5734" s="39">
        <f>VLOOKUP('Cover page'!$B$6,Currecny_M!$A$1:$P$10,MATCH(Database!C5734,Currecny_M!$A$1:$P$1,0),FALSE)</f>
        <v>1</v>
      </c>
      <c r="L5734" s="82">
        <f t="shared" si="269"/>
        <v>5.4003000000000005</v>
      </c>
      <c r="M5734" s="82">
        <f>((E5734/$F$1)*VLOOKUP(N5734,Currecny_M!$A$1:$P$10,MATCH(Database!C5734,Currecny_M!$A$1:$P$1,0),FALSE))/VLOOKUP('Cover page'!$B$6,Currecny_M!$A$1:$P$10,MATCH(Database!C5734,Currecny_M!$A$1:$P$1,0),FALSE)</f>
        <v>5.4003000000000005</v>
      </c>
      <c r="N5734" s="6" t="str">
        <f>VLOOKUP(B5734,Master!$A$2:$C$11,3,FALSE)</f>
        <v>Thai</v>
      </c>
      <c r="O5734" s="6" t="str">
        <f>VLOOKUP(B5734,Master!$A$2:$C$11,2,FALSE)</f>
        <v>Asia</v>
      </c>
      <c r="Q5734" s="39" t="str">
        <f>VLOOKUP(D5734,GL_Master!$A$1:$D$80,2,FALSE)</f>
        <v>PL</v>
      </c>
      <c r="R5734" s="39" t="str">
        <f>VLOOKUP(D5734,GL_Master!$A$1:$D$80,3,FALSE)</f>
        <v>COGS</v>
      </c>
      <c r="S5734" s="39" t="str">
        <f>VLOOKUP(D5734,GL_Master!$A$1:$D$80,4,FALSE)</f>
        <v>Civil, Installation, Commissioning and Other miscellaneous expenses</v>
      </c>
    </row>
    <row r="5735" spans="1:19" x14ac:dyDescent="0.25">
      <c r="A5735" s="39" t="s">
        <v>262</v>
      </c>
      <c r="B5735" s="39" t="s">
        <v>43</v>
      </c>
      <c r="C5735" s="7">
        <v>43922</v>
      </c>
      <c r="D5735" s="39" t="s">
        <v>89</v>
      </c>
      <c r="E5735" s="39">
        <v>4596</v>
      </c>
      <c r="F5735" s="82">
        <f t="shared" si="267"/>
        <v>4.5960000000000001</v>
      </c>
      <c r="G5735" s="39">
        <f>VLOOKUP(N5735,Currecny_M!$A$1:$P$10,2,FALSE)</f>
        <v>2.35</v>
      </c>
      <c r="H5735" s="39">
        <f>MATCH(C5735,Currecny_M!$A$1:$P$1,0)</f>
        <v>2</v>
      </c>
      <c r="I5735" s="39">
        <f>VLOOKUP(N5735,Currecny_M!$A$1:$P$10,MATCH(Database!C5735,Currecny_M!$A$1:$P$1,0),FALSE)</f>
        <v>2.35</v>
      </c>
      <c r="J5735" s="82">
        <f t="shared" si="268"/>
        <v>10.800600000000001</v>
      </c>
      <c r="K5735" s="39">
        <f>VLOOKUP('Cover page'!$B$6,Currecny_M!$A$1:$P$10,MATCH(Database!C5735,Currecny_M!$A$1:$P$1,0),FALSE)</f>
        <v>1</v>
      </c>
      <c r="L5735" s="82">
        <f t="shared" si="269"/>
        <v>10.800600000000001</v>
      </c>
      <c r="M5735" s="82">
        <f>((E5735/$F$1)*VLOOKUP(N5735,Currecny_M!$A$1:$P$10,MATCH(Database!C5735,Currecny_M!$A$1:$P$1,0),FALSE))/VLOOKUP('Cover page'!$B$6,Currecny_M!$A$1:$P$10,MATCH(Database!C5735,Currecny_M!$A$1:$P$1,0),FALSE)</f>
        <v>10.800600000000001</v>
      </c>
      <c r="N5735" s="6" t="str">
        <f>VLOOKUP(B5735,Master!$A$2:$C$11,3,FALSE)</f>
        <v>Thai</v>
      </c>
      <c r="O5735" s="6" t="str">
        <f>VLOOKUP(B5735,Master!$A$2:$C$11,2,FALSE)</f>
        <v>Asia</v>
      </c>
      <c r="Q5735" s="39" t="str">
        <f>VLOOKUP(D5735,GL_Master!$A$1:$D$80,2,FALSE)</f>
        <v>PL</v>
      </c>
      <c r="R5735" s="39" t="str">
        <f>VLOOKUP(D5735,GL_Master!$A$1:$D$80,3,FALSE)</f>
        <v>COGS</v>
      </c>
      <c r="S5735" s="39" t="str">
        <f>VLOOKUP(D5735,GL_Master!$A$1:$D$80,4,FALSE)</f>
        <v>project Expenses</v>
      </c>
    </row>
    <row r="5736" spans="1:19" x14ac:dyDescent="0.25">
      <c r="A5736" s="39" t="s">
        <v>262</v>
      </c>
      <c r="B5736" s="39" t="s">
        <v>43</v>
      </c>
      <c r="C5736" s="7">
        <v>43922</v>
      </c>
      <c r="D5736" s="39" t="s">
        <v>90</v>
      </c>
      <c r="E5736" s="39">
        <v>1532</v>
      </c>
      <c r="F5736" s="82">
        <f t="shared" si="267"/>
        <v>1.532</v>
      </c>
      <c r="G5736" s="39">
        <f>VLOOKUP(N5736,Currecny_M!$A$1:$P$10,2,FALSE)</f>
        <v>2.35</v>
      </c>
      <c r="H5736" s="39">
        <f>MATCH(C5736,Currecny_M!$A$1:$P$1,0)</f>
        <v>2</v>
      </c>
      <c r="I5736" s="39">
        <f>VLOOKUP(N5736,Currecny_M!$A$1:$P$10,MATCH(Database!C5736,Currecny_M!$A$1:$P$1,0),FALSE)</f>
        <v>2.35</v>
      </c>
      <c r="J5736" s="82">
        <f t="shared" si="268"/>
        <v>3.6002000000000001</v>
      </c>
      <c r="K5736" s="39">
        <f>VLOOKUP('Cover page'!$B$6,Currecny_M!$A$1:$P$10,MATCH(Database!C5736,Currecny_M!$A$1:$P$1,0),FALSE)</f>
        <v>1</v>
      </c>
      <c r="L5736" s="82">
        <f t="shared" si="269"/>
        <v>3.6002000000000001</v>
      </c>
      <c r="M5736" s="82">
        <f>((E5736/$F$1)*VLOOKUP(N5736,Currecny_M!$A$1:$P$10,MATCH(Database!C5736,Currecny_M!$A$1:$P$1,0),FALSE))/VLOOKUP('Cover page'!$B$6,Currecny_M!$A$1:$P$10,MATCH(Database!C5736,Currecny_M!$A$1:$P$1,0),FALSE)</f>
        <v>3.6002000000000001</v>
      </c>
      <c r="N5736" s="6" t="str">
        <f>VLOOKUP(B5736,Master!$A$2:$C$11,3,FALSE)</f>
        <v>Thai</v>
      </c>
      <c r="O5736" s="6" t="str">
        <f>VLOOKUP(B5736,Master!$A$2:$C$11,2,FALSE)</f>
        <v>Asia</v>
      </c>
      <c r="Q5736" s="39" t="str">
        <f>VLOOKUP(D5736,GL_Master!$A$1:$D$80,2,FALSE)</f>
        <v>PL</v>
      </c>
      <c r="R5736" s="39" t="str">
        <f>VLOOKUP(D5736,GL_Master!$A$1:$D$80,3,FALSE)</f>
        <v>Office utility</v>
      </c>
      <c r="S5736" s="39" t="str">
        <f>VLOOKUP(D5736,GL_Master!$A$1:$D$80,4,FALSE)</f>
        <v>Electricity Expenses</v>
      </c>
    </row>
    <row r="5737" spans="1:19" x14ac:dyDescent="0.25">
      <c r="A5737" s="39" t="s">
        <v>262</v>
      </c>
      <c r="B5737" s="39" t="s">
        <v>43</v>
      </c>
      <c r="C5737" s="7">
        <v>43922</v>
      </c>
      <c r="D5737" s="39" t="s">
        <v>91</v>
      </c>
      <c r="E5737" s="39">
        <v>3064</v>
      </c>
      <c r="F5737" s="82">
        <f t="shared" si="267"/>
        <v>3.0640000000000001</v>
      </c>
      <c r="G5737" s="39">
        <f>VLOOKUP(N5737,Currecny_M!$A$1:$P$10,2,FALSE)</f>
        <v>2.35</v>
      </c>
      <c r="H5737" s="39">
        <f>MATCH(C5737,Currecny_M!$A$1:$P$1,0)</f>
        <v>2</v>
      </c>
      <c r="I5737" s="39">
        <f>VLOOKUP(N5737,Currecny_M!$A$1:$P$10,MATCH(Database!C5737,Currecny_M!$A$1:$P$1,0),FALSE)</f>
        <v>2.35</v>
      </c>
      <c r="J5737" s="82">
        <f t="shared" si="268"/>
        <v>7.2004000000000001</v>
      </c>
      <c r="K5737" s="39">
        <f>VLOOKUP('Cover page'!$B$6,Currecny_M!$A$1:$P$10,MATCH(Database!C5737,Currecny_M!$A$1:$P$1,0),FALSE)</f>
        <v>1</v>
      </c>
      <c r="L5737" s="82">
        <f t="shared" si="269"/>
        <v>7.2004000000000001</v>
      </c>
      <c r="M5737" s="82">
        <f>((E5737/$F$1)*VLOOKUP(N5737,Currecny_M!$A$1:$P$10,MATCH(Database!C5737,Currecny_M!$A$1:$P$1,0),FALSE))/VLOOKUP('Cover page'!$B$6,Currecny_M!$A$1:$P$10,MATCH(Database!C5737,Currecny_M!$A$1:$P$1,0),FALSE)</f>
        <v>7.2004000000000001</v>
      </c>
      <c r="N5737" s="6" t="str">
        <f>VLOOKUP(B5737,Master!$A$2:$C$11,3,FALSE)</f>
        <v>Thai</v>
      </c>
      <c r="O5737" s="6" t="str">
        <f>VLOOKUP(B5737,Master!$A$2:$C$11,2,FALSE)</f>
        <v>Asia</v>
      </c>
      <c r="Q5737" s="39" t="str">
        <f>VLOOKUP(D5737,GL_Master!$A$1:$D$80,2,FALSE)</f>
        <v>PL</v>
      </c>
      <c r="R5737" s="39" t="str">
        <f>VLOOKUP(D5737,GL_Master!$A$1:$D$80,3,FALSE)</f>
        <v>Misc. expenses</v>
      </c>
      <c r="S5737" s="39" t="str">
        <f>VLOOKUP(D5737,GL_Master!$A$1:$D$80,4,FALSE)</f>
        <v>Repair &amp; Maintenance</v>
      </c>
    </row>
    <row r="5738" spans="1:19" x14ac:dyDescent="0.25">
      <c r="A5738" s="39" t="s">
        <v>262</v>
      </c>
      <c r="B5738" s="39" t="s">
        <v>43</v>
      </c>
      <c r="C5738" s="7">
        <v>43922</v>
      </c>
      <c r="D5738" s="39" t="s">
        <v>92</v>
      </c>
      <c r="E5738" s="39">
        <v>2298</v>
      </c>
      <c r="F5738" s="82">
        <f t="shared" si="267"/>
        <v>2.298</v>
      </c>
      <c r="G5738" s="39">
        <f>VLOOKUP(N5738,Currecny_M!$A$1:$P$10,2,FALSE)</f>
        <v>2.35</v>
      </c>
      <c r="H5738" s="39">
        <f>MATCH(C5738,Currecny_M!$A$1:$P$1,0)</f>
        <v>2</v>
      </c>
      <c r="I5738" s="39">
        <f>VLOOKUP(N5738,Currecny_M!$A$1:$P$10,MATCH(Database!C5738,Currecny_M!$A$1:$P$1,0),FALSE)</f>
        <v>2.35</v>
      </c>
      <c r="J5738" s="82">
        <f t="shared" si="268"/>
        <v>5.4003000000000005</v>
      </c>
      <c r="K5738" s="39">
        <f>VLOOKUP('Cover page'!$B$6,Currecny_M!$A$1:$P$10,MATCH(Database!C5738,Currecny_M!$A$1:$P$1,0),FALSE)</f>
        <v>1</v>
      </c>
      <c r="L5738" s="82">
        <f t="shared" si="269"/>
        <v>5.4003000000000005</v>
      </c>
      <c r="M5738" s="82">
        <f>((E5738/$F$1)*VLOOKUP(N5738,Currecny_M!$A$1:$P$10,MATCH(Database!C5738,Currecny_M!$A$1:$P$1,0),FALSE))/VLOOKUP('Cover page'!$B$6,Currecny_M!$A$1:$P$10,MATCH(Database!C5738,Currecny_M!$A$1:$P$1,0),FALSE)</f>
        <v>5.4003000000000005</v>
      </c>
      <c r="N5738" s="6" t="str">
        <f>VLOOKUP(B5738,Master!$A$2:$C$11,3,FALSE)</f>
        <v>Thai</v>
      </c>
      <c r="O5738" s="6" t="str">
        <f>VLOOKUP(B5738,Master!$A$2:$C$11,2,FALSE)</f>
        <v>Asia</v>
      </c>
      <c r="Q5738" s="39" t="str">
        <f>VLOOKUP(D5738,GL_Master!$A$1:$D$80,2,FALSE)</f>
        <v>PL</v>
      </c>
      <c r="R5738" s="39" t="str">
        <f>VLOOKUP(D5738,GL_Master!$A$1:$D$80,3,FALSE)</f>
        <v>Misc. expenses</v>
      </c>
      <c r="S5738" s="39" t="str">
        <f>VLOOKUP(D5738,GL_Master!$A$1:$D$80,4,FALSE)</f>
        <v>Repair &amp; Maintenance</v>
      </c>
    </row>
    <row r="5739" spans="1:19" x14ac:dyDescent="0.25">
      <c r="A5739" s="39" t="s">
        <v>262</v>
      </c>
      <c r="B5739" s="39" t="s">
        <v>43</v>
      </c>
      <c r="C5739" s="7">
        <v>43922</v>
      </c>
      <c r="D5739" s="39" t="s">
        <v>93</v>
      </c>
      <c r="E5739" s="39">
        <v>26809</v>
      </c>
      <c r="F5739" s="82">
        <f t="shared" si="267"/>
        <v>26.809000000000001</v>
      </c>
      <c r="G5739" s="39">
        <f>VLOOKUP(N5739,Currecny_M!$A$1:$P$10,2,FALSE)</f>
        <v>2.35</v>
      </c>
      <c r="H5739" s="39">
        <f>MATCH(C5739,Currecny_M!$A$1:$P$1,0)</f>
        <v>2</v>
      </c>
      <c r="I5739" s="39">
        <f>VLOOKUP(N5739,Currecny_M!$A$1:$P$10,MATCH(Database!C5739,Currecny_M!$A$1:$P$1,0),FALSE)</f>
        <v>2.35</v>
      </c>
      <c r="J5739" s="82">
        <f t="shared" si="268"/>
        <v>63.001150000000003</v>
      </c>
      <c r="K5739" s="39">
        <f>VLOOKUP('Cover page'!$B$6,Currecny_M!$A$1:$P$10,MATCH(Database!C5739,Currecny_M!$A$1:$P$1,0),FALSE)</f>
        <v>1</v>
      </c>
      <c r="L5739" s="82">
        <f t="shared" si="269"/>
        <v>63.001150000000003</v>
      </c>
      <c r="M5739" s="82">
        <f>((E5739/$F$1)*VLOOKUP(N5739,Currecny_M!$A$1:$P$10,MATCH(Database!C5739,Currecny_M!$A$1:$P$1,0),FALSE))/VLOOKUP('Cover page'!$B$6,Currecny_M!$A$1:$P$10,MATCH(Database!C5739,Currecny_M!$A$1:$P$1,0),FALSE)</f>
        <v>63.001150000000003</v>
      </c>
      <c r="N5739" s="6" t="str">
        <f>VLOOKUP(B5739,Master!$A$2:$C$11,3,FALSE)</f>
        <v>Thai</v>
      </c>
      <c r="O5739" s="6" t="str">
        <f>VLOOKUP(B5739,Master!$A$2:$C$11,2,FALSE)</f>
        <v>Asia</v>
      </c>
      <c r="Q5739" s="39" t="str">
        <f>VLOOKUP(D5739,GL_Master!$A$1:$D$80,2,FALSE)</f>
        <v>PL</v>
      </c>
      <c r="R5739" s="39" t="str">
        <f>VLOOKUP(D5739,GL_Master!$A$1:$D$80,3,FALSE)</f>
        <v>Salary wages &amp; benefits</v>
      </c>
      <c r="S5739" s="39" t="str">
        <f>VLOOKUP(D5739,GL_Master!$A$1:$D$80,4,FALSE)</f>
        <v>Employee benefits expense</v>
      </c>
    </row>
    <row r="5740" spans="1:19" x14ac:dyDescent="0.25">
      <c r="A5740" s="39" t="s">
        <v>262</v>
      </c>
      <c r="B5740" s="39" t="s">
        <v>43</v>
      </c>
      <c r="C5740" s="7">
        <v>43922</v>
      </c>
      <c r="D5740" s="39" t="s">
        <v>33</v>
      </c>
      <c r="E5740" s="39">
        <v>766</v>
      </c>
      <c r="F5740" s="82">
        <f t="shared" si="267"/>
        <v>0.76600000000000001</v>
      </c>
      <c r="G5740" s="39">
        <f>VLOOKUP(N5740,Currecny_M!$A$1:$P$10,2,FALSE)</f>
        <v>2.35</v>
      </c>
      <c r="H5740" s="39">
        <f>MATCH(C5740,Currecny_M!$A$1:$P$1,0)</f>
        <v>2</v>
      </c>
      <c r="I5740" s="39">
        <f>VLOOKUP(N5740,Currecny_M!$A$1:$P$10,MATCH(Database!C5740,Currecny_M!$A$1:$P$1,0),FALSE)</f>
        <v>2.35</v>
      </c>
      <c r="J5740" s="82">
        <f t="shared" si="268"/>
        <v>1.8001</v>
      </c>
      <c r="K5740" s="39">
        <f>VLOOKUP('Cover page'!$B$6,Currecny_M!$A$1:$P$10,MATCH(Database!C5740,Currecny_M!$A$1:$P$1,0),FALSE)</f>
        <v>1</v>
      </c>
      <c r="L5740" s="82">
        <f t="shared" si="269"/>
        <v>1.8001</v>
      </c>
      <c r="M5740" s="82">
        <f>((E5740/$F$1)*VLOOKUP(N5740,Currecny_M!$A$1:$P$10,MATCH(Database!C5740,Currecny_M!$A$1:$P$1,0),FALSE))/VLOOKUP('Cover page'!$B$6,Currecny_M!$A$1:$P$10,MATCH(Database!C5740,Currecny_M!$A$1:$P$1,0),FALSE)</f>
        <v>1.8001</v>
      </c>
      <c r="N5740" s="6" t="str">
        <f>VLOOKUP(B5740,Master!$A$2:$C$11,3,FALSE)</f>
        <v>Thai</v>
      </c>
      <c r="O5740" s="6" t="str">
        <f>VLOOKUP(B5740,Master!$A$2:$C$11,2,FALSE)</f>
        <v>Asia</v>
      </c>
      <c r="Q5740" s="39" t="str">
        <f>VLOOKUP(D5740,GL_Master!$A$1:$D$80,2,FALSE)</f>
        <v>PL</v>
      </c>
      <c r="R5740" s="39" t="str">
        <f>VLOOKUP(D5740,GL_Master!$A$1:$D$80,3,FALSE)</f>
        <v>Staff welfare expenses</v>
      </c>
      <c r="S5740" s="39" t="str">
        <f>VLOOKUP(D5740,GL_Master!$A$1:$D$80,4,FALSE)</f>
        <v>Other staff welfare</v>
      </c>
    </row>
    <row r="5741" spans="1:19" x14ac:dyDescent="0.25">
      <c r="A5741" s="39" t="s">
        <v>262</v>
      </c>
      <c r="B5741" s="39" t="s">
        <v>43</v>
      </c>
      <c r="C5741" s="7">
        <v>43922</v>
      </c>
      <c r="D5741" s="39" t="s">
        <v>94</v>
      </c>
      <c r="E5741" s="39">
        <v>4596</v>
      </c>
      <c r="F5741" s="82">
        <f t="shared" si="267"/>
        <v>4.5960000000000001</v>
      </c>
      <c r="G5741" s="39">
        <f>VLOOKUP(N5741,Currecny_M!$A$1:$P$10,2,FALSE)</f>
        <v>2.35</v>
      </c>
      <c r="H5741" s="39">
        <f>MATCH(C5741,Currecny_M!$A$1:$P$1,0)</f>
        <v>2</v>
      </c>
      <c r="I5741" s="39">
        <f>VLOOKUP(N5741,Currecny_M!$A$1:$P$10,MATCH(Database!C5741,Currecny_M!$A$1:$P$1,0),FALSE)</f>
        <v>2.35</v>
      </c>
      <c r="J5741" s="82">
        <f t="shared" si="268"/>
        <v>10.800600000000001</v>
      </c>
      <c r="K5741" s="39">
        <f>VLOOKUP('Cover page'!$B$6,Currecny_M!$A$1:$P$10,MATCH(Database!C5741,Currecny_M!$A$1:$P$1,0),FALSE)</f>
        <v>1</v>
      </c>
      <c r="L5741" s="82">
        <f t="shared" si="269"/>
        <v>10.800600000000001</v>
      </c>
      <c r="M5741" s="82">
        <f>((E5741/$F$1)*VLOOKUP(N5741,Currecny_M!$A$1:$P$10,MATCH(Database!C5741,Currecny_M!$A$1:$P$1,0),FALSE))/VLOOKUP('Cover page'!$B$6,Currecny_M!$A$1:$P$10,MATCH(Database!C5741,Currecny_M!$A$1:$P$1,0),FALSE)</f>
        <v>10.800600000000001</v>
      </c>
      <c r="N5741" s="6" t="str">
        <f>VLOOKUP(B5741,Master!$A$2:$C$11,3,FALSE)</f>
        <v>Thai</v>
      </c>
      <c r="O5741" s="6" t="str">
        <f>VLOOKUP(B5741,Master!$A$2:$C$11,2,FALSE)</f>
        <v>Asia</v>
      </c>
      <c r="Q5741" s="39" t="str">
        <f>VLOOKUP(D5741,GL_Master!$A$1:$D$80,2,FALSE)</f>
        <v>PL</v>
      </c>
      <c r="R5741" s="39" t="str">
        <f>VLOOKUP(D5741,GL_Master!$A$1:$D$80,3,FALSE)</f>
        <v xml:space="preserve">Gratuity expenses </v>
      </c>
      <c r="S5741" s="39" t="str">
        <f>VLOOKUP(D5741,GL_Master!$A$1:$D$80,4,FALSE)</f>
        <v>Gratuity</v>
      </c>
    </row>
    <row r="5742" spans="1:19" x14ac:dyDescent="0.25">
      <c r="A5742" s="39" t="s">
        <v>262</v>
      </c>
      <c r="B5742" s="39" t="s">
        <v>43</v>
      </c>
      <c r="C5742" s="7">
        <v>43922</v>
      </c>
      <c r="D5742" s="39" t="s">
        <v>95</v>
      </c>
      <c r="E5742" s="39">
        <v>1532</v>
      </c>
      <c r="F5742" s="82">
        <f t="shared" si="267"/>
        <v>1.532</v>
      </c>
      <c r="G5742" s="39">
        <f>VLOOKUP(N5742,Currecny_M!$A$1:$P$10,2,FALSE)</f>
        <v>2.35</v>
      </c>
      <c r="H5742" s="39">
        <f>MATCH(C5742,Currecny_M!$A$1:$P$1,0)</f>
        <v>2</v>
      </c>
      <c r="I5742" s="39">
        <f>VLOOKUP(N5742,Currecny_M!$A$1:$P$10,MATCH(Database!C5742,Currecny_M!$A$1:$P$1,0),FALSE)</f>
        <v>2.35</v>
      </c>
      <c r="J5742" s="82">
        <f t="shared" si="268"/>
        <v>3.6002000000000001</v>
      </c>
      <c r="K5742" s="39">
        <f>VLOOKUP('Cover page'!$B$6,Currecny_M!$A$1:$P$10,MATCH(Database!C5742,Currecny_M!$A$1:$P$1,0),FALSE)</f>
        <v>1</v>
      </c>
      <c r="L5742" s="82">
        <f t="shared" si="269"/>
        <v>3.6002000000000001</v>
      </c>
      <c r="M5742" s="82">
        <f>((E5742/$F$1)*VLOOKUP(N5742,Currecny_M!$A$1:$P$10,MATCH(Database!C5742,Currecny_M!$A$1:$P$1,0),FALSE))/VLOOKUP('Cover page'!$B$6,Currecny_M!$A$1:$P$10,MATCH(Database!C5742,Currecny_M!$A$1:$P$1,0),FALSE)</f>
        <v>3.6002000000000001</v>
      </c>
      <c r="N5742" s="6" t="str">
        <f>VLOOKUP(B5742,Master!$A$2:$C$11,3,FALSE)</f>
        <v>Thai</v>
      </c>
      <c r="O5742" s="6" t="str">
        <f>VLOOKUP(B5742,Master!$A$2:$C$11,2,FALSE)</f>
        <v>Asia</v>
      </c>
      <c r="Q5742" s="39" t="str">
        <f>VLOOKUP(D5742,GL_Master!$A$1:$D$80,2,FALSE)</f>
        <v>PL</v>
      </c>
      <c r="R5742" s="39" t="str">
        <f>VLOOKUP(D5742,GL_Master!$A$1:$D$80,3,FALSE)</f>
        <v>Salary wages &amp; benefits</v>
      </c>
      <c r="S5742" s="39" t="str">
        <f>VLOOKUP(D5742,GL_Master!$A$1:$D$80,4,FALSE)</f>
        <v>Employee benefits expense</v>
      </c>
    </row>
    <row r="5743" spans="1:19" x14ac:dyDescent="0.25">
      <c r="A5743" s="39" t="s">
        <v>262</v>
      </c>
      <c r="B5743" s="39" t="s">
        <v>43</v>
      </c>
      <c r="C5743" s="7">
        <v>43922</v>
      </c>
      <c r="D5743" s="39" t="s">
        <v>96</v>
      </c>
      <c r="E5743" s="39">
        <v>13787</v>
      </c>
      <c r="F5743" s="82">
        <f t="shared" si="267"/>
        <v>13.787000000000001</v>
      </c>
      <c r="G5743" s="39">
        <f>VLOOKUP(N5743,Currecny_M!$A$1:$P$10,2,FALSE)</f>
        <v>2.35</v>
      </c>
      <c r="H5743" s="39">
        <f>MATCH(C5743,Currecny_M!$A$1:$P$1,0)</f>
        <v>2</v>
      </c>
      <c r="I5743" s="39">
        <f>VLOOKUP(N5743,Currecny_M!$A$1:$P$10,MATCH(Database!C5743,Currecny_M!$A$1:$P$1,0),FALSE)</f>
        <v>2.35</v>
      </c>
      <c r="J5743" s="82">
        <f t="shared" si="268"/>
        <v>32.399450000000002</v>
      </c>
      <c r="K5743" s="39">
        <f>VLOOKUP('Cover page'!$B$6,Currecny_M!$A$1:$P$10,MATCH(Database!C5743,Currecny_M!$A$1:$P$1,0),FALSE)</f>
        <v>1</v>
      </c>
      <c r="L5743" s="82">
        <f t="shared" si="269"/>
        <v>32.399450000000002</v>
      </c>
      <c r="M5743" s="82">
        <f>((E5743/$F$1)*VLOOKUP(N5743,Currecny_M!$A$1:$P$10,MATCH(Database!C5743,Currecny_M!$A$1:$P$1,0),FALSE))/VLOOKUP('Cover page'!$B$6,Currecny_M!$A$1:$P$10,MATCH(Database!C5743,Currecny_M!$A$1:$P$1,0),FALSE)</f>
        <v>32.399450000000002</v>
      </c>
      <c r="N5743" s="6" t="str">
        <f>VLOOKUP(B5743,Master!$A$2:$C$11,3,FALSE)</f>
        <v>Thai</v>
      </c>
      <c r="O5743" s="6" t="str">
        <f>VLOOKUP(B5743,Master!$A$2:$C$11,2,FALSE)</f>
        <v>Asia</v>
      </c>
      <c r="Q5743" s="39" t="str">
        <f>VLOOKUP(D5743,GL_Master!$A$1:$D$80,2,FALSE)</f>
        <v>PL</v>
      </c>
      <c r="R5743" s="39" t="str">
        <f>VLOOKUP(D5743,GL_Master!$A$1:$D$80,3,FALSE)</f>
        <v>Salary wages &amp; benefits</v>
      </c>
      <c r="S5743" s="39" t="str">
        <f>VLOOKUP(D5743,GL_Master!$A$1:$D$80,4,FALSE)</f>
        <v>Employee benefits expense</v>
      </c>
    </row>
    <row r="5744" spans="1:19" x14ac:dyDescent="0.25">
      <c r="A5744" s="39" t="s">
        <v>262</v>
      </c>
      <c r="B5744" s="39" t="s">
        <v>43</v>
      </c>
      <c r="C5744" s="7">
        <v>43922</v>
      </c>
      <c r="D5744" s="39" t="s">
        <v>97</v>
      </c>
      <c r="E5744" s="39">
        <v>766</v>
      </c>
      <c r="F5744" s="82">
        <f t="shared" si="267"/>
        <v>0.76600000000000001</v>
      </c>
      <c r="G5744" s="39">
        <f>VLOOKUP(N5744,Currecny_M!$A$1:$P$10,2,FALSE)</f>
        <v>2.35</v>
      </c>
      <c r="H5744" s="39">
        <f>MATCH(C5744,Currecny_M!$A$1:$P$1,0)</f>
        <v>2</v>
      </c>
      <c r="I5744" s="39">
        <f>VLOOKUP(N5744,Currecny_M!$A$1:$P$10,MATCH(Database!C5744,Currecny_M!$A$1:$P$1,0),FALSE)</f>
        <v>2.35</v>
      </c>
      <c r="J5744" s="82">
        <f t="shared" si="268"/>
        <v>1.8001</v>
      </c>
      <c r="K5744" s="39">
        <f>VLOOKUP('Cover page'!$B$6,Currecny_M!$A$1:$P$10,MATCH(Database!C5744,Currecny_M!$A$1:$P$1,0),FALSE)</f>
        <v>1</v>
      </c>
      <c r="L5744" s="82">
        <f t="shared" si="269"/>
        <v>1.8001</v>
      </c>
      <c r="M5744" s="82">
        <f>((E5744/$F$1)*VLOOKUP(N5744,Currecny_M!$A$1:$P$10,MATCH(Database!C5744,Currecny_M!$A$1:$P$1,0),FALSE))/VLOOKUP('Cover page'!$B$6,Currecny_M!$A$1:$P$10,MATCH(Database!C5744,Currecny_M!$A$1:$P$1,0),FALSE)</f>
        <v>1.8001</v>
      </c>
      <c r="N5744" s="6" t="str">
        <f>VLOOKUP(B5744,Master!$A$2:$C$11,3,FALSE)</f>
        <v>Thai</v>
      </c>
      <c r="O5744" s="6" t="str">
        <f>VLOOKUP(B5744,Master!$A$2:$C$11,2,FALSE)</f>
        <v>Asia</v>
      </c>
      <c r="Q5744" s="39" t="str">
        <f>VLOOKUP(D5744,GL_Master!$A$1:$D$80,2,FALSE)</f>
        <v>PL</v>
      </c>
      <c r="R5744" s="39" t="str">
        <f>VLOOKUP(D5744,GL_Master!$A$1:$D$80,3,FALSE)</f>
        <v>Salary wages &amp; benefits</v>
      </c>
      <c r="S5744" s="39" t="str">
        <f>VLOOKUP(D5744,GL_Master!$A$1:$D$80,4,FALSE)</f>
        <v>Employee benefits expense</v>
      </c>
    </row>
    <row r="5745" spans="1:19" x14ac:dyDescent="0.25">
      <c r="A5745" s="39" t="s">
        <v>262</v>
      </c>
      <c r="B5745" s="39" t="s">
        <v>43</v>
      </c>
      <c r="C5745" s="7">
        <v>43922</v>
      </c>
      <c r="D5745" s="39" t="s">
        <v>98</v>
      </c>
      <c r="E5745" s="39">
        <v>1532</v>
      </c>
      <c r="F5745" s="82">
        <f t="shared" si="267"/>
        <v>1.532</v>
      </c>
      <c r="G5745" s="39">
        <f>VLOOKUP(N5745,Currecny_M!$A$1:$P$10,2,FALSE)</f>
        <v>2.35</v>
      </c>
      <c r="H5745" s="39">
        <f>MATCH(C5745,Currecny_M!$A$1:$P$1,0)</f>
        <v>2</v>
      </c>
      <c r="I5745" s="39">
        <f>VLOOKUP(N5745,Currecny_M!$A$1:$P$10,MATCH(Database!C5745,Currecny_M!$A$1:$P$1,0),FALSE)</f>
        <v>2.35</v>
      </c>
      <c r="J5745" s="82">
        <f t="shared" si="268"/>
        <v>3.6002000000000001</v>
      </c>
      <c r="K5745" s="39">
        <f>VLOOKUP('Cover page'!$B$6,Currecny_M!$A$1:$P$10,MATCH(Database!C5745,Currecny_M!$A$1:$P$1,0),FALSE)</f>
        <v>1</v>
      </c>
      <c r="L5745" s="82">
        <f t="shared" si="269"/>
        <v>3.6002000000000001</v>
      </c>
      <c r="M5745" s="82">
        <f>((E5745/$F$1)*VLOOKUP(N5745,Currecny_M!$A$1:$P$10,MATCH(Database!C5745,Currecny_M!$A$1:$P$1,0),FALSE))/VLOOKUP('Cover page'!$B$6,Currecny_M!$A$1:$P$10,MATCH(Database!C5745,Currecny_M!$A$1:$P$1,0),FALSE)</f>
        <v>3.6002000000000001</v>
      </c>
      <c r="N5745" s="6" t="str">
        <f>VLOOKUP(B5745,Master!$A$2:$C$11,3,FALSE)</f>
        <v>Thai</v>
      </c>
      <c r="O5745" s="6" t="str">
        <f>VLOOKUP(B5745,Master!$A$2:$C$11,2,FALSE)</f>
        <v>Asia</v>
      </c>
      <c r="Q5745" s="39" t="str">
        <f>VLOOKUP(D5745,GL_Master!$A$1:$D$80,2,FALSE)</f>
        <v>PL</v>
      </c>
      <c r="R5745" s="39" t="str">
        <f>VLOOKUP(D5745,GL_Master!$A$1:$D$80,3,FALSE)</f>
        <v>Salary wages &amp; benefits</v>
      </c>
      <c r="S5745" s="39" t="str">
        <f>VLOOKUP(D5745,GL_Master!$A$1:$D$80,4,FALSE)</f>
        <v>Employee benefits expense</v>
      </c>
    </row>
    <row r="5746" spans="1:19" x14ac:dyDescent="0.25">
      <c r="A5746" s="39" t="s">
        <v>262</v>
      </c>
      <c r="B5746" s="39" t="s">
        <v>43</v>
      </c>
      <c r="C5746" s="7">
        <v>43922</v>
      </c>
      <c r="D5746" s="39" t="s">
        <v>99</v>
      </c>
      <c r="E5746" s="39">
        <v>766</v>
      </c>
      <c r="F5746" s="82">
        <f t="shared" si="267"/>
        <v>0.76600000000000001</v>
      </c>
      <c r="G5746" s="39">
        <f>VLOOKUP(N5746,Currecny_M!$A$1:$P$10,2,FALSE)</f>
        <v>2.35</v>
      </c>
      <c r="H5746" s="39">
        <f>MATCH(C5746,Currecny_M!$A$1:$P$1,0)</f>
        <v>2</v>
      </c>
      <c r="I5746" s="39">
        <f>VLOOKUP(N5746,Currecny_M!$A$1:$P$10,MATCH(Database!C5746,Currecny_M!$A$1:$P$1,0),FALSE)</f>
        <v>2.35</v>
      </c>
      <c r="J5746" s="82">
        <f t="shared" si="268"/>
        <v>1.8001</v>
      </c>
      <c r="K5746" s="39">
        <f>VLOOKUP('Cover page'!$B$6,Currecny_M!$A$1:$P$10,MATCH(Database!C5746,Currecny_M!$A$1:$P$1,0),FALSE)</f>
        <v>1</v>
      </c>
      <c r="L5746" s="82">
        <f t="shared" si="269"/>
        <v>1.8001</v>
      </c>
      <c r="M5746" s="82">
        <f>((E5746/$F$1)*VLOOKUP(N5746,Currecny_M!$A$1:$P$10,MATCH(Database!C5746,Currecny_M!$A$1:$P$1,0),FALSE))/VLOOKUP('Cover page'!$B$6,Currecny_M!$A$1:$P$10,MATCH(Database!C5746,Currecny_M!$A$1:$P$1,0),FALSE)</f>
        <v>1.8001</v>
      </c>
      <c r="N5746" s="6" t="str">
        <f>VLOOKUP(B5746,Master!$A$2:$C$11,3,FALSE)</f>
        <v>Thai</v>
      </c>
      <c r="O5746" s="6" t="str">
        <f>VLOOKUP(B5746,Master!$A$2:$C$11,2,FALSE)</f>
        <v>Asia</v>
      </c>
      <c r="Q5746" s="39" t="str">
        <f>VLOOKUP(D5746,GL_Master!$A$1:$D$80,2,FALSE)</f>
        <v>PL</v>
      </c>
      <c r="R5746" s="39" t="str">
        <f>VLOOKUP(D5746,GL_Master!$A$1:$D$80,3,FALSE)</f>
        <v>Salary wages &amp; benefits</v>
      </c>
      <c r="S5746" s="39" t="str">
        <f>VLOOKUP(D5746,GL_Master!$A$1:$D$80,4,FALSE)</f>
        <v>Employee benefits expense</v>
      </c>
    </row>
    <row r="5747" spans="1:19" x14ac:dyDescent="0.25">
      <c r="A5747" s="39" t="s">
        <v>262</v>
      </c>
      <c r="B5747" s="39" t="s">
        <v>43</v>
      </c>
      <c r="C5747" s="7">
        <v>43922</v>
      </c>
      <c r="D5747" s="39" t="s">
        <v>100</v>
      </c>
      <c r="E5747" s="39">
        <v>5362</v>
      </c>
      <c r="F5747" s="82">
        <f t="shared" si="267"/>
        <v>5.3620000000000001</v>
      </c>
      <c r="G5747" s="39">
        <f>VLOOKUP(N5747,Currecny_M!$A$1:$P$10,2,FALSE)</f>
        <v>2.35</v>
      </c>
      <c r="H5747" s="39">
        <f>MATCH(C5747,Currecny_M!$A$1:$P$1,0)</f>
        <v>2</v>
      </c>
      <c r="I5747" s="39">
        <f>VLOOKUP(N5747,Currecny_M!$A$1:$P$10,MATCH(Database!C5747,Currecny_M!$A$1:$P$1,0),FALSE)</f>
        <v>2.35</v>
      </c>
      <c r="J5747" s="82">
        <f t="shared" si="268"/>
        <v>12.600700000000002</v>
      </c>
      <c r="K5747" s="39">
        <f>VLOOKUP('Cover page'!$B$6,Currecny_M!$A$1:$P$10,MATCH(Database!C5747,Currecny_M!$A$1:$P$1,0),FALSE)</f>
        <v>1</v>
      </c>
      <c r="L5747" s="82">
        <f t="shared" si="269"/>
        <v>12.600700000000002</v>
      </c>
      <c r="M5747" s="82">
        <f>((E5747/$F$1)*VLOOKUP(N5747,Currecny_M!$A$1:$P$10,MATCH(Database!C5747,Currecny_M!$A$1:$P$1,0),FALSE))/VLOOKUP('Cover page'!$B$6,Currecny_M!$A$1:$P$10,MATCH(Database!C5747,Currecny_M!$A$1:$P$1,0),FALSE)</f>
        <v>12.600700000000002</v>
      </c>
      <c r="N5747" s="6" t="str">
        <f>VLOOKUP(B5747,Master!$A$2:$C$11,3,FALSE)</f>
        <v>Thai</v>
      </c>
      <c r="O5747" s="6" t="str">
        <f>VLOOKUP(B5747,Master!$A$2:$C$11,2,FALSE)</f>
        <v>Asia</v>
      </c>
      <c r="Q5747" s="39" t="str">
        <f>VLOOKUP(D5747,GL_Master!$A$1:$D$80,2,FALSE)</f>
        <v>PL</v>
      </c>
      <c r="R5747" s="39" t="str">
        <f>VLOOKUP(D5747,GL_Master!$A$1:$D$80,3,FALSE)</f>
        <v>Salary wages &amp; benefits</v>
      </c>
      <c r="S5747" s="39" t="str">
        <f>VLOOKUP(D5747,GL_Master!$A$1:$D$80,4,FALSE)</f>
        <v>Employee benefits expense</v>
      </c>
    </row>
    <row r="5748" spans="1:19" x14ac:dyDescent="0.25">
      <c r="A5748" s="39" t="s">
        <v>262</v>
      </c>
      <c r="B5748" s="39" t="s">
        <v>43</v>
      </c>
      <c r="C5748" s="7">
        <v>43922</v>
      </c>
      <c r="D5748" s="39" t="s">
        <v>30</v>
      </c>
      <c r="E5748" s="39">
        <v>1532</v>
      </c>
      <c r="F5748" s="82">
        <f t="shared" si="267"/>
        <v>1.532</v>
      </c>
      <c r="G5748" s="39">
        <f>VLOOKUP(N5748,Currecny_M!$A$1:$P$10,2,FALSE)</f>
        <v>2.35</v>
      </c>
      <c r="H5748" s="39">
        <f>MATCH(C5748,Currecny_M!$A$1:$P$1,0)</f>
        <v>2</v>
      </c>
      <c r="I5748" s="39">
        <f>VLOOKUP(N5748,Currecny_M!$A$1:$P$10,MATCH(Database!C5748,Currecny_M!$A$1:$P$1,0),FALSE)</f>
        <v>2.35</v>
      </c>
      <c r="J5748" s="82">
        <f t="shared" si="268"/>
        <v>3.6002000000000001</v>
      </c>
      <c r="K5748" s="39">
        <f>VLOOKUP('Cover page'!$B$6,Currecny_M!$A$1:$P$10,MATCH(Database!C5748,Currecny_M!$A$1:$P$1,0),FALSE)</f>
        <v>1</v>
      </c>
      <c r="L5748" s="82">
        <f t="shared" si="269"/>
        <v>3.6002000000000001</v>
      </c>
      <c r="M5748" s="82">
        <f>((E5748/$F$1)*VLOOKUP(N5748,Currecny_M!$A$1:$P$10,MATCH(Database!C5748,Currecny_M!$A$1:$P$1,0),FALSE))/VLOOKUP('Cover page'!$B$6,Currecny_M!$A$1:$P$10,MATCH(Database!C5748,Currecny_M!$A$1:$P$1,0),FALSE)</f>
        <v>3.6002000000000001</v>
      </c>
      <c r="N5748" s="6" t="str">
        <f>VLOOKUP(B5748,Master!$A$2:$C$11,3,FALSE)</f>
        <v>Thai</v>
      </c>
      <c r="O5748" s="6" t="str">
        <f>VLOOKUP(B5748,Master!$A$2:$C$11,2,FALSE)</f>
        <v>Asia</v>
      </c>
      <c r="Q5748" s="39" t="str">
        <f>VLOOKUP(D5748,GL_Master!$A$1:$D$80,2,FALSE)</f>
        <v>PL</v>
      </c>
      <c r="R5748" s="39" t="str">
        <f>VLOOKUP(D5748,GL_Master!$A$1:$D$80,3,FALSE)</f>
        <v>Travelling and conveyance</v>
      </c>
      <c r="S5748" s="39" t="str">
        <f>VLOOKUP(D5748,GL_Master!$A$1:$D$80,4,FALSE)</f>
        <v>Local conveyance</v>
      </c>
    </row>
    <row r="5749" spans="1:19" x14ac:dyDescent="0.25">
      <c r="A5749" s="39" t="s">
        <v>262</v>
      </c>
      <c r="B5749" s="39" t="s">
        <v>43</v>
      </c>
      <c r="C5749" s="7">
        <v>43922</v>
      </c>
      <c r="D5749" s="39" t="s">
        <v>31</v>
      </c>
      <c r="E5749" s="39">
        <v>766</v>
      </c>
      <c r="F5749" s="82">
        <f t="shared" si="267"/>
        <v>0.76600000000000001</v>
      </c>
      <c r="G5749" s="39">
        <f>VLOOKUP(N5749,Currecny_M!$A$1:$P$10,2,FALSE)</f>
        <v>2.35</v>
      </c>
      <c r="H5749" s="39">
        <f>MATCH(C5749,Currecny_M!$A$1:$P$1,0)</f>
        <v>2</v>
      </c>
      <c r="I5749" s="39">
        <f>VLOOKUP(N5749,Currecny_M!$A$1:$P$10,MATCH(Database!C5749,Currecny_M!$A$1:$P$1,0),FALSE)</f>
        <v>2.35</v>
      </c>
      <c r="J5749" s="82">
        <f t="shared" si="268"/>
        <v>1.8001</v>
      </c>
      <c r="K5749" s="39">
        <f>VLOOKUP('Cover page'!$B$6,Currecny_M!$A$1:$P$10,MATCH(Database!C5749,Currecny_M!$A$1:$P$1,0),FALSE)</f>
        <v>1</v>
      </c>
      <c r="L5749" s="82">
        <f t="shared" si="269"/>
        <v>1.8001</v>
      </c>
      <c r="M5749" s="82">
        <f>((E5749/$F$1)*VLOOKUP(N5749,Currecny_M!$A$1:$P$10,MATCH(Database!C5749,Currecny_M!$A$1:$P$1,0),FALSE))/VLOOKUP('Cover page'!$B$6,Currecny_M!$A$1:$P$10,MATCH(Database!C5749,Currecny_M!$A$1:$P$1,0),FALSE)</f>
        <v>1.8001</v>
      </c>
      <c r="N5749" s="6" t="str">
        <f>VLOOKUP(B5749,Master!$A$2:$C$11,3,FALSE)</f>
        <v>Thai</v>
      </c>
      <c r="O5749" s="6" t="str">
        <f>VLOOKUP(B5749,Master!$A$2:$C$11,2,FALSE)</f>
        <v>Asia</v>
      </c>
      <c r="Q5749" s="39" t="str">
        <f>VLOOKUP(D5749,GL_Master!$A$1:$D$80,2,FALSE)</f>
        <v>PL</v>
      </c>
      <c r="R5749" s="39" t="str">
        <f>VLOOKUP(D5749,GL_Master!$A$1:$D$80,3,FALSE)</f>
        <v>Office expenses</v>
      </c>
      <c r="S5749" s="39" t="str">
        <f>VLOOKUP(D5749,GL_Master!$A$1:$D$80,4,FALSE)</f>
        <v>Parking charges</v>
      </c>
    </row>
    <row r="5750" spans="1:19" x14ac:dyDescent="0.25">
      <c r="A5750" s="39" t="s">
        <v>262</v>
      </c>
      <c r="B5750" s="39" t="s">
        <v>43</v>
      </c>
      <c r="C5750" s="7">
        <v>43922</v>
      </c>
      <c r="D5750" s="39" t="s">
        <v>101</v>
      </c>
      <c r="E5750" s="39">
        <v>766</v>
      </c>
      <c r="F5750" s="82">
        <f t="shared" si="267"/>
        <v>0.76600000000000001</v>
      </c>
      <c r="G5750" s="39">
        <f>VLOOKUP(N5750,Currecny_M!$A$1:$P$10,2,FALSE)</f>
        <v>2.35</v>
      </c>
      <c r="H5750" s="39">
        <f>MATCH(C5750,Currecny_M!$A$1:$P$1,0)</f>
        <v>2</v>
      </c>
      <c r="I5750" s="39">
        <f>VLOOKUP(N5750,Currecny_M!$A$1:$P$10,MATCH(Database!C5750,Currecny_M!$A$1:$P$1,0),FALSE)</f>
        <v>2.35</v>
      </c>
      <c r="J5750" s="82">
        <f t="shared" si="268"/>
        <v>1.8001</v>
      </c>
      <c r="K5750" s="39">
        <f>VLOOKUP('Cover page'!$B$6,Currecny_M!$A$1:$P$10,MATCH(Database!C5750,Currecny_M!$A$1:$P$1,0),FALSE)</f>
        <v>1</v>
      </c>
      <c r="L5750" s="82">
        <f t="shared" si="269"/>
        <v>1.8001</v>
      </c>
      <c r="M5750" s="82">
        <f>((E5750/$F$1)*VLOOKUP(N5750,Currecny_M!$A$1:$P$10,MATCH(Database!C5750,Currecny_M!$A$1:$P$1,0),FALSE))/VLOOKUP('Cover page'!$B$6,Currecny_M!$A$1:$P$10,MATCH(Database!C5750,Currecny_M!$A$1:$P$1,0),FALSE)</f>
        <v>1.8001</v>
      </c>
      <c r="N5750" s="6" t="str">
        <f>VLOOKUP(B5750,Master!$A$2:$C$11,3,FALSE)</f>
        <v>Thai</v>
      </c>
      <c r="O5750" s="6" t="str">
        <f>VLOOKUP(B5750,Master!$A$2:$C$11,2,FALSE)</f>
        <v>Asia</v>
      </c>
      <c r="Q5750" s="39" t="str">
        <f>VLOOKUP(D5750,GL_Master!$A$1:$D$80,2,FALSE)</f>
        <v>PL</v>
      </c>
      <c r="R5750" s="39" t="str">
        <f>VLOOKUP(D5750,GL_Master!$A$1:$D$80,3,FALSE)</f>
        <v>COGS</v>
      </c>
      <c r="S5750" s="39" t="str">
        <f>VLOOKUP(D5750,GL_Master!$A$1:$D$80,4,FALSE)</f>
        <v>Purchase of other traded goods</v>
      </c>
    </row>
    <row r="5751" spans="1:19" x14ac:dyDescent="0.25">
      <c r="A5751" s="39" t="s">
        <v>262</v>
      </c>
      <c r="B5751" s="39" t="s">
        <v>43</v>
      </c>
      <c r="C5751" s="7">
        <v>43922</v>
      </c>
      <c r="D5751" s="39" t="s">
        <v>102</v>
      </c>
      <c r="E5751" s="39">
        <v>766</v>
      </c>
      <c r="F5751" s="82">
        <f t="shared" si="267"/>
        <v>0.76600000000000001</v>
      </c>
      <c r="G5751" s="39">
        <f>VLOOKUP(N5751,Currecny_M!$A$1:$P$10,2,FALSE)</f>
        <v>2.35</v>
      </c>
      <c r="H5751" s="39">
        <f>MATCH(C5751,Currecny_M!$A$1:$P$1,0)</f>
        <v>2</v>
      </c>
      <c r="I5751" s="39">
        <f>VLOOKUP(N5751,Currecny_M!$A$1:$P$10,MATCH(Database!C5751,Currecny_M!$A$1:$P$1,0),FALSE)</f>
        <v>2.35</v>
      </c>
      <c r="J5751" s="82">
        <f t="shared" si="268"/>
        <v>1.8001</v>
      </c>
      <c r="K5751" s="39">
        <f>VLOOKUP('Cover page'!$B$6,Currecny_M!$A$1:$P$10,MATCH(Database!C5751,Currecny_M!$A$1:$P$1,0),FALSE)</f>
        <v>1</v>
      </c>
      <c r="L5751" s="82">
        <f t="shared" si="269"/>
        <v>1.8001</v>
      </c>
      <c r="M5751" s="82">
        <f>((E5751/$F$1)*VLOOKUP(N5751,Currecny_M!$A$1:$P$10,MATCH(Database!C5751,Currecny_M!$A$1:$P$1,0),FALSE))/VLOOKUP('Cover page'!$B$6,Currecny_M!$A$1:$P$10,MATCH(Database!C5751,Currecny_M!$A$1:$P$1,0),FALSE)</f>
        <v>1.8001</v>
      </c>
      <c r="N5751" s="6" t="str">
        <f>VLOOKUP(B5751,Master!$A$2:$C$11,3,FALSE)</f>
        <v>Thai</v>
      </c>
      <c r="O5751" s="6" t="str">
        <f>VLOOKUP(B5751,Master!$A$2:$C$11,2,FALSE)</f>
        <v>Asia</v>
      </c>
      <c r="Q5751" s="39" t="str">
        <f>VLOOKUP(D5751,GL_Master!$A$1:$D$80,2,FALSE)</f>
        <v>PL</v>
      </c>
      <c r="R5751" s="39" t="str">
        <f>VLOOKUP(D5751,GL_Master!$A$1:$D$80,3,FALSE)</f>
        <v>Staff welfare expenses</v>
      </c>
      <c r="S5751" s="39" t="str">
        <f>VLOOKUP(D5751,GL_Master!$A$1:$D$80,4,FALSE)</f>
        <v>Diwali Expense</v>
      </c>
    </row>
    <row r="5752" spans="1:19" x14ac:dyDescent="0.25">
      <c r="A5752" s="39" t="s">
        <v>262</v>
      </c>
      <c r="B5752" s="39" t="s">
        <v>43</v>
      </c>
      <c r="C5752" s="7">
        <v>43922</v>
      </c>
      <c r="D5752" s="39" t="s">
        <v>20</v>
      </c>
      <c r="E5752" s="39">
        <v>1532</v>
      </c>
      <c r="F5752" s="82">
        <f t="shared" si="267"/>
        <v>1.532</v>
      </c>
      <c r="G5752" s="39">
        <f>VLOOKUP(N5752,Currecny_M!$A$1:$P$10,2,FALSE)</f>
        <v>2.35</v>
      </c>
      <c r="H5752" s="39">
        <f>MATCH(C5752,Currecny_M!$A$1:$P$1,0)</f>
        <v>2</v>
      </c>
      <c r="I5752" s="39">
        <f>VLOOKUP(N5752,Currecny_M!$A$1:$P$10,MATCH(Database!C5752,Currecny_M!$A$1:$P$1,0),FALSE)</f>
        <v>2.35</v>
      </c>
      <c r="J5752" s="82">
        <f t="shared" si="268"/>
        <v>3.6002000000000001</v>
      </c>
      <c r="K5752" s="39">
        <f>VLOOKUP('Cover page'!$B$6,Currecny_M!$A$1:$P$10,MATCH(Database!C5752,Currecny_M!$A$1:$P$1,0),FALSE)</f>
        <v>1</v>
      </c>
      <c r="L5752" s="82">
        <f t="shared" si="269"/>
        <v>3.6002000000000001</v>
      </c>
      <c r="M5752" s="82">
        <f>((E5752/$F$1)*VLOOKUP(N5752,Currecny_M!$A$1:$P$10,MATCH(Database!C5752,Currecny_M!$A$1:$P$1,0),FALSE))/VLOOKUP('Cover page'!$B$6,Currecny_M!$A$1:$P$10,MATCH(Database!C5752,Currecny_M!$A$1:$P$1,0),FALSE)</f>
        <v>3.6002000000000001</v>
      </c>
      <c r="N5752" s="6" t="str">
        <f>VLOOKUP(B5752,Master!$A$2:$C$11,3,FALSE)</f>
        <v>Thai</v>
      </c>
      <c r="O5752" s="6" t="str">
        <f>VLOOKUP(B5752,Master!$A$2:$C$11,2,FALSE)</f>
        <v>Asia</v>
      </c>
      <c r="Q5752" s="39" t="str">
        <f>VLOOKUP(D5752,GL_Master!$A$1:$D$80,2,FALSE)</f>
        <v>PL</v>
      </c>
      <c r="R5752" s="39" t="str">
        <f>VLOOKUP(D5752,GL_Master!$A$1:$D$80,3,FALSE)</f>
        <v>Selling and Marketing expenses</v>
      </c>
      <c r="S5752" s="39" t="str">
        <f>VLOOKUP(D5752,GL_Master!$A$1:$D$80,4,FALSE)</f>
        <v>Business promotion</v>
      </c>
    </row>
    <row r="5753" spans="1:19" x14ac:dyDescent="0.25">
      <c r="A5753" s="39" t="s">
        <v>262</v>
      </c>
      <c r="B5753" s="39" t="s">
        <v>43</v>
      </c>
      <c r="C5753" s="7">
        <v>43922</v>
      </c>
      <c r="D5753" s="39" t="s">
        <v>29</v>
      </c>
      <c r="E5753" s="39">
        <v>1532</v>
      </c>
      <c r="F5753" s="82">
        <f t="shared" si="267"/>
        <v>1.532</v>
      </c>
      <c r="G5753" s="39">
        <f>VLOOKUP(N5753,Currecny_M!$A$1:$P$10,2,FALSE)</f>
        <v>2.35</v>
      </c>
      <c r="H5753" s="39">
        <f>MATCH(C5753,Currecny_M!$A$1:$P$1,0)</f>
        <v>2</v>
      </c>
      <c r="I5753" s="39">
        <f>VLOOKUP(N5753,Currecny_M!$A$1:$P$10,MATCH(Database!C5753,Currecny_M!$A$1:$P$1,0),FALSE)</f>
        <v>2.35</v>
      </c>
      <c r="J5753" s="82">
        <f t="shared" si="268"/>
        <v>3.6002000000000001</v>
      </c>
      <c r="K5753" s="39">
        <f>VLOOKUP('Cover page'!$B$6,Currecny_M!$A$1:$P$10,MATCH(Database!C5753,Currecny_M!$A$1:$P$1,0),FALSE)</f>
        <v>1</v>
      </c>
      <c r="L5753" s="82">
        <f t="shared" si="269"/>
        <v>3.6002000000000001</v>
      </c>
      <c r="M5753" s="82">
        <f>((E5753/$F$1)*VLOOKUP(N5753,Currecny_M!$A$1:$P$10,MATCH(Database!C5753,Currecny_M!$A$1:$P$1,0),FALSE))/VLOOKUP('Cover page'!$B$6,Currecny_M!$A$1:$P$10,MATCH(Database!C5753,Currecny_M!$A$1:$P$1,0),FALSE)</f>
        <v>3.6002000000000001</v>
      </c>
      <c r="N5753" s="6" t="str">
        <f>VLOOKUP(B5753,Master!$A$2:$C$11,3,FALSE)</f>
        <v>Thai</v>
      </c>
      <c r="O5753" s="6" t="str">
        <f>VLOOKUP(B5753,Master!$A$2:$C$11,2,FALSE)</f>
        <v>Asia</v>
      </c>
      <c r="Q5753" s="39" t="str">
        <f>VLOOKUP(D5753,GL_Master!$A$1:$D$80,2,FALSE)</f>
        <v>PL</v>
      </c>
      <c r="R5753" s="39" t="str">
        <f>VLOOKUP(D5753,GL_Master!$A$1:$D$80,3,FALSE)</f>
        <v>Communication &amp; internet exp</v>
      </c>
      <c r="S5753" s="39" t="str">
        <f>VLOOKUP(D5753,GL_Master!$A$1:$D$80,4,FALSE)</f>
        <v>Communication cost</v>
      </c>
    </row>
    <row r="5754" spans="1:19" x14ac:dyDescent="0.25">
      <c r="A5754" s="39" t="s">
        <v>262</v>
      </c>
      <c r="B5754" s="39" t="s">
        <v>43</v>
      </c>
      <c r="C5754" s="7">
        <v>43922</v>
      </c>
      <c r="D5754" s="39" t="s">
        <v>41</v>
      </c>
      <c r="E5754" s="39">
        <v>766</v>
      </c>
      <c r="F5754" s="82">
        <f t="shared" si="267"/>
        <v>0.76600000000000001</v>
      </c>
      <c r="G5754" s="39">
        <f>VLOOKUP(N5754,Currecny_M!$A$1:$P$10,2,FALSE)</f>
        <v>2.35</v>
      </c>
      <c r="H5754" s="39">
        <f>MATCH(C5754,Currecny_M!$A$1:$P$1,0)</f>
        <v>2</v>
      </c>
      <c r="I5754" s="39">
        <f>VLOOKUP(N5754,Currecny_M!$A$1:$P$10,MATCH(Database!C5754,Currecny_M!$A$1:$P$1,0),FALSE)</f>
        <v>2.35</v>
      </c>
      <c r="J5754" s="82">
        <f t="shared" si="268"/>
        <v>1.8001</v>
      </c>
      <c r="K5754" s="39">
        <f>VLOOKUP('Cover page'!$B$6,Currecny_M!$A$1:$P$10,MATCH(Database!C5754,Currecny_M!$A$1:$P$1,0),FALSE)</f>
        <v>1</v>
      </c>
      <c r="L5754" s="82">
        <f t="shared" si="269"/>
        <v>1.8001</v>
      </c>
      <c r="M5754" s="82">
        <f>((E5754/$F$1)*VLOOKUP(N5754,Currecny_M!$A$1:$P$10,MATCH(Database!C5754,Currecny_M!$A$1:$P$1,0),FALSE))/VLOOKUP('Cover page'!$B$6,Currecny_M!$A$1:$P$10,MATCH(Database!C5754,Currecny_M!$A$1:$P$1,0),FALSE)</f>
        <v>1.8001</v>
      </c>
      <c r="N5754" s="6" t="str">
        <f>VLOOKUP(B5754,Master!$A$2:$C$11,3,FALSE)</f>
        <v>Thai</v>
      </c>
      <c r="O5754" s="6" t="str">
        <f>VLOOKUP(B5754,Master!$A$2:$C$11,2,FALSE)</f>
        <v>Asia</v>
      </c>
      <c r="Q5754" s="39" t="str">
        <f>VLOOKUP(D5754,GL_Master!$A$1:$D$80,2,FALSE)</f>
        <v>PL</v>
      </c>
      <c r="R5754" s="39" t="str">
        <f>VLOOKUP(D5754,GL_Master!$A$1:$D$80,3,FALSE)</f>
        <v>Communication &amp; internet exp</v>
      </c>
      <c r="S5754" s="39" t="str">
        <f>VLOOKUP(D5754,GL_Master!$A$1:$D$80,4,FALSE)</f>
        <v>Communication cost</v>
      </c>
    </row>
    <row r="5755" spans="1:19" x14ac:dyDescent="0.25">
      <c r="A5755" s="39" t="s">
        <v>262</v>
      </c>
      <c r="B5755" s="39" t="s">
        <v>43</v>
      </c>
      <c r="C5755" s="7">
        <v>43922</v>
      </c>
      <c r="D5755" s="39" t="s">
        <v>103</v>
      </c>
      <c r="E5755" s="39">
        <v>1532</v>
      </c>
      <c r="F5755" s="82">
        <f t="shared" si="267"/>
        <v>1.532</v>
      </c>
      <c r="G5755" s="39">
        <f>VLOOKUP(N5755,Currecny_M!$A$1:$P$10,2,FALSE)</f>
        <v>2.35</v>
      </c>
      <c r="H5755" s="39">
        <f>MATCH(C5755,Currecny_M!$A$1:$P$1,0)</f>
        <v>2</v>
      </c>
      <c r="I5755" s="39">
        <f>VLOOKUP(N5755,Currecny_M!$A$1:$P$10,MATCH(Database!C5755,Currecny_M!$A$1:$P$1,0),FALSE)</f>
        <v>2.35</v>
      </c>
      <c r="J5755" s="82">
        <f t="shared" si="268"/>
        <v>3.6002000000000001</v>
      </c>
      <c r="K5755" s="39">
        <f>VLOOKUP('Cover page'!$B$6,Currecny_M!$A$1:$P$10,MATCH(Database!C5755,Currecny_M!$A$1:$P$1,0),FALSE)</f>
        <v>1</v>
      </c>
      <c r="L5755" s="82">
        <f t="shared" si="269"/>
        <v>3.6002000000000001</v>
      </c>
      <c r="M5755" s="82">
        <f>((E5755/$F$1)*VLOOKUP(N5755,Currecny_M!$A$1:$P$10,MATCH(Database!C5755,Currecny_M!$A$1:$P$1,0),FALSE))/VLOOKUP('Cover page'!$B$6,Currecny_M!$A$1:$P$10,MATCH(Database!C5755,Currecny_M!$A$1:$P$1,0),FALSE)</f>
        <v>3.6002000000000001</v>
      </c>
      <c r="N5755" s="6" t="str">
        <f>VLOOKUP(B5755,Master!$A$2:$C$11,3,FALSE)</f>
        <v>Thai</v>
      </c>
      <c r="O5755" s="6" t="str">
        <f>VLOOKUP(B5755,Master!$A$2:$C$11,2,FALSE)</f>
        <v>Asia</v>
      </c>
      <c r="Q5755" s="39" t="str">
        <f>VLOOKUP(D5755,GL_Master!$A$1:$D$80,2,FALSE)</f>
        <v>PL</v>
      </c>
      <c r="R5755" s="39" t="str">
        <f>VLOOKUP(D5755,GL_Master!$A$1:$D$80,3,FALSE)</f>
        <v>Communication &amp; internet exp</v>
      </c>
      <c r="S5755" s="39" t="str">
        <f>VLOOKUP(D5755,GL_Master!$A$1:$D$80,4,FALSE)</f>
        <v>Communication cost</v>
      </c>
    </row>
    <row r="5756" spans="1:19" x14ac:dyDescent="0.25">
      <c r="A5756" s="39" t="s">
        <v>262</v>
      </c>
      <c r="B5756" s="39" t="s">
        <v>43</v>
      </c>
      <c r="C5756" s="7">
        <v>43922</v>
      </c>
      <c r="D5756" s="39" t="s">
        <v>104</v>
      </c>
      <c r="E5756" s="39">
        <v>2298</v>
      </c>
      <c r="F5756" s="82">
        <f t="shared" si="267"/>
        <v>2.298</v>
      </c>
      <c r="G5756" s="39">
        <f>VLOOKUP(N5756,Currecny_M!$A$1:$P$10,2,FALSE)</f>
        <v>2.35</v>
      </c>
      <c r="H5756" s="39">
        <f>MATCH(C5756,Currecny_M!$A$1:$P$1,0)</f>
        <v>2</v>
      </c>
      <c r="I5756" s="39">
        <f>VLOOKUP(N5756,Currecny_M!$A$1:$P$10,MATCH(Database!C5756,Currecny_M!$A$1:$P$1,0),FALSE)</f>
        <v>2.35</v>
      </c>
      <c r="J5756" s="82">
        <f t="shared" si="268"/>
        <v>5.4003000000000005</v>
      </c>
      <c r="K5756" s="39">
        <f>VLOOKUP('Cover page'!$B$6,Currecny_M!$A$1:$P$10,MATCH(Database!C5756,Currecny_M!$A$1:$P$1,0),FALSE)</f>
        <v>1</v>
      </c>
      <c r="L5756" s="82">
        <f t="shared" si="269"/>
        <v>5.4003000000000005</v>
      </c>
      <c r="M5756" s="82">
        <f>((E5756/$F$1)*VLOOKUP(N5756,Currecny_M!$A$1:$P$10,MATCH(Database!C5756,Currecny_M!$A$1:$P$1,0),FALSE))/VLOOKUP('Cover page'!$B$6,Currecny_M!$A$1:$P$10,MATCH(Database!C5756,Currecny_M!$A$1:$P$1,0),FALSE)</f>
        <v>5.4003000000000005</v>
      </c>
      <c r="N5756" s="6" t="str">
        <f>VLOOKUP(B5756,Master!$A$2:$C$11,3,FALSE)</f>
        <v>Thai</v>
      </c>
      <c r="O5756" s="6" t="str">
        <f>VLOOKUP(B5756,Master!$A$2:$C$11,2,FALSE)</f>
        <v>Asia</v>
      </c>
      <c r="Q5756" s="39" t="str">
        <f>VLOOKUP(D5756,GL_Master!$A$1:$D$80,2,FALSE)</f>
        <v>PL</v>
      </c>
      <c r="R5756" s="39" t="str">
        <f>VLOOKUP(D5756,GL_Master!$A$1:$D$80,3,FALSE)</f>
        <v>Legal &amp; Professional expenses</v>
      </c>
      <c r="S5756" s="39" t="str">
        <f>VLOOKUP(D5756,GL_Master!$A$1:$D$80,4,FALSE)</f>
        <v>Professional Fees - Others</v>
      </c>
    </row>
    <row r="5757" spans="1:19" x14ac:dyDescent="0.25">
      <c r="A5757" s="39" t="s">
        <v>262</v>
      </c>
      <c r="B5757" s="39" t="s">
        <v>43</v>
      </c>
      <c r="C5757" s="7">
        <v>43922</v>
      </c>
      <c r="D5757" s="39" t="s">
        <v>105</v>
      </c>
      <c r="E5757" s="39">
        <v>1532</v>
      </c>
      <c r="F5757" s="82">
        <f t="shared" si="267"/>
        <v>1.532</v>
      </c>
      <c r="G5757" s="39">
        <f>VLOOKUP(N5757,Currecny_M!$A$1:$P$10,2,FALSE)</f>
        <v>2.35</v>
      </c>
      <c r="H5757" s="39">
        <f>MATCH(C5757,Currecny_M!$A$1:$P$1,0)</f>
        <v>2</v>
      </c>
      <c r="I5757" s="39">
        <f>VLOOKUP(N5757,Currecny_M!$A$1:$P$10,MATCH(Database!C5757,Currecny_M!$A$1:$P$1,0),FALSE)</f>
        <v>2.35</v>
      </c>
      <c r="J5757" s="82">
        <f t="shared" si="268"/>
        <v>3.6002000000000001</v>
      </c>
      <c r="K5757" s="39">
        <f>VLOOKUP('Cover page'!$B$6,Currecny_M!$A$1:$P$10,MATCH(Database!C5757,Currecny_M!$A$1:$P$1,0),FALSE)</f>
        <v>1</v>
      </c>
      <c r="L5757" s="82">
        <f t="shared" si="269"/>
        <v>3.6002000000000001</v>
      </c>
      <c r="M5757" s="82">
        <f>((E5757/$F$1)*VLOOKUP(N5757,Currecny_M!$A$1:$P$10,MATCH(Database!C5757,Currecny_M!$A$1:$P$1,0),FALSE))/VLOOKUP('Cover page'!$B$6,Currecny_M!$A$1:$P$10,MATCH(Database!C5757,Currecny_M!$A$1:$P$1,0),FALSE)</f>
        <v>3.6002000000000001</v>
      </c>
      <c r="N5757" s="6" t="str">
        <f>VLOOKUP(B5757,Master!$A$2:$C$11,3,FALSE)</f>
        <v>Thai</v>
      </c>
      <c r="O5757" s="6" t="str">
        <f>VLOOKUP(B5757,Master!$A$2:$C$11,2,FALSE)</f>
        <v>Asia</v>
      </c>
      <c r="Q5757" s="39" t="str">
        <f>VLOOKUP(D5757,GL_Master!$A$1:$D$80,2,FALSE)</f>
        <v>PL</v>
      </c>
      <c r="R5757" s="39" t="str">
        <f>VLOOKUP(D5757,GL_Master!$A$1:$D$80,3,FALSE)</f>
        <v>Travelling and conveyance</v>
      </c>
      <c r="S5757" s="39" t="str">
        <f>VLOOKUP(D5757,GL_Master!$A$1:$D$80,4,FALSE)</f>
        <v>Car hiring and rental services</v>
      </c>
    </row>
    <row r="5758" spans="1:19" x14ac:dyDescent="0.25">
      <c r="A5758" s="39" t="s">
        <v>262</v>
      </c>
      <c r="B5758" s="39" t="s">
        <v>43</v>
      </c>
      <c r="C5758" s="7">
        <v>43922</v>
      </c>
      <c r="D5758" s="39" t="s">
        <v>106</v>
      </c>
      <c r="E5758" s="39">
        <v>766</v>
      </c>
      <c r="F5758" s="82">
        <f t="shared" si="267"/>
        <v>0.76600000000000001</v>
      </c>
      <c r="G5758" s="39">
        <f>VLOOKUP(N5758,Currecny_M!$A$1:$P$10,2,FALSE)</f>
        <v>2.35</v>
      </c>
      <c r="H5758" s="39">
        <f>MATCH(C5758,Currecny_M!$A$1:$P$1,0)</f>
        <v>2</v>
      </c>
      <c r="I5758" s="39">
        <f>VLOOKUP(N5758,Currecny_M!$A$1:$P$10,MATCH(Database!C5758,Currecny_M!$A$1:$P$1,0),FALSE)</f>
        <v>2.35</v>
      </c>
      <c r="J5758" s="82">
        <f t="shared" si="268"/>
        <v>1.8001</v>
      </c>
      <c r="K5758" s="39">
        <f>VLOOKUP('Cover page'!$B$6,Currecny_M!$A$1:$P$10,MATCH(Database!C5758,Currecny_M!$A$1:$P$1,0),FALSE)</f>
        <v>1</v>
      </c>
      <c r="L5758" s="82">
        <f t="shared" si="269"/>
        <v>1.8001</v>
      </c>
      <c r="M5758" s="82">
        <f>((E5758/$F$1)*VLOOKUP(N5758,Currecny_M!$A$1:$P$10,MATCH(Database!C5758,Currecny_M!$A$1:$P$1,0),FALSE))/VLOOKUP('Cover page'!$B$6,Currecny_M!$A$1:$P$10,MATCH(Database!C5758,Currecny_M!$A$1:$P$1,0),FALSE)</f>
        <v>1.8001</v>
      </c>
      <c r="N5758" s="6" t="str">
        <f>VLOOKUP(B5758,Master!$A$2:$C$11,3,FALSE)</f>
        <v>Thai</v>
      </c>
      <c r="O5758" s="6" t="str">
        <f>VLOOKUP(B5758,Master!$A$2:$C$11,2,FALSE)</f>
        <v>Asia</v>
      </c>
      <c r="Q5758" s="39" t="str">
        <f>VLOOKUP(D5758,GL_Master!$A$1:$D$80,2,FALSE)</f>
        <v>PL</v>
      </c>
      <c r="R5758" s="39" t="str">
        <f>VLOOKUP(D5758,GL_Master!$A$1:$D$80,3,FALSE)</f>
        <v>Communication &amp; internet exp</v>
      </c>
      <c r="S5758" s="39" t="str">
        <f>VLOOKUP(D5758,GL_Master!$A$1:$D$80,4,FALSE)</f>
        <v>Printing &amp; Stationary</v>
      </c>
    </row>
    <row r="5759" spans="1:19" x14ac:dyDescent="0.25">
      <c r="A5759" s="39" t="s">
        <v>262</v>
      </c>
      <c r="B5759" s="39" t="s">
        <v>43</v>
      </c>
      <c r="C5759" s="7">
        <v>43922</v>
      </c>
      <c r="D5759" s="39" t="s">
        <v>32</v>
      </c>
      <c r="E5759" s="39">
        <v>766</v>
      </c>
      <c r="F5759" s="82">
        <f t="shared" si="267"/>
        <v>0.76600000000000001</v>
      </c>
      <c r="G5759" s="39">
        <f>VLOOKUP(N5759,Currecny_M!$A$1:$P$10,2,FALSE)</f>
        <v>2.35</v>
      </c>
      <c r="H5759" s="39">
        <f>MATCH(C5759,Currecny_M!$A$1:$P$1,0)</f>
        <v>2</v>
      </c>
      <c r="I5759" s="39">
        <f>VLOOKUP(N5759,Currecny_M!$A$1:$P$10,MATCH(Database!C5759,Currecny_M!$A$1:$P$1,0),FALSE)</f>
        <v>2.35</v>
      </c>
      <c r="J5759" s="82">
        <f t="shared" si="268"/>
        <v>1.8001</v>
      </c>
      <c r="K5759" s="39">
        <f>VLOOKUP('Cover page'!$B$6,Currecny_M!$A$1:$P$10,MATCH(Database!C5759,Currecny_M!$A$1:$P$1,0),FALSE)</f>
        <v>1</v>
      </c>
      <c r="L5759" s="82">
        <f t="shared" si="269"/>
        <v>1.8001</v>
      </c>
      <c r="M5759" s="82">
        <f>((E5759/$F$1)*VLOOKUP(N5759,Currecny_M!$A$1:$P$10,MATCH(Database!C5759,Currecny_M!$A$1:$P$1,0),FALSE))/VLOOKUP('Cover page'!$B$6,Currecny_M!$A$1:$P$10,MATCH(Database!C5759,Currecny_M!$A$1:$P$1,0),FALSE)</f>
        <v>1.8001</v>
      </c>
      <c r="N5759" s="6" t="str">
        <f>VLOOKUP(B5759,Master!$A$2:$C$11,3,FALSE)</f>
        <v>Thai</v>
      </c>
      <c r="O5759" s="6" t="str">
        <f>VLOOKUP(B5759,Master!$A$2:$C$11,2,FALSE)</f>
        <v>Asia</v>
      </c>
      <c r="Q5759" s="39" t="str">
        <f>VLOOKUP(D5759,GL_Master!$A$1:$D$80,2,FALSE)</f>
        <v>PL</v>
      </c>
      <c r="R5759" s="39" t="str">
        <f>VLOOKUP(D5759,GL_Master!$A$1:$D$80,3,FALSE)</f>
        <v>Communication &amp; internet exp</v>
      </c>
      <c r="S5759" s="39" t="str">
        <f>VLOOKUP(D5759,GL_Master!$A$1:$D$80,4,FALSE)</f>
        <v>Printing &amp; Stationary</v>
      </c>
    </row>
    <row r="5760" spans="1:19" x14ac:dyDescent="0.25">
      <c r="A5760" s="39" t="s">
        <v>262</v>
      </c>
      <c r="B5760" s="39" t="s">
        <v>43</v>
      </c>
      <c r="C5760" s="7">
        <v>43922</v>
      </c>
      <c r="D5760" s="39" t="s">
        <v>35</v>
      </c>
      <c r="E5760" s="39">
        <v>2298</v>
      </c>
      <c r="F5760" s="82">
        <f t="shared" si="267"/>
        <v>2.298</v>
      </c>
      <c r="G5760" s="39">
        <f>VLOOKUP(N5760,Currecny_M!$A$1:$P$10,2,FALSE)</f>
        <v>2.35</v>
      </c>
      <c r="H5760" s="39">
        <f>MATCH(C5760,Currecny_M!$A$1:$P$1,0)</f>
        <v>2</v>
      </c>
      <c r="I5760" s="39">
        <f>VLOOKUP(N5760,Currecny_M!$A$1:$P$10,MATCH(Database!C5760,Currecny_M!$A$1:$P$1,0),FALSE)</f>
        <v>2.35</v>
      </c>
      <c r="J5760" s="82">
        <f t="shared" si="268"/>
        <v>5.4003000000000005</v>
      </c>
      <c r="K5760" s="39">
        <f>VLOOKUP('Cover page'!$B$6,Currecny_M!$A$1:$P$10,MATCH(Database!C5760,Currecny_M!$A$1:$P$1,0),FALSE)</f>
        <v>1</v>
      </c>
      <c r="L5760" s="82">
        <f t="shared" si="269"/>
        <v>5.4003000000000005</v>
      </c>
      <c r="M5760" s="82">
        <f>((E5760/$F$1)*VLOOKUP(N5760,Currecny_M!$A$1:$P$10,MATCH(Database!C5760,Currecny_M!$A$1:$P$1,0),FALSE))/VLOOKUP('Cover page'!$B$6,Currecny_M!$A$1:$P$10,MATCH(Database!C5760,Currecny_M!$A$1:$P$1,0),FALSE)</f>
        <v>5.4003000000000005</v>
      </c>
      <c r="N5760" s="6" t="str">
        <f>VLOOKUP(B5760,Master!$A$2:$C$11,3,FALSE)</f>
        <v>Thai</v>
      </c>
      <c r="O5760" s="6" t="str">
        <f>VLOOKUP(B5760,Master!$A$2:$C$11,2,FALSE)</f>
        <v>Asia</v>
      </c>
      <c r="Q5760" s="39" t="str">
        <f>VLOOKUP(D5760,GL_Master!$A$1:$D$80,2,FALSE)</f>
        <v>PL</v>
      </c>
      <c r="R5760" s="39" t="str">
        <f>VLOOKUP(D5760,GL_Master!$A$1:$D$80,3,FALSE)</f>
        <v>Security Expenses</v>
      </c>
      <c r="S5760" s="39" t="str">
        <f>VLOOKUP(D5760,GL_Master!$A$1:$D$80,4,FALSE)</f>
        <v>Security Expenses others</v>
      </c>
    </row>
    <row r="5761" spans="1:19" x14ac:dyDescent="0.25">
      <c r="A5761" s="39" t="s">
        <v>262</v>
      </c>
      <c r="B5761" s="39" t="s">
        <v>43</v>
      </c>
      <c r="C5761" s="7">
        <v>43922</v>
      </c>
      <c r="D5761" s="39" t="s">
        <v>38</v>
      </c>
      <c r="E5761" s="39">
        <v>766</v>
      </c>
      <c r="F5761" s="82">
        <f t="shared" si="267"/>
        <v>0.76600000000000001</v>
      </c>
      <c r="G5761" s="39">
        <f>VLOOKUP(N5761,Currecny_M!$A$1:$P$10,2,FALSE)</f>
        <v>2.35</v>
      </c>
      <c r="H5761" s="39">
        <f>MATCH(C5761,Currecny_M!$A$1:$P$1,0)</f>
        <v>2</v>
      </c>
      <c r="I5761" s="39">
        <f>VLOOKUP(N5761,Currecny_M!$A$1:$P$10,MATCH(Database!C5761,Currecny_M!$A$1:$P$1,0),FALSE)</f>
        <v>2.35</v>
      </c>
      <c r="J5761" s="82">
        <f t="shared" si="268"/>
        <v>1.8001</v>
      </c>
      <c r="K5761" s="39">
        <f>VLOOKUP('Cover page'!$B$6,Currecny_M!$A$1:$P$10,MATCH(Database!C5761,Currecny_M!$A$1:$P$1,0),FALSE)</f>
        <v>1</v>
      </c>
      <c r="L5761" s="82">
        <f t="shared" si="269"/>
        <v>1.8001</v>
      </c>
      <c r="M5761" s="82">
        <f>((E5761/$F$1)*VLOOKUP(N5761,Currecny_M!$A$1:$P$10,MATCH(Database!C5761,Currecny_M!$A$1:$P$1,0),FALSE))/VLOOKUP('Cover page'!$B$6,Currecny_M!$A$1:$P$10,MATCH(Database!C5761,Currecny_M!$A$1:$P$1,0),FALSE)</f>
        <v>1.8001</v>
      </c>
      <c r="N5761" s="6" t="str">
        <f>VLOOKUP(B5761,Master!$A$2:$C$11,3,FALSE)</f>
        <v>Thai</v>
      </c>
      <c r="O5761" s="6" t="str">
        <f>VLOOKUP(B5761,Master!$A$2:$C$11,2,FALSE)</f>
        <v>Asia</v>
      </c>
      <c r="Q5761" s="39" t="str">
        <f>VLOOKUP(D5761,GL_Master!$A$1:$D$80,2,FALSE)</f>
        <v>PL</v>
      </c>
      <c r="R5761" s="39" t="str">
        <f>VLOOKUP(D5761,GL_Master!$A$1:$D$80,3,FALSE)</f>
        <v>House Keeping Expenses</v>
      </c>
      <c r="S5761" s="39" t="str">
        <f>VLOOKUP(D5761,GL_Master!$A$1:$D$80,4,FALSE)</f>
        <v>House Keeping Expenses</v>
      </c>
    </row>
    <row r="5762" spans="1:19" x14ac:dyDescent="0.25">
      <c r="A5762" s="39" t="s">
        <v>262</v>
      </c>
      <c r="B5762" s="39" t="s">
        <v>43</v>
      </c>
      <c r="C5762" s="7">
        <v>43922</v>
      </c>
      <c r="D5762" s="39" t="s">
        <v>107</v>
      </c>
      <c r="E5762" s="39">
        <v>766</v>
      </c>
      <c r="F5762" s="82">
        <f t="shared" si="267"/>
        <v>0.76600000000000001</v>
      </c>
      <c r="G5762" s="39">
        <f>VLOOKUP(N5762,Currecny_M!$A$1:$P$10,2,FALSE)</f>
        <v>2.35</v>
      </c>
      <c r="H5762" s="39">
        <f>MATCH(C5762,Currecny_M!$A$1:$P$1,0)</f>
        <v>2</v>
      </c>
      <c r="I5762" s="39">
        <f>VLOOKUP(N5762,Currecny_M!$A$1:$P$10,MATCH(Database!C5762,Currecny_M!$A$1:$P$1,0),FALSE)</f>
        <v>2.35</v>
      </c>
      <c r="J5762" s="82">
        <f t="shared" si="268"/>
        <v>1.8001</v>
      </c>
      <c r="K5762" s="39">
        <f>VLOOKUP('Cover page'!$B$6,Currecny_M!$A$1:$P$10,MATCH(Database!C5762,Currecny_M!$A$1:$P$1,0),FALSE)</f>
        <v>1</v>
      </c>
      <c r="L5762" s="82">
        <f t="shared" si="269"/>
        <v>1.8001</v>
      </c>
      <c r="M5762" s="82">
        <f>((E5762/$F$1)*VLOOKUP(N5762,Currecny_M!$A$1:$P$10,MATCH(Database!C5762,Currecny_M!$A$1:$P$1,0),FALSE))/VLOOKUP('Cover page'!$B$6,Currecny_M!$A$1:$P$10,MATCH(Database!C5762,Currecny_M!$A$1:$P$1,0),FALSE)</f>
        <v>1.8001</v>
      </c>
      <c r="N5762" s="6" t="str">
        <f>VLOOKUP(B5762,Master!$A$2:$C$11,3,FALSE)</f>
        <v>Thai</v>
      </c>
      <c r="O5762" s="6" t="str">
        <f>VLOOKUP(B5762,Master!$A$2:$C$11,2,FALSE)</f>
        <v>Asia</v>
      </c>
      <c r="Q5762" s="39" t="str">
        <f>VLOOKUP(D5762,GL_Master!$A$1:$D$80,2,FALSE)</f>
        <v>PL</v>
      </c>
      <c r="R5762" s="39" t="str">
        <f>VLOOKUP(D5762,GL_Master!$A$1:$D$80,3,FALSE)</f>
        <v>Misc. expenses</v>
      </c>
      <c r="S5762" s="39" t="str">
        <f>VLOOKUP(D5762,GL_Master!$A$1:$D$80,4,FALSE)</f>
        <v>Repair &amp; Maintenance</v>
      </c>
    </row>
    <row r="5763" spans="1:19" x14ac:dyDescent="0.25">
      <c r="A5763" s="39" t="s">
        <v>262</v>
      </c>
      <c r="B5763" s="39" t="s">
        <v>43</v>
      </c>
      <c r="C5763" s="7">
        <v>43922</v>
      </c>
      <c r="D5763" s="39" t="s">
        <v>108</v>
      </c>
      <c r="E5763" s="39">
        <v>766</v>
      </c>
      <c r="F5763" s="82">
        <f t="shared" si="267"/>
        <v>0.76600000000000001</v>
      </c>
      <c r="G5763" s="39">
        <f>VLOOKUP(N5763,Currecny_M!$A$1:$P$10,2,FALSE)</f>
        <v>2.35</v>
      </c>
      <c r="H5763" s="39">
        <f>MATCH(C5763,Currecny_M!$A$1:$P$1,0)</f>
        <v>2</v>
      </c>
      <c r="I5763" s="39">
        <f>VLOOKUP(N5763,Currecny_M!$A$1:$P$10,MATCH(Database!C5763,Currecny_M!$A$1:$P$1,0),FALSE)</f>
        <v>2.35</v>
      </c>
      <c r="J5763" s="82">
        <f t="shared" si="268"/>
        <v>1.8001</v>
      </c>
      <c r="K5763" s="39">
        <f>VLOOKUP('Cover page'!$B$6,Currecny_M!$A$1:$P$10,MATCH(Database!C5763,Currecny_M!$A$1:$P$1,0),FALSE)</f>
        <v>1</v>
      </c>
      <c r="L5763" s="82">
        <f t="shared" si="269"/>
        <v>1.8001</v>
      </c>
      <c r="M5763" s="82">
        <f>((E5763/$F$1)*VLOOKUP(N5763,Currecny_M!$A$1:$P$10,MATCH(Database!C5763,Currecny_M!$A$1:$P$1,0),FALSE))/VLOOKUP('Cover page'!$B$6,Currecny_M!$A$1:$P$10,MATCH(Database!C5763,Currecny_M!$A$1:$P$1,0),FALSE)</f>
        <v>1.8001</v>
      </c>
      <c r="N5763" s="6" t="str">
        <f>VLOOKUP(B5763,Master!$A$2:$C$11,3,FALSE)</f>
        <v>Thai</v>
      </c>
      <c r="O5763" s="6" t="str">
        <f>VLOOKUP(B5763,Master!$A$2:$C$11,2,FALSE)</f>
        <v>Asia</v>
      </c>
      <c r="Q5763" s="39" t="str">
        <f>VLOOKUP(D5763,GL_Master!$A$1:$D$80,2,FALSE)</f>
        <v>PL</v>
      </c>
      <c r="R5763" s="39" t="str">
        <f>VLOOKUP(D5763,GL_Master!$A$1:$D$80,3,FALSE)</f>
        <v>Misc. expenses</v>
      </c>
      <c r="S5763" s="39" t="str">
        <f>VLOOKUP(D5763,GL_Master!$A$1:$D$80,4,FALSE)</f>
        <v>Repair &amp; Maintenance</v>
      </c>
    </row>
    <row r="5764" spans="1:19" x14ac:dyDescent="0.25">
      <c r="A5764" s="39" t="s">
        <v>262</v>
      </c>
      <c r="B5764" s="39" t="s">
        <v>43</v>
      </c>
      <c r="C5764" s="7">
        <v>43922</v>
      </c>
      <c r="D5764" s="39" t="s">
        <v>9</v>
      </c>
      <c r="E5764" s="39">
        <v>6894</v>
      </c>
      <c r="F5764" s="82">
        <f t="shared" ref="F5764:F5827" si="270">E5764/$F$1</f>
        <v>6.8940000000000001</v>
      </c>
      <c r="G5764" s="39">
        <f>VLOOKUP(N5764,Currecny_M!$A$1:$P$10,2,FALSE)</f>
        <v>2.35</v>
      </c>
      <c r="H5764" s="39">
        <f>MATCH(C5764,Currecny_M!$A$1:$P$1,0)</f>
        <v>2</v>
      </c>
      <c r="I5764" s="39">
        <f>VLOOKUP(N5764,Currecny_M!$A$1:$P$10,MATCH(Database!C5764,Currecny_M!$A$1:$P$1,0),FALSE)</f>
        <v>2.35</v>
      </c>
      <c r="J5764" s="82">
        <f t="shared" ref="J5764:J5827" si="271">F5764*I5764</f>
        <v>16.200900000000001</v>
      </c>
      <c r="K5764" s="39">
        <f>VLOOKUP('Cover page'!$B$6,Currecny_M!$A$1:$P$10,MATCH(Database!C5764,Currecny_M!$A$1:$P$1,0),FALSE)</f>
        <v>1</v>
      </c>
      <c r="L5764" s="82">
        <f t="shared" ref="L5764:L5827" si="272">J5764/K5764</f>
        <v>16.200900000000001</v>
      </c>
      <c r="M5764" s="82">
        <f>((E5764/$F$1)*VLOOKUP(N5764,Currecny_M!$A$1:$P$10,MATCH(Database!C5764,Currecny_M!$A$1:$P$1,0),FALSE))/VLOOKUP('Cover page'!$B$6,Currecny_M!$A$1:$P$10,MATCH(Database!C5764,Currecny_M!$A$1:$P$1,0),FALSE)</f>
        <v>16.200900000000001</v>
      </c>
      <c r="N5764" s="6" t="str">
        <f>VLOOKUP(B5764,Master!$A$2:$C$11,3,FALSE)</f>
        <v>Thai</v>
      </c>
      <c r="O5764" s="6" t="str">
        <f>VLOOKUP(B5764,Master!$A$2:$C$11,2,FALSE)</f>
        <v>Asia</v>
      </c>
      <c r="Q5764" s="39" t="str">
        <f>VLOOKUP(D5764,GL_Master!$A$1:$D$80,2,FALSE)</f>
        <v>PL</v>
      </c>
      <c r="R5764" s="39" t="str">
        <f>VLOOKUP(D5764,GL_Master!$A$1:$D$80,3,FALSE)</f>
        <v>Rent</v>
      </c>
      <c r="S5764" s="39" t="str">
        <f>VLOOKUP(D5764,GL_Master!$A$1:$D$80,4,FALSE)</f>
        <v>Office Rent</v>
      </c>
    </row>
    <row r="5765" spans="1:19" x14ac:dyDescent="0.25">
      <c r="A5765" s="39" t="s">
        <v>262</v>
      </c>
      <c r="B5765" s="39" t="s">
        <v>43</v>
      </c>
      <c r="C5765" s="7">
        <v>43922</v>
      </c>
      <c r="D5765" s="39" t="s">
        <v>109</v>
      </c>
      <c r="E5765" s="39">
        <v>-3830</v>
      </c>
      <c r="F5765" s="82">
        <f t="shared" si="270"/>
        <v>-3.83</v>
      </c>
      <c r="G5765" s="39">
        <f>VLOOKUP(N5765,Currecny_M!$A$1:$P$10,2,FALSE)</f>
        <v>2.35</v>
      </c>
      <c r="H5765" s="39">
        <f>MATCH(C5765,Currecny_M!$A$1:$P$1,0)</f>
        <v>2</v>
      </c>
      <c r="I5765" s="39">
        <f>VLOOKUP(N5765,Currecny_M!$A$1:$P$10,MATCH(Database!C5765,Currecny_M!$A$1:$P$1,0),FALSE)</f>
        <v>2.35</v>
      </c>
      <c r="J5765" s="82">
        <f t="shared" si="271"/>
        <v>-9.0005000000000006</v>
      </c>
      <c r="K5765" s="39">
        <f>VLOOKUP('Cover page'!$B$6,Currecny_M!$A$1:$P$10,MATCH(Database!C5765,Currecny_M!$A$1:$P$1,0),FALSE)</f>
        <v>1</v>
      </c>
      <c r="L5765" s="82">
        <f t="shared" si="272"/>
        <v>-9.0005000000000006</v>
      </c>
      <c r="M5765" s="82">
        <f>((E5765/$F$1)*VLOOKUP(N5765,Currecny_M!$A$1:$P$10,MATCH(Database!C5765,Currecny_M!$A$1:$P$1,0),FALSE))/VLOOKUP('Cover page'!$B$6,Currecny_M!$A$1:$P$10,MATCH(Database!C5765,Currecny_M!$A$1:$P$1,0),FALSE)</f>
        <v>-9.0005000000000006</v>
      </c>
      <c r="N5765" s="6" t="str">
        <f>VLOOKUP(B5765,Master!$A$2:$C$11,3,FALSE)</f>
        <v>Thai</v>
      </c>
      <c r="O5765" s="6" t="str">
        <f>VLOOKUP(B5765,Master!$A$2:$C$11,2,FALSE)</f>
        <v>Asia</v>
      </c>
      <c r="Q5765" s="39" t="str">
        <f>VLOOKUP(D5765,GL_Master!$A$1:$D$80,2,FALSE)</f>
        <v>PL</v>
      </c>
      <c r="R5765" s="39" t="str">
        <f>VLOOKUP(D5765,GL_Master!$A$1:$D$80,3,FALSE)</f>
        <v>Travelling and conveyance</v>
      </c>
      <c r="S5765" s="39" t="str">
        <f>VLOOKUP(D5765,GL_Master!$A$1:$D$80,4,FALSE)</f>
        <v>Travelling , hotel lodging</v>
      </c>
    </row>
    <row r="5766" spans="1:19" x14ac:dyDescent="0.25">
      <c r="A5766" s="39" t="s">
        <v>262</v>
      </c>
      <c r="B5766" s="39" t="s">
        <v>43</v>
      </c>
      <c r="C5766" s="7">
        <v>43922</v>
      </c>
      <c r="D5766" s="39" t="s">
        <v>110</v>
      </c>
      <c r="E5766" s="39">
        <v>1532</v>
      </c>
      <c r="F5766" s="82">
        <f t="shared" si="270"/>
        <v>1.532</v>
      </c>
      <c r="G5766" s="39">
        <f>VLOOKUP(N5766,Currecny_M!$A$1:$P$10,2,FALSE)</f>
        <v>2.35</v>
      </c>
      <c r="H5766" s="39">
        <f>MATCH(C5766,Currecny_M!$A$1:$P$1,0)</f>
        <v>2</v>
      </c>
      <c r="I5766" s="39">
        <f>VLOOKUP(N5766,Currecny_M!$A$1:$P$10,MATCH(Database!C5766,Currecny_M!$A$1:$P$1,0),FALSE)</f>
        <v>2.35</v>
      </c>
      <c r="J5766" s="82">
        <f t="shared" si="271"/>
        <v>3.6002000000000001</v>
      </c>
      <c r="K5766" s="39">
        <f>VLOOKUP('Cover page'!$B$6,Currecny_M!$A$1:$P$10,MATCH(Database!C5766,Currecny_M!$A$1:$P$1,0),FALSE)</f>
        <v>1</v>
      </c>
      <c r="L5766" s="82">
        <f t="shared" si="272"/>
        <v>3.6002000000000001</v>
      </c>
      <c r="M5766" s="82">
        <f>((E5766/$F$1)*VLOOKUP(N5766,Currecny_M!$A$1:$P$10,MATCH(Database!C5766,Currecny_M!$A$1:$P$1,0),FALSE))/VLOOKUP('Cover page'!$B$6,Currecny_M!$A$1:$P$10,MATCH(Database!C5766,Currecny_M!$A$1:$P$1,0),FALSE)</f>
        <v>3.6002000000000001</v>
      </c>
      <c r="N5766" s="6" t="str">
        <f>VLOOKUP(B5766,Master!$A$2:$C$11,3,FALSE)</f>
        <v>Thai</v>
      </c>
      <c r="O5766" s="6" t="str">
        <f>VLOOKUP(B5766,Master!$A$2:$C$11,2,FALSE)</f>
        <v>Asia</v>
      </c>
      <c r="Q5766" s="39" t="str">
        <f>VLOOKUP(D5766,GL_Master!$A$1:$D$80,2,FALSE)</f>
        <v>PL</v>
      </c>
      <c r="R5766" s="39" t="str">
        <f>VLOOKUP(D5766,GL_Master!$A$1:$D$80,3,FALSE)</f>
        <v>Travelling and conveyance</v>
      </c>
      <c r="S5766" s="39" t="str">
        <f>VLOOKUP(D5766,GL_Master!$A$1:$D$80,4,FALSE)</f>
        <v>Travelling , hotel lodging</v>
      </c>
    </row>
    <row r="5767" spans="1:19" x14ac:dyDescent="0.25">
      <c r="A5767" s="39" t="s">
        <v>262</v>
      </c>
      <c r="B5767" s="39" t="s">
        <v>43</v>
      </c>
      <c r="C5767" s="7">
        <v>43922</v>
      </c>
      <c r="D5767" s="39" t="s">
        <v>111</v>
      </c>
      <c r="E5767" s="39">
        <v>766</v>
      </c>
      <c r="F5767" s="82">
        <f t="shared" si="270"/>
        <v>0.76600000000000001</v>
      </c>
      <c r="G5767" s="39">
        <f>VLOOKUP(N5767,Currecny_M!$A$1:$P$10,2,FALSE)</f>
        <v>2.35</v>
      </c>
      <c r="H5767" s="39">
        <f>MATCH(C5767,Currecny_M!$A$1:$P$1,0)</f>
        <v>2</v>
      </c>
      <c r="I5767" s="39">
        <f>VLOOKUP(N5767,Currecny_M!$A$1:$P$10,MATCH(Database!C5767,Currecny_M!$A$1:$P$1,0),FALSE)</f>
        <v>2.35</v>
      </c>
      <c r="J5767" s="82">
        <f t="shared" si="271"/>
        <v>1.8001</v>
      </c>
      <c r="K5767" s="39">
        <f>VLOOKUP('Cover page'!$B$6,Currecny_M!$A$1:$P$10,MATCH(Database!C5767,Currecny_M!$A$1:$P$1,0),FALSE)</f>
        <v>1</v>
      </c>
      <c r="L5767" s="82">
        <f t="shared" si="272"/>
        <v>1.8001</v>
      </c>
      <c r="M5767" s="82">
        <f>((E5767/$F$1)*VLOOKUP(N5767,Currecny_M!$A$1:$P$10,MATCH(Database!C5767,Currecny_M!$A$1:$P$1,0),FALSE))/VLOOKUP('Cover page'!$B$6,Currecny_M!$A$1:$P$10,MATCH(Database!C5767,Currecny_M!$A$1:$P$1,0),FALSE)</f>
        <v>1.8001</v>
      </c>
      <c r="N5767" s="6" t="str">
        <f>VLOOKUP(B5767,Master!$A$2:$C$11,3,FALSE)</f>
        <v>Thai</v>
      </c>
      <c r="O5767" s="6" t="str">
        <f>VLOOKUP(B5767,Master!$A$2:$C$11,2,FALSE)</f>
        <v>Asia</v>
      </c>
      <c r="Q5767" s="39" t="str">
        <f>VLOOKUP(D5767,GL_Master!$A$1:$D$80,2,FALSE)</f>
        <v>PL</v>
      </c>
      <c r="R5767" s="39" t="str">
        <f>VLOOKUP(D5767,GL_Master!$A$1:$D$80,3,FALSE)</f>
        <v>Legal &amp; Professional expenses</v>
      </c>
      <c r="S5767" s="39" t="str">
        <f>VLOOKUP(D5767,GL_Master!$A$1:$D$80,4,FALSE)</f>
        <v>Professional Fees - Others</v>
      </c>
    </row>
    <row r="5768" spans="1:19" x14ac:dyDescent="0.25">
      <c r="A5768" s="39" t="s">
        <v>262</v>
      </c>
      <c r="B5768" s="39" t="s">
        <v>43</v>
      </c>
      <c r="C5768" s="7">
        <v>43922</v>
      </c>
      <c r="D5768" s="39" t="s">
        <v>112</v>
      </c>
      <c r="E5768" s="39">
        <v>7660</v>
      </c>
      <c r="F5768" s="82">
        <f t="shared" si="270"/>
        <v>7.66</v>
      </c>
      <c r="G5768" s="39">
        <f>VLOOKUP(N5768,Currecny_M!$A$1:$P$10,2,FALSE)</f>
        <v>2.35</v>
      </c>
      <c r="H5768" s="39">
        <f>MATCH(C5768,Currecny_M!$A$1:$P$1,0)</f>
        <v>2</v>
      </c>
      <c r="I5768" s="39">
        <f>VLOOKUP(N5768,Currecny_M!$A$1:$P$10,MATCH(Database!C5768,Currecny_M!$A$1:$P$1,0),FALSE)</f>
        <v>2.35</v>
      </c>
      <c r="J5768" s="82">
        <f t="shared" si="271"/>
        <v>18.001000000000001</v>
      </c>
      <c r="K5768" s="39">
        <f>VLOOKUP('Cover page'!$B$6,Currecny_M!$A$1:$P$10,MATCH(Database!C5768,Currecny_M!$A$1:$P$1,0),FALSE)</f>
        <v>1</v>
      </c>
      <c r="L5768" s="82">
        <f t="shared" si="272"/>
        <v>18.001000000000001</v>
      </c>
      <c r="M5768" s="82">
        <f>((E5768/$F$1)*VLOOKUP(N5768,Currecny_M!$A$1:$P$10,MATCH(Database!C5768,Currecny_M!$A$1:$P$1,0),FALSE))/VLOOKUP('Cover page'!$B$6,Currecny_M!$A$1:$P$10,MATCH(Database!C5768,Currecny_M!$A$1:$P$1,0),FALSE)</f>
        <v>18.001000000000001</v>
      </c>
      <c r="N5768" s="6" t="str">
        <f>VLOOKUP(B5768,Master!$A$2:$C$11,3,FALSE)</f>
        <v>Thai</v>
      </c>
      <c r="O5768" s="6" t="str">
        <f>VLOOKUP(B5768,Master!$A$2:$C$11,2,FALSE)</f>
        <v>Asia</v>
      </c>
      <c r="Q5768" s="39" t="str">
        <f>VLOOKUP(D5768,GL_Master!$A$1:$D$80,2,FALSE)</f>
        <v>PL</v>
      </c>
      <c r="R5768" s="39" t="str">
        <f>VLOOKUP(D5768,GL_Master!$A$1:$D$80,3,FALSE)</f>
        <v>Finance Cost</v>
      </c>
      <c r="S5768" s="39" t="str">
        <f>VLOOKUP(D5768,GL_Master!$A$1:$D$80,4,FALSE)</f>
        <v>Interest expense</v>
      </c>
    </row>
    <row r="5769" spans="1:19" x14ac:dyDescent="0.25">
      <c r="A5769" s="39" t="s">
        <v>262</v>
      </c>
      <c r="B5769" s="39" t="s">
        <v>43</v>
      </c>
      <c r="C5769" s="7">
        <v>43922</v>
      </c>
      <c r="D5769" s="39" t="s">
        <v>25</v>
      </c>
      <c r="E5769" s="39">
        <v>68936</v>
      </c>
      <c r="F5769" s="82">
        <f t="shared" si="270"/>
        <v>68.936000000000007</v>
      </c>
      <c r="G5769" s="39">
        <f>VLOOKUP(N5769,Currecny_M!$A$1:$P$10,2,FALSE)</f>
        <v>2.35</v>
      </c>
      <c r="H5769" s="39">
        <f>MATCH(C5769,Currecny_M!$A$1:$P$1,0)</f>
        <v>2</v>
      </c>
      <c r="I5769" s="39">
        <f>VLOOKUP(N5769,Currecny_M!$A$1:$P$10,MATCH(Database!C5769,Currecny_M!$A$1:$P$1,0),FALSE)</f>
        <v>2.35</v>
      </c>
      <c r="J5769" s="82">
        <f t="shared" si="271"/>
        <v>161.99960000000002</v>
      </c>
      <c r="K5769" s="39">
        <f>VLOOKUP('Cover page'!$B$6,Currecny_M!$A$1:$P$10,MATCH(Database!C5769,Currecny_M!$A$1:$P$1,0),FALSE)</f>
        <v>1</v>
      </c>
      <c r="L5769" s="82">
        <f t="shared" si="272"/>
        <v>161.99960000000002</v>
      </c>
      <c r="M5769" s="82">
        <f>((E5769/$F$1)*VLOOKUP(N5769,Currecny_M!$A$1:$P$10,MATCH(Database!C5769,Currecny_M!$A$1:$P$1,0),FALSE))/VLOOKUP('Cover page'!$B$6,Currecny_M!$A$1:$P$10,MATCH(Database!C5769,Currecny_M!$A$1:$P$1,0),FALSE)</f>
        <v>161.99960000000002</v>
      </c>
      <c r="N5769" s="6" t="str">
        <f>VLOOKUP(B5769,Master!$A$2:$C$11,3,FALSE)</f>
        <v>Thai</v>
      </c>
      <c r="O5769" s="6" t="str">
        <f>VLOOKUP(B5769,Master!$A$2:$C$11,2,FALSE)</f>
        <v>Asia</v>
      </c>
      <c r="Q5769" s="39" t="str">
        <f>VLOOKUP(D5769,GL_Master!$A$1:$D$80,2,FALSE)</f>
        <v>PL</v>
      </c>
      <c r="R5769" s="39" t="str">
        <f>VLOOKUP(D5769,GL_Master!$A$1:$D$80,3,FALSE)</f>
        <v>Depreciation</v>
      </c>
      <c r="S5769" s="39" t="str">
        <f>VLOOKUP(D5769,GL_Master!$A$1:$D$80,4,FALSE)</f>
        <v>Depreciation</v>
      </c>
    </row>
    <row r="5770" spans="1:19" x14ac:dyDescent="0.25">
      <c r="A5770" s="39" t="s">
        <v>262</v>
      </c>
      <c r="B5770" s="39" t="s">
        <v>43</v>
      </c>
      <c r="C5770" s="7">
        <v>43952</v>
      </c>
      <c r="D5770" s="39" t="s">
        <v>51</v>
      </c>
      <c r="E5770" s="39">
        <v>-765957</v>
      </c>
      <c r="F5770" s="82">
        <f t="shared" si="270"/>
        <v>-765.95699999999999</v>
      </c>
      <c r="G5770" s="39">
        <f>VLOOKUP(N5770,Currecny_M!$A$1:$P$10,2,FALSE)</f>
        <v>2.35</v>
      </c>
      <c r="H5770" s="39">
        <f>MATCH(C5770,Currecny_M!$A$1:$P$1,0)</f>
        <v>3</v>
      </c>
      <c r="I5770" s="39">
        <f>VLOOKUP(N5770,Currecny_M!$A$1:$P$10,MATCH(Database!C5770,Currecny_M!$A$1:$P$1,0),FALSE)</f>
        <v>2.37</v>
      </c>
      <c r="J5770" s="82">
        <f t="shared" si="271"/>
        <v>-1815.31809</v>
      </c>
      <c r="K5770" s="39">
        <f>VLOOKUP('Cover page'!$B$6,Currecny_M!$A$1:$P$10,MATCH(Database!C5770,Currecny_M!$A$1:$P$1,0),FALSE)</f>
        <v>1</v>
      </c>
      <c r="L5770" s="82">
        <f t="shared" si="272"/>
        <v>-1815.31809</v>
      </c>
      <c r="M5770" s="82">
        <f>((E5770/$F$1)*VLOOKUP(N5770,Currecny_M!$A$1:$P$10,MATCH(Database!C5770,Currecny_M!$A$1:$P$1,0),FALSE))/VLOOKUP('Cover page'!$B$6,Currecny_M!$A$1:$P$10,MATCH(Database!C5770,Currecny_M!$A$1:$P$1,0),FALSE)</f>
        <v>-1815.31809</v>
      </c>
      <c r="N5770" s="6" t="str">
        <f>VLOOKUP(B5770,Master!$A$2:$C$11,3,FALSE)</f>
        <v>Thai</v>
      </c>
      <c r="O5770" s="6" t="str">
        <f>VLOOKUP(B5770,Master!$A$2:$C$11,2,FALSE)</f>
        <v>Asia</v>
      </c>
      <c r="Q5770" s="39" t="str">
        <f>VLOOKUP(D5770,GL_Master!$A$1:$D$80,2,FALSE)</f>
        <v>BS</v>
      </c>
      <c r="R5770" s="39" t="str">
        <f>VLOOKUP(D5770,GL_Master!$A$1:$D$80,3,FALSE)</f>
        <v>Share Capital</v>
      </c>
      <c r="S5770" s="39" t="str">
        <f>VLOOKUP(D5770,GL_Master!$A$1:$D$80,4,FALSE)</f>
        <v>Equity shares</v>
      </c>
    </row>
    <row r="5771" spans="1:19" x14ac:dyDescent="0.25">
      <c r="A5771" s="39" t="s">
        <v>262</v>
      </c>
      <c r="B5771" s="39" t="s">
        <v>43</v>
      </c>
      <c r="C5771" s="7">
        <v>43952</v>
      </c>
      <c r="D5771" s="39" t="s">
        <v>52</v>
      </c>
      <c r="E5771" s="39">
        <v>-1467574</v>
      </c>
      <c r="F5771" s="82">
        <f t="shared" si="270"/>
        <v>-1467.5740000000001</v>
      </c>
      <c r="G5771" s="39">
        <f>VLOOKUP(N5771,Currecny_M!$A$1:$P$10,2,FALSE)</f>
        <v>2.35</v>
      </c>
      <c r="H5771" s="39">
        <f>MATCH(C5771,Currecny_M!$A$1:$P$1,0)</f>
        <v>3</v>
      </c>
      <c r="I5771" s="39">
        <f>VLOOKUP(N5771,Currecny_M!$A$1:$P$10,MATCH(Database!C5771,Currecny_M!$A$1:$P$1,0),FALSE)</f>
        <v>2.37</v>
      </c>
      <c r="J5771" s="82">
        <f t="shared" si="271"/>
        <v>-3478.1503800000005</v>
      </c>
      <c r="K5771" s="39">
        <f>VLOOKUP('Cover page'!$B$6,Currecny_M!$A$1:$P$10,MATCH(Database!C5771,Currecny_M!$A$1:$P$1,0),FALSE)</f>
        <v>1</v>
      </c>
      <c r="L5771" s="82">
        <f t="shared" si="272"/>
        <v>-3478.1503800000005</v>
      </c>
      <c r="M5771" s="82">
        <f>((E5771/$F$1)*VLOOKUP(N5771,Currecny_M!$A$1:$P$10,MATCH(Database!C5771,Currecny_M!$A$1:$P$1,0),FALSE))/VLOOKUP('Cover page'!$B$6,Currecny_M!$A$1:$P$10,MATCH(Database!C5771,Currecny_M!$A$1:$P$1,0),FALSE)</f>
        <v>-3478.1503800000005</v>
      </c>
      <c r="N5771" s="6" t="str">
        <f>VLOOKUP(B5771,Master!$A$2:$C$11,3,FALSE)</f>
        <v>Thai</v>
      </c>
      <c r="O5771" s="6" t="str">
        <f>VLOOKUP(B5771,Master!$A$2:$C$11,2,FALSE)</f>
        <v>Asia</v>
      </c>
      <c r="Q5771" s="39" t="str">
        <f>VLOOKUP(D5771,GL_Master!$A$1:$D$80,2,FALSE)</f>
        <v>BS</v>
      </c>
      <c r="R5771" s="39" t="str">
        <f>VLOOKUP(D5771,GL_Master!$A$1:$D$80,3,FALSE)</f>
        <v>Reserve and Surplus</v>
      </c>
      <c r="S5771" s="39" t="str">
        <f>VLOOKUP(D5771,GL_Master!$A$1:$D$80,4,FALSE)</f>
        <v>Reserves at the commencement of the year</v>
      </c>
    </row>
    <row r="5772" spans="1:19" x14ac:dyDescent="0.25">
      <c r="A5772" s="39" t="s">
        <v>262</v>
      </c>
      <c r="B5772" s="39" t="s">
        <v>43</v>
      </c>
      <c r="C5772" s="7">
        <v>43952</v>
      </c>
      <c r="D5772" s="39" t="s">
        <v>53</v>
      </c>
      <c r="E5772" s="39">
        <v>-380329</v>
      </c>
      <c r="F5772" s="82">
        <f t="shared" si="270"/>
        <v>-380.32900000000001</v>
      </c>
      <c r="G5772" s="39">
        <f>VLOOKUP(N5772,Currecny_M!$A$1:$P$10,2,FALSE)</f>
        <v>2.35</v>
      </c>
      <c r="H5772" s="39">
        <f>MATCH(C5772,Currecny_M!$A$1:$P$1,0)</f>
        <v>3</v>
      </c>
      <c r="I5772" s="39">
        <f>VLOOKUP(N5772,Currecny_M!$A$1:$P$10,MATCH(Database!C5772,Currecny_M!$A$1:$P$1,0),FALSE)</f>
        <v>2.37</v>
      </c>
      <c r="J5772" s="82">
        <f t="shared" si="271"/>
        <v>-901.37973000000011</v>
      </c>
      <c r="K5772" s="39">
        <f>VLOOKUP('Cover page'!$B$6,Currecny_M!$A$1:$P$10,MATCH(Database!C5772,Currecny_M!$A$1:$P$1,0),FALSE)</f>
        <v>1</v>
      </c>
      <c r="L5772" s="82">
        <f t="shared" si="272"/>
        <v>-901.37973000000011</v>
      </c>
      <c r="M5772" s="82">
        <f>((E5772/$F$1)*VLOOKUP(N5772,Currecny_M!$A$1:$P$10,MATCH(Database!C5772,Currecny_M!$A$1:$P$1,0),FALSE))/VLOOKUP('Cover page'!$B$6,Currecny_M!$A$1:$P$10,MATCH(Database!C5772,Currecny_M!$A$1:$P$1,0),FALSE)</f>
        <v>-901.37973000000011</v>
      </c>
      <c r="N5772" s="6" t="str">
        <f>VLOOKUP(B5772,Master!$A$2:$C$11,3,FALSE)</f>
        <v>Thai</v>
      </c>
      <c r="O5772" s="6" t="str">
        <f>VLOOKUP(B5772,Master!$A$2:$C$11,2,FALSE)</f>
        <v>Asia</v>
      </c>
      <c r="Q5772" s="39" t="str">
        <f>VLOOKUP(D5772,GL_Master!$A$1:$D$80,2,FALSE)</f>
        <v>BS</v>
      </c>
      <c r="R5772" s="39" t="str">
        <f>VLOOKUP(D5772,GL_Master!$A$1:$D$80,3,FALSE)</f>
        <v>Loan Fund</v>
      </c>
      <c r="S5772" s="39" t="str">
        <f>VLOOKUP(D5772,GL_Master!$A$1:$D$80,4,FALSE)</f>
        <v>Term Loan</v>
      </c>
    </row>
    <row r="5773" spans="1:19" x14ac:dyDescent="0.25">
      <c r="A5773" s="39" t="s">
        <v>262</v>
      </c>
      <c r="B5773" s="39" t="s">
        <v>43</v>
      </c>
      <c r="C5773" s="7">
        <v>43952</v>
      </c>
      <c r="D5773" s="39" t="s">
        <v>54</v>
      </c>
      <c r="E5773" s="39">
        <v>1685</v>
      </c>
      <c r="F5773" s="82">
        <f t="shared" si="270"/>
        <v>1.6850000000000001</v>
      </c>
      <c r="G5773" s="39">
        <f>VLOOKUP(N5773,Currecny_M!$A$1:$P$10,2,FALSE)</f>
        <v>2.35</v>
      </c>
      <c r="H5773" s="39">
        <f>MATCH(C5773,Currecny_M!$A$1:$P$1,0)</f>
        <v>3</v>
      </c>
      <c r="I5773" s="39">
        <f>VLOOKUP(N5773,Currecny_M!$A$1:$P$10,MATCH(Database!C5773,Currecny_M!$A$1:$P$1,0),FALSE)</f>
        <v>2.37</v>
      </c>
      <c r="J5773" s="82">
        <f t="shared" si="271"/>
        <v>3.9934500000000002</v>
      </c>
      <c r="K5773" s="39">
        <f>VLOOKUP('Cover page'!$B$6,Currecny_M!$A$1:$P$10,MATCH(Database!C5773,Currecny_M!$A$1:$P$1,0),FALSE)</f>
        <v>1</v>
      </c>
      <c r="L5773" s="82">
        <f t="shared" si="272"/>
        <v>3.9934500000000002</v>
      </c>
      <c r="M5773" s="82">
        <f>((E5773/$F$1)*VLOOKUP(N5773,Currecny_M!$A$1:$P$10,MATCH(Database!C5773,Currecny_M!$A$1:$P$1,0),FALSE))/VLOOKUP('Cover page'!$B$6,Currecny_M!$A$1:$P$10,MATCH(Database!C5773,Currecny_M!$A$1:$P$1,0),FALSE)</f>
        <v>3.9934500000000002</v>
      </c>
      <c r="N5773" s="6" t="str">
        <f>VLOOKUP(B5773,Master!$A$2:$C$11,3,FALSE)</f>
        <v>Thai</v>
      </c>
      <c r="O5773" s="6" t="str">
        <f>VLOOKUP(B5773,Master!$A$2:$C$11,2,FALSE)</f>
        <v>Asia</v>
      </c>
      <c r="Q5773" s="39" t="str">
        <f>VLOOKUP(D5773,GL_Master!$A$1:$D$80,2,FALSE)</f>
        <v>BS</v>
      </c>
      <c r="R5773" s="39" t="str">
        <f>VLOOKUP(D5773,GL_Master!$A$1:$D$80,3,FALSE)</f>
        <v>Trade Payables</v>
      </c>
      <c r="S5773" s="39" t="str">
        <f>VLOOKUP(D5773,GL_Master!$A$1:$D$80,4,FALSE)</f>
        <v>Trade payable</v>
      </c>
    </row>
    <row r="5774" spans="1:19" x14ac:dyDescent="0.25">
      <c r="A5774" s="39" t="s">
        <v>262</v>
      </c>
      <c r="B5774" s="39" t="s">
        <v>43</v>
      </c>
      <c r="C5774" s="7">
        <v>43952</v>
      </c>
      <c r="D5774" s="39" t="s">
        <v>34</v>
      </c>
      <c r="E5774" s="39">
        <v>-41017</v>
      </c>
      <c r="F5774" s="82">
        <f t="shared" si="270"/>
        <v>-41.017000000000003</v>
      </c>
      <c r="G5774" s="39">
        <f>VLOOKUP(N5774,Currecny_M!$A$1:$P$10,2,FALSE)</f>
        <v>2.35</v>
      </c>
      <c r="H5774" s="39">
        <f>MATCH(C5774,Currecny_M!$A$1:$P$1,0)</f>
        <v>3</v>
      </c>
      <c r="I5774" s="39">
        <f>VLOOKUP(N5774,Currecny_M!$A$1:$P$10,MATCH(Database!C5774,Currecny_M!$A$1:$P$1,0),FALSE)</f>
        <v>2.37</v>
      </c>
      <c r="J5774" s="82">
        <f t="shared" si="271"/>
        <v>-97.210290000000015</v>
      </c>
      <c r="K5774" s="39">
        <f>VLOOKUP('Cover page'!$B$6,Currecny_M!$A$1:$P$10,MATCH(Database!C5774,Currecny_M!$A$1:$P$1,0),FALSE)</f>
        <v>1</v>
      </c>
      <c r="L5774" s="82">
        <f t="shared" si="272"/>
        <v>-97.210290000000015</v>
      </c>
      <c r="M5774" s="82">
        <f>((E5774/$F$1)*VLOOKUP(N5774,Currecny_M!$A$1:$P$10,MATCH(Database!C5774,Currecny_M!$A$1:$P$1,0),FALSE))/VLOOKUP('Cover page'!$B$6,Currecny_M!$A$1:$P$10,MATCH(Database!C5774,Currecny_M!$A$1:$P$1,0),FALSE)</f>
        <v>-97.210290000000015</v>
      </c>
      <c r="N5774" s="6" t="str">
        <f>VLOOKUP(B5774,Master!$A$2:$C$11,3,FALSE)</f>
        <v>Thai</v>
      </c>
      <c r="O5774" s="6" t="str">
        <f>VLOOKUP(B5774,Master!$A$2:$C$11,2,FALSE)</f>
        <v>Asia</v>
      </c>
      <c r="Q5774" s="39" t="str">
        <f>VLOOKUP(D5774,GL_Master!$A$1:$D$80,2,FALSE)</f>
        <v>BS</v>
      </c>
      <c r="R5774" s="39" t="str">
        <f>VLOOKUP(D5774,GL_Master!$A$1:$D$80,3,FALSE)</f>
        <v>Provisions</v>
      </c>
      <c r="S5774" s="39" t="str">
        <f>VLOOKUP(D5774,GL_Master!$A$1:$D$80,4,FALSE)</f>
        <v>Expenses payables</v>
      </c>
    </row>
    <row r="5775" spans="1:19" x14ac:dyDescent="0.25">
      <c r="A5775" s="39" t="s">
        <v>262</v>
      </c>
      <c r="B5775" s="39" t="s">
        <v>43</v>
      </c>
      <c r="C5775" s="7">
        <v>43952</v>
      </c>
      <c r="D5775" s="39" t="s">
        <v>18</v>
      </c>
      <c r="E5775" s="39">
        <v>-25644</v>
      </c>
      <c r="F5775" s="82">
        <f t="shared" si="270"/>
        <v>-25.643999999999998</v>
      </c>
      <c r="G5775" s="39">
        <f>VLOOKUP(N5775,Currecny_M!$A$1:$P$10,2,FALSE)</f>
        <v>2.35</v>
      </c>
      <c r="H5775" s="39">
        <f>MATCH(C5775,Currecny_M!$A$1:$P$1,0)</f>
        <v>3</v>
      </c>
      <c r="I5775" s="39">
        <f>VLOOKUP(N5775,Currecny_M!$A$1:$P$10,MATCH(Database!C5775,Currecny_M!$A$1:$P$1,0),FALSE)</f>
        <v>2.37</v>
      </c>
      <c r="J5775" s="82">
        <f t="shared" si="271"/>
        <v>-60.77628</v>
      </c>
      <c r="K5775" s="39">
        <f>VLOOKUP('Cover page'!$B$6,Currecny_M!$A$1:$P$10,MATCH(Database!C5775,Currecny_M!$A$1:$P$1,0),FALSE)</f>
        <v>1</v>
      </c>
      <c r="L5775" s="82">
        <f t="shared" si="272"/>
        <v>-60.77628</v>
      </c>
      <c r="M5775" s="82">
        <f>((E5775/$F$1)*VLOOKUP(N5775,Currecny_M!$A$1:$P$10,MATCH(Database!C5775,Currecny_M!$A$1:$P$1,0),FALSE))/VLOOKUP('Cover page'!$B$6,Currecny_M!$A$1:$P$10,MATCH(Database!C5775,Currecny_M!$A$1:$P$1,0),FALSE)</f>
        <v>-60.77628</v>
      </c>
      <c r="N5775" s="6" t="str">
        <f>VLOOKUP(B5775,Master!$A$2:$C$11,3,FALSE)</f>
        <v>Thai</v>
      </c>
      <c r="O5775" s="6" t="str">
        <f>VLOOKUP(B5775,Master!$A$2:$C$11,2,FALSE)</f>
        <v>Asia</v>
      </c>
      <c r="Q5775" s="39" t="str">
        <f>VLOOKUP(D5775,GL_Master!$A$1:$D$80,2,FALSE)</f>
        <v>BS</v>
      </c>
      <c r="R5775" s="39" t="str">
        <f>VLOOKUP(D5775,GL_Master!$A$1:$D$80,3,FALSE)</f>
        <v>Other current liabilities</v>
      </c>
      <c r="S5775" s="39" t="str">
        <f>VLOOKUP(D5775,GL_Master!$A$1:$D$80,4,FALSE)</f>
        <v>Employee related liabilities</v>
      </c>
    </row>
    <row r="5776" spans="1:19" x14ac:dyDescent="0.25">
      <c r="A5776" s="39" t="s">
        <v>262</v>
      </c>
      <c r="B5776" s="39" t="s">
        <v>43</v>
      </c>
      <c r="C5776" s="7">
        <v>43952</v>
      </c>
      <c r="D5776" s="39" t="s">
        <v>55</v>
      </c>
      <c r="E5776" s="39">
        <v>-3278</v>
      </c>
      <c r="F5776" s="82">
        <f t="shared" si="270"/>
        <v>-3.278</v>
      </c>
      <c r="G5776" s="39">
        <f>VLOOKUP(N5776,Currecny_M!$A$1:$P$10,2,FALSE)</f>
        <v>2.35</v>
      </c>
      <c r="H5776" s="39">
        <f>MATCH(C5776,Currecny_M!$A$1:$P$1,0)</f>
        <v>3</v>
      </c>
      <c r="I5776" s="39">
        <f>VLOOKUP(N5776,Currecny_M!$A$1:$P$10,MATCH(Database!C5776,Currecny_M!$A$1:$P$1,0),FALSE)</f>
        <v>2.37</v>
      </c>
      <c r="J5776" s="82">
        <f t="shared" si="271"/>
        <v>-7.7688600000000001</v>
      </c>
      <c r="K5776" s="39">
        <f>VLOOKUP('Cover page'!$B$6,Currecny_M!$A$1:$P$10,MATCH(Database!C5776,Currecny_M!$A$1:$P$1,0),FALSE)</f>
        <v>1</v>
      </c>
      <c r="L5776" s="82">
        <f t="shared" si="272"/>
        <v>-7.7688600000000001</v>
      </c>
      <c r="M5776" s="82">
        <f>((E5776/$F$1)*VLOOKUP(N5776,Currecny_M!$A$1:$P$10,MATCH(Database!C5776,Currecny_M!$A$1:$P$1,0),FALSE))/VLOOKUP('Cover page'!$B$6,Currecny_M!$A$1:$P$10,MATCH(Database!C5776,Currecny_M!$A$1:$P$1,0),FALSE)</f>
        <v>-7.7688600000000001</v>
      </c>
      <c r="N5776" s="6" t="str">
        <f>VLOOKUP(B5776,Master!$A$2:$C$11,3,FALSE)</f>
        <v>Thai</v>
      </c>
      <c r="O5776" s="6" t="str">
        <f>VLOOKUP(B5776,Master!$A$2:$C$11,2,FALSE)</f>
        <v>Asia</v>
      </c>
      <c r="Q5776" s="39" t="str">
        <f>VLOOKUP(D5776,GL_Master!$A$1:$D$80,2,FALSE)</f>
        <v>BS</v>
      </c>
      <c r="R5776" s="39" t="str">
        <f>VLOOKUP(D5776,GL_Master!$A$1:$D$80,3,FALSE)</f>
        <v>Other current liabilities</v>
      </c>
      <c r="S5776" s="39" t="str">
        <f>VLOOKUP(D5776,GL_Master!$A$1:$D$80,4,FALSE)</f>
        <v>Security deposit received</v>
      </c>
    </row>
    <row r="5777" spans="1:19" x14ac:dyDescent="0.25">
      <c r="A5777" s="39" t="s">
        <v>262</v>
      </c>
      <c r="B5777" s="39" t="s">
        <v>43</v>
      </c>
      <c r="C5777" s="7">
        <v>43952</v>
      </c>
      <c r="D5777" s="39" t="s">
        <v>56</v>
      </c>
      <c r="E5777" s="39">
        <v>-789</v>
      </c>
      <c r="F5777" s="82">
        <f t="shared" si="270"/>
        <v>-0.78900000000000003</v>
      </c>
      <c r="G5777" s="39">
        <f>VLOOKUP(N5777,Currecny_M!$A$1:$P$10,2,FALSE)</f>
        <v>2.35</v>
      </c>
      <c r="H5777" s="39">
        <f>MATCH(C5777,Currecny_M!$A$1:$P$1,0)</f>
        <v>3</v>
      </c>
      <c r="I5777" s="39">
        <f>VLOOKUP(N5777,Currecny_M!$A$1:$P$10,MATCH(Database!C5777,Currecny_M!$A$1:$P$1,0),FALSE)</f>
        <v>2.37</v>
      </c>
      <c r="J5777" s="82">
        <f t="shared" si="271"/>
        <v>-1.8699300000000001</v>
      </c>
      <c r="K5777" s="39">
        <f>VLOOKUP('Cover page'!$B$6,Currecny_M!$A$1:$P$10,MATCH(Database!C5777,Currecny_M!$A$1:$P$1,0),FALSE)</f>
        <v>1</v>
      </c>
      <c r="L5777" s="82">
        <f t="shared" si="272"/>
        <v>-1.8699300000000001</v>
      </c>
      <c r="M5777" s="82">
        <f>((E5777/$F$1)*VLOOKUP(N5777,Currecny_M!$A$1:$P$10,MATCH(Database!C5777,Currecny_M!$A$1:$P$1,0),FALSE))/VLOOKUP('Cover page'!$B$6,Currecny_M!$A$1:$P$10,MATCH(Database!C5777,Currecny_M!$A$1:$P$1,0),FALSE)</f>
        <v>-1.8699300000000001</v>
      </c>
      <c r="N5777" s="6" t="str">
        <f>VLOOKUP(B5777,Master!$A$2:$C$11,3,FALSE)</f>
        <v>Thai</v>
      </c>
      <c r="O5777" s="6" t="str">
        <f>VLOOKUP(B5777,Master!$A$2:$C$11,2,FALSE)</f>
        <v>Asia</v>
      </c>
      <c r="Q5777" s="39" t="str">
        <f>VLOOKUP(D5777,GL_Master!$A$1:$D$80,2,FALSE)</f>
        <v>BS</v>
      </c>
      <c r="R5777" s="39" t="str">
        <f>VLOOKUP(D5777,GL_Master!$A$1:$D$80,3,FALSE)</f>
        <v>Other Tax Payables</v>
      </c>
      <c r="S5777" s="39" t="str">
        <f>VLOOKUP(D5777,GL_Master!$A$1:$D$80,4,FALSE)</f>
        <v>Tax deducted at source payable</v>
      </c>
    </row>
    <row r="5778" spans="1:19" x14ac:dyDescent="0.25">
      <c r="A5778" s="39" t="s">
        <v>262</v>
      </c>
      <c r="B5778" s="39" t="s">
        <v>43</v>
      </c>
      <c r="C5778" s="7">
        <v>43952</v>
      </c>
      <c r="D5778" s="39" t="s">
        <v>57</v>
      </c>
      <c r="E5778" s="39">
        <v>-7514</v>
      </c>
      <c r="F5778" s="82">
        <f t="shared" si="270"/>
        <v>-7.5140000000000002</v>
      </c>
      <c r="G5778" s="39">
        <f>VLOOKUP(N5778,Currecny_M!$A$1:$P$10,2,FALSE)</f>
        <v>2.35</v>
      </c>
      <c r="H5778" s="39">
        <f>MATCH(C5778,Currecny_M!$A$1:$P$1,0)</f>
        <v>3</v>
      </c>
      <c r="I5778" s="39">
        <f>VLOOKUP(N5778,Currecny_M!$A$1:$P$10,MATCH(Database!C5778,Currecny_M!$A$1:$P$1,0),FALSE)</f>
        <v>2.37</v>
      </c>
      <c r="J5778" s="82">
        <f t="shared" si="271"/>
        <v>-17.80818</v>
      </c>
      <c r="K5778" s="39">
        <f>VLOOKUP('Cover page'!$B$6,Currecny_M!$A$1:$P$10,MATCH(Database!C5778,Currecny_M!$A$1:$P$1,0),FALSE)</f>
        <v>1</v>
      </c>
      <c r="L5778" s="82">
        <f t="shared" si="272"/>
        <v>-17.80818</v>
      </c>
      <c r="M5778" s="82">
        <f>((E5778/$F$1)*VLOOKUP(N5778,Currecny_M!$A$1:$P$10,MATCH(Database!C5778,Currecny_M!$A$1:$P$1,0),FALSE))/VLOOKUP('Cover page'!$B$6,Currecny_M!$A$1:$P$10,MATCH(Database!C5778,Currecny_M!$A$1:$P$1,0),FALSE)</f>
        <v>-17.80818</v>
      </c>
      <c r="N5778" s="6" t="str">
        <f>VLOOKUP(B5778,Master!$A$2:$C$11,3,FALSE)</f>
        <v>Thai</v>
      </c>
      <c r="O5778" s="6" t="str">
        <f>VLOOKUP(B5778,Master!$A$2:$C$11,2,FALSE)</f>
        <v>Asia</v>
      </c>
      <c r="Q5778" s="39" t="str">
        <f>VLOOKUP(D5778,GL_Master!$A$1:$D$80,2,FALSE)</f>
        <v>BS</v>
      </c>
      <c r="R5778" s="39" t="str">
        <f>VLOOKUP(D5778,GL_Master!$A$1:$D$80,3,FALSE)</f>
        <v>Other Tax Payables</v>
      </c>
      <c r="S5778" s="39" t="str">
        <f>VLOOKUP(D5778,GL_Master!$A$1:$D$80,4,FALSE)</f>
        <v>Tax deducted at source payable</v>
      </c>
    </row>
    <row r="5779" spans="1:19" x14ac:dyDescent="0.25">
      <c r="A5779" s="39" t="s">
        <v>262</v>
      </c>
      <c r="B5779" s="39" t="s">
        <v>43</v>
      </c>
      <c r="C5779" s="7">
        <v>43952</v>
      </c>
      <c r="D5779" s="39" t="s">
        <v>58</v>
      </c>
      <c r="E5779" s="39">
        <v>-55210</v>
      </c>
      <c r="F5779" s="82">
        <f t="shared" si="270"/>
        <v>-55.21</v>
      </c>
      <c r="G5779" s="39">
        <f>VLOOKUP(N5779,Currecny_M!$A$1:$P$10,2,FALSE)</f>
        <v>2.35</v>
      </c>
      <c r="H5779" s="39">
        <f>MATCH(C5779,Currecny_M!$A$1:$P$1,0)</f>
        <v>3</v>
      </c>
      <c r="I5779" s="39">
        <f>VLOOKUP(N5779,Currecny_M!$A$1:$P$10,MATCH(Database!C5779,Currecny_M!$A$1:$P$1,0),FALSE)</f>
        <v>2.37</v>
      </c>
      <c r="J5779" s="82">
        <f t="shared" si="271"/>
        <v>-130.8477</v>
      </c>
      <c r="K5779" s="39">
        <f>VLOOKUP('Cover page'!$B$6,Currecny_M!$A$1:$P$10,MATCH(Database!C5779,Currecny_M!$A$1:$P$1,0),FALSE)</f>
        <v>1</v>
      </c>
      <c r="L5779" s="82">
        <f t="shared" si="272"/>
        <v>-130.8477</v>
      </c>
      <c r="M5779" s="82">
        <f>((E5779/$F$1)*VLOOKUP(N5779,Currecny_M!$A$1:$P$10,MATCH(Database!C5779,Currecny_M!$A$1:$P$1,0),FALSE))/VLOOKUP('Cover page'!$B$6,Currecny_M!$A$1:$P$10,MATCH(Database!C5779,Currecny_M!$A$1:$P$1,0),FALSE)</f>
        <v>-130.8477</v>
      </c>
      <c r="N5779" s="6" t="str">
        <f>VLOOKUP(B5779,Master!$A$2:$C$11,3,FALSE)</f>
        <v>Thai</v>
      </c>
      <c r="O5779" s="6" t="str">
        <f>VLOOKUP(B5779,Master!$A$2:$C$11,2,FALSE)</f>
        <v>Asia</v>
      </c>
      <c r="Q5779" s="39" t="str">
        <f>VLOOKUP(D5779,GL_Master!$A$1:$D$80,2,FALSE)</f>
        <v>BS</v>
      </c>
      <c r="R5779" s="39" t="str">
        <f>VLOOKUP(D5779,GL_Master!$A$1:$D$80,3,FALSE)</f>
        <v>Long-term provisions</v>
      </c>
      <c r="S5779" s="39" t="str">
        <f>VLOOKUP(D5779,GL_Master!$A$1:$D$80,4,FALSE)</f>
        <v>Provision for gratuity</v>
      </c>
    </row>
    <row r="5780" spans="1:19" x14ac:dyDescent="0.25">
      <c r="A5780" s="39" t="s">
        <v>262</v>
      </c>
      <c r="B5780" s="39" t="s">
        <v>43</v>
      </c>
      <c r="C5780" s="7">
        <v>43952</v>
      </c>
      <c r="D5780" s="39" t="s">
        <v>59</v>
      </c>
      <c r="E5780" s="39">
        <v>-24212</v>
      </c>
      <c r="F5780" s="82">
        <f t="shared" si="270"/>
        <v>-24.212</v>
      </c>
      <c r="G5780" s="39">
        <f>VLOOKUP(N5780,Currecny_M!$A$1:$P$10,2,FALSE)</f>
        <v>2.35</v>
      </c>
      <c r="H5780" s="39">
        <f>MATCH(C5780,Currecny_M!$A$1:$P$1,0)</f>
        <v>3</v>
      </c>
      <c r="I5780" s="39">
        <f>VLOOKUP(N5780,Currecny_M!$A$1:$P$10,MATCH(Database!C5780,Currecny_M!$A$1:$P$1,0),FALSE)</f>
        <v>2.37</v>
      </c>
      <c r="J5780" s="82">
        <f t="shared" si="271"/>
        <v>-57.382440000000003</v>
      </c>
      <c r="K5780" s="39">
        <f>VLOOKUP('Cover page'!$B$6,Currecny_M!$A$1:$P$10,MATCH(Database!C5780,Currecny_M!$A$1:$P$1,0),FALSE)</f>
        <v>1</v>
      </c>
      <c r="L5780" s="82">
        <f t="shared" si="272"/>
        <v>-57.382440000000003</v>
      </c>
      <c r="M5780" s="82">
        <f>((E5780/$F$1)*VLOOKUP(N5780,Currecny_M!$A$1:$P$10,MATCH(Database!C5780,Currecny_M!$A$1:$P$1,0),FALSE))/VLOOKUP('Cover page'!$B$6,Currecny_M!$A$1:$P$10,MATCH(Database!C5780,Currecny_M!$A$1:$P$1,0),FALSE)</f>
        <v>-57.382440000000003</v>
      </c>
      <c r="N5780" s="6" t="str">
        <f>VLOOKUP(B5780,Master!$A$2:$C$11,3,FALSE)</f>
        <v>Thai</v>
      </c>
      <c r="O5780" s="6" t="str">
        <f>VLOOKUP(B5780,Master!$A$2:$C$11,2,FALSE)</f>
        <v>Asia</v>
      </c>
      <c r="Q5780" s="39" t="str">
        <f>VLOOKUP(D5780,GL_Master!$A$1:$D$80,2,FALSE)</f>
        <v>BS</v>
      </c>
      <c r="R5780" s="39" t="str">
        <f>VLOOKUP(D5780,GL_Master!$A$1:$D$80,3,FALSE)</f>
        <v>Long-term provisions</v>
      </c>
      <c r="S5780" s="39" t="str">
        <f>VLOOKUP(D5780,GL_Master!$A$1:$D$80,4,FALSE)</f>
        <v>Provision for leave encashment</v>
      </c>
    </row>
    <row r="5781" spans="1:19" x14ac:dyDescent="0.25">
      <c r="A5781" s="39" t="s">
        <v>262</v>
      </c>
      <c r="B5781" s="39" t="s">
        <v>43</v>
      </c>
      <c r="C5781" s="7">
        <v>43952</v>
      </c>
      <c r="D5781" s="39" t="s">
        <v>60</v>
      </c>
      <c r="E5781" s="39">
        <v>-6679</v>
      </c>
      <c r="F5781" s="82">
        <f t="shared" si="270"/>
        <v>-6.6790000000000003</v>
      </c>
      <c r="G5781" s="39">
        <f>VLOOKUP(N5781,Currecny_M!$A$1:$P$10,2,FALSE)</f>
        <v>2.35</v>
      </c>
      <c r="H5781" s="39">
        <f>MATCH(C5781,Currecny_M!$A$1:$P$1,0)</f>
        <v>3</v>
      </c>
      <c r="I5781" s="39">
        <f>VLOOKUP(N5781,Currecny_M!$A$1:$P$10,MATCH(Database!C5781,Currecny_M!$A$1:$P$1,0),FALSE)</f>
        <v>2.37</v>
      </c>
      <c r="J5781" s="82">
        <f t="shared" si="271"/>
        <v>-15.829230000000001</v>
      </c>
      <c r="K5781" s="39">
        <f>VLOOKUP('Cover page'!$B$6,Currecny_M!$A$1:$P$10,MATCH(Database!C5781,Currecny_M!$A$1:$P$1,0),FALSE)</f>
        <v>1</v>
      </c>
      <c r="L5781" s="82">
        <f t="shared" si="272"/>
        <v>-15.829230000000001</v>
      </c>
      <c r="M5781" s="82">
        <f>((E5781/$F$1)*VLOOKUP(N5781,Currecny_M!$A$1:$P$10,MATCH(Database!C5781,Currecny_M!$A$1:$P$1,0),FALSE))/VLOOKUP('Cover page'!$B$6,Currecny_M!$A$1:$P$10,MATCH(Database!C5781,Currecny_M!$A$1:$P$1,0),FALSE)</f>
        <v>-15.829230000000001</v>
      </c>
      <c r="N5781" s="6" t="str">
        <f>VLOOKUP(B5781,Master!$A$2:$C$11,3,FALSE)</f>
        <v>Thai</v>
      </c>
      <c r="O5781" s="6" t="str">
        <f>VLOOKUP(B5781,Master!$A$2:$C$11,2,FALSE)</f>
        <v>Asia</v>
      </c>
      <c r="Q5781" s="39" t="str">
        <f>VLOOKUP(D5781,GL_Master!$A$1:$D$80,2,FALSE)</f>
        <v>BS</v>
      </c>
      <c r="R5781" s="39" t="str">
        <f>VLOOKUP(D5781,GL_Master!$A$1:$D$80,3,FALSE)</f>
        <v>Trade Payables</v>
      </c>
      <c r="S5781" s="39" t="str">
        <f>VLOOKUP(D5781,GL_Master!$A$1:$D$80,4,FALSE)</f>
        <v>Trade payable</v>
      </c>
    </row>
    <row r="5782" spans="1:19" x14ac:dyDescent="0.25">
      <c r="A5782" s="39" t="s">
        <v>262</v>
      </c>
      <c r="B5782" s="39" t="s">
        <v>43</v>
      </c>
      <c r="C5782" s="7">
        <v>43952</v>
      </c>
      <c r="D5782" s="39" t="s">
        <v>61</v>
      </c>
      <c r="E5782" s="39">
        <v>-64984</v>
      </c>
      <c r="F5782" s="82">
        <f t="shared" si="270"/>
        <v>-64.983999999999995</v>
      </c>
      <c r="G5782" s="39">
        <f>VLOOKUP(N5782,Currecny_M!$A$1:$P$10,2,FALSE)</f>
        <v>2.35</v>
      </c>
      <c r="H5782" s="39">
        <f>MATCH(C5782,Currecny_M!$A$1:$P$1,0)</f>
        <v>3</v>
      </c>
      <c r="I5782" s="39">
        <f>VLOOKUP(N5782,Currecny_M!$A$1:$P$10,MATCH(Database!C5782,Currecny_M!$A$1:$P$1,0),FALSE)</f>
        <v>2.37</v>
      </c>
      <c r="J5782" s="82">
        <f t="shared" si="271"/>
        <v>-154.01208</v>
      </c>
      <c r="K5782" s="39">
        <f>VLOOKUP('Cover page'!$B$6,Currecny_M!$A$1:$P$10,MATCH(Database!C5782,Currecny_M!$A$1:$P$1,0),FALSE)</f>
        <v>1</v>
      </c>
      <c r="L5782" s="82">
        <f t="shared" si="272"/>
        <v>-154.01208</v>
      </c>
      <c r="M5782" s="82">
        <f>((E5782/$F$1)*VLOOKUP(N5782,Currecny_M!$A$1:$P$10,MATCH(Database!C5782,Currecny_M!$A$1:$P$1,0),FALSE))/VLOOKUP('Cover page'!$B$6,Currecny_M!$A$1:$P$10,MATCH(Database!C5782,Currecny_M!$A$1:$P$1,0),FALSE)</f>
        <v>-154.01208</v>
      </c>
      <c r="N5782" s="6" t="str">
        <f>VLOOKUP(B5782,Master!$A$2:$C$11,3,FALSE)</f>
        <v>Thai</v>
      </c>
      <c r="O5782" s="6" t="str">
        <f>VLOOKUP(B5782,Master!$A$2:$C$11,2,FALSE)</f>
        <v>Asia</v>
      </c>
      <c r="Q5782" s="39" t="str">
        <f>VLOOKUP(D5782,GL_Master!$A$1:$D$80,2,FALSE)</f>
        <v>BS</v>
      </c>
      <c r="R5782" s="39" t="str">
        <f>VLOOKUP(D5782,GL_Master!$A$1:$D$80,3,FALSE)</f>
        <v>Provisions</v>
      </c>
      <c r="S5782" s="39" t="str">
        <f>VLOOKUP(D5782,GL_Master!$A$1:$D$80,4,FALSE)</f>
        <v>Provision for doubtful assets</v>
      </c>
    </row>
    <row r="5783" spans="1:19" x14ac:dyDescent="0.25">
      <c r="A5783" s="39" t="s">
        <v>262</v>
      </c>
      <c r="B5783" s="39" t="s">
        <v>43</v>
      </c>
      <c r="C5783" s="7">
        <v>43952</v>
      </c>
      <c r="D5783" s="39" t="s">
        <v>62</v>
      </c>
      <c r="E5783" s="39">
        <v>-2344</v>
      </c>
      <c r="F5783" s="82">
        <f t="shared" si="270"/>
        <v>-2.3439999999999999</v>
      </c>
      <c r="G5783" s="39">
        <f>VLOOKUP(N5783,Currecny_M!$A$1:$P$10,2,FALSE)</f>
        <v>2.35</v>
      </c>
      <c r="H5783" s="39">
        <f>MATCH(C5783,Currecny_M!$A$1:$P$1,0)</f>
        <v>3</v>
      </c>
      <c r="I5783" s="39">
        <f>VLOOKUP(N5783,Currecny_M!$A$1:$P$10,MATCH(Database!C5783,Currecny_M!$A$1:$P$1,0),FALSE)</f>
        <v>2.37</v>
      </c>
      <c r="J5783" s="82">
        <f t="shared" si="271"/>
        <v>-5.5552799999999998</v>
      </c>
      <c r="K5783" s="39">
        <f>VLOOKUP('Cover page'!$B$6,Currecny_M!$A$1:$P$10,MATCH(Database!C5783,Currecny_M!$A$1:$P$1,0),FALSE)</f>
        <v>1</v>
      </c>
      <c r="L5783" s="82">
        <f t="shared" si="272"/>
        <v>-5.5552799999999998</v>
      </c>
      <c r="M5783" s="82">
        <f>((E5783/$F$1)*VLOOKUP(N5783,Currecny_M!$A$1:$P$10,MATCH(Database!C5783,Currecny_M!$A$1:$P$1,0),FALSE))/VLOOKUP('Cover page'!$B$6,Currecny_M!$A$1:$P$10,MATCH(Database!C5783,Currecny_M!$A$1:$P$1,0),FALSE)</f>
        <v>-5.5552799999999998</v>
      </c>
      <c r="N5783" s="6" t="str">
        <f>VLOOKUP(B5783,Master!$A$2:$C$11,3,FALSE)</f>
        <v>Thai</v>
      </c>
      <c r="O5783" s="6" t="str">
        <f>VLOOKUP(B5783,Master!$A$2:$C$11,2,FALSE)</f>
        <v>Asia</v>
      </c>
      <c r="Q5783" s="39" t="str">
        <f>VLOOKUP(D5783,GL_Master!$A$1:$D$80,2,FALSE)</f>
        <v>BS</v>
      </c>
      <c r="R5783" s="39" t="str">
        <f>VLOOKUP(D5783,GL_Master!$A$1:$D$80,3,FALSE)</f>
        <v>Provisions</v>
      </c>
      <c r="S5783" s="39" t="str">
        <f>VLOOKUP(D5783,GL_Master!$A$1:$D$80,4,FALSE)</f>
        <v>Provision for Insurance</v>
      </c>
    </row>
    <row r="5784" spans="1:19" x14ac:dyDescent="0.25">
      <c r="A5784" s="39" t="s">
        <v>262</v>
      </c>
      <c r="B5784" s="39" t="s">
        <v>43</v>
      </c>
      <c r="C5784" s="7">
        <v>43952</v>
      </c>
      <c r="D5784" s="39" t="s">
        <v>63</v>
      </c>
      <c r="E5784" s="39">
        <v>5415</v>
      </c>
      <c r="F5784" s="82">
        <f t="shared" si="270"/>
        <v>5.415</v>
      </c>
      <c r="G5784" s="39">
        <f>VLOOKUP(N5784,Currecny_M!$A$1:$P$10,2,FALSE)</f>
        <v>2.35</v>
      </c>
      <c r="H5784" s="39">
        <f>MATCH(C5784,Currecny_M!$A$1:$P$1,0)</f>
        <v>3</v>
      </c>
      <c r="I5784" s="39">
        <f>VLOOKUP(N5784,Currecny_M!$A$1:$P$10,MATCH(Database!C5784,Currecny_M!$A$1:$P$1,0),FALSE)</f>
        <v>2.37</v>
      </c>
      <c r="J5784" s="82">
        <f t="shared" si="271"/>
        <v>12.833550000000001</v>
      </c>
      <c r="K5784" s="39">
        <f>VLOOKUP('Cover page'!$B$6,Currecny_M!$A$1:$P$10,MATCH(Database!C5784,Currecny_M!$A$1:$P$1,0),FALSE)</f>
        <v>1</v>
      </c>
      <c r="L5784" s="82">
        <f t="shared" si="272"/>
        <v>12.833550000000001</v>
      </c>
      <c r="M5784" s="82">
        <f>((E5784/$F$1)*VLOOKUP(N5784,Currecny_M!$A$1:$P$10,MATCH(Database!C5784,Currecny_M!$A$1:$P$1,0),FALSE))/VLOOKUP('Cover page'!$B$6,Currecny_M!$A$1:$P$10,MATCH(Database!C5784,Currecny_M!$A$1:$P$1,0),FALSE)</f>
        <v>12.833550000000001</v>
      </c>
      <c r="N5784" s="6" t="str">
        <f>VLOOKUP(B5784,Master!$A$2:$C$11,3,FALSE)</f>
        <v>Thai</v>
      </c>
      <c r="O5784" s="6" t="str">
        <f>VLOOKUP(B5784,Master!$A$2:$C$11,2,FALSE)</f>
        <v>Asia</v>
      </c>
      <c r="Q5784" s="39" t="str">
        <f>VLOOKUP(D5784,GL_Master!$A$1:$D$80,2,FALSE)</f>
        <v>BS</v>
      </c>
      <c r="R5784" s="39" t="str">
        <f>VLOOKUP(D5784,GL_Master!$A$1:$D$80,3,FALSE)</f>
        <v>Gross Block</v>
      </c>
      <c r="S5784" s="39" t="str">
        <f>VLOOKUP(D5784,GL_Master!$A$1:$D$80,4,FALSE)</f>
        <v>Tangible Fixed assets</v>
      </c>
    </row>
    <row r="5785" spans="1:19" x14ac:dyDescent="0.25">
      <c r="A5785" s="39" t="s">
        <v>262</v>
      </c>
      <c r="B5785" s="39" t="s">
        <v>43</v>
      </c>
      <c r="C5785" s="7">
        <v>43952</v>
      </c>
      <c r="D5785" s="39" t="s">
        <v>64</v>
      </c>
      <c r="E5785" s="39">
        <v>334792</v>
      </c>
      <c r="F5785" s="82">
        <f t="shared" si="270"/>
        <v>334.79199999999997</v>
      </c>
      <c r="G5785" s="39">
        <f>VLOOKUP(N5785,Currecny_M!$A$1:$P$10,2,FALSE)</f>
        <v>2.35</v>
      </c>
      <c r="H5785" s="39">
        <f>MATCH(C5785,Currecny_M!$A$1:$P$1,0)</f>
        <v>3</v>
      </c>
      <c r="I5785" s="39">
        <f>VLOOKUP(N5785,Currecny_M!$A$1:$P$10,MATCH(Database!C5785,Currecny_M!$A$1:$P$1,0),FALSE)</f>
        <v>2.37</v>
      </c>
      <c r="J5785" s="82">
        <f t="shared" si="271"/>
        <v>793.45704000000001</v>
      </c>
      <c r="K5785" s="39">
        <f>VLOOKUP('Cover page'!$B$6,Currecny_M!$A$1:$P$10,MATCH(Database!C5785,Currecny_M!$A$1:$P$1,0),FALSE)</f>
        <v>1</v>
      </c>
      <c r="L5785" s="82">
        <f t="shared" si="272"/>
        <v>793.45704000000001</v>
      </c>
      <c r="M5785" s="82">
        <f>((E5785/$F$1)*VLOOKUP(N5785,Currecny_M!$A$1:$P$10,MATCH(Database!C5785,Currecny_M!$A$1:$P$1,0),FALSE))/VLOOKUP('Cover page'!$B$6,Currecny_M!$A$1:$P$10,MATCH(Database!C5785,Currecny_M!$A$1:$P$1,0),FALSE)</f>
        <v>793.45704000000001</v>
      </c>
      <c r="N5785" s="6" t="str">
        <f>VLOOKUP(B5785,Master!$A$2:$C$11,3,FALSE)</f>
        <v>Thai</v>
      </c>
      <c r="O5785" s="6" t="str">
        <f>VLOOKUP(B5785,Master!$A$2:$C$11,2,FALSE)</f>
        <v>Asia</v>
      </c>
      <c r="Q5785" s="39" t="str">
        <f>VLOOKUP(D5785,GL_Master!$A$1:$D$80,2,FALSE)</f>
        <v>BS</v>
      </c>
      <c r="R5785" s="39" t="str">
        <f>VLOOKUP(D5785,GL_Master!$A$1:$D$80,3,FALSE)</f>
        <v>Gross Block</v>
      </c>
      <c r="S5785" s="39" t="str">
        <f>VLOOKUP(D5785,GL_Master!$A$1:$D$80,4,FALSE)</f>
        <v>Tangible Fixed assets</v>
      </c>
    </row>
    <row r="5786" spans="1:19" x14ac:dyDescent="0.25">
      <c r="A5786" s="39" t="s">
        <v>262</v>
      </c>
      <c r="B5786" s="39" t="s">
        <v>43</v>
      </c>
      <c r="C5786" s="7">
        <v>43952</v>
      </c>
      <c r="D5786" s="39" t="s">
        <v>65</v>
      </c>
      <c r="E5786" s="39">
        <v>-203477</v>
      </c>
      <c r="F5786" s="82">
        <f t="shared" si="270"/>
        <v>-203.477</v>
      </c>
      <c r="G5786" s="39">
        <f>VLOOKUP(N5786,Currecny_M!$A$1:$P$10,2,FALSE)</f>
        <v>2.35</v>
      </c>
      <c r="H5786" s="39">
        <f>MATCH(C5786,Currecny_M!$A$1:$P$1,0)</f>
        <v>3</v>
      </c>
      <c r="I5786" s="39">
        <f>VLOOKUP(N5786,Currecny_M!$A$1:$P$10,MATCH(Database!C5786,Currecny_M!$A$1:$P$1,0),FALSE)</f>
        <v>2.37</v>
      </c>
      <c r="J5786" s="82">
        <f t="shared" si="271"/>
        <v>-482.24049000000002</v>
      </c>
      <c r="K5786" s="39">
        <f>VLOOKUP('Cover page'!$B$6,Currecny_M!$A$1:$P$10,MATCH(Database!C5786,Currecny_M!$A$1:$P$1,0),FALSE)</f>
        <v>1</v>
      </c>
      <c r="L5786" s="82">
        <f t="shared" si="272"/>
        <v>-482.24049000000002</v>
      </c>
      <c r="M5786" s="82">
        <f>((E5786/$F$1)*VLOOKUP(N5786,Currecny_M!$A$1:$P$10,MATCH(Database!C5786,Currecny_M!$A$1:$P$1,0),FALSE))/VLOOKUP('Cover page'!$B$6,Currecny_M!$A$1:$P$10,MATCH(Database!C5786,Currecny_M!$A$1:$P$1,0),FALSE)</f>
        <v>-482.24049000000002</v>
      </c>
      <c r="N5786" s="6" t="str">
        <f>VLOOKUP(B5786,Master!$A$2:$C$11,3,FALSE)</f>
        <v>Thai</v>
      </c>
      <c r="O5786" s="6" t="str">
        <f>VLOOKUP(B5786,Master!$A$2:$C$11,2,FALSE)</f>
        <v>Asia</v>
      </c>
      <c r="Q5786" s="39" t="str">
        <f>VLOOKUP(D5786,GL_Master!$A$1:$D$80,2,FALSE)</f>
        <v>BS</v>
      </c>
      <c r="R5786" s="39" t="str">
        <f>VLOOKUP(D5786,GL_Master!$A$1:$D$80,3,FALSE)</f>
        <v>Accumulated Depreciation</v>
      </c>
      <c r="S5786" s="39" t="str">
        <f>VLOOKUP(D5786,GL_Master!$A$1:$D$80,4,FALSE)</f>
        <v>Accumulated Depreciation</v>
      </c>
    </row>
    <row r="5787" spans="1:19" x14ac:dyDescent="0.25">
      <c r="A5787" s="39" t="s">
        <v>262</v>
      </c>
      <c r="B5787" s="39" t="s">
        <v>43</v>
      </c>
      <c r="C5787" s="7">
        <v>43952</v>
      </c>
      <c r="D5787" s="39" t="s">
        <v>66</v>
      </c>
      <c r="E5787" s="39">
        <v>167101</v>
      </c>
      <c r="F5787" s="82">
        <f t="shared" si="270"/>
        <v>167.101</v>
      </c>
      <c r="G5787" s="39">
        <f>VLOOKUP(N5787,Currecny_M!$A$1:$P$10,2,FALSE)</f>
        <v>2.35</v>
      </c>
      <c r="H5787" s="39">
        <f>MATCH(C5787,Currecny_M!$A$1:$P$1,0)</f>
        <v>3</v>
      </c>
      <c r="I5787" s="39">
        <f>VLOOKUP(N5787,Currecny_M!$A$1:$P$10,MATCH(Database!C5787,Currecny_M!$A$1:$P$1,0),FALSE)</f>
        <v>2.37</v>
      </c>
      <c r="J5787" s="82">
        <f t="shared" si="271"/>
        <v>396.02937000000003</v>
      </c>
      <c r="K5787" s="39">
        <f>VLOOKUP('Cover page'!$B$6,Currecny_M!$A$1:$P$10,MATCH(Database!C5787,Currecny_M!$A$1:$P$1,0),FALSE)</f>
        <v>1</v>
      </c>
      <c r="L5787" s="82">
        <f t="shared" si="272"/>
        <v>396.02937000000003</v>
      </c>
      <c r="M5787" s="82">
        <f>((E5787/$F$1)*VLOOKUP(N5787,Currecny_M!$A$1:$P$10,MATCH(Database!C5787,Currecny_M!$A$1:$P$1,0),FALSE))/VLOOKUP('Cover page'!$B$6,Currecny_M!$A$1:$P$10,MATCH(Database!C5787,Currecny_M!$A$1:$P$1,0),FALSE)</f>
        <v>396.02937000000003</v>
      </c>
      <c r="N5787" s="6" t="str">
        <f>VLOOKUP(B5787,Master!$A$2:$C$11,3,FALSE)</f>
        <v>Thai</v>
      </c>
      <c r="O5787" s="6" t="str">
        <f>VLOOKUP(B5787,Master!$A$2:$C$11,2,FALSE)</f>
        <v>Asia</v>
      </c>
      <c r="Q5787" s="39" t="str">
        <f>VLOOKUP(D5787,GL_Master!$A$1:$D$80,2,FALSE)</f>
        <v>BS</v>
      </c>
      <c r="R5787" s="39" t="str">
        <f>VLOOKUP(D5787,GL_Master!$A$1:$D$80,3,FALSE)</f>
        <v>Gross Block</v>
      </c>
      <c r="S5787" s="39" t="str">
        <f>VLOOKUP(D5787,GL_Master!$A$1:$D$80,4,FALSE)</f>
        <v>Tangible Fixed assets</v>
      </c>
    </row>
    <row r="5788" spans="1:19" x14ac:dyDescent="0.25">
      <c r="A5788" s="39" t="s">
        <v>262</v>
      </c>
      <c r="B5788" s="39" t="s">
        <v>43</v>
      </c>
      <c r="C5788" s="7">
        <v>43952</v>
      </c>
      <c r="D5788" s="39" t="s">
        <v>67</v>
      </c>
      <c r="E5788" s="39">
        <v>65957</v>
      </c>
      <c r="F5788" s="82">
        <f t="shared" si="270"/>
        <v>65.956999999999994</v>
      </c>
      <c r="G5788" s="39">
        <f>VLOOKUP(N5788,Currecny_M!$A$1:$P$10,2,FALSE)</f>
        <v>2.35</v>
      </c>
      <c r="H5788" s="39">
        <f>MATCH(C5788,Currecny_M!$A$1:$P$1,0)</f>
        <v>3</v>
      </c>
      <c r="I5788" s="39">
        <f>VLOOKUP(N5788,Currecny_M!$A$1:$P$10,MATCH(Database!C5788,Currecny_M!$A$1:$P$1,0),FALSE)</f>
        <v>2.37</v>
      </c>
      <c r="J5788" s="82">
        <f t="shared" si="271"/>
        <v>156.31808999999998</v>
      </c>
      <c r="K5788" s="39">
        <f>VLOOKUP('Cover page'!$B$6,Currecny_M!$A$1:$P$10,MATCH(Database!C5788,Currecny_M!$A$1:$P$1,0),FALSE)</f>
        <v>1</v>
      </c>
      <c r="L5788" s="82">
        <f t="shared" si="272"/>
        <v>156.31808999999998</v>
      </c>
      <c r="M5788" s="82">
        <f>((E5788/$F$1)*VLOOKUP(N5788,Currecny_M!$A$1:$P$10,MATCH(Database!C5788,Currecny_M!$A$1:$P$1,0),FALSE))/VLOOKUP('Cover page'!$B$6,Currecny_M!$A$1:$P$10,MATCH(Database!C5788,Currecny_M!$A$1:$P$1,0),FALSE)</f>
        <v>156.31808999999998</v>
      </c>
      <c r="N5788" s="6" t="str">
        <f>VLOOKUP(B5788,Master!$A$2:$C$11,3,FALSE)</f>
        <v>Thai</v>
      </c>
      <c r="O5788" s="6" t="str">
        <f>VLOOKUP(B5788,Master!$A$2:$C$11,2,FALSE)</f>
        <v>Asia</v>
      </c>
      <c r="Q5788" s="39" t="str">
        <f>VLOOKUP(D5788,GL_Master!$A$1:$D$80,2,FALSE)</f>
        <v>BS</v>
      </c>
      <c r="R5788" s="39" t="str">
        <f>VLOOKUP(D5788,GL_Master!$A$1:$D$80,3,FALSE)</f>
        <v>Gross Block</v>
      </c>
      <c r="S5788" s="39" t="str">
        <f>VLOOKUP(D5788,GL_Master!$A$1:$D$80,4,FALSE)</f>
        <v>Tangible Fixed assets</v>
      </c>
    </row>
    <row r="5789" spans="1:19" x14ac:dyDescent="0.25">
      <c r="A5789" s="39" t="s">
        <v>262</v>
      </c>
      <c r="B5789" s="39" t="s">
        <v>43</v>
      </c>
      <c r="C5789" s="7">
        <v>43952</v>
      </c>
      <c r="D5789" s="39" t="s">
        <v>68</v>
      </c>
      <c r="E5789" s="39">
        <v>-54965</v>
      </c>
      <c r="F5789" s="82">
        <f t="shared" si="270"/>
        <v>-54.965000000000003</v>
      </c>
      <c r="G5789" s="39">
        <f>VLOOKUP(N5789,Currecny_M!$A$1:$P$10,2,FALSE)</f>
        <v>2.35</v>
      </c>
      <c r="H5789" s="39">
        <f>MATCH(C5789,Currecny_M!$A$1:$P$1,0)</f>
        <v>3</v>
      </c>
      <c r="I5789" s="39">
        <f>VLOOKUP(N5789,Currecny_M!$A$1:$P$10,MATCH(Database!C5789,Currecny_M!$A$1:$P$1,0),FALSE)</f>
        <v>2.37</v>
      </c>
      <c r="J5789" s="82">
        <f t="shared" si="271"/>
        <v>-130.26705000000001</v>
      </c>
      <c r="K5789" s="39">
        <f>VLOOKUP('Cover page'!$B$6,Currecny_M!$A$1:$P$10,MATCH(Database!C5789,Currecny_M!$A$1:$P$1,0),FALSE)</f>
        <v>1</v>
      </c>
      <c r="L5789" s="82">
        <f t="shared" si="272"/>
        <v>-130.26705000000001</v>
      </c>
      <c r="M5789" s="82">
        <f>((E5789/$F$1)*VLOOKUP(N5789,Currecny_M!$A$1:$P$10,MATCH(Database!C5789,Currecny_M!$A$1:$P$1,0),FALSE))/VLOOKUP('Cover page'!$B$6,Currecny_M!$A$1:$P$10,MATCH(Database!C5789,Currecny_M!$A$1:$P$1,0),FALSE)</f>
        <v>-130.26705000000001</v>
      </c>
      <c r="N5789" s="6" t="str">
        <f>VLOOKUP(B5789,Master!$A$2:$C$11,3,FALSE)</f>
        <v>Thai</v>
      </c>
      <c r="O5789" s="6" t="str">
        <f>VLOOKUP(B5789,Master!$A$2:$C$11,2,FALSE)</f>
        <v>Asia</v>
      </c>
      <c r="Q5789" s="39" t="str">
        <f>VLOOKUP(D5789,GL_Master!$A$1:$D$80,2,FALSE)</f>
        <v>BS</v>
      </c>
      <c r="R5789" s="39" t="str">
        <f>VLOOKUP(D5789,GL_Master!$A$1:$D$80,3,FALSE)</f>
        <v>Accumulated Depreciation</v>
      </c>
      <c r="S5789" s="39" t="str">
        <f>VLOOKUP(D5789,GL_Master!$A$1:$D$80,4,FALSE)</f>
        <v>Accumulated Depreciation</v>
      </c>
    </row>
    <row r="5790" spans="1:19" x14ac:dyDescent="0.25">
      <c r="A5790" s="39" t="s">
        <v>262</v>
      </c>
      <c r="B5790" s="39" t="s">
        <v>43</v>
      </c>
      <c r="C5790" s="7">
        <v>43952</v>
      </c>
      <c r="D5790" s="39" t="s">
        <v>69</v>
      </c>
      <c r="E5790" s="39">
        <v>114380</v>
      </c>
      <c r="F5790" s="82">
        <f t="shared" si="270"/>
        <v>114.38</v>
      </c>
      <c r="G5790" s="39">
        <f>VLOOKUP(N5790,Currecny_M!$A$1:$P$10,2,FALSE)</f>
        <v>2.35</v>
      </c>
      <c r="H5790" s="39">
        <f>MATCH(C5790,Currecny_M!$A$1:$P$1,0)</f>
        <v>3</v>
      </c>
      <c r="I5790" s="39">
        <f>VLOOKUP(N5790,Currecny_M!$A$1:$P$10,MATCH(Database!C5790,Currecny_M!$A$1:$P$1,0),FALSE)</f>
        <v>2.37</v>
      </c>
      <c r="J5790" s="82">
        <f t="shared" si="271"/>
        <v>271.0806</v>
      </c>
      <c r="K5790" s="39">
        <f>VLOOKUP('Cover page'!$B$6,Currecny_M!$A$1:$P$10,MATCH(Database!C5790,Currecny_M!$A$1:$P$1,0),FALSE)</f>
        <v>1</v>
      </c>
      <c r="L5790" s="82">
        <f t="shared" si="272"/>
        <v>271.0806</v>
      </c>
      <c r="M5790" s="82">
        <f>((E5790/$F$1)*VLOOKUP(N5790,Currecny_M!$A$1:$P$10,MATCH(Database!C5790,Currecny_M!$A$1:$P$1,0),FALSE))/VLOOKUP('Cover page'!$B$6,Currecny_M!$A$1:$P$10,MATCH(Database!C5790,Currecny_M!$A$1:$P$1,0),FALSE)</f>
        <v>271.0806</v>
      </c>
      <c r="N5790" s="6" t="str">
        <f>VLOOKUP(B5790,Master!$A$2:$C$11,3,FALSE)</f>
        <v>Thai</v>
      </c>
      <c r="O5790" s="6" t="str">
        <f>VLOOKUP(B5790,Master!$A$2:$C$11,2,FALSE)</f>
        <v>Asia</v>
      </c>
      <c r="Q5790" s="39" t="str">
        <f>VLOOKUP(D5790,GL_Master!$A$1:$D$80,2,FALSE)</f>
        <v>BS</v>
      </c>
      <c r="R5790" s="39" t="str">
        <f>VLOOKUP(D5790,GL_Master!$A$1:$D$80,3,FALSE)</f>
        <v>Gross Block</v>
      </c>
      <c r="S5790" s="39" t="str">
        <f>VLOOKUP(D5790,GL_Master!$A$1:$D$80,4,FALSE)</f>
        <v>Tangible Fixed assets</v>
      </c>
    </row>
    <row r="5791" spans="1:19" x14ac:dyDescent="0.25">
      <c r="A5791" s="39" t="s">
        <v>262</v>
      </c>
      <c r="B5791" s="39" t="s">
        <v>43</v>
      </c>
      <c r="C5791" s="7">
        <v>43952</v>
      </c>
      <c r="D5791" s="39" t="s">
        <v>70</v>
      </c>
      <c r="E5791" s="39">
        <v>-3868</v>
      </c>
      <c r="F5791" s="82">
        <f t="shared" si="270"/>
        <v>-3.8679999999999999</v>
      </c>
      <c r="G5791" s="39">
        <f>VLOOKUP(N5791,Currecny_M!$A$1:$P$10,2,FALSE)</f>
        <v>2.35</v>
      </c>
      <c r="H5791" s="39">
        <f>MATCH(C5791,Currecny_M!$A$1:$P$1,0)</f>
        <v>3</v>
      </c>
      <c r="I5791" s="39">
        <f>VLOOKUP(N5791,Currecny_M!$A$1:$P$10,MATCH(Database!C5791,Currecny_M!$A$1:$P$1,0),FALSE)</f>
        <v>2.37</v>
      </c>
      <c r="J5791" s="82">
        <f t="shared" si="271"/>
        <v>-9.1671600000000009</v>
      </c>
      <c r="K5791" s="39">
        <f>VLOOKUP('Cover page'!$B$6,Currecny_M!$A$1:$P$10,MATCH(Database!C5791,Currecny_M!$A$1:$P$1,0),FALSE)</f>
        <v>1</v>
      </c>
      <c r="L5791" s="82">
        <f t="shared" si="272"/>
        <v>-9.1671600000000009</v>
      </c>
      <c r="M5791" s="82">
        <f>((E5791/$F$1)*VLOOKUP(N5791,Currecny_M!$A$1:$P$10,MATCH(Database!C5791,Currecny_M!$A$1:$P$1,0),FALSE))/VLOOKUP('Cover page'!$B$6,Currecny_M!$A$1:$P$10,MATCH(Database!C5791,Currecny_M!$A$1:$P$1,0),FALSE)</f>
        <v>-9.1671600000000009</v>
      </c>
      <c r="N5791" s="6" t="str">
        <f>VLOOKUP(B5791,Master!$A$2:$C$11,3,FALSE)</f>
        <v>Thai</v>
      </c>
      <c r="O5791" s="6" t="str">
        <f>VLOOKUP(B5791,Master!$A$2:$C$11,2,FALSE)</f>
        <v>Asia</v>
      </c>
      <c r="Q5791" s="39" t="str">
        <f>VLOOKUP(D5791,GL_Master!$A$1:$D$80,2,FALSE)</f>
        <v>BS</v>
      </c>
      <c r="R5791" s="39" t="str">
        <f>VLOOKUP(D5791,GL_Master!$A$1:$D$80,3,FALSE)</f>
        <v>Accumulated Depreciation</v>
      </c>
      <c r="S5791" s="39" t="str">
        <f>VLOOKUP(D5791,GL_Master!$A$1:$D$80,4,FALSE)</f>
        <v>Accumulated Depreciation</v>
      </c>
    </row>
    <row r="5792" spans="1:19" x14ac:dyDescent="0.25">
      <c r="A5792" s="39" t="s">
        <v>262</v>
      </c>
      <c r="B5792" s="39" t="s">
        <v>43</v>
      </c>
      <c r="C5792" s="7">
        <v>43952</v>
      </c>
      <c r="D5792" s="39" t="s">
        <v>71</v>
      </c>
      <c r="E5792" s="39">
        <v>194078</v>
      </c>
      <c r="F5792" s="82">
        <f t="shared" si="270"/>
        <v>194.078</v>
      </c>
      <c r="G5792" s="39">
        <f>VLOOKUP(N5792,Currecny_M!$A$1:$P$10,2,FALSE)</f>
        <v>2.35</v>
      </c>
      <c r="H5792" s="39">
        <f>MATCH(C5792,Currecny_M!$A$1:$P$1,0)</f>
        <v>3</v>
      </c>
      <c r="I5792" s="39">
        <f>VLOOKUP(N5792,Currecny_M!$A$1:$P$10,MATCH(Database!C5792,Currecny_M!$A$1:$P$1,0),FALSE)</f>
        <v>2.37</v>
      </c>
      <c r="J5792" s="82">
        <f t="shared" si="271"/>
        <v>459.96486000000004</v>
      </c>
      <c r="K5792" s="39">
        <f>VLOOKUP('Cover page'!$B$6,Currecny_M!$A$1:$P$10,MATCH(Database!C5792,Currecny_M!$A$1:$P$1,0),FALSE)</f>
        <v>1</v>
      </c>
      <c r="L5792" s="82">
        <f t="shared" si="272"/>
        <v>459.96486000000004</v>
      </c>
      <c r="M5792" s="82">
        <f>((E5792/$F$1)*VLOOKUP(N5792,Currecny_M!$A$1:$P$10,MATCH(Database!C5792,Currecny_M!$A$1:$P$1,0),FALSE))/VLOOKUP('Cover page'!$B$6,Currecny_M!$A$1:$P$10,MATCH(Database!C5792,Currecny_M!$A$1:$P$1,0),FALSE)</f>
        <v>459.96486000000004</v>
      </c>
      <c r="N5792" s="6" t="str">
        <f>VLOOKUP(B5792,Master!$A$2:$C$11,3,FALSE)</f>
        <v>Thai</v>
      </c>
      <c r="O5792" s="6" t="str">
        <f>VLOOKUP(B5792,Master!$A$2:$C$11,2,FALSE)</f>
        <v>Asia</v>
      </c>
      <c r="Q5792" s="39" t="str">
        <f>VLOOKUP(D5792,GL_Master!$A$1:$D$80,2,FALSE)</f>
        <v>BS</v>
      </c>
      <c r="R5792" s="39" t="str">
        <f>VLOOKUP(D5792,GL_Master!$A$1:$D$80,3,FALSE)</f>
        <v>Gross Block</v>
      </c>
      <c r="S5792" s="39" t="str">
        <f>VLOOKUP(D5792,GL_Master!$A$1:$D$80,4,FALSE)</f>
        <v>Tangible Fixed assets</v>
      </c>
    </row>
    <row r="5793" spans="1:19" x14ac:dyDescent="0.25">
      <c r="A5793" s="39" t="s">
        <v>262</v>
      </c>
      <c r="B5793" s="39" t="s">
        <v>43</v>
      </c>
      <c r="C5793" s="7">
        <v>43952</v>
      </c>
      <c r="D5793" s="39" t="s">
        <v>72</v>
      </c>
      <c r="E5793" s="39">
        <v>1609</v>
      </c>
      <c r="F5793" s="82">
        <f t="shared" si="270"/>
        <v>1.609</v>
      </c>
      <c r="G5793" s="39">
        <f>VLOOKUP(N5793,Currecny_M!$A$1:$P$10,2,FALSE)</f>
        <v>2.35</v>
      </c>
      <c r="H5793" s="39">
        <f>MATCH(C5793,Currecny_M!$A$1:$P$1,0)</f>
        <v>3</v>
      </c>
      <c r="I5793" s="39">
        <f>VLOOKUP(N5793,Currecny_M!$A$1:$P$10,MATCH(Database!C5793,Currecny_M!$A$1:$P$1,0),FALSE)</f>
        <v>2.37</v>
      </c>
      <c r="J5793" s="82">
        <f t="shared" si="271"/>
        <v>3.8133300000000001</v>
      </c>
      <c r="K5793" s="39">
        <f>VLOOKUP('Cover page'!$B$6,Currecny_M!$A$1:$P$10,MATCH(Database!C5793,Currecny_M!$A$1:$P$1,0),FALSE)</f>
        <v>1</v>
      </c>
      <c r="L5793" s="82">
        <f t="shared" si="272"/>
        <v>3.8133300000000001</v>
      </c>
      <c r="M5793" s="82">
        <f>((E5793/$F$1)*VLOOKUP(N5793,Currecny_M!$A$1:$P$10,MATCH(Database!C5793,Currecny_M!$A$1:$P$1,0),FALSE))/VLOOKUP('Cover page'!$B$6,Currecny_M!$A$1:$P$10,MATCH(Database!C5793,Currecny_M!$A$1:$P$1,0),FALSE)</f>
        <v>3.8133300000000001</v>
      </c>
      <c r="N5793" s="6" t="str">
        <f>VLOOKUP(B5793,Master!$A$2:$C$11,3,FALSE)</f>
        <v>Thai</v>
      </c>
      <c r="O5793" s="6" t="str">
        <f>VLOOKUP(B5793,Master!$A$2:$C$11,2,FALSE)</f>
        <v>Asia</v>
      </c>
      <c r="Q5793" s="39" t="str">
        <f>VLOOKUP(D5793,GL_Master!$A$1:$D$80,2,FALSE)</f>
        <v>BS</v>
      </c>
      <c r="R5793" s="39" t="str">
        <f>VLOOKUP(D5793,GL_Master!$A$1:$D$80,3,FALSE)</f>
        <v>Gross Block</v>
      </c>
      <c r="S5793" s="39" t="str">
        <f>VLOOKUP(D5793,GL_Master!$A$1:$D$80,4,FALSE)</f>
        <v>Tangible Fixed assets</v>
      </c>
    </row>
    <row r="5794" spans="1:19" x14ac:dyDescent="0.25">
      <c r="A5794" s="39" t="s">
        <v>262</v>
      </c>
      <c r="B5794" s="39" t="s">
        <v>43</v>
      </c>
      <c r="C5794" s="7">
        <v>43952</v>
      </c>
      <c r="D5794" s="39" t="s">
        <v>73</v>
      </c>
      <c r="E5794" s="39">
        <v>789</v>
      </c>
      <c r="F5794" s="82">
        <f t="shared" si="270"/>
        <v>0.78900000000000003</v>
      </c>
      <c r="G5794" s="39">
        <f>VLOOKUP(N5794,Currecny_M!$A$1:$P$10,2,FALSE)</f>
        <v>2.35</v>
      </c>
      <c r="H5794" s="39">
        <f>MATCH(C5794,Currecny_M!$A$1:$P$1,0)</f>
        <v>3</v>
      </c>
      <c r="I5794" s="39">
        <f>VLOOKUP(N5794,Currecny_M!$A$1:$P$10,MATCH(Database!C5794,Currecny_M!$A$1:$P$1,0),FALSE)</f>
        <v>2.37</v>
      </c>
      <c r="J5794" s="82">
        <f t="shared" si="271"/>
        <v>1.8699300000000001</v>
      </c>
      <c r="K5794" s="39">
        <f>VLOOKUP('Cover page'!$B$6,Currecny_M!$A$1:$P$10,MATCH(Database!C5794,Currecny_M!$A$1:$P$1,0),FALSE)</f>
        <v>1</v>
      </c>
      <c r="L5794" s="82">
        <f t="shared" si="272"/>
        <v>1.8699300000000001</v>
      </c>
      <c r="M5794" s="82">
        <f>((E5794/$F$1)*VLOOKUP(N5794,Currecny_M!$A$1:$P$10,MATCH(Database!C5794,Currecny_M!$A$1:$P$1,0),FALSE))/VLOOKUP('Cover page'!$B$6,Currecny_M!$A$1:$P$10,MATCH(Database!C5794,Currecny_M!$A$1:$P$1,0),FALSE)</f>
        <v>1.8699300000000001</v>
      </c>
      <c r="N5794" s="6" t="str">
        <f>VLOOKUP(B5794,Master!$A$2:$C$11,3,FALSE)</f>
        <v>Thai</v>
      </c>
      <c r="O5794" s="6" t="str">
        <f>VLOOKUP(B5794,Master!$A$2:$C$11,2,FALSE)</f>
        <v>Asia</v>
      </c>
      <c r="Q5794" s="39" t="str">
        <f>VLOOKUP(D5794,GL_Master!$A$1:$D$80,2,FALSE)</f>
        <v>BS</v>
      </c>
      <c r="R5794" s="39" t="str">
        <f>VLOOKUP(D5794,GL_Master!$A$1:$D$80,3,FALSE)</f>
        <v>Gross Block</v>
      </c>
      <c r="S5794" s="39" t="str">
        <f>VLOOKUP(D5794,GL_Master!$A$1:$D$80,4,FALSE)</f>
        <v>Tangible Fixed assets</v>
      </c>
    </row>
    <row r="5795" spans="1:19" x14ac:dyDescent="0.25">
      <c r="A5795" s="39" t="s">
        <v>262</v>
      </c>
      <c r="B5795" s="39" t="s">
        <v>43</v>
      </c>
      <c r="C5795" s="7">
        <v>43952</v>
      </c>
      <c r="D5795" s="39" t="s">
        <v>74</v>
      </c>
      <c r="E5795" s="39">
        <v>-187997</v>
      </c>
      <c r="F5795" s="82">
        <f t="shared" si="270"/>
        <v>-187.99700000000001</v>
      </c>
      <c r="G5795" s="39">
        <f>VLOOKUP(N5795,Currecny_M!$A$1:$P$10,2,FALSE)</f>
        <v>2.35</v>
      </c>
      <c r="H5795" s="39">
        <f>MATCH(C5795,Currecny_M!$A$1:$P$1,0)</f>
        <v>3</v>
      </c>
      <c r="I5795" s="39">
        <f>VLOOKUP(N5795,Currecny_M!$A$1:$P$10,MATCH(Database!C5795,Currecny_M!$A$1:$P$1,0),FALSE)</f>
        <v>2.37</v>
      </c>
      <c r="J5795" s="82">
        <f t="shared" si="271"/>
        <v>-445.55289000000005</v>
      </c>
      <c r="K5795" s="39">
        <f>VLOOKUP('Cover page'!$B$6,Currecny_M!$A$1:$P$10,MATCH(Database!C5795,Currecny_M!$A$1:$P$1,0),FALSE)</f>
        <v>1</v>
      </c>
      <c r="L5795" s="82">
        <f t="shared" si="272"/>
        <v>-445.55289000000005</v>
      </c>
      <c r="M5795" s="82">
        <f>((E5795/$F$1)*VLOOKUP(N5795,Currecny_M!$A$1:$P$10,MATCH(Database!C5795,Currecny_M!$A$1:$P$1,0),FALSE))/VLOOKUP('Cover page'!$B$6,Currecny_M!$A$1:$P$10,MATCH(Database!C5795,Currecny_M!$A$1:$P$1,0),FALSE)</f>
        <v>-445.55289000000005</v>
      </c>
      <c r="N5795" s="6" t="str">
        <f>VLOOKUP(B5795,Master!$A$2:$C$11,3,FALSE)</f>
        <v>Thai</v>
      </c>
      <c r="O5795" s="6" t="str">
        <f>VLOOKUP(B5795,Master!$A$2:$C$11,2,FALSE)</f>
        <v>Asia</v>
      </c>
      <c r="Q5795" s="39" t="str">
        <f>VLOOKUP(D5795,GL_Master!$A$1:$D$80,2,FALSE)</f>
        <v>BS</v>
      </c>
      <c r="R5795" s="39" t="str">
        <f>VLOOKUP(D5795,GL_Master!$A$1:$D$80,3,FALSE)</f>
        <v>Accumulated Depreciation</v>
      </c>
      <c r="S5795" s="39" t="str">
        <f>VLOOKUP(D5795,GL_Master!$A$1:$D$80,4,FALSE)</f>
        <v>Accumulated Depreciation</v>
      </c>
    </row>
    <row r="5796" spans="1:19" x14ac:dyDescent="0.25">
      <c r="A5796" s="39" t="s">
        <v>262</v>
      </c>
      <c r="B5796" s="39" t="s">
        <v>43</v>
      </c>
      <c r="C5796" s="7">
        <v>43952</v>
      </c>
      <c r="D5796" s="39" t="s">
        <v>21</v>
      </c>
      <c r="E5796" s="39">
        <v>16698</v>
      </c>
      <c r="F5796" s="82">
        <f t="shared" si="270"/>
        <v>16.698</v>
      </c>
      <c r="G5796" s="39">
        <f>VLOOKUP(N5796,Currecny_M!$A$1:$P$10,2,FALSE)</f>
        <v>2.35</v>
      </c>
      <c r="H5796" s="39">
        <f>MATCH(C5796,Currecny_M!$A$1:$P$1,0)</f>
        <v>3</v>
      </c>
      <c r="I5796" s="39">
        <f>VLOOKUP(N5796,Currecny_M!$A$1:$P$10,MATCH(Database!C5796,Currecny_M!$A$1:$P$1,0),FALSE)</f>
        <v>2.37</v>
      </c>
      <c r="J5796" s="82">
        <f t="shared" si="271"/>
        <v>39.574260000000002</v>
      </c>
      <c r="K5796" s="39">
        <f>VLOOKUP('Cover page'!$B$6,Currecny_M!$A$1:$P$10,MATCH(Database!C5796,Currecny_M!$A$1:$P$1,0),FALSE)</f>
        <v>1</v>
      </c>
      <c r="L5796" s="82">
        <f t="shared" si="272"/>
        <v>39.574260000000002</v>
      </c>
      <c r="M5796" s="82">
        <f>((E5796/$F$1)*VLOOKUP(N5796,Currecny_M!$A$1:$P$10,MATCH(Database!C5796,Currecny_M!$A$1:$P$1,0),FALSE))/VLOOKUP('Cover page'!$B$6,Currecny_M!$A$1:$P$10,MATCH(Database!C5796,Currecny_M!$A$1:$P$1,0),FALSE)</f>
        <v>39.574260000000002</v>
      </c>
      <c r="N5796" s="6" t="str">
        <f>VLOOKUP(B5796,Master!$A$2:$C$11,3,FALSE)</f>
        <v>Thai</v>
      </c>
      <c r="O5796" s="6" t="str">
        <f>VLOOKUP(B5796,Master!$A$2:$C$11,2,FALSE)</f>
        <v>Asia</v>
      </c>
      <c r="Q5796" s="39" t="str">
        <f>VLOOKUP(D5796,GL_Master!$A$1:$D$80,2,FALSE)</f>
        <v>BS</v>
      </c>
      <c r="R5796" s="39" t="str">
        <f>VLOOKUP(D5796,GL_Master!$A$1:$D$80,3,FALSE)</f>
        <v>Gross Block</v>
      </c>
      <c r="S5796" s="39" t="str">
        <f>VLOOKUP(D5796,GL_Master!$A$1:$D$80,4,FALSE)</f>
        <v>Tangible Fixed assets</v>
      </c>
    </row>
    <row r="5797" spans="1:19" x14ac:dyDescent="0.25">
      <c r="A5797" s="39" t="s">
        <v>262</v>
      </c>
      <c r="B5797" s="39" t="s">
        <v>43</v>
      </c>
      <c r="C5797" s="7">
        <v>43952</v>
      </c>
      <c r="D5797" s="39" t="s">
        <v>27</v>
      </c>
      <c r="E5797" s="39">
        <v>37915</v>
      </c>
      <c r="F5797" s="82">
        <f t="shared" si="270"/>
        <v>37.914999999999999</v>
      </c>
      <c r="G5797" s="39">
        <f>VLOOKUP(N5797,Currecny_M!$A$1:$P$10,2,FALSE)</f>
        <v>2.35</v>
      </c>
      <c r="H5797" s="39">
        <f>MATCH(C5797,Currecny_M!$A$1:$P$1,0)</f>
        <v>3</v>
      </c>
      <c r="I5797" s="39">
        <f>VLOOKUP(N5797,Currecny_M!$A$1:$P$10,MATCH(Database!C5797,Currecny_M!$A$1:$P$1,0),FALSE)</f>
        <v>2.37</v>
      </c>
      <c r="J5797" s="82">
        <f t="shared" si="271"/>
        <v>89.858550000000008</v>
      </c>
      <c r="K5797" s="39">
        <f>VLOOKUP('Cover page'!$B$6,Currecny_M!$A$1:$P$10,MATCH(Database!C5797,Currecny_M!$A$1:$P$1,0),FALSE)</f>
        <v>1</v>
      </c>
      <c r="L5797" s="82">
        <f t="shared" si="272"/>
        <v>89.858550000000008</v>
      </c>
      <c r="M5797" s="82">
        <f>((E5797/$F$1)*VLOOKUP(N5797,Currecny_M!$A$1:$P$10,MATCH(Database!C5797,Currecny_M!$A$1:$P$1,0),FALSE))/VLOOKUP('Cover page'!$B$6,Currecny_M!$A$1:$P$10,MATCH(Database!C5797,Currecny_M!$A$1:$P$1,0),FALSE)</f>
        <v>89.858550000000008</v>
      </c>
      <c r="N5797" s="6" t="str">
        <f>VLOOKUP(B5797,Master!$A$2:$C$11,3,FALSE)</f>
        <v>Thai</v>
      </c>
      <c r="O5797" s="6" t="str">
        <f>VLOOKUP(B5797,Master!$A$2:$C$11,2,FALSE)</f>
        <v>Asia</v>
      </c>
      <c r="Q5797" s="39" t="str">
        <f>VLOOKUP(D5797,GL_Master!$A$1:$D$80,2,FALSE)</f>
        <v>BS</v>
      </c>
      <c r="R5797" s="39" t="str">
        <f>VLOOKUP(D5797,GL_Master!$A$1:$D$80,3,FALSE)</f>
        <v>Gross Block</v>
      </c>
      <c r="S5797" s="39" t="str">
        <f>VLOOKUP(D5797,GL_Master!$A$1:$D$80,4,FALSE)</f>
        <v>Tangible Fixed assets</v>
      </c>
    </row>
    <row r="5798" spans="1:19" x14ac:dyDescent="0.25">
      <c r="A5798" s="39" t="s">
        <v>262</v>
      </c>
      <c r="B5798" s="39" t="s">
        <v>43</v>
      </c>
      <c r="C5798" s="7">
        <v>43952</v>
      </c>
      <c r="D5798" s="39" t="s">
        <v>75</v>
      </c>
      <c r="E5798" s="39">
        <v>-774</v>
      </c>
      <c r="F5798" s="82">
        <f t="shared" si="270"/>
        <v>-0.77400000000000002</v>
      </c>
      <c r="G5798" s="39">
        <f>VLOOKUP(N5798,Currecny_M!$A$1:$P$10,2,FALSE)</f>
        <v>2.35</v>
      </c>
      <c r="H5798" s="39">
        <f>MATCH(C5798,Currecny_M!$A$1:$P$1,0)</f>
        <v>3</v>
      </c>
      <c r="I5798" s="39">
        <f>VLOOKUP(N5798,Currecny_M!$A$1:$P$10,MATCH(Database!C5798,Currecny_M!$A$1:$P$1,0),FALSE)</f>
        <v>2.37</v>
      </c>
      <c r="J5798" s="82">
        <f t="shared" si="271"/>
        <v>-1.8343800000000001</v>
      </c>
      <c r="K5798" s="39">
        <f>VLOOKUP('Cover page'!$B$6,Currecny_M!$A$1:$P$10,MATCH(Database!C5798,Currecny_M!$A$1:$P$1,0),FALSE)</f>
        <v>1</v>
      </c>
      <c r="L5798" s="82">
        <f t="shared" si="272"/>
        <v>-1.8343800000000001</v>
      </c>
      <c r="M5798" s="82">
        <f>((E5798/$F$1)*VLOOKUP(N5798,Currecny_M!$A$1:$P$10,MATCH(Database!C5798,Currecny_M!$A$1:$P$1,0),FALSE))/VLOOKUP('Cover page'!$B$6,Currecny_M!$A$1:$P$10,MATCH(Database!C5798,Currecny_M!$A$1:$P$1,0),FALSE)</f>
        <v>-1.8343800000000001</v>
      </c>
      <c r="N5798" s="6" t="str">
        <f>VLOOKUP(B5798,Master!$A$2:$C$11,3,FALSE)</f>
        <v>Thai</v>
      </c>
      <c r="O5798" s="6" t="str">
        <f>VLOOKUP(B5798,Master!$A$2:$C$11,2,FALSE)</f>
        <v>Asia</v>
      </c>
      <c r="Q5798" s="39" t="str">
        <f>VLOOKUP(D5798,GL_Master!$A$1:$D$80,2,FALSE)</f>
        <v>BS</v>
      </c>
      <c r="R5798" s="39" t="str">
        <f>VLOOKUP(D5798,GL_Master!$A$1:$D$80,3,FALSE)</f>
        <v>Gross Block</v>
      </c>
      <c r="S5798" s="39" t="str">
        <f>VLOOKUP(D5798,GL_Master!$A$1:$D$80,4,FALSE)</f>
        <v>Tangible Fixed assets</v>
      </c>
    </row>
    <row r="5799" spans="1:19" x14ac:dyDescent="0.25">
      <c r="A5799" s="39" t="s">
        <v>262</v>
      </c>
      <c r="B5799" s="39" t="s">
        <v>43</v>
      </c>
      <c r="C5799" s="7">
        <v>43952</v>
      </c>
      <c r="D5799" s="39" t="s">
        <v>76</v>
      </c>
      <c r="E5799" s="39">
        <v>19915</v>
      </c>
      <c r="F5799" s="82">
        <f t="shared" si="270"/>
        <v>19.914999999999999</v>
      </c>
      <c r="G5799" s="39">
        <f>VLOOKUP(N5799,Currecny_M!$A$1:$P$10,2,FALSE)</f>
        <v>2.35</v>
      </c>
      <c r="H5799" s="39">
        <f>MATCH(C5799,Currecny_M!$A$1:$P$1,0)</f>
        <v>3</v>
      </c>
      <c r="I5799" s="39">
        <f>VLOOKUP(N5799,Currecny_M!$A$1:$P$10,MATCH(Database!C5799,Currecny_M!$A$1:$P$1,0),FALSE)</f>
        <v>2.37</v>
      </c>
      <c r="J5799" s="82">
        <f t="shared" si="271"/>
        <v>47.198549999999997</v>
      </c>
      <c r="K5799" s="39">
        <f>VLOOKUP('Cover page'!$B$6,Currecny_M!$A$1:$P$10,MATCH(Database!C5799,Currecny_M!$A$1:$P$1,0),FALSE)</f>
        <v>1</v>
      </c>
      <c r="L5799" s="82">
        <f t="shared" si="272"/>
        <v>47.198549999999997</v>
      </c>
      <c r="M5799" s="82">
        <f>((E5799/$F$1)*VLOOKUP(N5799,Currecny_M!$A$1:$P$10,MATCH(Database!C5799,Currecny_M!$A$1:$P$1,0),FALSE))/VLOOKUP('Cover page'!$B$6,Currecny_M!$A$1:$P$10,MATCH(Database!C5799,Currecny_M!$A$1:$P$1,0),FALSE)</f>
        <v>47.198549999999997</v>
      </c>
      <c r="N5799" s="6" t="str">
        <f>VLOOKUP(B5799,Master!$A$2:$C$11,3,FALSE)</f>
        <v>Thai</v>
      </c>
      <c r="O5799" s="6" t="str">
        <f>VLOOKUP(B5799,Master!$A$2:$C$11,2,FALSE)</f>
        <v>Asia</v>
      </c>
      <c r="Q5799" s="39" t="str">
        <f>VLOOKUP(D5799,GL_Master!$A$1:$D$80,2,FALSE)</f>
        <v>BS</v>
      </c>
      <c r="R5799" s="39" t="str">
        <f>VLOOKUP(D5799,GL_Master!$A$1:$D$80,3,FALSE)</f>
        <v>Inventories</v>
      </c>
      <c r="S5799" s="39" t="str">
        <f>VLOOKUP(D5799,GL_Master!$A$1:$D$80,4,FALSE)</f>
        <v>Inventory</v>
      </c>
    </row>
    <row r="5800" spans="1:19" x14ac:dyDescent="0.25">
      <c r="A5800" s="39" t="s">
        <v>262</v>
      </c>
      <c r="B5800" s="39" t="s">
        <v>43</v>
      </c>
      <c r="C5800" s="7">
        <v>43952</v>
      </c>
      <c r="D5800" s="39" t="s">
        <v>77</v>
      </c>
      <c r="E5800" s="39">
        <v>52598</v>
      </c>
      <c r="F5800" s="82">
        <f t="shared" si="270"/>
        <v>52.597999999999999</v>
      </c>
      <c r="G5800" s="39">
        <f>VLOOKUP(N5800,Currecny_M!$A$1:$P$10,2,FALSE)</f>
        <v>2.35</v>
      </c>
      <c r="H5800" s="39">
        <f>MATCH(C5800,Currecny_M!$A$1:$P$1,0)</f>
        <v>3</v>
      </c>
      <c r="I5800" s="39">
        <f>VLOOKUP(N5800,Currecny_M!$A$1:$P$10,MATCH(Database!C5800,Currecny_M!$A$1:$P$1,0),FALSE)</f>
        <v>2.37</v>
      </c>
      <c r="J5800" s="82">
        <f t="shared" si="271"/>
        <v>124.65726000000001</v>
      </c>
      <c r="K5800" s="39">
        <f>VLOOKUP('Cover page'!$B$6,Currecny_M!$A$1:$P$10,MATCH(Database!C5800,Currecny_M!$A$1:$P$1,0),FALSE)</f>
        <v>1</v>
      </c>
      <c r="L5800" s="82">
        <f t="shared" si="272"/>
        <v>124.65726000000001</v>
      </c>
      <c r="M5800" s="82">
        <f>((E5800/$F$1)*VLOOKUP(N5800,Currecny_M!$A$1:$P$10,MATCH(Database!C5800,Currecny_M!$A$1:$P$1,0),FALSE))/VLOOKUP('Cover page'!$B$6,Currecny_M!$A$1:$P$10,MATCH(Database!C5800,Currecny_M!$A$1:$P$1,0),FALSE)</f>
        <v>124.65726000000001</v>
      </c>
      <c r="N5800" s="6" t="str">
        <f>VLOOKUP(B5800,Master!$A$2:$C$11,3,FALSE)</f>
        <v>Thai</v>
      </c>
      <c r="O5800" s="6" t="str">
        <f>VLOOKUP(B5800,Master!$A$2:$C$11,2,FALSE)</f>
        <v>Asia</v>
      </c>
      <c r="Q5800" s="39" t="str">
        <f>VLOOKUP(D5800,GL_Master!$A$1:$D$80,2,FALSE)</f>
        <v>BS</v>
      </c>
      <c r="R5800" s="39" t="str">
        <f>VLOOKUP(D5800,GL_Master!$A$1:$D$80,3,FALSE)</f>
        <v>Inventories</v>
      </c>
      <c r="S5800" s="39" t="str">
        <f>VLOOKUP(D5800,GL_Master!$A$1:$D$80,4,FALSE)</f>
        <v>Inventory</v>
      </c>
    </row>
    <row r="5801" spans="1:19" x14ac:dyDescent="0.25">
      <c r="A5801" s="39" t="s">
        <v>262</v>
      </c>
      <c r="B5801" s="39" t="s">
        <v>43</v>
      </c>
      <c r="C5801" s="7">
        <v>43952</v>
      </c>
      <c r="D5801" s="39" t="s">
        <v>2</v>
      </c>
      <c r="E5801" s="39">
        <v>5172970</v>
      </c>
      <c r="F5801" s="82">
        <f t="shared" si="270"/>
        <v>5172.97</v>
      </c>
      <c r="G5801" s="39">
        <f>VLOOKUP(N5801,Currecny_M!$A$1:$P$10,2,FALSE)</f>
        <v>2.35</v>
      </c>
      <c r="H5801" s="39">
        <f>MATCH(C5801,Currecny_M!$A$1:$P$1,0)</f>
        <v>3</v>
      </c>
      <c r="I5801" s="39">
        <f>VLOOKUP(N5801,Currecny_M!$A$1:$P$10,MATCH(Database!C5801,Currecny_M!$A$1:$P$1,0),FALSE)</f>
        <v>2.37</v>
      </c>
      <c r="J5801" s="82">
        <f t="shared" si="271"/>
        <v>12259.938900000001</v>
      </c>
      <c r="K5801" s="39">
        <f>VLOOKUP('Cover page'!$B$6,Currecny_M!$A$1:$P$10,MATCH(Database!C5801,Currecny_M!$A$1:$P$1,0),FALSE)</f>
        <v>1</v>
      </c>
      <c r="L5801" s="82">
        <f t="shared" si="272"/>
        <v>12259.938900000001</v>
      </c>
      <c r="M5801" s="82">
        <f>((E5801/$F$1)*VLOOKUP(N5801,Currecny_M!$A$1:$P$10,MATCH(Database!C5801,Currecny_M!$A$1:$P$1,0),FALSE))/VLOOKUP('Cover page'!$B$6,Currecny_M!$A$1:$P$10,MATCH(Database!C5801,Currecny_M!$A$1:$P$1,0),FALSE)</f>
        <v>12259.938900000001</v>
      </c>
      <c r="N5801" s="6" t="str">
        <f>VLOOKUP(B5801,Master!$A$2:$C$11,3,FALSE)</f>
        <v>Thai</v>
      </c>
      <c r="O5801" s="6" t="str">
        <f>VLOOKUP(B5801,Master!$A$2:$C$11,2,FALSE)</f>
        <v>Asia</v>
      </c>
      <c r="Q5801" s="39" t="str">
        <f>VLOOKUP(D5801,GL_Master!$A$1:$D$80,2,FALSE)</f>
        <v>BS</v>
      </c>
      <c r="R5801" s="39" t="str">
        <f>VLOOKUP(D5801,GL_Master!$A$1:$D$80,3,FALSE)</f>
        <v>Trade receivables</v>
      </c>
      <c r="S5801" s="39" t="str">
        <f>VLOOKUP(D5801,GL_Master!$A$1:$D$80,4,FALSE)</f>
        <v>Unsecured, considered good</v>
      </c>
    </row>
    <row r="5802" spans="1:19" x14ac:dyDescent="0.25">
      <c r="A5802" s="39" t="s">
        <v>262</v>
      </c>
      <c r="B5802" s="39" t="s">
        <v>43</v>
      </c>
      <c r="C5802" s="7">
        <v>43952</v>
      </c>
      <c r="D5802" s="39" t="s">
        <v>78</v>
      </c>
      <c r="E5802" s="39">
        <v>789</v>
      </c>
      <c r="F5802" s="82">
        <f t="shared" si="270"/>
        <v>0.78900000000000003</v>
      </c>
      <c r="G5802" s="39">
        <f>VLOOKUP(N5802,Currecny_M!$A$1:$P$10,2,FALSE)</f>
        <v>2.35</v>
      </c>
      <c r="H5802" s="39">
        <f>MATCH(C5802,Currecny_M!$A$1:$P$1,0)</f>
        <v>3</v>
      </c>
      <c r="I5802" s="39">
        <f>VLOOKUP(N5802,Currecny_M!$A$1:$P$10,MATCH(Database!C5802,Currecny_M!$A$1:$P$1,0),FALSE)</f>
        <v>2.37</v>
      </c>
      <c r="J5802" s="82">
        <f t="shared" si="271"/>
        <v>1.8699300000000001</v>
      </c>
      <c r="K5802" s="39">
        <f>VLOOKUP('Cover page'!$B$6,Currecny_M!$A$1:$P$10,MATCH(Database!C5802,Currecny_M!$A$1:$P$1,0),FALSE)</f>
        <v>1</v>
      </c>
      <c r="L5802" s="82">
        <f t="shared" si="272"/>
        <v>1.8699300000000001</v>
      </c>
      <c r="M5802" s="82">
        <f>((E5802/$F$1)*VLOOKUP(N5802,Currecny_M!$A$1:$P$10,MATCH(Database!C5802,Currecny_M!$A$1:$P$1,0),FALSE))/VLOOKUP('Cover page'!$B$6,Currecny_M!$A$1:$P$10,MATCH(Database!C5802,Currecny_M!$A$1:$P$1,0),FALSE)</f>
        <v>1.8699300000000001</v>
      </c>
      <c r="N5802" s="6" t="str">
        <f>VLOOKUP(B5802,Master!$A$2:$C$11,3,FALSE)</f>
        <v>Thai</v>
      </c>
      <c r="O5802" s="6" t="str">
        <f>VLOOKUP(B5802,Master!$A$2:$C$11,2,FALSE)</f>
        <v>Asia</v>
      </c>
      <c r="Q5802" s="39" t="str">
        <f>VLOOKUP(D5802,GL_Master!$A$1:$D$80,2,FALSE)</f>
        <v>BS</v>
      </c>
      <c r="R5802" s="39" t="str">
        <f>VLOOKUP(D5802,GL_Master!$A$1:$D$80,3,FALSE)</f>
        <v>Cash &amp; Bank Balances</v>
      </c>
      <c r="S5802" s="39" t="str">
        <f>VLOOKUP(D5802,GL_Master!$A$1:$D$80,4,FALSE)</f>
        <v>Cash In hand</v>
      </c>
    </row>
    <row r="5803" spans="1:19" x14ac:dyDescent="0.25">
      <c r="A5803" s="39" t="s">
        <v>262</v>
      </c>
      <c r="B5803" s="39" t="s">
        <v>43</v>
      </c>
      <c r="C5803" s="7">
        <v>43952</v>
      </c>
      <c r="D5803" s="39" t="s">
        <v>79</v>
      </c>
      <c r="E5803" s="39">
        <v>-208723</v>
      </c>
      <c r="F5803" s="82">
        <f t="shared" si="270"/>
        <v>-208.72300000000001</v>
      </c>
      <c r="G5803" s="39">
        <f>VLOOKUP(N5803,Currecny_M!$A$1:$P$10,2,FALSE)</f>
        <v>2.35</v>
      </c>
      <c r="H5803" s="39">
        <f>MATCH(C5803,Currecny_M!$A$1:$P$1,0)</f>
        <v>3</v>
      </c>
      <c r="I5803" s="39">
        <f>VLOOKUP(N5803,Currecny_M!$A$1:$P$10,MATCH(Database!C5803,Currecny_M!$A$1:$P$1,0),FALSE)</f>
        <v>2.37</v>
      </c>
      <c r="J5803" s="82">
        <f t="shared" si="271"/>
        <v>-494.67351000000008</v>
      </c>
      <c r="K5803" s="39">
        <f>VLOOKUP('Cover page'!$B$6,Currecny_M!$A$1:$P$10,MATCH(Database!C5803,Currecny_M!$A$1:$P$1,0),FALSE)</f>
        <v>1</v>
      </c>
      <c r="L5803" s="82">
        <f t="shared" si="272"/>
        <v>-494.67351000000008</v>
      </c>
      <c r="M5803" s="82">
        <f>((E5803/$F$1)*VLOOKUP(N5803,Currecny_M!$A$1:$P$10,MATCH(Database!C5803,Currecny_M!$A$1:$P$1,0),FALSE))/VLOOKUP('Cover page'!$B$6,Currecny_M!$A$1:$P$10,MATCH(Database!C5803,Currecny_M!$A$1:$P$1,0),FALSE)</f>
        <v>-494.67351000000008</v>
      </c>
      <c r="N5803" s="6" t="str">
        <f>VLOOKUP(B5803,Master!$A$2:$C$11,3,FALSE)</f>
        <v>Thai</v>
      </c>
      <c r="O5803" s="6" t="str">
        <f>VLOOKUP(B5803,Master!$A$2:$C$11,2,FALSE)</f>
        <v>Asia</v>
      </c>
      <c r="Q5803" s="39" t="str">
        <f>VLOOKUP(D5803,GL_Master!$A$1:$D$80,2,FALSE)</f>
        <v>BS</v>
      </c>
      <c r="R5803" s="39" t="str">
        <f>VLOOKUP(D5803,GL_Master!$A$1:$D$80,3,FALSE)</f>
        <v>Loan Fund</v>
      </c>
      <c r="S5803" s="39" t="str">
        <f>VLOOKUP(D5803,GL_Master!$A$1:$D$80,4,FALSE)</f>
        <v>Term Loan</v>
      </c>
    </row>
    <row r="5804" spans="1:19" x14ac:dyDescent="0.25">
      <c r="A5804" s="39" t="s">
        <v>262</v>
      </c>
      <c r="B5804" s="39" t="s">
        <v>43</v>
      </c>
      <c r="C5804" s="7">
        <v>43952</v>
      </c>
      <c r="D5804" s="39" t="s">
        <v>80</v>
      </c>
      <c r="E5804" s="39">
        <v>5630</v>
      </c>
      <c r="F5804" s="82">
        <f t="shared" si="270"/>
        <v>5.63</v>
      </c>
      <c r="G5804" s="39">
        <f>VLOOKUP(N5804,Currecny_M!$A$1:$P$10,2,FALSE)</f>
        <v>2.35</v>
      </c>
      <c r="H5804" s="39">
        <f>MATCH(C5804,Currecny_M!$A$1:$P$1,0)</f>
        <v>3</v>
      </c>
      <c r="I5804" s="39">
        <f>VLOOKUP(N5804,Currecny_M!$A$1:$P$10,MATCH(Database!C5804,Currecny_M!$A$1:$P$1,0),FALSE)</f>
        <v>2.37</v>
      </c>
      <c r="J5804" s="82">
        <f t="shared" si="271"/>
        <v>13.3431</v>
      </c>
      <c r="K5804" s="39">
        <f>VLOOKUP('Cover page'!$B$6,Currecny_M!$A$1:$P$10,MATCH(Database!C5804,Currecny_M!$A$1:$P$1,0),FALSE)</f>
        <v>1</v>
      </c>
      <c r="L5804" s="82">
        <f t="shared" si="272"/>
        <v>13.3431</v>
      </c>
      <c r="M5804" s="82">
        <f>((E5804/$F$1)*VLOOKUP(N5804,Currecny_M!$A$1:$P$10,MATCH(Database!C5804,Currecny_M!$A$1:$P$1,0),FALSE))/VLOOKUP('Cover page'!$B$6,Currecny_M!$A$1:$P$10,MATCH(Database!C5804,Currecny_M!$A$1:$P$1,0),FALSE)</f>
        <v>13.3431</v>
      </c>
      <c r="N5804" s="6" t="str">
        <f>VLOOKUP(B5804,Master!$A$2:$C$11,3,FALSE)</f>
        <v>Thai</v>
      </c>
      <c r="O5804" s="6" t="str">
        <f>VLOOKUP(B5804,Master!$A$2:$C$11,2,FALSE)</f>
        <v>Asia</v>
      </c>
      <c r="Q5804" s="39" t="str">
        <f>VLOOKUP(D5804,GL_Master!$A$1:$D$80,2,FALSE)</f>
        <v>BS</v>
      </c>
      <c r="R5804" s="39" t="str">
        <f>VLOOKUP(D5804,GL_Master!$A$1:$D$80,3,FALSE)</f>
        <v>Cash &amp; Bank Balances</v>
      </c>
      <c r="S5804" s="39" t="str">
        <f>VLOOKUP(D5804,GL_Master!$A$1:$D$80,4,FALSE)</f>
        <v xml:space="preserve">      On Current Accounts</v>
      </c>
    </row>
    <row r="5805" spans="1:19" x14ac:dyDescent="0.25">
      <c r="A5805" s="39" t="s">
        <v>262</v>
      </c>
      <c r="B5805" s="39" t="s">
        <v>43</v>
      </c>
      <c r="C5805" s="7">
        <v>43952</v>
      </c>
      <c r="D5805" s="39" t="s">
        <v>81</v>
      </c>
      <c r="E5805" s="39">
        <v>409205</v>
      </c>
      <c r="F5805" s="82">
        <f t="shared" si="270"/>
        <v>409.20499999999998</v>
      </c>
      <c r="G5805" s="39">
        <f>VLOOKUP(N5805,Currecny_M!$A$1:$P$10,2,FALSE)</f>
        <v>2.35</v>
      </c>
      <c r="H5805" s="39">
        <f>MATCH(C5805,Currecny_M!$A$1:$P$1,0)</f>
        <v>3</v>
      </c>
      <c r="I5805" s="39">
        <f>VLOOKUP(N5805,Currecny_M!$A$1:$P$10,MATCH(Database!C5805,Currecny_M!$A$1:$P$1,0),FALSE)</f>
        <v>2.37</v>
      </c>
      <c r="J5805" s="82">
        <f t="shared" si="271"/>
        <v>969.81584999999995</v>
      </c>
      <c r="K5805" s="39">
        <f>VLOOKUP('Cover page'!$B$6,Currecny_M!$A$1:$P$10,MATCH(Database!C5805,Currecny_M!$A$1:$P$1,0),FALSE)</f>
        <v>1</v>
      </c>
      <c r="L5805" s="82">
        <f t="shared" si="272"/>
        <v>969.81584999999995</v>
      </c>
      <c r="M5805" s="82">
        <f>((E5805/$F$1)*VLOOKUP(N5805,Currecny_M!$A$1:$P$10,MATCH(Database!C5805,Currecny_M!$A$1:$P$1,0),FALSE))/VLOOKUP('Cover page'!$B$6,Currecny_M!$A$1:$P$10,MATCH(Database!C5805,Currecny_M!$A$1:$P$1,0),FALSE)</f>
        <v>969.81584999999995</v>
      </c>
      <c r="N5805" s="6" t="str">
        <f>VLOOKUP(B5805,Master!$A$2:$C$11,3,FALSE)</f>
        <v>Thai</v>
      </c>
      <c r="O5805" s="6" t="str">
        <f>VLOOKUP(B5805,Master!$A$2:$C$11,2,FALSE)</f>
        <v>Asia</v>
      </c>
      <c r="Q5805" s="39" t="str">
        <f>VLOOKUP(D5805,GL_Master!$A$1:$D$80,2,FALSE)</f>
        <v>BS</v>
      </c>
      <c r="R5805" s="39" t="str">
        <f>VLOOKUP(D5805,GL_Master!$A$1:$D$80,3,FALSE)</f>
        <v>Other Current Assets</v>
      </c>
      <c r="S5805" s="39" t="str">
        <f>VLOOKUP(D5805,GL_Master!$A$1:$D$80,4,FALSE)</f>
        <v>Advance tax recoverable (net of provision )</v>
      </c>
    </row>
    <row r="5806" spans="1:19" x14ac:dyDescent="0.25">
      <c r="A5806" s="39" t="s">
        <v>262</v>
      </c>
      <c r="B5806" s="39" t="s">
        <v>43</v>
      </c>
      <c r="C5806" s="7">
        <v>43952</v>
      </c>
      <c r="D5806" s="39" t="s">
        <v>19</v>
      </c>
      <c r="E5806" s="39">
        <v>4021</v>
      </c>
      <c r="F5806" s="82">
        <f t="shared" si="270"/>
        <v>4.0209999999999999</v>
      </c>
      <c r="G5806" s="39">
        <f>VLOOKUP(N5806,Currecny_M!$A$1:$P$10,2,FALSE)</f>
        <v>2.35</v>
      </c>
      <c r="H5806" s="39">
        <f>MATCH(C5806,Currecny_M!$A$1:$P$1,0)</f>
        <v>3</v>
      </c>
      <c r="I5806" s="39">
        <f>VLOOKUP(N5806,Currecny_M!$A$1:$P$10,MATCH(Database!C5806,Currecny_M!$A$1:$P$1,0),FALSE)</f>
        <v>2.37</v>
      </c>
      <c r="J5806" s="82">
        <f t="shared" si="271"/>
        <v>9.529770000000001</v>
      </c>
      <c r="K5806" s="39">
        <f>VLOOKUP('Cover page'!$B$6,Currecny_M!$A$1:$P$10,MATCH(Database!C5806,Currecny_M!$A$1:$P$1,0),FALSE)</f>
        <v>1</v>
      </c>
      <c r="L5806" s="82">
        <f t="shared" si="272"/>
        <v>9.529770000000001</v>
      </c>
      <c r="M5806" s="82">
        <f>((E5806/$F$1)*VLOOKUP(N5806,Currecny_M!$A$1:$P$10,MATCH(Database!C5806,Currecny_M!$A$1:$P$1,0),FALSE))/VLOOKUP('Cover page'!$B$6,Currecny_M!$A$1:$P$10,MATCH(Database!C5806,Currecny_M!$A$1:$P$1,0),FALSE)</f>
        <v>9.529770000000001</v>
      </c>
      <c r="N5806" s="6" t="str">
        <f>VLOOKUP(B5806,Master!$A$2:$C$11,3,FALSE)</f>
        <v>Thai</v>
      </c>
      <c r="O5806" s="6" t="str">
        <f>VLOOKUP(B5806,Master!$A$2:$C$11,2,FALSE)</f>
        <v>Asia</v>
      </c>
      <c r="Q5806" s="39" t="str">
        <f>VLOOKUP(D5806,GL_Master!$A$1:$D$80,2,FALSE)</f>
        <v>BS</v>
      </c>
      <c r="R5806" s="39" t="str">
        <f>VLOOKUP(D5806,GL_Master!$A$1:$D$80,3,FALSE)</f>
        <v>Short-term loan and advances</v>
      </c>
      <c r="S5806" s="39" t="str">
        <f>VLOOKUP(D5806,GL_Master!$A$1:$D$80,4,FALSE)</f>
        <v>Prepaid expenses</v>
      </c>
    </row>
    <row r="5807" spans="1:19" x14ac:dyDescent="0.25">
      <c r="A5807" s="39" t="s">
        <v>262</v>
      </c>
      <c r="B5807" s="39" t="s">
        <v>43</v>
      </c>
      <c r="C5807" s="7">
        <v>43952</v>
      </c>
      <c r="D5807" s="39" t="s">
        <v>82</v>
      </c>
      <c r="E5807" s="39">
        <v>42189</v>
      </c>
      <c r="F5807" s="82">
        <f t="shared" si="270"/>
        <v>42.189</v>
      </c>
      <c r="G5807" s="39">
        <f>VLOOKUP(N5807,Currecny_M!$A$1:$P$10,2,FALSE)</f>
        <v>2.35</v>
      </c>
      <c r="H5807" s="39">
        <f>MATCH(C5807,Currecny_M!$A$1:$P$1,0)</f>
        <v>3</v>
      </c>
      <c r="I5807" s="39">
        <f>VLOOKUP(N5807,Currecny_M!$A$1:$P$10,MATCH(Database!C5807,Currecny_M!$A$1:$P$1,0),FALSE)</f>
        <v>2.37</v>
      </c>
      <c r="J5807" s="82">
        <f t="shared" si="271"/>
        <v>99.987930000000006</v>
      </c>
      <c r="K5807" s="39">
        <f>VLOOKUP('Cover page'!$B$6,Currecny_M!$A$1:$P$10,MATCH(Database!C5807,Currecny_M!$A$1:$P$1,0),FALSE)</f>
        <v>1</v>
      </c>
      <c r="L5807" s="82">
        <f t="shared" si="272"/>
        <v>99.987930000000006</v>
      </c>
      <c r="M5807" s="82">
        <f>((E5807/$F$1)*VLOOKUP(N5807,Currecny_M!$A$1:$P$10,MATCH(Database!C5807,Currecny_M!$A$1:$P$1,0),FALSE))/VLOOKUP('Cover page'!$B$6,Currecny_M!$A$1:$P$10,MATCH(Database!C5807,Currecny_M!$A$1:$P$1,0),FALSE)</f>
        <v>99.987930000000006</v>
      </c>
      <c r="N5807" s="6" t="str">
        <f>VLOOKUP(B5807,Master!$A$2:$C$11,3,FALSE)</f>
        <v>Thai</v>
      </c>
      <c r="O5807" s="6" t="str">
        <f>VLOOKUP(B5807,Master!$A$2:$C$11,2,FALSE)</f>
        <v>Asia</v>
      </c>
      <c r="Q5807" s="39" t="str">
        <f>VLOOKUP(D5807,GL_Master!$A$1:$D$80,2,FALSE)</f>
        <v>BS</v>
      </c>
      <c r="R5807" s="39" t="str">
        <f>VLOOKUP(D5807,GL_Master!$A$1:$D$80,3,FALSE)</f>
        <v>Short-term loan and advances</v>
      </c>
      <c r="S5807" s="39" t="str">
        <f>VLOOKUP(D5807,GL_Master!$A$1:$D$80,4,FALSE)</f>
        <v>Advance to vendor/employees</v>
      </c>
    </row>
    <row r="5808" spans="1:19" x14ac:dyDescent="0.25">
      <c r="A5808" s="39" t="s">
        <v>262</v>
      </c>
      <c r="B5808" s="39" t="s">
        <v>43</v>
      </c>
      <c r="C5808" s="7">
        <v>43952</v>
      </c>
      <c r="D5808" s="39" t="s">
        <v>83</v>
      </c>
      <c r="E5808" s="39">
        <v>28126</v>
      </c>
      <c r="F5808" s="82">
        <f t="shared" si="270"/>
        <v>28.126000000000001</v>
      </c>
      <c r="G5808" s="39">
        <f>VLOOKUP(N5808,Currecny_M!$A$1:$P$10,2,FALSE)</f>
        <v>2.35</v>
      </c>
      <c r="H5808" s="39">
        <f>MATCH(C5808,Currecny_M!$A$1:$P$1,0)</f>
        <v>3</v>
      </c>
      <c r="I5808" s="39">
        <f>VLOOKUP(N5808,Currecny_M!$A$1:$P$10,MATCH(Database!C5808,Currecny_M!$A$1:$P$1,0),FALSE)</f>
        <v>2.37</v>
      </c>
      <c r="J5808" s="82">
        <f t="shared" si="271"/>
        <v>66.658619999999999</v>
      </c>
      <c r="K5808" s="39">
        <f>VLOOKUP('Cover page'!$B$6,Currecny_M!$A$1:$P$10,MATCH(Database!C5808,Currecny_M!$A$1:$P$1,0),FALSE)</f>
        <v>1</v>
      </c>
      <c r="L5808" s="82">
        <f t="shared" si="272"/>
        <v>66.658619999999999</v>
      </c>
      <c r="M5808" s="82">
        <f>((E5808/$F$1)*VLOOKUP(N5808,Currecny_M!$A$1:$P$10,MATCH(Database!C5808,Currecny_M!$A$1:$P$1,0),FALSE))/VLOOKUP('Cover page'!$B$6,Currecny_M!$A$1:$P$10,MATCH(Database!C5808,Currecny_M!$A$1:$P$1,0),FALSE)</f>
        <v>66.658619999999999</v>
      </c>
      <c r="N5808" s="6" t="str">
        <f>VLOOKUP(B5808,Master!$A$2:$C$11,3,FALSE)</f>
        <v>Thai</v>
      </c>
      <c r="O5808" s="6" t="str">
        <f>VLOOKUP(B5808,Master!$A$2:$C$11,2,FALSE)</f>
        <v>Asia</v>
      </c>
      <c r="Q5808" s="39" t="str">
        <f>VLOOKUP(D5808,GL_Master!$A$1:$D$80,2,FALSE)</f>
        <v>BS</v>
      </c>
      <c r="R5808" s="39" t="str">
        <f>VLOOKUP(D5808,GL_Master!$A$1:$D$80,3,FALSE)</f>
        <v>Other Current Assets</v>
      </c>
      <c r="S5808" s="39" t="str">
        <f>VLOOKUP(D5808,GL_Master!$A$1:$D$80,4,FALSE)</f>
        <v>Security deposits ( Unsecured, considered good)</v>
      </c>
    </row>
    <row r="5809" spans="1:19" x14ac:dyDescent="0.25">
      <c r="A5809" s="39" t="s">
        <v>262</v>
      </c>
      <c r="B5809" s="39" t="s">
        <v>43</v>
      </c>
      <c r="C5809" s="7">
        <v>43952</v>
      </c>
      <c r="D5809" s="39" t="s">
        <v>246</v>
      </c>
      <c r="E5809" s="39">
        <v>-3326676</v>
      </c>
      <c r="F5809" s="82">
        <f t="shared" si="270"/>
        <v>-3326.6759999999999</v>
      </c>
      <c r="G5809" s="39">
        <f>VLOOKUP(N5809,Currecny_M!$A$1:$P$10,2,FALSE)</f>
        <v>2.35</v>
      </c>
      <c r="H5809" s="39">
        <f>MATCH(C5809,Currecny_M!$A$1:$P$1,0)</f>
        <v>3</v>
      </c>
      <c r="I5809" s="39">
        <f>VLOOKUP(N5809,Currecny_M!$A$1:$P$10,MATCH(Database!C5809,Currecny_M!$A$1:$P$1,0),FALSE)</f>
        <v>2.37</v>
      </c>
      <c r="J5809" s="82">
        <f t="shared" si="271"/>
        <v>-7884.2221200000004</v>
      </c>
      <c r="K5809" s="39">
        <f>VLOOKUP('Cover page'!$B$6,Currecny_M!$A$1:$P$10,MATCH(Database!C5809,Currecny_M!$A$1:$P$1,0),FALSE)</f>
        <v>1</v>
      </c>
      <c r="L5809" s="82">
        <f t="shared" si="272"/>
        <v>-7884.2221200000004</v>
      </c>
      <c r="M5809" s="82">
        <f>((E5809/$F$1)*VLOOKUP(N5809,Currecny_M!$A$1:$P$10,MATCH(Database!C5809,Currecny_M!$A$1:$P$1,0),FALSE))/VLOOKUP('Cover page'!$B$6,Currecny_M!$A$1:$P$10,MATCH(Database!C5809,Currecny_M!$A$1:$P$1,0),FALSE)</f>
        <v>-7884.2221200000004</v>
      </c>
      <c r="N5809" s="6" t="str">
        <f>VLOOKUP(B5809,Master!$A$2:$C$11,3,FALSE)</f>
        <v>Thai</v>
      </c>
      <c r="O5809" s="6" t="str">
        <f>VLOOKUP(B5809,Master!$A$2:$C$11,2,FALSE)</f>
        <v>Asia</v>
      </c>
      <c r="Q5809" s="39" t="str">
        <f>VLOOKUP(D5809,GL_Master!$A$1:$D$80,2,FALSE)</f>
        <v>PL</v>
      </c>
      <c r="R5809" s="39" t="str">
        <f>VLOOKUP(D5809,GL_Master!$A$1:$D$80,3,FALSE)</f>
        <v>Revenue from Operations</v>
      </c>
      <c r="S5809" s="39" t="str">
        <f>VLOOKUP(D5809,GL_Master!$A$1:$D$80,4,FALSE)</f>
        <v>Contract revenue</v>
      </c>
    </row>
    <row r="5810" spans="1:19" x14ac:dyDescent="0.25">
      <c r="A5810" s="39" t="s">
        <v>262</v>
      </c>
      <c r="B5810" s="39" t="s">
        <v>43</v>
      </c>
      <c r="C5810" s="7">
        <v>43952</v>
      </c>
      <c r="D5810" s="39" t="s">
        <v>134</v>
      </c>
      <c r="E5810" s="39">
        <v>-27299</v>
      </c>
      <c r="F5810" s="82">
        <f t="shared" si="270"/>
        <v>-27.298999999999999</v>
      </c>
      <c r="G5810" s="39">
        <f>VLOOKUP(N5810,Currecny_M!$A$1:$P$10,2,FALSE)</f>
        <v>2.35</v>
      </c>
      <c r="H5810" s="39">
        <f>MATCH(C5810,Currecny_M!$A$1:$P$1,0)</f>
        <v>3</v>
      </c>
      <c r="I5810" s="39">
        <f>VLOOKUP(N5810,Currecny_M!$A$1:$P$10,MATCH(Database!C5810,Currecny_M!$A$1:$P$1,0),FALSE)</f>
        <v>2.37</v>
      </c>
      <c r="J5810" s="82">
        <f t="shared" si="271"/>
        <v>-64.698630000000009</v>
      </c>
      <c r="K5810" s="39">
        <f>VLOOKUP('Cover page'!$B$6,Currecny_M!$A$1:$P$10,MATCH(Database!C5810,Currecny_M!$A$1:$P$1,0),FALSE)</f>
        <v>1</v>
      </c>
      <c r="L5810" s="82">
        <f t="shared" si="272"/>
        <v>-64.698630000000009</v>
      </c>
      <c r="M5810" s="82">
        <f>((E5810/$F$1)*VLOOKUP(N5810,Currecny_M!$A$1:$P$10,MATCH(Database!C5810,Currecny_M!$A$1:$P$1,0),FALSE))/VLOOKUP('Cover page'!$B$6,Currecny_M!$A$1:$P$10,MATCH(Database!C5810,Currecny_M!$A$1:$P$1,0),FALSE)</f>
        <v>-64.698630000000009</v>
      </c>
      <c r="N5810" s="6" t="str">
        <f>VLOOKUP(B5810,Master!$A$2:$C$11,3,FALSE)</f>
        <v>Thai</v>
      </c>
      <c r="O5810" s="6" t="str">
        <f>VLOOKUP(B5810,Master!$A$2:$C$11,2,FALSE)</f>
        <v>Asia</v>
      </c>
      <c r="Q5810" s="39" t="str">
        <f>VLOOKUP(D5810,GL_Master!$A$1:$D$80,2,FALSE)</f>
        <v>PL</v>
      </c>
      <c r="R5810" s="39" t="str">
        <f>VLOOKUP(D5810,GL_Master!$A$1:$D$80,3,FALSE)</f>
        <v>Other Income</v>
      </c>
      <c r="S5810" s="39" t="str">
        <f>VLOOKUP(D5810,GL_Master!$A$1:$D$80,4,FALSE)</f>
        <v>Other Income</v>
      </c>
    </row>
    <row r="5811" spans="1:19" x14ac:dyDescent="0.25">
      <c r="A5811" s="39" t="s">
        <v>262</v>
      </c>
      <c r="B5811" s="39" t="s">
        <v>43</v>
      </c>
      <c r="C5811" s="7">
        <v>43952</v>
      </c>
      <c r="D5811" s="39" t="s">
        <v>86</v>
      </c>
      <c r="E5811" s="39">
        <v>1547</v>
      </c>
      <c r="F5811" s="82">
        <f t="shared" si="270"/>
        <v>1.5469999999999999</v>
      </c>
      <c r="G5811" s="39">
        <f>VLOOKUP(N5811,Currecny_M!$A$1:$P$10,2,FALSE)</f>
        <v>2.35</v>
      </c>
      <c r="H5811" s="39">
        <f>MATCH(C5811,Currecny_M!$A$1:$P$1,0)</f>
        <v>3</v>
      </c>
      <c r="I5811" s="39">
        <f>VLOOKUP(N5811,Currecny_M!$A$1:$P$10,MATCH(Database!C5811,Currecny_M!$A$1:$P$1,0),FALSE)</f>
        <v>2.37</v>
      </c>
      <c r="J5811" s="82">
        <f t="shared" si="271"/>
        <v>3.6663899999999998</v>
      </c>
      <c r="K5811" s="39">
        <f>VLOOKUP('Cover page'!$B$6,Currecny_M!$A$1:$P$10,MATCH(Database!C5811,Currecny_M!$A$1:$P$1,0),FALSE)</f>
        <v>1</v>
      </c>
      <c r="L5811" s="82">
        <f t="shared" si="272"/>
        <v>3.6663899999999998</v>
      </c>
      <c r="M5811" s="82">
        <f>((E5811/$F$1)*VLOOKUP(N5811,Currecny_M!$A$1:$P$10,MATCH(Database!C5811,Currecny_M!$A$1:$P$1,0),FALSE))/VLOOKUP('Cover page'!$B$6,Currecny_M!$A$1:$P$10,MATCH(Database!C5811,Currecny_M!$A$1:$P$1,0),FALSE)</f>
        <v>3.6663899999999998</v>
      </c>
      <c r="N5811" s="6" t="str">
        <f>VLOOKUP(B5811,Master!$A$2:$C$11,3,FALSE)</f>
        <v>Thai</v>
      </c>
      <c r="O5811" s="6" t="str">
        <f>VLOOKUP(B5811,Master!$A$2:$C$11,2,FALSE)</f>
        <v>Asia</v>
      </c>
      <c r="Q5811" s="39" t="str">
        <f>VLOOKUP(D5811,GL_Master!$A$1:$D$80,2,FALSE)</f>
        <v>PL</v>
      </c>
      <c r="R5811" s="39" t="str">
        <f>VLOOKUP(D5811,GL_Master!$A$1:$D$80,3,FALSE)</f>
        <v>COGS</v>
      </c>
      <c r="S5811" s="39" t="str">
        <f>VLOOKUP(D5811,GL_Master!$A$1:$D$80,4,FALSE)</f>
        <v>Purchase of other traded goods</v>
      </c>
    </row>
    <row r="5812" spans="1:19" x14ac:dyDescent="0.25">
      <c r="A5812" s="39" t="s">
        <v>262</v>
      </c>
      <c r="B5812" s="39" t="s">
        <v>43</v>
      </c>
      <c r="C5812" s="7">
        <v>43952</v>
      </c>
      <c r="D5812" s="39" t="s">
        <v>87</v>
      </c>
      <c r="E5812" s="39">
        <v>820</v>
      </c>
      <c r="F5812" s="82">
        <f t="shared" si="270"/>
        <v>0.82</v>
      </c>
      <c r="G5812" s="39">
        <f>VLOOKUP(N5812,Currecny_M!$A$1:$P$10,2,FALSE)</f>
        <v>2.35</v>
      </c>
      <c r="H5812" s="39">
        <f>MATCH(C5812,Currecny_M!$A$1:$P$1,0)</f>
        <v>3</v>
      </c>
      <c r="I5812" s="39">
        <f>VLOOKUP(N5812,Currecny_M!$A$1:$P$10,MATCH(Database!C5812,Currecny_M!$A$1:$P$1,0),FALSE)</f>
        <v>2.37</v>
      </c>
      <c r="J5812" s="82">
        <f t="shared" si="271"/>
        <v>1.9434</v>
      </c>
      <c r="K5812" s="39">
        <f>VLOOKUP('Cover page'!$B$6,Currecny_M!$A$1:$P$10,MATCH(Database!C5812,Currecny_M!$A$1:$P$1,0),FALSE)</f>
        <v>1</v>
      </c>
      <c r="L5812" s="82">
        <f t="shared" si="272"/>
        <v>1.9434</v>
      </c>
      <c r="M5812" s="82">
        <f>((E5812/$F$1)*VLOOKUP(N5812,Currecny_M!$A$1:$P$10,MATCH(Database!C5812,Currecny_M!$A$1:$P$1,0),FALSE))/VLOOKUP('Cover page'!$B$6,Currecny_M!$A$1:$P$10,MATCH(Database!C5812,Currecny_M!$A$1:$P$1,0),FALSE)</f>
        <v>1.9434</v>
      </c>
      <c r="N5812" s="6" t="str">
        <f>VLOOKUP(B5812,Master!$A$2:$C$11,3,FALSE)</f>
        <v>Thai</v>
      </c>
      <c r="O5812" s="6" t="str">
        <f>VLOOKUP(B5812,Master!$A$2:$C$11,2,FALSE)</f>
        <v>Asia</v>
      </c>
      <c r="Q5812" s="39" t="str">
        <f>VLOOKUP(D5812,GL_Master!$A$1:$D$80,2,FALSE)</f>
        <v>PL</v>
      </c>
      <c r="R5812" s="39" t="str">
        <f>VLOOKUP(D5812,GL_Master!$A$1:$D$80,3,FALSE)</f>
        <v>COGS</v>
      </c>
      <c r="S5812" s="39" t="str">
        <f>VLOOKUP(D5812,GL_Master!$A$1:$D$80,4,FALSE)</f>
        <v>Civil, Installation, Commissioning and Other miscellaneous expenses</v>
      </c>
    </row>
    <row r="5813" spans="1:19" x14ac:dyDescent="0.25">
      <c r="A5813" s="39" t="s">
        <v>262</v>
      </c>
      <c r="B5813" s="39" t="s">
        <v>43</v>
      </c>
      <c r="C5813" s="7">
        <v>43952</v>
      </c>
      <c r="D5813" s="39" t="s">
        <v>88</v>
      </c>
      <c r="E5813" s="39">
        <v>2344</v>
      </c>
      <c r="F5813" s="82">
        <f t="shared" si="270"/>
        <v>2.3439999999999999</v>
      </c>
      <c r="G5813" s="39">
        <f>VLOOKUP(N5813,Currecny_M!$A$1:$P$10,2,FALSE)</f>
        <v>2.35</v>
      </c>
      <c r="H5813" s="39">
        <f>MATCH(C5813,Currecny_M!$A$1:$P$1,0)</f>
        <v>3</v>
      </c>
      <c r="I5813" s="39">
        <f>VLOOKUP(N5813,Currecny_M!$A$1:$P$10,MATCH(Database!C5813,Currecny_M!$A$1:$P$1,0),FALSE)</f>
        <v>2.37</v>
      </c>
      <c r="J5813" s="82">
        <f t="shared" si="271"/>
        <v>5.5552799999999998</v>
      </c>
      <c r="K5813" s="39">
        <f>VLOOKUP('Cover page'!$B$6,Currecny_M!$A$1:$P$10,MATCH(Database!C5813,Currecny_M!$A$1:$P$1,0),FALSE)</f>
        <v>1</v>
      </c>
      <c r="L5813" s="82">
        <f t="shared" si="272"/>
        <v>5.5552799999999998</v>
      </c>
      <c r="M5813" s="82">
        <f>((E5813/$F$1)*VLOOKUP(N5813,Currecny_M!$A$1:$P$10,MATCH(Database!C5813,Currecny_M!$A$1:$P$1,0),FALSE))/VLOOKUP('Cover page'!$B$6,Currecny_M!$A$1:$P$10,MATCH(Database!C5813,Currecny_M!$A$1:$P$1,0),FALSE)</f>
        <v>5.5552799999999998</v>
      </c>
      <c r="N5813" s="6" t="str">
        <f>VLOOKUP(B5813,Master!$A$2:$C$11,3,FALSE)</f>
        <v>Thai</v>
      </c>
      <c r="O5813" s="6" t="str">
        <f>VLOOKUP(B5813,Master!$A$2:$C$11,2,FALSE)</f>
        <v>Asia</v>
      </c>
      <c r="Q5813" s="39" t="str">
        <f>VLOOKUP(D5813,GL_Master!$A$1:$D$80,2,FALSE)</f>
        <v>PL</v>
      </c>
      <c r="R5813" s="39" t="str">
        <f>VLOOKUP(D5813,GL_Master!$A$1:$D$80,3,FALSE)</f>
        <v>COGS</v>
      </c>
      <c r="S5813" s="39" t="str">
        <f>VLOOKUP(D5813,GL_Master!$A$1:$D$80,4,FALSE)</f>
        <v>Civil, Installation, Commissioning and Other miscellaneous expenses</v>
      </c>
    </row>
    <row r="5814" spans="1:19" x14ac:dyDescent="0.25">
      <c r="A5814" s="39" t="s">
        <v>262</v>
      </c>
      <c r="B5814" s="39" t="s">
        <v>43</v>
      </c>
      <c r="C5814" s="7">
        <v>43952</v>
      </c>
      <c r="D5814" s="39" t="s">
        <v>89</v>
      </c>
      <c r="E5814" s="39">
        <v>4871</v>
      </c>
      <c r="F5814" s="82">
        <f t="shared" si="270"/>
        <v>4.8710000000000004</v>
      </c>
      <c r="G5814" s="39">
        <f>VLOOKUP(N5814,Currecny_M!$A$1:$P$10,2,FALSE)</f>
        <v>2.35</v>
      </c>
      <c r="H5814" s="39">
        <f>MATCH(C5814,Currecny_M!$A$1:$P$1,0)</f>
        <v>3</v>
      </c>
      <c r="I5814" s="39">
        <f>VLOOKUP(N5814,Currecny_M!$A$1:$P$10,MATCH(Database!C5814,Currecny_M!$A$1:$P$1,0),FALSE)</f>
        <v>2.37</v>
      </c>
      <c r="J5814" s="82">
        <f t="shared" si="271"/>
        <v>11.544270000000001</v>
      </c>
      <c r="K5814" s="39">
        <f>VLOOKUP('Cover page'!$B$6,Currecny_M!$A$1:$P$10,MATCH(Database!C5814,Currecny_M!$A$1:$P$1,0),FALSE)</f>
        <v>1</v>
      </c>
      <c r="L5814" s="82">
        <f t="shared" si="272"/>
        <v>11.544270000000001</v>
      </c>
      <c r="M5814" s="82">
        <f>((E5814/$F$1)*VLOOKUP(N5814,Currecny_M!$A$1:$P$10,MATCH(Database!C5814,Currecny_M!$A$1:$P$1,0),FALSE))/VLOOKUP('Cover page'!$B$6,Currecny_M!$A$1:$P$10,MATCH(Database!C5814,Currecny_M!$A$1:$P$1,0),FALSE)</f>
        <v>11.544270000000001</v>
      </c>
      <c r="N5814" s="6" t="str">
        <f>VLOOKUP(B5814,Master!$A$2:$C$11,3,FALSE)</f>
        <v>Thai</v>
      </c>
      <c r="O5814" s="6" t="str">
        <f>VLOOKUP(B5814,Master!$A$2:$C$11,2,FALSE)</f>
        <v>Asia</v>
      </c>
      <c r="Q5814" s="39" t="str">
        <f>VLOOKUP(D5814,GL_Master!$A$1:$D$80,2,FALSE)</f>
        <v>PL</v>
      </c>
      <c r="R5814" s="39" t="str">
        <f>VLOOKUP(D5814,GL_Master!$A$1:$D$80,3,FALSE)</f>
        <v>COGS</v>
      </c>
      <c r="S5814" s="39" t="str">
        <f>VLOOKUP(D5814,GL_Master!$A$1:$D$80,4,FALSE)</f>
        <v>project Expenses</v>
      </c>
    </row>
    <row r="5815" spans="1:19" x14ac:dyDescent="0.25">
      <c r="A5815" s="39" t="s">
        <v>262</v>
      </c>
      <c r="B5815" s="39" t="s">
        <v>43</v>
      </c>
      <c r="C5815" s="7">
        <v>43952</v>
      </c>
      <c r="D5815" s="39" t="s">
        <v>90</v>
      </c>
      <c r="E5815" s="39">
        <v>1547</v>
      </c>
      <c r="F5815" s="82">
        <f t="shared" si="270"/>
        <v>1.5469999999999999</v>
      </c>
      <c r="G5815" s="39">
        <f>VLOOKUP(N5815,Currecny_M!$A$1:$P$10,2,FALSE)</f>
        <v>2.35</v>
      </c>
      <c r="H5815" s="39">
        <f>MATCH(C5815,Currecny_M!$A$1:$P$1,0)</f>
        <v>3</v>
      </c>
      <c r="I5815" s="39">
        <f>VLOOKUP(N5815,Currecny_M!$A$1:$P$10,MATCH(Database!C5815,Currecny_M!$A$1:$P$1,0),FALSE)</f>
        <v>2.37</v>
      </c>
      <c r="J5815" s="82">
        <f t="shared" si="271"/>
        <v>3.6663899999999998</v>
      </c>
      <c r="K5815" s="39">
        <f>VLOOKUP('Cover page'!$B$6,Currecny_M!$A$1:$P$10,MATCH(Database!C5815,Currecny_M!$A$1:$P$1,0),FALSE)</f>
        <v>1</v>
      </c>
      <c r="L5815" s="82">
        <f t="shared" si="272"/>
        <v>3.6663899999999998</v>
      </c>
      <c r="M5815" s="82">
        <f>((E5815/$F$1)*VLOOKUP(N5815,Currecny_M!$A$1:$P$10,MATCH(Database!C5815,Currecny_M!$A$1:$P$1,0),FALSE))/VLOOKUP('Cover page'!$B$6,Currecny_M!$A$1:$P$10,MATCH(Database!C5815,Currecny_M!$A$1:$P$1,0),FALSE)</f>
        <v>3.6663899999999998</v>
      </c>
      <c r="N5815" s="6" t="str">
        <f>VLOOKUP(B5815,Master!$A$2:$C$11,3,FALSE)</f>
        <v>Thai</v>
      </c>
      <c r="O5815" s="6" t="str">
        <f>VLOOKUP(B5815,Master!$A$2:$C$11,2,FALSE)</f>
        <v>Asia</v>
      </c>
      <c r="Q5815" s="39" t="str">
        <f>VLOOKUP(D5815,GL_Master!$A$1:$D$80,2,FALSE)</f>
        <v>PL</v>
      </c>
      <c r="R5815" s="39" t="str">
        <f>VLOOKUP(D5815,GL_Master!$A$1:$D$80,3,FALSE)</f>
        <v>Office utility</v>
      </c>
      <c r="S5815" s="39" t="str">
        <f>VLOOKUP(D5815,GL_Master!$A$1:$D$80,4,FALSE)</f>
        <v>Electricity Expenses</v>
      </c>
    </row>
    <row r="5816" spans="1:19" x14ac:dyDescent="0.25">
      <c r="A5816" s="39" t="s">
        <v>262</v>
      </c>
      <c r="B5816" s="39" t="s">
        <v>43</v>
      </c>
      <c r="C5816" s="7">
        <v>43952</v>
      </c>
      <c r="D5816" s="39" t="s">
        <v>91</v>
      </c>
      <c r="E5816" s="39">
        <v>3340</v>
      </c>
      <c r="F5816" s="82">
        <f t="shared" si="270"/>
        <v>3.34</v>
      </c>
      <c r="G5816" s="39">
        <f>VLOOKUP(N5816,Currecny_M!$A$1:$P$10,2,FALSE)</f>
        <v>2.35</v>
      </c>
      <c r="H5816" s="39">
        <f>MATCH(C5816,Currecny_M!$A$1:$P$1,0)</f>
        <v>3</v>
      </c>
      <c r="I5816" s="39">
        <f>VLOOKUP(N5816,Currecny_M!$A$1:$P$10,MATCH(Database!C5816,Currecny_M!$A$1:$P$1,0),FALSE)</f>
        <v>2.37</v>
      </c>
      <c r="J5816" s="82">
        <f t="shared" si="271"/>
        <v>7.9157999999999999</v>
      </c>
      <c r="K5816" s="39">
        <f>VLOOKUP('Cover page'!$B$6,Currecny_M!$A$1:$P$10,MATCH(Database!C5816,Currecny_M!$A$1:$P$1,0),FALSE)</f>
        <v>1</v>
      </c>
      <c r="L5816" s="82">
        <f t="shared" si="272"/>
        <v>7.9157999999999999</v>
      </c>
      <c r="M5816" s="82">
        <f>((E5816/$F$1)*VLOOKUP(N5816,Currecny_M!$A$1:$P$10,MATCH(Database!C5816,Currecny_M!$A$1:$P$1,0),FALSE))/VLOOKUP('Cover page'!$B$6,Currecny_M!$A$1:$P$10,MATCH(Database!C5816,Currecny_M!$A$1:$P$1,0),FALSE)</f>
        <v>7.9157999999999999</v>
      </c>
      <c r="N5816" s="6" t="str">
        <f>VLOOKUP(B5816,Master!$A$2:$C$11,3,FALSE)</f>
        <v>Thai</v>
      </c>
      <c r="O5816" s="6" t="str">
        <f>VLOOKUP(B5816,Master!$A$2:$C$11,2,FALSE)</f>
        <v>Asia</v>
      </c>
      <c r="Q5816" s="39" t="str">
        <f>VLOOKUP(D5816,GL_Master!$A$1:$D$80,2,FALSE)</f>
        <v>PL</v>
      </c>
      <c r="R5816" s="39" t="str">
        <f>VLOOKUP(D5816,GL_Master!$A$1:$D$80,3,FALSE)</f>
        <v>Misc. expenses</v>
      </c>
      <c r="S5816" s="39" t="str">
        <f>VLOOKUP(D5816,GL_Master!$A$1:$D$80,4,FALSE)</f>
        <v>Repair &amp; Maintenance</v>
      </c>
    </row>
    <row r="5817" spans="1:19" x14ac:dyDescent="0.25">
      <c r="A5817" s="39" t="s">
        <v>262</v>
      </c>
      <c r="B5817" s="39" t="s">
        <v>43</v>
      </c>
      <c r="C5817" s="7">
        <v>43952</v>
      </c>
      <c r="D5817" s="39" t="s">
        <v>92</v>
      </c>
      <c r="E5817" s="39">
        <v>2436</v>
      </c>
      <c r="F5817" s="82">
        <f t="shared" si="270"/>
        <v>2.4359999999999999</v>
      </c>
      <c r="G5817" s="39">
        <f>VLOOKUP(N5817,Currecny_M!$A$1:$P$10,2,FALSE)</f>
        <v>2.35</v>
      </c>
      <c r="H5817" s="39">
        <f>MATCH(C5817,Currecny_M!$A$1:$P$1,0)</f>
        <v>3</v>
      </c>
      <c r="I5817" s="39">
        <f>VLOOKUP(N5817,Currecny_M!$A$1:$P$10,MATCH(Database!C5817,Currecny_M!$A$1:$P$1,0),FALSE)</f>
        <v>2.37</v>
      </c>
      <c r="J5817" s="82">
        <f t="shared" si="271"/>
        <v>5.77332</v>
      </c>
      <c r="K5817" s="39">
        <f>VLOOKUP('Cover page'!$B$6,Currecny_M!$A$1:$P$10,MATCH(Database!C5817,Currecny_M!$A$1:$P$1,0),FALSE)</f>
        <v>1</v>
      </c>
      <c r="L5817" s="82">
        <f t="shared" si="272"/>
        <v>5.77332</v>
      </c>
      <c r="M5817" s="82">
        <f>((E5817/$F$1)*VLOOKUP(N5817,Currecny_M!$A$1:$P$10,MATCH(Database!C5817,Currecny_M!$A$1:$P$1,0),FALSE))/VLOOKUP('Cover page'!$B$6,Currecny_M!$A$1:$P$10,MATCH(Database!C5817,Currecny_M!$A$1:$P$1,0),FALSE)</f>
        <v>5.77332</v>
      </c>
      <c r="N5817" s="6" t="str">
        <f>VLOOKUP(B5817,Master!$A$2:$C$11,3,FALSE)</f>
        <v>Thai</v>
      </c>
      <c r="O5817" s="6" t="str">
        <f>VLOOKUP(B5817,Master!$A$2:$C$11,2,FALSE)</f>
        <v>Asia</v>
      </c>
      <c r="Q5817" s="39" t="str">
        <f>VLOOKUP(D5817,GL_Master!$A$1:$D$80,2,FALSE)</f>
        <v>PL</v>
      </c>
      <c r="R5817" s="39" t="str">
        <f>VLOOKUP(D5817,GL_Master!$A$1:$D$80,3,FALSE)</f>
        <v>Misc. expenses</v>
      </c>
      <c r="S5817" s="39" t="str">
        <f>VLOOKUP(D5817,GL_Master!$A$1:$D$80,4,FALSE)</f>
        <v>Repair &amp; Maintenance</v>
      </c>
    </row>
    <row r="5818" spans="1:19" x14ac:dyDescent="0.25">
      <c r="A5818" s="39" t="s">
        <v>262</v>
      </c>
      <c r="B5818" s="39" t="s">
        <v>43</v>
      </c>
      <c r="C5818" s="7">
        <v>43952</v>
      </c>
      <c r="D5818" s="39" t="s">
        <v>93</v>
      </c>
      <c r="E5818" s="39">
        <v>28417</v>
      </c>
      <c r="F5818" s="82">
        <f t="shared" si="270"/>
        <v>28.417000000000002</v>
      </c>
      <c r="G5818" s="39">
        <f>VLOOKUP(N5818,Currecny_M!$A$1:$P$10,2,FALSE)</f>
        <v>2.35</v>
      </c>
      <c r="H5818" s="39">
        <f>MATCH(C5818,Currecny_M!$A$1:$P$1,0)</f>
        <v>3</v>
      </c>
      <c r="I5818" s="39">
        <f>VLOOKUP(N5818,Currecny_M!$A$1:$P$10,MATCH(Database!C5818,Currecny_M!$A$1:$P$1,0),FALSE)</f>
        <v>2.37</v>
      </c>
      <c r="J5818" s="82">
        <f t="shared" si="271"/>
        <v>67.348290000000006</v>
      </c>
      <c r="K5818" s="39">
        <f>VLOOKUP('Cover page'!$B$6,Currecny_M!$A$1:$P$10,MATCH(Database!C5818,Currecny_M!$A$1:$P$1,0),FALSE)</f>
        <v>1</v>
      </c>
      <c r="L5818" s="82">
        <f t="shared" si="272"/>
        <v>67.348290000000006</v>
      </c>
      <c r="M5818" s="82">
        <f>((E5818/$F$1)*VLOOKUP(N5818,Currecny_M!$A$1:$P$10,MATCH(Database!C5818,Currecny_M!$A$1:$P$1,0),FALSE))/VLOOKUP('Cover page'!$B$6,Currecny_M!$A$1:$P$10,MATCH(Database!C5818,Currecny_M!$A$1:$P$1,0),FALSE)</f>
        <v>67.348290000000006</v>
      </c>
      <c r="N5818" s="6" t="str">
        <f>VLOOKUP(B5818,Master!$A$2:$C$11,3,FALSE)</f>
        <v>Thai</v>
      </c>
      <c r="O5818" s="6" t="str">
        <f>VLOOKUP(B5818,Master!$A$2:$C$11,2,FALSE)</f>
        <v>Asia</v>
      </c>
      <c r="Q5818" s="39" t="str">
        <f>VLOOKUP(D5818,GL_Master!$A$1:$D$80,2,FALSE)</f>
        <v>PL</v>
      </c>
      <c r="R5818" s="39" t="str">
        <f>VLOOKUP(D5818,GL_Master!$A$1:$D$80,3,FALSE)</f>
        <v>Salary wages &amp; benefits</v>
      </c>
      <c r="S5818" s="39" t="str">
        <f>VLOOKUP(D5818,GL_Master!$A$1:$D$80,4,FALSE)</f>
        <v>Employee benefits expense</v>
      </c>
    </row>
    <row r="5819" spans="1:19" x14ac:dyDescent="0.25">
      <c r="A5819" s="39" t="s">
        <v>262</v>
      </c>
      <c r="B5819" s="39" t="s">
        <v>43</v>
      </c>
      <c r="C5819" s="7">
        <v>43952</v>
      </c>
      <c r="D5819" s="39" t="s">
        <v>33</v>
      </c>
      <c r="E5819" s="39">
        <v>781</v>
      </c>
      <c r="F5819" s="82">
        <f t="shared" si="270"/>
        <v>0.78100000000000003</v>
      </c>
      <c r="G5819" s="39">
        <f>VLOOKUP(N5819,Currecny_M!$A$1:$P$10,2,FALSE)</f>
        <v>2.35</v>
      </c>
      <c r="H5819" s="39">
        <f>MATCH(C5819,Currecny_M!$A$1:$P$1,0)</f>
        <v>3</v>
      </c>
      <c r="I5819" s="39">
        <f>VLOOKUP(N5819,Currecny_M!$A$1:$P$10,MATCH(Database!C5819,Currecny_M!$A$1:$P$1,0),FALSE)</f>
        <v>2.37</v>
      </c>
      <c r="J5819" s="82">
        <f t="shared" si="271"/>
        <v>1.8509700000000002</v>
      </c>
      <c r="K5819" s="39">
        <f>VLOOKUP('Cover page'!$B$6,Currecny_M!$A$1:$P$10,MATCH(Database!C5819,Currecny_M!$A$1:$P$1,0),FALSE)</f>
        <v>1</v>
      </c>
      <c r="L5819" s="82">
        <f t="shared" si="272"/>
        <v>1.8509700000000002</v>
      </c>
      <c r="M5819" s="82">
        <f>((E5819/$F$1)*VLOOKUP(N5819,Currecny_M!$A$1:$P$10,MATCH(Database!C5819,Currecny_M!$A$1:$P$1,0),FALSE))/VLOOKUP('Cover page'!$B$6,Currecny_M!$A$1:$P$10,MATCH(Database!C5819,Currecny_M!$A$1:$P$1,0),FALSE)</f>
        <v>1.8509700000000002</v>
      </c>
      <c r="N5819" s="6" t="str">
        <f>VLOOKUP(B5819,Master!$A$2:$C$11,3,FALSE)</f>
        <v>Thai</v>
      </c>
      <c r="O5819" s="6" t="str">
        <f>VLOOKUP(B5819,Master!$A$2:$C$11,2,FALSE)</f>
        <v>Asia</v>
      </c>
      <c r="Q5819" s="39" t="str">
        <f>VLOOKUP(D5819,GL_Master!$A$1:$D$80,2,FALSE)</f>
        <v>PL</v>
      </c>
      <c r="R5819" s="39" t="str">
        <f>VLOOKUP(D5819,GL_Master!$A$1:$D$80,3,FALSE)</f>
        <v>Staff welfare expenses</v>
      </c>
      <c r="S5819" s="39" t="str">
        <f>VLOOKUP(D5819,GL_Master!$A$1:$D$80,4,FALSE)</f>
        <v>Other staff welfare</v>
      </c>
    </row>
    <row r="5820" spans="1:19" x14ac:dyDescent="0.25">
      <c r="A5820" s="39" t="s">
        <v>262</v>
      </c>
      <c r="B5820" s="39" t="s">
        <v>43</v>
      </c>
      <c r="C5820" s="7">
        <v>43952</v>
      </c>
      <c r="D5820" s="39" t="s">
        <v>94</v>
      </c>
      <c r="E5820" s="39">
        <v>4963</v>
      </c>
      <c r="F5820" s="82">
        <f t="shared" si="270"/>
        <v>4.9630000000000001</v>
      </c>
      <c r="G5820" s="39">
        <f>VLOOKUP(N5820,Currecny_M!$A$1:$P$10,2,FALSE)</f>
        <v>2.35</v>
      </c>
      <c r="H5820" s="39">
        <f>MATCH(C5820,Currecny_M!$A$1:$P$1,0)</f>
        <v>3</v>
      </c>
      <c r="I5820" s="39">
        <f>VLOOKUP(N5820,Currecny_M!$A$1:$P$10,MATCH(Database!C5820,Currecny_M!$A$1:$P$1,0),FALSE)</f>
        <v>2.37</v>
      </c>
      <c r="J5820" s="82">
        <f t="shared" si="271"/>
        <v>11.762310000000001</v>
      </c>
      <c r="K5820" s="39">
        <f>VLOOKUP('Cover page'!$B$6,Currecny_M!$A$1:$P$10,MATCH(Database!C5820,Currecny_M!$A$1:$P$1,0),FALSE)</f>
        <v>1</v>
      </c>
      <c r="L5820" s="82">
        <f t="shared" si="272"/>
        <v>11.762310000000001</v>
      </c>
      <c r="M5820" s="82">
        <f>((E5820/$F$1)*VLOOKUP(N5820,Currecny_M!$A$1:$P$10,MATCH(Database!C5820,Currecny_M!$A$1:$P$1,0),FALSE))/VLOOKUP('Cover page'!$B$6,Currecny_M!$A$1:$P$10,MATCH(Database!C5820,Currecny_M!$A$1:$P$1,0),FALSE)</f>
        <v>11.762310000000001</v>
      </c>
      <c r="N5820" s="6" t="str">
        <f>VLOOKUP(B5820,Master!$A$2:$C$11,3,FALSE)</f>
        <v>Thai</v>
      </c>
      <c r="O5820" s="6" t="str">
        <f>VLOOKUP(B5820,Master!$A$2:$C$11,2,FALSE)</f>
        <v>Asia</v>
      </c>
      <c r="Q5820" s="39" t="str">
        <f>VLOOKUP(D5820,GL_Master!$A$1:$D$80,2,FALSE)</f>
        <v>PL</v>
      </c>
      <c r="R5820" s="39" t="str">
        <f>VLOOKUP(D5820,GL_Master!$A$1:$D$80,3,FALSE)</f>
        <v xml:space="preserve">Gratuity expenses </v>
      </c>
      <c r="S5820" s="39" t="str">
        <f>VLOOKUP(D5820,GL_Master!$A$1:$D$80,4,FALSE)</f>
        <v>Gratuity</v>
      </c>
    </row>
    <row r="5821" spans="1:19" x14ac:dyDescent="0.25">
      <c r="A5821" s="39" t="s">
        <v>262</v>
      </c>
      <c r="B5821" s="39" t="s">
        <v>43</v>
      </c>
      <c r="C5821" s="7">
        <v>43952</v>
      </c>
      <c r="D5821" s="39" t="s">
        <v>95</v>
      </c>
      <c r="E5821" s="39">
        <v>1685</v>
      </c>
      <c r="F5821" s="82">
        <f t="shared" si="270"/>
        <v>1.6850000000000001</v>
      </c>
      <c r="G5821" s="39">
        <f>VLOOKUP(N5821,Currecny_M!$A$1:$P$10,2,FALSE)</f>
        <v>2.35</v>
      </c>
      <c r="H5821" s="39">
        <f>MATCH(C5821,Currecny_M!$A$1:$P$1,0)</f>
        <v>3</v>
      </c>
      <c r="I5821" s="39">
        <f>VLOOKUP(N5821,Currecny_M!$A$1:$P$10,MATCH(Database!C5821,Currecny_M!$A$1:$P$1,0),FALSE)</f>
        <v>2.37</v>
      </c>
      <c r="J5821" s="82">
        <f t="shared" si="271"/>
        <v>3.9934500000000002</v>
      </c>
      <c r="K5821" s="39">
        <f>VLOOKUP('Cover page'!$B$6,Currecny_M!$A$1:$P$10,MATCH(Database!C5821,Currecny_M!$A$1:$P$1,0),FALSE)</f>
        <v>1</v>
      </c>
      <c r="L5821" s="82">
        <f t="shared" si="272"/>
        <v>3.9934500000000002</v>
      </c>
      <c r="M5821" s="82">
        <f>((E5821/$F$1)*VLOOKUP(N5821,Currecny_M!$A$1:$P$10,MATCH(Database!C5821,Currecny_M!$A$1:$P$1,0),FALSE))/VLOOKUP('Cover page'!$B$6,Currecny_M!$A$1:$P$10,MATCH(Database!C5821,Currecny_M!$A$1:$P$1,0),FALSE)</f>
        <v>3.9934500000000002</v>
      </c>
      <c r="N5821" s="6" t="str">
        <f>VLOOKUP(B5821,Master!$A$2:$C$11,3,FALSE)</f>
        <v>Thai</v>
      </c>
      <c r="O5821" s="6" t="str">
        <f>VLOOKUP(B5821,Master!$A$2:$C$11,2,FALSE)</f>
        <v>Asia</v>
      </c>
      <c r="Q5821" s="39" t="str">
        <f>VLOOKUP(D5821,GL_Master!$A$1:$D$80,2,FALSE)</f>
        <v>PL</v>
      </c>
      <c r="R5821" s="39" t="str">
        <f>VLOOKUP(D5821,GL_Master!$A$1:$D$80,3,FALSE)</f>
        <v>Salary wages &amp; benefits</v>
      </c>
      <c r="S5821" s="39" t="str">
        <f>VLOOKUP(D5821,GL_Master!$A$1:$D$80,4,FALSE)</f>
        <v>Employee benefits expense</v>
      </c>
    </row>
    <row r="5822" spans="1:19" x14ac:dyDescent="0.25">
      <c r="A5822" s="39" t="s">
        <v>262</v>
      </c>
      <c r="B5822" s="39" t="s">
        <v>43</v>
      </c>
      <c r="C5822" s="7">
        <v>43952</v>
      </c>
      <c r="D5822" s="39" t="s">
        <v>96</v>
      </c>
      <c r="E5822" s="39">
        <v>14752</v>
      </c>
      <c r="F5822" s="82">
        <f t="shared" si="270"/>
        <v>14.752000000000001</v>
      </c>
      <c r="G5822" s="39">
        <f>VLOOKUP(N5822,Currecny_M!$A$1:$P$10,2,FALSE)</f>
        <v>2.35</v>
      </c>
      <c r="H5822" s="39">
        <f>MATCH(C5822,Currecny_M!$A$1:$P$1,0)</f>
        <v>3</v>
      </c>
      <c r="I5822" s="39">
        <f>VLOOKUP(N5822,Currecny_M!$A$1:$P$10,MATCH(Database!C5822,Currecny_M!$A$1:$P$1,0),FALSE)</f>
        <v>2.37</v>
      </c>
      <c r="J5822" s="82">
        <f t="shared" si="271"/>
        <v>34.962240000000001</v>
      </c>
      <c r="K5822" s="39">
        <f>VLOOKUP('Cover page'!$B$6,Currecny_M!$A$1:$P$10,MATCH(Database!C5822,Currecny_M!$A$1:$P$1,0),FALSE)</f>
        <v>1</v>
      </c>
      <c r="L5822" s="82">
        <f t="shared" si="272"/>
        <v>34.962240000000001</v>
      </c>
      <c r="M5822" s="82">
        <f>((E5822/$F$1)*VLOOKUP(N5822,Currecny_M!$A$1:$P$10,MATCH(Database!C5822,Currecny_M!$A$1:$P$1,0),FALSE))/VLOOKUP('Cover page'!$B$6,Currecny_M!$A$1:$P$10,MATCH(Database!C5822,Currecny_M!$A$1:$P$1,0),FALSE)</f>
        <v>34.962240000000001</v>
      </c>
      <c r="N5822" s="6" t="str">
        <f>VLOOKUP(B5822,Master!$A$2:$C$11,3,FALSE)</f>
        <v>Thai</v>
      </c>
      <c r="O5822" s="6" t="str">
        <f>VLOOKUP(B5822,Master!$A$2:$C$11,2,FALSE)</f>
        <v>Asia</v>
      </c>
      <c r="Q5822" s="39" t="str">
        <f>VLOOKUP(D5822,GL_Master!$A$1:$D$80,2,FALSE)</f>
        <v>PL</v>
      </c>
      <c r="R5822" s="39" t="str">
        <f>VLOOKUP(D5822,GL_Master!$A$1:$D$80,3,FALSE)</f>
        <v>Salary wages &amp; benefits</v>
      </c>
      <c r="S5822" s="39" t="str">
        <f>VLOOKUP(D5822,GL_Master!$A$1:$D$80,4,FALSE)</f>
        <v>Employee benefits expense</v>
      </c>
    </row>
    <row r="5823" spans="1:19" x14ac:dyDescent="0.25">
      <c r="A5823" s="39" t="s">
        <v>262</v>
      </c>
      <c r="B5823" s="39" t="s">
        <v>43</v>
      </c>
      <c r="C5823" s="7">
        <v>43952</v>
      </c>
      <c r="D5823" s="39" t="s">
        <v>97</v>
      </c>
      <c r="E5823" s="39">
        <v>774</v>
      </c>
      <c r="F5823" s="82">
        <f t="shared" si="270"/>
        <v>0.77400000000000002</v>
      </c>
      <c r="G5823" s="39">
        <f>VLOOKUP(N5823,Currecny_M!$A$1:$P$10,2,FALSE)</f>
        <v>2.35</v>
      </c>
      <c r="H5823" s="39">
        <f>MATCH(C5823,Currecny_M!$A$1:$P$1,0)</f>
        <v>3</v>
      </c>
      <c r="I5823" s="39">
        <f>VLOOKUP(N5823,Currecny_M!$A$1:$P$10,MATCH(Database!C5823,Currecny_M!$A$1:$P$1,0),FALSE)</f>
        <v>2.37</v>
      </c>
      <c r="J5823" s="82">
        <f t="shared" si="271"/>
        <v>1.8343800000000001</v>
      </c>
      <c r="K5823" s="39">
        <f>VLOOKUP('Cover page'!$B$6,Currecny_M!$A$1:$P$10,MATCH(Database!C5823,Currecny_M!$A$1:$P$1,0),FALSE)</f>
        <v>1</v>
      </c>
      <c r="L5823" s="82">
        <f t="shared" si="272"/>
        <v>1.8343800000000001</v>
      </c>
      <c r="M5823" s="82">
        <f>((E5823/$F$1)*VLOOKUP(N5823,Currecny_M!$A$1:$P$10,MATCH(Database!C5823,Currecny_M!$A$1:$P$1,0),FALSE))/VLOOKUP('Cover page'!$B$6,Currecny_M!$A$1:$P$10,MATCH(Database!C5823,Currecny_M!$A$1:$P$1,0),FALSE)</f>
        <v>1.8343800000000001</v>
      </c>
      <c r="N5823" s="6" t="str">
        <f>VLOOKUP(B5823,Master!$A$2:$C$11,3,FALSE)</f>
        <v>Thai</v>
      </c>
      <c r="O5823" s="6" t="str">
        <f>VLOOKUP(B5823,Master!$A$2:$C$11,2,FALSE)</f>
        <v>Asia</v>
      </c>
      <c r="Q5823" s="39" t="str">
        <f>VLOOKUP(D5823,GL_Master!$A$1:$D$80,2,FALSE)</f>
        <v>PL</v>
      </c>
      <c r="R5823" s="39" t="str">
        <f>VLOOKUP(D5823,GL_Master!$A$1:$D$80,3,FALSE)</f>
        <v>Salary wages &amp; benefits</v>
      </c>
      <c r="S5823" s="39" t="str">
        <f>VLOOKUP(D5823,GL_Master!$A$1:$D$80,4,FALSE)</f>
        <v>Employee benefits expense</v>
      </c>
    </row>
    <row r="5824" spans="1:19" x14ac:dyDescent="0.25">
      <c r="A5824" s="39" t="s">
        <v>262</v>
      </c>
      <c r="B5824" s="39" t="s">
        <v>43</v>
      </c>
      <c r="C5824" s="7">
        <v>43952</v>
      </c>
      <c r="D5824" s="39" t="s">
        <v>98</v>
      </c>
      <c r="E5824" s="39">
        <v>1578</v>
      </c>
      <c r="F5824" s="82">
        <f t="shared" si="270"/>
        <v>1.5780000000000001</v>
      </c>
      <c r="G5824" s="39">
        <f>VLOOKUP(N5824,Currecny_M!$A$1:$P$10,2,FALSE)</f>
        <v>2.35</v>
      </c>
      <c r="H5824" s="39">
        <f>MATCH(C5824,Currecny_M!$A$1:$P$1,0)</f>
        <v>3</v>
      </c>
      <c r="I5824" s="39">
        <f>VLOOKUP(N5824,Currecny_M!$A$1:$P$10,MATCH(Database!C5824,Currecny_M!$A$1:$P$1,0),FALSE)</f>
        <v>2.37</v>
      </c>
      <c r="J5824" s="82">
        <f t="shared" si="271"/>
        <v>3.7398600000000002</v>
      </c>
      <c r="K5824" s="39">
        <f>VLOOKUP('Cover page'!$B$6,Currecny_M!$A$1:$P$10,MATCH(Database!C5824,Currecny_M!$A$1:$P$1,0),FALSE)</f>
        <v>1</v>
      </c>
      <c r="L5824" s="82">
        <f t="shared" si="272"/>
        <v>3.7398600000000002</v>
      </c>
      <c r="M5824" s="82">
        <f>((E5824/$F$1)*VLOOKUP(N5824,Currecny_M!$A$1:$P$10,MATCH(Database!C5824,Currecny_M!$A$1:$P$1,0),FALSE))/VLOOKUP('Cover page'!$B$6,Currecny_M!$A$1:$P$10,MATCH(Database!C5824,Currecny_M!$A$1:$P$1,0),FALSE)</f>
        <v>3.7398600000000002</v>
      </c>
      <c r="N5824" s="6" t="str">
        <f>VLOOKUP(B5824,Master!$A$2:$C$11,3,FALSE)</f>
        <v>Thai</v>
      </c>
      <c r="O5824" s="6" t="str">
        <f>VLOOKUP(B5824,Master!$A$2:$C$11,2,FALSE)</f>
        <v>Asia</v>
      </c>
      <c r="Q5824" s="39" t="str">
        <f>VLOOKUP(D5824,GL_Master!$A$1:$D$80,2,FALSE)</f>
        <v>PL</v>
      </c>
      <c r="R5824" s="39" t="str">
        <f>VLOOKUP(D5824,GL_Master!$A$1:$D$80,3,FALSE)</f>
        <v>Salary wages &amp; benefits</v>
      </c>
      <c r="S5824" s="39" t="str">
        <f>VLOOKUP(D5824,GL_Master!$A$1:$D$80,4,FALSE)</f>
        <v>Employee benefits expense</v>
      </c>
    </row>
    <row r="5825" spans="1:19" x14ac:dyDescent="0.25">
      <c r="A5825" s="39" t="s">
        <v>262</v>
      </c>
      <c r="B5825" s="39" t="s">
        <v>43</v>
      </c>
      <c r="C5825" s="7">
        <v>43952</v>
      </c>
      <c r="D5825" s="39" t="s">
        <v>99</v>
      </c>
      <c r="E5825" s="39">
        <v>804</v>
      </c>
      <c r="F5825" s="82">
        <f t="shared" si="270"/>
        <v>0.80400000000000005</v>
      </c>
      <c r="G5825" s="39">
        <f>VLOOKUP(N5825,Currecny_M!$A$1:$P$10,2,FALSE)</f>
        <v>2.35</v>
      </c>
      <c r="H5825" s="39">
        <f>MATCH(C5825,Currecny_M!$A$1:$P$1,0)</f>
        <v>3</v>
      </c>
      <c r="I5825" s="39">
        <f>VLOOKUP(N5825,Currecny_M!$A$1:$P$10,MATCH(Database!C5825,Currecny_M!$A$1:$P$1,0),FALSE)</f>
        <v>2.37</v>
      </c>
      <c r="J5825" s="82">
        <f t="shared" si="271"/>
        <v>1.9054800000000003</v>
      </c>
      <c r="K5825" s="39">
        <f>VLOOKUP('Cover page'!$B$6,Currecny_M!$A$1:$P$10,MATCH(Database!C5825,Currecny_M!$A$1:$P$1,0),FALSE)</f>
        <v>1</v>
      </c>
      <c r="L5825" s="82">
        <f t="shared" si="272"/>
        <v>1.9054800000000003</v>
      </c>
      <c r="M5825" s="82">
        <f>((E5825/$F$1)*VLOOKUP(N5825,Currecny_M!$A$1:$P$10,MATCH(Database!C5825,Currecny_M!$A$1:$P$1,0),FALSE))/VLOOKUP('Cover page'!$B$6,Currecny_M!$A$1:$P$10,MATCH(Database!C5825,Currecny_M!$A$1:$P$1,0),FALSE)</f>
        <v>1.9054800000000003</v>
      </c>
      <c r="N5825" s="6" t="str">
        <f>VLOOKUP(B5825,Master!$A$2:$C$11,3,FALSE)</f>
        <v>Thai</v>
      </c>
      <c r="O5825" s="6" t="str">
        <f>VLOOKUP(B5825,Master!$A$2:$C$11,2,FALSE)</f>
        <v>Asia</v>
      </c>
      <c r="Q5825" s="39" t="str">
        <f>VLOOKUP(D5825,GL_Master!$A$1:$D$80,2,FALSE)</f>
        <v>PL</v>
      </c>
      <c r="R5825" s="39" t="str">
        <f>VLOOKUP(D5825,GL_Master!$A$1:$D$80,3,FALSE)</f>
        <v>Salary wages &amp; benefits</v>
      </c>
      <c r="S5825" s="39" t="str">
        <f>VLOOKUP(D5825,GL_Master!$A$1:$D$80,4,FALSE)</f>
        <v>Employee benefits expense</v>
      </c>
    </row>
    <row r="5826" spans="1:19" x14ac:dyDescent="0.25">
      <c r="A5826" s="39" t="s">
        <v>262</v>
      </c>
      <c r="B5826" s="39" t="s">
        <v>43</v>
      </c>
      <c r="C5826" s="7">
        <v>43952</v>
      </c>
      <c r="D5826" s="39" t="s">
        <v>100</v>
      </c>
      <c r="E5826" s="39">
        <v>5683</v>
      </c>
      <c r="F5826" s="82">
        <f t="shared" si="270"/>
        <v>5.6829999999999998</v>
      </c>
      <c r="G5826" s="39">
        <f>VLOOKUP(N5826,Currecny_M!$A$1:$P$10,2,FALSE)</f>
        <v>2.35</v>
      </c>
      <c r="H5826" s="39">
        <f>MATCH(C5826,Currecny_M!$A$1:$P$1,0)</f>
        <v>3</v>
      </c>
      <c r="I5826" s="39">
        <f>VLOOKUP(N5826,Currecny_M!$A$1:$P$10,MATCH(Database!C5826,Currecny_M!$A$1:$P$1,0),FALSE)</f>
        <v>2.37</v>
      </c>
      <c r="J5826" s="82">
        <f t="shared" si="271"/>
        <v>13.46871</v>
      </c>
      <c r="K5826" s="39">
        <f>VLOOKUP('Cover page'!$B$6,Currecny_M!$A$1:$P$10,MATCH(Database!C5826,Currecny_M!$A$1:$P$1,0),FALSE)</f>
        <v>1</v>
      </c>
      <c r="L5826" s="82">
        <f t="shared" si="272"/>
        <v>13.46871</v>
      </c>
      <c r="M5826" s="82">
        <f>((E5826/$F$1)*VLOOKUP(N5826,Currecny_M!$A$1:$P$10,MATCH(Database!C5826,Currecny_M!$A$1:$P$1,0),FALSE))/VLOOKUP('Cover page'!$B$6,Currecny_M!$A$1:$P$10,MATCH(Database!C5826,Currecny_M!$A$1:$P$1,0),FALSE)</f>
        <v>13.46871</v>
      </c>
      <c r="N5826" s="6" t="str">
        <f>VLOOKUP(B5826,Master!$A$2:$C$11,3,FALSE)</f>
        <v>Thai</v>
      </c>
      <c r="O5826" s="6" t="str">
        <f>VLOOKUP(B5826,Master!$A$2:$C$11,2,FALSE)</f>
        <v>Asia</v>
      </c>
      <c r="Q5826" s="39" t="str">
        <f>VLOOKUP(D5826,GL_Master!$A$1:$D$80,2,FALSE)</f>
        <v>PL</v>
      </c>
      <c r="R5826" s="39" t="str">
        <f>VLOOKUP(D5826,GL_Master!$A$1:$D$80,3,FALSE)</f>
        <v>Salary wages &amp; benefits</v>
      </c>
      <c r="S5826" s="39" t="str">
        <f>VLOOKUP(D5826,GL_Master!$A$1:$D$80,4,FALSE)</f>
        <v>Employee benefits expense</v>
      </c>
    </row>
    <row r="5827" spans="1:19" x14ac:dyDescent="0.25">
      <c r="A5827" s="39" t="s">
        <v>262</v>
      </c>
      <c r="B5827" s="39" t="s">
        <v>43</v>
      </c>
      <c r="C5827" s="7">
        <v>43952</v>
      </c>
      <c r="D5827" s="39" t="s">
        <v>30</v>
      </c>
      <c r="E5827" s="39">
        <v>1578</v>
      </c>
      <c r="F5827" s="82">
        <f t="shared" si="270"/>
        <v>1.5780000000000001</v>
      </c>
      <c r="G5827" s="39">
        <f>VLOOKUP(N5827,Currecny_M!$A$1:$P$10,2,FALSE)</f>
        <v>2.35</v>
      </c>
      <c r="H5827" s="39">
        <f>MATCH(C5827,Currecny_M!$A$1:$P$1,0)</f>
        <v>3</v>
      </c>
      <c r="I5827" s="39">
        <f>VLOOKUP(N5827,Currecny_M!$A$1:$P$10,MATCH(Database!C5827,Currecny_M!$A$1:$P$1,0),FALSE)</f>
        <v>2.37</v>
      </c>
      <c r="J5827" s="82">
        <f t="shared" si="271"/>
        <v>3.7398600000000002</v>
      </c>
      <c r="K5827" s="39">
        <f>VLOOKUP('Cover page'!$B$6,Currecny_M!$A$1:$P$10,MATCH(Database!C5827,Currecny_M!$A$1:$P$1,0),FALSE)</f>
        <v>1</v>
      </c>
      <c r="L5827" s="82">
        <f t="shared" si="272"/>
        <v>3.7398600000000002</v>
      </c>
      <c r="M5827" s="82">
        <f>((E5827/$F$1)*VLOOKUP(N5827,Currecny_M!$A$1:$P$10,MATCH(Database!C5827,Currecny_M!$A$1:$P$1,0),FALSE))/VLOOKUP('Cover page'!$B$6,Currecny_M!$A$1:$P$10,MATCH(Database!C5827,Currecny_M!$A$1:$P$1,0),FALSE)</f>
        <v>3.7398600000000002</v>
      </c>
      <c r="N5827" s="6" t="str">
        <f>VLOOKUP(B5827,Master!$A$2:$C$11,3,FALSE)</f>
        <v>Thai</v>
      </c>
      <c r="O5827" s="6" t="str">
        <f>VLOOKUP(B5827,Master!$A$2:$C$11,2,FALSE)</f>
        <v>Asia</v>
      </c>
      <c r="Q5827" s="39" t="str">
        <f>VLOOKUP(D5827,GL_Master!$A$1:$D$80,2,FALSE)</f>
        <v>PL</v>
      </c>
      <c r="R5827" s="39" t="str">
        <f>VLOOKUP(D5827,GL_Master!$A$1:$D$80,3,FALSE)</f>
        <v>Travelling and conveyance</v>
      </c>
      <c r="S5827" s="39" t="str">
        <f>VLOOKUP(D5827,GL_Master!$A$1:$D$80,4,FALSE)</f>
        <v>Local conveyance</v>
      </c>
    </row>
    <row r="5828" spans="1:19" x14ac:dyDescent="0.25">
      <c r="A5828" s="39" t="s">
        <v>262</v>
      </c>
      <c r="B5828" s="39" t="s">
        <v>43</v>
      </c>
      <c r="C5828" s="7">
        <v>43952</v>
      </c>
      <c r="D5828" s="39" t="s">
        <v>31</v>
      </c>
      <c r="E5828" s="39">
        <v>781</v>
      </c>
      <c r="F5828" s="82">
        <f t="shared" ref="F5828:F5891" si="273">E5828/$F$1</f>
        <v>0.78100000000000003</v>
      </c>
      <c r="G5828" s="39">
        <f>VLOOKUP(N5828,Currecny_M!$A$1:$P$10,2,FALSE)</f>
        <v>2.35</v>
      </c>
      <c r="H5828" s="39">
        <f>MATCH(C5828,Currecny_M!$A$1:$P$1,0)</f>
        <v>3</v>
      </c>
      <c r="I5828" s="39">
        <f>VLOOKUP(N5828,Currecny_M!$A$1:$P$10,MATCH(Database!C5828,Currecny_M!$A$1:$P$1,0),FALSE)</f>
        <v>2.37</v>
      </c>
      <c r="J5828" s="82">
        <f t="shared" ref="J5828:J5891" si="274">F5828*I5828</f>
        <v>1.8509700000000002</v>
      </c>
      <c r="K5828" s="39">
        <f>VLOOKUP('Cover page'!$B$6,Currecny_M!$A$1:$P$10,MATCH(Database!C5828,Currecny_M!$A$1:$P$1,0),FALSE)</f>
        <v>1</v>
      </c>
      <c r="L5828" s="82">
        <f t="shared" ref="L5828:L5891" si="275">J5828/K5828</f>
        <v>1.8509700000000002</v>
      </c>
      <c r="M5828" s="82">
        <f>((E5828/$F$1)*VLOOKUP(N5828,Currecny_M!$A$1:$P$10,MATCH(Database!C5828,Currecny_M!$A$1:$P$1,0),FALSE))/VLOOKUP('Cover page'!$B$6,Currecny_M!$A$1:$P$10,MATCH(Database!C5828,Currecny_M!$A$1:$P$1,0),FALSE)</f>
        <v>1.8509700000000002</v>
      </c>
      <c r="N5828" s="6" t="str">
        <f>VLOOKUP(B5828,Master!$A$2:$C$11,3,FALSE)</f>
        <v>Thai</v>
      </c>
      <c r="O5828" s="6" t="str">
        <f>VLOOKUP(B5828,Master!$A$2:$C$11,2,FALSE)</f>
        <v>Asia</v>
      </c>
      <c r="Q5828" s="39" t="str">
        <f>VLOOKUP(D5828,GL_Master!$A$1:$D$80,2,FALSE)</f>
        <v>PL</v>
      </c>
      <c r="R5828" s="39" t="str">
        <f>VLOOKUP(D5828,GL_Master!$A$1:$D$80,3,FALSE)</f>
        <v>Office expenses</v>
      </c>
      <c r="S5828" s="39" t="str">
        <f>VLOOKUP(D5828,GL_Master!$A$1:$D$80,4,FALSE)</f>
        <v>Parking charges</v>
      </c>
    </row>
    <row r="5829" spans="1:19" x14ac:dyDescent="0.25">
      <c r="A5829" s="39" t="s">
        <v>262</v>
      </c>
      <c r="B5829" s="39" t="s">
        <v>43</v>
      </c>
      <c r="C5829" s="7">
        <v>43952</v>
      </c>
      <c r="D5829" s="39" t="s">
        <v>101</v>
      </c>
      <c r="E5829" s="39">
        <v>820</v>
      </c>
      <c r="F5829" s="82">
        <f t="shared" si="273"/>
        <v>0.82</v>
      </c>
      <c r="G5829" s="39">
        <f>VLOOKUP(N5829,Currecny_M!$A$1:$P$10,2,FALSE)</f>
        <v>2.35</v>
      </c>
      <c r="H5829" s="39">
        <f>MATCH(C5829,Currecny_M!$A$1:$P$1,0)</f>
        <v>3</v>
      </c>
      <c r="I5829" s="39">
        <f>VLOOKUP(N5829,Currecny_M!$A$1:$P$10,MATCH(Database!C5829,Currecny_M!$A$1:$P$1,0),FALSE)</f>
        <v>2.37</v>
      </c>
      <c r="J5829" s="82">
        <f t="shared" si="274"/>
        <v>1.9434</v>
      </c>
      <c r="K5829" s="39">
        <f>VLOOKUP('Cover page'!$B$6,Currecny_M!$A$1:$P$10,MATCH(Database!C5829,Currecny_M!$A$1:$P$1,0),FALSE)</f>
        <v>1</v>
      </c>
      <c r="L5829" s="82">
        <f t="shared" si="275"/>
        <v>1.9434</v>
      </c>
      <c r="M5829" s="82">
        <f>((E5829/$F$1)*VLOOKUP(N5829,Currecny_M!$A$1:$P$10,MATCH(Database!C5829,Currecny_M!$A$1:$P$1,0),FALSE))/VLOOKUP('Cover page'!$B$6,Currecny_M!$A$1:$P$10,MATCH(Database!C5829,Currecny_M!$A$1:$P$1,0),FALSE)</f>
        <v>1.9434</v>
      </c>
      <c r="N5829" s="6" t="str">
        <f>VLOOKUP(B5829,Master!$A$2:$C$11,3,FALSE)</f>
        <v>Thai</v>
      </c>
      <c r="O5829" s="6" t="str">
        <f>VLOOKUP(B5829,Master!$A$2:$C$11,2,FALSE)</f>
        <v>Asia</v>
      </c>
      <c r="Q5829" s="39" t="str">
        <f>VLOOKUP(D5829,GL_Master!$A$1:$D$80,2,FALSE)</f>
        <v>PL</v>
      </c>
      <c r="R5829" s="39" t="str">
        <f>VLOOKUP(D5829,GL_Master!$A$1:$D$80,3,FALSE)</f>
        <v>COGS</v>
      </c>
      <c r="S5829" s="39" t="str">
        <f>VLOOKUP(D5829,GL_Master!$A$1:$D$80,4,FALSE)</f>
        <v>Purchase of other traded goods</v>
      </c>
    </row>
    <row r="5830" spans="1:19" x14ac:dyDescent="0.25">
      <c r="A5830" s="39" t="s">
        <v>262</v>
      </c>
      <c r="B5830" s="39" t="s">
        <v>43</v>
      </c>
      <c r="C5830" s="7">
        <v>43952</v>
      </c>
      <c r="D5830" s="39" t="s">
        <v>102</v>
      </c>
      <c r="E5830" s="39">
        <v>820</v>
      </c>
      <c r="F5830" s="82">
        <f t="shared" si="273"/>
        <v>0.82</v>
      </c>
      <c r="G5830" s="39">
        <f>VLOOKUP(N5830,Currecny_M!$A$1:$P$10,2,FALSE)</f>
        <v>2.35</v>
      </c>
      <c r="H5830" s="39">
        <f>MATCH(C5830,Currecny_M!$A$1:$P$1,0)</f>
        <v>3</v>
      </c>
      <c r="I5830" s="39">
        <f>VLOOKUP(N5830,Currecny_M!$A$1:$P$10,MATCH(Database!C5830,Currecny_M!$A$1:$P$1,0),FALSE)</f>
        <v>2.37</v>
      </c>
      <c r="J5830" s="82">
        <f t="shared" si="274"/>
        <v>1.9434</v>
      </c>
      <c r="K5830" s="39">
        <f>VLOOKUP('Cover page'!$B$6,Currecny_M!$A$1:$P$10,MATCH(Database!C5830,Currecny_M!$A$1:$P$1,0),FALSE)</f>
        <v>1</v>
      </c>
      <c r="L5830" s="82">
        <f t="shared" si="275"/>
        <v>1.9434</v>
      </c>
      <c r="M5830" s="82">
        <f>((E5830/$F$1)*VLOOKUP(N5830,Currecny_M!$A$1:$P$10,MATCH(Database!C5830,Currecny_M!$A$1:$P$1,0),FALSE))/VLOOKUP('Cover page'!$B$6,Currecny_M!$A$1:$P$10,MATCH(Database!C5830,Currecny_M!$A$1:$P$1,0),FALSE)</f>
        <v>1.9434</v>
      </c>
      <c r="N5830" s="6" t="str">
        <f>VLOOKUP(B5830,Master!$A$2:$C$11,3,FALSE)</f>
        <v>Thai</v>
      </c>
      <c r="O5830" s="6" t="str">
        <f>VLOOKUP(B5830,Master!$A$2:$C$11,2,FALSE)</f>
        <v>Asia</v>
      </c>
      <c r="Q5830" s="39" t="str">
        <f>VLOOKUP(D5830,GL_Master!$A$1:$D$80,2,FALSE)</f>
        <v>PL</v>
      </c>
      <c r="R5830" s="39" t="str">
        <f>VLOOKUP(D5830,GL_Master!$A$1:$D$80,3,FALSE)</f>
        <v>Staff welfare expenses</v>
      </c>
      <c r="S5830" s="39" t="str">
        <f>VLOOKUP(D5830,GL_Master!$A$1:$D$80,4,FALSE)</f>
        <v>Diwali Expense</v>
      </c>
    </row>
    <row r="5831" spans="1:19" x14ac:dyDescent="0.25">
      <c r="A5831" s="39" t="s">
        <v>262</v>
      </c>
      <c r="B5831" s="39" t="s">
        <v>43</v>
      </c>
      <c r="C5831" s="7">
        <v>43952</v>
      </c>
      <c r="D5831" s="39" t="s">
        <v>20</v>
      </c>
      <c r="E5831" s="39">
        <v>1670</v>
      </c>
      <c r="F5831" s="82">
        <f t="shared" si="273"/>
        <v>1.67</v>
      </c>
      <c r="G5831" s="39">
        <f>VLOOKUP(N5831,Currecny_M!$A$1:$P$10,2,FALSE)</f>
        <v>2.35</v>
      </c>
      <c r="H5831" s="39">
        <f>MATCH(C5831,Currecny_M!$A$1:$P$1,0)</f>
        <v>3</v>
      </c>
      <c r="I5831" s="39">
        <f>VLOOKUP(N5831,Currecny_M!$A$1:$P$10,MATCH(Database!C5831,Currecny_M!$A$1:$P$1,0),FALSE)</f>
        <v>2.37</v>
      </c>
      <c r="J5831" s="82">
        <f t="shared" si="274"/>
        <v>3.9579</v>
      </c>
      <c r="K5831" s="39">
        <f>VLOOKUP('Cover page'!$B$6,Currecny_M!$A$1:$P$10,MATCH(Database!C5831,Currecny_M!$A$1:$P$1,0),FALSE)</f>
        <v>1</v>
      </c>
      <c r="L5831" s="82">
        <f t="shared" si="275"/>
        <v>3.9579</v>
      </c>
      <c r="M5831" s="82">
        <f>((E5831/$F$1)*VLOOKUP(N5831,Currecny_M!$A$1:$P$10,MATCH(Database!C5831,Currecny_M!$A$1:$P$1,0),FALSE))/VLOOKUP('Cover page'!$B$6,Currecny_M!$A$1:$P$10,MATCH(Database!C5831,Currecny_M!$A$1:$P$1,0),FALSE)</f>
        <v>3.9579</v>
      </c>
      <c r="N5831" s="6" t="str">
        <f>VLOOKUP(B5831,Master!$A$2:$C$11,3,FALSE)</f>
        <v>Thai</v>
      </c>
      <c r="O5831" s="6" t="str">
        <f>VLOOKUP(B5831,Master!$A$2:$C$11,2,FALSE)</f>
        <v>Asia</v>
      </c>
      <c r="Q5831" s="39" t="str">
        <f>VLOOKUP(D5831,GL_Master!$A$1:$D$80,2,FALSE)</f>
        <v>PL</v>
      </c>
      <c r="R5831" s="39" t="str">
        <f>VLOOKUP(D5831,GL_Master!$A$1:$D$80,3,FALSE)</f>
        <v>Selling and Marketing expenses</v>
      </c>
      <c r="S5831" s="39" t="str">
        <f>VLOOKUP(D5831,GL_Master!$A$1:$D$80,4,FALSE)</f>
        <v>Business promotion</v>
      </c>
    </row>
    <row r="5832" spans="1:19" x14ac:dyDescent="0.25">
      <c r="A5832" s="39" t="s">
        <v>262</v>
      </c>
      <c r="B5832" s="39" t="s">
        <v>43</v>
      </c>
      <c r="C5832" s="7">
        <v>43952</v>
      </c>
      <c r="D5832" s="39" t="s">
        <v>29</v>
      </c>
      <c r="E5832" s="39">
        <v>1593</v>
      </c>
      <c r="F5832" s="82">
        <f t="shared" si="273"/>
        <v>1.593</v>
      </c>
      <c r="G5832" s="39">
        <f>VLOOKUP(N5832,Currecny_M!$A$1:$P$10,2,FALSE)</f>
        <v>2.35</v>
      </c>
      <c r="H5832" s="39">
        <f>MATCH(C5832,Currecny_M!$A$1:$P$1,0)</f>
        <v>3</v>
      </c>
      <c r="I5832" s="39">
        <f>VLOOKUP(N5832,Currecny_M!$A$1:$P$10,MATCH(Database!C5832,Currecny_M!$A$1:$P$1,0),FALSE)</f>
        <v>2.37</v>
      </c>
      <c r="J5832" s="82">
        <f t="shared" si="274"/>
        <v>3.7754099999999999</v>
      </c>
      <c r="K5832" s="39">
        <f>VLOOKUP('Cover page'!$B$6,Currecny_M!$A$1:$P$10,MATCH(Database!C5832,Currecny_M!$A$1:$P$1,0),FALSE)</f>
        <v>1</v>
      </c>
      <c r="L5832" s="82">
        <f t="shared" si="275"/>
        <v>3.7754099999999999</v>
      </c>
      <c r="M5832" s="82">
        <f>((E5832/$F$1)*VLOOKUP(N5832,Currecny_M!$A$1:$P$10,MATCH(Database!C5832,Currecny_M!$A$1:$P$1,0),FALSE))/VLOOKUP('Cover page'!$B$6,Currecny_M!$A$1:$P$10,MATCH(Database!C5832,Currecny_M!$A$1:$P$1,0),FALSE)</f>
        <v>3.7754099999999999</v>
      </c>
      <c r="N5832" s="6" t="str">
        <f>VLOOKUP(B5832,Master!$A$2:$C$11,3,FALSE)</f>
        <v>Thai</v>
      </c>
      <c r="O5832" s="6" t="str">
        <f>VLOOKUP(B5832,Master!$A$2:$C$11,2,FALSE)</f>
        <v>Asia</v>
      </c>
      <c r="Q5832" s="39" t="str">
        <f>VLOOKUP(D5832,GL_Master!$A$1:$D$80,2,FALSE)</f>
        <v>PL</v>
      </c>
      <c r="R5832" s="39" t="str">
        <f>VLOOKUP(D5832,GL_Master!$A$1:$D$80,3,FALSE)</f>
        <v>Communication &amp; internet exp</v>
      </c>
      <c r="S5832" s="39" t="str">
        <f>VLOOKUP(D5832,GL_Master!$A$1:$D$80,4,FALSE)</f>
        <v>Communication cost</v>
      </c>
    </row>
    <row r="5833" spans="1:19" x14ac:dyDescent="0.25">
      <c r="A5833" s="39" t="s">
        <v>262</v>
      </c>
      <c r="B5833" s="39" t="s">
        <v>43</v>
      </c>
      <c r="C5833" s="7">
        <v>43952</v>
      </c>
      <c r="D5833" s="39" t="s">
        <v>41</v>
      </c>
      <c r="E5833" s="39">
        <v>774</v>
      </c>
      <c r="F5833" s="82">
        <f t="shared" si="273"/>
        <v>0.77400000000000002</v>
      </c>
      <c r="G5833" s="39">
        <f>VLOOKUP(N5833,Currecny_M!$A$1:$P$10,2,FALSE)</f>
        <v>2.35</v>
      </c>
      <c r="H5833" s="39">
        <f>MATCH(C5833,Currecny_M!$A$1:$P$1,0)</f>
        <v>3</v>
      </c>
      <c r="I5833" s="39">
        <f>VLOOKUP(N5833,Currecny_M!$A$1:$P$10,MATCH(Database!C5833,Currecny_M!$A$1:$P$1,0),FALSE)</f>
        <v>2.37</v>
      </c>
      <c r="J5833" s="82">
        <f t="shared" si="274"/>
        <v>1.8343800000000001</v>
      </c>
      <c r="K5833" s="39">
        <f>VLOOKUP('Cover page'!$B$6,Currecny_M!$A$1:$P$10,MATCH(Database!C5833,Currecny_M!$A$1:$P$1,0),FALSE)</f>
        <v>1</v>
      </c>
      <c r="L5833" s="82">
        <f t="shared" si="275"/>
        <v>1.8343800000000001</v>
      </c>
      <c r="M5833" s="82">
        <f>((E5833/$F$1)*VLOOKUP(N5833,Currecny_M!$A$1:$P$10,MATCH(Database!C5833,Currecny_M!$A$1:$P$1,0),FALSE))/VLOOKUP('Cover page'!$B$6,Currecny_M!$A$1:$P$10,MATCH(Database!C5833,Currecny_M!$A$1:$P$1,0),FALSE)</f>
        <v>1.8343800000000001</v>
      </c>
      <c r="N5833" s="6" t="str">
        <f>VLOOKUP(B5833,Master!$A$2:$C$11,3,FALSE)</f>
        <v>Thai</v>
      </c>
      <c r="O5833" s="6" t="str">
        <f>VLOOKUP(B5833,Master!$A$2:$C$11,2,FALSE)</f>
        <v>Asia</v>
      </c>
      <c r="Q5833" s="39" t="str">
        <f>VLOOKUP(D5833,GL_Master!$A$1:$D$80,2,FALSE)</f>
        <v>PL</v>
      </c>
      <c r="R5833" s="39" t="str">
        <f>VLOOKUP(D5833,GL_Master!$A$1:$D$80,3,FALSE)</f>
        <v>Communication &amp; internet exp</v>
      </c>
      <c r="S5833" s="39" t="str">
        <f>VLOOKUP(D5833,GL_Master!$A$1:$D$80,4,FALSE)</f>
        <v>Communication cost</v>
      </c>
    </row>
    <row r="5834" spans="1:19" x14ac:dyDescent="0.25">
      <c r="A5834" s="39" t="s">
        <v>262</v>
      </c>
      <c r="B5834" s="39" t="s">
        <v>43</v>
      </c>
      <c r="C5834" s="7">
        <v>43952</v>
      </c>
      <c r="D5834" s="39" t="s">
        <v>103</v>
      </c>
      <c r="E5834" s="39">
        <v>1609</v>
      </c>
      <c r="F5834" s="82">
        <f t="shared" si="273"/>
        <v>1.609</v>
      </c>
      <c r="G5834" s="39">
        <f>VLOOKUP(N5834,Currecny_M!$A$1:$P$10,2,FALSE)</f>
        <v>2.35</v>
      </c>
      <c r="H5834" s="39">
        <f>MATCH(C5834,Currecny_M!$A$1:$P$1,0)</f>
        <v>3</v>
      </c>
      <c r="I5834" s="39">
        <f>VLOOKUP(N5834,Currecny_M!$A$1:$P$10,MATCH(Database!C5834,Currecny_M!$A$1:$P$1,0),FALSE)</f>
        <v>2.37</v>
      </c>
      <c r="J5834" s="82">
        <f t="shared" si="274"/>
        <v>3.8133300000000001</v>
      </c>
      <c r="K5834" s="39">
        <f>VLOOKUP('Cover page'!$B$6,Currecny_M!$A$1:$P$10,MATCH(Database!C5834,Currecny_M!$A$1:$P$1,0),FALSE)</f>
        <v>1</v>
      </c>
      <c r="L5834" s="82">
        <f t="shared" si="275"/>
        <v>3.8133300000000001</v>
      </c>
      <c r="M5834" s="82">
        <f>((E5834/$F$1)*VLOOKUP(N5834,Currecny_M!$A$1:$P$10,MATCH(Database!C5834,Currecny_M!$A$1:$P$1,0),FALSE))/VLOOKUP('Cover page'!$B$6,Currecny_M!$A$1:$P$10,MATCH(Database!C5834,Currecny_M!$A$1:$P$1,0),FALSE)</f>
        <v>3.8133300000000001</v>
      </c>
      <c r="N5834" s="6" t="str">
        <f>VLOOKUP(B5834,Master!$A$2:$C$11,3,FALSE)</f>
        <v>Thai</v>
      </c>
      <c r="O5834" s="6" t="str">
        <f>VLOOKUP(B5834,Master!$A$2:$C$11,2,FALSE)</f>
        <v>Asia</v>
      </c>
      <c r="Q5834" s="39" t="str">
        <f>VLOOKUP(D5834,GL_Master!$A$1:$D$80,2,FALSE)</f>
        <v>PL</v>
      </c>
      <c r="R5834" s="39" t="str">
        <f>VLOOKUP(D5834,GL_Master!$A$1:$D$80,3,FALSE)</f>
        <v>Communication &amp; internet exp</v>
      </c>
      <c r="S5834" s="39" t="str">
        <f>VLOOKUP(D5834,GL_Master!$A$1:$D$80,4,FALSE)</f>
        <v>Communication cost</v>
      </c>
    </row>
    <row r="5835" spans="1:19" x14ac:dyDescent="0.25">
      <c r="A5835" s="39" t="s">
        <v>262</v>
      </c>
      <c r="B5835" s="39" t="s">
        <v>43</v>
      </c>
      <c r="C5835" s="7">
        <v>43952</v>
      </c>
      <c r="D5835" s="39" t="s">
        <v>104</v>
      </c>
      <c r="E5835" s="39">
        <v>2367</v>
      </c>
      <c r="F5835" s="82">
        <f t="shared" si="273"/>
        <v>2.367</v>
      </c>
      <c r="G5835" s="39">
        <f>VLOOKUP(N5835,Currecny_M!$A$1:$P$10,2,FALSE)</f>
        <v>2.35</v>
      </c>
      <c r="H5835" s="39">
        <f>MATCH(C5835,Currecny_M!$A$1:$P$1,0)</f>
        <v>3</v>
      </c>
      <c r="I5835" s="39">
        <f>VLOOKUP(N5835,Currecny_M!$A$1:$P$10,MATCH(Database!C5835,Currecny_M!$A$1:$P$1,0),FALSE)</f>
        <v>2.37</v>
      </c>
      <c r="J5835" s="82">
        <f t="shared" si="274"/>
        <v>5.6097900000000003</v>
      </c>
      <c r="K5835" s="39">
        <f>VLOOKUP('Cover page'!$B$6,Currecny_M!$A$1:$P$10,MATCH(Database!C5835,Currecny_M!$A$1:$P$1,0),FALSE)</f>
        <v>1</v>
      </c>
      <c r="L5835" s="82">
        <f t="shared" si="275"/>
        <v>5.6097900000000003</v>
      </c>
      <c r="M5835" s="82">
        <f>((E5835/$F$1)*VLOOKUP(N5835,Currecny_M!$A$1:$P$10,MATCH(Database!C5835,Currecny_M!$A$1:$P$1,0),FALSE))/VLOOKUP('Cover page'!$B$6,Currecny_M!$A$1:$P$10,MATCH(Database!C5835,Currecny_M!$A$1:$P$1,0),FALSE)</f>
        <v>5.6097900000000003</v>
      </c>
      <c r="N5835" s="6" t="str">
        <f>VLOOKUP(B5835,Master!$A$2:$C$11,3,FALSE)</f>
        <v>Thai</v>
      </c>
      <c r="O5835" s="6" t="str">
        <f>VLOOKUP(B5835,Master!$A$2:$C$11,2,FALSE)</f>
        <v>Asia</v>
      </c>
      <c r="Q5835" s="39" t="str">
        <f>VLOOKUP(D5835,GL_Master!$A$1:$D$80,2,FALSE)</f>
        <v>PL</v>
      </c>
      <c r="R5835" s="39" t="str">
        <f>VLOOKUP(D5835,GL_Master!$A$1:$D$80,3,FALSE)</f>
        <v>Legal &amp; Professional expenses</v>
      </c>
      <c r="S5835" s="39" t="str">
        <f>VLOOKUP(D5835,GL_Master!$A$1:$D$80,4,FALSE)</f>
        <v>Professional Fees - Others</v>
      </c>
    </row>
    <row r="5836" spans="1:19" x14ac:dyDescent="0.25">
      <c r="A5836" s="39" t="s">
        <v>262</v>
      </c>
      <c r="B5836" s="39" t="s">
        <v>43</v>
      </c>
      <c r="C5836" s="7">
        <v>43952</v>
      </c>
      <c r="D5836" s="39" t="s">
        <v>105</v>
      </c>
      <c r="E5836" s="39">
        <v>1624</v>
      </c>
      <c r="F5836" s="82">
        <f t="shared" si="273"/>
        <v>1.6240000000000001</v>
      </c>
      <c r="G5836" s="39">
        <f>VLOOKUP(N5836,Currecny_M!$A$1:$P$10,2,FALSE)</f>
        <v>2.35</v>
      </c>
      <c r="H5836" s="39">
        <f>MATCH(C5836,Currecny_M!$A$1:$P$1,0)</f>
        <v>3</v>
      </c>
      <c r="I5836" s="39">
        <f>VLOOKUP(N5836,Currecny_M!$A$1:$P$10,MATCH(Database!C5836,Currecny_M!$A$1:$P$1,0),FALSE)</f>
        <v>2.37</v>
      </c>
      <c r="J5836" s="82">
        <f t="shared" si="274"/>
        <v>3.8488800000000003</v>
      </c>
      <c r="K5836" s="39">
        <f>VLOOKUP('Cover page'!$B$6,Currecny_M!$A$1:$P$10,MATCH(Database!C5836,Currecny_M!$A$1:$P$1,0),FALSE)</f>
        <v>1</v>
      </c>
      <c r="L5836" s="82">
        <f t="shared" si="275"/>
        <v>3.8488800000000003</v>
      </c>
      <c r="M5836" s="82">
        <f>((E5836/$F$1)*VLOOKUP(N5836,Currecny_M!$A$1:$P$10,MATCH(Database!C5836,Currecny_M!$A$1:$P$1,0),FALSE))/VLOOKUP('Cover page'!$B$6,Currecny_M!$A$1:$P$10,MATCH(Database!C5836,Currecny_M!$A$1:$P$1,0),FALSE)</f>
        <v>3.8488800000000003</v>
      </c>
      <c r="N5836" s="6" t="str">
        <f>VLOOKUP(B5836,Master!$A$2:$C$11,3,FALSE)</f>
        <v>Thai</v>
      </c>
      <c r="O5836" s="6" t="str">
        <f>VLOOKUP(B5836,Master!$A$2:$C$11,2,FALSE)</f>
        <v>Asia</v>
      </c>
      <c r="Q5836" s="39" t="str">
        <f>VLOOKUP(D5836,GL_Master!$A$1:$D$80,2,FALSE)</f>
        <v>PL</v>
      </c>
      <c r="R5836" s="39" t="str">
        <f>VLOOKUP(D5836,GL_Master!$A$1:$D$80,3,FALSE)</f>
        <v>Travelling and conveyance</v>
      </c>
      <c r="S5836" s="39" t="str">
        <f>VLOOKUP(D5836,GL_Master!$A$1:$D$80,4,FALSE)</f>
        <v>Car hiring and rental services</v>
      </c>
    </row>
    <row r="5837" spans="1:19" x14ac:dyDescent="0.25">
      <c r="A5837" s="39" t="s">
        <v>262</v>
      </c>
      <c r="B5837" s="39" t="s">
        <v>43</v>
      </c>
      <c r="C5837" s="7">
        <v>43952</v>
      </c>
      <c r="D5837" s="39" t="s">
        <v>106</v>
      </c>
      <c r="E5837" s="39">
        <v>812</v>
      </c>
      <c r="F5837" s="82">
        <f t="shared" si="273"/>
        <v>0.81200000000000006</v>
      </c>
      <c r="G5837" s="39">
        <f>VLOOKUP(N5837,Currecny_M!$A$1:$P$10,2,FALSE)</f>
        <v>2.35</v>
      </c>
      <c r="H5837" s="39">
        <f>MATCH(C5837,Currecny_M!$A$1:$P$1,0)</f>
        <v>3</v>
      </c>
      <c r="I5837" s="39">
        <f>VLOOKUP(N5837,Currecny_M!$A$1:$P$10,MATCH(Database!C5837,Currecny_M!$A$1:$P$1,0),FALSE)</f>
        <v>2.37</v>
      </c>
      <c r="J5837" s="82">
        <f t="shared" si="274"/>
        <v>1.9244400000000002</v>
      </c>
      <c r="K5837" s="39">
        <f>VLOOKUP('Cover page'!$B$6,Currecny_M!$A$1:$P$10,MATCH(Database!C5837,Currecny_M!$A$1:$P$1,0),FALSE)</f>
        <v>1</v>
      </c>
      <c r="L5837" s="82">
        <f t="shared" si="275"/>
        <v>1.9244400000000002</v>
      </c>
      <c r="M5837" s="82">
        <f>((E5837/$F$1)*VLOOKUP(N5837,Currecny_M!$A$1:$P$10,MATCH(Database!C5837,Currecny_M!$A$1:$P$1,0),FALSE))/VLOOKUP('Cover page'!$B$6,Currecny_M!$A$1:$P$10,MATCH(Database!C5837,Currecny_M!$A$1:$P$1,0),FALSE)</f>
        <v>1.9244400000000002</v>
      </c>
      <c r="N5837" s="6" t="str">
        <f>VLOOKUP(B5837,Master!$A$2:$C$11,3,FALSE)</f>
        <v>Thai</v>
      </c>
      <c r="O5837" s="6" t="str">
        <f>VLOOKUP(B5837,Master!$A$2:$C$11,2,FALSE)</f>
        <v>Asia</v>
      </c>
      <c r="Q5837" s="39" t="str">
        <f>VLOOKUP(D5837,GL_Master!$A$1:$D$80,2,FALSE)</f>
        <v>PL</v>
      </c>
      <c r="R5837" s="39" t="str">
        <f>VLOOKUP(D5837,GL_Master!$A$1:$D$80,3,FALSE)</f>
        <v>Communication &amp; internet exp</v>
      </c>
      <c r="S5837" s="39" t="str">
        <f>VLOOKUP(D5837,GL_Master!$A$1:$D$80,4,FALSE)</f>
        <v>Printing &amp; Stationary</v>
      </c>
    </row>
    <row r="5838" spans="1:19" x14ac:dyDescent="0.25">
      <c r="A5838" s="39" t="s">
        <v>262</v>
      </c>
      <c r="B5838" s="39" t="s">
        <v>43</v>
      </c>
      <c r="C5838" s="7">
        <v>43952</v>
      </c>
      <c r="D5838" s="39" t="s">
        <v>32</v>
      </c>
      <c r="E5838" s="39">
        <v>781</v>
      </c>
      <c r="F5838" s="82">
        <f t="shared" si="273"/>
        <v>0.78100000000000003</v>
      </c>
      <c r="G5838" s="39">
        <f>VLOOKUP(N5838,Currecny_M!$A$1:$P$10,2,FALSE)</f>
        <v>2.35</v>
      </c>
      <c r="H5838" s="39">
        <f>MATCH(C5838,Currecny_M!$A$1:$P$1,0)</f>
        <v>3</v>
      </c>
      <c r="I5838" s="39">
        <f>VLOOKUP(N5838,Currecny_M!$A$1:$P$10,MATCH(Database!C5838,Currecny_M!$A$1:$P$1,0),FALSE)</f>
        <v>2.37</v>
      </c>
      <c r="J5838" s="82">
        <f t="shared" si="274"/>
        <v>1.8509700000000002</v>
      </c>
      <c r="K5838" s="39">
        <f>VLOOKUP('Cover page'!$B$6,Currecny_M!$A$1:$P$10,MATCH(Database!C5838,Currecny_M!$A$1:$P$1,0),FALSE)</f>
        <v>1</v>
      </c>
      <c r="L5838" s="82">
        <f t="shared" si="275"/>
        <v>1.8509700000000002</v>
      </c>
      <c r="M5838" s="82">
        <f>((E5838/$F$1)*VLOOKUP(N5838,Currecny_M!$A$1:$P$10,MATCH(Database!C5838,Currecny_M!$A$1:$P$1,0),FALSE))/VLOOKUP('Cover page'!$B$6,Currecny_M!$A$1:$P$10,MATCH(Database!C5838,Currecny_M!$A$1:$P$1,0),FALSE)</f>
        <v>1.8509700000000002</v>
      </c>
      <c r="N5838" s="6" t="str">
        <f>VLOOKUP(B5838,Master!$A$2:$C$11,3,FALSE)</f>
        <v>Thai</v>
      </c>
      <c r="O5838" s="6" t="str">
        <f>VLOOKUP(B5838,Master!$A$2:$C$11,2,FALSE)</f>
        <v>Asia</v>
      </c>
      <c r="Q5838" s="39" t="str">
        <f>VLOOKUP(D5838,GL_Master!$A$1:$D$80,2,FALSE)</f>
        <v>PL</v>
      </c>
      <c r="R5838" s="39" t="str">
        <f>VLOOKUP(D5838,GL_Master!$A$1:$D$80,3,FALSE)</f>
        <v>Communication &amp; internet exp</v>
      </c>
      <c r="S5838" s="39" t="str">
        <f>VLOOKUP(D5838,GL_Master!$A$1:$D$80,4,FALSE)</f>
        <v>Printing &amp; Stationary</v>
      </c>
    </row>
    <row r="5839" spans="1:19" x14ac:dyDescent="0.25">
      <c r="A5839" s="39" t="s">
        <v>262</v>
      </c>
      <c r="B5839" s="39" t="s">
        <v>43</v>
      </c>
      <c r="C5839" s="7">
        <v>43952</v>
      </c>
      <c r="D5839" s="39" t="s">
        <v>35</v>
      </c>
      <c r="E5839" s="39">
        <v>2390</v>
      </c>
      <c r="F5839" s="82">
        <f t="shared" si="273"/>
        <v>2.39</v>
      </c>
      <c r="G5839" s="39">
        <f>VLOOKUP(N5839,Currecny_M!$A$1:$P$10,2,FALSE)</f>
        <v>2.35</v>
      </c>
      <c r="H5839" s="39">
        <f>MATCH(C5839,Currecny_M!$A$1:$P$1,0)</f>
        <v>3</v>
      </c>
      <c r="I5839" s="39">
        <f>VLOOKUP(N5839,Currecny_M!$A$1:$P$10,MATCH(Database!C5839,Currecny_M!$A$1:$P$1,0),FALSE)</f>
        <v>2.37</v>
      </c>
      <c r="J5839" s="82">
        <f t="shared" si="274"/>
        <v>5.6643000000000008</v>
      </c>
      <c r="K5839" s="39">
        <f>VLOOKUP('Cover page'!$B$6,Currecny_M!$A$1:$P$10,MATCH(Database!C5839,Currecny_M!$A$1:$P$1,0),FALSE)</f>
        <v>1</v>
      </c>
      <c r="L5839" s="82">
        <f t="shared" si="275"/>
        <v>5.6643000000000008</v>
      </c>
      <c r="M5839" s="82">
        <f>((E5839/$F$1)*VLOOKUP(N5839,Currecny_M!$A$1:$P$10,MATCH(Database!C5839,Currecny_M!$A$1:$P$1,0),FALSE))/VLOOKUP('Cover page'!$B$6,Currecny_M!$A$1:$P$10,MATCH(Database!C5839,Currecny_M!$A$1:$P$1,0),FALSE)</f>
        <v>5.6643000000000008</v>
      </c>
      <c r="N5839" s="6" t="str">
        <f>VLOOKUP(B5839,Master!$A$2:$C$11,3,FALSE)</f>
        <v>Thai</v>
      </c>
      <c r="O5839" s="6" t="str">
        <f>VLOOKUP(B5839,Master!$A$2:$C$11,2,FALSE)</f>
        <v>Asia</v>
      </c>
      <c r="Q5839" s="39" t="str">
        <f>VLOOKUP(D5839,GL_Master!$A$1:$D$80,2,FALSE)</f>
        <v>PL</v>
      </c>
      <c r="R5839" s="39" t="str">
        <f>VLOOKUP(D5839,GL_Master!$A$1:$D$80,3,FALSE)</f>
        <v>Security Expenses</v>
      </c>
      <c r="S5839" s="39" t="str">
        <f>VLOOKUP(D5839,GL_Master!$A$1:$D$80,4,FALSE)</f>
        <v>Security Expenses others</v>
      </c>
    </row>
    <row r="5840" spans="1:19" x14ac:dyDescent="0.25">
      <c r="A5840" s="39" t="s">
        <v>262</v>
      </c>
      <c r="B5840" s="39" t="s">
        <v>43</v>
      </c>
      <c r="C5840" s="7">
        <v>43952</v>
      </c>
      <c r="D5840" s="39" t="s">
        <v>38</v>
      </c>
      <c r="E5840" s="39">
        <v>797</v>
      </c>
      <c r="F5840" s="82">
        <f t="shared" si="273"/>
        <v>0.79700000000000004</v>
      </c>
      <c r="G5840" s="39">
        <f>VLOOKUP(N5840,Currecny_M!$A$1:$P$10,2,FALSE)</f>
        <v>2.35</v>
      </c>
      <c r="H5840" s="39">
        <f>MATCH(C5840,Currecny_M!$A$1:$P$1,0)</f>
        <v>3</v>
      </c>
      <c r="I5840" s="39">
        <f>VLOOKUP(N5840,Currecny_M!$A$1:$P$10,MATCH(Database!C5840,Currecny_M!$A$1:$P$1,0),FALSE)</f>
        <v>2.37</v>
      </c>
      <c r="J5840" s="82">
        <f t="shared" si="274"/>
        <v>1.8888900000000002</v>
      </c>
      <c r="K5840" s="39">
        <f>VLOOKUP('Cover page'!$B$6,Currecny_M!$A$1:$P$10,MATCH(Database!C5840,Currecny_M!$A$1:$P$1,0),FALSE)</f>
        <v>1</v>
      </c>
      <c r="L5840" s="82">
        <f t="shared" si="275"/>
        <v>1.8888900000000002</v>
      </c>
      <c r="M5840" s="82">
        <f>((E5840/$F$1)*VLOOKUP(N5840,Currecny_M!$A$1:$P$10,MATCH(Database!C5840,Currecny_M!$A$1:$P$1,0),FALSE))/VLOOKUP('Cover page'!$B$6,Currecny_M!$A$1:$P$10,MATCH(Database!C5840,Currecny_M!$A$1:$P$1,0),FALSE)</f>
        <v>1.8888900000000002</v>
      </c>
      <c r="N5840" s="6" t="str">
        <f>VLOOKUP(B5840,Master!$A$2:$C$11,3,FALSE)</f>
        <v>Thai</v>
      </c>
      <c r="O5840" s="6" t="str">
        <f>VLOOKUP(B5840,Master!$A$2:$C$11,2,FALSE)</f>
        <v>Asia</v>
      </c>
      <c r="Q5840" s="39" t="str">
        <f>VLOOKUP(D5840,GL_Master!$A$1:$D$80,2,FALSE)</f>
        <v>PL</v>
      </c>
      <c r="R5840" s="39" t="str">
        <f>VLOOKUP(D5840,GL_Master!$A$1:$D$80,3,FALSE)</f>
        <v>House Keeping Expenses</v>
      </c>
      <c r="S5840" s="39" t="str">
        <f>VLOOKUP(D5840,GL_Master!$A$1:$D$80,4,FALSE)</f>
        <v>House Keeping Expenses</v>
      </c>
    </row>
    <row r="5841" spans="1:19" x14ac:dyDescent="0.25">
      <c r="A5841" s="39" t="s">
        <v>262</v>
      </c>
      <c r="B5841" s="39" t="s">
        <v>43</v>
      </c>
      <c r="C5841" s="7">
        <v>43952</v>
      </c>
      <c r="D5841" s="39" t="s">
        <v>107</v>
      </c>
      <c r="E5841" s="39">
        <v>781</v>
      </c>
      <c r="F5841" s="82">
        <f t="shared" si="273"/>
        <v>0.78100000000000003</v>
      </c>
      <c r="G5841" s="39">
        <f>VLOOKUP(N5841,Currecny_M!$A$1:$P$10,2,FALSE)</f>
        <v>2.35</v>
      </c>
      <c r="H5841" s="39">
        <f>MATCH(C5841,Currecny_M!$A$1:$P$1,0)</f>
        <v>3</v>
      </c>
      <c r="I5841" s="39">
        <f>VLOOKUP(N5841,Currecny_M!$A$1:$P$10,MATCH(Database!C5841,Currecny_M!$A$1:$P$1,0),FALSE)</f>
        <v>2.37</v>
      </c>
      <c r="J5841" s="82">
        <f t="shared" si="274"/>
        <v>1.8509700000000002</v>
      </c>
      <c r="K5841" s="39">
        <f>VLOOKUP('Cover page'!$B$6,Currecny_M!$A$1:$P$10,MATCH(Database!C5841,Currecny_M!$A$1:$P$1,0),FALSE)</f>
        <v>1</v>
      </c>
      <c r="L5841" s="82">
        <f t="shared" si="275"/>
        <v>1.8509700000000002</v>
      </c>
      <c r="M5841" s="82">
        <f>((E5841/$F$1)*VLOOKUP(N5841,Currecny_M!$A$1:$P$10,MATCH(Database!C5841,Currecny_M!$A$1:$P$1,0),FALSE))/VLOOKUP('Cover page'!$B$6,Currecny_M!$A$1:$P$10,MATCH(Database!C5841,Currecny_M!$A$1:$P$1,0),FALSE)</f>
        <v>1.8509700000000002</v>
      </c>
      <c r="N5841" s="6" t="str">
        <f>VLOOKUP(B5841,Master!$A$2:$C$11,3,FALSE)</f>
        <v>Thai</v>
      </c>
      <c r="O5841" s="6" t="str">
        <f>VLOOKUP(B5841,Master!$A$2:$C$11,2,FALSE)</f>
        <v>Asia</v>
      </c>
      <c r="Q5841" s="39" t="str">
        <f>VLOOKUP(D5841,GL_Master!$A$1:$D$80,2,FALSE)</f>
        <v>PL</v>
      </c>
      <c r="R5841" s="39" t="str">
        <f>VLOOKUP(D5841,GL_Master!$A$1:$D$80,3,FALSE)</f>
        <v>Misc. expenses</v>
      </c>
      <c r="S5841" s="39" t="str">
        <f>VLOOKUP(D5841,GL_Master!$A$1:$D$80,4,FALSE)</f>
        <v>Repair &amp; Maintenance</v>
      </c>
    </row>
    <row r="5842" spans="1:19" x14ac:dyDescent="0.25">
      <c r="A5842" s="39" t="s">
        <v>262</v>
      </c>
      <c r="B5842" s="39" t="s">
        <v>43</v>
      </c>
      <c r="C5842" s="7">
        <v>43952</v>
      </c>
      <c r="D5842" s="39" t="s">
        <v>108</v>
      </c>
      <c r="E5842" s="39">
        <v>781</v>
      </c>
      <c r="F5842" s="82">
        <f t="shared" si="273"/>
        <v>0.78100000000000003</v>
      </c>
      <c r="G5842" s="39">
        <f>VLOOKUP(N5842,Currecny_M!$A$1:$P$10,2,FALSE)</f>
        <v>2.35</v>
      </c>
      <c r="H5842" s="39">
        <f>MATCH(C5842,Currecny_M!$A$1:$P$1,0)</f>
        <v>3</v>
      </c>
      <c r="I5842" s="39">
        <f>VLOOKUP(N5842,Currecny_M!$A$1:$P$10,MATCH(Database!C5842,Currecny_M!$A$1:$P$1,0),FALSE)</f>
        <v>2.37</v>
      </c>
      <c r="J5842" s="82">
        <f t="shared" si="274"/>
        <v>1.8509700000000002</v>
      </c>
      <c r="K5842" s="39">
        <f>VLOOKUP('Cover page'!$B$6,Currecny_M!$A$1:$P$10,MATCH(Database!C5842,Currecny_M!$A$1:$P$1,0),FALSE)</f>
        <v>1</v>
      </c>
      <c r="L5842" s="82">
        <f t="shared" si="275"/>
        <v>1.8509700000000002</v>
      </c>
      <c r="M5842" s="82">
        <f>((E5842/$F$1)*VLOOKUP(N5842,Currecny_M!$A$1:$P$10,MATCH(Database!C5842,Currecny_M!$A$1:$P$1,0),FALSE))/VLOOKUP('Cover page'!$B$6,Currecny_M!$A$1:$P$10,MATCH(Database!C5842,Currecny_M!$A$1:$P$1,0),FALSE)</f>
        <v>1.8509700000000002</v>
      </c>
      <c r="N5842" s="6" t="str">
        <f>VLOOKUP(B5842,Master!$A$2:$C$11,3,FALSE)</f>
        <v>Thai</v>
      </c>
      <c r="O5842" s="6" t="str">
        <f>VLOOKUP(B5842,Master!$A$2:$C$11,2,FALSE)</f>
        <v>Asia</v>
      </c>
      <c r="Q5842" s="39" t="str">
        <f>VLOOKUP(D5842,GL_Master!$A$1:$D$80,2,FALSE)</f>
        <v>PL</v>
      </c>
      <c r="R5842" s="39" t="str">
        <f>VLOOKUP(D5842,GL_Master!$A$1:$D$80,3,FALSE)</f>
        <v>Misc. expenses</v>
      </c>
      <c r="S5842" s="39" t="str">
        <f>VLOOKUP(D5842,GL_Master!$A$1:$D$80,4,FALSE)</f>
        <v>Repair &amp; Maintenance</v>
      </c>
    </row>
    <row r="5843" spans="1:19" x14ac:dyDescent="0.25">
      <c r="A5843" s="39" t="s">
        <v>262</v>
      </c>
      <c r="B5843" s="39" t="s">
        <v>43</v>
      </c>
      <c r="C5843" s="7">
        <v>43952</v>
      </c>
      <c r="D5843" s="39" t="s">
        <v>9</v>
      </c>
      <c r="E5843" s="39">
        <v>7376</v>
      </c>
      <c r="F5843" s="82">
        <f t="shared" si="273"/>
        <v>7.3760000000000003</v>
      </c>
      <c r="G5843" s="39">
        <f>VLOOKUP(N5843,Currecny_M!$A$1:$P$10,2,FALSE)</f>
        <v>2.35</v>
      </c>
      <c r="H5843" s="39">
        <f>MATCH(C5843,Currecny_M!$A$1:$P$1,0)</f>
        <v>3</v>
      </c>
      <c r="I5843" s="39">
        <f>VLOOKUP(N5843,Currecny_M!$A$1:$P$10,MATCH(Database!C5843,Currecny_M!$A$1:$P$1,0),FALSE)</f>
        <v>2.37</v>
      </c>
      <c r="J5843" s="82">
        <f t="shared" si="274"/>
        <v>17.481120000000001</v>
      </c>
      <c r="K5843" s="39">
        <f>VLOOKUP('Cover page'!$B$6,Currecny_M!$A$1:$P$10,MATCH(Database!C5843,Currecny_M!$A$1:$P$1,0),FALSE)</f>
        <v>1</v>
      </c>
      <c r="L5843" s="82">
        <f t="shared" si="275"/>
        <v>17.481120000000001</v>
      </c>
      <c r="M5843" s="82">
        <f>((E5843/$F$1)*VLOOKUP(N5843,Currecny_M!$A$1:$P$10,MATCH(Database!C5843,Currecny_M!$A$1:$P$1,0),FALSE))/VLOOKUP('Cover page'!$B$6,Currecny_M!$A$1:$P$10,MATCH(Database!C5843,Currecny_M!$A$1:$P$1,0),FALSE)</f>
        <v>17.481120000000001</v>
      </c>
      <c r="N5843" s="6" t="str">
        <f>VLOOKUP(B5843,Master!$A$2:$C$11,3,FALSE)</f>
        <v>Thai</v>
      </c>
      <c r="O5843" s="6" t="str">
        <f>VLOOKUP(B5843,Master!$A$2:$C$11,2,FALSE)</f>
        <v>Asia</v>
      </c>
      <c r="Q5843" s="39" t="str">
        <f>VLOOKUP(D5843,GL_Master!$A$1:$D$80,2,FALSE)</f>
        <v>PL</v>
      </c>
      <c r="R5843" s="39" t="str">
        <f>VLOOKUP(D5843,GL_Master!$A$1:$D$80,3,FALSE)</f>
        <v>Rent</v>
      </c>
      <c r="S5843" s="39" t="str">
        <f>VLOOKUP(D5843,GL_Master!$A$1:$D$80,4,FALSE)</f>
        <v>Office Rent</v>
      </c>
    </row>
    <row r="5844" spans="1:19" x14ac:dyDescent="0.25">
      <c r="A5844" s="39" t="s">
        <v>262</v>
      </c>
      <c r="B5844" s="39" t="s">
        <v>43</v>
      </c>
      <c r="C5844" s="7">
        <v>43952</v>
      </c>
      <c r="D5844" s="39" t="s">
        <v>109</v>
      </c>
      <c r="E5844" s="39">
        <v>-3906</v>
      </c>
      <c r="F5844" s="82">
        <f t="shared" si="273"/>
        <v>-3.9060000000000001</v>
      </c>
      <c r="G5844" s="39">
        <f>VLOOKUP(N5844,Currecny_M!$A$1:$P$10,2,FALSE)</f>
        <v>2.35</v>
      </c>
      <c r="H5844" s="39">
        <f>MATCH(C5844,Currecny_M!$A$1:$P$1,0)</f>
        <v>3</v>
      </c>
      <c r="I5844" s="39">
        <f>VLOOKUP(N5844,Currecny_M!$A$1:$P$10,MATCH(Database!C5844,Currecny_M!$A$1:$P$1,0),FALSE)</f>
        <v>2.37</v>
      </c>
      <c r="J5844" s="82">
        <f t="shared" si="274"/>
        <v>-9.2572200000000002</v>
      </c>
      <c r="K5844" s="39">
        <f>VLOOKUP('Cover page'!$B$6,Currecny_M!$A$1:$P$10,MATCH(Database!C5844,Currecny_M!$A$1:$P$1,0),FALSE)</f>
        <v>1</v>
      </c>
      <c r="L5844" s="82">
        <f t="shared" si="275"/>
        <v>-9.2572200000000002</v>
      </c>
      <c r="M5844" s="82">
        <f>((E5844/$F$1)*VLOOKUP(N5844,Currecny_M!$A$1:$P$10,MATCH(Database!C5844,Currecny_M!$A$1:$P$1,0),FALSE))/VLOOKUP('Cover page'!$B$6,Currecny_M!$A$1:$P$10,MATCH(Database!C5844,Currecny_M!$A$1:$P$1,0),FALSE)</f>
        <v>-9.2572200000000002</v>
      </c>
      <c r="N5844" s="6" t="str">
        <f>VLOOKUP(B5844,Master!$A$2:$C$11,3,FALSE)</f>
        <v>Thai</v>
      </c>
      <c r="O5844" s="6" t="str">
        <f>VLOOKUP(B5844,Master!$A$2:$C$11,2,FALSE)</f>
        <v>Asia</v>
      </c>
      <c r="Q5844" s="39" t="str">
        <f>VLOOKUP(D5844,GL_Master!$A$1:$D$80,2,FALSE)</f>
        <v>PL</v>
      </c>
      <c r="R5844" s="39" t="str">
        <f>VLOOKUP(D5844,GL_Master!$A$1:$D$80,3,FALSE)</f>
        <v>Travelling and conveyance</v>
      </c>
      <c r="S5844" s="39" t="str">
        <f>VLOOKUP(D5844,GL_Master!$A$1:$D$80,4,FALSE)</f>
        <v>Travelling , hotel lodging</v>
      </c>
    </row>
    <row r="5845" spans="1:19" x14ac:dyDescent="0.25">
      <c r="A5845" s="39" t="s">
        <v>262</v>
      </c>
      <c r="B5845" s="39" t="s">
        <v>43</v>
      </c>
      <c r="C5845" s="7">
        <v>43952</v>
      </c>
      <c r="D5845" s="39" t="s">
        <v>110</v>
      </c>
      <c r="E5845" s="39">
        <v>1609</v>
      </c>
      <c r="F5845" s="82">
        <f t="shared" si="273"/>
        <v>1.609</v>
      </c>
      <c r="G5845" s="39">
        <f>VLOOKUP(N5845,Currecny_M!$A$1:$P$10,2,FALSE)</f>
        <v>2.35</v>
      </c>
      <c r="H5845" s="39">
        <f>MATCH(C5845,Currecny_M!$A$1:$P$1,0)</f>
        <v>3</v>
      </c>
      <c r="I5845" s="39">
        <f>VLOOKUP(N5845,Currecny_M!$A$1:$P$10,MATCH(Database!C5845,Currecny_M!$A$1:$P$1,0),FALSE)</f>
        <v>2.37</v>
      </c>
      <c r="J5845" s="82">
        <f t="shared" si="274"/>
        <v>3.8133300000000001</v>
      </c>
      <c r="K5845" s="39">
        <f>VLOOKUP('Cover page'!$B$6,Currecny_M!$A$1:$P$10,MATCH(Database!C5845,Currecny_M!$A$1:$P$1,0),FALSE)</f>
        <v>1</v>
      </c>
      <c r="L5845" s="82">
        <f t="shared" si="275"/>
        <v>3.8133300000000001</v>
      </c>
      <c r="M5845" s="82">
        <f>((E5845/$F$1)*VLOOKUP(N5845,Currecny_M!$A$1:$P$10,MATCH(Database!C5845,Currecny_M!$A$1:$P$1,0),FALSE))/VLOOKUP('Cover page'!$B$6,Currecny_M!$A$1:$P$10,MATCH(Database!C5845,Currecny_M!$A$1:$P$1,0),FALSE)</f>
        <v>3.8133300000000001</v>
      </c>
      <c r="N5845" s="6" t="str">
        <f>VLOOKUP(B5845,Master!$A$2:$C$11,3,FALSE)</f>
        <v>Thai</v>
      </c>
      <c r="O5845" s="6" t="str">
        <f>VLOOKUP(B5845,Master!$A$2:$C$11,2,FALSE)</f>
        <v>Asia</v>
      </c>
      <c r="Q5845" s="39" t="str">
        <f>VLOOKUP(D5845,GL_Master!$A$1:$D$80,2,FALSE)</f>
        <v>PL</v>
      </c>
      <c r="R5845" s="39" t="str">
        <f>VLOOKUP(D5845,GL_Master!$A$1:$D$80,3,FALSE)</f>
        <v>Travelling and conveyance</v>
      </c>
      <c r="S5845" s="39" t="str">
        <f>VLOOKUP(D5845,GL_Master!$A$1:$D$80,4,FALSE)</f>
        <v>Travelling , hotel lodging</v>
      </c>
    </row>
    <row r="5846" spans="1:19" x14ac:dyDescent="0.25">
      <c r="A5846" s="39" t="s">
        <v>262</v>
      </c>
      <c r="B5846" s="39" t="s">
        <v>43</v>
      </c>
      <c r="C5846" s="7">
        <v>43952</v>
      </c>
      <c r="D5846" s="39" t="s">
        <v>111</v>
      </c>
      <c r="E5846" s="39">
        <v>781</v>
      </c>
      <c r="F5846" s="82">
        <f t="shared" si="273"/>
        <v>0.78100000000000003</v>
      </c>
      <c r="G5846" s="39">
        <f>VLOOKUP(N5846,Currecny_M!$A$1:$P$10,2,FALSE)</f>
        <v>2.35</v>
      </c>
      <c r="H5846" s="39">
        <f>MATCH(C5846,Currecny_M!$A$1:$P$1,0)</f>
        <v>3</v>
      </c>
      <c r="I5846" s="39">
        <f>VLOOKUP(N5846,Currecny_M!$A$1:$P$10,MATCH(Database!C5846,Currecny_M!$A$1:$P$1,0),FALSE)</f>
        <v>2.37</v>
      </c>
      <c r="J5846" s="82">
        <f t="shared" si="274"/>
        <v>1.8509700000000002</v>
      </c>
      <c r="K5846" s="39">
        <f>VLOOKUP('Cover page'!$B$6,Currecny_M!$A$1:$P$10,MATCH(Database!C5846,Currecny_M!$A$1:$P$1,0),FALSE)</f>
        <v>1</v>
      </c>
      <c r="L5846" s="82">
        <f t="shared" si="275"/>
        <v>1.8509700000000002</v>
      </c>
      <c r="M5846" s="82">
        <f>((E5846/$F$1)*VLOOKUP(N5846,Currecny_M!$A$1:$P$10,MATCH(Database!C5846,Currecny_M!$A$1:$P$1,0),FALSE))/VLOOKUP('Cover page'!$B$6,Currecny_M!$A$1:$P$10,MATCH(Database!C5846,Currecny_M!$A$1:$P$1,0),FALSE)</f>
        <v>1.8509700000000002</v>
      </c>
      <c r="N5846" s="6" t="str">
        <f>VLOOKUP(B5846,Master!$A$2:$C$11,3,FALSE)</f>
        <v>Thai</v>
      </c>
      <c r="O5846" s="6" t="str">
        <f>VLOOKUP(B5846,Master!$A$2:$C$11,2,FALSE)</f>
        <v>Asia</v>
      </c>
      <c r="Q5846" s="39" t="str">
        <f>VLOOKUP(D5846,GL_Master!$A$1:$D$80,2,FALSE)</f>
        <v>PL</v>
      </c>
      <c r="R5846" s="39" t="str">
        <f>VLOOKUP(D5846,GL_Master!$A$1:$D$80,3,FALSE)</f>
        <v>Legal &amp; Professional expenses</v>
      </c>
      <c r="S5846" s="39" t="str">
        <f>VLOOKUP(D5846,GL_Master!$A$1:$D$80,4,FALSE)</f>
        <v>Professional Fees - Others</v>
      </c>
    </row>
    <row r="5847" spans="1:19" x14ac:dyDescent="0.25">
      <c r="A5847" s="39" t="s">
        <v>262</v>
      </c>
      <c r="B5847" s="39" t="s">
        <v>43</v>
      </c>
      <c r="C5847" s="7">
        <v>43952</v>
      </c>
      <c r="D5847" s="39" t="s">
        <v>112</v>
      </c>
      <c r="E5847" s="39">
        <v>8196</v>
      </c>
      <c r="F5847" s="82">
        <f t="shared" si="273"/>
        <v>8.1959999999999997</v>
      </c>
      <c r="G5847" s="39">
        <f>VLOOKUP(N5847,Currecny_M!$A$1:$P$10,2,FALSE)</f>
        <v>2.35</v>
      </c>
      <c r="H5847" s="39">
        <f>MATCH(C5847,Currecny_M!$A$1:$P$1,0)</f>
        <v>3</v>
      </c>
      <c r="I5847" s="39">
        <f>VLOOKUP(N5847,Currecny_M!$A$1:$P$10,MATCH(Database!C5847,Currecny_M!$A$1:$P$1,0),FALSE)</f>
        <v>2.37</v>
      </c>
      <c r="J5847" s="82">
        <f t="shared" si="274"/>
        <v>19.424520000000001</v>
      </c>
      <c r="K5847" s="39">
        <f>VLOOKUP('Cover page'!$B$6,Currecny_M!$A$1:$P$10,MATCH(Database!C5847,Currecny_M!$A$1:$P$1,0),FALSE)</f>
        <v>1</v>
      </c>
      <c r="L5847" s="82">
        <f t="shared" si="275"/>
        <v>19.424520000000001</v>
      </c>
      <c r="M5847" s="82">
        <f>((E5847/$F$1)*VLOOKUP(N5847,Currecny_M!$A$1:$P$10,MATCH(Database!C5847,Currecny_M!$A$1:$P$1,0),FALSE))/VLOOKUP('Cover page'!$B$6,Currecny_M!$A$1:$P$10,MATCH(Database!C5847,Currecny_M!$A$1:$P$1,0),FALSE)</f>
        <v>19.424520000000001</v>
      </c>
      <c r="N5847" s="6" t="str">
        <f>VLOOKUP(B5847,Master!$A$2:$C$11,3,FALSE)</f>
        <v>Thai</v>
      </c>
      <c r="O5847" s="6" t="str">
        <f>VLOOKUP(B5847,Master!$A$2:$C$11,2,FALSE)</f>
        <v>Asia</v>
      </c>
      <c r="Q5847" s="39" t="str">
        <f>VLOOKUP(D5847,GL_Master!$A$1:$D$80,2,FALSE)</f>
        <v>PL</v>
      </c>
      <c r="R5847" s="39" t="str">
        <f>VLOOKUP(D5847,GL_Master!$A$1:$D$80,3,FALSE)</f>
        <v>Finance Cost</v>
      </c>
      <c r="S5847" s="39" t="str">
        <f>VLOOKUP(D5847,GL_Master!$A$1:$D$80,4,FALSE)</f>
        <v>Interest expense</v>
      </c>
    </row>
    <row r="5848" spans="1:19" x14ac:dyDescent="0.25">
      <c r="A5848" s="39" t="s">
        <v>262</v>
      </c>
      <c r="B5848" s="39" t="s">
        <v>43</v>
      </c>
      <c r="C5848" s="7">
        <v>43952</v>
      </c>
      <c r="D5848" s="39" t="s">
        <v>25</v>
      </c>
      <c r="E5848" s="39">
        <v>73072</v>
      </c>
      <c r="F5848" s="82">
        <f t="shared" si="273"/>
        <v>73.072000000000003</v>
      </c>
      <c r="G5848" s="39">
        <f>VLOOKUP(N5848,Currecny_M!$A$1:$P$10,2,FALSE)</f>
        <v>2.35</v>
      </c>
      <c r="H5848" s="39">
        <f>MATCH(C5848,Currecny_M!$A$1:$P$1,0)</f>
        <v>3</v>
      </c>
      <c r="I5848" s="39">
        <f>VLOOKUP(N5848,Currecny_M!$A$1:$P$10,MATCH(Database!C5848,Currecny_M!$A$1:$P$1,0),FALSE)</f>
        <v>2.37</v>
      </c>
      <c r="J5848" s="82">
        <f t="shared" si="274"/>
        <v>173.18064000000001</v>
      </c>
      <c r="K5848" s="39">
        <f>VLOOKUP('Cover page'!$B$6,Currecny_M!$A$1:$P$10,MATCH(Database!C5848,Currecny_M!$A$1:$P$1,0),FALSE)</f>
        <v>1</v>
      </c>
      <c r="L5848" s="82">
        <f t="shared" si="275"/>
        <v>173.18064000000001</v>
      </c>
      <c r="M5848" s="82">
        <f>((E5848/$F$1)*VLOOKUP(N5848,Currecny_M!$A$1:$P$10,MATCH(Database!C5848,Currecny_M!$A$1:$P$1,0),FALSE))/VLOOKUP('Cover page'!$B$6,Currecny_M!$A$1:$P$10,MATCH(Database!C5848,Currecny_M!$A$1:$P$1,0),FALSE)</f>
        <v>173.18064000000001</v>
      </c>
      <c r="N5848" s="6" t="str">
        <f>VLOOKUP(B5848,Master!$A$2:$C$11,3,FALSE)</f>
        <v>Thai</v>
      </c>
      <c r="O5848" s="6" t="str">
        <f>VLOOKUP(B5848,Master!$A$2:$C$11,2,FALSE)</f>
        <v>Asia</v>
      </c>
      <c r="Q5848" s="39" t="str">
        <f>VLOOKUP(D5848,GL_Master!$A$1:$D$80,2,FALSE)</f>
        <v>PL</v>
      </c>
      <c r="R5848" s="39" t="str">
        <f>VLOOKUP(D5848,GL_Master!$A$1:$D$80,3,FALSE)</f>
        <v>Depreciation</v>
      </c>
      <c r="S5848" s="39" t="str">
        <f>VLOOKUP(D5848,GL_Master!$A$1:$D$80,4,FALSE)</f>
        <v>Depreciation</v>
      </c>
    </row>
    <row r="5849" spans="1:19" x14ac:dyDescent="0.25">
      <c r="A5849" s="39" t="s">
        <v>262</v>
      </c>
      <c r="B5849" s="39" t="s">
        <v>43</v>
      </c>
      <c r="C5849" s="7">
        <v>43983</v>
      </c>
      <c r="D5849" s="39" t="s">
        <v>51</v>
      </c>
      <c r="E5849" s="39">
        <v>-765957</v>
      </c>
      <c r="F5849" s="82">
        <f t="shared" si="273"/>
        <v>-765.95699999999999</v>
      </c>
      <c r="G5849" s="39">
        <f>VLOOKUP(N5849,Currecny_M!$A$1:$P$10,2,FALSE)</f>
        <v>2.35</v>
      </c>
      <c r="H5849" s="39">
        <f>MATCH(C5849,Currecny_M!$A$1:$P$1,0)</f>
        <v>4</v>
      </c>
      <c r="I5849" s="39">
        <f>VLOOKUP(N5849,Currecny_M!$A$1:$P$10,MATCH(Database!C5849,Currecny_M!$A$1:$P$1,0),FALSE)</f>
        <v>2.39</v>
      </c>
      <c r="J5849" s="82">
        <f t="shared" si="274"/>
        <v>-1830.63723</v>
      </c>
      <c r="K5849" s="39">
        <f>VLOOKUP('Cover page'!$B$6,Currecny_M!$A$1:$P$10,MATCH(Database!C5849,Currecny_M!$A$1:$P$1,0),FALSE)</f>
        <v>1</v>
      </c>
      <c r="L5849" s="82">
        <f t="shared" si="275"/>
        <v>-1830.63723</v>
      </c>
      <c r="M5849" s="82">
        <f>((E5849/$F$1)*VLOOKUP(N5849,Currecny_M!$A$1:$P$10,MATCH(Database!C5849,Currecny_M!$A$1:$P$1,0),FALSE))/VLOOKUP('Cover page'!$B$6,Currecny_M!$A$1:$P$10,MATCH(Database!C5849,Currecny_M!$A$1:$P$1,0),FALSE)</f>
        <v>-1830.63723</v>
      </c>
      <c r="N5849" s="6" t="str">
        <f>VLOOKUP(B5849,Master!$A$2:$C$11,3,FALSE)</f>
        <v>Thai</v>
      </c>
      <c r="O5849" s="6" t="str">
        <f>VLOOKUP(B5849,Master!$A$2:$C$11,2,FALSE)</f>
        <v>Asia</v>
      </c>
      <c r="Q5849" s="39" t="str">
        <f>VLOOKUP(D5849,GL_Master!$A$1:$D$80,2,FALSE)</f>
        <v>BS</v>
      </c>
      <c r="R5849" s="39" t="str">
        <f>VLOOKUP(D5849,GL_Master!$A$1:$D$80,3,FALSE)</f>
        <v>Share Capital</v>
      </c>
      <c r="S5849" s="39" t="str">
        <f>VLOOKUP(D5849,GL_Master!$A$1:$D$80,4,FALSE)</f>
        <v>Equity shares</v>
      </c>
    </row>
    <row r="5850" spans="1:19" x14ac:dyDescent="0.25">
      <c r="A5850" s="39" t="s">
        <v>262</v>
      </c>
      <c r="B5850" s="39" t="s">
        <v>43</v>
      </c>
      <c r="C5850" s="7">
        <v>43983</v>
      </c>
      <c r="D5850" s="39" t="s">
        <v>52</v>
      </c>
      <c r="E5850" s="39">
        <v>-1467574</v>
      </c>
      <c r="F5850" s="82">
        <f t="shared" si="273"/>
        <v>-1467.5740000000001</v>
      </c>
      <c r="G5850" s="39">
        <f>VLOOKUP(N5850,Currecny_M!$A$1:$P$10,2,FALSE)</f>
        <v>2.35</v>
      </c>
      <c r="H5850" s="39">
        <f>MATCH(C5850,Currecny_M!$A$1:$P$1,0)</f>
        <v>4</v>
      </c>
      <c r="I5850" s="39">
        <f>VLOOKUP(N5850,Currecny_M!$A$1:$P$10,MATCH(Database!C5850,Currecny_M!$A$1:$P$1,0),FALSE)</f>
        <v>2.39</v>
      </c>
      <c r="J5850" s="82">
        <f t="shared" si="274"/>
        <v>-3507.5018600000003</v>
      </c>
      <c r="K5850" s="39">
        <f>VLOOKUP('Cover page'!$B$6,Currecny_M!$A$1:$P$10,MATCH(Database!C5850,Currecny_M!$A$1:$P$1,0),FALSE)</f>
        <v>1</v>
      </c>
      <c r="L5850" s="82">
        <f t="shared" si="275"/>
        <v>-3507.5018600000003</v>
      </c>
      <c r="M5850" s="82">
        <f>((E5850/$F$1)*VLOOKUP(N5850,Currecny_M!$A$1:$P$10,MATCH(Database!C5850,Currecny_M!$A$1:$P$1,0),FALSE))/VLOOKUP('Cover page'!$B$6,Currecny_M!$A$1:$P$10,MATCH(Database!C5850,Currecny_M!$A$1:$P$1,0),FALSE)</f>
        <v>-3507.5018600000003</v>
      </c>
      <c r="N5850" s="6" t="str">
        <f>VLOOKUP(B5850,Master!$A$2:$C$11,3,FALSE)</f>
        <v>Thai</v>
      </c>
      <c r="O5850" s="6" t="str">
        <f>VLOOKUP(B5850,Master!$A$2:$C$11,2,FALSE)</f>
        <v>Asia</v>
      </c>
      <c r="Q5850" s="39" t="str">
        <f>VLOOKUP(D5850,GL_Master!$A$1:$D$80,2,FALSE)</f>
        <v>BS</v>
      </c>
      <c r="R5850" s="39" t="str">
        <f>VLOOKUP(D5850,GL_Master!$A$1:$D$80,3,FALSE)</f>
        <v>Reserve and Surplus</v>
      </c>
      <c r="S5850" s="39" t="str">
        <f>VLOOKUP(D5850,GL_Master!$A$1:$D$80,4,FALSE)</f>
        <v>Reserves at the commencement of the year</v>
      </c>
    </row>
    <row r="5851" spans="1:19" x14ac:dyDescent="0.25">
      <c r="A5851" s="39" t="s">
        <v>262</v>
      </c>
      <c r="B5851" s="39" t="s">
        <v>43</v>
      </c>
      <c r="C5851" s="7">
        <v>43983</v>
      </c>
      <c r="D5851" s="39" t="s">
        <v>53</v>
      </c>
      <c r="E5851" s="39">
        <v>-533451</v>
      </c>
      <c r="F5851" s="82">
        <f t="shared" si="273"/>
        <v>-533.45100000000002</v>
      </c>
      <c r="G5851" s="39">
        <f>VLOOKUP(N5851,Currecny_M!$A$1:$P$10,2,FALSE)</f>
        <v>2.35</v>
      </c>
      <c r="H5851" s="39">
        <f>MATCH(C5851,Currecny_M!$A$1:$P$1,0)</f>
        <v>4</v>
      </c>
      <c r="I5851" s="39">
        <f>VLOOKUP(N5851,Currecny_M!$A$1:$P$10,MATCH(Database!C5851,Currecny_M!$A$1:$P$1,0),FALSE)</f>
        <v>2.39</v>
      </c>
      <c r="J5851" s="82">
        <f t="shared" si="274"/>
        <v>-1274.9478900000001</v>
      </c>
      <c r="K5851" s="39">
        <f>VLOOKUP('Cover page'!$B$6,Currecny_M!$A$1:$P$10,MATCH(Database!C5851,Currecny_M!$A$1:$P$1,0),FALSE)</f>
        <v>1</v>
      </c>
      <c r="L5851" s="82">
        <f t="shared" si="275"/>
        <v>-1274.9478900000001</v>
      </c>
      <c r="M5851" s="82">
        <f>((E5851/$F$1)*VLOOKUP(N5851,Currecny_M!$A$1:$P$10,MATCH(Database!C5851,Currecny_M!$A$1:$P$1,0),FALSE))/VLOOKUP('Cover page'!$B$6,Currecny_M!$A$1:$P$10,MATCH(Database!C5851,Currecny_M!$A$1:$P$1,0),FALSE)</f>
        <v>-1274.9478900000001</v>
      </c>
      <c r="N5851" s="6" t="str">
        <f>VLOOKUP(B5851,Master!$A$2:$C$11,3,FALSE)</f>
        <v>Thai</v>
      </c>
      <c r="O5851" s="6" t="str">
        <f>VLOOKUP(B5851,Master!$A$2:$C$11,2,FALSE)</f>
        <v>Asia</v>
      </c>
      <c r="Q5851" s="39" t="str">
        <f>VLOOKUP(D5851,GL_Master!$A$1:$D$80,2,FALSE)</f>
        <v>BS</v>
      </c>
      <c r="R5851" s="39" t="str">
        <f>VLOOKUP(D5851,GL_Master!$A$1:$D$80,3,FALSE)</f>
        <v>Loan Fund</v>
      </c>
      <c r="S5851" s="39" t="str">
        <f>VLOOKUP(D5851,GL_Master!$A$1:$D$80,4,FALSE)</f>
        <v>Term Loan</v>
      </c>
    </row>
    <row r="5852" spans="1:19" x14ac:dyDescent="0.25">
      <c r="A5852" s="39" t="s">
        <v>262</v>
      </c>
      <c r="B5852" s="39" t="s">
        <v>43</v>
      </c>
      <c r="C5852" s="7">
        <v>43983</v>
      </c>
      <c r="D5852" s="39" t="s">
        <v>54</v>
      </c>
      <c r="E5852" s="39">
        <v>1578</v>
      </c>
      <c r="F5852" s="82">
        <f t="shared" si="273"/>
        <v>1.5780000000000001</v>
      </c>
      <c r="G5852" s="39">
        <f>VLOOKUP(N5852,Currecny_M!$A$1:$P$10,2,FALSE)</f>
        <v>2.35</v>
      </c>
      <c r="H5852" s="39">
        <f>MATCH(C5852,Currecny_M!$A$1:$P$1,0)</f>
        <v>4</v>
      </c>
      <c r="I5852" s="39">
        <f>VLOOKUP(N5852,Currecny_M!$A$1:$P$10,MATCH(Database!C5852,Currecny_M!$A$1:$P$1,0),FALSE)</f>
        <v>2.39</v>
      </c>
      <c r="J5852" s="82">
        <f t="shared" si="274"/>
        <v>3.7714200000000004</v>
      </c>
      <c r="K5852" s="39">
        <f>VLOOKUP('Cover page'!$B$6,Currecny_M!$A$1:$P$10,MATCH(Database!C5852,Currecny_M!$A$1:$P$1,0),FALSE)</f>
        <v>1</v>
      </c>
      <c r="L5852" s="82">
        <f t="shared" si="275"/>
        <v>3.7714200000000004</v>
      </c>
      <c r="M5852" s="82">
        <f>((E5852/$F$1)*VLOOKUP(N5852,Currecny_M!$A$1:$P$10,MATCH(Database!C5852,Currecny_M!$A$1:$P$1,0),FALSE))/VLOOKUP('Cover page'!$B$6,Currecny_M!$A$1:$P$10,MATCH(Database!C5852,Currecny_M!$A$1:$P$1,0),FALSE)</f>
        <v>3.7714200000000004</v>
      </c>
      <c r="N5852" s="6" t="str">
        <f>VLOOKUP(B5852,Master!$A$2:$C$11,3,FALSE)</f>
        <v>Thai</v>
      </c>
      <c r="O5852" s="6" t="str">
        <f>VLOOKUP(B5852,Master!$A$2:$C$11,2,FALSE)</f>
        <v>Asia</v>
      </c>
      <c r="Q5852" s="39" t="str">
        <f>VLOOKUP(D5852,GL_Master!$A$1:$D$80,2,FALSE)</f>
        <v>BS</v>
      </c>
      <c r="R5852" s="39" t="str">
        <f>VLOOKUP(D5852,GL_Master!$A$1:$D$80,3,FALSE)</f>
        <v>Trade Payables</v>
      </c>
      <c r="S5852" s="39" t="str">
        <f>VLOOKUP(D5852,GL_Master!$A$1:$D$80,4,FALSE)</f>
        <v>Trade payable</v>
      </c>
    </row>
    <row r="5853" spans="1:19" x14ac:dyDescent="0.25">
      <c r="A5853" s="39" t="s">
        <v>262</v>
      </c>
      <c r="B5853" s="39" t="s">
        <v>43</v>
      </c>
      <c r="C5853" s="7">
        <v>43983</v>
      </c>
      <c r="D5853" s="39" t="s">
        <v>34</v>
      </c>
      <c r="E5853" s="39">
        <v>-42970</v>
      </c>
      <c r="F5853" s="82">
        <f t="shared" si="273"/>
        <v>-42.97</v>
      </c>
      <c r="G5853" s="39">
        <f>VLOOKUP(N5853,Currecny_M!$A$1:$P$10,2,FALSE)</f>
        <v>2.35</v>
      </c>
      <c r="H5853" s="39">
        <f>MATCH(C5853,Currecny_M!$A$1:$P$1,0)</f>
        <v>4</v>
      </c>
      <c r="I5853" s="39">
        <f>VLOOKUP(N5853,Currecny_M!$A$1:$P$10,MATCH(Database!C5853,Currecny_M!$A$1:$P$1,0),FALSE)</f>
        <v>2.39</v>
      </c>
      <c r="J5853" s="82">
        <f t="shared" si="274"/>
        <v>-102.6983</v>
      </c>
      <c r="K5853" s="39">
        <f>VLOOKUP('Cover page'!$B$6,Currecny_M!$A$1:$P$10,MATCH(Database!C5853,Currecny_M!$A$1:$P$1,0),FALSE)</f>
        <v>1</v>
      </c>
      <c r="L5853" s="82">
        <f t="shared" si="275"/>
        <v>-102.6983</v>
      </c>
      <c r="M5853" s="82">
        <f>((E5853/$F$1)*VLOOKUP(N5853,Currecny_M!$A$1:$P$10,MATCH(Database!C5853,Currecny_M!$A$1:$P$1,0),FALSE))/VLOOKUP('Cover page'!$B$6,Currecny_M!$A$1:$P$10,MATCH(Database!C5853,Currecny_M!$A$1:$P$1,0),FALSE)</f>
        <v>-102.6983</v>
      </c>
      <c r="N5853" s="6" t="str">
        <f>VLOOKUP(B5853,Master!$A$2:$C$11,3,FALSE)</f>
        <v>Thai</v>
      </c>
      <c r="O5853" s="6" t="str">
        <f>VLOOKUP(B5853,Master!$A$2:$C$11,2,FALSE)</f>
        <v>Asia</v>
      </c>
      <c r="Q5853" s="39" t="str">
        <f>VLOOKUP(D5853,GL_Master!$A$1:$D$80,2,FALSE)</f>
        <v>BS</v>
      </c>
      <c r="R5853" s="39" t="str">
        <f>VLOOKUP(D5853,GL_Master!$A$1:$D$80,3,FALSE)</f>
        <v>Provisions</v>
      </c>
      <c r="S5853" s="39" t="str">
        <f>VLOOKUP(D5853,GL_Master!$A$1:$D$80,4,FALSE)</f>
        <v>Expenses payables</v>
      </c>
    </row>
    <row r="5854" spans="1:19" x14ac:dyDescent="0.25">
      <c r="A5854" s="39" t="s">
        <v>262</v>
      </c>
      <c r="B5854" s="39" t="s">
        <v>43</v>
      </c>
      <c r="C5854" s="7">
        <v>43983</v>
      </c>
      <c r="D5854" s="39" t="s">
        <v>18</v>
      </c>
      <c r="E5854" s="39">
        <v>-25644</v>
      </c>
      <c r="F5854" s="82">
        <f t="shared" si="273"/>
        <v>-25.643999999999998</v>
      </c>
      <c r="G5854" s="39">
        <f>VLOOKUP(N5854,Currecny_M!$A$1:$P$10,2,FALSE)</f>
        <v>2.35</v>
      </c>
      <c r="H5854" s="39">
        <f>MATCH(C5854,Currecny_M!$A$1:$P$1,0)</f>
        <v>4</v>
      </c>
      <c r="I5854" s="39">
        <f>VLOOKUP(N5854,Currecny_M!$A$1:$P$10,MATCH(Database!C5854,Currecny_M!$A$1:$P$1,0),FALSE)</f>
        <v>2.39</v>
      </c>
      <c r="J5854" s="82">
        <f t="shared" si="274"/>
        <v>-61.289160000000003</v>
      </c>
      <c r="K5854" s="39">
        <f>VLOOKUP('Cover page'!$B$6,Currecny_M!$A$1:$P$10,MATCH(Database!C5854,Currecny_M!$A$1:$P$1,0),FALSE)</f>
        <v>1</v>
      </c>
      <c r="L5854" s="82">
        <f t="shared" si="275"/>
        <v>-61.289160000000003</v>
      </c>
      <c r="M5854" s="82">
        <f>((E5854/$F$1)*VLOOKUP(N5854,Currecny_M!$A$1:$P$10,MATCH(Database!C5854,Currecny_M!$A$1:$P$1,0),FALSE))/VLOOKUP('Cover page'!$B$6,Currecny_M!$A$1:$P$10,MATCH(Database!C5854,Currecny_M!$A$1:$P$1,0),FALSE)</f>
        <v>-61.289160000000003</v>
      </c>
      <c r="N5854" s="6" t="str">
        <f>VLOOKUP(B5854,Master!$A$2:$C$11,3,FALSE)</f>
        <v>Thai</v>
      </c>
      <c r="O5854" s="6" t="str">
        <f>VLOOKUP(B5854,Master!$A$2:$C$11,2,FALSE)</f>
        <v>Asia</v>
      </c>
      <c r="Q5854" s="39" t="str">
        <f>VLOOKUP(D5854,GL_Master!$A$1:$D$80,2,FALSE)</f>
        <v>BS</v>
      </c>
      <c r="R5854" s="39" t="str">
        <f>VLOOKUP(D5854,GL_Master!$A$1:$D$80,3,FALSE)</f>
        <v>Other current liabilities</v>
      </c>
      <c r="S5854" s="39" t="str">
        <f>VLOOKUP(D5854,GL_Master!$A$1:$D$80,4,FALSE)</f>
        <v>Employee related liabilities</v>
      </c>
    </row>
    <row r="5855" spans="1:19" x14ac:dyDescent="0.25">
      <c r="A5855" s="39" t="s">
        <v>262</v>
      </c>
      <c r="B5855" s="39" t="s">
        <v>43</v>
      </c>
      <c r="C5855" s="7">
        <v>43983</v>
      </c>
      <c r="D5855" s="39" t="s">
        <v>55</v>
      </c>
      <c r="E5855" s="39">
        <v>-3248</v>
      </c>
      <c r="F5855" s="82">
        <f t="shared" si="273"/>
        <v>-3.2480000000000002</v>
      </c>
      <c r="G5855" s="39">
        <f>VLOOKUP(N5855,Currecny_M!$A$1:$P$10,2,FALSE)</f>
        <v>2.35</v>
      </c>
      <c r="H5855" s="39">
        <f>MATCH(C5855,Currecny_M!$A$1:$P$1,0)</f>
        <v>4</v>
      </c>
      <c r="I5855" s="39">
        <f>VLOOKUP(N5855,Currecny_M!$A$1:$P$10,MATCH(Database!C5855,Currecny_M!$A$1:$P$1,0),FALSE)</f>
        <v>2.39</v>
      </c>
      <c r="J5855" s="82">
        <f t="shared" si="274"/>
        <v>-7.7627200000000007</v>
      </c>
      <c r="K5855" s="39">
        <f>VLOOKUP('Cover page'!$B$6,Currecny_M!$A$1:$P$10,MATCH(Database!C5855,Currecny_M!$A$1:$P$1,0),FALSE)</f>
        <v>1</v>
      </c>
      <c r="L5855" s="82">
        <f t="shared" si="275"/>
        <v>-7.7627200000000007</v>
      </c>
      <c r="M5855" s="82">
        <f>((E5855/$F$1)*VLOOKUP(N5855,Currecny_M!$A$1:$P$10,MATCH(Database!C5855,Currecny_M!$A$1:$P$1,0),FALSE))/VLOOKUP('Cover page'!$B$6,Currecny_M!$A$1:$P$10,MATCH(Database!C5855,Currecny_M!$A$1:$P$1,0),FALSE)</f>
        <v>-7.7627200000000007</v>
      </c>
      <c r="N5855" s="6" t="str">
        <f>VLOOKUP(B5855,Master!$A$2:$C$11,3,FALSE)</f>
        <v>Thai</v>
      </c>
      <c r="O5855" s="6" t="str">
        <f>VLOOKUP(B5855,Master!$A$2:$C$11,2,FALSE)</f>
        <v>Asia</v>
      </c>
      <c r="Q5855" s="39" t="str">
        <f>VLOOKUP(D5855,GL_Master!$A$1:$D$80,2,FALSE)</f>
        <v>BS</v>
      </c>
      <c r="R5855" s="39" t="str">
        <f>VLOOKUP(D5855,GL_Master!$A$1:$D$80,3,FALSE)</f>
        <v>Other current liabilities</v>
      </c>
      <c r="S5855" s="39" t="str">
        <f>VLOOKUP(D5855,GL_Master!$A$1:$D$80,4,FALSE)</f>
        <v>Security deposit received</v>
      </c>
    </row>
    <row r="5856" spans="1:19" x14ac:dyDescent="0.25">
      <c r="A5856" s="39" t="s">
        <v>262</v>
      </c>
      <c r="B5856" s="39" t="s">
        <v>43</v>
      </c>
      <c r="C5856" s="7">
        <v>43983</v>
      </c>
      <c r="D5856" s="39" t="s">
        <v>56</v>
      </c>
      <c r="E5856" s="39">
        <v>-774</v>
      </c>
      <c r="F5856" s="82">
        <f t="shared" si="273"/>
        <v>-0.77400000000000002</v>
      </c>
      <c r="G5856" s="39">
        <f>VLOOKUP(N5856,Currecny_M!$A$1:$P$10,2,FALSE)</f>
        <v>2.35</v>
      </c>
      <c r="H5856" s="39">
        <f>MATCH(C5856,Currecny_M!$A$1:$P$1,0)</f>
        <v>4</v>
      </c>
      <c r="I5856" s="39">
        <f>VLOOKUP(N5856,Currecny_M!$A$1:$P$10,MATCH(Database!C5856,Currecny_M!$A$1:$P$1,0),FALSE)</f>
        <v>2.39</v>
      </c>
      <c r="J5856" s="82">
        <f t="shared" si="274"/>
        <v>-1.8498600000000001</v>
      </c>
      <c r="K5856" s="39">
        <f>VLOOKUP('Cover page'!$B$6,Currecny_M!$A$1:$P$10,MATCH(Database!C5856,Currecny_M!$A$1:$P$1,0),FALSE)</f>
        <v>1</v>
      </c>
      <c r="L5856" s="82">
        <f t="shared" si="275"/>
        <v>-1.8498600000000001</v>
      </c>
      <c r="M5856" s="82">
        <f>((E5856/$F$1)*VLOOKUP(N5856,Currecny_M!$A$1:$P$10,MATCH(Database!C5856,Currecny_M!$A$1:$P$1,0),FALSE))/VLOOKUP('Cover page'!$B$6,Currecny_M!$A$1:$P$10,MATCH(Database!C5856,Currecny_M!$A$1:$P$1,0),FALSE)</f>
        <v>-1.8498600000000001</v>
      </c>
      <c r="N5856" s="6" t="str">
        <f>VLOOKUP(B5856,Master!$A$2:$C$11,3,FALSE)</f>
        <v>Thai</v>
      </c>
      <c r="O5856" s="6" t="str">
        <f>VLOOKUP(B5856,Master!$A$2:$C$11,2,FALSE)</f>
        <v>Asia</v>
      </c>
      <c r="Q5856" s="39" t="str">
        <f>VLOOKUP(D5856,GL_Master!$A$1:$D$80,2,FALSE)</f>
        <v>BS</v>
      </c>
      <c r="R5856" s="39" t="str">
        <f>VLOOKUP(D5856,GL_Master!$A$1:$D$80,3,FALSE)</f>
        <v>Other Tax Payables</v>
      </c>
      <c r="S5856" s="39" t="str">
        <f>VLOOKUP(D5856,GL_Master!$A$1:$D$80,4,FALSE)</f>
        <v>Tax deducted at source payable</v>
      </c>
    </row>
    <row r="5857" spans="1:19" x14ac:dyDescent="0.25">
      <c r="A5857" s="39" t="s">
        <v>262</v>
      </c>
      <c r="B5857" s="39" t="s">
        <v>43</v>
      </c>
      <c r="C5857" s="7">
        <v>43983</v>
      </c>
      <c r="D5857" s="39" t="s">
        <v>57</v>
      </c>
      <c r="E5857" s="39">
        <v>-7583</v>
      </c>
      <c r="F5857" s="82">
        <f t="shared" si="273"/>
        <v>-7.5830000000000002</v>
      </c>
      <c r="G5857" s="39">
        <f>VLOOKUP(N5857,Currecny_M!$A$1:$P$10,2,FALSE)</f>
        <v>2.35</v>
      </c>
      <c r="H5857" s="39">
        <f>MATCH(C5857,Currecny_M!$A$1:$P$1,0)</f>
        <v>4</v>
      </c>
      <c r="I5857" s="39">
        <f>VLOOKUP(N5857,Currecny_M!$A$1:$P$10,MATCH(Database!C5857,Currecny_M!$A$1:$P$1,0),FALSE)</f>
        <v>2.39</v>
      </c>
      <c r="J5857" s="82">
        <f t="shared" si="274"/>
        <v>-18.123370000000001</v>
      </c>
      <c r="K5857" s="39">
        <f>VLOOKUP('Cover page'!$B$6,Currecny_M!$A$1:$P$10,MATCH(Database!C5857,Currecny_M!$A$1:$P$1,0),FALSE)</f>
        <v>1</v>
      </c>
      <c r="L5857" s="82">
        <f t="shared" si="275"/>
        <v>-18.123370000000001</v>
      </c>
      <c r="M5857" s="82">
        <f>((E5857/$F$1)*VLOOKUP(N5857,Currecny_M!$A$1:$P$10,MATCH(Database!C5857,Currecny_M!$A$1:$P$1,0),FALSE))/VLOOKUP('Cover page'!$B$6,Currecny_M!$A$1:$P$10,MATCH(Database!C5857,Currecny_M!$A$1:$P$1,0),FALSE)</f>
        <v>-18.123370000000001</v>
      </c>
      <c r="N5857" s="6" t="str">
        <f>VLOOKUP(B5857,Master!$A$2:$C$11,3,FALSE)</f>
        <v>Thai</v>
      </c>
      <c r="O5857" s="6" t="str">
        <f>VLOOKUP(B5857,Master!$A$2:$C$11,2,FALSE)</f>
        <v>Asia</v>
      </c>
      <c r="Q5857" s="39" t="str">
        <f>VLOOKUP(D5857,GL_Master!$A$1:$D$80,2,FALSE)</f>
        <v>BS</v>
      </c>
      <c r="R5857" s="39" t="str">
        <f>VLOOKUP(D5857,GL_Master!$A$1:$D$80,3,FALSE)</f>
        <v>Other Tax Payables</v>
      </c>
      <c r="S5857" s="39" t="str">
        <f>VLOOKUP(D5857,GL_Master!$A$1:$D$80,4,FALSE)</f>
        <v>Tax deducted at source payable</v>
      </c>
    </row>
    <row r="5858" spans="1:19" x14ac:dyDescent="0.25">
      <c r="A5858" s="39" t="s">
        <v>262</v>
      </c>
      <c r="B5858" s="39" t="s">
        <v>43</v>
      </c>
      <c r="C5858" s="7">
        <v>43983</v>
      </c>
      <c r="D5858" s="39" t="s">
        <v>58</v>
      </c>
      <c r="E5858" s="39">
        <v>-57294</v>
      </c>
      <c r="F5858" s="82">
        <f t="shared" si="273"/>
        <v>-57.293999999999997</v>
      </c>
      <c r="G5858" s="39">
        <f>VLOOKUP(N5858,Currecny_M!$A$1:$P$10,2,FALSE)</f>
        <v>2.35</v>
      </c>
      <c r="H5858" s="39">
        <f>MATCH(C5858,Currecny_M!$A$1:$P$1,0)</f>
        <v>4</v>
      </c>
      <c r="I5858" s="39">
        <f>VLOOKUP(N5858,Currecny_M!$A$1:$P$10,MATCH(Database!C5858,Currecny_M!$A$1:$P$1,0),FALSE)</f>
        <v>2.39</v>
      </c>
      <c r="J5858" s="82">
        <f t="shared" si="274"/>
        <v>-136.93266</v>
      </c>
      <c r="K5858" s="39">
        <f>VLOOKUP('Cover page'!$B$6,Currecny_M!$A$1:$P$10,MATCH(Database!C5858,Currecny_M!$A$1:$P$1,0),FALSE)</f>
        <v>1</v>
      </c>
      <c r="L5858" s="82">
        <f t="shared" si="275"/>
        <v>-136.93266</v>
      </c>
      <c r="M5858" s="82">
        <f>((E5858/$F$1)*VLOOKUP(N5858,Currecny_M!$A$1:$P$10,MATCH(Database!C5858,Currecny_M!$A$1:$P$1,0),FALSE))/VLOOKUP('Cover page'!$B$6,Currecny_M!$A$1:$P$10,MATCH(Database!C5858,Currecny_M!$A$1:$P$1,0),FALSE)</f>
        <v>-136.93266</v>
      </c>
      <c r="N5858" s="6" t="str">
        <f>VLOOKUP(B5858,Master!$A$2:$C$11,3,FALSE)</f>
        <v>Thai</v>
      </c>
      <c r="O5858" s="6" t="str">
        <f>VLOOKUP(B5858,Master!$A$2:$C$11,2,FALSE)</f>
        <v>Asia</v>
      </c>
      <c r="Q5858" s="39" t="str">
        <f>VLOOKUP(D5858,GL_Master!$A$1:$D$80,2,FALSE)</f>
        <v>BS</v>
      </c>
      <c r="R5858" s="39" t="str">
        <f>VLOOKUP(D5858,GL_Master!$A$1:$D$80,3,FALSE)</f>
        <v>Long-term provisions</v>
      </c>
      <c r="S5858" s="39" t="str">
        <f>VLOOKUP(D5858,GL_Master!$A$1:$D$80,4,FALSE)</f>
        <v>Provision for gratuity</v>
      </c>
    </row>
    <row r="5859" spans="1:19" x14ac:dyDescent="0.25">
      <c r="A5859" s="39" t="s">
        <v>262</v>
      </c>
      <c r="B5859" s="39" t="s">
        <v>43</v>
      </c>
      <c r="C5859" s="7">
        <v>43983</v>
      </c>
      <c r="D5859" s="39" t="s">
        <v>59</v>
      </c>
      <c r="E5859" s="39">
        <v>-23323</v>
      </c>
      <c r="F5859" s="82">
        <f t="shared" si="273"/>
        <v>-23.323</v>
      </c>
      <c r="G5859" s="39">
        <f>VLOOKUP(N5859,Currecny_M!$A$1:$P$10,2,FALSE)</f>
        <v>2.35</v>
      </c>
      <c r="H5859" s="39">
        <f>MATCH(C5859,Currecny_M!$A$1:$P$1,0)</f>
        <v>4</v>
      </c>
      <c r="I5859" s="39">
        <f>VLOOKUP(N5859,Currecny_M!$A$1:$P$10,MATCH(Database!C5859,Currecny_M!$A$1:$P$1,0),FALSE)</f>
        <v>2.39</v>
      </c>
      <c r="J5859" s="82">
        <f t="shared" si="274"/>
        <v>-55.741970000000002</v>
      </c>
      <c r="K5859" s="39">
        <f>VLOOKUP('Cover page'!$B$6,Currecny_M!$A$1:$P$10,MATCH(Database!C5859,Currecny_M!$A$1:$P$1,0),FALSE)</f>
        <v>1</v>
      </c>
      <c r="L5859" s="82">
        <f t="shared" si="275"/>
        <v>-55.741970000000002</v>
      </c>
      <c r="M5859" s="82">
        <f>((E5859/$F$1)*VLOOKUP(N5859,Currecny_M!$A$1:$P$10,MATCH(Database!C5859,Currecny_M!$A$1:$P$1,0),FALSE))/VLOOKUP('Cover page'!$B$6,Currecny_M!$A$1:$P$10,MATCH(Database!C5859,Currecny_M!$A$1:$P$1,0),FALSE)</f>
        <v>-55.741970000000002</v>
      </c>
      <c r="N5859" s="6" t="str">
        <f>VLOOKUP(B5859,Master!$A$2:$C$11,3,FALSE)</f>
        <v>Thai</v>
      </c>
      <c r="O5859" s="6" t="str">
        <f>VLOOKUP(B5859,Master!$A$2:$C$11,2,FALSE)</f>
        <v>Asia</v>
      </c>
      <c r="Q5859" s="39" t="str">
        <f>VLOOKUP(D5859,GL_Master!$A$1:$D$80,2,FALSE)</f>
        <v>BS</v>
      </c>
      <c r="R5859" s="39" t="str">
        <f>VLOOKUP(D5859,GL_Master!$A$1:$D$80,3,FALSE)</f>
        <v>Long-term provisions</v>
      </c>
      <c r="S5859" s="39" t="str">
        <f>VLOOKUP(D5859,GL_Master!$A$1:$D$80,4,FALSE)</f>
        <v>Provision for leave encashment</v>
      </c>
    </row>
    <row r="5860" spans="1:19" x14ac:dyDescent="0.25">
      <c r="A5860" s="39" t="s">
        <v>262</v>
      </c>
      <c r="B5860" s="39" t="s">
        <v>43</v>
      </c>
      <c r="C5860" s="7">
        <v>43983</v>
      </c>
      <c r="D5860" s="39" t="s">
        <v>60</v>
      </c>
      <c r="E5860" s="39">
        <v>-6434</v>
      </c>
      <c r="F5860" s="82">
        <f t="shared" si="273"/>
        <v>-6.4340000000000002</v>
      </c>
      <c r="G5860" s="39">
        <f>VLOOKUP(N5860,Currecny_M!$A$1:$P$10,2,FALSE)</f>
        <v>2.35</v>
      </c>
      <c r="H5860" s="39">
        <f>MATCH(C5860,Currecny_M!$A$1:$P$1,0)</f>
        <v>4</v>
      </c>
      <c r="I5860" s="39">
        <f>VLOOKUP(N5860,Currecny_M!$A$1:$P$10,MATCH(Database!C5860,Currecny_M!$A$1:$P$1,0),FALSE)</f>
        <v>2.39</v>
      </c>
      <c r="J5860" s="82">
        <f t="shared" si="274"/>
        <v>-15.377260000000001</v>
      </c>
      <c r="K5860" s="39">
        <f>VLOOKUP('Cover page'!$B$6,Currecny_M!$A$1:$P$10,MATCH(Database!C5860,Currecny_M!$A$1:$P$1,0),FALSE)</f>
        <v>1</v>
      </c>
      <c r="L5860" s="82">
        <f t="shared" si="275"/>
        <v>-15.377260000000001</v>
      </c>
      <c r="M5860" s="82">
        <f>((E5860/$F$1)*VLOOKUP(N5860,Currecny_M!$A$1:$P$10,MATCH(Database!C5860,Currecny_M!$A$1:$P$1,0),FALSE))/VLOOKUP('Cover page'!$B$6,Currecny_M!$A$1:$P$10,MATCH(Database!C5860,Currecny_M!$A$1:$P$1,0),FALSE)</f>
        <v>-15.377260000000001</v>
      </c>
      <c r="N5860" s="6" t="str">
        <f>VLOOKUP(B5860,Master!$A$2:$C$11,3,FALSE)</f>
        <v>Thai</v>
      </c>
      <c r="O5860" s="6" t="str">
        <f>VLOOKUP(B5860,Master!$A$2:$C$11,2,FALSE)</f>
        <v>Asia</v>
      </c>
      <c r="Q5860" s="39" t="str">
        <f>VLOOKUP(D5860,GL_Master!$A$1:$D$80,2,FALSE)</f>
        <v>BS</v>
      </c>
      <c r="R5860" s="39" t="str">
        <f>VLOOKUP(D5860,GL_Master!$A$1:$D$80,3,FALSE)</f>
        <v>Trade Payables</v>
      </c>
      <c r="S5860" s="39" t="str">
        <f>VLOOKUP(D5860,GL_Master!$A$1:$D$80,4,FALSE)</f>
        <v>Trade payable</v>
      </c>
    </row>
    <row r="5861" spans="1:19" x14ac:dyDescent="0.25">
      <c r="A5861" s="39" t="s">
        <v>262</v>
      </c>
      <c r="B5861" s="39" t="s">
        <v>43</v>
      </c>
      <c r="C5861" s="7">
        <v>43983</v>
      </c>
      <c r="D5861" s="39" t="s">
        <v>61</v>
      </c>
      <c r="E5861" s="39">
        <v>-68201</v>
      </c>
      <c r="F5861" s="82">
        <f t="shared" si="273"/>
        <v>-68.200999999999993</v>
      </c>
      <c r="G5861" s="39">
        <f>VLOOKUP(N5861,Currecny_M!$A$1:$P$10,2,FALSE)</f>
        <v>2.35</v>
      </c>
      <c r="H5861" s="39">
        <f>MATCH(C5861,Currecny_M!$A$1:$P$1,0)</f>
        <v>4</v>
      </c>
      <c r="I5861" s="39">
        <f>VLOOKUP(N5861,Currecny_M!$A$1:$P$10,MATCH(Database!C5861,Currecny_M!$A$1:$P$1,0),FALSE)</f>
        <v>2.39</v>
      </c>
      <c r="J5861" s="82">
        <f t="shared" si="274"/>
        <v>-163.00038999999998</v>
      </c>
      <c r="K5861" s="39">
        <f>VLOOKUP('Cover page'!$B$6,Currecny_M!$A$1:$P$10,MATCH(Database!C5861,Currecny_M!$A$1:$P$1,0),FALSE)</f>
        <v>1</v>
      </c>
      <c r="L5861" s="82">
        <f t="shared" si="275"/>
        <v>-163.00038999999998</v>
      </c>
      <c r="M5861" s="82">
        <f>((E5861/$F$1)*VLOOKUP(N5861,Currecny_M!$A$1:$P$10,MATCH(Database!C5861,Currecny_M!$A$1:$P$1,0),FALSE))/VLOOKUP('Cover page'!$B$6,Currecny_M!$A$1:$P$10,MATCH(Database!C5861,Currecny_M!$A$1:$P$1,0),FALSE)</f>
        <v>-163.00038999999998</v>
      </c>
      <c r="N5861" s="6" t="str">
        <f>VLOOKUP(B5861,Master!$A$2:$C$11,3,FALSE)</f>
        <v>Thai</v>
      </c>
      <c r="O5861" s="6" t="str">
        <f>VLOOKUP(B5861,Master!$A$2:$C$11,2,FALSE)</f>
        <v>Asia</v>
      </c>
      <c r="Q5861" s="39" t="str">
        <f>VLOOKUP(D5861,GL_Master!$A$1:$D$80,2,FALSE)</f>
        <v>BS</v>
      </c>
      <c r="R5861" s="39" t="str">
        <f>VLOOKUP(D5861,GL_Master!$A$1:$D$80,3,FALSE)</f>
        <v>Provisions</v>
      </c>
      <c r="S5861" s="39" t="str">
        <f>VLOOKUP(D5861,GL_Master!$A$1:$D$80,4,FALSE)</f>
        <v>Provision for doubtful assets</v>
      </c>
    </row>
    <row r="5862" spans="1:19" x14ac:dyDescent="0.25">
      <c r="A5862" s="39" t="s">
        <v>262</v>
      </c>
      <c r="B5862" s="39" t="s">
        <v>43</v>
      </c>
      <c r="C5862" s="7">
        <v>43983</v>
      </c>
      <c r="D5862" s="39" t="s">
        <v>62</v>
      </c>
      <c r="E5862" s="39">
        <v>-2413</v>
      </c>
      <c r="F5862" s="82">
        <f t="shared" si="273"/>
        <v>-2.4129999999999998</v>
      </c>
      <c r="G5862" s="39">
        <f>VLOOKUP(N5862,Currecny_M!$A$1:$P$10,2,FALSE)</f>
        <v>2.35</v>
      </c>
      <c r="H5862" s="39">
        <f>MATCH(C5862,Currecny_M!$A$1:$P$1,0)</f>
        <v>4</v>
      </c>
      <c r="I5862" s="39">
        <f>VLOOKUP(N5862,Currecny_M!$A$1:$P$10,MATCH(Database!C5862,Currecny_M!$A$1:$P$1,0),FALSE)</f>
        <v>2.39</v>
      </c>
      <c r="J5862" s="82">
        <f t="shared" si="274"/>
        <v>-5.7670699999999995</v>
      </c>
      <c r="K5862" s="39">
        <f>VLOOKUP('Cover page'!$B$6,Currecny_M!$A$1:$P$10,MATCH(Database!C5862,Currecny_M!$A$1:$P$1,0),FALSE)</f>
        <v>1</v>
      </c>
      <c r="L5862" s="82">
        <f t="shared" si="275"/>
        <v>-5.7670699999999995</v>
      </c>
      <c r="M5862" s="82">
        <f>((E5862/$F$1)*VLOOKUP(N5862,Currecny_M!$A$1:$P$10,MATCH(Database!C5862,Currecny_M!$A$1:$P$1,0),FALSE))/VLOOKUP('Cover page'!$B$6,Currecny_M!$A$1:$P$10,MATCH(Database!C5862,Currecny_M!$A$1:$P$1,0),FALSE)</f>
        <v>-5.7670699999999995</v>
      </c>
      <c r="N5862" s="6" t="str">
        <f>VLOOKUP(B5862,Master!$A$2:$C$11,3,FALSE)</f>
        <v>Thai</v>
      </c>
      <c r="O5862" s="6" t="str">
        <f>VLOOKUP(B5862,Master!$A$2:$C$11,2,FALSE)</f>
        <v>Asia</v>
      </c>
      <c r="Q5862" s="39" t="str">
        <f>VLOOKUP(D5862,GL_Master!$A$1:$D$80,2,FALSE)</f>
        <v>BS</v>
      </c>
      <c r="R5862" s="39" t="str">
        <f>VLOOKUP(D5862,GL_Master!$A$1:$D$80,3,FALSE)</f>
        <v>Provisions</v>
      </c>
      <c r="S5862" s="39" t="str">
        <f>VLOOKUP(D5862,GL_Master!$A$1:$D$80,4,FALSE)</f>
        <v>Provision for Insurance</v>
      </c>
    </row>
    <row r="5863" spans="1:19" x14ac:dyDescent="0.25">
      <c r="A5863" s="39" t="s">
        <v>262</v>
      </c>
      <c r="B5863" s="39" t="s">
        <v>43</v>
      </c>
      <c r="C5863" s="7">
        <v>43983</v>
      </c>
      <c r="D5863" s="39" t="s">
        <v>63</v>
      </c>
      <c r="E5863" s="39">
        <v>5415</v>
      </c>
      <c r="F5863" s="82">
        <f t="shared" si="273"/>
        <v>5.415</v>
      </c>
      <c r="G5863" s="39">
        <f>VLOOKUP(N5863,Currecny_M!$A$1:$P$10,2,FALSE)</f>
        <v>2.35</v>
      </c>
      <c r="H5863" s="39">
        <f>MATCH(C5863,Currecny_M!$A$1:$P$1,0)</f>
        <v>4</v>
      </c>
      <c r="I5863" s="39">
        <f>VLOOKUP(N5863,Currecny_M!$A$1:$P$10,MATCH(Database!C5863,Currecny_M!$A$1:$P$1,0),FALSE)</f>
        <v>2.39</v>
      </c>
      <c r="J5863" s="82">
        <f t="shared" si="274"/>
        <v>12.941850000000001</v>
      </c>
      <c r="K5863" s="39">
        <f>VLOOKUP('Cover page'!$B$6,Currecny_M!$A$1:$P$10,MATCH(Database!C5863,Currecny_M!$A$1:$P$1,0),FALSE)</f>
        <v>1</v>
      </c>
      <c r="L5863" s="82">
        <f t="shared" si="275"/>
        <v>12.941850000000001</v>
      </c>
      <c r="M5863" s="82">
        <f>((E5863/$F$1)*VLOOKUP(N5863,Currecny_M!$A$1:$P$10,MATCH(Database!C5863,Currecny_M!$A$1:$P$1,0),FALSE))/VLOOKUP('Cover page'!$B$6,Currecny_M!$A$1:$P$10,MATCH(Database!C5863,Currecny_M!$A$1:$P$1,0),FALSE)</f>
        <v>12.941850000000001</v>
      </c>
      <c r="N5863" s="6" t="str">
        <f>VLOOKUP(B5863,Master!$A$2:$C$11,3,FALSE)</f>
        <v>Thai</v>
      </c>
      <c r="O5863" s="6" t="str">
        <f>VLOOKUP(B5863,Master!$A$2:$C$11,2,FALSE)</f>
        <v>Asia</v>
      </c>
      <c r="Q5863" s="39" t="str">
        <f>VLOOKUP(D5863,GL_Master!$A$1:$D$80,2,FALSE)</f>
        <v>BS</v>
      </c>
      <c r="R5863" s="39" t="str">
        <f>VLOOKUP(D5863,GL_Master!$A$1:$D$80,3,FALSE)</f>
        <v>Gross Block</v>
      </c>
      <c r="S5863" s="39" t="str">
        <f>VLOOKUP(D5863,GL_Master!$A$1:$D$80,4,FALSE)</f>
        <v>Tangible Fixed assets</v>
      </c>
    </row>
    <row r="5864" spans="1:19" x14ac:dyDescent="0.25">
      <c r="A5864" s="39" t="s">
        <v>262</v>
      </c>
      <c r="B5864" s="39" t="s">
        <v>43</v>
      </c>
      <c r="C5864" s="7">
        <v>43983</v>
      </c>
      <c r="D5864" s="39" t="s">
        <v>64</v>
      </c>
      <c r="E5864" s="39">
        <v>328649</v>
      </c>
      <c r="F5864" s="82">
        <f t="shared" si="273"/>
        <v>328.649</v>
      </c>
      <c r="G5864" s="39">
        <f>VLOOKUP(N5864,Currecny_M!$A$1:$P$10,2,FALSE)</f>
        <v>2.35</v>
      </c>
      <c r="H5864" s="39">
        <f>MATCH(C5864,Currecny_M!$A$1:$P$1,0)</f>
        <v>4</v>
      </c>
      <c r="I5864" s="39">
        <f>VLOOKUP(N5864,Currecny_M!$A$1:$P$10,MATCH(Database!C5864,Currecny_M!$A$1:$P$1,0),FALSE)</f>
        <v>2.39</v>
      </c>
      <c r="J5864" s="82">
        <f t="shared" si="274"/>
        <v>785.47111000000007</v>
      </c>
      <c r="K5864" s="39">
        <f>VLOOKUP('Cover page'!$B$6,Currecny_M!$A$1:$P$10,MATCH(Database!C5864,Currecny_M!$A$1:$P$1,0),FALSE)</f>
        <v>1</v>
      </c>
      <c r="L5864" s="82">
        <f t="shared" si="275"/>
        <v>785.47111000000007</v>
      </c>
      <c r="M5864" s="82">
        <f>((E5864/$F$1)*VLOOKUP(N5864,Currecny_M!$A$1:$P$10,MATCH(Database!C5864,Currecny_M!$A$1:$P$1,0),FALSE))/VLOOKUP('Cover page'!$B$6,Currecny_M!$A$1:$P$10,MATCH(Database!C5864,Currecny_M!$A$1:$P$1,0),FALSE)</f>
        <v>785.47111000000007</v>
      </c>
      <c r="N5864" s="6" t="str">
        <f>VLOOKUP(B5864,Master!$A$2:$C$11,3,FALSE)</f>
        <v>Thai</v>
      </c>
      <c r="O5864" s="6" t="str">
        <f>VLOOKUP(B5864,Master!$A$2:$C$11,2,FALSE)</f>
        <v>Asia</v>
      </c>
      <c r="Q5864" s="39" t="str">
        <f>VLOOKUP(D5864,GL_Master!$A$1:$D$80,2,FALSE)</f>
        <v>BS</v>
      </c>
      <c r="R5864" s="39" t="str">
        <f>VLOOKUP(D5864,GL_Master!$A$1:$D$80,3,FALSE)</f>
        <v>Gross Block</v>
      </c>
      <c r="S5864" s="39" t="str">
        <f>VLOOKUP(D5864,GL_Master!$A$1:$D$80,4,FALSE)</f>
        <v>Tangible Fixed assets</v>
      </c>
    </row>
    <row r="5865" spans="1:19" x14ac:dyDescent="0.25">
      <c r="A5865" s="39" t="s">
        <v>262</v>
      </c>
      <c r="B5865" s="39" t="s">
        <v>43</v>
      </c>
      <c r="C5865" s="7">
        <v>43983</v>
      </c>
      <c r="D5865" s="39" t="s">
        <v>65</v>
      </c>
      <c r="E5865" s="39">
        <v>-197663</v>
      </c>
      <c r="F5865" s="82">
        <f t="shared" si="273"/>
        <v>-197.66300000000001</v>
      </c>
      <c r="G5865" s="39">
        <f>VLOOKUP(N5865,Currecny_M!$A$1:$P$10,2,FALSE)</f>
        <v>2.35</v>
      </c>
      <c r="H5865" s="39">
        <f>MATCH(C5865,Currecny_M!$A$1:$P$1,0)</f>
        <v>4</v>
      </c>
      <c r="I5865" s="39">
        <f>VLOOKUP(N5865,Currecny_M!$A$1:$P$10,MATCH(Database!C5865,Currecny_M!$A$1:$P$1,0),FALSE)</f>
        <v>2.39</v>
      </c>
      <c r="J5865" s="82">
        <f t="shared" si="274"/>
        <v>-472.41457000000003</v>
      </c>
      <c r="K5865" s="39">
        <f>VLOOKUP('Cover page'!$B$6,Currecny_M!$A$1:$P$10,MATCH(Database!C5865,Currecny_M!$A$1:$P$1,0),FALSE)</f>
        <v>1</v>
      </c>
      <c r="L5865" s="82">
        <f t="shared" si="275"/>
        <v>-472.41457000000003</v>
      </c>
      <c r="M5865" s="82">
        <f>((E5865/$F$1)*VLOOKUP(N5865,Currecny_M!$A$1:$P$10,MATCH(Database!C5865,Currecny_M!$A$1:$P$1,0),FALSE))/VLOOKUP('Cover page'!$B$6,Currecny_M!$A$1:$P$10,MATCH(Database!C5865,Currecny_M!$A$1:$P$1,0),FALSE)</f>
        <v>-472.41457000000003</v>
      </c>
      <c r="N5865" s="6" t="str">
        <f>VLOOKUP(B5865,Master!$A$2:$C$11,3,FALSE)</f>
        <v>Thai</v>
      </c>
      <c r="O5865" s="6" t="str">
        <f>VLOOKUP(B5865,Master!$A$2:$C$11,2,FALSE)</f>
        <v>Asia</v>
      </c>
      <c r="Q5865" s="39" t="str">
        <f>VLOOKUP(D5865,GL_Master!$A$1:$D$80,2,FALSE)</f>
        <v>BS</v>
      </c>
      <c r="R5865" s="39" t="str">
        <f>VLOOKUP(D5865,GL_Master!$A$1:$D$80,3,FALSE)</f>
        <v>Accumulated Depreciation</v>
      </c>
      <c r="S5865" s="39" t="str">
        <f>VLOOKUP(D5865,GL_Master!$A$1:$D$80,4,FALSE)</f>
        <v>Accumulated Depreciation</v>
      </c>
    </row>
    <row r="5866" spans="1:19" x14ac:dyDescent="0.25">
      <c r="A5866" s="39" t="s">
        <v>262</v>
      </c>
      <c r="B5866" s="39" t="s">
        <v>43</v>
      </c>
      <c r="C5866" s="7">
        <v>43983</v>
      </c>
      <c r="D5866" s="39" t="s">
        <v>66</v>
      </c>
      <c r="E5866" s="39">
        <v>175374</v>
      </c>
      <c r="F5866" s="82">
        <f t="shared" si="273"/>
        <v>175.374</v>
      </c>
      <c r="G5866" s="39">
        <f>VLOOKUP(N5866,Currecny_M!$A$1:$P$10,2,FALSE)</f>
        <v>2.35</v>
      </c>
      <c r="H5866" s="39">
        <f>MATCH(C5866,Currecny_M!$A$1:$P$1,0)</f>
        <v>4</v>
      </c>
      <c r="I5866" s="39">
        <f>VLOOKUP(N5866,Currecny_M!$A$1:$P$10,MATCH(Database!C5866,Currecny_M!$A$1:$P$1,0),FALSE)</f>
        <v>2.39</v>
      </c>
      <c r="J5866" s="82">
        <f t="shared" si="274"/>
        <v>419.14386000000002</v>
      </c>
      <c r="K5866" s="39">
        <f>VLOOKUP('Cover page'!$B$6,Currecny_M!$A$1:$P$10,MATCH(Database!C5866,Currecny_M!$A$1:$P$1,0),FALSE)</f>
        <v>1</v>
      </c>
      <c r="L5866" s="82">
        <f t="shared" si="275"/>
        <v>419.14386000000002</v>
      </c>
      <c r="M5866" s="82">
        <f>((E5866/$F$1)*VLOOKUP(N5866,Currecny_M!$A$1:$P$10,MATCH(Database!C5866,Currecny_M!$A$1:$P$1,0),FALSE))/VLOOKUP('Cover page'!$B$6,Currecny_M!$A$1:$P$10,MATCH(Database!C5866,Currecny_M!$A$1:$P$1,0),FALSE)</f>
        <v>419.14386000000002</v>
      </c>
      <c r="N5866" s="6" t="str">
        <f>VLOOKUP(B5866,Master!$A$2:$C$11,3,FALSE)</f>
        <v>Thai</v>
      </c>
      <c r="O5866" s="6" t="str">
        <f>VLOOKUP(B5866,Master!$A$2:$C$11,2,FALSE)</f>
        <v>Asia</v>
      </c>
      <c r="Q5866" s="39" t="str">
        <f>VLOOKUP(D5866,GL_Master!$A$1:$D$80,2,FALSE)</f>
        <v>BS</v>
      </c>
      <c r="R5866" s="39" t="str">
        <f>VLOOKUP(D5866,GL_Master!$A$1:$D$80,3,FALSE)</f>
        <v>Gross Block</v>
      </c>
      <c r="S5866" s="39" t="str">
        <f>VLOOKUP(D5866,GL_Master!$A$1:$D$80,4,FALSE)</f>
        <v>Tangible Fixed assets</v>
      </c>
    </row>
    <row r="5867" spans="1:19" x14ac:dyDescent="0.25">
      <c r="A5867" s="39" t="s">
        <v>262</v>
      </c>
      <c r="B5867" s="39" t="s">
        <v>43</v>
      </c>
      <c r="C5867" s="7">
        <v>43983</v>
      </c>
      <c r="D5867" s="39" t="s">
        <v>67</v>
      </c>
      <c r="E5867" s="39">
        <v>62931</v>
      </c>
      <c r="F5867" s="82">
        <f t="shared" si="273"/>
        <v>62.930999999999997</v>
      </c>
      <c r="G5867" s="39">
        <f>VLOOKUP(N5867,Currecny_M!$A$1:$P$10,2,FALSE)</f>
        <v>2.35</v>
      </c>
      <c r="H5867" s="39">
        <f>MATCH(C5867,Currecny_M!$A$1:$P$1,0)</f>
        <v>4</v>
      </c>
      <c r="I5867" s="39">
        <f>VLOOKUP(N5867,Currecny_M!$A$1:$P$10,MATCH(Database!C5867,Currecny_M!$A$1:$P$1,0),FALSE)</f>
        <v>2.39</v>
      </c>
      <c r="J5867" s="82">
        <f t="shared" si="274"/>
        <v>150.40509</v>
      </c>
      <c r="K5867" s="39">
        <f>VLOOKUP('Cover page'!$B$6,Currecny_M!$A$1:$P$10,MATCH(Database!C5867,Currecny_M!$A$1:$P$1,0),FALSE)</f>
        <v>1</v>
      </c>
      <c r="L5867" s="82">
        <f t="shared" si="275"/>
        <v>150.40509</v>
      </c>
      <c r="M5867" s="82">
        <f>((E5867/$F$1)*VLOOKUP(N5867,Currecny_M!$A$1:$P$10,MATCH(Database!C5867,Currecny_M!$A$1:$P$1,0),FALSE))/VLOOKUP('Cover page'!$B$6,Currecny_M!$A$1:$P$10,MATCH(Database!C5867,Currecny_M!$A$1:$P$1,0),FALSE)</f>
        <v>150.40509</v>
      </c>
      <c r="N5867" s="6" t="str">
        <f>VLOOKUP(B5867,Master!$A$2:$C$11,3,FALSE)</f>
        <v>Thai</v>
      </c>
      <c r="O5867" s="6" t="str">
        <f>VLOOKUP(B5867,Master!$A$2:$C$11,2,FALSE)</f>
        <v>Asia</v>
      </c>
      <c r="Q5867" s="39" t="str">
        <f>VLOOKUP(D5867,GL_Master!$A$1:$D$80,2,FALSE)</f>
        <v>BS</v>
      </c>
      <c r="R5867" s="39" t="str">
        <f>VLOOKUP(D5867,GL_Master!$A$1:$D$80,3,FALSE)</f>
        <v>Gross Block</v>
      </c>
      <c r="S5867" s="39" t="str">
        <f>VLOOKUP(D5867,GL_Master!$A$1:$D$80,4,FALSE)</f>
        <v>Tangible Fixed assets</v>
      </c>
    </row>
    <row r="5868" spans="1:19" x14ac:dyDescent="0.25">
      <c r="A5868" s="39" t="s">
        <v>262</v>
      </c>
      <c r="B5868" s="39" t="s">
        <v>43</v>
      </c>
      <c r="C5868" s="7">
        <v>43983</v>
      </c>
      <c r="D5868" s="39" t="s">
        <v>68</v>
      </c>
      <c r="E5868" s="39">
        <v>-57608</v>
      </c>
      <c r="F5868" s="82">
        <f t="shared" si="273"/>
        <v>-57.607999999999997</v>
      </c>
      <c r="G5868" s="39">
        <f>VLOOKUP(N5868,Currecny_M!$A$1:$P$10,2,FALSE)</f>
        <v>2.35</v>
      </c>
      <c r="H5868" s="39">
        <f>MATCH(C5868,Currecny_M!$A$1:$P$1,0)</f>
        <v>4</v>
      </c>
      <c r="I5868" s="39">
        <f>VLOOKUP(N5868,Currecny_M!$A$1:$P$10,MATCH(Database!C5868,Currecny_M!$A$1:$P$1,0),FALSE)</f>
        <v>2.39</v>
      </c>
      <c r="J5868" s="82">
        <f t="shared" si="274"/>
        <v>-137.68312</v>
      </c>
      <c r="K5868" s="39">
        <f>VLOOKUP('Cover page'!$B$6,Currecny_M!$A$1:$P$10,MATCH(Database!C5868,Currecny_M!$A$1:$P$1,0),FALSE)</f>
        <v>1</v>
      </c>
      <c r="L5868" s="82">
        <f t="shared" si="275"/>
        <v>-137.68312</v>
      </c>
      <c r="M5868" s="82">
        <f>((E5868/$F$1)*VLOOKUP(N5868,Currecny_M!$A$1:$P$10,MATCH(Database!C5868,Currecny_M!$A$1:$P$1,0),FALSE))/VLOOKUP('Cover page'!$B$6,Currecny_M!$A$1:$P$10,MATCH(Database!C5868,Currecny_M!$A$1:$P$1,0),FALSE)</f>
        <v>-137.68312</v>
      </c>
      <c r="N5868" s="6" t="str">
        <f>VLOOKUP(B5868,Master!$A$2:$C$11,3,FALSE)</f>
        <v>Thai</v>
      </c>
      <c r="O5868" s="6" t="str">
        <f>VLOOKUP(B5868,Master!$A$2:$C$11,2,FALSE)</f>
        <v>Asia</v>
      </c>
      <c r="Q5868" s="39" t="str">
        <f>VLOOKUP(D5868,GL_Master!$A$1:$D$80,2,FALSE)</f>
        <v>BS</v>
      </c>
      <c r="R5868" s="39" t="str">
        <f>VLOOKUP(D5868,GL_Master!$A$1:$D$80,3,FALSE)</f>
        <v>Accumulated Depreciation</v>
      </c>
      <c r="S5868" s="39" t="str">
        <f>VLOOKUP(D5868,GL_Master!$A$1:$D$80,4,FALSE)</f>
        <v>Accumulated Depreciation</v>
      </c>
    </row>
    <row r="5869" spans="1:19" x14ac:dyDescent="0.25">
      <c r="A5869" s="39" t="s">
        <v>262</v>
      </c>
      <c r="B5869" s="39" t="s">
        <v>43</v>
      </c>
      <c r="C5869" s="7">
        <v>43983</v>
      </c>
      <c r="D5869" s="39" t="s">
        <v>69</v>
      </c>
      <c r="E5869" s="39">
        <v>114380</v>
      </c>
      <c r="F5869" s="82">
        <f t="shared" si="273"/>
        <v>114.38</v>
      </c>
      <c r="G5869" s="39">
        <f>VLOOKUP(N5869,Currecny_M!$A$1:$P$10,2,FALSE)</f>
        <v>2.35</v>
      </c>
      <c r="H5869" s="39">
        <f>MATCH(C5869,Currecny_M!$A$1:$P$1,0)</f>
        <v>4</v>
      </c>
      <c r="I5869" s="39">
        <f>VLOOKUP(N5869,Currecny_M!$A$1:$P$10,MATCH(Database!C5869,Currecny_M!$A$1:$P$1,0),FALSE)</f>
        <v>2.39</v>
      </c>
      <c r="J5869" s="82">
        <f t="shared" si="274"/>
        <v>273.3682</v>
      </c>
      <c r="K5869" s="39">
        <f>VLOOKUP('Cover page'!$B$6,Currecny_M!$A$1:$P$10,MATCH(Database!C5869,Currecny_M!$A$1:$P$1,0),FALSE)</f>
        <v>1</v>
      </c>
      <c r="L5869" s="82">
        <f t="shared" si="275"/>
        <v>273.3682</v>
      </c>
      <c r="M5869" s="82">
        <f>((E5869/$F$1)*VLOOKUP(N5869,Currecny_M!$A$1:$P$10,MATCH(Database!C5869,Currecny_M!$A$1:$P$1,0),FALSE))/VLOOKUP('Cover page'!$B$6,Currecny_M!$A$1:$P$10,MATCH(Database!C5869,Currecny_M!$A$1:$P$1,0),FALSE)</f>
        <v>273.3682</v>
      </c>
      <c r="N5869" s="6" t="str">
        <f>VLOOKUP(B5869,Master!$A$2:$C$11,3,FALSE)</f>
        <v>Thai</v>
      </c>
      <c r="O5869" s="6" t="str">
        <f>VLOOKUP(B5869,Master!$A$2:$C$11,2,FALSE)</f>
        <v>Asia</v>
      </c>
      <c r="Q5869" s="39" t="str">
        <f>VLOOKUP(D5869,GL_Master!$A$1:$D$80,2,FALSE)</f>
        <v>BS</v>
      </c>
      <c r="R5869" s="39" t="str">
        <f>VLOOKUP(D5869,GL_Master!$A$1:$D$80,3,FALSE)</f>
        <v>Gross Block</v>
      </c>
      <c r="S5869" s="39" t="str">
        <f>VLOOKUP(D5869,GL_Master!$A$1:$D$80,4,FALSE)</f>
        <v>Tangible Fixed assets</v>
      </c>
    </row>
    <row r="5870" spans="1:19" x14ac:dyDescent="0.25">
      <c r="A5870" s="39" t="s">
        <v>262</v>
      </c>
      <c r="B5870" s="39" t="s">
        <v>43</v>
      </c>
      <c r="C5870" s="7">
        <v>43983</v>
      </c>
      <c r="D5870" s="39" t="s">
        <v>70</v>
      </c>
      <c r="E5870" s="39">
        <v>-3906</v>
      </c>
      <c r="F5870" s="82">
        <f t="shared" si="273"/>
        <v>-3.9060000000000001</v>
      </c>
      <c r="G5870" s="39">
        <f>VLOOKUP(N5870,Currecny_M!$A$1:$P$10,2,FALSE)</f>
        <v>2.35</v>
      </c>
      <c r="H5870" s="39">
        <f>MATCH(C5870,Currecny_M!$A$1:$P$1,0)</f>
        <v>4</v>
      </c>
      <c r="I5870" s="39">
        <f>VLOOKUP(N5870,Currecny_M!$A$1:$P$10,MATCH(Database!C5870,Currecny_M!$A$1:$P$1,0),FALSE)</f>
        <v>2.39</v>
      </c>
      <c r="J5870" s="82">
        <f t="shared" si="274"/>
        <v>-9.3353400000000004</v>
      </c>
      <c r="K5870" s="39">
        <f>VLOOKUP('Cover page'!$B$6,Currecny_M!$A$1:$P$10,MATCH(Database!C5870,Currecny_M!$A$1:$P$1,0),FALSE)</f>
        <v>1</v>
      </c>
      <c r="L5870" s="82">
        <f t="shared" si="275"/>
        <v>-9.3353400000000004</v>
      </c>
      <c r="M5870" s="82">
        <f>((E5870/$F$1)*VLOOKUP(N5870,Currecny_M!$A$1:$P$10,MATCH(Database!C5870,Currecny_M!$A$1:$P$1,0),FALSE))/VLOOKUP('Cover page'!$B$6,Currecny_M!$A$1:$P$10,MATCH(Database!C5870,Currecny_M!$A$1:$P$1,0),FALSE)</f>
        <v>-9.3353400000000004</v>
      </c>
      <c r="N5870" s="6" t="str">
        <f>VLOOKUP(B5870,Master!$A$2:$C$11,3,FALSE)</f>
        <v>Thai</v>
      </c>
      <c r="O5870" s="6" t="str">
        <f>VLOOKUP(B5870,Master!$A$2:$C$11,2,FALSE)</f>
        <v>Asia</v>
      </c>
      <c r="Q5870" s="39" t="str">
        <f>VLOOKUP(D5870,GL_Master!$A$1:$D$80,2,FALSE)</f>
        <v>BS</v>
      </c>
      <c r="R5870" s="39" t="str">
        <f>VLOOKUP(D5870,GL_Master!$A$1:$D$80,3,FALSE)</f>
        <v>Accumulated Depreciation</v>
      </c>
      <c r="S5870" s="39" t="str">
        <f>VLOOKUP(D5870,GL_Master!$A$1:$D$80,4,FALSE)</f>
        <v>Accumulated Depreciation</v>
      </c>
    </row>
    <row r="5871" spans="1:19" x14ac:dyDescent="0.25">
      <c r="A5871" s="39" t="s">
        <v>262</v>
      </c>
      <c r="B5871" s="39" t="s">
        <v>43</v>
      </c>
      <c r="C5871" s="7">
        <v>43983</v>
      </c>
      <c r="D5871" s="39" t="s">
        <v>71</v>
      </c>
      <c r="E5871" s="39">
        <v>195963</v>
      </c>
      <c r="F5871" s="82">
        <f t="shared" si="273"/>
        <v>195.96299999999999</v>
      </c>
      <c r="G5871" s="39">
        <f>VLOOKUP(N5871,Currecny_M!$A$1:$P$10,2,FALSE)</f>
        <v>2.35</v>
      </c>
      <c r="H5871" s="39">
        <f>MATCH(C5871,Currecny_M!$A$1:$P$1,0)</f>
        <v>4</v>
      </c>
      <c r="I5871" s="39">
        <f>VLOOKUP(N5871,Currecny_M!$A$1:$P$10,MATCH(Database!C5871,Currecny_M!$A$1:$P$1,0),FALSE)</f>
        <v>2.39</v>
      </c>
      <c r="J5871" s="82">
        <f t="shared" si="274"/>
        <v>468.35157000000004</v>
      </c>
      <c r="K5871" s="39">
        <f>VLOOKUP('Cover page'!$B$6,Currecny_M!$A$1:$P$10,MATCH(Database!C5871,Currecny_M!$A$1:$P$1,0),FALSE)</f>
        <v>1</v>
      </c>
      <c r="L5871" s="82">
        <f t="shared" si="275"/>
        <v>468.35157000000004</v>
      </c>
      <c r="M5871" s="82">
        <f>((E5871/$F$1)*VLOOKUP(N5871,Currecny_M!$A$1:$P$10,MATCH(Database!C5871,Currecny_M!$A$1:$P$1,0),FALSE))/VLOOKUP('Cover page'!$B$6,Currecny_M!$A$1:$P$10,MATCH(Database!C5871,Currecny_M!$A$1:$P$1,0),FALSE)</f>
        <v>468.35157000000004</v>
      </c>
      <c r="N5871" s="6" t="str">
        <f>VLOOKUP(B5871,Master!$A$2:$C$11,3,FALSE)</f>
        <v>Thai</v>
      </c>
      <c r="O5871" s="6" t="str">
        <f>VLOOKUP(B5871,Master!$A$2:$C$11,2,FALSE)</f>
        <v>Asia</v>
      </c>
      <c r="Q5871" s="39" t="str">
        <f>VLOOKUP(D5871,GL_Master!$A$1:$D$80,2,FALSE)</f>
        <v>BS</v>
      </c>
      <c r="R5871" s="39" t="str">
        <f>VLOOKUP(D5871,GL_Master!$A$1:$D$80,3,FALSE)</f>
        <v>Gross Block</v>
      </c>
      <c r="S5871" s="39" t="str">
        <f>VLOOKUP(D5871,GL_Master!$A$1:$D$80,4,FALSE)</f>
        <v>Tangible Fixed assets</v>
      </c>
    </row>
    <row r="5872" spans="1:19" x14ac:dyDescent="0.25">
      <c r="A5872" s="39" t="s">
        <v>262</v>
      </c>
      <c r="B5872" s="39" t="s">
        <v>43</v>
      </c>
      <c r="C5872" s="7">
        <v>43983</v>
      </c>
      <c r="D5872" s="39" t="s">
        <v>72</v>
      </c>
      <c r="E5872" s="39">
        <v>1654</v>
      </c>
      <c r="F5872" s="82">
        <f t="shared" si="273"/>
        <v>1.6539999999999999</v>
      </c>
      <c r="G5872" s="39">
        <f>VLOOKUP(N5872,Currecny_M!$A$1:$P$10,2,FALSE)</f>
        <v>2.35</v>
      </c>
      <c r="H5872" s="39">
        <f>MATCH(C5872,Currecny_M!$A$1:$P$1,0)</f>
        <v>4</v>
      </c>
      <c r="I5872" s="39">
        <f>VLOOKUP(N5872,Currecny_M!$A$1:$P$10,MATCH(Database!C5872,Currecny_M!$A$1:$P$1,0),FALSE)</f>
        <v>2.39</v>
      </c>
      <c r="J5872" s="82">
        <f t="shared" si="274"/>
        <v>3.9530599999999998</v>
      </c>
      <c r="K5872" s="39">
        <f>VLOOKUP('Cover page'!$B$6,Currecny_M!$A$1:$P$10,MATCH(Database!C5872,Currecny_M!$A$1:$P$1,0),FALSE)</f>
        <v>1</v>
      </c>
      <c r="L5872" s="82">
        <f t="shared" si="275"/>
        <v>3.9530599999999998</v>
      </c>
      <c r="M5872" s="82">
        <f>((E5872/$F$1)*VLOOKUP(N5872,Currecny_M!$A$1:$P$10,MATCH(Database!C5872,Currecny_M!$A$1:$P$1,0),FALSE))/VLOOKUP('Cover page'!$B$6,Currecny_M!$A$1:$P$10,MATCH(Database!C5872,Currecny_M!$A$1:$P$1,0),FALSE)</f>
        <v>3.9530599999999998</v>
      </c>
      <c r="N5872" s="6" t="str">
        <f>VLOOKUP(B5872,Master!$A$2:$C$11,3,FALSE)</f>
        <v>Thai</v>
      </c>
      <c r="O5872" s="6" t="str">
        <f>VLOOKUP(B5872,Master!$A$2:$C$11,2,FALSE)</f>
        <v>Asia</v>
      </c>
      <c r="Q5872" s="39" t="str">
        <f>VLOOKUP(D5872,GL_Master!$A$1:$D$80,2,FALSE)</f>
        <v>BS</v>
      </c>
      <c r="R5872" s="39" t="str">
        <f>VLOOKUP(D5872,GL_Master!$A$1:$D$80,3,FALSE)</f>
        <v>Gross Block</v>
      </c>
      <c r="S5872" s="39" t="str">
        <f>VLOOKUP(D5872,GL_Master!$A$1:$D$80,4,FALSE)</f>
        <v>Tangible Fixed assets</v>
      </c>
    </row>
    <row r="5873" spans="1:19" x14ac:dyDescent="0.25">
      <c r="A5873" s="39" t="s">
        <v>262</v>
      </c>
      <c r="B5873" s="39" t="s">
        <v>43</v>
      </c>
      <c r="C5873" s="7">
        <v>43983</v>
      </c>
      <c r="D5873" s="39" t="s">
        <v>73</v>
      </c>
      <c r="E5873" s="39">
        <v>812</v>
      </c>
      <c r="F5873" s="82">
        <f t="shared" si="273"/>
        <v>0.81200000000000006</v>
      </c>
      <c r="G5873" s="39">
        <f>VLOOKUP(N5873,Currecny_M!$A$1:$P$10,2,FALSE)</f>
        <v>2.35</v>
      </c>
      <c r="H5873" s="39">
        <f>MATCH(C5873,Currecny_M!$A$1:$P$1,0)</f>
        <v>4</v>
      </c>
      <c r="I5873" s="39">
        <f>VLOOKUP(N5873,Currecny_M!$A$1:$P$10,MATCH(Database!C5873,Currecny_M!$A$1:$P$1,0),FALSE)</f>
        <v>2.39</v>
      </c>
      <c r="J5873" s="82">
        <f t="shared" si="274"/>
        <v>1.9406800000000002</v>
      </c>
      <c r="K5873" s="39">
        <f>VLOOKUP('Cover page'!$B$6,Currecny_M!$A$1:$P$10,MATCH(Database!C5873,Currecny_M!$A$1:$P$1,0),FALSE)</f>
        <v>1</v>
      </c>
      <c r="L5873" s="82">
        <f t="shared" si="275"/>
        <v>1.9406800000000002</v>
      </c>
      <c r="M5873" s="82">
        <f>((E5873/$F$1)*VLOOKUP(N5873,Currecny_M!$A$1:$P$10,MATCH(Database!C5873,Currecny_M!$A$1:$P$1,0),FALSE))/VLOOKUP('Cover page'!$B$6,Currecny_M!$A$1:$P$10,MATCH(Database!C5873,Currecny_M!$A$1:$P$1,0),FALSE)</f>
        <v>1.9406800000000002</v>
      </c>
      <c r="N5873" s="6" t="str">
        <f>VLOOKUP(B5873,Master!$A$2:$C$11,3,FALSE)</f>
        <v>Thai</v>
      </c>
      <c r="O5873" s="6" t="str">
        <f>VLOOKUP(B5873,Master!$A$2:$C$11,2,FALSE)</f>
        <v>Asia</v>
      </c>
      <c r="Q5873" s="39" t="str">
        <f>VLOOKUP(D5873,GL_Master!$A$1:$D$80,2,FALSE)</f>
        <v>BS</v>
      </c>
      <c r="R5873" s="39" t="str">
        <f>VLOOKUP(D5873,GL_Master!$A$1:$D$80,3,FALSE)</f>
        <v>Gross Block</v>
      </c>
      <c r="S5873" s="39" t="str">
        <f>VLOOKUP(D5873,GL_Master!$A$1:$D$80,4,FALSE)</f>
        <v>Tangible Fixed assets</v>
      </c>
    </row>
    <row r="5874" spans="1:19" x14ac:dyDescent="0.25">
      <c r="A5874" s="39" t="s">
        <v>262</v>
      </c>
      <c r="B5874" s="39" t="s">
        <v>43</v>
      </c>
      <c r="C5874" s="7">
        <v>43983</v>
      </c>
      <c r="D5874" s="39" t="s">
        <v>74</v>
      </c>
      <c r="E5874" s="39">
        <v>-193420</v>
      </c>
      <c r="F5874" s="82">
        <f t="shared" si="273"/>
        <v>-193.42</v>
      </c>
      <c r="G5874" s="39">
        <f>VLOOKUP(N5874,Currecny_M!$A$1:$P$10,2,FALSE)</f>
        <v>2.35</v>
      </c>
      <c r="H5874" s="39">
        <f>MATCH(C5874,Currecny_M!$A$1:$P$1,0)</f>
        <v>4</v>
      </c>
      <c r="I5874" s="39">
        <f>VLOOKUP(N5874,Currecny_M!$A$1:$P$10,MATCH(Database!C5874,Currecny_M!$A$1:$P$1,0),FALSE)</f>
        <v>2.39</v>
      </c>
      <c r="J5874" s="82">
        <f t="shared" si="274"/>
        <v>-462.27379999999999</v>
      </c>
      <c r="K5874" s="39">
        <f>VLOOKUP('Cover page'!$B$6,Currecny_M!$A$1:$P$10,MATCH(Database!C5874,Currecny_M!$A$1:$P$1,0),FALSE)</f>
        <v>1</v>
      </c>
      <c r="L5874" s="82">
        <f t="shared" si="275"/>
        <v>-462.27379999999999</v>
      </c>
      <c r="M5874" s="82">
        <f>((E5874/$F$1)*VLOOKUP(N5874,Currecny_M!$A$1:$P$10,MATCH(Database!C5874,Currecny_M!$A$1:$P$1,0),FALSE))/VLOOKUP('Cover page'!$B$6,Currecny_M!$A$1:$P$10,MATCH(Database!C5874,Currecny_M!$A$1:$P$1,0),FALSE)</f>
        <v>-462.27379999999999</v>
      </c>
      <c r="N5874" s="6" t="str">
        <f>VLOOKUP(B5874,Master!$A$2:$C$11,3,FALSE)</f>
        <v>Thai</v>
      </c>
      <c r="O5874" s="6" t="str">
        <f>VLOOKUP(B5874,Master!$A$2:$C$11,2,FALSE)</f>
        <v>Asia</v>
      </c>
      <c r="Q5874" s="39" t="str">
        <f>VLOOKUP(D5874,GL_Master!$A$1:$D$80,2,FALSE)</f>
        <v>BS</v>
      </c>
      <c r="R5874" s="39" t="str">
        <f>VLOOKUP(D5874,GL_Master!$A$1:$D$80,3,FALSE)</f>
        <v>Accumulated Depreciation</v>
      </c>
      <c r="S5874" s="39" t="str">
        <f>VLOOKUP(D5874,GL_Master!$A$1:$D$80,4,FALSE)</f>
        <v>Accumulated Depreciation</v>
      </c>
    </row>
    <row r="5875" spans="1:19" x14ac:dyDescent="0.25">
      <c r="A5875" s="39" t="s">
        <v>262</v>
      </c>
      <c r="B5875" s="39" t="s">
        <v>43</v>
      </c>
      <c r="C5875" s="7">
        <v>43983</v>
      </c>
      <c r="D5875" s="39" t="s">
        <v>21</v>
      </c>
      <c r="E5875" s="39">
        <v>16085</v>
      </c>
      <c r="F5875" s="82">
        <f t="shared" si="273"/>
        <v>16.085000000000001</v>
      </c>
      <c r="G5875" s="39">
        <f>VLOOKUP(N5875,Currecny_M!$A$1:$P$10,2,FALSE)</f>
        <v>2.35</v>
      </c>
      <c r="H5875" s="39">
        <f>MATCH(C5875,Currecny_M!$A$1:$P$1,0)</f>
        <v>4</v>
      </c>
      <c r="I5875" s="39">
        <f>VLOOKUP(N5875,Currecny_M!$A$1:$P$10,MATCH(Database!C5875,Currecny_M!$A$1:$P$1,0),FALSE)</f>
        <v>2.39</v>
      </c>
      <c r="J5875" s="82">
        <f t="shared" si="274"/>
        <v>38.443150000000003</v>
      </c>
      <c r="K5875" s="39">
        <f>VLOOKUP('Cover page'!$B$6,Currecny_M!$A$1:$P$10,MATCH(Database!C5875,Currecny_M!$A$1:$P$1,0),FALSE)</f>
        <v>1</v>
      </c>
      <c r="L5875" s="82">
        <f t="shared" si="275"/>
        <v>38.443150000000003</v>
      </c>
      <c r="M5875" s="82">
        <f>((E5875/$F$1)*VLOOKUP(N5875,Currecny_M!$A$1:$P$10,MATCH(Database!C5875,Currecny_M!$A$1:$P$1,0),FALSE))/VLOOKUP('Cover page'!$B$6,Currecny_M!$A$1:$P$10,MATCH(Database!C5875,Currecny_M!$A$1:$P$1,0),FALSE)</f>
        <v>38.443150000000003</v>
      </c>
      <c r="N5875" s="6" t="str">
        <f>VLOOKUP(B5875,Master!$A$2:$C$11,3,FALSE)</f>
        <v>Thai</v>
      </c>
      <c r="O5875" s="6" t="str">
        <f>VLOOKUP(B5875,Master!$A$2:$C$11,2,FALSE)</f>
        <v>Asia</v>
      </c>
      <c r="Q5875" s="39" t="str">
        <f>VLOOKUP(D5875,GL_Master!$A$1:$D$80,2,FALSE)</f>
        <v>BS</v>
      </c>
      <c r="R5875" s="39" t="str">
        <f>VLOOKUP(D5875,GL_Master!$A$1:$D$80,3,FALSE)</f>
        <v>Gross Block</v>
      </c>
      <c r="S5875" s="39" t="str">
        <f>VLOOKUP(D5875,GL_Master!$A$1:$D$80,4,FALSE)</f>
        <v>Tangible Fixed assets</v>
      </c>
    </row>
    <row r="5876" spans="1:19" x14ac:dyDescent="0.25">
      <c r="A5876" s="39" t="s">
        <v>262</v>
      </c>
      <c r="B5876" s="39" t="s">
        <v>43</v>
      </c>
      <c r="C5876" s="7">
        <v>43983</v>
      </c>
      <c r="D5876" s="39" t="s">
        <v>27</v>
      </c>
      <c r="E5876" s="39">
        <v>37226</v>
      </c>
      <c r="F5876" s="82">
        <f t="shared" si="273"/>
        <v>37.225999999999999</v>
      </c>
      <c r="G5876" s="39">
        <f>VLOOKUP(N5876,Currecny_M!$A$1:$P$10,2,FALSE)</f>
        <v>2.35</v>
      </c>
      <c r="H5876" s="39">
        <f>MATCH(C5876,Currecny_M!$A$1:$P$1,0)</f>
        <v>4</v>
      </c>
      <c r="I5876" s="39">
        <f>VLOOKUP(N5876,Currecny_M!$A$1:$P$10,MATCH(Database!C5876,Currecny_M!$A$1:$P$1,0),FALSE)</f>
        <v>2.39</v>
      </c>
      <c r="J5876" s="82">
        <f t="shared" si="274"/>
        <v>88.970140000000001</v>
      </c>
      <c r="K5876" s="39">
        <f>VLOOKUP('Cover page'!$B$6,Currecny_M!$A$1:$P$10,MATCH(Database!C5876,Currecny_M!$A$1:$P$1,0),FALSE)</f>
        <v>1</v>
      </c>
      <c r="L5876" s="82">
        <f t="shared" si="275"/>
        <v>88.970140000000001</v>
      </c>
      <c r="M5876" s="82">
        <f>((E5876/$F$1)*VLOOKUP(N5876,Currecny_M!$A$1:$P$10,MATCH(Database!C5876,Currecny_M!$A$1:$P$1,0),FALSE))/VLOOKUP('Cover page'!$B$6,Currecny_M!$A$1:$P$10,MATCH(Database!C5876,Currecny_M!$A$1:$P$1,0),FALSE)</f>
        <v>88.970140000000001</v>
      </c>
      <c r="N5876" s="6" t="str">
        <f>VLOOKUP(B5876,Master!$A$2:$C$11,3,FALSE)</f>
        <v>Thai</v>
      </c>
      <c r="O5876" s="6" t="str">
        <f>VLOOKUP(B5876,Master!$A$2:$C$11,2,FALSE)</f>
        <v>Asia</v>
      </c>
      <c r="Q5876" s="39" t="str">
        <f>VLOOKUP(D5876,GL_Master!$A$1:$D$80,2,FALSE)</f>
        <v>BS</v>
      </c>
      <c r="R5876" s="39" t="str">
        <f>VLOOKUP(D5876,GL_Master!$A$1:$D$80,3,FALSE)</f>
        <v>Gross Block</v>
      </c>
      <c r="S5876" s="39" t="str">
        <f>VLOOKUP(D5876,GL_Master!$A$1:$D$80,4,FALSE)</f>
        <v>Tangible Fixed assets</v>
      </c>
    </row>
    <row r="5877" spans="1:19" x14ac:dyDescent="0.25">
      <c r="A5877" s="39" t="s">
        <v>262</v>
      </c>
      <c r="B5877" s="39" t="s">
        <v>43</v>
      </c>
      <c r="C5877" s="7">
        <v>43983</v>
      </c>
      <c r="D5877" s="39" t="s">
        <v>75</v>
      </c>
      <c r="E5877" s="39">
        <v>-789</v>
      </c>
      <c r="F5877" s="82">
        <f t="shared" si="273"/>
        <v>-0.78900000000000003</v>
      </c>
      <c r="G5877" s="39">
        <f>VLOOKUP(N5877,Currecny_M!$A$1:$P$10,2,FALSE)</f>
        <v>2.35</v>
      </c>
      <c r="H5877" s="39">
        <f>MATCH(C5877,Currecny_M!$A$1:$P$1,0)</f>
        <v>4</v>
      </c>
      <c r="I5877" s="39">
        <f>VLOOKUP(N5877,Currecny_M!$A$1:$P$10,MATCH(Database!C5877,Currecny_M!$A$1:$P$1,0),FALSE)</f>
        <v>2.39</v>
      </c>
      <c r="J5877" s="82">
        <f t="shared" si="274"/>
        <v>-1.8857100000000002</v>
      </c>
      <c r="K5877" s="39">
        <f>VLOOKUP('Cover page'!$B$6,Currecny_M!$A$1:$P$10,MATCH(Database!C5877,Currecny_M!$A$1:$P$1,0),FALSE)</f>
        <v>1</v>
      </c>
      <c r="L5877" s="82">
        <f t="shared" si="275"/>
        <v>-1.8857100000000002</v>
      </c>
      <c r="M5877" s="82">
        <f>((E5877/$F$1)*VLOOKUP(N5877,Currecny_M!$A$1:$P$10,MATCH(Database!C5877,Currecny_M!$A$1:$P$1,0),FALSE))/VLOOKUP('Cover page'!$B$6,Currecny_M!$A$1:$P$10,MATCH(Database!C5877,Currecny_M!$A$1:$P$1,0),FALSE)</f>
        <v>-1.8857100000000002</v>
      </c>
      <c r="N5877" s="6" t="str">
        <f>VLOOKUP(B5877,Master!$A$2:$C$11,3,FALSE)</f>
        <v>Thai</v>
      </c>
      <c r="O5877" s="6" t="str">
        <f>VLOOKUP(B5877,Master!$A$2:$C$11,2,FALSE)</f>
        <v>Asia</v>
      </c>
      <c r="Q5877" s="39" t="str">
        <f>VLOOKUP(D5877,GL_Master!$A$1:$D$80,2,FALSE)</f>
        <v>BS</v>
      </c>
      <c r="R5877" s="39" t="str">
        <f>VLOOKUP(D5877,GL_Master!$A$1:$D$80,3,FALSE)</f>
        <v>Gross Block</v>
      </c>
      <c r="S5877" s="39" t="str">
        <f>VLOOKUP(D5877,GL_Master!$A$1:$D$80,4,FALSE)</f>
        <v>Tangible Fixed assets</v>
      </c>
    </row>
    <row r="5878" spans="1:19" x14ac:dyDescent="0.25">
      <c r="A5878" s="39" t="s">
        <v>262</v>
      </c>
      <c r="B5878" s="39" t="s">
        <v>43</v>
      </c>
      <c r="C5878" s="7">
        <v>43983</v>
      </c>
      <c r="D5878" s="39" t="s">
        <v>76</v>
      </c>
      <c r="E5878" s="39">
        <v>19723</v>
      </c>
      <c r="F5878" s="82">
        <f t="shared" si="273"/>
        <v>19.722999999999999</v>
      </c>
      <c r="G5878" s="39">
        <f>VLOOKUP(N5878,Currecny_M!$A$1:$P$10,2,FALSE)</f>
        <v>2.35</v>
      </c>
      <c r="H5878" s="39">
        <f>MATCH(C5878,Currecny_M!$A$1:$P$1,0)</f>
        <v>4</v>
      </c>
      <c r="I5878" s="39">
        <f>VLOOKUP(N5878,Currecny_M!$A$1:$P$10,MATCH(Database!C5878,Currecny_M!$A$1:$P$1,0),FALSE)</f>
        <v>2.39</v>
      </c>
      <c r="J5878" s="82">
        <f t="shared" si="274"/>
        <v>47.137970000000003</v>
      </c>
      <c r="K5878" s="39">
        <f>VLOOKUP('Cover page'!$B$6,Currecny_M!$A$1:$P$10,MATCH(Database!C5878,Currecny_M!$A$1:$P$1,0),FALSE)</f>
        <v>1</v>
      </c>
      <c r="L5878" s="82">
        <f t="shared" si="275"/>
        <v>47.137970000000003</v>
      </c>
      <c r="M5878" s="82">
        <f>((E5878/$F$1)*VLOOKUP(N5878,Currecny_M!$A$1:$P$10,MATCH(Database!C5878,Currecny_M!$A$1:$P$1,0),FALSE))/VLOOKUP('Cover page'!$B$6,Currecny_M!$A$1:$P$10,MATCH(Database!C5878,Currecny_M!$A$1:$P$1,0),FALSE)</f>
        <v>47.137970000000003</v>
      </c>
      <c r="N5878" s="6" t="str">
        <f>VLOOKUP(B5878,Master!$A$2:$C$11,3,FALSE)</f>
        <v>Thai</v>
      </c>
      <c r="O5878" s="6" t="str">
        <f>VLOOKUP(B5878,Master!$A$2:$C$11,2,FALSE)</f>
        <v>Asia</v>
      </c>
      <c r="Q5878" s="39" t="str">
        <f>VLOOKUP(D5878,GL_Master!$A$1:$D$80,2,FALSE)</f>
        <v>BS</v>
      </c>
      <c r="R5878" s="39" t="str">
        <f>VLOOKUP(D5878,GL_Master!$A$1:$D$80,3,FALSE)</f>
        <v>Inventories</v>
      </c>
      <c r="S5878" s="39" t="str">
        <f>VLOOKUP(D5878,GL_Master!$A$1:$D$80,4,FALSE)</f>
        <v>Inventory</v>
      </c>
    </row>
    <row r="5879" spans="1:19" x14ac:dyDescent="0.25">
      <c r="A5879" s="39" t="s">
        <v>262</v>
      </c>
      <c r="B5879" s="39" t="s">
        <v>43</v>
      </c>
      <c r="C5879" s="7">
        <v>43983</v>
      </c>
      <c r="D5879" s="39" t="s">
        <v>77</v>
      </c>
      <c r="E5879" s="39">
        <v>49703</v>
      </c>
      <c r="F5879" s="82">
        <f t="shared" si="273"/>
        <v>49.703000000000003</v>
      </c>
      <c r="G5879" s="39">
        <f>VLOOKUP(N5879,Currecny_M!$A$1:$P$10,2,FALSE)</f>
        <v>2.35</v>
      </c>
      <c r="H5879" s="39">
        <f>MATCH(C5879,Currecny_M!$A$1:$P$1,0)</f>
        <v>4</v>
      </c>
      <c r="I5879" s="39">
        <f>VLOOKUP(N5879,Currecny_M!$A$1:$P$10,MATCH(Database!C5879,Currecny_M!$A$1:$P$1,0),FALSE)</f>
        <v>2.39</v>
      </c>
      <c r="J5879" s="82">
        <f t="shared" si="274"/>
        <v>118.79017000000002</v>
      </c>
      <c r="K5879" s="39">
        <f>VLOOKUP('Cover page'!$B$6,Currecny_M!$A$1:$P$10,MATCH(Database!C5879,Currecny_M!$A$1:$P$1,0),FALSE)</f>
        <v>1</v>
      </c>
      <c r="L5879" s="82">
        <f t="shared" si="275"/>
        <v>118.79017000000002</v>
      </c>
      <c r="M5879" s="82">
        <f>((E5879/$F$1)*VLOOKUP(N5879,Currecny_M!$A$1:$P$10,MATCH(Database!C5879,Currecny_M!$A$1:$P$1,0),FALSE))/VLOOKUP('Cover page'!$B$6,Currecny_M!$A$1:$P$10,MATCH(Database!C5879,Currecny_M!$A$1:$P$1,0),FALSE)</f>
        <v>118.79017000000002</v>
      </c>
      <c r="N5879" s="6" t="str">
        <f>VLOOKUP(B5879,Master!$A$2:$C$11,3,FALSE)</f>
        <v>Thai</v>
      </c>
      <c r="O5879" s="6" t="str">
        <f>VLOOKUP(B5879,Master!$A$2:$C$11,2,FALSE)</f>
        <v>Asia</v>
      </c>
      <c r="Q5879" s="39" t="str">
        <f>VLOOKUP(D5879,GL_Master!$A$1:$D$80,2,FALSE)</f>
        <v>BS</v>
      </c>
      <c r="R5879" s="39" t="str">
        <f>VLOOKUP(D5879,GL_Master!$A$1:$D$80,3,FALSE)</f>
        <v>Inventories</v>
      </c>
      <c r="S5879" s="39" t="str">
        <f>VLOOKUP(D5879,GL_Master!$A$1:$D$80,4,FALSE)</f>
        <v>Inventory</v>
      </c>
    </row>
    <row r="5880" spans="1:19" x14ac:dyDescent="0.25">
      <c r="A5880" s="39" t="s">
        <v>262</v>
      </c>
      <c r="B5880" s="39" t="s">
        <v>43</v>
      </c>
      <c r="C5880" s="7">
        <v>43983</v>
      </c>
      <c r="D5880" s="39" t="s">
        <v>2</v>
      </c>
      <c r="E5880" s="39">
        <v>5370036</v>
      </c>
      <c r="F5880" s="82">
        <f t="shared" si="273"/>
        <v>5370.0360000000001</v>
      </c>
      <c r="G5880" s="39">
        <f>VLOOKUP(N5880,Currecny_M!$A$1:$P$10,2,FALSE)</f>
        <v>2.35</v>
      </c>
      <c r="H5880" s="39">
        <f>MATCH(C5880,Currecny_M!$A$1:$P$1,0)</f>
        <v>4</v>
      </c>
      <c r="I5880" s="39">
        <f>VLOOKUP(N5880,Currecny_M!$A$1:$P$10,MATCH(Database!C5880,Currecny_M!$A$1:$P$1,0),FALSE)</f>
        <v>2.39</v>
      </c>
      <c r="J5880" s="82">
        <f t="shared" si="274"/>
        <v>12834.386040000001</v>
      </c>
      <c r="K5880" s="39">
        <f>VLOOKUP('Cover page'!$B$6,Currecny_M!$A$1:$P$10,MATCH(Database!C5880,Currecny_M!$A$1:$P$1,0),FALSE)</f>
        <v>1</v>
      </c>
      <c r="L5880" s="82">
        <f t="shared" si="275"/>
        <v>12834.386040000001</v>
      </c>
      <c r="M5880" s="82">
        <f>((E5880/$F$1)*VLOOKUP(N5880,Currecny_M!$A$1:$P$10,MATCH(Database!C5880,Currecny_M!$A$1:$P$1,0),FALSE))/VLOOKUP('Cover page'!$B$6,Currecny_M!$A$1:$P$10,MATCH(Database!C5880,Currecny_M!$A$1:$P$1,0),FALSE)</f>
        <v>12834.386040000001</v>
      </c>
      <c r="N5880" s="6" t="str">
        <f>VLOOKUP(B5880,Master!$A$2:$C$11,3,FALSE)</f>
        <v>Thai</v>
      </c>
      <c r="O5880" s="6" t="str">
        <f>VLOOKUP(B5880,Master!$A$2:$C$11,2,FALSE)</f>
        <v>Asia</v>
      </c>
      <c r="Q5880" s="39" t="str">
        <f>VLOOKUP(D5880,GL_Master!$A$1:$D$80,2,FALSE)</f>
        <v>BS</v>
      </c>
      <c r="R5880" s="39" t="str">
        <f>VLOOKUP(D5880,GL_Master!$A$1:$D$80,3,FALSE)</f>
        <v>Trade receivables</v>
      </c>
      <c r="S5880" s="39" t="str">
        <f>VLOOKUP(D5880,GL_Master!$A$1:$D$80,4,FALSE)</f>
        <v>Unsecured, considered good</v>
      </c>
    </row>
    <row r="5881" spans="1:19" x14ac:dyDescent="0.25">
      <c r="A5881" s="39" t="s">
        <v>262</v>
      </c>
      <c r="B5881" s="39" t="s">
        <v>43</v>
      </c>
      <c r="C5881" s="7">
        <v>43983</v>
      </c>
      <c r="D5881" s="39" t="s">
        <v>78</v>
      </c>
      <c r="E5881" s="39">
        <v>781</v>
      </c>
      <c r="F5881" s="82">
        <f t="shared" si="273"/>
        <v>0.78100000000000003</v>
      </c>
      <c r="G5881" s="39">
        <f>VLOOKUP(N5881,Currecny_M!$A$1:$P$10,2,FALSE)</f>
        <v>2.35</v>
      </c>
      <c r="H5881" s="39">
        <f>MATCH(C5881,Currecny_M!$A$1:$P$1,0)</f>
        <v>4</v>
      </c>
      <c r="I5881" s="39">
        <f>VLOOKUP(N5881,Currecny_M!$A$1:$P$10,MATCH(Database!C5881,Currecny_M!$A$1:$P$1,0),FALSE)</f>
        <v>2.39</v>
      </c>
      <c r="J5881" s="82">
        <f t="shared" si="274"/>
        <v>1.8665900000000002</v>
      </c>
      <c r="K5881" s="39">
        <f>VLOOKUP('Cover page'!$B$6,Currecny_M!$A$1:$P$10,MATCH(Database!C5881,Currecny_M!$A$1:$P$1,0),FALSE)</f>
        <v>1</v>
      </c>
      <c r="L5881" s="82">
        <f t="shared" si="275"/>
        <v>1.8665900000000002</v>
      </c>
      <c r="M5881" s="82">
        <f>((E5881/$F$1)*VLOOKUP(N5881,Currecny_M!$A$1:$P$10,MATCH(Database!C5881,Currecny_M!$A$1:$P$1,0),FALSE))/VLOOKUP('Cover page'!$B$6,Currecny_M!$A$1:$P$10,MATCH(Database!C5881,Currecny_M!$A$1:$P$1,0),FALSE)</f>
        <v>1.8665900000000002</v>
      </c>
      <c r="N5881" s="6" t="str">
        <f>VLOOKUP(B5881,Master!$A$2:$C$11,3,FALSE)</f>
        <v>Thai</v>
      </c>
      <c r="O5881" s="6" t="str">
        <f>VLOOKUP(B5881,Master!$A$2:$C$11,2,FALSE)</f>
        <v>Asia</v>
      </c>
      <c r="Q5881" s="39" t="str">
        <f>VLOOKUP(D5881,GL_Master!$A$1:$D$80,2,FALSE)</f>
        <v>BS</v>
      </c>
      <c r="R5881" s="39" t="str">
        <f>VLOOKUP(D5881,GL_Master!$A$1:$D$80,3,FALSE)</f>
        <v>Cash &amp; Bank Balances</v>
      </c>
      <c r="S5881" s="39" t="str">
        <f>VLOOKUP(D5881,GL_Master!$A$1:$D$80,4,FALSE)</f>
        <v>Cash In hand</v>
      </c>
    </row>
    <row r="5882" spans="1:19" x14ac:dyDescent="0.25">
      <c r="A5882" s="39" t="s">
        <v>262</v>
      </c>
      <c r="B5882" s="39" t="s">
        <v>43</v>
      </c>
      <c r="C5882" s="7">
        <v>43983</v>
      </c>
      <c r="D5882" s="39" t="s">
        <v>79</v>
      </c>
      <c r="E5882" s="39">
        <v>-202979</v>
      </c>
      <c r="F5882" s="82">
        <f t="shared" si="273"/>
        <v>-202.97900000000001</v>
      </c>
      <c r="G5882" s="39">
        <f>VLOOKUP(N5882,Currecny_M!$A$1:$P$10,2,FALSE)</f>
        <v>2.35</v>
      </c>
      <c r="H5882" s="39">
        <f>MATCH(C5882,Currecny_M!$A$1:$P$1,0)</f>
        <v>4</v>
      </c>
      <c r="I5882" s="39">
        <f>VLOOKUP(N5882,Currecny_M!$A$1:$P$10,MATCH(Database!C5882,Currecny_M!$A$1:$P$1,0),FALSE)</f>
        <v>2.39</v>
      </c>
      <c r="J5882" s="82">
        <f t="shared" si="274"/>
        <v>-485.11981000000003</v>
      </c>
      <c r="K5882" s="39">
        <f>VLOOKUP('Cover page'!$B$6,Currecny_M!$A$1:$P$10,MATCH(Database!C5882,Currecny_M!$A$1:$P$1,0),FALSE)</f>
        <v>1</v>
      </c>
      <c r="L5882" s="82">
        <f t="shared" si="275"/>
        <v>-485.11981000000003</v>
      </c>
      <c r="M5882" s="82">
        <f>((E5882/$F$1)*VLOOKUP(N5882,Currecny_M!$A$1:$P$10,MATCH(Database!C5882,Currecny_M!$A$1:$P$1,0),FALSE))/VLOOKUP('Cover page'!$B$6,Currecny_M!$A$1:$P$10,MATCH(Database!C5882,Currecny_M!$A$1:$P$1,0),FALSE)</f>
        <v>-485.11981000000003</v>
      </c>
      <c r="N5882" s="6" t="str">
        <f>VLOOKUP(B5882,Master!$A$2:$C$11,3,FALSE)</f>
        <v>Thai</v>
      </c>
      <c r="O5882" s="6" t="str">
        <f>VLOOKUP(B5882,Master!$A$2:$C$11,2,FALSE)</f>
        <v>Asia</v>
      </c>
      <c r="Q5882" s="39" t="str">
        <f>VLOOKUP(D5882,GL_Master!$A$1:$D$80,2,FALSE)</f>
        <v>BS</v>
      </c>
      <c r="R5882" s="39" t="str">
        <f>VLOOKUP(D5882,GL_Master!$A$1:$D$80,3,FALSE)</f>
        <v>Loan Fund</v>
      </c>
      <c r="S5882" s="39" t="str">
        <f>VLOOKUP(D5882,GL_Master!$A$1:$D$80,4,FALSE)</f>
        <v>Term Loan</v>
      </c>
    </row>
    <row r="5883" spans="1:19" x14ac:dyDescent="0.25">
      <c r="A5883" s="39" t="s">
        <v>262</v>
      </c>
      <c r="B5883" s="39" t="s">
        <v>43</v>
      </c>
      <c r="C5883" s="7">
        <v>43983</v>
      </c>
      <c r="D5883" s="39" t="s">
        <v>80</v>
      </c>
      <c r="E5883" s="39">
        <v>5630</v>
      </c>
      <c r="F5883" s="82">
        <f t="shared" si="273"/>
        <v>5.63</v>
      </c>
      <c r="G5883" s="39">
        <f>VLOOKUP(N5883,Currecny_M!$A$1:$P$10,2,FALSE)</f>
        <v>2.35</v>
      </c>
      <c r="H5883" s="39">
        <f>MATCH(C5883,Currecny_M!$A$1:$P$1,0)</f>
        <v>4</v>
      </c>
      <c r="I5883" s="39">
        <f>VLOOKUP(N5883,Currecny_M!$A$1:$P$10,MATCH(Database!C5883,Currecny_M!$A$1:$P$1,0),FALSE)</f>
        <v>2.39</v>
      </c>
      <c r="J5883" s="82">
        <f t="shared" si="274"/>
        <v>13.4557</v>
      </c>
      <c r="K5883" s="39">
        <f>VLOOKUP('Cover page'!$B$6,Currecny_M!$A$1:$P$10,MATCH(Database!C5883,Currecny_M!$A$1:$P$1,0),FALSE)</f>
        <v>1</v>
      </c>
      <c r="L5883" s="82">
        <f t="shared" si="275"/>
        <v>13.4557</v>
      </c>
      <c r="M5883" s="82">
        <f>((E5883/$F$1)*VLOOKUP(N5883,Currecny_M!$A$1:$P$10,MATCH(Database!C5883,Currecny_M!$A$1:$P$1,0),FALSE))/VLOOKUP('Cover page'!$B$6,Currecny_M!$A$1:$P$10,MATCH(Database!C5883,Currecny_M!$A$1:$P$1,0),FALSE)</f>
        <v>13.4557</v>
      </c>
      <c r="N5883" s="6" t="str">
        <f>VLOOKUP(B5883,Master!$A$2:$C$11,3,FALSE)</f>
        <v>Thai</v>
      </c>
      <c r="O5883" s="6" t="str">
        <f>VLOOKUP(B5883,Master!$A$2:$C$11,2,FALSE)</f>
        <v>Asia</v>
      </c>
      <c r="Q5883" s="39" t="str">
        <f>VLOOKUP(D5883,GL_Master!$A$1:$D$80,2,FALSE)</f>
        <v>BS</v>
      </c>
      <c r="R5883" s="39" t="str">
        <f>VLOOKUP(D5883,GL_Master!$A$1:$D$80,3,FALSE)</f>
        <v>Cash &amp; Bank Balances</v>
      </c>
      <c r="S5883" s="39" t="str">
        <f>VLOOKUP(D5883,GL_Master!$A$1:$D$80,4,FALSE)</f>
        <v xml:space="preserve">      On Current Accounts</v>
      </c>
    </row>
    <row r="5884" spans="1:19" x14ac:dyDescent="0.25">
      <c r="A5884" s="39" t="s">
        <v>262</v>
      </c>
      <c r="B5884" s="39" t="s">
        <v>43</v>
      </c>
      <c r="C5884" s="7">
        <v>43983</v>
      </c>
      <c r="D5884" s="39" t="s">
        <v>81</v>
      </c>
      <c r="E5884" s="39">
        <v>401484</v>
      </c>
      <c r="F5884" s="82">
        <f t="shared" si="273"/>
        <v>401.48399999999998</v>
      </c>
      <c r="G5884" s="39">
        <f>VLOOKUP(N5884,Currecny_M!$A$1:$P$10,2,FALSE)</f>
        <v>2.35</v>
      </c>
      <c r="H5884" s="39">
        <f>MATCH(C5884,Currecny_M!$A$1:$P$1,0)</f>
        <v>4</v>
      </c>
      <c r="I5884" s="39">
        <f>VLOOKUP(N5884,Currecny_M!$A$1:$P$10,MATCH(Database!C5884,Currecny_M!$A$1:$P$1,0),FALSE)</f>
        <v>2.39</v>
      </c>
      <c r="J5884" s="82">
        <f t="shared" si="274"/>
        <v>959.54675999999995</v>
      </c>
      <c r="K5884" s="39">
        <f>VLOOKUP('Cover page'!$B$6,Currecny_M!$A$1:$P$10,MATCH(Database!C5884,Currecny_M!$A$1:$P$1,0),FALSE)</f>
        <v>1</v>
      </c>
      <c r="L5884" s="82">
        <f t="shared" si="275"/>
        <v>959.54675999999995</v>
      </c>
      <c r="M5884" s="82">
        <f>((E5884/$F$1)*VLOOKUP(N5884,Currecny_M!$A$1:$P$10,MATCH(Database!C5884,Currecny_M!$A$1:$P$1,0),FALSE))/VLOOKUP('Cover page'!$B$6,Currecny_M!$A$1:$P$10,MATCH(Database!C5884,Currecny_M!$A$1:$P$1,0),FALSE)</f>
        <v>959.54675999999995</v>
      </c>
      <c r="N5884" s="6" t="str">
        <f>VLOOKUP(B5884,Master!$A$2:$C$11,3,FALSE)</f>
        <v>Thai</v>
      </c>
      <c r="O5884" s="6" t="str">
        <f>VLOOKUP(B5884,Master!$A$2:$C$11,2,FALSE)</f>
        <v>Asia</v>
      </c>
      <c r="Q5884" s="39" t="str">
        <f>VLOOKUP(D5884,GL_Master!$A$1:$D$80,2,FALSE)</f>
        <v>BS</v>
      </c>
      <c r="R5884" s="39" t="str">
        <f>VLOOKUP(D5884,GL_Master!$A$1:$D$80,3,FALSE)</f>
        <v>Other Current Assets</v>
      </c>
      <c r="S5884" s="39" t="str">
        <f>VLOOKUP(D5884,GL_Master!$A$1:$D$80,4,FALSE)</f>
        <v>Advance tax recoverable (net of provision )</v>
      </c>
    </row>
    <row r="5885" spans="1:19" x14ac:dyDescent="0.25">
      <c r="A5885" s="39" t="s">
        <v>262</v>
      </c>
      <c r="B5885" s="39" t="s">
        <v>43</v>
      </c>
      <c r="C5885" s="7">
        <v>43983</v>
      </c>
      <c r="D5885" s="39" t="s">
        <v>19</v>
      </c>
      <c r="E5885" s="39">
        <v>4213</v>
      </c>
      <c r="F5885" s="82">
        <f t="shared" si="273"/>
        <v>4.2130000000000001</v>
      </c>
      <c r="G5885" s="39">
        <f>VLOOKUP(N5885,Currecny_M!$A$1:$P$10,2,FALSE)</f>
        <v>2.35</v>
      </c>
      <c r="H5885" s="39">
        <f>MATCH(C5885,Currecny_M!$A$1:$P$1,0)</f>
        <v>4</v>
      </c>
      <c r="I5885" s="39">
        <f>VLOOKUP(N5885,Currecny_M!$A$1:$P$10,MATCH(Database!C5885,Currecny_M!$A$1:$P$1,0),FALSE)</f>
        <v>2.39</v>
      </c>
      <c r="J5885" s="82">
        <f t="shared" si="274"/>
        <v>10.06907</v>
      </c>
      <c r="K5885" s="39">
        <f>VLOOKUP('Cover page'!$B$6,Currecny_M!$A$1:$P$10,MATCH(Database!C5885,Currecny_M!$A$1:$P$1,0),FALSE)</f>
        <v>1</v>
      </c>
      <c r="L5885" s="82">
        <f t="shared" si="275"/>
        <v>10.06907</v>
      </c>
      <c r="M5885" s="82">
        <f>((E5885/$F$1)*VLOOKUP(N5885,Currecny_M!$A$1:$P$10,MATCH(Database!C5885,Currecny_M!$A$1:$P$1,0),FALSE))/VLOOKUP('Cover page'!$B$6,Currecny_M!$A$1:$P$10,MATCH(Database!C5885,Currecny_M!$A$1:$P$1,0),FALSE)</f>
        <v>10.06907</v>
      </c>
      <c r="N5885" s="6" t="str">
        <f>VLOOKUP(B5885,Master!$A$2:$C$11,3,FALSE)</f>
        <v>Thai</v>
      </c>
      <c r="O5885" s="6" t="str">
        <f>VLOOKUP(B5885,Master!$A$2:$C$11,2,FALSE)</f>
        <v>Asia</v>
      </c>
      <c r="Q5885" s="39" t="str">
        <f>VLOOKUP(D5885,GL_Master!$A$1:$D$80,2,FALSE)</f>
        <v>BS</v>
      </c>
      <c r="R5885" s="39" t="str">
        <f>VLOOKUP(D5885,GL_Master!$A$1:$D$80,3,FALSE)</f>
        <v>Short-term loan and advances</v>
      </c>
      <c r="S5885" s="39" t="str">
        <f>VLOOKUP(D5885,GL_Master!$A$1:$D$80,4,FALSE)</f>
        <v>Prepaid expenses</v>
      </c>
    </row>
    <row r="5886" spans="1:19" x14ac:dyDescent="0.25">
      <c r="A5886" s="39" t="s">
        <v>262</v>
      </c>
      <c r="B5886" s="39" t="s">
        <v>43</v>
      </c>
      <c r="C5886" s="7">
        <v>43983</v>
      </c>
      <c r="D5886" s="39" t="s">
        <v>82</v>
      </c>
      <c r="E5886" s="39">
        <v>45084</v>
      </c>
      <c r="F5886" s="82">
        <f t="shared" si="273"/>
        <v>45.084000000000003</v>
      </c>
      <c r="G5886" s="39">
        <f>VLOOKUP(N5886,Currecny_M!$A$1:$P$10,2,FALSE)</f>
        <v>2.35</v>
      </c>
      <c r="H5886" s="39">
        <f>MATCH(C5886,Currecny_M!$A$1:$P$1,0)</f>
        <v>4</v>
      </c>
      <c r="I5886" s="39">
        <f>VLOOKUP(N5886,Currecny_M!$A$1:$P$10,MATCH(Database!C5886,Currecny_M!$A$1:$P$1,0),FALSE)</f>
        <v>2.39</v>
      </c>
      <c r="J5886" s="82">
        <f t="shared" si="274"/>
        <v>107.75076000000001</v>
      </c>
      <c r="K5886" s="39">
        <f>VLOOKUP('Cover page'!$B$6,Currecny_M!$A$1:$P$10,MATCH(Database!C5886,Currecny_M!$A$1:$P$1,0),FALSE)</f>
        <v>1</v>
      </c>
      <c r="L5886" s="82">
        <f t="shared" si="275"/>
        <v>107.75076000000001</v>
      </c>
      <c r="M5886" s="82">
        <f>((E5886/$F$1)*VLOOKUP(N5886,Currecny_M!$A$1:$P$10,MATCH(Database!C5886,Currecny_M!$A$1:$P$1,0),FALSE))/VLOOKUP('Cover page'!$B$6,Currecny_M!$A$1:$P$10,MATCH(Database!C5886,Currecny_M!$A$1:$P$1,0),FALSE)</f>
        <v>107.75076000000001</v>
      </c>
      <c r="N5886" s="6" t="str">
        <f>VLOOKUP(B5886,Master!$A$2:$C$11,3,FALSE)</f>
        <v>Thai</v>
      </c>
      <c r="O5886" s="6" t="str">
        <f>VLOOKUP(B5886,Master!$A$2:$C$11,2,FALSE)</f>
        <v>Asia</v>
      </c>
      <c r="Q5886" s="39" t="str">
        <f>VLOOKUP(D5886,GL_Master!$A$1:$D$80,2,FALSE)</f>
        <v>BS</v>
      </c>
      <c r="R5886" s="39" t="str">
        <f>VLOOKUP(D5886,GL_Master!$A$1:$D$80,3,FALSE)</f>
        <v>Short-term loan and advances</v>
      </c>
      <c r="S5886" s="39" t="str">
        <f>VLOOKUP(D5886,GL_Master!$A$1:$D$80,4,FALSE)</f>
        <v>Advance to vendor/employees</v>
      </c>
    </row>
    <row r="5887" spans="1:19" x14ac:dyDescent="0.25">
      <c r="A5887" s="39" t="s">
        <v>262</v>
      </c>
      <c r="B5887" s="39" t="s">
        <v>43</v>
      </c>
      <c r="C5887" s="7">
        <v>43983</v>
      </c>
      <c r="D5887" s="39" t="s">
        <v>83</v>
      </c>
      <c r="E5887" s="39">
        <v>28953</v>
      </c>
      <c r="F5887" s="82">
        <f t="shared" si="273"/>
        <v>28.952999999999999</v>
      </c>
      <c r="G5887" s="39">
        <f>VLOOKUP(N5887,Currecny_M!$A$1:$P$10,2,FALSE)</f>
        <v>2.35</v>
      </c>
      <c r="H5887" s="39">
        <f>MATCH(C5887,Currecny_M!$A$1:$P$1,0)</f>
        <v>4</v>
      </c>
      <c r="I5887" s="39">
        <f>VLOOKUP(N5887,Currecny_M!$A$1:$P$10,MATCH(Database!C5887,Currecny_M!$A$1:$P$1,0),FALSE)</f>
        <v>2.39</v>
      </c>
      <c r="J5887" s="82">
        <f t="shared" si="274"/>
        <v>69.197670000000002</v>
      </c>
      <c r="K5887" s="39">
        <f>VLOOKUP('Cover page'!$B$6,Currecny_M!$A$1:$P$10,MATCH(Database!C5887,Currecny_M!$A$1:$P$1,0),FALSE)</f>
        <v>1</v>
      </c>
      <c r="L5887" s="82">
        <f t="shared" si="275"/>
        <v>69.197670000000002</v>
      </c>
      <c r="M5887" s="82">
        <f>((E5887/$F$1)*VLOOKUP(N5887,Currecny_M!$A$1:$P$10,MATCH(Database!C5887,Currecny_M!$A$1:$P$1,0),FALSE))/VLOOKUP('Cover page'!$B$6,Currecny_M!$A$1:$P$10,MATCH(Database!C5887,Currecny_M!$A$1:$P$1,0),FALSE)</f>
        <v>69.197670000000002</v>
      </c>
      <c r="N5887" s="6" t="str">
        <f>VLOOKUP(B5887,Master!$A$2:$C$11,3,FALSE)</f>
        <v>Thai</v>
      </c>
      <c r="O5887" s="6" t="str">
        <f>VLOOKUP(B5887,Master!$A$2:$C$11,2,FALSE)</f>
        <v>Asia</v>
      </c>
      <c r="Q5887" s="39" t="str">
        <f>VLOOKUP(D5887,GL_Master!$A$1:$D$80,2,FALSE)</f>
        <v>BS</v>
      </c>
      <c r="R5887" s="39" t="str">
        <f>VLOOKUP(D5887,GL_Master!$A$1:$D$80,3,FALSE)</f>
        <v>Other Current Assets</v>
      </c>
      <c r="S5887" s="39" t="str">
        <f>VLOOKUP(D5887,GL_Master!$A$1:$D$80,4,FALSE)</f>
        <v>Security deposits ( Unsecured, considered good)</v>
      </c>
    </row>
    <row r="5888" spans="1:19" x14ac:dyDescent="0.25">
      <c r="A5888" s="39" t="s">
        <v>262</v>
      </c>
      <c r="B5888" s="39" t="s">
        <v>43</v>
      </c>
      <c r="C5888" s="7">
        <v>43983</v>
      </c>
      <c r="D5888" s="39" t="s">
        <v>246</v>
      </c>
      <c r="E5888" s="39">
        <v>-3359290</v>
      </c>
      <c r="F5888" s="82">
        <f t="shared" si="273"/>
        <v>-3359.29</v>
      </c>
      <c r="G5888" s="39">
        <f>VLOOKUP(N5888,Currecny_M!$A$1:$P$10,2,FALSE)</f>
        <v>2.35</v>
      </c>
      <c r="H5888" s="39">
        <f>MATCH(C5888,Currecny_M!$A$1:$P$1,0)</f>
        <v>4</v>
      </c>
      <c r="I5888" s="39">
        <f>VLOOKUP(N5888,Currecny_M!$A$1:$P$10,MATCH(Database!C5888,Currecny_M!$A$1:$P$1,0),FALSE)</f>
        <v>2.39</v>
      </c>
      <c r="J5888" s="82">
        <f t="shared" si="274"/>
        <v>-8028.7031000000006</v>
      </c>
      <c r="K5888" s="39">
        <f>VLOOKUP('Cover page'!$B$6,Currecny_M!$A$1:$P$10,MATCH(Database!C5888,Currecny_M!$A$1:$P$1,0),FALSE)</f>
        <v>1</v>
      </c>
      <c r="L5888" s="82">
        <f t="shared" si="275"/>
        <v>-8028.7031000000006</v>
      </c>
      <c r="M5888" s="82">
        <f>((E5888/$F$1)*VLOOKUP(N5888,Currecny_M!$A$1:$P$10,MATCH(Database!C5888,Currecny_M!$A$1:$P$1,0),FALSE))/VLOOKUP('Cover page'!$B$6,Currecny_M!$A$1:$P$10,MATCH(Database!C5888,Currecny_M!$A$1:$P$1,0),FALSE)</f>
        <v>-8028.7031000000006</v>
      </c>
      <c r="N5888" s="6" t="str">
        <f>VLOOKUP(B5888,Master!$A$2:$C$11,3,FALSE)</f>
        <v>Thai</v>
      </c>
      <c r="O5888" s="6" t="str">
        <f>VLOOKUP(B5888,Master!$A$2:$C$11,2,FALSE)</f>
        <v>Asia</v>
      </c>
      <c r="Q5888" s="39" t="str">
        <f>VLOOKUP(D5888,GL_Master!$A$1:$D$80,2,FALSE)</f>
        <v>PL</v>
      </c>
      <c r="R5888" s="39" t="str">
        <f>VLOOKUP(D5888,GL_Master!$A$1:$D$80,3,FALSE)</f>
        <v>Revenue from Operations</v>
      </c>
      <c r="S5888" s="39" t="str">
        <f>VLOOKUP(D5888,GL_Master!$A$1:$D$80,4,FALSE)</f>
        <v>Contract revenue</v>
      </c>
    </row>
    <row r="5889" spans="1:19" x14ac:dyDescent="0.25">
      <c r="A5889" s="39" t="s">
        <v>262</v>
      </c>
      <c r="B5889" s="39" t="s">
        <v>43</v>
      </c>
      <c r="C5889" s="7">
        <v>43983</v>
      </c>
      <c r="D5889" s="39" t="s">
        <v>134</v>
      </c>
      <c r="E5889" s="39">
        <v>-26793</v>
      </c>
      <c r="F5889" s="82">
        <f t="shared" si="273"/>
        <v>-26.792999999999999</v>
      </c>
      <c r="G5889" s="39">
        <f>VLOOKUP(N5889,Currecny_M!$A$1:$P$10,2,FALSE)</f>
        <v>2.35</v>
      </c>
      <c r="H5889" s="39">
        <f>MATCH(C5889,Currecny_M!$A$1:$P$1,0)</f>
        <v>4</v>
      </c>
      <c r="I5889" s="39">
        <f>VLOOKUP(N5889,Currecny_M!$A$1:$P$10,MATCH(Database!C5889,Currecny_M!$A$1:$P$1,0),FALSE)</f>
        <v>2.39</v>
      </c>
      <c r="J5889" s="82">
        <f t="shared" si="274"/>
        <v>-64.035269999999997</v>
      </c>
      <c r="K5889" s="39">
        <f>VLOOKUP('Cover page'!$B$6,Currecny_M!$A$1:$P$10,MATCH(Database!C5889,Currecny_M!$A$1:$P$1,0),FALSE)</f>
        <v>1</v>
      </c>
      <c r="L5889" s="82">
        <f t="shared" si="275"/>
        <v>-64.035269999999997</v>
      </c>
      <c r="M5889" s="82">
        <f>((E5889/$F$1)*VLOOKUP(N5889,Currecny_M!$A$1:$P$10,MATCH(Database!C5889,Currecny_M!$A$1:$P$1,0),FALSE))/VLOOKUP('Cover page'!$B$6,Currecny_M!$A$1:$P$10,MATCH(Database!C5889,Currecny_M!$A$1:$P$1,0),FALSE)</f>
        <v>-64.035269999999997</v>
      </c>
      <c r="N5889" s="6" t="str">
        <f>VLOOKUP(B5889,Master!$A$2:$C$11,3,FALSE)</f>
        <v>Thai</v>
      </c>
      <c r="O5889" s="6" t="str">
        <f>VLOOKUP(B5889,Master!$A$2:$C$11,2,FALSE)</f>
        <v>Asia</v>
      </c>
      <c r="Q5889" s="39" t="str">
        <f>VLOOKUP(D5889,GL_Master!$A$1:$D$80,2,FALSE)</f>
        <v>PL</v>
      </c>
      <c r="R5889" s="39" t="str">
        <f>VLOOKUP(D5889,GL_Master!$A$1:$D$80,3,FALSE)</f>
        <v>Other Income</v>
      </c>
      <c r="S5889" s="39" t="str">
        <f>VLOOKUP(D5889,GL_Master!$A$1:$D$80,4,FALSE)</f>
        <v>Other Income</v>
      </c>
    </row>
    <row r="5890" spans="1:19" x14ac:dyDescent="0.25">
      <c r="A5890" s="39" t="s">
        <v>262</v>
      </c>
      <c r="B5890" s="39" t="s">
        <v>43</v>
      </c>
      <c r="C5890" s="7">
        <v>43983</v>
      </c>
      <c r="D5890" s="39" t="s">
        <v>86</v>
      </c>
      <c r="E5890" s="39">
        <v>1547</v>
      </c>
      <c r="F5890" s="82">
        <f t="shared" si="273"/>
        <v>1.5469999999999999</v>
      </c>
      <c r="G5890" s="39">
        <f>VLOOKUP(N5890,Currecny_M!$A$1:$P$10,2,FALSE)</f>
        <v>2.35</v>
      </c>
      <c r="H5890" s="39">
        <f>MATCH(C5890,Currecny_M!$A$1:$P$1,0)</f>
        <v>4</v>
      </c>
      <c r="I5890" s="39">
        <f>VLOOKUP(N5890,Currecny_M!$A$1:$P$10,MATCH(Database!C5890,Currecny_M!$A$1:$P$1,0),FALSE)</f>
        <v>2.39</v>
      </c>
      <c r="J5890" s="82">
        <f t="shared" si="274"/>
        <v>3.69733</v>
      </c>
      <c r="K5890" s="39">
        <f>VLOOKUP('Cover page'!$B$6,Currecny_M!$A$1:$P$10,MATCH(Database!C5890,Currecny_M!$A$1:$P$1,0),FALSE)</f>
        <v>1</v>
      </c>
      <c r="L5890" s="82">
        <f t="shared" si="275"/>
        <v>3.69733</v>
      </c>
      <c r="M5890" s="82">
        <f>((E5890/$F$1)*VLOOKUP(N5890,Currecny_M!$A$1:$P$10,MATCH(Database!C5890,Currecny_M!$A$1:$P$1,0),FALSE))/VLOOKUP('Cover page'!$B$6,Currecny_M!$A$1:$P$10,MATCH(Database!C5890,Currecny_M!$A$1:$P$1,0),FALSE)</f>
        <v>3.69733</v>
      </c>
      <c r="N5890" s="6" t="str">
        <f>VLOOKUP(B5890,Master!$A$2:$C$11,3,FALSE)</f>
        <v>Thai</v>
      </c>
      <c r="O5890" s="6" t="str">
        <f>VLOOKUP(B5890,Master!$A$2:$C$11,2,FALSE)</f>
        <v>Asia</v>
      </c>
      <c r="Q5890" s="39" t="str">
        <f>VLOOKUP(D5890,GL_Master!$A$1:$D$80,2,FALSE)</f>
        <v>PL</v>
      </c>
      <c r="R5890" s="39" t="str">
        <f>VLOOKUP(D5890,GL_Master!$A$1:$D$80,3,FALSE)</f>
        <v>COGS</v>
      </c>
      <c r="S5890" s="39" t="str">
        <f>VLOOKUP(D5890,GL_Master!$A$1:$D$80,4,FALSE)</f>
        <v>Purchase of other traded goods</v>
      </c>
    </row>
    <row r="5891" spans="1:19" x14ac:dyDescent="0.25">
      <c r="A5891" s="39" t="s">
        <v>262</v>
      </c>
      <c r="B5891" s="39" t="s">
        <v>43</v>
      </c>
      <c r="C5891" s="7">
        <v>43983</v>
      </c>
      <c r="D5891" s="39" t="s">
        <v>87</v>
      </c>
      <c r="E5891" s="39">
        <v>789</v>
      </c>
      <c r="F5891" s="82">
        <f t="shared" si="273"/>
        <v>0.78900000000000003</v>
      </c>
      <c r="G5891" s="39">
        <f>VLOOKUP(N5891,Currecny_M!$A$1:$P$10,2,FALSE)</f>
        <v>2.35</v>
      </c>
      <c r="H5891" s="39">
        <f>MATCH(C5891,Currecny_M!$A$1:$P$1,0)</f>
        <v>4</v>
      </c>
      <c r="I5891" s="39">
        <f>VLOOKUP(N5891,Currecny_M!$A$1:$P$10,MATCH(Database!C5891,Currecny_M!$A$1:$P$1,0),FALSE)</f>
        <v>2.39</v>
      </c>
      <c r="J5891" s="82">
        <f t="shared" si="274"/>
        <v>1.8857100000000002</v>
      </c>
      <c r="K5891" s="39">
        <f>VLOOKUP('Cover page'!$B$6,Currecny_M!$A$1:$P$10,MATCH(Database!C5891,Currecny_M!$A$1:$P$1,0),FALSE)</f>
        <v>1</v>
      </c>
      <c r="L5891" s="82">
        <f t="shared" si="275"/>
        <v>1.8857100000000002</v>
      </c>
      <c r="M5891" s="82">
        <f>((E5891/$F$1)*VLOOKUP(N5891,Currecny_M!$A$1:$P$10,MATCH(Database!C5891,Currecny_M!$A$1:$P$1,0),FALSE))/VLOOKUP('Cover page'!$B$6,Currecny_M!$A$1:$P$10,MATCH(Database!C5891,Currecny_M!$A$1:$P$1,0),FALSE)</f>
        <v>1.8857100000000002</v>
      </c>
      <c r="N5891" s="6" t="str">
        <f>VLOOKUP(B5891,Master!$A$2:$C$11,3,FALSE)</f>
        <v>Thai</v>
      </c>
      <c r="O5891" s="6" t="str">
        <f>VLOOKUP(B5891,Master!$A$2:$C$11,2,FALSE)</f>
        <v>Asia</v>
      </c>
      <c r="Q5891" s="39" t="str">
        <f>VLOOKUP(D5891,GL_Master!$A$1:$D$80,2,FALSE)</f>
        <v>PL</v>
      </c>
      <c r="R5891" s="39" t="str">
        <f>VLOOKUP(D5891,GL_Master!$A$1:$D$80,3,FALSE)</f>
        <v>COGS</v>
      </c>
      <c r="S5891" s="39" t="str">
        <f>VLOOKUP(D5891,GL_Master!$A$1:$D$80,4,FALSE)</f>
        <v>Civil, Installation, Commissioning and Other miscellaneous expenses</v>
      </c>
    </row>
    <row r="5892" spans="1:19" x14ac:dyDescent="0.25">
      <c r="A5892" s="39" t="s">
        <v>262</v>
      </c>
      <c r="B5892" s="39" t="s">
        <v>43</v>
      </c>
      <c r="C5892" s="7">
        <v>43983</v>
      </c>
      <c r="D5892" s="39" t="s">
        <v>88</v>
      </c>
      <c r="E5892" s="39">
        <v>2528</v>
      </c>
      <c r="F5892" s="82">
        <f t="shared" ref="F5892:F5955" si="276">E5892/$F$1</f>
        <v>2.528</v>
      </c>
      <c r="G5892" s="39">
        <f>VLOOKUP(N5892,Currecny_M!$A$1:$P$10,2,FALSE)</f>
        <v>2.35</v>
      </c>
      <c r="H5892" s="39">
        <f>MATCH(C5892,Currecny_M!$A$1:$P$1,0)</f>
        <v>4</v>
      </c>
      <c r="I5892" s="39">
        <f>VLOOKUP(N5892,Currecny_M!$A$1:$P$10,MATCH(Database!C5892,Currecny_M!$A$1:$P$1,0),FALSE)</f>
        <v>2.39</v>
      </c>
      <c r="J5892" s="82">
        <f t="shared" ref="J5892:J5955" si="277">F5892*I5892</f>
        <v>6.0419200000000002</v>
      </c>
      <c r="K5892" s="39">
        <f>VLOOKUP('Cover page'!$B$6,Currecny_M!$A$1:$P$10,MATCH(Database!C5892,Currecny_M!$A$1:$P$1,0),FALSE)</f>
        <v>1</v>
      </c>
      <c r="L5892" s="82">
        <f t="shared" ref="L5892:L5955" si="278">J5892/K5892</f>
        <v>6.0419200000000002</v>
      </c>
      <c r="M5892" s="82">
        <f>((E5892/$F$1)*VLOOKUP(N5892,Currecny_M!$A$1:$P$10,MATCH(Database!C5892,Currecny_M!$A$1:$P$1,0),FALSE))/VLOOKUP('Cover page'!$B$6,Currecny_M!$A$1:$P$10,MATCH(Database!C5892,Currecny_M!$A$1:$P$1,0),FALSE)</f>
        <v>6.0419200000000002</v>
      </c>
      <c r="N5892" s="6" t="str">
        <f>VLOOKUP(B5892,Master!$A$2:$C$11,3,FALSE)</f>
        <v>Thai</v>
      </c>
      <c r="O5892" s="6" t="str">
        <f>VLOOKUP(B5892,Master!$A$2:$C$11,2,FALSE)</f>
        <v>Asia</v>
      </c>
      <c r="Q5892" s="39" t="str">
        <f>VLOOKUP(D5892,GL_Master!$A$1:$D$80,2,FALSE)</f>
        <v>PL</v>
      </c>
      <c r="R5892" s="39" t="str">
        <f>VLOOKUP(D5892,GL_Master!$A$1:$D$80,3,FALSE)</f>
        <v>COGS</v>
      </c>
      <c r="S5892" s="39" t="str">
        <f>VLOOKUP(D5892,GL_Master!$A$1:$D$80,4,FALSE)</f>
        <v>Civil, Installation, Commissioning and Other miscellaneous expenses</v>
      </c>
    </row>
    <row r="5893" spans="1:19" x14ac:dyDescent="0.25">
      <c r="A5893" s="39" t="s">
        <v>262</v>
      </c>
      <c r="B5893" s="39" t="s">
        <v>43</v>
      </c>
      <c r="C5893" s="7">
        <v>43983</v>
      </c>
      <c r="D5893" s="39" t="s">
        <v>89</v>
      </c>
      <c r="E5893" s="39">
        <v>4642</v>
      </c>
      <c r="F5893" s="82">
        <f t="shared" si="276"/>
        <v>4.6420000000000003</v>
      </c>
      <c r="G5893" s="39">
        <f>VLOOKUP(N5893,Currecny_M!$A$1:$P$10,2,FALSE)</f>
        <v>2.35</v>
      </c>
      <c r="H5893" s="39">
        <f>MATCH(C5893,Currecny_M!$A$1:$P$1,0)</f>
        <v>4</v>
      </c>
      <c r="I5893" s="39">
        <f>VLOOKUP(N5893,Currecny_M!$A$1:$P$10,MATCH(Database!C5893,Currecny_M!$A$1:$P$1,0),FALSE)</f>
        <v>2.39</v>
      </c>
      <c r="J5893" s="82">
        <f t="shared" si="277"/>
        <v>11.094380000000001</v>
      </c>
      <c r="K5893" s="39">
        <f>VLOOKUP('Cover page'!$B$6,Currecny_M!$A$1:$P$10,MATCH(Database!C5893,Currecny_M!$A$1:$P$1,0),FALSE)</f>
        <v>1</v>
      </c>
      <c r="L5893" s="82">
        <f t="shared" si="278"/>
        <v>11.094380000000001</v>
      </c>
      <c r="M5893" s="82">
        <f>((E5893/$F$1)*VLOOKUP(N5893,Currecny_M!$A$1:$P$10,MATCH(Database!C5893,Currecny_M!$A$1:$P$1,0),FALSE))/VLOOKUP('Cover page'!$B$6,Currecny_M!$A$1:$P$10,MATCH(Database!C5893,Currecny_M!$A$1:$P$1,0),FALSE)</f>
        <v>11.094380000000001</v>
      </c>
      <c r="N5893" s="6" t="str">
        <f>VLOOKUP(B5893,Master!$A$2:$C$11,3,FALSE)</f>
        <v>Thai</v>
      </c>
      <c r="O5893" s="6" t="str">
        <f>VLOOKUP(B5893,Master!$A$2:$C$11,2,FALSE)</f>
        <v>Asia</v>
      </c>
      <c r="Q5893" s="39" t="str">
        <f>VLOOKUP(D5893,GL_Master!$A$1:$D$80,2,FALSE)</f>
        <v>PL</v>
      </c>
      <c r="R5893" s="39" t="str">
        <f>VLOOKUP(D5893,GL_Master!$A$1:$D$80,3,FALSE)</f>
        <v>COGS</v>
      </c>
      <c r="S5893" s="39" t="str">
        <f>VLOOKUP(D5893,GL_Master!$A$1:$D$80,4,FALSE)</f>
        <v>project Expenses</v>
      </c>
    </row>
    <row r="5894" spans="1:19" x14ac:dyDescent="0.25">
      <c r="A5894" s="39" t="s">
        <v>262</v>
      </c>
      <c r="B5894" s="39" t="s">
        <v>43</v>
      </c>
      <c r="C5894" s="7">
        <v>43983</v>
      </c>
      <c r="D5894" s="39" t="s">
        <v>90</v>
      </c>
      <c r="E5894" s="39">
        <v>1547</v>
      </c>
      <c r="F5894" s="82">
        <f t="shared" si="276"/>
        <v>1.5469999999999999</v>
      </c>
      <c r="G5894" s="39">
        <f>VLOOKUP(N5894,Currecny_M!$A$1:$P$10,2,FALSE)</f>
        <v>2.35</v>
      </c>
      <c r="H5894" s="39">
        <f>MATCH(C5894,Currecny_M!$A$1:$P$1,0)</f>
        <v>4</v>
      </c>
      <c r="I5894" s="39">
        <f>VLOOKUP(N5894,Currecny_M!$A$1:$P$10,MATCH(Database!C5894,Currecny_M!$A$1:$P$1,0),FALSE)</f>
        <v>2.39</v>
      </c>
      <c r="J5894" s="82">
        <f t="shared" si="277"/>
        <v>3.69733</v>
      </c>
      <c r="K5894" s="39">
        <f>VLOOKUP('Cover page'!$B$6,Currecny_M!$A$1:$P$10,MATCH(Database!C5894,Currecny_M!$A$1:$P$1,0),FALSE)</f>
        <v>1</v>
      </c>
      <c r="L5894" s="82">
        <f t="shared" si="278"/>
        <v>3.69733</v>
      </c>
      <c r="M5894" s="82">
        <f>((E5894/$F$1)*VLOOKUP(N5894,Currecny_M!$A$1:$P$10,MATCH(Database!C5894,Currecny_M!$A$1:$P$1,0),FALSE))/VLOOKUP('Cover page'!$B$6,Currecny_M!$A$1:$P$10,MATCH(Database!C5894,Currecny_M!$A$1:$P$1,0),FALSE)</f>
        <v>3.69733</v>
      </c>
      <c r="N5894" s="6" t="str">
        <f>VLOOKUP(B5894,Master!$A$2:$C$11,3,FALSE)</f>
        <v>Thai</v>
      </c>
      <c r="O5894" s="6" t="str">
        <f>VLOOKUP(B5894,Master!$A$2:$C$11,2,FALSE)</f>
        <v>Asia</v>
      </c>
      <c r="Q5894" s="39" t="str">
        <f>VLOOKUP(D5894,GL_Master!$A$1:$D$80,2,FALSE)</f>
        <v>PL</v>
      </c>
      <c r="R5894" s="39" t="str">
        <f>VLOOKUP(D5894,GL_Master!$A$1:$D$80,3,FALSE)</f>
        <v>Office utility</v>
      </c>
      <c r="S5894" s="39" t="str">
        <f>VLOOKUP(D5894,GL_Master!$A$1:$D$80,4,FALSE)</f>
        <v>Electricity Expenses</v>
      </c>
    </row>
    <row r="5895" spans="1:19" x14ac:dyDescent="0.25">
      <c r="A5895" s="39" t="s">
        <v>262</v>
      </c>
      <c r="B5895" s="39" t="s">
        <v>43</v>
      </c>
      <c r="C5895" s="7">
        <v>43983</v>
      </c>
      <c r="D5895" s="39" t="s">
        <v>91</v>
      </c>
      <c r="E5895" s="39">
        <v>3217</v>
      </c>
      <c r="F5895" s="82">
        <f t="shared" si="276"/>
        <v>3.2170000000000001</v>
      </c>
      <c r="G5895" s="39">
        <f>VLOOKUP(N5895,Currecny_M!$A$1:$P$10,2,FALSE)</f>
        <v>2.35</v>
      </c>
      <c r="H5895" s="39">
        <f>MATCH(C5895,Currecny_M!$A$1:$P$1,0)</f>
        <v>4</v>
      </c>
      <c r="I5895" s="39">
        <f>VLOOKUP(N5895,Currecny_M!$A$1:$P$10,MATCH(Database!C5895,Currecny_M!$A$1:$P$1,0),FALSE)</f>
        <v>2.39</v>
      </c>
      <c r="J5895" s="82">
        <f t="shared" si="277"/>
        <v>7.6886300000000007</v>
      </c>
      <c r="K5895" s="39">
        <f>VLOOKUP('Cover page'!$B$6,Currecny_M!$A$1:$P$10,MATCH(Database!C5895,Currecny_M!$A$1:$P$1,0),FALSE)</f>
        <v>1</v>
      </c>
      <c r="L5895" s="82">
        <f t="shared" si="278"/>
        <v>7.6886300000000007</v>
      </c>
      <c r="M5895" s="82">
        <f>((E5895/$F$1)*VLOOKUP(N5895,Currecny_M!$A$1:$P$10,MATCH(Database!C5895,Currecny_M!$A$1:$P$1,0),FALSE))/VLOOKUP('Cover page'!$B$6,Currecny_M!$A$1:$P$10,MATCH(Database!C5895,Currecny_M!$A$1:$P$1,0),FALSE)</f>
        <v>7.6886300000000007</v>
      </c>
      <c r="N5895" s="6" t="str">
        <f>VLOOKUP(B5895,Master!$A$2:$C$11,3,FALSE)</f>
        <v>Thai</v>
      </c>
      <c r="O5895" s="6" t="str">
        <f>VLOOKUP(B5895,Master!$A$2:$C$11,2,FALSE)</f>
        <v>Asia</v>
      </c>
      <c r="Q5895" s="39" t="str">
        <f>VLOOKUP(D5895,GL_Master!$A$1:$D$80,2,FALSE)</f>
        <v>PL</v>
      </c>
      <c r="R5895" s="39" t="str">
        <f>VLOOKUP(D5895,GL_Master!$A$1:$D$80,3,FALSE)</f>
        <v>Misc. expenses</v>
      </c>
      <c r="S5895" s="39" t="str">
        <f>VLOOKUP(D5895,GL_Master!$A$1:$D$80,4,FALSE)</f>
        <v>Repair &amp; Maintenance</v>
      </c>
    </row>
    <row r="5896" spans="1:19" x14ac:dyDescent="0.25">
      <c r="A5896" s="39" t="s">
        <v>262</v>
      </c>
      <c r="B5896" s="39" t="s">
        <v>43</v>
      </c>
      <c r="C5896" s="7">
        <v>43983</v>
      </c>
      <c r="D5896" s="39" t="s">
        <v>92</v>
      </c>
      <c r="E5896" s="39">
        <v>2436</v>
      </c>
      <c r="F5896" s="82">
        <f t="shared" si="276"/>
        <v>2.4359999999999999</v>
      </c>
      <c r="G5896" s="39">
        <f>VLOOKUP(N5896,Currecny_M!$A$1:$P$10,2,FALSE)</f>
        <v>2.35</v>
      </c>
      <c r="H5896" s="39">
        <f>MATCH(C5896,Currecny_M!$A$1:$P$1,0)</f>
        <v>4</v>
      </c>
      <c r="I5896" s="39">
        <f>VLOOKUP(N5896,Currecny_M!$A$1:$P$10,MATCH(Database!C5896,Currecny_M!$A$1:$P$1,0),FALSE)</f>
        <v>2.39</v>
      </c>
      <c r="J5896" s="82">
        <f t="shared" si="277"/>
        <v>5.8220400000000003</v>
      </c>
      <c r="K5896" s="39">
        <f>VLOOKUP('Cover page'!$B$6,Currecny_M!$A$1:$P$10,MATCH(Database!C5896,Currecny_M!$A$1:$P$1,0),FALSE)</f>
        <v>1</v>
      </c>
      <c r="L5896" s="82">
        <f t="shared" si="278"/>
        <v>5.8220400000000003</v>
      </c>
      <c r="M5896" s="82">
        <f>((E5896/$F$1)*VLOOKUP(N5896,Currecny_M!$A$1:$P$10,MATCH(Database!C5896,Currecny_M!$A$1:$P$1,0),FALSE))/VLOOKUP('Cover page'!$B$6,Currecny_M!$A$1:$P$10,MATCH(Database!C5896,Currecny_M!$A$1:$P$1,0),FALSE)</f>
        <v>5.8220400000000003</v>
      </c>
      <c r="N5896" s="6" t="str">
        <f>VLOOKUP(B5896,Master!$A$2:$C$11,3,FALSE)</f>
        <v>Thai</v>
      </c>
      <c r="O5896" s="6" t="str">
        <f>VLOOKUP(B5896,Master!$A$2:$C$11,2,FALSE)</f>
        <v>Asia</v>
      </c>
      <c r="Q5896" s="39" t="str">
        <f>VLOOKUP(D5896,GL_Master!$A$1:$D$80,2,FALSE)</f>
        <v>PL</v>
      </c>
      <c r="R5896" s="39" t="str">
        <f>VLOOKUP(D5896,GL_Master!$A$1:$D$80,3,FALSE)</f>
        <v>Misc. expenses</v>
      </c>
      <c r="S5896" s="39" t="str">
        <f>VLOOKUP(D5896,GL_Master!$A$1:$D$80,4,FALSE)</f>
        <v>Repair &amp; Maintenance</v>
      </c>
    </row>
    <row r="5897" spans="1:19" x14ac:dyDescent="0.25">
      <c r="A5897" s="39" t="s">
        <v>262</v>
      </c>
      <c r="B5897" s="39" t="s">
        <v>43</v>
      </c>
      <c r="C5897" s="7">
        <v>43983</v>
      </c>
      <c r="D5897" s="39" t="s">
        <v>93</v>
      </c>
      <c r="E5897" s="39">
        <v>28685</v>
      </c>
      <c r="F5897" s="82">
        <f t="shared" si="276"/>
        <v>28.684999999999999</v>
      </c>
      <c r="G5897" s="39">
        <f>VLOOKUP(N5897,Currecny_M!$A$1:$P$10,2,FALSE)</f>
        <v>2.35</v>
      </c>
      <c r="H5897" s="39">
        <f>MATCH(C5897,Currecny_M!$A$1:$P$1,0)</f>
        <v>4</v>
      </c>
      <c r="I5897" s="39">
        <f>VLOOKUP(N5897,Currecny_M!$A$1:$P$10,MATCH(Database!C5897,Currecny_M!$A$1:$P$1,0),FALSE)</f>
        <v>2.39</v>
      </c>
      <c r="J5897" s="82">
        <f t="shared" si="277"/>
        <v>68.557150000000007</v>
      </c>
      <c r="K5897" s="39">
        <f>VLOOKUP('Cover page'!$B$6,Currecny_M!$A$1:$P$10,MATCH(Database!C5897,Currecny_M!$A$1:$P$1,0),FALSE)</f>
        <v>1</v>
      </c>
      <c r="L5897" s="82">
        <f t="shared" si="278"/>
        <v>68.557150000000007</v>
      </c>
      <c r="M5897" s="82">
        <f>((E5897/$F$1)*VLOOKUP(N5897,Currecny_M!$A$1:$P$10,MATCH(Database!C5897,Currecny_M!$A$1:$P$1,0),FALSE))/VLOOKUP('Cover page'!$B$6,Currecny_M!$A$1:$P$10,MATCH(Database!C5897,Currecny_M!$A$1:$P$1,0),FALSE)</f>
        <v>68.557150000000007</v>
      </c>
      <c r="N5897" s="6" t="str">
        <f>VLOOKUP(B5897,Master!$A$2:$C$11,3,FALSE)</f>
        <v>Thai</v>
      </c>
      <c r="O5897" s="6" t="str">
        <f>VLOOKUP(B5897,Master!$A$2:$C$11,2,FALSE)</f>
        <v>Asia</v>
      </c>
      <c r="Q5897" s="39" t="str">
        <f>VLOOKUP(D5897,GL_Master!$A$1:$D$80,2,FALSE)</f>
        <v>PL</v>
      </c>
      <c r="R5897" s="39" t="str">
        <f>VLOOKUP(D5897,GL_Master!$A$1:$D$80,3,FALSE)</f>
        <v>Salary wages &amp; benefits</v>
      </c>
      <c r="S5897" s="39" t="str">
        <f>VLOOKUP(D5897,GL_Master!$A$1:$D$80,4,FALSE)</f>
        <v>Employee benefits expense</v>
      </c>
    </row>
    <row r="5898" spans="1:19" x14ac:dyDescent="0.25">
      <c r="A5898" s="39" t="s">
        <v>262</v>
      </c>
      <c r="B5898" s="39" t="s">
        <v>43</v>
      </c>
      <c r="C5898" s="7">
        <v>43983</v>
      </c>
      <c r="D5898" s="39" t="s">
        <v>33</v>
      </c>
      <c r="E5898" s="39">
        <v>835</v>
      </c>
      <c r="F5898" s="82">
        <f t="shared" si="276"/>
        <v>0.83499999999999996</v>
      </c>
      <c r="G5898" s="39">
        <f>VLOOKUP(N5898,Currecny_M!$A$1:$P$10,2,FALSE)</f>
        <v>2.35</v>
      </c>
      <c r="H5898" s="39">
        <f>MATCH(C5898,Currecny_M!$A$1:$P$1,0)</f>
        <v>4</v>
      </c>
      <c r="I5898" s="39">
        <f>VLOOKUP(N5898,Currecny_M!$A$1:$P$10,MATCH(Database!C5898,Currecny_M!$A$1:$P$1,0),FALSE)</f>
        <v>2.39</v>
      </c>
      <c r="J5898" s="82">
        <f t="shared" si="277"/>
        <v>1.9956499999999999</v>
      </c>
      <c r="K5898" s="39">
        <f>VLOOKUP('Cover page'!$B$6,Currecny_M!$A$1:$P$10,MATCH(Database!C5898,Currecny_M!$A$1:$P$1,0),FALSE)</f>
        <v>1</v>
      </c>
      <c r="L5898" s="82">
        <f t="shared" si="278"/>
        <v>1.9956499999999999</v>
      </c>
      <c r="M5898" s="82">
        <f>((E5898/$F$1)*VLOOKUP(N5898,Currecny_M!$A$1:$P$10,MATCH(Database!C5898,Currecny_M!$A$1:$P$1,0),FALSE))/VLOOKUP('Cover page'!$B$6,Currecny_M!$A$1:$P$10,MATCH(Database!C5898,Currecny_M!$A$1:$P$1,0),FALSE)</f>
        <v>1.9956499999999999</v>
      </c>
      <c r="N5898" s="6" t="str">
        <f>VLOOKUP(B5898,Master!$A$2:$C$11,3,FALSE)</f>
        <v>Thai</v>
      </c>
      <c r="O5898" s="6" t="str">
        <f>VLOOKUP(B5898,Master!$A$2:$C$11,2,FALSE)</f>
        <v>Asia</v>
      </c>
      <c r="Q5898" s="39" t="str">
        <f>VLOOKUP(D5898,GL_Master!$A$1:$D$80,2,FALSE)</f>
        <v>PL</v>
      </c>
      <c r="R5898" s="39" t="str">
        <f>VLOOKUP(D5898,GL_Master!$A$1:$D$80,3,FALSE)</f>
        <v>Staff welfare expenses</v>
      </c>
      <c r="S5898" s="39" t="str">
        <f>VLOOKUP(D5898,GL_Master!$A$1:$D$80,4,FALSE)</f>
        <v>Other staff welfare</v>
      </c>
    </row>
    <row r="5899" spans="1:19" x14ac:dyDescent="0.25">
      <c r="A5899" s="39" t="s">
        <v>262</v>
      </c>
      <c r="B5899" s="39" t="s">
        <v>43</v>
      </c>
      <c r="C5899" s="7">
        <v>43983</v>
      </c>
      <c r="D5899" s="39" t="s">
        <v>94</v>
      </c>
      <c r="E5899" s="39">
        <v>4917</v>
      </c>
      <c r="F5899" s="82">
        <f t="shared" si="276"/>
        <v>4.9169999999999998</v>
      </c>
      <c r="G5899" s="39">
        <f>VLOOKUP(N5899,Currecny_M!$A$1:$P$10,2,FALSE)</f>
        <v>2.35</v>
      </c>
      <c r="H5899" s="39">
        <f>MATCH(C5899,Currecny_M!$A$1:$P$1,0)</f>
        <v>4</v>
      </c>
      <c r="I5899" s="39">
        <f>VLOOKUP(N5899,Currecny_M!$A$1:$P$10,MATCH(Database!C5899,Currecny_M!$A$1:$P$1,0),FALSE)</f>
        <v>2.39</v>
      </c>
      <c r="J5899" s="82">
        <f t="shared" si="277"/>
        <v>11.75163</v>
      </c>
      <c r="K5899" s="39">
        <f>VLOOKUP('Cover page'!$B$6,Currecny_M!$A$1:$P$10,MATCH(Database!C5899,Currecny_M!$A$1:$P$1,0),FALSE)</f>
        <v>1</v>
      </c>
      <c r="L5899" s="82">
        <f t="shared" si="278"/>
        <v>11.75163</v>
      </c>
      <c r="M5899" s="82">
        <f>((E5899/$F$1)*VLOOKUP(N5899,Currecny_M!$A$1:$P$10,MATCH(Database!C5899,Currecny_M!$A$1:$P$1,0),FALSE))/VLOOKUP('Cover page'!$B$6,Currecny_M!$A$1:$P$10,MATCH(Database!C5899,Currecny_M!$A$1:$P$1,0),FALSE)</f>
        <v>11.75163</v>
      </c>
      <c r="N5899" s="6" t="str">
        <f>VLOOKUP(B5899,Master!$A$2:$C$11,3,FALSE)</f>
        <v>Thai</v>
      </c>
      <c r="O5899" s="6" t="str">
        <f>VLOOKUP(B5899,Master!$A$2:$C$11,2,FALSE)</f>
        <v>Asia</v>
      </c>
      <c r="Q5899" s="39" t="str">
        <f>VLOOKUP(D5899,GL_Master!$A$1:$D$80,2,FALSE)</f>
        <v>PL</v>
      </c>
      <c r="R5899" s="39" t="str">
        <f>VLOOKUP(D5899,GL_Master!$A$1:$D$80,3,FALSE)</f>
        <v xml:space="preserve">Gratuity expenses </v>
      </c>
      <c r="S5899" s="39" t="str">
        <f>VLOOKUP(D5899,GL_Master!$A$1:$D$80,4,FALSE)</f>
        <v>Gratuity</v>
      </c>
    </row>
    <row r="5900" spans="1:19" x14ac:dyDescent="0.25">
      <c r="A5900" s="39" t="s">
        <v>262</v>
      </c>
      <c r="B5900" s="39" t="s">
        <v>43</v>
      </c>
      <c r="C5900" s="7">
        <v>43983</v>
      </c>
      <c r="D5900" s="39" t="s">
        <v>95</v>
      </c>
      <c r="E5900" s="39">
        <v>1670</v>
      </c>
      <c r="F5900" s="82">
        <f t="shared" si="276"/>
        <v>1.67</v>
      </c>
      <c r="G5900" s="39">
        <f>VLOOKUP(N5900,Currecny_M!$A$1:$P$10,2,FALSE)</f>
        <v>2.35</v>
      </c>
      <c r="H5900" s="39">
        <f>MATCH(C5900,Currecny_M!$A$1:$P$1,0)</f>
        <v>4</v>
      </c>
      <c r="I5900" s="39">
        <f>VLOOKUP(N5900,Currecny_M!$A$1:$P$10,MATCH(Database!C5900,Currecny_M!$A$1:$P$1,0),FALSE)</f>
        <v>2.39</v>
      </c>
      <c r="J5900" s="82">
        <f t="shared" si="277"/>
        <v>3.9912999999999998</v>
      </c>
      <c r="K5900" s="39">
        <f>VLOOKUP('Cover page'!$B$6,Currecny_M!$A$1:$P$10,MATCH(Database!C5900,Currecny_M!$A$1:$P$1,0),FALSE)</f>
        <v>1</v>
      </c>
      <c r="L5900" s="82">
        <f t="shared" si="278"/>
        <v>3.9912999999999998</v>
      </c>
      <c r="M5900" s="82">
        <f>((E5900/$F$1)*VLOOKUP(N5900,Currecny_M!$A$1:$P$10,MATCH(Database!C5900,Currecny_M!$A$1:$P$1,0),FALSE))/VLOOKUP('Cover page'!$B$6,Currecny_M!$A$1:$P$10,MATCH(Database!C5900,Currecny_M!$A$1:$P$1,0),FALSE)</f>
        <v>3.9912999999999998</v>
      </c>
      <c r="N5900" s="6" t="str">
        <f>VLOOKUP(B5900,Master!$A$2:$C$11,3,FALSE)</f>
        <v>Thai</v>
      </c>
      <c r="O5900" s="6" t="str">
        <f>VLOOKUP(B5900,Master!$A$2:$C$11,2,FALSE)</f>
        <v>Asia</v>
      </c>
      <c r="Q5900" s="39" t="str">
        <f>VLOOKUP(D5900,GL_Master!$A$1:$D$80,2,FALSE)</f>
        <v>PL</v>
      </c>
      <c r="R5900" s="39" t="str">
        <f>VLOOKUP(D5900,GL_Master!$A$1:$D$80,3,FALSE)</f>
        <v>Salary wages &amp; benefits</v>
      </c>
      <c r="S5900" s="39" t="str">
        <f>VLOOKUP(D5900,GL_Master!$A$1:$D$80,4,FALSE)</f>
        <v>Employee benefits expense</v>
      </c>
    </row>
    <row r="5901" spans="1:19" x14ac:dyDescent="0.25">
      <c r="A5901" s="39" t="s">
        <v>262</v>
      </c>
      <c r="B5901" s="39" t="s">
        <v>43</v>
      </c>
      <c r="C5901" s="7">
        <v>43983</v>
      </c>
      <c r="D5901" s="39" t="s">
        <v>96</v>
      </c>
      <c r="E5901" s="39">
        <v>14339</v>
      </c>
      <c r="F5901" s="82">
        <f t="shared" si="276"/>
        <v>14.339</v>
      </c>
      <c r="G5901" s="39">
        <f>VLOOKUP(N5901,Currecny_M!$A$1:$P$10,2,FALSE)</f>
        <v>2.35</v>
      </c>
      <c r="H5901" s="39">
        <f>MATCH(C5901,Currecny_M!$A$1:$P$1,0)</f>
        <v>4</v>
      </c>
      <c r="I5901" s="39">
        <f>VLOOKUP(N5901,Currecny_M!$A$1:$P$10,MATCH(Database!C5901,Currecny_M!$A$1:$P$1,0),FALSE)</f>
        <v>2.39</v>
      </c>
      <c r="J5901" s="82">
        <f t="shared" si="277"/>
        <v>34.270210000000006</v>
      </c>
      <c r="K5901" s="39">
        <f>VLOOKUP('Cover page'!$B$6,Currecny_M!$A$1:$P$10,MATCH(Database!C5901,Currecny_M!$A$1:$P$1,0),FALSE)</f>
        <v>1</v>
      </c>
      <c r="L5901" s="82">
        <f t="shared" si="278"/>
        <v>34.270210000000006</v>
      </c>
      <c r="M5901" s="82">
        <f>((E5901/$F$1)*VLOOKUP(N5901,Currecny_M!$A$1:$P$10,MATCH(Database!C5901,Currecny_M!$A$1:$P$1,0),FALSE))/VLOOKUP('Cover page'!$B$6,Currecny_M!$A$1:$P$10,MATCH(Database!C5901,Currecny_M!$A$1:$P$1,0),FALSE)</f>
        <v>34.270210000000006</v>
      </c>
      <c r="N5901" s="6" t="str">
        <f>VLOOKUP(B5901,Master!$A$2:$C$11,3,FALSE)</f>
        <v>Thai</v>
      </c>
      <c r="O5901" s="6" t="str">
        <f>VLOOKUP(B5901,Master!$A$2:$C$11,2,FALSE)</f>
        <v>Asia</v>
      </c>
      <c r="Q5901" s="39" t="str">
        <f>VLOOKUP(D5901,GL_Master!$A$1:$D$80,2,FALSE)</f>
        <v>PL</v>
      </c>
      <c r="R5901" s="39" t="str">
        <f>VLOOKUP(D5901,GL_Master!$A$1:$D$80,3,FALSE)</f>
        <v>Salary wages &amp; benefits</v>
      </c>
      <c r="S5901" s="39" t="str">
        <f>VLOOKUP(D5901,GL_Master!$A$1:$D$80,4,FALSE)</f>
        <v>Employee benefits expense</v>
      </c>
    </row>
    <row r="5902" spans="1:19" x14ac:dyDescent="0.25">
      <c r="A5902" s="39" t="s">
        <v>262</v>
      </c>
      <c r="B5902" s="39" t="s">
        <v>43</v>
      </c>
      <c r="C5902" s="7">
        <v>43983</v>
      </c>
      <c r="D5902" s="39" t="s">
        <v>97</v>
      </c>
      <c r="E5902" s="39">
        <v>812</v>
      </c>
      <c r="F5902" s="82">
        <f t="shared" si="276"/>
        <v>0.81200000000000006</v>
      </c>
      <c r="G5902" s="39">
        <f>VLOOKUP(N5902,Currecny_M!$A$1:$P$10,2,FALSE)</f>
        <v>2.35</v>
      </c>
      <c r="H5902" s="39">
        <f>MATCH(C5902,Currecny_M!$A$1:$P$1,0)</f>
        <v>4</v>
      </c>
      <c r="I5902" s="39">
        <f>VLOOKUP(N5902,Currecny_M!$A$1:$P$10,MATCH(Database!C5902,Currecny_M!$A$1:$P$1,0),FALSE)</f>
        <v>2.39</v>
      </c>
      <c r="J5902" s="82">
        <f t="shared" si="277"/>
        <v>1.9406800000000002</v>
      </c>
      <c r="K5902" s="39">
        <f>VLOOKUP('Cover page'!$B$6,Currecny_M!$A$1:$P$10,MATCH(Database!C5902,Currecny_M!$A$1:$P$1,0),FALSE)</f>
        <v>1</v>
      </c>
      <c r="L5902" s="82">
        <f t="shared" si="278"/>
        <v>1.9406800000000002</v>
      </c>
      <c r="M5902" s="82">
        <f>((E5902/$F$1)*VLOOKUP(N5902,Currecny_M!$A$1:$P$10,MATCH(Database!C5902,Currecny_M!$A$1:$P$1,0),FALSE))/VLOOKUP('Cover page'!$B$6,Currecny_M!$A$1:$P$10,MATCH(Database!C5902,Currecny_M!$A$1:$P$1,0),FALSE)</f>
        <v>1.9406800000000002</v>
      </c>
      <c r="N5902" s="6" t="str">
        <f>VLOOKUP(B5902,Master!$A$2:$C$11,3,FALSE)</f>
        <v>Thai</v>
      </c>
      <c r="O5902" s="6" t="str">
        <f>VLOOKUP(B5902,Master!$A$2:$C$11,2,FALSE)</f>
        <v>Asia</v>
      </c>
      <c r="Q5902" s="39" t="str">
        <f>VLOOKUP(D5902,GL_Master!$A$1:$D$80,2,FALSE)</f>
        <v>PL</v>
      </c>
      <c r="R5902" s="39" t="str">
        <f>VLOOKUP(D5902,GL_Master!$A$1:$D$80,3,FALSE)</f>
        <v>Salary wages &amp; benefits</v>
      </c>
      <c r="S5902" s="39" t="str">
        <f>VLOOKUP(D5902,GL_Master!$A$1:$D$80,4,FALSE)</f>
        <v>Employee benefits expense</v>
      </c>
    </row>
    <row r="5903" spans="1:19" x14ac:dyDescent="0.25">
      <c r="A5903" s="39" t="s">
        <v>262</v>
      </c>
      <c r="B5903" s="39" t="s">
        <v>43</v>
      </c>
      <c r="C5903" s="7">
        <v>43983</v>
      </c>
      <c r="D5903" s="39" t="s">
        <v>98</v>
      </c>
      <c r="E5903" s="39">
        <v>1624</v>
      </c>
      <c r="F5903" s="82">
        <f t="shared" si="276"/>
        <v>1.6240000000000001</v>
      </c>
      <c r="G5903" s="39">
        <f>VLOOKUP(N5903,Currecny_M!$A$1:$P$10,2,FALSE)</f>
        <v>2.35</v>
      </c>
      <c r="H5903" s="39">
        <f>MATCH(C5903,Currecny_M!$A$1:$P$1,0)</f>
        <v>4</v>
      </c>
      <c r="I5903" s="39">
        <f>VLOOKUP(N5903,Currecny_M!$A$1:$P$10,MATCH(Database!C5903,Currecny_M!$A$1:$P$1,0),FALSE)</f>
        <v>2.39</v>
      </c>
      <c r="J5903" s="82">
        <f t="shared" si="277"/>
        <v>3.8813600000000004</v>
      </c>
      <c r="K5903" s="39">
        <f>VLOOKUP('Cover page'!$B$6,Currecny_M!$A$1:$P$10,MATCH(Database!C5903,Currecny_M!$A$1:$P$1,0),FALSE)</f>
        <v>1</v>
      </c>
      <c r="L5903" s="82">
        <f t="shared" si="278"/>
        <v>3.8813600000000004</v>
      </c>
      <c r="M5903" s="82">
        <f>((E5903/$F$1)*VLOOKUP(N5903,Currecny_M!$A$1:$P$10,MATCH(Database!C5903,Currecny_M!$A$1:$P$1,0),FALSE))/VLOOKUP('Cover page'!$B$6,Currecny_M!$A$1:$P$10,MATCH(Database!C5903,Currecny_M!$A$1:$P$1,0),FALSE)</f>
        <v>3.8813600000000004</v>
      </c>
      <c r="N5903" s="6" t="str">
        <f>VLOOKUP(B5903,Master!$A$2:$C$11,3,FALSE)</f>
        <v>Thai</v>
      </c>
      <c r="O5903" s="6" t="str">
        <f>VLOOKUP(B5903,Master!$A$2:$C$11,2,FALSE)</f>
        <v>Asia</v>
      </c>
      <c r="Q5903" s="39" t="str">
        <f>VLOOKUP(D5903,GL_Master!$A$1:$D$80,2,FALSE)</f>
        <v>PL</v>
      </c>
      <c r="R5903" s="39" t="str">
        <f>VLOOKUP(D5903,GL_Master!$A$1:$D$80,3,FALSE)</f>
        <v>Salary wages &amp; benefits</v>
      </c>
      <c r="S5903" s="39" t="str">
        <f>VLOOKUP(D5903,GL_Master!$A$1:$D$80,4,FALSE)</f>
        <v>Employee benefits expense</v>
      </c>
    </row>
    <row r="5904" spans="1:19" x14ac:dyDescent="0.25">
      <c r="A5904" s="39" t="s">
        <v>262</v>
      </c>
      <c r="B5904" s="39" t="s">
        <v>43</v>
      </c>
      <c r="C5904" s="7">
        <v>43983</v>
      </c>
      <c r="D5904" s="39" t="s">
        <v>99</v>
      </c>
      <c r="E5904" s="39">
        <v>797</v>
      </c>
      <c r="F5904" s="82">
        <f t="shared" si="276"/>
        <v>0.79700000000000004</v>
      </c>
      <c r="G5904" s="39">
        <f>VLOOKUP(N5904,Currecny_M!$A$1:$P$10,2,FALSE)</f>
        <v>2.35</v>
      </c>
      <c r="H5904" s="39">
        <f>MATCH(C5904,Currecny_M!$A$1:$P$1,0)</f>
        <v>4</v>
      </c>
      <c r="I5904" s="39">
        <f>VLOOKUP(N5904,Currecny_M!$A$1:$P$10,MATCH(Database!C5904,Currecny_M!$A$1:$P$1,0),FALSE)</f>
        <v>2.39</v>
      </c>
      <c r="J5904" s="82">
        <f t="shared" si="277"/>
        <v>1.9048300000000002</v>
      </c>
      <c r="K5904" s="39">
        <f>VLOOKUP('Cover page'!$B$6,Currecny_M!$A$1:$P$10,MATCH(Database!C5904,Currecny_M!$A$1:$P$1,0),FALSE)</f>
        <v>1</v>
      </c>
      <c r="L5904" s="82">
        <f t="shared" si="278"/>
        <v>1.9048300000000002</v>
      </c>
      <c r="M5904" s="82">
        <f>((E5904/$F$1)*VLOOKUP(N5904,Currecny_M!$A$1:$P$10,MATCH(Database!C5904,Currecny_M!$A$1:$P$1,0),FALSE))/VLOOKUP('Cover page'!$B$6,Currecny_M!$A$1:$P$10,MATCH(Database!C5904,Currecny_M!$A$1:$P$1,0),FALSE)</f>
        <v>1.9048300000000002</v>
      </c>
      <c r="N5904" s="6" t="str">
        <f>VLOOKUP(B5904,Master!$A$2:$C$11,3,FALSE)</f>
        <v>Thai</v>
      </c>
      <c r="O5904" s="6" t="str">
        <f>VLOOKUP(B5904,Master!$A$2:$C$11,2,FALSE)</f>
        <v>Asia</v>
      </c>
      <c r="Q5904" s="39" t="str">
        <f>VLOOKUP(D5904,GL_Master!$A$1:$D$80,2,FALSE)</f>
        <v>PL</v>
      </c>
      <c r="R5904" s="39" t="str">
        <f>VLOOKUP(D5904,GL_Master!$A$1:$D$80,3,FALSE)</f>
        <v>Salary wages &amp; benefits</v>
      </c>
      <c r="S5904" s="39" t="str">
        <f>VLOOKUP(D5904,GL_Master!$A$1:$D$80,4,FALSE)</f>
        <v>Employee benefits expense</v>
      </c>
    </row>
    <row r="5905" spans="1:19" x14ac:dyDescent="0.25">
      <c r="A5905" s="39" t="s">
        <v>262</v>
      </c>
      <c r="B5905" s="39" t="s">
        <v>43</v>
      </c>
      <c r="C5905" s="7">
        <v>43983</v>
      </c>
      <c r="D5905" s="39" t="s">
        <v>100</v>
      </c>
      <c r="E5905" s="39">
        <v>5791</v>
      </c>
      <c r="F5905" s="82">
        <f t="shared" si="276"/>
        <v>5.7910000000000004</v>
      </c>
      <c r="G5905" s="39">
        <f>VLOOKUP(N5905,Currecny_M!$A$1:$P$10,2,FALSE)</f>
        <v>2.35</v>
      </c>
      <c r="H5905" s="39">
        <f>MATCH(C5905,Currecny_M!$A$1:$P$1,0)</f>
        <v>4</v>
      </c>
      <c r="I5905" s="39">
        <f>VLOOKUP(N5905,Currecny_M!$A$1:$P$10,MATCH(Database!C5905,Currecny_M!$A$1:$P$1,0),FALSE)</f>
        <v>2.39</v>
      </c>
      <c r="J5905" s="82">
        <f t="shared" si="277"/>
        <v>13.840490000000001</v>
      </c>
      <c r="K5905" s="39">
        <f>VLOOKUP('Cover page'!$B$6,Currecny_M!$A$1:$P$10,MATCH(Database!C5905,Currecny_M!$A$1:$P$1,0),FALSE)</f>
        <v>1</v>
      </c>
      <c r="L5905" s="82">
        <f t="shared" si="278"/>
        <v>13.840490000000001</v>
      </c>
      <c r="M5905" s="82">
        <f>((E5905/$F$1)*VLOOKUP(N5905,Currecny_M!$A$1:$P$10,MATCH(Database!C5905,Currecny_M!$A$1:$P$1,0),FALSE))/VLOOKUP('Cover page'!$B$6,Currecny_M!$A$1:$P$10,MATCH(Database!C5905,Currecny_M!$A$1:$P$1,0),FALSE)</f>
        <v>13.840490000000001</v>
      </c>
      <c r="N5905" s="6" t="str">
        <f>VLOOKUP(B5905,Master!$A$2:$C$11,3,FALSE)</f>
        <v>Thai</v>
      </c>
      <c r="O5905" s="6" t="str">
        <f>VLOOKUP(B5905,Master!$A$2:$C$11,2,FALSE)</f>
        <v>Asia</v>
      </c>
      <c r="Q5905" s="39" t="str">
        <f>VLOOKUP(D5905,GL_Master!$A$1:$D$80,2,FALSE)</f>
        <v>PL</v>
      </c>
      <c r="R5905" s="39" t="str">
        <f>VLOOKUP(D5905,GL_Master!$A$1:$D$80,3,FALSE)</f>
        <v>Salary wages &amp; benefits</v>
      </c>
      <c r="S5905" s="39" t="str">
        <f>VLOOKUP(D5905,GL_Master!$A$1:$D$80,4,FALSE)</f>
        <v>Employee benefits expense</v>
      </c>
    </row>
    <row r="5906" spans="1:19" x14ac:dyDescent="0.25">
      <c r="A5906" s="39" t="s">
        <v>262</v>
      </c>
      <c r="B5906" s="39" t="s">
        <v>43</v>
      </c>
      <c r="C5906" s="7">
        <v>43983</v>
      </c>
      <c r="D5906" s="39" t="s">
        <v>30</v>
      </c>
      <c r="E5906" s="39">
        <v>1547</v>
      </c>
      <c r="F5906" s="82">
        <f t="shared" si="276"/>
        <v>1.5469999999999999</v>
      </c>
      <c r="G5906" s="39">
        <f>VLOOKUP(N5906,Currecny_M!$A$1:$P$10,2,FALSE)</f>
        <v>2.35</v>
      </c>
      <c r="H5906" s="39">
        <f>MATCH(C5906,Currecny_M!$A$1:$P$1,0)</f>
        <v>4</v>
      </c>
      <c r="I5906" s="39">
        <f>VLOOKUP(N5906,Currecny_M!$A$1:$P$10,MATCH(Database!C5906,Currecny_M!$A$1:$P$1,0),FALSE)</f>
        <v>2.39</v>
      </c>
      <c r="J5906" s="82">
        <f t="shared" si="277"/>
        <v>3.69733</v>
      </c>
      <c r="K5906" s="39">
        <f>VLOOKUP('Cover page'!$B$6,Currecny_M!$A$1:$P$10,MATCH(Database!C5906,Currecny_M!$A$1:$P$1,0),FALSE)</f>
        <v>1</v>
      </c>
      <c r="L5906" s="82">
        <f t="shared" si="278"/>
        <v>3.69733</v>
      </c>
      <c r="M5906" s="82">
        <f>((E5906/$F$1)*VLOOKUP(N5906,Currecny_M!$A$1:$P$10,MATCH(Database!C5906,Currecny_M!$A$1:$P$1,0),FALSE))/VLOOKUP('Cover page'!$B$6,Currecny_M!$A$1:$P$10,MATCH(Database!C5906,Currecny_M!$A$1:$P$1,0),FALSE)</f>
        <v>3.69733</v>
      </c>
      <c r="N5906" s="6" t="str">
        <f>VLOOKUP(B5906,Master!$A$2:$C$11,3,FALSE)</f>
        <v>Thai</v>
      </c>
      <c r="O5906" s="6" t="str">
        <f>VLOOKUP(B5906,Master!$A$2:$C$11,2,FALSE)</f>
        <v>Asia</v>
      </c>
      <c r="Q5906" s="39" t="str">
        <f>VLOOKUP(D5906,GL_Master!$A$1:$D$80,2,FALSE)</f>
        <v>PL</v>
      </c>
      <c r="R5906" s="39" t="str">
        <f>VLOOKUP(D5906,GL_Master!$A$1:$D$80,3,FALSE)</f>
        <v>Travelling and conveyance</v>
      </c>
      <c r="S5906" s="39" t="str">
        <f>VLOOKUP(D5906,GL_Master!$A$1:$D$80,4,FALSE)</f>
        <v>Local conveyance</v>
      </c>
    </row>
    <row r="5907" spans="1:19" x14ac:dyDescent="0.25">
      <c r="A5907" s="39" t="s">
        <v>262</v>
      </c>
      <c r="B5907" s="39" t="s">
        <v>43</v>
      </c>
      <c r="C5907" s="7">
        <v>43983</v>
      </c>
      <c r="D5907" s="39" t="s">
        <v>31</v>
      </c>
      <c r="E5907" s="39">
        <v>820</v>
      </c>
      <c r="F5907" s="82">
        <f t="shared" si="276"/>
        <v>0.82</v>
      </c>
      <c r="G5907" s="39">
        <f>VLOOKUP(N5907,Currecny_M!$A$1:$P$10,2,FALSE)</f>
        <v>2.35</v>
      </c>
      <c r="H5907" s="39">
        <f>MATCH(C5907,Currecny_M!$A$1:$P$1,0)</f>
        <v>4</v>
      </c>
      <c r="I5907" s="39">
        <f>VLOOKUP(N5907,Currecny_M!$A$1:$P$10,MATCH(Database!C5907,Currecny_M!$A$1:$P$1,0),FALSE)</f>
        <v>2.39</v>
      </c>
      <c r="J5907" s="82">
        <f t="shared" si="277"/>
        <v>1.9598</v>
      </c>
      <c r="K5907" s="39">
        <f>VLOOKUP('Cover page'!$B$6,Currecny_M!$A$1:$P$10,MATCH(Database!C5907,Currecny_M!$A$1:$P$1,0),FALSE)</f>
        <v>1</v>
      </c>
      <c r="L5907" s="82">
        <f t="shared" si="278"/>
        <v>1.9598</v>
      </c>
      <c r="M5907" s="82">
        <f>((E5907/$F$1)*VLOOKUP(N5907,Currecny_M!$A$1:$P$10,MATCH(Database!C5907,Currecny_M!$A$1:$P$1,0),FALSE))/VLOOKUP('Cover page'!$B$6,Currecny_M!$A$1:$P$10,MATCH(Database!C5907,Currecny_M!$A$1:$P$1,0),FALSE)</f>
        <v>1.9598</v>
      </c>
      <c r="N5907" s="6" t="str">
        <f>VLOOKUP(B5907,Master!$A$2:$C$11,3,FALSE)</f>
        <v>Thai</v>
      </c>
      <c r="O5907" s="6" t="str">
        <f>VLOOKUP(B5907,Master!$A$2:$C$11,2,FALSE)</f>
        <v>Asia</v>
      </c>
      <c r="Q5907" s="39" t="str">
        <f>VLOOKUP(D5907,GL_Master!$A$1:$D$80,2,FALSE)</f>
        <v>PL</v>
      </c>
      <c r="R5907" s="39" t="str">
        <f>VLOOKUP(D5907,GL_Master!$A$1:$D$80,3,FALSE)</f>
        <v>Office expenses</v>
      </c>
      <c r="S5907" s="39" t="str">
        <f>VLOOKUP(D5907,GL_Master!$A$1:$D$80,4,FALSE)</f>
        <v>Parking charges</v>
      </c>
    </row>
    <row r="5908" spans="1:19" x14ac:dyDescent="0.25">
      <c r="A5908" s="39" t="s">
        <v>262</v>
      </c>
      <c r="B5908" s="39" t="s">
        <v>43</v>
      </c>
      <c r="C5908" s="7">
        <v>43983</v>
      </c>
      <c r="D5908" s="39" t="s">
        <v>101</v>
      </c>
      <c r="E5908" s="39">
        <v>789</v>
      </c>
      <c r="F5908" s="82">
        <f t="shared" si="276"/>
        <v>0.78900000000000003</v>
      </c>
      <c r="G5908" s="39">
        <f>VLOOKUP(N5908,Currecny_M!$A$1:$P$10,2,FALSE)</f>
        <v>2.35</v>
      </c>
      <c r="H5908" s="39">
        <f>MATCH(C5908,Currecny_M!$A$1:$P$1,0)</f>
        <v>4</v>
      </c>
      <c r="I5908" s="39">
        <f>VLOOKUP(N5908,Currecny_M!$A$1:$P$10,MATCH(Database!C5908,Currecny_M!$A$1:$P$1,0),FALSE)</f>
        <v>2.39</v>
      </c>
      <c r="J5908" s="82">
        <f t="shared" si="277"/>
        <v>1.8857100000000002</v>
      </c>
      <c r="K5908" s="39">
        <f>VLOOKUP('Cover page'!$B$6,Currecny_M!$A$1:$P$10,MATCH(Database!C5908,Currecny_M!$A$1:$P$1,0),FALSE)</f>
        <v>1</v>
      </c>
      <c r="L5908" s="82">
        <f t="shared" si="278"/>
        <v>1.8857100000000002</v>
      </c>
      <c r="M5908" s="82">
        <f>((E5908/$F$1)*VLOOKUP(N5908,Currecny_M!$A$1:$P$10,MATCH(Database!C5908,Currecny_M!$A$1:$P$1,0),FALSE))/VLOOKUP('Cover page'!$B$6,Currecny_M!$A$1:$P$10,MATCH(Database!C5908,Currecny_M!$A$1:$P$1,0),FALSE)</f>
        <v>1.8857100000000002</v>
      </c>
      <c r="N5908" s="6" t="str">
        <f>VLOOKUP(B5908,Master!$A$2:$C$11,3,FALSE)</f>
        <v>Thai</v>
      </c>
      <c r="O5908" s="6" t="str">
        <f>VLOOKUP(B5908,Master!$A$2:$C$11,2,FALSE)</f>
        <v>Asia</v>
      </c>
      <c r="Q5908" s="39" t="str">
        <f>VLOOKUP(D5908,GL_Master!$A$1:$D$80,2,FALSE)</f>
        <v>PL</v>
      </c>
      <c r="R5908" s="39" t="str">
        <f>VLOOKUP(D5908,GL_Master!$A$1:$D$80,3,FALSE)</f>
        <v>COGS</v>
      </c>
      <c r="S5908" s="39" t="str">
        <f>VLOOKUP(D5908,GL_Master!$A$1:$D$80,4,FALSE)</f>
        <v>Purchase of other traded goods</v>
      </c>
    </row>
    <row r="5909" spans="1:19" x14ac:dyDescent="0.25">
      <c r="A5909" s="39" t="s">
        <v>262</v>
      </c>
      <c r="B5909" s="39" t="s">
        <v>43</v>
      </c>
      <c r="C5909" s="7">
        <v>43983</v>
      </c>
      <c r="D5909" s="39" t="s">
        <v>102</v>
      </c>
      <c r="E5909" s="39">
        <v>843</v>
      </c>
      <c r="F5909" s="82">
        <f t="shared" si="276"/>
        <v>0.84299999999999997</v>
      </c>
      <c r="G5909" s="39">
        <f>VLOOKUP(N5909,Currecny_M!$A$1:$P$10,2,FALSE)</f>
        <v>2.35</v>
      </c>
      <c r="H5909" s="39">
        <f>MATCH(C5909,Currecny_M!$A$1:$P$1,0)</f>
        <v>4</v>
      </c>
      <c r="I5909" s="39">
        <f>VLOOKUP(N5909,Currecny_M!$A$1:$P$10,MATCH(Database!C5909,Currecny_M!$A$1:$P$1,0),FALSE)</f>
        <v>2.39</v>
      </c>
      <c r="J5909" s="82">
        <f t="shared" si="277"/>
        <v>2.0147699999999999</v>
      </c>
      <c r="K5909" s="39">
        <f>VLOOKUP('Cover page'!$B$6,Currecny_M!$A$1:$P$10,MATCH(Database!C5909,Currecny_M!$A$1:$P$1,0),FALSE)</f>
        <v>1</v>
      </c>
      <c r="L5909" s="82">
        <f t="shared" si="278"/>
        <v>2.0147699999999999</v>
      </c>
      <c r="M5909" s="82">
        <f>((E5909/$F$1)*VLOOKUP(N5909,Currecny_M!$A$1:$P$10,MATCH(Database!C5909,Currecny_M!$A$1:$P$1,0),FALSE))/VLOOKUP('Cover page'!$B$6,Currecny_M!$A$1:$P$10,MATCH(Database!C5909,Currecny_M!$A$1:$P$1,0),FALSE)</f>
        <v>2.0147699999999999</v>
      </c>
      <c r="N5909" s="6" t="str">
        <f>VLOOKUP(B5909,Master!$A$2:$C$11,3,FALSE)</f>
        <v>Thai</v>
      </c>
      <c r="O5909" s="6" t="str">
        <f>VLOOKUP(B5909,Master!$A$2:$C$11,2,FALSE)</f>
        <v>Asia</v>
      </c>
      <c r="Q5909" s="39" t="str">
        <f>VLOOKUP(D5909,GL_Master!$A$1:$D$80,2,FALSE)</f>
        <v>PL</v>
      </c>
      <c r="R5909" s="39" t="str">
        <f>VLOOKUP(D5909,GL_Master!$A$1:$D$80,3,FALSE)</f>
        <v>Staff welfare expenses</v>
      </c>
      <c r="S5909" s="39" t="str">
        <f>VLOOKUP(D5909,GL_Master!$A$1:$D$80,4,FALSE)</f>
        <v>Diwali Expense</v>
      </c>
    </row>
    <row r="5910" spans="1:19" x14ac:dyDescent="0.25">
      <c r="A5910" s="39" t="s">
        <v>262</v>
      </c>
      <c r="B5910" s="39" t="s">
        <v>43</v>
      </c>
      <c r="C5910" s="7">
        <v>43983</v>
      </c>
      <c r="D5910" s="39" t="s">
        <v>20</v>
      </c>
      <c r="E5910" s="39">
        <v>1654</v>
      </c>
      <c r="F5910" s="82">
        <f t="shared" si="276"/>
        <v>1.6539999999999999</v>
      </c>
      <c r="G5910" s="39">
        <f>VLOOKUP(N5910,Currecny_M!$A$1:$P$10,2,FALSE)</f>
        <v>2.35</v>
      </c>
      <c r="H5910" s="39">
        <f>MATCH(C5910,Currecny_M!$A$1:$P$1,0)</f>
        <v>4</v>
      </c>
      <c r="I5910" s="39">
        <f>VLOOKUP(N5910,Currecny_M!$A$1:$P$10,MATCH(Database!C5910,Currecny_M!$A$1:$P$1,0),FALSE)</f>
        <v>2.39</v>
      </c>
      <c r="J5910" s="82">
        <f t="shared" si="277"/>
        <v>3.9530599999999998</v>
      </c>
      <c r="K5910" s="39">
        <f>VLOOKUP('Cover page'!$B$6,Currecny_M!$A$1:$P$10,MATCH(Database!C5910,Currecny_M!$A$1:$P$1,0),FALSE)</f>
        <v>1</v>
      </c>
      <c r="L5910" s="82">
        <f t="shared" si="278"/>
        <v>3.9530599999999998</v>
      </c>
      <c r="M5910" s="82">
        <f>((E5910/$F$1)*VLOOKUP(N5910,Currecny_M!$A$1:$P$10,MATCH(Database!C5910,Currecny_M!$A$1:$P$1,0),FALSE))/VLOOKUP('Cover page'!$B$6,Currecny_M!$A$1:$P$10,MATCH(Database!C5910,Currecny_M!$A$1:$P$1,0),FALSE)</f>
        <v>3.9530599999999998</v>
      </c>
      <c r="N5910" s="6" t="str">
        <f>VLOOKUP(B5910,Master!$A$2:$C$11,3,FALSE)</f>
        <v>Thai</v>
      </c>
      <c r="O5910" s="6" t="str">
        <f>VLOOKUP(B5910,Master!$A$2:$C$11,2,FALSE)</f>
        <v>Asia</v>
      </c>
      <c r="Q5910" s="39" t="str">
        <f>VLOOKUP(D5910,GL_Master!$A$1:$D$80,2,FALSE)</f>
        <v>PL</v>
      </c>
      <c r="R5910" s="39" t="str">
        <f>VLOOKUP(D5910,GL_Master!$A$1:$D$80,3,FALSE)</f>
        <v>Selling and Marketing expenses</v>
      </c>
      <c r="S5910" s="39" t="str">
        <f>VLOOKUP(D5910,GL_Master!$A$1:$D$80,4,FALSE)</f>
        <v>Business promotion</v>
      </c>
    </row>
    <row r="5911" spans="1:19" x14ac:dyDescent="0.25">
      <c r="A5911" s="39" t="s">
        <v>262</v>
      </c>
      <c r="B5911" s="39" t="s">
        <v>43</v>
      </c>
      <c r="C5911" s="7">
        <v>43983</v>
      </c>
      <c r="D5911" s="39" t="s">
        <v>29</v>
      </c>
      <c r="E5911" s="39">
        <v>1670</v>
      </c>
      <c r="F5911" s="82">
        <f t="shared" si="276"/>
        <v>1.67</v>
      </c>
      <c r="G5911" s="39">
        <f>VLOOKUP(N5911,Currecny_M!$A$1:$P$10,2,FALSE)</f>
        <v>2.35</v>
      </c>
      <c r="H5911" s="39">
        <f>MATCH(C5911,Currecny_M!$A$1:$P$1,0)</f>
        <v>4</v>
      </c>
      <c r="I5911" s="39">
        <f>VLOOKUP(N5911,Currecny_M!$A$1:$P$10,MATCH(Database!C5911,Currecny_M!$A$1:$P$1,0),FALSE)</f>
        <v>2.39</v>
      </c>
      <c r="J5911" s="82">
        <f t="shared" si="277"/>
        <v>3.9912999999999998</v>
      </c>
      <c r="K5911" s="39">
        <f>VLOOKUP('Cover page'!$B$6,Currecny_M!$A$1:$P$10,MATCH(Database!C5911,Currecny_M!$A$1:$P$1,0),FALSE)</f>
        <v>1</v>
      </c>
      <c r="L5911" s="82">
        <f t="shared" si="278"/>
        <v>3.9912999999999998</v>
      </c>
      <c r="M5911" s="82">
        <f>((E5911/$F$1)*VLOOKUP(N5911,Currecny_M!$A$1:$P$10,MATCH(Database!C5911,Currecny_M!$A$1:$P$1,0),FALSE))/VLOOKUP('Cover page'!$B$6,Currecny_M!$A$1:$P$10,MATCH(Database!C5911,Currecny_M!$A$1:$P$1,0),FALSE)</f>
        <v>3.9912999999999998</v>
      </c>
      <c r="N5911" s="6" t="str">
        <f>VLOOKUP(B5911,Master!$A$2:$C$11,3,FALSE)</f>
        <v>Thai</v>
      </c>
      <c r="O5911" s="6" t="str">
        <f>VLOOKUP(B5911,Master!$A$2:$C$11,2,FALSE)</f>
        <v>Asia</v>
      </c>
      <c r="Q5911" s="39" t="str">
        <f>VLOOKUP(D5911,GL_Master!$A$1:$D$80,2,FALSE)</f>
        <v>PL</v>
      </c>
      <c r="R5911" s="39" t="str">
        <f>VLOOKUP(D5911,GL_Master!$A$1:$D$80,3,FALSE)</f>
        <v>Communication &amp; internet exp</v>
      </c>
      <c r="S5911" s="39" t="str">
        <f>VLOOKUP(D5911,GL_Master!$A$1:$D$80,4,FALSE)</f>
        <v>Communication cost</v>
      </c>
    </row>
    <row r="5912" spans="1:19" x14ac:dyDescent="0.25">
      <c r="A5912" s="39" t="s">
        <v>262</v>
      </c>
      <c r="B5912" s="39" t="s">
        <v>43</v>
      </c>
      <c r="C5912" s="7">
        <v>43983</v>
      </c>
      <c r="D5912" s="39" t="s">
        <v>41</v>
      </c>
      <c r="E5912" s="39">
        <v>820</v>
      </c>
      <c r="F5912" s="82">
        <f t="shared" si="276"/>
        <v>0.82</v>
      </c>
      <c r="G5912" s="39">
        <f>VLOOKUP(N5912,Currecny_M!$A$1:$P$10,2,FALSE)</f>
        <v>2.35</v>
      </c>
      <c r="H5912" s="39">
        <f>MATCH(C5912,Currecny_M!$A$1:$P$1,0)</f>
        <v>4</v>
      </c>
      <c r="I5912" s="39">
        <f>VLOOKUP(N5912,Currecny_M!$A$1:$P$10,MATCH(Database!C5912,Currecny_M!$A$1:$P$1,0),FALSE)</f>
        <v>2.39</v>
      </c>
      <c r="J5912" s="82">
        <f t="shared" si="277"/>
        <v>1.9598</v>
      </c>
      <c r="K5912" s="39">
        <f>VLOOKUP('Cover page'!$B$6,Currecny_M!$A$1:$P$10,MATCH(Database!C5912,Currecny_M!$A$1:$P$1,0),FALSE)</f>
        <v>1</v>
      </c>
      <c r="L5912" s="82">
        <f t="shared" si="278"/>
        <v>1.9598</v>
      </c>
      <c r="M5912" s="82">
        <f>((E5912/$F$1)*VLOOKUP(N5912,Currecny_M!$A$1:$P$10,MATCH(Database!C5912,Currecny_M!$A$1:$P$1,0),FALSE))/VLOOKUP('Cover page'!$B$6,Currecny_M!$A$1:$P$10,MATCH(Database!C5912,Currecny_M!$A$1:$P$1,0),FALSE)</f>
        <v>1.9598</v>
      </c>
      <c r="N5912" s="6" t="str">
        <f>VLOOKUP(B5912,Master!$A$2:$C$11,3,FALSE)</f>
        <v>Thai</v>
      </c>
      <c r="O5912" s="6" t="str">
        <f>VLOOKUP(B5912,Master!$A$2:$C$11,2,FALSE)</f>
        <v>Asia</v>
      </c>
      <c r="Q5912" s="39" t="str">
        <f>VLOOKUP(D5912,GL_Master!$A$1:$D$80,2,FALSE)</f>
        <v>PL</v>
      </c>
      <c r="R5912" s="39" t="str">
        <f>VLOOKUP(D5912,GL_Master!$A$1:$D$80,3,FALSE)</f>
        <v>Communication &amp; internet exp</v>
      </c>
      <c r="S5912" s="39" t="str">
        <f>VLOOKUP(D5912,GL_Master!$A$1:$D$80,4,FALSE)</f>
        <v>Communication cost</v>
      </c>
    </row>
    <row r="5913" spans="1:19" x14ac:dyDescent="0.25">
      <c r="A5913" s="39" t="s">
        <v>262</v>
      </c>
      <c r="B5913" s="39" t="s">
        <v>43</v>
      </c>
      <c r="C5913" s="7">
        <v>43983</v>
      </c>
      <c r="D5913" s="39" t="s">
        <v>103</v>
      </c>
      <c r="E5913" s="39">
        <v>1563</v>
      </c>
      <c r="F5913" s="82">
        <f t="shared" si="276"/>
        <v>1.5629999999999999</v>
      </c>
      <c r="G5913" s="39">
        <f>VLOOKUP(N5913,Currecny_M!$A$1:$P$10,2,FALSE)</f>
        <v>2.35</v>
      </c>
      <c r="H5913" s="39">
        <f>MATCH(C5913,Currecny_M!$A$1:$P$1,0)</f>
        <v>4</v>
      </c>
      <c r="I5913" s="39">
        <f>VLOOKUP(N5913,Currecny_M!$A$1:$P$10,MATCH(Database!C5913,Currecny_M!$A$1:$P$1,0),FALSE)</f>
        <v>2.39</v>
      </c>
      <c r="J5913" s="82">
        <f t="shared" si="277"/>
        <v>3.7355700000000001</v>
      </c>
      <c r="K5913" s="39">
        <f>VLOOKUP('Cover page'!$B$6,Currecny_M!$A$1:$P$10,MATCH(Database!C5913,Currecny_M!$A$1:$P$1,0),FALSE)</f>
        <v>1</v>
      </c>
      <c r="L5913" s="82">
        <f t="shared" si="278"/>
        <v>3.7355700000000001</v>
      </c>
      <c r="M5913" s="82">
        <f>((E5913/$F$1)*VLOOKUP(N5913,Currecny_M!$A$1:$P$10,MATCH(Database!C5913,Currecny_M!$A$1:$P$1,0),FALSE))/VLOOKUP('Cover page'!$B$6,Currecny_M!$A$1:$P$10,MATCH(Database!C5913,Currecny_M!$A$1:$P$1,0),FALSE)</f>
        <v>3.7355700000000001</v>
      </c>
      <c r="N5913" s="6" t="str">
        <f>VLOOKUP(B5913,Master!$A$2:$C$11,3,FALSE)</f>
        <v>Thai</v>
      </c>
      <c r="O5913" s="6" t="str">
        <f>VLOOKUP(B5913,Master!$A$2:$C$11,2,FALSE)</f>
        <v>Asia</v>
      </c>
      <c r="Q5913" s="39" t="str">
        <f>VLOOKUP(D5913,GL_Master!$A$1:$D$80,2,FALSE)</f>
        <v>PL</v>
      </c>
      <c r="R5913" s="39" t="str">
        <f>VLOOKUP(D5913,GL_Master!$A$1:$D$80,3,FALSE)</f>
        <v>Communication &amp; internet exp</v>
      </c>
      <c r="S5913" s="39" t="str">
        <f>VLOOKUP(D5913,GL_Master!$A$1:$D$80,4,FALSE)</f>
        <v>Communication cost</v>
      </c>
    </row>
    <row r="5914" spans="1:19" x14ac:dyDescent="0.25">
      <c r="A5914" s="39" t="s">
        <v>262</v>
      </c>
      <c r="B5914" s="39" t="s">
        <v>43</v>
      </c>
      <c r="C5914" s="7">
        <v>43983</v>
      </c>
      <c r="D5914" s="39" t="s">
        <v>104</v>
      </c>
      <c r="E5914" s="39">
        <v>2390</v>
      </c>
      <c r="F5914" s="82">
        <f t="shared" si="276"/>
        <v>2.39</v>
      </c>
      <c r="G5914" s="39">
        <f>VLOOKUP(N5914,Currecny_M!$A$1:$P$10,2,FALSE)</f>
        <v>2.35</v>
      </c>
      <c r="H5914" s="39">
        <f>MATCH(C5914,Currecny_M!$A$1:$P$1,0)</f>
        <v>4</v>
      </c>
      <c r="I5914" s="39">
        <f>VLOOKUP(N5914,Currecny_M!$A$1:$P$10,MATCH(Database!C5914,Currecny_M!$A$1:$P$1,0),FALSE)</f>
        <v>2.39</v>
      </c>
      <c r="J5914" s="82">
        <f t="shared" si="277"/>
        <v>5.7121000000000004</v>
      </c>
      <c r="K5914" s="39">
        <f>VLOOKUP('Cover page'!$B$6,Currecny_M!$A$1:$P$10,MATCH(Database!C5914,Currecny_M!$A$1:$P$1,0),FALSE)</f>
        <v>1</v>
      </c>
      <c r="L5914" s="82">
        <f t="shared" si="278"/>
        <v>5.7121000000000004</v>
      </c>
      <c r="M5914" s="82">
        <f>((E5914/$F$1)*VLOOKUP(N5914,Currecny_M!$A$1:$P$10,MATCH(Database!C5914,Currecny_M!$A$1:$P$1,0),FALSE))/VLOOKUP('Cover page'!$B$6,Currecny_M!$A$1:$P$10,MATCH(Database!C5914,Currecny_M!$A$1:$P$1,0),FALSE)</f>
        <v>5.7121000000000004</v>
      </c>
      <c r="N5914" s="6" t="str">
        <f>VLOOKUP(B5914,Master!$A$2:$C$11,3,FALSE)</f>
        <v>Thai</v>
      </c>
      <c r="O5914" s="6" t="str">
        <f>VLOOKUP(B5914,Master!$A$2:$C$11,2,FALSE)</f>
        <v>Asia</v>
      </c>
      <c r="Q5914" s="39" t="str">
        <f>VLOOKUP(D5914,GL_Master!$A$1:$D$80,2,FALSE)</f>
        <v>PL</v>
      </c>
      <c r="R5914" s="39" t="str">
        <f>VLOOKUP(D5914,GL_Master!$A$1:$D$80,3,FALSE)</f>
        <v>Legal &amp; Professional expenses</v>
      </c>
      <c r="S5914" s="39" t="str">
        <f>VLOOKUP(D5914,GL_Master!$A$1:$D$80,4,FALSE)</f>
        <v>Professional Fees - Others</v>
      </c>
    </row>
    <row r="5915" spans="1:19" x14ac:dyDescent="0.25">
      <c r="A5915" s="39" t="s">
        <v>262</v>
      </c>
      <c r="B5915" s="39" t="s">
        <v>43</v>
      </c>
      <c r="C5915" s="7">
        <v>43983</v>
      </c>
      <c r="D5915" s="39" t="s">
        <v>105</v>
      </c>
      <c r="E5915" s="39">
        <v>1593</v>
      </c>
      <c r="F5915" s="82">
        <f t="shared" si="276"/>
        <v>1.593</v>
      </c>
      <c r="G5915" s="39">
        <f>VLOOKUP(N5915,Currecny_M!$A$1:$P$10,2,FALSE)</f>
        <v>2.35</v>
      </c>
      <c r="H5915" s="39">
        <f>MATCH(C5915,Currecny_M!$A$1:$P$1,0)</f>
        <v>4</v>
      </c>
      <c r="I5915" s="39">
        <f>VLOOKUP(N5915,Currecny_M!$A$1:$P$10,MATCH(Database!C5915,Currecny_M!$A$1:$P$1,0),FALSE)</f>
        <v>2.39</v>
      </c>
      <c r="J5915" s="82">
        <f t="shared" si="277"/>
        <v>3.8072699999999999</v>
      </c>
      <c r="K5915" s="39">
        <f>VLOOKUP('Cover page'!$B$6,Currecny_M!$A$1:$P$10,MATCH(Database!C5915,Currecny_M!$A$1:$P$1,0),FALSE)</f>
        <v>1</v>
      </c>
      <c r="L5915" s="82">
        <f t="shared" si="278"/>
        <v>3.8072699999999999</v>
      </c>
      <c r="M5915" s="82">
        <f>((E5915/$F$1)*VLOOKUP(N5915,Currecny_M!$A$1:$P$10,MATCH(Database!C5915,Currecny_M!$A$1:$P$1,0),FALSE))/VLOOKUP('Cover page'!$B$6,Currecny_M!$A$1:$P$10,MATCH(Database!C5915,Currecny_M!$A$1:$P$1,0),FALSE)</f>
        <v>3.8072699999999999</v>
      </c>
      <c r="N5915" s="6" t="str">
        <f>VLOOKUP(B5915,Master!$A$2:$C$11,3,FALSE)</f>
        <v>Thai</v>
      </c>
      <c r="O5915" s="6" t="str">
        <f>VLOOKUP(B5915,Master!$A$2:$C$11,2,FALSE)</f>
        <v>Asia</v>
      </c>
      <c r="Q5915" s="39" t="str">
        <f>VLOOKUP(D5915,GL_Master!$A$1:$D$80,2,FALSE)</f>
        <v>PL</v>
      </c>
      <c r="R5915" s="39" t="str">
        <f>VLOOKUP(D5915,GL_Master!$A$1:$D$80,3,FALSE)</f>
        <v>Travelling and conveyance</v>
      </c>
      <c r="S5915" s="39" t="str">
        <f>VLOOKUP(D5915,GL_Master!$A$1:$D$80,4,FALSE)</f>
        <v>Car hiring and rental services</v>
      </c>
    </row>
    <row r="5916" spans="1:19" x14ac:dyDescent="0.25">
      <c r="A5916" s="39" t="s">
        <v>262</v>
      </c>
      <c r="B5916" s="39" t="s">
        <v>43</v>
      </c>
      <c r="C5916" s="7">
        <v>43983</v>
      </c>
      <c r="D5916" s="39" t="s">
        <v>106</v>
      </c>
      <c r="E5916" s="39">
        <v>774</v>
      </c>
      <c r="F5916" s="82">
        <f t="shared" si="276"/>
        <v>0.77400000000000002</v>
      </c>
      <c r="G5916" s="39">
        <f>VLOOKUP(N5916,Currecny_M!$A$1:$P$10,2,FALSE)</f>
        <v>2.35</v>
      </c>
      <c r="H5916" s="39">
        <f>MATCH(C5916,Currecny_M!$A$1:$P$1,0)</f>
        <v>4</v>
      </c>
      <c r="I5916" s="39">
        <f>VLOOKUP(N5916,Currecny_M!$A$1:$P$10,MATCH(Database!C5916,Currecny_M!$A$1:$P$1,0),FALSE)</f>
        <v>2.39</v>
      </c>
      <c r="J5916" s="82">
        <f t="shared" si="277"/>
        <v>1.8498600000000001</v>
      </c>
      <c r="K5916" s="39">
        <f>VLOOKUP('Cover page'!$B$6,Currecny_M!$A$1:$P$10,MATCH(Database!C5916,Currecny_M!$A$1:$P$1,0),FALSE)</f>
        <v>1</v>
      </c>
      <c r="L5916" s="82">
        <f t="shared" si="278"/>
        <v>1.8498600000000001</v>
      </c>
      <c r="M5916" s="82">
        <f>((E5916/$F$1)*VLOOKUP(N5916,Currecny_M!$A$1:$P$10,MATCH(Database!C5916,Currecny_M!$A$1:$P$1,0),FALSE))/VLOOKUP('Cover page'!$B$6,Currecny_M!$A$1:$P$10,MATCH(Database!C5916,Currecny_M!$A$1:$P$1,0),FALSE)</f>
        <v>1.8498600000000001</v>
      </c>
      <c r="N5916" s="6" t="str">
        <f>VLOOKUP(B5916,Master!$A$2:$C$11,3,FALSE)</f>
        <v>Thai</v>
      </c>
      <c r="O5916" s="6" t="str">
        <f>VLOOKUP(B5916,Master!$A$2:$C$11,2,FALSE)</f>
        <v>Asia</v>
      </c>
      <c r="Q5916" s="39" t="str">
        <f>VLOOKUP(D5916,GL_Master!$A$1:$D$80,2,FALSE)</f>
        <v>PL</v>
      </c>
      <c r="R5916" s="39" t="str">
        <f>VLOOKUP(D5916,GL_Master!$A$1:$D$80,3,FALSE)</f>
        <v>Communication &amp; internet exp</v>
      </c>
      <c r="S5916" s="39" t="str">
        <f>VLOOKUP(D5916,GL_Master!$A$1:$D$80,4,FALSE)</f>
        <v>Printing &amp; Stationary</v>
      </c>
    </row>
    <row r="5917" spans="1:19" x14ac:dyDescent="0.25">
      <c r="A5917" s="39" t="s">
        <v>262</v>
      </c>
      <c r="B5917" s="39" t="s">
        <v>43</v>
      </c>
      <c r="C5917" s="7">
        <v>43983</v>
      </c>
      <c r="D5917" s="39" t="s">
        <v>32</v>
      </c>
      <c r="E5917" s="39">
        <v>774</v>
      </c>
      <c r="F5917" s="82">
        <f t="shared" si="276"/>
        <v>0.77400000000000002</v>
      </c>
      <c r="G5917" s="39">
        <f>VLOOKUP(N5917,Currecny_M!$A$1:$P$10,2,FALSE)</f>
        <v>2.35</v>
      </c>
      <c r="H5917" s="39">
        <f>MATCH(C5917,Currecny_M!$A$1:$P$1,0)</f>
        <v>4</v>
      </c>
      <c r="I5917" s="39">
        <f>VLOOKUP(N5917,Currecny_M!$A$1:$P$10,MATCH(Database!C5917,Currecny_M!$A$1:$P$1,0),FALSE)</f>
        <v>2.39</v>
      </c>
      <c r="J5917" s="82">
        <f t="shared" si="277"/>
        <v>1.8498600000000001</v>
      </c>
      <c r="K5917" s="39">
        <f>VLOOKUP('Cover page'!$B$6,Currecny_M!$A$1:$P$10,MATCH(Database!C5917,Currecny_M!$A$1:$P$1,0),FALSE)</f>
        <v>1</v>
      </c>
      <c r="L5917" s="82">
        <f t="shared" si="278"/>
        <v>1.8498600000000001</v>
      </c>
      <c r="M5917" s="82">
        <f>((E5917/$F$1)*VLOOKUP(N5917,Currecny_M!$A$1:$P$10,MATCH(Database!C5917,Currecny_M!$A$1:$P$1,0),FALSE))/VLOOKUP('Cover page'!$B$6,Currecny_M!$A$1:$P$10,MATCH(Database!C5917,Currecny_M!$A$1:$P$1,0),FALSE)</f>
        <v>1.8498600000000001</v>
      </c>
      <c r="N5917" s="6" t="str">
        <f>VLOOKUP(B5917,Master!$A$2:$C$11,3,FALSE)</f>
        <v>Thai</v>
      </c>
      <c r="O5917" s="6" t="str">
        <f>VLOOKUP(B5917,Master!$A$2:$C$11,2,FALSE)</f>
        <v>Asia</v>
      </c>
      <c r="Q5917" s="39" t="str">
        <f>VLOOKUP(D5917,GL_Master!$A$1:$D$80,2,FALSE)</f>
        <v>PL</v>
      </c>
      <c r="R5917" s="39" t="str">
        <f>VLOOKUP(D5917,GL_Master!$A$1:$D$80,3,FALSE)</f>
        <v>Communication &amp; internet exp</v>
      </c>
      <c r="S5917" s="39" t="str">
        <f>VLOOKUP(D5917,GL_Master!$A$1:$D$80,4,FALSE)</f>
        <v>Printing &amp; Stationary</v>
      </c>
    </row>
    <row r="5918" spans="1:19" x14ac:dyDescent="0.25">
      <c r="A5918" s="39" t="s">
        <v>262</v>
      </c>
      <c r="B5918" s="39" t="s">
        <v>43</v>
      </c>
      <c r="C5918" s="7">
        <v>43983</v>
      </c>
      <c r="D5918" s="39" t="s">
        <v>35</v>
      </c>
      <c r="E5918" s="39">
        <v>2459</v>
      </c>
      <c r="F5918" s="82">
        <f t="shared" si="276"/>
        <v>2.4590000000000001</v>
      </c>
      <c r="G5918" s="39">
        <f>VLOOKUP(N5918,Currecny_M!$A$1:$P$10,2,FALSE)</f>
        <v>2.35</v>
      </c>
      <c r="H5918" s="39">
        <f>MATCH(C5918,Currecny_M!$A$1:$P$1,0)</f>
        <v>4</v>
      </c>
      <c r="I5918" s="39">
        <f>VLOOKUP(N5918,Currecny_M!$A$1:$P$10,MATCH(Database!C5918,Currecny_M!$A$1:$P$1,0),FALSE)</f>
        <v>2.39</v>
      </c>
      <c r="J5918" s="82">
        <f t="shared" si="277"/>
        <v>5.8770100000000003</v>
      </c>
      <c r="K5918" s="39">
        <f>VLOOKUP('Cover page'!$B$6,Currecny_M!$A$1:$P$10,MATCH(Database!C5918,Currecny_M!$A$1:$P$1,0),FALSE)</f>
        <v>1</v>
      </c>
      <c r="L5918" s="82">
        <f t="shared" si="278"/>
        <v>5.8770100000000003</v>
      </c>
      <c r="M5918" s="82">
        <f>((E5918/$F$1)*VLOOKUP(N5918,Currecny_M!$A$1:$P$10,MATCH(Database!C5918,Currecny_M!$A$1:$P$1,0),FALSE))/VLOOKUP('Cover page'!$B$6,Currecny_M!$A$1:$P$10,MATCH(Database!C5918,Currecny_M!$A$1:$P$1,0),FALSE)</f>
        <v>5.8770100000000003</v>
      </c>
      <c r="N5918" s="6" t="str">
        <f>VLOOKUP(B5918,Master!$A$2:$C$11,3,FALSE)</f>
        <v>Thai</v>
      </c>
      <c r="O5918" s="6" t="str">
        <f>VLOOKUP(B5918,Master!$A$2:$C$11,2,FALSE)</f>
        <v>Asia</v>
      </c>
      <c r="Q5918" s="39" t="str">
        <f>VLOOKUP(D5918,GL_Master!$A$1:$D$80,2,FALSE)</f>
        <v>PL</v>
      </c>
      <c r="R5918" s="39" t="str">
        <f>VLOOKUP(D5918,GL_Master!$A$1:$D$80,3,FALSE)</f>
        <v>Security Expenses</v>
      </c>
      <c r="S5918" s="39" t="str">
        <f>VLOOKUP(D5918,GL_Master!$A$1:$D$80,4,FALSE)</f>
        <v>Security Expenses others</v>
      </c>
    </row>
    <row r="5919" spans="1:19" x14ac:dyDescent="0.25">
      <c r="A5919" s="39" t="s">
        <v>262</v>
      </c>
      <c r="B5919" s="39" t="s">
        <v>43</v>
      </c>
      <c r="C5919" s="7">
        <v>43983</v>
      </c>
      <c r="D5919" s="39" t="s">
        <v>38</v>
      </c>
      <c r="E5919" s="39">
        <v>804</v>
      </c>
      <c r="F5919" s="82">
        <f t="shared" si="276"/>
        <v>0.80400000000000005</v>
      </c>
      <c r="G5919" s="39">
        <f>VLOOKUP(N5919,Currecny_M!$A$1:$P$10,2,FALSE)</f>
        <v>2.35</v>
      </c>
      <c r="H5919" s="39">
        <f>MATCH(C5919,Currecny_M!$A$1:$P$1,0)</f>
        <v>4</v>
      </c>
      <c r="I5919" s="39">
        <f>VLOOKUP(N5919,Currecny_M!$A$1:$P$10,MATCH(Database!C5919,Currecny_M!$A$1:$P$1,0),FALSE)</f>
        <v>2.39</v>
      </c>
      <c r="J5919" s="82">
        <f t="shared" si="277"/>
        <v>1.9215600000000002</v>
      </c>
      <c r="K5919" s="39">
        <f>VLOOKUP('Cover page'!$B$6,Currecny_M!$A$1:$P$10,MATCH(Database!C5919,Currecny_M!$A$1:$P$1,0),FALSE)</f>
        <v>1</v>
      </c>
      <c r="L5919" s="82">
        <f t="shared" si="278"/>
        <v>1.9215600000000002</v>
      </c>
      <c r="M5919" s="82">
        <f>((E5919/$F$1)*VLOOKUP(N5919,Currecny_M!$A$1:$P$10,MATCH(Database!C5919,Currecny_M!$A$1:$P$1,0),FALSE))/VLOOKUP('Cover page'!$B$6,Currecny_M!$A$1:$P$10,MATCH(Database!C5919,Currecny_M!$A$1:$P$1,0),FALSE)</f>
        <v>1.9215600000000002</v>
      </c>
      <c r="N5919" s="6" t="str">
        <f>VLOOKUP(B5919,Master!$A$2:$C$11,3,FALSE)</f>
        <v>Thai</v>
      </c>
      <c r="O5919" s="6" t="str">
        <f>VLOOKUP(B5919,Master!$A$2:$C$11,2,FALSE)</f>
        <v>Asia</v>
      </c>
      <c r="Q5919" s="39" t="str">
        <f>VLOOKUP(D5919,GL_Master!$A$1:$D$80,2,FALSE)</f>
        <v>PL</v>
      </c>
      <c r="R5919" s="39" t="str">
        <f>VLOOKUP(D5919,GL_Master!$A$1:$D$80,3,FALSE)</f>
        <v>House Keeping Expenses</v>
      </c>
      <c r="S5919" s="39" t="str">
        <f>VLOOKUP(D5919,GL_Master!$A$1:$D$80,4,FALSE)</f>
        <v>House Keeping Expenses</v>
      </c>
    </row>
    <row r="5920" spans="1:19" x14ac:dyDescent="0.25">
      <c r="A5920" s="39" t="s">
        <v>262</v>
      </c>
      <c r="B5920" s="39" t="s">
        <v>43</v>
      </c>
      <c r="C5920" s="7">
        <v>43983</v>
      </c>
      <c r="D5920" s="39" t="s">
        <v>107</v>
      </c>
      <c r="E5920" s="39">
        <v>827</v>
      </c>
      <c r="F5920" s="82">
        <f t="shared" si="276"/>
        <v>0.82699999999999996</v>
      </c>
      <c r="G5920" s="39">
        <f>VLOOKUP(N5920,Currecny_M!$A$1:$P$10,2,FALSE)</f>
        <v>2.35</v>
      </c>
      <c r="H5920" s="39">
        <f>MATCH(C5920,Currecny_M!$A$1:$P$1,0)</f>
        <v>4</v>
      </c>
      <c r="I5920" s="39">
        <f>VLOOKUP(N5920,Currecny_M!$A$1:$P$10,MATCH(Database!C5920,Currecny_M!$A$1:$P$1,0),FALSE)</f>
        <v>2.39</v>
      </c>
      <c r="J5920" s="82">
        <f t="shared" si="277"/>
        <v>1.9765299999999999</v>
      </c>
      <c r="K5920" s="39">
        <f>VLOOKUP('Cover page'!$B$6,Currecny_M!$A$1:$P$10,MATCH(Database!C5920,Currecny_M!$A$1:$P$1,0),FALSE)</f>
        <v>1</v>
      </c>
      <c r="L5920" s="82">
        <f t="shared" si="278"/>
        <v>1.9765299999999999</v>
      </c>
      <c r="M5920" s="82">
        <f>((E5920/$F$1)*VLOOKUP(N5920,Currecny_M!$A$1:$P$10,MATCH(Database!C5920,Currecny_M!$A$1:$P$1,0),FALSE))/VLOOKUP('Cover page'!$B$6,Currecny_M!$A$1:$P$10,MATCH(Database!C5920,Currecny_M!$A$1:$P$1,0),FALSE)</f>
        <v>1.9765299999999999</v>
      </c>
      <c r="N5920" s="6" t="str">
        <f>VLOOKUP(B5920,Master!$A$2:$C$11,3,FALSE)</f>
        <v>Thai</v>
      </c>
      <c r="O5920" s="6" t="str">
        <f>VLOOKUP(B5920,Master!$A$2:$C$11,2,FALSE)</f>
        <v>Asia</v>
      </c>
      <c r="Q5920" s="39" t="str">
        <f>VLOOKUP(D5920,GL_Master!$A$1:$D$80,2,FALSE)</f>
        <v>PL</v>
      </c>
      <c r="R5920" s="39" t="str">
        <f>VLOOKUP(D5920,GL_Master!$A$1:$D$80,3,FALSE)</f>
        <v>Misc. expenses</v>
      </c>
      <c r="S5920" s="39" t="str">
        <f>VLOOKUP(D5920,GL_Master!$A$1:$D$80,4,FALSE)</f>
        <v>Repair &amp; Maintenance</v>
      </c>
    </row>
    <row r="5921" spans="1:19" x14ac:dyDescent="0.25">
      <c r="A5921" s="39" t="s">
        <v>262</v>
      </c>
      <c r="B5921" s="39" t="s">
        <v>43</v>
      </c>
      <c r="C5921" s="7">
        <v>43983</v>
      </c>
      <c r="D5921" s="39" t="s">
        <v>108</v>
      </c>
      <c r="E5921" s="39">
        <v>835</v>
      </c>
      <c r="F5921" s="82">
        <f t="shared" si="276"/>
        <v>0.83499999999999996</v>
      </c>
      <c r="G5921" s="39">
        <f>VLOOKUP(N5921,Currecny_M!$A$1:$P$10,2,FALSE)</f>
        <v>2.35</v>
      </c>
      <c r="H5921" s="39">
        <f>MATCH(C5921,Currecny_M!$A$1:$P$1,0)</f>
        <v>4</v>
      </c>
      <c r="I5921" s="39">
        <f>VLOOKUP(N5921,Currecny_M!$A$1:$P$10,MATCH(Database!C5921,Currecny_M!$A$1:$P$1,0),FALSE)</f>
        <v>2.39</v>
      </c>
      <c r="J5921" s="82">
        <f t="shared" si="277"/>
        <v>1.9956499999999999</v>
      </c>
      <c r="K5921" s="39">
        <f>VLOOKUP('Cover page'!$B$6,Currecny_M!$A$1:$P$10,MATCH(Database!C5921,Currecny_M!$A$1:$P$1,0),FALSE)</f>
        <v>1</v>
      </c>
      <c r="L5921" s="82">
        <f t="shared" si="278"/>
        <v>1.9956499999999999</v>
      </c>
      <c r="M5921" s="82">
        <f>((E5921/$F$1)*VLOOKUP(N5921,Currecny_M!$A$1:$P$10,MATCH(Database!C5921,Currecny_M!$A$1:$P$1,0),FALSE))/VLOOKUP('Cover page'!$B$6,Currecny_M!$A$1:$P$10,MATCH(Database!C5921,Currecny_M!$A$1:$P$1,0),FALSE)</f>
        <v>1.9956499999999999</v>
      </c>
      <c r="N5921" s="6" t="str">
        <f>VLOOKUP(B5921,Master!$A$2:$C$11,3,FALSE)</f>
        <v>Thai</v>
      </c>
      <c r="O5921" s="6" t="str">
        <f>VLOOKUP(B5921,Master!$A$2:$C$11,2,FALSE)</f>
        <v>Asia</v>
      </c>
      <c r="Q5921" s="39" t="str">
        <f>VLOOKUP(D5921,GL_Master!$A$1:$D$80,2,FALSE)</f>
        <v>PL</v>
      </c>
      <c r="R5921" s="39" t="str">
        <f>VLOOKUP(D5921,GL_Master!$A$1:$D$80,3,FALSE)</f>
        <v>Misc. expenses</v>
      </c>
      <c r="S5921" s="39" t="str">
        <f>VLOOKUP(D5921,GL_Master!$A$1:$D$80,4,FALSE)</f>
        <v>Repair &amp; Maintenance</v>
      </c>
    </row>
    <row r="5922" spans="1:19" x14ac:dyDescent="0.25">
      <c r="A5922" s="39" t="s">
        <v>262</v>
      </c>
      <c r="B5922" s="39" t="s">
        <v>43</v>
      </c>
      <c r="C5922" s="7">
        <v>43983</v>
      </c>
      <c r="D5922" s="39" t="s">
        <v>9</v>
      </c>
      <c r="E5922" s="39">
        <v>7583</v>
      </c>
      <c r="F5922" s="82">
        <f t="shared" si="276"/>
        <v>7.5830000000000002</v>
      </c>
      <c r="G5922" s="39">
        <f>VLOOKUP(N5922,Currecny_M!$A$1:$P$10,2,FALSE)</f>
        <v>2.35</v>
      </c>
      <c r="H5922" s="39">
        <f>MATCH(C5922,Currecny_M!$A$1:$P$1,0)</f>
        <v>4</v>
      </c>
      <c r="I5922" s="39">
        <f>VLOOKUP(N5922,Currecny_M!$A$1:$P$10,MATCH(Database!C5922,Currecny_M!$A$1:$P$1,0),FALSE)</f>
        <v>2.39</v>
      </c>
      <c r="J5922" s="82">
        <f t="shared" si="277"/>
        <v>18.123370000000001</v>
      </c>
      <c r="K5922" s="39">
        <f>VLOOKUP('Cover page'!$B$6,Currecny_M!$A$1:$P$10,MATCH(Database!C5922,Currecny_M!$A$1:$P$1,0),FALSE)</f>
        <v>1</v>
      </c>
      <c r="L5922" s="82">
        <f t="shared" si="278"/>
        <v>18.123370000000001</v>
      </c>
      <c r="M5922" s="82">
        <f>((E5922/$F$1)*VLOOKUP(N5922,Currecny_M!$A$1:$P$10,MATCH(Database!C5922,Currecny_M!$A$1:$P$1,0),FALSE))/VLOOKUP('Cover page'!$B$6,Currecny_M!$A$1:$P$10,MATCH(Database!C5922,Currecny_M!$A$1:$P$1,0),FALSE)</f>
        <v>18.123370000000001</v>
      </c>
      <c r="N5922" s="6" t="str">
        <f>VLOOKUP(B5922,Master!$A$2:$C$11,3,FALSE)</f>
        <v>Thai</v>
      </c>
      <c r="O5922" s="6" t="str">
        <f>VLOOKUP(B5922,Master!$A$2:$C$11,2,FALSE)</f>
        <v>Asia</v>
      </c>
      <c r="Q5922" s="39" t="str">
        <f>VLOOKUP(D5922,GL_Master!$A$1:$D$80,2,FALSE)</f>
        <v>PL</v>
      </c>
      <c r="R5922" s="39" t="str">
        <f>VLOOKUP(D5922,GL_Master!$A$1:$D$80,3,FALSE)</f>
        <v>Rent</v>
      </c>
      <c r="S5922" s="39" t="str">
        <f>VLOOKUP(D5922,GL_Master!$A$1:$D$80,4,FALSE)</f>
        <v>Office Rent</v>
      </c>
    </row>
    <row r="5923" spans="1:19" x14ac:dyDescent="0.25">
      <c r="A5923" s="39" t="s">
        <v>262</v>
      </c>
      <c r="B5923" s="39" t="s">
        <v>43</v>
      </c>
      <c r="C5923" s="7">
        <v>43983</v>
      </c>
      <c r="D5923" s="39" t="s">
        <v>109</v>
      </c>
      <c r="E5923" s="39">
        <v>-3868</v>
      </c>
      <c r="F5923" s="82">
        <f t="shared" si="276"/>
        <v>-3.8679999999999999</v>
      </c>
      <c r="G5923" s="39">
        <f>VLOOKUP(N5923,Currecny_M!$A$1:$P$10,2,FALSE)</f>
        <v>2.35</v>
      </c>
      <c r="H5923" s="39">
        <f>MATCH(C5923,Currecny_M!$A$1:$P$1,0)</f>
        <v>4</v>
      </c>
      <c r="I5923" s="39">
        <f>VLOOKUP(N5923,Currecny_M!$A$1:$P$10,MATCH(Database!C5923,Currecny_M!$A$1:$P$1,0),FALSE)</f>
        <v>2.39</v>
      </c>
      <c r="J5923" s="82">
        <f t="shared" si="277"/>
        <v>-9.2445199999999996</v>
      </c>
      <c r="K5923" s="39">
        <f>VLOOKUP('Cover page'!$B$6,Currecny_M!$A$1:$P$10,MATCH(Database!C5923,Currecny_M!$A$1:$P$1,0),FALSE)</f>
        <v>1</v>
      </c>
      <c r="L5923" s="82">
        <f t="shared" si="278"/>
        <v>-9.2445199999999996</v>
      </c>
      <c r="M5923" s="82">
        <f>((E5923/$F$1)*VLOOKUP(N5923,Currecny_M!$A$1:$P$10,MATCH(Database!C5923,Currecny_M!$A$1:$P$1,0),FALSE))/VLOOKUP('Cover page'!$B$6,Currecny_M!$A$1:$P$10,MATCH(Database!C5923,Currecny_M!$A$1:$P$1,0),FALSE)</f>
        <v>-9.2445199999999996</v>
      </c>
      <c r="N5923" s="6" t="str">
        <f>VLOOKUP(B5923,Master!$A$2:$C$11,3,FALSE)</f>
        <v>Thai</v>
      </c>
      <c r="O5923" s="6" t="str">
        <f>VLOOKUP(B5923,Master!$A$2:$C$11,2,FALSE)</f>
        <v>Asia</v>
      </c>
      <c r="Q5923" s="39" t="str">
        <f>VLOOKUP(D5923,GL_Master!$A$1:$D$80,2,FALSE)</f>
        <v>PL</v>
      </c>
      <c r="R5923" s="39" t="str">
        <f>VLOOKUP(D5923,GL_Master!$A$1:$D$80,3,FALSE)</f>
        <v>Travelling and conveyance</v>
      </c>
      <c r="S5923" s="39" t="str">
        <f>VLOOKUP(D5923,GL_Master!$A$1:$D$80,4,FALSE)</f>
        <v>Travelling , hotel lodging</v>
      </c>
    </row>
    <row r="5924" spans="1:19" x14ac:dyDescent="0.25">
      <c r="A5924" s="39" t="s">
        <v>262</v>
      </c>
      <c r="B5924" s="39" t="s">
        <v>43</v>
      </c>
      <c r="C5924" s="7">
        <v>43983</v>
      </c>
      <c r="D5924" s="39" t="s">
        <v>110</v>
      </c>
      <c r="E5924" s="39">
        <v>1593</v>
      </c>
      <c r="F5924" s="82">
        <f t="shared" si="276"/>
        <v>1.593</v>
      </c>
      <c r="G5924" s="39">
        <f>VLOOKUP(N5924,Currecny_M!$A$1:$P$10,2,FALSE)</f>
        <v>2.35</v>
      </c>
      <c r="H5924" s="39">
        <f>MATCH(C5924,Currecny_M!$A$1:$P$1,0)</f>
        <v>4</v>
      </c>
      <c r="I5924" s="39">
        <f>VLOOKUP(N5924,Currecny_M!$A$1:$P$10,MATCH(Database!C5924,Currecny_M!$A$1:$P$1,0),FALSE)</f>
        <v>2.39</v>
      </c>
      <c r="J5924" s="82">
        <f t="shared" si="277"/>
        <v>3.8072699999999999</v>
      </c>
      <c r="K5924" s="39">
        <f>VLOOKUP('Cover page'!$B$6,Currecny_M!$A$1:$P$10,MATCH(Database!C5924,Currecny_M!$A$1:$P$1,0),FALSE)</f>
        <v>1</v>
      </c>
      <c r="L5924" s="82">
        <f t="shared" si="278"/>
        <v>3.8072699999999999</v>
      </c>
      <c r="M5924" s="82">
        <f>((E5924/$F$1)*VLOOKUP(N5924,Currecny_M!$A$1:$P$10,MATCH(Database!C5924,Currecny_M!$A$1:$P$1,0),FALSE))/VLOOKUP('Cover page'!$B$6,Currecny_M!$A$1:$P$10,MATCH(Database!C5924,Currecny_M!$A$1:$P$1,0),FALSE)</f>
        <v>3.8072699999999999</v>
      </c>
      <c r="N5924" s="6" t="str">
        <f>VLOOKUP(B5924,Master!$A$2:$C$11,3,FALSE)</f>
        <v>Thai</v>
      </c>
      <c r="O5924" s="6" t="str">
        <f>VLOOKUP(B5924,Master!$A$2:$C$11,2,FALSE)</f>
        <v>Asia</v>
      </c>
      <c r="Q5924" s="39" t="str">
        <f>VLOOKUP(D5924,GL_Master!$A$1:$D$80,2,FALSE)</f>
        <v>PL</v>
      </c>
      <c r="R5924" s="39" t="str">
        <f>VLOOKUP(D5924,GL_Master!$A$1:$D$80,3,FALSE)</f>
        <v>Travelling and conveyance</v>
      </c>
      <c r="S5924" s="39" t="str">
        <f>VLOOKUP(D5924,GL_Master!$A$1:$D$80,4,FALSE)</f>
        <v>Travelling , hotel lodging</v>
      </c>
    </row>
    <row r="5925" spans="1:19" x14ac:dyDescent="0.25">
      <c r="A5925" s="39" t="s">
        <v>262</v>
      </c>
      <c r="B5925" s="39" t="s">
        <v>43</v>
      </c>
      <c r="C5925" s="7">
        <v>43983</v>
      </c>
      <c r="D5925" s="39" t="s">
        <v>111</v>
      </c>
      <c r="E5925" s="39">
        <v>797</v>
      </c>
      <c r="F5925" s="82">
        <f t="shared" si="276"/>
        <v>0.79700000000000004</v>
      </c>
      <c r="G5925" s="39">
        <f>VLOOKUP(N5925,Currecny_M!$A$1:$P$10,2,FALSE)</f>
        <v>2.35</v>
      </c>
      <c r="H5925" s="39">
        <f>MATCH(C5925,Currecny_M!$A$1:$P$1,0)</f>
        <v>4</v>
      </c>
      <c r="I5925" s="39">
        <f>VLOOKUP(N5925,Currecny_M!$A$1:$P$10,MATCH(Database!C5925,Currecny_M!$A$1:$P$1,0),FALSE)</f>
        <v>2.39</v>
      </c>
      <c r="J5925" s="82">
        <f t="shared" si="277"/>
        <v>1.9048300000000002</v>
      </c>
      <c r="K5925" s="39">
        <f>VLOOKUP('Cover page'!$B$6,Currecny_M!$A$1:$P$10,MATCH(Database!C5925,Currecny_M!$A$1:$P$1,0),FALSE)</f>
        <v>1</v>
      </c>
      <c r="L5925" s="82">
        <f t="shared" si="278"/>
        <v>1.9048300000000002</v>
      </c>
      <c r="M5925" s="82">
        <f>((E5925/$F$1)*VLOOKUP(N5925,Currecny_M!$A$1:$P$10,MATCH(Database!C5925,Currecny_M!$A$1:$P$1,0),FALSE))/VLOOKUP('Cover page'!$B$6,Currecny_M!$A$1:$P$10,MATCH(Database!C5925,Currecny_M!$A$1:$P$1,0),FALSE)</f>
        <v>1.9048300000000002</v>
      </c>
      <c r="N5925" s="6" t="str">
        <f>VLOOKUP(B5925,Master!$A$2:$C$11,3,FALSE)</f>
        <v>Thai</v>
      </c>
      <c r="O5925" s="6" t="str">
        <f>VLOOKUP(B5925,Master!$A$2:$C$11,2,FALSE)</f>
        <v>Asia</v>
      </c>
      <c r="Q5925" s="39" t="str">
        <f>VLOOKUP(D5925,GL_Master!$A$1:$D$80,2,FALSE)</f>
        <v>PL</v>
      </c>
      <c r="R5925" s="39" t="str">
        <f>VLOOKUP(D5925,GL_Master!$A$1:$D$80,3,FALSE)</f>
        <v>Legal &amp; Professional expenses</v>
      </c>
      <c r="S5925" s="39" t="str">
        <f>VLOOKUP(D5925,GL_Master!$A$1:$D$80,4,FALSE)</f>
        <v>Professional Fees - Others</v>
      </c>
    </row>
    <row r="5926" spans="1:19" x14ac:dyDescent="0.25">
      <c r="A5926" s="39" t="s">
        <v>262</v>
      </c>
      <c r="B5926" s="39" t="s">
        <v>43</v>
      </c>
      <c r="C5926" s="7">
        <v>43983</v>
      </c>
      <c r="D5926" s="39" t="s">
        <v>112</v>
      </c>
      <c r="E5926" s="39">
        <v>8196</v>
      </c>
      <c r="F5926" s="82">
        <f t="shared" si="276"/>
        <v>8.1959999999999997</v>
      </c>
      <c r="G5926" s="39">
        <f>VLOOKUP(N5926,Currecny_M!$A$1:$P$10,2,FALSE)</f>
        <v>2.35</v>
      </c>
      <c r="H5926" s="39">
        <f>MATCH(C5926,Currecny_M!$A$1:$P$1,0)</f>
        <v>4</v>
      </c>
      <c r="I5926" s="39">
        <f>VLOOKUP(N5926,Currecny_M!$A$1:$P$10,MATCH(Database!C5926,Currecny_M!$A$1:$P$1,0),FALSE)</f>
        <v>2.39</v>
      </c>
      <c r="J5926" s="82">
        <f t="shared" si="277"/>
        <v>19.588440000000002</v>
      </c>
      <c r="K5926" s="39">
        <f>VLOOKUP('Cover page'!$B$6,Currecny_M!$A$1:$P$10,MATCH(Database!C5926,Currecny_M!$A$1:$P$1,0),FALSE)</f>
        <v>1</v>
      </c>
      <c r="L5926" s="82">
        <f t="shared" si="278"/>
        <v>19.588440000000002</v>
      </c>
      <c r="M5926" s="82">
        <f>((E5926/$F$1)*VLOOKUP(N5926,Currecny_M!$A$1:$P$10,MATCH(Database!C5926,Currecny_M!$A$1:$P$1,0),FALSE))/VLOOKUP('Cover page'!$B$6,Currecny_M!$A$1:$P$10,MATCH(Database!C5926,Currecny_M!$A$1:$P$1,0),FALSE)</f>
        <v>19.588440000000002</v>
      </c>
      <c r="N5926" s="6" t="str">
        <f>VLOOKUP(B5926,Master!$A$2:$C$11,3,FALSE)</f>
        <v>Thai</v>
      </c>
      <c r="O5926" s="6" t="str">
        <f>VLOOKUP(B5926,Master!$A$2:$C$11,2,FALSE)</f>
        <v>Asia</v>
      </c>
      <c r="Q5926" s="39" t="str">
        <f>VLOOKUP(D5926,GL_Master!$A$1:$D$80,2,FALSE)</f>
        <v>PL</v>
      </c>
      <c r="R5926" s="39" t="str">
        <f>VLOOKUP(D5926,GL_Master!$A$1:$D$80,3,FALSE)</f>
        <v>Finance Cost</v>
      </c>
      <c r="S5926" s="39" t="str">
        <f>VLOOKUP(D5926,GL_Master!$A$1:$D$80,4,FALSE)</f>
        <v>Interest expense</v>
      </c>
    </row>
    <row r="5927" spans="1:19" x14ac:dyDescent="0.25">
      <c r="A5927" s="39" t="s">
        <v>262</v>
      </c>
      <c r="B5927" s="39" t="s">
        <v>43</v>
      </c>
      <c r="C5927" s="7">
        <v>43983</v>
      </c>
      <c r="D5927" s="39" t="s">
        <v>25</v>
      </c>
      <c r="E5927" s="39">
        <v>71004</v>
      </c>
      <c r="F5927" s="82">
        <f t="shared" si="276"/>
        <v>71.004000000000005</v>
      </c>
      <c r="G5927" s="39">
        <f>VLOOKUP(N5927,Currecny_M!$A$1:$P$10,2,FALSE)</f>
        <v>2.35</v>
      </c>
      <c r="H5927" s="39">
        <f>MATCH(C5927,Currecny_M!$A$1:$P$1,0)</f>
        <v>4</v>
      </c>
      <c r="I5927" s="39">
        <f>VLOOKUP(N5927,Currecny_M!$A$1:$P$10,MATCH(Database!C5927,Currecny_M!$A$1:$P$1,0),FALSE)</f>
        <v>2.39</v>
      </c>
      <c r="J5927" s="82">
        <f t="shared" si="277"/>
        <v>169.69956000000002</v>
      </c>
      <c r="K5927" s="39">
        <f>VLOOKUP('Cover page'!$B$6,Currecny_M!$A$1:$P$10,MATCH(Database!C5927,Currecny_M!$A$1:$P$1,0),FALSE)</f>
        <v>1</v>
      </c>
      <c r="L5927" s="82">
        <f t="shared" si="278"/>
        <v>169.69956000000002</v>
      </c>
      <c r="M5927" s="82">
        <f>((E5927/$F$1)*VLOOKUP(N5927,Currecny_M!$A$1:$P$10,MATCH(Database!C5927,Currecny_M!$A$1:$P$1,0),FALSE))/VLOOKUP('Cover page'!$B$6,Currecny_M!$A$1:$P$10,MATCH(Database!C5927,Currecny_M!$A$1:$P$1,0),FALSE)</f>
        <v>169.69956000000002</v>
      </c>
      <c r="N5927" s="6" t="str">
        <f>VLOOKUP(B5927,Master!$A$2:$C$11,3,FALSE)</f>
        <v>Thai</v>
      </c>
      <c r="O5927" s="6" t="str">
        <f>VLOOKUP(B5927,Master!$A$2:$C$11,2,FALSE)</f>
        <v>Asia</v>
      </c>
      <c r="Q5927" s="39" t="str">
        <f>VLOOKUP(D5927,GL_Master!$A$1:$D$80,2,FALSE)</f>
        <v>PL</v>
      </c>
      <c r="R5927" s="39" t="str">
        <f>VLOOKUP(D5927,GL_Master!$A$1:$D$80,3,FALSE)</f>
        <v>Depreciation</v>
      </c>
      <c r="S5927" s="39" t="str">
        <f>VLOOKUP(D5927,GL_Master!$A$1:$D$80,4,FALSE)</f>
        <v>Depreciation</v>
      </c>
    </row>
    <row r="5928" spans="1:19" x14ac:dyDescent="0.25">
      <c r="A5928" s="39" t="s">
        <v>262</v>
      </c>
      <c r="B5928" s="39" t="s">
        <v>43</v>
      </c>
      <c r="C5928" s="7">
        <v>44013</v>
      </c>
      <c r="D5928" s="39" t="s">
        <v>51</v>
      </c>
      <c r="E5928" s="39">
        <v>-765957</v>
      </c>
      <c r="F5928" s="82">
        <f t="shared" si="276"/>
        <v>-765.95699999999999</v>
      </c>
      <c r="G5928" s="39">
        <f>VLOOKUP(N5928,Currecny_M!$A$1:$P$10,2,FALSE)</f>
        <v>2.35</v>
      </c>
      <c r="H5928" s="39">
        <f>MATCH(C5928,Currecny_M!$A$1:$P$1,0)</f>
        <v>5</v>
      </c>
      <c r="I5928" s="39">
        <f>VLOOKUP(N5928,Currecny_M!$A$1:$P$10,MATCH(Database!C5928,Currecny_M!$A$1:$P$1,0),FALSE)</f>
        <v>2.41</v>
      </c>
      <c r="J5928" s="82">
        <f t="shared" si="277"/>
        <v>-1845.9563700000001</v>
      </c>
      <c r="K5928" s="39">
        <f>VLOOKUP('Cover page'!$B$6,Currecny_M!$A$1:$P$10,MATCH(Database!C5928,Currecny_M!$A$1:$P$1,0),FALSE)</f>
        <v>1</v>
      </c>
      <c r="L5928" s="82">
        <f t="shared" si="278"/>
        <v>-1845.9563700000001</v>
      </c>
      <c r="M5928" s="82">
        <f>((E5928/$F$1)*VLOOKUP(N5928,Currecny_M!$A$1:$P$10,MATCH(Database!C5928,Currecny_M!$A$1:$P$1,0),FALSE))/VLOOKUP('Cover page'!$B$6,Currecny_M!$A$1:$P$10,MATCH(Database!C5928,Currecny_M!$A$1:$P$1,0),FALSE)</f>
        <v>-1845.9563700000001</v>
      </c>
      <c r="N5928" s="6" t="str">
        <f>VLOOKUP(B5928,Master!$A$2:$C$11,3,FALSE)</f>
        <v>Thai</v>
      </c>
      <c r="O5928" s="6" t="str">
        <f>VLOOKUP(B5928,Master!$A$2:$C$11,2,FALSE)</f>
        <v>Asia</v>
      </c>
      <c r="Q5928" s="39" t="str">
        <f>VLOOKUP(D5928,GL_Master!$A$1:$D$80,2,FALSE)</f>
        <v>BS</v>
      </c>
      <c r="R5928" s="39" t="str">
        <f>VLOOKUP(D5928,GL_Master!$A$1:$D$80,3,FALSE)</f>
        <v>Share Capital</v>
      </c>
      <c r="S5928" s="39" t="str">
        <f>VLOOKUP(D5928,GL_Master!$A$1:$D$80,4,FALSE)</f>
        <v>Equity shares</v>
      </c>
    </row>
    <row r="5929" spans="1:19" x14ac:dyDescent="0.25">
      <c r="A5929" s="39" t="s">
        <v>262</v>
      </c>
      <c r="B5929" s="39" t="s">
        <v>43</v>
      </c>
      <c r="C5929" s="7">
        <v>44013</v>
      </c>
      <c r="D5929" s="39" t="s">
        <v>52</v>
      </c>
      <c r="E5929" s="39">
        <v>-1467574</v>
      </c>
      <c r="F5929" s="82">
        <f t="shared" si="276"/>
        <v>-1467.5740000000001</v>
      </c>
      <c r="G5929" s="39">
        <f>VLOOKUP(N5929,Currecny_M!$A$1:$P$10,2,FALSE)</f>
        <v>2.35</v>
      </c>
      <c r="H5929" s="39">
        <f>MATCH(C5929,Currecny_M!$A$1:$P$1,0)</f>
        <v>5</v>
      </c>
      <c r="I5929" s="39">
        <f>VLOOKUP(N5929,Currecny_M!$A$1:$P$10,MATCH(Database!C5929,Currecny_M!$A$1:$P$1,0),FALSE)</f>
        <v>2.41</v>
      </c>
      <c r="J5929" s="82">
        <f t="shared" si="277"/>
        <v>-3536.8533400000006</v>
      </c>
      <c r="K5929" s="39">
        <f>VLOOKUP('Cover page'!$B$6,Currecny_M!$A$1:$P$10,MATCH(Database!C5929,Currecny_M!$A$1:$P$1,0),FALSE)</f>
        <v>1</v>
      </c>
      <c r="L5929" s="82">
        <f t="shared" si="278"/>
        <v>-3536.8533400000006</v>
      </c>
      <c r="M5929" s="82">
        <f>((E5929/$F$1)*VLOOKUP(N5929,Currecny_M!$A$1:$P$10,MATCH(Database!C5929,Currecny_M!$A$1:$P$1,0),FALSE))/VLOOKUP('Cover page'!$B$6,Currecny_M!$A$1:$P$10,MATCH(Database!C5929,Currecny_M!$A$1:$P$1,0),FALSE)</f>
        <v>-3536.8533400000006</v>
      </c>
      <c r="N5929" s="6" t="str">
        <f>VLOOKUP(B5929,Master!$A$2:$C$11,3,FALSE)</f>
        <v>Thai</v>
      </c>
      <c r="O5929" s="6" t="str">
        <f>VLOOKUP(B5929,Master!$A$2:$C$11,2,FALSE)</f>
        <v>Asia</v>
      </c>
      <c r="Q5929" s="39" t="str">
        <f>VLOOKUP(D5929,GL_Master!$A$1:$D$80,2,FALSE)</f>
        <v>BS</v>
      </c>
      <c r="R5929" s="39" t="str">
        <f>VLOOKUP(D5929,GL_Master!$A$1:$D$80,3,FALSE)</f>
        <v>Reserve and Surplus</v>
      </c>
      <c r="S5929" s="39" t="str">
        <f>VLOOKUP(D5929,GL_Master!$A$1:$D$80,4,FALSE)</f>
        <v>Reserves at the commencement of the year</v>
      </c>
    </row>
    <row r="5930" spans="1:19" x14ac:dyDescent="0.25">
      <c r="A5930" s="39" t="s">
        <v>262</v>
      </c>
      <c r="B5930" s="39" t="s">
        <v>43</v>
      </c>
      <c r="C5930" s="7">
        <v>44013</v>
      </c>
      <c r="D5930" s="39" t="s">
        <v>53</v>
      </c>
      <c r="E5930" s="39">
        <v>-407359</v>
      </c>
      <c r="F5930" s="82">
        <f t="shared" si="276"/>
        <v>-407.35899999999998</v>
      </c>
      <c r="G5930" s="39">
        <f>VLOOKUP(N5930,Currecny_M!$A$1:$P$10,2,FALSE)</f>
        <v>2.35</v>
      </c>
      <c r="H5930" s="39">
        <f>MATCH(C5930,Currecny_M!$A$1:$P$1,0)</f>
        <v>5</v>
      </c>
      <c r="I5930" s="39">
        <f>VLOOKUP(N5930,Currecny_M!$A$1:$P$10,MATCH(Database!C5930,Currecny_M!$A$1:$P$1,0),FALSE)</f>
        <v>2.41</v>
      </c>
      <c r="J5930" s="82">
        <f t="shared" si="277"/>
        <v>-981.73518999999999</v>
      </c>
      <c r="K5930" s="39">
        <f>VLOOKUP('Cover page'!$B$6,Currecny_M!$A$1:$P$10,MATCH(Database!C5930,Currecny_M!$A$1:$P$1,0),FALSE)</f>
        <v>1</v>
      </c>
      <c r="L5930" s="82">
        <f t="shared" si="278"/>
        <v>-981.73518999999999</v>
      </c>
      <c r="M5930" s="82">
        <f>((E5930/$F$1)*VLOOKUP(N5930,Currecny_M!$A$1:$P$10,MATCH(Database!C5930,Currecny_M!$A$1:$P$1,0),FALSE))/VLOOKUP('Cover page'!$B$6,Currecny_M!$A$1:$P$10,MATCH(Database!C5930,Currecny_M!$A$1:$P$1,0),FALSE)</f>
        <v>-981.73518999999999</v>
      </c>
      <c r="N5930" s="6" t="str">
        <f>VLOOKUP(B5930,Master!$A$2:$C$11,3,FALSE)</f>
        <v>Thai</v>
      </c>
      <c r="O5930" s="6" t="str">
        <f>VLOOKUP(B5930,Master!$A$2:$C$11,2,FALSE)</f>
        <v>Asia</v>
      </c>
      <c r="Q5930" s="39" t="str">
        <f>VLOOKUP(D5930,GL_Master!$A$1:$D$80,2,FALSE)</f>
        <v>BS</v>
      </c>
      <c r="R5930" s="39" t="str">
        <f>VLOOKUP(D5930,GL_Master!$A$1:$D$80,3,FALSE)</f>
        <v>Loan Fund</v>
      </c>
      <c r="S5930" s="39" t="str">
        <f>VLOOKUP(D5930,GL_Master!$A$1:$D$80,4,FALSE)</f>
        <v>Term Loan</v>
      </c>
    </row>
    <row r="5931" spans="1:19" x14ac:dyDescent="0.25">
      <c r="A5931" s="39" t="s">
        <v>262</v>
      </c>
      <c r="B5931" s="39" t="s">
        <v>43</v>
      </c>
      <c r="C5931" s="7">
        <v>44013</v>
      </c>
      <c r="D5931" s="39" t="s">
        <v>54</v>
      </c>
      <c r="E5931" s="39">
        <v>1654</v>
      </c>
      <c r="F5931" s="82">
        <f t="shared" si="276"/>
        <v>1.6539999999999999</v>
      </c>
      <c r="G5931" s="39">
        <f>VLOOKUP(N5931,Currecny_M!$A$1:$P$10,2,FALSE)</f>
        <v>2.35</v>
      </c>
      <c r="H5931" s="39">
        <f>MATCH(C5931,Currecny_M!$A$1:$P$1,0)</f>
        <v>5</v>
      </c>
      <c r="I5931" s="39">
        <f>VLOOKUP(N5931,Currecny_M!$A$1:$P$10,MATCH(Database!C5931,Currecny_M!$A$1:$P$1,0),FALSE)</f>
        <v>2.41</v>
      </c>
      <c r="J5931" s="82">
        <f t="shared" si="277"/>
        <v>3.9861400000000002</v>
      </c>
      <c r="K5931" s="39">
        <f>VLOOKUP('Cover page'!$B$6,Currecny_M!$A$1:$P$10,MATCH(Database!C5931,Currecny_M!$A$1:$P$1,0),FALSE)</f>
        <v>1</v>
      </c>
      <c r="L5931" s="82">
        <f t="shared" si="278"/>
        <v>3.9861400000000002</v>
      </c>
      <c r="M5931" s="82">
        <f>((E5931/$F$1)*VLOOKUP(N5931,Currecny_M!$A$1:$P$10,MATCH(Database!C5931,Currecny_M!$A$1:$P$1,0),FALSE))/VLOOKUP('Cover page'!$B$6,Currecny_M!$A$1:$P$10,MATCH(Database!C5931,Currecny_M!$A$1:$P$1,0),FALSE)</f>
        <v>3.9861400000000002</v>
      </c>
      <c r="N5931" s="6" t="str">
        <f>VLOOKUP(B5931,Master!$A$2:$C$11,3,FALSE)</f>
        <v>Thai</v>
      </c>
      <c r="O5931" s="6" t="str">
        <f>VLOOKUP(B5931,Master!$A$2:$C$11,2,FALSE)</f>
        <v>Asia</v>
      </c>
      <c r="Q5931" s="39" t="str">
        <f>VLOOKUP(D5931,GL_Master!$A$1:$D$80,2,FALSE)</f>
        <v>BS</v>
      </c>
      <c r="R5931" s="39" t="str">
        <f>VLOOKUP(D5931,GL_Master!$A$1:$D$80,3,FALSE)</f>
        <v>Trade Payables</v>
      </c>
      <c r="S5931" s="39" t="str">
        <f>VLOOKUP(D5931,GL_Master!$A$1:$D$80,4,FALSE)</f>
        <v>Trade payable</v>
      </c>
    </row>
    <row r="5932" spans="1:19" x14ac:dyDescent="0.25">
      <c r="A5932" s="39" t="s">
        <v>262</v>
      </c>
      <c r="B5932" s="39" t="s">
        <v>43</v>
      </c>
      <c r="C5932" s="7">
        <v>44013</v>
      </c>
      <c r="D5932" s="39" t="s">
        <v>34</v>
      </c>
      <c r="E5932" s="39">
        <v>-41017</v>
      </c>
      <c r="F5932" s="82">
        <f t="shared" si="276"/>
        <v>-41.017000000000003</v>
      </c>
      <c r="G5932" s="39">
        <f>VLOOKUP(N5932,Currecny_M!$A$1:$P$10,2,FALSE)</f>
        <v>2.35</v>
      </c>
      <c r="H5932" s="39">
        <f>MATCH(C5932,Currecny_M!$A$1:$P$1,0)</f>
        <v>5</v>
      </c>
      <c r="I5932" s="39">
        <f>VLOOKUP(N5932,Currecny_M!$A$1:$P$10,MATCH(Database!C5932,Currecny_M!$A$1:$P$1,0),FALSE)</f>
        <v>2.41</v>
      </c>
      <c r="J5932" s="82">
        <f t="shared" si="277"/>
        <v>-98.850970000000018</v>
      </c>
      <c r="K5932" s="39">
        <f>VLOOKUP('Cover page'!$B$6,Currecny_M!$A$1:$P$10,MATCH(Database!C5932,Currecny_M!$A$1:$P$1,0),FALSE)</f>
        <v>1</v>
      </c>
      <c r="L5932" s="82">
        <f t="shared" si="278"/>
        <v>-98.850970000000018</v>
      </c>
      <c r="M5932" s="82">
        <f>((E5932/$F$1)*VLOOKUP(N5932,Currecny_M!$A$1:$P$10,MATCH(Database!C5932,Currecny_M!$A$1:$P$1,0),FALSE))/VLOOKUP('Cover page'!$B$6,Currecny_M!$A$1:$P$10,MATCH(Database!C5932,Currecny_M!$A$1:$P$1,0),FALSE)</f>
        <v>-98.850970000000018</v>
      </c>
      <c r="N5932" s="6" t="str">
        <f>VLOOKUP(B5932,Master!$A$2:$C$11,3,FALSE)</f>
        <v>Thai</v>
      </c>
      <c r="O5932" s="6" t="str">
        <f>VLOOKUP(B5932,Master!$A$2:$C$11,2,FALSE)</f>
        <v>Asia</v>
      </c>
      <c r="Q5932" s="39" t="str">
        <f>VLOOKUP(D5932,GL_Master!$A$1:$D$80,2,FALSE)</f>
        <v>BS</v>
      </c>
      <c r="R5932" s="39" t="str">
        <f>VLOOKUP(D5932,GL_Master!$A$1:$D$80,3,FALSE)</f>
        <v>Provisions</v>
      </c>
      <c r="S5932" s="39" t="str">
        <f>VLOOKUP(D5932,GL_Master!$A$1:$D$80,4,FALSE)</f>
        <v>Expenses payables</v>
      </c>
    </row>
    <row r="5933" spans="1:19" x14ac:dyDescent="0.25">
      <c r="A5933" s="39" t="s">
        <v>262</v>
      </c>
      <c r="B5933" s="39" t="s">
        <v>43</v>
      </c>
      <c r="C5933" s="7">
        <v>44013</v>
      </c>
      <c r="D5933" s="39" t="s">
        <v>18</v>
      </c>
      <c r="E5933" s="39">
        <v>-25169</v>
      </c>
      <c r="F5933" s="82">
        <f t="shared" si="276"/>
        <v>-25.169</v>
      </c>
      <c r="G5933" s="39">
        <f>VLOOKUP(N5933,Currecny_M!$A$1:$P$10,2,FALSE)</f>
        <v>2.35</v>
      </c>
      <c r="H5933" s="39">
        <f>MATCH(C5933,Currecny_M!$A$1:$P$1,0)</f>
        <v>5</v>
      </c>
      <c r="I5933" s="39">
        <f>VLOOKUP(N5933,Currecny_M!$A$1:$P$10,MATCH(Database!C5933,Currecny_M!$A$1:$P$1,0),FALSE)</f>
        <v>2.41</v>
      </c>
      <c r="J5933" s="82">
        <f t="shared" si="277"/>
        <v>-60.657290000000003</v>
      </c>
      <c r="K5933" s="39">
        <f>VLOOKUP('Cover page'!$B$6,Currecny_M!$A$1:$P$10,MATCH(Database!C5933,Currecny_M!$A$1:$P$1,0),FALSE)</f>
        <v>1</v>
      </c>
      <c r="L5933" s="82">
        <f t="shared" si="278"/>
        <v>-60.657290000000003</v>
      </c>
      <c r="M5933" s="82">
        <f>((E5933/$F$1)*VLOOKUP(N5933,Currecny_M!$A$1:$P$10,MATCH(Database!C5933,Currecny_M!$A$1:$P$1,0),FALSE))/VLOOKUP('Cover page'!$B$6,Currecny_M!$A$1:$P$10,MATCH(Database!C5933,Currecny_M!$A$1:$P$1,0),FALSE)</f>
        <v>-60.657290000000003</v>
      </c>
      <c r="N5933" s="6" t="str">
        <f>VLOOKUP(B5933,Master!$A$2:$C$11,3,FALSE)</f>
        <v>Thai</v>
      </c>
      <c r="O5933" s="6" t="str">
        <f>VLOOKUP(B5933,Master!$A$2:$C$11,2,FALSE)</f>
        <v>Asia</v>
      </c>
      <c r="Q5933" s="39" t="str">
        <f>VLOOKUP(D5933,GL_Master!$A$1:$D$80,2,FALSE)</f>
        <v>BS</v>
      </c>
      <c r="R5933" s="39" t="str">
        <f>VLOOKUP(D5933,GL_Master!$A$1:$D$80,3,FALSE)</f>
        <v>Other current liabilities</v>
      </c>
      <c r="S5933" s="39" t="str">
        <f>VLOOKUP(D5933,GL_Master!$A$1:$D$80,4,FALSE)</f>
        <v>Employee related liabilities</v>
      </c>
    </row>
    <row r="5934" spans="1:19" x14ac:dyDescent="0.25">
      <c r="A5934" s="39" t="s">
        <v>262</v>
      </c>
      <c r="B5934" s="39" t="s">
        <v>43</v>
      </c>
      <c r="C5934" s="7">
        <v>44013</v>
      </c>
      <c r="D5934" s="39" t="s">
        <v>55</v>
      </c>
      <c r="E5934" s="39">
        <v>-3125</v>
      </c>
      <c r="F5934" s="82">
        <f t="shared" si="276"/>
        <v>-3.125</v>
      </c>
      <c r="G5934" s="39">
        <f>VLOOKUP(N5934,Currecny_M!$A$1:$P$10,2,FALSE)</f>
        <v>2.35</v>
      </c>
      <c r="H5934" s="39">
        <f>MATCH(C5934,Currecny_M!$A$1:$P$1,0)</f>
        <v>5</v>
      </c>
      <c r="I5934" s="39">
        <f>VLOOKUP(N5934,Currecny_M!$A$1:$P$10,MATCH(Database!C5934,Currecny_M!$A$1:$P$1,0),FALSE)</f>
        <v>2.41</v>
      </c>
      <c r="J5934" s="82">
        <f t="shared" si="277"/>
        <v>-7.53125</v>
      </c>
      <c r="K5934" s="39">
        <f>VLOOKUP('Cover page'!$B$6,Currecny_M!$A$1:$P$10,MATCH(Database!C5934,Currecny_M!$A$1:$P$1,0),FALSE)</f>
        <v>1</v>
      </c>
      <c r="L5934" s="82">
        <f t="shared" si="278"/>
        <v>-7.53125</v>
      </c>
      <c r="M5934" s="82">
        <f>((E5934/$F$1)*VLOOKUP(N5934,Currecny_M!$A$1:$P$10,MATCH(Database!C5934,Currecny_M!$A$1:$P$1,0),FALSE))/VLOOKUP('Cover page'!$B$6,Currecny_M!$A$1:$P$10,MATCH(Database!C5934,Currecny_M!$A$1:$P$1,0),FALSE)</f>
        <v>-7.53125</v>
      </c>
      <c r="N5934" s="6" t="str">
        <f>VLOOKUP(B5934,Master!$A$2:$C$11,3,FALSE)</f>
        <v>Thai</v>
      </c>
      <c r="O5934" s="6" t="str">
        <f>VLOOKUP(B5934,Master!$A$2:$C$11,2,FALSE)</f>
        <v>Asia</v>
      </c>
      <c r="Q5934" s="39" t="str">
        <f>VLOOKUP(D5934,GL_Master!$A$1:$D$80,2,FALSE)</f>
        <v>BS</v>
      </c>
      <c r="R5934" s="39" t="str">
        <f>VLOOKUP(D5934,GL_Master!$A$1:$D$80,3,FALSE)</f>
        <v>Other current liabilities</v>
      </c>
      <c r="S5934" s="39" t="str">
        <f>VLOOKUP(D5934,GL_Master!$A$1:$D$80,4,FALSE)</f>
        <v>Security deposit received</v>
      </c>
    </row>
    <row r="5935" spans="1:19" x14ac:dyDescent="0.25">
      <c r="A5935" s="39" t="s">
        <v>262</v>
      </c>
      <c r="B5935" s="39" t="s">
        <v>43</v>
      </c>
      <c r="C5935" s="7">
        <v>44013</v>
      </c>
      <c r="D5935" s="39" t="s">
        <v>56</v>
      </c>
      <c r="E5935" s="39">
        <v>-812</v>
      </c>
      <c r="F5935" s="82">
        <f t="shared" si="276"/>
        <v>-0.81200000000000006</v>
      </c>
      <c r="G5935" s="39">
        <f>VLOOKUP(N5935,Currecny_M!$A$1:$P$10,2,FALSE)</f>
        <v>2.35</v>
      </c>
      <c r="H5935" s="39">
        <f>MATCH(C5935,Currecny_M!$A$1:$P$1,0)</f>
        <v>5</v>
      </c>
      <c r="I5935" s="39">
        <f>VLOOKUP(N5935,Currecny_M!$A$1:$P$10,MATCH(Database!C5935,Currecny_M!$A$1:$P$1,0),FALSE)</f>
        <v>2.41</v>
      </c>
      <c r="J5935" s="82">
        <f t="shared" si="277"/>
        <v>-1.9569200000000002</v>
      </c>
      <c r="K5935" s="39">
        <f>VLOOKUP('Cover page'!$B$6,Currecny_M!$A$1:$P$10,MATCH(Database!C5935,Currecny_M!$A$1:$P$1,0),FALSE)</f>
        <v>1</v>
      </c>
      <c r="L5935" s="82">
        <f t="shared" si="278"/>
        <v>-1.9569200000000002</v>
      </c>
      <c r="M5935" s="82">
        <f>((E5935/$F$1)*VLOOKUP(N5935,Currecny_M!$A$1:$P$10,MATCH(Database!C5935,Currecny_M!$A$1:$P$1,0),FALSE))/VLOOKUP('Cover page'!$B$6,Currecny_M!$A$1:$P$10,MATCH(Database!C5935,Currecny_M!$A$1:$P$1,0),FALSE)</f>
        <v>-1.9569200000000002</v>
      </c>
      <c r="N5935" s="6" t="str">
        <f>VLOOKUP(B5935,Master!$A$2:$C$11,3,FALSE)</f>
        <v>Thai</v>
      </c>
      <c r="O5935" s="6" t="str">
        <f>VLOOKUP(B5935,Master!$A$2:$C$11,2,FALSE)</f>
        <v>Asia</v>
      </c>
      <c r="Q5935" s="39" t="str">
        <f>VLOOKUP(D5935,GL_Master!$A$1:$D$80,2,FALSE)</f>
        <v>BS</v>
      </c>
      <c r="R5935" s="39" t="str">
        <f>VLOOKUP(D5935,GL_Master!$A$1:$D$80,3,FALSE)</f>
        <v>Other Tax Payables</v>
      </c>
      <c r="S5935" s="39" t="str">
        <f>VLOOKUP(D5935,GL_Master!$A$1:$D$80,4,FALSE)</f>
        <v>Tax deducted at source payable</v>
      </c>
    </row>
    <row r="5936" spans="1:19" x14ac:dyDescent="0.25">
      <c r="A5936" s="39" t="s">
        <v>262</v>
      </c>
      <c r="B5936" s="39" t="s">
        <v>43</v>
      </c>
      <c r="C5936" s="7">
        <v>44013</v>
      </c>
      <c r="D5936" s="39" t="s">
        <v>57</v>
      </c>
      <c r="E5936" s="39">
        <v>-7583</v>
      </c>
      <c r="F5936" s="82">
        <f t="shared" si="276"/>
        <v>-7.5830000000000002</v>
      </c>
      <c r="G5936" s="39">
        <f>VLOOKUP(N5936,Currecny_M!$A$1:$P$10,2,FALSE)</f>
        <v>2.35</v>
      </c>
      <c r="H5936" s="39">
        <f>MATCH(C5936,Currecny_M!$A$1:$P$1,0)</f>
        <v>5</v>
      </c>
      <c r="I5936" s="39">
        <f>VLOOKUP(N5936,Currecny_M!$A$1:$P$10,MATCH(Database!C5936,Currecny_M!$A$1:$P$1,0),FALSE)</f>
        <v>2.41</v>
      </c>
      <c r="J5936" s="82">
        <f t="shared" si="277"/>
        <v>-18.275030000000001</v>
      </c>
      <c r="K5936" s="39">
        <f>VLOOKUP('Cover page'!$B$6,Currecny_M!$A$1:$P$10,MATCH(Database!C5936,Currecny_M!$A$1:$P$1,0),FALSE)</f>
        <v>1</v>
      </c>
      <c r="L5936" s="82">
        <f t="shared" si="278"/>
        <v>-18.275030000000001</v>
      </c>
      <c r="M5936" s="82">
        <f>((E5936/$F$1)*VLOOKUP(N5936,Currecny_M!$A$1:$P$10,MATCH(Database!C5936,Currecny_M!$A$1:$P$1,0),FALSE))/VLOOKUP('Cover page'!$B$6,Currecny_M!$A$1:$P$10,MATCH(Database!C5936,Currecny_M!$A$1:$P$1,0),FALSE)</f>
        <v>-18.275030000000001</v>
      </c>
      <c r="N5936" s="6" t="str">
        <f>VLOOKUP(B5936,Master!$A$2:$C$11,3,FALSE)</f>
        <v>Thai</v>
      </c>
      <c r="O5936" s="6" t="str">
        <f>VLOOKUP(B5936,Master!$A$2:$C$11,2,FALSE)</f>
        <v>Asia</v>
      </c>
      <c r="Q5936" s="39" t="str">
        <f>VLOOKUP(D5936,GL_Master!$A$1:$D$80,2,FALSE)</f>
        <v>BS</v>
      </c>
      <c r="R5936" s="39" t="str">
        <f>VLOOKUP(D5936,GL_Master!$A$1:$D$80,3,FALSE)</f>
        <v>Other Tax Payables</v>
      </c>
      <c r="S5936" s="39" t="str">
        <f>VLOOKUP(D5936,GL_Master!$A$1:$D$80,4,FALSE)</f>
        <v>Tax deducted at source payable</v>
      </c>
    </row>
    <row r="5937" spans="1:19" x14ac:dyDescent="0.25">
      <c r="A5937" s="39" t="s">
        <v>262</v>
      </c>
      <c r="B5937" s="39" t="s">
        <v>43</v>
      </c>
      <c r="C5937" s="7">
        <v>44013</v>
      </c>
      <c r="D5937" s="39" t="s">
        <v>58</v>
      </c>
      <c r="E5937" s="39">
        <v>-57294</v>
      </c>
      <c r="F5937" s="82">
        <f t="shared" si="276"/>
        <v>-57.293999999999997</v>
      </c>
      <c r="G5937" s="39">
        <f>VLOOKUP(N5937,Currecny_M!$A$1:$P$10,2,FALSE)</f>
        <v>2.35</v>
      </c>
      <c r="H5937" s="39">
        <f>MATCH(C5937,Currecny_M!$A$1:$P$1,0)</f>
        <v>5</v>
      </c>
      <c r="I5937" s="39">
        <f>VLOOKUP(N5937,Currecny_M!$A$1:$P$10,MATCH(Database!C5937,Currecny_M!$A$1:$P$1,0),FALSE)</f>
        <v>2.41</v>
      </c>
      <c r="J5937" s="82">
        <f t="shared" si="277"/>
        <v>-138.07854</v>
      </c>
      <c r="K5937" s="39">
        <f>VLOOKUP('Cover page'!$B$6,Currecny_M!$A$1:$P$10,MATCH(Database!C5937,Currecny_M!$A$1:$P$1,0),FALSE)</f>
        <v>1</v>
      </c>
      <c r="L5937" s="82">
        <f t="shared" si="278"/>
        <v>-138.07854</v>
      </c>
      <c r="M5937" s="82">
        <f>((E5937/$F$1)*VLOOKUP(N5937,Currecny_M!$A$1:$P$10,MATCH(Database!C5937,Currecny_M!$A$1:$P$1,0),FALSE))/VLOOKUP('Cover page'!$B$6,Currecny_M!$A$1:$P$10,MATCH(Database!C5937,Currecny_M!$A$1:$P$1,0),FALSE)</f>
        <v>-138.07854</v>
      </c>
      <c r="N5937" s="6" t="str">
        <f>VLOOKUP(B5937,Master!$A$2:$C$11,3,FALSE)</f>
        <v>Thai</v>
      </c>
      <c r="O5937" s="6" t="str">
        <f>VLOOKUP(B5937,Master!$A$2:$C$11,2,FALSE)</f>
        <v>Asia</v>
      </c>
      <c r="Q5937" s="39" t="str">
        <f>VLOOKUP(D5937,GL_Master!$A$1:$D$80,2,FALSE)</f>
        <v>BS</v>
      </c>
      <c r="R5937" s="39" t="str">
        <f>VLOOKUP(D5937,GL_Master!$A$1:$D$80,3,FALSE)</f>
        <v>Long-term provisions</v>
      </c>
      <c r="S5937" s="39" t="str">
        <f>VLOOKUP(D5937,GL_Master!$A$1:$D$80,4,FALSE)</f>
        <v>Provision for gratuity</v>
      </c>
    </row>
    <row r="5938" spans="1:19" x14ac:dyDescent="0.25">
      <c r="A5938" s="39" t="s">
        <v>262</v>
      </c>
      <c r="B5938" s="39" t="s">
        <v>43</v>
      </c>
      <c r="C5938" s="7">
        <v>44013</v>
      </c>
      <c r="D5938" s="39" t="s">
        <v>59</v>
      </c>
      <c r="E5938" s="39">
        <v>-23323</v>
      </c>
      <c r="F5938" s="82">
        <f t="shared" si="276"/>
        <v>-23.323</v>
      </c>
      <c r="G5938" s="39">
        <f>VLOOKUP(N5938,Currecny_M!$A$1:$P$10,2,FALSE)</f>
        <v>2.35</v>
      </c>
      <c r="H5938" s="39">
        <f>MATCH(C5938,Currecny_M!$A$1:$P$1,0)</f>
        <v>5</v>
      </c>
      <c r="I5938" s="39">
        <f>VLOOKUP(N5938,Currecny_M!$A$1:$P$10,MATCH(Database!C5938,Currecny_M!$A$1:$P$1,0),FALSE)</f>
        <v>2.41</v>
      </c>
      <c r="J5938" s="82">
        <f t="shared" si="277"/>
        <v>-56.208430000000007</v>
      </c>
      <c r="K5938" s="39">
        <f>VLOOKUP('Cover page'!$B$6,Currecny_M!$A$1:$P$10,MATCH(Database!C5938,Currecny_M!$A$1:$P$1,0),FALSE)</f>
        <v>1</v>
      </c>
      <c r="L5938" s="82">
        <f t="shared" si="278"/>
        <v>-56.208430000000007</v>
      </c>
      <c r="M5938" s="82">
        <f>((E5938/$F$1)*VLOOKUP(N5938,Currecny_M!$A$1:$P$10,MATCH(Database!C5938,Currecny_M!$A$1:$P$1,0),FALSE))/VLOOKUP('Cover page'!$B$6,Currecny_M!$A$1:$P$10,MATCH(Database!C5938,Currecny_M!$A$1:$P$1,0),FALSE)</f>
        <v>-56.208430000000007</v>
      </c>
      <c r="N5938" s="6" t="str">
        <f>VLOOKUP(B5938,Master!$A$2:$C$11,3,FALSE)</f>
        <v>Thai</v>
      </c>
      <c r="O5938" s="6" t="str">
        <f>VLOOKUP(B5938,Master!$A$2:$C$11,2,FALSE)</f>
        <v>Asia</v>
      </c>
      <c r="Q5938" s="39" t="str">
        <f>VLOOKUP(D5938,GL_Master!$A$1:$D$80,2,FALSE)</f>
        <v>BS</v>
      </c>
      <c r="R5938" s="39" t="str">
        <f>VLOOKUP(D5938,GL_Master!$A$1:$D$80,3,FALSE)</f>
        <v>Long-term provisions</v>
      </c>
      <c r="S5938" s="39" t="str">
        <f>VLOOKUP(D5938,GL_Master!$A$1:$D$80,4,FALSE)</f>
        <v>Provision for leave encashment</v>
      </c>
    </row>
    <row r="5939" spans="1:19" x14ac:dyDescent="0.25">
      <c r="A5939" s="39" t="s">
        <v>262</v>
      </c>
      <c r="B5939" s="39" t="s">
        <v>43</v>
      </c>
      <c r="C5939" s="7">
        <v>44013</v>
      </c>
      <c r="D5939" s="39" t="s">
        <v>60</v>
      </c>
      <c r="E5939" s="39">
        <v>-6311</v>
      </c>
      <c r="F5939" s="82">
        <f t="shared" si="276"/>
        <v>-6.3109999999999999</v>
      </c>
      <c r="G5939" s="39">
        <f>VLOOKUP(N5939,Currecny_M!$A$1:$P$10,2,FALSE)</f>
        <v>2.35</v>
      </c>
      <c r="H5939" s="39">
        <f>MATCH(C5939,Currecny_M!$A$1:$P$1,0)</f>
        <v>5</v>
      </c>
      <c r="I5939" s="39">
        <f>VLOOKUP(N5939,Currecny_M!$A$1:$P$10,MATCH(Database!C5939,Currecny_M!$A$1:$P$1,0),FALSE)</f>
        <v>2.41</v>
      </c>
      <c r="J5939" s="82">
        <f t="shared" si="277"/>
        <v>-15.209510000000002</v>
      </c>
      <c r="K5939" s="39">
        <f>VLOOKUP('Cover page'!$B$6,Currecny_M!$A$1:$P$10,MATCH(Database!C5939,Currecny_M!$A$1:$P$1,0),FALSE)</f>
        <v>1</v>
      </c>
      <c r="L5939" s="82">
        <f t="shared" si="278"/>
        <v>-15.209510000000002</v>
      </c>
      <c r="M5939" s="82">
        <f>((E5939/$F$1)*VLOOKUP(N5939,Currecny_M!$A$1:$P$10,MATCH(Database!C5939,Currecny_M!$A$1:$P$1,0),FALSE))/VLOOKUP('Cover page'!$B$6,Currecny_M!$A$1:$P$10,MATCH(Database!C5939,Currecny_M!$A$1:$P$1,0),FALSE)</f>
        <v>-15.209510000000002</v>
      </c>
      <c r="N5939" s="6" t="str">
        <f>VLOOKUP(B5939,Master!$A$2:$C$11,3,FALSE)</f>
        <v>Thai</v>
      </c>
      <c r="O5939" s="6" t="str">
        <f>VLOOKUP(B5939,Master!$A$2:$C$11,2,FALSE)</f>
        <v>Asia</v>
      </c>
      <c r="Q5939" s="39" t="str">
        <f>VLOOKUP(D5939,GL_Master!$A$1:$D$80,2,FALSE)</f>
        <v>BS</v>
      </c>
      <c r="R5939" s="39" t="str">
        <f>VLOOKUP(D5939,GL_Master!$A$1:$D$80,3,FALSE)</f>
        <v>Trade Payables</v>
      </c>
      <c r="S5939" s="39" t="str">
        <f>VLOOKUP(D5939,GL_Master!$A$1:$D$80,4,FALSE)</f>
        <v>Trade payable</v>
      </c>
    </row>
    <row r="5940" spans="1:19" x14ac:dyDescent="0.25">
      <c r="A5940" s="39" t="s">
        <v>262</v>
      </c>
      <c r="B5940" s="39" t="s">
        <v>43</v>
      </c>
      <c r="C5940" s="7">
        <v>44013</v>
      </c>
      <c r="D5940" s="39" t="s">
        <v>61</v>
      </c>
      <c r="E5940" s="39">
        <v>-70131</v>
      </c>
      <c r="F5940" s="82">
        <f t="shared" si="276"/>
        <v>-70.131</v>
      </c>
      <c r="G5940" s="39">
        <f>VLOOKUP(N5940,Currecny_M!$A$1:$P$10,2,FALSE)</f>
        <v>2.35</v>
      </c>
      <c r="H5940" s="39">
        <f>MATCH(C5940,Currecny_M!$A$1:$P$1,0)</f>
        <v>5</v>
      </c>
      <c r="I5940" s="39">
        <f>VLOOKUP(N5940,Currecny_M!$A$1:$P$10,MATCH(Database!C5940,Currecny_M!$A$1:$P$1,0),FALSE)</f>
        <v>2.41</v>
      </c>
      <c r="J5940" s="82">
        <f t="shared" si="277"/>
        <v>-169.01571000000001</v>
      </c>
      <c r="K5940" s="39">
        <f>VLOOKUP('Cover page'!$B$6,Currecny_M!$A$1:$P$10,MATCH(Database!C5940,Currecny_M!$A$1:$P$1,0),FALSE)</f>
        <v>1</v>
      </c>
      <c r="L5940" s="82">
        <f t="shared" si="278"/>
        <v>-169.01571000000001</v>
      </c>
      <c r="M5940" s="82">
        <f>((E5940/$F$1)*VLOOKUP(N5940,Currecny_M!$A$1:$P$10,MATCH(Database!C5940,Currecny_M!$A$1:$P$1,0),FALSE))/VLOOKUP('Cover page'!$B$6,Currecny_M!$A$1:$P$10,MATCH(Database!C5940,Currecny_M!$A$1:$P$1,0),FALSE)</f>
        <v>-169.01571000000001</v>
      </c>
      <c r="N5940" s="6" t="str">
        <f>VLOOKUP(B5940,Master!$A$2:$C$11,3,FALSE)</f>
        <v>Thai</v>
      </c>
      <c r="O5940" s="6" t="str">
        <f>VLOOKUP(B5940,Master!$A$2:$C$11,2,FALSE)</f>
        <v>Asia</v>
      </c>
      <c r="Q5940" s="39" t="str">
        <f>VLOOKUP(D5940,GL_Master!$A$1:$D$80,2,FALSE)</f>
        <v>BS</v>
      </c>
      <c r="R5940" s="39" t="str">
        <f>VLOOKUP(D5940,GL_Master!$A$1:$D$80,3,FALSE)</f>
        <v>Provisions</v>
      </c>
      <c r="S5940" s="39" t="str">
        <f>VLOOKUP(D5940,GL_Master!$A$1:$D$80,4,FALSE)</f>
        <v>Provision for doubtful assets</v>
      </c>
    </row>
    <row r="5941" spans="1:19" x14ac:dyDescent="0.25">
      <c r="A5941" s="39" t="s">
        <v>262</v>
      </c>
      <c r="B5941" s="39" t="s">
        <v>43</v>
      </c>
      <c r="C5941" s="7">
        <v>44013</v>
      </c>
      <c r="D5941" s="39" t="s">
        <v>62</v>
      </c>
      <c r="E5941" s="39">
        <v>-2505</v>
      </c>
      <c r="F5941" s="82">
        <f t="shared" si="276"/>
        <v>-2.5049999999999999</v>
      </c>
      <c r="G5941" s="39">
        <f>VLOOKUP(N5941,Currecny_M!$A$1:$P$10,2,FALSE)</f>
        <v>2.35</v>
      </c>
      <c r="H5941" s="39">
        <f>MATCH(C5941,Currecny_M!$A$1:$P$1,0)</f>
        <v>5</v>
      </c>
      <c r="I5941" s="39">
        <f>VLOOKUP(N5941,Currecny_M!$A$1:$P$10,MATCH(Database!C5941,Currecny_M!$A$1:$P$1,0),FALSE)</f>
        <v>2.41</v>
      </c>
      <c r="J5941" s="82">
        <f t="shared" si="277"/>
        <v>-6.0370499999999998</v>
      </c>
      <c r="K5941" s="39">
        <f>VLOOKUP('Cover page'!$B$6,Currecny_M!$A$1:$P$10,MATCH(Database!C5941,Currecny_M!$A$1:$P$1,0),FALSE)</f>
        <v>1</v>
      </c>
      <c r="L5941" s="82">
        <f t="shared" si="278"/>
        <v>-6.0370499999999998</v>
      </c>
      <c r="M5941" s="82">
        <f>((E5941/$F$1)*VLOOKUP(N5941,Currecny_M!$A$1:$P$10,MATCH(Database!C5941,Currecny_M!$A$1:$P$1,0),FALSE))/VLOOKUP('Cover page'!$B$6,Currecny_M!$A$1:$P$10,MATCH(Database!C5941,Currecny_M!$A$1:$P$1,0),FALSE)</f>
        <v>-6.0370499999999998</v>
      </c>
      <c r="N5941" s="6" t="str">
        <f>VLOOKUP(B5941,Master!$A$2:$C$11,3,FALSE)</f>
        <v>Thai</v>
      </c>
      <c r="O5941" s="6" t="str">
        <f>VLOOKUP(B5941,Master!$A$2:$C$11,2,FALSE)</f>
        <v>Asia</v>
      </c>
      <c r="Q5941" s="39" t="str">
        <f>VLOOKUP(D5941,GL_Master!$A$1:$D$80,2,FALSE)</f>
        <v>BS</v>
      </c>
      <c r="R5941" s="39" t="str">
        <f>VLOOKUP(D5941,GL_Master!$A$1:$D$80,3,FALSE)</f>
        <v>Provisions</v>
      </c>
      <c r="S5941" s="39" t="str">
        <f>VLOOKUP(D5941,GL_Master!$A$1:$D$80,4,FALSE)</f>
        <v>Provision for Insurance</v>
      </c>
    </row>
    <row r="5942" spans="1:19" x14ac:dyDescent="0.25">
      <c r="A5942" s="39" t="s">
        <v>262</v>
      </c>
      <c r="B5942" s="39" t="s">
        <v>43</v>
      </c>
      <c r="C5942" s="7">
        <v>44013</v>
      </c>
      <c r="D5942" s="39" t="s">
        <v>63</v>
      </c>
      <c r="E5942" s="39">
        <v>5898</v>
      </c>
      <c r="F5942" s="82">
        <f t="shared" si="276"/>
        <v>5.8979999999999997</v>
      </c>
      <c r="G5942" s="39">
        <f>VLOOKUP(N5942,Currecny_M!$A$1:$P$10,2,FALSE)</f>
        <v>2.35</v>
      </c>
      <c r="H5942" s="39">
        <f>MATCH(C5942,Currecny_M!$A$1:$P$1,0)</f>
        <v>5</v>
      </c>
      <c r="I5942" s="39">
        <f>VLOOKUP(N5942,Currecny_M!$A$1:$P$10,MATCH(Database!C5942,Currecny_M!$A$1:$P$1,0),FALSE)</f>
        <v>2.41</v>
      </c>
      <c r="J5942" s="82">
        <f t="shared" si="277"/>
        <v>14.214180000000001</v>
      </c>
      <c r="K5942" s="39">
        <f>VLOOKUP('Cover page'!$B$6,Currecny_M!$A$1:$P$10,MATCH(Database!C5942,Currecny_M!$A$1:$P$1,0),FALSE)</f>
        <v>1</v>
      </c>
      <c r="L5942" s="82">
        <f t="shared" si="278"/>
        <v>14.214180000000001</v>
      </c>
      <c r="M5942" s="82">
        <f>((E5942/$F$1)*VLOOKUP(N5942,Currecny_M!$A$1:$P$10,MATCH(Database!C5942,Currecny_M!$A$1:$P$1,0),FALSE))/VLOOKUP('Cover page'!$B$6,Currecny_M!$A$1:$P$10,MATCH(Database!C5942,Currecny_M!$A$1:$P$1,0),FALSE)</f>
        <v>14.214180000000001</v>
      </c>
      <c r="N5942" s="6" t="str">
        <f>VLOOKUP(B5942,Master!$A$2:$C$11,3,FALSE)</f>
        <v>Thai</v>
      </c>
      <c r="O5942" s="6" t="str">
        <f>VLOOKUP(B5942,Master!$A$2:$C$11,2,FALSE)</f>
        <v>Asia</v>
      </c>
      <c r="Q5942" s="39" t="str">
        <f>VLOOKUP(D5942,GL_Master!$A$1:$D$80,2,FALSE)</f>
        <v>BS</v>
      </c>
      <c r="R5942" s="39" t="str">
        <f>VLOOKUP(D5942,GL_Master!$A$1:$D$80,3,FALSE)</f>
        <v>Gross Block</v>
      </c>
      <c r="S5942" s="39" t="str">
        <f>VLOOKUP(D5942,GL_Master!$A$1:$D$80,4,FALSE)</f>
        <v>Tangible Fixed assets</v>
      </c>
    </row>
    <row r="5943" spans="1:19" x14ac:dyDescent="0.25">
      <c r="A5943" s="39" t="s">
        <v>262</v>
      </c>
      <c r="B5943" s="39" t="s">
        <v>43</v>
      </c>
      <c r="C5943" s="7">
        <v>44013</v>
      </c>
      <c r="D5943" s="39" t="s">
        <v>64</v>
      </c>
      <c r="E5943" s="39">
        <v>322506</v>
      </c>
      <c r="F5943" s="82">
        <f t="shared" si="276"/>
        <v>322.50599999999997</v>
      </c>
      <c r="G5943" s="39">
        <f>VLOOKUP(N5943,Currecny_M!$A$1:$P$10,2,FALSE)</f>
        <v>2.35</v>
      </c>
      <c r="H5943" s="39">
        <f>MATCH(C5943,Currecny_M!$A$1:$P$1,0)</f>
        <v>5</v>
      </c>
      <c r="I5943" s="39">
        <f>VLOOKUP(N5943,Currecny_M!$A$1:$P$10,MATCH(Database!C5943,Currecny_M!$A$1:$P$1,0),FALSE)</f>
        <v>2.41</v>
      </c>
      <c r="J5943" s="82">
        <f t="shared" si="277"/>
        <v>777.23946000000001</v>
      </c>
      <c r="K5943" s="39">
        <f>VLOOKUP('Cover page'!$B$6,Currecny_M!$A$1:$P$10,MATCH(Database!C5943,Currecny_M!$A$1:$P$1,0),FALSE)</f>
        <v>1</v>
      </c>
      <c r="L5943" s="82">
        <f t="shared" si="278"/>
        <v>777.23946000000001</v>
      </c>
      <c r="M5943" s="82">
        <f>((E5943/$F$1)*VLOOKUP(N5943,Currecny_M!$A$1:$P$10,MATCH(Database!C5943,Currecny_M!$A$1:$P$1,0),FALSE))/VLOOKUP('Cover page'!$B$6,Currecny_M!$A$1:$P$10,MATCH(Database!C5943,Currecny_M!$A$1:$P$1,0),FALSE)</f>
        <v>777.23946000000001</v>
      </c>
      <c r="N5943" s="6" t="str">
        <f>VLOOKUP(B5943,Master!$A$2:$C$11,3,FALSE)</f>
        <v>Thai</v>
      </c>
      <c r="O5943" s="6" t="str">
        <f>VLOOKUP(B5943,Master!$A$2:$C$11,2,FALSE)</f>
        <v>Asia</v>
      </c>
      <c r="Q5943" s="39" t="str">
        <f>VLOOKUP(D5943,GL_Master!$A$1:$D$80,2,FALSE)</f>
        <v>BS</v>
      </c>
      <c r="R5943" s="39" t="str">
        <f>VLOOKUP(D5943,GL_Master!$A$1:$D$80,3,FALSE)</f>
        <v>Gross Block</v>
      </c>
      <c r="S5943" s="39" t="str">
        <f>VLOOKUP(D5943,GL_Master!$A$1:$D$80,4,FALSE)</f>
        <v>Tangible Fixed assets</v>
      </c>
    </row>
    <row r="5944" spans="1:19" x14ac:dyDescent="0.25">
      <c r="A5944" s="39" t="s">
        <v>262</v>
      </c>
      <c r="B5944" s="39" t="s">
        <v>43</v>
      </c>
      <c r="C5944" s="7">
        <v>44013</v>
      </c>
      <c r="D5944" s="39" t="s">
        <v>65</v>
      </c>
      <c r="E5944" s="39">
        <v>-209290</v>
      </c>
      <c r="F5944" s="82">
        <f t="shared" si="276"/>
        <v>-209.29</v>
      </c>
      <c r="G5944" s="39">
        <f>VLOOKUP(N5944,Currecny_M!$A$1:$P$10,2,FALSE)</f>
        <v>2.35</v>
      </c>
      <c r="H5944" s="39">
        <f>MATCH(C5944,Currecny_M!$A$1:$P$1,0)</f>
        <v>5</v>
      </c>
      <c r="I5944" s="39">
        <f>VLOOKUP(N5944,Currecny_M!$A$1:$P$10,MATCH(Database!C5944,Currecny_M!$A$1:$P$1,0),FALSE)</f>
        <v>2.41</v>
      </c>
      <c r="J5944" s="82">
        <f t="shared" si="277"/>
        <v>-504.38890000000004</v>
      </c>
      <c r="K5944" s="39">
        <f>VLOOKUP('Cover page'!$B$6,Currecny_M!$A$1:$P$10,MATCH(Database!C5944,Currecny_M!$A$1:$P$1,0),FALSE)</f>
        <v>1</v>
      </c>
      <c r="L5944" s="82">
        <f t="shared" si="278"/>
        <v>-504.38890000000004</v>
      </c>
      <c r="M5944" s="82">
        <f>((E5944/$F$1)*VLOOKUP(N5944,Currecny_M!$A$1:$P$10,MATCH(Database!C5944,Currecny_M!$A$1:$P$1,0),FALSE))/VLOOKUP('Cover page'!$B$6,Currecny_M!$A$1:$P$10,MATCH(Database!C5944,Currecny_M!$A$1:$P$1,0),FALSE)</f>
        <v>-504.38890000000004</v>
      </c>
      <c r="N5944" s="6" t="str">
        <f>VLOOKUP(B5944,Master!$A$2:$C$11,3,FALSE)</f>
        <v>Thai</v>
      </c>
      <c r="O5944" s="6" t="str">
        <f>VLOOKUP(B5944,Master!$A$2:$C$11,2,FALSE)</f>
        <v>Asia</v>
      </c>
      <c r="Q5944" s="39" t="str">
        <f>VLOOKUP(D5944,GL_Master!$A$1:$D$80,2,FALSE)</f>
        <v>BS</v>
      </c>
      <c r="R5944" s="39" t="str">
        <f>VLOOKUP(D5944,GL_Master!$A$1:$D$80,3,FALSE)</f>
        <v>Accumulated Depreciation</v>
      </c>
      <c r="S5944" s="39" t="str">
        <f>VLOOKUP(D5944,GL_Master!$A$1:$D$80,4,FALSE)</f>
        <v>Accumulated Depreciation</v>
      </c>
    </row>
    <row r="5945" spans="1:19" x14ac:dyDescent="0.25">
      <c r="A5945" s="39" t="s">
        <v>262</v>
      </c>
      <c r="B5945" s="39" t="s">
        <v>43</v>
      </c>
      <c r="C5945" s="7">
        <v>44013</v>
      </c>
      <c r="D5945" s="39" t="s">
        <v>66</v>
      </c>
      <c r="E5945" s="39">
        <v>180337</v>
      </c>
      <c r="F5945" s="82">
        <f t="shared" si="276"/>
        <v>180.33699999999999</v>
      </c>
      <c r="G5945" s="39">
        <f>VLOOKUP(N5945,Currecny_M!$A$1:$P$10,2,FALSE)</f>
        <v>2.35</v>
      </c>
      <c r="H5945" s="39">
        <f>MATCH(C5945,Currecny_M!$A$1:$P$1,0)</f>
        <v>5</v>
      </c>
      <c r="I5945" s="39">
        <f>VLOOKUP(N5945,Currecny_M!$A$1:$P$10,MATCH(Database!C5945,Currecny_M!$A$1:$P$1,0),FALSE)</f>
        <v>2.41</v>
      </c>
      <c r="J5945" s="82">
        <f t="shared" si="277"/>
        <v>434.61216999999999</v>
      </c>
      <c r="K5945" s="39">
        <f>VLOOKUP('Cover page'!$B$6,Currecny_M!$A$1:$P$10,MATCH(Database!C5945,Currecny_M!$A$1:$P$1,0),FALSE)</f>
        <v>1</v>
      </c>
      <c r="L5945" s="82">
        <f t="shared" si="278"/>
        <v>434.61216999999999</v>
      </c>
      <c r="M5945" s="82">
        <f>((E5945/$F$1)*VLOOKUP(N5945,Currecny_M!$A$1:$P$10,MATCH(Database!C5945,Currecny_M!$A$1:$P$1,0),FALSE))/VLOOKUP('Cover page'!$B$6,Currecny_M!$A$1:$P$10,MATCH(Database!C5945,Currecny_M!$A$1:$P$1,0),FALSE)</f>
        <v>434.61216999999999</v>
      </c>
      <c r="N5945" s="6" t="str">
        <f>VLOOKUP(B5945,Master!$A$2:$C$11,3,FALSE)</f>
        <v>Thai</v>
      </c>
      <c r="O5945" s="6" t="str">
        <f>VLOOKUP(B5945,Master!$A$2:$C$11,2,FALSE)</f>
        <v>Asia</v>
      </c>
      <c r="Q5945" s="39" t="str">
        <f>VLOOKUP(D5945,GL_Master!$A$1:$D$80,2,FALSE)</f>
        <v>BS</v>
      </c>
      <c r="R5945" s="39" t="str">
        <f>VLOOKUP(D5945,GL_Master!$A$1:$D$80,3,FALSE)</f>
        <v>Gross Block</v>
      </c>
      <c r="S5945" s="39" t="str">
        <f>VLOOKUP(D5945,GL_Master!$A$1:$D$80,4,FALSE)</f>
        <v>Tangible Fixed assets</v>
      </c>
    </row>
    <row r="5946" spans="1:19" x14ac:dyDescent="0.25">
      <c r="A5946" s="39" t="s">
        <v>262</v>
      </c>
      <c r="B5946" s="39" t="s">
        <v>43</v>
      </c>
      <c r="C5946" s="7">
        <v>44013</v>
      </c>
      <c r="D5946" s="39" t="s">
        <v>67</v>
      </c>
      <c r="E5946" s="39">
        <v>66562</v>
      </c>
      <c r="F5946" s="82">
        <f t="shared" si="276"/>
        <v>66.561999999999998</v>
      </c>
      <c r="G5946" s="39">
        <f>VLOOKUP(N5946,Currecny_M!$A$1:$P$10,2,FALSE)</f>
        <v>2.35</v>
      </c>
      <c r="H5946" s="39">
        <f>MATCH(C5946,Currecny_M!$A$1:$P$1,0)</f>
        <v>5</v>
      </c>
      <c r="I5946" s="39">
        <f>VLOOKUP(N5946,Currecny_M!$A$1:$P$10,MATCH(Database!C5946,Currecny_M!$A$1:$P$1,0),FALSE)</f>
        <v>2.41</v>
      </c>
      <c r="J5946" s="82">
        <f t="shared" si="277"/>
        <v>160.41442000000001</v>
      </c>
      <c r="K5946" s="39">
        <f>VLOOKUP('Cover page'!$B$6,Currecny_M!$A$1:$P$10,MATCH(Database!C5946,Currecny_M!$A$1:$P$1,0),FALSE)</f>
        <v>1</v>
      </c>
      <c r="L5946" s="82">
        <f t="shared" si="278"/>
        <v>160.41442000000001</v>
      </c>
      <c r="M5946" s="82">
        <f>((E5946/$F$1)*VLOOKUP(N5946,Currecny_M!$A$1:$P$10,MATCH(Database!C5946,Currecny_M!$A$1:$P$1,0),FALSE))/VLOOKUP('Cover page'!$B$6,Currecny_M!$A$1:$P$10,MATCH(Database!C5946,Currecny_M!$A$1:$P$1,0),FALSE)</f>
        <v>160.41442000000001</v>
      </c>
      <c r="N5946" s="6" t="str">
        <f>VLOOKUP(B5946,Master!$A$2:$C$11,3,FALSE)</f>
        <v>Thai</v>
      </c>
      <c r="O5946" s="6" t="str">
        <f>VLOOKUP(B5946,Master!$A$2:$C$11,2,FALSE)</f>
        <v>Asia</v>
      </c>
      <c r="Q5946" s="39" t="str">
        <f>VLOOKUP(D5946,GL_Master!$A$1:$D$80,2,FALSE)</f>
        <v>BS</v>
      </c>
      <c r="R5946" s="39" t="str">
        <f>VLOOKUP(D5946,GL_Master!$A$1:$D$80,3,FALSE)</f>
        <v>Gross Block</v>
      </c>
      <c r="S5946" s="39" t="str">
        <f>VLOOKUP(D5946,GL_Master!$A$1:$D$80,4,FALSE)</f>
        <v>Tangible Fixed assets</v>
      </c>
    </row>
    <row r="5947" spans="1:19" x14ac:dyDescent="0.25">
      <c r="A5947" s="39" t="s">
        <v>262</v>
      </c>
      <c r="B5947" s="39" t="s">
        <v>43</v>
      </c>
      <c r="C5947" s="7">
        <v>44013</v>
      </c>
      <c r="D5947" s="39" t="s">
        <v>68</v>
      </c>
      <c r="E5947" s="39">
        <v>-58136</v>
      </c>
      <c r="F5947" s="82">
        <f t="shared" si="276"/>
        <v>-58.136000000000003</v>
      </c>
      <c r="G5947" s="39">
        <f>VLOOKUP(N5947,Currecny_M!$A$1:$P$10,2,FALSE)</f>
        <v>2.35</v>
      </c>
      <c r="H5947" s="39">
        <f>MATCH(C5947,Currecny_M!$A$1:$P$1,0)</f>
        <v>5</v>
      </c>
      <c r="I5947" s="39">
        <f>VLOOKUP(N5947,Currecny_M!$A$1:$P$10,MATCH(Database!C5947,Currecny_M!$A$1:$P$1,0),FALSE)</f>
        <v>2.41</v>
      </c>
      <c r="J5947" s="82">
        <f t="shared" si="277"/>
        <v>-140.10776000000001</v>
      </c>
      <c r="K5947" s="39">
        <f>VLOOKUP('Cover page'!$B$6,Currecny_M!$A$1:$P$10,MATCH(Database!C5947,Currecny_M!$A$1:$P$1,0),FALSE)</f>
        <v>1</v>
      </c>
      <c r="L5947" s="82">
        <f t="shared" si="278"/>
        <v>-140.10776000000001</v>
      </c>
      <c r="M5947" s="82">
        <f>((E5947/$F$1)*VLOOKUP(N5947,Currecny_M!$A$1:$P$10,MATCH(Database!C5947,Currecny_M!$A$1:$P$1,0),FALSE))/VLOOKUP('Cover page'!$B$6,Currecny_M!$A$1:$P$10,MATCH(Database!C5947,Currecny_M!$A$1:$P$1,0),FALSE)</f>
        <v>-140.10776000000001</v>
      </c>
      <c r="N5947" s="6" t="str">
        <f>VLOOKUP(B5947,Master!$A$2:$C$11,3,FALSE)</f>
        <v>Thai</v>
      </c>
      <c r="O5947" s="6" t="str">
        <f>VLOOKUP(B5947,Master!$A$2:$C$11,2,FALSE)</f>
        <v>Asia</v>
      </c>
      <c r="Q5947" s="39" t="str">
        <f>VLOOKUP(D5947,GL_Master!$A$1:$D$80,2,FALSE)</f>
        <v>BS</v>
      </c>
      <c r="R5947" s="39" t="str">
        <f>VLOOKUP(D5947,GL_Master!$A$1:$D$80,3,FALSE)</f>
        <v>Accumulated Depreciation</v>
      </c>
      <c r="S5947" s="39" t="str">
        <f>VLOOKUP(D5947,GL_Master!$A$1:$D$80,4,FALSE)</f>
        <v>Accumulated Depreciation</v>
      </c>
    </row>
    <row r="5948" spans="1:19" x14ac:dyDescent="0.25">
      <c r="A5948" s="39" t="s">
        <v>262</v>
      </c>
      <c r="B5948" s="39" t="s">
        <v>43</v>
      </c>
      <c r="C5948" s="7">
        <v>44013</v>
      </c>
      <c r="D5948" s="39" t="s">
        <v>69</v>
      </c>
      <c r="E5948" s="39">
        <v>107035</v>
      </c>
      <c r="F5948" s="82">
        <f t="shared" si="276"/>
        <v>107.035</v>
      </c>
      <c r="G5948" s="39">
        <f>VLOOKUP(N5948,Currecny_M!$A$1:$P$10,2,FALSE)</f>
        <v>2.35</v>
      </c>
      <c r="H5948" s="39">
        <f>MATCH(C5948,Currecny_M!$A$1:$P$1,0)</f>
        <v>5</v>
      </c>
      <c r="I5948" s="39">
        <f>VLOOKUP(N5948,Currecny_M!$A$1:$P$10,MATCH(Database!C5948,Currecny_M!$A$1:$P$1,0),FALSE)</f>
        <v>2.41</v>
      </c>
      <c r="J5948" s="82">
        <f t="shared" si="277"/>
        <v>257.95435000000003</v>
      </c>
      <c r="K5948" s="39">
        <f>VLOOKUP('Cover page'!$B$6,Currecny_M!$A$1:$P$10,MATCH(Database!C5948,Currecny_M!$A$1:$P$1,0),FALSE)</f>
        <v>1</v>
      </c>
      <c r="L5948" s="82">
        <f t="shared" si="278"/>
        <v>257.95435000000003</v>
      </c>
      <c r="M5948" s="82">
        <f>((E5948/$F$1)*VLOOKUP(N5948,Currecny_M!$A$1:$P$10,MATCH(Database!C5948,Currecny_M!$A$1:$P$1,0),FALSE))/VLOOKUP('Cover page'!$B$6,Currecny_M!$A$1:$P$10,MATCH(Database!C5948,Currecny_M!$A$1:$P$1,0),FALSE)</f>
        <v>257.95435000000003</v>
      </c>
      <c r="N5948" s="6" t="str">
        <f>VLOOKUP(B5948,Master!$A$2:$C$11,3,FALSE)</f>
        <v>Thai</v>
      </c>
      <c r="O5948" s="6" t="str">
        <f>VLOOKUP(B5948,Master!$A$2:$C$11,2,FALSE)</f>
        <v>Asia</v>
      </c>
      <c r="Q5948" s="39" t="str">
        <f>VLOOKUP(D5948,GL_Master!$A$1:$D$80,2,FALSE)</f>
        <v>BS</v>
      </c>
      <c r="R5948" s="39" t="str">
        <f>VLOOKUP(D5948,GL_Master!$A$1:$D$80,3,FALSE)</f>
        <v>Gross Block</v>
      </c>
      <c r="S5948" s="39" t="str">
        <f>VLOOKUP(D5948,GL_Master!$A$1:$D$80,4,FALSE)</f>
        <v>Tangible Fixed assets</v>
      </c>
    </row>
    <row r="5949" spans="1:19" x14ac:dyDescent="0.25">
      <c r="A5949" s="39" t="s">
        <v>262</v>
      </c>
      <c r="B5949" s="39" t="s">
        <v>43</v>
      </c>
      <c r="C5949" s="7">
        <v>44013</v>
      </c>
      <c r="D5949" s="39" t="s">
        <v>70</v>
      </c>
      <c r="E5949" s="39">
        <v>-4098</v>
      </c>
      <c r="F5949" s="82">
        <f t="shared" si="276"/>
        <v>-4.0979999999999999</v>
      </c>
      <c r="G5949" s="39">
        <f>VLOOKUP(N5949,Currecny_M!$A$1:$P$10,2,FALSE)</f>
        <v>2.35</v>
      </c>
      <c r="H5949" s="39">
        <f>MATCH(C5949,Currecny_M!$A$1:$P$1,0)</f>
        <v>5</v>
      </c>
      <c r="I5949" s="39">
        <f>VLOOKUP(N5949,Currecny_M!$A$1:$P$10,MATCH(Database!C5949,Currecny_M!$A$1:$P$1,0),FALSE)</f>
        <v>2.41</v>
      </c>
      <c r="J5949" s="82">
        <f t="shared" si="277"/>
        <v>-9.8761799999999997</v>
      </c>
      <c r="K5949" s="39">
        <f>VLOOKUP('Cover page'!$B$6,Currecny_M!$A$1:$P$10,MATCH(Database!C5949,Currecny_M!$A$1:$P$1,0),FALSE)</f>
        <v>1</v>
      </c>
      <c r="L5949" s="82">
        <f t="shared" si="278"/>
        <v>-9.8761799999999997</v>
      </c>
      <c r="M5949" s="82">
        <f>((E5949/$F$1)*VLOOKUP(N5949,Currecny_M!$A$1:$P$10,MATCH(Database!C5949,Currecny_M!$A$1:$P$1,0),FALSE))/VLOOKUP('Cover page'!$B$6,Currecny_M!$A$1:$P$10,MATCH(Database!C5949,Currecny_M!$A$1:$P$1,0),FALSE)</f>
        <v>-9.8761799999999997</v>
      </c>
      <c r="N5949" s="6" t="str">
        <f>VLOOKUP(B5949,Master!$A$2:$C$11,3,FALSE)</f>
        <v>Thai</v>
      </c>
      <c r="O5949" s="6" t="str">
        <f>VLOOKUP(B5949,Master!$A$2:$C$11,2,FALSE)</f>
        <v>Asia</v>
      </c>
      <c r="Q5949" s="39" t="str">
        <f>VLOOKUP(D5949,GL_Master!$A$1:$D$80,2,FALSE)</f>
        <v>BS</v>
      </c>
      <c r="R5949" s="39" t="str">
        <f>VLOOKUP(D5949,GL_Master!$A$1:$D$80,3,FALSE)</f>
        <v>Accumulated Depreciation</v>
      </c>
      <c r="S5949" s="39" t="str">
        <f>VLOOKUP(D5949,GL_Master!$A$1:$D$80,4,FALSE)</f>
        <v>Accumulated Depreciation</v>
      </c>
    </row>
    <row r="5950" spans="1:19" x14ac:dyDescent="0.25">
      <c r="A5950" s="39" t="s">
        <v>262</v>
      </c>
      <c r="B5950" s="39" t="s">
        <v>43</v>
      </c>
      <c r="C5950" s="7">
        <v>44013</v>
      </c>
      <c r="D5950" s="39" t="s">
        <v>71</v>
      </c>
      <c r="E5950" s="39">
        <v>203500</v>
      </c>
      <c r="F5950" s="82">
        <f t="shared" si="276"/>
        <v>203.5</v>
      </c>
      <c r="G5950" s="39">
        <f>VLOOKUP(N5950,Currecny_M!$A$1:$P$10,2,FALSE)</f>
        <v>2.35</v>
      </c>
      <c r="H5950" s="39">
        <f>MATCH(C5950,Currecny_M!$A$1:$P$1,0)</f>
        <v>5</v>
      </c>
      <c r="I5950" s="39">
        <f>VLOOKUP(N5950,Currecny_M!$A$1:$P$10,MATCH(Database!C5950,Currecny_M!$A$1:$P$1,0),FALSE)</f>
        <v>2.41</v>
      </c>
      <c r="J5950" s="82">
        <f t="shared" si="277"/>
        <v>490.435</v>
      </c>
      <c r="K5950" s="39">
        <f>VLOOKUP('Cover page'!$B$6,Currecny_M!$A$1:$P$10,MATCH(Database!C5950,Currecny_M!$A$1:$P$1,0),FALSE)</f>
        <v>1</v>
      </c>
      <c r="L5950" s="82">
        <f t="shared" si="278"/>
        <v>490.435</v>
      </c>
      <c r="M5950" s="82">
        <f>((E5950/$F$1)*VLOOKUP(N5950,Currecny_M!$A$1:$P$10,MATCH(Database!C5950,Currecny_M!$A$1:$P$1,0),FALSE))/VLOOKUP('Cover page'!$B$6,Currecny_M!$A$1:$P$10,MATCH(Database!C5950,Currecny_M!$A$1:$P$1,0),FALSE)</f>
        <v>490.435</v>
      </c>
      <c r="N5950" s="6" t="str">
        <f>VLOOKUP(B5950,Master!$A$2:$C$11,3,FALSE)</f>
        <v>Thai</v>
      </c>
      <c r="O5950" s="6" t="str">
        <f>VLOOKUP(B5950,Master!$A$2:$C$11,2,FALSE)</f>
        <v>Asia</v>
      </c>
      <c r="Q5950" s="39" t="str">
        <f>VLOOKUP(D5950,GL_Master!$A$1:$D$80,2,FALSE)</f>
        <v>BS</v>
      </c>
      <c r="R5950" s="39" t="str">
        <f>VLOOKUP(D5950,GL_Master!$A$1:$D$80,3,FALSE)</f>
        <v>Gross Block</v>
      </c>
      <c r="S5950" s="39" t="str">
        <f>VLOOKUP(D5950,GL_Master!$A$1:$D$80,4,FALSE)</f>
        <v>Tangible Fixed assets</v>
      </c>
    </row>
    <row r="5951" spans="1:19" x14ac:dyDescent="0.25">
      <c r="A5951" s="39" t="s">
        <v>262</v>
      </c>
      <c r="B5951" s="39" t="s">
        <v>43</v>
      </c>
      <c r="C5951" s="7">
        <v>44013</v>
      </c>
      <c r="D5951" s="39" t="s">
        <v>72</v>
      </c>
      <c r="E5951" s="39">
        <v>1685</v>
      </c>
      <c r="F5951" s="82">
        <f t="shared" si="276"/>
        <v>1.6850000000000001</v>
      </c>
      <c r="G5951" s="39">
        <f>VLOOKUP(N5951,Currecny_M!$A$1:$P$10,2,FALSE)</f>
        <v>2.35</v>
      </c>
      <c r="H5951" s="39">
        <f>MATCH(C5951,Currecny_M!$A$1:$P$1,0)</f>
        <v>5</v>
      </c>
      <c r="I5951" s="39">
        <f>VLOOKUP(N5951,Currecny_M!$A$1:$P$10,MATCH(Database!C5951,Currecny_M!$A$1:$P$1,0),FALSE)</f>
        <v>2.41</v>
      </c>
      <c r="J5951" s="82">
        <f t="shared" si="277"/>
        <v>4.0608500000000003</v>
      </c>
      <c r="K5951" s="39">
        <f>VLOOKUP('Cover page'!$B$6,Currecny_M!$A$1:$P$10,MATCH(Database!C5951,Currecny_M!$A$1:$P$1,0),FALSE)</f>
        <v>1</v>
      </c>
      <c r="L5951" s="82">
        <f t="shared" si="278"/>
        <v>4.0608500000000003</v>
      </c>
      <c r="M5951" s="82">
        <f>((E5951/$F$1)*VLOOKUP(N5951,Currecny_M!$A$1:$P$10,MATCH(Database!C5951,Currecny_M!$A$1:$P$1,0),FALSE))/VLOOKUP('Cover page'!$B$6,Currecny_M!$A$1:$P$10,MATCH(Database!C5951,Currecny_M!$A$1:$P$1,0),FALSE)</f>
        <v>4.0608500000000003</v>
      </c>
      <c r="N5951" s="6" t="str">
        <f>VLOOKUP(B5951,Master!$A$2:$C$11,3,FALSE)</f>
        <v>Thai</v>
      </c>
      <c r="O5951" s="6" t="str">
        <f>VLOOKUP(B5951,Master!$A$2:$C$11,2,FALSE)</f>
        <v>Asia</v>
      </c>
      <c r="Q5951" s="39" t="str">
        <f>VLOOKUP(D5951,GL_Master!$A$1:$D$80,2,FALSE)</f>
        <v>BS</v>
      </c>
      <c r="R5951" s="39" t="str">
        <f>VLOOKUP(D5951,GL_Master!$A$1:$D$80,3,FALSE)</f>
        <v>Gross Block</v>
      </c>
      <c r="S5951" s="39" t="str">
        <f>VLOOKUP(D5951,GL_Master!$A$1:$D$80,4,FALSE)</f>
        <v>Tangible Fixed assets</v>
      </c>
    </row>
    <row r="5952" spans="1:19" x14ac:dyDescent="0.25">
      <c r="A5952" s="39" t="s">
        <v>262</v>
      </c>
      <c r="B5952" s="39" t="s">
        <v>43</v>
      </c>
      <c r="C5952" s="7">
        <v>44013</v>
      </c>
      <c r="D5952" s="39" t="s">
        <v>73</v>
      </c>
      <c r="E5952" s="39">
        <v>774</v>
      </c>
      <c r="F5952" s="82">
        <f t="shared" si="276"/>
        <v>0.77400000000000002</v>
      </c>
      <c r="G5952" s="39">
        <f>VLOOKUP(N5952,Currecny_M!$A$1:$P$10,2,FALSE)</f>
        <v>2.35</v>
      </c>
      <c r="H5952" s="39">
        <f>MATCH(C5952,Currecny_M!$A$1:$P$1,0)</f>
        <v>5</v>
      </c>
      <c r="I5952" s="39">
        <f>VLOOKUP(N5952,Currecny_M!$A$1:$P$10,MATCH(Database!C5952,Currecny_M!$A$1:$P$1,0),FALSE)</f>
        <v>2.41</v>
      </c>
      <c r="J5952" s="82">
        <f t="shared" si="277"/>
        <v>1.8653400000000002</v>
      </c>
      <c r="K5952" s="39">
        <f>VLOOKUP('Cover page'!$B$6,Currecny_M!$A$1:$P$10,MATCH(Database!C5952,Currecny_M!$A$1:$P$1,0),FALSE)</f>
        <v>1</v>
      </c>
      <c r="L5952" s="82">
        <f t="shared" si="278"/>
        <v>1.8653400000000002</v>
      </c>
      <c r="M5952" s="82">
        <f>((E5952/$F$1)*VLOOKUP(N5952,Currecny_M!$A$1:$P$10,MATCH(Database!C5952,Currecny_M!$A$1:$P$1,0),FALSE))/VLOOKUP('Cover page'!$B$6,Currecny_M!$A$1:$P$10,MATCH(Database!C5952,Currecny_M!$A$1:$P$1,0),FALSE)</f>
        <v>1.8653400000000002</v>
      </c>
      <c r="N5952" s="6" t="str">
        <f>VLOOKUP(B5952,Master!$A$2:$C$11,3,FALSE)</f>
        <v>Thai</v>
      </c>
      <c r="O5952" s="6" t="str">
        <f>VLOOKUP(B5952,Master!$A$2:$C$11,2,FALSE)</f>
        <v>Asia</v>
      </c>
      <c r="Q5952" s="39" t="str">
        <f>VLOOKUP(D5952,GL_Master!$A$1:$D$80,2,FALSE)</f>
        <v>BS</v>
      </c>
      <c r="R5952" s="39" t="str">
        <f>VLOOKUP(D5952,GL_Master!$A$1:$D$80,3,FALSE)</f>
        <v>Gross Block</v>
      </c>
      <c r="S5952" s="39" t="str">
        <f>VLOOKUP(D5952,GL_Master!$A$1:$D$80,4,FALSE)</f>
        <v>Tangible Fixed assets</v>
      </c>
    </row>
    <row r="5953" spans="1:19" x14ac:dyDescent="0.25">
      <c r="A5953" s="39" t="s">
        <v>262</v>
      </c>
      <c r="B5953" s="39" t="s">
        <v>43</v>
      </c>
      <c r="C5953" s="7">
        <v>44013</v>
      </c>
      <c r="D5953" s="39" t="s">
        <v>74</v>
      </c>
      <c r="E5953" s="39">
        <v>-187997</v>
      </c>
      <c r="F5953" s="82">
        <f t="shared" si="276"/>
        <v>-187.99700000000001</v>
      </c>
      <c r="G5953" s="39">
        <f>VLOOKUP(N5953,Currecny_M!$A$1:$P$10,2,FALSE)</f>
        <v>2.35</v>
      </c>
      <c r="H5953" s="39">
        <f>MATCH(C5953,Currecny_M!$A$1:$P$1,0)</f>
        <v>5</v>
      </c>
      <c r="I5953" s="39">
        <f>VLOOKUP(N5953,Currecny_M!$A$1:$P$10,MATCH(Database!C5953,Currecny_M!$A$1:$P$1,0),FALSE)</f>
        <v>2.41</v>
      </c>
      <c r="J5953" s="82">
        <f t="shared" si="277"/>
        <v>-453.07277000000005</v>
      </c>
      <c r="K5953" s="39">
        <f>VLOOKUP('Cover page'!$B$6,Currecny_M!$A$1:$P$10,MATCH(Database!C5953,Currecny_M!$A$1:$P$1,0),FALSE)</f>
        <v>1</v>
      </c>
      <c r="L5953" s="82">
        <f t="shared" si="278"/>
        <v>-453.07277000000005</v>
      </c>
      <c r="M5953" s="82">
        <f>((E5953/$F$1)*VLOOKUP(N5953,Currecny_M!$A$1:$P$10,MATCH(Database!C5953,Currecny_M!$A$1:$P$1,0),FALSE))/VLOOKUP('Cover page'!$B$6,Currecny_M!$A$1:$P$10,MATCH(Database!C5953,Currecny_M!$A$1:$P$1,0),FALSE)</f>
        <v>-453.07277000000005</v>
      </c>
      <c r="N5953" s="6" t="str">
        <f>VLOOKUP(B5953,Master!$A$2:$C$11,3,FALSE)</f>
        <v>Thai</v>
      </c>
      <c r="O5953" s="6" t="str">
        <f>VLOOKUP(B5953,Master!$A$2:$C$11,2,FALSE)</f>
        <v>Asia</v>
      </c>
      <c r="Q5953" s="39" t="str">
        <f>VLOOKUP(D5953,GL_Master!$A$1:$D$80,2,FALSE)</f>
        <v>BS</v>
      </c>
      <c r="R5953" s="39" t="str">
        <f>VLOOKUP(D5953,GL_Master!$A$1:$D$80,3,FALSE)</f>
        <v>Accumulated Depreciation</v>
      </c>
      <c r="S5953" s="39" t="str">
        <f>VLOOKUP(D5953,GL_Master!$A$1:$D$80,4,FALSE)</f>
        <v>Accumulated Depreciation</v>
      </c>
    </row>
    <row r="5954" spans="1:19" x14ac:dyDescent="0.25">
      <c r="A5954" s="39" t="s">
        <v>262</v>
      </c>
      <c r="B5954" s="39" t="s">
        <v>43</v>
      </c>
      <c r="C5954" s="7">
        <v>44013</v>
      </c>
      <c r="D5954" s="39" t="s">
        <v>21</v>
      </c>
      <c r="E5954" s="39">
        <v>15626</v>
      </c>
      <c r="F5954" s="82">
        <f t="shared" si="276"/>
        <v>15.625999999999999</v>
      </c>
      <c r="G5954" s="39">
        <f>VLOOKUP(N5954,Currecny_M!$A$1:$P$10,2,FALSE)</f>
        <v>2.35</v>
      </c>
      <c r="H5954" s="39">
        <f>MATCH(C5954,Currecny_M!$A$1:$P$1,0)</f>
        <v>5</v>
      </c>
      <c r="I5954" s="39">
        <f>VLOOKUP(N5954,Currecny_M!$A$1:$P$10,MATCH(Database!C5954,Currecny_M!$A$1:$P$1,0),FALSE)</f>
        <v>2.41</v>
      </c>
      <c r="J5954" s="82">
        <f t="shared" si="277"/>
        <v>37.658659999999998</v>
      </c>
      <c r="K5954" s="39">
        <f>VLOOKUP('Cover page'!$B$6,Currecny_M!$A$1:$P$10,MATCH(Database!C5954,Currecny_M!$A$1:$P$1,0),FALSE)</f>
        <v>1</v>
      </c>
      <c r="L5954" s="82">
        <f t="shared" si="278"/>
        <v>37.658659999999998</v>
      </c>
      <c r="M5954" s="82">
        <f>((E5954/$F$1)*VLOOKUP(N5954,Currecny_M!$A$1:$P$10,MATCH(Database!C5954,Currecny_M!$A$1:$P$1,0),FALSE))/VLOOKUP('Cover page'!$B$6,Currecny_M!$A$1:$P$10,MATCH(Database!C5954,Currecny_M!$A$1:$P$1,0),FALSE)</f>
        <v>37.658659999999998</v>
      </c>
      <c r="N5954" s="6" t="str">
        <f>VLOOKUP(B5954,Master!$A$2:$C$11,3,FALSE)</f>
        <v>Thai</v>
      </c>
      <c r="O5954" s="6" t="str">
        <f>VLOOKUP(B5954,Master!$A$2:$C$11,2,FALSE)</f>
        <v>Asia</v>
      </c>
      <c r="Q5954" s="39" t="str">
        <f>VLOOKUP(D5954,GL_Master!$A$1:$D$80,2,FALSE)</f>
        <v>BS</v>
      </c>
      <c r="R5954" s="39" t="str">
        <f>VLOOKUP(D5954,GL_Master!$A$1:$D$80,3,FALSE)</f>
        <v>Gross Block</v>
      </c>
      <c r="S5954" s="39" t="str">
        <f>VLOOKUP(D5954,GL_Master!$A$1:$D$80,4,FALSE)</f>
        <v>Tangible Fixed assets</v>
      </c>
    </row>
    <row r="5955" spans="1:19" x14ac:dyDescent="0.25">
      <c r="A5955" s="39" t="s">
        <v>262</v>
      </c>
      <c r="B5955" s="39" t="s">
        <v>43</v>
      </c>
      <c r="C5955" s="7">
        <v>44013</v>
      </c>
      <c r="D5955" s="39" t="s">
        <v>27</v>
      </c>
      <c r="E5955" s="39">
        <v>36536</v>
      </c>
      <c r="F5955" s="82">
        <f t="shared" si="276"/>
        <v>36.536000000000001</v>
      </c>
      <c r="G5955" s="39">
        <f>VLOOKUP(N5955,Currecny_M!$A$1:$P$10,2,FALSE)</f>
        <v>2.35</v>
      </c>
      <c r="H5955" s="39">
        <f>MATCH(C5955,Currecny_M!$A$1:$P$1,0)</f>
        <v>5</v>
      </c>
      <c r="I5955" s="39">
        <f>VLOOKUP(N5955,Currecny_M!$A$1:$P$10,MATCH(Database!C5955,Currecny_M!$A$1:$P$1,0),FALSE)</f>
        <v>2.41</v>
      </c>
      <c r="J5955" s="82">
        <f t="shared" si="277"/>
        <v>88.051760000000002</v>
      </c>
      <c r="K5955" s="39">
        <f>VLOOKUP('Cover page'!$B$6,Currecny_M!$A$1:$P$10,MATCH(Database!C5955,Currecny_M!$A$1:$P$1,0),FALSE)</f>
        <v>1</v>
      </c>
      <c r="L5955" s="82">
        <f t="shared" si="278"/>
        <v>88.051760000000002</v>
      </c>
      <c r="M5955" s="82">
        <f>((E5955/$F$1)*VLOOKUP(N5955,Currecny_M!$A$1:$P$10,MATCH(Database!C5955,Currecny_M!$A$1:$P$1,0),FALSE))/VLOOKUP('Cover page'!$B$6,Currecny_M!$A$1:$P$10,MATCH(Database!C5955,Currecny_M!$A$1:$P$1,0),FALSE)</f>
        <v>88.051760000000002</v>
      </c>
      <c r="N5955" s="6" t="str">
        <f>VLOOKUP(B5955,Master!$A$2:$C$11,3,FALSE)</f>
        <v>Thai</v>
      </c>
      <c r="O5955" s="6" t="str">
        <f>VLOOKUP(B5955,Master!$A$2:$C$11,2,FALSE)</f>
        <v>Asia</v>
      </c>
      <c r="Q5955" s="39" t="str">
        <f>VLOOKUP(D5955,GL_Master!$A$1:$D$80,2,FALSE)</f>
        <v>BS</v>
      </c>
      <c r="R5955" s="39" t="str">
        <f>VLOOKUP(D5955,GL_Master!$A$1:$D$80,3,FALSE)</f>
        <v>Gross Block</v>
      </c>
      <c r="S5955" s="39" t="str">
        <f>VLOOKUP(D5955,GL_Master!$A$1:$D$80,4,FALSE)</f>
        <v>Tangible Fixed assets</v>
      </c>
    </row>
    <row r="5956" spans="1:19" x14ac:dyDescent="0.25">
      <c r="A5956" s="39" t="s">
        <v>262</v>
      </c>
      <c r="B5956" s="39" t="s">
        <v>43</v>
      </c>
      <c r="C5956" s="7">
        <v>44013</v>
      </c>
      <c r="D5956" s="39" t="s">
        <v>75</v>
      </c>
      <c r="E5956" s="39">
        <v>-774</v>
      </c>
      <c r="F5956" s="82">
        <f t="shared" ref="F5956:F6019" si="279">E5956/$F$1</f>
        <v>-0.77400000000000002</v>
      </c>
      <c r="G5956" s="39">
        <f>VLOOKUP(N5956,Currecny_M!$A$1:$P$10,2,FALSE)</f>
        <v>2.35</v>
      </c>
      <c r="H5956" s="39">
        <f>MATCH(C5956,Currecny_M!$A$1:$P$1,0)</f>
        <v>5</v>
      </c>
      <c r="I5956" s="39">
        <f>VLOOKUP(N5956,Currecny_M!$A$1:$P$10,MATCH(Database!C5956,Currecny_M!$A$1:$P$1,0),FALSE)</f>
        <v>2.41</v>
      </c>
      <c r="J5956" s="82">
        <f t="shared" ref="J5956:J6019" si="280">F5956*I5956</f>
        <v>-1.8653400000000002</v>
      </c>
      <c r="K5956" s="39">
        <f>VLOOKUP('Cover page'!$B$6,Currecny_M!$A$1:$P$10,MATCH(Database!C5956,Currecny_M!$A$1:$P$1,0),FALSE)</f>
        <v>1</v>
      </c>
      <c r="L5956" s="82">
        <f t="shared" ref="L5956:L6019" si="281">J5956/K5956</f>
        <v>-1.8653400000000002</v>
      </c>
      <c r="M5956" s="82">
        <f>((E5956/$F$1)*VLOOKUP(N5956,Currecny_M!$A$1:$P$10,MATCH(Database!C5956,Currecny_M!$A$1:$P$1,0),FALSE))/VLOOKUP('Cover page'!$B$6,Currecny_M!$A$1:$P$10,MATCH(Database!C5956,Currecny_M!$A$1:$P$1,0),FALSE)</f>
        <v>-1.8653400000000002</v>
      </c>
      <c r="N5956" s="6" t="str">
        <f>VLOOKUP(B5956,Master!$A$2:$C$11,3,FALSE)</f>
        <v>Thai</v>
      </c>
      <c r="O5956" s="6" t="str">
        <f>VLOOKUP(B5956,Master!$A$2:$C$11,2,FALSE)</f>
        <v>Asia</v>
      </c>
      <c r="Q5956" s="39" t="str">
        <f>VLOOKUP(D5956,GL_Master!$A$1:$D$80,2,FALSE)</f>
        <v>BS</v>
      </c>
      <c r="R5956" s="39" t="str">
        <f>VLOOKUP(D5956,GL_Master!$A$1:$D$80,3,FALSE)</f>
        <v>Gross Block</v>
      </c>
      <c r="S5956" s="39" t="str">
        <f>VLOOKUP(D5956,GL_Master!$A$1:$D$80,4,FALSE)</f>
        <v>Tangible Fixed assets</v>
      </c>
    </row>
    <row r="5957" spans="1:19" x14ac:dyDescent="0.25">
      <c r="A5957" s="39" t="s">
        <v>262</v>
      </c>
      <c r="B5957" s="39" t="s">
        <v>43</v>
      </c>
      <c r="C5957" s="7">
        <v>44013</v>
      </c>
      <c r="D5957" s="39" t="s">
        <v>76</v>
      </c>
      <c r="E5957" s="39">
        <v>19915</v>
      </c>
      <c r="F5957" s="82">
        <f t="shared" si="279"/>
        <v>19.914999999999999</v>
      </c>
      <c r="G5957" s="39">
        <f>VLOOKUP(N5957,Currecny_M!$A$1:$P$10,2,FALSE)</f>
        <v>2.35</v>
      </c>
      <c r="H5957" s="39">
        <f>MATCH(C5957,Currecny_M!$A$1:$P$1,0)</f>
        <v>5</v>
      </c>
      <c r="I5957" s="39">
        <f>VLOOKUP(N5957,Currecny_M!$A$1:$P$10,MATCH(Database!C5957,Currecny_M!$A$1:$P$1,0),FALSE)</f>
        <v>2.41</v>
      </c>
      <c r="J5957" s="82">
        <f t="shared" si="280"/>
        <v>47.995150000000002</v>
      </c>
      <c r="K5957" s="39">
        <f>VLOOKUP('Cover page'!$B$6,Currecny_M!$A$1:$P$10,MATCH(Database!C5957,Currecny_M!$A$1:$P$1,0),FALSE)</f>
        <v>1</v>
      </c>
      <c r="L5957" s="82">
        <f t="shared" si="281"/>
        <v>47.995150000000002</v>
      </c>
      <c r="M5957" s="82">
        <f>((E5957/$F$1)*VLOOKUP(N5957,Currecny_M!$A$1:$P$10,MATCH(Database!C5957,Currecny_M!$A$1:$P$1,0),FALSE))/VLOOKUP('Cover page'!$B$6,Currecny_M!$A$1:$P$10,MATCH(Database!C5957,Currecny_M!$A$1:$P$1,0),FALSE)</f>
        <v>47.995150000000002</v>
      </c>
      <c r="N5957" s="6" t="str">
        <f>VLOOKUP(B5957,Master!$A$2:$C$11,3,FALSE)</f>
        <v>Thai</v>
      </c>
      <c r="O5957" s="6" t="str">
        <f>VLOOKUP(B5957,Master!$A$2:$C$11,2,FALSE)</f>
        <v>Asia</v>
      </c>
      <c r="Q5957" s="39" t="str">
        <f>VLOOKUP(D5957,GL_Master!$A$1:$D$80,2,FALSE)</f>
        <v>BS</v>
      </c>
      <c r="R5957" s="39" t="str">
        <f>VLOOKUP(D5957,GL_Master!$A$1:$D$80,3,FALSE)</f>
        <v>Inventories</v>
      </c>
      <c r="S5957" s="39" t="str">
        <f>VLOOKUP(D5957,GL_Master!$A$1:$D$80,4,FALSE)</f>
        <v>Inventory</v>
      </c>
    </row>
    <row r="5958" spans="1:19" x14ac:dyDescent="0.25">
      <c r="A5958" s="39" t="s">
        <v>262</v>
      </c>
      <c r="B5958" s="39" t="s">
        <v>43</v>
      </c>
      <c r="C5958" s="7">
        <v>44013</v>
      </c>
      <c r="D5958" s="39" t="s">
        <v>77</v>
      </c>
      <c r="E5958" s="39">
        <v>51633</v>
      </c>
      <c r="F5958" s="82">
        <f t="shared" si="279"/>
        <v>51.633000000000003</v>
      </c>
      <c r="G5958" s="39">
        <f>VLOOKUP(N5958,Currecny_M!$A$1:$P$10,2,FALSE)</f>
        <v>2.35</v>
      </c>
      <c r="H5958" s="39">
        <f>MATCH(C5958,Currecny_M!$A$1:$P$1,0)</f>
        <v>5</v>
      </c>
      <c r="I5958" s="39">
        <f>VLOOKUP(N5958,Currecny_M!$A$1:$P$10,MATCH(Database!C5958,Currecny_M!$A$1:$P$1,0),FALSE)</f>
        <v>2.41</v>
      </c>
      <c r="J5958" s="82">
        <f t="shared" si="280"/>
        <v>124.43553000000001</v>
      </c>
      <c r="K5958" s="39">
        <f>VLOOKUP('Cover page'!$B$6,Currecny_M!$A$1:$P$10,MATCH(Database!C5958,Currecny_M!$A$1:$P$1,0),FALSE)</f>
        <v>1</v>
      </c>
      <c r="L5958" s="82">
        <f t="shared" si="281"/>
        <v>124.43553000000001</v>
      </c>
      <c r="M5958" s="82">
        <f>((E5958/$F$1)*VLOOKUP(N5958,Currecny_M!$A$1:$P$10,MATCH(Database!C5958,Currecny_M!$A$1:$P$1,0),FALSE))/VLOOKUP('Cover page'!$B$6,Currecny_M!$A$1:$P$10,MATCH(Database!C5958,Currecny_M!$A$1:$P$1,0),FALSE)</f>
        <v>124.43553000000001</v>
      </c>
      <c r="N5958" s="6" t="str">
        <f>VLOOKUP(B5958,Master!$A$2:$C$11,3,FALSE)</f>
        <v>Thai</v>
      </c>
      <c r="O5958" s="6" t="str">
        <f>VLOOKUP(B5958,Master!$A$2:$C$11,2,FALSE)</f>
        <v>Asia</v>
      </c>
      <c r="Q5958" s="39" t="str">
        <f>VLOOKUP(D5958,GL_Master!$A$1:$D$80,2,FALSE)</f>
        <v>BS</v>
      </c>
      <c r="R5958" s="39" t="str">
        <f>VLOOKUP(D5958,GL_Master!$A$1:$D$80,3,FALSE)</f>
        <v>Inventories</v>
      </c>
      <c r="S5958" s="39" t="str">
        <f>VLOOKUP(D5958,GL_Master!$A$1:$D$80,4,FALSE)</f>
        <v>Inventory</v>
      </c>
    </row>
    <row r="5959" spans="1:19" x14ac:dyDescent="0.25">
      <c r="A5959" s="39" t="s">
        <v>262</v>
      </c>
      <c r="B5959" s="39" t="s">
        <v>43</v>
      </c>
      <c r="C5959" s="7">
        <v>44013</v>
      </c>
      <c r="D5959" s="39" t="s">
        <v>2</v>
      </c>
      <c r="E5959" s="39">
        <v>5222237</v>
      </c>
      <c r="F5959" s="82">
        <f t="shared" si="279"/>
        <v>5222.2370000000001</v>
      </c>
      <c r="G5959" s="39">
        <f>VLOOKUP(N5959,Currecny_M!$A$1:$P$10,2,FALSE)</f>
        <v>2.35</v>
      </c>
      <c r="H5959" s="39">
        <f>MATCH(C5959,Currecny_M!$A$1:$P$1,0)</f>
        <v>5</v>
      </c>
      <c r="I5959" s="39">
        <f>VLOOKUP(N5959,Currecny_M!$A$1:$P$10,MATCH(Database!C5959,Currecny_M!$A$1:$P$1,0),FALSE)</f>
        <v>2.41</v>
      </c>
      <c r="J5959" s="82">
        <f t="shared" si="280"/>
        <v>12585.591170000002</v>
      </c>
      <c r="K5959" s="39">
        <f>VLOOKUP('Cover page'!$B$6,Currecny_M!$A$1:$P$10,MATCH(Database!C5959,Currecny_M!$A$1:$P$1,0),FALSE)</f>
        <v>1</v>
      </c>
      <c r="L5959" s="82">
        <f t="shared" si="281"/>
        <v>12585.591170000002</v>
      </c>
      <c r="M5959" s="82">
        <f>((E5959/$F$1)*VLOOKUP(N5959,Currecny_M!$A$1:$P$10,MATCH(Database!C5959,Currecny_M!$A$1:$P$1,0),FALSE))/VLOOKUP('Cover page'!$B$6,Currecny_M!$A$1:$P$10,MATCH(Database!C5959,Currecny_M!$A$1:$P$1,0),FALSE)</f>
        <v>12585.591170000002</v>
      </c>
      <c r="N5959" s="6" t="str">
        <f>VLOOKUP(B5959,Master!$A$2:$C$11,3,FALSE)</f>
        <v>Thai</v>
      </c>
      <c r="O5959" s="6" t="str">
        <f>VLOOKUP(B5959,Master!$A$2:$C$11,2,FALSE)</f>
        <v>Asia</v>
      </c>
      <c r="Q5959" s="39" t="str">
        <f>VLOOKUP(D5959,GL_Master!$A$1:$D$80,2,FALSE)</f>
        <v>BS</v>
      </c>
      <c r="R5959" s="39" t="str">
        <f>VLOOKUP(D5959,GL_Master!$A$1:$D$80,3,FALSE)</f>
        <v>Trade receivables</v>
      </c>
      <c r="S5959" s="39" t="str">
        <f>VLOOKUP(D5959,GL_Master!$A$1:$D$80,4,FALSE)</f>
        <v>Unsecured, considered good</v>
      </c>
    </row>
    <row r="5960" spans="1:19" x14ac:dyDescent="0.25">
      <c r="A5960" s="39" t="s">
        <v>262</v>
      </c>
      <c r="B5960" s="39" t="s">
        <v>43</v>
      </c>
      <c r="C5960" s="7">
        <v>44013</v>
      </c>
      <c r="D5960" s="39" t="s">
        <v>78</v>
      </c>
      <c r="E5960" s="39">
        <v>820</v>
      </c>
      <c r="F5960" s="82">
        <f t="shared" si="279"/>
        <v>0.82</v>
      </c>
      <c r="G5960" s="39">
        <f>VLOOKUP(N5960,Currecny_M!$A$1:$P$10,2,FALSE)</f>
        <v>2.35</v>
      </c>
      <c r="H5960" s="39">
        <f>MATCH(C5960,Currecny_M!$A$1:$P$1,0)</f>
        <v>5</v>
      </c>
      <c r="I5960" s="39">
        <f>VLOOKUP(N5960,Currecny_M!$A$1:$P$10,MATCH(Database!C5960,Currecny_M!$A$1:$P$1,0),FALSE)</f>
        <v>2.41</v>
      </c>
      <c r="J5960" s="82">
        <f t="shared" si="280"/>
        <v>1.9762</v>
      </c>
      <c r="K5960" s="39">
        <f>VLOOKUP('Cover page'!$B$6,Currecny_M!$A$1:$P$10,MATCH(Database!C5960,Currecny_M!$A$1:$P$1,0),FALSE)</f>
        <v>1</v>
      </c>
      <c r="L5960" s="82">
        <f t="shared" si="281"/>
        <v>1.9762</v>
      </c>
      <c r="M5960" s="82">
        <f>((E5960/$F$1)*VLOOKUP(N5960,Currecny_M!$A$1:$P$10,MATCH(Database!C5960,Currecny_M!$A$1:$P$1,0),FALSE))/VLOOKUP('Cover page'!$B$6,Currecny_M!$A$1:$P$10,MATCH(Database!C5960,Currecny_M!$A$1:$P$1,0),FALSE)</f>
        <v>1.9762</v>
      </c>
      <c r="N5960" s="6" t="str">
        <f>VLOOKUP(B5960,Master!$A$2:$C$11,3,FALSE)</f>
        <v>Thai</v>
      </c>
      <c r="O5960" s="6" t="str">
        <f>VLOOKUP(B5960,Master!$A$2:$C$11,2,FALSE)</f>
        <v>Asia</v>
      </c>
      <c r="Q5960" s="39" t="str">
        <f>VLOOKUP(D5960,GL_Master!$A$1:$D$80,2,FALSE)</f>
        <v>BS</v>
      </c>
      <c r="R5960" s="39" t="str">
        <f>VLOOKUP(D5960,GL_Master!$A$1:$D$80,3,FALSE)</f>
        <v>Cash &amp; Bank Balances</v>
      </c>
      <c r="S5960" s="39" t="str">
        <f>VLOOKUP(D5960,GL_Master!$A$1:$D$80,4,FALSE)</f>
        <v>Cash In hand</v>
      </c>
    </row>
    <row r="5961" spans="1:19" x14ac:dyDescent="0.25">
      <c r="A5961" s="39" t="s">
        <v>262</v>
      </c>
      <c r="B5961" s="39" t="s">
        <v>43</v>
      </c>
      <c r="C5961" s="7">
        <v>44013</v>
      </c>
      <c r="D5961" s="39" t="s">
        <v>79</v>
      </c>
      <c r="E5961" s="39">
        <v>-201064</v>
      </c>
      <c r="F5961" s="82">
        <f t="shared" si="279"/>
        <v>-201.06399999999999</v>
      </c>
      <c r="G5961" s="39">
        <f>VLOOKUP(N5961,Currecny_M!$A$1:$P$10,2,FALSE)</f>
        <v>2.35</v>
      </c>
      <c r="H5961" s="39">
        <f>MATCH(C5961,Currecny_M!$A$1:$P$1,0)</f>
        <v>5</v>
      </c>
      <c r="I5961" s="39">
        <f>VLOOKUP(N5961,Currecny_M!$A$1:$P$10,MATCH(Database!C5961,Currecny_M!$A$1:$P$1,0),FALSE)</f>
        <v>2.41</v>
      </c>
      <c r="J5961" s="82">
        <f t="shared" si="280"/>
        <v>-484.56423999999998</v>
      </c>
      <c r="K5961" s="39">
        <f>VLOOKUP('Cover page'!$B$6,Currecny_M!$A$1:$P$10,MATCH(Database!C5961,Currecny_M!$A$1:$P$1,0),FALSE)</f>
        <v>1</v>
      </c>
      <c r="L5961" s="82">
        <f t="shared" si="281"/>
        <v>-484.56423999999998</v>
      </c>
      <c r="M5961" s="82">
        <f>((E5961/$F$1)*VLOOKUP(N5961,Currecny_M!$A$1:$P$10,MATCH(Database!C5961,Currecny_M!$A$1:$P$1,0),FALSE))/VLOOKUP('Cover page'!$B$6,Currecny_M!$A$1:$P$10,MATCH(Database!C5961,Currecny_M!$A$1:$P$1,0),FALSE)</f>
        <v>-484.56423999999998</v>
      </c>
      <c r="N5961" s="6" t="str">
        <f>VLOOKUP(B5961,Master!$A$2:$C$11,3,FALSE)</f>
        <v>Thai</v>
      </c>
      <c r="O5961" s="6" t="str">
        <f>VLOOKUP(B5961,Master!$A$2:$C$11,2,FALSE)</f>
        <v>Asia</v>
      </c>
      <c r="Q5961" s="39" t="str">
        <f>VLOOKUP(D5961,GL_Master!$A$1:$D$80,2,FALSE)</f>
        <v>BS</v>
      </c>
      <c r="R5961" s="39" t="str">
        <f>VLOOKUP(D5961,GL_Master!$A$1:$D$80,3,FALSE)</f>
        <v>Loan Fund</v>
      </c>
      <c r="S5961" s="39" t="str">
        <f>VLOOKUP(D5961,GL_Master!$A$1:$D$80,4,FALSE)</f>
        <v>Term Loan</v>
      </c>
    </row>
    <row r="5962" spans="1:19" x14ac:dyDescent="0.25">
      <c r="A5962" s="39" t="s">
        <v>262</v>
      </c>
      <c r="B5962" s="39" t="s">
        <v>43</v>
      </c>
      <c r="C5962" s="7">
        <v>44013</v>
      </c>
      <c r="D5962" s="39" t="s">
        <v>80</v>
      </c>
      <c r="E5962" s="39">
        <v>5844</v>
      </c>
      <c r="F5962" s="82">
        <f t="shared" si="279"/>
        <v>5.8440000000000003</v>
      </c>
      <c r="G5962" s="39">
        <f>VLOOKUP(N5962,Currecny_M!$A$1:$P$10,2,FALSE)</f>
        <v>2.35</v>
      </c>
      <c r="H5962" s="39">
        <f>MATCH(C5962,Currecny_M!$A$1:$P$1,0)</f>
        <v>5</v>
      </c>
      <c r="I5962" s="39">
        <f>VLOOKUP(N5962,Currecny_M!$A$1:$P$10,MATCH(Database!C5962,Currecny_M!$A$1:$P$1,0),FALSE)</f>
        <v>2.41</v>
      </c>
      <c r="J5962" s="82">
        <f t="shared" si="280"/>
        <v>14.084040000000002</v>
      </c>
      <c r="K5962" s="39">
        <f>VLOOKUP('Cover page'!$B$6,Currecny_M!$A$1:$P$10,MATCH(Database!C5962,Currecny_M!$A$1:$P$1,0),FALSE)</f>
        <v>1</v>
      </c>
      <c r="L5962" s="82">
        <f t="shared" si="281"/>
        <v>14.084040000000002</v>
      </c>
      <c r="M5962" s="82">
        <f>((E5962/$F$1)*VLOOKUP(N5962,Currecny_M!$A$1:$P$10,MATCH(Database!C5962,Currecny_M!$A$1:$P$1,0),FALSE))/VLOOKUP('Cover page'!$B$6,Currecny_M!$A$1:$P$10,MATCH(Database!C5962,Currecny_M!$A$1:$P$1,0),FALSE)</f>
        <v>14.084040000000002</v>
      </c>
      <c r="N5962" s="6" t="str">
        <f>VLOOKUP(B5962,Master!$A$2:$C$11,3,FALSE)</f>
        <v>Thai</v>
      </c>
      <c r="O5962" s="6" t="str">
        <f>VLOOKUP(B5962,Master!$A$2:$C$11,2,FALSE)</f>
        <v>Asia</v>
      </c>
      <c r="Q5962" s="39" t="str">
        <f>VLOOKUP(D5962,GL_Master!$A$1:$D$80,2,FALSE)</f>
        <v>BS</v>
      </c>
      <c r="R5962" s="39" t="str">
        <f>VLOOKUP(D5962,GL_Master!$A$1:$D$80,3,FALSE)</f>
        <v>Cash &amp; Bank Balances</v>
      </c>
      <c r="S5962" s="39" t="str">
        <f>VLOOKUP(D5962,GL_Master!$A$1:$D$80,4,FALSE)</f>
        <v xml:space="preserve">      On Current Accounts</v>
      </c>
    </row>
    <row r="5963" spans="1:19" x14ac:dyDescent="0.25">
      <c r="A5963" s="39" t="s">
        <v>262</v>
      </c>
      <c r="B5963" s="39" t="s">
        <v>43</v>
      </c>
      <c r="C5963" s="7">
        <v>44013</v>
      </c>
      <c r="D5963" s="39" t="s">
        <v>81</v>
      </c>
      <c r="E5963" s="39">
        <v>420786</v>
      </c>
      <c r="F5963" s="82">
        <f t="shared" si="279"/>
        <v>420.786</v>
      </c>
      <c r="G5963" s="39">
        <f>VLOOKUP(N5963,Currecny_M!$A$1:$P$10,2,FALSE)</f>
        <v>2.35</v>
      </c>
      <c r="H5963" s="39">
        <f>MATCH(C5963,Currecny_M!$A$1:$P$1,0)</f>
        <v>5</v>
      </c>
      <c r="I5963" s="39">
        <f>VLOOKUP(N5963,Currecny_M!$A$1:$P$10,MATCH(Database!C5963,Currecny_M!$A$1:$P$1,0),FALSE)</f>
        <v>2.41</v>
      </c>
      <c r="J5963" s="82">
        <f t="shared" si="280"/>
        <v>1014.0942600000001</v>
      </c>
      <c r="K5963" s="39">
        <f>VLOOKUP('Cover page'!$B$6,Currecny_M!$A$1:$P$10,MATCH(Database!C5963,Currecny_M!$A$1:$P$1,0),FALSE)</f>
        <v>1</v>
      </c>
      <c r="L5963" s="82">
        <f t="shared" si="281"/>
        <v>1014.0942600000001</v>
      </c>
      <c r="M5963" s="82">
        <f>((E5963/$F$1)*VLOOKUP(N5963,Currecny_M!$A$1:$P$10,MATCH(Database!C5963,Currecny_M!$A$1:$P$1,0),FALSE))/VLOOKUP('Cover page'!$B$6,Currecny_M!$A$1:$P$10,MATCH(Database!C5963,Currecny_M!$A$1:$P$1,0),FALSE)</f>
        <v>1014.0942600000001</v>
      </c>
      <c r="N5963" s="6" t="str">
        <f>VLOOKUP(B5963,Master!$A$2:$C$11,3,FALSE)</f>
        <v>Thai</v>
      </c>
      <c r="O5963" s="6" t="str">
        <f>VLOOKUP(B5963,Master!$A$2:$C$11,2,FALSE)</f>
        <v>Asia</v>
      </c>
      <c r="Q5963" s="39" t="str">
        <f>VLOOKUP(D5963,GL_Master!$A$1:$D$80,2,FALSE)</f>
        <v>BS</v>
      </c>
      <c r="R5963" s="39" t="str">
        <f>VLOOKUP(D5963,GL_Master!$A$1:$D$80,3,FALSE)</f>
        <v>Other Current Assets</v>
      </c>
      <c r="S5963" s="39" t="str">
        <f>VLOOKUP(D5963,GL_Master!$A$1:$D$80,4,FALSE)</f>
        <v>Advance tax recoverable (net of provision )</v>
      </c>
    </row>
    <row r="5964" spans="1:19" x14ac:dyDescent="0.25">
      <c r="A5964" s="39" t="s">
        <v>262</v>
      </c>
      <c r="B5964" s="39" t="s">
        <v>43</v>
      </c>
      <c r="C5964" s="7">
        <v>44013</v>
      </c>
      <c r="D5964" s="39" t="s">
        <v>19</v>
      </c>
      <c r="E5964" s="39">
        <v>3868</v>
      </c>
      <c r="F5964" s="82">
        <f t="shared" si="279"/>
        <v>3.8679999999999999</v>
      </c>
      <c r="G5964" s="39">
        <f>VLOOKUP(N5964,Currecny_M!$A$1:$P$10,2,FALSE)</f>
        <v>2.35</v>
      </c>
      <c r="H5964" s="39">
        <f>MATCH(C5964,Currecny_M!$A$1:$P$1,0)</f>
        <v>5</v>
      </c>
      <c r="I5964" s="39">
        <f>VLOOKUP(N5964,Currecny_M!$A$1:$P$10,MATCH(Database!C5964,Currecny_M!$A$1:$P$1,0),FALSE)</f>
        <v>2.41</v>
      </c>
      <c r="J5964" s="82">
        <f t="shared" si="280"/>
        <v>9.3218800000000002</v>
      </c>
      <c r="K5964" s="39">
        <f>VLOOKUP('Cover page'!$B$6,Currecny_M!$A$1:$P$10,MATCH(Database!C5964,Currecny_M!$A$1:$P$1,0),FALSE)</f>
        <v>1</v>
      </c>
      <c r="L5964" s="82">
        <f t="shared" si="281"/>
        <v>9.3218800000000002</v>
      </c>
      <c r="M5964" s="82">
        <f>((E5964/$F$1)*VLOOKUP(N5964,Currecny_M!$A$1:$P$10,MATCH(Database!C5964,Currecny_M!$A$1:$P$1,0),FALSE))/VLOOKUP('Cover page'!$B$6,Currecny_M!$A$1:$P$10,MATCH(Database!C5964,Currecny_M!$A$1:$P$1,0),FALSE)</f>
        <v>9.3218800000000002</v>
      </c>
      <c r="N5964" s="6" t="str">
        <f>VLOOKUP(B5964,Master!$A$2:$C$11,3,FALSE)</f>
        <v>Thai</v>
      </c>
      <c r="O5964" s="6" t="str">
        <f>VLOOKUP(B5964,Master!$A$2:$C$11,2,FALSE)</f>
        <v>Asia</v>
      </c>
      <c r="Q5964" s="39" t="str">
        <f>VLOOKUP(D5964,GL_Master!$A$1:$D$80,2,FALSE)</f>
        <v>BS</v>
      </c>
      <c r="R5964" s="39" t="str">
        <f>VLOOKUP(D5964,GL_Master!$A$1:$D$80,3,FALSE)</f>
        <v>Short-term loan and advances</v>
      </c>
      <c r="S5964" s="39" t="str">
        <f>VLOOKUP(D5964,GL_Master!$A$1:$D$80,4,FALSE)</f>
        <v>Prepaid expenses</v>
      </c>
    </row>
    <row r="5965" spans="1:19" x14ac:dyDescent="0.25">
      <c r="A5965" s="39" t="s">
        <v>262</v>
      </c>
      <c r="B5965" s="39" t="s">
        <v>43</v>
      </c>
      <c r="C5965" s="7">
        <v>44013</v>
      </c>
      <c r="D5965" s="39" t="s">
        <v>82</v>
      </c>
      <c r="E5965" s="39">
        <v>41775</v>
      </c>
      <c r="F5965" s="82">
        <f t="shared" si="279"/>
        <v>41.774999999999999</v>
      </c>
      <c r="G5965" s="39">
        <f>VLOOKUP(N5965,Currecny_M!$A$1:$P$10,2,FALSE)</f>
        <v>2.35</v>
      </c>
      <c r="H5965" s="39">
        <f>MATCH(C5965,Currecny_M!$A$1:$P$1,0)</f>
        <v>5</v>
      </c>
      <c r="I5965" s="39">
        <f>VLOOKUP(N5965,Currecny_M!$A$1:$P$10,MATCH(Database!C5965,Currecny_M!$A$1:$P$1,0),FALSE)</f>
        <v>2.41</v>
      </c>
      <c r="J5965" s="82">
        <f t="shared" si="280"/>
        <v>100.67775</v>
      </c>
      <c r="K5965" s="39">
        <f>VLOOKUP('Cover page'!$B$6,Currecny_M!$A$1:$P$10,MATCH(Database!C5965,Currecny_M!$A$1:$P$1,0),FALSE)</f>
        <v>1</v>
      </c>
      <c r="L5965" s="82">
        <f t="shared" si="281"/>
        <v>100.67775</v>
      </c>
      <c r="M5965" s="82">
        <f>((E5965/$F$1)*VLOOKUP(N5965,Currecny_M!$A$1:$P$10,MATCH(Database!C5965,Currecny_M!$A$1:$P$1,0),FALSE))/VLOOKUP('Cover page'!$B$6,Currecny_M!$A$1:$P$10,MATCH(Database!C5965,Currecny_M!$A$1:$P$1,0),FALSE)</f>
        <v>100.67775</v>
      </c>
      <c r="N5965" s="6" t="str">
        <f>VLOOKUP(B5965,Master!$A$2:$C$11,3,FALSE)</f>
        <v>Thai</v>
      </c>
      <c r="O5965" s="6" t="str">
        <f>VLOOKUP(B5965,Master!$A$2:$C$11,2,FALSE)</f>
        <v>Asia</v>
      </c>
      <c r="Q5965" s="39" t="str">
        <f>VLOOKUP(D5965,GL_Master!$A$1:$D$80,2,FALSE)</f>
        <v>BS</v>
      </c>
      <c r="R5965" s="39" t="str">
        <f>VLOOKUP(D5965,GL_Master!$A$1:$D$80,3,FALSE)</f>
        <v>Short-term loan and advances</v>
      </c>
      <c r="S5965" s="39" t="str">
        <f>VLOOKUP(D5965,GL_Master!$A$1:$D$80,4,FALSE)</f>
        <v>Advance to vendor/employees</v>
      </c>
    </row>
    <row r="5966" spans="1:19" x14ac:dyDescent="0.25">
      <c r="A5966" s="39" t="s">
        <v>262</v>
      </c>
      <c r="B5966" s="39" t="s">
        <v>43</v>
      </c>
      <c r="C5966" s="7">
        <v>44013</v>
      </c>
      <c r="D5966" s="39" t="s">
        <v>83</v>
      </c>
      <c r="E5966" s="39">
        <v>30332</v>
      </c>
      <c r="F5966" s="82">
        <f t="shared" si="279"/>
        <v>30.332000000000001</v>
      </c>
      <c r="G5966" s="39">
        <f>VLOOKUP(N5966,Currecny_M!$A$1:$P$10,2,FALSE)</f>
        <v>2.35</v>
      </c>
      <c r="H5966" s="39">
        <f>MATCH(C5966,Currecny_M!$A$1:$P$1,0)</f>
        <v>5</v>
      </c>
      <c r="I5966" s="39">
        <f>VLOOKUP(N5966,Currecny_M!$A$1:$P$10,MATCH(Database!C5966,Currecny_M!$A$1:$P$1,0),FALSE)</f>
        <v>2.41</v>
      </c>
      <c r="J5966" s="82">
        <f t="shared" si="280"/>
        <v>73.100120000000004</v>
      </c>
      <c r="K5966" s="39">
        <f>VLOOKUP('Cover page'!$B$6,Currecny_M!$A$1:$P$10,MATCH(Database!C5966,Currecny_M!$A$1:$P$1,0),FALSE)</f>
        <v>1</v>
      </c>
      <c r="L5966" s="82">
        <f t="shared" si="281"/>
        <v>73.100120000000004</v>
      </c>
      <c r="M5966" s="82">
        <f>((E5966/$F$1)*VLOOKUP(N5966,Currecny_M!$A$1:$P$10,MATCH(Database!C5966,Currecny_M!$A$1:$P$1,0),FALSE))/VLOOKUP('Cover page'!$B$6,Currecny_M!$A$1:$P$10,MATCH(Database!C5966,Currecny_M!$A$1:$P$1,0),FALSE)</f>
        <v>73.100120000000004</v>
      </c>
      <c r="N5966" s="6" t="str">
        <f>VLOOKUP(B5966,Master!$A$2:$C$11,3,FALSE)</f>
        <v>Thai</v>
      </c>
      <c r="O5966" s="6" t="str">
        <f>VLOOKUP(B5966,Master!$A$2:$C$11,2,FALSE)</f>
        <v>Asia</v>
      </c>
      <c r="Q5966" s="39" t="str">
        <f>VLOOKUP(D5966,GL_Master!$A$1:$D$80,2,FALSE)</f>
        <v>BS</v>
      </c>
      <c r="R5966" s="39" t="str">
        <f>VLOOKUP(D5966,GL_Master!$A$1:$D$80,3,FALSE)</f>
        <v>Other Current Assets</v>
      </c>
      <c r="S5966" s="39" t="str">
        <f>VLOOKUP(D5966,GL_Master!$A$1:$D$80,4,FALSE)</f>
        <v>Security deposits ( Unsecured, considered good)</v>
      </c>
    </row>
    <row r="5967" spans="1:19" x14ac:dyDescent="0.25">
      <c r="A5967" s="39" t="s">
        <v>262</v>
      </c>
      <c r="B5967" s="39" t="s">
        <v>43</v>
      </c>
      <c r="C5967" s="7">
        <v>44013</v>
      </c>
      <c r="D5967" s="39" t="s">
        <v>246</v>
      </c>
      <c r="E5967" s="39">
        <v>-3359290</v>
      </c>
      <c r="F5967" s="82">
        <f t="shared" si="279"/>
        <v>-3359.29</v>
      </c>
      <c r="G5967" s="39">
        <f>VLOOKUP(N5967,Currecny_M!$A$1:$P$10,2,FALSE)</f>
        <v>2.35</v>
      </c>
      <c r="H5967" s="39">
        <f>MATCH(C5967,Currecny_M!$A$1:$P$1,0)</f>
        <v>5</v>
      </c>
      <c r="I5967" s="39">
        <f>VLOOKUP(N5967,Currecny_M!$A$1:$P$10,MATCH(Database!C5967,Currecny_M!$A$1:$P$1,0),FALSE)</f>
        <v>2.41</v>
      </c>
      <c r="J5967" s="82">
        <f t="shared" si="280"/>
        <v>-8095.8889000000008</v>
      </c>
      <c r="K5967" s="39">
        <f>VLOOKUP('Cover page'!$B$6,Currecny_M!$A$1:$P$10,MATCH(Database!C5967,Currecny_M!$A$1:$P$1,0),FALSE)</f>
        <v>1</v>
      </c>
      <c r="L5967" s="82">
        <f t="shared" si="281"/>
        <v>-8095.8889000000008</v>
      </c>
      <c r="M5967" s="82">
        <f>((E5967/$F$1)*VLOOKUP(N5967,Currecny_M!$A$1:$P$10,MATCH(Database!C5967,Currecny_M!$A$1:$P$1,0),FALSE))/VLOOKUP('Cover page'!$B$6,Currecny_M!$A$1:$P$10,MATCH(Database!C5967,Currecny_M!$A$1:$P$1,0),FALSE)</f>
        <v>-8095.8889000000008</v>
      </c>
      <c r="N5967" s="6" t="str">
        <f>VLOOKUP(B5967,Master!$A$2:$C$11,3,FALSE)</f>
        <v>Thai</v>
      </c>
      <c r="O5967" s="6" t="str">
        <f>VLOOKUP(B5967,Master!$A$2:$C$11,2,FALSE)</f>
        <v>Asia</v>
      </c>
      <c r="Q5967" s="39" t="str">
        <f>VLOOKUP(D5967,GL_Master!$A$1:$D$80,2,FALSE)</f>
        <v>PL</v>
      </c>
      <c r="R5967" s="39" t="str">
        <f>VLOOKUP(D5967,GL_Master!$A$1:$D$80,3,FALSE)</f>
        <v>Revenue from Operations</v>
      </c>
      <c r="S5967" s="39" t="str">
        <f>VLOOKUP(D5967,GL_Master!$A$1:$D$80,4,FALSE)</f>
        <v>Contract revenue</v>
      </c>
    </row>
    <row r="5968" spans="1:19" x14ac:dyDescent="0.25">
      <c r="A5968" s="39" t="s">
        <v>262</v>
      </c>
      <c r="B5968" s="39" t="s">
        <v>43</v>
      </c>
      <c r="C5968" s="7">
        <v>44013</v>
      </c>
      <c r="D5968" s="39" t="s">
        <v>134</v>
      </c>
      <c r="E5968" s="39">
        <v>-26793</v>
      </c>
      <c r="F5968" s="82">
        <f t="shared" si="279"/>
        <v>-26.792999999999999</v>
      </c>
      <c r="G5968" s="39">
        <f>VLOOKUP(N5968,Currecny_M!$A$1:$P$10,2,FALSE)</f>
        <v>2.35</v>
      </c>
      <c r="H5968" s="39">
        <f>MATCH(C5968,Currecny_M!$A$1:$P$1,0)</f>
        <v>5</v>
      </c>
      <c r="I5968" s="39">
        <f>VLOOKUP(N5968,Currecny_M!$A$1:$P$10,MATCH(Database!C5968,Currecny_M!$A$1:$P$1,0),FALSE)</f>
        <v>2.41</v>
      </c>
      <c r="J5968" s="82">
        <f t="shared" si="280"/>
        <v>-64.571129999999997</v>
      </c>
      <c r="K5968" s="39">
        <f>VLOOKUP('Cover page'!$B$6,Currecny_M!$A$1:$P$10,MATCH(Database!C5968,Currecny_M!$A$1:$P$1,0),FALSE)</f>
        <v>1</v>
      </c>
      <c r="L5968" s="82">
        <f t="shared" si="281"/>
        <v>-64.571129999999997</v>
      </c>
      <c r="M5968" s="82">
        <f>((E5968/$F$1)*VLOOKUP(N5968,Currecny_M!$A$1:$P$10,MATCH(Database!C5968,Currecny_M!$A$1:$P$1,0),FALSE))/VLOOKUP('Cover page'!$B$6,Currecny_M!$A$1:$P$10,MATCH(Database!C5968,Currecny_M!$A$1:$P$1,0),FALSE)</f>
        <v>-64.571129999999997</v>
      </c>
      <c r="N5968" s="6" t="str">
        <f>VLOOKUP(B5968,Master!$A$2:$C$11,3,FALSE)</f>
        <v>Thai</v>
      </c>
      <c r="O5968" s="6" t="str">
        <f>VLOOKUP(B5968,Master!$A$2:$C$11,2,FALSE)</f>
        <v>Asia</v>
      </c>
      <c r="Q5968" s="39" t="str">
        <f>VLOOKUP(D5968,GL_Master!$A$1:$D$80,2,FALSE)</f>
        <v>PL</v>
      </c>
      <c r="R5968" s="39" t="str">
        <f>VLOOKUP(D5968,GL_Master!$A$1:$D$80,3,FALSE)</f>
        <v>Other Income</v>
      </c>
      <c r="S5968" s="39" t="str">
        <f>VLOOKUP(D5968,GL_Master!$A$1:$D$80,4,FALSE)</f>
        <v>Other Income</v>
      </c>
    </row>
    <row r="5969" spans="1:19" x14ac:dyDescent="0.25">
      <c r="A5969" s="39" t="s">
        <v>262</v>
      </c>
      <c r="B5969" s="39" t="s">
        <v>43</v>
      </c>
      <c r="C5969" s="7">
        <v>44013</v>
      </c>
      <c r="D5969" s="39" t="s">
        <v>86</v>
      </c>
      <c r="E5969" s="39">
        <v>1563</v>
      </c>
      <c r="F5969" s="82">
        <f t="shared" si="279"/>
        <v>1.5629999999999999</v>
      </c>
      <c r="G5969" s="39">
        <f>VLOOKUP(N5969,Currecny_M!$A$1:$P$10,2,FALSE)</f>
        <v>2.35</v>
      </c>
      <c r="H5969" s="39">
        <f>MATCH(C5969,Currecny_M!$A$1:$P$1,0)</f>
        <v>5</v>
      </c>
      <c r="I5969" s="39">
        <f>VLOOKUP(N5969,Currecny_M!$A$1:$P$10,MATCH(Database!C5969,Currecny_M!$A$1:$P$1,0),FALSE)</f>
        <v>2.41</v>
      </c>
      <c r="J5969" s="82">
        <f t="shared" si="280"/>
        <v>3.7668300000000001</v>
      </c>
      <c r="K5969" s="39">
        <f>VLOOKUP('Cover page'!$B$6,Currecny_M!$A$1:$P$10,MATCH(Database!C5969,Currecny_M!$A$1:$P$1,0),FALSE)</f>
        <v>1</v>
      </c>
      <c r="L5969" s="82">
        <f t="shared" si="281"/>
        <v>3.7668300000000001</v>
      </c>
      <c r="M5969" s="82">
        <f>((E5969/$F$1)*VLOOKUP(N5969,Currecny_M!$A$1:$P$10,MATCH(Database!C5969,Currecny_M!$A$1:$P$1,0),FALSE))/VLOOKUP('Cover page'!$B$6,Currecny_M!$A$1:$P$10,MATCH(Database!C5969,Currecny_M!$A$1:$P$1,0),FALSE)</f>
        <v>3.7668300000000001</v>
      </c>
      <c r="N5969" s="6" t="str">
        <f>VLOOKUP(B5969,Master!$A$2:$C$11,3,FALSE)</f>
        <v>Thai</v>
      </c>
      <c r="O5969" s="6" t="str">
        <f>VLOOKUP(B5969,Master!$A$2:$C$11,2,FALSE)</f>
        <v>Asia</v>
      </c>
      <c r="Q5969" s="39" t="str">
        <f>VLOOKUP(D5969,GL_Master!$A$1:$D$80,2,FALSE)</f>
        <v>PL</v>
      </c>
      <c r="R5969" s="39" t="str">
        <f>VLOOKUP(D5969,GL_Master!$A$1:$D$80,3,FALSE)</f>
        <v>COGS</v>
      </c>
      <c r="S5969" s="39" t="str">
        <f>VLOOKUP(D5969,GL_Master!$A$1:$D$80,4,FALSE)</f>
        <v>Purchase of other traded goods</v>
      </c>
    </row>
    <row r="5970" spans="1:19" x14ac:dyDescent="0.25">
      <c r="A5970" s="39" t="s">
        <v>262</v>
      </c>
      <c r="B5970" s="39" t="s">
        <v>43</v>
      </c>
      <c r="C5970" s="7">
        <v>44013</v>
      </c>
      <c r="D5970" s="39" t="s">
        <v>87</v>
      </c>
      <c r="E5970" s="39">
        <v>804</v>
      </c>
      <c r="F5970" s="82">
        <f t="shared" si="279"/>
        <v>0.80400000000000005</v>
      </c>
      <c r="G5970" s="39">
        <f>VLOOKUP(N5970,Currecny_M!$A$1:$P$10,2,FALSE)</f>
        <v>2.35</v>
      </c>
      <c r="H5970" s="39">
        <f>MATCH(C5970,Currecny_M!$A$1:$P$1,0)</f>
        <v>5</v>
      </c>
      <c r="I5970" s="39">
        <f>VLOOKUP(N5970,Currecny_M!$A$1:$P$10,MATCH(Database!C5970,Currecny_M!$A$1:$P$1,0),FALSE)</f>
        <v>2.41</v>
      </c>
      <c r="J5970" s="82">
        <f t="shared" si="280"/>
        <v>1.9376400000000003</v>
      </c>
      <c r="K5970" s="39">
        <f>VLOOKUP('Cover page'!$B$6,Currecny_M!$A$1:$P$10,MATCH(Database!C5970,Currecny_M!$A$1:$P$1,0),FALSE)</f>
        <v>1</v>
      </c>
      <c r="L5970" s="82">
        <f t="shared" si="281"/>
        <v>1.9376400000000003</v>
      </c>
      <c r="M5970" s="82">
        <f>((E5970/$F$1)*VLOOKUP(N5970,Currecny_M!$A$1:$P$10,MATCH(Database!C5970,Currecny_M!$A$1:$P$1,0),FALSE))/VLOOKUP('Cover page'!$B$6,Currecny_M!$A$1:$P$10,MATCH(Database!C5970,Currecny_M!$A$1:$P$1,0),FALSE)</f>
        <v>1.9376400000000003</v>
      </c>
      <c r="N5970" s="6" t="str">
        <f>VLOOKUP(B5970,Master!$A$2:$C$11,3,FALSE)</f>
        <v>Thai</v>
      </c>
      <c r="O5970" s="6" t="str">
        <f>VLOOKUP(B5970,Master!$A$2:$C$11,2,FALSE)</f>
        <v>Asia</v>
      </c>
      <c r="Q5970" s="39" t="str">
        <f>VLOOKUP(D5970,GL_Master!$A$1:$D$80,2,FALSE)</f>
        <v>PL</v>
      </c>
      <c r="R5970" s="39" t="str">
        <f>VLOOKUP(D5970,GL_Master!$A$1:$D$80,3,FALSE)</f>
        <v>COGS</v>
      </c>
      <c r="S5970" s="39" t="str">
        <f>VLOOKUP(D5970,GL_Master!$A$1:$D$80,4,FALSE)</f>
        <v>Civil, Installation, Commissioning and Other miscellaneous expenses</v>
      </c>
    </row>
    <row r="5971" spans="1:19" x14ac:dyDescent="0.25">
      <c r="A5971" s="39" t="s">
        <v>262</v>
      </c>
      <c r="B5971" s="39" t="s">
        <v>43</v>
      </c>
      <c r="C5971" s="7">
        <v>44013</v>
      </c>
      <c r="D5971" s="39" t="s">
        <v>88</v>
      </c>
      <c r="E5971" s="39">
        <v>2321</v>
      </c>
      <c r="F5971" s="82">
        <f t="shared" si="279"/>
        <v>2.3210000000000002</v>
      </c>
      <c r="G5971" s="39">
        <f>VLOOKUP(N5971,Currecny_M!$A$1:$P$10,2,FALSE)</f>
        <v>2.35</v>
      </c>
      <c r="H5971" s="39">
        <f>MATCH(C5971,Currecny_M!$A$1:$P$1,0)</f>
        <v>5</v>
      </c>
      <c r="I5971" s="39">
        <f>VLOOKUP(N5971,Currecny_M!$A$1:$P$10,MATCH(Database!C5971,Currecny_M!$A$1:$P$1,0),FALSE)</f>
        <v>2.41</v>
      </c>
      <c r="J5971" s="82">
        <f t="shared" si="280"/>
        <v>5.5936100000000009</v>
      </c>
      <c r="K5971" s="39">
        <f>VLOOKUP('Cover page'!$B$6,Currecny_M!$A$1:$P$10,MATCH(Database!C5971,Currecny_M!$A$1:$P$1,0),FALSE)</f>
        <v>1</v>
      </c>
      <c r="L5971" s="82">
        <f t="shared" si="281"/>
        <v>5.5936100000000009</v>
      </c>
      <c r="M5971" s="82">
        <f>((E5971/$F$1)*VLOOKUP(N5971,Currecny_M!$A$1:$P$10,MATCH(Database!C5971,Currecny_M!$A$1:$P$1,0),FALSE))/VLOOKUP('Cover page'!$B$6,Currecny_M!$A$1:$P$10,MATCH(Database!C5971,Currecny_M!$A$1:$P$1,0),FALSE)</f>
        <v>5.5936100000000009</v>
      </c>
      <c r="N5971" s="6" t="str">
        <f>VLOOKUP(B5971,Master!$A$2:$C$11,3,FALSE)</f>
        <v>Thai</v>
      </c>
      <c r="O5971" s="6" t="str">
        <f>VLOOKUP(B5971,Master!$A$2:$C$11,2,FALSE)</f>
        <v>Asia</v>
      </c>
      <c r="Q5971" s="39" t="str">
        <f>VLOOKUP(D5971,GL_Master!$A$1:$D$80,2,FALSE)</f>
        <v>PL</v>
      </c>
      <c r="R5971" s="39" t="str">
        <f>VLOOKUP(D5971,GL_Master!$A$1:$D$80,3,FALSE)</f>
        <v>COGS</v>
      </c>
      <c r="S5971" s="39" t="str">
        <f>VLOOKUP(D5971,GL_Master!$A$1:$D$80,4,FALSE)</f>
        <v>Civil, Installation, Commissioning and Other miscellaneous expenses</v>
      </c>
    </row>
    <row r="5972" spans="1:19" x14ac:dyDescent="0.25">
      <c r="A5972" s="39" t="s">
        <v>262</v>
      </c>
      <c r="B5972" s="39" t="s">
        <v>43</v>
      </c>
      <c r="C5972" s="7">
        <v>44013</v>
      </c>
      <c r="D5972" s="39" t="s">
        <v>89</v>
      </c>
      <c r="E5972" s="39">
        <v>5009</v>
      </c>
      <c r="F5972" s="82">
        <f t="shared" si="279"/>
        <v>5.0090000000000003</v>
      </c>
      <c r="G5972" s="39">
        <f>VLOOKUP(N5972,Currecny_M!$A$1:$P$10,2,FALSE)</f>
        <v>2.35</v>
      </c>
      <c r="H5972" s="39">
        <f>MATCH(C5972,Currecny_M!$A$1:$P$1,0)</f>
        <v>5</v>
      </c>
      <c r="I5972" s="39">
        <f>VLOOKUP(N5972,Currecny_M!$A$1:$P$10,MATCH(Database!C5972,Currecny_M!$A$1:$P$1,0),FALSE)</f>
        <v>2.41</v>
      </c>
      <c r="J5972" s="82">
        <f t="shared" si="280"/>
        <v>12.071690000000002</v>
      </c>
      <c r="K5972" s="39">
        <f>VLOOKUP('Cover page'!$B$6,Currecny_M!$A$1:$P$10,MATCH(Database!C5972,Currecny_M!$A$1:$P$1,0),FALSE)</f>
        <v>1</v>
      </c>
      <c r="L5972" s="82">
        <f t="shared" si="281"/>
        <v>12.071690000000002</v>
      </c>
      <c r="M5972" s="82">
        <f>((E5972/$F$1)*VLOOKUP(N5972,Currecny_M!$A$1:$P$10,MATCH(Database!C5972,Currecny_M!$A$1:$P$1,0),FALSE))/VLOOKUP('Cover page'!$B$6,Currecny_M!$A$1:$P$10,MATCH(Database!C5972,Currecny_M!$A$1:$P$1,0),FALSE)</f>
        <v>12.071690000000002</v>
      </c>
      <c r="N5972" s="6" t="str">
        <f>VLOOKUP(B5972,Master!$A$2:$C$11,3,FALSE)</f>
        <v>Thai</v>
      </c>
      <c r="O5972" s="6" t="str">
        <f>VLOOKUP(B5972,Master!$A$2:$C$11,2,FALSE)</f>
        <v>Asia</v>
      </c>
      <c r="Q5972" s="39" t="str">
        <f>VLOOKUP(D5972,GL_Master!$A$1:$D$80,2,FALSE)</f>
        <v>PL</v>
      </c>
      <c r="R5972" s="39" t="str">
        <f>VLOOKUP(D5972,GL_Master!$A$1:$D$80,3,FALSE)</f>
        <v>COGS</v>
      </c>
      <c r="S5972" s="39" t="str">
        <f>VLOOKUP(D5972,GL_Master!$A$1:$D$80,4,FALSE)</f>
        <v>project Expenses</v>
      </c>
    </row>
    <row r="5973" spans="1:19" x14ac:dyDescent="0.25">
      <c r="A5973" s="39" t="s">
        <v>262</v>
      </c>
      <c r="B5973" s="39" t="s">
        <v>43</v>
      </c>
      <c r="C5973" s="7">
        <v>44013</v>
      </c>
      <c r="D5973" s="39" t="s">
        <v>90</v>
      </c>
      <c r="E5973" s="39">
        <v>1670</v>
      </c>
      <c r="F5973" s="82">
        <f t="shared" si="279"/>
        <v>1.67</v>
      </c>
      <c r="G5973" s="39">
        <f>VLOOKUP(N5973,Currecny_M!$A$1:$P$10,2,FALSE)</f>
        <v>2.35</v>
      </c>
      <c r="H5973" s="39">
        <f>MATCH(C5973,Currecny_M!$A$1:$P$1,0)</f>
        <v>5</v>
      </c>
      <c r="I5973" s="39">
        <f>VLOOKUP(N5973,Currecny_M!$A$1:$P$10,MATCH(Database!C5973,Currecny_M!$A$1:$P$1,0),FALSE)</f>
        <v>2.41</v>
      </c>
      <c r="J5973" s="82">
        <f t="shared" si="280"/>
        <v>4.0247000000000002</v>
      </c>
      <c r="K5973" s="39">
        <f>VLOOKUP('Cover page'!$B$6,Currecny_M!$A$1:$P$10,MATCH(Database!C5973,Currecny_M!$A$1:$P$1,0),FALSE)</f>
        <v>1</v>
      </c>
      <c r="L5973" s="82">
        <f t="shared" si="281"/>
        <v>4.0247000000000002</v>
      </c>
      <c r="M5973" s="82">
        <f>((E5973/$F$1)*VLOOKUP(N5973,Currecny_M!$A$1:$P$10,MATCH(Database!C5973,Currecny_M!$A$1:$P$1,0),FALSE))/VLOOKUP('Cover page'!$B$6,Currecny_M!$A$1:$P$10,MATCH(Database!C5973,Currecny_M!$A$1:$P$1,0),FALSE)</f>
        <v>4.0247000000000002</v>
      </c>
      <c r="N5973" s="6" t="str">
        <f>VLOOKUP(B5973,Master!$A$2:$C$11,3,FALSE)</f>
        <v>Thai</v>
      </c>
      <c r="O5973" s="6" t="str">
        <f>VLOOKUP(B5973,Master!$A$2:$C$11,2,FALSE)</f>
        <v>Asia</v>
      </c>
      <c r="Q5973" s="39" t="str">
        <f>VLOOKUP(D5973,GL_Master!$A$1:$D$80,2,FALSE)</f>
        <v>PL</v>
      </c>
      <c r="R5973" s="39" t="str">
        <f>VLOOKUP(D5973,GL_Master!$A$1:$D$80,3,FALSE)</f>
        <v>Office utility</v>
      </c>
      <c r="S5973" s="39" t="str">
        <f>VLOOKUP(D5973,GL_Master!$A$1:$D$80,4,FALSE)</f>
        <v>Electricity Expenses</v>
      </c>
    </row>
    <row r="5974" spans="1:19" x14ac:dyDescent="0.25">
      <c r="A5974" s="39" t="s">
        <v>262</v>
      </c>
      <c r="B5974" s="39" t="s">
        <v>43</v>
      </c>
      <c r="C5974" s="7">
        <v>44013</v>
      </c>
      <c r="D5974" s="39" t="s">
        <v>91</v>
      </c>
      <c r="E5974" s="39">
        <v>3309</v>
      </c>
      <c r="F5974" s="82">
        <f t="shared" si="279"/>
        <v>3.3090000000000002</v>
      </c>
      <c r="G5974" s="39">
        <f>VLOOKUP(N5974,Currecny_M!$A$1:$P$10,2,FALSE)</f>
        <v>2.35</v>
      </c>
      <c r="H5974" s="39">
        <f>MATCH(C5974,Currecny_M!$A$1:$P$1,0)</f>
        <v>5</v>
      </c>
      <c r="I5974" s="39">
        <f>VLOOKUP(N5974,Currecny_M!$A$1:$P$10,MATCH(Database!C5974,Currecny_M!$A$1:$P$1,0),FALSE)</f>
        <v>2.41</v>
      </c>
      <c r="J5974" s="82">
        <f t="shared" si="280"/>
        <v>7.9746900000000007</v>
      </c>
      <c r="K5974" s="39">
        <f>VLOOKUP('Cover page'!$B$6,Currecny_M!$A$1:$P$10,MATCH(Database!C5974,Currecny_M!$A$1:$P$1,0),FALSE)</f>
        <v>1</v>
      </c>
      <c r="L5974" s="82">
        <f t="shared" si="281"/>
        <v>7.9746900000000007</v>
      </c>
      <c r="M5974" s="82">
        <f>((E5974/$F$1)*VLOOKUP(N5974,Currecny_M!$A$1:$P$10,MATCH(Database!C5974,Currecny_M!$A$1:$P$1,0),FALSE))/VLOOKUP('Cover page'!$B$6,Currecny_M!$A$1:$P$10,MATCH(Database!C5974,Currecny_M!$A$1:$P$1,0),FALSE)</f>
        <v>7.9746900000000007</v>
      </c>
      <c r="N5974" s="6" t="str">
        <f>VLOOKUP(B5974,Master!$A$2:$C$11,3,FALSE)</f>
        <v>Thai</v>
      </c>
      <c r="O5974" s="6" t="str">
        <f>VLOOKUP(B5974,Master!$A$2:$C$11,2,FALSE)</f>
        <v>Asia</v>
      </c>
      <c r="Q5974" s="39" t="str">
        <f>VLOOKUP(D5974,GL_Master!$A$1:$D$80,2,FALSE)</f>
        <v>PL</v>
      </c>
      <c r="R5974" s="39" t="str">
        <f>VLOOKUP(D5974,GL_Master!$A$1:$D$80,3,FALSE)</f>
        <v>Misc. expenses</v>
      </c>
      <c r="S5974" s="39" t="str">
        <f>VLOOKUP(D5974,GL_Master!$A$1:$D$80,4,FALSE)</f>
        <v>Repair &amp; Maintenance</v>
      </c>
    </row>
    <row r="5975" spans="1:19" x14ac:dyDescent="0.25">
      <c r="A5975" s="39" t="s">
        <v>262</v>
      </c>
      <c r="B5975" s="39" t="s">
        <v>43</v>
      </c>
      <c r="C5975" s="7">
        <v>44013</v>
      </c>
      <c r="D5975" s="39" t="s">
        <v>92</v>
      </c>
      <c r="E5975" s="39">
        <v>2459</v>
      </c>
      <c r="F5975" s="82">
        <f t="shared" si="279"/>
        <v>2.4590000000000001</v>
      </c>
      <c r="G5975" s="39">
        <f>VLOOKUP(N5975,Currecny_M!$A$1:$P$10,2,FALSE)</f>
        <v>2.35</v>
      </c>
      <c r="H5975" s="39">
        <f>MATCH(C5975,Currecny_M!$A$1:$P$1,0)</f>
        <v>5</v>
      </c>
      <c r="I5975" s="39">
        <f>VLOOKUP(N5975,Currecny_M!$A$1:$P$10,MATCH(Database!C5975,Currecny_M!$A$1:$P$1,0),FALSE)</f>
        <v>2.41</v>
      </c>
      <c r="J5975" s="82">
        <f t="shared" si="280"/>
        <v>5.926190000000001</v>
      </c>
      <c r="K5975" s="39">
        <f>VLOOKUP('Cover page'!$B$6,Currecny_M!$A$1:$P$10,MATCH(Database!C5975,Currecny_M!$A$1:$P$1,0),FALSE)</f>
        <v>1</v>
      </c>
      <c r="L5975" s="82">
        <f t="shared" si="281"/>
        <v>5.926190000000001</v>
      </c>
      <c r="M5975" s="82">
        <f>((E5975/$F$1)*VLOOKUP(N5975,Currecny_M!$A$1:$P$10,MATCH(Database!C5975,Currecny_M!$A$1:$P$1,0),FALSE))/VLOOKUP('Cover page'!$B$6,Currecny_M!$A$1:$P$10,MATCH(Database!C5975,Currecny_M!$A$1:$P$1,0),FALSE)</f>
        <v>5.926190000000001</v>
      </c>
      <c r="N5975" s="6" t="str">
        <f>VLOOKUP(B5975,Master!$A$2:$C$11,3,FALSE)</f>
        <v>Thai</v>
      </c>
      <c r="O5975" s="6" t="str">
        <f>VLOOKUP(B5975,Master!$A$2:$C$11,2,FALSE)</f>
        <v>Asia</v>
      </c>
      <c r="Q5975" s="39" t="str">
        <f>VLOOKUP(D5975,GL_Master!$A$1:$D$80,2,FALSE)</f>
        <v>PL</v>
      </c>
      <c r="R5975" s="39" t="str">
        <f>VLOOKUP(D5975,GL_Master!$A$1:$D$80,3,FALSE)</f>
        <v>Misc. expenses</v>
      </c>
      <c r="S5975" s="39" t="str">
        <f>VLOOKUP(D5975,GL_Master!$A$1:$D$80,4,FALSE)</f>
        <v>Repair &amp; Maintenance</v>
      </c>
    </row>
    <row r="5976" spans="1:19" x14ac:dyDescent="0.25">
      <c r="A5976" s="39" t="s">
        <v>262</v>
      </c>
      <c r="B5976" s="39" t="s">
        <v>43</v>
      </c>
      <c r="C5976" s="7">
        <v>44013</v>
      </c>
      <c r="D5976" s="39" t="s">
        <v>93</v>
      </c>
      <c r="E5976" s="39">
        <v>28685</v>
      </c>
      <c r="F5976" s="82">
        <f t="shared" si="279"/>
        <v>28.684999999999999</v>
      </c>
      <c r="G5976" s="39">
        <f>VLOOKUP(N5976,Currecny_M!$A$1:$P$10,2,FALSE)</f>
        <v>2.35</v>
      </c>
      <c r="H5976" s="39">
        <f>MATCH(C5976,Currecny_M!$A$1:$P$1,0)</f>
        <v>5</v>
      </c>
      <c r="I5976" s="39">
        <f>VLOOKUP(N5976,Currecny_M!$A$1:$P$10,MATCH(Database!C5976,Currecny_M!$A$1:$P$1,0),FALSE)</f>
        <v>2.41</v>
      </c>
      <c r="J5976" s="82">
        <f t="shared" si="280"/>
        <v>69.130849999999995</v>
      </c>
      <c r="K5976" s="39">
        <f>VLOOKUP('Cover page'!$B$6,Currecny_M!$A$1:$P$10,MATCH(Database!C5976,Currecny_M!$A$1:$P$1,0),FALSE)</f>
        <v>1</v>
      </c>
      <c r="L5976" s="82">
        <f t="shared" si="281"/>
        <v>69.130849999999995</v>
      </c>
      <c r="M5976" s="82">
        <f>((E5976/$F$1)*VLOOKUP(N5976,Currecny_M!$A$1:$P$10,MATCH(Database!C5976,Currecny_M!$A$1:$P$1,0),FALSE))/VLOOKUP('Cover page'!$B$6,Currecny_M!$A$1:$P$10,MATCH(Database!C5976,Currecny_M!$A$1:$P$1,0),FALSE)</f>
        <v>69.130849999999995</v>
      </c>
      <c r="N5976" s="6" t="str">
        <f>VLOOKUP(B5976,Master!$A$2:$C$11,3,FALSE)</f>
        <v>Thai</v>
      </c>
      <c r="O5976" s="6" t="str">
        <f>VLOOKUP(B5976,Master!$A$2:$C$11,2,FALSE)</f>
        <v>Asia</v>
      </c>
      <c r="Q5976" s="39" t="str">
        <f>VLOOKUP(D5976,GL_Master!$A$1:$D$80,2,FALSE)</f>
        <v>PL</v>
      </c>
      <c r="R5976" s="39" t="str">
        <f>VLOOKUP(D5976,GL_Master!$A$1:$D$80,3,FALSE)</f>
        <v>Salary wages &amp; benefits</v>
      </c>
      <c r="S5976" s="39" t="str">
        <f>VLOOKUP(D5976,GL_Master!$A$1:$D$80,4,FALSE)</f>
        <v>Employee benefits expense</v>
      </c>
    </row>
    <row r="5977" spans="1:19" x14ac:dyDescent="0.25">
      <c r="A5977" s="39" t="s">
        <v>262</v>
      </c>
      <c r="B5977" s="39" t="s">
        <v>43</v>
      </c>
      <c r="C5977" s="7">
        <v>44013</v>
      </c>
      <c r="D5977" s="39" t="s">
        <v>33</v>
      </c>
      <c r="E5977" s="39">
        <v>812</v>
      </c>
      <c r="F5977" s="82">
        <f t="shared" si="279"/>
        <v>0.81200000000000006</v>
      </c>
      <c r="G5977" s="39">
        <f>VLOOKUP(N5977,Currecny_M!$A$1:$P$10,2,FALSE)</f>
        <v>2.35</v>
      </c>
      <c r="H5977" s="39">
        <f>MATCH(C5977,Currecny_M!$A$1:$P$1,0)</f>
        <v>5</v>
      </c>
      <c r="I5977" s="39">
        <f>VLOOKUP(N5977,Currecny_M!$A$1:$P$10,MATCH(Database!C5977,Currecny_M!$A$1:$P$1,0),FALSE)</f>
        <v>2.41</v>
      </c>
      <c r="J5977" s="82">
        <f t="shared" si="280"/>
        <v>1.9569200000000002</v>
      </c>
      <c r="K5977" s="39">
        <f>VLOOKUP('Cover page'!$B$6,Currecny_M!$A$1:$P$10,MATCH(Database!C5977,Currecny_M!$A$1:$P$1,0),FALSE)</f>
        <v>1</v>
      </c>
      <c r="L5977" s="82">
        <f t="shared" si="281"/>
        <v>1.9569200000000002</v>
      </c>
      <c r="M5977" s="82">
        <f>((E5977/$F$1)*VLOOKUP(N5977,Currecny_M!$A$1:$P$10,MATCH(Database!C5977,Currecny_M!$A$1:$P$1,0),FALSE))/VLOOKUP('Cover page'!$B$6,Currecny_M!$A$1:$P$10,MATCH(Database!C5977,Currecny_M!$A$1:$P$1,0),FALSE)</f>
        <v>1.9569200000000002</v>
      </c>
      <c r="N5977" s="6" t="str">
        <f>VLOOKUP(B5977,Master!$A$2:$C$11,3,FALSE)</f>
        <v>Thai</v>
      </c>
      <c r="O5977" s="6" t="str">
        <f>VLOOKUP(B5977,Master!$A$2:$C$11,2,FALSE)</f>
        <v>Asia</v>
      </c>
      <c r="Q5977" s="39" t="str">
        <f>VLOOKUP(D5977,GL_Master!$A$1:$D$80,2,FALSE)</f>
        <v>PL</v>
      </c>
      <c r="R5977" s="39" t="str">
        <f>VLOOKUP(D5977,GL_Master!$A$1:$D$80,3,FALSE)</f>
        <v>Staff welfare expenses</v>
      </c>
      <c r="S5977" s="39" t="str">
        <f>VLOOKUP(D5977,GL_Master!$A$1:$D$80,4,FALSE)</f>
        <v>Other staff welfare</v>
      </c>
    </row>
    <row r="5978" spans="1:19" x14ac:dyDescent="0.25">
      <c r="A5978" s="39" t="s">
        <v>262</v>
      </c>
      <c r="B5978" s="39" t="s">
        <v>43</v>
      </c>
      <c r="C5978" s="7">
        <v>44013</v>
      </c>
      <c r="D5978" s="39" t="s">
        <v>94</v>
      </c>
      <c r="E5978" s="39">
        <v>4642</v>
      </c>
      <c r="F5978" s="82">
        <f t="shared" si="279"/>
        <v>4.6420000000000003</v>
      </c>
      <c r="G5978" s="39">
        <f>VLOOKUP(N5978,Currecny_M!$A$1:$P$10,2,FALSE)</f>
        <v>2.35</v>
      </c>
      <c r="H5978" s="39">
        <f>MATCH(C5978,Currecny_M!$A$1:$P$1,0)</f>
        <v>5</v>
      </c>
      <c r="I5978" s="39">
        <f>VLOOKUP(N5978,Currecny_M!$A$1:$P$10,MATCH(Database!C5978,Currecny_M!$A$1:$P$1,0),FALSE)</f>
        <v>2.41</v>
      </c>
      <c r="J5978" s="82">
        <f t="shared" si="280"/>
        <v>11.187220000000002</v>
      </c>
      <c r="K5978" s="39">
        <f>VLOOKUP('Cover page'!$B$6,Currecny_M!$A$1:$P$10,MATCH(Database!C5978,Currecny_M!$A$1:$P$1,0),FALSE)</f>
        <v>1</v>
      </c>
      <c r="L5978" s="82">
        <f t="shared" si="281"/>
        <v>11.187220000000002</v>
      </c>
      <c r="M5978" s="82">
        <f>((E5978/$F$1)*VLOOKUP(N5978,Currecny_M!$A$1:$P$10,MATCH(Database!C5978,Currecny_M!$A$1:$P$1,0),FALSE))/VLOOKUP('Cover page'!$B$6,Currecny_M!$A$1:$P$10,MATCH(Database!C5978,Currecny_M!$A$1:$P$1,0),FALSE)</f>
        <v>11.187220000000002</v>
      </c>
      <c r="N5978" s="6" t="str">
        <f>VLOOKUP(B5978,Master!$A$2:$C$11,3,FALSE)</f>
        <v>Thai</v>
      </c>
      <c r="O5978" s="6" t="str">
        <f>VLOOKUP(B5978,Master!$A$2:$C$11,2,FALSE)</f>
        <v>Asia</v>
      </c>
      <c r="Q5978" s="39" t="str">
        <f>VLOOKUP(D5978,GL_Master!$A$1:$D$80,2,FALSE)</f>
        <v>PL</v>
      </c>
      <c r="R5978" s="39" t="str">
        <f>VLOOKUP(D5978,GL_Master!$A$1:$D$80,3,FALSE)</f>
        <v xml:space="preserve">Gratuity expenses </v>
      </c>
      <c r="S5978" s="39" t="str">
        <f>VLOOKUP(D5978,GL_Master!$A$1:$D$80,4,FALSE)</f>
        <v>Gratuity</v>
      </c>
    </row>
    <row r="5979" spans="1:19" x14ac:dyDescent="0.25">
      <c r="A5979" s="39" t="s">
        <v>262</v>
      </c>
      <c r="B5979" s="39" t="s">
        <v>43</v>
      </c>
      <c r="C5979" s="7">
        <v>44013</v>
      </c>
      <c r="D5979" s="39" t="s">
        <v>95</v>
      </c>
      <c r="E5979" s="39">
        <v>1593</v>
      </c>
      <c r="F5979" s="82">
        <f t="shared" si="279"/>
        <v>1.593</v>
      </c>
      <c r="G5979" s="39">
        <f>VLOOKUP(N5979,Currecny_M!$A$1:$P$10,2,FALSE)</f>
        <v>2.35</v>
      </c>
      <c r="H5979" s="39">
        <f>MATCH(C5979,Currecny_M!$A$1:$P$1,0)</f>
        <v>5</v>
      </c>
      <c r="I5979" s="39">
        <f>VLOOKUP(N5979,Currecny_M!$A$1:$P$10,MATCH(Database!C5979,Currecny_M!$A$1:$P$1,0),FALSE)</f>
        <v>2.41</v>
      </c>
      <c r="J5979" s="82">
        <f t="shared" si="280"/>
        <v>3.8391300000000004</v>
      </c>
      <c r="K5979" s="39">
        <f>VLOOKUP('Cover page'!$B$6,Currecny_M!$A$1:$P$10,MATCH(Database!C5979,Currecny_M!$A$1:$P$1,0),FALSE)</f>
        <v>1</v>
      </c>
      <c r="L5979" s="82">
        <f t="shared" si="281"/>
        <v>3.8391300000000004</v>
      </c>
      <c r="M5979" s="82">
        <f>((E5979/$F$1)*VLOOKUP(N5979,Currecny_M!$A$1:$P$10,MATCH(Database!C5979,Currecny_M!$A$1:$P$1,0),FALSE))/VLOOKUP('Cover page'!$B$6,Currecny_M!$A$1:$P$10,MATCH(Database!C5979,Currecny_M!$A$1:$P$1,0),FALSE)</f>
        <v>3.8391300000000004</v>
      </c>
      <c r="N5979" s="6" t="str">
        <f>VLOOKUP(B5979,Master!$A$2:$C$11,3,FALSE)</f>
        <v>Thai</v>
      </c>
      <c r="O5979" s="6" t="str">
        <f>VLOOKUP(B5979,Master!$A$2:$C$11,2,FALSE)</f>
        <v>Asia</v>
      </c>
      <c r="Q5979" s="39" t="str">
        <f>VLOOKUP(D5979,GL_Master!$A$1:$D$80,2,FALSE)</f>
        <v>PL</v>
      </c>
      <c r="R5979" s="39" t="str">
        <f>VLOOKUP(D5979,GL_Master!$A$1:$D$80,3,FALSE)</f>
        <v>Salary wages &amp; benefits</v>
      </c>
      <c r="S5979" s="39" t="str">
        <f>VLOOKUP(D5979,GL_Master!$A$1:$D$80,4,FALSE)</f>
        <v>Employee benefits expense</v>
      </c>
    </row>
    <row r="5980" spans="1:19" x14ac:dyDescent="0.25">
      <c r="A5980" s="39" t="s">
        <v>262</v>
      </c>
      <c r="B5980" s="39" t="s">
        <v>43</v>
      </c>
      <c r="C5980" s="7">
        <v>44013</v>
      </c>
      <c r="D5980" s="39" t="s">
        <v>96</v>
      </c>
      <c r="E5980" s="39">
        <v>14339</v>
      </c>
      <c r="F5980" s="82">
        <f t="shared" si="279"/>
        <v>14.339</v>
      </c>
      <c r="G5980" s="39">
        <f>VLOOKUP(N5980,Currecny_M!$A$1:$P$10,2,FALSE)</f>
        <v>2.35</v>
      </c>
      <c r="H5980" s="39">
        <f>MATCH(C5980,Currecny_M!$A$1:$P$1,0)</f>
        <v>5</v>
      </c>
      <c r="I5980" s="39">
        <f>VLOOKUP(N5980,Currecny_M!$A$1:$P$10,MATCH(Database!C5980,Currecny_M!$A$1:$P$1,0),FALSE)</f>
        <v>2.41</v>
      </c>
      <c r="J5980" s="82">
        <f t="shared" si="280"/>
        <v>34.556990000000006</v>
      </c>
      <c r="K5980" s="39">
        <f>VLOOKUP('Cover page'!$B$6,Currecny_M!$A$1:$P$10,MATCH(Database!C5980,Currecny_M!$A$1:$P$1,0),FALSE)</f>
        <v>1</v>
      </c>
      <c r="L5980" s="82">
        <f t="shared" si="281"/>
        <v>34.556990000000006</v>
      </c>
      <c r="M5980" s="82">
        <f>((E5980/$F$1)*VLOOKUP(N5980,Currecny_M!$A$1:$P$10,MATCH(Database!C5980,Currecny_M!$A$1:$P$1,0),FALSE))/VLOOKUP('Cover page'!$B$6,Currecny_M!$A$1:$P$10,MATCH(Database!C5980,Currecny_M!$A$1:$P$1,0),FALSE)</f>
        <v>34.556990000000006</v>
      </c>
      <c r="N5980" s="6" t="str">
        <f>VLOOKUP(B5980,Master!$A$2:$C$11,3,FALSE)</f>
        <v>Thai</v>
      </c>
      <c r="O5980" s="6" t="str">
        <f>VLOOKUP(B5980,Master!$A$2:$C$11,2,FALSE)</f>
        <v>Asia</v>
      </c>
      <c r="Q5980" s="39" t="str">
        <f>VLOOKUP(D5980,GL_Master!$A$1:$D$80,2,FALSE)</f>
        <v>PL</v>
      </c>
      <c r="R5980" s="39" t="str">
        <f>VLOOKUP(D5980,GL_Master!$A$1:$D$80,3,FALSE)</f>
        <v>Salary wages &amp; benefits</v>
      </c>
      <c r="S5980" s="39" t="str">
        <f>VLOOKUP(D5980,GL_Master!$A$1:$D$80,4,FALSE)</f>
        <v>Employee benefits expense</v>
      </c>
    </row>
    <row r="5981" spans="1:19" x14ac:dyDescent="0.25">
      <c r="A5981" s="39" t="s">
        <v>262</v>
      </c>
      <c r="B5981" s="39" t="s">
        <v>43</v>
      </c>
      <c r="C5981" s="7">
        <v>44013</v>
      </c>
      <c r="D5981" s="39" t="s">
        <v>97</v>
      </c>
      <c r="E5981" s="39">
        <v>835</v>
      </c>
      <c r="F5981" s="82">
        <f t="shared" si="279"/>
        <v>0.83499999999999996</v>
      </c>
      <c r="G5981" s="39">
        <f>VLOOKUP(N5981,Currecny_M!$A$1:$P$10,2,FALSE)</f>
        <v>2.35</v>
      </c>
      <c r="H5981" s="39">
        <f>MATCH(C5981,Currecny_M!$A$1:$P$1,0)</f>
        <v>5</v>
      </c>
      <c r="I5981" s="39">
        <f>VLOOKUP(N5981,Currecny_M!$A$1:$P$10,MATCH(Database!C5981,Currecny_M!$A$1:$P$1,0),FALSE)</f>
        <v>2.41</v>
      </c>
      <c r="J5981" s="82">
        <f t="shared" si="280"/>
        <v>2.0123500000000001</v>
      </c>
      <c r="K5981" s="39">
        <f>VLOOKUP('Cover page'!$B$6,Currecny_M!$A$1:$P$10,MATCH(Database!C5981,Currecny_M!$A$1:$P$1,0),FALSE)</f>
        <v>1</v>
      </c>
      <c r="L5981" s="82">
        <f t="shared" si="281"/>
        <v>2.0123500000000001</v>
      </c>
      <c r="M5981" s="82">
        <f>((E5981/$F$1)*VLOOKUP(N5981,Currecny_M!$A$1:$P$10,MATCH(Database!C5981,Currecny_M!$A$1:$P$1,0),FALSE))/VLOOKUP('Cover page'!$B$6,Currecny_M!$A$1:$P$10,MATCH(Database!C5981,Currecny_M!$A$1:$P$1,0),FALSE)</f>
        <v>2.0123500000000001</v>
      </c>
      <c r="N5981" s="6" t="str">
        <f>VLOOKUP(B5981,Master!$A$2:$C$11,3,FALSE)</f>
        <v>Thai</v>
      </c>
      <c r="O5981" s="6" t="str">
        <f>VLOOKUP(B5981,Master!$A$2:$C$11,2,FALSE)</f>
        <v>Asia</v>
      </c>
      <c r="Q5981" s="39" t="str">
        <f>VLOOKUP(D5981,GL_Master!$A$1:$D$80,2,FALSE)</f>
        <v>PL</v>
      </c>
      <c r="R5981" s="39" t="str">
        <f>VLOOKUP(D5981,GL_Master!$A$1:$D$80,3,FALSE)</f>
        <v>Salary wages &amp; benefits</v>
      </c>
      <c r="S5981" s="39" t="str">
        <f>VLOOKUP(D5981,GL_Master!$A$1:$D$80,4,FALSE)</f>
        <v>Employee benefits expense</v>
      </c>
    </row>
    <row r="5982" spans="1:19" x14ac:dyDescent="0.25">
      <c r="A5982" s="39" t="s">
        <v>262</v>
      </c>
      <c r="B5982" s="39" t="s">
        <v>43</v>
      </c>
      <c r="C5982" s="7">
        <v>44013</v>
      </c>
      <c r="D5982" s="39" t="s">
        <v>98</v>
      </c>
      <c r="E5982" s="39">
        <v>1639</v>
      </c>
      <c r="F5982" s="82">
        <f t="shared" si="279"/>
        <v>1.639</v>
      </c>
      <c r="G5982" s="39">
        <f>VLOOKUP(N5982,Currecny_M!$A$1:$P$10,2,FALSE)</f>
        <v>2.35</v>
      </c>
      <c r="H5982" s="39">
        <f>MATCH(C5982,Currecny_M!$A$1:$P$1,0)</f>
        <v>5</v>
      </c>
      <c r="I5982" s="39">
        <f>VLOOKUP(N5982,Currecny_M!$A$1:$P$10,MATCH(Database!C5982,Currecny_M!$A$1:$P$1,0),FALSE)</f>
        <v>2.41</v>
      </c>
      <c r="J5982" s="82">
        <f t="shared" si="280"/>
        <v>3.9499900000000001</v>
      </c>
      <c r="K5982" s="39">
        <f>VLOOKUP('Cover page'!$B$6,Currecny_M!$A$1:$P$10,MATCH(Database!C5982,Currecny_M!$A$1:$P$1,0),FALSE)</f>
        <v>1</v>
      </c>
      <c r="L5982" s="82">
        <f t="shared" si="281"/>
        <v>3.9499900000000001</v>
      </c>
      <c r="M5982" s="82">
        <f>((E5982/$F$1)*VLOOKUP(N5982,Currecny_M!$A$1:$P$10,MATCH(Database!C5982,Currecny_M!$A$1:$P$1,0),FALSE))/VLOOKUP('Cover page'!$B$6,Currecny_M!$A$1:$P$10,MATCH(Database!C5982,Currecny_M!$A$1:$P$1,0),FALSE)</f>
        <v>3.9499900000000001</v>
      </c>
      <c r="N5982" s="6" t="str">
        <f>VLOOKUP(B5982,Master!$A$2:$C$11,3,FALSE)</f>
        <v>Thai</v>
      </c>
      <c r="O5982" s="6" t="str">
        <f>VLOOKUP(B5982,Master!$A$2:$C$11,2,FALSE)</f>
        <v>Asia</v>
      </c>
      <c r="Q5982" s="39" t="str">
        <f>VLOOKUP(D5982,GL_Master!$A$1:$D$80,2,FALSE)</f>
        <v>PL</v>
      </c>
      <c r="R5982" s="39" t="str">
        <f>VLOOKUP(D5982,GL_Master!$A$1:$D$80,3,FALSE)</f>
        <v>Salary wages &amp; benefits</v>
      </c>
      <c r="S5982" s="39" t="str">
        <f>VLOOKUP(D5982,GL_Master!$A$1:$D$80,4,FALSE)</f>
        <v>Employee benefits expense</v>
      </c>
    </row>
    <row r="5983" spans="1:19" x14ac:dyDescent="0.25">
      <c r="A5983" s="39" t="s">
        <v>262</v>
      </c>
      <c r="B5983" s="39" t="s">
        <v>43</v>
      </c>
      <c r="C5983" s="7">
        <v>44013</v>
      </c>
      <c r="D5983" s="39" t="s">
        <v>99</v>
      </c>
      <c r="E5983" s="39">
        <v>820</v>
      </c>
      <c r="F5983" s="82">
        <f t="shared" si="279"/>
        <v>0.82</v>
      </c>
      <c r="G5983" s="39">
        <f>VLOOKUP(N5983,Currecny_M!$A$1:$P$10,2,FALSE)</f>
        <v>2.35</v>
      </c>
      <c r="H5983" s="39">
        <f>MATCH(C5983,Currecny_M!$A$1:$P$1,0)</f>
        <v>5</v>
      </c>
      <c r="I5983" s="39">
        <f>VLOOKUP(N5983,Currecny_M!$A$1:$P$10,MATCH(Database!C5983,Currecny_M!$A$1:$P$1,0),FALSE)</f>
        <v>2.41</v>
      </c>
      <c r="J5983" s="82">
        <f t="shared" si="280"/>
        <v>1.9762</v>
      </c>
      <c r="K5983" s="39">
        <f>VLOOKUP('Cover page'!$B$6,Currecny_M!$A$1:$P$10,MATCH(Database!C5983,Currecny_M!$A$1:$P$1,0),FALSE)</f>
        <v>1</v>
      </c>
      <c r="L5983" s="82">
        <f t="shared" si="281"/>
        <v>1.9762</v>
      </c>
      <c r="M5983" s="82">
        <f>((E5983/$F$1)*VLOOKUP(N5983,Currecny_M!$A$1:$P$10,MATCH(Database!C5983,Currecny_M!$A$1:$P$1,0),FALSE))/VLOOKUP('Cover page'!$B$6,Currecny_M!$A$1:$P$10,MATCH(Database!C5983,Currecny_M!$A$1:$P$1,0),FALSE)</f>
        <v>1.9762</v>
      </c>
      <c r="N5983" s="6" t="str">
        <f>VLOOKUP(B5983,Master!$A$2:$C$11,3,FALSE)</f>
        <v>Thai</v>
      </c>
      <c r="O5983" s="6" t="str">
        <f>VLOOKUP(B5983,Master!$A$2:$C$11,2,FALSE)</f>
        <v>Asia</v>
      </c>
      <c r="Q5983" s="39" t="str">
        <f>VLOOKUP(D5983,GL_Master!$A$1:$D$80,2,FALSE)</f>
        <v>PL</v>
      </c>
      <c r="R5983" s="39" t="str">
        <f>VLOOKUP(D5983,GL_Master!$A$1:$D$80,3,FALSE)</f>
        <v>Salary wages &amp; benefits</v>
      </c>
      <c r="S5983" s="39" t="str">
        <f>VLOOKUP(D5983,GL_Master!$A$1:$D$80,4,FALSE)</f>
        <v>Employee benefits expense</v>
      </c>
    </row>
    <row r="5984" spans="1:19" x14ac:dyDescent="0.25">
      <c r="A5984" s="39" t="s">
        <v>262</v>
      </c>
      <c r="B5984" s="39" t="s">
        <v>43</v>
      </c>
      <c r="C5984" s="7">
        <v>44013</v>
      </c>
      <c r="D5984" s="39" t="s">
        <v>100</v>
      </c>
      <c r="E5984" s="39">
        <v>5523</v>
      </c>
      <c r="F5984" s="82">
        <f t="shared" si="279"/>
        <v>5.5229999999999997</v>
      </c>
      <c r="G5984" s="39">
        <f>VLOOKUP(N5984,Currecny_M!$A$1:$P$10,2,FALSE)</f>
        <v>2.35</v>
      </c>
      <c r="H5984" s="39">
        <f>MATCH(C5984,Currecny_M!$A$1:$P$1,0)</f>
        <v>5</v>
      </c>
      <c r="I5984" s="39">
        <f>VLOOKUP(N5984,Currecny_M!$A$1:$P$10,MATCH(Database!C5984,Currecny_M!$A$1:$P$1,0),FALSE)</f>
        <v>2.41</v>
      </c>
      <c r="J5984" s="82">
        <f t="shared" si="280"/>
        <v>13.31043</v>
      </c>
      <c r="K5984" s="39">
        <f>VLOOKUP('Cover page'!$B$6,Currecny_M!$A$1:$P$10,MATCH(Database!C5984,Currecny_M!$A$1:$P$1,0),FALSE)</f>
        <v>1</v>
      </c>
      <c r="L5984" s="82">
        <f t="shared" si="281"/>
        <v>13.31043</v>
      </c>
      <c r="M5984" s="82">
        <f>((E5984/$F$1)*VLOOKUP(N5984,Currecny_M!$A$1:$P$10,MATCH(Database!C5984,Currecny_M!$A$1:$P$1,0),FALSE))/VLOOKUP('Cover page'!$B$6,Currecny_M!$A$1:$P$10,MATCH(Database!C5984,Currecny_M!$A$1:$P$1,0),FALSE)</f>
        <v>13.31043</v>
      </c>
      <c r="N5984" s="6" t="str">
        <f>VLOOKUP(B5984,Master!$A$2:$C$11,3,FALSE)</f>
        <v>Thai</v>
      </c>
      <c r="O5984" s="6" t="str">
        <f>VLOOKUP(B5984,Master!$A$2:$C$11,2,FALSE)</f>
        <v>Asia</v>
      </c>
      <c r="Q5984" s="39" t="str">
        <f>VLOOKUP(D5984,GL_Master!$A$1:$D$80,2,FALSE)</f>
        <v>PL</v>
      </c>
      <c r="R5984" s="39" t="str">
        <f>VLOOKUP(D5984,GL_Master!$A$1:$D$80,3,FALSE)</f>
        <v>Salary wages &amp; benefits</v>
      </c>
      <c r="S5984" s="39" t="str">
        <f>VLOOKUP(D5984,GL_Master!$A$1:$D$80,4,FALSE)</f>
        <v>Employee benefits expense</v>
      </c>
    </row>
    <row r="5985" spans="1:19" x14ac:dyDescent="0.25">
      <c r="A5985" s="39" t="s">
        <v>262</v>
      </c>
      <c r="B5985" s="39" t="s">
        <v>43</v>
      </c>
      <c r="C5985" s="7">
        <v>44013</v>
      </c>
      <c r="D5985" s="39" t="s">
        <v>30</v>
      </c>
      <c r="E5985" s="39">
        <v>1593</v>
      </c>
      <c r="F5985" s="82">
        <f t="shared" si="279"/>
        <v>1.593</v>
      </c>
      <c r="G5985" s="39">
        <f>VLOOKUP(N5985,Currecny_M!$A$1:$P$10,2,FALSE)</f>
        <v>2.35</v>
      </c>
      <c r="H5985" s="39">
        <f>MATCH(C5985,Currecny_M!$A$1:$P$1,0)</f>
        <v>5</v>
      </c>
      <c r="I5985" s="39">
        <f>VLOOKUP(N5985,Currecny_M!$A$1:$P$10,MATCH(Database!C5985,Currecny_M!$A$1:$P$1,0),FALSE)</f>
        <v>2.41</v>
      </c>
      <c r="J5985" s="82">
        <f t="shared" si="280"/>
        <v>3.8391300000000004</v>
      </c>
      <c r="K5985" s="39">
        <f>VLOOKUP('Cover page'!$B$6,Currecny_M!$A$1:$P$10,MATCH(Database!C5985,Currecny_M!$A$1:$P$1,0),FALSE)</f>
        <v>1</v>
      </c>
      <c r="L5985" s="82">
        <f t="shared" si="281"/>
        <v>3.8391300000000004</v>
      </c>
      <c r="M5985" s="82">
        <f>((E5985/$F$1)*VLOOKUP(N5985,Currecny_M!$A$1:$P$10,MATCH(Database!C5985,Currecny_M!$A$1:$P$1,0),FALSE))/VLOOKUP('Cover page'!$B$6,Currecny_M!$A$1:$P$10,MATCH(Database!C5985,Currecny_M!$A$1:$P$1,0),FALSE)</f>
        <v>3.8391300000000004</v>
      </c>
      <c r="N5985" s="6" t="str">
        <f>VLOOKUP(B5985,Master!$A$2:$C$11,3,FALSE)</f>
        <v>Thai</v>
      </c>
      <c r="O5985" s="6" t="str">
        <f>VLOOKUP(B5985,Master!$A$2:$C$11,2,FALSE)</f>
        <v>Asia</v>
      </c>
      <c r="Q5985" s="39" t="str">
        <f>VLOOKUP(D5985,GL_Master!$A$1:$D$80,2,FALSE)</f>
        <v>PL</v>
      </c>
      <c r="R5985" s="39" t="str">
        <f>VLOOKUP(D5985,GL_Master!$A$1:$D$80,3,FALSE)</f>
        <v>Travelling and conveyance</v>
      </c>
      <c r="S5985" s="39" t="str">
        <f>VLOOKUP(D5985,GL_Master!$A$1:$D$80,4,FALSE)</f>
        <v>Local conveyance</v>
      </c>
    </row>
    <row r="5986" spans="1:19" x14ac:dyDescent="0.25">
      <c r="A5986" s="39" t="s">
        <v>262</v>
      </c>
      <c r="B5986" s="39" t="s">
        <v>43</v>
      </c>
      <c r="C5986" s="7">
        <v>44013</v>
      </c>
      <c r="D5986" s="39" t="s">
        <v>31</v>
      </c>
      <c r="E5986" s="39">
        <v>812</v>
      </c>
      <c r="F5986" s="82">
        <f t="shared" si="279"/>
        <v>0.81200000000000006</v>
      </c>
      <c r="G5986" s="39">
        <f>VLOOKUP(N5986,Currecny_M!$A$1:$P$10,2,FALSE)</f>
        <v>2.35</v>
      </c>
      <c r="H5986" s="39">
        <f>MATCH(C5986,Currecny_M!$A$1:$P$1,0)</f>
        <v>5</v>
      </c>
      <c r="I5986" s="39">
        <f>VLOOKUP(N5986,Currecny_M!$A$1:$P$10,MATCH(Database!C5986,Currecny_M!$A$1:$P$1,0),FALSE)</f>
        <v>2.41</v>
      </c>
      <c r="J5986" s="82">
        <f t="shared" si="280"/>
        <v>1.9569200000000002</v>
      </c>
      <c r="K5986" s="39">
        <f>VLOOKUP('Cover page'!$B$6,Currecny_M!$A$1:$P$10,MATCH(Database!C5986,Currecny_M!$A$1:$P$1,0),FALSE)</f>
        <v>1</v>
      </c>
      <c r="L5986" s="82">
        <f t="shared" si="281"/>
        <v>1.9569200000000002</v>
      </c>
      <c r="M5986" s="82">
        <f>((E5986/$F$1)*VLOOKUP(N5986,Currecny_M!$A$1:$P$10,MATCH(Database!C5986,Currecny_M!$A$1:$P$1,0),FALSE))/VLOOKUP('Cover page'!$B$6,Currecny_M!$A$1:$P$10,MATCH(Database!C5986,Currecny_M!$A$1:$P$1,0),FALSE)</f>
        <v>1.9569200000000002</v>
      </c>
      <c r="N5986" s="6" t="str">
        <f>VLOOKUP(B5986,Master!$A$2:$C$11,3,FALSE)</f>
        <v>Thai</v>
      </c>
      <c r="O5986" s="6" t="str">
        <f>VLOOKUP(B5986,Master!$A$2:$C$11,2,FALSE)</f>
        <v>Asia</v>
      </c>
      <c r="Q5986" s="39" t="str">
        <f>VLOOKUP(D5986,GL_Master!$A$1:$D$80,2,FALSE)</f>
        <v>PL</v>
      </c>
      <c r="R5986" s="39" t="str">
        <f>VLOOKUP(D5986,GL_Master!$A$1:$D$80,3,FALSE)</f>
        <v>Office expenses</v>
      </c>
      <c r="S5986" s="39" t="str">
        <f>VLOOKUP(D5986,GL_Master!$A$1:$D$80,4,FALSE)</f>
        <v>Parking charges</v>
      </c>
    </row>
    <row r="5987" spans="1:19" x14ac:dyDescent="0.25">
      <c r="A5987" s="39" t="s">
        <v>262</v>
      </c>
      <c r="B5987" s="39" t="s">
        <v>43</v>
      </c>
      <c r="C5987" s="7">
        <v>44013</v>
      </c>
      <c r="D5987" s="39" t="s">
        <v>101</v>
      </c>
      <c r="E5987" s="39">
        <v>820</v>
      </c>
      <c r="F5987" s="82">
        <f t="shared" si="279"/>
        <v>0.82</v>
      </c>
      <c r="G5987" s="39">
        <f>VLOOKUP(N5987,Currecny_M!$A$1:$P$10,2,FALSE)</f>
        <v>2.35</v>
      </c>
      <c r="H5987" s="39">
        <f>MATCH(C5987,Currecny_M!$A$1:$P$1,0)</f>
        <v>5</v>
      </c>
      <c r="I5987" s="39">
        <f>VLOOKUP(N5987,Currecny_M!$A$1:$P$10,MATCH(Database!C5987,Currecny_M!$A$1:$P$1,0),FALSE)</f>
        <v>2.41</v>
      </c>
      <c r="J5987" s="82">
        <f t="shared" si="280"/>
        <v>1.9762</v>
      </c>
      <c r="K5987" s="39">
        <f>VLOOKUP('Cover page'!$B$6,Currecny_M!$A$1:$P$10,MATCH(Database!C5987,Currecny_M!$A$1:$P$1,0),FALSE)</f>
        <v>1</v>
      </c>
      <c r="L5987" s="82">
        <f t="shared" si="281"/>
        <v>1.9762</v>
      </c>
      <c r="M5987" s="82">
        <f>((E5987/$F$1)*VLOOKUP(N5987,Currecny_M!$A$1:$P$10,MATCH(Database!C5987,Currecny_M!$A$1:$P$1,0),FALSE))/VLOOKUP('Cover page'!$B$6,Currecny_M!$A$1:$P$10,MATCH(Database!C5987,Currecny_M!$A$1:$P$1,0),FALSE)</f>
        <v>1.9762</v>
      </c>
      <c r="N5987" s="6" t="str">
        <f>VLOOKUP(B5987,Master!$A$2:$C$11,3,FALSE)</f>
        <v>Thai</v>
      </c>
      <c r="O5987" s="6" t="str">
        <f>VLOOKUP(B5987,Master!$A$2:$C$11,2,FALSE)</f>
        <v>Asia</v>
      </c>
      <c r="Q5987" s="39" t="str">
        <f>VLOOKUP(D5987,GL_Master!$A$1:$D$80,2,FALSE)</f>
        <v>PL</v>
      </c>
      <c r="R5987" s="39" t="str">
        <f>VLOOKUP(D5987,GL_Master!$A$1:$D$80,3,FALSE)</f>
        <v>COGS</v>
      </c>
      <c r="S5987" s="39" t="str">
        <f>VLOOKUP(D5987,GL_Master!$A$1:$D$80,4,FALSE)</f>
        <v>Purchase of other traded goods</v>
      </c>
    </row>
    <row r="5988" spans="1:19" x14ac:dyDescent="0.25">
      <c r="A5988" s="39" t="s">
        <v>262</v>
      </c>
      <c r="B5988" s="39" t="s">
        <v>43</v>
      </c>
      <c r="C5988" s="7">
        <v>44013</v>
      </c>
      <c r="D5988" s="39" t="s">
        <v>102</v>
      </c>
      <c r="E5988" s="39">
        <v>827</v>
      </c>
      <c r="F5988" s="82">
        <f t="shared" si="279"/>
        <v>0.82699999999999996</v>
      </c>
      <c r="G5988" s="39">
        <f>VLOOKUP(N5988,Currecny_M!$A$1:$P$10,2,FALSE)</f>
        <v>2.35</v>
      </c>
      <c r="H5988" s="39">
        <f>MATCH(C5988,Currecny_M!$A$1:$P$1,0)</f>
        <v>5</v>
      </c>
      <c r="I5988" s="39">
        <f>VLOOKUP(N5988,Currecny_M!$A$1:$P$10,MATCH(Database!C5988,Currecny_M!$A$1:$P$1,0),FALSE)</f>
        <v>2.41</v>
      </c>
      <c r="J5988" s="82">
        <f t="shared" si="280"/>
        <v>1.9930700000000001</v>
      </c>
      <c r="K5988" s="39">
        <f>VLOOKUP('Cover page'!$B$6,Currecny_M!$A$1:$P$10,MATCH(Database!C5988,Currecny_M!$A$1:$P$1,0),FALSE)</f>
        <v>1</v>
      </c>
      <c r="L5988" s="82">
        <f t="shared" si="281"/>
        <v>1.9930700000000001</v>
      </c>
      <c r="M5988" s="82">
        <f>((E5988/$F$1)*VLOOKUP(N5988,Currecny_M!$A$1:$P$10,MATCH(Database!C5988,Currecny_M!$A$1:$P$1,0),FALSE))/VLOOKUP('Cover page'!$B$6,Currecny_M!$A$1:$P$10,MATCH(Database!C5988,Currecny_M!$A$1:$P$1,0),FALSE)</f>
        <v>1.9930700000000001</v>
      </c>
      <c r="N5988" s="6" t="str">
        <f>VLOOKUP(B5988,Master!$A$2:$C$11,3,FALSE)</f>
        <v>Thai</v>
      </c>
      <c r="O5988" s="6" t="str">
        <f>VLOOKUP(B5988,Master!$A$2:$C$11,2,FALSE)</f>
        <v>Asia</v>
      </c>
      <c r="Q5988" s="39" t="str">
        <f>VLOOKUP(D5988,GL_Master!$A$1:$D$80,2,FALSE)</f>
        <v>PL</v>
      </c>
      <c r="R5988" s="39" t="str">
        <f>VLOOKUP(D5988,GL_Master!$A$1:$D$80,3,FALSE)</f>
        <v>Staff welfare expenses</v>
      </c>
      <c r="S5988" s="39" t="str">
        <f>VLOOKUP(D5988,GL_Master!$A$1:$D$80,4,FALSE)</f>
        <v>Diwali Expense</v>
      </c>
    </row>
    <row r="5989" spans="1:19" x14ac:dyDescent="0.25">
      <c r="A5989" s="39" t="s">
        <v>262</v>
      </c>
      <c r="B5989" s="39" t="s">
        <v>43</v>
      </c>
      <c r="C5989" s="7">
        <v>44013</v>
      </c>
      <c r="D5989" s="39" t="s">
        <v>20</v>
      </c>
      <c r="E5989" s="39">
        <v>1639</v>
      </c>
      <c r="F5989" s="82">
        <f t="shared" si="279"/>
        <v>1.639</v>
      </c>
      <c r="G5989" s="39">
        <f>VLOOKUP(N5989,Currecny_M!$A$1:$P$10,2,FALSE)</f>
        <v>2.35</v>
      </c>
      <c r="H5989" s="39">
        <f>MATCH(C5989,Currecny_M!$A$1:$P$1,0)</f>
        <v>5</v>
      </c>
      <c r="I5989" s="39">
        <f>VLOOKUP(N5989,Currecny_M!$A$1:$P$10,MATCH(Database!C5989,Currecny_M!$A$1:$P$1,0),FALSE)</f>
        <v>2.41</v>
      </c>
      <c r="J5989" s="82">
        <f t="shared" si="280"/>
        <v>3.9499900000000001</v>
      </c>
      <c r="K5989" s="39">
        <f>VLOOKUP('Cover page'!$B$6,Currecny_M!$A$1:$P$10,MATCH(Database!C5989,Currecny_M!$A$1:$P$1,0),FALSE)</f>
        <v>1</v>
      </c>
      <c r="L5989" s="82">
        <f t="shared" si="281"/>
        <v>3.9499900000000001</v>
      </c>
      <c r="M5989" s="82">
        <f>((E5989/$F$1)*VLOOKUP(N5989,Currecny_M!$A$1:$P$10,MATCH(Database!C5989,Currecny_M!$A$1:$P$1,0),FALSE))/VLOOKUP('Cover page'!$B$6,Currecny_M!$A$1:$P$10,MATCH(Database!C5989,Currecny_M!$A$1:$P$1,0),FALSE)</f>
        <v>3.9499900000000001</v>
      </c>
      <c r="N5989" s="6" t="str">
        <f>VLOOKUP(B5989,Master!$A$2:$C$11,3,FALSE)</f>
        <v>Thai</v>
      </c>
      <c r="O5989" s="6" t="str">
        <f>VLOOKUP(B5989,Master!$A$2:$C$11,2,FALSE)</f>
        <v>Asia</v>
      </c>
      <c r="Q5989" s="39" t="str">
        <f>VLOOKUP(D5989,GL_Master!$A$1:$D$80,2,FALSE)</f>
        <v>PL</v>
      </c>
      <c r="R5989" s="39" t="str">
        <f>VLOOKUP(D5989,GL_Master!$A$1:$D$80,3,FALSE)</f>
        <v>Selling and Marketing expenses</v>
      </c>
      <c r="S5989" s="39" t="str">
        <f>VLOOKUP(D5989,GL_Master!$A$1:$D$80,4,FALSE)</f>
        <v>Business promotion</v>
      </c>
    </row>
    <row r="5990" spans="1:19" x14ac:dyDescent="0.25">
      <c r="A5990" s="39" t="s">
        <v>262</v>
      </c>
      <c r="B5990" s="39" t="s">
        <v>43</v>
      </c>
      <c r="C5990" s="7">
        <v>44013</v>
      </c>
      <c r="D5990" s="39" t="s">
        <v>29</v>
      </c>
      <c r="E5990" s="39">
        <v>1547</v>
      </c>
      <c r="F5990" s="82">
        <f t="shared" si="279"/>
        <v>1.5469999999999999</v>
      </c>
      <c r="G5990" s="39">
        <f>VLOOKUP(N5990,Currecny_M!$A$1:$P$10,2,FALSE)</f>
        <v>2.35</v>
      </c>
      <c r="H5990" s="39">
        <f>MATCH(C5990,Currecny_M!$A$1:$P$1,0)</f>
        <v>5</v>
      </c>
      <c r="I5990" s="39">
        <f>VLOOKUP(N5990,Currecny_M!$A$1:$P$10,MATCH(Database!C5990,Currecny_M!$A$1:$P$1,0),FALSE)</f>
        <v>2.41</v>
      </c>
      <c r="J5990" s="82">
        <f t="shared" si="280"/>
        <v>3.7282700000000002</v>
      </c>
      <c r="K5990" s="39">
        <f>VLOOKUP('Cover page'!$B$6,Currecny_M!$A$1:$P$10,MATCH(Database!C5990,Currecny_M!$A$1:$P$1,0),FALSE)</f>
        <v>1</v>
      </c>
      <c r="L5990" s="82">
        <f t="shared" si="281"/>
        <v>3.7282700000000002</v>
      </c>
      <c r="M5990" s="82">
        <f>((E5990/$F$1)*VLOOKUP(N5990,Currecny_M!$A$1:$P$10,MATCH(Database!C5990,Currecny_M!$A$1:$P$1,0),FALSE))/VLOOKUP('Cover page'!$B$6,Currecny_M!$A$1:$P$10,MATCH(Database!C5990,Currecny_M!$A$1:$P$1,0),FALSE)</f>
        <v>3.7282700000000002</v>
      </c>
      <c r="N5990" s="6" t="str">
        <f>VLOOKUP(B5990,Master!$A$2:$C$11,3,FALSE)</f>
        <v>Thai</v>
      </c>
      <c r="O5990" s="6" t="str">
        <f>VLOOKUP(B5990,Master!$A$2:$C$11,2,FALSE)</f>
        <v>Asia</v>
      </c>
      <c r="Q5990" s="39" t="str">
        <f>VLOOKUP(D5990,GL_Master!$A$1:$D$80,2,FALSE)</f>
        <v>PL</v>
      </c>
      <c r="R5990" s="39" t="str">
        <f>VLOOKUP(D5990,GL_Master!$A$1:$D$80,3,FALSE)</f>
        <v>Communication &amp; internet exp</v>
      </c>
      <c r="S5990" s="39" t="str">
        <f>VLOOKUP(D5990,GL_Master!$A$1:$D$80,4,FALSE)</f>
        <v>Communication cost</v>
      </c>
    </row>
    <row r="5991" spans="1:19" x14ac:dyDescent="0.25">
      <c r="A5991" s="39" t="s">
        <v>262</v>
      </c>
      <c r="B5991" s="39" t="s">
        <v>43</v>
      </c>
      <c r="C5991" s="7">
        <v>44013</v>
      </c>
      <c r="D5991" s="39" t="s">
        <v>41</v>
      </c>
      <c r="E5991" s="39">
        <v>781</v>
      </c>
      <c r="F5991" s="82">
        <f t="shared" si="279"/>
        <v>0.78100000000000003</v>
      </c>
      <c r="G5991" s="39">
        <f>VLOOKUP(N5991,Currecny_M!$A$1:$P$10,2,FALSE)</f>
        <v>2.35</v>
      </c>
      <c r="H5991" s="39">
        <f>MATCH(C5991,Currecny_M!$A$1:$P$1,0)</f>
        <v>5</v>
      </c>
      <c r="I5991" s="39">
        <f>VLOOKUP(N5991,Currecny_M!$A$1:$P$10,MATCH(Database!C5991,Currecny_M!$A$1:$P$1,0),FALSE)</f>
        <v>2.41</v>
      </c>
      <c r="J5991" s="82">
        <f t="shared" si="280"/>
        <v>1.8822100000000002</v>
      </c>
      <c r="K5991" s="39">
        <f>VLOOKUP('Cover page'!$B$6,Currecny_M!$A$1:$P$10,MATCH(Database!C5991,Currecny_M!$A$1:$P$1,0),FALSE)</f>
        <v>1</v>
      </c>
      <c r="L5991" s="82">
        <f t="shared" si="281"/>
        <v>1.8822100000000002</v>
      </c>
      <c r="M5991" s="82">
        <f>((E5991/$F$1)*VLOOKUP(N5991,Currecny_M!$A$1:$P$10,MATCH(Database!C5991,Currecny_M!$A$1:$P$1,0),FALSE))/VLOOKUP('Cover page'!$B$6,Currecny_M!$A$1:$P$10,MATCH(Database!C5991,Currecny_M!$A$1:$P$1,0),FALSE)</f>
        <v>1.8822100000000002</v>
      </c>
      <c r="N5991" s="6" t="str">
        <f>VLOOKUP(B5991,Master!$A$2:$C$11,3,FALSE)</f>
        <v>Thai</v>
      </c>
      <c r="O5991" s="6" t="str">
        <f>VLOOKUP(B5991,Master!$A$2:$C$11,2,FALSE)</f>
        <v>Asia</v>
      </c>
      <c r="Q5991" s="39" t="str">
        <f>VLOOKUP(D5991,GL_Master!$A$1:$D$80,2,FALSE)</f>
        <v>PL</v>
      </c>
      <c r="R5991" s="39" t="str">
        <f>VLOOKUP(D5991,GL_Master!$A$1:$D$80,3,FALSE)</f>
        <v>Communication &amp; internet exp</v>
      </c>
      <c r="S5991" s="39" t="str">
        <f>VLOOKUP(D5991,GL_Master!$A$1:$D$80,4,FALSE)</f>
        <v>Communication cost</v>
      </c>
    </row>
    <row r="5992" spans="1:19" x14ac:dyDescent="0.25">
      <c r="A5992" s="39" t="s">
        <v>262</v>
      </c>
      <c r="B5992" s="39" t="s">
        <v>43</v>
      </c>
      <c r="C5992" s="7">
        <v>44013</v>
      </c>
      <c r="D5992" s="39" t="s">
        <v>103</v>
      </c>
      <c r="E5992" s="39">
        <v>1670</v>
      </c>
      <c r="F5992" s="82">
        <f t="shared" si="279"/>
        <v>1.67</v>
      </c>
      <c r="G5992" s="39">
        <f>VLOOKUP(N5992,Currecny_M!$A$1:$P$10,2,FALSE)</f>
        <v>2.35</v>
      </c>
      <c r="H5992" s="39">
        <f>MATCH(C5992,Currecny_M!$A$1:$P$1,0)</f>
        <v>5</v>
      </c>
      <c r="I5992" s="39">
        <f>VLOOKUP(N5992,Currecny_M!$A$1:$P$10,MATCH(Database!C5992,Currecny_M!$A$1:$P$1,0),FALSE)</f>
        <v>2.41</v>
      </c>
      <c r="J5992" s="82">
        <f t="shared" si="280"/>
        <v>4.0247000000000002</v>
      </c>
      <c r="K5992" s="39">
        <f>VLOOKUP('Cover page'!$B$6,Currecny_M!$A$1:$P$10,MATCH(Database!C5992,Currecny_M!$A$1:$P$1,0),FALSE)</f>
        <v>1</v>
      </c>
      <c r="L5992" s="82">
        <f t="shared" si="281"/>
        <v>4.0247000000000002</v>
      </c>
      <c r="M5992" s="82">
        <f>((E5992/$F$1)*VLOOKUP(N5992,Currecny_M!$A$1:$P$10,MATCH(Database!C5992,Currecny_M!$A$1:$P$1,0),FALSE))/VLOOKUP('Cover page'!$B$6,Currecny_M!$A$1:$P$10,MATCH(Database!C5992,Currecny_M!$A$1:$P$1,0),FALSE)</f>
        <v>4.0247000000000002</v>
      </c>
      <c r="N5992" s="6" t="str">
        <f>VLOOKUP(B5992,Master!$A$2:$C$11,3,FALSE)</f>
        <v>Thai</v>
      </c>
      <c r="O5992" s="6" t="str">
        <f>VLOOKUP(B5992,Master!$A$2:$C$11,2,FALSE)</f>
        <v>Asia</v>
      </c>
      <c r="Q5992" s="39" t="str">
        <f>VLOOKUP(D5992,GL_Master!$A$1:$D$80,2,FALSE)</f>
        <v>PL</v>
      </c>
      <c r="R5992" s="39" t="str">
        <f>VLOOKUP(D5992,GL_Master!$A$1:$D$80,3,FALSE)</f>
        <v>Communication &amp; internet exp</v>
      </c>
      <c r="S5992" s="39" t="str">
        <f>VLOOKUP(D5992,GL_Master!$A$1:$D$80,4,FALSE)</f>
        <v>Communication cost</v>
      </c>
    </row>
    <row r="5993" spans="1:19" x14ac:dyDescent="0.25">
      <c r="A5993" s="39" t="s">
        <v>262</v>
      </c>
      <c r="B5993" s="39" t="s">
        <v>43</v>
      </c>
      <c r="C5993" s="7">
        <v>44013</v>
      </c>
      <c r="D5993" s="39" t="s">
        <v>104</v>
      </c>
      <c r="E5993" s="39">
        <v>2413</v>
      </c>
      <c r="F5993" s="82">
        <f t="shared" si="279"/>
        <v>2.4129999999999998</v>
      </c>
      <c r="G5993" s="39">
        <f>VLOOKUP(N5993,Currecny_M!$A$1:$P$10,2,FALSE)</f>
        <v>2.35</v>
      </c>
      <c r="H5993" s="39">
        <f>MATCH(C5993,Currecny_M!$A$1:$P$1,0)</f>
        <v>5</v>
      </c>
      <c r="I5993" s="39">
        <f>VLOOKUP(N5993,Currecny_M!$A$1:$P$10,MATCH(Database!C5993,Currecny_M!$A$1:$P$1,0),FALSE)</f>
        <v>2.41</v>
      </c>
      <c r="J5993" s="82">
        <f t="shared" si="280"/>
        <v>5.8153300000000003</v>
      </c>
      <c r="K5993" s="39">
        <f>VLOOKUP('Cover page'!$B$6,Currecny_M!$A$1:$P$10,MATCH(Database!C5993,Currecny_M!$A$1:$P$1,0),FALSE)</f>
        <v>1</v>
      </c>
      <c r="L5993" s="82">
        <f t="shared" si="281"/>
        <v>5.8153300000000003</v>
      </c>
      <c r="M5993" s="82">
        <f>((E5993/$F$1)*VLOOKUP(N5993,Currecny_M!$A$1:$P$10,MATCH(Database!C5993,Currecny_M!$A$1:$P$1,0),FALSE))/VLOOKUP('Cover page'!$B$6,Currecny_M!$A$1:$P$10,MATCH(Database!C5993,Currecny_M!$A$1:$P$1,0),FALSE)</f>
        <v>5.8153300000000003</v>
      </c>
      <c r="N5993" s="6" t="str">
        <f>VLOOKUP(B5993,Master!$A$2:$C$11,3,FALSE)</f>
        <v>Thai</v>
      </c>
      <c r="O5993" s="6" t="str">
        <f>VLOOKUP(B5993,Master!$A$2:$C$11,2,FALSE)</f>
        <v>Asia</v>
      </c>
      <c r="Q5993" s="39" t="str">
        <f>VLOOKUP(D5993,GL_Master!$A$1:$D$80,2,FALSE)</f>
        <v>PL</v>
      </c>
      <c r="R5993" s="39" t="str">
        <f>VLOOKUP(D5993,GL_Master!$A$1:$D$80,3,FALSE)</f>
        <v>Legal &amp; Professional expenses</v>
      </c>
      <c r="S5993" s="39" t="str">
        <f>VLOOKUP(D5993,GL_Master!$A$1:$D$80,4,FALSE)</f>
        <v>Professional Fees - Others</v>
      </c>
    </row>
    <row r="5994" spans="1:19" x14ac:dyDescent="0.25">
      <c r="A5994" s="39" t="s">
        <v>262</v>
      </c>
      <c r="B5994" s="39" t="s">
        <v>43</v>
      </c>
      <c r="C5994" s="7">
        <v>44013</v>
      </c>
      <c r="D5994" s="39" t="s">
        <v>105</v>
      </c>
      <c r="E5994" s="39">
        <v>1670</v>
      </c>
      <c r="F5994" s="82">
        <f t="shared" si="279"/>
        <v>1.67</v>
      </c>
      <c r="G5994" s="39">
        <f>VLOOKUP(N5994,Currecny_M!$A$1:$P$10,2,FALSE)</f>
        <v>2.35</v>
      </c>
      <c r="H5994" s="39">
        <f>MATCH(C5994,Currecny_M!$A$1:$P$1,0)</f>
        <v>5</v>
      </c>
      <c r="I5994" s="39">
        <f>VLOOKUP(N5994,Currecny_M!$A$1:$P$10,MATCH(Database!C5994,Currecny_M!$A$1:$P$1,0),FALSE)</f>
        <v>2.41</v>
      </c>
      <c r="J5994" s="82">
        <f t="shared" si="280"/>
        <v>4.0247000000000002</v>
      </c>
      <c r="K5994" s="39">
        <f>VLOOKUP('Cover page'!$B$6,Currecny_M!$A$1:$P$10,MATCH(Database!C5994,Currecny_M!$A$1:$P$1,0),FALSE)</f>
        <v>1</v>
      </c>
      <c r="L5994" s="82">
        <f t="shared" si="281"/>
        <v>4.0247000000000002</v>
      </c>
      <c r="M5994" s="82">
        <f>((E5994/$F$1)*VLOOKUP(N5994,Currecny_M!$A$1:$P$10,MATCH(Database!C5994,Currecny_M!$A$1:$P$1,0),FALSE))/VLOOKUP('Cover page'!$B$6,Currecny_M!$A$1:$P$10,MATCH(Database!C5994,Currecny_M!$A$1:$P$1,0),FALSE)</f>
        <v>4.0247000000000002</v>
      </c>
      <c r="N5994" s="6" t="str">
        <f>VLOOKUP(B5994,Master!$A$2:$C$11,3,FALSE)</f>
        <v>Thai</v>
      </c>
      <c r="O5994" s="6" t="str">
        <f>VLOOKUP(B5994,Master!$A$2:$C$11,2,FALSE)</f>
        <v>Asia</v>
      </c>
      <c r="Q5994" s="39" t="str">
        <f>VLOOKUP(D5994,GL_Master!$A$1:$D$80,2,FALSE)</f>
        <v>PL</v>
      </c>
      <c r="R5994" s="39" t="str">
        <f>VLOOKUP(D5994,GL_Master!$A$1:$D$80,3,FALSE)</f>
        <v>Travelling and conveyance</v>
      </c>
      <c r="S5994" s="39" t="str">
        <f>VLOOKUP(D5994,GL_Master!$A$1:$D$80,4,FALSE)</f>
        <v>Car hiring and rental services</v>
      </c>
    </row>
    <row r="5995" spans="1:19" x14ac:dyDescent="0.25">
      <c r="A5995" s="39" t="s">
        <v>262</v>
      </c>
      <c r="B5995" s="39" t="s">
        <v>43</v>
      </c>
      <c r="C5995" s="7">
        <v>44013</v>
      </c>
      <c r="D5995" s="39" t="s">
        <v>106</v>
      </c>
      <c r="E5995" s="39">
        <v>812</v>
      </c>
      <c r="F5995" s="82">
        <f t="shared" si="279"/>
        <v>0.81200000000000006</v>
      </c>
      <c r="G5995" s="39">
        <f>VLOOKUP(N5995,Currecny_M!$A$1:$P$10,2,FALSE)</f>
        <v>2.35</v>
      </c>
      <c r="H5995" s="39">
        <f>MATCH(C5995,Currecny_M!$A$1:$P$1,0)</f>
        <v>5</v>
      </c>
      <c r="I5995" s="39">
        <f>VLOOKUP(N5995,Currecny_M!$A$1:$P$10,MATCH(Database!C5995,Currecny_M!$A$1:$P$1,0),FALSE)</f>
        <v>2.41</v>
      </c>
      <c r="J5995" s="82">
        <f t="shared" si="280"/>
        <v>1.9569200000000002</v>
      </c>
      <c r="K5995" s="39">
        <f>VLOOKUP('Cover page'!$B$6,Currecny_M!$A$1:$P$10,MATCH(Database!C5995,Currecny_M!$A$1:$P$1,0),FALSE)</f>
        <v>1</v>
      </c>
      <c r="L5995" s="82">
        <f t="shared" si="281"/>
        <v>1.9569200000000002</v>
      </c>
      <c r="M5995" s="82">
        <f>((E5995/$F$1)*VLOOKUP(N5995,Currecny_M!$A$1:$P$10,MATCH(Database!C5995,Currecny_M!$A$1:$P$1,0),FALSE))/VLOOKUP('Cover page'!$B$6,Currecny_M!$A$1:$P$10,MATCH(Database!C5995,Currecny_M!$A$1:$P$1,0),FALSE)</f>
        <v>1.9569200000000002</v>
      </c>
      <c r="N5995" s="6" t="str">
        <f>VLOOKUP(B5995,Master!$A$2:$C$11,3,FALSE)</f>
        <v>Thai</v>
      </c>
      <c r="O5995" s="6" t="str">
        <f>VLOOKUP(B5995,Master!$A$2:$C$11,2,FALSE)</f>
        <v>Asia</v>
      </c>
      <c r="Q5995" s="39" t="str">
        <f>VLOOKUP(D5995,GL_Master!$A$1:$D$80,2,FALSE)</f>
        <v>PL</v>
      </c>
      <c r="R5995" s="39" t="str">
        <f>VLOOKUP(D5995,GL_Master!$A$1:$D$80,3,FALSE)</f>
        <v>Communication &amp; internet exp</v>
      </c>
      <c r="S5995" s="39" t="str">
        <f>VLOOKUP(D5995,GL_Master!$A$1:$D$80,4,FALSE)</f>
        <v>Printing &amp; Stationary</v>
      </c>
    </row>
    <row r="5996" spans="1:19" x14ac:dyDescent="0.25">
      <c r="A5996" s="39" t="s">
        <v>262</v>
      </c>
      <c r="B5996" s="39" t="s">
        <v>43</v>
      </c>
      <c r="C5996" s="7">
        <v>44013</v>
      </c>
      <c r="D5996" s="39" t="s">
        <v>32</v>
      </c>
      <c r="E5996" s="39">
        <v>820</v>
      </c>
      <c r="F5996" s="82">
        <f t="shared" si="279"/>
        <v>0.82</v>
      </c>
      <c r="G5996" s="39">
        <f>VLOOKUP(N5996,Currecny_M!$A$1:$P$10,2,FALSE)</f>
        <v>2.35</v>
      </c>
      <c r="H5996" s="39">
        <f>MATCH(C5996,Currecny_M!$A$1:$P$1,0)</f>
        <v>5</v>
      </c>
      <c r="I5996" s="39">
        <f>VLOOKUP(N5996,Currecny_M!$A$1:$P$10,MATCH(Database!C5996,Currecny_M!$A$1:$P$1,0),FALSE)</f>
        <v>2.41</v>
      </c>
      <c r="J5996" s="82">
        <f t="shared" si="280"/>
        <v>1.9762</v>
      </c>
      <c r="K5996" s="39">
        <f>VLOOKUP('Cover page'!$B$6,Currecny_M!$A$1:$P$10,MATCH(Database!C5996,Currecny_M!$A$1:$P$1,0),FALSE)</f>
        <v>1</v>
      </c>
      <c r="L5996" s="82">
        <f t="shared" si="281"/>
        <v>1.9762</v>
      </c>
      <c r="M5996" s="82">
        <f>((E5996/$F$1)*VLOOKUP(N5996,Currecny_M!$A$1:$P$10,MATCH(Database!C5996,Currecny_M!$A$1:$P$1,0),FALSE))/VLOOKUP('Cover page'!$B$6,Currecny_M!$A$1:$P$10,MATCH(Database!C5996,Currecny_M!$A$1:$P$1,0),FALSE)</f>
        <v>1.9762</v>
      </c>
      <c r="N5996" s="6" t="str">
        <f>VLOOKUP(B5996,Master!$A$2:$C$11,3,FALSE)</f>
        <v>Thai</v>
      </c>
      <c r="O5996" s="6" t="str">
        <f>VLOOKUP(B5996,Master!$A$2:$C$11,2,FALSE)</f>
        <v>Asia</v>
      </c>
      <c r="Q5996" s="39" t="str">
        <f>VLOOKUP(D5996,GL_Master!$A$1:$D$80,2,FALSE)</f>
        <v>PL</v>
      </c>
      <c r="R5996" s="39" t="str">
        <f>VLOOKUP(D5996,GL_Master!$A$1:$D$80,3,FALSE)</f>
        <v>Communication &amp; internet exp</v>
      </c>
      <c r="S5996" s="39" t="str">
        <f>VLOOKUP(D5996,GL_Master!$A$1:$D$80,4,FALSE)</f>
        <v>Printing &amp; Stationary</v>
      </c>
    </row>
    <row r="5997" spans="1:19" x14ac:dyDescent="0.25">
      <c r="A5997" s="39" t="s">
        <v>262</v>
      </c>
      <c r="B5997" s="39" t="s">
        <v>43</v>
      </c>
      <c r="C5997" s="7">
        <v>44013</v>
      </c>
      <c r="D5997" s="39" t="s">
        <v>35</v>
      </c>
      <c r="E5997" s="39">
        <v>2459</v>
      </c>
      <c r="F5997" s="82">
        <f t="shared" si="279"/>
        <v>2.4590000000000001</v>
      </c>
      <c r="G5997" s="39">
        <f>VLOOKUP(N5997,Currecny_M!$A$1:$P$10,2,FALSE)</f>
        <v>2.35</v>
      </c>
      <c r="H5997" s="39">
        <f>MATCH(C5997,Currecny_M!$A$1:$P$1,0)</f>
        <v>5</v>
      </c>
      <c r="I5997" s="39">
        <f>VLOOKUP(N5997,Currecny_M!$A$1:$P$10,MATCH(Database!C5997,Currecny_M!$A$1:$P$1,0),FALSE)</f>
        <v>2.41</v>
      </c>
      <c r="J5997" s="82">
        <f t="shared" si="280"/>
        <v>5.926190000000001</v>
      </c>
      <c r="K5997" s="39">
        <f>VLOOKUP('Cover page'!$B$6,Currecny_M!$A$1:$P$10,MATCH(Database!C5997,Currecny_M!$A$1:$P$1,0),FALSE)</f>
        <v>1</v>
      </c>
      <c r="L5997" s="82">
        <f t="shared" si="281"/>
        <v>5.926190000000001</v>
      </c>
      <c r="M5997" s="82">
        <f>((E5997/$F$1)*VLOOKUP(N5997,Currecny_M!$A$1:$P$10,MATCH(Database!C5997,Currecny_M!$A$1:$P$1,0),FALSE))/VLOOKUP('Cover page'!$B$6,Currecny_M!$A$1:$P$10,MATCH(Database!C5997,Currecny_M!$A$1:$P$1,0),FALSE)</f>
        <v>5.926190000000001</v>
      </c>
      <c r="N5997" s="6" t="str">
        <f>VLOOKUP(B5997,Master!$A$2:$C$11,3,FALSE)</f>
        <v>Thai</v>
      </c>
      <c r="O5997" s="6" t="str">
        <f>VLOOKUP(B5997,Master!$A$2:$C$11,2,FALSE)</f>
        <v>Asia</v>
      </c>
      <c r="Q5997" s="39" t="str">
        <f>VLOOKUP(D5997,GL_Master!$A$1:$D$80,2,FALSE)</f>
        <v>PL</v>
      </c>
      <c r="R5997" s="39" t="str">
        <f>VLOOKUP(D5997,GL_Master!$A$1:$D$80,3,FALSE)</f>
        <v>Security Expenses</v>
      </c>
      <c r="S5997" s="39" t="str">
        <f>VLOOKUP(D5997,GL_Master!$A$1:$D$80,4,FALSE)</f>
        <v>Security Expenses others</v>
      </c>
    </row>
    <row r="5998" spans="1:19" x14ac:dyDescent="0.25">
      <c r="A5998" s="39" t="s">
        <v>262</v>
      </c>
      <c r="B5998" s="39" t="s">
        <v>43</v>
      </c>
      <c r="C5998" s="7">
        <v>44013</v>
      </c>
      <c r="D5998" s="39" t="s">
        <v>38</v>
      </c>
      <c r="E5998" s="39">
        <v>843</v>
      </c>
      <c r="F5998" s="82">
        <f t="shared" si="279"/>
        <v>0.84299999999999997</v>
      </c>
      <c r="G5998" s="39">
        <f>VLOOKUP(N5998,Currecny_M!$A$1:$P$10,2,FALSE)</f>
        <v>2.35</v>
      </c>
      <c r="H5998" s="39">
        <f>MATCH(C5998,Currecny_M!$A$1:$P$1,0)</f>
        <v>5</v>
      </c>
      <c r="I5998" s="39">
        <f>VLOOKUP(N5998,Currecny_M!$A$1:$P$10,MATCH(Database!C5998,Currecny_M!$A$1:$P$1,0),FALSE)</f>
        <v>2.41</v>
      </c>
      <c r="J5998" s="82">
        <f t="shared" si="280"/>
        <v>2.0316300000000003</v>
      </c>
      <c r="K5998" s="39">
        <f>VLOOKUP('Cover page'!$B$6,Currecny_M!$A$1:$P$10,MATCH(Database!C5998,Currecny_M!$A$1:$P$1,0),FALSE)</f>
        <v>1</v>
      </c>
      <c r="L5998" s="82">
        <f t="shared" si="281"/>
        <v>2.0316300000000003</v>
      </c>
      <c r="M5998" s="82">
        <f>((E5998/$F$1)*VLOOKUP(N5998,Currecny_M!$A$1:$P$10,MATCH(Database!C5998,Currecny_M!$A$1:$P$1,0),FALSE))/VLOOKUP('Cover page'!$B$6,Currecny_M!$A$1:$P$10,MATCH(Database!C5998,Currecny_M!$A$1:$P$1,0),FALSE)</f>
        <v>2.0316300000000003</v>
      </c>
      <c r="N5998" s="6" t="str">
        <f>VLOOKUP(B5998,Master!$A$2:$C$11,3,FALSE)</f>
        <v>Thai</v>
      </c>
      <c r="O5998" s="6" t="str">
        <f>VLOOKUP(B5998,Master!$A$2:$C$11,2,FALSE)</f>
        <v>Asia</v>
      </c>
      <c r="Q5998" s="39" t="str">
        <f>VLOOKUP(D5998,GL_Master!$A$1:$D$80,2,FALSE)</f>
        <v>PL</v>
      </c>
      <c r="R5998" s="39" t="str">
        <f>VLOOKUP(D5998,GL_Master!$A$1:$D$80,3,FALSE)</f>
        <v>House Keeping Expenses</v>
      </c>
      <c r="S5998" s="39" t="str">
        <f>VLOOKUP(D5998,GL_Master!$A$1:$D$80,4,FALSE)</f>
        <v>House Keeping Expenses</v>
      </c>
    </row>
    <row r="5999" spans="1:19" x14ac:dyDescent="0.25">
      <c r="A5999" s="39" t="s">
        <v>262</v>
      </c>
      <c r="B5999" s="39" t="s">
        <v>43</v>
      </c>
      <c r="C5999" s="7">
        <v>44013</v>
      </c>
      <c r="D5999" s="39" t="s">
        <v>107</v>
      </c>
      <c r="E5999" s="39">
        <v>835</v>
      </c>
      <c r="F5999" s="82">
        <f t="shared" si="279"/>
        <v>0.83499999999999996</v>
      </c>
      <c r="G5999" s="39">
        <f>VLOOKUP(N5999,Currecny_M!$A$1:$P$10,2,FALSE)</f>
        <v>2.35</v>
      </c>
      <c r="H5999" s="39">
        <f>MATCH(C5999,Currecny_M!$A$1:$P$1,0)</f>
        <v>5</v>
      </c>
      <c r="I5999" s="39">
        <f>VLOOKUP(N5999,Currecny_M!$A$1:$P$10,MATCH(Database!C5999,Currecny_M!$A$1:$P$1,0),FALSE)</f>
        <v>2.41</v>
      </c>
      <c r="J5999" s="82">
        <f t="shared" si="280"/>
        <v>2.0123500000000001</v>
      </c>
      <c r="K5999" s="39">
        <f>VLOOKUP('Cover page'!$B$6,Currecny_M!$A$1:$P$10,MATCH(Database!C5999,Currecny_M!$A$1:$P$1,0),FALSE)</f>
        <v>1</v>
      </c>
      <c r="L5999" s="82">
        <f t="shared" si="281"/>
        <v>2.0123500000000001</v>
      </c>
      <c r="M5999" s="82">
        <f>((E5999/$F$1)*VLOOKUP(N5999,Currecny_M!$A$1:$P$10,MATCH(Database!C5999,Currecny_M!$A$1:$P$1,0),FALSE))/VLOOKUP('Cover page'!$B$6,Currecny_M!$A$1:$P$10,MATCH(Database!C5999,Currecny_M!$A$1:$P$1,0),FALSE)</f>
        <v>2.0123500000000001</v>
      </c>
      <c r="N5999" s="6" t="str">
        <f>VLOOKUP(B5999,Master!$A$2:$C$11,3,FALSE)</f>
        <v>Thai</v>
      </c>
      <c r="O5999" s="6" t="str">
        <f>VLOOKUP(B5999,Master!$A$2:$C$11,2,FALSE)</f>
        <v>Asia</v>
      </c>
      <c r="Q5999" s="39" t="str">
        <f>VLOOKUP(D5999,GL_Master!$A$1:$D$80,2,FALSE)</f>
        <v>PL</v>
      </c>
      <c r="R5999" s="39" t="str">
        <f>VLOOKUP(D5999,GL_Master!$A$1:$D$80,3,FALSE)</f>
        <v>Misc. expenses</v>
      </c>
      <c r="S5999" s="39" t="str">
        <f>VLOOKUP(D5999,GL_Master!$A$1:$D$80,4,FALSE)</f>
        <v>Repair &amp; Maintenance</v>
      </c>
    </row>
    <row r="6000" spans="1:19" x14ac:dyDescent="0.25">
      <c r="A6000" s="39" t="s">
        <v>262</v>
      </c>
      <c r="B6000" s="39" t="s">
        <v>43</v>
      </c>
      <c r="C6000" s="7">
        <v>44013</v>
      </c>
      <c r="D6000" s="39" t="s">
        <v>108</v>
      </c>
      <c r="E6000" s="39">
        <v>843</v>
      </c>
      <c r="F6000" s="82">
        <f t="shared" si="279"/>
        <v>0.84299999999999997</v>
      </c>
      <c r="G6000" s="39">
        <f>VLOOKUP(N6000,Currecny_M!$A$1:$P$10,2,FALSE)</f>
        <v>2.35</v>
      </c>
      <c r="H6000" s="39">
        <f>MATCH(C6000,Currecny_M!$A$1:$P$1,0)</f>
        <v>5</v>
      </c>
      <c r="I6000" s="39">
        <f>VLOOKUP(N6000,Currecny_M!$A$1:$P$10,MATCH(Database!C6000,Currecny_M!$A$1:$P$1,0),FALSE)</f>
        <v>2.41</v>
      </c>
      <c r="J6000" s="82">
        <f t="shared" si="280"/>
        <v>2.0316300000000003</v>
      </c>
      <c r="K6000" s="39">
        <f>VLOOKUP('Cover page'!$B$6,Currecny_M!$A$1:$P$10,MATCH(Database!C6000,Currecny_M!$A$1:$P$1,0),FALSE)</f>
        <v>1</v>
      </c>
      <c r="L6000" s="82">
        <f t="shared" si="281"/>
        <v>2.0316300000000003</v>
      </c>
      <c r="M6000" s="82">
        <f>((E6000/$F$1)*VLOOKUP(N6000,Currecny_M!$A$1:$P$10,MATCH(Database!C6000,Currecny_M!$A$1:$P$1,0),FALSE))/VLOOKUP('Cover page'!$B$6,Currecny_M!$A$1:$P$10,MATCH(Database!C6000,Currecny_M!$A$1:$P$1,0),FALSE)</f>
        <v>2.0316300000000003</v>
      </c>
      <c r="N6000" s="6" t="str">
        <f>VLOOKUP(B6000,Master!$A$2:$C$11,3,FALSE)</f>
        <v>Thai</v>
      </c>
      <c r="O6000" s="6" t="str">
        <f>VLOOKUP(B6000,Master!$A$2:$C$11,2,FALSE)</f>
        <v>Asia</v>
      </c>
      <c r="Q6000" s="39" t="str">
        <f>VLOOKUP(D6000,GL_Master!$A$1:$D$80,2,FALSE)</f>
        <v>PL</v>
      </c>
      <c r="R6000" s="39" t="str">
        <f>VLOOKUP(D6000,GL_Master!$A$1:$D$80,3,FALSE)</f>
        <v>Misc. expenses</v>
      </c>
      <c r="S6000" s="39" t="str">
        <f>VLOOKUP(D6000,GL_Master!$A$1:$D$80,4,FALSE)</f>
        <v>Repair &amp; Maintenance</v>
      </c>
    </row>
    <row r="6001" spans="1:19" x14ac:dyDescent="0.25">
      <c r="A6001" s="39" t="s">
        <v>262</v>
      </c>
      <c r="B6001" s="39" t="s">
        <v>43</v>
      </c>
      <c r="C6001" s="7">
        <v>44013</v>
      </c>
      <c r="D6001" s="39" t="s">
        <v>9</v>
      </c>
      <c r="E6001" s="39">
        <v>7376</v>
      </c>
      <c r="F6001" s="82">
        <f t="shared" si="279"/>
        <v>7.3760000000000003</v>
      </c>
      <c r="G6001" s="39">
        <f>VLOOKUP(N6001,Currecny_M!$A$1:$P$10,2,FALSE)</f>
        <v>2.35</v>
      </c>
      <c r="H6001" s="39">
        <f>MATCH(C6001,Currecny_M!$A$1:$P$1,0)</f>
        <v>5</v>
      </c>
      <c r="I6001" s="39">
        <f>VLOOKUP(N6001,Currecny_M!$A$1:$P$10,MATCH(Database!C6001,Currecny_M!$A$1:$P$1,0),FALSE)</f>
        <v>2.41</v>
      </c>
      <c r="J6001" s="82">
        <f t="shared" si="280"/>
        <v>17.776160000000001</v>
      </c>
      <c r="K6001" s="39">
        <f>VLOOKUP('Cover page'!$B$6,Currecny_M!$A$1:$P$10,MATCH(Database!C6001,Currecny_M!$A$1:$P$1,0),FALSE)</f>
        <v>1</v>
      </c>
      <c r="L6001" s="82">
        <f t="shared" si="281"/>
        <v>17.776160000000001</v>
      </c>
      <c r="M6001" s="82">
        <f>((E6001/$F$1)*VLOOKUP(N6001,Currecny_M!$A$1:$P$10,MATCH(Database!C6001,Currecny_M!$A$1:$P$1,0),FALSE))/VLOOKUP('Cover page'!$B$6,Currecny_M!$A$1:$P$10,MATCH(Database!C6001,Currecny_M!$A$1:$P$1,0),FALSE)</f>
        <v>17.776160000000001</v>
      </c>
      <c r="N6001" s="6" t="str">
        <f>VLOOKUP(B6001,Master!$A$2:$C$11,3,FALSE)</f>
        <v>Thai</v>
      </c>
      <c r="O6001" s="6" t="str">
        <f>VLOOKUP(B6001,Master!$A$2:$C$11,2,FALSE)</f>
        <v>Asia</v>
      </c>
      <c r="Q6001" s="39" t="str">
        <f>VLOOKUP(D6001,GL_Master!$A$1:$D$80,2,FALSE)</f>
        <v>PL</v>
      </c>
      <c r="R6001" s="39" t="str">
        <f>VLOOKUP(D6001,GL_Master!$A$1:$D$80,3,FALSE)</f>
        <v>Rent</v>
      </c>
      <c r="S6001" s="39" t="str">
        <f>VLOOKUP(D6001,GL_Master!$A$1:$D$80,4,FALSE)</f>
        <v>Office Rent</v>
      </c>
    </row>
    <row r="6002" spans="1:19" x14ac:dyDescent="0.25">
      <c r="A6002" s="39" t="s">
        <v>262</v>
      </c>
      <c r="B6002" s="39" t="s">
        <v>43</v>
      </c>
      <c r="C6002" s="7">
        <v>44013</v>
      </c>
      <c r="D6002" s="39" t="s">
        <v>109</v>
      </c>
      <c r="E6002" s="39">
        <v>-4098</v>
      </c>
      <c r="F6002" s="82">
        <f t="shared" si="279"/>
        <v>-4.0979999999999999</v>
      </c>
      <c r="G6002" s="39">
        <f>VLOOKUP(N6002,Currecny_M!$A$1:$P$10,2,FALSE)</f>
        <v>2.35</v>
      </c>
      <c r="H6002" s="39">
        <f>MATCH(C6002,Currecny_M!$A$1:$P$1,0)</f>
        <v>5</v>
      </c>
      <c r="I6002" s="39">
        <f>VLOOKUP(N6002,Currecny_M!$A$1:$P$10,MATCH(Database!C6002,Currecny_M!$A$1:$P$1,0),FALSE)</f>
        <v>2.41</v>
      </c>
      <c r="J6002" s="82">
        <f t="shared" si="280"/>
        <v>-9.8761799999999997</v>
      </c>
      <c r="K6002" s="39">
        <f>VLOOKUP('Cover page'!$B$6,Currecny_M!$A$1:$P$10,MATCH(Database!C6002,Currecny_M!$A$1:$P$1,0),FALSE)</f>
        <v>1</v>
      </c>
      <c r="L6002" s="82">
        <f t="shared" si="281"/>
        <v>-9.8761799999999997</v>
      </c>
      <c r="M6002" s="82">
        <f>((E6002/$F$1)*VLOOKUP(N6002,Currecny_M!$A$1:$P$10,MATCH(Database!C6002,Currecny_M!$A$1:$P$1,0),FALSE))/VLOOKUP('Cover page'!$B$6,Currecny_M!$A$1:$P$10,MATCH(Database!C6002,Currecny_M!$A$1:$P$1,0),FALSE)</f>
        <v>-9.8761799999999997</v>
      </c>
      <c r="N6002" s="6" t="str">
        <f>VLOOKUP(B6002,Master!$A$2:$C$11,3,FALSE)</f>
        <v>Thai</v>
      </c>
      <c r="O6002" s="6" t="str">
        <f>VLOOKUP(B6002,Master!$A$2:$C$11,2,FALSE)</f>
        <v>Asia</v>
      </c>
      <c r="Q6002" s="39" t="str">
        <f>VLOOKUP(D6002,GL_Master!$A$1:$D$80,2,FALSE)</f>
        <v>PL</v>
      </c>
      <c r="R6002" s="39" t="str">
        <f>VLOOKUP(D6002,GL_Master!$A$1:$D$80,3,FALSE)</f>
        <v>Travelling and conveyance</v>
      </c>
      <c r="S6002" s="39" t="str">
        <f>VLOOKUP(D6002,GL_Master!$A$1:$D$80,4,FALSE)</f>
        <v>Travelling , hotel lodging</v>
      </c>
    </row>
    <row r="6003" spans="1:19" x14ac:dyDescent="0.25">
      <c r="A6003" s="39" t="s">
        <v>262</v>
      </c>
      <c r="B6003" s="39" t="s">
        <v>43</v>
      </c>
      <c r="C6003" s="7">
        <v>44013</v>
      </c>
      <c r="D6003" s="39" t="s">
        <v>110</v>
      </c>
      <c r="E6003" s="39">
        <v>1624</v>
      </c>
      <c r="F6003" s="82">
        <f t="shared" si="279"/>
        <v>1.6240000000000001</v>
      </c>
      <c r="G6003" s="39">
        <f>VLOOKUP(N6003,Currecny_M!$A$1:$P$10,2,FALSE)</f>
        <v>2.35</v>
      </c>
      <c r="H6003" s="39">
        <f>MATCH(C6003,Currecny_M!$A$1:$P$1,0)</f>
        <v>5</v>
      </c>
      <c r="I6003" s="39">
        <f>VLOOKUP(N6003,Currecny_M!$A$1:$P$10,MATCH(Database!C6003,Currecny_M!$A$1:$P$1,0),FALSE)</f>
        <v>2.41</v>
      </c>
      <c r="J6003" s="82">
        <f t="shared" si="280"/>
        <v>3.9138400000000004</v>
      </c>
      <c r="K6003" s="39">
        <f>VLOOKUP('Cover page'!$B$6,Currecny_M!$A$1:$P$10,MATCH(Database!C6003,Currecny_M!$A$1:$P$1,0),FALSE)</f>
        <v>1</v>
      </c>
      <c r="L6003" s="82">
        <f t="shared" si="281"/>
        <v>3.9138400000000004</v>
      </c>
      <c r="M6003" s="82">
        <f>((E6003/$F$1)*VLOOKUP(N6003,Currecny_M!$A$1:$P$10,MATCH(Database!C6003,Currecny_M!$A$1:$P$1,0),FALSE))/VLOOKUP('Cover page'!$B$6,Currecny_M!$A$1:$P$10,MATCH(Database!C6003,Currecny_M!$A$1:$P$1,0),FALSE)</f>
        <v>3.9138400000000004</v>
      </c>
      <c r="N6003" s="6" t="str">
        <f>VLOOKUP(B6003,Master!$A$2:$C$11,3,FALSE)</f>
        <v>Thai</v>
      </c>
      <c r="O6003" s="6" t="str">
        <f>VLOOKUP(B6003,Master!$A$2:$C$11,2,FALSE)</f>
        <v>Asia</v>
      </c>
      <c r="Q6003" s="39" t="str">
        <f>VLOOKUP(D6003,GL_Master!$A$1:$D$80,2,FALSE)</f>
        <v>PL</v>
      </c>
      <c r="R6003" s="39" t="str">
        <f>VLOOKUP(D6003,GL_Master!$A$1:$D$80,3,FALSE)</f>
        <v>Travelling and conveyance</v>
      </c>
      <c r="S6003" s="39" t="str">
        <f>VLOOKUP(D6003,GL_Master!$A$1:$D$80,4,FALSE)</f>
        <v>Travelling , hotel lodging</v>
      </c>
    </row>
    <row r="6004" spans="1:19" x14ac:dyDescent="0.25">
      <c r="A6004" s="39" t="s">
        <v>262</v>
      </c>
      <c r="B6004" s="39" t="s">
        <v>43</v>
      </c>
      <c r="C6004" s="7">
        <v>44013</v>
      </c>
      <c r="D6004" s="39" t="s">
        <v>111</v>
      </c>
      <c r="E6004" s="39">
        <v>797</v>
      </c>
      <c r="F6004" s="82">
        <f t="shared" si="279"/>
        <v>0.79700000000000004</v>
      </c>
      <c r="G6004" s="39">
        <f>VLOOKUP(N6004,Currecny_M!$A$1:$P$10,2,FALSE)</f>
        <v>2.35</v>
      </c>
      <c r="H6004" s="39">
        <f>MATCH(C6004,Currecny_M!$A$1:$P$1,0)</f>
        <v>5</v>
      </c>
      <c r="I6004" s="39">
        <f>VLOOKUP(N6004,Currecny_M!$A$1:$P$10,MATCH(Database!C6004,Currecny_M!$A$1:$P$1,0),FALSE)</f>
        <v>2.41</v>
      </c>
      <c r="J6004" s="82">
        <f t="shared" si="280"/>
        <v>1.9207700000000003</v>
      </c>
      <c r="K6004" s="39">
        <f>VLOOKUP('Cover page'!$B$6,Currecny_M!$A$1:$P$10,MATCH(Database!C6004,Currecny_M!$A$1:$P$1,0),FALSE)</f>
        <v>1</v>
      </c>
      <c r="L6004" s="82">
        <f t="shared" si="281"/>
        <v>1.9207700000000003</v>
      </c>
      <c r="M6004" s="82">
        <f>((E6004/$F$1)*VLOOKUP(N6004,Currecny_M!$A$1:$P$10,MATCH(Database!C6004,Currecny_M!$A$1:$P$1,0),FALSE))/VLOOKUP('Cover page'!$B$6,Currecny_M!$A$1:$P$10,MATCH(Database!C6004,Currecny_M!$A$1:$P$1,0),FALSE)</f>
        <v>1.9207700000000003</v>
      </c>
      <c r="N6004" s="6" t="str">
        <f>VLOOKUP(B6004,Master!$A$2:$C$11,3,FALSE)</f>
        <v>Thai</v>
      </c>
      <c r="O6004" s="6" t="str">
        <f>VLOOKUP(B6004,Master!$A$2:$C$11,2,FALSE)</f>
        <v>Asia</v>
      </c>
      <c r="Q6004" s="39" t="str">
        <f>VLOOKUP(D6004,GL_Master!$A$1:$D$80,2,FALSE)</f>
        <v>PL</v>
      </c>
      <c r="R6004" s="39" t="str">
        <f>VLOOKUP(D6004,GL_Master!$A$1:$D$80,3,FALSE)</f>
        <v>Legal &amp; Professional expenses</v>
      </c>
      <c r="S6004" s="39" t="str">
        <f>VLOOKUP(D6004,GL_Master!$A$1:$D$80,4,FALSE)</f>
        <v>Professional Fees - Others</v>
      </c>
    </row>
    <row r="6005" spans="1:19" x14ac:dyDescent="0.25">
      <c r="A6005" s="39" t="s">
        <v>262</v>
      </c>
      <c r="B6005" s="39" t="s">
        <v>43</v>
      </c>
      <c r="C6005" s="7">
        <v>44013</v>
      </c>
      <c r="D6005" s="39" t="s">
        <v>112</v>
      </c>
      <c r="E6005" s="39">
        <v>8349</v>
      </c>
      <c r="F6005" s="82">
        <f t="shared" si="279"/>
        <v>8.3490000000000002</v>
      </c>
      <c r="G6005" s="39">
        <f>VLOOKUP(N6005,Currecny_M!$A$1:$P$10,2,FALSE)</f>
        <v>2.35</v>
      </c>
      <c r="H6005" s="39">
        <f>MATCH(C6005,Currecny_M!$A$1:$P$1,0)</f>
        <v>5</v>
      </c>
      <c r="I6005" s="39">
        <f>VLOOKUP(N6005,Currecny_M!$A$1:$P$10,MATCH(Database!C6005,Currecny_M!$A$1:$P$1,0),FALSE)</f>
        <v>2.41</v>
      </c>
      <c r="J6005" s="82">
        <f t="shared" si="280"/>
        <v>20.121090000000002</v>
      </c>
      <c r="K6005" s="39">
        <f>VLOOKUP('Cover page'!$B$6,Currecny_M!$A$1:$P$10,MATCH(Database!C6005,Currecny_M!$A$1:$P$1,0),FALSE)</f>
        <v>1</v>
      </c>
      <c r="L6005" s="82">
        <f t="shared" si="281"/>
        <v>20.121090000000002</v>
      </c>
      <c r="M6005" s="82">
        <f>((E6005/$F$1)*VLOOKUP(N6005,Currecny_M!$A$1:$P$10,MATCH(Database!C6005,Currecny_M!$A$1:$P$1,0),FALSE))/VLOOKUP('Cover page'!$B$6,Currecny_M!$A$1:$P$10,MATCH(Database!C6005,Currecny_M!$A$1:$P$1,0),FALSE)</f>
        <v>20.121090000000002</v>
      </c>
      <c r="N6005" s="6" t="str">
        <f>VLOOKUP(B6005,Master!$A$2:$C$11,3,FALSE)</f>
        <v>Thai</v>
      </c>
      <c r="O6005" s="6" t="str">
        <f>VLOOKUP(B6005,Master!$A$2:$C$11,2,FALSE)</f>
        <v>Asia</v>
      </c>
      <c r="Q6005" s="39" t="str">
        <f>VLOOKUP(D6005,GL_Master!$A$1:$D$80,2,FALSE)</f>
        <v>PL</v>
      </c>
      <c r="R6005" s="39" t="str">
        <f>VLOOKUP(D6005,GL_Master!$A$1:$D$80,3,FALSE)</f>
        <v>Finance Cost</v>
      </c>
      <c r="S6005" s="39" t="str">
        <f>VLOOKUP(D6005,GL_Master!$A$1:$D$80,4,FALSE)</f>
        <v>Interest expense</v>
      </c>
    </row>
    <row r="6006" spans="1:19" x14ac:dyDescent="0.25">
      <c r="A6006" s="39" t="s">
        <v>262</v>
      </c>
      <c r="B6006" s="39" t="s">
        <v>43</v>
      </c>
      <c r="C6006" s="7">
        <v>44013</v>
      </c>
      <c r="D6006" s="39" t="s">
        <v>25</v>
      </c>
      <c r="E6006" s="39">
        <v>75830</v>
      </c>
      <c r="F6006" s="82">
        <f t="shared" si="279"/>
        <v>75.83</v>
      </c>
      <c r="G6006" s="39">
        <f>VLOOKUP(N6006,Currecny_M!$A$1:$P$10,2,FALSE)</f>
        <v>2.35</v>
      </c>
      <c r="H6006" s="39">
        <f>MATCH(C6006,Currecny_M!$A$1:$P$1,0)</f>
        <v>5</v>
      </c>
      <c r="I6006" s="39">
        <f>VLOOKUP(N6006,Currecny_M!$A$1:$P$10,MATCH(Database!C6006,Currecny_M!$A$1:$P$1,0),FALSE)</f>
        <v>2.41</v>
      </c>
      <c r="J6006" s="82">
        <f t="shared" si="280"/>
        <v>182.75030000000001</v>
      </c>
      <c r="K6006" s="39">
        <f>VLOOKUP('Cover page'!$B$6,Currecny_M!$A$1:$P$10,MATCH(Database!C6006,Currecny_M!$A$1:$P$1,0),FALSE)</f>
        <v>1</v>
      </c>
      <c r="L6006" s="82">
        <f t="shared" si="281"/>
        <v>182.75030000000001</v>
      </c>
      <c r="M6006" s="82">
        <f>((E6006/$F$1)*VLOOKUP(N6006,Currecny_M!$A$1:$P$10,MATCH(Database!C6006,Currecny_M!$A$1:$P$1,0),FALSE))/VLOOKUP('Cover page'!$B$6,Currecny_M!$A$1:$P$10,MATCH(Database!C6006,Currecny_M!$A$1:$P$1,0),FALSE)</f>
        <v>182.75030000000001</v>
      </c>
      <c r="N6006" s="6" t="str">
        <f>VLOOKUP(B6006,Master!$A$2:$C$11,3,FALSE)</f>
        <v>Thai</v>
      </c>
      <c r="O6006" s="6" t="str">
        <f>VLOOKUP(B6006,Master!$A$2:$C$11,2,FALSE)</f>
        <v>Asia</v>
      </c>
      <c r="Q6006" s="39" t="str">
        <f>VLOOKUP(D6006,GL_Master!$A$1:$D$80,2,FALSE)</f>
        <v>PL</v>
      </c>
      <c r="R6006" s="39" t="str">
        <f>VLOOKUP(D6006,GL_Master!$A$1:$D$80,3,FALSE)</f>
        <v>Depreciation</v>
      </c>
      <c r="S6006" s="39" t="str">
        <f>VLOOKUP(D6006,GL_Master!$A$1:$D$80,4,FALSE)</f>
        <v>Depreciation</v>
      </c>
    </row>
    <row r="6007" spans="1:19" x14ac:dyDescent="0.25">
      <c r="A6007" s="39" t="s">
        <v>262</v>
      </c>
      <c r="B6007" s="39" t="s">
        <v>43</v>
      </c>
      <c r="C6007" s="7">
        <v>44044</v>
      </c>
      <c r="D6007" s="39" t="s">
        <v>51</v>
      </c>
      <c r="E6007" s="39">
        <v>-765957</v>
      </c>
      <c r="F6007" s="82">
        <f t="shared" si="279"/>
        <v>-765.95699999999999</v>
      </c>
      <c r="G6007" s="39">
        <f>VLOOKUP(N6007,Currecny_M!$A$1:$P$10,2,FALSE)</f>
        <v>2.35</v>
      </c>
      <c r="H6007" s="39">
        <f>MATCH(C6007,Currecny_M!$A$1:$P$1,0)</f>
        <v>6</v>
      </c>
      <c r="I6007" s="39">
        <f>VLOOKUP(N6007,Currecny_M!$A$1:$P$10,MATCH(Database!C6007,Currecny_M!$A$1:$P$1,0),FALSE)</f>
        <v>2.4300000000000002</v>
      </c>
      <c r="J6007" s="82">
        <f t="shared" si="280"/>
        <v>-1861.2755100000002</v>
      </c>
      <c r="K6007" s="39">
        <f>VLOOKUP('Cover page'!$B$6,Currecny_M!$A$1:$P$10,MATCH(Database!C6007,Currecny_M!$A$1:$P$1,0),FALSE)</f>
        <v>1</v>
      </c>
      <c r="L6007" s="82">
        <f t="shared" si="281"/>
        <v>-1861.2755100000002</v>
      </c>
      <c r="M6007" s="82">
        <f>((E6007/$F$1)*VLOOKUP(N6007,Currecny_M!$A$1:$P$10,MATCH(Database!C6007,Currecny_M!$A$1:$P$1,0),FALSE))/VLOOKUP('Cover page'!$B$6,Currecny_M!$A$1:$P$10,MATCH(Database!C6007,Currecny_M!$A$1:$P$1,0),FALSE)</f>
        <v>-1861.2755100000002</v>
      </c>
      <c r="N6007" s="6" t="str">
        <f>VLOOKUP(B6007,Master!$A$2:$C$11,3,FALSE)</f>
        <v>Thai</v>
      </c>
      <c r="O6007" s="6" t="str">
        <f>VLOOKUP(B6007,Master!$A$2:$C$11,2,FALSE)</f>
        <v>Asia</v>
      </c>
      <c r="Q6007" s="39" t="str">
        <f>VLOOKUP(D6007,GL_Master!$A$1:$D$80,2,FALSE)</f>
        <v>BS</v>
      </c>
      <c r="R6007" s="39" t="str">
        <f>VLOOKUP(D6007,GL_Master!$A$1:$D$80,3,FALSE)</f>
        <v>Share Capital</v>
      </c>
      <c r="S6007" s="39" t="str">
        <f>VLOOKUP(D6007,GL_Master!$A$1:$D$80,4,FALSE)</f>
        <v>Equity shares</v>
      </c>
    </row>
    <row r="6008" spans="1:19" x14ac:dyDescent="0.25">
      <c r="A6008" s="39" t="s">
        <v>262</v>
      </c>
      <c r="B6008" s="39" t="s">
        <v>43</v>
      </c>
      <c r="C6008" s="7">
        <v>44044</v>
      </c>
      <c r="D6008" s="39" t="s">
        <v>52</v>
      </c>
      <c r="E6008" s="39">
        <v>-1467574</v>
      </c>
      <c r="F6008" s="82">
        <f t="shared" si="279"/>
        <v>-1467.5740000000001</v>
      </c>
      <c r="G6008" s="39">
        <f>VLOOKUP(N6008,Currecny_M!$A$1:$P$10,2,FALSE)</f>
        <v>2.35</v>
      </c>
      <c r="H6008" s="39">
        <f>MATCH(C6008,Currecny_M!$A$1:$P$1,0)</f>
        <v>6</v>
      </c>
      <c r="I6008" s="39">
        <f>VLOOKUP(N6008,Currecny_M!$A$1:$P$10,MATCH(Database!C6008,Currecny_M!$A$1:$P$1,0),FALSE)</f>
        <v>2.4300000000000002</v>
      </c>
      <c r="J6008" s="82">
        <f t="shared" si="280"/>
        <v>-3566.2048200000004</v>
      </c>
      <c r="K6008" s="39">
        <f>VLOOKUP('Cover page'!$B$6,Currecny_M!$A$1:$P$10,MATCH(Database!C6008,Currecny_M!$A$1:$P$1,0),FALSE)</f>
        <v>1</v>
      </c>
      <c r="L6008" s="82">
        <f t="shared" si="281"/>
        <v>-3566.2048200000004</v>
      </c>
      <c r="M6008" s="82">
        <f>((E6008/$F$1)*VLOOKUP(N6008,Currecny_M!$A$1:$P$10,MATCH(Database!C6008,Currecny_M!$A$1:$P$1,0),FALSE))/VLOOKUP('Cover page'!$B$6,Currecny_M!$A$1:$P$10,MATCH(Database!C6008,Currecny_M!$A$1:$P$1,0),FALSE)</f>
        <v>-3566.2048200000004</v>
      </c>
      <c r="N6008" s="6" t="str">
        <f>VLOOKUP(B6008,Master!$A$2:$C$11,3,FALSE)</f>
        <v>Thai</v>
      </c>
      <c r="O6008" s="6" t="str">
        <f>VLOOKUP(B6008,Master!$A$2:$C$11,2,FALSE)</f>
        <v>Asia</v>
      </c>
      <c r="Q6008" s="39" t="str">
        <f>VLOOKUP(D6008,GL_Master!$A$1:$D$80,2,FALSE)</f>
        <v>BS</v>
      </c>
      <c r="R6008" s="39" t="str">
        <f>VLOOKUP(D6008,GL_Master!$A$1:$D$80,3,FALSE)</f>
        <v>Reserve and Surplus</v>
      </c>
      <c r="S6008" s="39" t="str">
        <f>VLOOKUP(D6008,GL_Master!$A$1:$D$80,4,FALSE)</f>
        <v>Reserves at the commencement of the year</v>
      </c>
    </row>
    <row r="6009" spans="1:19" x14ac:dyDescent="0.25">
      <c r="A6009" s="39" t="s">
        <v>262</v>
      </c>
      <c r="B6009" s="39" t="s">
        <v>43</v>
      </c>
      <c r="C6009" s="7">
        <v>44044</v>
      </c>
      <c r="D6009" s="39" t="s">
        <v>53</v>
      </c>
      <c r="E6009" s="39">
        <v>-210814</v>
      </c>
      <c r="F6009" s="82">
        <f t="shared" si="279"/>
        <v>-210.81399999999999</v>
      </c>
      <c r="G6009" s="39">
        <f>VLOOKUP(N6009,Currecny_M!$A$1:$P$10,2,FALSE)</f>
        <v>2.35</v>
      </c>
      <c r="H6009" s="39">
        <f>MATCH(C6009,Currecny_M!$A$1:$P$1,0)</f>
        <v>6</v>
      </c>
      <c r="I6009" s="39">
        <f>VLOOKUP(N6009,Currecny_M!$A$1:$P$10,MATCH(Database!C6009,Currecny_M!$A$1:$P$1,0),FALSE)</f>
        <v>2.4300000000000002</v>
      </c>
      <c r="J6009" s="82">
        <f t="shared" si="280"/>
        <v>-512.27801999999997</v>
      </c>
      <c r="K6009" s="39">
        <f>VLOOKUP('Cover page'!$B$6,Currecny_M!$A$1:$P$10,MATCH(Database!C6009,Currecny_M!$A$1:$P$1,0),FALSE)</f>
        <v>1</v>
      </c>
      <c r="L6009" s="82">
        <f t="shared" si="281"/>
        <v>-512.27801999999997</v>
      </c>
      <c r="M6009" s="82">
        <f>((E6009/$F$1)*VLOOKUP(N6009,Currecny_M!$A$1:$P$10,MATCH(Database!C6009,Currecny_M!$A$1:$P$1,0),FALSE))/VLOOKUP('Cover page'!$B$6,Currecny_M!$A$1:$P$10,MATCH(Database!C6009,Currecny_M!$A$1:$P$1,0),FALSE)</f>
        <v>-512.27801999999997</v>
      </c>
      <c r="N6009" s="6" t="str">
        <f>VLOOKUP(B6009,Master!$A$2:$C$11,3,FALSE)</f>
        <v>Thai</v>
      </c>
      <c r="O6009" s="6" t="str">
        <f>VLOOKUP(B6009,Master!$A$2:$C$11,2,FALSE)</f>
        <v>Asia</v>
      </c>
      <c r="Q6009" s="39" t="str">
        <f>VLOOKUP(D6009,GL_Master!$A$1:$D$80,2,FALSE)</f>
        <v>BS</v>
      </c>
      <c r="R6009" s="39" t="str">
        <f>VLOOKUP(D6009,GL_Master!$A$1:$D$80,3,FALSE)</f>
        <v>Loan Fund</v>
      </c>
      <c r="S6009" s="39" t="str">
        <f>VLOOKUP(D6009,GL_Master!$A$1:$D$80,4,FALSE)</f>
        <v>Term Loan</v>
      </c>
    </row>
    <row r="6010" spans="1:19" x14ac:dyDescent="0.25">
      <c r="A6010" s="39" t="s">
        <v>262</v>
      </c>
      <c r="B6010" s="39" t="s">
        <v>43</v>
      </c>
      <c r="C6010" s="7">
        <v>44044</v>
      </c>
      <c r="D6010" s="39" t="s">
        <v>54</v>
      </c>
      <c r="E6010" s="39">
        <v>1654</v>
      </c>
      <c r="F6010" s="82">
        <f t="shared" si="279"/>
        <v>1.6539999999999999</v>
      </c>
      <c r="G6010" s="39">
        <f>VLOOKUP(N6010,Currecny_M!$A$1:$P$10,2,FALSE)</f>
        <v>2.35</v>
      </c>
      <c r="H6010" s="39">
        <f>MATCH(C6010,Currecny_M!$A$1:$P$1,0)</f>
        <v>6</v>
      </c>
      <c r="I6010" s="39">
        <f>VLOOKUP(N6010,Currecny_M!$A$1:$P$10,MATCH(Database!C6010,Currecny_M!$A$1:$P$1,0),FALSE)</f>
        <v>2.4300000000000002</v>
      </c>
      <c r="J6010" s="82">
        <f t="shared" si="280"/>
        <v>4.0192199999999998</v>
      </c>
      <c r="K6010" s="39">
        <f>VLOOKUP('Cover page'!$B$6,Currecny_M!$A$1:$P$10,MATCH(Database!C6010,Currecny_M!$A$1:$P$1,0),FALSE)</f>
        <v>1</v>
      </c>
      <c r="L6010" s="82">
        <f t="shared" si="281"/>
        <v>4.0192199999999998</v>
      </c>
      <c r="M6010" s="82">
        <f>((E6010/$F$1)*VLOOKUP(N6010,Currecny_M!$A$1:$P$10,MATCH(Database!C6010,Currecny_M!$A$1:$P$1,0),FALSE))/VLOOKUP('Cover page'!$B$6,Currecny_M!$A$1:$P$10,MATCH(Database!C6010,Currecny_M!$A$1:$P$1,0),FALSE)</f>
        <v>4.0192199999999998</v>
      </c>
      <c r="N6010" s="6" t="str">
        <f>VLOOKUP(B6010,Master!$A$2:$C$11,3,FALSE)</f>
        <v>Thai</v>
      </c>
      <c r="O6010" s="6" t="str">
        <f>VLOOKUP(B6010,Master!$A$2:$C$11,2,FALSE)</f>
        <v>Asia</v>
      </c>
      <c r="Q6010" s="39" t="str">
        <f>VLOOKUP(D6010,GL_Master!$A$1:$D$80,2,FALSE)</f>
        <v>BS</v>
      </c>
      <c r="R6010" s="39" t="str">
        <f>VLOOKUP(D6010,GL_Master!$A$1:$D$80,3,FALSE)</f>
        <v>Trade Payables</v>
      </c>
      <c r="S6010" s="39" t="str">
        <f>VLOOKUP(D6010,GL_Master!$A$1:$D$80,4,FALSE)</f>
        <v>Trade payable</v>
      </c>
    </row>
    <row r="6011" spans="1:19" x14ac:dyDescent="0.25">
      <c r="A6011" s="39" t="s">
        <v>262</v>
      </c>
      <c r="B6011" s="39" t="s">
        <v>43</v>
      </c>
      <c r="C6011" s="7">
        <v>44044</v>
      </c>
      <c r="D6011" s="39" t="s">
        <v>34</v>
      </c>
      <c r="E6011" s="39">
        <v>-40236</v>
      </c>
      <c r="F6011" s="82">
        <f t="shared" si="279"/>
        <v>-40.235999999999997</v>
      </c>
      <c r="G6011" s="39">
        <f>VLOOKUP(N6011,Currecny_M!$A$1:$P$10,2,FALSE)</f>
        <v>2.35</v>
      </c>
      <c r="H6011" s="39">
        <f>MATCH(C6011,Currecny_M!$A$1:$P$1,0)</f>
        <v>6</v>
      </c>
      <c r="I6011" s="39">
        <f>VLOOKUP(N6011,Currecny_M!$A$1:$P$10,MATCH(Database!C6011,Currecny_M!$A$1:$P$1,0),FALSE)</f>
        <v>2.4300000000000002</v>
      </c>
      <c r="J6011" s="82">
        <f t="shared" si="280"/>
        <v>-97.773480000000006</v>
      </c>
      <c r="K6011" s="39">
        <f>VLOOKUP('Cover page'!$B$6,Currecny_M!$A$1:$P$10,MATCH(Database!C6011,Currecny_M!$A$1:$P$1,0),FALSE)</f>
        <v>1</v>
      </c>
      <c r="L6011" s="82">
        <f t="shared" si="281"/>
        <v>-97.773480000000006</v>
      </c>
      <c r="M6011" s="82">
        <f>((E6011/$F$1)*VLOOKUP(N6011,Currecny_M!$A$1:$P$10,MATCH(Database!C6011,Currecny_M!$A$1:$P$1,0),FALSE))/VLOOKUP('Cover page'!$B$6,Currecny_M!$A$1:$P$10,MATCH(Database!C6011,Currecny_M!$A$1:$P$1,0),FALSE)</f>
        <v>-97.773480000000006</v>
      </c>
      <c r="N6011" s="6" t="str">
        <f>VLOOKUP(B6011,Master!$A$2:$C$11,3,FALSE)</f>
        <v>Thai</v>
      </c>
      <c r="O6011" s="6" t="str">
        <f>VLOOKUP(B6011,Master!$A$2:$C$11,2,FALSE)</f>
        <v>Asia</v>
      </c>
      <c r="Q6011" s="39" t="str">
        <f>VLOOKUP(D6011,GL_Master!$A$1:$D$80,2,FALSE)</f>
        <v>BS</v>
      </c>
      <c r="R6011" s="39" t="str">
        <f>VLOOKUP(D6011,GL_Master!$A$1:$D$80,3,FALSE)</f>
        <v>Provisions</v>
      </c>
      <c r="S6011" s="39" t="str">
        <f>VLOOKUP(D6011,GL_Master!$A$1:$D$80,4,FALSE)</f>
        <v>Expenses payables</v>
      </c>
    </row>
    <row r="6012" spans="1:19" x14ac:dyDescent="0.25">
      <c r="A6012" s="39" t="s">
        <v>262</v>
      </c>
      <c r="B6012" s="39" t="s">
        <v>43</v>
      </c>
      <c r="C6012" s="7">
        <v>44044</v>
      </c>
      <c r="D6012" s="39" t="s">
        <v>18</v>
      </c>
      <c r="E6012" s="39">
        <v>-25407</v>
      </c>
      <c r="F6012" s="82">
        <f t="shared" si="279"/>
        <v>-25.407</v>
      </c>
      <c r="G6012" s="39">
        <f>VLOOKUP(N6012,Currecny_M!$A$1:$P$10,2,FALSE)</f>
        <v>2.35</v>
      </c>
      <c r="H6012" s="39">
        <f>MATCH(C6012,Currecny_M!$A$1:$P$1,0)</f>
        <v>6</v>
      </c>
      <c r="I6012" s="39">
        <f>VLOOKUP(N6012,Currecny_M!$A$1:$P$10,MATCH(Database!C6012,Currecny_M!$A$1:$P$1,0),FALSE)</f>
        <v>2.4300000000000002</v>
      </c>
      <c r="J6012" s="82">
        <f t="shared" si="280"/>
        <v>-61.739010000000007</v>
      </c>
      <c r="K6012" s="39">
        <f>VLOOKUP('Cover page'!$B$6,Currecny_M!$A$1:$P$10,MATCH(Database!C6012,Currecny_M!$A$1:$P$1,0),FALSE)</f>
        <v>1</v>
      </c>
      <c r="L6012" s="82">
        <f t="shared" si="281"/>
        <v>-61.739010000000007</v>
      </c>
      <c r="M6012" s="82">
        <f>((E6012/$F$1)*VLOOKUP(N6012,Currecny_M!$A$1:$P$10,MATCH(Database!C6012,Currecny_M!$A$1:$P$1,0),FALSE))/VLOOKUP('Cover page'!$B$6,Currecny_M!$A$1:$P$10,MATCH(Database!C6012,Currecny_M!$A$1:$P$1,0),FALSE)</f>
        <v>-61.739010000000007</v>
      </c>
      <c r="N6012" s="6" t="str">
        <f>VLOOKUP(B6012,Master!$A$2:$C$11,3,FALSE)</f>
        <v>Thai</v>
      </c>
      <c r="O6012" s="6" t="str">
        <f>VLOOKUP(B6012,Master!$A$2:$C$11,2,FALSE)</f>
        <v>Asia</v>
      </c>
      <c r="Q6012" s="39" t="str">
        <f>VLOOKUP(D6012,GL_Master!$A$1:$D$80,2,FALSE)</f>
        <v>BS</v>
      </c>
      <c r="R6012" s="39" t="str">
        <f>VLOOKUP(D6012,GL_Master!$A$1:$D$80,3,FALSE)</f>
        <v>Other current liabilities</v>
      </c>
      <c r="S6012" s="39" t="str">
        <f>VLOOKUP(D6012,GL_Master!$A$1:$D$80,4,FALSE)</f>
        <v>Employee related liabilities</v>
      </c>
    </row>
    <row r="6013" spans="1:19" x14ac:dyDescent="0.25">
      <c r="A6013" s="39" t="s">
        <v>262</v>
      </c>
      <c r="B6013" s="39" t="s">
        <v>43</v>
      </c>
      <c r="C6013" s="7">
        <v>44044</v>
      </c>
      <c r="D6013" s="39" t="s">
        <v>55</v>
      </c>
      <c r="E6013" s="39">
        <v>-3217</v>
      </c>
      <c r="F6013" s="82">
        <f t="shared" si="279"/>
        <v>-3.2170000000000001</v>
      </c>
      <c r="G6013" s="39">
        <f>VLOOKUP(N6013,Currecny_M!$A$1:$P$10,2,FALSE)</f>
        <v>2.35</v>
      </c>
      <c r="H6013" s="39">
        <f>MATCH(C6013,Currecny_M!$A$1:$P$1,0)</f>
        <v>6</v>
      </c>
      <c r="I6013" s="39">
        <f>VLOOKUP(N6013,Currecny_M!$A$1:$P$10,MATCH(Database!C6013,Currecny_M!$A$1:$P$1,0),FALSE)</f>
        <v>2.4300000000000002</v>
      </c>
      <c r="J6013" s="82">
        <f t="shared" si="280"/>
        <v>-7.8173100000000009</v>
      </c>
      <c r="K6013" s="39">
        <f>VLOOKUP('Cover page'!$B$6,Currecny_M!$A$1:$P$10,MATCH(Database!C6013,Currecny_M!$A$1:$P$1,0),FALSE)</f>
        <v>1</v>
      </c>
      <c r="L6013" s="82">
        <f t="shared" si="281"/>
        <v>-7.8173100000000009</v>
      </c>
      <c r="M6013" s="82">
        <f>((E6013/$F$1)*VLOOKUP(N6013,Currecny_M!$A$1:$P$10,MATCH(Database!C6013,Currecny_M!$A$1:$P$1,0),FALSE))/VLOOKUP('Cover page'!$B$6,Currecny_M!$A$1:$P$10,MATCH(Database!C6013,Currecny_M!$A$1:$P$1,0),FALSE)</f>
        <v>-7.8173100000000009</v>
      </c>
      <c r="N6013" s="6" t="str">
        <f>VLOOKUP(B6013,Master!$A$2:$C$11,3,FALSE)</f>
        <v>Thai</v>
      </c>
      <c r="O6013" s="6" t="str">
        <f>VLOOKUP(B6013,Master!$A$2:$C$11,2,FALSE)</f>
        <v>Asia</v>
      </c>
      <c r="Q6013" s="39" t="str">
        <f>VLOOKUP(D6013,GL_Master!$A$1:$D$80,2,FALSE)</f>
        <v>BS</v>
      </c>
      <c r="R6013" s="39" t="str">
        <f>VLOOKUP(D6013,GL_Master!$A$1:$D$80,3,FALSE)</f>
        <v>Other current liabilities</v>
      </c>
      <c r="S6013" s="39" t="str">
        <f>VLOOKUP(D6013,GL_Master!$A$1:$D$80,4,FALSE)</f>
        <v>Security deposit received</v>
      </c>
    </row>
    <row r="6014" spans="1:19" x14ac:dyDescent="0.25">
      <c r="A6014" s="39" t="s">
        <v>262</v>
      </c>
      <c r="B6014" s="39" t="s">
        <v>43</v>
      </c>
      <c r="C6014" s="7">
        <v>44044</v>
      </c>
      <c r="D6014" s="39" t="s">
        <v>56</v>
      </c>
      <c r="E6014" s="39">
        <v>-789</v>
      </c>
      <c r="F6014" s="82">
        <f t="shared" si="279"/>
        <v>-0.78900000000000003</v>
      </c>
      <c r="G6014" s="39">
        <f>VLOOKUP(N6014,Currecny_M!$A$1:$P$10,2,FALSE)</f>
        <v>2.35</v>
      </c>
      <c r="H6014" s="39">
        <f>MATCH(C6014,Currecny_M!$A$1:$P$1,0)</f>
        <v>6</v>
      </c>
      <c r="I6014" s="39">
        <f>VLOOKUP(N6014,Currecny_M!$A$1:$P$10,MATCH(Database!C6014,Currecny_M!$A$1:$P$1,0),FALSE)</f>
        <v>2.4300000000000002</v>
      </c>
      <c r="J6014" s="82">
        <f t="shared" si="280"/>
        <v>-1.9172700000000003</v>
      </c>
      <c r="K6014" s="39">
        <f>VLOOKUP('Cover page'!$B$6,Currecny_M!$A$1:$P$10,MATCH(Database!C6014,Currecny_M!$A$1:$P$1,0),FALSE)</f>
        <v>1</v>
      </c>
      <c r="L6014" s="82">
        <f t="shared" si="281"/>
        <v>-1.9172700000000003</v>
      </c>
      <c r="M6014" s="82">
        <f>((E6014/$F$1)*VLOOKUP(N6014,Currecny_M!$A$1:$P$10,MATCH(Database!C6014,Currecny_M!$A$1:$P$1,0),FALSE))/VLOOKUP('Cover page'!$B$6,Currecny_M!$A$1:$P$10,MATCH(Database!C6014,Currecny_M!$A$1:$P$1,0),FALSE)</f>
        <v>-1.9172700000000003</v>
      </c>
      <c r="N6014" s="6" t="str">
        <f>VLOOKUP(B6014,Master!$A$2:$C$11,3,FALSE)</f>
        <v>Thai</v>
      </c>
      <c r="O6014" s="6" t="str">
        <f>VLOOKUP(B6014,Master!$A$2:$C$11,2,FALSE)</f>
        <v>Asia</v>
      </c>
      <c r="Q6014" s="39" t="str">
        <f>VLOOKUP(D6014,GL_Master!$A$1:$D$80,2,FALSE)</f>
        <v>BS</v>
      </c>
      <c r="R6014" s="39" t="str">
        <f>VLOOKUP(D6014,GL_Master!$A$1:$D$80,3,FALSE)</f>
        <v>Other Tax Payables</v>
      </c>
      <c r="S6014" s="39" t="str">
        <f>VLOOKUP(D6014,GL_Master!$A$1:$D$80,4,FALSE)</f>
        <v>Tax deducted at source payable</v>
      </c>
    </row>
    <row r="6015" spans="1:19" x14ac:dyDescent="0.25">
      <c r="A6015" s="39" t="s">
        <v>262</v>
      </c>
      <c r="B6015" s="39" t="s">
        <v>43</v>
      </c>
      <c r="C6015" s="7">
        <v>44044</v>
      </c>
      <c r="D6015" s="39" t="s">
        <v>57</v>
      </c>
      <c r="E6015" s="39">
        <v>-7445</v>
      </c>
      <c r="F6015" s="82">
        <f t="shared" si="279"/>
        <v>-7.4450000000000003</v>
      </c>
      <c r="G6015" s="39">
        <f>VLOOKUP(N6015,Currecny_M!$A$1:$P$10,2,FALSE)</f>
        <v>2.35</v>
      </c>
      <c r="H6015" s="39">
        <f>MATCH(C6015,Currecny_M!$A$1:$P$1,0)</f>
        <v>6</v>
      </c>
      <c r="I6015" s="39">
        <f>VLOOKUP(N6015,Currecny_M!$A$1:$P$10,MATCH(Database!C6015,Currecny_M!$A$1:$P$1,0),FALSE)</f>
        <v>2.4300000000000002</v>
      </c>
      <c r="J6015" s="82">
        <f t="shared" si="280"/>
        <v>-18.091350000000002</v>
      </c>
      <c r="K6015" s="39">
        <f>VLOOKUP('Cover page'!$B$6,Currecny_M!$A$1:$P$10,MATCH(Database!C6015,Currecny_M!$A$1:$P$1,0),FALSE)</f>
        <v>1</v>
      </c>
      <c r="L6015" s="82">
        <f t="shared" si="281"/>
        <v>-18.091350000000002</v>
      </c>
      <c r="M6015" s="82">
        <f>((E6015/$F$1)*VLOOKUP(N6015,Currecny_M!$A$1:$P$10,MATCH(Database!C6015,Currecny_M!$A$1:$P$1,0),FALSE))/VLOOKUP('Cover page'!$B$6,Currecny_M!$A$1:$P$10,MATCH(Database!C6015,Currecny_M!$A$1:$P$1,0),FALSE)</f>
        <v>-18.091350000000002</v>
      </c>
      <c r="N6015" s="6" t="str">
        <f>VLOOKUP(B6015,Master!$A$2:$C$11,3,FALSE)</f>
        <v>Thai</v>
      </c>
      <c r="O6015" s="6" t="str">
        <f>VLOOKUP(B6015,Master!$A$2:$C$11,2,FALSE)</f>
        <v>Asia</v>
      </c>
      <c r="Q6015" s="39" t="str">
        <f>VLOOKUP(D6015,GL_Master!$A$1:$D$80,2,FALSE)</f>
        <v>BS</v>
      </c>
      <c r="R6015" s="39" t="str">
        <f>VLOOKUP(D6015,GL_Master!$A$1:$D$80,3,FALSE)</f>
        <v>Other Tax Payables</v>
      </c>
      <c r="S6015" s="39" t="str">
        <f>VLOOKUP(D6015,GL_Master!$A$1:$D$80,4,FALSE)</f>
        <v>Tax deducted at source payable</v>
      </c>
    </row>
    <row r="6016" spans="1:19" x14ac:dyDescent="0.25">
      <c r="A6016" s="39" t="s">
        <v>262</v>
      </c>
      <c r="B6016" s="39" t="s">
        <v>43</v>
      </c>
      <c r="C6016" s="7">
        <v>44044</v>
      </c>
      <c r="D6016" s="39" t="s">
        <v>58</v>
      </c>
      <c r="E6016" s="39">
        <v>-56252</v>
      </c>
      <c r="F6016" s="82">
        <f t="shared" si="279"/>
        <v>-56.252000000000002</v>
      </c>
      <c r="G6016" s="39">
        <f>VLOOKUP(N6016,Currecny_M!$A$1:$P$10,2,FALSE)</f>
        <v>2.35</v>
      </c>
      <c r="H6016" s="39">
        <f>MATCH(C6016,Currecny_M!$A$1:$P$1,0)</f>
        <v>6</v>
      </c>
      <c r="I6016" s="39">
        <f>VLOOKUP(N6016,Currecny_M!$A$1:$P$10,MATCH(Database!C6016,Currecny_M!$A$1:$P$1,0),FALSE)</f>
        <v>2.4300000000000002</v>
      </c>
      <c r="J6016" s="82">
        <f t="shared" si="280"/>
        <v>-136.69236000000001</v>
      </c>
      <c r="K6016" s="39">
        <f>VLOOKUP('Cover page'!$B$6,Currecny_M!$A$1:$P$10,MATCH(Database!C6016,Currecny_M!$A$1:$P$1,0),FALSE)</f>
        <v>1</v>
      </c>
      <c r="L6016" s="82">
        <f t="shared" si="281"/>
        <v>-136.69236000000001</v>
      </c>
      <c r="M6016" s="82">
        <f>((E6016/$F$1)*VLOOKUP(N6016,Currecny_M!$A$1:$P$10,MATCH(Database!C6016,Currecny_M!$A$1:$P$1,0),FALSE))/VLOOKUP('Cover page'!$B$6,Currecny_M!$A$1:$P$10,MATCH(Database!C6016,Currecny_M!$A$1:$P$1,0),FALSE)</f>
        <v>-136.69236000000001</v>
      </c>
      <c r="N6016" s="6" t="str">
        <f>VLOOKUP(B6016,Master!$A$2:$C$11,3,FALSE)</f>
        <v>Thai</v>
      </c>
      <c r="O6016" s="6" t="str">
        <f>VLOOKUP(B6016,Master!$A$2:$C$11,2,FALSE)</f>
        <v>Asia</v>
      </c>
      <c r="Q6016" s="39" t="str">
        <f>VLOOKUP(D6016,GL_Master!$A$1:$D$80,2,FALSE)</f>
        <v>BS</v>
      </c>
      <c r="R6016" s="39" t="str">
        <f>VLOOKUP(D6016,GL_Master!$A$1:$D$80,3,FALSE)</f>
        <v>Long-term provisions</v>
      </c>
      <c r="S6016" s="39" t="str">
        <f>VLOOKUP(D6016,GL_Master!$A$1:$D$80,4,FALSE)</f>
        <v>Provision for gratuity</v>
      </c>
    </row>
    <row r="6017" spans="1:19" x14ac:dyDescent="0.25">
      <c r="A6017" s="39" t="s">
        <v>262</v>
      </c>
      <c r="B6017" s="39" t="s">
        <v>43</v>
      </c>
      <c r="C6017" s="7">
        <v>44044</v>
      </c>
      <c r="D6017" s="39" t="s">
        <v>59</v>
      </c>
      <c r="E6017" s="39">
        <v>-22657</v>
      </c>
      <c r="F6017" s="82">
        <f t="shared" si="279"/>
        <v>-22.657</v>
      </c>
      <c r="G6017" s="39">
        <f>VLOOKUP(N6017,Currecny_M!$A$1:$P$10,2,FALSE)</f>
        <v>2.35</v>
      </c>
      <c r="H6017" s="39">
        <f>MATCH(C6017,Currecny_M!$A$1:$P$1,0)</f>
        <v>6</v>
      </c>
      <c r="I6017" s="39">
        <f>VLOOKUP(N6017,Currecny_M!$A$1:$P$10,MATCH(Database!C6017,Currecny_M!$A$1:$P$1,0),FALSE)</f>
        <v>2.4300000000000002</v>
      </c>
      <c r="J6017" s="82">
        <f t="shared" si="280"/>
        <v>-55.056510000000003</v>
      </c>
      <c r="K6017" s="39">
        <f>VLOOKUP('Cover page'!$B$6,Currecny_M!$A$1:$P$10,MATCH(Database!C6017,Currecny_M!$A$1:$P$1,0),FALSE)</f>
        <v>1</v>
      </c>
      <c r="L6017" s="82">
        <f t="shared" si="281"/>
        <v>-55.056510000000003</v>
      </c>
      <c r="M6017" s="82">
        <f>((E6017/$F$1)*VLOOKUP(N6017,Currecny_M!$A$1:$P$10,MATCH(Database!C6017,Currecny_M!$A$1:$P$1,0),FALSE))/VLOOKUP('Cover page'!$B$6,Currecny_M!$A$1:$P$10,MATCH(Database!C6017,Currecny_M!$A$1:$P$1,0),FALSE)</f>
        <v>-55.056510000000003</v>
      </c>
      <c r="N6017" s="6" t="str">
        <f>VLOOKUP(B6017,Master!$A$2:$C$11,3,FALSE)</f>
        <v>Thai</v>
      </c>
      <c r="O6017" s="6" t="str">
        <f>VLOOKUP(B6017,Master!$A$2:$C$11,2,FALSE)</f>
        <v>Asia</v>
      </c>
      <c r="Q6017" s="39" t="str">
        <f>VLOOKUP(D6017,GL_Master!$A$1:$D$80,2,FALSE)</f>
        <v>BS</v>
      </c>
      <c r="R6017" s="39" t="str">
        <f>VLOOKUP(D6017,GL_Master!$A$1:$D$80,3,FALSE)</f>
        <v>Long-term provisions</v>
      </c>
      <c r="S6017" s="39" t="str">
        <f>VLOOKUP(D6017,GL_Master!$A$1:$D$80,4,FALSE)</f>
        <v>Provision for leave encashment</v>
      </c>
    </row>
    <row r="6018" spans="1:19" x14ac:dyDescent="0.25">
      <c r="A6018" s="39" t="s">
        <v>262</v>
      </c>
      <c r="B6018" s="39" t="s">
        <v>43</v>
      </c>
      <c r="C6018" s="7">
        <v>44044</v>
      </c>
      <c r="D6018" s="39" t="s">
        <v>60</v>
      </c>
      <c r="E6018" s="39">
        <v>-6250</v>
      </c>
      <c r="F6018" s="82">
        <f t="shared" si="279"/>
        <v>-6.25</v>
      </c>
      <c r="G6018" s="39">
        <f>VLOOKUP(N6018,Currecny_M!$A$1:$P$10,2,FALSE)</f>
        <v>2.35</v>
      </c>
      <c r="H6018" s="39">
        <f>MATCH(C6018,Currecny_M!$A$1:$P$1,0)</f>
        <v>6</v>
      </c>
      <c r="I6018" s="39">
        <f>VLOOKUP(N6018,Currecny_M!$A$1:$P$10,MATCH(Database!C6018,Currecny_M!$A$1:$P$1,0),FALSE)</f>
        <v>2.4300000000000002</v>
      </c>
      <c r="J6018" s="82">
        <f t="shared" si="280"/>
        <v>-15.187500000000002</v>
      </c>
      <c r="K6018" s="39">
        <f>VLOOKUP('Cover page'!$B$6,Currecny_M!$A$1:$P$10,MATCH(Database!C6018,Currecny_M!$A$1:$P$1,0),FALSE)</f>
        <v>1</v>
      </c>
      <c r="L6018" s="82">
        <f t="shared" si="281"/>
        <v>-15.187500000000002</v>
      </c>
      <c r="M6018" s="82">
        <f>((E6018/$F$1)*VLOOKUP(N6018,Currecny_M!$A$1:$P$10,MATCH(Database!C6018,Currecny_M!$A$1:$P$1,0),FALSE))/VLOOKUP('Cover page'!$B$6,Currecny_M!$A$1:$P$10,MATCH(Database!C6018,Currecny_M!$A$1:$P$1,0),FALSE)</f>
        <v>-15.187500000000002</v>
      </c>
      <c r="N6018" s="6" t="str">
        <f>VLOOKUP(B6018,Master!$A$2:$C$11,3,FALSE)</f>
        <v>Thai</v>
      </c>
      <c r="O6018" s="6" t="str">
        <f>VLOOKUP(B6018,Master!$A$2:$C$11,2,FALSE)</f>
        <v>Asia</v>
      </c>
      <c r="Q6018" s="39" t="str">
        <f>VLOOKUP(D6018,GL_Master!$A$1:$D$80,2,FALSE)</f>
        <v>BS</v>
      </c>
      <c r="R6018" s="39" t="str">
        <f>VLOOKUP(D6018,GL_Master!$A$1:$D$80,3,FALSE)</f>
        <v>Trade Payables</v>
      </c>
      <c r="S6018" s="39" t="str">
        <f>VLOOKUP(D6018,GL_Master!$A$1:$D$80,4,FALSE)</f>
        <v>Trade payable</v>
      </c>
    </row>
    <row r="6019" spans="1:19" x14ac:dyDescent="0.25">
      <c r="A6019" s="39" t="s">
        <v>262</v>
      </c>
      <c r="B6019" s="39" t="s">
        <v>43</v>
      </c>
      <c r="C6019" s="7">
        <v>44044</v>
      </c>
      <c r="D6019" s="39" t="s">
        <v>61</v>
      </c>
      <c r="E6019" s="39">
        <v>-66271</v>
      </c>
      <c r="F6019" s="82">
        <f t="shared" si="279"/>
        <v>-66.271000000000001</v>
      </c>
      <c r="G6019" s="39">
        <f>VLOOKUP(N6019,Currecny_M!$A$1:$P$10,2,FALSE)</f>
        <v>2.35</v>
      </c>
      <c r="H6019" s="39">
        <f>MATCH(C6019,Currecny_M!$A$1:$P$1,0)</f>
        <v>6</v>
      </c>
      <c r="I6019" s="39">
        <f>VLOOKUP(N6019,Currecny_M!$A$1:$P$10,MATCH(Database!C6019,Currecny_M!$A$1:$P$1,0),FALSE)</f>
        <v>2.4300000000000002</v>
      </c>
      <c r="J6019" s="82">
        <f t="shared" si="280"/>
        <v>-161.03853000000001</v>
      </c>
      <c r="K6019" s="39">
        <f>VLOOKUP('Cover page'!$B$6,Currecny_M!$A$1:$P$10,MATCH(Database!C6019,Currecny_M!$A$1:$P$1,0),FALSE)</f>
        <v>1</v>
      </c>
      <c r="L6019" s="82">
        <f t="shared" si="281"/>
        <v>-161.03853000000001</v>
      </c>
      <c r="M6019" s="82">
        <f>((E6019/$F$1)*VLOOKUP(N6019,Currecny_M!$A$1:$P$10,MATCH(Database!C6019,Currecny_M!$A$1:$P$1,0),FALSE))/VLOOKUP('Cover page'!$B$6,Currecny_M!$A$1:$P$10,MATCH(Database!C6019,Currecny_M!$A$1:$P$1,0),FALSE)</f>
        <v>-161.03853000000001</v>
      </c>
      <c r="N6019" s="6" t="str">
        <f>VLOOKUP(B6019,Master!$A$2:$C$11,3,FALSE)</f>
        <v>Thai</v>
      </c>
      <c r="O6019" s="6" t="str">
        <f>VLOOKUP(B6019,Master!$A$2:$C$11,2,FALSE)</f>
        <v>Asia</v>
      </c>
      <c r="Q6019" s="39" t="str">
        <f>VLOOKUP(D6019,GL_Master!$A$1:$D$80,2,FALSE)</f>
        <v>BS</v>
      </c>
      <c r="R6019" s="39" t="str">
        <f>VLOOKUP(D6019,GL_Master!$A$1:$D$80,3,FALSE)</f>
        <v>Provisions</v>
      </c>
      <c r="S6019" s="39" t="str">
        <f>VLOOKUP(D6019,GL_Master!$A$1:$D$80,4,FALSE)</f>
        <v>Provision for doubtful assets</v>
      </c>
    </row>
    <row r="6020" spans="1:19" x14ac:dyDescent="0.25">
      <c r="A6020" s="39" t="s">
        <v>262</v>
      </c>
      <c r="B6020" s="39" t="s">
        <v>43</v>
      </c>
      <c r="C6020" s="7">
        <v>44044</v>
      </c>
      <c r="D6020" s="39" t="s">
        <v>62</v>
      </c>
      <c r="E6020" s="39">
        <v>-2344</v>
      </c>
      <c r="F6020" s="82">
        <f t="shared" ref="F6020:F6083" si="282">E6020/$F$1</f>
        <v>-2.3439999999999999</v>
      </c>
      <c r="G6020" s="39">
        <f>VLOOKUP(N6020,Currecny_M!$A$1:$P$10,2,FALSE)</f>
        <v>2.35</v>
      </c>
      <c r="H6020" s="39">
        <f>MATCH(C6020,Currecny_M!$A$1:$P$1,0)</f>
        <v>6</v>
      </c>
      <c r="I6020" s="39">
        <f>VLOOKUP(N6020,Currecny_M!$A$1:$P$10,MATCH(Database!C6020,Currecny_M!$A$1:$P$1,0),FALSE)</f>
        <v>2.4300000000000002</v>
      </c>
      <c r="J6020" s="82">
        <f t="shared" ref="J6020:J6083" si="283">F6020*I6020</f>
        <v>-5.6959200000000001</v>
      </c>
      <c r="K6020" s="39">
        <f>VLOOKUP('Cover page'!$B$6,Currecny_M!$A$1:$P$10,MATCH(Database!C6020,Currecny_M!$A$1:$P$1,0),FALSE)</f>
        <v>1</v>
      </c>
      <c r="L6020" s="82">
        <f t="shared" ref="L6020:L6083" si="284">J6020/K6020</f>
        <v>-5.6959200000000001</v>
      </c>
      <c r="M6020" s="82">
        <f>((E6020/$F$1)*VLOOKUP(N6020,Currecny_M!$A$1:$P$10,MATCH(Database!C6020,Currecny_M!$A$1:$P$1,0),FALSE))/VLOOKUP('Cover page'!$B$6,Currecny_M!$A$1:$P$10,MATCH(Database!C6020,Currecny_M!$A$1:$P$1,0),FALSE)</f>
        <v>-5.6959200000000001</v>
      </c>
      <c r="N6020" s="6" t="str">
        <f>VLOOKUP(B6020,Master!$A$2:$C$11,3,FALSE)</f>
        <v>Thai</v>
      </c>
      <c r="O6020" s="6" t="str">
        <f>VLOOKUP(B6020,Master!$A$2:$C$11,2,FALSE)</f>
        <v>Asia</v>
      </c>
      <c r="Q6020" s="39" t="str">
        <f>VLOOKUP(D6020,GL_Master!$A$1:$D$80,2,FALSE)</f>
        <v>BS</v>
      </c>
      <c r="R6020" s="39" t="str">
        <f>VLOOKUP(D6020,GL_Master!$A$1:$D$80,3,FALSE)</f>
        <v>Provisions</v>
      </c>
      <c r="S6020" s="39" t="str">
        <f>VLOOKUP(D6020,GL_Master!$A$1:$D$80,4,FALSE)</f>
        <v>Provision for Insurance</v>
      </c>
    </row>
    <row r="6021" spans="1:19" x14ac:dyDescent="0.25">
      <c r="A6021" s="39" t="s">
        <v>262</v>
      </c>
      <c r="B6021" s="39" t="s">
        <v>43</v>
      </c>
      <c r="C6021" s="7">
        <v>44044</v>
      </c>
      <c r="D6021" s="39" t="s">
        <v>63</v>
      </c>
      <c r="E6021" s="39">
        <v>5469</v>
      </c>
      <c r="F6021" s="82">
        <f t="shared" si="282"/>
        <v>5.4690000000000003</v>
      </c>
      <c r="G6021" s="39">
        <f>VLOOKUP(N6021,Currecny_M!$A$1:$P$10,2,FALSE)</f>
        <v>2.35</v>
      </c>
      <c r="H6021" s="39">
        <f>MATCH(C6021,Currecny_M!$A$1:$P$1,0)</f>
        <v>6</v>
      </c>
      <c r="I6021" s="39">
        <f>VLOOKUP(N6021,Currecny_M!$A$1:$P$10,MATCH(Database!C6021,Currecny_M!$A$1:$P$1,0),FALSE)</f>
        <v>2.4300000000000002</v>
      </c>
      <c r="J6021" s="82">
        <f t="shared" si="283"/>
        <v>13.289670000000001</v>
      </c>
      <c r="K6021" s="39">
        <f>VLOOKUP('Cover page'!$B$6,Currecny_M!$A$1:$P$10,MATCH(Database!C6021,Currecny_M!$A$1:$P$1,0),FALSE)</f>
        <v>1</v>
      </c>
      <c r="L6021" s="82">
        <f t="shared" si="284"/>
        <v>13.289670000000001</v>
      </c>
      <c r="M6021" s="82">
        <f>((E6021/$F$1)*VLOOKUP(N6021,Currecny_M!$A$1:$P$10,MATCH(Database!C6021,Currecny_M!$A$1:$P$1,0),FALSE))/VLOOKUP('Cover page'!$B$6,Currecny_M!$A$1:$P$10,MATCH(Database!C6021,Currecny_M!$A$1:$P$1,0),FALSE)</f>
        <v>13.289670000000001</v>
      </c>
      <c r="N6021" s="6" t="str">
        <f>VLOOKUP(B6021,Master!$A$2:$C$11,3,FALSE)</f>
        <v>Thai</v>
      </c>
      <c r="O6021" s="6" t="str">
        <f>VLOOKUP(B6021,Master!$A$2:$C$11,2,FALSE)</f>
        <v>Asia</v>
      </c>
      <c r="Q6021" s="39" t="str">
        <f>VLOOKUP(D6021,GL_Master!$A$1:$D$80,2,FALSE)</f>
        <v>BS</v>
      </c>
      <c r="R6021" s="39" t="str">
        <f>VLOOKUP(D6021,GL_Master!$A$1:$D$80,3,FALSE)</f>
        <v>Gross Block</v>
      </c>
      <c r="S6021" s="39" t="str">
        <f>VLOOKUP(D6021,GL_Master!$A$1:$D$80,4,FALSE)</f>
        <v>Tangible Fixed assets</v>
      </c>
    </row>
    <row r="6022" spans="1:19" x14ac:dyDescent="0.25">
      <c r="A6022" s="39" t="s">
        <v>262</v>
      </c>
      <c r="B6022" s="39" t="s">
        <v>43</v>
      </c>
      <c r="C6022" s="7">
        <v>44044</v>
      </c>
      <c r="D6022" s="39" t="s">
        <v>64</v>
      </c>
      <c r="E6022" s="39">
        <v>337864</v>
      </c>
      <c r="F6022" s="82">
        <f t="shared" si="282"/>
        <v>337.86399999999998</v>
      </c>
      <c r="G6022" s="39">
        <f>VLOOKUP(N6022,Currecny_M!$A$1:$P$10,2,FALSE)</f>
        <v>2.35</v>
      </c>
      <c r="H6022" s="39">
        <f>MATCH(C6022,Currecny_M!$A$1:$P$1,0)</f>
        <v>6</v>
      </c>
      <c r="I6022" s="39">
        <f>VLOOKUP(N6022,Currecny_M!$A$1:$P$10,MATCH(Database!C6022,Currecny_M!$A$1:$P$1,0),FALSE)</f>
        <v>2.4300000000000002</v>
      </c>
      <c r="J6022" s="82">
        <f t="shared" si="283"/>
        <v>821.00951999999995</v>
      </c>
      <c r="K6022" s="39">
        <f>VLOOKUP('Cover page'!$B$6,Currecny_M!$A$1:$P$10,MATCH(Database!C6022,Currecny_M!$A$1:$P$1,0),FALSE)</f>
        <v>1</v>
      </c>
      <c r="L6022" s="82">
        <f t="shared" si="284"/>
        <v>821.00951999999995</v>
      </c>
      <c r="M6022" s="82">
        <f>((E6022/$F$1)*VLOOKUP(N6022,Currecny_M!$A$1:$P$10,MATCH(Database!C6022,Currecny_M!$A$1:$P$1,0),FALSE))/VLOOKUP('Cover page'!$B$6,Currecny_M!$A$1:$P$10,MATCH(Database!C6022,Currecny_M!$A$1:$P$1,0),FALSE)</f>
        <v>821.00951999999995</v>
      </c>
      <c r="N6022" s="6" t="str">
        <f>VLOOKUP(B6022,Master!$A$2:$C$11,3,FALSE)</f>
        <v>Thai</v>
      </c>
      <c r="O6022" s="6" t="str">
        <f>VLOOKUP(B6022,Master!$A$2:$C$11,2,FALSE)</f>
        <v>Asia</v>
      </c>
      <c r="Q6022" s="39" t="str">
        <f>VLOOKUP(D6022,GL_Master!$A$1:$D$80,2,FALSE)</f>
        <v>BS</v>
      </c>
      <c r="R6022" s="39" t="str">
        <f>VLOOKUP(D6022,GL_Master!$A$1:$D$80,3,FALSE)</f>
        <v>Gross Block</v>
      </c>
      <c r="S6022" s="39" t="str">
        <f>VLOOKUP(D6022,GL_Master!$A$1:$D$80,4,FALSE)</f>
        <v>Tangible Fixed assets</v>
      </c>
    </row>
    <row r="6023" spans="1:19" x14ac:dyDescent="0.25">
      <c r="A6023" s="39" t="s">
        <v>262</v>
      </c>
      <c r="B6023" s="39" t="s">
        <v>43</v>
      </c>
      <c r="C6023" s="7">
        <v>44044</v>
      </c>
      <c r="D6023" s="39" t="s">
        <v>65</v>
      </c>
      <c r="E6023" s="39">
        <v>-195725</v>
      </c>
      <c r="F6023" s="82">
        <f t="shared" si="282"/>
        <v>-195.72499999999999</v>
      </c>
      <c r="G6023" s="39">
        <f>VLOOKUP(N6023,Currecny_M!$A$1:$P$10,2,FALSE)</f>
        <v>2.35</v>
      </c>
      <c r="H6023" s="39">
        <f>MATCH(C6023,Currecny_M!$A$1:$P$1,0)</f>
        <v>6</v>
      </c>
      <c r="I6023" s="39">
        <f>VLOOKUP(N6023,Currecny_M!$A$1:$P$10,MATCH(Database!C6023,Currecny_M!$A$1:$P$1,0),FALSE)</f>
        <v>2.4300000000000002</v>
      </c>
      <c r="J6023" s="82">
        <f t="shared" si="283"/>
        <v>-475.61175000000003</v>
      </c>
      <c r="K6023" s="39">
        <f>VLOOKUP('Cover page'!$B$6,Currecny_M!$A$1:$P$10,MATCH(Database!C6023,Currecny_M!$A$1:$P$1,0),FALSE)</f>
        <v>1</v>
      </c>
      <c r="L6023" s="82">
        <f t="shared" si="284"/>
        <v>-475.61175000000003</v>
      </c>
      <c r="M6023" s="82">
        <f>((E6023/$F$1)*VLOOKUP(N6023,Currecny_M!$A$1:$P$10,MATCH(Database!C6023,Currecny_M!$A$1:$P$1,0),FALSE))/VLOOKUP('Cover page'!$B$6,Currecny_M!$A$1:$P$10,MATCH(Database!C6023,Currecny_M!$A$1:$P$1,0),FALSE)</f>
        <v>-475.61175000000003</v>
      </c>
      <c r="N6023" s="6" t="str">
        <f>VLOOKUP(B6023,Master!$A$2:$C$11,3,FALSE)</f>
        <v>Thai</v>
      </c>
      <c r="O6023" s="6" t="str">
        <f>VLOOKUP(B6023,Master!$A$2:$C$11,2,FALSE)</f>
        <v>Asia</v>
      </c>
      <c r="Q6023" s="39" t="str">
        <f>VLOOKUP(D6023,GL_Master!$A$1:$D$80,2,FALSE)</f>
        <v>BS</v>
      </c>
      <c r="R6023" s="39" t="str">
        <f>VLOOKUP(D6023,GL_Master!$A$1:$D$80,3,FALSE)</f>
        <v>Accumulated Depreciation</v>
      </c>
      <c r="S6023" s="39" t="str">
        <f>VLOOKUP(D6023,GL_Master!$A$1:$D$80,4,FALSE)</f>
        <v>Accumulated Depreciation</v>
      </c>
    </row>
    <row r="6024" spans="1:19" x14ac:dyDescent="0.25">
      <c r="A6024" s="39" t="s">
        <v>262</v>
      </c>
      <c r="B6024" s="39" t="s">
        <v>43</v>
      </c>
      <c r="C6024" s="7">
        <v>44044</v>
      </c>
      <c r="D6024" s="39" t="s">
        <v>66</v>
      </c>
      <c r="E6024" s="39">
        <v>170410</v>
      </c>
      <c r="F6024" s="82">
        <f t="shared" si="282"/>
        <v>170.41</v>
      </c>
      <c r="G6024" s="39">
        <f>VLOOKUP(N6024,Currecny_M!$A$1:$P$10,2,FALSE)</f>
        <v>2.35</v>
      </c>
      <c r="H6024" s="39">
        <f>MATCH(C6024,Currecny_M!$A$1:$P$1,0)</f>
        <v>6</v>
      </c>
      <c r="I6024" s="39">
        <f>VLOOKUP(N6024,Currecny_M!$A$1:$P$10,MATCH(Database!C6024,Currecny_M!$A$1:$P$1,0),FALSE)</f>
        <v>2.4300000000000002</v>
      </c>
      <c r="J6024" s="82">
        <f t="shared" si="283"/>
        <v>414.09630000000004</v>
      </c>
      <c r="K6024" s="39">
        <f>VLOOKUP('Cover page'!$B$6,Currecny_M!$A$1:$P$10,MATCH(Database!C6024,Currecny_M!$A$1:$P$1,0),FALSE)</f>
        <v>1</v>
      </c>
      <c r="L6024" s="82">
        <f t="shared" si="284"/>
        <v>414.09630000000004</v>
      </c>
      <c r="M6024" s="82">
        <f>((E6024/$F$1)*VLOOKUP(N6024,Currecny_M!$A$1:$P$10,MATCH(Database!C6024,Currecny_M!$A$1:$P$1,0),FALSE))/VLOOKUP('Cover page'!$B$6,Currecny_M!$A$1:$P$10,MATCH(Database!C6024,Currecny_M!$A$1:$P$1,0),FALSE)</f>
        <v>414.09630000000004</v>
      </c>
      <c r="N6024" s="6" t="str">
        <f>VLOOKUP(B6024,Master!$A$2:$C$11,3,FALSE)</f>
        <v>Thai</v>
      </c>
      <c r="O6024" s="6" t="str">
        <f>VLOOKUP(B6024,Master!$A$2:$C$11,2,FALSE)</f>
        <v>Asia</v>
      </c>
      <c r="Q6024" s="39" t="str">
        <f>VLOOKUP(D6024,GL_Master!$A$1:$D$80,2,FALSE)</f>
        <v>BS</v>
      </c>
      <c r="R6024" s="39" t="str">
        <f>VLOOKUP(D6024,GL_Master!$A$1:$D$80,3,FALSE)</f>
        <v>Gross Block</v>
      </c>
      <c r="S6024" s="39" t="str">
        <f>VLOOKUP(D6024,GL_Master!$A$1:$D$80,4,FALSE)</f>
        <v>Tangible Fixed assets</v>
      </c>
    </row>
    <row r="6025" spans="1:19" x14ac:dyDescent="0.25">
      <c r="A6025" s="39" t="s">
        <v>262</v>
      </c>
      <c r="B6025" s="39" t="s">
        <v>43</v>
      </c>
      <c r="C6025" s="7">
        <v>44044</v>
      </c>
      <c r="D6025" s="39" t="s">
        <v>67</v>
      </c>
      <c r="E6025" s="39">
        <v>61116</v>
      </c>
      <c r="F6025" s="82">
        <f t="shared" si="282"/>
        <v>61.116</v>
      </c>
      <c r="G6025" s="39">
        <f>VLOOKUP(N6025,Currecny_M!$A$1:$P$10,2,FALSE)</f>
        <v>2.35</v>
      </c>
      <c r="H6025" s="39">
        <f>MATCH(C6025,Currecny_M!$A$1:$P$1,0)</f>
        <v>6</v>
      </c>
      <c r="I6025" s="39">
        <f>VLOOKUP(N6025,Currecny_M!$A$1:$P$10,MATCH(Database!C6025,Currecny_M!$A$1:$P$1,0),FALSE)</f>
        <v>2.4300000000000002</v>
      </c>
      <c r="J6025" s="82">
        <f t="shared" si="283"/>
        <v>148.51188000000002</v>
      </c>
      <c r="K6025" s="39">
        <f>VLOOKUP('Cover page'!$B$6,Currecny_M!$A$1:$P$10,MATCH(Database!C6025,Currecny_M!$A$1:$P$1,0),FALSE)</f>
        <v>1</v>
      </c>
      <c r="L6025" s="82">
        <f t="shared" si="284"/>
        <v>148.51188000000002</v>
      </c>
      <c r="M6025" s="82">
        <f>((E6025/$F$1)*VLOOKUP(N6025,Currecny_M!$A$1:$P$10,MATCH(Database!C6025,Currecny_M!$A$1:$P$1,0),FALSE))/VLOOKUP('Cover page'!$B$6,Currecny_M!$A$1:$P$10,MATCH(Database!C6025,Currecny_M!$A$1:$P$1,0),FALSE)</f>
        <v>148.51188000000002</v>
      </c>
      <c r="N6025" s="6" t="str">
        <f>VLOOKUP(B6025,Master!$A$2:$C$11,3,FALSE)</f>
        <v>Thai</v>
      </c>
      <c r="O6025" s="6" t="str">
        <f>VLOOKUP(B6025,Master!$A$2:$C$11,2,FALSE)</f>
        <v>Asia</v>
      </c>
      <c r="Q6025" s="39" t="str">
        <f>VLOOKUP(D6025,GL_Master!$A$1:$D$80,2,FALSE)</f>
        <v>BS</v>
      </c>
      <c r="R6025" s="39" t="str">
        <f>VLOOKUP(D6025,GL_Master!$A$1:$D$80,3,FALSE)</f>
        <v>Gross Block</v>
      </c>
      <c r="S6025" s="39" t="str">
        <f>VLOOKUP(D6025,GL_Master!$A$1:$D$80,4,FALSE)</f>
        <v>Tangible Fixed assets</v>
      </c>
    </row>
    <row r="6026" spans="1:19" x14ac:dyDescent="0.25">
      <c r="A6026" s="39" t="s">
        <v>262</v>
      </c>
      <c r="B6026" s="39" t="s">
        <v>43</v>
      </c>
      <c r="C6026" s="7">
        <v>44044</v>
      </c>
      <c r="D6026" s="39" t="s">
        <v>68</v>
      </c>
      <c r="E6026" s="39">
        <v>-53908</v>
      </c>
      <c r="F6026" s="82">
        <f t="shared" si="282"/>
        <v>-53.908000000000001</v>
      </c>
      <c r="G6026" s="39">
        <f>VLOOKUP(N6026,Currecny_M!$A$1:$P$10,2,FALSE)</f>
        <v>2.35</v>
      </c>
      <c r="H6026" s="39">
        <f>MATCH(C6026,Currecny_M!$A$1:$P$1,0)</f>
        <v>6</v>
      </c>
      <c r="I6026" s="39">
        <f>VLOOKUP(N6026,Currecny_M!$A$1:$P$10,MATCH(Database!C6026,Currecny_M!$A$1:$P$1,0),FALSE)</f>
        <v>2.4300000000000002</v>
      </c>
      <c r="J6026" s="82">
        <f t="shared" si="283"/>
        <v>-130.99644000000001</v>
      </c>
      <c r="K6026" s="39">
        <f>VLOOKUP('Cover page'!$B$6,Currecny_M!$A$1:$P$10,MATCH(Database!C6026,Currecny_M!$A$1:$P$1,0),FALSE)</f>
        <v>1</v>
      </c>
      <c r="L6026" s="82">
        <f t="shared" si="284"/>
        <v>-130.99644000000001</v>
      </c>
      <c r="M6026" s="82">
        <f>((E6026/$F$1)*VLOOKUP(N6026,Currecny_M!$A$1:$P$10,MATCH(Database!C6026,Currecny_M!$A$1:$P$1,0),FALSE))/VLOOKUP('Cover page'!$B$6,Currecny_M!$A$1:$P$10,MATCH(Database!C6026,Currecny_M!$A$1:$P$1,0),FALSE)</f>
        <v>-130.99644000000001</v>
      </c>
      <c r="N6026" s="6" t="str">
        <f>VLOOKUP(B6026,Master!$A$2:$C$11,3,FALSE)</f>
        <v>Thai</v>
      </c>
      <c r="O6026" s="6" t="str">
        <f>VLOOKUP(B6026,Master!$A$2:$C$11,2,FALSE)</f>
        <v>Asia</v>
      </c>
      <c r="Q6026" s="39" t="str">
        <f>VLOOKUP(D6026,GL_Master!$A$1:$D$80,2,FALSE)</f>
        <v>BS</v>
      </c>
      <c r="R6026" s="39" t="str">
        <f>VLOOKUP(D6026,GL_Master!$A$1:$D$80,3,FALSE)</f>
        <v>Accumulated Depreciation</v>
      </c>
      <c r="S6026" s="39" t="str">
        <f>VLOOKUP(D6026,GL_Master!$A$1:$D$80,4,FALSE)</f>
        <v>Accumulated Depreciation</v>
      </c>
    </row>
    <row r="6027" spans="1:19" x14ac:dyDescent="0.25">
      <c r="A6027" s="39" t="s">
        <v>262</v>
      </c>
      <c r="B6027" s="39" t="s">
        <v>43</v>
      </c>
      <c r="C6027" s="7">
        <v>44044</v>
      </c>
      <c r="D6027" s="39" t="s">
        <v>69</v>
      </c>
      <c r="E6027" s="39">
        <v>111232</v>
      </c>
      <c r="F6027" s="82">
        <f t="shared" si="282"/>
        <v>111.232</v>
      </c>
      <c r="G6027" s="39">
        <f>VLOOKUP(N6027,Currecny_M!$A$1:$P$10,2,FALSE)</f>
        <v>2.35</v>
      </c>
      <c r="H6027" s="39">
        <f>MATCH(C6027,Currecny_M!$A$1:$P$1,0)</f>
        <v>6</v>
      </c>
      <c r="I6027" s="39">
        <f>VLOOKUP(N6027,Currecny_M!$A$1:$P$10,MATCH(Database!C6027,Currecny_M!$A$1:$P$1,0),FALSE)</f>
        <v>2.4300000000000002</v>
      </c>
      <c r="J6027" s="82">
        <f t="shared" si="283"/>
        <v>270.29376000000002</v>
      </c>
      <c r="K6027" s="39">
        <f>VLOOKUP('Cover page'!$B$6,Currecny_M!$A$1:$P$10,MATCH(Database!C6027,Currecny_M!$A$1:$P$1,0),FALSE)</f>
        <v>1</v>
      </c>
      <c r="L6027" s="82">
        <f t="shared" si="284"/>
        <v>270.29376000000002</v>
      </c>
      <c r="M6027" s="82">
        <f>((E6027/$F$1)*VLOOKUP(N6027,Currecny_M!$A$1:$P$10,MATCH(Database!C6027,Currecny_M!$A$1:$P$1,0),FALSE))/VLOOKUP('Cover page'!$B$6,Currecny_M!$A$1:$P$10,MATCH(Database!C6027,Currecny_M!$A$1:$P$1,0),FALSE)</f>
        <v>270.29376000000002</v>
      </c>
      <c r="N6027" s="6" t="str">
        <f>VLOOKUP(B6027,Master!$A$2:$C$11,3,FALSE)</f>
        <v>Thai</v>
      </c>
      <c r="O6027" s="6" t="str">
        <f>VLOOKUP(B6027,Master!$A$2:$C$11,2,FALSE)</f>
        <v>Asia</v>
      </c>
      <c r="Q6027" s="39" t="str">
        <f>VLOOKUP(D6027,GL_Master!$A$1:$D$80,2,FALSE)</f>
        <v>BS</v>
      </c>
      <c r="R6027" s="39" t="str">
        <f>VLOOKUP(D6027,GL_Master!$A$1:$D$80,3,FALSE)</f>
        <v>Gross Block</v>
      </c>
      <c r="S6027" s="39" t="str">
        <f>VLOOKUP(D6027,GL_Master!$A$1:$D$80,4,FALSE)</f>
        <v>Tangible Fixed assets</v>
      </c>
    </row>
    <row r="6028" spans="1:19" x14ac:dyDescent="0.25">
      <c r="A6028" s="39" t="s">
        <v>262</v>
      </c>
      <c r="B6028" s="39" t="s">
        <v>43</v>
      </c>
      <c r="C6028" s="7">
        <v>44044</v>
      </c>
      <c r="D6028" s="39" t="s">
        <v>70</v>
      </c>
      <c r="E6028" s="39">
        <v>-4060</v>
      </c>
      <c r="F6028" s="82">
        <f t="shared" si="282"/>
        <v>-4.0599999999999996</v>
      </c>
      <c r="G6028" s="39">
        <f>VLOOKUP(N6028,Currecny_M!$A$1:$P$10,2,FALSE)</f>
        <v>2.35</v>
      </c>
      <c r="H6028" s="39">
        <f>MATCH(C6028,Currecny_M!$A$1:$P$1,0)</f>
        <v>6</v>
      </c>
      <c r="I6028" s="39">
        <f>VLOOKUP(N6028,Currecny_M!$A$1:$P$10,MATCH(Database!C6028,Currecny_M!$A$1:$P$1,0),FALSE)</f>
        <v>2.4300000000000002</v>
      </c>
      <c r="J6028" s="82">
        <f t="shared" si="283"/>
        <v>-9.8658000000000001</v>
      </c>
      <c r="K6028" s="39">
        <f>VLOOKUP('Cover page'!$B$6,Currecny_M!$A$1:$P$10,MATCH(Database!C6028,Currecny_M!$A$1:$P$1,0),FALSE)</f>
        <v>1</v>
      </c>
      <c r="L6028" s="82">
        <f t="shared" si="284"/>
        <v>-9.8658000000000001</v>
      </c>
      <c r="M6028" s="82">
        <f>((E6028/$F$1)*VLOOKUP(N6028,Currecny_M!$A$1:$P$10,MATCH(Database!C6028,Currecny_M!$A$1:$P$1,0),FALSE))/VLOOKUP('Cover page'!$B$6,Currecny_M!$A$1:$P$10,MATCH(Database!C6028,Currecny_M!$A$1:$P$1,0),FALSE)</f>
        <v>-9.8658000000000001</v>
      </c>
      <c r="N6028" s="6" t="str">
        <f>VLOOKUP(B6028,Master!$A$2:$C$11,3,FALSE)</f>
        <v>Thai</v>
      </c>
      <c r="O6028" s="6" t="str">
        <f>VLOOKUP(B6028,Master!$A$2:$C$11,2,FALSE)</f>
        <v>Asia</v>
      </c>
      <c r="Q6028" s="39" t="str">
        <f>VLOOKUP(D6028,GL_Master!$A$1:$D$80,2,FALSE)</f>
        <v>BS</v>
      </c>
      <c r="R6028" s="39" t="str">
        <f>VLOOKUP(D6028,GL_Master!$A$1:$D$80,3,FALSE)</f>
        <v>Accumulated Depreciation</v>
      </c>
      <c r="S6028" s="39" t="str">
        <f>VLOOKUP(D6028,GL_Master!$A$1:$D$80,4,FALSE)</f>
        <v>Accumulated Depreciation</v>
      </c>
    </row>
    <row r="6029" spans="1:19" x14ac:dyDescent="0.25">
      <c r="A6029" s="39" t="s">
        <v>262</v>
      </c>
      <c r="B6029" s="39" t="s">
        <v>43</v>
      </c>
      <c r="C6029" s="7">
        <v>44044</v>
      </c>
      <c r="D6029" s="39" t="s">
        <v>71</v>
      </c>
      <c r="E6029" s="39">
        <v>197847</v>
      </c>
      <c r="F6029" s="82">
        <f t="shared" si="282"/>
        <v>197.84700000000001</v>
      </c>
      <c r="G6029" s="39">
        <f>VLOOKUP(N6029,Currecny_M!$A$1:$P$10,2,FALSE)</f>
        <v>2.35</v>
      </c>
      <c r="H6029" s="39">
        <f>MATCH(C6029,Currecny_M!$A$1:$P$1,0)</f>
        <v>6</v>
      </c>
      <c r="I6029" s="39">
        <f>VLOOKUP(N6029,Currecny_M!$A$1:$P$10,MATCH(Database!C6029,Currecny_M!$A$1:$P$1,0),FALSE)</f>
        <v>2.4300000000000002</v>
      </c>
      <c r="J6029" s="82">
        <f t="shared" si="283"/>
        <v>480.76821000000007</v>
      </c>
      <c r="K6029" s="39">
        <f>VLOOKUP('Cover page'!$B$6,Currecny_M!$A$1:$P$10,MATCH(Database!C6029,Currecny_M!$A$1:$P$1,0),FALSE)</f>
        <v>1</v>
      </c>
      <c r="L6029" s="82">
        <f t="shared" si="284"/>
        <v>480.76821000000007</v>
      </c>
      <c r="M6029" s="82">
        <f>((E6029/$F$1)*VLOOKUP(N6029,Currecny_M!$A$1:$P$10,MATCH(Database!C6029,Currecny_M!$A$1:$P$1,0),FALSE))/VLOOKUP('Cover page'!$B$6,Currecny_M!$A$1:$P$10,MATCH(Database!C6029,Currecny_M!$A$1:$P$1,0),FALSE)</f>
        <v>480.76821000000007</v>
      </c>
      <c r="N6029" s="6" t="str">
        <f>VLOOKUP(B6029,Master!$A$2:$C$11,3,FALSE)</f>
        <v>Thai</v>
      </c>
      <c r="O6029" s="6" t="str">
        <f>VLOOKUP(B6029,Master!$A$2:$C$11,2,FALSE)</f>
        <v>Asia</v>
      </c>
      <c r="Q6029" s="39" t="str">
        <f>VLOOKUP(D6029,GL_Master!$A$1:$D$80,2,FALSE)</f>
        <v>BS</v>
      </c>
      <c r="R6029" s="39" t="str">
        <f>VLOOKUP(D6029,GL_Master!$A$1:$D$80,3,FALSE)</f>
        <v>Gross Block</v>
      </c>
      <c r="S6029" s="39" t="str">
        <f>VLOOKUP(D6029,GL_Master!$A$1:$D$80,4,FALSE)</f>
        <v>Tangible Fixed assets</v>
      </c>
    </row>
    <row r="6030" spans="1:19" x14ac:dyDescent="0.25">
      <c r="A6030" s="39" t="s">
        <v>262</v>
      </c>
      <c r="B6030" s="39" t="s">
        <v>43</v>
      </c>
      <c r="C6030" s="7">
        <v>44044</v>
      </c>
      <c r="D6030" s="39" t="s">
        <v>72</v>
      </c>
      <c r="E6030" s="39">
        <v>1685</v>
      </c>
      <c r="F6030" s="82">
        <f t="shared" si="282"/>
        <v>1.6850000000000001</v>
      </c>
      <c r="G6030" s="39">
        <f>VLOOKUP(N6030,Currecny_M!$A$1:$P$10,2,FALSE)</f>
        <v>2.35</v>
      </c>
      <c r="H6030" s="39">
        <f>MATCH(C6030,Currecny_M!$A$1:$P$1,0)</f>
        <v>6</v>
      </c>
      <c r="I6030" s="39">
        <f>VLOOKUP(N6030,Currecny_M!$A$1:$P$10,MATCH(Database!C6030,Currecny_M!$A$1:$P$1,0),FALSE)</f>
        <v>2.4300000000000002</v>
      </c>
      <c r="J6030" s="82">
        <f t="shared" si="283"/>
        <v>4.0945500000000008</v>
      </c>
      <c r="K6030" s="39">
        <f>VLOOKUP('Cover page'!$B$6,Currecny_M!$A$1:$P$10,MATCH(Database!C6030,Currecny_M!$A$1:$P$1,0),FALSE)</f>
        <v>1</v>
      </c>
      <c r="L6030" s="82">
        <f t="shared" si="284"/>
        <v>4.0945500000000008</v>
      </c>
      <c r="M6030" s="82">
        <f>((E6030/$F$1)*VLOOKUP(N6030,Currecny_M!$A$1:$P$10,MATCH(Database!C6030,Currecny_M!$A$1:$P$1,0),FALSE))/VLOOKUP('Cover page'!$B$6,Currecny_M!$A$1:$P$10,MATCH(Database!C6030,Currecny_M!$A$1:$P$1,0),FALSE)</f>
        <v>4.0945500000000008</v>
      </c>
      <c r="N6030" s="6" t="str">
        <f>VLOOKUP(B6030,Master!$A$2:$C$11,3,FALSE)</f>
        <v>Thai</v>
      </c>
      <c r="O6030" s="6" t="str">
        <f>VLOOKUP(B6030,Master!$A$2:$C$11,2,FALSE)</f>
        <v>Asia</v>
      </c>
      <c r="Q6030" s="39" t="str">
        <f>VLOOKUP(D6030,GL_Master!$A$1:$D$80,2,FALSE)</f>
        <v>BS</v>
      </c>
      <c r="R6030" s="39" t="str">
        <f>VLOOKUP(D6030,GL_Master!$A$1:$D$80,3,FALSE)</f>
        <v>Gross Block</v>
      </c>
      <c r="S6030" s="39" t="str">
        <f>VLOOKUP(D6030,GL_Master!$A$1:$D$80,4,FALSE)</f>
        <v>Tangible Fixed assets</v>
      </c>
    </row>
    <row r="6031" spans="1:19" x14ac:dyDescent="0.25">
      <c r="A6031" s="39" t="s">
        <v>262</v>
      </c>
      <c r="B6031" s="39" t="s">
        <v>43</v>
      </c>
      <c r="C6031" s="7">
        <v>44044</v>
      </c>
      <c r="D6031" s="39" t="s">
        <v>73</v>
      </c>
      <c r="E6031" s="39">
        <v>804</v>
      </c>
      <c r="F6031" s="82">
        <f t="shared" si="282"/>
        <v>0.80400000000000005</v>
      </c>
      <c r="G6031" s="39">
        <f>VLOOKUP(N6031,Currecny_M!$A$1:$P$10,2,FALSE)</f>
        <v>2.35</v>
      </c>
      <c r="H6031" s="39">
        <f>MATCH(C6031,Currecny_M!$A$1:$P$1,0)</f>
        <v>6</v>
      </c>
      <c r="I6031" s="39">
        <f>VLOOKUP(N6031,Currecny_M!$A$1:$P$10,MATCH(Database!C6031,Currecny_M!$A$1:$P$1,0),FALSE)</f>
        <v>2.4300000000000002</v>
      </c>
      <c r="J6031" s="82">
        <f t="shared" si="283"/>
        <v>1.9537200000000003</v>
      </c>
      <c r="K6031" s="39">
        <f>VLOOKUP('Cover page'!$B$6,Currecny_M!$A$1:$P$10,MATCH(Database!C6031,Currecny_M!$A$1:$P$1,0),FALSE)</f>
        <v>1</v>
      </c>
      <c r="L6031" s="82">
        <f t="shared" si="284"/>
        <v>1.9537200000000003</v>
      </c>
      <c r="M6031" s="82">
        <f>((E6031/$F$1)*VLOOKUP(N6031,Currecny_M!$A$1:$P$10,MATCH(Database!C6031,Currecny_M!$A$1:$P$1,0),FALSE))/VLOOKUP('Cover page'!$B$6,Currecny_M!$A$1:$P$10,MATCH(Database!C6031,Currecny_M!$A$1:$P$1,0),FALSE)</f>
        <v>1.9537200000000003</v>
      </c>
      <c r="N6031" s="6" t="str">
        <f>VLOOKUP(B6031,Master!$A$2:$C$11,3,FALSE)</f>
        <v>Thai</v>
      </c>
      <c r="O6031" s="6" t="str">
        <f>VLOOKUP(B6031,Master!$A$2:$C$11,2,FALSE)</f>
        <v>Asia</v>
      </c>
      <c r="Q6031" s="39" t="str">
        <f>VLOOKUP(D6031,GL_Master!$A$1:$D$80,2,FALSE)</f>
        <v>BS</v>
      </c>
      <c r="R6031" s="39" t="str">
        <f>VLOOKUP(D6031,GL_Master!$A$1:$D$80,3,FALSE)</f>
        <v>Gross Block</v>
      </c>
      <c r="S6031" s="39" t="str">
        <f>VLOOKUP(D6031,GL_Master!$A$1:$D$80,4,FALSE)</f>
        <v>Tangible Fixed assets</v>
      </c>
    </row>
    <row r="6032" spans="1:19" x14ac:dyDescent="0.25">
      <c r="A6032" s="39" t="s">
        <v>262</v>
      </c>
      <c r="B6032" s="39" t="s">
        <v>43</v>
      </c>
      <c r="C6032" s="7">
        <v>44044</v>
      </c>
      <c r="D6032" s="39" t="s">
        <v>74</v>
      </c>
      <c r="E6032" s="39">
        <v>-195227</v>
      </c>
      <c r="F6032" s="82">
        <f t="shared" si="282"/>
        <v>-195.227</v>
      </c>
      <c r="G6032" s="39">
        <f>VLOOKUP(N6032,Currecny_M!$A$1:$P$10,2,FALSE)</f>
        <v>2.35</v>
      </c>
      <c r="H6032" s="39">
        <f>MATCH(C6032,Currecny_M!$A$1:$P$1,0)</f>
        <v>6</v>
      </c>
      <c r="I6032" s="39">
        <f>VLOOKUP(N6032,Currecny_M!$A$1:$P$10,MATCH(Database!C6032,Currecny_M!$A$1:$P$1,0),FALSE)</f>
        <v>2.4300000000000002</v>
      </c>
      <c r="J6032" s="82">
        <f t="shared" si="283"/>
        <v>-474.40161000000006</v>
      </c>
      <c r="K6032" s="39">
        <f>VLOOKUP('Cover page'!$B$6,Currecny_M!$A$1:$P$10,MATCH(Database!C6032,Currecny_M!$A$1:$P$1,0),FALSE)</f>
        <v>1</v>
      </c>
      <c r="L6032" s="82">
        <f t="shared" si="284"/>
        <v>-474.40161000000006</v>
      </c>
      <c r="M6032" s="82">
        <f>((E6032/$F$1)*VLOOKUP(N6032,Currecny_M!$A$1:$P$10,MATCH(Database!C6032,Currecny_M!$A$1:$P$1,0),FALSE))/VLOOKUP('Cover page'!$B$6,Currecny_M!$A$1:$P$10,MATCH(Database!C6032,Currecny_M!$A$1:$P$1,0),FALSE)</f>
        <v>-474.40161000000006</v>
      </c>
      <c r="N6032" s="6" t="str">
        <f>VLOOKUP(B6032,Master!$A$2:$C$11,3,FALSE)</f>
        <v>Thai</v>
      </c>
      <c r="O6032" s="6" t="str">
        <f>VLOOKUP(B6032,Master!$A$2:$C$11,2,FALSE)</f>
        <v>Asia</v>
      </c>
      <c r="Q6032" s="39" t="str">
        <f>VLOOKUP(D6032,GL_Master!$A$1:$D$80,2,FALSE)</f>
        <v>BS</v>
      </c>
      <c r="R6032" s="39" t="str">
        <f>VLOOKUP(D6032,GL_Master!$A$1:$D$80,3,FALSE)</f>
        <v>Accumulated Depreciation</v>
      </c>
      <c r="S6032" s="39" t="str">
        <f>VLOOKUP(D6032,GL_Master!$A$1:$D$80,4,FALSE)</f>
        <v>Accumulated Depreciation</v>
      </c>
    </row>
    <row r="6033" spans="1:19" x14ac:dyDescent="0.25">
      <c r="A6033" s="39" t="s">
        <v>262</v>
      </c>
      <c r="B6033" s="39" t="s">
        <v>43</v>
      </c>
      <c r="C6033" s="7">
        <v>44044</v>
      </c>
      <c r="D6033" s="39" t="s">
        <v>21</v>
      </c>
      <c r="E6033" s="39">
        <v>16391</v>
      </c>
      <c r="F6033" s="82">
        <f t="shared" si="282"/>
        <v>16.390999999999998</v>
      </c>
      <c r="G6033" s="39">
        <f>VLOOKUP(N6033,Currecny_M!$A$1:$P$10,2,FALSE)</f>
        <v>2.35</v>
      </c>
      <c r="H6033" s="39">
        <f>MATCH(C6033,Currecny_M!$A$1:$P$1,0)</f>
        <v>6</v>
      </c>
      <c r="I6033" s="39">
        <f>VLOOKUP(N6033,Currecny_M!$A$1:$P$10,MATCH(Database!C6033,Currecny_M!$A$1:$P$1,0),FALSE)</f>
        <v>2.4300000000000002</v>
      </c>
      <c r="J6033" s="82">
        <f t="shared" si="283"/>
        <v>39.830129999999997</v>
      </c>
      <c r="K6033" s="39">
        <f>VLOOKUP('Cover page'!$B$6,Currecny_M!$A$1:$P$10,MATCH(Database!C6033,Currecny_M!$A$1:$P$1,0),FALSE)</f>
        <v>1</v>
      </c>
      <c r="L6033" s="82">
        <f t="shared" si="284"/>
        <v>39.830129999999997</v>
      </c>
      <c r="M6033" s="82">
        <f>((E6033/$F$1)*VLOOKUP(N6033,Currecny_M!$A$1:$P$10,MATCH(Database!C6033,Currecny_M!$A$1:$P$1,0),FALSE))/VLOOKUP('Cover page'!$B$6,Currecny_M!$A$1:$P$10,MATCH(Database!C6033,Currecny_M!$A$1:$P$1,0),FALSE)</f>
        <v>39.830129999999997</v>
      </c>
      <c r="N6033" s="6" t="str">
        <f>VLOOKUP(B6033,Master!$A$2:$C$11,3,FALSE)</f>
        <v>Thai</v>
      </c>
      <c r="O6033" s="6" t="str">
        <f>VLOOKUP(B6033,Master!$A$2:$C$11,2,FALSE)</f>
        <v>Asia</v>
      </c>
      <c r="Q6033" s="39" t="str">
        <f>VLOOKUP(D6033,GL_Master!$A$1:$D$80,2,FALSE)</f>
        <v>BS</v>
      </c>
      <c r="R6033" s="39" t="str">
        <f>VLOOKUP(D6033,GL_Master!$A$1:$D$80,3,FALSE)</f>
        <v>Gross Block</v>
      </c>
      <c r="S6033" s="39" t="str">
        <f>VLOOKUP(D6033,GL_Master!$A$1:$D$80,4,FALSE)</f>
        <v>Tangible Fixed assets</v>
      </c>
    </row>
    <row r="6034" spans="1:19" x14ac:dyDescent="0.25">
      <c r="A6034" s="39" t="s">
        <v>262</v>
      </c>
      <c r="B6034" s="39" t="s">
        <v>43</v>
      </c>
      <c r="C6034" s="7">
        <v>44044</v>
      </c>
      <c r="D6034" s="39" t="s">
        <v>27</v>
      </c>
      <c r="E6034" s="39">
        <v>35847</v>
      </c>
      <c r="F6034" s="82">
        <f t="shared" si="282"/>
        <v>35.847000000000001</v>
      </c>
      <c r="G6034" s="39">
        <f>VLOOKUP(N6034,Currecny_M!$A$1:$P$10,2,FALSE)</f>
        <v>2.35</v>
      </c>
      <c r="H6034" s="39">
        <f>MATCH(C6034,Currecny_M!$A$1:$P$1,0)</f>
        <v>6</v>
      </c>
      <c r="I6034" s="39">
        <f>VLOOKUP(N6034,Currecny_M!$A$1:$P$10,MATCH(Database!C6034,Currecny_M!$A$1:$P$1,0),FALSE)</f>
        <v>2.4300000000000002</v>
      </c>
      <c r="J6034" s="82">
        <f t="shared" si="283"/>
        <v>87.108210000000014</v>
      </c>
      <c r="K6034" s="39">
        <f>VLOOKUP('Cover page'!$B$6,Currecny_M!$A$1:$P$10,MATCH(Database!C6034,Currecny_M!$A$1:$P$1,0),FALSE)</f>
        <v>1</v>
      </c>
      <c r="L6034" s="82">
        <f t="shared" si="284"/>
        <v>87.108210000000014</v>
      </c>
      <c r="M6034" s="82">
        <f>((E6034/$F$1)*VLOOKUP(N6034,Currecny_M!$A$1:$P$10,MATCH(Database!C6034,Currecny_M!$A$1:$P$1,0),FALSE))/VLOOKUP('Cover page'!$B$6,Currecny_M!$A$1:$P$10,MATCH(Database!C6034,Currecny_M!$A$1:$P$1,0),FALSE)</f>
        <v>87.108210000000014</v>
      </c>
      <c r="N6034" s="6" t="str">
        <f>VLOOKUP(B6034,Master!$A$2:$C$11,3,FALSE)</f>
        <v>Thai</v>
      </c>
      <c r="O6034" s="6" t="str">
        <f>VLOOKUP(B6034,Master!$A$2:$C$11,2,FALSE)</f>
        <v>Asia</v>
      </c>
      <c r="Q6034" s="39" t="str">
        <f>VLOOKUP(D6034,GL_Master!$A$1:$D$80,2,FALSE)</f>
        <v>BS</v>
      </c>
      <c r="R6034" s="39" t="str">
        <f>VLOOKUP(D6034,GL_Master!$A$1:$D$80,3,FALSE)</f>
        <v>Gross Block</v>
      </c>
      <c r="S6034" s="39" t="str">
        <f>VLOOKUP(D6034,GL_Master!$A$1:$D$80,4,FALSE)</f>
        <v>Tangible Fixed assets</v>
      </c>
    </row>
    <row r="6035" spans="1:19" x14ac:dyDescent="0.25">
      <c r="A6035" s="39" t="s">
        <v>262</v>
      </c>
      <c r="B6035" s="39" t="s">
        <v>43</v>
      </c>
      <c r="C6035" s="7">
        <v>44044</v>
      </c>
      <c r="D6035" s="39" t="s">
        <v>75</v>
      </c>
      <c r="E6035" s="39">
        <v>-797</v>
      </c>
      <c r="F6035" s="82">
        <f t="shared" si="282"/>
        <v>-0.79700000000000004</v>
      </c>
      <c r="G6035" s="39">
        <f>VLOOKUP(N6035,Currecny_M!$A$1:$P$10,2,FALSE)</f>
        <v>2.35</v>
      </c>
      <c r="H6035" s="39">
        <f>MATCH(C6035,Currecny_M!$A$1:$P$1,0)</f>
        <v>6</v>
      </c>
      <c r="I6035" s="39">
        <f>VLOOKUP(N6035,Currecny_M!$A$1:$P$10,MATCH(Database!C6035,Currecny_M!$A$1:$P$1,0),FALSE)</f>
        <v>2.4300000000000002</v>
      </c>
      <c r="J6035" s="82">
        <f t="shared" si="283"/>
        <v>-1.9367100000000002</v>
      </c>
      <c r="K6035" s="39">
        <f>VLOOKUP('Cover page'!$B$6,Currecny_M!$A$1:$P$10,MATCH(Database!C6035,Currecny_M!$A$1:$P$1,0),FALSE)</f>
        <v>1</v>
      </c>
      <c r="L6035" s="82">
        <f t="shared" si="284"/>
        <v>-1.9367100000000002</v>
      </c>
      <c r="M6035" s="82">
        <f>((E6035/$F$1)*VLOOKUP(N6035,Currecny_M!$A$1:$P$10,MATCH(Database!C6035,Currecny_M!$A$1:$P$1,0),FALSE))/VLOOKUP('Cover page'!$B$6,Currecny_M!$A$1:$P$10,MATCH(Database!C6035,Currecny_M!$A$1:$P$1,0),FALSE)</f>
        <v>-1.9367100000000002</v>
      </c>
      <c r="N6035" s="6" t="str">
        <f>VLOOKUP(B6035,Master!$A$2:$C$11,3,FALSE)</f>
        <v>Thai</v>
      </c>
      <c r="O6035" s="6" t="str">
        <f>VLOOKUP(B6035,Master!$A$2:$C$11,2,FALSE)</f>
        <v>Asia</v>
      </c>
      <c r="Q6035" s="39" t="str">
        <f>VLOOKUP(D6035,GL_Master!$A$1:$D$80,2,FALSE)</f>
        <v>BS</v>
      </c>
      <c r="R6035" s="39" t="str">
        <f>VLOOKUP(D6035,GL_Master!$A$1:$D$80,3,FALSE)</f>
        <v>Gross Block</v>
      </c>
      <c r="S6035" s="39" t="str">
        <f>VLOOKUP(D6035,GL_Master!$A$1:$D$80,4,FALSE)</f>
        <v>Tangible Fixed assets</v>
      </c>
    </row>
    <row r="6036" spans="1:19" x14ac:dyDescent="0.25">
      <c r="A6036" s="39" t="s">
        <v>262</v>
      </c>
      <c r="B6036" s="39" t="s">
        <v>43</v>
      </c>
      <c r="C6036" s="7">
        <v>44044</v>
      </c>
      <c r="D6036" s="39" t="s">
        <v>76</v>
      </c>
      <c r="E6036" s="39">
        <v>20298</v>
      </c>
      <c r="F6036" s="82">
        <f t="shared" si="282"/>
        <v>20.297999999999998</v>
      </c>
      <c r="G6036" s="39">
        <f>VLOOKUP(N6036,Currecny_M!$A$1:$P$10,2,FALSE)</f>
        <v>2.35</v>
      </c>
      <c r="H6036" s="39">
        <f>MATCH(C6036,Currecny_M!$A$1:$P$1,0)</f>
        <v>6</v>
      </c>
      <c r="I6036" s="39">
        <f>VLOOKUP(N6036,Currecny_M!$A$1:$P$10,MATCH(Database!C6036,Currecny_M!$A$1:$P$1,0),FALSE)</f>
        <v>2.4300000000000002</v>
      </c>
      <c r="J6036" s="82">
        <f t="shared" si="283"/>
        <v>49.32414</v>
      </c>
      <c r="K6036" s="39">
        <f>VLOOKUP('Cover page'!$B$6,Currecny_M!$A$1:$P$10,MATCH(Database!C6036,Currecny_M!$A$1:$P$1,0),FALSE)</f>
        <v>1</v>
      </c>
      <c r="L6036" s="82">
        <f t="shared" si="284"/>
        <v>49.32414</v>
      </c>
      <c r="M6036" s="82">
        <f>((E6036/$F$1)*VLOOKUP(N6036,Currecny_M!$A$1:$P$10,MATCH(Database!C6036,Currecny_M!$A$1:$P$1,0),FALSE))/VLOOKUP('Cover page'!$B$6,Currecny_M!$A$1:$P$10,MATCH(Database!C6036,Currecny_M!$A$1:$P$1,0),FALSE)</f>
        <v>49.32414</v>
      </c>
      <c r="N6036" s="6" t="str">
        <f>VLOOKUP(B6036,Master!$A$2:$C$11,3,FALSE)</f>
        <v>Thai</v>
      </c>
      <c r="O6036" s="6" t="str">
        <f>VLOOKUP(B6036,Master!$A$2:$C$11,2,FALSE)</f>
        <v>Asia</v>
      </c>
      <c r="Q6036" s="39" t="str">
        <f>VLOOKUP(D6036,GL_Master!$A$1:$D$80,2,FALSE)</f>
        <v>BS</v>
      </c>
      <c r="R6036" s="39" t="str">
        <f>VLOOKUP(D6036,GL_Master!$A$1:$D$80,3,FALSE)</f>
        <v>Inventories</v>
      </c>
      <c r="S6036" s="39" t="str">
        <f>VLOOKUP(D6036,GL_Master!$A$1:$D$80,4,FALSE)</f>
        <v>Inventory</v>
      </c>
    </row>
    <row r="6037" spans="1:19" x14ac:dyDescent="0.25">
      <c r="A6037" s="39" t="s">
        <v>262</v>
      </c>
      <c r="B6037" s="39" t="s">
        <v>43</v>
      </c>
      <c r="C6037" s="7">
        <v>44044</v>
      </c>
      <c r="D6037" s="39" t="s">
        <v>77</v>
      </c>
      <c r="E6037" s="39">
        <v>53081</v>
      </c>
      <c r="F6037" s="82">
        <f t="shared" si="282"/>
        <v>53.081000000000003</v>
      </c>
      <c r="G6037" s="39">
        <f>VLOOKUP(N6037,Currecny_M!$A$1:$P$10,2,FALSE)</f>
        <v>2.35</v>
      </c>
      <c r="H6037" s="39">
        <f>MATCH(C6037,Currecny_M!$A$1:$P$1,0)</f>
        <v>6</v>
      </c>
      <c r="I6037" s="39">
        <f>VLOOKUP(N6037,Currecny_M!$A$1:$P$10,MATCH(Database!C6037,Currecny_M!$A$1:$P$1,0),FALSE)</f>
        <v>2.4300000000000002</v>
      </c>
      <c r="J6037" s="82">
        <f t="shared" si="283"/>
        <v>128.98683000000003</v>
      </c>
      <c r="K6037" s="39">
        <f>VLOOKUP('Cover page'!$B$6,Currecny_M!$A$1:$P$10,MATCH(Database!C6037,Currecny_M!$A$1:$P$1,0),FALSE)</f>
        <v>1</v>
      </c>
      <c r="L6037" s="82">
        <f t="shared" si="284"/>
        <v>128.98683000000003</v>
      </c>
      <c r="M6037" s="82">
        <f>((E6037/$F$1)*VLOOKUP(N6037,Currecny_M!$A$1:$P$10,MATCH(Database!C6037,Currecny_M!$A$1:$P$1,0),FALSE))/VLOOKUP('Cover page'!$B$6,Currecny_M!$A$1:$P$10,MATCH(Database!C6037,Currecny_M!$A$1:$P$1,0),FALSE)</f>
        <v>128.98683000000003</v>
      </c>
      <c r="N6037" s="6" t="str">
        <f>VLOOKUP(B6037,Master!$A$2:$C$11,3,FALSE)</f>
        <v>Thai</v>
      </c>
      <c r="O6037" s="6" t="str">
        <f>VLOOKUP(B6037,Master!$A$2:$C$11,2,FALSE)</f>
        <v>Asia</v>
      </c>
      <c r="Q6037" s="39" t="str">
        <f>VLOOKUP(D6037,GL_Master!$A$1:$D$80,2,FALSE)</f>
        <v>BS</v>
      </c>
      <c r="R6037" s="39" t="str">
        <f>VLOOKUP(D6037,GL_Master!$A$1:$D$80,3,FALSE)</f>
        <v>Inventories</v>
      </c>
      <c r="S6037" s="39" t="str">
        <f>VLOOKUP(D6037,GL_Master!$A$1:$D$80,4,FALSE)</f>
        <v>Inventory</v>
      </c>
    </row>
    <row r="6038" spans="1:19" x14ac:dyDescent="0.25">
      <c r="A6038" s="39" t="s">
        <v>262</v>
      </c>
      <c r="B6038" s="39" t="s">
        <v>43</v>
      </c>
      <c r="C6038" s="7">
        <v>44044</v>
      </c>
      <c r="D6038" s="39" t="s">
        <v>2</v>
      </c>
      <c r="E6038" s="39">
        <v>4975905</v>
      </c>
      <c r="F6038" s="82">
        <f t="shared" si="282"/>
        <v>4975.9049999999997</v>
      </c>
      <c r="G6038" s="39">
        <f>VLOOKUP(N6038,Currecny_M!$A$1:$P$10,2,FALSE)</f>
        <v>2.35</v>
      </c>
      <c r="H6038" s="39">
        <f>MATCH(C6038,Currecny_M!$A$1:$P$1,0)</f>
        <v>6</v>
      </c>
      <c r="I6038" s="39">
        <f>VLOOKUP(N6038,Currecny_M!$A$1:$P$10,MATCH(Database!C6038,Currecny_M!$A$1:$P$1,0),FALSE)</f>
        <v>2.4300000000000002</v>
      </c>
      <c r="J6038" s="82">
        <f t="shared" si="283"/>
        <v>12091.44915</v>
      </c>
      <c r="K6038" s="39">
        <f>VLOOKUP('Cover page'!$B$6,Currecny_M!$A$1:$P$10,MATCH(Database!C6038,Currecny_M!$A$1:$P$1,0),FALSE)</f>
        <v>1</v>
      </c>
      <c r="L6038" s="82">
        <f t="shared" si="284"/>
        <v>12091.44915</v>
      </c>
      <c r="M6038" s="82">
        <f>((E6038/$F$1)*VLOOKUP(N6038,Currecny_M!$A$1:$P$10,MATCH(Database!C6038,Currecny_M!$A$1:$P$1,0),FALSE))/VLOOKUP('Cover page'!$B$6,Currecny_M!$A$1:$P$10,MATCH(Database!C6038,Currecny_M!$A$1:$P$1,0),FALSE)</f>
        <v>12091.44915</v>
      </c>
      <c r="N6038" s="6" t="str">
        <f>VLOOKUP(B6038,Master!$A$2:$C$11,3,FALSE)</f>
        <v>Thai</v>
      </c>
      <c r="O6038" s="6" t="str">
        <f>VLOOKUP(B6038,Master!$A$2:$C$11,2,FALSE)</f>
        <v>Asia</v>
      </c>
      <c r="Q6038" s="39" t="str">
        <f>VLOOKUP(D6038,GL_Master!$A$1:$D$80,2,FALSE)</f>
        <v>BS</v>
      </c>
      <c r="R6038" s="39" t="str">
        <f>VLOOKUP(D6038,GL_Master!$A$1:$D$80,3,FALSE)</f>
        <v>Trade receivables</v>
      </c>
      <c r="S6038" s="39" t="str">
        <f>VLOOKUP(D6038,GL_Master!$A$1:$D$80,4,FALSE)</f>
        <v>Unsecured, considered good</v>
      </c>
    </row>
    <row r="6039" spans="1:19" x14ac:dyDescent="0.25">
      <c r="A6039" s="39" t="s">
        <v>262</v>
      </c>
      <c r="B6039" s="39" t="s">
        <v>43</v>
      </c>
      <c r="C6039" s="7">
        <v>44044</v>
      </c>
      <c r="D6039" s="39" t="s">
        <v>78</v>
      </c>
      <c r="E6039" s="39">
        <v>789</v>
      </c>
      <c r="F6039" s="82">
        <f t="shared" si="282"/>
        <v>0.78900000000000003</v>
      </c>
      <c r="G6039" s="39">
        <f>VLOOKUP(N6039,Currecny_M!$A$1:$P$10,2,FALSE)</f>
        <v>2.35</v>
      </c>
      <c r="H6039" s="39">
        <f>MATCH(C6039,Currecny_M!$A$1:$P$1,0)</f>
        <v>6</v>
      </c>
      <c r="I6039" s="39">
        <f>VLOOKUP(N6039,Currecny_M!$A$1:$P$10,MATCH(Database!C6039,Currecny_M!$A$1:$P$1,0),FALSE)</f>
        <v>2.4300000000000002</v>
      </c>
      <c r="J6039" s="82">
        <f t="shared" si="283"/>
        <v>1.9172700000000003</v>
      </c>
      <c r="K6039" s="39">
        <f>VLOOKUP('Cover page'!$B$6,Currecny_M!$A$1:$P$10,MATCH(Database!C6039,Currecny_M!$A$1:$P$1,0),FALSE)</f>
        <v>1</v>
      </c>
      <c r="L6039" s="82">
        <f t="shared" si="284"/>
        <v>1.9172700000000003</v>
      </c>
      <c r="M6039" s="82">
        <f>((E6039/$F$1)*VLOOKUP(N6039,Currecny_M!$A$1:$P$10,MATCH(Database!C6039,Currecny_M!$A$1:$P$1,0),FALSE))/VLOOKUP('Cover page'!$B$6,Currecny_M!$A$1:$P$10,MATCH(Database!C6039,Currecny_M!$A$1:$P$1,0),FALSE)</f>
        <v>1.9172700000000003</v>
      </c>
      <c r="N6039" s="6" t="str">
        <f>VLOOKUP(B6039,Master!$A$2:$C$11,3,FALSE)</f>
        <v>Thai</v>
      </c>
      <c r="O6039" s="6" t="str">
        <f>VLOOKUP(B6039,Master!$A$2:$C$11,2,FALSE)</f>
        <v>Asia</v>
      </c>
      <c r="Q6039" s="39" t="str">
        <f>VLOOKUP(D6039,GL_Master!$A$1:$D$80,2,FALSE)</f>
        <v>BS</v>
      </c>
      <c r="R6039" s="39" t="str">
        <f>VLOOKUP(D6039,GL_Master!$A$1:$D$80,3,FALSE)</f>
        <v>Cash &amp; Bank Balances</v>
      </c>
      <c r="S6039" s="39" t="str">
        <f>VLOOKUP(D6039,GL_Master!$A$1:$D$80,4,FALSE)</f>
        <v>Cash In hand</v>
      </c>
    </row>
    <row r="6040" spans="1:19" x14ac:dyDescent="0.25">
      <c r="A6040" s="39" t="s">
        <v>262</v>
      </c>
      <c r="B6040" s="39" t="s">
        <v>43</v>
      </c>
      <c r="C6040" s="7">
        <v>44044</v>
      </c>
      <c r="D6040" s="39" t="s">
        <v>79</v>
      </c>
      <c r="E6040" s="39">
        <v>-208723</v>
      </c>
      <c r="F6040" s="82">
        <f t="shared" si="282"/>
        <v>-208.72300000000001</v>
      </c>
      <c r="G6040" s="39">
        <f>VLOOKUP(N6040,Currecny_M!$A$1:$P$10,2,FALSE)</f>
        <v>2.35</v>
      </c>
      <c r="H6040" s="39">
        <f>MATCH(C6040,Currecny_M!$A$1:$P$1,0)</f>
        <v>6</v>
      </c>
      <c r="I6040" s="39">
        <f>VLOOKUP(N6040,Currecny_M!$A$1:$P$10,MATCH(Database!C6040,Currecny_M!$A$1:$P$1,0),FALSE)</f>
        <v>2.4300000000000002</v>
      </c>
      <c r="J6040" s="82">
        <f t="shared" si="283"/>
        <v>-507.19689000000005</v>
      </c>
      <c r="K6040" s="39">
        <f>VLOOKUP('Cover page'!$B$6,Currecny_M!$A$1:$P$10,MATCH(Database!C6040,Currecny_M!$A$1:$P$1,0),FALSE)</f>
        <v>1</v>
      </c>
      <c r="L6040" s="82">
        <f t="shared" si="284"/>
        <v>-507.19689000000005</v>
      </c>
      <c r="M6040" s="82">
        <f>((E6040/$F$1)*VLOOKUP(N6040,Currecny_M!$A$1:$P$10,MATCH(Database!C6040,Currecny_M!$A$1:$P$1,0),FALSE))/VLOOKUP('Cover page'!$B$6,Currecny_M!$A$1:$P$10,MATCH(Database!C6040,Currecny_M!$A$1:$P$1,0),FALSE)</f>
        <v>-507.19689000000005</v>
      </c>
      <c r="N6040" s="6" t="str">
        <f>VLOOKUP(B6040,Master!$A$2:$C$11,3,FALSE)</f>
        <v>Thai</v>
      </c>
      <c r="O6040" s="6" t="str">
        <f>VLOOKUP(B6040,Master!$A$2:$C$11,2,FALSE)</f>
        <v>Asia</v>
      </c>
      <c r="Q6040" s="39" t="str">
        <f>VLOOKUP(D6040,GL_Master!$A$1:$D$80,2,FALSE)</f>
        <v>BS</v>
      </c>
      <c r="R6040" s="39" t="str">
        <f>VLOOKUP(D6040,GL_Master!$A$1:$D$80,3,FALSE)</f>
        <v>Loan Fund</v>
      </c>
      <c r="S6040" s="39" t="str">
        <f>VLOOKUP(D6040,GL_Master!$A$1:$D$80,4,FALSE)</f>
        <v>Term Loan</v>
      </c>
    </row>
    <row r="6041" spans="1:19" x14ac:dyDescent="0.25">
      <c r="A6041" s="39" t="s">
        <v>262</v>
      </c>
      <c r="B6041" s="39" t="s">
        <v>43</v>
      </c>
      <c r="C6041" s="7">
        <v>44044</v>
      </c>
      <c r="D6041" s="39" t="s">
        <v>80</v>
      </c>
      <c r="E6041" s="39">
        <v>5469</v>
      </c>
      <c r="F6041" s="82">
        <f t="shared" si="282"/>
        <v>5.4690000000000003</v>
      </c>
      <c r="G6041" s="39">
        <f>VLOOKUP(N6041,Currecny_M!$A$1:$P$10,2,FALSE)</f>
        <v>2.35</v>
      </c>
      <c r="H6041" s="39">
        <f>MATCH(C6041,Currecny_M!$A$1:$P$1,0)</f>
        <v>6</v>
      </c>
      <c r="I6041" s="39">
        <f>VLOOKUP(N6041,Currecny_M!$A$1:$P$10,MATCH(Database!C6041,Currecny_M!$A$1:$P$1,0),FALSE)</f>
        <v>2.4300000000000002</v>
      </c>
      <c r="J6041" s="82">
        <f t="shared" si="283"/>
        <v>13.289670000000001</v>
      </c>
      <c r="K6041" s="39">
        <f>VLOOKUP('Cover page'!$B$6,Currecny_M!$A$1:$P$10,MATCH(Database!C6041,Currecny_M!$A$1:$P$1,0),FALSE)</f>
        <v>1</v>
      </c>
      <c r="L6041" s="82">
        <f t="shared" si="284"/>
        <v>13.289670000000001</v>
      </c>
      <c r="M6041" s="82">
        <f>((E6041/$F$1)*VLOOKUP(N6041,Currecny_M!$A$1:$P$10,MATCH(Database!C6041,Currecny_M!$A$1:$P$1,0),FALSE))/VLOOKUP('Cover page'!$B$6,Currecny_M!$A$1:$P$10,MATCH(Database!C6041,Currecny_M!$A$1:$P$1,0),FALSE)</f>
        <v>13.289670000000001</v>
      </c>
      <c r="N6041" s="6" t="str">
        <f>VLOOKUP(B6041,Master!$A$2:$C$11,3,FALSE)</f>
        <v>Thai</v>
      </c>
      <c r="O6041" s="6" t="str">
        <f>VLOOKUP(B6041,Master!$A$2:$C$11,2,FALSE)</f>
        <v>Asia</v>
      </c>
      <c r="Q6041" s="39" t="str">
        <f>VLOOKUP(D6041,GL_Master!$A$1:$D$80,2,FALSE)</f>
        <v>BS</v>
      </c>
      <c r="R6041" s="39" t="str">
        <f>VLOOKUP(D6041,GL_Master!$A$1:$D$80,3,FALSE)</f>
        <v>Cash &amp; Bank Balances</v>
      </c>
      <c r="S6041" s="39" t="str">
        <f>VLOOKUP(D6041,GL_Master!$A$1:$D$80,4,FALSE)</f>
        <v xml:space="preserve">      On Current Accounts</v>
      </c>
    </row>
    <row r="6042" spans="1:19" x14ac:dyDescent="0.25">
      <c r="A6042" s="39" t="s">
        <v>262</v>
      </c>
      <c r="B6042" s="39" t="s">
        <v>43</v>
      </c>
      <c r="C6042" s="7">
        <v>44044</v>
      </c>
      <c r="D6042" s="39" t="s">
        <v>81</v>
      </c>
      <c r="E6042" s="39">
        <v>401484</v>
      </c>
      <c r="F6042" s="82">
        <f t="shared" si="282"/>
        <v>401.48399999999998</v>
      </c>
      <c r="G6042" s="39">
        <f>VLOOKUP(N6042,Currecny_M!$A$1:$P$10,2,FALSE)</f>
        <v>2.35</v>
      </c>
      <c r="H6042" s="39">
        <f>MATCH(C6042,Currecny_M!$A$1:$P$1,0)</f>
        <v>6</v>
      </c>
      <c r="I6042" s="39">
        <f>VLOOKUP(N6042,Currecny_M!$A$1:$P$10,MATCH(Database!C6042,Currecny_M!$A$1:$P$1,0),FALSE)</f>
        <v>2.4300000000000002</v>
      </c>
      <c r="J6042" s="82">
        <f t="shared" si="283"/>
        <v>975.60612000000003</v>
      </c>
      <c r="K6042" s="39">
        <f>VLOOKUP('Cover page'!$B$6,Currecny_M!$A$1:$P$10,MATCH(Database!C6042,Currecny_M!$A$1:$P$1,0),FALSE)</f>
        <v>1</v>
      </c>
      <c r="L6042" s="82">
        <f t="shared" si="284"/>
        <v>975.60612000000003</v>
      </c>
      <c r="M6042" s="82">
        <f>((E6042/$F$1)*VLOOKUP(N6042,Currecny_M!$A$1:$P$10,MATCH(Database!C6042,Currecny_M!$A$1:$P$1,0),FALSE))/VLOOKUP('Cover page'!$B$6,Currecny_M!$A$1:$P$10,MATCH(Database!C6042,Currecny_M!$A$1:$P$1,0),FALSE)</f>
        <v>975.60612000000003</v>
      </c>
      <c r="N6042" s="6" t="str">
        <f>VLOOKUP(B6042,Master!$A$2:$C$11,3,FALSE)</f>
        <v>Thai</v>
      </c>
      <c r="O6042" s="6" t="str">
        <f>VLOOKUP(B6042,Master!$A$2:$C$11,2,FALSE)</f>
        <v>Asia</v>
      </c>
      <c r="Q6042" s="39" t="str">
        <f>VLOOKUP(D6042,GL_Master!$A$1:$D$80,2,FALSE)</f>
        <v>BS</v>
      </c>
      <c r="R6042" s="39" t="str">
        <f>VLOOKUP(D6042,GL_Master!$A$1:$D$80,3,FALSE)</f>
        <v>Other Current Assets</v>
      </c>
      <c r="S6042" s="39" t="str">
        <f>VLOOKUP(D6042,GL_Master!$A$1:$D$80,4,FALSE)</f>
        <v>Advance tax recoverable (net of provision )</v>
      </c>
    </row>
    <row r="6043" spans="1:19" x14ac:dyDescent="0.25">
      <c r="A6043" s="39" t="s">
        <v>262</v>
      </c>
      <c r="B6043" s="39" t="s">
        <v>43</v>
      </c>
      <c r="C6043" s="7">
        <v>44044</v>
      </c>
      <c r="D6043" s="39" t="s">
        <v>19</v>
      </c>
      <c r="E6043" s="39">
        <v>3945</v>
      </c>
      <c r="F6043" s="82">
        <f t="shared" si="282"/>
        <v>3.9449999999999998</v>
      </c>
      <c r="G6043" s="39">
        <f>VLOOKUP(N6043,Currecny_M!$A$1:$P$10,2,FALSE)</f>
        <v>2.35</v>
      </c>
      <c r="H6043" s="39">
        <f>MATCH(C6043,Currecny_M!$A$1:$P$1,0)</f>
        <v>6</v>
      </c>
      <c r="I6043" s="39">
        <f>VLOOKUP(N6043,Currecny_M!$A$1:$P$10,MATCH(Database!C6043,Currecny_M!$A$1:$P$1,0),FALSE)</f>
        <v>2.4300000000000002</v>
      </c>
      <c r="J6043" s="82">
        <f t="shared" si="283"/>
        <v>9.5863499999999995</v>
      </c>
      <c r="K6043" s="39">
        <f>VLOOKUP('Cover page'!$B$6,Currecny_M!$A$1:$P$10,MATCH(Database!C6043,Currecny_M!$A$1:$P$1,0),FALSE)</f>
        <v>1</v>
      </c>
      <c r="L6043" s="82">
        <f t="shared" si="284"/>
        <v>9.5863499999999995</v>
      </c>
      <c r="M6043" s="82">
        <f>((E6043/$F$1)*VLOOKUP(N6043,Currecny_M!$A$1:$P$10,MATCH(Database!C6043,Currecny_M!$A$1:$P$1,0),FALSE))/VLOOKUP('Cover page'!$B$6,Currecny_M!$A$1:$P$10,MATCH(Database!C6043,Currecny_M!$A$1:$P$1,0),FALSE)</f>
        <v>9.5863499999999995</v>
      </c>
      <c r="N6043" s="6" t="str">
        <f>VLOOKUP(B6043,Master!$A$2:$C$11,3,FALSE)</f>
        <v>Thai</v>
      </c>
      <c r="O6043" s="6" t="str">
        <f>VLOOKUP(B6043,Master!$A$2:$C$11,2,FALSE)</f>
        <v>Asia</v>
      </c>
      <c r="Q6043" s="39" t="str">
        <f>VLOOKUP(D6043,GL_Master!$A$1:$D$80,2,FALSE)</f>
        <v>BS</v>
      </c>
      <c r="R6043" s="39" t="str">
        <f>VLOOKUP(D6043,GL_Master!$A$1:$D$80,3,FALSE)</f>
        <v>Short-term loan and advances</v>
      </c>
      <c r="S6043" s="39" t="str">
        <f>VLOOKUP(D6043,GL_Master!$A$1:$D$80,4,FALSE)</f>
        <v>Prepaid expenses</v>
      </c>
    </row>
    <row r="6044" spans="1:19" x14ac:dyDescent="0.25">
      <c r="A6044" s="39" t="s">
        <v>262</v>
      </c>
      <c r="B6044" s="39" t="s">
        <v>43</v>
      </c>
      <c r="C6044" s="7">
        <v>44044</v>
      </c>
      <c r="D6044" s="39" t="s">
        <v>82</v>
      </c>
      <c r="E6044" s="39">
        <v>42189</v>
      </c>
      <c r="F6044" s="82">
        <f t="shared" si="282"/>
        <v>42.189</v>
      </c>
      <c r="G6044" s="39">
        <f>VLOOKUP(N6044,Currecny_M!$A$1:$P$10,2,FALSE)</f>
        <v>2.35</v>
      </c>
      <c r="H6044" s="39">
        <f>MATCH(C6044,Currecny_M!$A$1:$P$1,0)</f>
        <v>6</v>
      </c>
      <c r="I6044" s="39">
        <f>VLOOKUP(N6044,Currecny_M!$A$1:$P$10,MATCH(Database!C6044,Currecny_M!$A$1:$P$1,0),FALSE)</f>
        <v>2.4300000000000002</v>
      </c>
      <c r="J6044" s="82">
        <f t="shared" si="283"/>
        <v>102.51927000000001</v>
      </c>
      <c r="K6044" s="39">
        <f>VLOOKUP('Cover page'!$B$6,Currecny_M!$A$1:$P$10,MATCH(Database!C6044,Currecny_M!$A$1:$P$1,0),FALSE)</f>
        <v>1</v>
      </c>
      <c r="L6044" s="82">
        <f t="shared" si="284"/>
        <v>102.51927000000001</v>
      </c>
      <c r="M6044" s="82">
        <f>((E6044/$F$1)*VLOOKUP(N6044,Currecny_M!$A$1:$P$10,MATCH(Database!C6044,Currecny_M!$A$1:$P$1,0),FALSE))/VLOOKUP('Cover page'!$B$6,Currecny_M!$A$1:$P$10,MATCH(Database!C6044,Currecny_M!$A$1:$P$1,0),FALSE)</f>
        <v>102.51927000000001</v>
      </c>
      <c r="N6044" s="6" t="str">
        <f>VLOOKUP(B6044,Master!$A$2:$C$11,3,FALSE)</f>
        <v>Thai</v>
      </c>
      <c r="O6044" s="6" t="str">
        <f>VLOOKUP(B6044,Master!$A$2:$C$11,2,FALSE)</f>
        <v>Asia</v>
      </c>
      <c r="Q6044" s="39" t="str">
        <f>VLOOKUP(D6044,GL_Master!$A$1:$D$80,2,FALSE)</f>
        <v>BS</v>
      </c>
      <c r="R6044" s="39" t="str">
        <f>VLOOKUP(D6044,GL_Master!$A$1:$D$80,3,FALSE)</f>
        <v>Short-term loan and advances</v>
      </c>
      <c r="S6044" s="39" t="str">
        <f>VLOOKUP(D6044,GL_Master!$A$1:$D$80,4,FALSE)</f>
        <v>Advance to vendor/employees</v>
      </c>
    </row>
    <row r="6045" spans="1:19" x14ac:dyDescent="0.25">
      <c r="A6045" s="39" t="s">
        <v>262</v>
      </c>
      <c r="B6045" s="39" t="s">
        <v>43</v>
      </c>
      <c r="C6045" s="7">
        <v>44044</v>
      </c>
      <c r="D6045" s="39" t="s">
        <v>83</v>
      </c>
      <c r="E6045" s="39">
        <v>29505</v>
      </c>
      <c r="F6045" s="82">
        <f t="shared" si="282"/>
        <v>29.504999999999999</v>
      </c>
      <c r="G6045" s="39">
        <f>VLOOKUP(N6045,Currecny_M!$A$1:$P$10,2,FALSE)</f>
        <v>2.35</v>
      </c>
      <c r="H6045" s="39">
        <f>MATCH(C6045,Currecny_M!$A$1:$P$1,0)</f>
        <v>6</v>
      </c>
      <c r="I6045" s="39">
        <f>VLOOKUP(N6045,Currecny_M!$A$1:$P$10,MATCH(Database!C6045,Currecny_M!$A$1:$P$1,0),FALSE)</f>
        <v>2.4300000000000002</v>
      </c>
      <c r="J6045" s="82">
        <f t="shared" si="283"/>
        <v>71.697150000000008</v>
      </c>
      <c r="K6045" s="39">
        <f>VLOOKUP('Cover page'!$B$6,Currecny_M!$A$1:$P$10,MATCH(Database!C6045,Currecny_M!$A$1:$P$1,0),FALSE)</f>
        <v>1</v>
      </c>
      <c r="L6045" s="82">
        <f t="shared" si="284"/>
        <v>71.697150000000008</v>
      </c>
      <c r="M6045" s="82">
        <f>((E6045/$F$1)*VLOOKUP(N6045,Currecny_M!$A$1:$P$10,MATCH(Database!C6045,Currecny_M!$A$1:$P$1,0),FALSE))/VLOOKUP('Cover page'!$B$6,Currecny_M!$A$1:$P$10,MATCH(Database!C6045,Currecny_M!$A$1:$P$1,0),FALSE)</f>
        <v>71.697150000000008</v>
      </c>
      <c r="N6045" s="6" t="str">
        <f>VLOOKUP(B6045,Master!$A$2:$C$11,3,FALSE)</f>
        <v>Thai</v>
      </c>
      <c r="O6045" s="6" t="str">
        <f>VLOOKUP(B6045,Master!$A$2:$C$11,2,FALSE)</f>
        <v>Asia</v>
      </c>
      <c r="Q6045" s="39" t="str">
        <f>VLOOKUP(D6045,GL_Master!$A$1:$D$80,2,FALSE)</f>
        <v>BS</v>
      </c>
      <c r="R6045" s="39" t="str">
        <f>VLOOKUP(D6045,GL_Master!$A$1:$D$80,3,FALSE)</f>
        <v>Other Current Assets</v>
      </c>
      <c r="S6045" s="39" t="str">
        <f>VLOOKUP(D6045,GL_Master!$A$1:$D$80,4,FALSE)</f>
        <v>Security deposits ( Unsecured, considered good)</v>
      </c>
    </row>
    <row r="6046" spans="1:19" x14ac:dyDescent="0.25">
      <c r="A6046" s="39" t="s">
        <v>262</v>
      </c>
      <c r="B6046" s="39" t="s">
        <v>43</v>
      </c>
      <c r="C6046" s="7">
        <v>44044</v>
      </c>
      <c r="D6046" s="39" t="s">
        <v>246</v>
      </c>
      <c r="E6046" s="39">
        <v>-3294061</v>
      </c>
      <c r="F6046" s="82">
        <f t="shared" si="282"/>
        <v>-3294.0610000000001</v>
      </c>
      <c r="G6046" s="39">
        <f>VLOOKUP(N6046,Currecny_M!$A$1:$P$10,2,FALSE)</f>
        <v>2.35</v>
      </c>
      <c r="H6046" s="39">
        <f>MATCH(C6046,Currecny_M!$A$1:$P$1,0)</f>
        <v>6</v>
      </c>
      <c r="I6046" s="39">
        <f>VLOOKUP(N6046,Currecny_M!$A$1:$P$10,MATCH(Database!C6046,Currecny_M!$A$1:$P$1,0),FALSE)</f>
        <v>2.4300000000000002</v>
      </c>
      <c r="J6046" s="82">
        <f t="shared" si="283"/>
        <v>-8004.5682300000008</v>
      </c>
      <c r="K6046" s="39">
        <f>VLOOKUP('Cover page'!$B$6,Currecny_M!$A$1:$P$10,MATCH(Database!C6046,Currecny_M!$A$1:$P$1,0),FALSE)</f>
        <v>1</v>
      </c>
      <c r="L6046" s="82">
        <f t="shared" si="284"/>
        <v>-8004.5682300000008</v>
      </c>
      <c r="M6046" s="82">
        <f>((E6046/$F$1)*VLOOKUP(N6046,Currecny_M!$A$1:$P$10,MATCH(Database!C6046,Currecny_M!$A$1:$P$1,0),FALSE))/VLOOKUP('Cover page'!$B$6,Currecny_M!$A$1:$P$10,MATCH(Database!C6046,Currecny_M!$A$1:$P$1,0),FALSE)</f>
        <v>-8004.5682300000008</v>
      </c>
      <c r="N6046" s="6" t="str">
        <f>VLOOKUP(B6046,Master!$A$2:$C$11,3,FALSE)</f>
        <v>Thai</v>
      </c>
      <c r="O6046" s="6" t="str">
        <f>VLOOKUP(B6046,Master!$A$2:$C$11,2,FALSE)</f>
        <v>Asia</v>
      </c>
      <c r="Q6046" s="39" t="str">
        <f>VLOOKUP(D6046,GL_Master!$A$1:$D$80,2,FALSE)</f>
        <v>PL</v>
      </c>
      <c r="R6046" s="39" t="str">
        <f>VLOOKUP(D6046,GL_Master!$A$1:$D$80,3,FALSE)</f>
        <v>Revenue from Operations</v>
      </c>
      <c r="S6046" s="39" t="str">
        <f>VLOOKUP(D6046,GL_Master!$A$1:$D$80,4,FALSE)</f>
        <v>Contract revenue</v>
      </c>
    </row>
    <row r="6047" spans="1:19" x14ac:dyDescent="0.25">
      <c r="A6047" s="39" t="s">
        <v>262</v>
      </c>
      <c r="B6047" s="39" t="s">
        <v>43</v>
      </c>
      <c r="C6047" s="7">
        <v>44044</v>
      </c>
      <c r="D6047" s="39" t="s">
        <v>134</v>
      </c>
      <c r="E6047" s="39">
        <v>-27299</v>
      </c>
      <c r="F6047" s="82">
        <f t="shared" si="282"/>
        <v>-27.298999999999999</v>
      </c>
      <c r="G6047" s="39">
        <f>VLOOKUP(N6047,Currecny_M!$A$1:$P$10,2,FALSE)</f>
        <v>2.35</v>
      </c>
      <c r="H6047" s="39">
        <f>MATCH(C6047,Currecny_M!$A$1:$P$1,0)</f>
        <v>6</v>
      </c>
      <c r="I6047" s="39">
        <f>VLOOKUP(N6047,Currecny_M!$A$1:$P$10,MATCH(Database!C6047,Currecny_M!$A$1:$P$1,0),FALSE)</f>
        <v>2.4300000000000002</v>
      </c>
      <c r="J6047" s="82">
        <f t="shared" si="283"/>
        <v>-66.336570000000009</v>
      </c>
      <c r="K6047" s="39">
        <f>VLOOKUP('Cover page'!$B$6,Currecny_M!$A$1:$P$10,MATCH(Database!C6047,Currecny_M!$A$1:$P$1,0),FALSE)</f>
        <v>1</v>
      </c>
      <c r="L6047" s="82">
        <f t="shared" si="284"/>
        <v>-66.336570000000009</v>
      </c>
      <c r="M6047" s="82">
        <f>((E6047/$F$1)*VLOOKUP(N6047,Currecny_M!$A$1:$P$10,MATCH(Database!C6047,Currecny_M!$A$1:$P$1,0),FALSE))/VLOOKUP('Cover page'!$B$6,Currecny_M!$A$1:$P$10,MATCH(Database!C6047,Currecny_M!$A$1:$P$1,0),FALSE)</f>
        <v>-66.336570000000009</v>
      </c>
      <c r="N6047" s="6" t="str">
        <f>VLOOKUP(B6047,Master!$A$2:$C$11,3,FALSE)</f>
        <v>Thai</v>
      </c>
      <c r="O6047" s="6" t="str">
        <f>VLOOKUP(B6047,Master!$A$2:$C$11,2,FALSE)</f>
        <v>Asia</v>
      </c>
      <c r="Q6047" s="39" t="str">
        <f>VLOOKUP(D6047,GL_Master!$A$1:$D$80,2,FALSE)</f>
        <v>PL</v>
      </c>
      <c r="R6047" s="39" t="str">
        <f>VLOOKUP(D6047,GL_Master!$A$1:$D$80,3,FALSE)</f>
        <v>Other Income</v>
      </c>
      <c r="S6047" s="39" t="str">
        <f>VLOOKUP(D6047,GL_Master!$A$1:$D$80,4,FALSE)</f>
        <v>Other Income</v>
      </c>
    </row>
    <row r="6048" spans="1:19" x14ac:dyDescent="0.25">
      <c r="A6048" s="39" t="s">
        <v>262</v>
      </c>
      <c r="B6048" s="39" t="s">
        <v>43</v>
      </c>
      <c r="C6048" s="7">
        <v>44044</v>
      </c>
      <c r="D6048" s="39" t="s">
        <v>86</v>
      </c>
      <c r="E6048" s="39">
        <v>1624</v>
      </c>
      <c r="F6048" s="82">
        <f t="shared" si="282"/>
        <v>1.6240000000000001</v>
      </c>
      <c r="G6048" s="39">
        <f>VLOOKUP(N6048,Currecny_M!$A$1:$P$10,2,FALSE)</f>
        <v>2.35</v>
      </c>
      <c r="H6048" s="39">
        <f>MATCH(C6048,Currecny_M!$A$1:$P$1,0)</f>
        <v>6</v>
      </c>
      <c r="I6048" s="39">
        <f>VLOOKUP(N6048,Currecny_M!$A$1:$P$10,MATCH(Database!C6048,Currecny_M!$A$1:$P$1,0),FALSE)</f>
        <v>2.4300000000000002</v>
      </c>
      <c r="J6048" s="82">
        <f t="shared" si="283"/>
        <v>3.9463200000000005</v>
      </c>
      <c r="K6048" s="39">
        <f>VLOOKUP('Cover page'!$B$6,Currecny_M!$A$1:$P$10,MATCH(Database!C6048,Currecny_M!$A$1:$P$1,0),FALSE)</f>
        <v>1</v>
      </c>
      <c r="L6048" s="82">
        <f t="shared" si="284"/>
        <v>3.9463200000000005</v>
      </c>
      <c r="M6048" s="82">
        <f>((E6048/$F$1)*VLOOKUP(N6048,Currecny_M!$A$1:$P$10,MATCH(Database!C6048,Currecny_M!$A$1:$P$1,0),FALSE))/VLOOKUP('Cover page'!$B$6,Currecny_M!$A$1:$P$10,MATCH(Database!C6048,Currecny_M!$A$1:$P$1,0),FALSE)</f>
        <v>3.9463200000000005</v>
      </c>
      <c r="N6048" s="6" t="str">
        <f>VLOOKUP(B6048,Master!$A$2:$C$11,3,FALSE)</f>
        <v>Thai</v>
      </c>
      <c r="O6048" s="6" t="str">
        <f>VLOOKUP(B6048,Master!$A$2:$C$11,2,FALSE)</f>
        <v>Asia</v>
      </c>
      <c r="Q6048" s="39" t="str">
        <f>VLOOKUP(D6048,GL_Master!$A$1:$D$80,2,FALSE)</f>
        <v>PL</v>
      </c>
      <c r="R6048" s="39" t="str">
        <f>VLOOKUP(D6048,GL_Master!$A$1:$D$80,3,FALSE)</f>
        <v>COGS</v>
      </c>
      <c r="S6048" s="39" t="str">
        <f>VLOOKUP(D6048,GL_Master!$A$1:$D$80,4,FALSE)</f>
        <v>Purchase of other traded goods</v>
      </c>
    </row>
    <row r="6049" spans="1:19" x14ac:dyDescent="0.25">
      <c r="A6049" s="39" t="s">
        <v>262</v>
      </c>
      <c r="B6049" s="39" t="s">
        <v>43</v>
      </c>
      <c r="C6049" s="7">
        <v>44044</v>
      </c>
      <c r="D6049" s="39" t="s">
        <v>87</v>
      </c>
      <c r="E6049" s="39">
        <v>820</v>
      </c>
      <c r="F6049" s="82">
        <f t="shared" si="282"/>
        <v>0.82</v>
      </c>
      <c r="G6049" s="39">
        <f>VLOOKUP(N6049,Currecny_M!$A$1:$P$10,2,FALSE)</f>
        <v>2.35</v>
      </c>
      <c r="H6049" s="39">
        <f>MATCH(C6049,Currecny_M!$A$1:$P$1,0)</f>
        <v>6</v>
      </c>
      <c r="I6049" s="39">
        <f>VLOOKUP(N6049,Currecny_M!$A$1:$P$10,MATCH(Database!C6049,Currecny_M!$A$1:$P$1,0),FALSE)</f>
        <v>2.4300000000000002</v>
      </c>
      <c r="J6049" s="82">
        <f t="shared" si="283"/>
        <v>1.9925999999999999</v>
      </c>
      <c r="K6049" s="39">
        <f>VLOOKUP('Cover page'!$B$6,Currecny_M!$A$1:$P$10,MATCH(Database!C6049,Currecny_M!$A$1:$P$1,0),FALSE)</f>
        <v>1</v>
      </c>
      <c r="L6049" s="82">
        <f t="shared" si="284"/>
        <v>1.9925999999999999</v>
      </c>
      <c r="M6049" s="82">
        <f>((E6049/$F$1)*VLOOKUP(N6049,Currecny_M!$A$1:$P$10,MATCH(Database!C6049,Currecny_M!$A$1:$P$1,0),FALSE))/VLOOKUP('Cover page'!$B$6,Currecny_M!$A$1:$P$10,MATCH(Database!C6049,Currecny_M!$A$1:$P$1,0),FALSE)</f>
        <v>1.9925999999999999</v>
      </c>
      <c r="N6049" s="6" t="str">
        <f>VLOOKUP(B6049,Master!$A$2:$C$11,3,FALSE)</f>
        <v>Thai</v>
      </c>
      <c r="O6049" s="6" t="str">
        <f>VLOOKUP(B6049,Master!$A$2:$C$11,2,FALSE)</f>
        <v>Asia</v>
      </c>
      <c r="Q6049" s="39" t="str">
        <f>VLOOKUP(D6049,GL_Master!$A$1:$D$80,2,FALSE)</f>
        <v>PL</v>
      </c>
      <c r="R6049" s="39" t="str">
        <f>VLOOKUP(D6049,GL_Master!$A$1:$D$80,3,FALSE)</f>
        <v>COGS</v>
      </c>
      <c r="S6049" s="39" t="str">
        <f>VLOOKUP(D6049,GL_Master!$A$1:$D$80,4,FALSE)</f>
        <v>Civil, Installation, Commissioning and Other miscellaneous expenses</v>
      </c>
    </row>
    <row r="6050" spans="1:19" x14ac:dyDescent="0.25">
      <c r="A6050" s="39" t="s">
        <v>262</v>
      </c>
      <c r="B6050" s="39" t="s">
        <v>43</v>
      </c>
      <c r="C6050" s="7">
        <v>44044</v>
      </c>
      <c r="D6050" s="39" t="s">
        <v>88</v>
      </c>
      <c r="E6050" s="39">
        <v>2436</v>
      </c>
      <c r="F6050" s="82">
        <f t="shared" si="282"/>
        <v>2.4359999999999999</v>
      </c>
      <c r="G6050" s="39">
        <f>VLOOKUP(N6050,Currecny_M!$A$1:$P$10,2,FALSE)</f>
        <v>2.35</v>
      </c>
      <c r="H6050" s="39">
        <f>MATCH(C6050,Currecny_M!$A$1:$P$1,0)</f>
        <v>6</v>
      </c>
      <c r="I6050" s="39">
        <f>VLOOKUP(N6050,Currecny_M!$A$1:$P$10,MATCH(Database!C6050,Currecny_M!$A$1:$P$1,0),FALSE)</f>
        <v>2.4300000000000002</v>
      </c>
      <c r="J6050" s="82">
        <f t="shared" si="283"/>
        <v>5.9194800000000001</v>
      </c>
      <c r="K6050" s="39">
        <f>VLOOKUP('Cover page'!$B$6,Currecny_M!$A$1:$P$10,MATCH(Database!C6050,Currecny_M!$A$1:$P$1,0),FALSE)</f>
        <v>1</v>
      </c>
      <c r="L6050" s="82">
        <f t="shared" si="284"/>
        <v>5.9194800000000001</v>
      </c>
      <c r="M6050" s="82">
        <f>((E6050/$F$1)*VLOOKUP(N6050,Currecny_M!$A$1:$P$10,MATCH(Database!C6050,Currecny_M!$A$1:$P$1,0),FALSE))/VLOOKUP('Cover page'!$B$6,Currecny_M!$A$1:$P$10,MATCH(Database!C6050,Currecny_M!$A$1:$P$1,0),FALSE)</f>
        <v>5.9194800000000001</v>
      </c>
      <c r="N6050" s="6" t="str">
        <f>VLOOKUP(B6050,Master!$A$2:$C$11,3,FALSE)</f>
        <v>Thai</v>
      </c>
      <c r="O6050" s="6" t="str">
        <f>VLOOKUP(B6050,Master!$A$2:$C$11,2,FALSE)</f>
        <v>Asia</v>
      </c>
      <c r="Q6050" s="39" t="str">
        <f>VLOOKUP(D6050,GL_Master!$A$1:$D$80,2,FALSE)</f>
        <v>PL</v>
      </c>
      <c r="R6050" s="39" t="str">
        <f>VLOOKUP(D6050,GL_Master!$A$1:$D$80,3,FALSE)</f>
        <v>COGS</v>
      </c>
      <c r="S6050" s="39" t="str">
        <f>VLOOKUP(D6050,GL_Master!$A$1:$D$80,4,FALSE)</f>
        <v>Civil, Installation, Commissioning and Other miscellaneous expenses</v>
      </c>
    </row>
    <row r="6051" spans="1:19" x14ac:dyDescent="0.25">
      <c r="A6051" s="39" t="s">
        <v>262</v>
      </c>
      <c r="B6051" s="39" t="s">
        <v>43</v>
      </c>
      <c r="C6051" s="7">
        <v>44044</v>
      </c>
      <c r="D6051" s="39" t="s">
        <v>89</v>
      </c>
      <c r="E6051" s="39">
        <v>4871</v>
      </c>
      <c r="F6051" s="82">
        <f t="shared" si="282"/>
        <v>4.8710000000000004</v>
      </c>
      <c r="G6051" s="39">
        <f>VLOOKUP(N6051,Currecny_M!$A$1:$P$10,2,FALSE)</f>
        <v>2.35</v>
      </c>
      <c r="H6051" s="39">
        <f>MATCH(C6051,Currecny_M!$A$1:$P$1,0)</f>
        <v>6</v>
      </c>
      <c r="I6051" s="39">
        <f>VLOOKUP(N6051,Currecny_M!$A$1:$P$10,MATCH(Database!C6051,Currecny_M!$A$1:$P$1,0),FALSE)</f>
        <v>2.4300000000000002</v>
      </c>
      <c r="J6051" s="82">
        <f t="shared" si="283"/>
        <v>11.836530000000002</v>
      </c>
      <c r="K6051" s="39">
        <f>VLOOKUP('Cover page'!$B$6,Currecny_M!$A$1:$P$10,MATCH(Database!C6051,Currecny_M!$A$1:$P$1,0),FALSE)</f>
        <v>1</v>
      </c>
      <c r="L6051" s="82">
        <f t="shared" si="284"/>
        <v>11.836530000000002</v>
      </c>
      <c r="M6051" s="82">
        <f>((E6051/$F$1)*VLOOKUP(N6051,Currecny_M!$A$1:$P$10,MATCH(Database!C6051,Currecny_M!$A$1:$P$1,0),FALSE))/VLOOKUP('Cover page'!$B$6,Currecny_M!$A$1:$P$10,MATCH(Database!C6051,Currecny_M!$A$1:$P$1,0),FALSE)</f>
        <v>11.836530000000002</v>
      </c>
      <c r="N6051" s="6" t="str">
        <f>VLOOKUP(B6051,Master!$A$2:$C$11,3,FALSE)</f>
        <v>Thai</v>
      </c>
      <c r="O6051" s="6" t="str">
        <f>VLOOKUP(B6051,Master!$A$2:$C$11,2,FALSE)</f>
        <v>Asia</v>
      </c>
      <c r="Q6051" s="39" t="str">
        <f>VLOOKUP(D6051,GL_Master!$A$1:$D$80,2,FALSE)</f>
        <v>PL</v>
      </c>
      <c r="R6051" s="39" t="str">
        <f>VLOOKUP(D6051,GL_Master!$A$1:$D$80,3,FALSE)</f>
        <v>COGS</v>
      </c>
      <c r="S6051" s="39" t="str">
        <f>VLOOKUP(D6051,GL_Master!$A$1:$D$80,4,FALSE)</f>
        <v>project Expenses</v>
      </c>
    </row>
    <row r="6052" spans="1:19" x14ac:dyDescent="0.25">
      <c r="A6052" s="39" t="s">
        <v>262</v>
      </c>
      <c r="B6052" s="39" t="s">
        <v>43</v>
      </c>
      <c r="C6052" s="7">
        <v>44044</v>
      </c>
      <c r="D6052" s="39" t="s">
        <v>90</v>
      </c>
      <c r="E6052" s="39">
        <v>1578</v>
      </c>
      <c r="F6052" s="82">
        <f t="shared" si="282"/>
        <v>1.5780000000000001</v>
      </c>
      <c r="G6052" s="39">
        <f>VLOOKUP(N6052,Currecny_M!$A$1:$P$10,2,FALSE)</f>
        <v>2.35</v>
      </c>
      <c r="H6052" s="39">
        <f>MATCH(C6052,Currecny_M!$A$1:$P$1,0)</f>
        <v>6</v>
      </c>
      <c r="I6052" s="39">
        <f>VLOOKUP(N6052,Currecny_M!$A$1:$P$10,MATCH(Database!C6052,Currecny_M!$A$1:$P$1,0),FALSE)</f>
        <v>2.4300000000000002</v>
      </c>
      <c r="J6052" s="82">
        <f t="shared" si="283"/>
        <v>3.8345400000000005</v>
      </c>
      <c r="K6052" s="39">
        <f>VLOOKUP('Cover page'!$B$6,Currecny_M!$A$1:$P$10,MATCH(Database!C6052,Currecny_M!$A$1:$P$1,0),FALSE)</f>
        <v>1</v>
      </c>
      <c r="L6052" s="82">
        <f t="shared" si="284"/>
        <v>3.8345400000000005</v>
      </c>
      <c r="M6052" s="82">
        <f>((E6052/$F$1)*VLOOKUP(N6052,Currecny_M!$A$1:$P$10,MATCH(Database!C6052,Currecny_M!$A$1:$P$1,0),FALSE))/VLOOKUP('Cover page'!$B$6,Currecny_M!$A$1:$P$10,MATCH(Database!C6052,Currecny_M!$A$1:$P$1,0),FALSE)</f>
        <v>3.8345400000000005</v>
      </c>
      <c r="N6052" s="6" t="str">
        <f>VLOOKUP(B6052,Master!$A$2:$C$11,3,FALSE)</f>
        <v>Thai</v>
      </c>
      <c r="O6052" s="6" t="str">
        <f>VLOOKUP(B6052,Master!$A$2:$C$11,2,FALSE)</f>
        <v>Asia</v>
      </c>
      <c r="Q6052" s="39" t="str">
        <f>VLOOKUP(D6052,GL_Master!$A$1:$D$80,2,FALSE)</f>
        <v>PL</v>
      </c>
      <c r="R6052" s="39" t="str">
        <f>VLOOKUP(D6052,GL_Master!$A$1:$D$80,3,FALSE)</f>
        <v>Office utility</v>
      </c>
      <c r="S6052" s="39" t="str">
        <f>VLOOKUP(D6052,GL_Master!$A$1:$D$80,4,FALSE)</f>
        <v>Electricity Expenses</v>
      </c>
    </row>
    <row r="6053" spans="1:19" x14ac:dyDescent="0.25">
      <c r="A6053" s="39" t="s">
        <v>262</v>
      </c>
      <c r="B6053" s="39" t="s">
        <v>43</v>
      </c>
      <c r="C6053" s="7">
        <v>44044</v>
      </c>
      <c r="D6053" s="39" t="s">
        <v>91</v>
      </c>
      <c r="E6053" s="39">
        <v>3094</v>
      </c>
      <c r="F6053" s="82">
        <f t="shared" si="282"/>
        <v>3.0939999999999999</v>
      </c>
      <c r="G6053" s="39">
        <f>VLOOKUP(N6053,Currecny_M!$A$1:$P$10,2,FALSE)</f>
        <v>2.35</v>
      </c>
      <c r="H6053" s="39">
        <f>MATCH(C6053,Currecny_M!$A$1:$P$1,0)</f>
        <v>6</v>
      </c>
      <c r="I6053" s="39">
        <f>VLOOKUP(N6053,Currecny_M!$A$1:$P$10,MATCH(Database!C6053,Currecny_M!$A$1:$P$1,0),FALSE)</f>
        <v>2.4300000000000002</v>
      </c>
      <c r="J6053" s="82">
        <f t="shared" si="283"/>
        <v>7.5184199999999999</v>
      </c>
      <c r="K6053" s="39">
        <f>VLOOKUP('Cover page'!$B$6,Currecny_M!$A$1:$P$10,MATCH(Database!C6053,Currecny_M!$A$1:$P$1,0),FALSE)</f>
        <v>1</v>
      </c>
      <c r="L6053" s="82">
        <f t="shared" si="284"/>
        <v>7.5184199999999999</v>
      </c>
      <c r="M6053" s="82">
        <f>((E6053/$F$1)*VLOOKUP(N6053,Currecny_M!$A$1:$P$10,MATCH(Database!C6053,Currecny_M!$A$1:$P$1,0),FALSE))/VLOOKUP('Cover page'!$B$6,Currecny_M!$A$1:$P$10,MATCH(Database!C6053,Currecny_M!$A$1:$P$1,0),FALSE)</f>
        <v>7.5184199999999999</v>
      </c>
      <c r="N6053" s="6" t="str">
        <f>VLOOKUP(B6053,Master!$A$2:$C$11,3,FALSE)</f>
        <v>Thai</v>
      </c>
      <c r="O6053" s="6" t="str">
        <f>VLOOKUP(B6053,Master!$A$2:$C$11,2,FALSE)</f>
        <v>Asia</v>
      </c>
      <c r="Q6053" s="39" t="str">
        <f>VLOOKUP(D6053,GL_Master!$A$1:$D$80,2,FALSE)</f>
        <v>PL</v>
      </c>
      <c r="R6053" s="39" t="str">
        <f>VLOOKUP(D6053,GL_Master!$A$1:$D$80,3,FALSE)</f>
        <v>Misc. expenses</v>
      </c>
      <c r="S6053" s="39" t="str">
        <f>VLOOKUP(D6053,GL_Master!$A$1:$D$80,4,FALSE)</f>
        <v>Repair &amp; Maintenance</v>
      </c>
    </row>
    <row r="6054" spans="1:19" x14ac:dyDescent="0.25">
      <c r="A6054" s="39" t="s">
        <v>262</v>
      </c>
      <c r="B6054" s="39" t="s">
        <v>43</v>
      </c>
      <c r="C6054" s="7">
        <v>44044</v>
      </c>
      <c r="D6054" s="39" t="s">
        <v>92</v>
      </c>
      <c r="E6054" s="39">
        <v>2436</v>
      </c>
      <c r="F6054" s="82">
        <f t="shared" si="282"/>
        <v>2.4359999999999999</v>
      </c>
      <c r="G6054" s="39">
        <f>VLOOKUP(N6054,Currecny_M!$A$1:$P$10,2,FALSE)</f>
        <v>2.35</v>
      </c>
      <c r="H6054" s="39">
        <f>MATCH(C6054,Currecny_M!$A$1:$P$1,0)</f>
        <v>6</v>
      </c>
      <c r="I6054" s="39">
        <f>VLOOKUP(N6054,Currecny_M!$A$1:$P$10,MATCH(Database!C6054,Currecny_M!$A$1:$P$1,0),FALSE)</f>
        <v>2.4300000000000002</v>
      </c>
      <c r="J6054" s="82">
        <f t="shared" si="283"/>
        <v>5.9194800000000001</v>
      </c>
      <c r="K6054" s="39">
        <f>VLOOKUP('Cover page'!$B$6,Currecny_M!$A$1:$P$10,MATCH(Database!C6054,Currecny_M!$A$1:$P$1,0),FALSE)</f>
        <v>1</v>
      </c>
      <c r="L6054" s="82">
        <f t="shared" si="284"/>
        <v>5.9194800000000001</v>
      </c>
      <c r="M6054" s="82">
        <f>((E6054/$F$1)*VLOOKUP(N6054,Currecny_M!$A$1:$P$10,MATCH(Database!C6054,Currecny_M!$A$1:$P$1,0),FALSE))/VLOOKUP('Cover page'!$B$6,Currecny_M!$A$1:$P$10,MATCH(Database!C6054,Currecny_M!$A$1:$P$1,0),FALSE)</f>
        <v>5.9194800000000001</v>
      </c>
      <c r="N6054" s="6" t="str">
        <f>VLOOKUP(B6054,Master!$A$2:$C$11,3,FALSE)</f>
        <v>Thai</v>
      </c>
      <c r="O6054" s="6" t="str">
        <f>VLOOKUP(B6054,Master!$A$2:$C$11,2,FALSE)</f>
        <v>Asia</v>
      </c>
      <c r="Q6054" s="39" t="str">
        <f>VLOOKUP(D6054,GL_Master!$A$1:$D$80,2,FALSE)</f>
        <v>PL</v>
      </c>
      <c r="R6054" s="39" t="str">
        <f>VLOOKUP(D6054,GL_Master!$A$1:$D$80,3,FALSE)</f>
        <v>Misc. expenses</v>
      </c>
      <c r="S6054" s="39" t="str">
        <f>VLOOKUP(D6054,GL_Master!$A$1:$D$80,4,FALSE)</f>
        <v>Repair &amp; Maintenance</v>
      </c>
    </row>
    <row r="6055" spans="1:19" x14ac:dyDescent="0.25">
      <c r="A6055" s="39" t="s">
        <v>262</v>
      </c>
      <c r="B6055" s="39" t="s">
        <v>43</v>
      </c>
      <c r="C6055" s="7">
        <v>44044</v>
      </c>
      <c r="D6055" s="39" t="s">
        <v>93</v>
      </c>
      <c r="E6055" s="39">
        <v>29489</v>
      </c>
      <c r="F6055" s="82">
        <f t="shared" si="282"/>
        <v>29.489000000000001</v>
      </c>
      <c r="G6055" s="39">
        <f>VLOOKUP(N6055,Currecny_M!$A$1:$P$10,2,FALSE)</f>
        <v>2.35</v>
      </c>
      <c r="H6055" s="39">
        <f>MATCH(C6055,Currecny_M!$A$1:$P$1,0)</f>
        <v>6</v>
      </c>
      <c r="I6055" s="39">
        <f>VLOOKUP(N6055,Currecny_M!$A$1:$P$10,MATCH(Database!C6055,Currecny_M!$A$1:$P$1,0),FALSE)</f>
        <v>2.4300000000000002</v>
      </c>
      <c r="J6055" s="82">
        <f t="shared" si="283"/>
        <v>71.658270000000002</v>
      </c>
      <c r="K6055" s="39">
        <f>VLOOKUP('Cover page'!$B$6,Currecny_M!$A$1:$P$10,MATCH(Database!C6055,Currecny_M!$A$1:$P$1,0),FALSE)</f>
        <v>1</v>
      </c>
      <c r="L6055" s="82">
        <f t="shared" si="284"/>
        <v>71.658270000000002</v>
      </c>
      <c r="M6055" s="82">
        <f>((E6055/$F$1)*VLOOKUP(N6055,Currecny_M!$A$1:$P$10,MATCH(Database!C6055,Currecny_M!$A$1:$P$1,0),FALSE))/VLOOKUP('Cover page'!$B$6,Currecny_M!$A$1:$P$10,MATCH(Database!C6055,Currecny_M!$A$1:$P$1,0),FALSE)</f>
        <v>71.658270000000002</v>
      </c>
      <c r="N6055" s="6" t="str">
        <f>VLOOKUP(B6055,Master!$A$2:$C$11,3,FALSE)</f>
        <v>Thai</v>
      </c>
      <c r="O6055" s="6" t="str">
        <f>VLOOKUP(B6055,Master!$A$2:$C$11,2,FALSE)</f>
        <v>Asia</v>
      </c>
      <c r="Q6055" s="39" t="str">
        <f>VLOOKUP(D6055,GL_Master!$A$1:$D$80,2,FALSE)</f>
        <v>PL</v>
      </c>
      <c r="R6055" s="39" t="str">
        <f>VLOOKUP(D6055,GL_Master!$A$1:$D$80,3,FALSE)</f>
        <v>Salary wages &amp; benefits</v>
      </c>
      <c r="S6055" s="39" t="str">
        <f>VLOOKUP(D6055,GL_Master!$A$1:$D$80,4,FALSE)</f>
        <v>Employee benefits expense</v>
      </c>
    </row>
    <row r="6056" spans="1:19" x14ac:dyDescent="0.25">
      <c r="A6056" s="39" t="s">
        <v>262</v>
      </c>
      <c r="B6056" s="39" t="s">
        <v>43</v>
      </c>
      <c r="C6056" s="7">
        <v>44044</v>
      </c>
      <c r="D6056" s="39" t="s">
        <v>33</v>
      </c>
      <c r="E6056" s="39">
        <v>843</v>
      </c>
      <c r="F6056" s="82">
        <f t="shared" si="282"/>
        <v>0.84299999999999997</v>
      </c>
      <c r="G6056" s="39">
        <f>VLOOKUP(N6056,Currecny_M!$A$1:$P$10,2,FALSE)</f>
        <v>2.35</v>
      </c>
      <c r="H6056" s="39">
        <f>MATCH(C6056,Currecny_M!$A$1:$P$1,0)</f>
        <v>6</v>
      </c>
      <c r="I6056" s="39">
        <f>VLOOKUP(N6056,Currecny_M!$A$1:$P$10,MATCH(Database!C6056,Currecny_M!$A$1:$P$1,0),FALSE)</f>
        <v>2.4300000000000002</v>
      </c>
      <c r="J6056" s="82">
        <f t="shared" si="283"/>
        <v>2.0484900000000001</v>
      </c>
      <c r="K6056" s="39">
        <f>VLOOKUP('Cover page'!$B$6,Currecny_M!$A$1:$P$10,MATCH(Database!C6056,Currecny_M!$A$1:$P$1,0),FALSE)</f>
        <v>1</v>
      </c>
      <c r="L6056" s="82">
        <f t="shared" si="284"/>
        <v>2.0484900000000001</v>
      </c>
      <c r="M6056" s="82">
        <f>((E6056/$F$1)*VLOOKUP(N6056,Currecny_M!$A$1:$P$10,MATCH(Database!C6056,Currecny_M!$A$1:$P$1,0),FALSE))/VLOOKUP('Cover page'!$B$6,Currecny_M!$A$1:$P$10,MATCH(Database!C6056,Currecny_M!$A$1:$P$1,0),FALSE)</f>
        <v>2.0484900000000001</v>
      </c>
      <c r="N6056" s="6" t="str">
        <f>VLOOKUP(B6056,Master!$A$2:$C$11,3,FALSE)</f>
        <v>Thai</v>
      </c>
      <c r="O6056" s="6" t="str">
        <f>VLOOKUP(B6056,Master!$A$2:$C$11,2,FALSE)</f>
        <v>Asia</v>
      </c>
      <c r="Q6056" s="39" t="str">
        <f>VLOOKUP(D6056,GL_Master!$A$1:$D$80,2,FALSE)</f>
        <v>PL</v>
      </c>
      <c r="R6056" s="39" t="str">
        <f>VLOOKUP(D6056,GL_Master!$A$1:$D$80,3,FALSE)</f>
        <v>Staff welfare expenses</v>
      </c>
      <c r="S6056" s="39" t="str">
        <f>VLOOKUP(D6056,GL_Master!$A$1:$D$80,4,FALSE)</f>
        <v>Other staff welfare</v>
      </c>
    </row>
    <row r="6057" spans="1:19" x14ac:dyDescent="0.25">
      <c r="A6057" s="39" t="s">
        <v>262</v>
      </c>
      <c r="B6057" s="39" t="s">
        <v>43</v>
      </c>
      <c r="C6057" s="7">
        <v>44044</v>
      </c>
      <c r="D6057" s="39" t="s">
        <v>94</v>
      </c>
      <c r="E6057" s="39">
        <v>4642</v>
      </c>
      <c r="F6057" s="82">
        <f t="shared" si="282"/>
        <v>4.6420000000000003</v>
      </c>
      <c r="G6057" s="39">
        <f>VLOOKUP(N6057,Currecny_M!$A$1:$P$10,2,FALSE)</f>
        <v>2.35</v>
      </c>
      <c r="H6057" s="39">
        <f>MATCH(C6057,Currecny_M!$A$1:$P$1,0)</f>
        <v>6</v>
      </c>
      <c r="I6057" s="39">
        <f>VLOOKUP(N6057,Currecny_M!$A$1:$P$10,MATCH(Database!C6057,Currecny_M!$A$1:$P$1,0),FALSE)</f>
        <v>2.4300000000000002</v>
      </c>
      <c r="J6057" s="82">
        <f t="shared" si="283"/>
        <v>11.280060000000002</v>
      </c>
      <c r="K6057" s="39">
        <f>VLOOKUP('Cover page'!$B$6,Currecny_M!$A$1:$P$10,MATCH(Database!C6057,Currecny_M!$A$1:$P$1,0),FALSE)</f>
        <v>1</v>
      </c>
      <c r="L6057" s="82">
        <f t="shared" si="284"/>
        <v>11.280060000000002</v>
      </c>
      <c r="M6057" s="82">
        <f>((E6057/$F$1)*VLOOKUP(N6057,Currecny_M!$A$1:$P$10,MATCH(Database!C6057,Currecny_M!$A$1:$P$1,0),FALSE))/VLOOKUP('Cover page'!$B$6,Currecny_M!$A$1:$P$10,MATCH(Database!C6057,Currecny_M!$A$1:$P$1,0),FALSE)</f>
        <v>11.280060000000002</v>
      </c>
      <c r="N6057" s="6" t="str">
        <f>VLOOKUP(B6057,Master!$A$2:$C$11,3,FALSE)</f>
        <v>Thai</v>
      </c>
      <c r="O6057" s="6" t="str">
        <f>VLOOKUP(B6057,Master!$A$2:$C$11,2,FALSE)</f>
        <v>Asia</v>
      </c>
      <c r="Q6057" s="39" t="str">
        <f>VLOOKUP(D6057,GL_Master!$A$1:$D$80,2,FALSE)</f>
        <v>PL</v>
      </c>
      <c r="R6057" s="39" t="str">
        <f>VLOOKUP(D6057,GL_Master!$A$1:$D$80,3,FALSE)</f>
        <v xml:space="preserve">Gratuity expenses </v>
      </c>
      <c r="S6057" s="39" t="str">
        <f>VLOOKUP(D6057,GL_Master!$A$1:$D$80,4,FALSE)</f>
        <v>Gratuity</v>
      </c>
    </row>
    <row r="6058" spans="1:19" x14ac:dyDescent="0.25">
      <c r="A6058" s="39" t="s">
        <v>262</v>
      </c>
      <c r="B6058" s="39" t="s">
        <v>43</v>
      </c>
      <c r="C6058" s="7">
        <v>44044</v>
      </c>
      <c r="D6058" s="39" t="s">
        <v>95</v>
      </c>
      <c r="E6058" s="39">
        <v>1593</v>
      </c>
      <c r="F6058" s="82">
        <f t="shared" si="282"/>
        <v>1.593</v>
      </c>
      <c r="G6058" s="39">
        <f>VLOOKUP(N6058,Currecny_M!$A$1:$P$10,2,FALSE)</f>
        <v>2.35</v>
      </c>
      <c r="H6058" s="39">
        <f>MATCH(C6058,Currecny_M!$A$1:$P$1,0)</f>
        <v>6</v>
      </c>
      <c r="I6058" s="39">
        <f>VLOOKUP(N6058,Currecny_M!$A$1:$P$10,MATCH(Database!C6058,Currecny_M!$A$1:$P$1,0),FALSE)</f>
        <v>2.4300000000000002</v>
      </c>
      <c r="J6058" s="82">
        <f t="shared" si="283"/>
        <v>3.8709900000000004</v>
      </c>
      <c r="K6058" s="39">
        <f>VLOOKUP('Cover page'!$B$6,Currecny_M!$A$1:$P$10,MATCH(Database!C6058,Currecny_M!$A$1:$P$1,0),FALSE)</f>
        <v>1</v>
      </c>
      <c r="L6058" s="82">
        <f t="shared" si="284"/>
        <v>3.8709900000000004</v>
      </c>
      <c r="M6058" s="82">
        <f>((E6058/$F$1)*VLOOKUP(N6058,Currecny_M!$A$1:$P$10,MATCH(Database!C6058,Currecny_M!$A$1:$P$1,0),FALSE))/VLOOKUP('Cover page'!$B$6,Currecny_M!$A$1:$P$10,MATCH(Database!C6058,Currecny_M!$A$1:$P$1,0),FALSE)</f>
        <v>3.8709900000000004</v>
      </c>
      <c r="N6058" s="6" t="str">
        <f>VLOOKUP(B6058,Master!$A$2:$C$11,3,FALSE)</f>
        <v>Thai</v>
      </c>
      <c r="O6058" s="6" t="str">
        <f>VLOOKUP(B6058,Master!$A$2:$C$11,2,FALSE)</f>
        <v>Asia</v>
      </c>
      <c r="Q6058" s="39" t="str">
        <f>VLOOKUP(D6058,GL_Master!$A$1:$D$80,2,FALSE)</f>
        <v>PL</v>
      </c>
      <c r="R6058" s="39" t="str">
        <f>VLOOKUP(D6058,GL_Master!$A$1:$D$80,3,FALSE)</f>
        <v>Salary wages &amp; benefits</v>
      </c>
      <c r="S6058" s="39" t="str">
        <f>VLOOKUP(D6058,GL_Master!$A$1:$D$80,4,FALSE)</f>
        <v>Employee benefits expense</v>
      </c>
    </row>
    <row r="6059" spans="1:19" x14ac:dyDescent="0.25">
      <c r="A6059" s="39" t="s">
        <v>262</v>
      </c>
      <c r="B6059" s="39" t="s">
        <v>43</v>
      </c>
      <c r="C6059" s="7">
        <v>44044</v>
      </c>
      <c r="D6059" s="39" t="s">
        <v>96</v>
      </c>
      <c r="E6059" s="39">
        <v>13925</v>
      </c>
      <c r="F6059" s="82">
        <f t="shared" si="282"/>
        <v>13.925000000000001</v>
      </c>
      <c r="G6059" s="39">
        <f>VLOOKUP(N6059,Currecny_M!$A$1:$P$10,2,FALSE)</f>
        <v>2.35</v>
      </c>
      <c r="H6059" s="39">
        <f>MATCH(C6059,Currecny_M!$A$1:$P$1,0)</f>
        <v>6</v>
      </c>
      <c r="I6059" s="39">
        <f>VLOOKUP(N6059,Currecny_M!$A$1:$P$10,MATCH(Database!C6059,Currecny_M!$A$1:$P$1,0),FALSE)</f>
        <v>2.4300000000000002</v>
      </c>
      <c r="J6059" s="82">
        <f t="shared" si="283"/>
        <v>33.837750000000007</v>
      </c>
      <c r="K6059" s="39">
        <f>VLOOKUP('Cover page'!$B$6,Currecny_M!$A$1:$P$10,MATCH(Database!C6059,Currecny_M!$A$1:$P$1,0),FALSE)</f>
        <v>1</v>
      </c>
      <c r="L6059" s="82">
        <f t="shared" si="284"/>
        <v>33.837750000000007</v>
      </c>
      <c r="M6059" s="82">
        <f>((E6059/$F$1)*VLOOKUP(N6059,Currecny_M!$A$1:$P$10,MATCH(Database!C6059,Currecny_M!$A$1:$P$1,0),FALSE))/VLOOKUP('Cover page'!$B$6,Currecny_M!$A$1:$P$10,MATCH(Database!C6059,Currecny_M!$A$1:$P$1,0),FALSE)</f>
        <v>33.837750000000007</v>
      </c>
      <c r="N6059" s="6" t="str">
        <f>VLOOKUP(B6059,Master!$A$2:$C$11,3,FALSE)</f>
        <v>Thai</v>
      </c>
      <c r="O6059" s="6" t="str">
        <f>VLOOKUP(B6059,Master!$A$2:$C$11,2,FALSE)</f>
        <v>Asia</v>
      </c>
      <c r="Q6059" s="39" t="str">
        <f>VLOOKUP(D6059,GL_Master!$A$1:$D$80,2,FALSE)</f>
        <v>PL</v>
      </c>
      <c r="R6059" s="39" t="str">
        <f>VLOOKUP(D6059,GL_Master!$A$1:$D$80,3,FALSE)</f>
        <v>Salary wages &amp; benefits</v>
      </c>
      <c r="S6059" s="39" t="str">
        <f>VLOOKUP(D6059,GL_Master!$A$1:$D$80,4,FALSE)</f>
        <v>Employee benefits expense</v>
      </c>
    </row>
    <row r="6060" spans="1:19" x14ac:dyDescent="0.25">
      <c r="A6060" s="39" t="s">
        <v>262</v>
      </c>
      <c r="B6060" s="39" t="s">
        <v>43</v>
      </c>
      <c r="C6060" s="7">
        <v>44044</v>
      </c>
      <c r="D6060" s="39" t="s">
        <v>97</v>
      </c>
      <c r="E6060" s="39">
        <v>843</v>
      </c>
      <c r="F6060" s="82">
        <f t="shared" si="282"/>
        <v>0.84299999999999997</v>
      </c>
      <c r="G6060" s="39">
        <f>VLOOKUP(N6060,Currecny_M!$A$1:$P$10,2,FALSE)</f>
        <v>2.35</v>
      </c>
      <c r="H6060" s="39">
        <f>MATCH(C6060,Currecny_M!$A$1:$P$1,0)</f>
        <v>6</v>
      </c>
      <c r="I6060" s="39">
        <f>VLOOKUP(N6060,Currecny_M!$A$1:$P$10,MATCH(Database!C6060,Currecny_M!$A$1:$P$1,0),FALSE)</f>
        <v>2.4300000000000002</v>
      </c>
      <c r="J6060" s="82">
        <f t="shared" si="283"/>
        <v>2.0484900000000001</v>
      </c>
      <c r="K6060" s="39">
        <f>VLOOKUP('Cover page'!$B$6,Currecny_M!$A$1:$P$10,MATCH(Database!C6060,Currecny_M!$A$1:$P$1,0),FALSE)</f>
        <v>1</v>
      </c>
      <c r="L6060" s="82">
        <f t="shared" si="284"/>
        <v>2.0484900000000001</v>
      </c>
      <c r="M6060" s="82">
        <f>((E6060/$F$1)*VLOOKUP(N6060,Currecny_M!$A$1:$P$10,MATCH(Database!C6060,Currecny_M!$A$1:$P$1,0),FALSE))/VLOOKUP('Cover page'!$B$6,Currecny_M!$A$1:$P$10,MATCH(Database!C6060,Currecny_M!$A$1:$P$1,0),FALSE)</f>
        <v>2.0484900000000001</v>
      </c>
      <c r="N6060" s="6" t="str">
        <f>VLOOKUP(B6060,Master!$A$2:$C$11,3,FALSE)</f>
        <v>Thai</v>
      </c>
      <c r="O6060" s="6" t="str">
        <f>VLOOKUP(B6060,Master!$A$2:$C$11,2,FALSE)</f>
        <v>Asia</v>
      </c>
      <c r="Q6060" s="39" t="str">
        <f>VLOOKUP(D6060,GL_Master!$A$1:$D$80,2,FALSE)</f>
        <v>PL</v>
      </c>
      <c r="R6060" s="39" t="str">
        <f>VLOOKUP(D6060,GL_Master!$A$1:$D$80,3,FALSE)</f>
        <v>Salary wages &amp; benefits</v>
      </c>
      <c r="S6060" s="39" t="str">
        <f>VLOOKUP(D6060,GL_Master!$A$1:$D$80,4,FALSE)</f>
        <v>Employee benefits expense</v>
      </c>
    </row>
    <row r="6061" spans="1:19" x14ac:dyDescent="0.25">
      <c r="A6061" s="39" t="s">
        <v>262</v>
      </c>
      <c r="B6061" s="39" t="s">
        <v>43</v>
      </c>
      <c r="C6061" s="7">
        <v>44044</v>
      </c>
      <c r="D6061" s="39" t="s">
        <v>98</v>
      </c>
      <c r="E6061" s="39">
        <v>1685</v>
      </c>
      <c r="F6061" s="82">
        <f t="shared" si="282"/>
        <v>1.6850000000000001</v>
      </c>
      <c r="G6061" s="39">
        <f>VLOOKUP(N6061,Currecny_M!$A$1:$P$10,2,FALSE)</f>
        <v>2.35</v>
      </c>
      <c r="H6061" s="39">
        <f>MATCH(C6061,Currecny_M!$A$1:$P$1,0)</f>
        <v>6</v>
      </c>
      <c r="I6061" s="39">
        <f>VLOOKUP(N6061,Currecny_M!$A$1:$P$10,MATCH(Database!C6061,Currecny_M!$A$1:$P$1,0),FALSE)</f>
        <v>2.4300000000000002</v>
      </c>
      <c r="J6061" s="82">
        <f t="shared" si="283"/>
        <v>4.0945500000000008</v>
      </c>
      <c r="K6061" s="39">
        <f>VLOOKUP('Cover page'!$B$6,Currecny_M!$A$1:$P$10,MATCH(Database!C6061,Currecny_M!$A$1:$P$1,0),FALSE)</f>
        <v>1</v>
      </c>
      <c r="L6061" s="82">
        <f t="shared" si="284"/>
        <v>4.0945500000000008</v>
      </c>
      <c r="M6061" s="82">
        <f>((E6061/$F$1)*VLOOKUP(N6061,Currecny_M!$A$1:$P$10,MATCH(Database!C6061,Currecny_M!$A$1:$P$1,0),FALSE))/VLOOKUP('Cover page'!$B$6,Currecny_M!$A$1:$P$10,MATCH(Database!C6061,Currecny_M!$A$1:$P$1,0),FALSE)</f>
        <v>4.0945500000000008</v>
      </c>
      <c r="N6061" s="6" t="str">
        <f>VLOOKUP(B6061,Master!$A$2:$C$11,3,FALSE)</f>
        <v>Thai</v>
      </c>
      <c r="O6061" s="6" t="str">
        <f>VLOOKUP(B6061,Master!$A$2:$C$11,2,FALSE)</f>
        <v>Asia</v>
      </c>
      <c r="Q6061" s="39" t="str">
        <f>VLOOKUP(D6061,GL_Master!$A$1:$D$80,2,FALSE)</f>
        <v>PL</v>
      </c>
      <c r="R6061" s="39" t="str">
        <f>VLOOKUP(D6061,GL_Master!$A$1:$D$80,3,FALSE)</f>
        <v>Salary wages &amp; benefits</v>
      </c>
      <c r="S6061" s="39" t="str">
        <f>VLOOKUP(D6061,GL_Master!$A$1:$D$80,4,FALSE)</f>
        <v>Employee benefits expense</v>
      </c>
    </row>
    <row r="6062" spans="1:19" x14ac:dyDescent="0.25">
      <c r="A6062" s="39" t="s">
        <v>262</v>
      </c>
      <c r="B6062" s="39" t="s">
        <v>43</v>
      </c>
      <c r="C6062" s="7">
        <v>44044</v>
      </c>
      <c r="D6062" s="39" t="s">
        <v>99</v>
      </c>
      <c r="E6062" s="39">
        <v>789</v>
      </c>
      <c r="F6062" s="82">
        <f t="shared" si="282"/>
        <v>0.78900000000000003</v>
      </c>
      <c r="G6062" s="39">
        <f>VLOOKUP(N6062,Currecny_M!$A$1:$P$10,2,FALSE)</f>
        <v>2.35</v>
      </c>
      <c r="H6062" s="39">
        <f>MATCH(C6062,Currecny_M!$A$1:$P$1,0)</f>
        <v>6</v>
      </c>
      <c r="I6062" s="39">
        <f>VLOOKUP(N6062,Currecny_M!$A$1:$P$10,MATCH(Database!C6062,Currecny_M!$A$1:$P$1,0),FALSE)</f>
        <v>2.4300000000000002</v>
      </c>
      <c r="J6062" s="82">
        <f t="shared" si="283"/>
        <v>1.9172700000000003</v>
      </c>
      <c r="K6062" s="39">
        <f>VLOOKUP('Cover page'!$B$6,Currecny_M!$A$1:$P$10,MATCH(Database!C6062,Currecny_M!$A$1:$P$1,0),FALSE)</f>
        <v>1</v>
      </c>
      <c r="L6062" s="82">
        <f t="shared" si="284"/>
        <v>1.9172700000000003</v>
      </c>
      <c r="M6062" s="82">
        <f>((E6062/$F$1)*VLOOKUP(N6062,Currecny_M!$A$1:$P$10,MATCH(Database!C6062,Currecny_M!$A$1:$P$1,0),FALSE))/VLOOKUP('Cover page'!$B$6,Currecny_M!$A$1:$P$10,MATCH(Database!C6062,Currecny_M!$A$1:$P$1,0),FALSE)</f>
        <v>1.9172700000000003</v>
      </c>
      <c r="N6062" s="6" t="str">
        <f>VLOOKUP(B6062,Master!$A$2:$C$11,3,FALSE)</f>
        <v>Thai</v>
      </c>
      <c r="O6062" s="6" t="str">
        <f>VLOOKUP(B6062,Master!$A$2:$C$11,2,FALSE)</f>
        <v>Asia</v>
      </c>
      <c r="Q6062" s="39" t="str">
        <f>VLOOKUP(D6062,GL_Master!$A$1:$D$80,2,FALSE)</f>
        <v>PL</v>
      </c>
      <c r="R6062" s="39" t="str">
        <f>VLOOKUP(D6062,GL_Master!$A$1:$D$80,3,FALSE)</f>
        <v>Salary wages &amp; benefits</v>
      </c>
      <c r="S6062" s="39" t="str">
        <f>VLOOKUP(D6062,GL_Master!$A$1:$D$80,4,FALSE)</f>
        <v>Employee benefits expense</v>
      </c>
    </row>
    <row r="6063" spans="1:19" x14ac:dyDescent="0.25">
      <c r="A6063" s="39" t="s">
        <v>262</v>
      </c>
      <c r="B6063" s="39" t="s">
        <v>43</v>
      </c>
      <c r="C6063" s="7">
        <v>44044</v>
      </c>
      <c r="D6063" s="39" t="s">
        <v>100</v>
      </c>
      <c r="E6063" s="39">
        <v>5469</v>
      </c>
      <c r="F6063" s="82">
        <f t="shared" si="282"/>
        <v>5.4690000000000003</v>
      </c>
      <c r="G6063" s="39">
        <f>VLOOKUP(N6063,Currecny_M!$A$1:$P$10,2,FALSE)</f>
        <v>2.35</v>
      </c>
      <c r="H6063" s="39">
        <f>MATCH(C6063,Currecny_M!$A$1:$P$1,0)</f>
        <v>6</v>
      </c>
      <c r="I6063" s="39">
        <f>VLOOKUP(N6063,Currecny_M!$A$1:$P$10,MATCH(Database!C6063,Currecny_M!$A$1:$P$1,0),FALSE)</f>
        <v>2.4300000000000002</v>
      </c>
      <c r="J6063" s="82">
        <f t="shared" si="283"/>
        <v>13.289670000000001</v>
      </c>
      <c r="K6063" s="39">
        <f>VLOOKUP('Cover page'!$B$6,Currecny_M!$A$1:$P$10,MATCH(Database!C6063,Currecny_M!$A$1:$P$1,0),FALSE)</f>
        <v>1</v>
      </c>
      <c r="L6063" s="82">
        <f t="shared" si="284"/>
        <v>13.289670000000001</v>
      </c>
      <c r="M6063" s="82">
        <f>((E6063/$F$1)*VLOOKUP(N6063,Currecny_M!$A$1:$P$10,MATCH(Database!C6063,Currecny_M!$A$1:$P$1,0),FALSE))/VLOOKUP('Cover page'!$B$6,Currecny_M!$A$1:$P$10,MATCH(Database!C6063,Currecny_M!$A$1:$P$1,0),FALSE)</f>
        <v>13.289670000000001</v>
      </c>
      <c r="N6063" s="6" t="str">
        <f>VLOOKUP(B6063,Master!$A$2:$C$11,3,FALSE)</f>
        <v>Thai</v>
      </c>
      <c r="O6063" s="6" t="str">
        <f>VLOOKUP(B6063,Master!$A$2:$C$11,2,FALSE)</f>
        <v>Asia</v>
      </c>
      <c r="Q6063" s="39" t="str">
        <f>VLOOKUP(D6063,GL_Master!$A$1:$D$80,2,FALSE)</f>
        <v>PL</v>
      </c>
      <c r="R6063" s="39" t="str">
        <f>VLOOKUP(D6063,GL_Master!$A$1:$D$80,3,FALSE)</f>
        <v>Salary wages &amp; benefits</v>
      </c>
      <c r="S6063" s="39" t="str">
        <f>VLOOKUP(D6063,GL_Master!$A$1:$D$80,4,FALSE)</f>
        <v>Employee benefits expense</v>
      </c>
    </row>
    <row r="6064" spans="1:19" x14ac:dyDescent="0.25">
      <c r="A6064" s="39" t="s">
        <v>262</v>
      </c>
      <c r="B6064" s="39" t="s">
        <v>43</v>
      </c>
      <c r="C6064" s="7">
        <v>44044</v>
      </c>
      <c r="D6064" s="39" t="s">
        <v>30</v>
      </c>
      <c r="E6064" s="39">
        <v>1624</v>
      </c>
      <c r="F6064" s="82">
        <f t="shared" si="282"/>
        <v>1.6240000000000001</v>
      </c>
      <c r="G6064" s="39">
        <f>VLOOKUP(N6064,Currecny_M!$A$1:$P$10,2,FALSE)</f>
        <v>2.35</v>
      </c>
      <c r="H6064" s="39">
        <f>MATCH(C6064,Currecny_M!$A$1:$P$1,0)</f>
        <v>6</v>
      </c>
      <c r="I6064" s="39">
        <f>VLOOKUP(N6064,Currecny_M!$A$1:$P$10,MATCH(Database!C6064,Currecny_M!$A$1:$P$1,0),FALSE)</f>
        <v>2.4300000000000002</v>
      </c>
      <c r="J6064" s="82">
        <f t="shared" si="283"/>
        <v>3.9463200000000005</v>
      </c>
      <c r="K6064" s="39">
        <f>VLOOKUP('Cover page'!$B$6,Currecny_M!$A$1:$P$10,MATCH(Database!C6064,Currecny_M!$A$1:$P$1,0),FALSE)</f>
        <v>1</v>
      </c>
      <c r="L6064" s="82">
        <f t="shared" si="284"/>
        <v>3.9463200000000005</v>
      </c>
      <c r="M6064" s="82">
        <f>((E6064/$F$1)*VLOOKUP(N6064,Currecny_M!$A$1:$P$10,MATCH(Database!C6064,Currecny_M!$A$1:$P$1,0),FALSE))/VLOOKUP('Cover page'!$B$6,Currecny_M!$A$1:$P$10,MATCH(Database!C6064,Currecny_M!$A$1:$P$1,0),FALSE)</f>
        <v>3.9463200000000005</v>
      </c>
      <c r="N6064" s="6" t="str">
        <f>VLOOKUP(B6064,Master!$A$2:$C$11,3,FALSE)</f>
        <v>Thai</v>
      </c>
      <c r="O6064" s="6" t="str">
        <f>VLOOKUP(B6064,Master!$A$2:$C$11,2,FALSE)</f>
        <v>Asia</v>
      </c>
      <c r="Q6064" s="39" t="str">
        <f>VLOOKUP(D6064,GL_Master!$A$1:$D$80,2,FALSE)</f>
        <v>PL</v>
      </c>
      <c r="R6064" s="39" t="str">
        <f>VLOOKUP(D6064,GL_Master!$A$1:$D$80,3,FALSE)</f>
        <v>Travelling and conveyance</v>
      </c>
      <c r="S6064" s="39" t="str">
        <f>VLOOKUP(D6064,GL_Master!$A$1:$D$80,4,FALSE)</f>
        <v>Local conveyance</v>
      </c>
    </row>
    <row r="6065" spans="1:19" x14ac:dyDescent="0.25">
      <c r="A6065" s="39" t="s">
        <v>262</v>
      </c>
      <c r="B6065" s="39" t="s">
        <v>43</v>
      </c>
      <c r="C6065" s="7">
        <v>44044</v>
      </c>
      <c r="D6065" s="39" t="s">
        <v>31</v>
      </c>
      <c r="E6065" s="39">
        <v>781</v>
      </c>
      <c r="F6065" s="82">
        <f t="shared" si="282"/>
        <v>0.78100000000000003</v>
      </c>
      <c r="G6065" s="39">
        <f>VLOOKUP(N6065,Currecny_M!$A$1:$P$10,2,FALSE)</f>
        <v>2.35</v>
      </c>
      <c r="H6065" s="39">
        <f>MATCH(C6065,Currecny_M!$A$1:$P$1,0)</f>
        <v>6</v>
      </c>
      <c r="I6065" s="39">
        <f>VLOOKUP(N6065,Currecny_M!$A$1:$P$10,MATCH(Database!C6065,Currecny_M!$A$1:$P$1,0),FALSE)</f>
        <v>2.4300000000000002</v>
      </c>
      <c r="J6065" s="82">
        <f t="shared" si="283"/>
        <v>1.8978300000000001</v>
      </c>
      <c r="K6065" s="39">
        <f>VLOOKUP('Cover page'!$B$6,Currecny_M!$A$1:$P$10,MATCH(Database!C6065,Currecny_M!$A$1:$P$1,0),FALSE)</f>
        <v>1</v>
      </c>
      <c r="L6065" s="82">
        <f t="shared" si="284"/>
        <v>1.8978300000000001</v>
      </c>
      <c r="M6065" s="82">
        <f>((E6065/$F$1)*VLOOKUP(N6065,Currecny_M!$A$1:$P$10,MATCH(Database!C6065,Currecny_M!$A$1:$P$1,0),FALSE))/VLOOKUP('Cover page'!$B$6,Currecny_M!$A$1:$P$10,MATCH(Database!C6065,Currecny_M!$A$1:$P$1,0),FALSE)</f>
        <v>1.8978300000000001</v>
      </c>
      <c r="N6065" s="6" t="str">
        <f>VLOOKUP(B6065,Master!$A$2:$C$11,3,FALSE)</f>
        <v>Thai</v>
      </c>
      <c r="O6065" s="6" t="str">
        <f>VLOOKUP(B6065,Master!$A$2:$C$11,2,FALSE)</f>
        <v>Asia</v>
      </c>
      <c r="Q6065" s="39" t="str">
        <f>VLOOKUP(D6065,GL_Master!$A$1:$D$80,2,FALSE)</f>
        <v>PL</v>
      </c>
      <c r="R6065" s="39" t="str">
        <f>VLOOKUP(D6065,GL_Master!$A$1:$D$80,3,FALSE)</f>
        <v>Office expenses</v>
      </c>
      <c r="S6065" s="39" t="str">
        <f>VLOOKUP(D6065,GL_Master!$A$1:$D$80,4,FALSE)</f>
        <v>Parking charges</v>
      </c>
    </row>
    <row r="6066" spans="1:19" x14ac:dyDescent="0.25">
      <c r="A6066" s="39" t="s">
        <v>262</v>
      </c>
      <c r="B6066" s="39" t="s">
        <v>43</v>
      </c>
      <c r="C6066" s="7">
        <v>44044</v>
      </c>
      <c r="D6066" s="39" t="s">
        <v>101</v>
      </c>
      <c r="E6066" s="39">
        <v>797</v>
      </c>
      <c r="F6066" s="82">
        <f t="shared" si="282"/>
        <v>0.79700000000000004</v>
      </c>
      <c r="G6066" s="39">
        <f>VLOOKUP(N6066,Currecny_M!$A$1:$P$10,2,FALSE)</f>
        <v>2.35</v>
      </c>
      <c r="H6066" s="39">
        <f>MATCH(C6066,Currecny_M!$A$1:$P$1,0)</f>
        <v>6</v>
      </c>
      <c r="I6066" s="39">
        <f>VLOOKUP(N6066,Currecny_M!$A$1:$P$10,MATCH(Database!C6066,Currecny_M!$A$1:$P$1,0),FALSE)</f>
        <v>2.4300000000000002</v>
      </c>
      <c r="J6066" s="82">
        <f t="shared" si="283"/>
        <v>1.9367100000000002</v>
      </c>
      <c r="K6066" s="39">
        <f>VLOOKUP('Cover page'!$B$6,Currecny_M!$A$1:$P$10,MATCH(Database!C6066,Currecny_M!$A$1:$P$1,0),FALSE)</f>
        <v>1</v>
      </c>
      <c r="L6066" s="82">
        <f t="shared" si="284"/>
        <v>1.9367100000000002</v>
      </c>
      <c r="M6066" s="82">
        <f>((E6066/$F$1)*VLOOKUP(N6066,Currecny_M!$A$1:$P$10,MATCH(Database!C6066,Currecny_M!$A$1:$P$1,0),FALSE))/VLOOKUP('Cover page'!$B$6,Currecny_M!$A$1:$P$10,MATCH(Database!C6066,Currecny_M!$A$1:$P$1,0),FALSE)</f>
        <v>1.9367100000000002</v>
      </c>
      <c r="N6066" s="6" t="str">
        <f>VLOOKUP(B6066,Master!$A$2:$C$11,3,FALSE)</f>
        <v>Thai</v>
      </c>
      <c r="O6066" s="6" t="str">
        <f>VLOOKUP(B6066,Master!$A$2:$C$11,2,FALSE)</f>
        <v>Asia</v>
      </c>
      <c r="Q6066" s="39" t="str">
        <f>VLOOKUP(D6066,GL_Master!$A$1:$D$80,2,FALSE)</f>
        <v>PL</v>
      </c>
      <c r="R6066" s="39" t="str">
        <f>VLOOKUP(D6066,GL_Master!$A$1:$D$80,3,FALSE)</f>
        <v>COGS</v>
      </c>
      <c r="S6066" s="39" t="str">
        <f>VLOOKUP(D6066,GL_Master!$A$1:$D$80,4,FALSE)</f>
        <v>Purchase of other traded goods</v>
      </c>
    </row>
    <row r="6067" spans="1:19" x14ac:dyDescent="0.25">
      <c r="A6067" s="39" t="s">
        <v>262</v>
      </c>
      <c r="B6067" s="39" t="s">
        <v>43</v>
      </c>
      <c r="C6067" s="7">
        <v>44044</v>
      </c>
      <c r="D6067" s="39" t="s">
        <v>102</v>
      </c>
      <c r="E6067" s="39">
        <v>797</v>
      </c>
      <c r="F6067" s="82">
        <f t="shared" si="282"/>
        <v>0.79700000000000004</v>
      </c>
      <c r="G6067" s="39">
        <f>VLOOKUP(N6067,Currecny_M!$A$1:$P$10,2,FALSE)</f>
        <v>2.35</v>
      </c>
      <c r="H6067" s="39">
        <f>MATCH(C6067,Currecny_M!$A$1:$P$1,0)</f>
        <v>6</v>
      </c>
      <c r="I6067" s="39">
        <f>VLOOKUP(N6067,Currecny_M!$A$1:$P$10,MATCH(Database!C6067,Currecny_M!$A$1:$P$1,0),FALSE)</f>
        <v>2.4300000000000002</v>
      </c>
      <c r="J6067" s="82">
        <f t="shared" si="283"/>
        <v>1.9367100000000002</v>
      </c>
      <c r="K6067" s="39">
        <f>VLOOKUP('Cover page'!$B$6,Currecny_M!$A$1:$P$10,MATCH(Database!C6067,Currecny_M!$A$1:$P$1,0),FALSE)</f>
        <v>1</v>
      </c>
      <c r="L6067" s="82">
        <f t="shared" si="284"/>
        <v>1.9367100000000002</v>
      </c>
      <c r="M6067" s="82">
        <f>((E6067/$F$1)*VLOOKUP(N6067,Currecny_M!$A$1:$P$10,MATCH(Database!C6067,Currecny_M!$A$1:$P$1,0),FALSE))/VLOOKUP('Cover page'!$B$6,Currecny_M!$A$1:$P$10,MATCH(Database!C6067,Currecny_M!$A$1:$P$1,0),FALSE)</f>
        <v>1.9367100000000002</v>
      </c>
      <c r="N6067" s="6" t="str">
        <f>VLOOKUP(B6067,Master!$A$2:$C$11,3,FALSE)</f>
        <v>Thai</v>
      </c>
      <c r="O6067" s="6" t="str">
        <f>VLOOKUP(B6067,Master!$A$2:$C$11,2,FALSE)</f>
        <v>Asia</v>
      </c>
      <c r="Q6067" s="39" t="str">
        <f>VLOOKUP(D6067,GL_Master!$A$1:$D$80,2,FALSE)</f>
        <v>PL</v>
      </c>
      <c r="R6067" s="39" t="str">
        <f>VLOOKUP(D6067,GL_Master!$A$1:$D$80,3,FALSE)</f>
        <v>Staff welfare expenses</v>
      </c>
      <c r="S6067" s="39" t="str">
        <f>VLOOKUP(D6067,GL_Master!$A$1:$D$80,4,FALSE)</f>
        <v>Diwali Expense</v>
      </c>
    </row>
    <row r="6068" spans="1:19" x14ac:dyDescent="0.25">
      <c r="A6068" s="39" t="s">
        <v>262</v>
      </c>
      <c r="B6068" s="39" t="s">
        <v>43</v>
      </c>
      <c r="C6068" s="7">
        <v>44044</v>
      </c>
      <c r="D6068" s="39" t="s">
        <v>20</v>
      </c>
      <c r="E6068" s="39">
        <v>1547</v>
      </c>
      <c r="F6068" s="82">
        <f t="shared" si="282"/>
        <v>1.5469999999999999</v>
      </c>
      <c r="G6068" s="39">
        <f>VLOOKUP(N6068,Currecny_M!$A$1:$P$10,2,FALSE)</f>
        <v>2.35</v>
      </c>
      <c r="H6068" s="39">
        <f>MATCH(C6068,Currecny_M!$A$1:$P$1,0)</f>
        <v>6</v>
      </c>
      <c r="I6068" s="39">
        <f>VLOOKUP(N6068,Currecny_M!$A$1:$P$10,MATCH(Database!C6068,Currecny_M!$A$1:$P$1,0),FALSE)</f>
        <v>2.4300000000000002</v>
      </c>
      <c r="J6068" s="82">
        <f t="shared" si="283"/>
        <v>3.7592099999999999</v>
      </c>
      <c r="K6068" s="39">
        <f>VLOOKUP('Cover page'!$B$6,Currecny_M!$A$1:$P$10,MATCH(Database!C6068,Currecny_M!$A$1:$P$1,0),FALSE)</f>
        <v>1</v>
      </c>
      <c r="L6068" s="82">
        <f t="shared" si="284"/>
        <v>3.7592099999999999</v>
      </c>
      <c r="M6068" s="82">
        <f>((E6068/$F$1)*VLOOKUP(N6068,Currecny_M!$A$1:$P$10,MATCH(Database!C6068,Currecny_M!$A$1:$P$1,0),FALSE))/VLOOKUP('Cover page'!$B$6,Currecny_M!$A$1:$P$10,MATCH(Database!C6068,Currecny_M!$A$1:$P$1,0),FALSE)</f>
        <v>3.7592099999999999</v>
      </c>
      <c r="N6068" s="6" t="str">
        <f>VLOOKUP(B6068,Master!$A$2:$C$11,3,FALSE)</f>
        <v>Thai</v>
      </c>
      <c r="O6068" s="6" t="str">
        <f>VLOOKUP(B6068,Master!$A$2:$C$11,2,FALSE)</f>
        <v>Asia</v>
      </c>
      <c r="Q6068" s="39" t="str">
        <f>VLOOKUP(D6068,GL_Master!$A$1:$D$80,2,FALSE)</f>
        <v>PL</v>
      </c>
      <c r="R6068" s="39" t="str">
        <f>VLOOKUP(D6068,GL_Master!$A$1:$D$80,3,FALSE)</f>
        <v>Selling and Marketing expenses</v>
      </c>
      <c r="S6068" s="39" t="str">
        <f>VLOOKUP(D6068,GL_Master!$A$1:$D$80,4,FALSE)</f>
        <v>Business promotion</v>
      </c>
    </row>
    <row r="6069" spans="1:19" x14ac:dyDescent="0.25">
      <c r="A6069" s="39" t="s">
        <v>262</v>
      </c>
      <c r="B6069" s="39" t="s">
        <v>43</v>
      </c>
      <c r="C6069" s="7">
        <v>44044</v>
      </c>
      <c r="D6069" s="39" t="s">
        <v>29</v>
      </c>
      <c r="E6069" s="39">
        <v>1609</v>
      </c>
      <c r="F6069" s="82">
        <f t="shared" si="282"/>
        <v>1.609</v>
      </c>
      <c r="G6069" s="39">
        <f>VLOOKUP(N6069,Currecny_M!$A$1:$P$10,2,FALSE)</f>
        <v>2.35</v>
      </c>
      <c r="H6069" s="39">
        <f>MATCH(C6069,Currecny_M!$A$1:$P$1,0)</f>
        <v>6</v>
      </c>
      <c r="I6069" s="39">
        <f>VLOOKUP(N6069,Currecny_M!$A$1:$P$10,MATCH(Database!C6069,Currecny_M!$A$1:$P$1,0),FALSE)</f>
        <v>2.4300000000000002</v>
      </c>
      <c r="J6069" s="82">
        <f t="shared" si="283"/>
        <v>3.9098700000000002</v>
      </c>
      <c r="K6069" s="39">
        <f>VLOOKUP('Cover page'!$B$6,Currecny_M!$A$1:$P$10,MATCH(Database!C6069,Currecny_M!$A$1:$P$1,0),FALSE)</f>
        <v>1</v>
      </c>
      <c r="L6069" s="82">
        <f t="shared" si="284"/>
        <v>3.9098700000000002</v>
      </c>
      <c r="M6069" s="82">
        <f>((E6069/$F$1)*VLOOKUP(N6069,Currecny_M!$A$1:$P$10,MATCH(Database!C6069,Currecny_M!$A$1:$P$1,0),FALSE))/VLOOKUP('Cover page'!$B$6,Currecny_M!$A$1:$P$10,MATCH(Database!C6069,Currecny_M!$A$1:$P$1,0),FALSE)</f>
        <v>3.9098700000000002</v>
      </c>
      <c r="N6069" s="6" t="str">
        <f>VLOOKUP(B6069,Master!$A$2:$C$11,3,FALSE)</f>
        <v>Thai</v>
      </c>
      <c r="O6069" s="6" t="str">
        <f>VLOOKUP(B6069,Master!$A$2:$C$11,2,FALSE)</f>
        <v>Asia</v>
      </c>
      <c r="Q6069" s="39" t="str">
        <f>VLOOKUP(D6069,GL_Master!$A$1:$D$80,2,FALSE)</f>
        <v>PL</v>
      </c>
      <c r="R6069" s="39" t="str">
        <f>VLOOKUP(D6069,GL_Master!$A$1:$D$80,3,FALSE)</f>
        <v>Communication &amp; internet exp</v>
      </c>
      <c r="S6069" s="39" t="str">
        <f>VLOOKUP(D6069,GL_Master!$A$1:$D$80,4,FALSE)</f>
        <v>Communication cost</v>
      </c>
    </row>
    <row r="6070" spans="1:19" x14ac:dyDescent="0.25">
      <c r="A6070" s="39" t="s">
        <v>262</v>
      </c>
      <c r="B6070" s="39" t="s">
        <v>43</v>
      </c>
      <c r="C6070" s="7">
        <v>44044</v>
      </c>
      <c r="D6070" s="39" t="s">
        <v>41</v>
      </c>
      <c r="E6070" s="39">
        <v>820</v>
      </c>
      <c r="F6070" s="82">
        <f t="shared" si="282"/>
        <v>0.82</v>
      </c>
      <c r="G6070" s="39">
        <f>VLOOKUP(N6070,Currecny_M!$A$1:$P$10,2,FALSE)</f>
        <v>2.35</v>
      </c>
      <c r="H6070" s="39">
        <f>MATCH(C6070,Currecny_M!$A$1:$P$1,0)</f>
        <v>6</v>
      </c>
      <c r="I6070" s="39">
        <f>VLOOKUP(N6070,Currecny_M!$A$1:$P$10,MATCH(Database!C6070,Currecny_M!$A$1:$P$1,0),FALSE)</f>
        <v>2.4300000000000002</v>
      </c>
      <c r="J6070" s="82">
        <f t="shared" si="283"/>
        <v>1.9925999999999999</v>
      </c>
      <c r="K6070" s="39">
        <f>VLOOKUP('Cover page'!$B$6,Currecny_M!$A$1:$P$10,MATCH(Database!C6070,Currecny_M!$A$1:$P$1,0),FALSE)</f>
        <v>1</v>
      </c>
      <c r="L6070" s="82">
        <f t="shared" si="284"/>
        <v>1.9925999999999999</v>
      </c>
      <c r="M6070" s="82">
        <f>((E6070/$F$1)*VLOOKUP(N6070,Currecny_M!$A$1:$P$10,MATCH(Database!C6070,Currecny_M!$A$1:$P$1,0),FALSE))/VLOOKUP('Cover page'!$B$6,Currecny_M!$A$1:$P$10,MATCH(Database!C6070,Currecny_M!$A$1:$P$1,0),FALSE)</f>
        <v>1.9925999999999999</v>
      </c>
      <c r="N6070" s="6" t="str">
        <f>VLOOKUP(B6070,Master!$A$2:$C$11,3,FALSE)</f>
        <v>Thai</v>
      </c>
      <c r="O6070" s="6" t="str">
        <f>VLOOKUP(B6070,Master!$A$2:$C$11,2,FALSE)</f>
        <v>Asia</v>
      </c>
      <c r="Q6070" s="39" t="str">
        <f>VLOOKUP(D6070,GL_Master!$A$1:$D$80,2,FALSE)</f>
        <v>PL</v>
      </c>
      <c r="R6070" s="39" t="str">
        <f>VLOOKUP(D6070,GL_Master!$A$1:$D$80,3,FALSE)</f>
        <v>Communication &amp; internet exp</v>
      </c>
      <c r="S6070" s="39" t="str">
        <f>VLOOKUP(D6070,GL_Master!$A$1:$D$80,4,FALSE)</f>
        <v>Communication cost</v>
      </c>
    </row>
    <row r="6071" spans="1:19" x14ac:dyDescent="0.25">
      <c r="A6071" s="39" t="s">
        <v>262</v>
      </c>
      <c r="B6071" s="39" t="s">
        <v>43</v>
      </c>
      <c r="C6071" s="7">
        <v>44044</v>
      </c>
      <c r="D6071" s="39" t="s">
        <v>103</v>
      </c>
      <c r="E6071" s="39">
        <v>1563</v>
      </c>
      <c r="F6071" s="82">
        <f t="shared" si="282"/>
        <v>1.5629999999999999</v>
      </c>
      <c r="G6071" s="39">
        <f>VLOOKUP(N6071,Currecny_M!$A$1:$P$10,2,FALSE)</f>
        <v>2.35</v>
      </c>
      <c r="H6071" s="39">
        <f>MATCH(C6071,Currecny_M!$A$1:$P$1,0)</f>
        <v>6</v>
      </c>
      <c r="I6071" s="39">
        <f>VLOOKUP(N6071,Currecny_M!$A$1:$P$10,MATCH(Database!C6071,Currecny_M!$A$1:$P$1,0),FALSE)</f>
        <v>2.4300000000000002</v>
      </c>
      <c r="J6071" s="82">
        <f t="shared" si="283"/>
        <v>3.7980900000000002</v>
      </c>
      <c r="K6071" s="39">
        <f>VLOOKUP('Cover page'!$B$6,Currecny_M!$A$1:$P$10,MATCH(Database!C6071,Currecny_M!$A$1:$P$1,0),FALSE)</f>
        <v>1</v>
      </c>
      <c r="L6071" s="82">
        <f t="shared" si="284"/>
        <v>3.7980900000000002</v>
      </c>
      <c r="M6071" s="82">
        <f>((E6071/$F$1)*VLOOKUP(N6071,Currecny_M!$A$1:$P$10,MATCH(Database!C6071,Currecny_M!$A$1:$P$1,0),FALSE))/VLOOKUP('Cover page'!$B$6,Currecny_M!$A$1:$P$10,MATCH(Database!C6071,Currecny_M!$A$1:$P$1,0),FALSE)</f>
        <v>3.7980900000000002</v>
      </c>
      <c r="N6071" s="6" t="str">
        <f>VLOOKUP(B6071,Master!$A$2:$C$11,3,FALSE)</f>
        <v>Thai</v>
      </c>
      <c r="O6071" s="6" t="str">
        <f>VLOOKUP(B6071,Master!$A$2:$C$11,2,FALSE)</f>
        <v>Asia</v>
      </c>
      <c r="Q6071" s="39" t="str">
        <f>VLOOKUP(D6071,GL_Master!$A$1:$D$80,2,FALSE)</f>
        <v>PL</v>
      </c>
      <c r="R6071" s="39" t="str">
        <f>VLOOKUP(D6071,GL_Master!$A$1:$D$80,3,FALSE)</f>
        <v>Communication &amp; internet exp</v>
      </c>
      <c r="S6071" s="39" t="str">
        <f>VLOOKUP(D6071,GL_Master!$A$1:$D$80,4,FALSE)</f>
        <v>Communication cost</v>
      </c>
    </row>
    <row r="6072" spans="1:19" x14ac:dyDescent="0.25">
      <c r="A6072" s="39" t="s">
        <v>262</v>
      </c>
      <c r="B6072" s="39" t="s">
        <v>43</v>
      </c>
      <c r="C6072" s="7">
        <v>44044</v>
      </c>
      <c r="D6072" s="39" t="s">
        <v>104</v>
      </c>
      <c r="E6072" s="39">
        <v>2436</v>
      </c>
      <c r="F6072" s="82">
        <f t="shared" si="282"/>
        <v>2.4359999999999999</v>
      </c>
      <c r="G6072" s="39">
        <f>VLOOKUP(N6072,Currecny_M!$A$1:$P$10,2,FALSE)</f>
        <v>2.35</v>
      </c>
      <c r="H6072" s="39">
        <f>MATCH(C6072,Currecny_M!$A$1:$P$1,0)</f>
        <v>6</v>
      </c>
      <c r="I6072" s="39">
        <f>VLOOKUP(N6072,Currecny_M!$A$1:$P$10,MATCH(Database!C6072,Currecny_M!$A$1:$P$1,0),FALSE)</f>
        <v>2.4300000000000002</v>
      </c>
      <c r="J6072" s="82">
        <f t="shared" si="283"/>
        <v>5.9194800000000001</v>
      </c>
      <c r="K6072" s="39">
        <f>VLOOKUP('Cover page'!$B$6,Currecny_M!$A$1:$P$10,MATCH(Database!C6072,Currecny_M!$A$1:$P$1,0),FALSE)</f>
        <v>1</v>
      </c>
      <c r="L6072" s="82">
        <f t="shared" si="284"/>
        <v>5.9194800000000001</v>
      </c>
      <c r="M6072" s="82">
        <f>((E6072/$F$1)*VLOOKUP(N6072,Currecny_M!$A$1:$P$10,MATCH(Database!C6072,Currecny_M!$A$1:$P$1,0),FALSE))/VLOOKUP('Cover page'!$B$6,Currecny_M!$A$1:$P$10,MATCH(Database!C6072,Currecny_M!$A$1:$P$1,0),FALSE)</f>
        <v>5.9194800000000001</v>
      </c>
      <c r="N6072" s="6" t="str">
        <f>VLOOKUP(B6072,Master!$A$2:$C$11,3,FALSE)</f>
        <v>Thai</v>
      </c>
      <c r="O6072" s="6" t="str">
        <f>VLOOKUP(B6072,Master!$A$2:$C$11,2,FALSE)</f>
        <v>Asia</v>
      </c>
      <c r="Q6072" s="39" t="str">
        <f>VLOOKUP(D6072,GL_Master!$A$1:$D$80,2,FALSE)</f>
        <v>PL</v>
      </c>
      <c r="R6072" s="39" t="str">
        <f>VLOOKUP(D6072,GL_Master!$A$1:$D$80,3,FALSE)</f>
        <v>Legal &amp; Professional expenses</v>
      </c>
      <c r="S6072" s="39" t="str">
        <f>VLOOKUP(D6072,GL_Master!$A$1:$D$80,4,FALSE)</f>
        <v>Professional Fees - Others</v>
      </c>
    </row>
    <row r="6073" spans="1:19" x14ac:dyDescent="0.25">
      <c r="A6073" s="39" t="s">
        <v>262</v>
      </c>
      <c r="B6073" s="39" t="s">
        <v>43</v>
      </c>
      <c r="C6073" s="7">
        <v>44044</v>
      </c>
      <c r="D6073" s="39" t="s">
        <v>105</v>
      </c>
      <c r="E6073" s="39">
        <v>1685</v>
      </c>
      <c r="F6073" s="82">
        <f t="shared" si="282"/>
        <v>1.6850000000000001</v>
      </c>
      <c r="G6073" s="39">
        <f>VLOOKUP(N6073,Currecny_M!$A$1:$P$10,2,FALSE)</f>
        <v>2.35</v>
      </c>
      <c r="H6073" s="39">
        <f>MATCH(C6073,Currecny_M!$A$1:$P$1,0)</f>
        <v>6</v>
      </c>
      <c r="I6073" s="39">
        <f>VLOOKUP(N6073,Currecny_M!$A$1:$P$10,MATCH(Database!C6073,Currecny_M!$A$1:$P$1,0),FALSE)</f>
        <v>2.4300000000000002</v>
      </c>
      <c r="J6073" s="82">
        <f t="shared" si="283"/>
        <v>4.0945500000000008</v>
      </c>
      <c r="K6073" s="39">
        <f>VLOOKUP('Cover page'!$B$6,Currecny_M!$A$1:$P$10,MATCH(Database!C6073,Currecny_M!$A$1:$P$1,0),FALSE)</f>
        <v>1</v>
      </c>
      <c r="L6073" s="82">
        <f t="shared" si="284"/>
        <v>4.0945500000000008</v>
      </c>
      <c r="M6073" s="82">
        <f>((E6073/$F$1)*VLOOKUP(N6073,Currecny_M!$A$1:$P$10,MATCH(Database!C6073,Currecny_M!$A$1:$P$1,0),FALSE))/VLOOKUP('Cover page'!$B$6,Currecny_M!$A$1:$P$10,MATCH(Database!C6073,Currecny_M!$A$1:$P$1,0),FALSE)</f>
        <v>4.0945500000000008</v>
      </c>
      <c r="N6073" s="6" t="str">
        <f>VLOOKUP(B6073,Master!$A$2:$C$11,3,FALSE)</f>
        <v>Thai</v>
      </c>
      <c r="O6073" s="6" t="str">
        <f>VLOOKUP(B6073,Master!$A$2:$C$11,2,FALSE)</f>
        <v>Asia</v>
      </c>
      <c r="Q6073" s="39" t="str">
        <f>VLOOKUP(D6073,GL_Master!$A$1:$D$80,2,FALSE)</f>
        <v>PL</v>
      </c>
      <c r="R6073" s="39" t="str">
        <f>VLOOKUP(D6073,GL_Master!$A$1:$D$80,3,FALSE)</f>
        <v>Travelling and conveyance</v>
      </c>
      <c r="S6073" s="39" t="str">
        <f>VLOOKUP(D6073,GL_Master!$A$1:$D$80,4,FALSE)</f>
        <v>Car hiring and rental services</v>
      </c>
    </row>
    <row r="6074" spans="1:19" x14ac:dyDescent="0.25">
      <c r="A6074" s="39" t="s">
        <v>262</v>
      </c>
      <c r="B6074" s="39" t="s">
        <v>43</v>
      </c>
      <c r="C6074" s="7">
        <v>44044</v>
      </c>
      <c r="D6074" s="39" t="s">
        <v>106</v>
      </c>
      <c r="E6074" s="39">
        <v>789</v>
      </c>
      <c r="F6074" s="82">
        <f t="shared" si="282"/>
        <v>0.78900000000000003</v>
      </c>
      <c r="G6074" s="39">
        <f>VLOOKUP(N6074,Currecny_M!$A$1:$P$10,2,FALSE)</f>
        <v>2.35</v>
      </c>
      <c r="H6074" s="39">
        <f>MATCH(C6074,Currecny_M!$A$1:$P$1,0)</f>
        <v>6</v>
      </c>
      <c r="I6074" s="39">
        <f>VLOOKUP(N6074,Currecny_M!$A$1:$P$10,MATCH(Database!C6074,Currecny_M!$A$1:$P$1,0),FALSE)</f>
        <v>2.4300000000000002</v>
      </c>
      <c r="J6074" s="82">
        <f t="shared" si="283"/>
        <v>1.9172700000000003</v>
      </c>
      <c r="K6074" s="39">
        <f>VLOOKUP('Cover page'!$B$6,Currecny_M!$A$1:$P$10,MATCH(Database!C6074,Currecny_M!$A$1:$P$1,0),FALSE)</f>
        <v>1</v>
      </c>
      <c r="L6074" s="82">
        <f t="shared" si="284"/>
        <v>1.9172700000000003</v>
      </c>
      <c r="M6074" s="82">
        <f>((E6074/$F$1)*VLOOKUP(N6074,Currecny_M!$A$1:$P$10,MATCH(Database!C6074,Currecny_M!$A$1:$P$1,0),FALSE))/VLOOKUP('Cover page'!$B$6,Currecny_M!$A$1:$P$10,MATCH(Database!C6074,Currecny_M!$A$1:$P$1,0),FALSE)</f>
        <v>1.9172700000000003</v>
      </c>
      <c r="N6074" s="6" t="str">
        <f>VLOOKUP(B6074,Master!$A$2:$C$11,3,FALSE)</f>
        <v>Thai</v>
      </c>
      <c r="O6074" s="6" t="str">
        <f>VLOOKUP(B6074,Master!$A$2:$C$11,2,FALSE)</f>
        <v>Asia</v>
      </c>
      <c r="Q6074" s="39" t="str">
        <f>VLOOKUP(D6074,GL_Master!$A$1:$D$80,2,FALSE)</f>
        <v>PL</v>
      </c>
      <c r="R6074" s="39" t="str">
        <f>VLOOKUP(D6074,GL_Master!$A$1:$D$80,3,FALSE)</f>
        <v>Communication &amp; internet exp</v>
      </c>
      <c r="S6074" s="39" t="str">
        <f>VLOOKUP(D6074,GL_Master!$A$1:$D$80,4,FALSE)</f>
        <v>Printing &amp; Stationary</v>
      </c>
    </row>
    <row r="6075" spans="1:19" x14ac:dyDescent="0.25">
      <c r="A6075" s="39" t="s">
        <v>262</v>
      </c>
      <c r="B6075" s="39" t="s">
        <v>43</v>
      </c>
      <c r="C6075" s="7">
        <v>44044</v>
      </c>
      <c r="D6075" s="39" t="s">
        <v>32</v>
      </c>
      <c r="E6075" s="39">
        <v>827</v>
      </c>
      <c r="F6075" s="82">
        <f t="shared" si="282"/>
        <v>0.82699999999999996</v>
      </c>
      <c r="G6075" s="39">
        <f>VLOOKUP(N6075,Currecny_M!$A$1:$P$10,2,FALSE)</f>
        <v>2.35</v>
      </c>
      <c r="H6075" s="39">
        <f>MATCH(C6075,Currecny_M!$A$1:$P$1,0)</f>
        <v>6</v>
      </c>
      <c r="I6075" s="39">
        <f>VLOOKUP(N6075,Currecny_M!$A$1:$P$10,MATCH(Database!C6075,Currecny_M!$A$1:$P$1,0),FALSE)</f>
        <v>2.4300000000000002</v>
      </c>
      <c r="J6075" s="82">
        <f t="shared" si="283"/>
        <v>2.0096099999999999</v>
      </c>
      <c r="K6075" s="39">
        <f>VLOOKUP('Cover page'!$B$6,Currecny_M!$A$1:$P$10,MATCH(Database!C6075,Currecny_M!$A$1:$P$1,0),FALSE)</f>
        <v>1</v>
      </c>
      <c r="L6075" s="82">
        <f t="shared" si="284"/>
        <v>2.0096099999999999</v>
      </c>
      <c r="M6075" s="82">
        <f>((E6075/$F$1)*VLOOKUP(N6075,Currecny_M!$A$1:$P$10,MATCH(Database!C6075,Currecny_M!$A$1:$P$1,0),FALSE))/VLOOKUP('Cover page'!$B$6,Currecny_M!$A$1:$P$10,MATCH(Database!C6075,Currecny_M!$A$1:$P$1,0),FALSE)</f>
        <v>2.0096099999999999</v>
      </c>
      <c r="N6075" s="6" t="str">
        <f>VLOOKUP(B6075,Master!$A$2:$C$11,3,FALSE)</f>
        <v>Thai</v>
      </c>
      <c r="O6075" s="6" t="str">
        <f>VLOOKUP(B6075,Master!$A$2:$C$11,2,FALSE)</f>
        <v>Asia</v>
      </c>
      <c r="Q6075" s="39" t="str">
        <f>VLOOKUP(D6075,GL_Master!$A$1:$D$80,2,FALSE)</f>
        <v>PL</v>
      </c>
      <c r="R6075" s="39" t="str">
        <f>VLOOKUP(D6075,GL_Master!$A$1:$D$80,3,FALSE)</f>
        <v>Communication &amp; internet exp</v>
      </c>
      <c r="S6075" s="39" t="str">
        <f>VLOOKUP(D6075,GL_Master!$A$1:$D$80,4,FALSE)</f>
        <v>Printing &amp; Stationary</v>
      </c>
    </row>
    <row r="6076" spans="1:19" x14ac:dyDescent="0.25">
      <c r="A6076" s="39" t="s">
        <v>262</v>
      </c>
      <c r="B6076" s="39" t="s">
        <v>43</v>
      </c>
      <c r="C6076" s="7">
        <v>44044</v>
      </c>
      <c r="D6076" s="39" t="s">
        <v>35</v>
      </c>
      <c r="E6076" s="39">
        <v>2321</v>
      </c>
      <c r="F6076" s="82">
        <f t="shared" si="282"/>
        <v>2.3210000000000002</v>
      </c>
      <c r="G6076" s="39">
        <f>VLOOKUP(N6076,Currecny_M!$A$1:$P$10,2,FALSE)</f>
        <v>2.35</v>
      </c>
      <c r="H6076" s="39">
        <f>MATCH(C6076,Currecny_M!$A$1:$P$1,0)</f>
        <v>6</v>
      </c>
      <c r="I6076" s="39">
        <f>VLOOKUP(N6076,Currecny_M!$A$1:$P$10,MATCH(Database!C6076,Currecny_M!$A$1:$P$1,0),FALSE)</f>
        <v>2.4300000000000002</v>
      </c>
      <c r="J6076" s="82">
        <f t="shared" si="283"/>
        <v>5.6400300000000012</v>
      </c>
      <c r="K6076" s="39">
        <f>VLOOKUP('Cover page'!$B$6,Currecny_M!$A$1:$P$10,MATCH(Database!C6076,Currecny_M!$A$1:$P$1,0),FALSE)</f>
        <v>1</v>
      </c>
      <c r="L6076" s="82">
        <f t="shared" si="284"/>
        <v>5.6400300000000012</v>
      </c>
      <c r="M6076" s="82">
        <f>((E6076/$F$1)*VLOOKUP(N6076,Currecny_M!$A$1:$P$10,MATCH(Database!C6076,Currecny_M!$A$1:$P$1,0),FALSE))/VLOOKUP('Cover page'!$B$6,Currecny_M!$A$1:$P$10,MATCH(Database!C6076,Currecny_M!$A$1:$P$1,0),FALSE)</f>
        <v>5.6400300000000012</v>
      </c>
      <c r="N6076" s="6" t="str">
        <f>VLOOKUP(B6076,Master!$A$2:$C$11,3,FALSE)</f>
        <v>Thai</v>
      </c>
      <c r="O6076" s="6" t="str">
        <f>VLOOKUP(B6076,Master!$A$2:$C$11,2,FALSE)</f>
        <v>Asia</v>
      </c>
      <c r="Q6076" s="39" t="str">
        <f>VLOOKUP(D6076,GL_Master!$A$1:$D$80,2,FALSE)</f>
        <v>PL</v>
      </c>
      <c r="R6076" s="39" t="str">
        <f>VLOOKUP(D6076,GL_Master!$A$1:$D$80,3,FALSE)</f>
        <v>Security Expenses</v>
      </c>
      <c r="S6076" s="39" t="str">
        <f>VLOOKUP(D6076,GL_Master!$A$1:$D$80,4,FALSE)</f>
        <v>Security Expenses others</v>
      </c>
    </row>
    <row r="6077" spans="1:19" x14ac:dyDescent="0.25">
      <c r="A6077" s="39" t="s">
        <v>262</v>
      </c>
      <c r="B6077" s="39" t="s">
        <v>43</v>
      </c>
      <c r="C6077" s="7">
        <v>44044</v>
      </c>
      <c r="D6077" s="39" t="s">
        <v>38</v>
      </c>
      <c r="E6077" s="39">
        <v>797</v>
      </c>
      <c r="F6077" s="82">
        <f t="shared" si="282"/>
        <v>0.79700000000000004</v>
      </c>
      <c r="G6077" s="39">
        <f>VLOOKUP(N6077,Currecny_M!$A$1:$P$10,2,FALSE)</f>
        <v>2.35</v>
      </c>
      <c r="H6077" s="39">
        <f>MATCH(C6077,Currecny_M!$A$1:$P$1,0)</f>
        <v>6</v>
      </c>
      <c r="I6077" s="39">
        <f>VLOOKUP(N6077,Currecny_M!$A$1:$P$10,MATCH(Database!C6077,Currecny_M!$A$1:$P$1,0),FALSE)</f>
        <v>2.4300000000000002</v>
      </c>
      <c r="J6077" s="82">
        <f t="shared" si="283"/>
        <v>1.9367100000000002</v>
      </c>
      <c r="K6077" s="39">
        <f>VLOOKUP('Cover page'!$B$6,Currecny_M!$A$1:$P$10,MATCH(Database!C6077,Currecny_M!$A$1:$P$1,0),FALSE)</f>
        <v>1</v>
      </c>
      <c r="L6077" s="82">
        <f t="shared" si="284"/>
        <v>1.9367100000000002</v>
      </c>
      <c r="M6077" s="82">
        <f>((E6077/$F$1)*VLOOKUP(N6077,Currecny_M!$A$1:$P$10,MATCH(Database!C6077,Currecny_M!$A$1:$P$1,0),FALSE))/VLOOKUP('Cover page'!$B$6,Currecny_M!$A$1:$P$10,MATCH(Database!C6077,Currecny_M!$A$1:$P$1,0),FALSE)</f>
        <v>1.9367100000000002</v>
      </c>
      <c r="N6077" s="6" t="str">
        <f>VLOOKUP(B6077,Master!$A$2:$C$11,3,FALSE)</f>
        <v>Thai</v>
      </c>
      <c r="O6077" s="6" t="str">
        <f>VLOOKUP(B6077,Master!$A$2:$C$11,2,FALSE)</f>
        <v>Asia</v>
      </c>
      <c r="Q6077" s="39" t="str">
        <f>VLOOKUP(D6077,GL_Master!$A$1:$D$80,2,FALSE)</f>
        <v>PL</v>
      </c>
      <c r="R6077" s="39" t="str">
        <f>VLOOKUP(D6077,GL_Master!$A$1:$D$80,3,FALSE)</f>
        <v>House Keeping Expenses</v>
      </c>
      <c r="S6077" s="39" t="str">
        <f>VLOOKUP(D6077,GL_Master!$A$1:$D$80,4,FALSE)</f>
        <v>House Keeping Expenses</v>
      </c>
    </row>
    <row r="6078" spans="1:19" x14ac:dyDescent="0.25">
      <c r="A6078" s="39" t="s">
        <v>262</v>
      </c>
      <c r="B6078" s="39" t="s">
        <v>43</v>
      </c>
      <c r="C6078" s="7">
        <v>44044</v>
      </c>
      <c r="D6078" s="39" t="s">
        <v>107</v>
      </c>
      <c r="E6078" s="39">
        <v>827</v>
      </c>
      <c r="F6078" s="82">
        <f t="shared" si="282"/>
        <v>0.82699999999999996</v>
      </c>
      <c r="G6078" s="39">
        <f>VLOOKUP(N6078,Currecny_M!$A$1:$P$10,2,FALSE)</f>
        <v>2.35</v>
      </c>
      <c r="H6078" s="39">
        <f>MATCH(C6078,Currecny_M!$A$1:$P$1,0)</f>
        <v>6</v>
      </c>
      <c r="I6078" s="39">
        <f>VLOOKUP(N6078,Currecny_M!$A$1:$P$10,MATCH(Database!C6078,Currecny_M!$A$1:$P$1,0),FALSE)</f>
        <v>2.4300000000000002</v>
      </c>
      <c r="J6078" s="82">
        <f t="shared" si="283"/>
        <v>2.0096099999999999</v>
      </c>
      <c r="K6078" s="39">
        <f>VLOOKUP('Cover page'!$B$6,Currecny_M!$A$1:$P$10,MATCH(Database!C6078,Currecny_M!$A$1:$P$1,0),FALSE)</f>
        <v>1</v>
      </c>
      <c r="L6078" s="82">
        <f t="shared" si="284"/>
        <v>2.0096099999999999</v>
      </c>
      <c r="M6078" s="82">
        <f>((E6078/$F$1)*VLOOKUP(N6078,Currecny_M!$A$1:$P$10,MATCH(Database!C6078,Currecny_M!$A$1:$P$1,0),FALSE))/VLOOKUP('Cover page'!$B$6,Currecny_M!$A$1:$P$10,MATCH(Database!C6078,Currecny_M!$A$1:$P$1,0),FALSE)</f>
        <v>2.0096099999999999</v>
      </c>
      <c r="N6078" s="6" t="str">
        <f>VLOOKUP(B6078,Master!$A$2:$C$11,3,FALSE)</f>
        <v>Thai</v>
      </c>
      <c r="O6078" s="6" t="str">
        <f>VLOOKUP(B6078,Master!$A$2:$C$11,2,FALSE)</f>
        <v>Asia</v>
      </c>
      <c r="Q6078" s="39" t="str">
        <f>VLOOKUP(D6078,GL_Master!$A$1:$D$80,2,FALSE)</f>
        <v>PL</v>
      </c>
      <c r="R6078" s="39" t="str">
        <f>VLOOKUP(D6078,GL_Master!$A$1:$D$80,3,FALSE)</f>
        <v>Misc. expenses</v>
      </c>
      <c r="S6078" s="39" t="str">
        <f>VLOOKUP(D6078,GL_Master!$A$1:$D$80,4,FALSE)</f>
        <v>Repair &amp; Maintenance</v>
      </c>
    </row>
    <row r="6079" spans="1:19" x14ac:dyDescent="0.25">
      <c r="A6079" s="39" t="s">
        <v>262</v>
      </c>
      <c r="B6079" s="39" t="s">
        <v>43</v>
      </c>
      <c r="C6079" s="7">
        <v>44044</v>
      </c>
      <c r="D6079" s="39" t="s">
        <v>108</v>
      </c>
      <c r="E6079" s="39">
        <v>843</v>
      </c>
      <c r="F6079" s="82">
        <f t="shared" si="282"/>
        <v>0.84299999999999997</v>
      </c>
      <c r="G6079" s="39">
        <f>VLOOKUP(N6079,Currecny_M!$A$1:$P$10,2,FALSE)</f>
        <v>2.35</v>
      </c>
      <c r="H6079" s="39">
        <f>MATCH(C6079,Currecny_M!$A$1:$P$1,0)</f>
        <v>6</v>
      </c>
      <c r="I6079" s="39">
        <f>VLOOKUP(N6079,Currecny_M!$A$1:$P$10,MATCH(Database!C6079,Currecny_M!$A$1:$P$1,0),FALSE)</f>
        <v>2.4300000000000002</v>
      </c>
      <c r="J6079" s="82">
        <f t="shared" si="283"/>
        <v>2.0484900000000001</v>
      </c>
      <c r="K6079" s="39">
        <f>VLOOKUP('Cover page'!$B$6,Currecny_M!$A$1:$P$10,MATCH(Database!C6079,Currecny_M!$A$1:$P$1,0),FALSE)</f>
        <v>1</v>
      </c>
      <c r="L6079" s="82">
        <f t="shared" si="284"/>
        <v>2.0484900000000001</v>
      </c>
      <c r="M6079" s="82">
        <f>((E6079/$F$1)*VLOOKUP(N6079,Currecny_M!$A$1:$P$10,MATCH(Database!C6079,Currecny_M!$A$1:$P$1,0),FALSE))/VLOOKUP('Cover page'!$B$6,Currecny_M!$A$1:$P$10,MATCH(Database!C6079,Currecny_M!$A$1:$P$1,0),FALSE)</f>
        <v>2.0484900000000001</v>
      </c>
      <c r="N6079" s="6" t="str">
        <f>VLOOKUP(B6079,Master!$A$2:$C$11,3,FALSE)</f>
        <v>Thai</v>
      </c>
      <c r="O6079" s="6" t="str">
        <f>VLOOKUP(B6079,Master!$A$2:$C$11,2,FALSE)</f>
        <v>Asia</v>
      </c>
      <c r="Q6079" s="39" t="str">
        <f>VLOOKUP(D6079,GL_Master!$A$1:$D$80,2,FALSE)</f>
        <v>PL</v>
      </c>
      <c r="R6079" s="39" t="str">
        <f>VLOOKUP(D6079,GL_Master!$A$1:$D$80,3,FALSE)</f>
        <v>Misc. expenses</v>
      </c>
      <c r="S6079" s="39" t="str">
        <f>VLOOKUP(D6079,GL_Master!$A$1:$D$80,4,FALSE)</f>
        <v>Repair &amp; Maintenance</v>
      </c>
    </row>
    <row r="6080" spans="1:19" x14ac:dyDescent="0.25">
      <c r="A6080" s="39" t="s">
        <v>262</v>
      </c>
      <c r="B6080" s="39" t="s">
        <v>43</v>
      </c>
      <c r="C6080" s="7">
        <v>44044</v>
      </c>
      <c r="D6080" s="39" t="s">
        <v>9</v>
      </c>
      <c r="E6080" s="39">
        <v>7031</v>
      </c>
      <c r="F6080" s="82">
        <f t="shared" si="282"/>
        <v>7.0309999999999997</v>
      </c>
      <c r="G6080" s="39">
        <f>VLOOKUP(N6080,Currecny_M!$A$1:$P$10,2,FALSE)</f>
        <v>2.35</v>
      </c>
      <c r="H6080" s="39">
        <f>MATCH(C6080,Currecny_M!$A$1:$P$1,0)</f>
        <v>6</v>
      </c>
      <c r="I6080" s="39">
        <f>VLOOKUP(N6080,Currecny_M!$A$1:$P$10,MATCH(Database!C6080,Currecny_M!$A$1:$P$1,0),FALSE)</f>
        <v>2.4300000000000002</v>
      </c>
      <c r="J6080" s="82">
        <f t="shared" si="283"/>
        <v>17.085329999999999</v>
      </c>
      <c r="K6080" s="39">
        <f>VLOOKUP('Cover page'!$B$6,Currecny_M!$A$1:$P$10,MATCH(Database!C6080,Currecny_M!$A$1:$P$1,0),FALSE)</f>
        <v>1</v>
      </c>
      <c r="L6080" s="82">
        <f t="shared" si="284"/>
        <v>17.085329999999999</v>
      </c>
      <c r="M6080" s="82">
        <f>((E6080/$F$1)*VLOOKUP(N6080,Currecny_M!$A$1:$P$10,MATCH(Database!C6080,Currecny_M!$A$1:$P$1,0),FALSE))/VLOOKUP('Cover page'!$B$6,Currecny_M!$A$1:$P$10,MATCH(Database!C6080,Currecny_M!$A$1:$P$1,0),FALSE)</f>
        <v>17.085329999999999</v>
      </c>
      <c r="N6080" s="6" t="str">
        <f>VLOOKUP(B6080,Master!$A$2:$C$11,3,FALSE)</f>
        <v>Thai</v>
      </c>
      <c r="O6080" s="6" t="str">
        <f>VLOOKUP(B6080,Master!$A$2:$C$11,2,FALSE)</f>
        <v>Asia</v>
      </c>
      <c r="Q6080" s="39" t="str">
        <f>VLOOKUP(D6080,GL_Master!$A$1:$D$80,2,FALSE)</f>
        <v>PL</v>
      </c>
      <c r="R6080" s="39" t="str">
        <f>VLOOKUP(D6080,GL_Master!$A$1:$D$80,3,FALSE)</f>
        <v>Rent</v>
      </c>
      <c r="S6080" s="39" t="str">
        <f>VLOOKUP(D6080,GL_Master!$A$1:$D$80,4,FALSE)</f>
        <v>Office Rent</v>
      </c>
    </row>
    <row r="6081" spans="1:19" x14ac:dyDescent="0.25">
      <c r="A6081" s="39" t="s">
        <v>262</v>
      </c>
      <c r="B6081" s="39" t="s">
        <v>43</v>
      </c>
      <c r="C6081" s="7">
        <v>44044</v>
      </c>
      <c r="D6081" s="39" t="s">
        <v>109</v>
      </c>
      <c r="E6081" s="39">
        <v>-3983</v>
      </c>
      <c r="F6081" s="82">
        <f t="shared" si="282"/>
        <v>-3.9830000000000001</v>
      </c>
      <c r="G6081" s="39">
        <f>VLOOKUP(N6081,Currecny_M!$A$1:$P$10,2,FALSE)</f>
        <v>2.35</v>
      </c>
      <c r="H6081" s="39">
        <f>MATCH(C6081,Currecny_M!$A$1:$P$1,0)</f>
        <v>6</v>
      </c>
      <c r="I6081" s="39">
        <f>VLOOKUP(N6081,Currecny_M!$A$1:$P$10,MATCH(Database!C6081,Currecny_M!$A$1:$P$1,0),FALSE)</f>
        <v>2.4300000000000002</v>
      </c>
      <c r="J6081" s="82">
        <f t="shared" si="283"/>
        <v>-9.6786900000000013</v>
      </c>
      <c r="K6081" s="39">
        <f>VLOOKUP('Cover page'!$B$6,Currecny_M!$A$1:$P$10,MATCH(Database!C6081,Currecny_M!$A$1:$P$1,0),FALSE)</f>
        <v>1</v>
      </c>
      <c r="L6081" s="82">
        <f t="shared" si="284"/>
        <v>-9.6786900000000013</v>
      </c>
      <c r="M6081" s="82">
        <f>((E6081/$F$1)*VLOOKUP(N6081,Currecny_M!$A$1:$P$10,MATCH(Database!C6081,Currecny_M!$A$1:$P$1,0),FALSE))/VLOOKUP('Cover page'!$B$6,Currecny_M!$A$1:$P$10,MATCH(Database!C6081,Currecny_M!$A$1:$P$1,0),FALSE)</f>
        <v>-9.6786900000000013</v>
      </c>
      <c r="N6081" s="6" t="str">
        <f>VLOOKUP(B6081,Master!$A$2:$C$11,3,FALSE)</f>
        <v>Thai</v>
      </c>
      <c r="O6081" s="6" t="str">
        <f>VLOOKUP(B6081,Master!$A$2:$C$11,2,FALSE)</f>
        <v>Asia</v>
      </c>
      <c r="Q6081" s="39" t="str">
        <f>VLOOKUP(D6081,GL_Master!$A$1:$D$80,2,FALSE)</f>
        <v>PL</v>
      </c>
      <c r="R6081" s="39" t="str">
        <f>VLOOKUP(D6081,GL_Master!$A$1:$D$80,3,FALSE)</f>
        <v>Travelling and conveyance</v>
      </c>
      <c r="S6081" s="39" t="str">
        <f>VLOOKUP(D6081,GL_Master!$A$1:$D$80,4,FALSE)</f>
        <v>Travelling , hotel lodging</v>
      </c>
    </row>
    <row r="6082" spans="1:19" x14ac:dyDescent="0.25">
      <c r="A6082" s="39" t="s">
        <v>262</v>
      </c>
      <c r="B6082" s="39" t="s">
        <v>43</v>
      </c>
      <c r="C6082" s="7">
        <v>44044</v>
      </c>
      <c r="D6082" s="39" t="s">
        <v>110</v>
      </c>
      <c r="E6082" s="39">
        <v>1609</v>
      </c>
      <c r="F6082" s="82">
        <f t="shared" si="282"/>
        <v>1.609</v>
      </c>
      <c r="G6082" s="39">
        <f>VLOOKUP(N6082,Currecny_M!$A$1:$P$10,2,FALSE)</f>
        <v>2.35</v>
      </c>
      <c r="H6082" s="39">
        <f>MATCH(C6082,Currecny_M!$A$1:$P$1,0)</f>
        <v>6</v>
      </c>
      <c r="I6082" s="39">
        <f>VLOOKUP(N6082,Currecny_M!$A$1:$P$10,MATCH(Database!C6082,Currecny_M!$A$1:$P$1,0),FALSE)</f>
        <v>2.4300000000000002</v>
      </c>
      <c r="J6082" s="82">
        <f t="shared" si="283"/>
        <v>3.9098700000000002</v>
      </c>
      <c r="K6082" s="39">
        <f>VLOOKUP('Cover page'!$B$6,Currecny_M!$A$1:$P$10,MATCH(Database!C6082,Currecny_M!$A$1:$P$1,0),FALSE)</f>
        <v>1</v>
      </c>
      <c r="L6082" s="82">
        <f t="shared" si="284"/>
        <v>3.9098700000000002</v>
      </c>
      <c r="M6082" s="82">
        <f>((E6082/$F$1)*VLOOKUP(N6082,Currecny_M!$A$1:$P$10,MATCH(Database!C6082,Currecny_M!$A$1:$P$1,0),FALSE))/VLOOKUP('Cover page'!$B$6,Currecny_M!$A$1:$P$10,MATCH(Database!C6082,Currecny_M!$A$1:$P$1,0),FALSE)</f>
        <v>3.9098700000000002</v>
      </c>
      <c r="N6082" s="6" t="str">
        <f>VLOOKUP(B6082,Master!$A$2:$C$11,3,FALSE)</f>
        <v>Thai</v>
      </c>
      <c r="O6082" s="6" t="str">
        <f>VLOOKUP(B6082,Master!$A$2:$C$11,2,FALSE)</f>
        <v>Asia</v>
      </c>
      <c r="Q6082" s="39" t="str">
        <f>VLOOKUP(D6082,GL_Master!$A$1:$D$80,2,FALSE)</f>
        <v>PL</v>
      </c>
      <c r="R6082" s="39" t="str">
        <f>VLOOKUP(D6082,GL_Master!$A$1:$D$80,3,FALSE)</f>
        <v>Travelling and conveyance</v>
      </c>
      <c r="S6082" s="39" t="str">
        <f>VLOOKUP(D6082,GL_Master!$A$1:$D$80,4,FALSE)</f>
        <v>Travelling , hotel lodging</v>
      </c>
    </row>
    <row r="6083" spans="1:19" x14ac:dyDescent="0.25">
      <c r="A6083" s="39" t="s">
        <v>262</v>
      </c>
      <c r="B6083" s="39" t="s">
        <v>43</v>
      </c>
      <c r="C6083" s="7">
        <v>44044</v>
      </c>
      <c r="D6083" s="39" t="s">
        <v>111</v>
      </c>
      <c r="E6083" s="39">
        <v>827</v>
      </c>
      <c r="F6083" s="82">
        <f t="shared" si="282"/>
        <v>0.82699999999999996</v>
      </c>
      <c r="G6083" s="39">
        <f>VLOOKUP(N6083,Currecny_M!$A$1:$P$10,2,FALSE)</f>
        <v>2.35</v>
      </c>
      <c r="H6083" s="39">
        <f>MATCH(C6083,Currecny_M!$A$1:$P$1,0)</f>
        <v>6</v>
      </c>
      <c r="I6083" s="39">
        <f>VLOOKUP(N6083,Currecny_M!$A$1:$P$10,MATCH(Database!C6083,Currecny_M!$A$1:$P$1,0),FALSE)</f>
        <v>2.4300000000000002</v>
      </c>
      <c r="J6083" s="82">
        <f t="shared" si="283"/>
        <v>2.0096099999999999</v>
      </c>
      <c r="K6083" s="39">
        <f>VLOOKUP('Cover page'!$B$6,Currecny_M!$A$1:$P$10,MATCH(Database!C6083,Currecny_M!$A$1:$P$1,0),FALSE)</f>
        <v>1</v>
      </c>
      <c r="L6083" s="82">
        <f t="shared" si="284"/>
        <v>2.0096099999999999</v>
      </c>
      <c r="M6083" s="82">
        <f>((E6083/$F$1)*VLOOKUP(N6083,Currecny_M!$A$1:$P$10,MATCH(Database!C6083,Currecny_M!$A$1:$P$1,0),FALSE))/VLOOKUP('Cover page'!$B$6,Currecny_M!$A$1:$P$10,MATCH(Database!C6083,Currecny_M!$A$1:$P$1,0),FALSE)</f>
        <v>2.0096099999999999</v>
      </c>
      <c r="N6083" s="6" t="str">
        <f>VLOOKUP(B6083,Master!$A$2:$C$11,3,FALSE)</f>
        <v>Thai</v>
      </c>
      <c r="O6083" s="6" t="str">
        <f>VLOOKUP(B6083,Master!$A$2:$C$11,2,FALSE)</f>
        <v>Asia</v>
      </c>
      <c r="Q6083" s="39" t="str">
        <f>VLOOKUP(D6083,GL_Master!$A$1:$D$80,2,FALSE)</f>
        <v>PL</v>
      </c>
      <c r="R6083" s="39" t="str">
        <f>VLOOKUP(D6083,GL_Master!$A$1:$D$80,3,FALSE)</f>
        <v>Legal &amp; Professional expenses</v>
      </c>
      <c r="S6083" s="39" t="str">
        <f>VLOOKUP(D6083,GL_Master!$A$1:$D$80,4,FALSE)</f>
        <v>Professional Fees - Others</v>
      </c>
    </row>
    <row r="6084" spans="1:19" x14ac:dyDescent="0.25">
      <c r="A6084" s="39" t="s">
        <v>262</v>
      </c>
      <c r="B6084" s="39" t="s">
        <v>43</v>
      </c>
      <c r="C6084" s="7">
        <v>44075</v>
      </c>
      <c r="D6084" s="39" t="s">
        <v>112</v>
      </c>
      <c r="E6084" s="39">
        <v>7966</v>
      </c>
      <c r="F6084" s="82">
        <f t="shared" ref="F6084:F6147" si="285">E6084/$F$1</f>
        <v>7.9660000000000002</v>
      </c>
      <c r="G6084" s="39">
        <f>VLOOKUP(N6084,Currecny_M!$A$1:$P$10,2,FALSE)</f>
        <v>2.35</v>
      </c>
      <c r="H6084" s="39">
        <f>MATCH(C6084,Currecny_M!$A$1:$P$1,0)</f>
        <v>7</v>
      </c>
      <c r="I6084" s="39">
        <f>VLOOKUP(N6084,Currecny_M!$A$1:$P$10,MATCH(Database!C6084,Currecny_M!$A$1:$P$1,0),FALSE)</f>
        <v>2.4500000000000002</v>
      </c>
      <c r="J6084" s="82">
        <f t="shared" ref="J6084:J6147" si="286">F6084*I6084</f>
        <v>19.5167</v>
      </c>
      <c r="K6084" s="39">
        <f>VLOOKUP('Cover page'!$B$6,Currecny_M!$A$1:$P$10,MATCH(Database!C6084,Currecny_M!$A$1:$P$1,0),FALSE)</f>
        <v>1</v>
      </c>
      <c r="L6084" s="82">
        <f t="shared" ref="L6084:L6147" si="287">J6084/K6084</f>
        <v>19.5167</v>
      </c>
      <c r="M6084" s="82">
        <f>((E6084/$F$1)*VLOOKUP(N6084,Currecny_M!$A$1:$P$10,MATCH(Database!C6084,Currecny_M!$A$1:$P$1,0),FALSE))/VLOOKUP('Cover page'!$B$6,Currecny_M!$A$1:$P$10,MATCH(Database!C6084,Currecny_M!$A$1:$P$1,0),FALSE)</f>
        <v>19.5167</v>
      </c>
      <c r="N6084" s="6" t="str">
        <f>VLOOKUP(B6084,Master!$A$2:$C$11,3,FALSE)</f>
        <v>Thai</v>
      </c>
      <c r="O6084" s="6" t="str">
        <f>VLOOKUP(B6084,Master!$A$2:$C$11,2,FALSE)</f>
        <v>Asia</v>
      </c>
      <c r="Q6084" s="39" t="str">
        <f>VLOOKUP(D6084,GL_Master!$A$1:$D$80,2,FALSE)</f>
        <v>PL</v>
      </c>
      <c r="R6084" s="39" t="str">
        <f>VLOOKUP(D6084,GL_Master!$A$1:$D$80,3,FALSE)</f>
        <v>Finance Cost</v>
      </c>
      <c r="S6084" s="39" t="str">
        <f>VLOOKUP(D6084,GL_Master!$A$1:$D$80,4,FALSE)</f>
        <v>Interest expense</v>
      </c>
    </row>
    <row r="6085" spans="1:19" x14ac:dyDescent="0.25">
      <c r="A6085" s="39" t="s">
        <v>262</v>
      </c>
      <c r="B6085" s="39" t="s">
        <v>43</v>
      </c>
      <c r="C6085" s="7">
        <v>44075</v>
      </c>
      <c r="D6085" s="39" t="s">
        <v>25</v>
      </c>
      <c r="E6085" s="39">
        <v>72383</v>
      </c>
      <c r="F6085" s="82">
        <f t="shared" si="285"/>
        <v>72.382999999999996</v>
      </c>
      <c r="G6085" s="39">
        <f>VLOOKUP(N6085,Currecny_M!$A$1:$P$10,2,FALSE)</f>
        <v>2.35</v>
      </c>
      <c r="H6085" s="39">
        <f>MATCH(C6085,Currecny_M!$A$1:$P$1,0)</f>
        <v>7</v>
      </c>
      <c r="I6085" s="39">
        <f>VLOOKUP(N6085,Currecny_M!$A$1:$P$10,MATCH(Database!C6085,Currecny_M!$A$1:$P$1,0),FALSE)</f>
        <v>2.4500000000000002</v>
      </c>
      <c r="J6085" s="82">
        <f t="shared" si="286"/>
        <v>177.33834999999999</v>
      </c>
      <c r="K6085" s="39">
        <f>VLOOKUP('Cover page'!$B$6,Currecny_M!$A$1:$P$10,MATCH(Database!C6085,Currecny_M!$A$1:$P$1,0),FALSE)</f>
        <v>1</v>
      </c>
      <c r="L6085" s="82">
        <f t="shared" si="287"/>
        <v>177.33834999999999</v>
      </c>
      <c r="M6085" s="82">
        <f>((E6085/$F$1)*VLOOKUP(N6085,Currecny_M!$A$1:$P$10,MATCH(Database!C6085,Currecny_M!$A$1:$P$1,0),FALSE))/VLOOKUP('Cover page'!$B$6,Currecny_M!$A$1:$P$10,MATCH(Database!C6085,Currecny_M!$A$1:$P$1,0),FALSE)</f>
        <v>177.33834999999999</v>
      </c>
      <c r="N6085" s="6" t="str">
        <f>VLOOKUP(B6085,Master!$A$2:$C$11,3,FALSE)</f>
        <v>Thai</v>
      </c>
      <c r="O6085" s="6" t="str">
        <f>VLOOKUP(B6085,Master!$A$2:$C$11,2,FALSE)</f>
        <v>Asia</v>
      </c>
      <c r="Q6085" s="39" t="str">
        <f>VLOOKUP(D6085,GL_Master!$A$1:$D$80,2,FALSE)</f>
        <v>PL</v>
      </c>
      <c r="R6085" s="39" t="str">
        <f>VLOOKUP(D6085,GL_Master!$A$1:$D$80,3,FALSE)</f>
        <v>Depreciation</v>
      </c>
      <c r="S6085" s="39" t="str">
        <f>VLOOKUP(D6085,GL_Master!$A$1:$D$80,4,FALSE)</f>
        <v>Depreciation</v>
      </c>
    </row>
    <row r="6086" spans="1:19" x14ac:dyDescent="0.25">
      <c r="A6086" s="39" t="s">
        <v>262</v>
      </c>
      <c r="B6086" s="39" t="s">
        <v>43</v>
      </c>
      <c r="C6086" s="7">
        <v>44075</v>
      </c>
      <c r="D6086" s="39" t="s">
        <v>51</v>
      </c>
      <c r="E6086" s="39">
        <v>-765957</v>
      </c>
      <c r="F6086" s="82">
        <f t="shared" si="285"/>
        <v>-765.95699999999999</v>
      </c>
      <c r="G6086" s="39">
        <f>VLOOKUP(N6086,Currecny_M!$A$1:$P$10,2,FALSE)</f>
        <v>2.35</v>
      </c>
      <c r="H6086" s="39">
        <f>MATCH(C6086,Currecny_M!$A$1:$P$1,0)</f>
        <v>7</v>
      </c>
      <c r="I6086" s="39">
        <f>VLOOKUP(N6086,Currecny_M!$A$1:$P$10,MATCH(Database!C6086,Currecny_M!$A$1:$P$1,0),FALSE)</f>
        <v>2.4500000000000002</v>
      </c>
      <c r="J6086" s="82">
        <f t="shared" si="286"/>
        <v>-1876.5946500000002</v>
      </c>
      <c r="K6086" s="39">
        <f>VLOOKUP('Cover page'!$B$6,Currecny_M!$A$1:$P$10,MATCH(Database!C6086,Currecny_M!$A$1:$P$1,0),FALSE)</f>
        <v>1</v>
      </c>
      <c r="L6086" s="82">
        <f t="shared" si="287"/>
        <v>-1876.5946500000002</v>
      </c>
      <c r="M6086" s="82">
        <f>((E6086/$F$1)*VLOOKUP(N6086,Currecny_M!$A$1:$P$10,MATCH(Database!C6086,Currecny_M!$A$1:$P$1,0),FALSE))/VLOOKUP('Cover page'!$B$6,Currecny_M!$A$1:$P$10,MATCH(Database!C6086,Currecny_M!$A$1:$P$1,0),FALSE)</f>
        <v>-1876.5946500000002</v>
      </c>
      <c r="N6086" s="6" t="str">
        <f>VLOOKUP(B6086,Master!$A$2:$C$11,3,FALSE)</f>
        <v>Thai</v>
      </c>
      <c r="O6086" s="6" t="str">
        <f>VLOOKUP(B6086,Master!$A$2:$C$11,2,FALSE)</f>
        <v>Asia</v>
      </c>
      <c r="Q6086" s="39" t="str">
        <f>VLOOKUP(D6086,GL_Master!$A$1:$D$80,2,FALSE)</f>
        <v>BS</v>
      </c>
      <c r="R6086" s="39" t="str">
        <f>VLOOKUP(D6086,GL_Master!$A$1:$D$80,3,FALSE)</f>
        <v>Share Capital</v>
      </c>
      <c r="S6086" s="39" t="str">
        <f>VLOOKUP(D6086,GL_Master!$A$1:$D$80,4,FALSE)</f>
        <v>Equity shares</v>
      </c>
    </row>
    <row r="6087" spans="1:19" x14ac:dyDescent="0.25">
      <c r="A6087" s="39" t="s">
        <v>262</v>
      </c>
      <c r="B6087" s="39" t="s">
        <v>43</v>
      </c>
      <c r="C6087" s="7">
        <v>44075</v>
      </c>
      <c r="D6087" s="39" t="s">
        <v>52</v>
      </c>
      <c r="E6087" s="39">
        <v>-1467574</v>
      </c>
      <c r="F6087" s="82">
        <f t="shared" si="285"/>
        <v>-1467.5740000000001</v>
      </c>
      <c r="G6087" s="39">
        <f>VLOOKUP(N6087,Currecny_M!$A$1:$P$10,2,FALSE)</f>
        <v>2.35</v>
      </c>
      <c r="H6087" s="39">
        <f>MATCH(C6087,Currecny_M!$A$1:$P$1,0)</f>
        <v>7</v>
      </c>
      <c r="I6087" s="39">
        <f>VLOOKUP(N6087,Currecny_M!$A$1:$P$10,MATCH(Database!C6087,Currecny_M!$A$1:$P$1,0),FALSE)</f>
        <v>2.4500000000000002</v>
      </c>
      <c r="J6087" s="82">
        <f t="shared" si="286"/>
        <v>-3595.5563000000006</v>
      </c>
      <c r="K6087" s="39">
        <f>VLOOKUP('Cover page'!$B$6,Currecny_M!$A$1:$P$10,MATCH(Database!C6087,Currecny_M!$A$1:$P$1,0),FALSE)</f>
        <v>1</v>
      </c>
      <c r="L6087" s="82">
        <f t="shared" si="287"/>
        <v>-3595.5563000000006</v>
      </c>
      <c r="M6087" s="82">
        <f>((E6087/$F$1)*VLOOKUP(N6087,Currecny_M!$A$1:$P$10,MATCH(Database!C6087,Currecny_M!$A$1:$P$1,0),FALSE))/VLOOKUP('Cover page'!$B$6,Currecny_M!$A$1:$P$10,MATCH(Database!C6087,Currecny_M!$A$1:$P$1,0),FALSE)</f>
        <v>-3595.5563000000006</v>
      </c>
      <c r="N6087" s="6" t="str">
        <f>VLOOKUP(B6087,Master!$A$2:$C$11,3,FALSE)</f>
        <v>Thai</v>
      </c>
      <c r="O6087" s="6" t="str">
        <f>VLOOKUP(B6087,Master!$A$2:$C$11,2,FALSE)</f>
        <v>Asia</v>
      </c>
      <c r="Q6087" s="39" t="str">
        <f>VLOOKUP(D6087,GL_Master!$A$1:$D$80,2,FALSE)</f>
        <v>BS</v>
      </c>
      <c r="R6087" s="39" t="str">
        <f>VLOOKUP(D6087,GL_Master!$A$1:$D$80,3,FALSE)</f>
        <v>Reserve and Surplus</v>
      </c>
      <c r="S6087" s="39" t="str">
        <f>VLOOKUP(D6087,GL_Master!$A$1:$D$80,4,FALSE)</f>
        <v>Reserves at the commencement of the year</v>
      </c>
    </row>
    <row r="6088" spans="1:19" x14ac:dyDescent="0.25">
      <c r="A6088" s="39" t="s">
        <v>262</v>
      </c>
      <c r="B6088" s="39" t="s">
        <v>43</v>
      </c>
      <c r="C6088" s="7">
        <v>44075</v>
      </c>
      <c r="D6088" s="39" t="s">
        <v>53</v>
      </c>
      <c r="E6088" s="39">
        <v>-489340</v>
      </c>
      <c r="F6088" s="82">
        <f t="shared" si="285"/>
        <v>-489.34</v>
      </c>
      <c r="G6088" s="39">
        <f>VLOOKUP(N6088,Currecny_M!$A$1:$P$10,2,FALSE)</f>
        <v>2.35</v>
      </c>
      <c r="H6088" s="39">
        <f>MATCH(C6088,Currecny_M!$A$1:$P$1,0)</f>
        <v>7</v>
      </c>
      <c r="I6088" s="39">
        <f>VLOOKUP(N6088,Currecny_M!$A$1:$P$10,MATCH(Database!C6088,Currecny_M!$A$1:$P$1,0),FALSE)</f>
        <v>2.4500000000000002</v>
      </c>
      <c r="J6088" s="82">
        <f t="shared" si="286"/>
        <v>-1198.883</v>
      </c>
      <c r="K6088" s="39">
        <f>VLOOKUP('Cover page'!$B$6,Currecny_M!$A$1:$P$10,MATCH(Database!C6088,Currecny_M!$A$1:$P$1,0),FALSE)</f>
        <v>1</v>
      </c>
      <c r="L6088" s="82">
        <f t="shared" si="287"/>
        <v>-1198.883</v>
      </c>
      <c r="M6088" s="82">
        <f>((E6088/$F$1)*VLOOKUP(N6088,Currecny_M!$A$1:$P$10,MATCH(Database!C6088,Currecny_M!$A$1:$P$1,0),FALSE))/VLOOKUP('Cover page'!$B$6,Currecny_M!$A$1:$P$10,MATCH(Database!C6088,Currecny_M!$A$1:$P$1,0),FALSE)</f>
        <v>-1198.883</v>
      </c>
      <c r="N6088" s="6" t="str">
        <f>VLOOKUP(B6088,Master!$A$2:$C$11,3,FALSE)</f>
        <v>Thai</v>
      </c>
      <c r="O6088" s="6" t="str">
        <f>VLOOKUP(B6088,Master!$A$2:$C$11,2,FALSE)</f>
        <v>Asia</v>
      </c>
      <c r="Q6088" s="39" t="str">
        <f>VLOOKUP(D6088,GL_Master!$A$1:$D$80,2,FALSE)</f>
        <v>BS</v>
      </c>
      <c r="R6088" s="39" t="str">
        <f>VLOOKUP(D6088,GL_Master!$A$1:$D$80,3,FALSE)</f>
        <v>Loan Fund</v>
      </c>
      <c r="S6088" s="39" t="str">
        <f>VLOOKUP(D6088,GL_Master!$A$1:$D$80,4,FALSE)</f>
        <v>Term Loan</v>
      </c>
    </row>
    <row r="6089" spans="1:19" x14ac:dyDescent="0.25">
      <c r="A6089" s="39" t="s">
        <v>262</v>
      </c>
      <c r="B6089" s="39" t="s">
        <v>43</v>
      </c>
      <c r="C6089" s="7">
        <v>44075</v>
      </c>
      <c r="D6089" s="39" t="s">
        <v>54</v>
      </c>
      <c r="E6089" s="39">
        <v>1578</v>
      </c>
      <c r="F6089" s="82">
        <f t="shared" si="285"/>
        <v>1.5780000000000001</v>
      </c>
      <c r="G6089" s="39">
        <f>VLOOKUP(N6089,Currecny_M!$A$1:$P$10,2,FALSE)</f>
        <v>2.35</v>
      </c>
      <c r="H6089" s="39">
        <f>MATCH(C6089,Currecny_M!$A$1:$P$1,0)</f>
        <v>7</v>
      </c>
      <c r="I6089" s="39">
        <f>VLOOKUP(N6089,Currecny_M!$A$1:$P$10,MATCH(Database!C6089,Currecny_M!$A$1:$P$1,0),FALSE)</f>
        <v>2.4500000000000002</v>
      </c>
      <c r="J6089" s="82">
        <f t="shared" si="286"/>
        <v>3.8661000000000003</v>
      </c>
      <c r="K6089" s="39">
        <f>VLOOKUP('Cover page'!$B$6,Currecny_M!$A$1:$P$10,MATCH(Database!C6089,Currecny_M!$A$1:$P$1,0),FALSE)</f>
        <v>1</v>
      </c>
      <c r="L6089" s="82">
        <f t="shared" si="287"/>
        <v>3.8661000000000003</v>
      </c>
      <c r="M6089" s="82">
        <f>((E6089/$F$1)*VLOOKUP(N6089,Currecny_M!$A$1:$P$10,MATCH(Database!C6089,Currecny_M!$A$1:$P$1,0),FALSE))/VLOOKUP('Cover page'!$B$6,Currecny_M!$A$1:$P$10,MATCH(Database!C6089,Currecny_M!$A$1:$P$1,0),FALSE)</f>
        <v>3.8661000000000003</v>
      </c>
      <c r="N6089" s="6" t="str">
        <f>VLOOKUP(B6089,Master!$A$2:$C$11,3,FALSE)</f>
        <v>Thai</v>
      </c>
      <c r="O6089" s="6" t="str">
        <f>VLOOKUP(B6089,Master!$A$2:$C$11,2,FALSE)</f>
        <v>Asia</v>
      </c>
      <c r="Q6089" s="39" t="str">
        <f>VLOOKUP(D6089,GL_Master!$A$1:$D$80,2,FALSE)</f>
        <v>BS</v>
      </c>
      <c r="R6089" s="39" t="str">
        <f>VLOOKUP(D6089,GL_Master!$A$1:$D$80,3,FALSE)</f>
        <v>Trade Payables</v>
      </c>
      <c r="S6089" s="39" t="str">
        <f>VLOOKUP(D6089,GL_Master!$A$1:$D$80,4,FALSE)</f>
        <v>Trade payable</v>
      </c>
    </row>
    <row r="6090" spans="1:19" x14ac:dyDescent="0.25">
      <c r="A6090" s="39" t="s">
        <v>262</v>
      </c>
      <c r="B6090" s="39" t="s">
        <v>43</v>
      </c>
      <c r="C6090" s="7">
        <v>44075</v>
      </c>
      <c r="D6090" s="39" t="s">
        <v>34</v>
      </c>
      <c r="E6090" s="39">
        <v>-41408</v>
      </c>
      <c r="F6090" s="82">
        <f t="shared" si="285"/>
        <v>-41.408000000000001</v>
      </c>
      <c r="G6090" s="39">
        <f>VLOOKUP(N6090,Currecny_M!$A$1:$P$10,2,FALSE)</f>
        <v>2.35</v>
      </c>
      <c r="H6090" s="39">
        <f>MATCH(C6090,Currecny_M!$A$1:$P$1,0)</f>
        <v>7</v>
      </c>
      <c r="I6090" s="39">
        <f>VLOOKUP(N6090,Currecny_M!$A$1:$P$10,MATCH(Database!C6090,Currecny_M!$A$1:$P$1,0),FALSE)</f>
        <v>2.4500000000000002</v>
      </c>
      <c r="J6090" s="82">
        <f t="shared" si="286"/>
        <v>-101.4496</v>
      </c>
      <c r="K6090" s="39">
        <f>VLOOKUP('Cover page'!$B$6,Currecny_M!$A$1:$P$10,MATCH(Database!C6090,Currecny_M!$A$1:$P$1,0),FALSE)</f>
        <v>1</v>
      </c>
      <c r="L6090" s="82">
        <f t="shared" si="287"/>
        <v>-101.4496</v>
      </c>
      <c r="M6090" s="82">
        <f>((E6090/$F$1)*VLOOKUP(N6090,Currecny_M!$A$1:$P$10,MATCH(Database!C6090,Currecny_M!$A$1:$P$1,0),FALSE))/VLOOKUP('Cover page'!$B$6,Currecny_M!$A$1:$P$10,MATCH(Database!C6090,Currecny_M!$A$1:$P$1,0),FALSE)</f>
        <v>-101.4496</v>
      </c>
      <c r="N6090" s="6" t="str">
        <f>VLOOKUP(B6090,Master!$A$2:$C$11,3,FALSE)</f>
        <v>Thai</v>
      </c>
      <c r="O6090" s="6" t="str">
        <f>VLOOKUP(B6090,Master!$A$2:$C$11,2,FALSE)</f>
        <v>Asia</v>
      </c>
      <c r="Q6090" s="39" t="str">
        <f>VLOOKUP(D6090,GL_Master!$A$1:$D$80,2,FALSE)</f>
        <v>BS</v>
      </c>
      <c r="R6090" s="39" t="str">
        <f>VLOOKUP(D6090,GL_Master!$A$1:$D$80,3,FALSE)</f>
        <v>Provisions</v>
      </c>
      <c r="S6090" s="39" t="str">
        <f>VLOOKUP(D6090,GL_Master!$A$1:$D$80,4,FALSE)</f>
        <v>Expenses payables</v>
      </c>
    </row>
    <row r="6091" spans="1:19" x14ac:dyDescent="0.25">
      <c r="A6091" s="39" t="s">
        <v>262</v>
      </c>
      <c r="B6091" s="39" t="s">
        <v>43</v>
      </c>
      <c r="C6091" s="7">
        <v>44075</v>
      </c>
      <c r="D6091" s="39" t="s">
        <v>18</v>
      </c>
      <c r="E6091" s="39">
        <v>-24932</v>
      </c>
      <c r="F6091" s="82">
        <f t="shared" si="285"/>
        <v>-24.931999999999999</v>
      </c>
      <c r="G6091" s="39">
        <f>VLOOKUP(N6091,Currecny_M!$A$1:$P$10,2,FALSE)</f>
        <v>2.35</v>
      </c>
      <c r="H6091" s="39">
        <f>MATCH(C6091,Currecny_M!$A$1:$P$1,0)</f>
        <v>7</v>
      </c>
      <c r="I6091" s="39">
        <f>VLOOKUP(N6091,Currecny_M!$A$1:$P$10,MATCH(Database!C6091,Currecny_M!$A$1:$P$1,0),FALSE)</f>
        <v>2.4500000000000002</v>
      </c>
      <c r="J6091" s="82">
        <f t="shared" si="286"/>
        <v>-61.083399999999997</v>
      </c>
      <c r="K6091" s="39">
        <f>VLOOKUP('Cover page'!$B$6,Currecny_M!$A$1:$P$10,MATCH(Database!C6091,Currecny_M!$A$1:$P$1,0),FALSE)</f>
        <v>1</v>
      </c>
      <c r="L6091" s="82">
        <f t="shared" si="287"/>
        <v>-61.083399999999997</v>
      </c>
      <c r="M6091" s="82">
        <f>((E6091/$F$1)*VLOOKUP(N6091,Currecny_M!$A$1:$P$10,MATCH(Database!C6091,Currecny_M!$A$1:$P$1,0),FALSE))/VLOOKUP('Cover page'!$B$6,Currecny_M!$A$1:$P$10,MATCH(Database!C6091,Currecny_M!$A$1:$P$1,0),FALSE)</f>
        <v>-61.083399999999997</v>
      </c>
      <c r="N6091" s="6" t="str">
        <f>VLOOKUP(B6091,Master!$A$2:$C$11,3,FALSE)</f>
        <v>Thai</v>
      </c>
      <c r="O6091" s="6" t="str">
        <f>VLOOKUP(B6091,Master!$A$2:$C$11,2,FALSE)</f>
        <v>Asia</v>
      </c>
      <c r="Q6091" s="39" t="str">
        <f>VLOOKUP(D6091,GL_Master!$A$1:$D$80,2,FALSE)</f>
        <v>BS</v>
      </c>
      <c r="R6091" s="39" t="str">
        <f>VLOOKUP(D6091,GL_Master!$A$1:$D$80,3,FALSE)</f>
        <v>Other current liabilities</v>
      </c>
      <c r="S6091" s="39" t="str">
        <f>VLOOKUP(D6091,GL_Master!$A$1:$D$80,4,FALSE)</f>
        <v>Employee related liabilities</v>
      </c>
    </row>
    <row r="6092" spans="1:19" x14ac:dyDescent="0.25">
      <c r="A6092" s="39" t="s">
        <v>262</v>
      </c>
      <c r="B6092" s="39" t="s">
        <v>43</v>
      </c>
      <c r="C6092" s="7">
        <v>44075</v>
      </c>
      <c r="D6092" s="39" t="s">
        <v>55</v>
      </c>
      <c r="E6092" s="39">
        <v>-3186</v>
      </c>
      <c r="F6092" s="82">
        <f t="shared" si="285"/>
        <v>-3.1859999999999999</v>
      </c>
      <c r="G6092" s="39">
        <f>VLOOKUP(N6092,Currecny_M!$A$1:$P$10,2,FALSE)</f>
        <v>2.35</v>
      </c>
      <c r="H6092" s="39">
        <f>MATCH(C6092,Currecny_M!$A$1:$P$1,0)</f>
        <v>7</v>
      </c>
      <c r="I6092" s="39">
        <f>VLOOKUP(N6092,Currecny_M!$A$1:$P$10,MATCH(Database!C6092,Currecny_M!$A$1:$P$1,0),FALSE)</f>
        <v>2.4500000000000002</v>
      </c>
      <c r="J6092" s="82">
        <f t="shared" si="286"/>
        <v>-7.8057000000000007</v>
      </c>
      <c r="K6092" s="39">
        <f>VLOOKUP('Cover page'!$B$6,Currecny_M!$A$1:$P$10,MATCH(Database!C6092,Currecny_M!$A$1:$P$1,0),FALSE)</f>
        <v>1</v>
      </c>
      <c r="L6092" s="82">
        <f t="shared" si="287"/>
        <v>-7.8057000000000007</v>
      </c>
      <c r="M6092" s="82">
        <f>((E6092/$F$1)*VLOOKUP(N6092,Currecny_M!$A$1:$P$10,MATCH(Database!C6092,Currecny_M!$A$1:$P$1,0),FALSE))/VLOOKUP('Cover page'!$B$6,Currecny_M!$A$1:$P$10,MATCH(Database!C6092,Currecny_M!$A$1:$P$1,0),FALSE)</f>
        <v>-7.8057000000000007</v>
      </c>
      <c r="N6092" s="6" t="str">
        <f>VLOOKUP(B6092,Master!$A$2:$C$11,3,FALSE)</f>
        <v>Thai</v>
      </c>
      <c r="O6092" s="6" t="str">
        <f>VLOOKUP(B6092,Master!$A$2:$C$11,2,FALSE)</f>
        <v>Asia</v>
      </c>
      <c r="Q6092" s="39" t="str">
        <f>VLOOKUP(D6092,GL_Master!$A$1:$D$80,2,FALSE)</f>
        <v>BS</v>
      </c>
      <c r="R6092" s="39" t="str">
        <f>VLOOKUP(D6092,GL_Master!$A$1:$D$80,3,FALSE)</f>
        <v>Other current liabilities</v>
      </c>
      <c r="S6092" s="39" t="str">
        <f>VLOOKUP(D6092,GL_Master!$A$1:$D$80,4,FALSE)</f>
        <v>Security deposit received</v>
      </c>
    </row>
    <row r="6093" spans="1:19" x14ac:dyDescent="0.25">
      <c r="A6093" s="39" t="s">
        <v>262</v>
      </c>
      <c r="B6093" s="39" t="s">
        <v>43</v>
      </c>
      <c r="C6093" s="7">
        <v>44075</v>
      </c>
      <c r="D6093" s="39" t="s">
        <v>56</v>
      </c>
      <c r="E6093" s="39">
        <v>-804</v>
      </c>
      <c r="F6093" s="82">
        <f t="shared" si="285"/>
        <v>-0.80400000000000005</v>
      </c>
      <c r="G6093" s="39">
        <f>VLOOKUP(N6093,Currecny_M!$A$1:$P$10,2,FALSE)</f>
        <v>2.35</v>
      </c>
      <c r="H6093" s="39">
        <f>MATCH(C6093,Currecny_M!$A$1:$P$1,0)</f>
        <v>7</v>
      </c>
      <c r="I6093" s="39">
        <f>VLOOKUP(N6093,Currecny_M!$A$1:$P$10,MATCH(Database!C6093,Currecny_M!$A$1:$P$1,0),FALSE)</f>
        <v>2.4500000000000002</v>
      </c>
      <c r="J6093" s="82">
        <f t="shared" si="286"/>
        <v>-1.9698000000000002</v>
      </c>
      <c r="K6093" s="39">
        <f>VLOOKUP('Cover page'!$B$6,Currecny_M!$A$1:$P$10,MATCH(Database!C6093,Currecny_M!$A$1:$P$1,0),FALSE)</f>
        <v>1</v>
      </c>
      <c r="L6093" s="82">
        <f t="shared" si="287"/>
        <v>-1.9698000000000002</v>
      </c>
      <c r="M6093" s="82">
        <f>((E6093/$F$1)*VLOOKUP(N6093,Currecny_M!$A$1:$P$10,MATCH(Database!C6093,Currecny_M!$A$1:$P$1,0),FALSE))/VLOOKUP('Cover page'!$B$6,Currecny_M!$A$1:$P$10,MATCH(Database!C6093,Currecny_M!$A$1:$P$1,0),FALSE)</f>
        <v>-1.9698000000000002</v>
      </c>
      <c r="N6093" s="6" t="str">
        <f>VLOOKUP(B6093,Master!$A$2:$C$11,3,FALSE)</f>
        <v>Thai</v>
      </c>
      <c r="O6093" s="6" t="str">
        <f>VLOOKUP(B6093,Master!$A$2:$C$11,2,FALSE)</f>
        <v>Asia</v>
      </c>
      <c r="Q6093" s="39" t="str">
        <f>VLOOKUP(D6093,GL_Master!$A$1:$D$80,2,FALSE)</f>
        <v>BS</v>
      </c>
      <c r="R6093" s="39" t="str">
        <f>VLOOKUP(D6093,GL_Master!$A$1:$D$80,3,FALSE)</f>
        <v>Other Tax Payables</v>
      </c>
      <c r="S6093" s="39" t="str">
        <f>VLOOKUP(D6093,GL_Master!$A$1:$D$80,4,FALSE)</f>
        <v>Tax deducted at source payable</v>
      </c>
    </row>
    <row r="6094" spans="1:19" x14ac:dyDescent="0.25">
      <c r="A6094" s="39" t="s">
        <v>262</v>
      </c>
      <c r="B6094" s="39" t="s">
        <v>43</v>
      </c>
      <c r="C6094" s="7">
        <v>44075</v>
      </c>
      <c r="D6094" s="39" t="s">
        <v>57</v>
      </c>
      <c r="E6094" s="39">
        <v>-7583</v>
      </c>
      <c r="F6094" s="82">
        <f t="shared" si="285"/>
        <v>-7.5830000000000002</v>
      </c>
      <c r="G6094" s="39">
        <f>VLOOKUP(N6094,Currecny_M!$A$1:$P$10,2,FALSE)</f>
        <v>2.35</v>
      </c>
      <c r="H6094" s="39">
        <f>MATCH(C6094,Currecny_M!$A$1:$P$1,0)</f>
        <v>7</v>
      </c>
      <c r="I6094" s="39">
        <f>VLOOKUP(N6094,Currecny_M!$A$1:$P$10,MATCH(Database!C6094,Currecny_M!$A$1:$P$1,0),FALSE)</f>
        <v>2.4500000000000002</v>
      </c>
      <c r="J6094" s="82">
        <f t="shared" si="286"/>
        <v>-18.57835</v>
      </c>
      <c r="K6094" s="39">
        <f>VLOOKUP('Cover page'!$B$6,Currecny_M!$A$1:$P$10,MATCH(Database!C6094,Currecny_M!$A$1:$P$1,0),FALSE)</f>
        <v>1</v>
      </c>
      <c r="L6094" s="82">
        <f t="shared" si="287"/>
        <v>-18.57835</v>
      </c>
      <c r="M6094" s="82">
        <f>((E6094/$F$1)*VLOOKUP(N6094,Currecny_M!$A$1:$P$10,MATCH(Database!C6094,Currecny_M!$A$1:$P$1,0),FALSE))/VLOOKUP('Cover page'!$B$6,Currecny_M!$A$1:$P$10,MATCH(Database!C6094,Currecny_M!$A$1:$P$1,0),FALSE)</f>
        <v>-18.57835</v>
      </c>
      <c r="N6094" s="6" t="str">
        <f>VLOOKUP(B6094,Master!$A$2:$C$11,3,FALSE)</f>
        <v>Thai</v>
      </c>
      <c r="O6094" s="6" t="str">
        <f>VLOOKUP(B6094,Master!$A$2:$C$11,2,FALSE)</f>
        <v>Asia</v>
      </c>
      <c r="Q6094" s="39" t="str">
        <f>VLOOKUP(D6094,GL_Master!$A$1:$D$80,2,FALSE)</f>
        <v>BS</v>
      </c>
      <c r="R6094" s="39" t="str">
        <f>VLOOKUP(D6094,GL_Master!$A$1:$D$80,3,FALSE)</f>
        <v>Other Tax Payables</v>
      </c>
      <c r="S6094" s="39" t="str">
        <f>VLOOKUP(D6094,GL_Master!$A$1:$D$80,4,FALSE)</f>
        <v>Tax deducted at source payable</v>
      </c>
    </row>
    <row r="6095" spans="1:19" x14ac:dyDescent="0.25">
      <c r="A6095" s="39" t="s">
        <v>262</v>
      </c>
      <c r="B6095" s="39" t="s">
        <v>43</v>
      </c>
      <c r="C6095" s="7">
        <v>44075</v>
      </c>
      <c r="D6095" s="39" t="s">
        <v>58</v>
      </c>
      <c r="E6095" s="39">
        <v>-55210</v>
      </c>
      <c r="F6095" s="82">
        <f t="shared" si="285"/>
        <v>-55.21</v>
      </c>
      <c r="G6095" s="39">
        <f>VLOOKUP(N6095,Currecny_M!$A$1:$P$10,2,FALSE)</f>
        <v>2.35</v>
      </c>
      <c r="H6095" s="39">
        <f>MATCH(C6095,Currecny_M!$A$1:$P$1,0)</f>
        <v>7</v>
      </c>
      <c r="I6095" s="39">
        <f>VLOOKUP(N6095,Currecny_M!$A$1:$P$10,MATCH(Database!C6095,Currecny_M!$A$1:$P$1,0),FALSE)</f>
        <v>2.4500000000000002</v>
      </c>
      <c r="J6095" s="82">
        <f t="shared" si="286"/>
        <v>-135.2645</v>
      </c>
      <c r="K6095" s="39">
        <f>VLOOKUP('Cover page'!$B$6,Currecny_M!$A$1:$P$10,MATCH(Database!C6095,Currecny_M!$A$1:$P$1,0),FALSE)</f>
        <v>1</v>
      </c>
      <c r="L6095" s="82">
        <f t="shared" si="287"/>
        <v>-135.2645</v>
      </c>
      <c r="M6095" s="82">
        <f>((E6095/$F$1)*VLOOKUP(N6095,Currecny_M!$A$1:$P$10,MATCH(Database!C6095,Currecny_M!$A$1:$P$1,0),FALSE))/VLOOKUP('Cover page'!$B$6,Currecny_M!$A$1:$P$10,MATCH(Database!C6095,Currecny_M!$A$1:$P$1,0),FALSE)</f>
        <v>-135.2645</v>
      </c>
      <c r="N6095" s="6" t="str">
        <f>VLOOKUP(B6095,Master!$A$2:$C$11,3,FALSE)</f>
        <v>Thai</v>
      </c>
      <c r="O6095" s="6" t="str">
        <f>VLOOKUP(B6095,Master!$A$2:$C$11,2,FALSE)</f>
        <v>Asia</v>
      </c>
      <c r="Q6095" s="39" t="str">
        <f>VLOOKUP(D6095,GL_Master!$A$1:$D$80,2,FALSE)</f>
        <v>BS</v>
      </c>
      <c r="R6095" s="39" t="str">
        <f>VLOOKUP(D6095,GL_Master!$A$1:$D$80,3,FALSE)</f>
        <v>Long-term provisions</v>
      </c>
      <c r="S6095" s="39" t="str">
        <f>VLOOKUP(D6095,GL_Master!$A$1:$D$80,4,FALSE)</f>
        <v>Provision for gratuity</v>
      </c>
    </row>
    <row r="6096" spans="1:19" x14ac:dyDescent="0.25">
      <c r="A6096" s="39" t="s">
        <v>262</v>
      </c>
      <c r="B6096" s="39" t="s">
        <v>43</v>
      </c>
      <c r="C6096" s="7">
        <v>44075</v>
      </c>
      <c r="D6096" s="39" t="s">
        <v>59</v>
      </c>
      <c r="E6096" s="39">
        <v>-22879</v>
      </c>
      <c r="F6096" s="82">
        <f t="shared" si="285"/>
        <v>-22.879000000000001</v>
      </c>
      <c r="G6096" s="39">
        <f>VLOOKUP(N6096,Currecny_M!$A$1:$P$10,2,FALSE)</f>
        <v>2.35</v>
      </c>
      <c r="H6096" s="39">
        <f>MATCH(C6096,Currecny_M!$A$1:$P$1,0)</f>
        <v>7</v>
      </c>
      <c r="I6096" s="39">
        <f>VLOOKUP(N6096,Currecny_M!$A$1:$P$10,MATCH(Database!C6096,Currecny_M!$A$1:$P$1,0),FALSE)</f>
        <v>2.4500000000000002</v>
      </c>
      <c r="J6096" s="82">
        <f t="shared" si="286"/>
        <v>-56.053550000000008</v>
      </c>
      <c r="K6096" s="39">
        <f>VLOOKUP('Cover page'!$B$6,Currecny_M!$A$1:$P$10,MATCH(Database!C6096,Currecny_M!$A$1:$P$1,0),FALSE)</f>
        <v>1</v>
      </c>
      <c r="L6096" s="82">
        <f t="shared" si="287"/>
        <v>-56.053550000000008</v>
      </c>
      <c r="M6096" s="82">
        <f>((E6096/$F$1)*VLOOKUP(N6096,Currecny_M!$A$1:$P$10,MATCH(Database!C6096,Currecny_M!$A$1:$P$1,0),FALSE))/VLOOKUP('Cover page'!$B$6,Currecny_M!$A$1:$P$10,MATCH(Database!C6096,Currecny_M!$A$1:$P$1,0),FALSE)</f>
        <v>-56.053550000000008</v>
      </c>
      <c r="N6096" s="6" t="str">
        <f>VLOOKUP(B6096,Master!$A$2:$C$11,3,FALSE)</f>
        <v>Thai</v>
      </c>
      <c r="O6096" s="6" t="str">
        <f>VLOOKUP(B6096,Master!$A$2:$C$11,2,FALSE)</f>
        <v>Asia</v>
      </c>
      <c r="Q6096" s="39" t="str">
        <f>VLOOKUP(D6096,GL_Master!$A$1:$D$80,2,FALSE)</f>
        <v>BS</v>
      </c>
      <c r="R6096" s="39" t="str">
        <f>VLOOKUP(D6096,GL_Master!$A$1:$D$80,3,FALSE)</f>
        <v>Long-term provisions</v>
      </c>
      <c r="S6096" s="39" t="str">
        <f>VLOOKUP(D6096,GL_Master!$A$1:$D$80,4,FALSE)</f>
        <v>Provision for leave encashment</v>
      </c>
    </row>
    <row r="6097" spans="1:19" x14ac:dyDescent="0.25">
      <c r="A6097" s="39" t="s">
        <v>262</v>
      </c>
      <c r="B6097" s="39" t="s">
        <v>43</v>
      </c>
      <c r="C6097" s="7">
        <v>44075</v>
      </c>
      <c r="D6097" s="39" t="s">
        <v>60</v>
      </c>
      <c r="E6097" s="39">
        <v>-6557</v>
      </c>
      <c r="F6097" s="82">
        <f t="shared" si="285"/>
        <v>-6.5570000000000004</v>
      </c>
      <c r="G6097" s="39">
        <f>VLOOKUP(N6097,Currecny_M!$A$1:$P$10,2,FALSE)</f>
        <v>2.35</v>
      </c>
      <c r="H6097" s="39">
        <f>MATCH(C6097,Currecny_M!$A$1:$P$1,0)</f>
        <v>7</v>
      </c>
      <c r="I6097" s="39">
        <f>VLOOKUP(N6097,Currecny_M!$A$1:$P$10,MATCH(Database!C6097,Currecny_M!$A$1:$P$1,0),FALSE)</f>
        <v>2.4500000000000002</v>
      </c>
      <c r="J6097" s="82">
        <f t="shared" si="286"/>
        <v>-16.064650000000004</v>
      </c>
      <c r="K6097" s="39">
        <f>VLOOKUP('Cover page'!$B$6,Currecny_M!$A$1:$P$10,MATCH(Database!C6097,Currecny_M!$A$1:$P$1,0),FALSE)</f>
        <v>1</v>
      </c>
      <c r="L6097" s="82">
        <f t="shared" si="287"/>
        <v>-16.064650000000004</v>
      </c>
      <c r="M6097" s="82">
        <f>((E6097/$F$1)*VLOOKUP(N6097,Currecny_M!$A$1:$P$10,MATCH(Database!C6097,Currecny_M!$A$1:$P$1,0),FALSE))/VLOOKUP('Cover page'!$B$6,Currecny_M!$A$1:$P$10,MATCH(Database!C6097,Currecny_M!$A$1:$P$1,0),FALSE)</f>
        <v>-16.064650000000004</v>
      </c>
      <c r="N6097" s="6" t="str">
        <f>VLOOKUP(B6097,Master!$A$2:$C$11,3,FALSE)</f>
        <v>Thai</v>
      </c>
      <c r="O6097" s="6" t="str">
        <f>VLOOKUP(B6097,Master!$A$2:$C$11,2,FALSE)</f>
        <v>Asia</v>
      </c>
      <c r="Q6097" s="39" t="str">
        <f>VLOOKUP(D6097,GL_Master!$A$1:$D$80,2,FALSE)</f>
        <v>BS</v>
      </c>
      <c r="R6097" s="39" t="str">
        <f>VLOOKUP(D6097,GL_Master!$A$1:$D$80,3,FALSE)</f>
        <v>Trade Payables</v>
      </c>
      <c r="S6097" s="39" t="str">
        <f>VLOOKUP(D6097,GL_Master!$A$1:$D$80,4,FALSE)</f>
        <v>Trade payable</v>
      </c>
    </row>
    <row r="6098" spans="1:19" x14ac:dyDescent="0.25">
      <c r="A6098" s="39" t="s">
        <v>262</v>
      </c>
      <c r="B6098" s="39" t="s">
        <v>43</v>
      </c>
      <c r="C6098" s="7">
        <v>44075</v>
      </c>
      <c r="D6098" s="39" t="s">
        <v>61</v>
      </c>
      <c r="E6098" s="39">
        <v>-64984</v>
      </c>
      <c r="F6098" s="82">
        <f t="shared" si="285"/>
        <v>-64.983999999999995</v>
      </c>
      <c r="G6098" s="39">
        <f>VLOOKUP(N6098,Currecny_M!$A$1:$P$10,2,FALSE)</f>
        <v>2.35</v>
      </c>
      <c r="H6098" s="39">
        <f>MATCH(C6098,Currecny_M!$A$1:$P$1,0)</f>
        <v>7</v>
      </c>
      <c r="I6098" s="39">
        <f>VLOOKUP(N6098,Currecny_M!$A$1:$P$10,MATCH(Database!C6098,Currecny_M!$A$1:$P$1,0),FALSE)</f>
        <v>2.4500000000000002</v>
      </c>
      <c r="J6098" s="82">
        <f t="shared" si="286"/>
        <v>-159.21080000000001</v>
      </c>
      <c r="K6098" s="39">
        <f>VLOOKUP('Cover page'!$B$6,Currecny_M!$A$1:$P$10,MATCH(Database!C6098,Currecny_M!$A$1:$P$1,0),FALSE)</f>
        <v>1</v>
      </c>
      <c r="L6098" s="82">
        <f t="shared" si="287"/>
        <v>-159.21080000000001</v>
      </c>
      <c r="M6098" s="82">
        <f>((E6098/$F$1)*VLOOKUP(N6098,Currecny_M!$A$1:$P$10,MATCH(Database!C6098,Currecny_M!$A$1:$P$1,0),FALSE))/VLOOKUP('Cover page'!$B$6,Currecny_M!$A$1:$P$10,MATCH(Database!C6098,Currecny_M!$A$1:$P$1,0),FALSE)</f>
        <v>-159.21080000000001</v>
      </c>
      <c r="N6098" s="6" t="str">
        <f>VLOOKUP(B6098,Master!$A$2:$C$11,3,FALSE)</f>
        <v>Thai</v>
      </c>
      <c r="O6098" s="6" t="str">
        <f>VLOOKUP(B6098,Master!$A$2:$C$11,2,FALSE)</f>
        <v>Asia</v>
      </c>
      <c r="Q6098" s="39" t="str">
        <f>VLOOKUP(D6098,GL_Master!$A$1:$D$80,2,FALSE)</f>
        <v>BS</v>
      </c>
      <c r="R6098" s="39" t="str">
        <f>VLOOKUP(D6098,GL_Master!$A$1:$D$80,3,FALSE)</f>
        <v>Provisions</v>
      </c>
      <c r="S6098" s="39" t="str">
        <f>VLOOKUP(D6098,GL_Master!$A$1:$D$80,4,FALSE)</f>
        <v>Provision for doubtful assets</v>
      </c>
    </row>
    <row r="6099" spans="1:19" x14ac:dyDescent="0.25">
      <c r="A6099" s="39" t="s">
        <v>262</v>
      </c>
      <c r="B6099" s="39" t="s">
        <v>43</v>
      </c>
      <c r="C6099" s="7">
        <v>44075</v>
      </c>
      <c r="D6099" s="39" t="s">
        <v>62</v>
      </c>
      <c r="E6099" s="39">
        <v>-2390</v>
      </c>
      <c r="F6099" s="82">
        <f t="shared" si="285"/>
        <v>-2.39</v>
      </c>
      <c r="G6099" s="39">
        <f>VLOOKUP(N6099,Currecny_M!$A$1:$P$10,2,FALSE)</f>
        <v>2.35</v>
      </c>
      <c r="H6099" s="39">
        <f>MATCH(C6099,Currecny_M!$A$1:$P$1,0)</f>
        <v>7</v>
      </c>
      <c r="I6099" s="39">
        <f>VLOOKUP(N6099,Currecny_M!$A$1:$P$10,MATCH(Database!C6099,Currecny_M!$A$1:$P$1,0),FALSE)</f>
        <v>2.4500000000000002</v>
      </c>
      <c r="J6099" s="82">
        <f t="shared" si="286"/>
        <v>-5.855500000000001</v>
      </c>
      <c r="K6099" s="39">
        <f>VLOOKUP('Cover page'!$B$6,Currecny_M!$A$1:$P$10,MATCH(Database!C6099,Currecny_M!$A$1:$P$1,0),FALSE)</f>
        <v>1</v>
      </c>
      <c r="L6099" s="82">
        <f t="shared" si="287"/>
        <v>-5.855500000000001</v>
      </c>
      <c r="M6099" s="82">
        <f>((E6099/$F$1)*VLOOKUP(N6099,Currecny_M!$A$1:$P$10,MATCH(Database!C6099,Currecny_M!$A$1:$P$1,0),FALSE))/VLOOKUP('Cover page'!$B$6,Currecny_M!$A$1:$P$10,MATCH(Database!C6099,Currecny_M!$A$1:$P$1,0),FALSE)</f>
        <v>-5.855500000000001</v>
      </c>
      <c r="N6099" s="6" t="str">
        <f>VLOOKUP(B6099,Master!$A$2:$C$11,3,FALSE)</f>
        <v>Thai</v>
      </c>
      <c r="O6099" s="6" t="str">
        <f>VLOOKUP(B6099,Master!$A$2:$C$11,2,FALSE)</f>
        <v>Asia</v>
      </c>
      <c r="Q6099" s="39" t="str">
        <f>VLOOKUP(D6099,GL_Master!$A$1:$D$80,2,FALSE)</f>
        <v>BS</v>
      </c>
      <c r="R6099" s="39" t="str">
        <f>VLOOKUP(D6099,GL_Master!$A$1:$D$80,3,FALSE)</f>
        <v>Provisions</v>
      </c>
      <c r="S6099" s="39" t="str">
        <f>VLOOKUP(D6099,GL_Master!$A$1:$D$80,4,FALSE)</f>
        <v>Provision for Insurance</v>
      </c>
    </row>
    <row r="6100" spans="1:19" x14ac:dyDescent="0.25">
      <c r="A6100" s="39" t="s">
        <v>262</v>
      </c>
      <c r="B6100" s="39" t="s">
        <v>43</v>
      </c>
      <c r="C6100" s="7">
        <v>44075</v>
      </c>
      <c r="D6100" s="39" t="s">
        <v>63</v>
      </c>
      <c r="E6100" s="39">
        <v>5844</v>
      </c>
      <c r="F6100" s="82">
        <f t="shared" si="285"/>
        <v>5.8440000000000003</v>
      </c>
      <c r="G6100" s="39">
        <f>VLOOKUP(N6100,Currecny_M!$A$1:$P$10,2,FALSE)</f>
        <v>2.35</v>
      </c>
      <c r="H6100" s="39">
        <f>MATCH(C6100,Currecny_M!$A$1:$P$1,0)</f>
        <v>7</v>
      </c>
      <c r="I6100" s="39">
        <f>VLOOKUP(N6100,Currecny_M!$A$1:$P$10,MATCH(Database!C6100,Currecny_M!$A$1:$P$1,0),FALSE)</f>
        <v>2.4500000000000002</v>
      </c>
      <c r="J6100" s="82">
        <f t="shared" si="286"/>
        <v>14.317800000000002</v>
      </c>
      <c r="K6100" s="39">
        <f>VLOOKUP('Cover page'!$B$6,Currecny_M!$A$1:$P$10,MATCH(Database!C6100,Currecny_M!$A$1:$P$1,0),FALSE)</f>
        <v>1</v>
      </c>
      <c r="L6100" s="82">
        <f t="shared" si="287"/>
        <v>14.317800000000002</v>
      </c>
      <c r="M6100" s="82">
        <f>((E6100/$F$1)*VLOOKUP(N6100,Currecny_M!$A$1:$P$10,MATCH(Database!C6100,Currecny_M!$A$1:$P$1,0),FALSE))/VLOOKUP('Cover page'!$B$6,Currecny_M!$A$1:$P$10,MATCH(Database!C6100,Currecny_M!$A$1:$P$1,0),FALSE)</f>
        <v>14.317800000000002</v>
      </c>
      <c r="N6100" s="6" t="str">
        <f>VLOOKUP(B6100,Master!$A$2:$C$11,3,FALSE)</f>
        <v>Thai</v>
      </c>
      <c r="O6100" s="6" t="str">
        <f>VLOOKUP(B6100,Master!$A$2:$C$11,2,FALSE)</f>
        <v>Asia</v>
      </c>
      <c r="Q6100" s="39" t="str">
        <f>VLOOKUP(D6100,GL_Master!$A$1:$D$80,2,FALSE)</f>
        <v>BS</v>
      </c>
      <c r="R6100" s="39" t="str">
        <f>VLOOKUP(D6100,GL_Master!$A$1:$D$80,3,FALSE)</f>
        <v>Gross Block</v>
      </c>
      <c r="S6100" s="39" t="str">
        <f>VLOOKUP(D6100,GL_Master!$A$1:$D$80,4,FALSE)</f>
        <v>Tangible Fixed assets</v>
      </c>
    </row>
    <row r="6101" spans="1:19" x14ac:dyDescent="0.25">
      <c r="A6101" s="39" t="s">
        <v>262</v>
      </c>
      <c r="B6101" s="39" t="s">
        <v>43</v>
      </c>
      <c r="C6101" s="7">
        <v>44075</v>
      </c>
      <c r="D6101" s="39" t="s">
        <v>64</v>
      </c>
      <c r="E6101" s="39">
        <v>319435</v>
      </c>
      <c r="F6101" s="82">
        <f t="shared" si="285"/>
        <v>319.435</v>
      </c>
      <c r="G6101" s="39">
        <f>VLOOKUP(N6101,Currecny_M!$A$1:$P$10,2,FALSE)</f>
        <v>2.35</v>
      </c>
      <c r="H6101" s="39">
        <f>MATCH(C6101,Currecny_M!$A$1:$P$1,0)</f>
        <v>7</v>
      </c>
      <c r="I6101" s="39">
        <f>VLOOKUP(N6101,Currecny_M!$A$1:$P$10,MATCH(Database!C6101,Currecny_M!$A$1:$P$1,0),FALSE)</f>
        <v>2.4500000000000002</v>
      </c>
      <c r="J6101" s="82">
        <f t="shared" si="286"/>
        <v>782.61575000000005</v>
      </c>
      <c r="K6101" s="39">
        <f>VLOOKUP('Cover page'!$B$6,Currecny_M!$A$1:$P$10,MATCH(Database!C6101,Currecny_M!$A$1:$P$1,0),FALSE)</f>
        <v>1</v>
      </c>
      <c r="L6101" s="82">
        <f t="shared" si="287"/>
        <v>782.61575000000005</v>
      </c>
      <c r="M6101" s="82">
        <f>((E6101/$F$1)*VLOOKUP(N6101,Currecny_M!$A$1:$P$10,MATCH(Database!C6101,Currecny_M!$A$1:$P$1,0),FALSE))/VLOOKUP('Cover page'!$B$6,Currecny_M!$A$1:$P$10,MATCH(Database!C6101,Currecny_M!$A$1:$P$1,0),FALSE)</f>
        <v>782.61575000000005</v>
      </c>
      <c r="N6101" s="6" t="str">
        <f>VLOOKUP(B6101,Master!$A$2:$C$11,3,FALSE)</f>
        <v>Thai</v>
      </c>
      <c r="O6101" s="6" t="str">
        <f>VLOOKUP(B6101,Master!$A$2:$C$11,2,FALSE)</f>
        <v>Asia</v>
      </c>
      <c r="Q6101" s="39" t="str">
        <f>VLOOKUP(D6101,GL_Master!$A$1:$D$80,2,FALSE)</f>
        <v>BS</v>
      </c>
      <c r="R6101" s="39" t="str">
        <f>VLOOKUP(D6101,GL_Master!$A$1:$D$80,3,FALSE)</f>
        <v>Gross Block</v>
      </c>
      <c r="S6101" s="39" t="str">
        <f>VLOOKUP(D6101,GL_Master!$A$1:$D$80,4,FALSE)</f>
        <v>Tangible Fixed assets</v>
      </c>
    </row>
    <row r="6102" spans="1:19" x14ac:dyDescent="0.25">
      <c r="A6102" s="39" t="s">
        <v>262</v>
      </c>
      <c r="B6102" s="39" t="s">
        <v>43</v>
      </c>
      <c r="C6102" s="7">
        <v>44075</v>
      </c>
      <c r="D6102" s="39" t="s">
        <v>65</v>
      </c>
      <c r="E6102" s="39">
        <v>-213166</v>
      </c>
      <c r="F6102" s="82">
        <f t="shared" si="285"/>
        <v>-213.166</v>
      </c>
      <c r="G6102" s="39">
        <f>VLOOKUP(N6102,Currecny_M!$A$1:$P$10,2,FALSE)</f>
        <v>2.35</v>
      </c>
      <c r="H6102" s="39">
        <f>MATCH(C6102,Currecny_M!$A$1:$P$1,0)</f>
        <v>7</v>
      </c>
      <c r="I6102" s="39">
        <f>VLOOKUP(N6102,Currecny_M!$A$1:$P$10,MATCH(Database!C6102,Currecny_M!$A$1:$P$1,0),FALSE)</f>
        <v>2.4500000000000002</v>
      </c>
      <c r="J6102" s="82">
        <f t="shared" si="286"/>
        <v>-522.25670000000002</v>
      </c>
      <c r="K6102" s="39">
        <f>VLOOKUP('Cover page'!$B$6,Currecny_M!$A$1:$P$10,MATCH(Database!C6102,Currecny_M!$A$1:$P$1,0),FALSE)</f>
        <v>1</v>
      </c>
      <c r="L6102" s="82">
        <f t="shared" si="287"/>
        <v>-522.25670000000002</v>
      </c>
      <c r="M6102" s="82">
        <f>((E6102/$F$1)*VLOOKUP(N6102,Currecny_M!$A$1:$P$10,MATCH(Database!C6102,Currecny_M!$A$1:$P$1,0),FALSE))/VLOOKUP('Cover page'!$B$6,Currecny_M!$A$1:$P$10,MATCH(Database!C6102,Currecny_M!$A$1:$P$1,0),FALSE)</f>
        <v>-522.25670000000002</v>
      </c>
      <c r="N6102" s="6" t="str">
        <f>VLOOKUP(B6102,Master!$A$2:$C$11,3,FALSE)</f>
        <v>Thai</v>
      </c>
      <c r="O6102" s="6" t="str">
        <f>VLOOKUP(B6102,Master!$A$2:$C$11,2,FALSE)</f>
        <v>Asia</v>
      </c>
      <c r="Q6102" s="39" t="str">
        <f>VLOOKUP(D6102,GL_Master!$A$1:$D$80,2,FALSE)</f>
        <v>BS</v>
      </c>
      <c r="R6102" s="39" t="str">
        <f>VLOOKUP(D6102,GL_Master!$A$1:$D$80,3,FALSE)</f>
        <v>Accumulated Depreciation</v>
      </c>
      <c r="S6102" s="39" t="str">
        <f>VLOOKUP(D6102,GL_Master!$A$1:$D$80,4,FALSE)</f>
        <v>Accumulated Depreciation</v>
      </c>
    </row>
    <row r="6103" spans="1:19" x14ac:dyDescent="0.25">
      <c r="A6103" s="39" t="s">
        <v>262</v>
      </c>
      <c r="B6103" s="39" t="s">
        <v>43</v>
      </c>
      <c r="C6103" s="7">
        <v>44075</v>
      </c>
      <c r="D6103" s="39" t="s">
        <v>66</v>
      </c>
      <c r="E6103" s="39">
        <v>167101</v>
      </c>
      <c r="F6103" s="82">
        <f t="shared" si="285"/>
        <v>167.101</v>
      </c>
      <c r="G6103" s="39">
        <f>VLOOKUP(N6103,Currecny_M!$A$1:$P$10,2,FALSE)</f>
        <v>2.35</v>
      </c>
      <c r="H6103" s="39">
        <f>MATCH(C6103,Currecny_M!$A$1:$P$1,0)</f>
        <v>7</v>
      </c>
      <c r="I6103" s="39">
        <f>VLOOKUP(N6103,Currecny_M!$A$1:$P$10,MATCH(Database!C6103,Currecny_M!$A$1:$P$1,0),FALSE)</f>
        <v>2.4500000000000002</v>
      </c>
      <c r="J6103" s="82">
        <f t="shared" si="286"/>
        <v>409.39745000000005</v>
      </c>
      <c r="K6103" s="39">
        <f>VLOOKUP('Cover page'!$B$6,Currecny_M!$A$1:$P$10,MATCH(Database!C6103,Currecny_M!$A$1:$P$1,0),FALSE)</f>
        <v>1</v>
      </c>
      <c r="L6103" s="82">
        <f t="shared" si="287"/>
        <v>409.39745000000005</v>
      </c>
      <c r="M6103" s="82">
        <f>((E6103/$F$1)*VLOOKUP(N6103,Currecny_M!$A$1:$P$10,MATCH(Database!C6103,Currecny_M!$A$1:$P$1,0),FALSE))/VLOOKUP('Cover page'!$B$6,Currecny_M!$A$1:$P$10,MATCH(Database!C6103,Currecny_M!$A$1:$P$1,0),FALSE)</f>
        <v>409.39745000000005</v>
      </c>
      <c r="N6103" s="6" t="str">
        <f>VLOOKUP(B6103,Master!$A$2:$C$11,3,FALSE)</f>
        <v>Thai</v>
      </c>
      <c r="O6103" s="6" t="str">
        <f>VLOOKUP(B6103,Master!$A$2:$C$11,2,FALSE)</f>
        <v>Asia</v>
      </c>
      <c r="Q6103" s="39" t="str">
        <f>VLOOKUP(D6103,GL_Master!$A$1:$D$80,2,FALSE)</f>
        <v>BS</v>
      </c>
      <c r="R6103" s="39" t="str">
        <f>VLOOKUP(D6103,GL_Master!$A$1:$D$80,3,FALSE)</f>
        <v>Gross Block</v>
      </c>
      <c r="S6103" s="39" t="str">
        <f>VLOOKUP(D6103,GL_Master!$A$1:$D$80,4,FALSE)</f>
        <v>Tangible Fixed assets</v>
      </c>
    </row>
    <row r="6104" spans="1:19" x14ac:dyDescent="0.25">
      <c r="A6104" s="39" t="s">
        <v>262</v>
      </c>
      <c r="B6104" s="39" t="s">
        <v>43</v>
      </c>
      <c r="C6104" s="7">
        <v>44075</v>
      </c>
      <c r="D6104" s="39" t="s">
        <v>67</v>
      </c>
      <c r="E6104" s="39">
        <v>61116</v>
      </c>
      <c r="F6104" s="82">
        <f t="shared" si="285"/>
        <v>61.116</v>
      </c>
      <c r="G6104" s="39">
        <f>VLOOKUP(N6104,Currecny_M!$A$1:$P$10,2,FALSE)</f>
        <v>2.35</v>
      </c>
      <c r="H6104" s="39">
        <f>MATCH(C6104,Currecny_M!$A$1:$P$1,0)</f>
        <v>7</v>
      </c>
      <c r="I6104" s="39">
        <f>VLOOKUP(N6104,Currecny_M!$A$1:$P$10,MATCH(Database!C6104,Currecny_M!$A$1:$P$1,0),FALSE)</f>
        <v>2.4500000000000002</v>
      </c>
      <c r="J6104" s="82">
        <f t="shared" si="286"/>
        <v>149.73420000000002</v>
      </c>
      <c r="K6104" s="39">
        <f>VLOOKUP('Cover page'!$B$6,Currecny_M!$A$1:$P$10,MATCH(Database!C6104,Currecny_M!$A$1:$P$1,0),FALSE)</f>
        <v>1</v>
      </c>
      <c r="L6104" s="82">
        <f t="shared" si="287"/>
        <v>149.73420000000002</v>
      </c>
      <c r="M6104" s="82">
        <f>((E6104/$F$1)*VLOOKUP(N6104,Currecny_M!$A$1:$P$10,MATCH(Database!C6104,Currecny_M!$A$1:$P$1,0),FALSE))/VLOOKUP('Cover page'!$B$6,Currecny_M!$A$1:$P$10,MATCH(Database!C6104,Currecny_M!$A$1:$P$1,0),FALSE)</f>
        <v>149.73420000000002</v>
      </c>
      <c r="N6104" s="6" t="str">
        <f>VLOOKUP(B6104,Master!$A$2:$C$11,3,FALSE)</f>
        <v>Thai</v>
      </c>
      <c r="O6104" s="6" t="str">
        <f>VLOOKUP(B6104,Master!$A$2:$C$11,2,FALSE)</f>
        <v>Asia</v>
      </c>
      <c r="Q6104" s="39" t="str">
        <f>VLOOKUP(D6104,GL_Master!$A$1:$D$80,2,FALSE)</f>
        <v>BS</v>
      </c>
      <c r="R6104" s="39" t="str">
        <f>VLOOKUP(D6104,GL_Master!$A$1:$D$80,3,FALSE)</f>
        <v>Gross Block</v>
      </c>
      <c r="S6104" s="39" t="str">
        <f>VLOOKUP(D6104,GL_Master!$A$1:$D$80,4,FALSE)</f>
        <v>Tangible Fixed assets</v>
      </c>
    </row>
    <row r="6105" spans="1:19" x14ac:dyDescent="0.25">
      <c r="A6105" s="39" t="s">
        <v>262</v>
      </c>
      <c r="B6105" s="39" t="s">
        <v>43</v>
      </c>
      <c r="C6105" s="7">
        <v>44075</v>
      </c>
      <c r="D6105" s="39" t="s">
        <v>68</v>
      </c>
      <c r="E6105" s="39">
        <v>-57608</v>
      </c>
      <c r="F6105" s="82">
        <f t="shared" si="285"/>
        <v>-57.607999999999997</v>
      </c>
      <c r="G6105" s="39">
        <f>VLOOKUP(N6105,Currecny_M!$A$1:$P$10,2,FALSE)</f>
        <v>2.35</v>
      </c>
      <c r="H6105" s="39">
        <f>MATCH(C6105,Currecny_M!$A$1:$P$1,0)</f>
        <v>7</v>
      </c>
      <c r="I6105" s="39">
        <f>VLOOKUP(N6105,Currecny_M!$A$1:$P$10,MATCH(Database!C6105,Currecny_M!$A$1:$P$1,0),FALSE)</f>
        <v>2.4500000000000002</v>
      </c>
      <c r="J6105" s="82">
        <f t="shared" si="286"/>
        <v>-141.1396</v>
      </c>
      <c r="K6105" s="39">
        <f>VLOOKUP('Cover page'!$B$6,Currecny_M!$A$1:$P$10,MATCH(Database!C6105,Currecny_M!$A$1:$P$1,0),FALSE)</f>
        <v>1</v>
      </c>
      <c r="L6105" s="82">
        <f t="shared" si="287"/>
        <v>-141.1396</v>
      </c>
      <c r="M6105" s="82">
        <f>((E6105/$F$1)*VLOOKUP(N6105,Currecny_M!$A$1:$P$10,MATCH(Database!C6105,Currecny_M!$A$1:$P$1,0),FALSE))/VLOOKUP('Cover page'!$B$6,Currecny_M!$A$1:$P$10,MATCH(Database!C6105,Currecny_M!$A$1:$P$1,0),FALSE)</f>
        <v>-141.1396</v>
      </c>
      <c r="N6105" s="6" t="str">
        <f>VLOOKUP(B6105,Master!$A$2:$C$11,3,FALSE)</f>
        <v>Thai</v>
      </c>
      <c r="O6105" s="6" t="str">
        <f>VLOOKUP(B6105,Master!$A$2:$C$11,2,FALSE)</f>
        <v>Asia</v>
      </c>
      <c r="Q6105" s="39" t="str">
        <f>VLOOKUP(D6105,GL_Master!$A$1:$D$80,2,FALSE)</f>
        <v>BS</v>
      </c>
      <c r="R6105" s="39" t="str">
        <f>VLOOKUP(D6105,GL_Master!$A$1:$D$80,3,FALSE)</f>
        <v>Accumulated Depreciation</v>
      </c>
      <c r="S6105" s="39" t="str">
        <f>VLOOKUP(D6105,GL_Master!$A$1:$D$80,4,FALSE)</f>
        <v>Accumulated Depreciation</v>
      </c>
    </row>
    <row r="6106" spans="1:19" x14ac:dyDescent="0.25">
      <c r="A6106" s="39" t="s">
        <v>262</v>
      </c>
      <c r="B6106" s="39" t="s">
        <v>43</v>
      </c>
      <c r="C6106" s="7">
        <v>44075</v>
      </c>
      <c r="D6106" s="39" t="s">
        <v>69</v>
      </c>
      <c r="E6106" s="39">
        <v>111232</v>
      </c>
      <c r="F6106" s="82">
        <f t="shared" si="285"/>
        <v>111.232</v>
      </c>
      <c r="G6106" s="39">
        <f>VLOOKUP(N6106,Currecny_M!$A$1:$P$10,2,FALSE)</f>
        <v>2.35</v>
      </c>
      <c r="H6106" s="39">
        <f>MATCH(C6106,Currecny_M!$A$1:$P$1,0)</f>
        <v>7</v>
      </c>
      <c r="I6106" s="39">
        <f>VLOOKUP(N6106,Currecny_M!$A$1:$P$10,MATCH(Database!C6106,Currecny_M!$A$1:$P$1,0),FALSE)</f>
        <v>2.4500000000000002</v>
      </c>
      <c r="J6106" s="82">
        <f t="shared" si="286"/>
        <v>272.51840000000004</v>
      </c>
      <c r="K6106" s="39">
        <f>VLOOKUP('Cover page'!$B$6,Currecny_M!$A$1:$P$10,MATCH(Database!C6106,Currecny_M!$A$1:$P$1,0),FALSE)</f>
        <v>1</v>
      </c>
      <c r="L6106" s="82">
        <f t="shared" si="287"/>
        <v>272.51840000000004</v>
      </c>
      <c r="M6106" s="82">
        <f>((E6106/$F$1)*VLOOKUP(N6106,Currecny_M!$A$1:$P$10,MATCH(Database!C6106,Currecny_M!$A$1:$P$1,0),FALSE))/VLOOKUP('Cover page'!$B$6,Currecny_M!$A$1:$P$10,MATCH(Database!C6106,Currecny_M!$A$1:$P$1,0),FALSE)</f>
        <v>272.51840000000004</v>
      </c>
      <c r="N6106" s="6" t="str">
        <f>VLOOKUP(B6106,Master!$A$2:$C$11,3,FALSE)</f>
        <v>Thai</v>
      </c>
      <c r="O6106" s="6" t="str">
        <f>VLOOKUP(B6106,Master!$A$2:$C$11,2,FALSE)</f>
        <v>Asia</v>
      </c>
      <c r="Q6106" s="39" t="str">
        <f>VLOOKUP(D6106,GL_Master!$A$1:$D$80,2,FALSE)</f>
        <v>BS</v>
      </c>
      <c r="R6106" s="39" t="str">
        <f>VLOOKUP(D6106,GL_Master!$A$1:$D$80,3,FALSE)</f>
        <v>Gross Block</v>
      </c>
      <c r="S6106" s="39" t="str">
        <f>VLOOKUP(D6106,GL_Master!$A$1:$D$80,4,FALSE)</f>
        <v>Tangible Fixed assets</v>
      </c>
    </row>
    <row r="6107" spans="1:19" x14ac:dyDescent="0.25">
      <c r="A6107" s="39" t="s">
        <v>262</v>
      </c>
      <c r="B6107" s="39" t="s">
        <v>43</v>
      </c>
      <c r="C6107" s="7">
        <v>44075</v>
      </c>
      <c r="D6107" s="39" t="s">
        <v>70</v>
      </c>
      <c r="E6107" s="39">
        <v>-4098</v>
      </c>
      <c r="F6107" s="82">
        <f t="shared" si="285"/>
        <v>-4.0979999999999999</v>
      </c>
      <c r="G6107" s="39">
        <f>VLOOKUP(N6107,Currecny_M!$A$1:$P$10,2,FALSE)</f>
        <v>2.35</v>
      </c>
      <c r="H6107" s="39">
        <f>MATCH(C6107,Currecny_M!$A$1:$P$1,0)</f>
        <v>7</v>
      </c>
      <c r="I6107" s="39">
        <f>VLOOKUP(N6107,Currecny_M!$A$1:$P$10,MATCH(Database!C6107,Currecny_M!$A$1:$P$1,0),FALSE)</f>
        <v>2.4500000000000002</v>
      </c>
      <c r="J6107" s="82">
        <f t="shared" si="286"/>
        <v>-10.040100000000001</v>
      </c>
      <c r="K6107" s="39">
        <f>VLOOKUP('Cover page'!$B$6,Currecny_M!$A$1:$P$10,MATCH(Database!C6107,Currecny_M!$A$1:$P$1,0),FALSE)</f>
        <v>1</v>
      </c>
      <c r="L6107" s="82">
        <f t="shared" si="287"/>
        <v>-10.040100000000001</v>
      </c>
      <c r="M6107" s="82">
        <f>((E6107/$F$1)*VLOOKUP(N6107,Currecny_M!$A$1:$P$10,MATCH(Database!C6107,Currecny_M!$A$1:$P$1,0),FALSE))/VLOOKUP('Cover page'!$B$6,Currecny_M!$A$1:$P$10,MATCH(Database!C6107,Currecny_M!$A$1:$P$1,0),FALSE)</f>
        <v>-10.040100000000001</v>
      </c>
      <c r="N6107" s="6" t="str">
        <f>VLOOKUP(B6107,Master!$A$2:$C$11,3,FALSE)</f>
        <v>Thai</v>
      </c>
      <c r="O6107" s="6" t="str">
        <f>VLOOKUP(B6107,Master!$A$2:$C$11,2,FALSE)</f>
        <v>Asia</v>
      </c>
      <c r="Q6107" s="39" t="str">
        <f>VLOOKUP(D6107,GL_Master!$A$1:$D$80,2,FALSE)</f>
        <v>BS</v>
      </c>
      <c r="R6107" s="39" t="str">
        <f>VLOOKUP(D6107,GL_Master!$A$1:$D$80,3,FALSE)</f>
        <v>Accumulated Depreciation</v>
      </c>
      <c r="S6107" s="39" t="str">
        <f>VLOOKUP(D6107,GL_Master!$A$1:$D$80,4,FALSE)</f>
        <v>Accumulated Depreciation</v>
      </c>
    </row>
    <row r="6108" spans="1:19" x14ac:dyDescent="0.25">
      <c r="A6108" s="39" t="s">
        <v>262</v>
      </c>
      <c r="B6108" s="39" t="s">
        <v>43</v>
      </c>
      <c r="C6108" s="7">
        <v>44075</v>
      </c>
      <c r="D6108" s="39" t="s">
        <v>71</v>
      </c>
      <c r="E6108" s="39">
        <v>205384</v>
      </c>
      <c r="F6108" s="82">
        <f t="shared" si="285"/>
        <v>205.38399999999999</v>
      </c>
      <c r="G6108" s="39">
        <f>VLOOKUP(N6108,Currecny_M!$A$1:$P$10,2,FALSE)</f>
        <v>2.35</v>
      </c>
      <c r="H6108" s="39">
        <f>MATCH(C6108,Currecny_M!$A$1:$P$1,0)</f>
        <v>7</v>
      </c>
      <c r="I6108" s="39">
        <f>VLOOKUP(N6108,Currecny_M!$A$1:$P$10,MATCH(Database!C6108,Currecny_M!$A$1:$P$1,0),FALSE)</f>
        <v>2.4500000000000002</v>
      </c>
      <c r="J6108" s="82">
        <f t="shared" si="286"/>
        <v>503.19080000000002</v>
      </c>
      <c r="K6108" s="39">
        <f>VLOOKUP('Cover page'!$B$6,Currecny_M!$A$1:$P$10,MATCH(Database!C6108,Currecny_M!$A$1:$P$1,0),FALSE)</f>
        <v>1</v>
      </c>
      <c r="L6108" s="82">
        <f t="shared" si="287"/>
        <v>503.19080000000002</v>
      </c>
      <c r="M6108" s="82">
        <f>((E6108/$F$1)*VLOOKUP(N6108,Currecny_M!$A$1:$P$10,MATCH(Database!C6108,Currecny_M!$A$1:$P$1,0),FALSE))/VLOOKUP('Cover page'!$B$6,Currecny_M!$A$1:$P$10,MATCH(Database!C6108,Currecny_M!$A$1:$P$1,0),FALSE)</f>
        <v>503.19080000000002</v>
      </c>
      <c r="N6108" s="6" t="str">
        <f>VLOOKUP(B6108,Master!$A$2:$C$11,3,FALSE)</f>
        <v>Thai</v>
      </c>
      <c r="O6108" s="6" t="str">
        <f>VLOOKUP(B6108,Master!$A$2:$C$11,2,FALSE)</f>
        <v>Asia</v>
      </c>
      <c r="Q6108" s="39" t="str">
        <f>VLOOKUP(D6108,GL_Master!$A$1:$D$80,2,FALSE)</f>
        <v>BS</v>
      </c>
      <c r="R6108" s="39" t="str">
        <f>VLOOKUP(D6108,GL_Master!$A$1:$D$80,3,FALSE)</f>
        <v>Gross Block</v>
      </c>
      <c r="S6108" s="39" t="str">
        <f>VLOOKUP(D6108,GL_Master!$A$1:$D$80,4,FALSE)</f>
        <v>Tangible Fixed assets</v>
      </c>
    </row>
    <row r="6109" spans="1:19" x14ac:dyDescent="0.25">
      <c r="A6109" s="39" t="s">
        <v>262</v>
      </c>
      <c r="B6109" s="39" t="s">
        <v>43</v>
      </c>
      <c r="C6109" s="7">
        <v>44075</v>
      </c>
      <c r="D6109" s="39" t="s">
        <v>72</v>
      </c>
      <c r="E6109" s="39">
        <v>1654</v>
      </c>
      <c r="F6109" s="82">
        <f t="shared" si="285"/>
        <v>1.6539999999999999</v>
      </c>
      <c r="G6109" s="39">
        <f>VLOOKUP(N6109,Currecny_M!$A$1:$P$10,2,FALSE)</f>
        <v>2.35</v>
      </c>
      <c r="H6109" s="39">
        <f>MATCH(C6109,Currecny_M!$A$1:$P$1,0)</f>
        <v>7</v>
      </c>
      <c r="I6109" s="39">
        <f>VLOOKUP(N6109,Currecny_M!$A$1:$P$10,MATCH(Database!C6109,Currecny_M!$A$1:$P$1,0),FALSE)</f>
        <v>2.4500000000000002</v>
      </c>
      <c r="J6109" s="82">
        <f t="shared" si="286"/>
        <v>4.0522999999999998</v>
      </c>
      <c r="K6109" s="39">
        <f>VLOOKUP('Cover page'!$B$6,Currecny_M!$A$1:$P$10,MATCH(Database!C6109,Currecny_M!$A$1:$P$1,0),FALSE)</f>
        <v>1</v>
      </c>
      <c r="L6109" s="82">
        <f t="shared" si="287"/>
        <v>4.0522999999999998</v>
      </c>
      <c r="M6109" s="82">
        <f>((E6109/$F$1)*VLOOKUP(N6109,Currecny_M!$A$1:$P$10,MATCH(Database!C6109,Currecny_M!$A$1:$P$1,0),FALSE))/VLOOKUP('Cover page'!$B$6,Currecny_M!$A$1:$P$10,MATCH(Database!C6109,Currecny_M!$A$1:$P$1,0),FALSE)</f>
        <v>4.0522999999999998</v>
      </c>
      <c r="N6109" s="6" t="str">
        <f>VLOOKUP(B6109,Master!$A$2:$C$11,3,FALSE)</f>
        <v>Thai</v>
      </c>
      <c r="O6109" s="6" t="str">
        <f>VLOOKUP(B6109,Master!$A$2:$C$11,2,FALSE)</f>
        <v>Asia</v>
      </c>
      <c r="Q6109" s="39" t="str">
        <f>VLOOKUP(D6109,GL_Master!$A$1:$D$80,2,FALSE)</f>
        <v>BS</v>
      </c>
      <c r="R6109" s="39" t="str">
        <f>VLOOKUP(D6109,GL_Master!$A$1:$D$80,3,FALSE)</f>
        <v>Gross Block</v>
      </c>
      <c r="S6109" s="39" t="str">
        <f>VLOOKUP(D6109,GL_Master!$A$1:$D$80,4,FALSE)</f>
        <v>Tangible Fixed assets</v>
      </c>
    </row>
    <row r="6110" spans="1:19" x14ac:dyDescent="0.25">
      <c r="A6110" s="39" t="s">
        <v>262</v>
      </c>
      <c r="B6110" s="39" t="s">
        <v>43</v>
      </c>
      <c r="C6110" s="7">
        <v>44075</v>
      </c>
      <c r="D6110" s="39" t="s">
        <v>73</v>
      </c>
      <c r="E6110" s="39">
        <v>781</v>
      </c>
      <c r="F6110" s="82">
        <f t="shared" si="285"/>
        <v>0.78100000000000003</v>
      </c>
      <c r="G6110" s="39">
        <f>VLOOKUP(N6110,Currecny_M!$A$1:$P$10,2,FALSE)</f>
        <v>2.35</v>
      </c>
      <c r="H6110" s="39">
        <f>MATCH(C6110,Currecny_M!$A$1:$P$1,0)</f>
        <v>7</v>
      </c>
      <c r="I6110" s="39">
        <f>VLOOKUP(N6110,Currecny_M!$A$1:$P$10,MATCH(Database!C6110,Currecny_M!$A$1:$P$1,0),FALSE)</f>
        <v>2.4500000000000002</v>
      </c>
      <c r="J6110" s="82">
        <f t="shared" si="286"/>
        <v>1.9134500000000001</v>
      </c>
      <c r="K6110" s="39">
        <f>VLOOKUP('Cover page'!$B$6,Currecny_M!$A$1:$P$10,MATCH(Database!C6110,Currecny_M!$A$1:$P$1,0),FALSE)</f>
        <v>1</v>
      </c>
      <c r="L6110" s="82">
        <f t="shared" si="287"/>
        <v>1.9134500000000001</v>
      </c>
      <c r="M6110" s="82">
        <f>((E6110/$F$1)*VLOOKUP(N6110,Currecny_M!$A$1:$P$10,MATCH(Database!C6110,Currecny_M!$A$1:$P$1,0),FALSE))/VLOOKUP('Cover page'!$B$6,Currecny_M!$A$1:$P$10,MATCH(Database!C6110,Currecny_M!$A$1:$P$1,0),FALSE)</f>
        <v>1.9134500000000001</v>
      </c>
      <c r="N6110" s="6" t="str">
        <f>VLOOKUP(B6110,Master!$A$2:$C$11,3,FALSE)</f>
        <v>Thai</v>
      </c>
      <c r="O6110" s="6" t="str">
        <f>VLOOKUP(B6110,Master!$A$2:$C$11,2,FALSE)</f>
        <v>Asia</v>
      </c>
      <c r="Q6110" s="39" t="str">
        <f>VLOOKUP(D6110,GL_Master!$A$1:$D$80,2,FALSE)</f>
        <v>BS</v>
      </c>
      <c r="R6110" s="39" t="str">
        <f>VLOOKUP(D6110,GL_Master!$A$1:$D$80,3,FALSE)</f>
        <v>Gross Block</v>
      </c>
      <c r="S6110" s="39" t="str">
        <f>VLOOKUP(D6110,GL_Master!$A$1:$D$80,4,FALSE)</f>
        <v>Tangible Fixed assets</v>
      </c>
    </row>
    <row r="6111" spans="1:19" x14ac:dyDescent="0.25">
      <c r="A6111" s="39" t="s">
        <v>262</v>
      </c>
      <c r="B6111" s="39" t="s">
        <v>43</v>
      </c>
      <c r="C6111" s="7">
        <v>44075</v>
      </c>
      <c r="D6111" s="39" t="s">
        <v>74</v>
      </c>
      <c r="E6111" s="39">
        <v>-186189</v>
      </c>
      <c r="F6111" s="82">
        <f t="shared" si="285"/>
        <v>-186.18899999999999</v>
      </c>
      <c r="G6111" s="39">
        <f>VLOOKUP(N6111,Currecny_M!$A$1:$P$10,2,FALSE)</f>
        <v>2.35</v>
      </c>
      <c r="H6111" s="39">
        <f>MATCH(C6111,Currecny_M!$A$1:$P$1,0)</f>
        <v>7</v>
      </c>
      <c r="I6111" s="39">
        <f>VLOOKUP(N6111,Currecny_M!$A$1:$P$10,MATCH(Database!C6111,Currecny_M!$A$1:$P$1,0),FALSE)</f>
        <v>2.4500000000000002</v>
      </c>
      <c r="J6111" s="82">
        <f t="shared" si="286"/>
        <v>-456.16305</v>
      </c>
      <c r="K6111" s="39">
        <f>VLOOKUP('Cover page'!$B$6,Currecny_M!$A$1:$P$10,MATCH(Database!C6111,Currecny_M!$A$1:$P$1,0),FALSE)</f>
        <v>1</v>
      </c>
      <c r="L6111" s="82">
        <f t="shared" si="287"/>
        <v>-456.16305</v>
      </c>
      <c r="M6111" s="82">
        <f>((E6111/$F$1)*VLOOKUP(N6111,Currecny_M!$A$1:$P$10,MATCH(Database!C6111,Currecny_M!$A$1:$P$1,0),FALSE))/VLOOKUP('Cover page'!$B$6,Currecny_M!$A$1:$P$10,MATCH(Database!C6111,Currecny_M!$A$1:$P$1,0),FALSE)</f>
        <v>-456.16305</v>
      </c>
      <c r="N6111" s="6" t="str">
        <f>VLOOKUP(B6111,Master!$A$2:$C$11,3,FALSE)</f>
        <v>Thai</v>
      </c>
      <c r="O6111" s="6" t="str">
        <f>VLOOKUP(B6111,Master!$A$2:$C$11,2,FALSE)</f>
        <v>Asia</v>
      </c>
      <c r="Q6111" s="39" t="str">
        <f>VLOOKUP(D6111,GL_Master!$A$1:$D$80,2,FALSE)</f>
        <v>BS</v>
      </c>
      <c r="R6111" s="39" t="str">
        <f>VLOOKUP(D6111,GL_Master!$A$1:$D$80,3,FALSE)</f>
        <v>Accumulated Depreciation</v>
      </c>
      <c r="S6111" s="39" t="str">
        <f>VLOOKUP(D6111,GL_Master!$A$1:$D$80,4,FALSE)</f>
        <v>Accumulated Depreciation</v>
      </c>
    </row>
    <row r="6112" spans="1:19" x14ac:dyDescent="0.25">
      <c r="A6112" s="39" t="s">
        <v>262</v>
      </c>
      <c r="B6112" s="39" t="s">
        <v>43</v>
      </c>
      <c r="C6112" s="7">
        <v>44075</v>
      </c>
      <c r="D6112" s="39" t="s">
        <v>21</v>
      </c>
      <c r="E6112" s="39">
        <v>16545</v>
      </c>
      <c r="F6112" s="82">
        <f t="shared" si="285"/>
        <v>16.545000000000002</v>
      </c>
      <c r="G6112" s="39">
        <f>VLOOKUP(N6112,Currecny_M!$A$1:$P$10,2,FALSE)</f>
        <v>2.35</v>
      </c>
      <c r="H6112" s="39">
        <f>MATCH(C6112,Currecny_M!$A$1:$P$1,0)</f>
        <v>7</v>
      </c>
      <c r="I6112" s="39">
        <f>VLOOKUP(N6112,Currecny_M!$A$1:$P$10,MATCH(Database!C6112,Currecny_M!$A$1:$P$1,0),FALSE)</f>
        <v>2.4500000000000002</v>
      </c>
      <c r="J6112" s="82">
        <f t="shared" si="286"/>
        <v>40.535250000000005</v>
      </c>
      <c r="K6112" s="39">
        <f>VLOOKUP('Cover page'!$B$6,Currecny_M!$A$1:$P$10,MATCH(Database!C6112,Currecny_M!$A$1:$P$1,0),FALSE)</f>
        <v>1</v>
      </c>
      <c r="L6112" s="82">
        <f t="shared" si="287"/>
        <v>40.535250000000005</v>
      </c>
      <c r="M6112" s="82">
        <f>((E6112/$F$1)*VLOOKUP(N6112,Currecny_M!$A$1:$P$10,MATCH(Database!C6112,Currecny_M!$A$1:$P$1,0),FALSE))/VLOOKUP('Cover page'!$B$6,Currecny_M!$A$1:$P$10,MATCH(Database!C6112,Currecny_M!$A$1:$P$1,0),FALSE)</f>
        <v>40.535250000000005</v>
      </c>
      <c r="N6112" s="6" t="str">
        <f>VLOOKUP(B6112,Master!$A$2:$C$11,3,FALSE)</f>
        <v>Thai</v>
      </c>
      <c r="O6112" s="6" t="str">
        <f>VLOOKUP(B6112,Master!$A$2:$C$11,2,FALSE)</f>
        <v>Asia</v>
      </c>
      <c r="Q6112" s="39" t="str">
        <f>VLOOKUP(D6112,GL_Master!$A$1:$D$80,2,FALSE)</f>
        <v>BS</v>
      </c>
      <c r="R6112" s="39" t="str">
        <f>VLOOKUP(D6112,GL_Master!$A$1:$D$80,3,FALSE)</f>
        <v>Gross Block</v>
      </c>
      <c r="S6112" s="39" t="str">
        <f>VLOOKUP(D6112,GL_Master!$A$1:$D$80,4,FALSE)</f>
        <v>Tangible Fixed assets</v>
      </c>
    </row>
    <row r="6113" spans="1:19" x14ac:dyDescent="0.25">
      <c r="A6113" s="39" t="s">
        <v>262</v>
      </c>
      <c r="B6113" s="39" t="s">
        <v>43</v>
      </c>
      <c r="C6113" s="7">
        <v>44075</v>
      </c>
      <c r="D6113" s="39" t="s">
        <v>27</v>
      </c>
      <c r="E6113" s="39">
        <v>35157</v>
      </c>
      <c r="F6113" s="82">
        <f t="shared" si="285"/>
        <v>35.156999999999996</v>
      </c>
      <c r="G6113" s="39">
        <f>VLOOKUP(N6113,Currecny_M!$A$1:$P$10,2,FALSE)</f>
        <v>2.35</v>
      </c>
      <c r="H6113" s="39">
        <f>MATCH(C6113,Currecny_M!$A$1:$P$1,0)</f>
        <v>7</v>
      </c>
      <c r="I6113" s="39">
        <f>VLOOKUP(N6113,Currecny_M!$A$1:$P$10,MATCH(Database!C6113,Currecny_M!$A$1:$P$1,0),FALSE)</f>
        <v>2.4500000000000002</v>
      </c>
      <c r="J6113" s="82">
        <f t="shared" si="286"/>
        <v>86.134649999999993</v>
      </c>
      <c r="K6113" s="39">
        <f>VLOOKUP('Cover page'!$B$6,Currecny_M!$A$1:$P$10,MATCH(Database!C6113,Currecny_M!$A$1:$P$1,0),FALSE)</f>
        <v>1</v>
      </c>
      <c r="L6113" s="82">
        <f t="shared" si="287"/>
        <v>86.134649999999993</v>
      </c>
      <c r="M6113" s="82">
        <f>((E6113/$F$1)*VLOOKUP(N6113,Currecny_M!$A$1:$P$10,MATCH(Database!C6113,Currecny_M!$A$1:$P$1,0),FALSE))/VLOOKUP('Cover page'!$B$6,Currecny_M!$A$1:$P$10,MATCH(Database!C6113,Currecny_M!$A$1:$P$1,0),FALSE)</f>
        <v>86.134649999999993</v>
      </c>
      <c r="N6113" s="6" t="str">
        <f>VLOOKUP(B6113,Master!$A$2:$C$11,3,FALSE)</f>
        <v>Thai</v>
      </c>
      <c r="O6113" s="6" t="str">
        <f>VLOOKUP(B6113,Master!$A$2:$C$11,2,FALSE)</f>
        <v>Asia</v>
      </c>
      <c r="Q6113" s="39" t="str">
        <f>VLOOKUP(D6113,GL_Master!$A$1:$D$80,2,FALSE)</f>
        <v>BS</v>
      </c>
      <c r="R6113" s="39" t="str">
        <f>VLOOKUP(D6113,GL_Master!$A$1:$D$80,3,FALSE)</f>
        <v>Gross Block</v>
      </c>
      <c r="S6113" s="39" t="str">
        <f>VLOOKUP(D6113,GL_Master!$A$1:$D$80,4,FALSE)</f>
        <v>Tangible Fixed assets</v>
      </c>
    </row>
    <row r="6114" spans="1:19" x14ac:dyDescent="0.25">
      <c r="A6114" s="39" t="s">
        <v>262</v>
      </c>
      <c r="B6114" s="39" t="s">
        <v>43</v>
      </c>
      <c r="C6114" s="7">
        <v>44075</v>
      </c>
      <c r="D6114" s="39" t="s">
        <v>75</v>
      </c>
      <c r="E6114" s="39">
        <v>-820</v>
      </c>
      <c r="F6114" s="82">
        <f t="shared" si="285"/>
        <v>-0.82</v>
      </c>
      <c r="G6114" s="39">
        <f>VLOOKUP(N6114,Currecny_M!$A$1:$P$10,2,FALSE)</f>
        <v>2.35</v>
      </c>
      <c r="H6114" s="39">
        <f>MATCH(C6114,Currecny_M!$A$1:$P$1,0)</f>
        <v>7</v>
      </c>
      <c r="I6114" s="39">
        <f>VLOOKUP(N6114,Currecny_M!$A$1:$P$10,MATCH(Database!C6114,Currecny_M!$A$1:$P$1,0),FALSE)</f>
        <v>2.4500000000000002</v>
      </c>
      <c r="J6114" s="82">
        <f t="shared" si="286"/>
        <v>-2.0089999999999999</v>
      </c>
      <c r="K6114" s="39">
        <f>VLOOKUP('Cover page'!$B$6,Currecny_M!$A$1:$P$10,MATCH(Database!C6114,Currecny_M!$A$1:$P$1,0),FALSE)</f>
        <v>1</v>
      </c>
      <c r="L6114" s="82">
        <f t="shared" si="287"/>
        <v>-2.0089999999999999</v>
      </c>
      <c r="M6114" s="82">
        <f>((E6114/$F$1)*VLOOKUP(N6114,Currecny_M!$A$1:$P$10,MATCH(Database!C6114,Currecny_M!$A$1:$P$1,0),FALSE))/VLOOKUP('Cover page'!$B$6,Currecny_M!$A$1:$P$10,MATCH(Database!C6114,Currecny_M!$A$1:$P$1,0),FALSE)</f>
        <v>-2.0089999999999999</v>
      </c>
      <c r="N6114" s="6" t="str">
        <f>VLOOKUP(B6114,Master!$A$2:$C$11,3,FALSE)</f>
        <v>Thai</v>
      </c>
      <c r="O6114" s="6" t="str">
        <f>VLOOKUP(B6114,Master!$A$2:$C$11,2,FALSE)</f>
        <v>Asia</v>
      </c>
      <c r="Q6114" s="39" t="str">
        <f>VLOOKUP(D6114,GL_Master!$A$1:$D$80,2,FALSE)</f>
        <v>BS</v>
      </c>
      <c r="R6114" s="39" t="str">
        <f>VLOOKUP(D6114,GL_Master!$A$1:$D$80,3,FALSE)</f>
        <v>Gross Block</v>
      </c>
      <c r="S6114" s="39" t="str">
        <f>VLOOKUP(D6114,GL_Master!$A$1:$D$80,4,FALSE)</f>
        <v>Tangible Fixed assets</v>
      </c>
    </row>
    <row r="6115" spans="1:19" x14ac:dyDescent="0.25">
      <c r="A6115" s="39" t="s">
        <v>262</v>
      </c>
      <c r="B6115" s="39" t="s">
        <v>43</v>
      </c>
      <c r="C6115" s="7">
        <v>44075</v>
      </c>
      <c r="D6115" s="39" t="s">
        <v>76</v>
      </c>
      <c r="E6115" s="39">
        <v>19723</v>
      </c>
      <c r="F6115" s="82">
        <f t="shared" si="285"/>
        <v>19.722999999999999</v>
      </c>
      <c r="G6115" s="39">
        <f>VLOOKUP(N6115,Currecny_M!$A$1:$P$10,2,FALSE)</f>
        <v>2.35</v>
      </c>
      <c r="H6115" s="39">
        <f>MATCH(C6115,Currecny_M!$A$1:$P$1,0)</f>
        <v>7</v>
      </c>
      <c r="I6115" s="39">
        <f>VLOOKUP(N6115,Currecny_M!$A$1:$P$10,MATCH(Database!C6115,Currecny_M!$A$1:$P$1,0),FALSE)</f>
        <v>2.4500000000000002</v>
      </c>
      <c r="J6115" s="82">
        <f t="shared" si="286"/>
        <v>48.321350000000002</v>
      </c>
      <c r="K6115" s="39">
        <f>VLOOKUP('Cover page'!$B$6,Currecny_M!$A$1:$P$10,MATCH(Database!C6115,Currecny_M!$A$1:$P$1,0),FALSE)</f>
        <v>1</v>
      </c>
      <c r="L6115" s="82">
        <f t="shared" si="287"/>
        <v>48.321350000000002</v>
      </c>
      <c r="M6115" s="82">
        <f>((E6115/$F$1)*VLOOKUP(N6115,Currecny_M!$A$1:$P$10,MATCH(Database!C6115,Currecny_M!$A$1:$P$1,0),FALSE))/VLOOKUP('Cover page'!$B$6,Currecny_M!$A$1:$P$10,MATCH(Database!C6115,Currecny_M!$A$1:$P$1,0),FALSE)</f>
        <v>48.321350000000002</v>
      </c>
      <c r="N6115" s="6" t="str">
        <f>VLOOKUP(B6115,Master!$A$2:$C$11,3,FALSE)</f>
        <v>Thai</v>
      </c>
      <c r="O6115" s="6" t="str">
        <f>VLOOKUP(B6115,Master!$A$2:$C$11,2,FALSE)</f>
        <v>Asia</v>
      </c>
      <c r="Q6115" s="39" t="str">
        <f>VLOOKUP(D6115,GL_Master!$A$1:$D$80,2,FALSE)</f>
        <v>BS</v>
      </c>
      <c r="R6115" s="39" t="str">
        <f>VLOOKUP(D6115,GL_Master!$A$1:$D$80,3,FALSE)</f>
        <v>Inventories</v>
      </c>
      <c r="S6115" s="39" t="str">
        <f>VLOOKUP(D6115,GL_Master!$A$1:$D$80,4,FALSE)</f>
        <v>Inventory</v>
      </c>
    </row>
    <row r="6116" spans="1:19" x14ac:dyDescent="0.25">
      <c r="A6116" s="39" t="s">
        <v>262</v>
      </c>
      <c r="B6116" s="39" t="s">
        <v>43</v>
      </c>
      <c r="C6116" s="7">
        <v>44075</v>
      </c>
      <c r="D6116" s="39" t="s">
        <v>77</v>
      </c>
      <c r="E6116" s="39">
        <v>53081</v>
      </c>
      <c r="F6116" s="82">
        <f t="shared" si="285"/>
        <v>53.081000000000003</v>
      </c>
      <c r="G6116" s="39">
        <f>VLOOKUP(N6116,Currecny_M!$A$1:$P$10,2,FALSE)</f>
        <v>2.35</v>
      </c>
      <c r="H6116" s="39">
        <f>MATCH(C6116,Currecny_M!$A$1:$P$1,0)</f>
        <v>7</v>
      </c>
      <c r="I6116" s="39">
        <f>VLOOKUP(N6116,Currecny_M!$A$1:$P$10,MATCH(Database!C6116,Currecny_M!$A$1:$P$1,0),FALSE)</f>
        <v>2.4500000000000002</v>
      </c>
      <c r="J6116" s="82">
        <f t="shared" si="286"/>
        <v>130.04845000000003</v>
      </c>
      <c r="K6116" s="39">
        <f>VLOOKUP('Cover page'!$B$6,Currecny_M!$A$1:$P$10,MATCH(Database!C6116,Currecny_M!$A$1:$P$1,0),FALSE)</f>
        <v>1</v>
      </c>
      <c r="L6116" s="82">
        <f t="shared" si="287"/>
        <v>130.04845000000003</v>
      </c>
      <c r="M6116" s="82">
        <f>((E6116/$F$1)*VLOOKUP(N6116,Currecny_M!$A$1:$P$10,MATCH(Database!C6116,Currecny_M!$A$1:$P$1,0),FALSE))/VLOOKUP('Cover page'!$B$6,Currecny_M!$A$1:$P$10,MATCH(Database!C6116,Currecny_M!$A$1:$P$1,0),FALSE)</f>
        <v>130.04845000000003</v>
      </c>
      <c r="N6116" s="6" t="str">
        <f>VLOOKUP(B6116,Master!$A$2:$C$11,3,FALSE)</f>
        <v>Thai</v>
      </c>
      <c r="O6116" s="6" t="str">
        <f>VLOOKUP(B6116,Master!$A$2:$C$11,2,FALSE)</f>
        <v>Asia</v>
      </c>
      <c r="Q6116" s="39" t="str">
        <f>VLOOKUP(D6116,GL_Master!$A$1:$D$80,2,FALSE)</f>
        <v>BS</v>
      </c>
      <c r="R6116" s="39" t="str">
        <f>VLOOKUP(D6116,GL_Master!$A$1:$D$80,3,FALSE)</f>
        <v>Inventories</v>
      </c>
      <c r="S6116" s="39" t="str">
        <f>VLOOKUP(D6116,GL_Master!$A$1:$D$80,4,FALSE)</f>
        <v>Inventory</v>
      </c>
    </row>
    <row r="6117" spans="1:19" x14ac:dyDescent="0.25">
      <c r="A6117" s="39" t="s">
        <v>262</v>
      </c>
      <c r="B6117" s="39" t="s">
        <v>43</v>
      </c>
      <c r="C6117" s="7">
        <v>44075</v>
      </c>
      <c r="D6117" s="39" t="s">
        <v>2</v>
      </c>
      <c r="E6117" s="39">
        <v>5320769</v>
      </c>
      <c r="F6117" s="82">
        <f t="shared" si="285"/>
        <v>5320.7690000000002</v>
      </c>
      <c r="G6117" s="39">
        <f>VLOOKUP(N6117,Currecny_M!$A$1:$P$10,2,FALSE)</f>
        <v>2.35</v>
      </c>
      <c r="H6117" s="39">
        <f>MATCH(C6117,Currecny_M!$A$1:$P$1,0)</f>
        <v>7</v>
      </c>
      <c r="I6117" s="39">
        <f>VLOOKUP(N6117,Currecny_M!$A$1:$P$10,MATCH(Database!C6117,Currecny_M!$A$1:$P$1,0),FALSE)</f>
        <v>2.4500000000000002</v>
      </c>
      <c r="J6117" s="82">
        <f t="shared" si="286"/>
        <v>13035.884050000002</v>
      </c>
      <c r="K6117" s="39">
        <f>VLOOKUP('Cover page'!$B$6,Currecny_M!$A$1:$P$10,MATCH(Database!C6117,Currecny_M!$A$1:$P$1,0),FALSE)</f>
        <v>1</v>
      </c>
      <c r="L6117" s="82">
        <f t="shared" si="287"/>
        <v>13035.884050000002</v>
      </c>
      <c r="M6117" s="82">
        <f>((E6117/$F$1)*VLOOKUP(N6117,Currecny_M!$A$1:$P$10,MATCH(Database!C6117,Currecny_M!$A$1:$P$1,0),FALSE))/VLOOKUP('Cover page'!$B$6,Currecny_M!$A$1:$P$10,MATCH(Database!C6117,Currecny_M!$A$1:$P$1,0),FALSE)</f>
        <v>13035.884050000002</v>
      </c>
      <c r="N6117" s="6" t="str">
        <f>VLOOKUP(B6117,Master!$A$2:$C$11,3,FALSE)</f>
        <v>Thai</v>
      </c>
      <c r="O6117" s="6" t="str">
        <f>VLOOKUP(B6117,Master!$A$2:$C$11,2,FALSE)</f>
        <v>Asia</v>
      </c>
      <c r="Q6117" s="39" t="str">
        <f>VLOOKUP(D6117,GL_Master!$A$1:$D$80,2,FALSE)</f>
        <v>BS</v>
      </c>
      <c r="R6117" s="39" t="str">
        <f>VLOOKUP(D6117,GL_Master!$A$1:$D$80,3,FALSE)</f>
        <v>Trade receivables</v>
      </c>
      <c r="S6117" s="39" t="str">
        <f>VLOOKUP(D6117,GL_Master!$A$1:$D$80,4,FALSE)</f>
        <v>Unsecured, considered good</v>
      </c>
    </row>
    <row r="6118" spans="1:19" x14ac:dyDescent="0.25">
      <c r="A6118" s="39" t="s">
        <v>262</v>
      </c>
      <c r="B6118" s="39" t="s">
        <v>43</v>
      </c>
      <c r="C6118" s="7">
        <v>44075</v>
      </c>
      <c r="D6118" s="39" t="s">
        <v>78</v>
      </c>
      <c r="E6118" s="39">
        <v>812</v>
      </c>
      <c r="F6118" s="82">
        <f t="shared" si="285"/>
        <v>0.81200000000000006</v>
      </c>
      <c r="G6118" s="39">
        <f>VLOOKUP(N6118,Currecny_M!$A$1:$P$10,2,FALSE)</f>
        <v>2.35</v>
      </c>
      <c r="H6118" s="39">
        <f>MATCH(C6118,Currecny_M!$A$1:$P$1,0)</f>
        <v>7</v>
      </c>
      <c r="I6118" s="39">
        <f>VLOOKUP(N6118,Currecny_M!$A$1:$P$10,MATCH(Database!C6118,Currecny_M!$A$1:$P$1,0),FALSE)</f>
        <v>2.4500000000000002</v>
      </c>
      <c r="J6118" s="82">
        <f t="shared" si="286"/>
        <v>1.9894000000000003</v>
      </c>
      <c r="K6118" s="39">
        <f>VLOOKUP('Cover page'!$B$6,Currecny_M!$A$1:$P$10,MATCH(Database!C6118,Currecny_M!$A$1:$P$1,0),FALSE)</f>
        <v>1</v>
      </c>
      <c r="L6118" s="82">
        <f t="shared" si="287"/>
        <v>1.9894000000000003</v>
      </c>
      <c r="M6118" s="82">
        <f>((E6118/$F$1)*VLOOKUP(N6118,Currecny_M!$A$1:$P$10,MATCH(Database!C6118,Currecny_M!$A$1:$P$1,0),FALSE))/VLOOKUP('Cover page'!$B$6,Currecny_M!$A$1:$P$10,MATCH(Database!C6118,Currecny_M!$A$1:$P$1,0),FALSE)</f>
        <v>1.9894000000000003</v>
      </c>
      <c r="N6118" s="6" t="str">
        <f>VLOOKUP(B6118,Master!$A$2:$C$11,3,FALSE)</f>
        <v>Thai</v>
      </c>
      <c r="O6118" s="6" t="str">
        <f>VLOOKUP(B6118,Master!$A$2:$C$11,2,FALSE)</f>
        <v>Asia</v>
      </c>
      <c r="Q6118" s="39" t="str">
        <f>VLOOKUP(D6118,GL_Master!$A$1:$D$80,2,FALSE)</f>
        <v>BS</v>
      </c>
      <c r="R6118" s="39" t="str">
        <f>VLOOKUP(D6118,GL_Master!$A$1:$D$80,3,FALSE)</f>
        <v>Cash &amp; Bank Balances</v>
      </c>
      <c r="S6118" s="39" t="str">
        <f>VLOOKUP(D6118,GL_Master!$A$1:$D$80,4,FALSE)</f>
        <v>Cash In hand</v>
      </c>
    </row>
    <row r="6119" spans="1:19" x14ac:dyDescent="0.25">
      <c r="A6119" s="39" t="s">
        <v>262</v>
      </c>
      <c r="B6119" s="39" t="s">
        <v>43</v>
      </c>
      <c r="C6119" s="7">
        <v>44075</v>
      </c>
      <c r="D6119" s="39" t="s">
        <v>79</v>
      </c>
      <c r="E6119" s="39">
        <v>-210638</v>
      </c>
      <c r="F6119" s="82">
        <f t="shared" si="285"/>
        <v>-210.63800000000001</v>
      </c>
      <c r="G6119" s="39">
        <f>VLOOKUP(N6119,Currecny_M!$A$1:$P$10,2,FALSE)</f>
        <v>2.35</v>
      </c>
      <c r="H6119" s="39">
        <f>MATCH(C6119,Currecny_M!$A$1:$P$1,0)</f>
        <v>7</v>
      </c>
      <c r="I6119" s="39">
        <f>VLOOKUP(N6119,Currecny_M!$A$1:$P$10,MATCH(Database!C6119,Currecny_M!$A$1:$P$1,0),FALSE)</f>
        <v>2.4500000000000002</v>
      </c>
      <c r="J6119" s="82">
        <f t="shared" si="286"/>
        <v>-516.06310000000008</v>
      </c>
      <c r="K6119" s="39">
        <f>VLOOKUP('Cover page'!$B$6,Currecny_M!$A$1:$P$10,MATCH(Database!C6119,Currecny_M!$A$1:$P$1,0),FALSE)</f>
        <v>1</v>
      </c>
      <c r="L6119" s="82">
        <f t="shared" si="287"/>
        <v>-516.06310000000008</v>
      </c>
      <c r="M6119" s="82">
        <f>((E6119/$F$1)*VLOOKUP(N6119,Currecny_M!$A$1:$P$10,MATCH(Database!C6119,Currecny_M!$A$1:$P$1,0),FALSE))/VLOOKUP('Cover page'!$B$6,Currecny_M!$A$1:$P$10,MATCH(Database!C6119,Currecny_M!$A$1:$P$1,0),FALSE)</f>
        <v>-516.06310000000008</v>
      </c>
      <c r="N6119" s="6" t="str">
        <f>VLOOKUP(B6119,Master!$A$2:$C$11,3,FALSE)</f>
        <v>Thai</v>
      </c>
      <c r="O6119" s="6" t="str">
        <f>VLOOKUP(B6119,Master!$A$2:$C$11,2,FALSE)</f>
        <v>Asia</v>
      </c>
      <c r="Q6119" s="39" t="str">
        <f>VLOOKUP(D6119,GL_Master!$A$1:$D$80,2,FALSE)</f>
        <v>BS</v>
      </c>
      <c r="R6119" s="39" t="str">
        <f>VLOOKUP(D6119,GL_Master!$A$1:$D$80,3,FALSE)</f>
        <v>Loan Fund</v>
      </c>
      <c r="S6119" s="39" t="str">
        <f>VLOOKUP(D6119,GL_Master!$A$1:$D$80,4,FALSE)</f>
        <v>Term Loan</v>
      </c>
    </row>
    <row r="6120" spans="1:19" x14ac:dyDescent="0.25">
      <c r="A6120" s="39" t="s">
        <v>262</v>
      </c>
      <c r="B6120" s="39" t="s">
        <v>43</v>
      </c>
      <c r="C6120" s="7">
        <v>44075</v>
      </c>
      <c r="D6120" s="39" t="s">
        <v>80</v>
      </c>
      <c r="E6120" s="39">
        <v>5791</v>
      </c>
      <c r="F6120" s="82">
        <f t="shared" si="285"/>
        <v>5.7910000000000004</v>
      </c>
      <c r="G6120" s="39">
        <f>VLOOKUP(N6120,Currecny_M!$A$1:$P$10,2,FALSE)</f>
        <v>2.35</v>
      </c>
      <c r="H6120" s="39">
        <f>MATCH(C6120,Currecny_M!$A$1:$P$1,0)</f>
        <v>7</v>
      </c>
      <c r="I6120" s="39">
        <f>VLOOKUP(N6120,Currecny_M!$A$1:$P$10,MATCH(Database!C6120,Currecny_M!$A$1:$P$1,0),FALSE)</f>
        <v>2.4500000000000002</v>
      </c>
      <c r="J6120" s="82">
        <f t="shared" si="286"/>
        <v>14.187950000000003</v>
      </c>
      <c r="K6120" s="39">
        <f>VLOOKUP('Cover page'!$B$6,Currecny_M!$A$1:$P$10,MATCH(Database!C6120,Currecny_M!$A$1:$P$1,0),FALSE)</f>
        <v>1</v>
      </c>
      <c r="L6120" s="82">
        <f t="shared" si="287"/>
        <v>14.187950000000003</v>
      </c>
      <c r="M6120" s="82">
        <f>((E6120/$F$1)*VLOOKUP(N6120,Currecny_M!$A$1:$P$10,MATCH(Database!C6120,Currecny_M!$A$1:$P$1,0),FALSE))/VLOOKUP('Cover page'!$B$6,Currecny_M!$A$1:$P$10,MATCH(Database!C6120,Currecny_M!$A$1:$P$1,0),FALSE)</f>
        <v>14.187950000000003</v>
      </c>
      <c r="N6120" s="6" t="str">
        <f>VLOOKUP(B6120,Master!$A$2:$C$11,3,FALSE)</f>
        <v>Thai</v>
      </c>
      <c r="O6120" s="6" t="str">
        <f>VLOOKUP(B6120,Master!$A$2:$C$11,2,FALSE)</f>
        <v>Asia</v>
      </c>
      <c r="Q6120" s="39" t="str">
        <f>VLOOKUP(D6120,GL_Master!$A$1:$D$80,2,FALSE)</f>
        <v>BS</v>
      </c>
      <c r="R6120" s="39" t="str">
        <f>VLOOKUP(D6120,GL_Master!$A$1:$D$80,3,FALSE)</f>
        <v>Cash &amp; Bank Balances</v>
      </c>
      <c r="S6120" s="39" t="str">
        <f>VLOOKUP(D6120,GL_Master!$A$1:$D$80,4,FALSE)</f>
        <v xml:space="preserve">      On Current Accounts</v>
      </c>
    </row>
    <row r="6121" spans="1:19" x14ac:dyDescent="0.25">
      <c r="A6121" s="39" t="s">
        <v>262</v>
      </c>
      <c r="B6121" s="39" t="s">
        <v>43</v>
      </c>
      <c r="C6121" s="7">
        <v>44075</v>
      </c>
      <c r="D6121" s="39" t="s">
        <v>81</v>
      </c>
      <c r="E6121" s="39">
        <v>397624</v>
      </c>
      <c r="F6121" s="82">
        <f t="shared" si="285"/>
        <v>397.62400000000002</v>
      </c>
      <c r="G6121" s="39">
        <f>VLOOKUP(N6121,Currecny_M!$A$1:$P$10,2,FALSE)</f>
        <v>2.35</v>
      </c>
      <c r="H6121" s="39">
        <f>MATCH(C6121,Currecny_M!$A$1:$P$1,0)</f>
        <v>7</v>
      </c>
      <c r="I6121" s="39">
        <f>VLOOKUP(N6121,Currecny_M!$A$1:$P$10,MATCH(Database!C6121,Currecny_M!$A$1:$P$1,0),FALSE)</f>
        <v>2.4500000000000002</v>
      </c>
      <c r="J6121" s="82">
        <f t="shared" si="286"/>
        <v>974.17880000000014</v>
      </c>
      <c r="K6121" s="39">
        <f>VLOOKUP('Cover page'!$B$6,Currecny_M!$A$1:$P$10,MATCH(Database!C6121,Currecny_M!$A$1:$P$1,0),FALSE)</f>
        <v>1</v>
      </c>
      <c r="L6121" s="82">
        <f t="shared" si="287"/>
        <v>974.17880000000014</v>
      </c>
      <c r="M6121" s="82">
        <f>((E6121/$F$1)*VLOOKUP(N6121,Currecny_M!$A$1:$P$10,MATCH(Database!C6121,Currecny_M!$A$1:$P$1,0),FALSE))/VLOOKUP('Cover page'!$B$6,Currecny_M!$A$1:$P$10,MATCH(Database!C6121,Currecny_M!$A$1:$P$1,0),FALSE)</f>
        <v>974.17880000000014</v>
      </c>
      <c r="N6121" s="6" t="str">
        <f>VLOOKUP(B6121,Master!$A$2:$C$11,3,FALSE)</f>
        <v>Thai</v>
      </c>
      <c r="O6121" s="6" t="str">
        <f>VLOOKUP(B6121,Master!$A$2:$C$11,2,FALSE)</f>
        <v>Asia</v>
      </c>
      <c r="Q6121" s="39" t="str">
        <f>VLOOKUP(D6121,GL_Master!$A$1:$D$80,2,FALSE)</f>
        <v>BS</v>
      </c>
      <c r="R6121" s="39" t="str">
        <f>VLOOKUP(D6121,GL_Master!$A$1:$D$80,3,FALSE)</f>
        <v>Other Current Assets</v>
      </c>
      <c r="S6121" s="39" t="str">
        <f>VLOOKUP(D6121,GL_Master!$A$1:$D$80,4,FALSE)</f>
        <v>Advance tax recoverable (net of provision )</v>
      </c>
    </row>
    <row r="6122" spans="1:19" x14ac:dyDescent="0.25">
      <c r="A6122" s="39" t="s">
        <v>262</v>
      </c>
      <c r="B6122" s="39" t="s">
        <v>43</v>
      </c>
      <c r="C6122" s="7">
        <v>44075</v>
      </c>
      <c r="D6122" s="39" t="s">
        <v>19</v>
      </c>
      <c r="E6122" s="39">
        <v>3945</v>
      </c>
      <c r="F6122" s="82">
        <f t="shared" si="285"/>
        <v>3.9449999999999998</v>
      </c>
      <c r="G6122" s="39">
        <f>VLOOKUP(N6122,Currecny_M!$A$1:$P$10,2,FALSE)</f>
        <v>2.35</v>
      </c>
      <c r="H6122" s="39">
        <f>MATCH(C6122,Currecny_M!$A$1:$P$1,0)</f>
        <v>7</v>
      </c>
      <c r="I6122" s="39">
        <f>VLOOKUP(N6122,Currecny_M!$A$1:$P$10,MATCH(Database!C6122,Currecny_M!$A$1:$P$1,0),FALSE)</f>
        <v>2.4500000000000002</v>
      </c>
      <c r="J6122" s="82">
        <f t="shared" si="286"/>
        <v>9.6652500000000003</v>
      </c>
      <c r="K6122" s="39">
        <f>VLOOKUP('Cover page'!$B$6,Currecny_M!$A$1:$P$10,MATCH(Database!C6122,Currecny_M!$A$1:$P$1,0),FALSE)</f>
        <v>1</v>
      </c>
      <c r="L6122" s="82">
        <f t="shared" si="287"/>
        <v>9.6652500000000003</v>
      </c>
      <c r="M6122" s="82">
        <f>((E6122/$F$1)*VLOOKUP(N6122,Currecny_M!$A$1:$P$10,MATCH(Database!C6122,Currecny_M!$A$1:$P$1,0),FALSE))/VLOOKUP('Cover page'!$B$6,Currecny_M!$A$1:$P$10,MATCH(Database!C6122,Currecny_M!$A$1:$P$1,0),FALSE)</f>
        <v>9.6652500000000003</v>
      </c>
      <c r="N6122" s="6" t="str">
        <f>VLOOKUP(B6122,Master!$A$2:$C$11,3,FALSE)</f>
        <v>Thai</v>
      </c>
      <c r="O6122" s="6" t="str">
        <f>VLOOKUP(B6122,Master!$A$2:$C$11,2,FALSE)</f>
        <v>Asia</v>
      </c>
      <c r="Q6122" s="39" t="str">
        <f>VLOOKUP(D6122,GL_Master!$A$1:$D$80,2,FALSE)</f>
        <v>BS</v>
      </c>
      <c r="R6122" s="39" t="str">
        <f>VLOOKUP(D6122,GL_Master!$A$1:$D$80,3,FALSE)</f>
        <v>Short-term loan and advances</v>
      </c>
      <c r="S6122" s="39" t="str">
        <f>VLOOKUP(D6122,GL_Master!$A$1:$D$80,4,FALSE)</f>
        <v>Prepaid expenses</v>
      </c>
    </row>
    <row r="6123" spans="1:19" x14ac:dyDescent="0.25">
      <c r="A6123" s="39" t="s">
        <v>262</v>
      </c>
      <c r="B6123" s="39" t="s">
        <v>43</v>
      </c>
      <c r="C6123" s="7">
        <v>44075</v>
      </c>
      <c r="D6123" s="39" t="s">
        <v>82</v>
      </c>
      <c r="E6123" s="39">
        <v>43843</v>
      </c>
      <c r="F6123" s="82">
        <f t="shared" si="285"/>
        <v>43.843000000000004</v>
      </c>
      <c r="G6123" s="39">
        <f>VLOOKUP(N6123,Currecny_M!$A$1:$P$10,2,FALSE)</f>
        <v>2.35</v>
      </c>
      <c r="H6123" s="39">
        <f>MATCH(C6123,Currecny_M!$A$1:$P$1,0)</f>
        <v>7</v>
      </c>
      <c r="I6123" s="39">
        <f>VLOOKUP(N6123,Currecny_M!$A$1:$P$10,MATCH(Database!C6123,Currecny_M!$A$1:$P$1,0),FALSE)</f>
        <v>2.4500000000000002</v>
      </c>
      <c r="J6123" s="82">
        <f t="shared" si="286"/>
        <v>107.41535000000002</v>
      </c>
      <c r="K6123" s="39">
        <f>VLOOKUP('Cover page'!$B$6,Currecny_M!$A$1:$P$10,MATCH(Database!C6123,Currecny_M!$A$1:$P$1,0),FALSE)</f>
        <v>1</v>
      </c>
      <c r="L6123" s="82">
        <f t="shared" si="287"/>
        <v>107.41535000000002</v>
      </c>
      <c r="M6123" s="82">
        <f>((E6123/$F$1)*VLOOKUP(N6123,Currecny_M!$A$1:$P$10,MATCH(Database!C6123,Currecny_M!$A$1:$P$1,0),FALSE))/VLOOKUP('Cover page'!$B$6,Currecny_M!$A$1:$P$10,MATCH(Database!C6123,Currecny_M!$A$1:$P$1,0),FALSE)</f>
        <v>107.41535000000002</v>
      </c>
      <c r="N6123" s="6" t="str">
        <f>VLOOKUP(B6123,Master!$A$2:$C$11,3,FALSE)</f>
        <v>Thai</v>
      </c>
      <c r="O6123" s="6" t="str">
        <f>VLOOKUP(B6123,Master!$A$2:$C$11,2,FALSE)</f>
        <v>Asia</v>
      </c>
      <c r="Q6123" s="39" t="str">
        <f>VLOOKUP(D6123,GL_Master!$A$1:$D$80,2,FALSE)</f>
        <v>BS</v>
      </c>
      <c r="R6123" s="39" t="str">
        <f>VLOOKUP(D6123,GL_Master!$A$1:$D$80,3,FALSE)</f>
        <v>Short-term loan and advances</v>
      </c>
      <c r="S6123" s="39" t="str">
        <f>VLOOKUP(D6123,GL_Master!$A$1:$D$80,4,FALSE)</f>
        <v>Advance to vendor/employees</v>
      </c>
    </row>
    <row r="6124" spans="1:19" x14ac:dyDescent="0.25">
      <c r="A6124" s="39" t="s">
        <v>262</v>
      </c>
      <c r="B6124" s="39" t="s">
        <v>43</v>
      </c>
      <c r="C6124" s="7">
        <v>44075</v>
      </c>
      <c r="D6124" s="39" t="s">
        <v>83</v>
      </c>
      <c r="E6124" s="39">
        <v>27850</v>
      </c>
      <c r="F6124" s="82">
        <f t="shared" si="285"/>
        <v>27.85</v>
      </c>
      <c r="G6124" s="39">
        <f>VLOOKUP(N6124,Currecny_M!$A$1:$P$10,2,FALSE)</f>
        <v>2.35</v>
      </c>
      <c r="H6124" s="39">
        <f>MATCH(C6124,Currecny_M!$A$1:$P$1,0)</f>
        <v>7</v>
      </c>
      <c r="I6124" s="39">
        <f>VLOOKUP(N6124,Currecny_M!$A$1:$P$10,MATCH(Database!C6124,Currecny_M!$A$1:$P$1,0),FALSE)</f>
        <v>2.4500000000000002</v>
      </c>
      <c r="J6124" s="82">
        <f t="shared" si="286"/>
        <v>68.232500000000002</v>
      </c>
      <c r="K6124" s="39">
        <f>VLOOKUP('Cover page'!$B$6,Currecny_M!$A$1:$P$10,MATCH(Database!C6124,Currecny_M!$A$1:$P$1,0),FALSE)</f>
        <v>1</v>
      </c>
      <c r="L6124" s="82">
        <f t="shared" si="287"/>
        <v>68.232500000000002</v>
      </c>
      <c r="M6124" s="82">
        <f>((E6124/$F$1)*VLOOKUP(N6124,Currecny_M!$A$1:$P$10,MATCH(Database!C6124,Currecny_M!$A$1:$P$1,0),FALSE))/VLOOKUP('Cover page'!$B$6,Currecny_M!$A$1:$P$10,MATCH(Database!C6124,Currecny_M!$A$1:$P$1,0),FALSE)</f>
        <v>68.232500000000002</v>
      </c>
      <c r="N6124" s="6" t="str">
        <f>VLOOKUP(B6124,Master!$A$2:$C$11,3,FALSE)</f>
        <v>Thai</v>
      </c>
      <c r="O6124" s="6" t="str">
        <f>VLOOKUP(B6124,Master!$A$2:$C$11,2,FALSE)</f>
        <v>Asia</v>
      </c>
      <c r="Q6124" s="39" t="str">
        <f>VLOOKUP(D6124,GL_Master!$A$1:$D$80,2,FALSE)</f>
        <v>BS</v>
      </c>
      <c r="R6124" s="39" t="str">
        <f>VLOOKUP(D6124,GL_Master!$A$1:$D$80,3,FALSE)</f>
        <v>Other Current Assets</v>
      </c>
      <c r="S6124" s="39" t="str">
        <f>VLOOKUP(D6124,GL_Master!$A$1:$D$80,4,FALSE)</f>
        <v>Security deposits ( Unsecured, considered good)</v>
      </c>
    </row>
    <row r="6125" spans="1:19" x14ac:dyDescent="0.25">
      <c r="A6125" s="39" t="s">
        <v>262</v>
      </c>
      <c r="B6125" s="39" t="s">
        <v>43</v>
      </c>
      <c r="C6125" s="7">
        <v>44075</v>
      </c>
      <c r="D6125" s="39" t="s">
        <v>246</v>
      </c>
      <c r="E6125" s="39">
        <v>-3326676</v>
      </c>
      <c r="F6125" s="82">
        <f t="shared" si="285"/>
        <v>-3326.6759999999999</v>
      </c>
      <c r="G6125" s="39">
        <f>VLOOKUP(N6125,Currecny_M!$A$1:$P$10,2,FALSE)</f>
        <v>2.35</v>
      </c>
      <c r="H6125" s="39">
        <f>MATCH(C6125,Currecny_M!$A$1:$P$1,0)</f>
        <v>7</v>
      </c>
      <c r="I6125" s="39">
        <f>VLOOKUP(N6125,Currecny_M!$A$1:$P$10,MATCH(Database!C6125,Currecny_M!$A$1:$P$1,0),FALSE)</f>
        <v>2.4500000000000002</v>
      </c>
      <c r="J6125" s="82">
        <f t="shared" si="286"/>
        <v>-8150.3562000000002</v>
      </c>
      <c r="K6125" s="39">
        <f>VLOOKUP('Cover page'!$B$6,Currecny_M!$A$1:$P$10,MATCH(Database!C6125,Currecny_M!$A$1:$P$1,0),FALSE)</f>
        <v>1</v>
      </c>
      <c r="L6125" s="82">
        <f t="shared" si="287"/>
        <v>-8150.3562000000002</v>
      </c>
      <c r="M6125" s="82">
        <f>((E6125/$F$1)*VLOOKUP(N6125,Currecny_M!$A$1:$P$10,MATCH(Database!C6125,Currecny_M!$A$1:$P$1,0),FALSE))/VLOOKUP('Cover page'!$B$6,Currecny_M!$A$1:$P$10,MATCH(Database!C6125,Currecny_M!$A$1:$P$1,0),FALSE)</f>
        <v>-8150.3562000000002</v>
      </c>
      <c r="N6125" s="6" t="str">
        <f>VLOOKUP(B6125,Master!$A$2:$C$11,3,FALSE)</f>
        <v>Thai</v>
      </c>
      <c r="O6125" s="6" t="str">
        <f>VLOOKUP(B6125,Master!$A$2:$C$11,2,FALSE)</f>
        <v>Asia</v>
      </c>
      <c r="Q6125" s="39" t="str">
        <f>VLOOKUP(D6125,GL_Master!$A$1:$D$80,2,FALSE)</f>
        <v>PL</v>
      </c>
      <c r="R6125" s="39" t="str">
        <f>VLOOKUP(D6125,GL_Master!$A$1:$D$80,3,FALSE)</f>
        <v>Revenue from Operations</v>
      </c>
      <c r="S6125" s="39" t="str">
        <f>VLOOKUP(D6125,GL_Master!$A$1:$D$80,4,FALSE)</f>
        <v>Contract revenue</v>
      </c>
    </row>
    <row r="6126" spans="1:19" x14ac:dyDescent="0.25">
      <c r="A6126" s="39" t="s">
        <v>262</v>
      </c>
      <c r="B6126" s="39" t="s">
        <v>43</v>
      </c>
      <c r="C6126" s="7">
        <v>44075</v>
      </c>
      <c r="D6126" s="39" t="s">
        <v>134</v>
      </c>
      <c r="E6126" s="39">
        <v>-26793</v>
      </c>
      <c r="F6126" s="82">
        <f t="shared" si="285"/>
        <v>-26.792999999999999</v>
      </c>
      <c r="G6126" s="39">
        <f>VLOOKUP(N6126,Currecny_M!$A$1:$P$10,2,FALSE)</f>
        <v>2.35</v>
      </c>
      <c r="H6126" s="39">
        <f>MATCH(C6126,Currecny_M!$A$1:$P$1,0)</f>
        <v>7</v>
      </c>
      <c r="I6126" s="39">
        <f>VLOOKUP(N6126,Currecny_M!$A$1:$P$10,MATCH(Database!C6126,Currecny_M!$A$1:$P$1,0),FALSE)</f>
        <v>2.4500000000000002</v>
      </c>
      <c r="J6126" s="82">
        <f t="shared" si="286"/>
        <v>-65.64285000000001</v>
      </c>
      <c r="K6126" s="39">
        <f>VLOOKUP('Cover page'!$B$6,Currecny_M!$A$1:$P$10,MATCH(Database!C6126,Currecny_M!$A$1:$P$1,0),FALSE)</f>
        <v>1</v>
      </c>
      <c r="L6126" s="82">
        <f t="shared" si="287"/>
        <v>-65.64285000000001</v>
      </c>
      <c r="M6126" s="82">
        <f>((E6126/$F$1)*VLOOKUP(N6126,Currecny_M!$A$1:$P$10,MATCH(Database!C6126,Currecny_M!$A$1:$P$1,0),FALSE))/VLOOKUP('Cover page'!$B$6,Currecny_M!$A$1:$P$10,MATCH(Database!C6126,Currecny_M!$A$1:$P$1,0),FALSE)</f>
        <v>-65.64285000000001</v>
      </c>
      <c r="N6126" s="6" t="str">
        <f>VLOOKUP(B6126,Master!$A$2:$C$11,3,FALSE)</f>
        <v>Thai</v>
      </c>
      <c r="O6126" s="6" t="str">
        <f>VLOOKUP(B6126,Master!$A$2:$C$11,2,FALSE)</f>
        <v>Asia</v>
      </c>
      <c r="Q6126" s="39" t="str">
        <f>VLOOKUP(D6126,GL_Master!$A$1:$D$80,2,FALSE)</f>
        <v>PL</v>
      </c>
      <c r="R6126" s="39" t="str">
        <f>VLOOKUP(D6126,GL_Master!$A$1:$D$80,3,FALSE)</f>
        <v>Other Income</v>
      </c>
      <c r="S6126" s="39" t="str">
        <f>VLOOKUP(D6126,GL_Master!$A$1:$D$80,4,FALSE)</f>
        <v>Other Income</v>
      </c>
    </row>
    <row r="6127" spans="1:19" x14ac:dyDescent="0.25">
      <c r="A6127" s="39" t="s">
        <v>262</v>
      </c>
      <c r="B6127" s="39" t="s">
        <v>43</v>
      </c>
      <c r="C6127" s="7">
        <v>44075</v>
      </c>
      <c r="D6127" s="39" t="s">
        <v>86</v>
      </c>
      <c r="E6127" s="39">
        <v>1670</v>
      </c>
      <c r="F6127" s="82">
        <f t="shared" si="285"/>
        <v>1.67</v>
      </c>
      <c r="G6127" s="39">
        <f>VLOOKUP(N6127,Currecny_M!$A$1:$P$10,2,FALSE)</f>
        <v>2.35</v>
      </c>
      <c r="H6127" s="39">
        <f>MATCH(C6127,Currecny_M!$A$1:$P$1,0)</f>
        <v>7</v>
      </c>
      <c r="I6127" s="39">
        <f>VLOOKUP(N6127,Currecny_M!$A$1:$P$10,MATCH(Database!C6127,Currecny_M!$A$1:$P$1,0),FALSE)</f>
        <v>2.4500000000000002</v>
      </c>
      <c r="J6127" s="82">
        <f t="shared" si="286"/>
        <v>4.0914999999999999</v>
      </c>
      <c r="K6127" s="39">
        <f>VLOOKUP('Cover page'!$B$6,Currecny_M!$A$1:$P$10,MATCH(Database!C6127,Currecny_M!$A$1:$P$1,0),FALSE)</f>
        <v>1</v>
      </c>
      <c r="L6127" s="82">
        <f t="shared" si="287"/>
        <v>4.0914999999999999</v>
      </c>
      <c r="M6127" s="82">
        <f>((E6127/$F$1)*VLOOKUP(N6127,Currecny_M!$A$1:$P$10,MATCH(Database!C6127,Currecny_M!$A$1:$P$1,0),FALSE))/VLOOKUP('Cover page'!$B$6,Currecny_M!$A$1:$P$10,MATCH(Database!C6127,Currecny_M!$A$1:$P$1,0),FALSE)</f>
        <v>4.0914999999999999</v>
      </c>
      <c r="N6127" s="6" t="str">
        <f>VLOOKUP(B6127,Master!$A$2:$C$11,3,FALSE)</f>
        <v>Thai</v>
      </c>
      <c r="O6127" s="6" t="str">
        <f>VLOOKUP(B6127,Master!$A$2:$C$11,2,FALSE)</f>
        <v>Asia</v>
      </c>
      <c r="Q6127" s="39" t="str">
        <f>VLOOKUP(D6127,GL_Master!$A$1:$D$80,2,FALSE)</f>
        <v>PL</v>
      </c>
      <c r="R6127" s="39" t="str">
        <f>VLOOKUP(D6127,GL_Master!$A$1:$D$80,3,FALSE)</f>
        <v>COGS</v>
      </c>
      <c r="S6127" s="39" t="str">
        <f>VLOOKUP(D6127,GL_Master!$A$1:$D$80,4,FALSE)</f>
        <v>Purchase of other traded goods</v>
      </c>
    </row>
    <row r="6128" spans="1:19" x14ac:dyDescent="0.25">
      <c r="A6128" s="39" t="s">
        <v>262</v>
      </c>
      <c r="B6128" s="39" t="s">
        <v>43</v>
      </c>
      <c r="C6128" s="7">
        <v>44075</v>
      </c>
      <c r="D6128" s="39" t="s">
        <v>87</v>
      </c>
      <c r="E6128" s="39">
        <v>843</v>
      </c>
      <c r="F6128" s="82">
        <f t="shared" si="285"/>
        <v>0.84299999999999997</v>
      </c>
      <c r="G6128" s="39">
        <f>VLOOKUP(N6128,Currecny_M!$A$1:$P$10,2,FALSE)</f>
        <v>2.35</v>
      </c>
      <c r="H6128" s="39">
        <f>MATCH(C6128,Currecny_M!$A$1:$P$1,0)</f>
        <v>7</v>
      </c>
      <c r="I6128" s="39">
        <f>VLOOKUP(N6128,Currecny_M!$A$1:$P$10,MATCH(Database!C6128,Currecny_M!$A$1:$P$1,0),FALSE)</f>
        <v>2.4500000000000002</v>
      </c>
      <c r="J6128" s="82">
        <f t="shared" si="286"/>
        <v>2.06535</v>
      </c>
      <c r="K6128" s="39">
        <f>VLOOKUP('Cover page'!$B$6,Currecny_M!$A$1:$P$10,MATCH(Database!C6128,Currecny_M!$A$1:$P$1,0),FALSE)</f>
        <v>1</v>
      </c>
      <c r="L6128" s="82">
        <f t="shared" si="287"/>
        <v>2.06535</v>
      </c>
      <c r="M6128" s="82">
        <f>((E6128/$F$1)*VLOOKUP(N6128,Currecny_M!$A$1:$P$10,MATCH(Database!C6128,Currecny_M!$A$1:$P$1,0),FALSE))/VLOOKUP('Cover page'!$B$6,Currecny_M!$A$1:$P$10,MATCH(Database!C6128,Currecny_M!$A$1:$P$1,0),FALSE)</f>
        <v>2.06535</v>
      </c>
      <c r="N6128" s="6" t="str">
        <f>VLOOKUP(B6128,Master!$A$2:$C$11,3,FALSE)</f>
        <v>Thai</v>
      </c>
      <c r="O6128" s="6" t="str">
        <f>VLOOKUP(B6128,Master!$A$2:$C$11,2,FALSE)</f>
        <v>Asia</v>
      </c>
      <c r="Q6128" s="39" t="str">
        <f>VLOOKUP(D6128,GL_Master!$A$1:$D$80,2,FALSE)</f>
        <v>PL</v>
      </c>
      <c r="R6128" s="39" t="str">
        <f>VLOOKUP(D6128,GL_Master!$A$1:$D$80,3,FALSE)</f>
        <v>COGS</v>
      </c>
      <c r="S6128" s="39" t="str">
        <f>VLOOKUP(D6128,GL_Master!$A$1:$D$80,4,FALSE)</f>
        <v>Civil, Installation, Commissioning and Other miscellaneous expenses</v>
      </c>
    </row>
    <row r="6129" spans="1:19" x14ac:dyDescent="0.25">
      <c r="A6129" s="39" t="s">
        <v>262</v>
      </c>
      <c r="B6129" s="39" t="s">
        <v>43</v>
      </c>
      <c r="C6129" s="7">
        <v>44075</v>
      </c>
      <c r="D6129" s="39" t="s">
        <v>88</v>
      </c>
      <c r="E6129" s="39">
        <v>2344</v>
      </c>
      <c r="F6129" s="82">
        <f t="shared" si="285"/>
        <v>2.3439999999999999</v>
      </c>
      <c r="G6129" s="39">
        <f>VLOOKUP(N6129,Currecny_M!$A$1:$P$10,2,FALSE)</f>
        <v>2.35</v>
      </c>
      <c r="H6129" s="39">
        <f>MATCH(C6129,Currecny_M!$A$1:$P$1,0)</f>
        <v>7</v>
      </c>
      <c r="I6129" s="39">
        <f>VLOOKUP(N6129,Currecny_M!$A$1:$P$10,MATCH(Database!C6129,Currecny_M!$A$1:$P$1,0),FALSE)</f>
        <v>2.4500000000000002</v>
      </c>
      <c r="J6129" s="82">
        <f t="shared" si="286"/>
        <v>5.7427999999999999</v>
      </c>
      <c r="K6129" s="39">
        <f>VLOOKUP('Cover page'!$B$6,Currecny_M!$A$1:$P$10,MATCH(Database!C6129,Currecny_M!$A$1:$P$1,0),FALSE)</f>
        <v>1</v>
      </c>
      <c r="L6129" s="82">
        <f t="shared" si="287"/>
        <v>5.7427999999999999</v>
      </c>
      <c r="M6129" s="82">
        <f>((E6129/$F$1)*VLOOKUP(N6129,Currecny_M!$A$1:$P$10,MATCH(Database!C6129,Currecny_M!$A$1:$P$1,0),FALSE))/VLOOKUP('Cover page'!$B$6,Currecny_M!$A$1:$P$10,MATCH(Database!C6129,Currecny_M!$A$1:$P$1,0),FALSE)</f>
        <v>5.7427999999999999</v>
      </c>
      <c r="N6129" s="6" t="str">
        <f>VLOOKUP(B6129,Master!$A$2:$C$11,3,FALSE)</f>
        <v>Thai</v>
      </c>
      <c r="O6129" s="6" t="str">
        <f>VLOOKUP(B6129,Master!$A$2:$C$11,2,FALSE)</f>
        <v>Asia</v>
      </c>
      <c r="Q6129" s="39" t="str">
        <f>VLOOKUP(D6129,GL_Master!$A$1:$D$80,2,FALSE)</f>
        <v>PL</v>
      </c>
      <c r="R6129" s="39" t="str">
        <f>VLOOKUP(D6129,GL_Master!$A$1:$D$80,3,FALSE)</f>
        <v>COGS</v>
      </c>
      <c r="S6129" s="39" t="str">
        <f>VLOOKUP(D6129,GL_Master!$A$1:$D$80,4,FALSE)</f>
        <v>Civil, Installation, Commissioning and Other miscellaneous expenses</v>
      </c>
    </row>
    <row r="6130" spans="1:19" x14ac:dyDescent="0.25">
      <c r="A6130" s="39" t="s">
        <v>262</v>
      </c>
      <c r="B6130" s="39" t="s">
        <v>43</v>
      </c>
      <c r="C6130" s="7">
        <v>44075</v>
      </c>
      <c r="D6130" s="39" t="s">
        <v>89</v>
      </c>
      <c r="E6130" s="39">
        <v>4642</v>
      </c>
      <c r="F6130" s="82">
        <f t="shared" si="285"/>
        <v>4.6420000000000003</v>
      </c>
      <c r="G6130" s="39">
        <f>VLOOKUP(N6130,Currecny_M!$A$1:$P$10,2,FALSE)</f>
        <v>2.35</v>
      </c>
      <c r="H6130" s="39">
        <f>MATCH(C6130,Currecny_M!$A$1:$P$1,0)</f>
        <v>7</v>
      </c>
      <c r="I6130" s="39">
        <f>VLOOKUP(N6130,Currecny_M!$A$1:$P$10,MATCH(Database!C6130,Currecny_M!$A$1:$P$1,0),FALSE)</f>
        <v>2.4500000000000002</v>
      </c>
      <c r="J6130" s="82">
        <f t="shared" si="286"/>
        <v>11.372900000000001</v>
      </c>
      <c r="K6130" s="39">
        <f>VLOOKUP('Cover page'!$B$6,Currecny_M!$A$1:$P$10,MATCH(Database!C6130,Currecny_M!$A$1:$P$1,0),FALSE)</f>
        <v>1</v>
      </c>
      <c r="L6130" s="82">
        <f t="shared" si="287"/>
        <v>11.372900000000001</v>
      </c>
      <c r="M6130" s="82">
        <f>((E6130/$F$1)*VLOOKUP(N6130,Currecny_M!$A$1:$P$10,MATCH(Database!C6130,Currecny_M!$A$1:$P$1,0),FALSE))/VLOOKUP('Cover page'!$B$6,Currecny_M!$A$1:$P$10,MATCH(Database!C6130,Currecny_M!$A$1:$P$1,0),FALSE)</f>
        <v>11.372900000000001</v>
      </c>
      <c r="N6130" s="6" t="str">
        <f>VLOOKUP(B6130,Master!$A$2:$C$11,3,FALSE)</f>
        <v>Thai</v>
      </c>
      <c r="O6130" s="6" t="str">
        <f>VLOOKUP(B6130,Master!$A$2:$C$11,2,FALSE)</f>
        <v>Asia</v>
      </c>
      <c r="Q6130" s="39" t="str">
        <f>VLOOKUP(D6130,GL_Master!$A$1:$D$80,2,FALSE)</f>
        <v>PL</v>
      </c>
      <c r="R6130" s="39" t="str">
        <f>VLOOKUP(D6130,GL_Master!$A$1:$D$80,3,FALSE)</f>
        <v>COGS</v>
      </c>
      <c r="S6130" s="39" t="str">
        <f>VLOOKUP(D6130,GL_Master!$A$1:$D$80,4,FALSE)</f>
        <v>project Expenses</v>
      </c>
    </row>
    <row r="6131" spans="1:19" x14ac:dyDescent="0.25">
      <c r="A6131" s="39" t="s">
        <v>262</v>
      </c>
      <c r="B6131" s="39" t="s">
        <v>43</v>
      </c>
      <c r="C6131" s="7">
        <v>44075</v>
      </c>
      <c r="D6131" s="39" t="s">
        <v>90</v>
      </c>
      <c r="E6131" s="39">
        <v>1654</v>
      </c>
      <c r="F6131" s="82">
        <f t="shared" si="285"/>
        <v>1.6539999999999999</v>
      </c>
      <c r="G6131" s="39">
        <f>VLOOKUP(N6131,Currecny_M!$A$1:$P$10,2,FALSE)</f>
        <v>2.35</v>
      </c>
      <c r="H6131" s="39">
        <f>MATCH(C6131,Currecny_M!$A$1:$P$1,0)</f>
        <v>7</v>
      </c>
      <c r="I6131" s="39">
        <f>VLOOKUP(N6131,Currecny_M!$A$1:$P$10,MATCH(Database!C6131,Currecny_M!$A$1:$P$1,0),FALSE)</f>
        <v>2.4500000000000002</v>
      </c>
      <c r="J6131" s="82">
        <f t="shared" si="286"/>
        <v>4.0522999999999998</v>
      </c>
      <c r="K6131" s="39">
        <f>VLOOKUP('Cover page'!$B$6,Currecny_M!$A$1:$P$10,MATCH(Database!C6131,Currecny_M!$A$1:$P$1,0),FALSE)</f>
        <v>1</v>
      </c>
      <c r="L6131" s="82">
        <f t="shared" si="287"/>
        <v>4.0522999999999998</v>
      </c>
      <c r="M6131" s="82">
        <f>((E6131/$F$1)*VLOOKUP(N6131,Currecny_M!$A$1:$P$10,MATCH(Database!C6131,Currecny_M!$A$1:$P$1,0),FALSE))/VLOOKUP('Cover page'!$B$6,Currecny_M!$A$1:$P$10,MATCH(Database!C6131,Currecny_M!$A$1:$P$1,0),FALSE)</f>
        <v>4.0522999999999998</v>
      </c>
      <c r="N6131" s="6" t="str">
        <f>VLOOKUP(B6131,Master!$A$2:$C$11,3,FALSE)</f>
        <v>Thai</v>
      </c>
      <c r="O6131" s="6" t="str">
        <f>VLOOKUP(B6131,Master!$A$2:$C$11,2,FALSE)</f>
        <v>Asia</v>
      </c>
      <c r="Q6131" s="39" t="str">
        <f>VLOOKUP(D6131,GL_Master!$A$1:$D$80,2,FALSE)</f>
        <v>PL</v>
      </c>
      <c r="R6131" s="39" t="str">
        <f>VLOOKUP(D6131,GL_Master!$A$1:$D$80,3,FALSE)</f>
        <v>Office utility</v>
      </c>
      <c r="S6131" s="39" t="str">
        <f>VLOOKUP(D6131,GL_Master!$A$1:$D$80,4,FALSE)</f>
        <v>Electricity Expenses</v>
      </c>
    </row>
    <row r="6132" spans="1:19" x14ac:dyDescent="0.25">
      <c r="A6132" s="39" t="s">
        <v>262</v>
      </c>
      <c r="B6132" s="39" t="s">
        <v>43</v>
      </c>
      <c r="C6132" s="7">
        <v>44075</v>
      </c>
      <c r="D6132" s="39" t="s">
        <v>91</v>
      </c>
      <c r="E6132" s="39">
        <v>3340</v>
      </c>
      <c r="F6132" s="82">
        <f t="shared" si="285"/>
        <v>3.34</v>
      </c>
      <c r="G6132" s="39">
        <f>VLOOKUP(N6132,Currecny_M!$A$1:$P$10,2,FALSE)</f>
        <v>2.35</v>
      </c>
      <c r="H6132" s="39">
        <f>MATCH(C6132,Currecny_M!$A$1:$P$1,0)</f>
        <v>7</v>
      </c>
      <c r="I6132" s="39">
        <f>VLOOKUP(N6132,Currecny_M!$A$1:$P$10,MATCH(Database!C6132,Currecny_M!$A$1:$P$1,0),FALSE)</f>
        <v>2.4500000000000002</v>
      </c>
      <c r="J6132" s="82">
        <f t="shared" si="286"/>
        <v>8.1829999999999998</v>
      </c>
      <c r="K6132" s="39">
        <f>VLOOKUP('Cover page'!$B$6,Currecny_M!$A$1:$P$10,MATCH(Database!C6132,Currecny_M!$A$1:$P$1,0),FALSE)</f>
        <v>1</v>
      </c>
      <c r="L6132" s="82">
        <f t="shared" si="287"/>
        <v>8.1829999999999998</v>
      </c>
      <c r="M6132" s="82">
        <f>((E6132/$F$1)*VLOOKUP(N6132,Currecny_M!$A$1:$P$10,MATCH(Database!C6132,Currecny_M!$A$1:$P$1,0),FALSE))/VLOOKUP('Cover page'!$B$6,Currecny_M!$A$1:$P$10,MATCH(Database!C6132,Currecny_M!$A$1:$P$1,0),FALSE)</f>
        <v>8.1829999999999998</v>
      </c>
      <c r="N6132" s="6" t="str">
        <f>VLOOKUP(B6132,Master!$A$2:$C$11,3,FALSE)</f>
        <v>Thai</v>
      </c>
      <c r="O6132" s="6" t="str">
        <f>VLOOKUP(B6132,Master!$A$2:$C$11,2,FALSE)</f>
        <v>Asia</v>
      </c>
      <c r="Q6132" s="39" t="str">
        <f>VLOOKUP(D6132,GL_Master!$A$1:$D$80,2,FALSE)</f>
        <v>PL</v>
      </c>
      <c r="R6132" s="39" t="str">
        <f>VLOOKUP(D6132,GL_Master!$A$1:$D$80,3,FALSE)</f>
        <v>Misc. expenses</v>
      </c>
      <c r="S6132" s="39" t="str">
        <f>VLOOKUP(D6132,GL_Master!$A$1:$D$80,4,FALSE)</f>
        <v>Repair &amp; Maintenance</v>
      </c>
    </row>
    <row r="6133" spans="1:19" x14ac:dyDescent="0.25">
      <c r="A6133" s="39" t="s">
        <v>262</v>
      </c>
      <c r="B6133" s="39" t="s">
        <v>43</v>
      </c>
      <c r="C6133" s="7">
        <v>44075</v>
      </c>
      <c r="D6133" s="39" t="s">
        <v>92</v>
      </c>
      <c r="E6133" s="39">
        <v>2482</v>
      </c>
      <c r="F6133" s="82">
        <f t="shared" si="285"/>
        <v>2.4820000000000002</v>
      </c>
      <c r="G6133" s="39">
        <f>VLOOKUP(N6133,Currecny_M!$A$1:$P$10,2,FALSE)</f>
        <v>2.35</v>
      </c>
      <c r="H6133" s="39">
        <f>MATCH(C6133,Currecny_M!$A$1:$P$1,0)</f>
        <v>7</v>
      </c>
      <c r="I6133" s="39">
        <f>VLOOKUP(N6133,Currecny_M!$A$1:$P$10,MATCH(Database!C6133,Currecny_M!$A$1:$P$1,0),FALSE)</f>
        <v>2.4500000000000002</v>
      </c>
      <c r="J6133" s="82">
        <f t="shared" si="286"/>
        <v>6.0809000000000006</v>
      </c>
      <c r="K6133" s="39">
        <f>VLOOKUP('Cover page'!$B$6,Currecny_M!$A$1:$P$10,MATCH(Database!C6133,Currecny_M!$A$1:$P$1,0),FALSE)</f>
        <v>1</v>
      </c>
      <c r="L6133" s="82">
        <f t="shared" si="287"/>
        <v>6.0809000000000006</v>
      </c>
      <c r="M6133" s="82">
        <f>((E6133/$F$1)*VLOOKUP(N6133,Currecny_M!$A$1:$P$10,MATCH(Database!C6133,Currecny_M!$A$1:$P$1,0),FALSE))/VLOOKUP('Cover page'!$B$6,Currecny_M!$A$1:$P$10,MATCH(Database!C6133,Currecny_M!$A$1:$P$1,0),FALSE)</f>
        <v>6.0809000000000006</v>
      </c>
      <c r="N6133" s="6" t="str">
        <f>VLOOKUP(B6133,Master!$A$2:$C$11,3,FALSE)</f>
        <v>Thai</v>
      </c>
      <c r="O6133" s="6" t="str">
        <f>VLOOKUP(B6133,Master!$A$2:$C$11,2,FALSE)</f>
        <v>Asia</v>
      </c>
      <c r="Q6133" s="39" t="str">
        <f>VLOOKUP(D6133,GL_Master!$A$1:$D$80,2,FALSE)</f>
        <v>PL</v>
      </c>
      <c r="R6133" s="39" t="str">
        <f>VLOOKUP(D6133,GL_Master!$A$1:$D$80,3,FALSE)</f>
        <v>Misc. expenses</v>
      </c>
      <c r="S6133" s="39" t="str">
        <f>VLOOKUP(D6133,GL_Master!$A$1:$D$80,4,FALSE)</f>
        <v>Repair &amp; Maintenance</v>
      </c>
    </row>
    <row r="6134" spans="1:19" x14ac:dyDescent="0.25">
      <c r="A6134" s="39" t="s">
        <v>262</v>
      </c>
      <c r="B6134" s="39" t="s">
        <v>43</v>
      </c>
      <c r="C6134" s="7">
        <v>44075</v>
      </c>
      <c r="D6134" s="39" t="s">
        <v>93</v>
      </c>
      <c r="E6134" s="39">
        <v>29221</v>
      </c>
      <c r="F6134" s="82">
        <f t="shared" si="285"/>
        <v>29.221</v>
      </c>
      <c r="G6134" s="39">
        <f>VLOOKUP(N6134,Currecny_M!$A$1:$P$10,2,FALSE)</f>
        <v>2.35</v>
      </c>
      <c r="H6134" s="39">
        <f>MATCH(C6134,Currecny_M!$A$1:$P$1,0)</f>
        <v>7</v>
      </c>
      <c r="I6134" s="39">
        <f>VLOOKUP(N6134,Currecny_M!$A$1:$P$10,MATCH(Database!C6134,Currecny_M!$A$1:$P$1,0),FALSE)</f>
        <v>2.4500000000000002</v>
      </c>
      <c r="J6134" s="82">
        <f t="shared" si="286"/>
        <v>71.591450000000009</v>
      </c>
      <c r="K6134" s="39">
        <f>VLOOKUP('Cover page'!$B$6,Currecny_M!$A$1:$P$10,MATCH(Database!C6134,Currecny_M!$A$1:$P$1,0),FALSE)</f>
        <v>1</v>
      </c>
      <c r="L6134" s="82">
        <f t="shared" si="287"/>
        <v>71.591450000000009</v>
      </c>
      <c r="M6134" s="82">
        <f>((E6134/$F$1)*VLOOKUP(N6134,Currecny_M!$A$1:$P$10,MATCH(Database!C6134,Currecny_M!$A$1:$P$1,0),FALSE))/VLOOKUP('Cover page'!$B$6,Currecny_M!$A$1:$P$10,MATCH(Database!C6134,Currecny_M!$A$1:$P$1,0),FALSE)</f>
        <v>71.591450000000009</v>
      </c>
      <c r="N6134" s="6" t="str">
        <f>VLOOKUP(B6134,Master!$A$2:$C$11,3,FALSE)</f>
        <v>Thai</v>
      </c>
      <c r="O6134" s="6" t="str">
        <f>VLOOKUP(B6134,Master!$A$2:$C$11,2,FALSE)</f>
        <v>Asia</v>
      </c>
      <c r="Q6134" s="39" t="str">
        <f>VLOOKUP(D6134,GL_Master!$A$1:$D$80,2,FALSE)</f>
        <v>PL</v>
      </c>
      <c r="R6134" s="39" t="str">
        <f>VLOOKUP(D6134,GL_Master!$A$1:$D$80,3,FALSE)</f>
        <v>Salary wages &amp; benefits</v>
      </c>
      <c r="S6134" s="39" t="str">
        <f>VLOOKUP(D6134,GL_Master!$A$1:$D$80,4,FALSE)</f>
        <v>Employee benefits expense</v>
      </c>
    </row>
    <row r="6135" spans="1:19" x14ac:dyDescent="0.25">
      <c r="A6135" s="39" t="s">
        <v>262</v>
      </c>
      <c r="B6135" s="39" t="s">
        <v>43</v>
      </c>
      <c r="C6135" s="7">
        <v>44075</v>
      </c>
      <c r="D6135" s="39" t="s">
        <v>33</v>
      </c>
      <c r="E6135" s="39">
        <v>827</v>
      </c>
      <c r="F6135" s="82">
        <f t="shared" si="285"/>
        <v>0.82699999999999996</v>
      </c>
      <c r="G6135" s="39">
        <f>VLOOKUP(N6135,Currecny_M!$A$1:$P$10,2,FALSE)</f>
        <v>2.35</v>
      </c>
      <c r="H6135" s="39">
        <f>MATCH(C6135,Currecny_M!$A$1:$P$1,0)</f>
        <v>7</v>
      </c>
      <c r="I6135" s="39">
        <f>VLOOKUP(N6135,Currecny_M!$A$1:$P$10,MATCH(Database!C6135,Currecny_M!$A$1:$P$1,0),FALSE)</f>
        <v>2.4500000000000002</v>
      </c>
      <c r="J6135" s="82">
        <f t="shared" si="286"/>
        <v>2.0261499999999999</v>
      </c>
      <c r="K6135" s="39">
        <f>VLOOKUP('Cover page'!$B$6,Currecny_M!$A$1:$P$10,MATCH(Database!C6135,Currecny_M!$A$1:$P$1,0),FALSE)</f>
        <v>1</v>
      </c>
      <c r="L6135" s="82">
        <f t="shared" si="287"/>
        <v>2.0261499999999999</v>
      </c>
      <c r="M6135" s="82">
        <f>((E6135/$F$1)*VLOOKUP(N6135,Currecny_M!$A$1:$P$10,MATCH(Database!C6135,Currecny_M!$A$1:$P$1,0),FALSE))/VLOOKUP('Cover page'!$B$6,Currecny_M!$A$1:$P$10,MATCH(Database!C6135,Currecny_M!$A$1:$P$1,0),FALSE)</f>
        <v>2.0261499999999999</v>
      </c>
      <c r="N6135" s="6" t="str">
        <f>VLOOKUP(B6135,Master!$A$2:$C$11,3,FALSE)</f>
        <v>Thai</v>
      </c>
      <c r="O6135" s="6" t="str">
        <f>VLOOKUP(B6135,Master!$A$2:$C$11,2,FALSE)</f>
        <v>Asia</v>
      </c>
      <c r="Q6135" s="39" t="str">
        <f>VLOOKUP(D6135,GL_Master!$A$1:$D$80,2,FALSE)</f>
        <v>PL</v>
      </c>
      <c r="R6135" s="39" t="str">
        <f>VLOOKUP(D6135,GL_Master!$A$1:$D$80,3,FALSE)</f>
        <v>Staff welfare expenses</v>
      </c>
      <c r="S6135" s="39" t="str">
        <f>VLOOKUP(D6135,GL_Master!$A$1:$D$80,4,FALSE)</f>
        <v>Other staff welfare</v>
      </c>
    </row>
    <row r="6136" spans="1:19" x14ac:dyDescent="0.25">
      <c r="A6136" s="39" t="s">
        <v>262</v>
      </c>
      <c r="B6136" s="39" t="s">
        <v>43</v>
      </c>
      <c r="C6136" s="7">
        <v>44075</v>
      </c>
      <c r="D6136" s="39" t="s">
        <v>94</v>
      </c>
      <c r="E6136" s="39">
        <v>4642</v>
      </c>
      <c r="F6136" s="82">
        <f t="shared" si="285"/>
        <v>4.6420000000000003</v>
      </c>
      <c r="G6136" s="39">
        <f>VLOOKUP(N6136,Currecny_M!$A$1:$P$10,2,FALSE)</f>
        <v>2.35</v>
      </c>
      <c r="H6136" s="39">
        <f>MATCH(C6136,Currecny_M!$A$1:$P$1,0)</f>
        <v>7</v>
      </c>
      <c r="I6136" s="39">
        <f>VLOOKUP(N6136,Currecny_M!$A$1:$P$10,MATCH(Database!C6136,Currecny_M!$A$1:$P$1,0),FALSE)</f>
        <v>2.4500000000000002</v>
      </c>
      <c r="J6136" s="82">
        <f t="shared" si="286"/>
        <v>11.372900000000001</v>
      </c>
      <c r="K6136" s="39">
        <f>VLOOKUP('Cover page'!$B$6,Currecny_M!$A$1:$P$10,MATCH(Database!C6136,Currecny_M!$A$1:$P$1,0),FALSE)</f>
        <v>1</v>
      </c>
      <c r="L6136" s="82">
        <f t="shared" si="287"/>
        <v>11.372900000000001</v>
      </c>
      <c r="M6136" s="82">
        <f>((E6136/$F$1)*VLOOKUP(N6136,Currecny_M!$A$1:$P$10,MATCH(Database!C6136,Currecny_M!$A$1:$P$1,0),FALSE))/VLOOKUP('Cover page'!$B$6,Currecny_M!$A$1:$P$10,MATCH(Database!C6136,Currecny_M!$A$1:$P$1,0),FALSE)</f>
        <v>11.372900000000001</v>
      </c>
      <c r="N6136" s="6" t="str">
        <f>VLOOKUP(B6136,Master!$A$2:$C$11,3,FALSE)</f>
        <v>Thai</v>
      </c>
      <c r="O6136" s="6" t="str">
        <f>VLOOKUP(B6136,Master!$A$2:$C$11,2,FALSE)</f>
        <v>Asia</v>
      </c>
      <c r="Q6136" s="39" t="str">
        <f>VLOOKUP(D6136,GL_Master!$A$1:$D$80,2,FALSE)</f>
        <v>PL</v>
      </c>
      <c r="R6136" s="39" t="str">
        <f>VLOOKUP(D6136,GL_Master!$A$1:$D$80,3,FALSE)</f>
        <v xml:space="preserve">Gratuity expenses </v>
      </c>
      <c r="S6136" s="39" t="str">
        <f>VLOOKUP(D6136,GL_Master!$A$1:$D$80,4,FALSE)</f>
        <v>Gratuity</v>
      </c>
    </row>
    <row r="6137" spans="1:19" x14ac:dyDescent="0.25">
      <c r="A6137" s="39" t="s">
        <v>262</v>
      </c>
      <c r="B6137" s="39" t="s">
        <v>43</v>
      </c>
      <c r="C6137" s="7">
        <v>44075</v>
      </c>
      <c r="D6137" s="39" t="s">
        <v>95</v>
      </c>
      <c r="E6137" s="39">
        <v>1624</v>
      </c>
      <c r="F6137" s="82">
        <f t="shared" si="285"/>
        <v>1.6240000000000001</v>
      </c>
      <c r="G6137" s="39">
        <f>VLOOKUP(N6137,Currecny_M!$A$1:$P$10,2,FALSE)</f>
        <v>2.35</v>
      </c>
      <c r="H6137" s="39">
        <f>MATCH(C6137,Currecny_M!$A$1:$P$1,0)</f>
        <v>7</v>
      </c>
      <c r="I6137" s="39">
        <f>VLOOKUP(N6137,Currecny_M!$A$1:$P$10,MATCH(Database!C6137,Currecny_M!$A$1:$P$1,0),FALSE)</f>
        <v>2.4500000000000002</v>
      </c>
      <c r="J6137" s="82">
        <f t="shared" si="286"/>
        <v>3.9788000000000006</v>
      </c>
      <c r="K6137" s="39">
        <f>VLOOKUP('Cover page'!$B$6,Currecny_M!$A$1:$P$10,MATCH(Database!C6137,Currecny_M!$A$1:$P$1,0),FALSE)</f>
        <v>1</v>
      </c>
      <c r="L6137" s="82">
        <f t="shared" si="287"/>
        <v>3.9788000000000006</v>
      </c>
      <c r="M6137" s="82">
        <f>((E6137/$F$1)*VLOOKUP(N6137,Currecny_M!$A$1:$P$10,MATCH(Database!C6137,Currecny_M!$A$1:$P$1,0),FALSE))/VLOOKUP('Cover page'!$B$6,Currecny_M!$A$1:$P$10,MATCH(Database!C6137,Currecny_M!$A$1:$P$1,0),FALSE)</f>
        <v>3.9788000000000006</v>
      </c>
      <c r="N6137" s="6" t="str">
        <f>VLOOKUP(B6137,Master!$A$2:$C$11,3,FALSE)</f>
        <v>Thai</v>
      </c>
      <c r="O6137" s="6" t="str">
        <f>VLOOKUP(B6137,Master!$A$2:$C$11,2,FALSE)</f>
        <v>Asia</v>
      </c>
      <c r="Q6137" s="39" t="str">
        <f>VLOOKUP(D6137,GL_Master!$A$1:$D$80,2,FALSE)</f>
        <v>PL</v>
      </c>
      <c r="R6137" s="39" t="str">
        <f>VLOOKUP(D6137,GL_Master!$A$1:$D$80,3,FALSE)</f>
        <v>Salary wages &amp; benefits</v>
      </c>
      <c r="S6137" s="39" t="str">
        <f>VLOOKUP(D6137,GL_Master!$A$1:$D$80,4,FALSE)</f>
        <v>Employee benefits expense</v>
      </c>
    </row>
    <row r="6138" spans="1:19" x14ac:dyDescent="0.25">
      <c r="A6138" s="39" t="s">
        <v>262</v>
      </c>
      <c r="B6138" s="39" t="s">
        <v>43</v>
      </c>
      <c r="C6138" s="7">
        <v>44075</v>
      </c>
      <c r="D6138" s="39" t="s">
        <v>96</v>
      </c>
      <c r="E6138" s="39">
        <v>14063</v>
      </c>
      <c r="F6138" s="82">
        <f t="shared" si="285"/>
        <v>14.063000000000001</v>
      </c>
      <c r="G6138" s="39">
        <f>VLOOKUP(N6138,Currecny_M!$A$1:$P$10,2,FALSE)</f>
        <v>2.35</v>
      </c>
      <c r="H6138" s="39">
        <f>MATCH(C6138,Currecny_M!$A$1:$P$1,0)</f>
        <v>7</v>
      </c>
      <c r="I6138" s="39">
        <f>VLOOKUP(N6138,Currecny_M!$A$1:$P$10,MATCH(Database!C6138,Currecny_M!$A$1:$P$1,0),FALSE)</f>
        <v>2.4500000000000002</v>
      </c>
      <c r="J6138" s="82">
        <f t="shared" si="286"/>
        <v>34.454350000000005</v>
      </c>
      <c r="K6138" s="39">
        <f>VLOOKUP('Cover page'!$B$6,Currecny_M!$A$1:$P$10,MATCH(Database!C6138,Currecny_M!$A$1:$P$1,0),FALSE)</f>
        <v>1</v>
      </c>
      <c r="L6138" s="82">
        <f t="shared" si="287"/>
        <v>34.454350000000005</v>
      </c>
      <c r="M6138" s="82">
        <f>((E6138/$F$1)*VLOOKUP(N6138,Currecny_M!$A$1:$P$10,MATCH(Database!C6138,Currecny_M!$A$1:$P$1,0),FALSE))/VLOOKUP('Cover page'!$B$6,Currecny_M!$A$1:$P$10,MATCH(Database!C6138,Currecny_M!$A$1:$P$1,0),FALSE)</f>
        <v>34.454350000000005</v>
      </c>
      <c r="N6138" s="6" t="str">
        <f>VLOOKUP(B6138,Master!$A$2:$C$11,3,FALSE)</f>
        <v>Thai</v>
      </c>
      <c r="O6138" s="6" t="str">
        <f>VLOOKUP(B6138,Master!$A$2:$C$11,2,FALSE)</f>
        <v>Asia</v>
      </c>
      <c r="Q6138" s="39" t="str">
        <f>VLOOKUP(D6138,GL_Master!$A$1:$D$80,2,FALSE)</f>
        <v>PL</v>
      </c>
      <c r="R6138" s="39" t="str">
        <f>VLOOKUP(D6138,GL_Master!$A$1:$D$80,3,FALSE)</f>
        <v>Salary wages &amp; benefits</v>
      </c>
      <c r="S6138" s="39" t="str">
        <f>VLOOKUP(D6138,GL_Master!$A$1:$D$80,4,FALSE)</f>
        <v>Employee benefits expense</v>
      </c>
    </row>
    <row r="6139" spans="1:19" x14ac:dyDescent="0.25">
      <c r="A6139" s="39" t="s">
        <v>262</v>
      </c>
      <c r="B6139" s="39" t="s">
        <v>43</v>
      </c>
      <c r="C6139" s="7">
        <v>44075</v>
      </c>
      <c r="D6139" s="39" t="s">
        <v>97</v>
      </c>
      <c r="E6139" s="39">
        <v>781</v>
      </c>
      <c r="F6139" s="82">
        <f t="shared" si="285"/>
        <v>0.78100000000000003</v>
      </c>
      <c r="G6139" s="39">
        <f>VLOOKUP(N6139,Currecny_M!$A$1:$P$10,2,FALSE)</f>
        <v>2.35</v>
      </c>
      <c r="H6139" s="39">
        <f>MATCH(C6139,Currecny_M!$A$1:$P$1,0)</f>
        <v>7</v>
      </c>
      <c r="I6139" s="39">
        <f>VLOOKUP(N6139,Currecny_M!$A$1:$P$10,MATCH(Database!C6139,Currecny_M!$A$1:$P$1,0),FALSE)</f>
        <v>2.4500000000000002</v>
      </c>
      <c r="J6139" s="82">
        <f t="shared" si="286"/>
        <v>1.9134500000000001</v>
      </c>
      <c r="K6139" s="39">
        <f>VLOOKUP('Cover page'!$B$6,Currecny_M!$A$1:$P$10,MATCH(Database!C6139,Currecny_M!$A$1:$P$1,0),FALSE)</f>
        <v>1</v>
      </c>
      <c r="L6139" s="82">
        <f t="shared" si="287"/>
        <v>1.9134500000000001</v>
      </c>
      <c r="M6139" s="82">
        <f>((E6139/$F$1)*VLOOKUP(N6139,Currecny_M!$A$1:$P$10,MATCH(Database!C6139,Currecny_M!$A$1:$P$1,0),FALSE))/VLOOKUP('Cover page'!$B$6,Currecny_M!$A$1:$P$10,MATCH(Database!C6139,Currecny_M!$A$1:$P$1,0),FALSE)</f>
        <v>1.9134500000000001</v>
      </c>
      <c r="N6139" s="6" t="str">
        <f>VLOOKUP(B6139,Master!$A$2:$C$11,3,FALSE)</f>
        <v>Thai</v>
      </c>
      <c r="O6139" s="6" t="str">
        <f>VLOOKUP(B6139,Master!$A$2:$C$11,2,FALSE)</f>
        <v>Asia</v>
      </c>
      <c r="Q6139" s="39" t="str">
        <f>VLOOKUP(D6139,GL_Master!$A$1:$D$80,2,FALSE)</f>
        <v>PL</v>
      </c>
      <c r="R6139" s="39" t="str">
        <f>VLOOKUP(D6139,GL_Master!$A$1:$D$80,3,FALSE)</f>
        <v>Salary wages &amp; benefits</v>
      </c>
      <c r="S6139" s="39" t="str">
        <f>VLOOKUP(D6139,GL_Master!$A$1:$D$80,4,FALSE)</f>
        <v>Employee benefits expense</v>
      </c>
    </row>
    <row r="6140" spans="1:19" x14ac:dyDescent="0.25">
      <c r="A6140" s="39" t="s">
        <v>262</v>
      </c>
      <c r="B6140" s="39" t="s">
        <v>43</v>
      </c>
      <c r="C6140" s="7">
        <v>44075</v>
      </c>
      <c r="D6140" s="39" t="s">
        <v>98</v>
      </c>
      <c r="E6140" s="39">
        <v>1624</v>
      </c>
      <c r="F6140" s="82">
        <f t="shared" si="285"/>
        <v>1.6240000000000001</v>
      </c>
      <c r="G6140" s="39">
        <f>VLOOKUP(N6140,Currecny_M!$A$1:$P$10,2,FALSE)</f>
        <v>2.35</v>
      </c>
      <c r="H6140" s="39">
        <f>MATCH(C6140,Currecny_M!$A$1:$P$1,0)</f>
        <v>7</v>
      </c>
      <c r="I6140" s="39">
        <f>VLOOKUP(N6140,Currecny_M!$A$1:$P$10,MATCH(Database!C6140,Currecny_M!$A$1:$P$1,0),FALSE)</f>
        <v>2.4500000000000002</v>
      </c>
      <c r="J6140" s="82">
        <f t="shared" si="286"/>
        <v>3.9788000000000006</v>
      </c>
      <c r="K6140" s="39">
        <f>VLOOKUP('Cover page'!$B$6,Currecny_M!$A$1:$P$10,MATCH(Database!C6140,Currecny_M!$A$1:$P$1,0),FALSE)</f>
        <v>1</v>
      </c>
      <c r="L6140" s="82">
        <f t="shared" si="287"/>
        <v>3.9788000000000006</v>
      </c>
      <c r="M6140" s="82">
        <f>((E6140/$F$1)*VLOOKUP(N6140,Currecny_M!$A$1:$P$10,MATCH(Database!C6140,Currecny_M!$A$1:$P$1,0),FALSE))/VLOOKUP('Cover page'!$B$6,Currecny_M!$A$1:$P$10,MATCH(Database!C6140,Currecny_M!$A$1:$P$1,0),FALSE)</f>
        <v>3.9788000000000006</v>
      </c>
      <c r="N6140" s="6" t="str">
        <f>VLOOKUP(B6140,Master!$A$2:$C$11,3,FALSE)</f>
        <v>Thai</v>
      </c>
      <c r="O6140" s="6" t="str">
        <f>VLOOKUP(B6140,Master!$A$2:$C$11,2,FALSE)</f>
        <v>Asia</v>
      </c>
      <c r="Q6140" s="39" t="str">
        <f>VLOOKUP(D6140,GL_Master!$A$1:$D$80,2,FALSE)</f>
        <v>PL</v>
      </c>
      <c r="R6140" s="39" t="str">
        <f>VLOOKUP(D6140,GL_Master!$A$1:$D$80,3,FALSE)</f>
        <v>Salary wages &amp; benefits</v>
      </c>
      <c r="S6140" s="39" t="str">
        <f>VLOOKUP(D6140,GL_Master!$A$1:$D$80,4,FALSE)</f>
        <v>Employee benefits expense</v>
      </c>
    </row>
    <row r="6141" spans="1:19" x14ac:dyDescent="0.25">
      <c r="A6141" s="39" t="s">
        <v>262</v>
      </c>
      <c r="B6141" s="39" t="s">
        <v>43</v>
      </c>
      <c r="C6141" s="7">
        <v>44075</v>
      </c>
      <c r="D6141" s="39" t="s">
        <v>99</v>
      </c>
      <c r="E6141" s="39">
        <v>804</v>
      </c>
      <c r="F6141" s="82">
        <f t="shared" si="285"/>
        <v>0.80400000000000005</v>
      </c>
      <c r="G6141" s="39">
        <f>VLOOKUP(N6141,Currecny_M!$A$1:$P$10,2,FALSE)</f>
        <v>2.35</v>
      </c>
      <c r="H6141" s="39">
        <f>MATCH(C6141,Currecny_M!$A$1:$P$1,0)</f>
        <v>7</v>
      </c>
      <c r="I6141" s="39">
        <f>VLOOKUP(N6141,Currecny_M!$A$1:$P$10,MATCH(Database!C6141,Currecny_M!$A$1:$P$1,0),FALSE)</f>
        <v>2.4500000000000002</v>
      </c>
      <c r="J6141" s="82">
        <f t="shared" si="286"/>
        <v>1.9698000000000002</v>
      </c>
      <c r="K6141" s="39">
        <f>VLOOKUP('Cover page'!$B$6,Currecny_M!$A$1:$P$10,MATCH(Database!C6141,Currecny_M!$A$1:$P$1,0),FALSE)</f>
        <v>1</v>
      </c>
      <c r="L6141" s="82">
        <f t="shared" si="287"/>
        <v>1.9698000000000002</v>
      </c>
      <c r="M6141" s="82">
        <f>((E6141/$F$1)*VLOOKUP(N6141,Currecny_M!$A$1:$P$10,MATCH(Database!C6141,Currecny_M!$A$1:$P$1,0),FALSE))/VLOOKUP('Cover page'!$B$6,Currecny_M!$A$1:$P$10,MATCH(Database!C6141,Currecny_M!$A$1:$P$1,0),FALSE)</f>
        <v>1.9698000000000002</v>
      </c>
      <c r="N6141" s="6" t="str">
        <f>VLOOKUP(B6141,Master!$A$2:$C$11,3,FALSE)</f>
        <v>Thai</v>
      </c>
      <c r="O6141" s="6" t="str">
        <f>VLOOKUP(B6141,Master!$A$2:$C$11,2,FALSE)</f>
        <v>Asia</v>
      </c>
      <c r="Q6141" s="39" t="str">
        <f>VLOOKUP(D6141,GL_Master!$A$1:$D$80,2,FALSE)</f>
        <v>PL</v>
      </c>
      <c r="R6141" s="39" t="str">
        <f>VLOOKUP(D6141,GL_Master!$A$1:$D$80,3,FALSE)</f>
        <v>Salary wages &amp; benefits</v>
      </c>
      <c r="S6141" s="39" t="str">
        <f>VLOOKUP(D6141,GL_Master!$A$1:$D$80,4,FALSE)</f>
        <v>Employee benefits expense</v>
      </c>
    </row>
    <row r="6142" spans="1:19" x14ac:dyDescent="0.25">
      <c r="A6142" s="39" t="s">
        <v>262</v>
      </c>
      <c r="B6142" s="39" t="s">
        <v>43</v>
      </c>
      <c r="C6142" s="7">
        <v>44075</v>
      </c>
      <c r="D6142" s="39" t="s">
        <v>100</v>
      </c>
      <c r="E6142" s="39">
        <v>5630</v>
      </c>
      <c r="F6142" s="82">
        <f t="shared" si="285"/>
        <v>5.63</v>
      </c>
      <c r="G6142" s="39">
        <f>VLOOKUP(N6142,Currecny_M!$A$1:$P$10,2,FALSE)</f>
        <v>2.35</v>
      </c>
      <c r="H6142" s="39">
        <f>MATCH(C6142,Currecny_M!$A$1:$P$1,0)</f>
        <v>7</v>
      </c>
      <c r="I6142" s="39">
        <f>VLOOKUP(N6142,Currecny_M!$A$1:$P$10,MATCH(Database!C6142,Currecny_M!$A$1:$P$1,0),FALSE)</f>
        <v>2.4500000000000002</v>
      </c>
      <c r="J6142" s="82">
        <f t="shared" si="286"/>
        <v>13.7935</v>
      </c>
      <c r="K6142" s="39">
        <f>VLOOKUP('Cover page'!$B$6,Currecny_M!$A$1:$P$10,MATCH(Database!C6142,Currecny_M!$A$1:$P$1,0),FALSE)</f>
        <v>1</v>
      </c>
      <c r="L6142" s="82">
        <f t="shared" si="287"/>
        <v>13.7935</v>
      </c>
      <c r="M6142" s="82">
        <f>((E6142/$F$1)*VLOOKUP(N6142,Currecny_M!$A$1:$P$10,MATCH(Database!C6142,Currecny_M!$A$1:$P$1,0),FALSE))/VLOOKUP('Cover page'!$B$6,Currecny_M!$A$1:$P$10,MATCH(Database!C6142,Currecny_M!$A$1:$P$1,0),FALSE)</f>
        <v>13.7935</v>
      </c>
      <c r="N6142" s="6" t="str">
        <f>VLOOKUP(B6142,Master!$A$2:$C$11,3,FALSE)</f>
        <v>Thai</v>
      </c>
      <c r="O6142" s="6" t="str">
        <f>VLOOKUP(B6142,Master!$A$2:$C$11,2,FALSE)</f>
        <v>Asia</v>
      </c>
      <c r="Q6142" s="39" t="str">
        <f>VLOOKUP(D6142,GL_Master!$A$1:$D$80,2,FALSE)</f>
        <v>PL</v>
      </c>
      <c r="R6142" s="39" t="str">
        <f>VLOOKUP(D6142,GL_Master!$A$1:$D$80,3,FALSE)</f>
        <v>Salary wages &amp; benefits</v>
      </c>
      <c r="S6142" s="39" t="str">
        <f>VLOOKUP(D6142,GL_Master!$A$1:$D$80,4,FALSE)</f>
        <v>Employee benefits expense</v>
      </c>
    </row>
    <row r="6143" spans="1:19" x14ac:dyDescent="0.25">
      <c r="A6143" s="39" t="s">
        <v>262</v>
      </c>
      <c r="B6143" s="39" t="s">
        <v>43</v>
      </c>
      <c r="C6143" s="7">
        <v>44075</v>
      </c>
      <c r="D6143" s="39" t="s">
        <v>30</v>
      </c>
      <c r="E6143" s="39">
        <v>1547</v>
      </c>
      <c r="F6143" s="82">
        <f t="shared" si="285"/>
        <v>1.5469999999999999</v>
      </c>
      <c r="G6143" s="39">
        <f>VLOOKUP(N6143,Currecny_M!$A$1:$P$10,2,FALSE)</f>
        <v>2.35</v>
      </c>
      <c r="H6143" s="39">
        <f>MATCH(C6143,Currecny_M!$A$1:$P$1,0)</f>
        <v>7</v>
      </c>
      <c r="I6143" s="39">
        <f>VLOOKUP(N6143,Currecny_M!$A$1:$P$10,MATCH(Database!C6143,Currecny_M!$A$1:$P$1,0),FALSE)</f>
        <v>2.4500000000000002</v>
      </c>
      <c r="J6143" s="82">
        <f t="shared" si="286"/>
        <v>3.7901500000000001</v>
      </c>
      <c r="K6143" s="39">
        <f>VLOOKUP('Cover page'!$B$6,Currecny_M!$A$1:$P$10,MATCH(Database!C6143,Currecny_M!$A$1:$P$1,0),FALSE)</f>
        <v>1</v>
      </c>
      <c r="L6143" s="82">
        <f t="shared" si="287"/>
        <v>3.7901500000000001</v>
      </c>
      <c r="M6143" s="82">
        <f>((E6143/$F$1)*VLOOKUP(N6143,Currecny_M!$A$1:$P$10,MATCH(Database!C6143,Currecny_M!$A$1:$P$1,0),FALSE))/VLOOKUP('Cover page'!$B$6,Currecny_M!$A$1:$P$10,MATCH(Database!C6143,Currecny_M!$A$1:$P$1,0),FALSE)</f>
        <v>3.7901500000000001</v>
      </c>
      <c r="N6143" s="6" t="str">
        <f>VLOOKUP(B6143,Master!$A$2:$C$11,3,FALSE)</f>
        <v>Thai</v>
      </c>
      <c r="O6143" s="6" t="str">
        <f>VLOOKUP(B6143,Master!$A$2:$C$11,2,FALSE)</f>
        <v>Asia</v>
      </c>
      <c r="Q6143" s="39" t="str">
        <f>VLOOKUP(D6143,GL_Master!$A$1:$D$80,2,FALSE)</f>
        <v>PL</v>
      </c>
      <c r="R6143" s="39" t="str">
        <f>VLOOKUP(D6143,GL_Master!$A$1:$D$80,3,FALSE)</f>
        <v>Travelling and conveyance</v>
      </c>
      <c r="S6143" s="39" t="str">
        <f>VLOOKUP(D6143,GL_Master!$A$1:$D$80,4,FALSE)</f>
        <v>Local conveyance</v>
      </c>
    </row>
    <row r="6144" spans="1:19" x14ac:dyDescent="0.25">
      <c r="A6144" s="39" t="s">
        <v>262</v>
      </c>
      <c r="B6144" s="39" t="s">
        <v>43</v>
      </c>
      <c r="C6144" s="7">
        <v>44075</v>
      </c>
      <c r="D6144" s="39" t="s">
        <v>31</v>
      </c>
      <c r="E6144" s="39">
        <v>789</v>
      </c>
      <c r="F6144" s="82">
        <f t="shared" si="285"/>
        <v>0.78900000000000003</v>
      </c>
      <c r="G6144" s="39">
        <f>VLOOKUP(N6144,Currecny_M!$A$1:$P$10,2,FALSE)</f>
        <v>2.35</v>
      </c>
      <c r="H6144" s="39">
        <f>MATCH(C6144,Currecny_M!$A$1:$P$1,0)</f>
        <v>7</v>
      </c>
      <c r="I6144" s="39">
        <f>VLOOKUP(N6144,Currecny_M!$A$1:$P$10,MATCH(Database!C6144,Currecny_M!$A$1:$P$1,0),FALSE)</f>
        <v>2.4500000000000002</v>
      </c>
      <c r="J6144" s="82">
        <f t="shared" si="286"/>
        <v>1.9330500000000002</v>
      </c>
      <c r="K6144" s="39">
        <f>VLOOKUP('Cover page'!$B$6,Currecny_M!$A$1:$P$10,MATCH(Database!C6144,Currecny_M!$A$1:$P$1,0),FALSE)</f>
        <v>1</v>
      </c>
      <c r="L6144" s="82">
        <f t="shared" si="287"/>
        <v>1.9330500000000002</v>
      </c>
      <c r="M6144" s="82">
        <f>((E6144/$F$1)*VLOOKUP(N6144,Currecny_M!$A$1:$P$10,MATCH(Database!C6144,Currecny_M!$A$1:$P$1,0),FALSE))/VLOOKUP('Cover page'!$B$6,Currecny_M!$A$1:$P$10,MATCH(Database!C6144,Currecny_M!$A$1:$P$1,0),FALSE)</f>
        <v>1.9330500000000002</v>
      </c>
      <c r="N6144" s="6" t="str">
        <f>VLOOKUP(B6144,Master!$A$2:$C$11,3,FALSE)</f>
        <v>Thai</v>
      </c>
      <c r="O6144" s="6" t="str">
        <f>VLOOKUP(B6144,Master!$A$2:$C$11,2,FALSE)</f>
        <v>Asia</v>
      </c>
      <c r="Q6144" s="39" t="str">
        <f>VLOOKUP(D6144,GL_Master!$A$1:$D$80,2,FALSE)</f>
        <v>PL</v>
      </c>
      <c r="R6144" s="39" t="str">
        <f>VLOOKUP(D6144,GL_Master!$A$1:$D$80,3,FALSE)</f>
        <v>Office expenses</v>
      </c>
      <c r="S6144" s="39" t="str">
        <f>VLOOKUP(D6144,GL_Master!$A$1:$D$80,4,FALSE)</f>
        <v>Parking charges</v>
      </c>
    </row>
    <row r="6145" spans="1:19" x14ac:dyDescent="0.25">
      <c r="A6145" s="39" t="s">
        <v>262</v>
      </c>
      <c r="B6145" s="39" t="s">
        <v>43</v>
      </c>
      <c r="C6145" s="7">
        <v>44075</v>
      </c>
      <c r="D6145" s="39" t="s">
        <v>101</v>
      </c>
      <c r="E6145" s="39">
        <v>789</v>
      </c>
      <c r="F6145" s="82">
        <f t="shared" si="285"/>
        <v>0.78900000000000003</v>
      </c>
      <c r="G6145" s="39">
        <f>VLOOKUP(N6145,Currecny_M!$A$1:$P$10,2,FALSE)</f>
        <v>2.35</v>
      </c>
      <c r="H6145" s="39">
        <f>MATCH(C6145,Currecny_M!$A$1:$P$1,0)</f>
        <v>7</v>
      </c>
      <c r="I6145" s="39">
        <f>VLOOKUP(N6145,Currecny_M!$A$1:$P$10,MATCH(Database!C6145,Currecny_M!$A$1:$P$1,0),FALSE)</f>
        <v>2.4500000000000002</v>
      </c>
      <c r="J6145" s="82">
        <f t="shared" si="286"/>
        <v>1.9330500000000002</v>
      </c>
      <c r="K6145" s="39">
        <f>VLOOKUP('Cover page'!$B$6,Currecny_M!$A$1:$P$10,MATCH(Database!C6145,Currecny_M!$A$1:$P$1,0),FALSE)</f>
        <v>1</v>
      </c>
      <c r="L6145" s="82">
        <f t="shared" si="287"/>
        <v>1.9330500000000002</v>
      </c>
      <c r="M6145" s="82">
        <f>((E6145/$F$1)*VLOOKUP(N6145,Currecny_M!$A$1:$P$10,MATCH(Database!C6145,Currecny_M!$A$1:$P$1,0),FALSE))/VLOOKUP('Cover page'!$B$6,Currecny_M!$A$1:$P$10,MATCH(Database!C6145,Currecny_M!$A$1:$P$1,0),FALSE)</f>
        <v>1.9330500000000002</v>
      </c>
      <c r="N6145" s="6" t="str">
        <f>VLOOKUP(B6145,Master!$A$2:$C$11,3,FALSE)</f>
        <v>Thai</v>
      </c>
      <c r="O6145" s="6" t="str">
        <f>VLOOKUP(B6145,Master!$A$2:$C$11,2,FALSE)</f>
        <v>Asia</v>
      </c>
      <c r="Q6145" s="39" t="str">
        <f>VLOOKUP(D6145,GL_Master!$A$1:$D$80,2,FALSE)</f>
        <v>PL</v>
      </c>
      <c r="R6145" s="39" t="str">
        <f>VLOOKUP(D6145,GL_Master!$A$1:$D$80,3,FALSE)</f>
        <v>COGS</v>
      </c>
      <c r="S6145" s="39" t="str">
        <f>VLOOKUP(D6145,GL_Master!$A$1:$D$80,4,FALSE)</f>
        <v>Purchase of other traded goods</v>
      </c>
    </row>
    <row r="6146" spans="1:19" x14ac:dyDescent="0.25">
      <c r="A6146" s="39" t="s">
        <v>262</v>
      </c>
      <c r="B6146" s="39" t="s">
        <v>43</v>
      </c>
      <c r="C6146" s="7">
        <v>44075</v>
      </c>
      <c r="D6146" s="39" t="s">
        <v>102</v>
      </c>
      <c r="E6146" s="39">
        <v>774</v>
      </c>
      <c r="F6146" s="82">
        <f t="shared" si="285"/>
        <v>0.77400000000000002</v>
      </c>
      <c r="G6146" s="39">
        <f>VLOOKUP(N6146,Currecny_M!$A$1:$P$10,2,FALSE)</f>
        <v>2.35</v>
      </c>
      <c r="H6146" s="39">
        <f>MATCH(C6146,Currecny_M!$A$1:$P$1,0)</f>
        <v>7</v>
      </c>
      <c r="I6146" s="39">
        <f>VLOOKUP(N6146,Currecny_M!$A$1:$P$10,MATCH(Database!C6146,Currecny_M!$A$1:$P$1,0),FALSE)</f>
        <v>2.4500000000000002</v>
      </c>
      <c r="J6146" s="82">
        <f t="shared" si="286"/>
        <v>1.8963000000000001</v>
      </c>
      <c r="K6146" s="39">
        <f>VLOOKUP('Cover page'!$B$6,Currecny_M!$A$1:$P$10,MATCH(Database!C6146,Currecny_M!$A$1:$P$1,0),FALSE)</f>
        <v>1</v>
      </c>
      <c r="L6146" s="82">
        <f t="shared" si="287"/>
        <v>1.8963000000000001</v>
      </c>
      <c r="M6146" s="82">
        <f>((E6146/$F$1)*VLOOKUP(N6146,Currecny_M!$A$1:$P$10,MATCH(Database!C6146,Currecny_M!$A$1:$P$1,0),FALSE))/VLOOKUP('Cover page'!$B$6,Currecny_M!$A$1:$P$10,MATCH(Database!C6146,Currecny_M!$A$1:$P$1,0),FALSE)</f>
        <v>1.8963000000000001</v>
      </c>
      <c r="N6146" s="6" t="str">
        <f>VLOOKUP(B6146,Master!$A$2:$C$11,3,FALSE)</f>
        <v>Thai</v>
      </c>
      <c r="O6146" s="6" t="str">
        <f>VLOOKUP(B6146,Master!$A$2:$C$11,2,FALSE)</f>
        <v>Asia</v>
      </c>
      <c r="Q6146" s="39" t="str">
        <f>VLOOKUP(D6146,GL_Master!$A$1:$D$80,2,FALSE)</f>
        <v>PL</v>
      </c>
      <c r="R6146" s="39" t="str">
        <f>VLOOKUP(D6146,GL_Master!$A$1:$D$80,3,FALSE)</f>
        <v>Staff welfare expenses</v>
      </c>
      <c r="S6146" s="39" t="str">
        <f>VLOOKUP(D6146,GL_Master!$A$1:$D$80,4,FALSE)</f>
        <v>Diwali Expense</v>
      </c>
    </row>
    <row r="6147" spans="1:19" x14ac:dyDescent="0.25">
      <c r="A6147" s="39" t="s">
        <v>262</v>
      </c>
      <c r="B6147" s="39" t="s">
        <v>43</v>
      </c>
      <c r="C6147" s="7">
        <v>44075</v>
      </c>
      <c r="D6147" s="39" t="s">
        <v>20</v>
      </c>
      <c r="E6147" s="39">
        <v>1670</v>
      </c>
      <c r="F6147" s="82">
        <f t="shared" si="285"/>
        <v>1.67</v>
      </c>
      <c r="G6147" s="39">
        <f>VLOOKUP(N6147,Currecny_M!$A$1:$P$10,2,FALSE)</f>
        <v>2.35</v>
      </c>
      <c r="H6147" s="39">
        <f>MATCH(C6147,Currecny_M!$A$1:$P$1,0)</f>
        <v>7</v>
      </c>
      <c r="I6147" s="39">
        <f>VLOOKUP(N6147,Currecny_M!$A$1:$P$10,MATCH(Database!C6147,Currecny_M!$A$1:$P$1,0),FALSE)</f>
        <v>2.4500000000000002</v>
      </c>
      <c r="J6147" s="82">
        <f t="shared" si="286"/>
        <v>4.0914999999999999</v>
      </c>
      <c r="K6147" s="39">
        <f>VLOOKUP('Cover page'!$B$6,Currecny_M!$A$1:$P$10,MATCH(Database!C6147,Currecny_M!$A$1:$P$1,0),FALSE)</f>
        <v>1</v>
      </c>
      <c r="L6147" s="82">
        <f t="shared" si="287"/>
        <v>4.0914999999999999</v>
      </c>
      <c r="M6147" s="82">
        <f>((E6147/$F$1)*VLOOKUP(N6147,Currecny_M!$A$1:$P$10,MATCH(Database!C6147,Currecny_M!$A$1:$P$1,0),FALSE))/VLOOKUP('Cover page'!$B$6,Currecny_M!$A$1:$P$10,MATCH(Database!C6147,Currecny_M!$A$1:$P$1,0),FALSE)</f>
        <v>4.0914999999999999</v>
      </c>
      <c r="N6147" s="6" t="str">
        <f>VLOOKUP(B6147,Master!$A$2:$C$11,3,FALSE)</f>
        <v>Thai</v>
      </c>
      <c r="O6147" s="6" t="str">
        <f>VLOOKUP(B6147,Master!$A$2:$C$11,2,FALSE)</f>
        <v>Asia</v>
      </c>
      <c r="Q6147" s="39" t="str">
        <f>VLOOKUP(D6147,GL_Master!$A$1:$D$80,2,FALSE)</f>
        <v>PL</v>
      </c>
      <c r="R6147" s="39" t="str">
        <f>VLOOKUP(D6147,GL_Master!$A$1:$D$80,3,FALSE)</f>
        <v>Selling and Marketing expenses</v>
      </c>
      <c r="S6147" s="39" t="str">
        <f>VLOOKUP(D6147,GL_Master!$A$1:$D$80,4,FALSE)</f>
        <v>Business promotion</v>
      </c>
    </row>
    <row r="6148" spans="1:19" x14ac:dyDescent="0.25">
      <c r="A6148" s="39" t="s">
        <v>262</v>
      </c>
      <c r="B6148" s="39" t="s">
        <v>43</v>
      </c>
      <c r="C6148" s="7">
        <v>44075</v>
      </c>
      <c r="D6148" s="39" t="s">
        <v>29</v>
      </c>
      <c r="E6148" s="39">
        <v>1654</v>
      </c>
      <c r="F6148" s="82">
        <f t="shared" ref="F6148:F6211" si="288">E6148/$F$1</f>
        <v>1.6539999999999999</v>
      </c>
      <c r="G6148" s="39">
        <f>VLOOKUP(N6148,Currecny_M!$A$1:$P$10,2,FALSE)</f>
        <v>2.35</v>
      </c>
      <c r="H6148" s="39">
        <f>MATCH(C6148,Currecny_M!$A$1:$P$1,0)</f>
        <v>7</v>
      </c>
      <c r="I6148" s="39">
        <f>VLOOKUP(N6148,Currecny_M!$A$1:$P$10,MATCH(Database!C6148,Currecny_M!$A$1:$P$1,0),FALSE)</f>
        <v>2.4500000000000002</v>
      </c>
      <c r="J6148" s="82">
        <f t="shared" ref="J6148:J6211" si="289">F6148*I6148</f>
        <v>4.0522999999999998</v>
      </c>
      <c r="K6148" s="39">
        <f>VLOOKUP('Cover page'!$B$6,Currecny_M!$A$1:$P$10,MATCH(Database!C6148,Currecny_M!$A$1:$P$1,0),FALSE)</f>
        <v>1</v>
      </c>
      <c r="L6148" s="82">
        <f t="shared" ref="L6148:L6211" si="290">J6148/K6148</f>
        <v>4.0522999999999998</v>
      </c>
      <c r="M6148" s="82">
        <f>((E6148/$F$1)*VLOOKUP(N6148,Currecny_M!$A$1:$P$10,MATCH(Database!C6148,Currecny_M!$A$1:$P$1,0),FALSE))/VLOOKUP('Cover page'!$B$6,Currecny_M!$A$1:$P$10,MATCH(Database!C6148,Currecny_M!$A$1:$P$1,0),FALSE)</f>
        <v>4.0522999999999998</v>
      </c>
      <c r="N6148" s="6" t="str">
        <f>VLOOKUP(B6148,Master!$A$2:$C$11,3,FALSE)</f>
        <v>Thai</v>
      </c>
      <c r="O6148" s="6" t="str">
        <f>VLOOKUP(B6148,Master!$A$2:$C$11,2,FALSE)</f>
        <v>Asia</v>
      </c>
      <c r="Q6148" s="39" t="str">
        <f>VLOOKUP(D6148,GL_Master!$A$1:$D$80,2,FALSE)</f>
        <v>PL</v>
      </c>
      <c r="R6148" s="39" t="str">
        <f>VLOOKUP(D6148,GL_Master!$A$1:$D$80,3,FALSE)</f>
        <v>Communication &amp; internet exp</v>
      </c>
      <c r="S6148" s="39" t="str">
        <f>VLOOKUP(D6148,GL_Master!$A$1:$D$80,4,FALSE)</f>
        <v>Communication cost</v>
      </c>
    </row>
    <row r="6149" spans="1:19" x14ac:dyDescent="0.25">
      <c r="A6149" s="39" t="s">
        <v>262</v>
      </c>
      <c r="B6149" s="39" t="s">
        <v>43</v>
      </c>
      <c r="C6149" s="7">
        <v>44075</v>
      </c>
      <c r="D6149" s="39" t="s">
        <v>41</v>
      </c>
      <c r="E6149" s="39">
        <v>835</v>
      </c>
      <c r="F6149" s="82">
        <f t="shared" si="288"/>
        <v>0.83499999999999996</v>
      </c>
      <c r="G6149" s="39">
        <f>VLOOKUP(N6149,Currecny_M!$A$1:$P$10,2,FALSE)</f>
        <v>2.35</v>
      </c>
      <c r="H6149" s="39">
        <f>MATCH(C6149,Currecny_M!$A$1:$P$1,0)</f>
        <v>7</v>
      </c>
      <c r="I6149" s="39">
        <f>VLOOKUP(N6149,Currecny_M!$A$1:$P$10,MATCH(Database!C6149,Currecny_M!$A$1:$P$1,0),FALSE)</f>
        <v>2.4500000000000002</v>
      </c>
      <c r="J6149" s="82">
        <f t="shared" si="289"/>
        <v>2.04575</v>
      </c>
      <c r="K6149" s="39">
        <f>VLOOKUP('Cover page'!$B$6,Currecny_M!$A$1:$P$10,MATCH(Database!C6149,Currecny_M!$A$1:$P$1,0),FALSE)</f>
        <v>1</v>
      </c>
      <c r="L6149" s="82">
        <f t="shared" si="290"/>
        <v>2.04575</v>
      </c>
      <c r="M6149" s="82">
        <f>((E6149/$F$1)*VLOOKUP(N6149,Currecny_M!$A$1:$P$10,MATCH(Database!C6149,Currecny_M!$A$1:$P$1,0),FALSE))/VLOOKUP('Cover page'!$B$6,Currecny_M!$A$1:$P$10,MATCH(Database!C6149,Currecny_M!$A$1:$P$1,0),FALSE)</f>
        <v>2.04575</v>
      </c>
      <c r="N6149" s="6" t="str">
        <f>VLOOKUP(B6149,Master!$A$2:$C$11,3,FALSE)</f>
        <v>Thai</v>
      </c>
      <c r="O6149" s="6" t="str">
        <f>VLOOKUP(B6149,Master!$A$2:$C$11,2,FALSE)</f>
        <v>Asia</v>
      </c>
      <c r="Q6149" s="39" t="str">
        <f>VLOOKUP(D6149,GL_Master!$A$1:$D$80,2,FALSE)</f>
        <v>PL</v>
      </c>
      <c r="R6149" s="39" t="str">
        <f>VLOOKUP(D6149,GL_Master!$A$1:$D$80,3,FALSE)</f>
        <v>Communication &amp; internet exp</v>
      </c>
      <c r="S6149" s="39" t="str">
        <f>VLOOKUP(D6149,GL_Master!$A$1:$D$80,4,FALSE)</f>
        <v>Communication cost</v>
      </c>
    </row>
    <row r="6150" spans="1:19" x14ac:dyDescent="0.25">
      <c r="A6150" s="39" t="s">
        <v>262</v>
      </c>
      <c r="B6150" s="39" t="s">
        <v>43</v>
      </c>
      <c r="C6150" s="7">
        <v>44075</v>
      </c>
      <c r="D6150" s="39" t="s">
        <v>103</v>
      </c>
      <c r="E6150" s="39">
        <v>1609</v>
      </c>
      <c r="F6150" s="82">
        <f t="shared" si="288"/>
        <v>1.609</v>
      </c>
      <c r="G6150" s="39">
        <f>VLOOKUP(N6150,Currecny_M!$A$1:$P$10,2,FALSE)</f>
        <v>2.35</v>
      </c>
      <c r="H6150" s="39">
        <f>MATCH(C6150,Currecny_M!$A$1:$P$1,0)</f>
        <v>7</v>
      </c>
      <c r="I6150" s="39">
        <f>VLOOKUP(N6150,Currecny_M!$A$1:$P$10,MATCH(Database!C6150,Currecny_M!$A$1:$P$1,0),FALSE)</f>
        <v>2.4500000000000002</v>
      </c>
      <c r="J6150" s="82">
        <f t="shared" si="289"/>
        <v>3.9420500000000001</v>
      </c>
      <c r="K6150" s="39">
        <f>VLOOKUP('Cover page'!$B$6,Currecny_M!$A$1:$P$10,MATCH(Database!C6150,Currecny_M!$A$1:$P$1,0),FALSE)</f>
        <v>1</v>
      </c>
      <c r="L6150" s="82">
        <f t="shared" si="290"/>
        <v>3.9420500000000001</v>
      </c>
      <c r="M6150" s="82">
        <f>((E6150/$F$1)*VLOOKUP(N6150,Currecny_M!$A$1:$P$10,MATCH(Database!C6150,Currecny_M!$A$1:$P$1,0),FALSE))/VLOOKUP('Cover page'!$B$6,Currecny_M!$A$1:$P$10,MATCH(Database!C6150,Currecny_M!$A$1:$P$1,0),FALSE)</f>
        <v>3.9420500000000001</v>
      </c>
      <c r="N6150" s="6" t="str">
        <f>VLOOKUP(B6150,Master!$A$2:$C$11,3,FALSE)</f>
        <v>Thai</v>
      </c>
      <c r="O6150" s="6" t="str">
        <f>VLOOKUP(B6150,Master!$A$2:$C$11,2,FALSE)</f>
        <v>Asia</v>
      </c>
      <c r="Q6150" s="39" t="str">
        <f>VLOOKUP(D6150,GL_Master!$A$1:$D$80,2,FALSE)</f>
        <v>PL</v>
      </c>
      <c r="R6150" s="39" t="str">
        <f>VLOOKUP(D6150,GL_Master!$A$1:$D$80,3,FALSE)</f>
        <v>Communication &amp; internet exp</v>
      </c>
      <c r="S6150" s="39" t="str">
        <f>VLOOKUP(D6150,GL_Master!$A$1:$D$80,4,FALSE)</f>
        <v>Communication cost</v>
      </c>
    </row>
    <row r="6151" spans="1:19" x14ac:dyDescent="0.25">
      <c r="A6151" s="39" t="s">
        <v>262</v>
      </c>
      <c r="B6151" s="39" t="s">
        <v>43</v>
      </c>
      <c r="C6151" s="7">
        <v>44075</v>
      </c>
      <c r="D6151" s="39" t="s">
        <v>104</v>
      </c>
      <c r="E6151" s="39">
        <v>2459</v>
      </c>
      <c r="F6151" s="82">
        <f t="shared" si="288"/>
        <v>2.4590000000000001</v>
      </c>
      <c r="G6151" s="39">
        <f>VLOOKUP(N6151,Currecny_M!$A$1:$P$10,2,FALSE)</f>
        <v>2.35</v>
      </c>
      <c r="H6151" s="39">
        <f>MATCH(C6151,Currecny_M!$A$1:$P$1,0)</f>
        <v>7</v>
      </c>
      <c r="I6151" s="39">
        <f>VLOOKUP(N6151,Currecny_M!$A$1:$P$10,MATCH(Database!C6151,Currecny_M!$A$1:$P$1,0),FALSE)</f>
        <v>2.4500000000000002</v>
      </c>
      <c r="J6151" s="82">
        <f t="shared" si="289"/>
        <v>6.0245500000000005</v>
      </c>
      <c r="K6151" s="39">
        <f>VLOOKUP('Cover page'!$B$6,Currecny_M!$A$1:$P$10,MATCH(Database!C6151,Currecny_M!$A$1:$P$1,0),FALSE)</f>
        <v>1</v>
      </c>
      <c r="L6151" s="82">
        <f t="shared" si="290"/>
        <v>6.0245500000000005</v>
      </c>
      <c r="M6151" s="82">
        <f>((E6151/$F$1)*VLOOKUP(N6151,Currecny_M!$A$1:$P$10,MATCH(Database!C6151,Currecny_M!$A$1:$P$1,0),FALSE))/VLOOKUP('Cover page'!$B$6,Currecny_M!$A$1:$P$10,MATCH(Database!C6151,Currecny_M!$A$1:$P$1,0),FALSE)</f>
        <v>6.0245500000000005</v>
      </c>
      <c r="N6151" s="6" t="str">
        <f>VLOOKUP(B6151,Master!$A$2:$C$11,3,FALSE)</f>
        <v>Thai</v>
      </c>
      <c r="O6151" s="6" t="str">
        <f>VLOOKUP(B6151,Master!$A$2:$C$11,2,FALSE)</f>
        <v>Asia</v>
      </c>
      <c r="Q6151" s="39" t="str">
        <f>VLOOKUP(D6151,GL_Master!$A$1:$D$80,2,FALSE)</f>
        <v>PL</v>
      </c>
      <c r="R6151" s="39" t="str">
        <f>VLOOKUP(D6151,GL_Master!$A$1:$D$80,3,FALSE)</f>
        <v>Legal &amp; Professional expenses</v>
      </c>
      <c r="S6151" s="39" t="str">
        <f>VLOOKUP(D6151,GL_Master!$A$1:$D$80,4,FALSE)</f>
        <v>Professional Fees - Others</v>
      </c>
    </row>
    <row r="6152" spans="1:19" x14ac:dyDescent="0.25">
      <c r="A6152" s="39" t="s">
        <v>262</v>
      </c>
      <c r="B6152" s="39" t="s">
        <v>43</v>
      </c>
      <c r="C6152" s="7">
        <v>44075</v>
      </c>
      <c r="D6152" s="39" t="s">
        <v>105</v>
      </c>
      <c r="E6152" s="39">
        <v>1685</v>
      </c>
      <c r="F6152" s="82">
        <f t="shared" si="288"/>
        <v>1.6850000000000001</v>
      </c>
      <c r="G6152" s="39">
        <f>VLOOKUP(N6152,Currecny_M!$A$1:$P$10,2,FALSE)</f>
        <v>2.35</v>
      </c>
      <c r="H6152" s="39">
        <f>MATCH(C6152,Currecny_M!$A$1:$P$1,0)</f>
        <v>7</v>
      </c>
      <c r="I6152" s="39">
        <f>VLOOKUP(N6152,Currecny_M!$A$1:$P$10,MATCH(Database!C6152,Currecny_M!$A$1:$P$1,0),FALSE)</f>
        <v>2.4500000000000002</v>
      </c>
      <c r="J6152" s="82">
        <f t="shared" si="289"/>
        <v>4.1282500000000004</v>
      </c>
      <c r="K6152" s="39">
        <f>VLOOKUP('Cover page'!$B$6,Currecny_M!$A$1:$P$10,MATCH(Database!C6152,Currecny_M!$A$1:$P$1,0),FALSE)</f>
        <v>1</v>
      </c>
      <c r="L6152" s="82">
        <f t="shared" si="290"/>
        <v>4.1282500000000004</v>
      </c>
      <c r="M6152" s="82">
        <f>((E6152/$F$1)*VLOOKUP(N6152,Currecny_M!$A$1:$P$10,MATCH(Database!C6152,Currecny_M!$A$1:$P$1,0),FALSE))/VLOOKUP('Cover page'!$B$6,Currecny_M!$A$1:$P$10,MATCH(Database!C6152,Currecny_M!$A$1:$P$1,0),FALSE)</f>
        <v>4.1282500000000004</v>
      </c>
      <c r="N6152" s="6" t="str">
        <f>VLOOKUP(B6152,Master!$A$2:$C$11,3,FALSE)</f>
        <v>Thai</v>
      </c>
      <c r="O6152" s="6" t="str">
        <f>VLOOKUP(B6152,Master!$A$2:$C$11,2,FALSE)</f>
        <v>Asia</v>
      </c>
      <c r="Q6152" s="39" t="str">
        <f>VLOOKUP(D6152,GL_Master!$A$1:$D$80,2,FALSE)</f>
        <v>PL</v>
      </c>
      <c r="R6152" s="39" t="str">
        <f>VLOOKUP(D6152,GL_Master!$A$1:$D$80,3,FALSE)</f>
        <v>Travelling and conveyance</v>
      </c>
      <c r="S6152" s="39" t="str">
        <f>VLOOKUP(D6152,GL_Master!$A$1:$D$80,4,FALSE)</f>
        <v>Car hiring and rental services</v>
      </c>
    </row>
    <row r="6153" spans="1:19" x14ac:dyDescent="0.25">
      <c r="A6153" s="39" t="s">
        <v>262</v>
      </c>
      <c r="B6153" s="39" t="s">
        <v>43</v>
      </c>
      <c r="C6153" s="7">
        <v>44075</v>
      </c>
      <c r="D6153" s="39" t="s">
        <v>106</v>
      </c>
      <c r="E6153" s="39">
        <v>774</v>
      </c>
      <c r="F6153" s="82">
        <f t="shared" si="288"/>
        <v>0.77400000000000002</v>
      </c>
      <c r="G6153" s="39">
        <f>VLOOKUP(N6153,Currecny_M!$A$1:$P$10,2,FALSE)</f>
        <v>2.35</v>
      </c>
      <c r="H6153" s="39">
        <f>MATCH(C6153,Currecny_M!$A$1:$P$1,0)</f>
        <v>7</v>
      </c>
      <c r="I6153" s="39">
        <f>VLOOKUP(N6153,Currecny_M!$A$1:$P$10,MATCH(Database!C6153,Currecny_M!$A$1:$P$1,0),FALSE)</f>
        <v>2.4500000000000002</v>
      </c>
      <c r="J6153" s="82">
        <f t="shared" si="289"/>
        <v>1.8963000000000001</v>
      </c>
      <c r="K6153" s="39">
        <f>VLOOKUP('Cover page'!$B$6,Currecny_M!$A$1:$P$10,MATCH(Database!C6153,Currecny_M!$A$1:$P$1,0),FALSE)</f>
        <v>1</v>
      </c>
      <c r="L6153" s="82">
        <f t="shared" si="290"/>
        <v>1.8963000000000001</v>
      </c>
      <c r="M6153" s="82">
        <f>((E6153/$F$1)*VLOOKUP(N6153,Currecny_M!$A$1:$P$10,MATCH(Database!C6153,Currecny_M!$A$1:$P$1,0),FALSE))/VLOOKUP('Cover page'!$B$6,Currecny_M!$A$1:$P$10,MATCH(Database!C6153,Currecny_M!$A$1:$P$1,0),FALSE)</f>
        <v>1.8963000000000001</v>
      </c>
      <c r="N6153" s="6" t="str">
        <f>VLOOKUP(B6153,Master!$A$2:$C$11,3,FALSE)</f>
        <v>Thai</v>
      </c>
      <c r="O6153" s="6" t="str">
        <f>VLOOKUP(B6153,Master!$A$2:$C$11,2,FALSE)</f>
        <v>Asia</v>
      </c>
      <c r="Q6153" s="39" t="str">
        <f>VLOOKUP(D6153,GL_Master!$A$1:$D$80,2,FALSE)</f>
        <v>PL</v>
      </c>
      <c r="R6153" s="39" t="str">
        <f>VLOOKUP(D6153,GL_Master!$A$1:$D$80,3,FALSE)</f>
        <v>Communication &amp; internet exp</v>
      </c>
      <c r="S6153" s="39" t="str">
        <f>VLOOKUP(D6153,GL_Master!$A$1:$D$80,4,FALSE)</f>
        <v>Printing &amp; Stationary</v>
      </c>
    </row>
    <row r="6154" spans="1:19" x14ac:dyDescent="0.25">
      <c r="A6154" s="39" t="s">
        <v>262</v>
      </c>
      <c r="B6154" s="39" t="s">
        <v>43</v>
      </c>
      <c r="C6154" s="7">
        <v>44075</v>
      </c>
      <c r="D6154" s="39" t="s">
        <v>32</v>
      </c>
      <c r="E6154" s="39">
        <v>797</v>
      </c>
      <c r="F6154" s="82">
        <f t="shared" si="288"/>
        <v>0.79700000000000004</v>
      </c>
      <c r="G6154" s="39">
        <f>VLOOKUP(N6154,Currecny_M!$A$1:$P$10,2,FALSE)</f>
        <v>2.35</v>
      </c>
      <c r="H6154" s="39">
        <f>MATCH(C6154,Currecny_M!$A$1:$P$1,0)</f>
        <v>7</v>
      </c>
      <c r="I6154" s="39">
        <f>VLOOKUP(N6154,Currecny_M!$A$1:$P$10,MATCH(Database!C6154,Currecny_M!$A$1:$P$1,0),FALSE)</f>
        <v>2.4500000000000002</v>
      </c>
      <c r="J6154" s="82">
        <f t="shared" si="289"/>
        <v>1.9526500000000002</v>
      </c>
      <c r="K6154" s="39">
        <f>VLOOKUP('Cover page'!$B$6,Currecny_M!$A$1:$P$10,MATCH(Database!C6154,Currecny_M!$A$1:$P$1,0),FALSE)</f>
        <v>1</v>
      </c>
      <c r="L6154" s="82">
        <f t="shared" si="290"/>
        <v>1.9526500000000002</v>
      </c>
      <c r="M6154" s="82">
        <f>((E6154/$F$1)*VLOOKUP(N6154,Currecny_M!$A$1:$P$10,MATCH(Database!C6154,Currecny_M!$A$1:$P$1,0),FALSE))/VLOOKUP('Cover page'!$B$6,Currecny_M!$A$1:$P$10,MATCH(Database!C6154,Currecny_M!$A$1:$P$1,0),FALSE)</f>
        <v>1.9526500000000002</v>
      </c>
      <c r="N6154" s="6" t="str">
        <f>VLOOKUP(B6154,Master!$A$2:$C$11,3,FALSE)</f>
        <v>Thai</v>
      </c>
      <c r="O6154" s="6" t="str">
        <f>VLOOKUP(B6154,Master!$A$2:$C$11,2,FALSE)</f>
        <v>Asia</v>
      </c>
      <c r="Q6154" s="39" t="str">
        <f>VLOOKUP(D6154,GL_Master!$A$1:$D$80,2,FALSE)</f>
        <v>PL</v>
      </c>
      <c r="R6154" s="39" t="str">
        <f>VLOOKUP(D6154,GL_Master!$A$1:$D$80,3,FALSE)</f>
        <v>Communication &amp; internet exp</v>
      </c>
      <c r="S6154" s="39" t="str">
        <f>VLOOKUP(D6154,GL_Master!$A$1:$D$80,4,FALSE)</f>
        <v>Printing &amp; Stationary</v>
      </c>
    </row>
    <row r="6155" spans="1:19" x14ac:dyDescent="0.25">
      <c r="A6155" s="39" t="s">
        <v>262</v>
      </c>
      <c r="B6155" s="39" t="s">
        <v>43</v>
      </c>
      <c r="C6155" s="7">
        <v>44075</v>
      </c>
      <c r="D6155" s="39" t="s">
        <v>35</v>
      </c>
      <c r="E6155" s="39">
        <v>2505</v>
      </c>
      <c r="F6155" s="82">
        <f t="shared" si="288"/>
        <v>2.5049999999999999</v>
      </c>
      <c r="G6155" s="39">
        <f>VLOOKUP(N6155,Currecny_M!$A$1:$P$10,2,FALSE)</f>
        <v>2.35</v>
      </c>
      <c r="H6155" s="39">
        <f>MATCH(C6155,Currecny_M!$A$1:$P$1,0)</f>
        <v>7</v>
      </c>
      <c r="I6155" s="39">
        <f>VLOOKUP(N6155,Currecny_M!$A$1:$P$10,MATCH(Database!C6155,Currecny_M!$A$1:$P$1,0),FALSE)</f>
        <v>2.4500000000000002</v>
      </c>
      <c r="J6155" s="82">
        <f t="shared" si="289"/>
        <v>6.1372499999999999</v>
      </c>
      <c r="K6155" s="39">
        <f>VLOOKUP('Cover page'!$B$6,Currecny_M!$A$1:$P$10,MATCH(Database!C6155,Currecny_M!$A$1:$P$1,0),FALSE)</f>
        <v>1</v>
      </c>
      <c r="L6155" s="82">
        <f t="shared" si="290"/>
        <v>6.1372499999999999</v>
      </c>
      <c r="M6155" s="82">
        <f>((E6155/$F$1)*VLOOKUP(N6155,Currecny_M!$A$1:$P$10,MATCH(Database!C6155,Currecny_M!$A$1:$P$1,0),FALSE))/VLOOKUP('Cover page'!$B$6,Currecny_M!$A$1:$P$10,MATCH(Database!C6155,Currecny_M!$A$1:$P$1,0),FALSE)</f>
        <v>6.1372499999999999</v>
      </c>
      <c r="N6155" s="6" t="str">
        <f>VLOOKUP(B6155,Master!$A$2:$C$11,3,FALSE)</f>
        <v>Thai</v>
      </c>
      <c r="O6155" s="6" t="str">
        <f>VLOOKUP(B6155,Master!$A$2:$C$11,2,FALSE)</f>
        <v>Asia</v>
      </c>
      <c r="Q6155" s="39" t="str">
        <f>VLOOKUP(D6155,GL_Master!$A$1:$D$80,2,FALSE)</f>
        <v>PL</v>
      </c>
      <c r="R6155" s="39" t="str">
        <f>VLOOKUP(D6155,GL_Master!$A$1:$D$80,3,FALSE)</f>
        <v>Security Expenses</v>
      </c>
      <c r="S6155" s="39" t="str">
        <f>VLOOKUP(D6155,GL_Master!$A$1:$D$80,4,FALSE)</f>
        <v>Security Expenses others</v>
      </c>
    </row>
    <row r="6156" spans="1:19" x14ac:dyDescent="0.25">
      <c r="A6156" s="39" t="s">
        <v>262</v>
      </c>
      <c r="B6156" s="39" t="s">
        <v>43</v>
      </c>
      <c r="C6156" s="7">
        <v>44075</v>
      </c>
      <c r="D6156" s="39" t="s">
        <v>38</v>
      </c>
      <c r="E6156" s="39">
        <v>827</v>
      </c>
      <c r="F6156" s="82">
        <f t="shared" si="288"/>
        <v>0.82699999999999996</v>
      </c>
      <c r="G6156" s="39">
        <f>VLOOKUP(N6156,Currecny_M!$A$1:$P$10,2,FALSE)</f>
        <v>2.35</v>
      </c>
      <c r="H6156" s="39">
        <f>MATCH(C6156,Currecny_M!$A$1:$P$1,0)</f>
        <v>7</v>
      </c>
      <c r="I6156" s="39">
        <f>VLOOKUP(N6156,Currecny_M!$A$1:$P$10,MATCH(Database!C6156,Currecny_M!$A$1:$P$1,0),FALSE)</f>
        <v>2.4500000000000002</v>
      </c>
      <c r="J6156" s="82">
        <f t="shared" si="289"/>
        <v>2.0261499999999999</v>
      </c>
      <c r="K6156" s="39">
        <f>VLOOKUP('Cover page'!$B$6,Currecny_M!$A$1:$P$10,MATCH(Database!C6156,Currecny_M!$A$1:$P$1,0),FALSE)</f>
        <v>1</v>
      </c>
      <c r="L6156" s="82">
        <f t="shared" si="290"/>
        <v>2.0261499999999999</v>
      </c>
      <c r="M6156" s="82">
        <f>((E6156/$F$1)*VLOOKUP(N6156,Currecny_M!$A$1:$P$10,MATCH(Database!C6156,Currecny_M!$A$1:$P$1,0),FALSE))/VLOOKUP('Cover page'!$B$6,Currecny_M!$A$1:$P$10,MATCH(Database!C6156,Currecny_M!$A$1:$P$1,0),FALSE)</f>
        <v>2.0261499999999999</v>
      </c>
      <c r="N6156" s="6" t="str">
        <f>VLOOKUP(B6156,Master!$A$2:$C$11,3,FALSE)</f>
        <v>Thai</v>
      </c>
      <c r="O6156" s="6" t="str">
        <f>VLOOKUP(B6156,Master!$A$2:$C$11,2,FALSE)</f>
        <v>Asia</v>
      </c>
      <c r="Q6156" s="39" t="str">
        <f>VLOOKUP(D6156,GL_Master!$A$1:$D$80,2,FALSE)</f>
        <v>PL</v>
      </c>
      <c r="R6156" s="39" t="str">
        <f>VLOOKUP(D6156,GL_Master!$A$1:$D$80,3,FALSE)</f>
        <v>House Keeping Expenses</v>
      </c>
      <c r="S6156" s="39" t="str">
        <f>VLOOKUP(D6156,GL_Master!$A$1:$D$80,4,FALSE)</f>
        <v>House Keeping Expenses</v>
      </c>
    </row>
    <row r="6157" spans="1:19" x14ac:dyDescent="0.25">
      <c r="A6157" s="39" t="s">
        <v>262</v>
      </c>
      <c r="B6157" s="39" t="s">
        <v>43</v>
      </c>
      <c r="C6157" s="7">
        <v>44075</v>
      </c>
      <c r="D6157" s="39" t="s">
        <v>107</v>
      </c>
      <c r="E6157" s="39">
        <v>781</v>
      </c>
      <c r="F6157" s="82">
        <f t="shared" si="288"/>
        <v>0.78100000000000003</v>
      </c>
      <c r="G6157" s="39">
        <f>VLOOKUP(N6157,Currecny_M!$A$1:$P$10,2,FALSE)</f>
        <v>2.35</v>
      </c>
      <c r="H6157" s="39">
        <f>MATCH(C6157,Currecny_M!$A$1:$P$1,0)</f>
        <v>7</v>
      </c>
      <c r="I6157" s="39">
        <f>VLOOKUP(N6157,Currecny_M!$A$1:$P$10,MATCH(Database!C6157,Currecny_M!$A$1:$P$1,0),FALSE)</f>
        <v>2.4500000000000002</v>
      </c>
      <c r="J6157" s="82">
        <f t="shared" si="289"/>
        <v>1.9134500000000001</v>
      </c>
      <c r="K6157" s="39">
        <f>VLOOKUP('Cover page'!$B$6,Currecny_M!$A$1:$P$10,MATCH(Database!C6157,Currecny_M!$A$1:$P$1,0),FALSE)</f>
        <v>1</v>
      </c>
      <c r="L6157" s="82">
        <f t="shared" si="290"/>
        <v>1.9134500000000001</v>
      </c>
      <c r="M6157" s="82">
        <f>((E6157/$F$1)*VLOOKUP(N6157,Currecny_M!$A$1:$P$10,MATCH(Database!C6157,Currecny_M!$A$1:$P$1,0),FALSE))/VLOOKUP('Cover page'!$B$6,Currecny_M!$A$1:$P$10,MATCH(Database!C6157,Currecny_M!$A$1:$P$1,0),FALSE)</f>
        <v>1.9134500000000001</v>
      </c>
      <c r="N6157" s="6" t="str">
        <f>VLOOKUP(B6157,Master!$A$2:$C$11,3,FALSE)</f>
        <v>Thai</v>
      </c>
      <c r="O6157" s="6" t="str">
        <f>VLOOKUP(B6157,Master!$A$2:$C$11,2,FALSE)</f>
        <v>Asia</v>
      </c>
      <c r="Q6157" s="39" t="str">
        <f>VLOOKUP(D6157,GL_Master!$A$1:$D$80,2,FALSE)</f>
        <v>PL</v>
      </c>
      <c r="R6157" s="39" t="str">
        <f>VLOOKUP(D6157,GL_Master!$A$1:$D$80,3,FALSE)</f>
        <v>Misc. expenses</v>
      </c>
      <c r="S6157" s="39" t="str">
        <f>VLOOKUP(D6157,GL_Master!$A$1:$D$80,4,FALSE)</f>
        <v>Repair &amp; Maintenance</v>
      </c>
    </row>
    <row r="6158" spans="1:19" x14ac:dyDescent="0.25">
      <c r="A6158" s="39" t="s">
        <v>262</v>
      </c>
      <c r="B6158" s="39" t="s">
        <v>43</v>
      </c>
      <c r="C6158" s="7">
        <v>44075</v>
      </c>
      <c r="D6158" s="39" t="s">
        <v>108</v>
      </c>
      <c r="E6158" s="39">
        <v>812</v>
      </c>
      <c r="F6158" s="82">
        <f t="shared" si="288"/>
        <v>0.81200000000000006</v>
      </c>
      <c r="G6158" s="39">
        <f>VLOOKUP(N6158,Currecny_M!$A$1:$P$10,2,FALSE)</f>
        <v>2.35</v>
      </c>
      <c r="H6158" s="39">
        <f>MATCH(C6158,Currecny_M!$A$1:$P$1,0)</f>
        <v>7</v>
      </c>
      <c r="I6158" s="39">
        <f>VLOOKUP(N6158,Currecny_M!$A$1:$P$10,MATCH(Database!C6158,Currecny_M!$A$1:$P$1,0),FALSE)</f>
        <v>2.4500000000000002</v>
      </c>
      <c r="J6158" s="82">
        <f t="shared" si="289"/>
        <v>1.9894000000000003</v>
      </c>
      <c r="K6158" s="39">
        <f>VLOOKUP('Cover page'!$B$6,Currecny_M!$A$1:$P$10,MATCH(Database!C6158,Currecny_M!$A$1:$P$1,0),FALSE)</f>
        <v>1</v>
      </c>
      <c r="L6158" s="82">
        <f t="shared" si="290"/>
        <v>1.9894000000000003</v>
      </c>
      <c r="M6158" s="82">
        <f>((E6158/$F$1)*VLOOKUP(N6158,Currecny_M!$A$1:$P$10,MATCH(Database!C6158,Currecny_M!$A$1:$P$1,0),FALSE))/VLOOKUP('Cover page'!$B$6,Currecny_M!$A$1:$P$10,MATCH(Database!C6158,Currecny_M!$A$1:$P$1,0),FALSE)</f>
        <v>1.9894000000000003</v>
      </c>
      <c r="N6158" s="6" t="str">
        <f>VLOOKUP(B6158,Master!$A$2:$C$11,3,FALSE)</f>
        <v>Thai</v>
      </c>
      <c r="O6158" s="6" t="str">
        <f>VLOOKUP(B6158,Master!$A$2:$C$11,2,FALSE)</f>
        <v>Asia</v>
      </c>
      <c r="Q6158" s="39" t="str">
        <f>VLOOKUP(D6158,GL_Master!$A$1:$D$80,2,FALSE)</f>
        <v>PL</v>
      </c>
      <c r="R6158" s="39" t="str">
        <f>VLOOKUP(D6158,GL_Master!$A$1:$D$80,3,FALSE)</f>
        <v>Misc. expenses</v>
      </c>
      <c r="S6158" s="39" t="str">
        <f>VLOOKUP(D6158,GL_Master!$A$1:$D$80,4,FALSE)</f>
        <v>Repair &amp; Maintenance</v>
      </c>
    </row>
    <row r="6159" spans="1:19" x14ac:dyDescent="0.25">
      <c r="A6159" s="39" t="s">
        <v>262</v>
      </c>
      <c r="B6159" s="39" t="s">
        <v>43</v>
      </c>
      <c r="C6159" s="7">
        <v>44075</v>
      </c>
      <c r="D6159" s="39" t="s">
        <v>9</v>
      </c>
      <c r="E6159" s="39">
        <v>7100</v>
      </c>
      <c r="F6159" s="82">
        <f t="shared" si="288"/>
        <v>7.1</v>
      </c>
      <c r="G6159" s="39">
        <f>VLOOKUP(N6159,Currecny_M!$A$1:$P$10,2,FALSE)</f>
        <v>2.35</v>
      </c>
      <c r="H6159" s="39">
        <f>MATCH(C6159,Currecny_M!$A$1:$P$1,0)</f>
        <v>7</v>
      </c>
      <c r="I6159" s="39">
        <f>VLOOKUP(N6159,Currecny_M!$A$1:$P$10,MATCH(Database!C6159,Currecny_M!$A$1:$P$1,0),FALSE)</f>
        <v>2.4500000000000002</v>
      </c>
      <c r="J6159" s="82">
        <f t="shared" si="289"/>
        <v>17.395</v>
      </c>
      <c r="K6159" s="39">
        <f>VLOOKUP('Cover page'!$B$6,Currecny_M!$A$1:$P$10,MATCH(Database!C6159,Currecny_M!$A$1:$P$1,0),FALSE)</f>
        <v>1</v>
      </c>
      <c r="L6159" s="82">
        <f t="shared" si="290"/>
        <v>17.395</v>
      </c>
      <c r="M6159" s="82">
        <f>((E6159/$F$1)*VLOOKUP(N6159,Currecny_M!$A$1:$P$10,MATCH(Database!C6159,Currecny_M!$A$1:$P$1,0),FALSE))/VLOOKUP('Cover page'!$B$6,Currecny_M!$A$1:$P$10,MATCH(Database!C6159,Currecny_M!$A$1:$P$1,0),FALSE)</f>
        <v>17.395</v>
      </c>
      <c r="N6159" s="6" t="str">
        <f>VLOOKUP(B6159,Master!$A$2:$C$11,3,FALSE)</f>
        <v>Thai</v>
      </c>
      <c r="O6159" s="6" t="str">
        <f>VLOOKUP(B6159,Master!$A$2:$C$11,2,FALSE)</f>
        <v>Asia</v>
      </c>
      <c r="Q6159" s="39" t="str">
        <f>VLOOKUP(D6159,GL_Master!$A$1:$D$80,2,FALSE)</f>
        <v>PL</v>
      </c>
      <c r="R6159" s="39" t="str">
        <f>VLOOKUP(D6159,GL_Master!$A$1:$D$80,3,FALSE)</f>
        <v>Rent</v>
      </c>
      <c r="S6159" s="39" t="str">
        <f>VLOOKUP(D6159,GL_Master!$A$1:$D$80,4,FALSE)</f>
        <v>Office Rent</v>
      </c>
    </row>
    <row r="6160" spans="1:19" x14ac:dyDescent="0.25">
      <c r="A6160" s="39" t="s">
        <v>262</v>
      </c>
      <c r="B6160" s="39" t="s">
        <v>43</v>
      </c>
      <c r="C6160" s="7">
        <v>44075</v>
      </c>
      <c r="D6160" s="39" t="s">
        <v>109</v>
      </c>
      <c r="E6160" s="39">
        <v>-3945</v>
      </c>
      <c r="F6160" s="82">
        <f t="shared" si="288"/>
        <v>-3.9449999999999998</v>
      </c>
      <c r="G6160" s="39">
        <f>VLOOKUP(N6160,Currecny_M!$A$1:$P$10,2,FALSE)</f>
        <v>2.35</v>
      </c>
      <c r="H6160" s="39">
        <f>MATCH(C6160,Currecny_M!$A$1:$P$1,0)</f>
        <v>7</v>
      </c>
      <c r="I6160" s="39">
        <f>VLOOKUP(N6160,Currecny_M!$A$1:$P$10,MATCH(Database!C6160,Currecny_M!$A$1:$P$1,0),FALSE)</f>
        <v>2.4500000000000002</v>
      </c>
      <c r="J6160" s="82">
        <f t="shared" si="289"/>
        <v>-9.6652500000000003</v>
      </c>
      <c r="K6160" s="39">
        <f>VLOOKUP('Cover page'!$B$6,Currecny_M!$A$1:$P$10,MATCH(Database!C6160,Currecny_M!$A$1:$P$1,0),FALSE)</f>
        <v>1</v>
      </c>
      <c r="L6160" s="82">
        <f t="shared" si="290"/>
        <v>-9.6652500000000003</v>
      </c>
      <c r="M6160" s="82">
        <f>((E6160/$F$1)*VLOOKUP(N6160,Currecny_M!$A$1:$P$10,MATCH(Database!C6160,Currecny_M!$A$1:$P$1,0),FALSE))/VLOOKUP('Cover page'!$B$6,Currecny_M!$A$1:$P$10,MATCH(Database!C6160,Currecny_M!$A$1:$P$1,0),FALSE)</f>
        <v>-9.6652500000000003</v>
      </c>
      <c r="N6160" s="6" t="str">
        <f>VLOOKUP(B6160,Master!$A$2:$C$11,3,FALSE)</f>
        <v>Thai</v>
      </c>
      <c r="O6160" s="6" t="str">
        <f>VLOOKUP(B6160,Master!$A$2:$C$11,2,FALSE)</f>
        <v>Asia</v>
      </c>
      <c r="Q6160" s="39" t="str">
        <f>VLOOKUP(D6160,GL_Master!$A$1:$D$80,2,FALSE)</f>
        <v>PL</v>
      </c>
      <c r="R6160" s="39" t="str">
        <f>VLOOKUP(D6160,GL_Master!$A$1:$D$80,3,FALSE)</f>
        <v>Travelling and conveyance</v>
      </c>
      <c r="S6160" s="39" t="str">
        <f>VLOOKUP(D6160,GL_Master!$A$1:$D$80,4,FALSE)</f>
        <v>Travelling , hotel lodging</v>
      </c>
    </row>
    <row r="6161" spans="1:19" x14ac:dyDescent="0.25">
      <c r="A6161" s="39" t="s">
        <v>262</v>
      </c>
      <c r="B6161" s="39" t="s">
        <v>43</v>
      </c>
      <c r="C6161" s="7">
        <v>44075</v>
      </c>
      <c r="D6161" s="39" t="s">
        <v>110</v>
      </c>
      <c r="E6161" s="39">
        <v>1624</v>
      </c>
      <c r="F6161" s="82">
        <f t="shared" si="288"/>
        <v>1.6240000000000001</v>
      </c>
      <c r="G6161" s="39">
        <f>VLOOKUP(N6161,Currecny_M!$A$1:$P$10,2,FALSE)</f>
        <v>2.35</v>
      </c>
      <c r="H6161" s="39">
        <f>MATCH(C6161,Currecny_M!$A$1:$P$1,0)</f>
        <v>7</v>
      </c>
      <c r="I6161" s="39">
        <f>VLOOKUP(N6161,Currecny_M!$A$1:$P$10,MATCH(Database!C6161,Currecny_M!$A$1:$P$1,0),FALSE)</f>
        <v>2.4500000000000002</v>
      </c>
      <c r="J6161" s="82">
        <f t="shared" si="289"/>
        <v>3.9788000000000006</v>
      </c>
      <c r="K6161" s="39">
        <f>VLOOKUP('Cover page'!$B$6,Currecny_M!$A$1:$P$10,MATCH(Database!C6161,Currecny_M!$A$1:$P$1,0),FALSE)</f>
        <v>1</v>
      </c>
      <c r="L6161" s="82">
        <f t="shared" si="290"/>
        <v>3.9788000000000006</v>
      </c>
      <c r="M6161" s="82">
        <f>((E6161/$F$1)*VLOOKUP(N6161,Currecny_M!$A$1:$P$10,MATCH(Database!C6161,Currecny_M!$A$1:$P$1,0),FALSE))/VLOOKUP('Cover page'!$B$6,Currecny_M!$A$1:$P$10,MATCH(Database!C6161,Currecny_M!$A$1:$P$1,0),FALSE)</f>
        <v>3.9788000000000006</v>
      </c>
      <c r="N6161" s="6" t="str">
        <f>VLOOKUP(B6161,Master!$A$2:$C$11,3,FALSE)</f>
        <v>Thai</v>
      </c>
      <c r="O6161" s="6" t="str">
        <f>VLOOKUP(B6161,Master!$A$2:$C$11,2,FALSE)</f>
        <v>Asia</v>
      </c>
      <c r="Q6161" s="39" t="str">
        <f>VLOOKUP(D6161,GL_Master!$A$1:$D$80,2,FALSE)</f>
        <v>PL</v>
      </c>
      <c r="R6161" s="39" t="str">
        <f>VLOOKUP(D6161,GL_Master!$A$1:$D$80,3,FALSE)</f>
        <v>Travelling and conveyance</v>
      </c>
      <c r="S6161" s="39" t="str">
        <f>VLOOKUP(D6161,GL_Master!$A$1:$D$80,4,FALSE)</f>
        <v>Travelling , hotel lodging</v>
      </c>
    </row>
    <row r="6162" spans="1:19" x14ac:dyDescent="0.25">
      <c r="A6162" s="39" t="s">
        <v>262</v>
      </c>
      <c r="B6162" s="39" t="s">
        <v>43</v>
      </c>
      <c r="C6162" s="7">
        <v>44075</v>
      </c>
      <c r="D6162" s="39" t="s">
        <v>111</v>
      </c>
      <c r="E6162" s="39">
        <v>812</v>
      </c>
      <c r="F6162" s="82">
        <f t="shared" si="288"/>
        <v>0.81200000000000006</v>
      </c>
      <c r="G6162" s="39">
        <f>VLOOKUP(N6162,Currecny_M!$A$1:$P$10,2,FALSE)</f>
        <v>2.35</v>
      </c>
      <c r="H6162" s="39">
        <f>MATCH(C6162,Currecny_M!$A$1:$P$1,0)</f>
        <v>7</v>
      </c>
      <c r="I6162" s="39">
        <f>VLOOKUP(N6162,Currecny_M!$A$1:$P$10,MATCH(Database!C6162,Currecny_M!$A$1:$P$1,0),FALSE)</f>
        <v>2.4500000000000002</v>
      </c>
      <c r="J6162" s="82">
        <f t="shared" si="289"/>
        <v>1.9894000000000003</v>
      </c>
      <c r="K6162" s="39">
        <f>VLOOKUP('Cover page'!$B$6,Currecny_M!$A$1:$P$10,MATCH(Database!C6162,Currecny_M!$A$1:$P$1,0),FALSE)</f>
        <v>1</v>
      </c>
      <c r="L6162" s="82">
        <f t="shared" si="290"/>
        <v>1.9894000000000003</v>
      </c>
      <c r="M6162" s="82">
        <f>((E6162/$F$1)*VLOOKUP(N6162,Currecny_M!$A$1:$P$10,MATCH(Database!C6162,Currecny_M!$A$1:$P$1,0),FALSE))/VLOOKUP('Cover page'!$B$6,Currecny_M!$A$1:$P$10,MATCH(Database!C6162,Currecny_M!$A$1:$P$1,0),FALSE)</f>
        <v>1.9894000000000003</v>
      </c>
      <c r="N6162" s="6" t="str">
        <f>VLOOKUP(B6162,Master!$A$2:$C$11,3,FALSE)</f>
        <v>Thai</v>
      </c>
      <c r="O6162" s="6" t="str">
        <f>VLOOKUP(B6162,Master!$A$2:$C$11,2,FALSE)</f>
        <v>Asia</v>
      </c>
      <c r="Q6162" s="39" t="str">
        <f>VLOOKUP(D6162,GL_Master!$A$1:$D$80,2,FALSE)</f>
        <v>PL</v>
      </c>
      <c r="R6162" s="39" t="str">
        <f>VLOOKUP(D6162,GL_Master!$A$1:$D$80,3,FALSE)</f>
        <v>Legal &amp; Professional expenses</v>
      </c>
      <c r="S6162" s="39" t="str">
        <f>VLOOKUP(D6162,GL_Master!$A$1:$D$80,4,FALSE)</f>
        <v>Professional Fees - Others</v>
      </c>
    </row>
    <row r="6163" spans="1:19" x14ac:dyDescent="0.25">
      <c r="A6163" s="39" t="s">
        <v>262</v>
      </c>
      <c r="B6163" s="39" t="s">
        <v>43</v>
      </c>
      <c r="C6163" s="7">
        <v>44105</v>
      </c>
      <c r="D6163" s="39" t="s">
        <v>112</v>
      </c>
      <c r="E6163" s="39">
        <v>7813</v>
      </c>
      <c r="F6163" s="82">
        <f t="shared" si="288"/>
        <v>7.8129999999999997</v>
      </c>
      <c r="G6163" s="39">
        <f>VLOOKUP(N6163,Currecny_M!$A$1:$P$10,2,FALSE)</f>
        <v>2.35</v>
      </c>
      <c r="H6163" s="39">
        <f>MATCH(C6163,Currecny_M!$A$1:$P$1,0)</f>
        <v>8</v>
      </c>
      <c r="I6163" s="39">
        <f>VLOOKUP(N6163,Currecny_M!$A$1:$P$10,MATCH(Database!C6163,Currecny_M!$A$1:$P$1,0),FALSE)</f>
        <v>2.4700000000000002</v>
      </c>
      <c r="J6163" s="82">
        <f t="shared" si="289"/>
        <v>19.298110000000001</v>
      </c>
      <c r="K6163" s="39">
        <f>VLOOKUP('Cover page'!$B$6,Currecny_M!$A$1:$P$10,MATCH(Database!C6163,Currecny_M!$A$1:$P$1,0),FALSE)</f>
        <v>1</v>
      </c>
      <c r="L6163" s="82">
        <f t="shared" si="290"/>
        <v>19.298110000000001</v>
      </c>
      <c r="M6163" s="82">
        <f>((E6163/$F$1)*VLOOKUP(N6163,Currecny_M!$A$1:$P$10,MATCH(Database!C6163,Currecny_M!$A$1:$P$1,0),FALSE))/VLOOKUP('Cover page'!$B$6,Currecny_M!$A$1:$P$10,MATCH(Database!C6163,Currecny_M!$A$1:$P$1,0),FALSE)</f>
        <v>19.298110000000001</v>
      </c>
      <c r="N6163" s="6" t="str">
        <f>VLOOKUP(B6163,Master!$A$2:$C$11,3,FALSE)</f>
        <v>Thai</v>
      </c>
      <c r="O6163" s="6" t="str">
        <f>VLOOKUP(B6163,Master!$A$2:$C$11,2,FALSE)</f>
        <v>Asia</v>
      </c>
      <c r="Q6163" s="39" t="str">
        <f>VLOOKUP(D6163,GL_Master!$A$1:$D$80,2,FALSE)</f>
        <v>PL</v>
      </c>
      <c r="R6163" s="39" t="str">
        <f>VLOOKUP(D6163,GL_Master!$A$1:$D$80,3,FALSE)</f>
        <v>Finance Cost</v>
      </c>
      <c r="S6163" s="39" t="str">
        <f>VLOOKUP(D6163,GL_Master!$A$1:$D$80,4,FALSE)</f>
        <v>Interest expense</v>
      </c>
    </row>
    <row r="6164" spans="1:19" x14ac:dyDescent="0.25">
      <c r="A6164" s="39" t="s">
        <v>262</v>
      </c>
      <c r="B6164" s="39" t="s">
        <v>43</v>
      </c>
      <c r="C6164" s="7">
        <v>44105</v>
      </c>
      <c r="D6164" s="39" t="s">
        <v>25</v>
      </c>
      <c r="E6164" s="39">
        <v>69626</v>
      </c>
      <c r="F6164" s="82">
        <f t="shared" si="288"/>
        <v>69.626000000000005</v>
      </c>
      <c r="G6164" s="39">
        <f>VLOOKUP(N6164,Currecny_M!$A$1:$P$10,2,FALSE)</f>
        <v>2.35</v>
      </c>
      <c r="H6164" s="39">
        <f>MATCH(C6164,Currecny_M!$A$1:$P$1,0)</f>
        <v>8</v>
      </c>
      <c r="I6164" s="39">
        <f>VLOOKUP(N6164,Currecny_M!$A$1:$P$10,MATCH(Database!C6164,Currecny_M!$A$1:$P$1,0),FALSE)</f>
        <v>2.4700000000000002</v>
      </c>
      <c r="J6164" s="82">
        <f t="shared" si="289"/>
        <v>171.97622000000001</v>
      </c>
      <c r="K6164" s="39">
        <f>VLOOKUP('Cover page'!$B$6,Currecny_M!$A$1:$P$10,MATCH(Database!C6164,Currecny_M!$A$1:$P$1,0),FALSE)</f>
        <v>1</v>
      </c>
      <c r="L6164" s="82">
        <f t="shared" si="290"/>
        <v>171.97622000000001</v>
      </c>
      <c r="M6164" s="82">
        <f>((E6164/$F$1)*VLOOKUP(N6164,Currecny_M!$A$1:$P$10,MATCH(Database!C6164,Currecny_M!$A$1:$P$1,0),FALSE))/VLOOKUP('Cover page'!$B$6,Currecny_M!$A$1:$P$10,MATCH(Database!C6164,Currecny_M!$A$1:$P$1,0),FALSE)</f>
        <v>171.97622000000001</v>
      </c>
      <c r="N6164" s="6" t="str">
        <f>VLOOKUP(B6164,Master!$A$2:$C$11,3,FALSE)</f>
        <v>Thai</v>
      </c>
      <c r="O6164" s="6" t="str">
        <f>VLOOKUP(B6164,Master!$A$2:$C$11,2,FALSE)</f>
        <v>Asia</v>
      </c>
      <c r="Q6164" s="39" t="str">
        <f>VLOOKUP(D6164,GL_Master!$A$1:$D$80,2,FALSE)</f>
        <v>PL</v>
      </c>
      <c r="R6164" s="39" t="str">
        <f>VLOOKUP(D6164,GL_Master!$A$1:$D$80,3,FALSE)</f>
        <v>Depreciation</v>
      </c>
      <c r="S6164" s="39" t="str">
        <f>VLOOKUP(D6164,GL_Master!$A$1:$D$80,4,FALSE)</f>
        <v>Depreciation</v>
      </c>
    </row>
    <row r="6165" spans="1:19" x14ac:dyDescent="0.25">
      <c r="A6165" s="39" t="s">
        <v>262</v>
      </c>
      <c r="B6165" s="39" t="s">
        <v>43</v>
      </c>
      <c r="C6165" s="7">
        <v>44105</v>
      </c>
      <c r="D6165" s="39" t="s">
        <v>51</v>
      </c>
      <c r="E6165" s="39">
        <v>-765957</v>
      </c>
      <c r="F6165" s="82">
        <f t="shared" si="288"/>
        <v>-765.95699999999999</v>
      </c>
      <c r="G6165" s="39">
        <f>VLOOKUP(N6165,Currecny_M!$A$1:$P$10,2,FALSE)</f>
        <v>2.35</v>
      </c>
      <c r="H6165" s="39">
        <f>MATCH(C6165,Currecny_M!$A$1:$P$1,0)</f>
        <v>8</v>
      </c>
      <c r="I6165" s="39">
        <f>VLOOKUP(N6165,Currecny_M!$A$1:$P$10,MATCH(Database!C6165,Currecny_M!$A$1:$P$1,0),FALSE)</f>
        <v>2.4700000000000002</v>
      </c>
      <c r="J6165" s="82">
        <f t="shared" si="289"/>
        <v>-1891.9137900000001</v>
      </c>
      <c r="K6165" s="39">
        <f>VLOOKUP('Cover page'!$B$6,Currecny_M!$A$1:$P$10,MATCH(Database!C6165,Currecny_M!$A$1:$P$1,0),FALSE)</f>
        <v>1</v>
      </c>
      <c r="L6165" s="82">
        <f t="shared" si="290"/>
        <v>-1891.9137900000001</v>
      </c>
      <c r="M6165" s="82">
        <f>((E6165/$F$1)*VLOOKUP(N6165,Currecny_M!$A$1:$P$10,MATCH(Database!C6165,Currecny_M!$A$1:$P$1,0),FALSE))/VLOOKUP('Cover page'!$B$6,Currecny_M!$A$1:$P$10,MATCH(Database!C6165,Currecny_M!$A$1:$P$1,0),FALSE)</f>
        <v>-1891.9137900000001</v>
      </c>
      <c r="N6165" s="6" t="str">
        <f>VLOOKUP(B6165,Master!$A$2:$C$11,3,FALSE)</f>
        <v>Thai</v>
      </c>
      <c r="O6165" s="6" t="str">
        <f>VLOOKUP(B6165,Master!$A$2:$C$11,2,FALSE)</f>
        <v>Asia</v>
      </c>
      <c r="Q6165" s="39" t="str">
        <f>VLOOKUP(D6165,GL_Master!$A$1:$D$80,2,FALSE)</f>
        <v>BS</v>
      </c>
      <c r="R6165" s="39" t="str">
        <f>VLOOKUP(D6165,GL_Master!$A$1:$D$80,3,FALSE)</f>
        <v>Share Capital</v>
      </c>
      <c r="S6165" s="39" t="str">
        <f>VLOOKUP(D6165,GL_Master!$A$1:$D$80,4,FALSE)</f>
        <v>Equity shares</v>
      </c>
    </row>
    <row r="6166" spans="1:19" x14ac:dyDescent="0.25">
      <c r="A6166" s="39" t="s">
        <v>262</v>
      </c>
      <c r="B6166" s="39" t="s">
        <v>43</v>
      </c>
      <c r="C6166" s="7">
        <v>44105</v>
      </c>
      <c r="D6166" s="39" t="s">
        <v>52</v>
      </c>
      <c r="E6166" s="39">
        <v>-1467574</v>
      </c>
      <c r="F6166" s="82">
        <f t="shared" si="288"/>
        <v>-1467.5740000000001</v>
      </c>
      <c r="G6166" s="39">
        <f>VLOOKUP(N6166,Currecny_M!$A$1:$P$10,2,FALSE)</f>
        <v>2.35</v>
      </c>
      <c r="H6166" s="39">
        <f>MATCH(C6166,Currecny_M!$A$1:$P$1,0)</f>
        <v>8</v>
      </c>
      <c r="I6166" s="39">
        <f>VLOOKUP(N6166,Currecny_M!$A$1:$P$10,MATCH(Database!C6166,Currecny_M!$A$1:$P$1,0),FALSE)</f>
        <v>2.4700000000000002</v>
      </c>
      <c r="J6166" s="82">
        <f t="shared" si="289"/>
        <v>-3624.9077800000005</v>
      </c>
      <c r="K6166" s="39">
        <f>VLOOKUP('Cover page'!$B$6,Currecny_M!$A$1:$P$10,MATCH(Database!C6166,Currecny_M!$A$1:$P$1,0),FALSE)</f>
        <v>1</v>
      </c>
      <c r="L6166" s="82">
        <f t="shared" si="290"/>
        <v>-3624.9077800000005</v>
      </c>
      <c r="M6166" s="82">
        <f>((E6166/$F$1)*VLOOKUP(N6166,Currecny_M!$A$1:$P$10,MATCH(Database!C6166,Currecny_M!$A$1:$P$1,0),FALSE))/VLOOKUP('Cover page'!$B$6,Currecny_M!$A$1:$P$10,MATCH(Database!C6166,Currecny_M!$A$1:$P$1,0),FALSE)</f>
        <v>-3624.9077800000005</v>
      </c>
      <c r="N6166" s="6" t="str">
        <f>VLOOKUP(B6166,Master!$A$2:$C$11,3,FALSE)</f>
        <v>Thai</v>
      </c>
      <c r="O6166" s="6" t="str">
        <f>VLOOKUP(B6166,Master!$A$2:$C$11,2,FALSE)</f>
        <v>Asia</v>
      </c>
      <c r="Q6166" s="39" t="str">
        <f>VLOOKUP(D6166,GL_Master!$A$1:$D$80,2,FALSE)</f>
        <v>BS</v>
      </c>
      <c r="R6166" s="39" t="str">
        <f>VLOOKUP(D6166,GL_Master!$A$1:$D$80,3,FALSE)</f>
        <v>Reserve and Surplus</v>
      </c>
      <c r="S6166" s="39" t="str">
        <f>VLOOKUP(D6166,GL_Master!$A$1:$D$80,4,FALSE)</f>
        <v>Reserves at the commencement of the year</v>
      </c>
    </row>
    <row r="6167" spans="1:19" x14ac:dyDescent="0.25">
      <c r="A6167" s="39" t="s">
        <v>262</v>
      </c>
      <c r="B6167" s="39" t="s">
        <v>43</v>
      </c>
      <c r="C6167" s="7">
        <v>44105</v>
      </c>
      <c r="D6167" s="39" t="s">
        <v>53</v>
      </c>
      <c r="E6167" s="39">
        <v>-190915</v>
      </c>
      <c r="F6167" s="82">
        <f t="shared" si="288"/>
        <v>-190.91499999999999</v>
      </c>
      <c r="G6167" s="39">
        <f>VLOOKUP(N6167,Currecny_M!$A$1:$P$10,2,FALSE)</f>
        <v>2.35</v>
      </c>
      <c r="H6167" s="39">
        <f>MATCH(C6167,Currecny_M!$A$1:$P$1,0)</f>
        <v>8</v>
      </c>
      <c r="I6167" s="39">
        <f>VLOOKUP(N6167,Currecny_M!$A$1:$P$10,MATCH(Database!C6167,Currecny_M!$A$1:$P$1,0),FALSE)</f>
        <v>2.4700000000000002</v>
      </c>
      <c r="J6167" s="82">
        <f t="shared" si="289"/>
        <v>-471.56004999999999</v>
      </c>
      <c r="K6167" s="39">
        <f>VLOOKUP('Cover page'!$B$6,Currecny_M!$A$1:$P$10,MATCH(Database!C6167,Currecny_M!$A$1:$P$1,0),FALSE)</f>
        <v>1</v>
      </c>
      <c r="L6167" s="82">
        <f t="shared" si="290"/>
        <v>-471.56004999999999</v>
      </c>
      <c r="M6167" s="82">
        <f>((E6167/$F$1)*VLOOKUP(N6167,Currecny_M!$A$1:$P$10,MATCH(Database!C6167,Currecny_M!$A$1:$P$1,0),FALSE))/VLOOKUP('Cover page'!$B$6,Currecny_M!$A$1:$P$10,MATCH(Database!C6167,Currecny_M!$A$1:$P$1,0),FALSE)</f>
        <v>-471.56004999999999</v>
      </c>
      <c r="N6167" s="6" t="str">
        <f>VLOOKUP(B6167,Master!$A$2:$C$11,3,FALSE)</f>
        <v>Thai</v>
      </c>
      <c r="O6167" s="6" t="str">
        <f>VLOOKUP(B6167,Master!$A$2:$C$11,2,FALSE)</f>
        <v>Asia</v>
      </c>
      <c r="Q6167" s="39" t="str">
        <f>VLOOKUP(D6167,GL_Master!$A$1:$D$80,2,FALSE)</f>
        <v>BS</v>
      </c>
      <c r="R6167" s="39" t="str">
        <f>VLOOKUP(D6167,GL_Master!$A$1:$D$80,3,FALSE)</f>
        <v>Loan Fund</v>
      </c>
      <c r="S6167" s="39" t="str">
        <f>VLOOKUP(D6167,GL_Master!$A$1:$D$80,4,FALSE)</f>
        <v>Term Loan</v>
      </c>
    </row>
    <row r="6168" spans="1:19" x14ac:dyDescent="0.25">
      <c r="A6168" s="39" t="s">
        <v>262</v>
      </c>
      <c r="B6168" s="39" t="s">
        <v>43</v>
      </c>
      <c r="C6168" s="7">
        <v>44105</v>
      </c>
      <c r="D6168" s="39" t="s">
        <v>54</v>
      </c>
      <c r="E6168" s="39">
        <v>1609</v>
      </c>
      <c r="F6168" s="82">
        <f t="shared" si="288"/>
        <v>1.609</v>
      </c>
      <c r="G6168" s="39">
        <f>VLOOKUP(N6168,Currecny_M!$A$1:$P$10,2,FALSE)</f>
        <v>2.35</v>
      </c>
      <c r="H6168" s="39">
        <f>MATCH(C6168,Currecny_M!$A$1:$P$1,0)</f>
        <v>8</v>
      </c>
      <c r="I6168" s="39">
        <f>VLOOKUP(N6168,Currecny_M!$A$1:$P$10,MATCH(Database!C6168,Currecny_M!$A$1:$P$1,0),FALSE)</f>
        <v>2.4700000000000002</v>
      </c>
      <c r="J6168" s="82">
        <f t="shared" si="289"/>
        <v>3.9742300000000004</v>
      </c>
      <c r="K6168" s="39">
        <f>VLOOKUP('Cover page'!$B$6,Currecny_M!$A$1:$P$10,MATCH(Database!C6168,Currecny_M!$A$1:$P$1,0),FALSE)</f>
        <v>1</v>
      </c>
      <c r="L6168" s="82">
        <f t="shared" si="290"/>
        <v>3.9742300000000004</v>
      </c>
      <c r="M6168" s="82">
        <f>((E6168/$F$1)*VLOOKUP(N6168,Currecny_M!$A$1:$P$10,MATCH(Database!C6168,Currecny_M!$A$1:$P$1,0),FALSE))/VLOOKUP('Cover page'!$B$6,Currecny_M!$A$1:$P$10,MATCH(Database!C6168,Currecny_M!$A$1:$P$1,0),FALSE)</f>
        <v>3.9742300000000004</v>
      </c>
      <c r="N6168" s="6" t="str">
        <f>VLOOKUP(B6168,Master!$A$2:$C$11,3,FALSE)</f>
        <v>Thai</v>
      </c>
      <c r="O6168" s="6" t="str">
        <f>VLOOKUP(B6168,Master!$A$2:$C$11,2,FALSE)</f>
        <v>Asia</v>
      </c>
      <c r="Q6168" s="39" t="str">
        <f>VLOOKUP(D6168,GL_Master!$A$1:$D$80,2,FALSE)</f>
        <v>BS</v>
      </c>
      <c r="R6168" s="39" t="str">
        <f>VLOOKUP(D6168,GL_Master!$A$1:$D$80,3,FALSE)</f>
        <v>Trade Payables</v>
      </c>
      <c r="S6168" s="39" t="str">
        <f>VLOOKUP(D6168,GL_Master!$A$1:$D$80,4,FALSE)</f>
        <v>Trade payable</v>
      </c>
    </row>
    <row r="6169" spans="1:19" x14ac:dyDescent="0.25">
      <c r="A6169" s="39" t="s">
        <v>262</v>
      </c>
      <c r="B6169" s="39" t="s">
        <v>43</v>
      </c>
      <c r="C6169" s="7">
        <v>44105</v>
      </c>
      <c r="D6169" s="39" t="s">
        <v>34</v>
      </c>
      <c r="E6169" s="39">
        <v>-41408</v>
      </c>
      <c r="F6169" s="82">
        <f t="shared" si="288"/>
        <v>-41.408000000000001</v>
      </c>
      <c r="G6169" s="39">
        <f>VLOOKUP(N6169,Currecny_M!$A$1:$P$10,2,FALSE)</f>
        <v>2.35</v>
      </c>
      <c r="H6169" s="39">
        <f>MATCH(C6169,Currecny_M!$A$1:$P$1,0)</f>
        <v>8</v>
      </c>
      <c r="I6169" s="39">
        <f>VLOOKUP(N6169,Currecny_M!$A$1:$P$10,MATCH(Database!C6169,Currecny_M!$A$1:$P$1,0),FALSE)</f>
        <v>2.4700000000000002</v>
      </c>
      <c r="J6169" s="82">
        <f t="shared" si="289"/>
        <v>-102.27776000000001</v>
      </c>
      <c r="K6169" s="39">
        <f>VLOOKUP('Cover page'!$B$6,Currecny_M!$A$1:$P$10,MATCH(Database!C6169,Currecny_M!$A$1:$P$1,0),FALSE)</f>
        <v>1</v>
      </c>
      <c r="L6169" s="82">
        <f t="shared" si="290"/>
        <v>-102.27776000000001</v>
      </c>
      <c r="M6169" s="82">
        <f>((E6169/$F$1)*VLOOKUP(N6169,Currecny_M!$A$1:$P$10,MATCH(Database!C6169,Currecny_M!$A$1:$P$1,0),FALSE))/VLOOKUP('Cover page'!$B$6,Currecny_M!$A$1:$P$10,MATCH(Database!C6169,Currecny_M!$A$1:$P$1,0),FALSE)</f>
        <v>-102.27776000000001</v>
      </c>
      <c r="N6169" s="6" t="str">
        <f>VLOOKUP(B6169,Master!$A$2:$C$11,3,FALSE)</f>
        <v>Thai</v>
      </c>
      <c r="O6169" s="6" t="str">
        <f>VLOOKUP(B6169,Master!$A$2:$C$11,2,FALSE)</f>
        <v>Asia</v>
      </c>
      <c r="Q6169" s="39" t="str">
        <f>VLOOKUP(D6169,GL_Master!$A$1:$D$80,2,FALSE)</f>
        <v>BS</v>
      </c>
      <c r="R6169" s="39" t="str">
        <f>VLOOKUP(D6169,GL_Master!$A$1:$D$80,3,FALSE)</f>
        <v>Provisions</v>
      </c>
      <c r="S6169" s="39" t="str">
        <f>VLOOKUP(D6169,GL_Master!$A$1:$D$80,4,FALSE)</f>
        <v>Expenses payables</v>
      </c>
    </row>
    <row r="6170" spans="1:19" x14ac:dyDescent="0.25">
      <c r="A6170" s="39" t="s">
        <v>262</v>
      </c>
      <c r="B6170" s="39" t="s">
        <v>43</v>
      </c>
      <c r="C6170" s="7">
        <v>44105</v>
      </c>
      <c r="D6170" s="39" t="s">
        <v>18</v>
      </c>
      <c r="E6170" s="39">
        <v>-25169</v>
      </c>
      <c r="F6170" s="82">
        <f t="shared" si="288"/>
        <v>-25.169</v>
      </c>
      <c r="G6170" s="39">
        <f>VLOOKUP(N6170,Currecny_M!$A$1:$P$10,2,FALSE)</f>
        <v>2.35</v>
      </c>
      <c r="H6170" s="39">
        <f>MATCH(C6170,Currecny_M!$A$1:$P$1,0)</f>
        <v>8</v>
      </c>
      <c r="I6170" s="39">
        <f>VLOOKUP(N6170,Currecny_M!$A$1:$P$10,MATCH(Database!C6170,Currecny_M!$A$1:$P$1,0),FALSE)</f>
        <v>2.4700000000000002</v>
      </c>
      <c r="J6170" s="82">
        <f t="shared" si="289"/>
        <v>-62.167430000000003</v>
      </c>
      <c r="K6170" s="39">
        <f>VLOOKUP('Cover page'!$B$6,Currecny_M!$A$1:$P$10,MATCH(Database!C6170,Currecny_M!$A$1:$P$1,0),FALSE)</f>
        <v>1</v>
      </c>
      <c r="L6170" s="82">
        <f t="shared" si="290"/>
        <v>-62.167430000000003</v>
      </c>
      <c r="M6170" s="82">
        <f>((E6170/$F$1)*VLOOKUP(N6170,Currecny_M!$A$1:$P$10,MATCH(Database!C6170,Currecny_M!$A$1:$P$1,0),FALSE))/VLOOKUP('Cover page'!$B$6,Currecny_M!$A$1:$P$10,MATCH(Database!C6170,Currecny_M!$A$1:$P$1,0),FALSE)</f>
        <v>-62.167430000000003</v>
      </c>
      <c r="N6170" s="6" t="str">
        <f>VLOOKUP(B6170,Master!$A$2:$C$11,3,FALSE)</f>
        <v>Thai</v>
      </c>
      <c r="O6170" s="6" t="str">
        <f>VLOOKUP(B6170,Master!$A$2:$C$11,2,FALSE)</f>
        <v>Asia</v>
      </c>
      <c r="Q6170" s="39" t="str">
        <f>VLOOKUP(D6170,GL_Master!$A$1:$D$80,2,FALSE)</f>
        <v>BS</v>
      </c>
      <c r="R6170" s="39" t="str">
        <f>VLOOKUP(D6170,GL_Master!$A$1:$D$80,3,FALSE)</f>
        <v>Other current liabilities</v>
      </c>
      <c r="S6170" s="39" t="str">
        <f>VLOOKUP(D6170,GL_Master!$A$1:$D$80,4,FALSE)</f>
        <v>Employee related liabilities</v>
      </c>
    </row>
    <row r="6171" spans="1:19" x14ac:dyDescent="0.25">
      <c r="A6171" s="39" t="s">
        <v>262</v>
      </c>
      <c r="B6171" s="39" t="s">
        <v>43</v>
      </c>
      <c r="C6171" s="7">
        <v>44105</v>
      </c>
      <c r="D6171" s="39" t="s">
        <v>55</v>
      </c>
      <c r="E6171" s="39">
        <v>-3340</v>
      </c>
      <c r="F6171" s="82">
        <f t="shared" si="288"/>
        <v>-3.34</v>
      </c>
      <c r="G6171" s="39">
        <f>VLOOKUP(N6171,Currecny_M!$A$1:$P$10,2,FALSE)</f>
        <v>2.35</v>
      </c>
      <c r="H6171" s="39">
        <f>MATCH(C6171,Currecny_M!$A$1:$P$1,0)</f>
        <v>8</v>
      </c>
      <c r="I6171" s="39">
        <f>VLOOKUP(N6171,Currecny_M!$A$1:$P$10,MATCH(Database!C6171,Currecny_M!$A$1:$P$1,0),FALSE)</f>
        <v>2.4700000000000002</v>
      </c>
      <c r="J6171" s="82">
        <f t="shared" si="289"/>
        <v>-8.2498000000000005</v>
      </c>
      <c r="K6171" s="39">
        <f>VLOOKUP('Cover page'!$B$6,Currecny_M!$A$1:$P$10,MATCH(Database!C6171,Currecny_M!$A$1:$P$1,0),FALSE)</f>
        <v>1</v>
      </c>
      <c r="L6171" s="82">
        <f t="shared" si="290"/>
        <v>-8.2498000000000005</v>
      </c>
      <c r="M6171" s="82">
        <f>((E6171/$F$1)*VLOOKUP(N6171,Currecny_M!$A$1:$P$10,MATCH(Database!C6171,Currecny_M!$A$1:$P$1,0),FALSE))/VLOOKUP('Cover page'!$B$6,Currecny_M!$A$1:$P$10,MATCH(Database!C6171,Currecny_M!$A$1:$P$1,0),FALSE)</f>
        <v>-8.2498000000000005</v>
      </c>
      <c r="N6171" s="6" t="str">
        <f>VLOOKUP(B6171,Master!$A$2:$C$11,3,FALSE)</f>
        <v>Thai</v>
      </c>
      <c r="O6171" s="6" t="str">
        <f>VLOOKUP(B6171,Master!$A$2:$C$11,2,FALSE)</f>
        <v>Asia</v>
      </c>
      <c r="Q6171" s="39" t="str">
        <f>VLOOKUP(D6171,GL_Master!$A$1:$D$80,2,FALSE)</f>
        <v>BS</v>
      </c>
      <c r="R6171" s="39" t="str">
        <f>VLOOKUP(D6171,GL_Master!$A$1:$D$80,3,FALSE)</f>
        <v>Other current liabilities</v>
      </c>
      <c r="S6171" s="39" t="str">
        <f>VLOOKUP(D6171,GL_Master!$A$1:$D$80,4,FALSE)</f>
        <v>Security deposit received</v>
      </c>
    </row>
    <row r="6172" spans="1:19" x14ac:dyDescent="0.25">
      <c r="A6172" s="39" t="s">
        <v>262</v>
      </c>
      <c r="B6172" s="39" t="s">
        <v>43</v>
      </c>
      <c r="C6172" s="7">
        <v>44105</v>
      </c>
      <c r="D6172" s="39" t="s">
        <v>56</v>
      </c>
      <c r="E6172" s="39">
        <v>-781</v>
      </c>
      <c r="F6172" s="82">
        <f t="shared" si="288"/>
        <v>-0.78100000000000003</v>
      </c>
      <c r="G6172" s="39">
        <f>VLOOKUP(N6172,Currecny_M!$A$1:$P$10,2,FALSE)</f>
        <v>2.35</v>
      </c>
      <c r="H6172" s="39">
        <f>MATCH(C6172,Currecny_M!$A$1:$P$1,0)</f>
        <v>8</v>
      </c>
      <c r="I6172" s="39">
        <f>VLOOKUP(N6172,Currecny_M!$A$1:$P$10,MATCH(Database!C6172,Currecny_M!$A$1:$P$1,0),FALSE)</f>
        <v>2.4700000000000002</v>
      </c>
      <c r="J6172" s="82">
        <f t="shared" si="289"/>
        <v>-1.9290700000000003</v>
      </c>
      <c r="K6172" s="39">
        <f>VLOOKUP('Cover page'!$B$6,Currecny_M!$A$1:$P$10,MATCH(Database!C6172,Currecny_M!$A$1:$P$1,0),FALSE)</f>
        <v>1</v>
      </c>
      <c r="L6172" s="82">
        <f t="shared" si="290"/>
        <v>-1.9290700000000003</v>
      </c>
      <c r="M6172" s="82">
        <f>((E6172/$F$1)*VLOOKUP(N6172,Currecny_M!$A$1:$P$10,MATCH(Database!C6172,Currecny_M!$A$1:$P$1,0),FALSE))/VLOOKUP('Cover page'!$B$6,Currecny_M!$A$1:$P$10,MATCH(Database!C6172,Currecny_M!$A$1:$P$1,0),FALSE)</f>
        <v>-1.9290700000000003</v>
      </c>
      <c r="N6172" s="6" t="str">
        <f>VLOOKUP(B6172,Master!$A$2:$C$11,3,FALSE)</f>
        <v>Thai</v>
      </c>
      <c r="O6172" s="6" t="str">
        <f>VLOOKUP(B6172,Master!$A$2:$C$11,2,FALSE)</f>
        <v>Asia</v>
      </c>
      <c r="Q6172" s="39" t="str">
        <f>VLOOKUP(D6172,GL_Master!$A$1:$D$80,2,FALSE)</f>
        <v>BS</v>
      </c>
      <c r="R6172" s="39" t="str">
        <f>VLOOKUP(D6172,GL_Master!$A$1:$D$80,3,FALSE)</f>
        <v>Other Tax Payables</v>
      </c>
      <c r="S6172" s="39" t="str">
        <f>VLOOKUP(D6172,GL_Master!$A$1:$D$80,4,FALSE)</f>
        <v>Tax deducted at source payable</v>
      </c>
    </row>
    <row r="6173" spans="1:19" x14ac:dyDescent="0.25">
      <c r="A6173" s="39" t="s">
        <v>262</v>
      </c>
      <c r="B6173" s="39" t="s">
        <v>43</v>
      </c>
      <c r="C6173" s="7">
        <v>44105</v>
      </c>
      <c r="D6173" s="39" t="s">
        <v>57</v>
      </c>
      <c r="E6173" s="39">
        <v>-7238</v>
      </c>
      <c r="F6173" s="82">
        <f t="shared" si="288"/>
        <v>-7.2380000000000004</v>
      </c>
      <c r="G6173" s="39">
        <f>VLOOKUP(N6173,Currecny_M!$A$1:$P$10,2,FALSE)</f>
        <v>2.35</v>
      </c>
      <c r="H6173" s="39">
        <f>MATCH(C6173,Currecny_M!$A$1:$P$1,0)</f>
        <v>8</v>
      </c>
      <c r="I6173" s="39">
        <f>VLOOKUP(N6173,Currecny_M!$A$1:$P$10,MATCH(Database!C6173,Currecny_M!$A$1:$P$1,0),FALSE)</f>
        <v>2.4700000000000002</v>
      </c>
      <c r="J6173" s="82">
        <f t="shared" si="289"/>
        <v>-17.877860000000002</v>
      </c>
      <c r="K6173" s="39">
        <f>VLOOKUP('Cover page'!$B$6,Currecny_M!$A$1:$P$10,MATCH(Database!C6173,Currecny_M!$A$1:$P$1,0),FALSE)</f>
        <v>1</v>
      </c>
      <c r="L6173" s="82">
        <f t="shared" si="290"/>
        <v>-17.877860000000002</v>
      </c>
      <c r="M6173" s="82">
        <f>((E6173/$F$1)*VLOOKUP(N6173,Currecny_M!$A$1:$P$10,MATCH(Database!C6173,Currecny_M!$A$1:$P$1,0),FALSE))/VLOOKUP('Cover page'!$B$6,Currecny_M!$A$1:$P$10,MATCH(Database!C6173,Currecny_M!$A$1:$P$1,0),FALSE)</f>
        <v>-17.877860000000002</v>
      </c>
      <c r="N6173" s="6" t="str">
        <f>VLOOKUP(B6173,Master!$A$2:$C$11,3,FALSE)</f>
        <v>Thai</v>
      </c>
      <c r="O6173" s="6" t="str">
        <f>VLOOKUP(B6173,Master!$A$2:$C$11,2,FALSE)</f>
        <v>Asia</v>
      </c>
      <c r="Q6173" s="39" t="str">
        <f>VLOOKUP(D6173,GL_Master!$A$1:$D$80,2,FALSE)</f>
        <v>BS</v>
      </c>
      <c r="R6173" s="39" t="str">
        <f>VLOOKUP(D6173,GL_Master!$A$1:$D$80,3,FALSE)</f>
        <v>Other Tax Payables</v>
      </c>
      <c r="S6173" s="39" t="str">
        <f>VLOOKUP(D6173,GL_Master!$A$1:$D$80,4,FALSE)</f>
        <v>Tax deducted at source payable</v>
      </c>
    </row>
    <row r="6174" spans="1:19" x14ac:dyDescent="0.25">
      <c r="A6174" s="39" t="s">
        <v>262</v>
      </c>
      <c r="B6174" s="39" t="s">
        <v>43</v>
      </c>
      <c r="C6174" s="7">
        <v>44105</v>
      </c>
      <c r="D6174" s="39" t="s">
        <v>58</v>
      </c>
      <c r="E6174" s="39">
        <v>-54689</v>
      </c>
      <c r="F6174" s="82">
        <f t="shared" si="288"/>
        <v>-54.689</v>
      </c>
      <c r="G6174" s="39">
        <f>VLOOKUP(N6174,Currecny_M!$A$1:$P$10,2,FALSE)</f>
        <v>2.35</v>
      </c>
      <c r="H6174" s="39">
        <f>MATCH(C6174,Currecny_M!$A$1:$P$1,0)</f>
        <v>8</v>
      </c>
      <c r="I6174" s="39">
        <f>VLOOKUP(N6174,Currecny_M!$A$1:$P$10,MATCH(Database!C6174,Currecny_M!$A$1:$P$1,0),FALSE)</f>
        <v>2.4700000000000002</v>
      </c>
      <c r="J6174" s="82">
        <f t="shared" si="289"/>
        <v>-135.08183000000002</v>
      </c>
      <c r="K6174" s="39">
        <f>VLOOKUP('Cover page'!$B$6,Currecny_M!$A$1:$P$10,MATCH(Database!C6174,Currecny_M!$A$1:$P$1,0),FALSE)</f>
        <v>1</v>
      </c>
      <c r="L6174" s="82">
        <f t="shared" si="290"/>
        <v>-135.08183000000002</v>
      </c>
      <c r="M6174" s="82">
        <f>((E6174/$F$1)*VLOOKUP(N6174,Currecny_M!$A$1:$P$10,MATCH(Database!C6174,Currecny_M!$A$1:$P$1,0),FALSE))/VLOOKUP('Cover page'!$B$6,Currecny_M!$A$1:$P$10,MATCH(Database!C6174,Currecny_M!$A$1:$P$1,0),FALSE)</f>
        <v>-135.08183000000002</v>
      </c>
      <c r="N6174" s="6" t="str">
        <f>VLOOKUP(B6174,Master!$A$2:$C$11,3,FALSE)</f>
        <v>Thai</v>
      </c>
      <c r="O6174" s="6" t="str">
        <f>VLOOKUP(B6174,Master!$A$2:$C$11,2,FALSE)</f>
        <v>Asia</v>
      </c>
      <c r="Q6174" s="39" t="str">
        <f>VLOOKUP(D6174,GL_Master!$A$1:$D$80,2,FALSE)</f>
        <v>BS</v>
      </c>
      <c r="R6174" s="39" t="str">
        <f>VLOOKUP(D6174,GL_Master!$A$1:$D$80,3,FALSE)</f>
        <v>Long-term provisions</v>
      </c>
      <c r="S6174" s="39" t="str">
        <f>VLOOKUP(D6174,GL_Master!$A$1:$D$80,4,FALSE)</f>
        <v>Provision for gratuity</v>
      </c>
    </row>
    <row r="6175" spans="1:19" x14ac:dyDescent="0.25">
      <c r="A6175" s="39" t="s">
        <v>262</v>
      </c>
      <c r="B6175" s="39" t="s">
        <v>43</v>
      </c>
      <c r="C6175" s="7">
        <v>44105</v>
      </c>
      <c r="D6175" s="39" t="s">
        <v>59</v>
      </c>
      <c r="E6175" s="39">
        <v>-23546</v>
      </c>
      <c r="F6175" s="82">
        <f t="shared" si="288"/>
        <v>-23.545999999999999</v>
      </c>
      <c r="G6175" s="39">
        <f>VLOOKUP(N6175,Currecny_M!$A$1:$P$10,2,FALSE)</f>
        <v>2.35</v>
      </c>
      <c r="H6175" s="39">
        <f>MATCH(C6175,Currecny_M!$A$1:$P$1,0)</f>
        <v>8</v>
      </c>
      <c r="I6175" s="39">
        <f>VLOOKUP(N6175,Currecny_M!$A$1:$P$10,MATCH(Database!C6175,Currecny_M!$A$1:$P$1,0),FALSE)</f>
        <v>2.4700000000000002</v>
      </c>
      <c r="J6175" s="82">
        <f t="shared" si="289"/>
        <v>-58.158620000000006</v>
      </c>
      <c r="K6175" s="39">
        <f>VLOOKUP('Cover page'!$B$6,Currecny_M!$A$1:$P$10,MATCH(Database!C6175,Currecny_M!$A$1:$P$1,0),FALSE)</f>
        <v>1</v>
      </c>
      <c r="L6175" s="82">
        <f t="shared" si="290"/>
        <v>-58.158620000000006</v>
      </c>
      <c r="M6175" s="82">
        <f>((E6175/$F$1)*VLOOKUP(N6175,Currecny_M!$A$1:$P$10,MATCH(Database!C6175,Currecny_M!$A$1:$P$1,0),FALSE))/VLOOKUP('Cover page'!$B$6,Currecny_M!$A$1:$P$10,MATCH(Database!C6175,Currecny_M!$A$1:$P$1,0),FALSE)</f>
        <v>-58.158620000000006</v>
      </c>
      <c r="N6175" s="6" t="str">
        <f>VLOOKUP(B6175,Master!$A$2:$C$11,3,FALSE)</f>
        <v>Thai</v>
      </c>
      <c r="O6175" s="6" t="str">
        <f>VLOOKUP(B6175,Master!$A$2:$C$11,2,FALSE)</f>
        <v>Asia</v>
      </c>
      <c r="Q6175" s="39" t="str">
        <f>VLOOKUP(D6175,GL_Master!$A$1:$D$80,2,FALSE)</f>
        <v>BS</v>
      </c>
      <c r="R6175" s="39" t="str">
        <f>VLOOKUP(D6175,GL_Master!$A$1:$D$80,3,FALSE)</f>
        <v>Long-term provisions</v>
      </c>
      <c r="S6175" s="39" t="str">
        <f>VLOOKUP(D6175,GL_Master!$A$1:$D$80,4,FALSE)</f>
        <v>Provision for leave encashment</v>
      </c>
    </row>
    <row r="6176" spans="1:19" x14ac:dyDescent="0.25">
      <c r="A6176" s="39" t="s">
        <v>262</v>
      </c>
      <c r="B6176" s="39" t="s">
        <v>43</v>
      </c>
      <c r="C6176" s="7">
        <v>44105</v>
      </c>
      <c r="D6176" s="39" t="s">
        <v>60</v>
      </c>
      <c r="E6176" s="39">
        <v>-6250</v>
      </c>
      <c r="F6176" s="82">
        <f t="shared" si="288"/>
        <v>-6.25</v>
      </c>
      <c r="G6176" s="39">
        <f>VLOOKUP(N6176,Currecny_M!$A$1:$P$10,2,FALSE)</f>
        <v>2.35</v>
      </c>
      <c r="H6176" s="39">
        <f>MATCH(C6176,Currecny_M!$A$1:$P$1,0)</f>
        <v>8</v>
      </c>
      <c r="I6176" s="39">
        <f>VLOOKUP(N6176,Currecny_M!$A$1:$P$10,MATCH(Database!C6176,Currecny_M!$A$1:$P$1,0),FALSE)</f>
        <v>2.4700000000000002</v>
      </c>
      <c r="J6176" s="82">
        <f t="shared" si="289"/>
        <v>-15.437500000000002</v>
      </c>
      <c r="K6176" s="39">
        <f>VLOOKUP('Cover page'!$B$6,Currecny_M!$A$1:$P$10,MATCH(Database!C6176,Currecny_M!$A$1:$P$1,0),FALSE)</f>
        <v>1</v>
      </c>
      <c r="L6176" s="82">
        <f t="shared" si="290"/>
        <v>-15.437500000000002</v>
      </c>
      <c r="M6176" s="82">
        <f>((E6176/$F$1)*VLOOKUP(N6176,Currecny_M!$A$1:$P$10,MATCH(Database!C6176,Currecny_M!$A$1:$P$1,0),FALSE))/VLOOKUP('Cover page'!$B$6,Currecny_M!$A$1:$P$10,MATCH(Database!C6176,Currecny_M!$A$1:$P$1,0),FALSE)</f>
        <v>-15.437500000000002</v>
      </c>
      <c r="N6176" s="6" t="str">
        <f>VLOOKUP(B6176,Master!$A$2:$C$11,3,FALSE)</f>
        <v>Thai</v>
      </c>
      <c r="O6176" s="6" t="str">
        <f>VLOOKUP(B6176,Master!$A$2:$C$11,2,FALSE)</f>
        <v>Asia</v>
      </c>
      <c r="Q6176" s="39" t="str">
        <f>VLOOKUP(D6176,GL_Master!$A$1:$D$80,2,FALSE)</f>
        <v>BS</v>
      </c>
      <c r="R6176" s="39" t="str">
        <f>VLOOKUP(D6176,GL_Master!$A$1:$D$80,3,FALSE)</f>
        <v>Trade Payables</v>
      </c>
      <c r="S6176" s="39" t="str">
        <f>VLOOKUP(D6176,GL_Master!$A$1:$D$80,4,FALSE)</f>
        <v>Trade payable</v>
      </c>
    </row>
    <row r="6177" spans="1:19" x14ac:dyDescent="0.25">
      <c r="A6177" s="39" t="s">
        <v>262</v>
      </c>
      <c r="B6177" s="39" t="s">
        <v>43</v>
      </c>
      <c r="C6177" s="7">
        <v>44105</v>
      </c>
      <c r="D6177" s="39" t="s">
        <v>61</v>
      </c>
      <c r="E6177" s="39">
        <v>-68201</v>
      </c>
      <c r="F6177" s="82">
        <f t="shared" si="288"/>
        <v>-68.200999999999993</v>
      </c>
      <c r="G6177" s="39">
        <f>VLOOKUP(N6177,Currecny_M!$A$1:$P$10,2,FALSE)</f>
        <v>2.35</v>
      </c>
      <c r="H6177" s="39">
        <f>MATCH(C6177,Currecny_M!$A$1:$P$1,0)</f>
        <v>8</v>
      </c>
      <c r="I6177" s="39">
        <f>VLOOKUP(N6177,Currecny_M!$A$1:$P$10,MATCH(Database!C6177,Currecny_M!$A$1:$P$1,0),FALSE)</f>
        <v>2.4700000000000002</v>
      </c>
      <c r="J6177" s="82">
        <f t="shared" si="289"/>
        <v>-168.45647</v>
      </c>
      <c r="K6177" s="39">
        <f>VLOOKUP('Cover page'!$B$6,Currecny_M!$A$1:$P$10,MATCH(Database!C6177,Currecny_M!$A$1:$P$1,0),FALSE)</f>
        <v>1</v>
      </c>
      <c r="L6177" s="82">
        <f t="shared" si="290"/>
        <v>-168.45647</v>
      </c>
      <c r="M6177" s="82">
        <f>((E6177/$F$1)*VLOOKUP(N6177,Currecny_M!$A$1:$P$10,MATCH(Database!C6177,Currecny_M!$A$1:$P$1,0),FALSE))/VLOOKUP('Cover page'!$B$6,Currecny_M!$A$1:$P$10,MATCH(Database!C6177,Currecny_M!$A$1:$P$1,0),FALSE)</f>
        <v>-168.45647</v>
      </c>
      <c r="N6177" s="6" t="str">
        <f>VLOOKUP(B6177,Master!$A$2:$C$11,3,FALSE)</f>
        <v>Thai</v>
      </c>
      <c r="O6177" s="6" t="str">
        <f>VLOOKUP(B6177,Master!$A$2:$C$11,2,FALSE)</f>
        <v>Asia</v>
      </c>
      <c r="Q6177" s="39" t="str">
        <f>VLOOKUP(D6177,GL_Master!$A$1:$D$80,2,FALSE)</f>
        <v>BS</v>
      </c>
      <c r="R6177" s="39" t="str">
        <f>VLOOKUP(D6177,GL_Master!$A$1:$D$80,3,FALSE)</f>
        <v>Provisions</v>
      </c>
      <c r="S6177" s="39" t="str">
        <f>VLOOKUP(D6177,GL_Master!$A$1:$D$80,4,FALSE)</f>
        <v>Provision for doubtful assets</v>
      </c>
    </row>
    <row r="6178" spans="1:19" x14ac:dyDescent="0.25">
      <c r="A6178" s="39" t="s">
        <v>262</v>
      </c>
      <c r="B6178" s="39" t="s">
        <v>43</v>
      </c>
      <c r="C6178" s="7">
        <v>44105</v>
      </c>
      <c r="D6178" s="39" t="s">
        <v>62</v>
      </c>
      <c r="E6178" s="39">
        <v>-2413</v>
      </c>
      <c r="F6178" s="82">
        <f t="shared" si="288"/>
        <v>-2.4129999999999998</v>
      </c>
      <c r="G6178" s="39">
        <f>VLOOKUP(N6178,Currecny_M!$A$1:$P$10,2,FALSE)</f>
        <v>2.35</v>
      </c>
      <c r="H6178" s="39">
        <f>MATCH(C6178,Currecny_M!$A$1:$P$1,0)</f>
        <v>8</v>
      </c>
      <c r="I6178" s="39">
        <f>VLOOKUP(N6178,Currecny_M!$A$1:$P$10,MATCH(Database!C6178,Currecny_M!$A$1:$P$1,0),FALSE)</f>
        <v>2.4700000000000002</v>
      </c>
      <c r="J6178" s="82">
        <f t="shared" si="289"/>
        <v>-5.9601100000000002</v>
      </c>
      <c r="K6178" s="39">
        <f>VLOOKUP('Cover page'!$B$6,Currecny_M!$A$1:$P$10,MATCH(Database!C6178,Currecny_M!$A$1:$P$1,0),FALSE)</f>
        <v>1</v>
      </c>
      <c r="L6178" s="82">
        <f t="shared" si="290"/>
        <v>-5.9601100000000002</v>
      </c>
      <c r="M6178" s="82">
        <f>((E6178/$F$1)*VLOOKUP(N6178,Currecny_M!$A$1:$P$10,MATCH(Database!C6178,Currecny_M!$A$1:$P$1,0),FALSE))/VLOOKUP('Cover page'!$B$6,Currecny_M!$A$1:$P$10,MATCH(Database!C6178,Currecny_M!$A$1:$P$1,0),FALSE)</f>
        <v>-5.9601100000000002</v>
      </c>
      <c r="N6178" s="6" t="str">
        <f>VLOOKUP(B6178,Master!$A$2:$C$11,3,FALSE)</f>
        <v>Thai</v>
      </c>
      <c r="O6178" s="6" t="str">
        <f>VLOOKUP(B6178,Master!$A$2:$C$11,2,FALSE)</f>
        <v>Asia</v>
      </c>
      <c r="Q6178" s="39" t="str">
        <f>VLOOKUP(D6178,GL_Master!$A$1:$D$80,2,FALSE)</f>
        <v>BS</v>
      </c>
      <c r="R6178" s="39" t="str">
        <f>VLOOKUP(D6178,GL_Master!$A$1:$D$80,3,FALSE)</f>
        <v>Provisions</v>
      </c>
      <c r="S6178" s="39" t="str">
        <f>VLOOKUP(D6178,GL_Master!$A$1:$D$80,4,FALSE)</f>
        <v>Provision for Insurance</v>
      </c>
    </row>
    <row r="6179" spans="1:19" x14ac:dyDescent="0.25">
      <c r="A6179" s="39" t="s">
        <v>262</v>
      </c>
      <c r="B6179" s="39" t="s">
        <v>43</v>
      </c>
      <c r="C6179" s="7">
        <v>44105</v>
      </c>
      <c r="D6179" s="39" t="s">
        <v>63</v>
      </c>
      <c r="E6179" s="39">
        <v>5469</v>
      </c>
      <c r="F6179" s="82">
        <f t="shared" si="288"/>
        <v>5.4690000000000003</v>
      </c>
      <c r="G6179" s="39">
        <f>VLOOKUP(N6179,Currecny_M!$A$1:$P$10,2,FALSE)</f>
        <v>2.35</v>
      </c>
      <c r="H6179" s="39">
        <f>MATCH(C6179,Currecny_M!$A$1:$P$1,0)</f>
        <v>8</v>
      </c>
      <c r="I6179" s="39">
        <f>VLOOKUP(N6179,Currecny_M!$A$1:$P$10,MATCH(Database!C6179,Currecny_M!$A$1:$P$1,0),FALSE)</f>
        <v>2.4700000000000002</v>
      </c>
      <c r="J6179" s="82">
        <f t="shared" si="289"/>
        <v>13.508430000000002</v>
      </c>
      <c r="K6179" s="39">
        <f>VLOOKUP('Cover page'!$B$6,Currecny_M!$A$1:$P$10,MATCH(Database!C6179,Currecny_M!$A$1:$P$1,0),FALSE)</f>
        <v>1</v>
      </c>
      <c r="L6179" s="82">
        <f t="shared" si="290"/>
        <v>13.508430000000002</v>
      </c>
      <c r="M6179" s="82">
        <f>((E6179/$F$1)*VLOOKUP(N6179,Currecny_M!$A$1:$P$10,MATCH(Database!C6179,Currecny_M!$A$1:$P$1,0),FALSE))/VLOOKUP('Cover page'!$B$6,Currecny_M!$A$1:$P$10,MATCH(Database!C6179,Currecny_M!$A$1:$P$1,0),FALSE)</f>
        <v>13.508430000000002</v>
      </c>
      <c r="N6179" s="6" t="str">
        <f>VLOOKUP(B6179,Master!$A$2:$C$11,3,FALSE)</f>
        <v>Thai</v>
      </c>
      <c r="O6179" s="6" t="str">
        <f>VLOOKUP(B6179,Master!$A$2:$C$11,2,FALSE)</f>
        <v>Asia</v>
      </c>
      <c r="Q6179" s="39" t="str">
        <f>VLOOKUP(D6179,GL_Master!$A$1:$D$80,2,FALSE)</f>
        <v>BS</v>
      </c>
      <c r="R6179" s="39" t="str">
        <f>VLOOKUP(D6179,GL_Master!$A$1:$D$80,3,FALSE)</f>
        <v>Gross Block</v>
      </c>
      <c r="S6179" s="39" t="str">
        <f>VLOOKUP(D6179,GL_Master!$A$1:$D$80,4,FALSE)</f>
        <v>Tangible Fixed assets</v>
      </c>
    </row>
    <row r="6180" spans="1:19" x14ac:dyDescent="0.25">
      <c r="A6180" s="39" t="s">
        <v>262</v>
      </c>
      <c r="B6180" s="39" t="s">
        <v>43</v>
      </c>
      <c r="C6180" s="7">
        <v>44105</v>
      </c>
      <c r="D6180" s="39" t="s">
        <v>64</v>
      </c>
      <c r="E6180" s="39">
        <v>334792</v>
      </c>
      <c r="F6180" s="82">
        <f t="shared" si="288"/>
        <v>334.79199999999997</v>
      </c>
      <c r="G6180" s="39">
        <f>VLOOKUP(N6180,Currecny_M!$A$1:$P$10,2,FALSE)</f>
        <v>2.35</v>
      </c>
      <c r="H6180" s="39">
        <f>MATCH(C6180,Currecny_M!$A$1:$P$1,0)</f>
        <v>8</v>
      </c>
      <c r="I6180" s="39">
        <f>VLOOKUP(N6180,Currecny_M!$A$1:$P$10,MATCH(Database!C6180,Currecny_M!$A$1:$P$1,0),FALSE)</f>
        <v>2.4700000000000002</v>
      </c>
      <c r="J6180" s="82">
        <f t="shared" si="289"/>
        <v>826.93624</v>
      </c>
      <c r="K6180" s="39">
        <f>VLOOKUP('Cover page'!$B$6,Currecny_M!$A$1:$P$10,MATCH(Database!C6180,Currecny_M!$A$1:$P$1,0),FALSE)</f>
        <v>1</v>
      </c>
      <c r="L6180" s="82">
        <f t="shared" si="290"/>
        <v>826.93624</v>
      </c>
      <c r="M6180" s="82">
        <f>((E6180/$F$1)*VLOOKUP(N6180,Currecny_M!$A$1:$P$10,MATCH(Database!C6180,Currecny_M!$A$1:$P$1,0),FALSE))/VLOOKUP('Cover page'!$B$6,Currecny_M!$A$1:$P$10,MATCH(Database!C6180,Currecny_M!$A$1:$P$1,0),FALSE)</f>
        <v>826.93624</v>
      </c>
      <c r="N6180" s="6" t="str">
        <f>VLOOKUP(B6180,Master!$A$2:$C$11,3,FALSE)</f>
        <v>Thai</v>
      </c>
      <c r="O6180" s="6" t="str">
        <f>VLOOKUP(B6180,Master!$A$2:$C$11,2,FALSE)</f>
        <v>Asia</v>
      </c>
      <c r="Q6180" s="39" t="str">
        <f>VLOOKUP(D6180,GL_Master!$A$1:$D$80,2,FALSE)</f>
        <v>BS</v>
      </c>
      <c r="R6180" s="39" t="str">
        <f>VLOOKUP(D6180,GL_Master!$A$1:$D$80,3,FALSE)</f>
        <v>Gross Block</v>
      </c>
      <c r="S6180" s="39" t="str">
        <f>VLOOKUP(D6180,GL_Master!$A$1:$D$80,4,FALSE)</f>
        <v>Tangible Fixed assets</v>
      </c>
    </row>
    <row r="6181" spans="1:19" x14ac:dyDescent="0.25">
      <c r="A6181" s="39" t="s">
        <v>262</v>
      </c>
      <c r="B6181" s="39" t="s">
        <v>43</v>
      </c>
      <c r="C6181" s="7">
        <v>44105</v>
      </c>
      <c r="D6181" s="39" t="s">
        <v>65</v>
      </c>
      <c r="E6181" s="39">
        <v>-211228</v>
      </c>
      <c r="F6181" s="82">
        <f t="shared" si="288"/>
        <v>-211.22800000000001</v>
      </c>
      <c r="G6181" s="39">
        <f>VLOOKUP(N6181,Currecny_M!$A$1:$P$10,2,FALSE)</f>
        <v>2.35</v>
      </c>
      <c r="H6181" s="39">
        <f>MATCH(C6181,Currecny_M!$A$1:$P$1,0)</f>
        <v>8</v>
      </c>
      <c r="I6181" s="39">
        <f>VLOOKUP(N6181,Currecny_M!$A$1:$P$10,MATCH(Database!C6181,Currecny_M!$A$1:$P$1,0),FALSE)</f>
        <v>2.4700000000000002</v>
      </c>
      <c r="J6181" s="82">
        <f t="shared" si="289"/>
        <v>-521.73316000000011</v>
      </c>
      <c r="K6181" s="39">
        <f>VLOOKUP('Cover page'!$B$6,Currecny_M!$A$1:$P$10,MATCH(Database!C6181,Currecny_M!$A$1:$P$1,0),FALSE)</f>
        <v>1</v>
      </c>
      <c r="L6181" s="82">
        <f t="shared" si="290"/>
        <v>-521.73316000000011</v>
      </c>
      <c r="M6181" s="82">
        <f>((E6181/$F$1)*VLOOKUP(N6181,Currecny_M!$A$1:$P$10,MATCH(Database!C6181,Currecny_M!$A$1:$P$1,0),FALSE))/VLOOKUP('Cover page'!$B$6,Currecny_M!$A$1:$P$10,MATCH(Database!C6181,Currecny_M!$A$1:$P$1,0),FALSE)</f>
        <v>-521.73316000000011</v>
      </c>
      <c r="N6181" s="6" t="str">
        <f>VLOOKUP(B6181,Master!$A$2:$C$11,3,FALSE)</f>
        <v>Thai</v>
      </c>
      <c r="O6181" s="6" t="str">
        <f>VLOOKUP(B6181,Master!$A$2:$C$11,2,FALSE)</f>
        <v>Asia</v>
      </c>
      <c r="Q6181" s="39" t="str">
        <f>VLOOKUP(D6181,GL_Master!$A$1:$D$80,2,FALSE)</f>
        <v>BS</v>
      </c>
      <c r="R6181" s="39" t="str">
        <f>VLOOKUP(D6181,GL_Master!$A$1:$D$80,3,FALSE)</f>
        <v>Accumulated Depreciation</v>
      </c>
      <c r="S6181" s="39" t="str">
        <f>VLOOKUP(D6181,GL_Master!$A$1:$D$80,4,FALSE)</f>
        <v>Accumulated Depreciation</v>
      </c>
    </row>
    <row r="6182" spans="1:19" x14ac:dyDescent="0.25">
      <c r="A6182" s="39" t="s">
        <v>262</v>
      </c>
      <c r="B6182" s="39" t="s">
        <v>43</v>
      </c>
      <c r="C6182" s="7">
        <v>44105</v>
      </c>
      <c r="D6182" s="39" t="s">
        <v>66</v>
      </c>
      <c r="E6182" s="39">
        <v>173719</v>
      </c>
      <c r="F6182" s="82">
        <f t="shared" si="288"/>
        <v>173.71899999999999</v>
      </c>
      <c r="G6182" s="39">
        <f>VLOOKUP(N6182,Currecny_M!$A$1:$P$10,2,FALSE)</f>
        <v>2.35</v>
      </c>
      <c r="H6182" s="39">
        <f>MATCH(C6182,Currecny_M!$A$1:$P$1,0)</f>
        <v>8</v>
      </c>
      <c r="I6182" s="39">
        <f>VLOOKUP(N6182,Currecny_M!$A$1:$P$10,MATCH(Database!C6182,Currecny_M!$A$1:$P$1,0),FALSE)</f>
        <v>2.4700000000000002</v>
      </c>
      <c r="J6182" s="82">
        <f t="shared" si="289"/>
        <v>429.08593000000002</v>
      </c>
      <c r="K6182" s="39">
        <f>VLOOKUP('Cover page'!$B$6,Currecny_M!$A$1:$P$10,MATCH(Database!C6182,Currecny_M!$A$1:$P$1,0),FALSE)</f>
        <v>1</v>
      </c>
      <c r="L6182" s="82">
        <f t="shared" si="290"/>
        <v>429.08593000000002</v>
      </c>
      <c r="M6182" s="82">
        <f>((E6182/$F$1)*VLOOKUP(N6182,Currecny_M!$A$1:$P$10,MATCH(Database!C6182,Currecny_M!$A$1:$P$1,0),FALSE))/VLOOKUP('Cover page'!$B$6,Currecny_M!$A$1:$P$10,MATCH(Database!C6182,Currecny_M!$A$1:$P$1,0),FALSE)</f>
        <v>429.08593000000002</v>
      </c>
      <c r="N6182" s="6" t="str">
        <f>VLOOKUP(B6182,Master!$A$2:$C$11,3,FALSE)</f>
        <v>Thai</v>
      </c>
      <c r="O6182" s="6" t="str">
        <f>VLOOKUP(B6182,Master!$A$2:$C$11,2,FALSE)</f>
        <v>Asia</v>
      </c>
      <c r="Q6182" s="39" t="str">
        <f>VLOOKUP(D6182,GL_Master!$A$1:$D$80,2,FALSE)</f>
        <v>BS</v>
      </c>
      <c r="R6182" s="39" t="str">
        <f>VLOOKUP(D6182,GL_Master!$A$1:$D$80,3,FALSE)</f>
        <v>Gross Block</v>
      </c>
      <c r="S6182" s="39" t="str">
        <f>VLOOKUP(D6182,GL_Master!$A$1:$D$80,4,FALSE)</f>
        <v>Tangible Fixed assets</v>
      </c>
    </row>
    <row r="6183" spans="1:19" x14ac:dyDescent="0.25">
      <c r="A6183" s="39" t="s">
        <v>262</v>
      </c>
      <c r="B6183" s="39" t="s">
        <v>43</v>
      </c>
      <c r="C6183" s="7">
        <v>44105</v>
      </c>
      <c r="D6183" s="39" t="s">
        <v>67</v>
      </c>
      <c r="E6183" s="39">
        <v>64746</v>
      </c>
      <c r="F6183" s="82">
        <f t="shared" si="288"/>
        <v>64.745999999999995</v>
      </c>
      <c r="G6183" s="39">
        <f>VLOOKUP(N6183,Currecny_M!$A$1:$P$10,2,FALSE)</f>
        <v>2.35</v>
      </c>
      <c r="H6183" s="39">
        <f>MATCH(C6183,Currecny_M!$A$1:$P$1,0)</f>
        <v>8</v>
      </c>
      <c r="I6183" s="39">
        <f>VLOOKUP(N6183,Currecny_M!$A$1:$P$10,MATCH(Database!C6183,Currecny_M!$A$1:$P$1,0),FALSE)</f>
        <v>2.4700000000000002</v>
      </c>
      <c r="J6183" s="82">
        <f t="shared" si="289"/>
        <v>159.92261999999999</v>
      </c>
      <c r="K6183" s="39">
        <f>VLOOKUP('Cover page'!$B$6,Currecny_M!$A$1:$P$10,MATCH(Database!C6183,Currecny_M!$A$1:$P$1,0),FALSE)</f>
        <v>1</v>
      </c>
      <c r="L6183" s="82">
        <f t="shared" si="290"/>
        <v>159.92261999999999</v>
      </c>
      <c r="M6183" s="82">
        <f>((E6183/$F$1)*VLOOKUP(N6183,Currecny_M!$A$1:$P$10,MATCH(Database!C6183,Currecny_M!$A$1:$P$1,0),FALSE))/VLOOKUP('Cover page'!$B$6,Currecny_M!$A$1:$P$10,MATCH(Database!C6183,Currecny_M!$A$1:$P$1,0),FALSE)</f>
        <v>159.92261999999999</v>
      </c>
      <c r="N6183" s="6" t="str">
        <f>VLOOKUP(B6183,Master!$A$2:$C$11,3,FALSE)</f>
        <v>Thai</v>
      </c>
      <c r="O6183" s="6" t="str">
        <f>VLOOKUP(B6183,Master!$A$2:$C$11,2,FALSE)</f>
        <v>Asia</v>
      </c>
      <c r="Q6183" s="39" t="str">
        <f>VLOOKUP(D6183,GL_Master!$A$1:$D$80,2,FALSE)</f>
        <v>BS</v>
      </c>
      <c r="R6183" s="39" t="str">
        <f>VLOOKUP(D6183,GL_Master!$A$1:$D$80,3,FALSE)</f>
        <v>Gross Block</v>
      </c>
      <c r="S6183" s="39" t="str">
        <f>VLOOKUP(D6183,GL_Master!$A$1:$D$80,4,FALSE)</f>
        <v>Tangible Fixed assets</v>
      </c>
    </row>
    <row r="6184" spans="1:19" x14ac:dyDescent="0.25">
      <c r="A6184" s="39" t="s">
        <v>262</v>
      </c>
      <c r="B6184" s="39" t="s">
        <v>43</v>
      </c>
      <c r="C6184" s="7">
        <v>44105</v>
      </c>
      <c r="D6184" s="39" t="s">
        <v>68</v>
      </c>
      <c r="E6184" s="39">
        <v>-57079</v>
      </c>
      <c r="F6184" s="82">
        <f t="shared" si="288"/>
        <v>-57.079000000000001</v>
      </c>
      <c r="G6184" s="39">
        <f>VLOOKUP(N6184,Currecny_M!$A$1:$P$10,2,FALSE)</f>
        <v>2.35</v>
      </c>
      <c r="H6184" s="39">
        <f>MATCH(C6184,Currecny_M!$A$1:$P$1,0)</f>
        <v>8</v>
      </c>
      <c r="I6184" s="39">
        <f>VLOOKUP(N6184,Currecny_M!$A$1:$P$10,MATCH(Database!C6184,Currecny_M!$A$1:$P$1,0),FALSE)</f>
        <v>2.4700000000000002</v>
      </c>
      <c r="J6184" s="82">
        <f t="shared" si="289"/>
        <v>-140.98513000000003</v>
      </c>
      <c r="K6184" s="39">
        <f>VLOOKUP('Cover page'!$B$6,Currecny_M!$A$1:$P$10,MATCH(Database!C6184,Currecny_M!$A$1:$P$1,0),FALSE)</f>
        <v>1</v>
      </c>
      <c r="L6184" s="82">
        <f t="shared" si="290"/>
        <v>-140.98513000000003</v>
      </c>
      <c r="M6184" s="82">
        <f>((E6184/$F$1)*VLOOKUP(N6184,Currecny_M!$A$1:$P$10,MATCH(Database!C6184,Currecny_M!$A$1:$P$1,0),FALSE))/VLOOKUP('Cover page'!$B$6,Currecny_M!$A$1:$P$10,MATCH(Database!C6184,Currecny_M!$A$1:$P$1,0),FALSE)</f>
        <v>-140.98513000000003</v>
      </c>
      <c r="N6184" s="6" t="str">
        <f>VLOOKUP(B6184,Master!$A$2:$C$11,3,FALSE)</f>
        <v>Thai</v>
      </c>
      <c r="O6184" s="6" t="str">
        <f>VLOOKUP(B6184,Master!$A$2:$C$11,2,FALSE)</f>
        <v>Asia</v>
      </c>
      <c r="Q6184" s="39" t="str">
        <f>VLOOKUP(D6184,GL_Master!$A$1:$D$80,2,FALSE)</f>
        <v>BS</v>
      </c>
      <c r="R6184" s="39" t="str">
        <f>VLOOKUP(D6184,GL_Master!$A$1:$D$80,3,FALSE)</f>
        <v>Accumulated Depreciation</v>
      </c>
      <c r="S6184" s="39" t="str">
        <f>VLOOKUP(D6184,GL_Master!$A$1:$D$80,4,FALSE)</f>
        <v>Accumulated Depreciation</v>
      </c>
    </row>
    <row r="6185" spans="1:19" x14ac:dyDescent="0.25">
      <c r="A6185" s="39" t="s">
        <v>262</v>
      </c>
      <c r="B6185" s="39" t="s">
        <v>43</v>
      </c>
      <c r="C6185" s="7">
        <v>44105</v>
      </c>
      <c r="D6185" s="39" t="s">
        <v>69</v>
      </c>
      <c r="E6185" s="39">
        <v>107035</v>
      </c>
      <c r="F6185" s="82">
        <f t="shared" si="288"/>
        <v>107.035</v>
      </c>
      <c r="G6185" s="39">
        <f>VLOOKUP(N6185,Currecny_M!$A$1:$P$10,2,FALSE)</f>
        <v>2.35</v>
      </c>
      <c r="H6185" s="39">
        <f>MATCH(C6185,Currecny_M!$A$1:$P$1,0)</f>
        <v>8</v>
      </c>
      <c r="I6185" s="39">
        <f>VLOOKUP(N6185,Currecny_M!$A$1:$P$10,MATCH(Database!C6185,Currecny_M!$A$1:$P$1,0),FALSE)</f>
        <v>2.4700000000000002</v>
      </c>
      <c r="J6185" s="82">
        <f t="shared" si="289"/>
        <v>264.37645000000003</v>
      </c>
      <c r="K6185" s="39">
        <f>VLOOKUP('Cover page'!$B$6,Currecny_M!$A$1:$P$10,MATCH(Database!C6185,Currecny_M!$A$1:$P$1,0),FALSE)</f>
        <v>1</v>
      </c>
      <c r="L6185" s="82">
        <f t="shared" si="290"/>
        <v>264.37645000000003</v>
      </c>
      <c r="M6185" s="82">
        <f>((E6185/$F$1)*VLOOKUP(N6185,Currecny_M!$A$1:$P$10,MATCH(Database!C6185,Currecny_M!$A$1:$P$1,0),FALSE))/VLOOKUP('Cover page'!$B$6,Currecny_M!$A$1:$P$10,MATCH(Database!C6185,Currecny_M!$A$1:$P$1,0),FALSE)</f>
        <v>264.37645000000003</v>
      </c>
      <c r="N6185" s="6" t="str">
        <f>VLOOKUP(B6185,Master!$A$2:$C$11,3,FALSE)</f>
        <v>Thai</v>
      </c>
      <c r="O6185" s="6" t="str">
        <f>VLOOKUP(B6185,Master!$A$2:$C$11,2,FALSE)</f>
        <v>Asia</v>
      </c>
      <c r="Q6185" s="39" t="str">
        <f>VLOOKUP(D6185,GL_Master!$A$1:$D$80,2,FALSE)</f>
        <v>BS</v>
      </c>
      <c r="R6185" s="39" t="str">
        <f>VLOOKUP(D6185,GL_Master!$A$1:$D$80,3,FALSE)</f>
        <v>Gross Block</v>
      </c>
      <c r="S6185" s="39" t="str">
        <f>VLOOKUP(D6185,GL_Master!$A$1:$D$80,4,FALSE)</f>
        <v>Tangible Fixed assets</v>
      </c>
    </row>
    <row r="6186" spans="1:19" x14ac:dyDescent="0.25">
      <c r="A6186" s="39" t="s">
        <v>262</v>
      </c>
      <c r="B6186" s="39" t="s">
        <v>43</v>
      </c>
      <c r="C6186" s="7">
        <v>44105</v>
      </c>
      <c r="D6186" s="39" t="s">
        <v>70</v>
      </c>
      <c r="E6186" s="39">
        <v>-3983</v>
      </c>
      <c r="F6186" s="82">
        <f t="shared" si="288"/>
        <v>-3.9830000000000001</v>
      </c>
      <c r="G6186" s="39">
        <f>VLOOKUP(N6186,Currecny_M!$A$1:$P$10,2,FALSE)</f>
        <v>2.35</v>
      </c>
      <c r="H6186" s="39">
        <f>MATCH(C6186,Currecny_M!$A$1:$P$1,0)</f>
        <v>8</v>
      </c>
      <c r="I6186" s="39">
        <f>VLOOKUP(N6186,Currecny_M!$A$1:$P$10,MATCH(Database!C6186,Currecny_M!$A$1:$P$1,0),FALSE)</f>
        <v>2.4700000000000002</v>
      </c>
      <c r="J6186" s="82">
        <f t="shared" si="289"/>
        <v>-9.8380100000000006</v>
      </c>
      <c r="K6186" s="39">
        <f>VLOOKUP('Cover page'!$B$6,Currecny_M!$A$1:$P$10,MATCH(Database!C6186,Currecny_M!$A$1:$P$1,0),FALSE)</f>
        <v>1</v>
      </c>
      <c r="L6186" s="82">
        <f t="shared" si="290"/>
        <v>-9.8380100000000006</v>
      </c>
      <c r="M6186" s="82">
        <f>((E6186/$F$1)*VLOOKUP(N6186,Currecny_M!$A$1:$P$10,MATCH(Database!C6186,Currecny_M!$A$1:$P$1,0),FALSE))/VLOOKUP('Cover page'!$B$6,Currecny_M!$A$1:$P$10,MATCH(Database!C6186,Currecny_M!$A$1:$P$1,0),FALSE)</f>
        <v>-9.8380100000000006</v>
      </c>
      <c r="N6186" s="6" t="str">
        <f>VLOOKUP(B6186,Master!$A$2:$C$11,3,FALSE)</f>
        <v>Thai</v>
      </c>
      <c r="O6186" s="6" t="str">
        <f>VLOOKUP(B6186,Master!$A$2:$C$11,2,FALSE)</f>
        <v>Asia</v>
      </c>
      <c r="Q6186" s="39" t="str">
        <f>VLOOKUP(D6186,GL_Master!$A$1:$D$80,2,FALSE)</f>
        <v>BS</v>
      </c>
      <c r="R6186" s="39" t="str">
        <f>VLOOKUP(D6186,GL_Master!$A$1:$D$80,3,FALSE)</f>
        <v>Accumulated Depreciation</v>
      </c>
      <c r="S6186" s="39" t="str">
        <f>VLOOKUP(D6186,GL_Master!$A$1:$D$80,4,FALSE)</f>
        <v>Accumulated Depreciation</v>
      </c>
    </row>
    <row r="6187" spans="1:19" x14ac:dyDescent="0.25">
      <c r="A6187" s="39" t="s">
        <v>262</v>
      </c>
      <c r="B6187" s="39" t="s">
        <v>43</v>
      </c>
      <c r="C6187" s="7">
        <v>44105</v>
      </c>
      <c r="D6187" s="39" t="s">
        <v>71</v>
      </c>
      <c r="E6187" s="39">
        <v>201615</v>
      </c>
      <c r="F6187" s="82">
        <f t="shared" si="288"/>
        <v>201.61500000000001</v>
      </c>
      <c r="G6187" s="39">
        <f>VLOOKUP(N6187,Currecny_M!$A$1:$P$10,2,FALSE)</f>
        <v>2.35</v>
      </c>
      <c r="H6187" s="39">
        <f>MATCH(C6187,Currecny_M!$A$1:$P$1,0)</f>
        <v>8</v>
      </c>
      <c r="I6187" s="39">
        <f>VLOOKUP(N6187,Currecny_M!$A$1:$P$10,MATCH(Database!C6187,Currecny_M!$A$1:$P$1,0),FALSE)</f>
        <v>2.4700000000000002</v>
      </c>
      <c r="J6187" s="82">
        <f t="shared" si="289"/>
        <v>497.98905000000008</v>
      </c>
      <c r="K6187" s="39">
        <f>VLOOKUP('Cover page'!$B$6,Currecny_M!$A$1:$P$10,MATCH(Database!C6187,Currecny_M!$A$1:$P$1,0),FALSE)</f>
        <v>1</v>
      </c>
      <c r="L6187" s="82">
        <f t="shared" si="290"/>
        <v>497.98905000000008</v>
      </c>
      <c r="M6187" s="82">
        <f>((E6187/$F$1)*VLOOKUP(N6187,Currecny_M!$A$1:$P$10,MATCH(Database!C6187,Currecny_M!$A$1:$P$1,0),FALSE))/VLOOKUP('Cover page'!$B$6,Currecny_M!$A$1:$P$10,MATCH(Database!C6187,Currecny_M!$A$1:$P$1,0),FALSE)</f>
        <v>497.98905000000008</v>
      </c>
      <c r="N6187" s="6" t="str">
        <f>VLOOKUP(B6187,Master!$A$2:$C$11,3,FALSE)</f>
        <v>Thai</v>
      </c>
      <c r="O6187" s="6" t="str">
        <f>VLOOKUP(B6187,Master!$A$2:$C$11,2,FALSE)</f>
        <v>Asia</v>
      </c>
      <c r="Q6187" s="39" t="str">
        <f>VLOOKUP(D6187,GL_Master!$A$1:$D$80,2,FALSE)</f>
        <v>BS</v>
      </c>
      <c r="R6187" s="39" t="str">
        <f>VLOOKUP(D6187,GL_Master!$A$1:$D$80,3,FALSE)</f>
        <v>Gross Block</v>
      </c>
      <c r="S6187" s="39" t="str">
        <f>VLOOKUP(D6187,GL_Master!$A$1:$D$80,4,FALSE)</f>
        <v>Tangible Fixed assets</v>
      </c>
    </row>
    <row r="6188" spans="1:19" x14ac:dyDescent="0.25">
      <c r="A6188" s="39" t="s">
        <v>262</v>
      </c>
      <c r="B6188" s="39" t="s">
        <v>43</v>
      </c>
      <c r="C6188" s="7">
        <v>44105</v>
      </c>
      <c r="D6188" s="39" t="s">
        <v>72</v>
      </c>
      <c r="E6188" s="39">
        <v>1593</v>
      </c>
      <c r="F6188" s="82">
        <f t="shared" si="288"/>
        <v>1.593</v>
      </c>
      <c r="G6188" s="39">
        <f>VLOOKUP(N6188,Currecny_M!$A$1:$P$10,2,FALSE)</f>
        <v>2.35</v>
      </c>
      <c r="H6188" s="39">
        <f>MATCH(C6188,Currecny_M!$A$1:$P$1,0)</f>
        <v>8</v>
      </c>
      <c r="I6188" s="39">
        <f>VLOOKUP(N6188,Currecny_M!$A$1:$P$10,MATCH(Database!C6188,Currecny_M!$A$1:$P$1,0),FALSE)</f>
        <v>2.4700000000000002</v>
      </c>
      <c r="J6188" s="82">
        <f t="shared" si="289"/>
        <v>3.9347100000000004</v>
      </c>
      <c r="K6188" s="39">
        <f>VLOOKUP('Cover page'!$B$6,Currecny_M!$A$1:$P$10,MATCH(Database!C6188,Currecny_M!$A$1:$P$1,0),FALSE)</f>
        <v>1</v>
      </c>
      <c r="L6188" s="82">
        <f t="shared" si="290"/>
        <v>3.9347100000000004</v>
      </c>
      <c r="M6188" s="82">
        <f>((E6188/$F$1)*VLOOKUP(N6188,Currecny_M!$A$1:$P$10,MATCH(Database!C6188,Currecny_M!$A$1:$P$1,0),FALSE))/VLOOKUP('Cover page'!$B$6,Currecny_M!$A$1:$P$10,MATCH(Database!C6188,Currecny_M!$A$1:$P$1,0),FALSE)</f>
        <v>3.9347100000000004</v>
      </c>
      <c r="N6188" s="6" t="str">
        <f>VLOOKUP(B6188,Master!$A$2:$C$11,3,FALSE)</f>
        <v>Thai</v>
      </c>
      <c r="O6188" s="6" t="str">
        <f>VLOOKUP(B6188,Master!$A$2:$C$11,2,FALSE)</f>
        <v>Asia</v>
      </c>
      <c r="Q6188" s="39" t="str">
        <f>VLOOKUP(D6188,GL_Master!$A$1:$D$80,2,FALSE)</f>
        <v>BS</v>
      </c>
      <c r="R6188" s="39" t="str">
        <f>VLOOKUP(D6188,GL_Master!$A$1:$D$80,3,FALSE)</f>
        <v>Gross Block</v>
      </c>
      <c r="S6188" s="39" t="str">
        <f>VLOOKUP(D6188,GL_Master!$A$1:$D$80,4,FALSE)</f>
        <v>Tangible Fixed assets</v>
      </c>
    </row>
    <row r="6189" spans="1:19" x14ac:dyDescent="0.25">
      <c r="A6189" s="39" t="s">
        <v>262</v>
      </c>
      <c r="B6189" s="39" t="s">
        <v>43</v>
      </c>
      <c r="C6189" s="7">
        <v>44105</v>
      </c>
      <c r="D6189" s="39" t="s">
        <v>73</v>
      </c>
      <c r="E6189" s="39">
        <v>789</v>
      </c>
      <c r="F6189" s="82">
        <f t="shared" si="288"/>
        <v>0.78900000000000003</v>
      </c>
      <c r="G6189" s="39">
        <f>VLOOKUP(N6189,Currecny_M!$A$1:$P$10,2,FALSE)</f>
        <v>2.35</v>
      </c>
      <c r="H6189" s="39">
        <f>MATCH(C6189,Currecny_M!$A$1:$P$1,0)</f>
        <v>8</v>
      </c>
      <c r="I6189" s="39">
        <f>VLOOKUP(N6189,Currecny_M!$A$1:$P$10,MATCH(Database!C6189,Currecny_M!$A$1:$P$1,0),FALSE)</f>
        <v>2.4700000000000002</v>
      </c>
      <c r="J6189" s="82">
        <f t="shared" si="289"/>
        <v>1.9488300000000003</v>
      </c>
      <c r="K6189" s="39">
        <f>VLOOKUP('Cover page'!$B$6,Currecny_M!$A$1:$P$10,MATCH(Database!C6189,Currecny_M!$A$1:$P$1,0),FALSE)</f>
        <v>1</v>
      </c>
      <c r="L6189" s="82">
        <f t="shared" si="290"/>
        <v>1.9488300000000003</v>
      </c>
      <c r="M6189" s="82">
        <f>((E6189/$F$1)*VLOOKUP(N6189,Currecny_M!$A$1:$P$10,MATCH(Database!C6189,Currecny_M!$A$1:$P$1,0),FALSE))/VLOOKUP('Cover page'!$B$6,Currecny_M!$A$1:$P$10,MATCH(Database!C6189,Currecny_M!$A$1:$P$1,0),FALSE)</f>
        <v>1.9488300000000003</v>
      </c>
      <c r="N6189" s="6" t="str">
        <f>VLOOKUP(B6189,Master!$A$2:$C$11,3,FALSE)</f>
        <v>Thai</v>
      </c>
      <c r="O6189" s="6" t="str">
        <f>VLOOKUP(B6189,Master!$A$2:$C$11,2,FALSE)</f>
        <v>Asia</v>
      </c>
      <c r="Q6189" s="39" t="str">
        <f>VLOOKUP(D6189,GL_Master!$A$1:$D$80,2,FALSE)</f>
        <v>BS</v>
      </c>
      <c r="R6189" s="39" t="str">
        <f>VLOOKUP(D6189,GL_Master!$A$1:$D$80,3,FALSE)</f>
        <v>Gross Block</v>
      </c>
      <c r="S6189" s="39" t="str">
        <f>VLOOKUP(D6189,GL_Master!$A$1:$D$80,4,FALSE)</f>
        <v>Tangible Fixed assets</v>
      </c>
    </row>
    <row r="6190" spans="1:19" x14ac:dyDescent="0.25">
      <c r="A6190" s="39" t="s">
        <v>262</v>
      </c>
      <c r="B6190" s="39" t="s">
        <v>43</v>
      </c>
      <c r="C6190" s="7">
        <v>44105</v>
      </c>
      <c r="D6190" s="39" t="s">
        <v>74</v>
      </c>
      <c r="E6190" s="39">
        <v>-182574</v>
      </c>
      <c r="F6190" s="82">
        <f t="shared" si="288"/>
        <v>-182.57400000000001</v>
      </c>
      <c r="G6190" s="39">
        <f>VLOOKUP(N6190,Currecny_M!$A$1:$P$10,2,FALSE)</f>
        <v>2.35</v>
      </c>
      <c r="H6190" s="39">
        <f>MATCH(C6190,Currecny_M!$A$1:$P$1,0)</f>
        <v>8</v>
      </c>
      <c r="I6190" s="39">
        <f>VLOOKUP(N6190,Currecny_M!$A$1:$P$10,MATCH(Database!C6190,Currecny_M!$A$1:$P$1,0),FALSE)</f>
        <v>2.4700000000000002</v>
      </c>
      <c r="J6190" s="82">
        <f t="shared" si="289"/>
        <v>-450.95778000000007</v>
      </c>
      <c r="K6190" s="39">
        <f>VLOOKUP('Cover page'!$B$6,Currecny_M!$A$1:$P$10,MATCH(Database!C6190,Currecny_M!$A$1:$P$1,0),FALSE)</f>
        <v>1</v>
      </c>
      <c r="L6190" s="82">
        <f t="shared" si="290"/>
        <v>-450.95778000000007</v>
      </c>
      <c r="M6190" s="82">
        <f>((E6190/$F$1)*VLOOKUP(N6190,Currecny_M!$A$1:$P$10,MATCH(Database!C6190,Currecny_M!$A$1:$P$1,0),FALSE))/VLOOKUP('Cover page'!$B$6,Currecny_M!$A$1:$P$10,MATCH(Database!C6190,Currecny_M!$A$1:$P$1,0),FALSE)</f>
        <v>-450.95778000000007</v>
      </c>
      <c r="N6190" s="6" t="str">
        <f>VLOOKUP(B6190,Master!$A$2:$C$11,3,FALSE)</f>
        <v>Thai</v>
      </c>
      <c r="O6190" s="6" t="str">
        <f>VLOOKUP(B6190,Master!$A$2:$C$11,2,FALSE)</f>
        <v>Asia</v>
      </c>
      <c r="Q6190" s="39" t="str">
        <f>VLOOKUP(D6190,GL_Master!$A$1:$D$80,2,FALSE)</f>
        <v>BS</v>
      </c>
      <c r="R6190" s="39" t="str">
        <f>VLOOKUP(D6190,GL_Master!$A$1:$D$80,3,FALSE)</f>
        <v>Accumulated Depreciation</v>
      </c>
      <c r="S6190" s="39" t="str">
        <f>VLOOKUP(D6190,GL_Master!$A$1:$D$80,4,FALSE)</f>
        <v>Accumulated Depreciation</v>
      </c>
    </row>
    <row r="6191" spans="1:19" x14ac:dyDescent="0.25">
      <c r="A6191" s="39" t="s">
        <v>262</v>
      </c>
      <c r="B6191" s="39" t="s">
        <v>43</v>
      </c>
      <c r="C6191" s="7">
        <v>44105</v>
      </c>
      <c r="D6191" s="39" t="s">
        <v>21</v>
      </c>
      <c r="E6191" s="39">
        <v>15626</v>
      </c>
      <c r="F6191" s="82">
        <f t="shared" si="288"/>
        <v>15.625999999999999</v>
      </c>
      <c r="G6191" s="39">
        <f>VLOOKUP(N6191,Currecny_M!$A$1:$P$10,2,FALSE)</f>
        <v>2.35</v>
      </c>
      <c r="H6191" s="39">
        <f>MATCH(C6191,Currecny_M!$A$1:$P$1,0)</f>
        <v>8</v>
      </c>
      <c r="I6191" s="39">
        <f>VLOOKUP(N6191,Currecny_M!$A$1:$P$10,MATCH(Database!C6191,Currecny_M!$A$1:$P$1,0),FALSE)</f>
        <v>2.4700000000000002</v>
      </c>
      <c r="J6191" s="82">
        <f t="shared" si="289"/>
        <v>38.596220000000002</v>
      </c>
      <c r="K6191" s="39">
        <f>VLOOKUP('Cover page'!$B$6,Currecny_M!$A$1:$P$10,MATCH(Database!C6191,Currecny_M!$A$1:$P$1,0),FALSE)</f>
        <v>1</v>
      </c>
      <c r="L6191" s="82">
        <f t="shared" si="290"/>
        <v>38.596220000000002</v>
      </c>
      <c r="M6191" s="82">
        <f>((E6191/$F$1)*VLOOKUP(N6191,Currecny_M!$A$1:$P$10,MATCH(Database!C6191,Currecny_M!$A$1:$P$1,0),FALSE))/VLOOKUP('Cover page'!$B$6,Currecny_M!$A$1:$P$10,MATCH(Database!C6191,Currecny_M!$A$1:$P$1,0),FALSE)</f>
        <v>38.596220000000002</v>
      </c>
      <c r="N6191" s="6" t="str">
        <f>VLOOKUP(B6191,Master!$A$2:$C$11,3,FALSE)</f>
        <v>Thai</v>
      </c>
      <c r="O6191" s="6" t="str">
        <f>VLOOKUP(B6191,Master!$A$2:$C$11,2,FALSE)</f>
        <v>Asia</v>
      </c>
      <c r="Q6191" s="39" t="str">
        <f>VLOOKUP(D6191,GL_Master!$A$1:$D$80,2,FALSE)</f>
        <v>BS</v>
      </c>
      <c r="R6191" s="39" t="str">
        <f>VLOOKUP(D6191,GL_Master!$A$1:$D$80,3,FALSE)</f>
        <v>Gross Block</v>
      </c>
      <c r="S6191" s="39" t="str">
        <f>VLOOKUP(D6191,GL_Master!$A$1:$D$80,4,FALSE)</f>
        <v>Tangible Fixed assets</v>
      </c>
    </row>
    <row r="6192" spans="1:19" x14ac:dyDescent="0.25">
      <c r="A6192" s="39" t="s">
        <v>262</v>
      </c>
      <c r="B6192" s="39" t="s">
        <v>43</v>
      </c>
      <c r="C6192" s="7">
        <v>44105</v>
      </c>
      <c r="D6192" s="39" t="s">
        <v>27</v>
      </c>
      <c r="E6192" s="39">
        <v>37570</v>
      </c>
      <c r="F6192" s="82">
        <f t="shared" si="288"/>
        <v>37.57</v>
      </c>
      <c r="G6192" s="39">
        <f>VLOOKUP(N6192,Currecny_M!$A$1:$P$10,2,FALSE)</f>
        <v>2.35</v>
      </c>
      <c r="H6192" s="39">
        <f>MATCH(C6192,Currecny_M!$A$1:$P$1,0)</f>
        <v>8</v>
      </c>
      <c r="I6192" s="39">
        <f>VLOOKUP(N6192,Currecny_M!$A$1:$P$10,MATCH(Database!C6192,Currecny_M!$A$1:$P$1,0),FALSE)</f>
        <v>2.4700000000000002</v>
      </c>
      <c r="J6192" s="82">
        <f t="shared" si="289"/>
        <v>92.797900000000013</v>
      </c>
      <c r="K6192" s="39">
        <f>VLOOKUP('Cover page'!$B$6,Currecny_M!$A$1:$P$10,MATCH(Database!C6192,Currecny_M!$A$1:$P$1,0),FALSE)</f>
        <v>1</v>
      </c>
      <c r="L6192" s="82">
        <f t="shared" si="290"/>
        <v>92.797900000000013</v>
      </c>
      <c r="M6192" s="82">
        <f>((E6192/$F$1)*VLOOKUP(N6192,Currecny_M!$A$1:$P$10,MATCH(Database!C6192,Currecny_M!$A$1:$P$1,0),FALSE))/VLOOKUP('Cover page'!$B$6,Currecny_M!$A$1:$P$10,MATCH(Database!C6192,Currecny_M!$A$1:$P$1,0),FALSE)</f>
        <v>92.797900000000013</v>
      </c>
      <c r="N6192" s="6" t="str">
        <f>VLOOKUP(B6192,Master!$A$2:$C$11,3,FALSE)</f>
        <v>Thai</v>
      </c>
      <c r="O6192" s="6" t="str">
        <f>VLOOKUP(B6192,Master!$A$2:$C$11,2,FALSE)</f>
        <v>Asia</v>
      </c>
      <c r="Q6192" s="39" t="str">
        <f>VLOOKUP(D6192,GL_Master!$A$1:$D$80,2,FALSE)</f>
        <v>BS</v>
      </c>
      <c r="R6192" s="39" t="str">
        <f>VLOOKUP(D6192,GL_Master!$A$1:$D$80,3,FALSE)</f>
        <v>Gross Block</v>
      </c>
      <c r="S6192" s="39" t="str">
        <f>VLOOKUP(D6192,GL_Master!$A$1:$D$80,4,FALSE)</f>
        <v>Tangible Fixed assets</v>
      </c>
    </row>
    <row r="6193" spans="1:19" x14ac:dyDescent="0.25">
      <c r="A6193" s="39" t="s">
        <v>262</v>
      </c>
      <c r="B6193" s="39" t="s">
        <v>43</v>
      </c>
      <c r="C6193" s="7">
        <v>44105</v>
      </c>
      <c r="D6193" s="39" t="s">
        <v>75</v>
      </c>
      <c r="E6193" s="39">
        <v>-797</v>
      </c>
      <c r="F6193" s="82">
        <f t="shared" si="288"/>
        <v>-0.79700000000000004</v>
      </c>
      <c r="G6193" s="39">
        <f>VLOOKUP(N6193,Currecny_M!$A$1:$P$10,2,FALSE)</f>
        <v>2.35</v>
      </c>
      <c r="H6193" s="39">
        <f>MATCH(C6193,Currecny_M!$A$1:$P$1,0)</f>
        <v>8</v>
      </c>
      <c r="I6193" s="39">
        <f>VLOOKUP(N6193,Currecny_M!$A$1:$P$10,MATCH(Database!C6193,Currecny_M!$A$1:$P$1,0),FALSE)</f>
        <v>2.4700000000000002</v>
      </c>
      <c r="J6193" s="82">
        <f t="shared" si="289"/>
        <v>-1.9685900000000003</v>
      </c>
      <c r="K6193" s="39">
        <f>VLOOKUP('Cover page'!$B$6,Currecny_M!$A$1:$P$10,MATCH(Database!C6193,Currecny_M!$A$1:$P$1,0),FALSE)</f>
        <v>1</v>
      </c>
      <c r="L6193" s="82">
        <f t="shared" si="290"/>
        <v>-1.9685900000000003</v>
      </c>
      <c r="M6193" s="82">
        <f>((E6193/$F$1)*VLOOKUP(N6193,Currecny_M!$A$1:$P$10,MATCH(Database!C6193,Currecny_M!$A$1:$P$1,0),FALSE))/VLOOKUP('Cover page'!$B$6,Currecny_M!$A$1:$P$10,MATCH(Database!C6193,Currecny_M!$A$1:$P$1,0),FALSE)</f>
        <v>-1.9685900000000003</v>
      </c>
      <c r="N6193" s="6" t="str">
        <f>VLOOKUP(B6193,Master!$A$2:$C$11,3,FALSE)</f>
        <v>Thai</v>
      </c>
      <c r="O6193" s="6" t="str">
        <f>VLOOKUP(B6193,Master!$A$2:$C$11,2,FALSE)</f>
        <v>Asia</v>
      </c>
      <c r="Q6193" s="39" t="str">
        <f>VLOOKUP(D6193,GL_Master!$A$1:$D$80,2,FALSE)</f>
        <v>BS</v>
      </c>
      <c r="R6193" s="39" t="str">
        <f>VLOOKUP(D6193,GL_Master!$A$1:$D$80,3,FALSE)</f>
        <v>Gross Block</v>
      </c>
      <c r="S6193" s="39" t="str">
        <f>VLOOKUP(D6193,GL_Master!$A$1:$D$80,4,FALSE)</f>
        <v>Tangible Fixed assets</v>
      </c>
    </row>
    <row r="6194" spans="1:19" x14ac:dyDescent="0.25">
      <c r="A6194" s="39" t="s">
        <v>262</v>
      </c>
      <c r="B6194" s="39" t="s">
        <v>43</v>
      </c>
      <c r="C6194" s="7">
        <v>44105</v>
      </c>
      <c r="D6194" s="39" t="s">
        <v>76</v>
      </c>
      <c r="E6194" s="39">
        <v>20872</v>
      </c>
      <c r="F6194" s="82">
        <f t="shared" si="288"/>
        <v>20.872</v>
      </c>
      <c r="G6194" s="39">
        <f>VLOOKUP(N6194,Currecny_M!$A$1:$P$10,2,FALSE)</f>
        <v>2.35</v>
      </c>
      <c r="H6194" s="39">
        <f>MATCH(C6194,Currecny_M!$A$1:$P$1,0)</f>
        <v>8</v>
      </c>
      <c r="I6194" s="39">
        <f>VLOOKUP(N6194,Currecny_M!$A$1:$P$10,MATCH(Database!C6194,Currecny_M!$A$1:$P$1,0),FALSE)</f>
        <v>2.4700000000000002</v>
      </c>
      <c r="J6194" s="82">
        <f t="shared" si="289"/>
        <v>51.553840000000001</v>
      </c>
      <c r="K6194" s="39">
        <f>VLOOKUP('Cover page'!$B$6,Currecny_M!$A$1:$P$10,MATCH(Database!C6194,Currecny_M!$A$1:$P$1,0),FALSE)</f>
        <v>1</v>
      </c>
      <c r="L6194" s="82">
        <f t="shared" si="290"/>
        <v>51.553840000000001</v>
      </c>
      <c r="M6194" s="82">
        <f>((E6194/$F$1)*VLOOKUP(N6194,Currecny_M!$A$1:$P$10,MATCH(Database!C6194,Currecny_M!$A$1:$P$1,0),FALSE))/VLOOKUP('Cover page'!$B$6,Currecny_M!$A$1:$P$10,MATCH(Database!C6194,Currecny_M!$A$1:$P$1,0),FALSE)</f>
        <v>51.553840000000001</v>
      </c>
      <c r="N6194" s="6" t="str">
        <f>VLOOKUP(B6194,Master!$A$2:$C$11,3,FALSE)</f>
        <v>Thai</v>
      </c>
      <c r="O6194" s="6" t="str">
        <f>VLOOKUP(B6194,Master!$A$2:$C$11,2,FALSE)</f>
        <v>Asia</v>
      </c>
      <c r="Q6194" s="39" t="str">
        <f>VLOOKUP(D6194,GL_Master!$A$1:$D$80,2,FALSE)</f>
        <v>BS</v>
      </c>
      <c r="R6194" s="39" t="str">
        <f>VLOOKUP(D6194,GL_Master!$A$1:$D$80,3,FALSE)</f>
        <v>Inventories</v>
      </c>
      <c r="S6194" s="39" t="str">
        <f>VLOOKUP(D6194,GL_Master!$A$1:$D$80,4,FALSE)</f>
        <v>Inventory</v>
      </c>
    </row>
    <row r="6195" spans="1:19" x14ac:dyDescent="0.25">
      <c r="A6195" s="39" t="s">
        <v>262</v>
      </c>
      <c r="B6195" s="39" t="s">
        <v>43</v>
      </c>
      <c r="C6195" s="7">
        <v>44105</v>
      </c>
      <c r="D6195" s="39" t="s">
        <v>77</v>
      </c>
      <c r="E6195" s="39">
        <v>49703</v>
      </c>
      <c r="F6195" s="82">
        <f t="shared" si="288"/>
        <v>49.703000000000003</v>
      </c>
      <c r="G6195" s="39">
        <f>VLOOKUP(N6195,Currecny_M!$A$1:$P$10,2,FALSE)</f>
        <v>2.35</v>
      </c>
      <c r="H6195" s="39">
        <f>MATCH(C6195,Currecny_M!$A$1:$P$1,0)</f>
        <v>8</v>
      </c>
      <c r="I6195" s="39">
        <f>VLOOKUP(N6195,Currecny_M!$A$1:$P$10,MATCH(Database!C6195,Currecny_M!$A$1:$P$1,0),FALSE)</f>
        <v>2.4700000000000002</v>
      </c>
      <c r="J6195" s="82">
        <f t="shared" si="289"/>
        <v>122.76641000000002</v>
      </c>
      <c r="K6195" s="39">
        <f>VLOOKUP('Cover page'!$B$6,Currecny_M!$A$1:$P$10,MATCH(Database!C6195,Currecny_M!$A$1:$P$1,0),FALSE)</f>
        <v>1</v>
      </c>
      <c r="L6195" s="82">
        <f t="shared" si="290"/>
        <v>122.76641000000002</v>
      </c>
      <c r="M6195" s="82">
        <f>((E6195/$F$1)*VLOOKUP(N6195,Currecny_M!$A$1:$P$10,MATCH(Database!C6195,Currecny_M!$A$1:$P$1,0),FALSE))/VLOOKUP('Cover page'!$B$6,Currecny_M!$A$1:$P$10,MATCH(Database!C6195,Currecny_M!$A$1:$P$1,0),FALSE)</f>
        <v>122.76641000000002</v>
      </c>
      <c r="N6195" s="6" t="str">
        <f>VLOOKUP(B6195,Master!$A$2:$C$11,3,FALSE)</f>
        <v>Thai</v>
      </c>
      <c r="O6195" s="6" t="str">
        <f>VLOOKUP(B6195,Master!$A$2:$C$11,2,FALSE)</f>
        <v>Asia</v>
      </c>
      <c r="Q6195" s="39" t="str">
        <f>VLOOKUP(D6195,GL_Master!$A$1:$D$80,2,FALSE)</f>
        <v>BS</v>
      </c>
      <c r="R6195" s="39" t="str">
        <f>VLOOKUP(D6195,GL_Master!$A$1:$D$80,3,FALSE)</f>
        <v>Inventories</v>
      </c>
      <c r="S6195" s="39" t="str">
        <f>VLOOKUP(D6195,GL_Master!$A$1:$D$80,4,FALSE)</f>
        <v>Inventory</v>
      </c>
    </row>
    <row r="6196" spans="1:19" x14ac:dyDescent="0.25">
      <c r="A6196" s="39" t="s">
        <v>262</v>
      </c>
      <c r="B6196" s="39" t="s">
        <v>43</v>
      </c>
      <c r="C6196" s="7">
        <v>44105</v>
      </c>
      <c r="D6196" s="39" t="s">
        <v>2</v>
      </c>
      <c r="E6196" s="39">
        <v>4975905</v>
      </c>
      <c r="F6196" s="82">
        <f t="shared" si="288"/>
        <v>4975.9049999999997</v>
      </c>
      <c r="G6196" s="39">
        <f>VLOOKUP(N6196,Currecny_M!$A$1:$P$10,2,FALSE)</f>
        <v>2.35</v>
      </c>
      <c r="H6196" s="39">
        <f>MATCH(C6196,Currecny_M!$A$1:$P$1,0)</f>
        <v>8</v>
      </c>
      <c r="I6196" s="39">
        <f>VLOOKUP(N6196,Currecny_M!$A$1:$P$10,MATCH(Database!C6196,Currecny_M!$A$1:$P$1,0),FALSE)</f>
        <v>2.4700000000000002</v>
      </c>
      <c r="J6196" s="82">
        <f t="shared" si="289"/>
        <v>12290.485350000001</v>
      </c>
      <c r="K6196" s="39">
        <f>VLOOKUP('Cover page'!$B$6,Currecny_M!$A$1:$P$10,MATCH(Database!C6196,Currecny_M!$A$1:$P$1,0),FALSE)</f>
        <v>1</v>
      </c>
      <c r="L6196" s="82">
        <f t="shared" si="290"/>
        <v>12290.485350000001</v>
      </c>
      <c r="M6196" s="82">
        <f>((E6196/$F$1)*VLOOKUP(N6196,Currecny_M!$A$1:$P$10,MATCH(Database!C6196,Currecny_M!$A$1:$P$1,0),FALSE))/VLOOKUP('Cover page'!$B$6,Currecny_M!$A$1:$P$10,MATCH(Database!C6196,Currecny_M!$A$1:$P$1,0),FALSE)</f>
        <v>12290.485350000001</v>
      </c>
      <c r="N6196" s="6" t="str">
        <f>VLOOKUP(B6196,Master!$A$2:$C$11,3,FALSE)</f>
        <v>Thai</v>
      </c>
      <c r="O6196" s="6" t="str">
        <f>VLOOKUP(B6196,Master!$A$2:$C$11,2,FALSE)</f>
        <v>Asia</v>
      </c>
      <c r="Q6196" s="39" t="str">
        <f>VLOOKUP(D6196,GL_Master!$A$1:$D$80,2,FALSE)</f>
        <v>BS</v>
      </c>
      <c r="R6196" s="39" t="str">
        <f>VLOOKUP(D6196,GL_Master!$A$1:$D$80,3,FALSE)</f>
        <v>Trade receivables</v>
      </c>
      <c r="S6196" s="39" t="str">
        <f>VLOOKUP(D6196,GL_Master!$A$1:$D$80,4,FALSE)</f>
        <v>Unsecured, considered good</v>
      </c>
    </row>
    <row r="6197" spans="1:19" x14ac:dyDescent="0.25">
      <c r="A6197" s="39" t="s">
        <v>262</v>
      </c>
      <c r="B6197" s="39" t="s">
        <v>43</v>
      </c>
      <c r="C6197" s="7">
        <v>44105</v>
      </c>
      <c r="D6197" s="39" t="s">
        <v>78</v>
      </c>
      <c r="E6197" s="39">
        <v>804</v>
      </c>
      <c r="F6197" s="82">
        <f t="shared" si="288"/>
        <v>0.80400000000000005</v>
      </c>
      <c r="G6197" s="39">
        <f>VLOOKUP(N6197,Currecny_M!$A$1:$P$10,2,FALSE)</f>
        <v>2.35</v>
      </c>
      <c r="H6197" s="39">
        <f>MATCH(C6197,Currecny_M!$A$1:$P$1,0)</f>
        <v>8</v>
      </c>
      <c r="I6197" s="39">
        <f>VLOOKUP(N6197,Currecny_M!$A$1:$P$10,MATCH(Database!C6197,Currecny_M!$A$1:$P$1,0),FALSE)</f>
        <v>2.4700000000000002</v>
      </c>
      <c r="J6197" s="82">
        <f t="shared" si="289"/>
        <v>1.9858800000000003</v>
      </c>
      <c r="K6197" s="39">
        <f>VLOOKUP('Cover page'!$B$6,Currecny_M!$A$1:$P$10,MATCH(Database!C6197,Currecny_M!$A$1:$P$1,0),FALSE)</f>
        <v>1</v>
      </c>
      <c r="L6197" s="82">
        <f t="shared" si="290"/>
        <v>1.9858800000000003</v>
      </c>
      <c r="M6197" s="82">
        <f>((E6197/$F$1)*VLOOKUP(N6197,Currecny_M!$A$1:$P$10,MATCH(Database!C6197,Currecny_M!$A$1:$P$1,0),FALSE))/VLOOKUP('Cover page'!$B$6,Currecny_M!$A$1:$P$10,MATCH(Database!C6197,Currecny_M!$A$1:$P$1,0),FALSE)</f>
        <v>1.9858800000000003</v>
      </c>
      <c r="N6197" s="6" t="str">
        <f>VLOOKUP(B6197,Master!$A$2:$C$11,3,FALSE)</f>
        <v>Thai</v>
      </c>
      <c r="O6197" s="6" t="str">
        <f>VLOOKUP(B6197,Master!$A$2:$C$11,2,FALSE)</f>
        <v>Asia</v>
      </c>
      <c r="Q6197" s="39" t="str">
        <f>VLOOKUP(D6197,GL_Master!$A$1:$D$80,2,FALSE)</f>
        <v>BS</v>
      </c>
      <c r="R6197" s="39" t="str">
        <f>VLOOKUP(D6197,GL_Master!$A$1:$D$80,3,FALSE)</f>
        <v>Cash &amp; Bank Balances</v>
      </c>
      <c r="S6197" s="39" t="str">
        <f>VLOOKUP(D6197,GL_Master!$A$1:$D$80,4,FALSE)</f>
        <v>Cash In hand</v>
      </c>
    </row>
    <row r="6198" spans="1:19" x14ac:dyDescent="0.25">
      <c r="A6198" s="39" t="s">
        <v>262</v>
      </c>
      <c r="B6198" s="39" t="s">
        <v>43</v>
      </c>
      <c r="C6198" s="7">
        <v>44105</v>
      </c>
      <c r="D6198" s="39" t="s">
        <v>79</v>
      </c>
      <c r="E6198" s="39">
        <v>-210638</v>
      </c>
      <c r="F6198" s="82">
        <f t="shared" si="288"/>
        <v>-210.63800000000001</v>
      </c>
      <c r="G6198" s="39">
        <f>VLOOKUP(N6198,Currecny_M!$A$1:$P$10,2,FALSE)</f>
        <v>2.35</v>
      </c>
      <c r="H6198" s="39">
        <f>MATCH(C6198,Currecny_M!$A$1:$P$1,0)</f>
        <v>8</v>
      </c>
      <c r="I6198" s="39">
        <f>VLOOKUP(N6198,Currecny_M!$A$1:$P$10,MATCH(Database!C6198,Currecny_M!$A$1:$P$1,0),FALSE)</f>
        <v>2.4700000000000002</v>
      </c>
      <c r="J6198" s="82">
        <f t="shared" si="289"/>
        <v>-520.27586000000008</v>
      </c>
      <c r="K6198" s="39">
        <f>VLOOKUP('Cover page'!$B$6,Currecny_M!$A$1:$P$10,MATCH(Database!C6198,Currecny_M!$A$1:$P$1,0),FALSE)</f>
        <v>1</v>
      </c>
      <c r="L6198" s="82">
        <f t="shared" si="290"/>
        <v>-520.27586000000008</v>
      </c>
      <c r="M6198" s="82">
        <f>((E6198/$F$1)*VLOOKUP(N6198,Currecny_M!$A$1:$P$10,MATCH(Database!C6198,Currecny_M!$A$1:$P$1,0),FALSE))/VLOOKUP('Cover page'!$B$6,Currecny_M!$A$1:$P$10,MATCH(Database!C6198,Currecny_M!$A$1:$P$1,0),FALSE)</f>
        <v>-520.27586000000008</v>
      </c>
      <c r="N6198" s="6" t="str">
        <f>VLOOKUP(B6198,Master!$A$2:$C$11,3,FALSE)</f>
        <v>Thai</v>
      </c>
      <c r="O6198" s="6" t="str">
        <f>VLOOKUP(B6198,Master!$A$2:$C$11,2,FALSE)</f>
        <v>Asia</v>
      </c>
      <c r="Q6198" s="39" t="str">
        <f>VLOOKUP(D6198,GL_Master!$A$1:$D$80,2,FALSE)</f>
        <v>BS</v>
      </c>
      <c r="R6198" s="39" t="str">
        <f>VLOOKUP(D6198,GL_Master!$A$1:$D$80,3,FALSE)</f>
        <v>Loan Fund</v>
      </c>
      <c r="S6198" s="39" t="str">
        <f>VLOOKUP(D6198,GL_Master!$A$1:$D$80,4,FALSE)</f>
        <v>Term Loan</v>
      </c>
    </row>
    <row r="6199" spans="1:19" x14ac:dyDescent="0.25">
      <c r="A6199" s="39" t="s">
        <v>262</v>
      </c>
      <c r="B6199" s="39" t="s">
        <v>43</v>
      </c>
      <c r="C6199" s="7">
        <v>44105</v>
      </c>
      <c r="D6199" s="39" t="s">
        <v>80</v>
      </c>
      <c r="E6199" s="39">
        <v>5737</v>
      </c>
      <c r="F6199" s="82">
        <f t="shared" si="288"/>
        <v>5.7370000000000001</v>
      </c>
      <c r="G6199" s="39">
        <f>VLOOKUP(N6199,Currecny_M!$A$1:$P$10,2,FALSE)</f>
        <v>2.35</v>
      </c>
      <c r="H6199" s="39">
        <f>MATCH(C6199,Currecny_M!$A$1:$P$1,0)</f>
        <v>8</v>
      </c>
      <c r="I6199" s="39">
        <f>VLOOKUP(N6199,Currecny_M!$A$1:$P$10,MATCH(Database!C6199,Currecny_M!$A$1:$P$1,0),FALSE)</f>
        <v>2.4700000000000002</v>
      </c>
      <c r="J6199" s="82">
        <f t="shared" si="289"/>
        <v>14.170390000000001</v>
      </c>
      <c r="K6199" s="39">
        <f>VLOOKUP('Cover page'!$B$6,Currecny_M!$A$1:$P$10,MATCH(Database!C6199,Currecny_M!$A$1:$P$1,0),FALSE)</f>
        <v>1</v>
      </c>
      <c r="L6199" s="82">
        <f t="shared" si="290"/>
        <v>14.170390000000001</v>
      </c>
      <c r="M6199" s="82">
        <f>((E6199/$F$1)*VLOOKUP(N6199,Currecny_M!$A$1:$P$10,MATCH(Database!C6199,Currecny_M!$A$1:$P$1,0),FALSE))/VLOOKUP('Cover page'!$B$6,Currecny_M!$A$1:$P$10,MATCH(Database!C6199,Currecny_M!$A$1:$P$1,0),FALSE)</f>
        <v>14.170390000000001</v>
      </c>
      <c r="N6199" s="6" t="str">
        <f>VLOOKUP(B6199,Master!$A$2:$C$11,3,FALSE)</f>
        <v>Thai</v>
      </c>
      <c r="O6199" s="6" t="str">
        <f>VLOOKUP(B6199,Master!$A$2:$C$11,2,FALSE)</f>
        <v>Asia</v>
      </c>
      <c r="Q6199" s="39" t="str">
        <f>VLOOKUP(D6199,GL_Master!$A$1:$D$80,2,FALSE)</f>
        <v>BS</v>
      </c>
      <c r="R6199" s="39" t="str">
        <f>VLOOKUP(D6199,GL_Master!$A$1:$D$80,3,FALSE)</f>
        <v>Cash &amp; Bank Balances</v>
      </c>
      <c r="S6199" s="39" t="str">
        <f>VLOOKUP(D6199,GL_Master!$A$1:$D$80,4,FALSE)</f>
        <v xml:space="preserve">      On Current Accounts</v>
      </c>
    </row>
    <row r="6200" spans="1:19" x14ac:dyDescent="0.25">
      <c r="A6200" s="39" t="s">
        <v>262</v>
      </c>
      <c r="B6200" s="39" t="s">
        <v>43</v>
      </c>
      <c r="C6200" s="7">
        <v>44105</v>
      </c>
      <c r="D6200" s="39" t="s">
        <v>81</v>
      </c>
      <c r="E6200" s="39">
        <v>389903</v>
      </c>
      <c r="F6200" s="82">
        <f t="shared" si="288"/>
        <v>389.90300000000002</v>
      </c>
      <c r="G6200" s="39">
        <f>VLOOKUP(N6200,Currecny_M!$A$1:$P$10,2,FALSE)</f>
        <v>2.35</v>
      </c>
      <c r="H6200" s="39">
        <f>MATCH(C6200,Currecny_M!$A$1:$P$1,0)</f>
        <v>8</v>
      </c>
      <c r="I6200" s="39">
        <f>VLOOKUP(N6200,Currecny_M!$A$1:$P$10,MATCH(Database!C6200,Currecny_M!$A$1:$P$1,0),FALSE)</f>
        <v>2.4700000000000002</v>
      </c>
      <c r="J6200" s="82">
        <f t="shared" si="289"/>
        <v>963.06041000000016</v>
      </c>
      <c r="K6200" s="39">
        <f>VLOOKUP('Cover page'!$B$6,Currecny_M!$A$1:$P$10,MATCH(Database!C6200,Currecny_M!$A$1:$P$1,0),FALSE)</f>
        <v>1</v>
      </c>
      <c r="L6200" s="82">
        <f t="shared" si="290"/>
        <v>963.06041000000016</v>
      </c>
      <c r="M6200" s="82">
        <f>((E6200/$F$1)*VLOOKUP(N6200,Currecny_M!$A$1:$P$10,MATCH(Database!C6200,Currecny_M!$A$1:$P$1,0),FALSE))/VLOOKUP('Cover page'!$B$6,Currecny_M!$A$1:$P$10,MATCH(Database!C6200,Currecny_M!$A$1:$P$1,0),FALSE)</f>
        <v>963.06041000000016</v>
      </c>
      <c r="N6200" s="6" t="str">
        <f>VLOOKUP(B6200,Master!$A$2:$C$11,3,FALSE)</f>
        <v>Thai</v>
      </c>
      <c r="O6200" s="6" t="str">
        <f>VLOOKUP(B6200,Master!$A$2:$C$11,2,FALSE)</f>
        <v>Asia</v>
      </c>
      <c r="Q6200" s="39" t="str">
        <f>VLOOKUP(D6200,GL_Master!$A$1:$D$80,2,FALSE)</f>
        <v>BS</v>
      </c>
      <c r="R6200" s="39" t="str">
        <f>VLOOKUP(D6200,GL_Master!$A$1:$D$80,3,FALSE)</f>
        <v>Other Current Assets</v>
      </c>
      <c r="S6200" s="39" t="str">
        <f>VLOOKUP(D6200,GL_Master!$A$1:$D$80,4,FALSE)</f>
        <v>Advance tax recoverable (net of provision )</v>
      </c>
    </row>
    <row r="6201" spans="1:19" x14ac:dyDescent="0.25">
      <c r="A6201" s="39" t="s">
        <v>262</v>
      </c>
      <c r="B6201" s="39" t="s">
        <v>43</v>
      </c>
      <c r="C6201" s="7">
        <v>44105</v>
      </c>
      <c r="D6201" s="39" t="s">
        <v>19</v>
      </c>
      <c r="E6201" s="39">
        <v>3945</v>
      </c>
      <c r="F6201" s="82">
        <f t="shared" si="288"/>
        <v>3.9449999999999998</v>
      </c>
      <c r="G6201" s="39">
        <f>VLOOKUP(N6201,Currecny_M!$A$1:$P$10,2,FALSE)</f>
        <v>2.35</v>
      </c>
      <c r="H6201" s="39">
        <f>MATCH(C6201,Currecny_M!$A$1:$P$1,0)</f>
        <v>8</v>
      </c>
      <c r="I6201" s="39">
        <f>VLOOKUP(N6201,Currecny_M!$A$1:$P$10,MATCH(Database!C6201,Currecny_M!$A$1:$P$1,0),FALSE)</f>
        <v>2.4700000000000002</v>
      </c>
      <c r="J6201" s="82">
        <f t="shared" si="289"/>
        <v>9.7441500000000012</v>
      </c>
      <c r="K6201" s="39">
        <f>VLOOKUP('Cover page'!$B$6,Currecny_M!$A$1:$P$10,MATCH(Database!C6201,Currecny_M!$A$1:$P$1,0),FALSE)</f>
        <v>1</v>
      </c>
      <c r="L6201" s="82">
        <f t="shared" si="290"/>
        <v>9.7441500000000012</v>
      </c>
      <c r="M6201" s="82">
        <f>((E6201/$F$1)*VLOOKUP(N6201,Currecny_M!$A$1:$P$10,MATCH(Database!C6201,Currecny_M!$A$1:$P$1,0),FALSE))/VLOOKUP('Cover page'!$B$6,Currecny_M!$A$1:$P$10,MATCH(Database!C6201,Currecny_M!$A$1:$P$1,0),FALSE)</f>
        <v>9.7441500000000012</v>
      </c>
      <c r="N6201" s="6" t="str">
        <f>VLOOKUP(B6201,Master!$A$2:$C$11,3,FALSE)</f>
        <v>Thai</v>
      </c>
      <c r="O6201" s="6" t="str">
        <f>VLOOKUP(B6201,Master!$A$2:$C$11,2,FALSE)</f>
        <v>Asia</v>
      </c>
      <c r="Q6201" s="39" t="str">
        <f>VLOOKUP(D6201,GL_Master!$A$1:$D$80,2,FALSE)</f>
        <v>BS</v>
      </c>
      <c r="R6201" s="39" t="str">
        <f>VLOOKUP(D6201,GL_Master!$A$1:$D$80,3,FALSE)</f>
        <v>Short-term loan and advances</v>
      </c>
      <c r="S6201" s="39" t="str">
        <f>VLOOKUP(D6201,GL_Master!$A$1:$D$80,4,FALSE)</f>
        <v>Prepaid expenses</v>
      </c>
    </row>
    <row r="6202" spans="1:19" x14ac:dyDescent="0.25">
      <c r="A6202" s="39" t="s">
        <v>262</v>
      </c>
      <c r="B6202" s="39" t="s">
        <v>43</v>
      </c>
      <c r="C6202" s="7">
        <v>44105</v>
      </c>
      <c r="D6202" s="39" t="s">
        <v>82</v>
      </c>
      <c r="E6202" s="39">
        <v>43016</v>
      </c>
      <c r="F6202" s="82">
        <f t="shared" si="288"/>
        <v>43.015999999999998</v>
      </c>
      <c r="G6202" s="39">
        <f>VLOOKUP(N6202,Currecny_M!$A$1:$P$10,2,FALSE)</f>
        <v>2.35</v>
      </c>
      <c r="H6202" s="39">
        <f>MATCH(C6202,Currecny_M!$A$1:$P$1,0)</f>
        <v>8</v>
      </c>
      <c r="I6202" s="39">
        <f>VLOOKUP(N6202,Currecny_M!$A$1:$P$10,MATCH(Database!C6202,Currecny_M!$A$1:$P$1,0),FALSE)</f>
        <v>2.4700000000000002</v>
      </c>
      <c r="J6202" s="82">
        <f t="shared" si="289"/>
        <v>106.24952</v>
      </c>
      <c r="K6202" s="39">
        <f>VLOOKUP('Cover page'!$B$6,Currecny_M!$A$1:$P$10,MATCH(Database!C6202,Currecny_M!$A$1:$P$1,0),FALSE)</f>
        <v>1</v>
      </c>
      <c r="L6202" s="82">
        <f t="shared" si="290"/>
        <v>106.24952</v>
      </c>
      <c r="M6202" s="82">
        <f>((E6202/$F$1)*VLOOKUP(N6202,Currecny_M!$A$1:$P$10,MATCH(Database!C6202,Currecny_M!$A$1:$P$1,0),FALSE))/VLOOKUP('Cover page'!$B$6,Currecny_M!$A$1:$P$10,MATCH(Database!C6202,Currecny_M!$A$1:$P$1,0),FALSE)</f>
        <v>106.24952</v>
      </c>
      <c r="N6202" s="6" t="str">
        <f>VLOOKUP(B6202,Master!$A$2:$C$11,3,FALSE)</f>
        <v>Thai</v>
      </c>
      <c r="O6202" s="6" t="str">
        <f>VLOOKUP(B6202,Master!$A$2:$C$11,2,FALSE)</f>
        <v>Asia</v>
      </c>
      <c r="Q6202" s="39" t="str">
        <f>VLOOKUP(D6202,GL_Master!$A$1:$D$80,2,FALSE)</f>
        <v>BS</v>
      </c>
      <c r="R6202" s="39" t="str">
        <f>VLOOKUP(D6202,GL_Master!$A$1:$D$80,3,FALSE)</f>
        <v>Short-term loan and advances</v>
      </c>
      <c r="S6202" s="39" t="str">
        <f>VLOOKUP(D6202,GL_Master!$A$1:$D$80,4,FALSE)</f>
        <v>Advance to vendor/employees</v>
      </c>
    </row>
    <row r="6203" spans="1:19" x14ac:dyDescent="0.25">
      <c r="A6203" s="39" t="s">
        <v>262</v>
      </c>
      <c r="B6203" s="39" t="s">
        <v>43</v>
      </c>
      <c r="C6203" s="7">
        <v>44105</v>
      </c>
      <c r="D6203" s="39" t="s">
        <v>83</v>
      </c>
      <c r="E6203" s="39">
        <v>28126</v>
      </c>
      <c r="F6203" s="82">
        <f t="shared" si="288"/>
        <v>28.126000000000001</v>
      </c>
      <c r="G6203" s="39">
        <f>VLOOKUP(N6203,Currecny_M!$A$1:$P$10,2,FALSE)</f>
        <v>2.35</v>
      </c>
      <c r="H6203" s="39">
        <f>MATCH(C6203,Currecny_M!$A$1:$P$1,0)</f>
        <v>8</v>
      </c>
      <c r="I6203" s="39">
        <f>VLOOKUP(N6203,Currecny_M!$A$1:$P$10,MATCH(Database!C6203,Currecny_M!$A$1:$P$1,0),FALSE)</f>
        <v>2.4700000000000002</v>
      </c>
      <c r="J6203" s="82">
        <f t="shared" si="289"/>
        <v>69.471220000000002</v>
      </c>
      <c r="K6203" s="39">
        <f>VLOOKUP('Cover page'!$B$6,Currecny_M!$A$1:$P$10,MATCH(Database!C6203,Currecny_M!$A$1:$P$1,0),FALSE)</f>
        <v>1</v>
      </c>
      <c r="L6203" s="82">
        <f t="shared" si="290"/>
        <v>69.471220000000002</v>
      </c>
      <c r="M6203" s="82">
        <f>((E6203/$F$1)*VLOOKUP(N6203,Currecny_M!$A$1:$P$10,MATCH(Database!C6203,Currecny_M!$A$1:$P$1,0),FALSE))/VLOOKUP('Cover page'!$B$6,Currecny_M!$A$1:$P$10,MATCH(Database!C6203,Currecny_M!$A$1:$P$1,0),FALSE)</f>
        <v>69.471220000000002</v>
      </c>
      <c r="N6203" s="6" t="str">
        <f>VLOOKUP(B6203,Master!$A$2:$C$11,3,FALSE)</f>
        <v>Thai</v>
      </c>
      <c r="O6203" s="6" t="str">
        <f>VLOOKUP(B6203,Master!$A$2:$C$11,2,FALSE)</f>
        <v>Asia</v>
      </c>
      <c r="Q6203" s="39" t="str">
        <f>VLOOKUP(D6203,GL_Master!$A$1:$D$80,2,FALSE)</f>
        <v>BS</v>
      </c>
      <c r="R6203" s="39" t="str">
        <f>VLOOKUP(D6203,GL_Master!$A$1:$D$80,3,FALSE)</f>
        <v>Other Current Assets</v>
      </c>
      <c r="S6203" s="39" t="str">
        <f>VLOOKUP(D6203,GL_Master!$A$1:$D$80,4,FALSE)</f>
        <v>Security deposits ( Unsecured, considered good)</v>
      </c>
    </row>
    <row r="6204" spans="1:19" x14ac:dyDescent="0.25">
      <c r="A6204" s="39" t="s">
        <v>262</v>
      </c>
      <c r="B6204" s="39" t="s">
        <v>43</v>
      </c>
      <c r="C6204" s="7">
        <v>44105</v>
      </c>
      <c r="D6204" s="39" t="s">
        <v>246</v>
      </c>
      <c r="E6204" s="39">
        <v>-3294061</v>
      </c>
      <c r="F6204" s="82">
        <f t="shared" si="288"/>
        <v>-3294.0610000000001</v>
      </c>
      <c r="G6204" s="39">
        <f>VLOOKUP(N6204,Currecny_M!$A$1:$P$10,2,FALSE)</f>
        <v>2.35</v>
      </c>
      <c r="H6204" s="39">
        <f>MATCH(C6204,Currecny_M!$A$1:$P$1,0)</f>
        <v>8</v>
      </c>
      <c r="I6204" s="39">
        <f>VLOOKUP(N6204,Currecny_M!$A$1:$P$10,MATCH(Database!C6204,Currecny_M!$A$1:$P$1,0),FALSE)</f>
        <v>2.4700000000000002</v>
      </c>
      <c r="J6204" s="82">
        <f t="shared" si="289"/>
        <v>-8136.3306700000012</v>
      </c>
      <c r="K6204" s="39">
        <f>VLOOKUP('Cover page'!$B$6,Currecny_M!$A$1:$P$10,MATCH(Database!C6204,Currecny_M!$A$1:$P$1,0),FALSE)</f>
        <v>1</v>
      </c>
      <c r="L6204" s="82">
        <f t="shared" si="290"/>
        <v>-8136.3306700000012</v>
      </c>
      <c r="M6204" s="82">
        <f>((E6204/$F$1)*VLOOKUP(N6204,Currecny_M!$A$1:$P$10,MATCH(Database!C6204,Currecny_M!$A$1:$P$1,0),FALSE))/VLOOKUP('Cover page'!$B$6,Currecny_M!$A$1:$P$10,MATCH(Database!C6204,Currecny_M!$A$1:$P$1,0),FALSE)</f>
        <v>-8136.3306700000012</v>
      </c>
      <c r="N6204" s="6" t="str">
        <f>VLOOKUP(B6204,Master!$A$2:$C$11,3,FALSE)</f>
        <v>Thai</v>
      </c>
      <c r="O6204" s="6" t="str">
        <f>VLOOKUP(B6204,Master!$A$2:$C$11,2,FALSE)</f>
        <v>Asia</v>
      </c>
      <c r="Q6204" s="39" t="str">
        <f>VLOOKUP(D6204,GL_Master!$A$1:$D$80,2,FALSE)</f>
        <v>PL</v>
      </c>
      <c r="R6204" s="39" t="str">
        <f>VLOOKUP(D6204,GL_Master!$A$1:$D$80,3,FALSE)</f>
        <v>Revenue from Operations</v>
      </c>
      <c r="S6204" s="39" t="str">
        <f>VLOOKUP(D6204,GL_Master!$A$1:$D$80,4,FALSE)</f>
        <v>Contract revenue</v>
      </c>
    </row>
    <row r="6205" spans="1:19" x14ac:dyDescent="0.25">
      <c r="A6205" s="39" t="s">
        <v>262</v>
      </c>
      <c r="B6205" s="39" t="s">
        <v>43</v>
      </c>
      <c r="C6205" s="7">
        <v>44105</v>
      </c>
      <c r="D6205" s="39" t="s">
        <v>134</v>
      </c>
      <c r="E6205" s="39">
        <v>-27299</v>
      </c>
      <c r="F6205" s="82">
        <f t="shared" si="288"/>
        <v>-27.298999999999999</v>
      </c>
      <c r="G6205" s="39">
        <f>VLOOKUP(N6205,Currecny_M!$A$1:$P$10,2,FALSE)</f>
        <v>2.35</v>
      </c>
      <c r="H6205" s="39">
        <f>MATCH(C6205,Currecny_M!$A$1:$P$1,0)</f>
        <v>8</v>
      </c>
      <c r="I6205" s="39">
        <f>VLOOKUP(N6205,Currecny_M!$A$1:$P$10,MATCH(Database!C6205,Currecny_M!$A$1:$P$1,0),FALSE)</f>
        <v>2.4700000000000002</v>
      </c>
      <c r="J6205" s="82">
        <f t="shared" si="289"/>
        <v>-67.428530000000009</v>
      </c>
      <c r="K6205" s="39">
        <f>VLOOKUP('Cover page'!$B$6,Currecny_M!$A$1:$P$10,MATCH(Database!C6205,Currecny_M!$A$1:$P$1,0),FALSE)</f>
        <v>1</v>
      </c>
      <c r="L6205" s="82">
        <f t="shared" si="290"/>
        <v>-67.428530000000009</v>
      </c>
      <c r="M6205" s="82">
        <f>((E6205/$F$1)*VLOOKUP(N6205,Currecny_M!$A$1:$P$10,MATCH(Database!C6205,Currecny_M!$A$1:$P$1,0),FALSE))/VLOOKUP('Cover page'!$B$6,Currecny_M!$A$1:$P$10,MATCH(Database!C6205,Currecny_M!$A$1:$P$1,0),FALSE)</f>
        <v>-67.428530000000009</v>
      </c>
      <c r="N6205" s="6" t="str">
        <f>VLOOKUP(B6205,Master!$A$2:$C$11,3,FALSE)</f>
        <v>Thai</v>
      </c>
      <c r="O6205" s="6" t="str">
        <f>VLOOKUP(B6205,Master!$A$2:$C$11,2,FALSE)</f>
        <v>Asia</v>
      </c>
      <c r="Q6205" s="39" t="str">
        <f>VLOOKUP(D6205,GL_Master!$A$1:$D$80,2,FALSE)</f>
        <v>PL</v>
      </c>
      <c r="R6205" s="39" t="str">
        <f>VLOOKUP(D6205,GL_Master!$A$1:$D$80,3,FALSE)</f>
        <v>Other Income</v>
      </c>
      <c r="S6205" s="39" t="str">
        <f>VLOOKUP(D6205,GL_Master!$A$1:$D$80,4,FALSE)</f>
        <v>Other Income</v>
      </c>
    </row>
    <row r="6206" spans="1:19" x14ac:dyDescent="0.25">
      <c r="A6206" s="39" t="s">
        <v>262</v>
      </c>
      <c r="B6206" s="39" t="s">
        <v>43</v>
      </c>
      <c r="C6206" s="7">
        <v>44105</v>
      </c>
      <c r="D6206" s="39" t="s">
        <v>86</v>
      </c>
      <c r="E6206" s="39">
        <v>1654</v>
      </c>
      <c r="F6206" s="82">
        <f t="shared" si="288"/>
        <v>1.6539999999999999</v>
      </c>
      <c r="G6206" s="39">
        <f>VLOOKUP(N6206,Currecny_M!$A$1:$P$10,2,FALSE)</f>
        <v>2.35</v>
      </c>
      <c r="H6206" s="39">
        <f>MATCH(C6206,Currecny_M!$A$1:$P$1,0)</f>
        <v>8</v>
      </c>
      <c r="I6206" s="39">
        <f>VLOOKUP(N6206,Currecny_M!$A$1:$P$10,MATCH(Database!C6206,Currecny_M!$A$1:$P$1,0),FALSE)</f>
        <v>2.4700000000000002</v>
      </c>
      <c r="J6206" s="82">
        <f t="shared" si="289"/>
        <v>4.0853799999999998</v>
      </c>
      <c r="K6206" s="39">
        <f>VLOOKUP('Cover page'!$B$6,Currecny_M!$A$1:$P$10,MATCH(Database!C6206,Currecny_M!$A$1:$P$1,0),FALSE)</f>
        <v>1</v>
      </c>
      <c r="L6206" s="82">
        <f t="shared" si="290"/>
        <v>4.0853799999999998</v>
      </c>
      <c r="M6206" s="82">
        <f>((E6206/$F$1)*VLOOKUP(N6206,Currecny_M!$A$1:$P$10,MATCH(Database!C6206,Currecny_M!$A$1:$P$1,0),FALSE))/VLOOKUP('Cover page'!$B$6,Currecny_M!$A$1:$P$10,MATCH(Database!C6206,Currecny_M!$A$1:$P$1,0),FALSE)</f>
        <v>4.0853799999999998</v>
      </c>
      <c r="N6206" s="6" t="str">
        <f>VLOOKUP(B6206,Master!$A$2:$C$11,3,FALSE)</f>
        <v>Thai</v>
      </c>
      <c r="O6206" s="6" t="str">
        <f>VLOOKUP(B6206,Master!$A$2:$C$11,2,FALSE)</f>
        <v>Asia</v>
      </c>
      <c r="Q6206" s="39" t="str">
        <f>VLOOKUP(D6206,GL_Master!$A$1:$D$80,2,FALSE)</f>
        <v>PL</v>
      </c>
      <c r="R6206" s="39" t="str">
        <f>VLOOKUP(D6206,GL_Master!$A$1:$D$80,3,FALSE)</f>
        <v>COGS</v>
      </c>
      <c r="S6206" s="39" t="str">
        <f>VLOOKUP(D6206,GL_Master!$A$1:$D$80,4,FALSE)</f>
        <v>Purchase of other traded goods</v>
      </c>
    </row>
    <row r="6207" spans="1:19" x14ac:dyDescent="0.25">
      <c r="A6207" s="39" t="s">
        <v>262</v>
      </c>
      <c r="B6207" s="39" t="s">
        <v>43</v>
      </c>
      <c r="C6207" s="7">
        <v>44105</v>
      </c>
      <c r="D6207" s="39" t="s">
        <v>87</v>
      </c>
      <c r="E6207" s="39">
        <v>827</v>
      </c>
      <c r="F6207" s="82">
        <f t="shared" si="288"/>
        <v>0.82699999999999996</v>
      </c>
      <c r="G6207" s="39">
        <f>VLOOKUP(N6207,Currecny_M!$A$1:$P$10,2,FALSE)</f>
        <v>2.35</v>
      </c>
      <c r="H6207" s="39">
        <f>MATCH(C6207,Currecny_M!$A$1:$P$1,0)</f>
        <v>8</v>
      </c>
      <c r="I6207" s="39">
        <f>VLOOKUP(N6207,Currecny_M!$A$1:$P$10,MATCH(Database!C6207,Currecny_M!$A$1:$P$1,0),FALSE)</f>
        <v>2.4700000000000002</v>
      </c>
      <c r="J6207" s="82">
        <f t="shared" si="289"/>
        <v>2.0426899999999999</v>
      </c>
      <c r="K6207" s="39">
        <f>VLOOKUP('Cover page'!$B$6,Currecny_M!$A$1:$P$10,MATCH(Database!C6207,Currecny_M!$A$1:$P$1,0),FALSE)</f>
        <v>1</v>
      </c>
      <c r="L6207" s="82">
        <f t="shared" si="290"/>
        <v>2.0426899999999999</v>
      </c>
      <c r="M6207" s="82">
        <f>((E6207/$F$1)*VLOOKUP(N6207,Currecny_M!$A$1:$P$10,MATCH(Database!C6207,Currecny_M!$A$1:$P$1,0),FALSE))/VLOOKUP('Cover page'!$B$6,Currecny_M!$A$1:$P$10,MATCH(Database!C6207,Currecny_M!$A$1:$P$1,0),FALSE)</f>
        <v>2.0426899999999999</v>
      </c>
      <c r="N6207" s="6" t="str">
        <f>VLOOKUP(B6207,Master!$A$2:$C$11,3,FALSE)</f>
        <v>Thai</v>
      </c>
      <c r="O6207" s="6" t="str">
        <f>VLOOKUP(B6207,Master!$A$2:$C$11,2,FALSE)</f>
        <v>Asia</v>
      </c>
      <c r="Q6207" s="39" t="str">
        <f>VLOOKUP(D6207,GL_Master!$A$1:$D$80,2,FALSE)</f>
        <v>PL</v>
      </c>
      <c r="R6207" s="39" t="str">
        <f>VLOOKUP(D6207,GL_Master!$A$1:$D$80,3,FALSE)</f>
        <v>COGS</v>
      </c>
      <c r="S6207" s="39" t="str">
        <f>VLOOKUP(D6207,GL_Master!$A$1:$D$80,4,FALSE)</f>
        <v>Civil, Installation, Commissioning and Other miscellaneous expenses</v>
      </c>
    </row>
    <row r="6208" spans="1:19" x14ac:dyDescent="0.25">
      <c r="A6208" s="39" t="s">
        <v>262</v>
      </c>
      <c r="B6208" s="39" t="s">
        <v>43</v>
      </c>
      <c r="C6208" s="7">
        <v>44105</v>
      </c>
      <c r="D6208" s="39" t="s">
        <v>88</v>
      </c>
      <c r="E6208" s="39">
        <v>2367</v>
      </c>
      <c r="F6208" s="82">
        <f t="shared" si="288"/>
        <v>2.367</v>
      </c>
      <c r="G6208" s="39">
        <f>VLOOKUP(N6208,Currecny_M!$A$1:$P$10,2,FALSE)</f>
        <v>2.35</v>
      </c>
      <c r="H6208" s="39">
        <f>MATCH(C6208,Currecny_M!$A$1:$P$1,0)</f>
        <v>8</v>
      </c>
      <c r="I6208" s="39">
        <f>VLOOKUP(N6208,Currecny_M!$A$1:$P$10,MATCH(Database!C6208,Currecny_M!$A$1:$P$1,0),FALSE)</f>
        <v>2.4700000000000002</v>
      </c>
      <c r="J6208" s="82">
        <f t="shared" si="289"/>
        <v>5.8464900000000002</v>
      </c>
      <c r="K6208" s="39">
        <f>VLOOKUP('Cover page'!$B$6,Currecny_M!$A$1:$P$10,MATCH(Database!C6208,Currecny_M!$A$1:$P$1,0),FALSE)</f>
        <v>1</v>
      </c>
      <c r="L6208" s="82">
        <f t="shared" si="290"/>
        <v>5.8464900000000002</v>
      </c>
      <c r="M6208" s="82">
        <f>((E6208/$F$1)*VLOOKUP(N6208,Currecny_M!$A$1:$P$10,MATCH(Database!C6208,Currecny_M!$A$1:$P$1,0),FALSE))/VLOOKUP('Cover page'!$B$6,Currecny_M!$A$1:$P$10,MATCH(Database!C6208,Currecny_M!$A$1:$P$1,0),FALSE)</f>
        <v>5.8464900000000002</v>
      </c>
      <c r="N6208" s="6" t="str">
        <f>VLOOKUP(B6208,Master!$A$2:$C$11,3,FALSE)</f>
        <v>Thai</v>
      </c>
      <c r="O6208" s="6" t="str">
        <f>VLOOKUP(B6208,Master!$A$2:$C$11,2,FALSE)</f>
        <v>Asia</v>
      </c>
      <c r="Q6208" s="39" t="str">
        <f>VLOOKUP(D6208,GL_Master!$A$1:$D$80,2,FALSE)</f>
        <v>PL</v>
      </c>
      <c r="R6208" s="39" t="str">
        <f>VLOOKUP(D6208,GL_Master!$A$1:$D$80,3,FALSE)</f>
        <v>COGS</v>
      </c>
      <c r="S6208" s="39" t="str">
        <f>VLOOKUP(D6208,GL_Master!$A$1:$D$80,4,FALSE)</f>
        <v>Civil, Installation, Commissioning and Other miscellaneous expenses</v>
      </c>
    </row>
    <row r="6209" spans="1:19" x14ac:dyDescent="0.25">
      <c r="A6209" s="39" t="s">
        <v>262</v>
      </c>
      <c r="B6209" s="39" t="s">
        <v>43</v>
      </c>
      <c r="C6209" s="7">
        <v>44105</v>
      </c>
      <c r="D6209" s="39" t="s">
        <v>89</v>
      </c>
      <c r="E6209" s="39">
        <v>5055</v>
      </c>
      <c r="F6209" s="82">
        <f t="shared" si="288"/>
        <v>5.0549999999999997</v>
      </c>
      <c r="G6209" s="39">
        <f>VLOOKUP(N6209,Currecny_M!$A$1:$P$10,2,FALSE)</f>
        <v>2.35</v>
      </c>
      <c r="H6209" s="39">
        <f>MATCH(C6209,Currecny_M!$A$1:$P$1,0)</f>
        <v>8</v>
      </c>
      <c r="I6209" s="39">
        <f>VLOOKUP(N6209,Currecny_M!$A$1:$P$10,MATCH(Database!C6209,Currecny_M!$A$1:$P$1,0),FALSE)</f>
        <v>2.4700000000000002</v>
      </c>
      <c r="J6209" s="82">
        <f t="shared" si="289"/>
        <v>12.485850000000001</v>
      </c>
      <c r="K6209" s="39">
        <f>VLOOKUP('Cover page'!$B$6,Currecny_M!$A$1:$P$10,MATCH(Database!C6209,Currecny_M!$A$1:$P$1,0),FALSE)</f>
        <v>1</v>
      </c>
      <c r="L6209" s="82">
        <f t="shared" si="290"/>
        <v>12.485850000000001</v>
      </c>
      <c r="M6209" s="82">
        <f>((E6209/$F$1)*VLOOKUP(N6209,Currecny_M!$A$1:$P$10,MATCH(Database!C6209,Currecny_M!$A$1:$P$1,0),FALSE))/VLOOKUP('Cover page'!$B$6,Currecny_M!$A$1:$P$10,MATCH(Database!C6209,Currecny_M!$A$1:$P$1,0),FALSE)</f>
        <v>12.485850000000001</v>
      </c>
      <c r="N6209" s="6" t="str">
        <f>VLOOKUP(B6209,Master!$A$2:$C$11,3,FALSE)</f>
        <v>Thai</v>
      </c>
      <c r="O6209" s="6" t="str">
        <f>VLOOKUP(B6209,Master!$A$2:$C$11,2,FALSE)</f>
        <v>Asia</v>
      </c>
      <c r="Q6209" s="39" t="str">
        <f>VLOOKUP(D6209,GL_Master!$A$1:$D$80,2,FALSE)</f>
        <v>PL</v>
      </c>
      <c r="R6209" s="39" t="str">
        <f>VLOOKUP(D6209,GL_Master!$A$1:$D$80,3,FALSE)</f>
        <v>COGS</v>
      </c>
      <c r="S6209" s="39" t="str">
        <f>VLOOKUP(D6209,GL_Master!$A$1:$D$80,4,FALSE)</f>
        <v>project Expenses</v>
      </c>
    </row>
    <row r="6210" spans="1:19" x14ac:dyDescent="0.25">
      <c r="A6210" s="39" t="s">
        <v>262</v>
      </c>
      <c r="B6210" s="39" t="s">
        <v>43</v>
      </c>
      <c r="C6210" s="7">
        <v>44105</v>
      </c>
      <c r="D6210" s="39" t="s">
        <v>90</v>
      </c>
      <c r="E6210" s="39">
        <v>1685</v>
      </c>
      <c r="F6210" s="82">
        <f t="shared" si="288"/>
        <v>1.6850000000000001</v>
      </c>
      <c r="G6210" s="39">
        <f>VLOOKUP(N6210,Currecny_M!$A$1:$P$10,2,FALSE)</f>
        <v>2.35</v>
      </c>
      <c r="H6210" s="39">
        <f>MATCH(C6210,Currecny_M!$A$1:$P$1,0)</f>
        <v>8</v>
      </c>
      <c r="I6210" s="39">
        <f>VLOOKUP(N6210,Currecny_M!$A$1:$P$10,MATCH(Database!C6210,Currecny_M!$A$1:$P$1,0),FALSE)</f>
        <v>2.4700000000000002</v>
      </c>
      <c r="J6210" s="82">
        <f t="shared" si="289"/>
        <v>4.16195</v>
      </c>
      <c r="K6210" s="39">
        <f>VLOOKUP('Cover page'!$B$6,Currecny_M!$A$1:$P$10,MATCH(Database!C6210,Currecny_M!$A$1:$P$1,0),FALSE)</f>
        <v>1</v>
      </c>
      <c r="L6210" s="82">
        <f t="shared" si="290"/>
        <v>4.16195</v>
      </c>
      <c r="M6210" s="82">
        <f>((E6210/$F$1)*VLOOKUP(N6210,Currecny_M!$A$1:$P$10,MATCH(Database!C6210,Currecny_M!$A$1:$P$1,0),FALSE))/VLOOKUP('Cover page'!$B$6,Currecny_M!$A$1:$P$10,MATCH(Database!C6210,Currecny_M!$A$1:$P$1,0),FALSE)</f>
        <v>4.16195</v>
      </c>
      <c r="N6210" s="6" t="str">
        <f>VLOOKUP(B6210,Master!$A$2:$C$11,3,FALSE)</f>
        <v>Thai</v>
      </c>
      <c r="O6210" s="6" t="str">
        <f>VLOOKUP(B6210,Master!$A$2:$C$11,2,FALSE)</f>
        <v>Asia</v>
      </c>
      <c r="Q6210" s="39" t="str">
        <f>VLOOKUP(D6210,GL_Master!$A$1:$D$80,2,FALSE)</f>
        <v>PL</v>
      </c>
      <c r="R6210" s="39" t="str">
        <f>VLOOKUP(D6210,GL_Master!$A$1:$D$80,3,FALSE)</f>
        <v>Office utility</v>
      </c>
      <c r="S6210" s="39" t="str">
        <f>VLOOKUP(D6210,GL_Master!$A$1:$D$80,4,FALSE)</f>
        <v>Electricity Expenses</v>
      </c>
    </row>
    <row r="6211" spans="1:19" x14ac:dyDescent="0.25">
      <c r="A6211" s="39" t="s">
        <v>262</v>
      </c>
      <c r="B6211" s="39" t="s">
        <v>43</v>
      </c>
      <c r="C6211" s="7">
        <v>44105</v>
      </c>
      <c r="D6211" s="39" t="s">
        <v>91</v>
      </c>
      <c r="E6211" s="39">
        <v>3340</v>
      </c>
      <c r="F6211" s="82">
        <f t="shared" si="288"/>
        <v>3.34</v>
      </c>
      <c r="G6211" s="39">
        <f>VLOOKUP(N6211,Currecny_M!$A$1:$P$10,2,FALSE)</f>
        <v>2.35</v>
      </c>
      <c r="H6211" s="39">
        <f>MATCH(C6211,Currecny_M!$A$1:$P$1,0)</f>
        <v>8</v>
      </c>
      <c r="I6211" s="39">
        <f>VLOOKUP(N6211,Currecny_M!$A$1:$P$10,MATCH(Database!C6211,Currecny_M!$A$1:$P$1,0),FALSE)</f>
        <v>2.4700000000000002</v>
      </c>
      <c r="J6211" s="82">
        <f t="shared" si="289"/>
        <v>8.2498000000000005</v>
      </c>
      <c r="K6211" s="39">
        <f>VLOOKUP('Cover page'!$B$6,Currecny_M!$A$1:$P$10,MATCH(Database!C6211,Currecny_M!$A$1:$P$1,0),FALSE)</f>
        <v>1</v>
      </c>
      <c r="L6211" s="82">
        <f t="shared" si="290"/>
        <v>8.2498000000000005</v>
      </c>
      <c r="M6211" s="82">
        <f>((E6211/$F$1)*VLOOKUP(N6211,Currecny_M!$A$1:$P$10,MATCH(Database!C6211,Currecny_M!$A$1:$P$1,0),FALSE))/VLOOKUP('Cover page'!$B$6,Currecny_M!$A$1:$P$10,MATCH(Database!C6211,Currecny_M!$A$1:$P$1,0),FALSE)</f>
        <v>8.2498000000000005</v>
      </c>
      <c r="N6211" s="6" t="str">
        <f>VLOOKUP(B6211,Master!$A$2:$C$11,3,FALSE)</f>
        <v>Thai</v>
      </c>
      <c r="O6211" s="6" t="str">
        <f>VLOOKUP(B6211,Master!$A$2:$C$11,2,FALSE)</f>
        <v>Asia</v>
      </c>
      <c r="Q6211" s="39" t="str">
        <f>VLOOKUP(D6211,GL_Master!$A$1:$D$80,2,FALSE)</f>
        <v>PL</v>
      </c>
      <c r="R6211" s="39" t="str">
        <f>VLOOKUP(D6211,GL_Master!$A$1:$D$80,3,FALSE)</f>
        <v>Misc. expenses</v>
      </c>
      <c r="S6211" s="39" t="str">
        <f>VLOOKUP(D6211,GL_Master!$A$1:$D$80,4,FALSE)</f>
        <v>Repair &amp; Maintenance</v>
      </c>
    </row>
    <row r="6212" spans="1:19" x14ac:dyDescent="0.25">
      <c r="A6212" s="39" t="s">
        <v>262</v>
      </c>
      <c r="B6212" s="39" t="s">
        <v>43</v>
      </c>
      <c r="C6212" s="7">
        <v>44105</v>
      </c>
      <c r="D6212" s="39" t="s">
        <v>92</v>
      </c>
      <c r="E6212" s="39">
        <v>2482</v>
      </c>
      <c r="F6212" s="82">
        <f t="shared" ref="F6212:F6275" si="291">E6212/$F$1</f>
        <v>2.4820000000000002</v>
      </c>
      <c r="G6212" s="39">
        <f>VLOOKUP(N6212,Currecny_M!$A$1:$P$10,2,FALSE)</f>
        <v>2.35</v>
      </c>
      <c r="H6212" s="39">
        <f>MATCH(C6212,Currecny_M!$A$1:$P$1,0)</f>
        <v>8</v>
      </c>
      <c r="I6212" s="39">
        <f>VLOOKUP(N6212,Currecny_M!$A$1:$P$10,MATCH(Database!C6212,Currecny_M!$A$1:$P$1,0),FALSE)</f>
        <v>2.4700000000000002</v>
      </c>
      <c r="J6212" s="82">
        <f t="shared" ref="J6212:J6275" si="292">F6212*I6212</f>
        <v>6.1305400000000008</v>
      </c>
      <c r="K6212" s="39">
        <f>VLOOKUP('Cover page'!$B$6,Currecny_M!$A$1:$P$10,MATCH(Database!C6212,Currecny_M!$A$1:$P$1,0),FALSE)</f>
        <v>1</v>
      </c>
      <c r="L6212" s="82">
        <f t="shared" ref="L6212:L6275" si="293">J6212/K6212</f>
        <v>6.1305400000000008</v>
      </c>
      <c r="M6212" s="82">
        <f>((E6212/$F$1)*VLOOKUP(N6212,Currecny_M!$A$1:$P$10,MATCH(Database!C6212,Currecny_M!$A$1:$P$1,0),FALSE))/VLOOKUP('Cover page'!$B$6,Currecny_M!$A$1:$P$10,MATCH(Database!C6212,Currecny_M!$A$1:$P$1,0),FALSE)</f>
        <v>6.1305400000000008</v>
      </c>
      <c r="N6212" s="6" t="str">
        <f>VLOOKUP(B6212,Master!$A$2:$C$11,3,FALSE)</f>
        <v>Thai</v>
      </c>
      <c r="O6212" s="6" t="str">
        <f>VLOOKUP(B6212,Master!$A$2:$C$11,2,FALSE)</f>
        <v>Asia</v>
      </c>
      <c r="Q6212" s="39" t="str">
        <f>VLOOKUP(D6212,GL_Master!$A$1:$D$80,2,FALSE)</f>
        <v>PL</v>
      </c>
      <c r="R6212" s="39" t="str">
        <f>VLOOKUP(D6212,GL_Master!$A$1:$D$80,3,FALSE)</f>
        <v>Misc. expenses</v>
      </c>
      <c r="S6212" s="39" t="str">
        <f>VLOOKUP(D6212,GL_Master!$A$1:$D$80,4,FALSE)</f>
        <v>Repair &amp; Maintenance</v>
      </c>
    </row>
    <row r="6213" spans="1:19" x14ac:dyDescent="0.25">
      <c r="A6213" s="39" t="s">
        <v>262</v>
      </c>
      <c r="B6213" s="39" t="s">
        <v>43</v>
      </c>
      <c r="C6213" s="7">
        <v>44105</v>
      </c>
      <c r="D6213" s="39" t="s">
        <v>93</v>
      </c>
      <c r="E6213" s="39">
        <v>27345</v>
      </c>
      <c r="F6213" s="82">
        <f t="shared" si="291"/>
        <v>27.344999999999999</v>
      </c>
      <c r="G6213" s="39">
        <f>VLOOKUP(N6213,Currecny_M!$A$1:$P$10,2,FALSE)</f>
        <v>2.35</v>
      </c>
      <c r="H6213" s="39">
        <f>MATCH(C6213,Currecny_M!$A$1:$P$1,0)</f>
        <v>8</v>
      </c>
      <c r="I6213" s="39">
        <f>VLOOKUP(N6213,Currecny_M!$A$1:$P$10,MATCH(Database!C6213,Currecny_M!$A$1:$P$1,0),FALSE)</f>
        <v>2.4700000000000002</v>
      </c>
      <c r="J6213" s="82">
        <f t="shared" si="292"/>
        <v>67.542150000000007</v>
      </c>
      <c r="K6213" s="39">
        <f>VLOOKUP('Cover page'!$B$6,Currecny_M!$A$1:$P$10,MATCH(Database!C6213,Currecny_M!$A$1:$P$1,0),FALSE)</f>
        <v>1</v>
      </c>
      <c r="L6213" s="82">
        <f t="shared" si="293"/>
        <v>67.542150000000007</v>
      </c>
      <c r="M6213" s="82">
        <f>((E6213/$F$1)*VLOOKUP(N6213,Currecny_M!$A$1:$P$10,MATCH(Database!C6213,Currecny_M!$A$1:$P$1,0),FALSE))/VLOOKUP('Cover page'!$B$6,Currecny_M!$A$1:$P$10,MATCH(Database!C6213,Currecny_M!$A$1:$P$1,0),FALSE)</f>
        <v>67.542150000000007</v>
      </c>
      <c r="N6213" s="6" t="str">
        <f>VLOOKUP(B6213,Master!$A$2:$C$11,3,FALSE)</f>
        <v>Thai</v>
      </c>
      <c r="O6213" s="6" t="str">
        <f>VLOOKUP(B6213,Master!$A$2:$C$11,2,FALSE)</f>
        <v>Asia</v>
      </c>
      <c r="Q6213" s="39" t="str">
        <f>VLOOKUP(D6213,GL_Master!$A$1:$D$80,2,FALSE)</f>
        <v>PL</v>
      </c>
      <c r="R6213" s="39" t="str">
        <f>VLOOKUP(D6213,GL_Master!$A$1:$D$80,3,FALSE)</f>
        <v>Salary wages &amp; benefits</v>
      </c>
      <c r="S6213" s="39" t="str">
        <f>VLOOKUP(D6213,GL_Master!$A$1:$D$80,4,FALSE)</f>
        <v>Employee benefits expense</v>
      </c>
    </row>
    <row r="6214" spans="1:19" x14ac:dyDescent="0.25">
      <c r="A6214" s="39" t="s">
        <v>262</v>
      </c>
      <c r="B6214" s="39" t="s">
        <v>43</v>
      </c>
      <c r="C6214" s="7">
        <v>44105</v>
      </c>
      <c r="D6214" s="39" t="s">
        <v>33</v>
      </c>
      <c r="E6214" s="39">
        <v>797</v>
      </c>
      <c r="F6214" s="82">
        <f t="shared" si="291"/>
        <v>0.79700000000000004</v>
      </c>
      <c r="G6214" s="39">
        <f>VLOOKUP(N6214,Currecny_M!$A$1:$P$10,2,FALSE)</f>
        <v>2.35</v>
      </c>
      <c r="H6214" s="39">
        <f>MATCH(C6214,Currecny_M!$A$1:$P$1,0)</f>
        <v>8</v>
      </c>
      <c r="I6214" s="39">
        <f>VLOOKUP(N6214,Currecny_M!$A$1:$P$10,MATCH(Database!C6214,Currecny_M!$A$1:$P$1,0),FALSE)</f>
        <v>2.4700000000000002</v>
      </c>
      <c r="J6214" s="82">
        <f t="shared" si="292"/>
        <v>1.9685900000000003</v>
      </c>
      <c r="K6214" s="39">
        <f>VLOOKUP('Cover page'!$B$6,Currecny_M!$A$1:$P$10,MATCH(Database!C6214,Currecny_M!$A$1:$P$1,0),FALSE)</f>
        <v>1</v>
      </c>
      <c r="L6214" s="82">
        <f t="shared" si="293"/>
        <v>1.9685900000000003</v>
      </c>
      <c r="M6214" s="82">
        <f>((E6214/$F$1)*VLOOKUP(N6214,Currecny_M!$A$1:$P$10,MATCH(Database!C6214,Currecny_M!$A$1:$P$1,0),FALSE))/VLOOKUP('Cover page'!$B$6,Currecny_M!$A$1:$P$10,MATCH(Database!C6214,Currecny_M!$A$1:$P$1,0),FALSE)</f>
        <v>1.9685900000000003</v>
      </c>
      <c r="N6214" s="6" t="str">
        <f>VLOOKUP(B6214,Master!$A$2:$C$11,3,FALSE)</f>
        <v>Thai</v>
      </c>
      <c r="O6214" s="6" t="str">
        <f>VLOOKUP(B6214,Master!$A$2:$C$11,2,FALSE)</f>
        <v>Asia</v>
      </c>
      <c r="Q6214" s="39" t="str">
        <f>VLOOKUP(D6214,GL_Master!$A$1:$D$80,2,FALSE)</f>
        <v>PL</v>
      </c>
      <c r="R6214" s="39" t="str">
        <f>VLOOKUP(D6214,GL_Master!$A$1:$D$80,3,FALSE)</f>
        <v>Staff welfare expenses</v>
      </c>
      <c r="S6214" s="39" t="str">
        <f>VLOOKUP(D6214,GL_Master!$A$1:$D$80,4,FALSE)</f>
        <v>Other staff welfare</v>
      </c>
    </row>
    <row r="6215" spans="1:19" x14ac:dyDescent="0.25">
      <c r="A6215" s="39" t="s">
        <v>262</v>
      </c>
      <c r="B6215" s="39" t="s">
        <v>43</v>
      </c>
      <c r="C6215" s="7">
        <v>44105</v>
      </c>
      <c r="D6215" s="39" t="s">
        <v>94</v>
      </c>
      <c r="E6215" s="39">
        <v>4826</v>
      </c>
      <c r="F6215" s="82">
        <f t="shared" si="291"/>
        <v>4.8259999999999996</v>
      </c>
      <c r="G6215" s="39">
        <f>VLOOKUP(N6215,Currecny_M!$A$1:$P$10,2,FALSE)</f>
        <v>2.35</v>
      </c>
      <c r="H6215" s="39">
        <f>MATCH(C6215,Currecny_M!$A$1:$P$1,0)</f>
        <v>8</v>
      </c>
      <c r="I6215" s="39">
        <f>VLOOKUP(N6215,Currecny_M!$A$1:$P$10,MATCH(Database!C6215,Currecny_M!$A$1:$P$1,0),FALSE)</f>
        <v>2.4700000000000002</v>
      </c>
      <c r="J6215" s="82">
        <f t="shared" si="292"/>
        <v>11.92022</v>
      </c>
      <c r="K6215" s="39">
        <f>VLOOKUP('Cover page'!$B$6,Currecny_M!$A$1:$P$10,MATCH(Database!C6215,Currecny_M!$A$1:$P$1,0),FALSE)</f>
        <v>1</v>
      </c>
      <c r="L6215" s="82">
        <f t="shared" si="293"/>
        <v>11.92022</v>
      </c>
      <c r="M6215" s="82">
        <f>((E6215/$F$1)*VLOOKUP(N6215,Currecny_M!$A$1:$P$10,MATCH(Database!C6215,Currecny_M!$A$1:$P$1,0),FALSE))/VLOOKUP('Cover page'!$B$6,Currecny_M!$A$1:$P$10,MATCH(Database!C6215,Currecny_M!$A$1:$P$1,0),FALSE)</f>
        <v>11.92022</v>
      </c>
      <c r="N6215" s="6" t="str">
        <f>VLOOKUP(B6215,Master!$A$2:$C$11,3,FALSE)</f>
        <v>Thai</v>
      </c>
      <c r="O6215" s="6" t="str">
        <f>VLOOKUP(B6215,Master!$A$2:$C$11,2,FALSE)</f>
        <v>Asia</v>
      </c>
      <c r="Q6215" s="39" t="str">
        <f>VLOOKUP(D6215,GL_Master!$A$1:$D$80,2,FALSE)</f>
        <v>PL</v>
      </c>
      <c r="R6215" s="39" t="str">
        <f>VLOOKUP(D6215,GL_Master!$A$1:$D$80,3,FALSE)</f>
        <v xml:space="preserve">Gratuity expenses </v>
      </c>
      <c r="S6215" s="39" t="str">
        <f>VLOOKUP(D6215,GL_Master!$A$1:$D$80,4,FALSE)</f>
        <v>Gratuity</v>
      </c>
    </row>
    <row r="6216" spans="1:19" x14ac:dyDescent="0.25">
      <c r="A6216" s="39" t="s">
        <v>262</v>
      </c>
      <c r="B6216" s="39" t="s">
        <v>43</v>
      </c>
      <c r="C6216" s="7">
        <v>44105</v>
      </c>
      <c r="D6216" s="39" t="s">
        <v>95</v>
      </c>
      <c r="E6216" s="39">
        <v>1563</v>
      </c>
      <c r="F6216" s="82">
        <f t="shared" si="291"/>
        <v>1.5629999999999999</v>
      </c>
      <c r="G6216" s="39">
        <f>VLOOKUP(N6216,Currecny_M!$A$1:$P$10,2,FALSE)</f>
        <v>2.35</v>
      </c>
      <c r="H6216" s="39">
        <f>MATCH(C6216,Currecny_M!$A$1:$P$1,0)</f>
        <v>8</v>
      </c>
      <c r="I6216" s="39">
        <f>VLOOKUP(N6216,Currecny_M!$A$1:$P$10,MATCH(Database!C6216,Currecny_M!$A$1:$P$1,0),FALSE)</f>
        <v>2.4700000000000002</v>
      </c>
      <c r="J6216" s="82">
        <f t="shared" si="292"/>
        <v>3.8606100000000003</v>
      </c>
      <c r="K6216" s="39">
        <f>VLOOKUP('Cover page'!$B$6,Currecny_M!$A$1:$P$10,MATCH(Database!C6216,Currecny_M!$A$1:$P$1,0),FALSE)</f>
        <v>1</v>
      </c>
      <c r="L6216" s="82">
        <f t="shared" si="293"/>
        <v>3.8606100000000003</v>
      </c>
      <c r="M6216" s="82">
        <f>((E6216/$F$1)*VLOOKUP(N6216,Currecny_M!$A$1:$P$10,MATCH(Database!C6216,Currecny_M!$A$1:$P$1,0),FALSE))/VLOOKUP('Cover page'!$B$6,Currecny_M!$A$1:$P$10,MATCH(Database!C6216,Currecny_M!$A$1:$P$1,0),FALSE)</f>
        <v>3.8606100000000003</v>
      </c>
      <c r="N6216" s="6" t="str">
        <f>VLOOKUP(B6216,Master!$A$2:$C$11,3,FALSE)</f>
        <v>Thai</v>
      </c>
      <c r="O6216" s="6" t="str">
        <f>VLOOKUP(B6216,Master!$A$2:$C$11,2,FALSE)</f>
        <v>Asia</v>
      </c>
      <c r="Q6216" s="39" t="str">
        <f>VLOOKUP(D6216,GL_Master!$A$1:$D$80,2,FALSE)</f>
        <v>PL</v>
      </c>
      <c r="R6216" s="39" t="str">
        <f>VLOOKUP(D6216,GL_Master!$A$1:$D$80,3,FALSE)</f>
        <v>Salary wages &amp; benefits</v>
      </c>
      <c r="S6216" s="39" t="str">
        <f>VLOOKUP(D6216,GL_Master!$A$1:$D$80,4,FALSE)</f>
        <v>Employee benefits expense</v>
      </c>
    </row>
    <row r="6217" spans="1:19" x14ac:dyDescent="0.25">
      <c r="A6217" s="39" t="s">
        <v>262</v>
      </c>
      <c r="B6217" s="39" t="s">
        <v>43</v>
      </c>
      <c r="C6217" s="7">
        <v>44105</v>
      </c>
      <c r="D6217" s="39" t="s">
        <v>96</v>
      </c>
      <c r="E6217" s="39">
        <v>13925</v>
      </c>
      <c r="F6217" s="82">
        <f t="shared" si="291"/>
        <v>13.925000000000001</v>
      </c>
      <c r="G6217" s="39">
        <f>VLOOKUP(N6217,Currecny_M!$A$1:$P$10,2,FALSE)</f>
        <v>2.35</v>
      </c>
      <c r="H6217" s="39">
        <f>MATCH(C6217,Currecny_M!$A$1:$P$1,0)</f>
        <v>8</v>
      </c>
      <c r="I6217" s="39">
        <f>VLOOKUP(N6217,Currecny_M!$A$1:$P$10,MATCH(Database!C6217,Currecny_M!$A$1:$P$1,0),FALSE)</f>
        <v>2.4700000000000002</v>
      </c>
      <c r="J6217" s="82">
        <f t="shared" si="292"/>
        <v>34.394750000000002</v>
      </c>
      <c r="K6217" s="39">
        <f>VLOOKUP('Cover page'!$B$6,Currecny_M!$A$1:$P$10,MATCH(Database!C6217,Currecny_M!$A$1:$P$1,0),FALSE)</f>
        <v>1</v>
      </c>
      <c r="L6217" s="82">
        <f t="shared" si="293"/>
        <v>34.394750000000002</v>
      </c>
      <c r="M6217" s="82">
        <f>((E6217/$F$1)*VLOOKUP(N6217,Currecny_M!$A$1:$P$10,MATCH(Database!C6217,Currecny_M!$A$1:$P$1,0),FALSE))/VLOOKUP('Cover page'!$B$6,Currecny_M!$A$1:$P$10,MATCH(Database!C6217,Currecny_M!$A$1:$P$1,0),FALSE)</f>
        <v>34.394750000000002</v>
      </c>
      <c r="N6217" s="6" t="str">
        <f>VLOOKUP(B6217,Master!$A$2:$C$11,3,FALSE)</f>
        <v>Thai</v>
      </c>
      <c r="O6217" s="6" t="str">
        <f>VLOOKUP(B6217,Master!$A$2:$C$11,2,FALSE)</f>
        <v>Asia</v>
      </c>
      <c r="Q6217" s="39" t="str">
        <f>VLOOKUP(D6217,GL_Master!$A$1:$D$80,2,FALSE)</f>
        <v>PL</v>
      </c>
      <c r="R6217" s="39" t="str">
        <f>VLOOKUP(D6217,GL_Master!$A$1:$D$80,3,FALSE)</f>
        <v>Salary wages &amp; benefits</v>
      </c>
      <c r="S6217" s="39" t="str">
        <f>VLOOKUP(D6217,GL_Master!$A$1:$D$80,4,FALSE)</f>
        <v>Employee benefits expense</v>
      </c>
    </row>
    <row r="6218" spans="1:19" x14ac:dyDescent="0.25">
      <c r="A6218" s="39" t="s">
        <v>262</v>
      </c>
      <c r="B6218" s="39" t="s">
        <v>43</v>
      </c>
      <c r="C6218" s="7">
        <v>44105</v>
      </c>
      <c r="D6218" s="39" t="s">
        <v>97</v>
      </c>
      <c r="E6218" s="39">
        <v>812</v>
      </c>
      <c r="F6218" s="82">
        <f t="shared" si="291"/>
        <v>0.81200000000000006</v>
      </c>
      <c r="G6218" s="39">
        <f>VLOOKUP(N6218,Currecny_M!$A$1:$P$10,2,FALSE)</f>
        <v>2.35</v>
      </c>
      <c r="H6218" s="39">
        <f>MATCH(C6218,Currecny_M!$A$1:$P$1,0)</f>
        <v>8</v>
      </c>
      <c r="I6218" s="39">
        <f>VLOOKUP(N6218,Currecny_M!$A$1:$P$10,MATCH(Database!C6218,Currecny_M!$A$1:$P$1,0),FALSE)</f>
        <v>2.4700000000000002</v>
      </c>
      <c r="J6218" s="82">
        <f t="shared" si="292"/>
        <v>2.0056400000000001</v>
      </c>
      <c r="K6218" s="39">
        <f>VLOOKUP('Cover page'!$B$6,Currecny_M!$A$1:$P$10,MATCH(Database!C6218,Currecny_M!$A$1:$P$1,0),FALSE)</f>
        <v>1</v>
      </c>
      <c r="L6218" s="82">
        <f t="shared" si="293"/>
        <v>2.0056400000000001</v>
      </c>
      <c r="M6218" s="82">
        <f>((E6218/$F$1)*VLOOKUP(N6218,Currecny_M!$A$1:$P$10,MATCH(Database!C6218,Currecny_M!$A$1:$P$1,0),FALSE))/VLOOKUP('Cover page'!$B$6,Currecny_M!$A$1:$P$10,MATCH(Database!C6218,Currecny_M!$A$1:$P$1,0),FALSE)</f>
        <v>2.0056400000000001</v>
      </c>
      <c r="N6218" s="6" t="str">
        <f>VLOOKUP(B6218,Master!$A$2:$C$11,3,FALSE)</f>
        <v>Thai</v>
      </c>
      <c r="O6218" s="6" t="str">
        <f>VLOOKUP(B6218,Master!$A$2:$C$11,2,FALSE)</f>
        <v>Asia</v>
      </c>
      <c r="Q6218" s="39" t="str">
        <f>VLOOKUP(D6218,GL_Master!$A$1:$D$80,2,FALSE)</f>
        <v>PL</v>
      </c>
      <c r="R6218" s="39" t="str">
        <f>VLOOKUP(D6218,GL_Master!$A$1:$D$80,3,FALSE)</f>
        <v>Salary wages &amp; benefits</v>
      </c>
      <c r="S6218" s="39" t="str">
        <f>VLOOKUP(D6218,GL_Master!$A$1:$D$80,4,FALSE)</f>
        <v>Employee benefits expense</v>
      </c>
    </row>
    <row r="6219" spans="1:19" x14ac:dyDescent="0.25">
      <c r="A6219" s="39" t="s">
        <v>262</v>
      </c>
      <c r="B6219" s="39" t="s">
        <v>43</v>
      </c>
      <c r="C6219" s="7">
        <v>44105</v>
      </c>
      <c r="D6219" s="39" t="s">
        <v>98</v>
      </c>
      <c r="E6219" s="39">
        <v>1578</v>
      </c>
      <c r="F6219" s="82">
        <f t="shared" si="291"/>
        <v>1.5780000000000001</v>
      </c>
      <c r="G6219" s="39">
        <f>VLOOKUP(N6219,Currecny_M!$A$1:$P$10,2,FALSE)</f>
        <v>2.35</v>
      </c>
      <c r="H6219" s="39">
        <f>MATCH(C6219,Currecny_M!$A$1:$P$1,0)</f>
        <v>8</v>
      </c>
      <c r="I6219" s="39">
        <f>VLOOKUP(N6219,Currecny_M!$A$1:$P$10,MATCH(Database!C6219,Currecny_M!$A$1:$P$1,0),FALSE)</f>
        <v>2.4700000000000002</v>
      </c>
      <c r="J6219" s="82">
        <f t="shared" si="292"/>
        <v>3.8976600000000006</v>
      </c>
      <c r="K6219" s="39">
        <f>VLOOKUP('Cover page'!$B$6,Currecny_M!$A$1:$P$10,MATCH(Database!C6219,Currecny_M!$A$1:$P$1,0),FALSE)</f>
        <v>1</v>
      </c>
      <c r="L6219" s="82">
        <f t="shared" si="293"/>
        <v>3.8976600000000006</v>
      </c>
      <c r="M6219" s="82">
        <f>((E6219/$F$1)*VLOOKUP(N6219,Currecny_M!$A$1:$P$10,MATCH(Database!C6219,Currecny_M!$A$1:$P$1,0),FALSE))/VLOOKUP('Cover page'!$B$6,Currecny_M!$A$1:$P$10,MATCH(Database!C6219,Currecny_M!$A$1:$P$1,0),FALSE)</f>
        <v>3.8976600000000006</v>
      </c>
      <c r="N6219" s="6" t="str">
        <f>VLOOKUP(B6219,Master!$A$2:$C$11,3,FALSE)</f>
        <v>Thai</v>
      </c>
      <c r="O6219" s="6" t="str">
        <f>VLOOKUP(B6219,Master!$A$2:$C$11,2,FALSE)</f>
        <v>Asia</v>
      </c>
      <c r="Q6219" s="39" t="str">
        <f>VLOOKUP(D6219,GL_Master!$A$1:$D$80,2,FALSE)</f>
        <v>PL</v>
      </c>
      <c r="R6219" s="39" t="str">
        <f>VLOOKUP(D6219,GL_Master!$A$1:$D$80,3,FALSE)</f>
        <v>Salary wages &amp; benefits</v>
      </c>
      <c r="S6219" s="39" t="str">
        <f>VLOOKUP(D6219,GL_Master!$A$1:$D$80,4,FALSE)</f>
        <v>Employee benefits expense</v>
      </c>
    </row>
    <row r="6220" spans="1:19" x14ac:dyDescent="0.25">
      <c r="A6220" s="39" t="s">
        <v>262</v>
      </c>
      <c r="B6220" s="39" t="s">
        <v>43</v>
      </c>
      <c r="C6220" s="7">
        <v>44105</v>
      </c>
      <c r="D6220" s="39" t="s">
        <v>99</v>
      </c>
      <c r="E6220" s="39">
        <v>812</v>
      </c>
      <c r="F6220" s="82">
        <f t="shared" si="291"/>
        <v>0.81200000000000006</v>
      </c>
      <c r="G6220" s="39">
        <f>VLOOKUP(N6220,Currecny_M!$A$1:$P$10,2,FALSE)</f>
        <v>2.35</v>
      </c>
      <c r="H6220" s="39">
        <f>MATCH(C6220,Currecny_M!$A$1:$P$1,0)</f>
        <v>8</v>
      </c>
      <c r="I6220" s="39">
        <f>VLOOKUP(N6220,Currecny_M!$A$1:$P$10,MATCH(Database!C6220,Currecny_M!$A$1:$P$1,0),FALSE)</f>
        <v>2.4700000000000002</v>
      </c>
      <c r="J6220" s="82">
        <f t="shared" si="292"/>
        <v>2.0056400000000001</v>
      </c>
      <c r="K6220" s="39">
        <f>VLOOKUP('Cover page'!$B$6,Currecny_M!$A$1:$P$10,MATCH(Database!C6220,Currecny_M!$A$1:$P$1,0),FALSE)</f>
        <v>1</v>
      </c>
      <c r="L6220" s="82">
        <f t="shared" si="293"/>
        <v>2.0056400000000001</v>
      </c>
      <c r="M6220" s="82">
        <f>((E6220/$F$1)*VLOOKUP(N6220,Currecny_M!$A$1:$P$10,MATCH(Database!C6220,Currecny_M!$A$1:$P$1,0),FALSE))/VLOOKUP('Cover page'!$B$6,Currecny_M!$A$1:$P$10,MATCH(Database!C6220,Currecny_M!$A$1:$P$1,0),FALSE)</f>
        <v>2.0056400000000001</v>
      </c>
      <c r="N6220" s="6" t="str">
        <f>VLOOKUP(B6220,Master!$A$2:$C$11,3,FALSE)</f>
        <v>Thai</v>
      </c>
      <c r="O6220" s="6" t="str">
        <f>VLOOKUP(B6220,Master!$A$2:$C$11,2,FALSE)</f>
        <v>Asia</v>
      </c>
      <c r="Q6220" s="39" t="str">
        <f>VLOOKUP(D6220,GL_Master!$A$1:$D$80,2,FALSE)</f>
        <v>PL</v>
      </c>
      <c r="R6220" s="39" t="str">
        <f>VLOOKUP(D6220,GL_Master!$A$1:$D$80,3,FALSE)</f>
        <v>Salary wages &amp; benefits</v>
      </c>
      <c r="S6220" s="39" t="str">
        <f>VLOOKUP(D6220,GL_Master!$A$1:$D$80,4,FALSE)</f>
        <v>Employee benefits expense</v>
      </c>
    </row>
    <row r="6221" spans="1:19" x14ac:dyDescent="0.25">
      <c r="A6221" s="39" t="s">
        <v>262</v>
      </c>
      <c r="B6221" s="39" t="s">
        <v>43</v>
      </c>
      <c r="C6221" s="7">
        <v>44105</v>
      </c>
      <c r="D6221" s="39" t="s">
        <v>100</v>
      </c>
      <c r="E6221" s="39">
        <v>5523</v>
      </c>
      <c r="F6221" s="82">
        <f t="shared" si="291"/>
        <v>5.5229999999999997</v>
      </c>
      <c r="G6221" s="39">
        <f>VLOOKUP(N6221,Currecny_M!$A$1:$P$10,2,FALSE)</f>
        <v>2.35</v>
      </c>
      <c r="H6221" s="39">
        <f>MATCH(C6221,Currecny_M!$A$1:$P$1,0)</f>
        <v>8</v>
      </c>
      <c r="I6221" s="39">
        <f>VLOOKUP(N6221,Currecny_M!$A$1:$P$10,MATCH(Database!C6221,Currecny_M!$A$1:$P$1,0),FALSE)</f>
        <v>2.4700000000000002</v>
      </c>
      <c r="J6221" s="82">
        <f t="shared" si="292"/>
        <v>13.64181</v>
      </c>
      <c r="K6221" s="39">
        <f>VLOOKUP('Cover page'!$B$6,Currecny_M!$A$1:$P$10,MATCH(Database!C6221,Currecny_M!$A$1:$P$1,0),FALSE)</f>
        <v>1</v>
      </c>
      <c r="L6221" s="82">
        <f t="shared" si="293"/>
        <v>13.64181</v>
      </c>
      <c r="M6221" s="82">
        <f>((E6221/$F$1)*VLOOKUP(N6221,Currecny_M!$A$1:$P$10,MATCH(Database!C6221,Currecny_M!$A$1:$P$1,0),FALSE))/VLOOKUP('Cover page'!$B$6,Currecny_M!$A$1:$P$10,MATCH(Database!C6221,Currecny_M!$A$1:$P$1,0),FALSE)</f>
        <v>13.64181</v>
      </c>
      <c r="N6221" s="6" t="str">
        <f>VLOOKUP(B6221,Master!$A$2:$C$11,3,FALSE)</f>
        <v>Thai</v>
      </c>
      <c r="O6221" s="6" t="str">
        <f>VLOOKUP(B6221,Master!$A$2:$C$11,2,FALSE)</f>
        <v>Asia</v>
      </c>
      <c r="Q6221" s="39" t="str">
        <f>VLOOKUP(D6221,GL_Master!$A$1:$D$80,2,FALSE)</f>
        <v>PL</v>
      </c>
      <c r="R6221" s="39" t="str">
        <f>VLOOKUP(D6221,GL_Master!$A$1:$D$80,3,FALSE)</f>
        <v>Salary wages &amp; benefits</v>
      </c>
      <c r="S6221" s="39" t="str">
        <f>VLOOKUP(D6221,GL_Master!$A$1:$D$80,4,FALSE)</f>
        <v>Employee benefits expense</v>
      </c>
    </row>
    <row r="6222" spans="1:19" x14ac:dyDescent="0.25">
      <c r="A6222" s="39" t="s">
        <v>262</v>
      </c>
      <c r="B6222" s="39" t="s">
        <v>43</v>
      </c>
      <c r="C6222" s="7">
        <v>44105</v>
      </c>
      <c r="D6222" s="39" t="s">
        <v>30</v>
      </c>
      <c r="E6222" s="39">
        <v>1547</v>
      </c>
      <c r="F6222" s="82">
        <f t="shared" si="291"/>
        <v>1.5469999999999999</v>
      </c>
      <c r="G6222" s="39">
        <f>VLOOKUP(N6222,Currecny_M!$A$1:$P$10,2,FALSE)</f>
        <v>2.35</v>
      </c>
      <c r="H6222" s="39">
        <f>MATCH(C6222,Currecny_M!$A$1:$P$1,0)</f>
        <v>8</v>
      </c>
      <c r="I6222" s="39">
        <f>VLOOKUP(N6222,Currecny_M!$A$1:$P$10,MATCH(Database!C6222,Currecny_M!$A$1:$P$1,0),FALSE)</f>
        <v>2.4700000000000002</v>
      </c>
      <c r="J6222" s="82">
        <f t="shared" si="292"/>
        <v>3.8210900000000003</v>
      </c>
      <c r="K6222" s="39">
        <f>VLOOKUP('Cover page'!$B$6,Currecny_M!$A$1:$P$10,MATCH(Database!C6222,Currecny_M!$A$1:$P$1,0),FALSE)</f>
        <v>1</v>
      </c>
      <c r="L6222" s="82">
        <f t="shared" si="293"/>
        <v>3.8210900000000003</v>
      </c>
      <c r="M6222" s="82">
        <f>((E6222/$F$1)*VLOOKUP(N6222,Currecny_M!$A$1:$P$10,MATCH(Database!C6222,Currecny_M!$A$1:$P$1,0),FALSE))/VLOOKUP('Cover page'!$B$6,Currecny_M!$A$1:$P$10,MATCH(Database!C6222,Currecny_M!$A$1:$P$1,0),FALSE)</f>
        <v>3.8210900000000003</v>
      </c>
      <c r="N6222" s="6" t="str">
        <f>VLOOKUP(B6222,Master!$A$2:$C$11,3,FALSE)</f>
        <v>Thai</v>
      </c>
      <c r="O6222" s="6" t="str">
        <f>VLOOKUP(B6222,Master!$A$2:$C$11,2,FALSE)</f>
        <v>Asia</v>
      </c>
      <c r="Q6222" s="39" t="str">
        <f>VLOOKUP(D6222,GL_Master!$A$1:$D$80,2,FALSE)</f>
        <v>PL</v>
      </c>
      <c r="R6222" s="39" t="str">
        <f>VLOOKUP(D6222,GL_Master!$A$1:$D$80,3,FALSE)</f>
        <v>Travelling and conveyance</v>
      </c>
      <c r="S6222" s="39" t="str">
        <f>VLOOKUP(D6222,GL_Master!$A$1:$D$80,4,FALSE)</f>
        <v>Local conveyance</v>
      </c>
    </row>
    <row r="6223" spans="1:19" x14ac:dyDescent="0.25">
      <c r="A6223" s="39" t="s">
        <v>262</v>
      </c>
      <c r="B6223" s="39" t="s">
        <v>43</v>
      </c>
      <c r="C6223" s="7">
        <v>44105</v>
      </c>
      <c r="D6223" s="39" t="s">
        <v>31</v>
      </c>
      <c r="E6223" s="39">
        <v>781</v>
      </c>
      <c r="F6223" s="82">
        <f t="shared" si="291"/>
        <v>0.78100000000000003</v>
      </c>
      <c r="G6223" s="39">
        <f>VLOOKUP(N6223,Currecny_M!$A$1:$P$10,2,FALSE)</f>
        <v>2.35</v>
      </c>
      <c r="H6223" s="39">
        <f>MATCH(C6223,Currecny_M!$A$1:$P$1,0)</f>
        <v>8</v>
      </c>
      <c r="I6223" s="39">
        <f>VLOOKUP(N6223,Currecny_M!$A$1:$P$10,MATCH(Database!C6223,Currecny_M!$A$1:$P$1,0),FALSE)</f>
        <v>2.4700000000000002</v>
      </c>
      <c r="J6223" s="82">
        <f t="shared" si="292"/>
        <v>1.9290700000000003</v>
      </c>
      <c r="K6223" s="39">
        <f>VLOOKUP('Cover page'!$B$6,Currecny_M!$A$1:$P$10,MATCH(Database!C6223,Currecny_M!$A$1:$P$1,0),FALSE)</f>
        <v>1</v>
      </c>
      <c r="L6223" s="82">
        <f t="shared" si="293"/>
        <v>1.9290700000000003</v>
      </c>
      <c r="M6223" s="82">
        <f>((E6223/$F$1)*VLOOKUP(N6223,Currecny_M!$A$1:$P$10,MATCH(Database!C6223,Currecny_M!$A$1:$P$1,0),FALSE))/VLOOKUP('Cover page'!$B$6,Currecny_M!$A$1:$P$10,MATCH(Database!C6223,Currecny_M!$A$1:$P$1,0),FALSE)</f>
        <v>1.9290700000000003</v>
      </c>
      <c r="N6223" s="6" t="str">
        <f>VLOOKUP(B6223,Master!$A$2:$C$11,3,FALSE)</f>
        <v>Thai</v>
      </c>
      <c r="O6223" s="6" t="str">
        <f>VLOOKUP(B6223,Master!$A$2:$C$11,2,FALSE)</f>
        <v>Asia</v>
      </c>
      <c r="Q6223" s="39" t="str">
        <f>VLOOKUP(D6223,GL_Master!$A$1:$D$80,2,FALSE)</f>
        <v>PL</v>
      </c>
      <c r="R6223" s="39" t="str">
        <f>VLOOKUP(D6223,GL_Master!$A$1:$D$80,3,FALSE)</f>
        <v>Office expenses</v>
      </c>
      <c r="S6223" s="39" t="str">
        <f>VLOOKUP(D6223,GL_Master!$A$1:$D$80,4,FALSE)</f>
        <v>Parking charges</v>
      </c>
    </row>
    <row r="6224" spans="1:19" x14ac:dyDescent="0.25">
      <c r="A6224" s="39" t="s">
        <v>262</v>
      </c>
      <c r="B6224" s="39" t="s">
        <v>43</v>
      </c>
      <c r="C6224" s="7">
        <v>44105</v>
      </c>
      <c r="D6224" s="39" t="s">
        <v>101</v>
      </c>
      <c r="E6224" s="39">
        <v>774</v>
      </c>
      <c r="F6224" s="82">
        <f t="shared" si="291"/>
        <v>0.77400000000000002</v>
      </c>
      <c r="G6224" s="39">
        <f>VLOOKUP(N6224,Currecny_M!$A$1:$P$10,2,FALSE)</f>
        <v>2.35</v>
      </c>
      <c r="H6224" s="39">
        <f>MATCH(C6224,Currecny_M!$A$1:$P$1,0)</f>
        <v>8</v>
      </c>
      <c r="I6224" s="39">
        <f>VLOOKUP(N6224,Currecny_M!$A$1:$P$10,MATCH(Database!C6224,Currecny_M!$A$1:$P$1,0),FALSE)</f>
        <v>2.4700000000000002</v>
      </c>
      <c r="J6224" s="82">
        <f t="shared" si="292"/>
        <v>1.9117800000000003</v>
      </c>
      <c r="K6224" s="39">
        <f>VLOOKUP('Cover page'!$B$6,Currecny_M!$A$1:$P$10,MATCH(Database!C6224,Currecny_M!$A$1:$P$1,0),FALSE)</f>
        <v>1</v>
      </c>
      <c r="L6224" s="82">
        <f t="shared" si="293"/>
        <v>1.9117800000000003</v>
      </c>
      <c r="M6224" s="82">
        <f>((E6224/$F$1)*VLOOKUP(N6224,Currecny_M!$A$1:$P$10,MATCH(Database!C6224,Currecny_M!$A$1:$P$1,0),FALSE))/VLOOKUP('Cover page'!$B$6,Currecny_M!$A$1:$P$10,MATCH(Database!C6224,Currecny_M!$A$1:$P$1,0),FALSE)</f>
        <v>1.9117800000000003</v>
      </c>
      <c r="N6224" s="6" t="str">
        <f>VLOOKUP(B6224,Master!$A$2:$C$11,3,FALSE)</f>
        <v>Thai</v>
      </c>
      <c r="O6224" s="6" t="str">
        <f>VLOOKUP(B6224,Master!$A$2:$C$11,2,FALSE)</f>
        <v>Asia</v>
      </c>
      <c r="Q6224" s="39" t="str">
        <f>VLOOKUP(D6224,GL_Master!$A$1:$D$80,2,FALSE)</f>
        <v>PL</v>
      </c>
      <c r="R6224" s="39" t="str">
        <f>VLOOKUP(D6224,GL_Master!$A$1:$D$80,3,FALSE)</f>
        <v>COGS</v>
      </c>
      <c r="S6224" s="39" t="str">
        <f>VLOOKUP(D6224,GL_Master!$A$1:$D$80,4,FALSE)</f>
        <v>Purchase of other traded goods</v>
      </c>
    </row>
    <row r="6225" spans="1:19" x14ac:dyDescent="0.25">
      <c r="A6225" s="39" t="s">
        <v>262</v>
      </c>
      <c r="B6225" s="39" t="s">
        <v>43</v>
      </c>
      <c r="C6225" s="7">
        <v>44105</v>
      </c>
      <c r="D6225" s="39" t="s">
        <v>102</v>
      </c>
      <c r="E6225" s="39">
        <v>781</v>
      </c>
      <c r="F6225" s="82">
        <f t="shared" si="291"/>
        <v>0.78100000000000003</v>
      </c>
      <c r="G6225" s="39">
        <f>VLOOKUP(N6225,Currecny_M!$A$1:$P$10,2,FALSE)</f>
        <v>2.35</v>
      </c>
      <c r="H6225" s="39">
        <f>MATCH(C6225,Currecny_M!$A$1:$P$1,0)</f>
        <v>8</v>
      </c>
      <c r="I6225" s="39">
        <f>VLOOKUP(N6225,Currecny_M!$A$1:$P$10,MATCH(Database!C6225,Currecny_M!$A$1:$P$1,0),FALSE)</f>
        <v>2.4700000000000002</v>
      </c>
      <c r="J6225" s="82">
        <f t="shared" si="292"/>
        <v>1.9290700000000003</v>
      </c>
      <c r="K6225" s="39">
        <f>VLOOKUP('Cover page'!$B$6,Currecny_M!$A$1:$P$10,MATCH(Database!C6225,Currecny_M!$A$1:$P$1,0),FALSE)</f>
        <v>1</v>
      </c>
      <c r="L6225" s="82">
        <f t="shared" si="293"/>
        <v>1.9290700000000003</v>
      </c>
      <c r="M6225" s="82">
        <f>((E6225/$F$1)*VLOOKUP(N6225,Currecny_M!$A$1:$P$10,MATCH(Database!C6225,Currecny_M!$A$1:$P$1,0),FALSE))/VLOOKUP('Cover page'!$B$6,Currecny_M!$A$1:$P$10,MATCH(Database!C6225,Currecny_M!$A$1:$P$1,0),FALSE)</f>
        <v>1.9290700000000003</v>
      </c>
      <c r="N6225" s="6" t="str">
        <f>VLOOKUP(B6225,Master!$A$2:$C$11,3,FALSE)</f>
        <v>Thai</v>
      </c>
      <c r="O6225" s="6" t="str">
        <f>VLOOKUP(B6225,Master!$A$2:$C$11,2,FALSE)</f>
        <v>Asia</v>
      </c>
      <c r="Q6225" s="39" t="str">
        <f>VLOOKUP(D6225,GL_Master!$A$1:$D$80,2,FALSE)</f>
        <v>PL</v>
      </c>
      <c r="R6225" s="39" t="str">
        <f>VLOOKUP(D6225,GL_Master!$A$1:$D$80,3,FALSE)</f>
        <v>Staff welfare expenses</v>
      </c>
      <c r="S6225" s="39" t="str">
        <f>VLOOKUP(D6225,GL_Master!$A$1:$D$80,4,FALSE)</f>
        <v>Diwali Expense</v>
      </c>
    </row>
    <row r="6226" spans="1:19" x14ac:dyDescent="0.25">
      <c r="A6226" s="39" t="s">
        <v>262</v>
      </c>
      <c r="B6226" s="39" t="s">
        <v>43</v>
      </c>
      <c r="C6226" s="7">
        <v>44105</v>
      </c>
      <c r="D6226" s="39" t="s">
        <v>20</v>
      </c>
      <c r="E6226" s="39">
        <v>1609</v>
      </c>
      <c r="F6226" s="82">
        <f t="shared" si="291"/>
        <v>1.609</v>
      </c>
      <c r="G6226" s="39">
        <f>VLOOKUP(N6226,Currecny_M!$A$1:$P$10,2,FALSE)</f>
        <v>2.35</v>
      </c>
      <c r="H6226" s="39">
        <f>MATCH(C6226,Currecny_M!$A$1:$P$1,0)</f>
        <v>8</v>
      </c>
      <c r="I6226" s="39">
        <f>VLOOKUP(N6226,Currecny_M!$A$1:$P$10,MATCH(Database!C6226,Currecny_M!$A$1:$P$1,0),FALSE)</f>
        <v>2.4700000000000002</v>
      </c>
      <c r="J6226" s="82">
        <f t="shared" si="292"/>
        <v>3.9742300000000004</v>
      </c>
      <c r="K6226" s="39">
        <f>VLOOKUP('Cover page'!$B$6,Currecny_M!$A$1:$P$10,MATCH(Database!C6226,Currecny_M!$A$1:$P$1,0),FALSE)</f>
        <v>1</v>
      </c>
      <c r="L6226" s="82">
        <f t="shared" si="293"/>
        <v>3.9742300000000004</v>
      </c>
      <c r="M6226" s="82">
        <f>((E6226/$F$1)*VLOOKUP(N6226,Currecny_M!$A$1:$P$10,MATCH(Database!C6226,Currecny_M!$A$1:$P$1,0),FALSE))/VLOOKUP('Cover page'!$B$6,Currecny_M!$A$1:$P$10,MATCH(Database!C6226,Currecny_M!$A$1:$P$1,0),FALSE)</f>
        <v>3.9742300000000004</v>
      </c>
      <c r="N6226" s="6" t="str">
        <f>VLOOKUP(B6226,Master!$A$2:$C$11,3,FALSE)</f>
        <v>Thai</v>
      </c>
      <c r="O6226" s="6" t="str">
        <f>VLOOKUP(B6226,Master!$A$2:$C$11,2,FALSE)</f>
        <v>Asia</v>
      </c>
      <c r="Q6226" s="39" t="str">
        <f>VLOOKUP(D6226,GL_Master!$A$1:$D$80,2,FALSE)</f>
        <v>PL</v>
      </c>
      <c r="R6226" s="39" t="str">
        <f>VLOOKUP(D6226,GL_Master!$A$1:$D$80,3,FALSE)</f>
        <v>Selling and Marketing expenses</v>
      </c>
      <c r="S6226" s="39" t="str">
        <f>VLOOKUP(D6226,GL_Master!$A$1:$D$80,4,FALSE)</f>
        <v>Business promotion</v>
      </c>
    </row>
    <row r="6227" spans="1:19" x14ac:dyDescent="0.25">
      <c r="A6227" s="39" t="s">
        <v>262</v>
      </c>
      <c r="B6227" s="39" t="s">
        <v>43</v>
      </c>
      <c r="C6227" s="7">
        <v>44105</v>
      </c>
      <c r="D6227" s="39" t="s">
        <v>29</v>
      </c>
      <c r="E6227" s="39">
        <v>1685</v>
      </c>
      <c r="F6227" s="82">
        <f t="shared" si="291"/>
        <v>1.6850000000000001</v>
      </c>
      <c r="G6227" s="39">
        <f>VLOOKUP(N6227,Currecny_M!$A$1:$P$10,2,FALSE)</f>
        <v>2.35</v>
      </c>
      <c r="H6227" s="39">
        <f>MATCH(C6227,Currecny_M!$A$1:$P$1,0)</f>
        <v>8</v>
      </c>
      <c r="I6227" s="39">
        <f>VLOOKUP(N6227,Currecny_M!$A$1:$P$10,MATCH(Database!C6227,Currecny_M!$A$1:$P$1,0),FALSE)</f>
        <v>2.4700000000000002</v>
      </c>
      <c r="J6227" s="82">
        <f t="shared" si="292"/>
        <v>4.16195</v>
      </c>
      <c r="K6227" s="39">
        <f>VLOOKUP('Cover page'!$B$6,Currecny_M!$A$1:$P$10,MATCH(Database!C6227,Currecny_M!$A$1:$P$1,0),FALSE)</f>
        <v>1</v>
      </c>
      <c r="L6227" s="82">
        <f t="shared" si="293"/>
        <v>4.16195</v>
      </c>
      <c r="M6227" s="82">
        <f>((E6227/$F$1)*VLOOKUP(N6227,Currecny_M!$A$1:$P$10,MATCH(Database!C6227,Currecny_M!$A$1:$P$1,0),FALSE))/VLOOKUP('Cover page'!$B$6,Currecny_M!$A$1:$P$10,MATCH(Database!C6227,Currecny_M!$A$1:$P$1,0),FALSE)</f>
        <v>4.16195</v>
      </c>
      <c r="N6227" s="6" t="str">
        <f>VLOOKUP(B6227,Master!$A$2:$C$11,3,FALSE)</f>
        <v>Thai</v>
      </c>
      <c r="O6227" s="6" t="str">
        <f>VLOOKUP(B6227,Master!$A$2:$C$11,2,FALSE)</f>
        <v>Asia</v>
      </c>
      <c r="Q6227" s="39" t="str">
        <f>VLOOKUP(D6227,GL_Master!$A$1:$D$80,2,FALSE)</f>
        <v>PL</v>
      </c>
      <c r="R6227" s="39" t="str">
        <f>VLOOKUP(D6227,GL_Master!$A$1:$D$80,3,FALSE)</f>
        <v>Communication &amp; internet exp</v>
      </c>
      <c r="S6227" s="39" t="str">
        <f>VLOOKUP(D6227,GL_Master!$A$1:$D$80,4,FALSE)</f>
        <v>Communication cost</v>
      </c>
    </row>
    <row r="6228" spans="1:19" x14ac:dyDescent="0.25">
      <c r="A6228" s="39" t="s">
        <v>262</v>
      </c>
      <c r="B6228" s="39" t="s">
        <v>43</v>
      </c>
      <c r="C6228" s="7">
        <v>44105</v>
      </c>
      <c r="D6228" s="39" t="s">
        <v>41</v>
      </c>
      <c r="E6228" s="39">
        <v>781</v>
      </c>
      <c r="F6228" s="82">
        <f t="shared" si="291"/>
        <v>0.78100000000000003</v>
      </c>
      <c r="G6228" s="39">
        <f>VLOOKUP(N6228,Currecny_M!$A$1:$P$10,2,FALSE)</f>
        <v>2.35</v>
      </c>
      <c r="H6228" s="39">
        <f>MATCH(C6228,Currecny_M!$A$1:$P$1,0)</f>
        <v>8</v>
      </c>
      <c r="I6228" s="39">
        <f>VLOOKUP(N6228,Currecny_M!$A$1:$P$10,MATCH(Database!C6228,Currecny_M!$A$1:$P$1,0),FALSE)</f>
        <v>2.4700000000000002</v>
      </c>
      <c r="J6228" s="82">
        <f t="shared" si="292"/>
        <v>1.9290700000000003</v>
      </c>
      <c r="K6228" s="39">
        <f>VLOOKUP('Cover page'!$B$6,Currecny_M!$A$1:$P$10,MATCH(Database!C6228,Currecny_M!$A$1:$P$1,0),FALSE)</f>
        <v>1</v>
      </c>
      <c r="L6228" s="82">
        <f t="shared" si="293"/>
        <v>1.9290700000000003</v>
      </c>
      <c r="M6228" s="82">
        <f>((E6228/$F$1)*VLOOKUP(N6228,Currecny_M!$A$1:$P$10,MATCH(Database!C6228,Currecny_M!$A$1:$P$1,0),FALSE))/VLOOKUP('Cover page'!$B$6,Currecny_M!$A$1:$P$10,MATCH(Database!C6228,Currecny_M!$A$1:$P$1,0),FALSE)</f>
        <v>1.9290700000000003</v>
      </c>
      <c r="N6228" s="6" t="str">
        <f>VLOOKUP(B6228,Master!$A$2:$C$11,3,FALSE)</f>
        <v>Thai</v>
      </c>
      <c r="O6228" s="6" t="str">
        <f>VLOOKUP(B6228,Master!$A$2:$C$11,2,FALSE)</f>
        <v>Asia</v>
      </c>
      <c r="Q6228" s="39" t="str">
        <f>VLOOKUP(D6228,GL_Master!$A$1:$D$80,2,FALSE)</f>
        <v>PL</v>
      </c>
      <c r="R6228" s="39" t="str">
        <f>VLOOKUP(D6228,GL_Master!$A$1:$D$80,3,FALSE)</f>
        <v>Communication &amp; internet exp</v>
      </c>
      <c r="S6228" s="39" t="str">
        <f>VLOOKUP(D6228,GL_Master!$A$1:$D$80,4,FALSE)</f>
        <v>Communication cost</v>
      </c>
    </row>
    <row r="6229" spans="1:19" x14ac:dyDescent="0.25">
      <c r="A6229" s="39" t="s">
        <v>262</v>
      </c>
      <c r="B6229" s="39" t="s">
        <v>43</v>
      </c>
      <c r="C6229" s="7">
        <v>44105</v>
      </c>
      <c r="D6229" s="39" t="s">
        <v>103</v>
      </c>
      <c r="E6229" s="39">
        <v>1624</v>
      </c>
      <c r="F6229" s="82">
        <f t="shared" si="291"/>
        <v>1.6240000000000001</v>
      </c>
      <c r="G6229" s="39">
        <f>VLOOKUP(N6229,Currecny_M!$A$1:$P$10,2,FALSE)</f>
        <v>2.35</v>
      </c>
      <c r="H6229" s="39">
        <f>MATCH(C6229,Currecny_M!$A$1:$P$1,0)</f>
        <v>8</v>
      </c>
      <c r="I6229" s="39">
        <f>VLOOKUP(N6229,Currecny_M!$A$1:$P$10,MATCH(Database!C6229,Currecny_M!$A$1:$P$1,0),FALSE)</f>
        <v>2.4700000000000002</v>
      </c>
      <c r="J6229" s="82">
        <f t="shared" si="292"/>
        <v>4.0112800000000002</v>
      </c>
      <c r="K6229" s="39">
        <f>VLOOKUP('Cover page'!$B$6,Currecny_M!$A$1:$P$10,MATCH(Database!C6229,Currecny_M!$A$1:$P$1,0),FALSE)</f>
        <v>1</v>
      </c>
      <c r="L6229" s="82">
        <f t="shared" si="293"/>
        <v>4.0112800000000002</v>
      </c>
      <c r="M6229" s="82">
        <f>((E6229/$F$1)*VLOOKUP(N6229,Currecny_M!$A$1:$P$10,MATCH(Database!C6229,Currecny_M!$A$1:$P$1,0),FALSE))/VLOOKUP('Cover page'!$B$6,Currecny_M!$A$1:$P$10,MATCH(Database!C6229,Currecny_M!$A$1:$P$1,0),FALSE)</f>
        <v>4.0112800000000002</v>
      </c>
      <c r="N6229" s="6" t="str">
        <f>VLOOKUP(B6229,Master!$A$2:$C$11,3,FALSE)</f>
        <v>Thai</v>
      </c>
      <c r="O6229" s="6" t="str">
        <f>VLOOKUP(B6229,Master!$A$2:$C$11,2,FALSE)</f>
        <v>Asia</v>
      </c>
      <c r="Q6229" s="39" t="str">
        <f>VLOOKUP(D6229,GL_Master!$A$1:$D$80,2,FALSE)</f>
        <v>PL</v>
      </c>
      <c r="R6229" s="39" t="str">
        <f>VLOOKUP(D6229,GL_Master!$A$1:$D$80,3,FALSE)</f>
        <v>Communication &amp; internet exp</v>
      </c>
      <c r="S6229" s="39" t="str">
        <f>VLOOKUP(D6229,GL_Master!$A$1:$D$80,4,FALSE)</f>
        <v>Communication cost</v>
      </c>
    </row>
    <row r="6230" spans="1:19" x14ac:dyDescent="0.25">
      <c r="A6230" s="39" t="s">
        <v>262</v>
      </c>
      <c r="B6230" s="39" t="s">
        <v>43</v>
      </c>
      <c r="C6230" s="7">
        <v>44105</v>
      </c>
      <c r="D6230" s="39" t="s">
        <v>104</v>
      </c>
      <c r="E6230" s="39">
        <v>2413</v>
      </c>
      <c r="F6230" s="82">
        <f t="shared" si="291"/>
        <v>2.4129999999999998</v>
      </c>
      <c r="G6230" s="39">
        <f>VLOOKUP(N6230,Currecny_M!$A$1:$P$10,2,FALSE)</f>
        <v>2.35</v>
      </c>
      <c r="H6230" s="39">
        <f>MATCH(C6230,Currecny_M!$A$1:$P$1,0)</f>
        <v>8</v>
      </c>
      <c r="I6230" s="39">
        <f>VLOOKUP(N6230,Currecny_M!$A$1:$P$10,MATCH(Database!C6230,Currecny_M!$A$1:$P$1,0),FALSE)</f>
        <v>2.4700000000000002</v>
      </c>
      <c r="J6230" s="82">
        <f t="shared" si="292"/>
        <v>5.9601100000000002</v>
      </c>
      <c r="K6230" s="39">
        <f>VLOOKUP('Cover page'!$B$6,Currecny_M!$A$1:$P$10,MATCH(Database!C6230,Currecny_M!$A$1:$P$1,0),FALSE)</f>
        <v>1</v>
      </c>
      <c r="L6230" s="82">
        <f t="shared" si="293"/>
        <v>5.9601100000000002</v>
      </c>
      <c r="M6230" s="82">
        <f>((E6230/$F$1)*VLOOKUP(N6230,Currecny_M!$A$1:$P$10,MATCH(Database!C6230,Currecny_M!$A$1:$P$1,0),FALSE))/VLOOKUP('Cover page'!$B$6,Currecny_M!$A$1:$P$10,MATCH(Database!C6230,Currecny_M!$A$1:$P$1,0),FALSE)</f>
        <v>5.9601100000000002</v>
      </c>
      <c r="N6230" s="6" t="str">
        <f>VLOOKUP(B6230,Master!$A$2:$C$11,3,FALSE)</f>
        <v>Thai</v>
      </c>
      <c r="O6230" s="6" t="str">
        <f>VLOOKUP(B6230,Master!$A$2:$C$11,2,FALSE)</f>
        <v>Asia</v>
      </c>
      <c r="Q6230" s="39" t="str">
        <f>VLOOKUP(D6230,GL_Master!$A$1:$D$80,2,FALSE)</f>
        <v>PL</v>
      </c>
      <c r="R6230" s="39" t="str">
        <f>VLOOKUP(D6230,GL_Master!$A$1:$D$80,3,FALSE)</f>
        <v>Legal &amp; Professional expenses</v>
      </c>
      <c r="S6230" s="39" t="str">
        <f>VLOOKUP(D6230,GL_Master!$A$1:$D$80,4,FALSE)</f>
        <v>Professional Fees - Others</v>
      </c>
    </row>
    <row r="6231" spans="1:19" x14ac:dyDescent="0.25">
      <c r="A6231" s="39" t="s">
        <v>262</v>
      </c>
      <c r="B6231" s="39" t="s">
        <v>43</v>
      </c>
      <c r="C6231" s="7">
        <v>44105</v>
      </c>
      <c r="D6231" s="39" t="s">
        <v>105</v>
      </c>
      <c r="E6231" s="39">
        <v>1578</v>
      </c>
      <c r="F6231" s="82">
        <f t="shared" si="291"/>
        <v>1.5780000000000001</v>
      </c>
      <c r="G6231" s="39">
        <f>VLOOKUP(N6231,Currecny_M!$A$1:$P$10,2,FALSE)</f>
        <v>2.35</v>
      </c>
      <c r="H6231" s="39">
        <f>MATCH(C6231,Currecny_M!$A$1:$P$1,0)</f>
        <v>8</v>
      </c>
      <c r="I6231" s="39">
        <f>VLOOKUP(N6231,Currecny_M!$A$1:$P$10,MATCH(Database!C6231,Currecny_M!$A$1:$P$1,0),FALSE)</f>
        <v>2.4700000000000002</v>
      </c>
      <c r="J6231" s="82">
        <f t="shared" si="292"/>
        <v>3.8976600000000006</v>
      </c>
      <c r="K6231" s="39">
        <f>VLOOKUP('Cover page'!$B$6,Currecny_M!$A$1:$P$10,MATCH(Database!C6231,Currecny_M!$A$1:$P$1,0),FALSE)</f>
        <v>1</v>
      </c>
      <c r="L6231" s="82">
        <f t="shared" si="293"/>
        <v>3.8976600000000006</v>
      </c>
      <c r="M6231" s="82">
        <f>((E6231/$F$1)*VLOOKUP(N6231,Currecny_M!$A$1:$P$10,MATCH(Database!C6231,Currecny_M!$A$1:$P$1,0),FALSE))/VLOOKUP('Cover page'!$B$6,Currecny_M!$A$1:$P$10,MATCH(Database!C6231,Currecny_M!$A$1:$P$1,0),FALSE)</f>
        <v>3.8976600000000006</v>
      </c>
      <c r="N6231" s="6" t="str">
        <f>VLOOKUP(B6231,Master!$A$2:$C$11,3,FALSE)</f>
        <v>Thai</v>
      </c>
      <c r="O6231" s="6" t="str">
        <f>VLOOKUP(B6231,Master!$A$2:$C$11,2,FALSE)</f>
        <v>Asia</v>
      </c>
      <c r="Q6231" s="39" t="str">
        <f>VLOOKUP(D6231,GL_Master!$A$1:$D$80,2,FALSE)</f>
        <v>PL</v>
      </c>
      <c r="R6231" s="39" t="str">
        <f>VLOOKUP(D6231,GL_Master!$A$1:$D$80,3,FALSE)</f>
        <v>Travelling and conveyance</v>
      </c>
      <c r="S6231" s="39" t="str">
        <f>VLOOKUP(D6231,GL_Master!$A$1:$D$80,4,FALSE)</f>
        <v>Car hiring and rental services</v>
      </c>
    </row>
    <row r="6232" spans="1:19" x14ac:dyDescent="0.25">
      <c r="A6232" s="39" t="s">
        <v>262</v>
      </c>
      <c r="B6232" s="39" t="s">
        <v>43</v>
      </c>
      <c r="C6232" s="7">
        <v>44105</v>
      </c>
      <c r="D6232" s="39" t="s">
        <v>106</v>
      </c>
      <c r="E6232" s="39">
        <v>843</v>
      </c>
      <c r="F6232" s="82">
        <f t="shared" si="291"/>
        <v>0.84299999999999997</v>
      </c>
      <c r="G6232" s="39">
        <f>VLOOKUP(N6232,Currecny_M!$A$1:$P$10,2,FALSE)</f>
        <v>2.35</v>
      </c>
      <c r="H6232" s="39">
        <f>MATCH(C6232,Currecny_M!$A$1:$P$1,0)</f>
        <v>8</v>
      </c>
      <c r="I6232" s="39">
        <f>VLOOKUP(N6232,Currecny_M!$A$1:$P$10,MATCH(Database!C6232,Currecny_M!$A$1:$P$1,0),FALSE)</f>
        <v>2.4700000000000002</v>
      </c>
      <c r="J6232" s="82">
        <f t="shared" si="292"/>
        <v>2.0822099999999999</v>
      </c>
      <c r="K6232" s="39">
        <f>VLOOKUP('Cover page'!$B$6,Currecny_M!$A$1:$P$10,MATCH(Database!C6232,Currecny_M!$A$1:$P$1,0),FALSE)</f>
        <v>1</v>
      </c>
      <c r="L6232" s="82">
        <f t="shared" si="293"/>
        <v>2.0822099999999999</v>
      </c>
      <c r="M6232" s="82">
        <f>((E6232/$F$1)*VLOOKUP(N6232,Currecny_M!$A$1:$P$10,MATCH(Database!C6232,Currecny_M!$A$1:$P$1,0),FALSE))/VLOOKUP('Cover page'!$B$6,Currecny_M!$A$1:$P$10,MATCH(Database!C6232,Currecny_M!$A$1:$P$1,0),FALSE)</f>
        <v>2.0822099999999999</v>
      </c>
      <c r="N6232" s="6" t="str">
        <f>VLOOKUP(B6232,Master!$A$2:$C$11,3,FALSE)</f>
        <v>Thai</v>
      </c>
      <c r="O6232" s="6" t="str">
        <f>VLOOKUP(B6232,Master!$A$2:$C$11,2,FALSE)</f>
        <v>Asia</v>
      </c>
      <c r="Q6232" s="39" t="str">
        <f>VLOOKUP(D6232,GL_Master!$A$1:$D$80,2,FALSE)</f>
        <v>PL</v>
      </c>
      <c r="R6232" s="39" t="str">
        <f>VLOOKUP(D6232,GL_Master!$A$1:$D$80,3,FALSE)</f>
        <v>Communication &amp; internet exp</v>
      </c>
      <c r="S6232" s="39" t="str">
        <f>VLOOKUP(D6232,GL_Master!$A$1:$D$80,4,FALSE)</f>
        <v>Printing &amp; Stationary</v>
      </c>
    </row>
    <row r="6233" spans="1:19" x14ac:dyDescent="0.25">
      <c r="A6233" s="39" t="s">
        <v>262</v>
      </c>
      <c r="B6233" s="39" t="s">
        <v>43</v>
      </c>
      <c r="C6233" s="7">
        <v>44105</v>
      </c>
      <c r="D6233" s="39" t="s">
        <v>32</v>
      </c>
      <c r="E6233" s="39">
        <v>820</v>
      </c>
      <c r="F6233" s="82">
        <f t="shared" si="291"/>
        <v>0.82</v>
      </c>
      <c r="G6233" s="39">
        <f>VLOOKUP(N6233,Currecny_M!$A$1:$P$10,2,FALSE)</f>
        <v>2.35</v>
      </c>
      <c r="H6233" s="39">
        <f>MATCH(C6233,Currecny_M!$A$1:$P$1,0)</f>
        <v>8</v>
      </c>
      <c r="I6233" s="39">
        <f>VLOOKUP(N6233,Currecny_M!$A$1:$P$10,MATCH(Database!C6233,Currecny_M!$A$1:$P$1,0),FALSE)</f>
        <v>2.4700000000000002</v>
      </c>
      <c r="J6233" s="82">
        <f t="shared" si="292"/>
        <v>2.0253999999999999</v>
      </c>
      <c r="K6233" s="39">
        <f>VLOOKUP('Cover page'!$B$6,Currecny_M!$A$1:$P$10,MATCH(Database!C6233,Currecny_M!$A$1:$P$1,0),FALSE)</f>
        <v>1</v>
      </c>
      <c r="L6233" s="82">
        <f t="shared" si="293"/>
        <v>2.0253999999999999</v>
      </c>
      <c r="M6233" s="82">
        <f>((E6233/$F$1)*VLOOKUP(N6233,Currecny_M!$A$1:$P$10,MATCH(Database!C6233,Currecny_M!$A$1:$P$1,0),FALSE))/VLOOKUP('Cover page'!$B$6,Currecny_M!$A$1:$P$10,MATCH(Database!C6233,Currecny_M!$A$1:$P$1,0),FALSE)</f>
        <v>2.0253999999999999</v>
      </c>
      <c r="N6233" s="6" t="str">
        <f>VLOOKUP(B6233,Master!$A$2:$C$11,3,FALSE)</f>
        <v>Thai</v>
      </c>
      <c r="O6233" s="6" t="str">
        <f>VLOOKUP(B6233,Master!$A$2:$C$11,2,FALSE)</f>
        <v>Asia</v>
      </c>
      <c r="Q6233" s="39" t="str">
        <f>VLOOKUP(D6233,GL_Master!$A$1:$D$80,2,FALSE)</f>
        <v>PL</v>
      </c>
      <c r="R6233" s="39" t="str">
        <f>VLOOKUP(D6233,GL_Master!$A$1:$D$80,3,FALSE)</f>
        <v>Communication &amp; internet exp</v>
      </c>
      <c r="S6233" s="39" t="str">
        <f>VLOOKUP(D6233,GL_Master!$A$1:$D$80,4,FALSE)</f>
        <v>Printing &amp; Stationary</v>
      </c>
    </row>
    <row r="6234" spans="1:19" x14ac:dyDescent="0.25">
      <c r="A6234" s="39" t="s">
        <v>262</v>
      </c>
      <c r="B6234" s="39" t="s">
        <v>43</v>
      </c>
      <c r="C6234" s="7">
        <v>44105</v>
      </c>
      <c r="D6234" s="39" t="s">
        <v>35</v>
      </c>
      <c r="E6234" s="39">
        <v>2459</v>
      </c>
      <c r="F6234" s="82">
        <f t="shared" si="291"/>
        <v>2.4590000000000001</v>
      </c>
      <c r="G6234" s="39">
        <f>VLOOKUP(N6234,Currecny_M!$A$1:$P$10,2,FALSE)</f>
        <v>2.35</v>
      </c>
      <c r="H6234" s="39">
        <f>MATCH(C6234,Currecny_M!$A$1:$P$1,0)</f>
        <v>8</v>
      </c>
      <c r="I6234" s="39">
        <f>VLOOKUP(N6234,Currecny_M!$A$1:$P$10,MATCH(Database!C6234,Currecny_M!$A$1:$P$1,0),FALSE)</f>
        <v>2.4700000000000002</v>
      </c>
      <c r="J6234" s="82">
        <f t="shared" si="292"/>
        <v>6.0737300000000003</v>
      </c>
      <c r="K6234" s="39">
        <f>VLOOKUP('Cover page'!$B$6,Currecny_M!$A$1:$P$10,MATCH(Database!C6234,Currecny_M!$A$1:$P$1,0),FALSE)</f>
        <v>1</v>
      </c>
      <c r="L6234" s="82">
        <f t="shared" si="293"/>
        <v>6.0737300000000003</v>
      </c>
      <c r="M6234" s="82">
        <f>((E6234/$F$1)*VLOOKUP(N6234,Currecny_M!$A$1:$P$10,MATCH(Database!C6234,Currecny_M!$A$1:$P$1,0),FALSE))/VLOOKUP('Cover page'!$B$6,Currecny_M!$A$1:$P$10,MATCH(Database!C6234,Currecny_M!$A$1:$P$1,0),FALSE)</f>
        <v>6.0737300000000003</v>
      </c>
      <c r="N6234" s="6" t="str">
        <f>VLOOKUP(B6234,Master!$A$2:$C$11,3,FALSE)</f>
        <v>Thai</v>
      </c>
      <c r="O6234" s="6" t="str">
        <f>VLOOKUP(B6234,Master!$A$2:$C$11,2,FALSE)</f>
        <v>Asia</v>
      </c>
      <c r="Q6234" s="39" t="str">
        <f>VLOOKUP(D6234,GL_Master!$A$1:$D$80,2,FALSE)</f>
        <v>PL</v>
      </c>
      <c r="R6234" s="39" t="str">
        <f>VLOOKUP(D6234,GL_Master!$A$1:$D$80,3,FALSE)</f>
        <v>Security Expenses</v>
      </c>
      <c r="S6234" s="39" t="str">
        <f>VLOOKUP(D6234,GL_Master!$A$1:$D$80,4,FALSE)</f>
        <v>Security Expenses others</v>
      </c>
    </row>
    <row r="6235" spans="1:19" x14ac:dyDescent="0.25">
      <c r="A6235" s="39" t="s">
        <v>262</v>
      </c>
      <c r="B6235" s="39" t="s">
        <v>43</v>
      </c>
      <c r="C6235" s="7">
        <v>44105</v>
      </c>
      <c r="D6235" s="39" t="s">
        <v>38</v>
      </c>
      <c r="E6235" s="39">
        <v>789</v>
      </c>
      <c r="F6235" s="82">
        <f t="shared" si="291"/>
        <v>0.78900000000000003</v>
      </c>
      <c r="G6235" s="39">
        <f>VLOOKUP(N6235,Currecny_M!$A$1:$P$10,2,FALSE)</f>
        <v>2.35</v>
      </c>
      <c r="H6235" s="39">
        <f>MATCH(C6235,Currecny_M!$A$1:$P$1,0)</f>
        <v>8</v>
      </c>
      <c r="I6235" s="39">
        <f>VLOOKUP(N6235,Currecny_M!$A$1:$P$10,MATCH(Database!C6235,Currecny_M!$A$1:$P$1,0),FALSE)</f>
        <v>2.4700000000000002</v>
      </c>
      <c r="J6235" s="82">
        <f t="shared" si="292"/>
        <v>1.9488300000000003</v>
      </c>
      <c r="K6235" s="39">
        <f>VLOOKUP('Cover page'!$B$6,Currecny_M!$A$1:$P$10,MATCH(Database!C6235,Currecny_M!$A$1:$P$1,0),FALSE)</f>
        <v>1</v>
      </c>
      <c r="L6235" s="82">
        <f t="shared" si="293"/>
        <v>1.9488300000000003</v>
      </c>
      <c r="M6235" s="82">
        <f>((E6235/$F$1)*VLOOKUP(N6235,Currecny_M!$A$1:$P$10,MATCH(Database!C6235,Currecny_M!$A$1:$P$1,0),FALSE))/VLOOKUP('Cover page'!$B$6,Currecny_M!$A$1:$P$10,MATCH(Database!C6235,Currecny_M!$A$1:$P$1,0),FALSE)</f>
        <v>1.9488300000000003</v>
      </c>
      <c r="N6235" s="6" t="str">
        <f>VLOOKUP(B6235,Master!$A$2:$C$11,3,FALSE)</f>
        <v>Thai</v>
      </c>
      <c r="O6235" s="6" t="str">
        <f>VLOOKUP(B6235,Master!$A$2:$C$11,2,FALSE)</f>
        <v>Asia</v>
      </c>
      <c r="Q6235" s="39" t="str">
        <f>VLOOKUP(D6235,GL_Master!$A$1:$D$80,2,FALSE)</f>
        <v>PL</v>
      </c>
      <c r="R6235" s="39" t="str">
        <f>VLOOKUP(D6235,GL_Master!$A$1:$D$80,3,FALSE)</f>
        <v>House Keeping Expenses</v>
      </c>
      <c r="S6235" s="39" t="str">
        <f>VLOOKUP(D6235,GL_Master!$A$1:$D$80,4,FALSE)</f>
        <v>House Keeping Expenses</v>
      </c>
    </row>
    <row r="6236" spans="1:19" x14ac:dyDescent="0.25">
      <c r="A6236" s="39" t="s">
        <v>262</v>
      </c>
      <c r="B6236" s="39" t="s">
        <v>43</v>
      </c>
      <c r="C6236" s="7">
        <v>44105</v>
      </c>
      <c r="D6236" s="39" t="s">
        <v>107</v>
      </c>
      <c r="E6236" s="39">
        <v>843</v>
      </c>
      <c r="F6236" s="82">
        <f t="shared" si="291"/>
        <v>0.84299999999999997</v>
      </c>
      <c r="G6236" s="39">
        <f>VLOOKUP(N6236,Currecny_M!$A$1:$P$10,2,FALSE)</f>
        <v>2.35</v>
      </c>
      <c r="H6236" s="39">
        <f>MATCH(C6236,Currecny_M!$A$1:$P$1,0)</f>
        <v>8</v>
      </c>
      <c r="I6236" s="39">
        <f>VLOOKUP(N6236,Currecny_M!$A$1:$P$10,MATCH(Database!C6236,Currecny_M!$A$1:$P$1,0),FALSE)</f>
        <v>2.4700000000000002</v>
      </c>
      <c r="J6236" s="82">
        <f t="shared" si="292"/>
        <v>2.0822099999999999</v>
      </c>
      <c r="K6236" s="39">
        <f>VLOOKUP('Cover page'!$B$6,Currecny_M!$A$1:$P$10,MATCH(Database!C6236,Currecny_M!$A$1:$P$1,0),FALSE)</f>
        <v>1</v>
      </c>
      <c r="L6236" s="82">
        <f t="shared" si="293"/>
        <v>2.0822099999999999</v>
      </c>
      <c r="M6236" s="82">
        <f>((E6236/$F$1)*VLOOKUP(N6236,Currecny_M!$A$1:$P$10,MATCH(Database!C6236,Currecny_M!$A$1:$P$1,0),FALSE))/VLOOKUP('Cover page'!$B$6,Currecny_M!$A$1:$P$10,MATCH(Database!C6236,Currecny_M!$A$1:$P$1,0),FALSE)</f>
        <v>2.0822099999999999</v>
      </c>
      <c r="N6236" s="6" t="str">
        <f>VLOOKUP(B6236,Master!$A$2:$C$11,3,FALSE)</f>
        <v>Thai</v>
      </c>
      <c r="O6236" s="6" t="str">
        <f>VLOOKUP(B6236,Master!$A$2:$C$11,2,FALSE)</f>
        <v>Asia</v>
      </c>
      <c r="Q6236" s="39" t="str">
        <f>VLOOKUP(D6236,GL_Master!$A$1:$D$80,2,FALSE)</f>
        <v>PL</v>
      </c>
      <c r="R6236" s="39" t="str">
        <f>VLOOKUP(D6236,GL_Master!$A$1:$D$80,3,FALSE)</f>
        <v>Misc. expenses</v>
      </c>
      <c r="S6236" s="39" t="str">
        <f>VLOOKUP(D6236,GL_Master!$A$1:$D$80,4,FALSE)</f>
        <v>Repair &amp; Maintenance</v>
      </c>
    </row>
    <row r="6237" spans="1:19" x14ac:dyDescent="0.25">
      <c r="A6237" s="39" t="s">
        <v>262</v>
      </c>
      <c r="B6237" s="39" t="s">
        <v>43</v>
      </c>
      <c r="C6237" s="7">
        <v>44105</v>
      </c>
      <c r="D6237" s="39" t="s">
        <v>108</v>
      </c>
      <c r="E6237" s="39">
        <v>804</v>
      </c>
      <c r="F6237" s="82">
        <f t="shared" si="291"/>
        <v>0.80400000000000005</v>
      </c>
      <c r="G6237" s="39">
        <f>VLOOKUP(N6237,Currecny_M!$A$1:$P$10,2,FALSE)</f>
        <v>2.35</v>
      </c>
      <c r="H6237" s="39">
        <f>MATCH(C6237,Currecny_M!$A$1:$P$1,0)</f>
        <v>8</v>
      </c>
      <c r="I6237" s="39">
        <f>VLOOKUP(N6237,Currecny_M!$A$1:$P$10,MATCH(Database!C6237,Currecny_M!$A$1:$P$1,0),FALSE)</f>
        <v>2.4700000000000002</v>
      </c>
      <c r="J6237" s="82">
        <f t="shared" si="292"/>
        <v>1.9858800000000003</v>
      </c>
      <c r="K6237" s="39">
        <f>VLOOKUP('Cover page'!$B$6,Currecny_M!$A$1:$P$10,MATCH(Database!C6237,Currecny_M!$A$1:$P$1,0),FALSE)</f>
        <v>1</v>
      </c>
      <c r="L6237" s="82">
        <f t="shared" si="293"/>
        <v>1.9858800000000003</v>
      </c>
      <c r="M6237" s="82">
        <f>((E6237/$F$1)*VLOOKUP(N6237,Currecny_M!$A$1:$P$10,MATCH(Database!C6237,Currecny_M!$A$1:$P$1,0),FALSE))/VLOOKUP('Cover page'!$B$6,Currecny_M!$A$1:$P$10,MATCH(Database!C6237,Currecny_M!$A$1:$P$1,0),FALSE)</f>
        <v>1.9858800000000003</v>
      </c>
      <c r="N6237" s="6" t="str">
        <f>VLOOKUP(B6237,Master!$A$2:$C$11,3,FALSE)</f>
        <v>Thai</v>
      </c>
      <c r="O6237" s="6" t="str">
        <f>VLOOKUP(B6237,Master!$A$2:$C$11,2,FALSE)</f>
        <v>Asia</v>
      </c>
      <c r="Q6237" s="39" t="str">
        <f>VLOOKUP(D6237,GL_Master!$A$1:$D$80,2,FALSE)</f>
        <v>PL</v>
      </c>
      <c r="R6237" s="39" t="str">
        <f>VLOOKUP(D6237,GL_Master!$A$1:$D$80,3,FALSE)</f>
        <v>Misc. expenses</v>
      </c>
      <c r="S6237" s="39" t="str">
        <f>VLOOKUP(D6237,GL_Master!$A$1:$D$80,4,FALSE)</f>
        <v>Repair &amp; Maintenance</v>
      </c>
    </row>
    <row r="6238" spans="1:19" x14ac:dyDescent="0.25">
      <c r="A6238" s="39" t="s">
        <v>262</v>
      </c>
      <c r="B6238" s="39" t="s">
        <v>43</v>
      </c>
      <c r="C6238" s="7">
        <v>44105</v>
      </c>
      <c r="D6238" s="39" t="s">
        <v>9</v>
      </c>
      <c r="E6238" s="39">
        <v>6963</v>
      </c>
      <c r="F6238" s="82">
        <f t="shared" si="291"/>
        <v>6.9630000000000001</v>
      </c>
      <c r="G6238" s="39">
        <f>VLOOKUP(N6238,Currecny_M!$A$1:$P$10,2,FALSE)</f>
        <v>2.35</v>
      </c>
      <c r="H6238" s="39">
        <f>MATCH(C6238,Currecny_M!$A$1:$P$1,0)</f>
        <v>8</v>
      </c>
      <c r="I6238" s="39">
        <f>VLOOKUP(N6238,Currecny_M!$A$1:$P$10,MATCH(Database!C6238,Currecny_M!$A$1:$P$1,0),FALSE)</f>
        <v>2.4700000000000002</v>
      </c>
      <c r="J6238" s="82">
        <f t="shared" si="292"/>
        <v>17.198610000000002</v>
      </c>
      <c r="K6238" s="39">
        <f>VLOOKUP('Cover page'!$B$6,Currecny_M!$A$1:$P$10,MATCH(Database!C6238,Currecny_M!$A$1:$P$1,0),FALSE)</f>
        <v>1</v>
      </c>
      <c r="L6238" s="82">
        <f t="shared" si="293"/>
        <v>17.198610000000002</v>
      </c>
      <c r="M6238" s="82">
        <f>((E6238/$F$1)*VLOOKUP(N6238,Currecny_M!$A$1:$P$10,MATCH(Database!C6238,Currecny_M!$A$1:$P$1,0),FALSE))/VLOOKUP('Cover page'!$B$6,Currecny_M!$A$1:$P$10,MATCH(Database!C6238,Currecny_M!$A$1:$P$1,0),FALSE)</f>
        <v>17.198610000000002</v>
      </c>
      <c r="N6238" s="6" t="str">
        <f>VLOOKUP(B6238,Master!$A$2:$C$11,3,FALSE)</f>
        <v>Thai</v>
      </c>
      <c r="O6238" s="6" t="str">
        <f>VLOOKUP(B6238,Master!$A$2:$C$11,2,FALSE)</f>
        <v>Asia</v>
      </c>
      <c r="Q6238" s="39" t="str">
        <f>VLOOKUP(D6238,GL_Master!$A$1:$D$80,2,FALSE)</f>
        <v>PL</v>
      </c>
      <c r="R6238" s="39" t="str">
        <f>VLOOKUP(D6238,GL_Master!$A$1:$D$80,3,FALSE)</f>
        <v>Rent</v>
      </c>
      <c r="S6238" s="39" t="str">
        <f>VLOOKUP(D6238,GL_Master!$A$1:$D$80,4,FALSE)</f>
        <v>Office Rent</v>
      </c>
    </row>
    <row r="6239" spans="1:19" x14ac:dyDescent="0.25">
      <c r="A6239" s="39" t="s">
        <v>262</v>
      </c>
      <c r="B6239" s="39" t="s">
        <v>43</v>
      </c>
      <c r="C6239" s="7">
        <v>44105</v>
      </c>
      <c r="D6239" s="39" t="s">
        <v>109</v>
      </c>
      <c r="E6239" s="39">
        <v>-4060</v>
      </c>
      <c r="F6239" s="82">
        <f t="shared" si="291"/>
        <v>-4.0599999999999996</v>
      </c>
      <c r="G6239" s="39">
        <f>VLOOKUP(N6239,Currecny_M!$A$1:$P$10,2,FALSE)</f>
        <v>2.35</v>
      </c>
      <c r="H6239" s="39">
        <f>MATCH(C6239,Currecny_M!$A$1:$P$1,0)</f>
        <v>8</v>
      </c>
      <c r="I6239" s="39">
        <f>VLOOKUP(N6239,Currecny_M!$A$1:$P$10,MATCH(Database!C6239,Currecny_M!$A$1:$P$1,0),FALSE)</f>
        <v>2.4700000000000002</v>
      </c>
      <c r="J6239" s="82">
        <f t="shared" si="292"/>
        <v>-10.0282</v>
      </c>
      <c r="K6239" s="39">
        <f>VLOOKUP('Cover page'!$B$6,Currecny_M!$A$1:$P$10,MATCH(Database!C6239,Currecny_M!$A$1:$P$1,0),FALSE)</f>
        <v>1</v>
      </c>
      <c r="L6239" s="82">
        <f t="shared" si="293"/>
        <v>-10.0282</v>
      </c>
      <c r="M6239" s="82">
        <f>((E6239/$F$1)*VLOOKUP(N6239,Currecny_M!$A$1:$P$10,MATCH(Database!C6239,Currecny_M!$A$1:$P$1,0),FALSE))/VLOOKUP('Cover page'!$B$6,Currecny_M!$A$1:$P$10,MATCH(Database!C6239,Currecny_M!$A$1:$P$1,0),FALSE)</f>
        <v>-10.0282</v>
      </c>
      <c r="N6239" s="6" t="str">
        <f>VLOOKUP(B6239,Master!$A$2:$C$11,3,FALSE)</f>
        <v>Thai</v>
      </c>
      <c r="O6239" s="6" t="str">
        <f>VLOOKUP(B6239,Master!$A$2:$C$11,2,FALSE)</f>
        <v>Asia</v>
      </c>
      <c r="Q6239" s="39" t="str">
        <f>VLOOKUP(D6239,GL_Master!$A$1:$D$80,2,FALSE)</f>
        <v>PL</v>
      </c>
      <c r="R6239" s="39" t="str">
        <f>VLOOKUP(D6239,GL_Master!$A$1:$D$80,3,FALSE)</f>
        <v>Travelling and conveyance</v>
      </c>
      <c r="S6239" s="39" t="str">
        <f>VLOOKUP(D6239,GL_Master!$A$1:$D$80,4,FALSE)</f>
        <v>Travelling , hotel lodging</v>
      </c>
    </row>
    <row r="6240" spans="1:19" x14ac:dyDescent="0.25">
      <c r="A6240" s="39" t="s">
        <v>262</v>
      </c>
      <c r="B6240" s="39" t="s">
        <v>43</v>
      </c>
      <c r="C6240" s="7">
        <v>44105</v>
      </c>
      <c r="D6240" s="39" t="s">
        <v>110</v>
      </c>
      <c r="E6240" s="39">
        <v>1547</v>
      </c>
      <c r="F6240" s="82">
        <f t="shared" si="291"/>
        <v>1.5469999999999999</v>
      </c>
      <c r="G6240" s="39">
        <f>VLOOKUP(N6240,Currecny_M!$A$1:$P$10,2,FALSE)</f>
        <v>2.35</v>
      </c>
      <c r="H6240" s="39">
        <f>MATCH(C6240,Currecny_M!$A$1:$P$1,0)</f>
        <v>8</v>
      </c>
      <c r="I6240" s="39">
        <f>VLOOKUP(N6240,Currecny_M!$A$1:$P$10,MATCH(Database!C6240,Currecny_M!$A$1:$P$1,0),FALSE)</f>
        <v>2.4700000000000002</v>
      </c>
      <c r="J6240" s="82">
        <f t="shared" si="292"/>
        <v>3.8210900000000003</v>
      </c>
      <c r="K6240" s="39">
        <f>VLOOKUP('Cover page'!$B$6,Currecny_M!$A$1:$P$10,MATCH(Database!C6240,Currecny_M!$A$1:$P$1,0),FALSE)</f>
        <v>1</v>
      </c>
      <c r="L6240" s="82">
        <f t="shared" si="293"/>
        <v>3.8210900000000003</v>
      </c>
      <c r="M6240" s="82">
        <f>((E6240/$F$1)*VLOOKUP(N6240,Currecny_M!$A$1:$P$10,MATCH(Database!C6240,Currecny_M!$A$1:$P$1,0),FALSE))/VLOOKUP('Cover page'!$B$6,Currecny_M!$A$1:$P$10,MATCH(Database!C6240,Currecny_M!$A$1:$P$1,0),FALSE)</f>
        <v>3.8210900000000003</v>
      </c>
      <c r="N6240" s="6" t="str">
        <f>VLOOKUP(B6240,Master!$A$2:$C$11,3,FALSE)</f>
        <v>Thai</v>
      </c>
      <c r="O6240" s="6" t="str">
        <f>VLOOKUP(B6240,Master!$A$2:$C$11,2,FALSE)</f>
        <v>Asia</v>
      </c>
      <c r="Q6240" s="39" t="str">
        <f>VLOOKUP(D6240,GL_Master!$A$1:$D$80,2,FALSE)</f>
        <v>PL</v>
      </c>
      <c r="R6240" s="39" t="str">
        <f>VLOOKUP(D6240,GL_Master!$A$1:$D$80,3,FALSE)</f>
        <v>Travelling and conveyance</v>
      </c>
      <c r="S6240" s="39" t="str">
        <f>VLOOKUP(D6240,GL_Master!$A$1:$D$80,4,FALSE)</f>
        <v>Travelling , hotel lodging</v>
      </c>
    </row>
    <row r="6241" spans="1:19" x14ac:dyDescent="0.25">
      <c r="A6241" s="39" t="s">
        <v>262</v>
      </c>
      <c r="B6241" s="39" t="s">
        <v>43</v>
      </c>
      <c r="C6241" s="7">
        <v>44105</v>
      </c>
      <c r="D6241" s="39" t="s">
        <v>111</v>
      </c>
      <c r="E6241" s="39">
        <v>827</v>
      </c>
      <c r="F6241" s="82">
        <f t="shared" si="291"/>
        <v>0.82699999999999996</v>
      </c>
      <c r="G6241" s="39">
        <f>VLOOKUP(N6241,Currecny_M!$A$1:$P$10,2,FALSE)</f>
        <v>2.35</v>
      </c>
      <c r="H6241" s="39">
        <f>MATCH(C6241,Currecny_M!$A$1:$P$1,0)</f>
        <v>8</v>
      </c>
      <c r="I6241" s="39">
        <f>VLOOKUP(N6241,Currecny_M!$A$1:$P$10,MATCH(Database!C6241,Currecny_M!$A$1:$P$1,0),FALSE)</f>
        <v>2.4700000000000002</v>
      </c>
      <c r="J6241" s="82">
        <f t="shared" si="292"/>
        <v>2.0426899999999999</v>
      </c>
      <c r="K6241" s="39">
        <f>VLOOKUP('Cover page'!$B$6,Currecny_M!$A$1:$P$10,MATCH(Database!C6241,Currecny_M!$A$1:$P$1,0),FALSE)</f>
        <v>1</v>
      </c>
      <c r="L6241" s="82">
        <f t="shared" si="293"/>
        <v>2.0426899999999999</v>
      </c>
      <c r="M6241" s="82">
        <f>((E6241/$F$1)*VLOOKUP(N6241,Currecny_M!$A$1:$P$10,MATCH(Database!C6241,Currecny_M!$A$1:$P$1,0),FALSE))/VLOOKUP('Cover page'!$B$6,Currecny_M!$A$1:$P$10,MATCH(Database!C6241,Currecny_M!$A$1:$P$1,0),FALSE)</f>
        <v>2.0426899999999999</v>
      </c>
      <c r="N6241" s="6" t="str">
        <f>VLOOKUP(B6241,Master!$A$2:$C$11,3,FALSE)</f>
        <v>Thai</v>
      </c>
      <c r="O6241" s="6" t="str">
        <f>VLOOKUP(B6241,Master!$A$2:$C$11,2,FALSE)</f>
        <v>Asia</v>
      </c>
      <c r="Q6241" s="39" t="str">
        <f>VLOOKUP(D6241,GL_Master!$A$1:$D$80,2,FALSE)</f>
        <v>PL</v>
      </c>
      <c r="R6241" s="39" t="str">
        <f>VLOOKUP(D6241,GL_Master!$A$1:$D$80,3,FALSE)</f>
        <v>Legal &amp; Professional expenses</v>
      </c>
      <c r="S6241" s="39" t="str">
        <f>VLOOKUP(D6241,GL_Master!$A$1:$D$80,4,FALSE)</f>
        <v>Professional Fees - Others</v>
      </c>
    </row>
    <row r="6242" spans="1:19" x14ac:dyDescent="0.25">
      <c r="A6242" s="39" t="s">
        <v>262</v>
      </c>
      <c r="B6242" s="39" t="s">
        <v>43</v>
      </c>
      <c r="C6242" s="7">
        <v>44136</v>
      </c>
      <c r="D6242" s="39" t="s">
        <v>112</v>
      </c>
      <c r="E6242" s="39">
        <v>8119</v>
      </c>
      <c r="F6242" s="82">
        <f t="shared" si="291"/>
        <v>8.1189999999999998</v>
      </c>
      <c r="G6242" s="39">
        <f>VLOOKUP(N6242,Currecny_M!$A$1:$P$10,2,FALSE)</f>
        <v>2.35</v>
      </c>
      <c r="H6242" s="39">
        <f>MATCH(C6242,Currecny_M!$A$1:$P$1,0)</f>
        <v>9</v>
      </c>
      <c r="I6242" s="39">
        <f>VLOOKUP(N6242,Currecny_M!$A$1:$P$10,MATCH(Database!C6242,Currecny_M!$A$1:$P$1,0),FALSE)</f>
        <v>2.4900000000000002</v>
      </c>
      <c r="J6242" s="82">
        <f t="shared" si="292"/>
        <v>20.21631</v>
      </c>
      <c r="K6242" s="39">
        <f>VLOOKUP('Cover page'!$B$6,Currecny_M!$A$1:$P$10,MATCH(Database!C6242,Currecny_M!$A$1:$P$1,0),FALSE)</f>
        <v>1</v>
      </c>
      <c r="L6242" s="82">
        <f t="shared" si="293"/>
        <v>20.21631</v>
      </c>
      <c r="M6242" s="82">
        <f>((E6242/$F$1)*VLOOKUP(N6242,Currecny_M!$A$1:$P$10,MATCH(Database!C6242,Currecny_M!$A$1:$P$1,0),FALSE))/VLOOKUP('Cover page'!$B$6,Currecny_M!$A$1:$P$10,MATCH(Database!C6242,Currecny_M!$A$1:$P$1,0),FALSE)</f>
        <v>20.21631</v>
      </c>
      <c r="N6242" s="6" t="str">
        <f>VLOOKUP(B6242,Master!$A$2:$C$11,3,FALSE)</f>
        <v>Thai</v>
      </c>
      <c r="O6242" s="6" t="str">
        <f>VLOOKUP(B6242,Master!$A$2:$C$11,2,FALSE)</f>
        <v>Asia</v>
      </c>
      <c r="Q6242" s="39" t="str">
        <f>VLOOKUP(D6242,GL_Master!$A$1:$D$80,2,FALSE)</f>
        <v>PL</v>
      </c>
      <c r="R6242" s="39" t="str">
        <f>VLOOKUP(D6242,GL_Master!$A$1:$D$80,3,FALSE)</f>
        <v>Finance Cost</v>
      </c>
      <c r="S6242" s="39" t="str">
        <f>VLOOKUP(D6242,GL_Master!$A$1:$D$80,4,FALSE)</f>
        <v>Interest expense</v>
      </c>
    </row>
    <row r="6243" spans="1:19" x14ac:dyDescent="0.25">
      <c r="A6243" s="39" t="s">
        <v>262</v>
      </c>
      <c r="B6243" s="39" t="s">
        <v>43</v>
      </c>
      <c r="C6243" s="7">
        <v>44136</v>
      </c>
      <c r="D6243" s="39" t="s">
        <v>25</v>
      </c>
      <c r="E6243" s="39">
        <v>74451</v>
      </c>
      <c r="F6243" s="82">
        <f t="shared" si="291"/>
        <v>74.450999999999993</v>
      </c>
      <c r="G6243" s="39">
        <f>VLOOKUP(N6243,Currecny_M!$A$1:$P$10,2,FALSE)</f>
        <v>2.35</v>
      </c>
      <c r="H6243" s="39">
        <f>MATCH(C6243,Currecny_M!$A$1:$P$1,0)</f>
        <v>9</v>
      </c>
      <c r="I6243" s="39">
        <f>VLOOKUP(N6243,Currecny_M!$A$1:$P$10,MATCH(Database!C6243,Currecny_M!$A$1:$P$1,0),FALSE)</f>
        <v>2.4900000000000002</v>
      </c>
      <c r="J6243" s="82">
        <f t="shared" si="292"/>
        <v>185.38299000000001</v>
      </c>
      <c r="K6243" s="39">
        <f>VLOOKUP('Cover page'!$B$6,Currecny_M!$A$1:$P$10,MATCH(Database!C6243,Currecny_M!$A$1:$P$1,0),FALSE)</f>
        <v>1</v>
      </c>
      <c r="L6243" s="82">
        <f t="shared" si="293"/>
        <v>185.38299000000001</v>
      </c>
      <c r="M6243" s="82">
        <f>((E6243/$F$1)*VLOOKUP(N6243,Currecny_M!$A$1:$P$10,MATCH(Database!C6243,Currecny_M!$A$1:$P$1,0),FALSE))/VLOOKUP('Cover page'!$B$6,Currecny_M!$A$1:$P$10,MATCH(Database!C6243,Currecny_M!$A$1:$P$1,0),FALSE)</f>
        <v>185.38299000000001</v>
      </c>
      <c r="N6243" s="6" t="str">
        <f>VLOOKUP(B6243,Master!$A$2:$C$11,3,FALSE)</f>
        <v>Thai</v>
      </c>
      <c r="O6243" s="6" t="str">
        <f>VLOOKUP(B6243,Master!$A$2:$C$11,2,FALSE)</f>
        <v>Asia</v>
      </c>
      <c r="Q6243" s="39" t="str">
        <f>VLOOKUP(D6243,GL_Master!$A$1:$D$80,2,FALSE)</f>
        <v>PL</v>
      </c>
      <c r="R6243" s="39" t="str">
        <f>VLOOKUP(D6243,GL_Master!$A$1:$D$80,3,FALSE)</f>
        <v>Depreciation</v>
      </c>
      <c r="S6243" s="39" t="str">
        <f>VLOOKUP(D6243,GL_Master!$A$1:$D$80,4,FALSE)</f>
        <v>Depreciation</v>
      </c>
    </row>
    <row r="6244" spans="1:19" x14ac:dyDescent="0.25">
      <c r="A6244" s="39" t="s">
        <v>262</v>
      </c>
      <c r="B6244" s="39" t="s">
        <v>43</v>
      </c>
      <c r="C6244" s="7">
        <v>44136</v>
      </c>
      <c r="D6244" s="39" t="s">
        <v>51</v>
      </c>
      <c r="E6244" s="39">
        <v>-765957</v>
      </c>
      <c r="F6244" s="82">
        <f t="shared" si="291"/>
        <v>-765.95699999999999</v>
      </c>
      <c r="G6244" s="39">
        <f>VLOOKUP(N6244,Currecny_M!$A$1:$P$10,2,FALSE)</f>
        <v>2.35</v>
      </c>
      <c r="H6244" s="39">
        <f>MATCH(C6244,Currecny_M!$A$1:$P$1,0)</f>
        <v>9</v>
      </c>
      <c r="I6244" s="39">
        <f>VLOOKUP(N6244,Currecny_M!$A$1:$P$10,MATCH(Database!C6244,Currecny_M!$A$1:$P$1,0),FALSE)</f>
        <v>2.4900000000000002</v>
      </c>
      <c r="J6244" s="82">
        <f t="shared" si="292"/>
        <v>-1907.2329300000001</v>
      </c>
      <c r="K6244" s="39">
        <f>VLOOKUP('Cover page'!$B$6,Currecny_M!$A$1:$P$10,MATCH(Database!C6244,Currecny_M!$A$1:$P$1,0),FALSE)</f>
        <v>1</v>
      </c>
      <c r="L6244" s="82">
        <f t="shared" si="293"/>
        <v>-1907.2329300000001</v>
      </c>
      <c r="M6244" s="82">
        <f>((E6244/$F$1)*VLOOKUP(N6244,Currecny_M!$A$1:$P$10,MATCH(Database!C6244,Currecny_M!$A$1:$P$1,0),FALSE))/VLOOKUP('Cover page'!$B$6,Currecny_M!$A$1:$P$10,MATCH(Database!C6244,Currecny_M!$A$1:$P$1,0),FALSE)</f>
        <v>-1907.2329300000001</v>
      </c>
      <c r="N6244" s="6" t="str">
        <f>VLOOKUP(B6244,Master!$A$2:$C$11,3,FALSE)</f>
        <v>Thai</v>
      </c>
      <c r="O6244" s="6" t="str">
        <f>VLOOKUP(B6244,Master!$A$2:$C$11,2,FALSE)</f>
        <v>Asia</v>
      </c>
      <c r="Q6244" s="39" t="str">
        <f>VLOOKUP(D6244,GL_Master!$A$1:$D$80,2,FALSE)</f>
        <v>BS</v>
      </c>
      <c r="R6244" s="39" t="str">
        <f>VLOOKUP(D6244,GL_Master!$A$1:$D$80,3,FALSE)</f>
        <v>Share Capital</v>
      </c>
      <c r="S6244" s="39" t="str">
        <f>VLOOKUP(D6244,GL_Master!$A$1:$D$80,4,FALSE)</f>
        <v>Equity shares</v>
      </c>
    </row>
    <row r="6245" spans="1:19" x14ac:dyDescent="0.25">
      <c r="A6245" s="39" t="s">
        <v>262</v>
      </c>
      <c r="B6245" s="39" t="s">
        <v>43</v>
      </c>
      <c r="C6245" s="7">
        <v>44136</v>
      </c>
      <c r="D6245" s="39" t="s">
        <v>52</v>
      </c>
      <c r="E6245" s="39">
        <v>-1467574</v>
      </c>
      <c r="F6245" s="82">
        <f t="shared" si="291"/>
        <v>-1467.5740000000001</v>
      </c>
      <c r="G6245" s="39">
        <f>VLOOKUP(N6245,Currecny_M!$A$1:$P$10,2,FALSE)</f>
        <v>2.35</v>
      </c>
      <c r="H6245" s="39">
        <f>MATCH(C6245,Currecny_M!$A$1:$P$1,0)</f>
        <v>9</v>
      </c>
      <c r="I6245" s="39">
        <f>VLOOKUP(N6245,Currecny_M!$A$1:$P$10,MATCH(Database!C6245,Currecny_M!$A$1:$P$1,0),FALSE)</f>
        <v>2.4900000000000002</v>
      </c>
      <c r="J6245" s="82">
        <f t="shared" si="292"/>
        <v>-3654.2592600000003</v>
      </c>
      <c r="K6245" s="39">
        <f>VLOOKUP('Cover page'!$B$6,Currecny_M!$A$1:$P$10,MATCH(Database!C6245,Currecny_M!$A$1:$P$1,0),FALSE)</f>
        <v>1</v>
      </c>
      <c r="L6245" s="82">
        <f t="shared" si="293"/>
        <v>-3654.2592600000003</v>
      </c>
      <c r="M6245" s="82">
        <f>((E6245/$F$1)*VLOOKUP(N6245,Currecny_M!$A$1:$P$10,MATCH(Database!C6245,Currecny_M!$A$1:$P$1,0),FALSE))/VLOOKUP('Cover page'!$B$6,Currecny_M!$A$1:$P$10,MATCH(Database!C6245,Currecny_M!$A$1:$P$1,0),FALSE)</f>
        <v>-3654.2592600000003</v>
      </c>
      <c r="N6245" s="6" t="str">
        <f>VLOOKUP(B6245,Master!$A$2:$C$11,3,FALSE)</f>
        <v>Thai</v>
      </c>
      <c r="O6245" s="6" t="str">
        <f>VLOOKUP(B6245,Master!$A$2:$C$11,2,FALSE)</f>
        <v>Asia</v>
      </c>
      <c r="Q6245" s="39" t="str">
        <f>VLOOKUP(D6245,GL_Master!$A$1:$D$80,2,FALSE)</f>
        <v>BS</v>
      </c>
      <c r="R6245" s="39" t="str">
        <f>VLOOKUP(D6245,GL_Master!$A$1:$D$80,3,FALSE)</f>
        <v>Reserve and Surplus</v>
      </c>
      <c r="S6245" s="39" t="str">
        <f>VLOOKUP(D6245,GL_Master!$A$1:$D$80,4,FALSE)</f>
        <v>Reserves at the commencement of the year</v>
      </c>
    </row>
    <row r="6246" spans="1:19" x14ac:dyDescent="0.25">
      <c r="A6246" s="39" t="s">
        <v>262</v>
      </c>
      <c r="B6246" s="39" t="s">
        <v>43</v>
      </c>
      <c r="C6246" s="7">
        <v>44136</v>
      </c>
      <c r="D6246" s="39" t="s">
        <v>53</v>
      </c>
      <c r="E6246" s="39">
        <v>-43598</v>
      </c>
      <c r="F6246" s="82">
        <f t="shared" si="291"/>
        <v>-43.597999999999999</v>
      </c>
      <c r="G6246" s="39">
        <f>VLOOKUP(N6246,Currecny_M!$A$1:$P$10,2,FALSE)</f>
        <v>2.35</v>
      </c>
      <c r="H6246" s="39">
        <f>MATCH(C6246,Currecny_M!$A$1:$P$1,0)</f>
        <v>9</v>
      </c>
      <c r="I6246" s="39">
        <f>VLOOKUP(N6246,Currecny_M!$A$1:$P$10,MATCH(Database!C6246,Currecny_M!$A$1:$P$1,0),FALSE)</f>
        <v>2.4900000000000002</v>
      </c>
      <c r="J6246" s="82">
        <f t="shared" si="292"/>
        <v>-108.55902</v>
      </c>
      <c r="K6246" s="39">
        <f>VLOOKUP('Cover page'!$B$6,Currecny_M!$A$1:$P$10,MATCH(Database!C6246,Currecny_M!$A$1:$P$1,0),FALSE)</f>
        <v>1</v>
      </c>
      <c r="L6246" s="82">
        <f t="shared" si="293"/>
        <v>-108.55902</v>
      </c>
      <c r="M6246" s="82">
        <f>((E6246/$F$1)*VLOOKUP(N6246,Currecny_M!$A$1:$P$10,MATCH(Database!C6246,Currecny_M!$A$1:$P$1,0),FALSE))/VLOOKUP('Cover page'!$B$6,Currecny_M!$A$1:$P$10,MATCH(Database!C6246,Currecny_M!$A$1:$P$1,0),FALSE)</f>
        <v>-108.55902</v>
      </c>
      <c r="N6246" s="6" t="str">
        <f>VLOOKUP(B6246,Master!$A$2:$C$11,3,FALSE)</f>
        <v>Thai</v>
      </c>
      <c r="O6246" s="6" t="str">
        <f>VLOOKUP(B6246,Master!$A$2:$C$11,2,FALSE)</f>
        <v>Asia</v>
      </c>
      <c r="Q6246" s="39" t="str">
        <f>VLOOKUP(D6246,GL_Master!$A$1:$D$80,2,FALSE)</f>
        <v>BS</v>
      </c>
      <c r="R6246" s="39" t="str">
        <f>VLOOKUP(D6246,GL_Master!$A$1:$D$80,3,FALSE)</f>
        <v>Loan Fund</v>
      </c>
      <c r="S6246" s="39" t="str">
        <f>VLOOKUP(D6246,GL_Master!$A$1:$D$80,4,FALSE)</f>
        <v>Term Loan</v>
      </c>
    </row>
    <row r="6247" spans="1:19" x14ac:dyDescent="0.25">
      <c r="A6247" s="39" t="s">
        <v>262</v>
      </c>
      <c r="B6247" s="39" t="s">
        <v>43</v>
      </c>
      <c r="C6247" s="7">
        <v>44136</v>
      </c>
      <c r="D6247" s="39" t="s">
        <v>54</v>
      </c>
      <c r="E6247" s="39">
        <v>1578</v>
      </c>
      <c r="F6247" s="82">
        <f t="shared" si="291"/>
        <v>1.5780000000000001</v>
      </c>
      <c r="G6247" s="39">
        <f>VLOOKUP(N6247,Currecny_M!$A$1:$P$10,2,FALSE)</f>
        <v>2.35</v>
      </c>
      <c r="H6247" s="39">
        <f>MATCH(C6247,Currecny_M!$A$1:$P$1,0)</f>
        <v>9</v>
      </c>
      <c r="I6247" s="39">
        <f>VLOOKUP(N6247,Currecny_M!$A$1:$P$10,MATCH(Database!C6247,Currecny_M!$A$1:$P$1,0),FALSE)</f>
        <v>2.4900000000000002</v>
      </c>
      <c r="J6247" s="82">
        <f t="shared" si="292"/>
        <v>3.9292200000000004</v>
      </c>
      <c r="K6247" s="39">
        <f>VLOOKUP('Cover page'!$B$6,Currecny_M!$A$1:$P$10,MATCH(Database!C6247,Currecny_M!$A$1:$P$1,0),FALSE)</f>
        <v>1</v>
      </c>
      <c r="L6247" s="82">
        <f t="shared" si="293"/>
        <v>3.9292200000000004</v>
      </c>
      <c r="M6247" s="82">
        <f>((E6247/$F$1)*VLOOKUP(N6247,Currecny_M!$A$1:$P$10,MATCH(Database!C6247,Currecny_M!$A$1:$P$1,0),FALSE))/VLOOKUP('Cover page'!$B$6,Currecny_M!$A$1:$P$10,MATCH(Database!C6247,Currecny_M!$A$1:$P$1,0),FALSE)</f>
        <v>3.9292200000000004</v>
      </c>
      <c r="N6247" s="6" t="str">
        <f>VLOOKUP(B6247,Master!$A$2:$C$11,3,FALSE)</f>
        <v>Thai</v>
      </c>
      <c r="O6247" s="6" t="str">
        <f>VLOOKUP(B6247,Master!$A$2:$C$11,2,FALSE)</f>
        <v>Asia</v>
      </c>
      <c r="Q6247" s="39" t="str">
        <f>VLOOKUP(D6247,GL_Master!$A$1:$D$80,2,FALSE)</f>
        <v>BS</v>
      </c>
      <c r="R6247" s="39" t="str">
        <f>VLOOKUP(D6247,GL_Master!$A$1:$D$80,3,FALSE)</f>
        <v>Trade Payables</v>
      </c>
      <c r="S6247" s="39" t="str">
        <f>VLOOKUP(D6247,GL_Master!$A$1:$D$80,4,FALSE)</f>
        <v>Trade payable</v>
      </c>
    </row>
    <row r="6248" spans="1:19" x14ac:dyDescent="0.25">
      <c r="A6248" s="39" t="s">
        <v>262</v>
      </c>
      <c r="B6248" s="39" t="s">
        <v>43</v>
      </c>
      <c r="C6248" s="7">
        <v>44136</v>
      </c>
      <c r="D6248" s="39" t="s">
        <v>34</v>
      </c>
      <c r="E6248" s="39">
        <v>-42970</v>
      </c>
      <c r="F6248" s="82">
        <f t="shared" si="291"/>
        <v>-42.97</v>
      </c>
      <c r="G6248" s="39">
        <f>VLOOKUP(N6248,Currecny_M!$A$1:$P$10,2,FALSE)</f>
        <v>2.35</v>
      </c>
      <c r="H6248" s="39">
        <f>MATCH(C6248,Currecny_M!$A$1:$P$1,0)</f>
        <v>9</v>
      </c>
      <c r="I6248" s="39">
        <f>VLOOKUP(N6248,Currecny_M!$A$1:$P$10,MATCH(Database!C6248,Currecny_M!$A$1:$P$1,0),FALSE)</f>
        <v>2.4900000000000002</v>
      </c>
      <c r="J6248" s="82">
        <f t="shared" si="292"/>
        <v>-106.9953</v>
      </c>
      <c r="K6248" s="39">
        <f>VLOOKUP('Cover page'!$B$6,Currecny_M!$A$1:$P$10,MATCH(Database!C6248,Currecny_M!$A$1:$P$1,0),FALSE)</f>
        <v>1</v>
      </c>
      <c r="L6248" s="82">
        <f t="shared" si="293"/>
        <v>-106.9953</v>
      </c>
      <c r="M6248" s="82">
        <f>((E6248/$F$1)*VLOOKUP(N6248,Currecny_M!$A$1:$P$10,MATCH(Database!C6248,Currecny_M!$A$1:$P$1,0),FALSE))/VLOOKUP('Cover page'!$B$6,Currecny_M!$A$1:$P$10,MATCH(Database!C6248,Currecny_M!$A$1:$P$1,0),FALSE)</f>
        <v>-106.9953</v>
      </c>
      <c r="N6248" s="6" t="str">
        <f>VLOOKUP(B6248,Master!$A$2:$C$11,3,FALSE)</f>
        <v>Thai</v>
      </c>
      <c r="O6248" s="6" t="str">
        <f>VLOOKUP(B6248,Master!$A$2:$C$11,2,FALSE)</f>
        <v>Asia</v>
      </c>
      <c r="Q6248" s="39" t="str">
        <f>VLOOKUP(D6248,GL_Master!$A$1:$D$80,2,FALSE)</f>
        <v>BS</v>
      </c>
      <c r="R6248" s="39" t="str">
        <f>VLOOKUP(D6248,GL_Master!$A$1:$D$80,3,FALSE)</f>
        <v>Provisions</v>
      </c>
      <c r="S6248" s="39" t="str">
        <f>VLOOKUP(D6248,GL_Master!$A$1:$D$80,4,FALSE)</f>
        <v>Expenses payables</v>
      </c>
    </row>
    <row r="6249" spans="1:19" x14ac:dyDescent="0.25">
      <c r="A6249" s="39" t="s">
        <v>262</v>
      </c>
      <c r="B6249" s="39" t="s">
        <v>43</v>
      </c>
      <c r="C6249" s="7">
        <v>44136</v>
      </c>
      <c r="D6249" s="39" t="s">
        <v>18</v>
      </c>
      <c r="E6249" s="39">
        <v>-24457</v>
      </c>
      <c r="F6249" s="82">
        <f t="shared" si="291"/>
        <v>-24.457000000000001</v>
      </c>
      <c r="G6249" s="39">
        <f>VLOOKUP(N6249,Currecny_M!$A$1:$P$10,2,FALSE)</f>
        <v>2.35</v>
      </c>
      <c r="H6249" s="39">
        <f>MATCH(C6249,Currecny_M!$A$1:$P$1,0)</f>
        <v>9</v>
      </c>
      <c r="I6249" s="39">
        <f>VLOOKUP(N6249,Currecny_M!$A$1:$P$10,MATCH(Database!C6249,Currecny_M!$A$1:$P$1,0),FALSE)</f>
        <v>2.4900000000000002</v>
      </c>
      <c r="J6249" s="82">
        <f t="shared" si="292"/>
        <v>-60.897930000000009</v>
      </c>
      <c r="K6249" s="39">
        <f>VLOOKUP('Cover page'!$B$6,Currecny_M!$A$1:$P$10,MATCH(Database!C6249,Currecny_M!$A$1:$P$1,0),FALSE)</f>
        <v>1</v>
      </c>
      <c r="L6249" s="82">
        <f t="shared" si="293"/>
        <v>-60.897930000000009</v>
      </c>
      <c r="M6249" s="82">
        <f>((E6249/$F$1)*VLOOKUP(N6249,Currecny_M!$A$1:$P$10,MATCH(Database!C6249,Currecny_M!$A$1:$P$1,0),FALSE))/VLOOKUP('Cover page'!$B$6,Currecny_M!$A$1:$P$10,MATCH(Database!C6249,Currecny_M!$A$1:$P$1,0),FALSE)</f>
        <v>-60.897930000000009</v>
      </c>
      <c r="N6249" s="6" t="str">
        <f>VLOOKUP(B6249,Master!$A$2:$C$11,3,FALSE)</f>
        <v>Thai</v>
      </c>
      <c r="O6249" s="6" t="str">
        <f>VLOOKUP(B6249,Master!$A$2:$C$11,2,FALSE)</f>
        <v>Asia</v>
      </c>
      <c r="Q6249" s="39" t="str">
        <f>VLOOKUP(D6249,GL_Master!$A$1:$D$80,2,FALSE)</f>
        <v>BS</v>
      </c>
      <c r="R6249" s="39" t="str">
        <f>VLOOKUP(D6249,GL_Master!$A$1:$D$80,3,FALSE)</f>
        <v>Other current liabilities</v>
      </c>
      <c r="S6249" s="39" t="str">
        <f>VLOOKUP(D6249,GL_Master!$A$1:$D$80,4,FALSE)</f>
        <v>Employee related liabilities</v>
      </c>
    </row>
    <row r="6250" spans="1:19" x14ac:dyDescent="0.25">
      <c r="A6250" s="39" t="s">
        <v>262</v>
      </c>
      <c r="B6250" s="39" t="s">
        <v>43</v>
      </c>
      <c r="C6250" s="7">
        <v>44136</v>
      </c>
      <c r="D6250" s="39" t="s">
        <v>55</v>
      </c>
      <c r="E6250" s="39">
        <v>-3156</v>
      </c>
      <c r="F6250" s="82">
        <f t="shared" si="291"/>
        <v>-3.1560000000000001</v>
      </c>
      <c r="G6250" s="39">
        <f>VLOOKUP(N6250,Currecny_M!$A$1:$P$10,2,FALSE)</f>
        <v>2.35</v>
      </c>
      <c r="H6250" s="39">
        <f>MATCH(C6250,Currecny_M!$A$1:$P$1,0)</f>
        <v>9</v>
      </c>
      <c r="I6250" s="39">
        <f>VLOOKUP(N6250,Currecny_M!$A$1:$P$10,MATCH(Database!C6250,Currecny_M!$A$1:$P$1,0),FALSE)</f>
        <v>2.4900000000000002</v>
      </c>
      <c r="J6250" s="82">
        <f t="shared" si="292"/>
        <v>-7.8584400000000008</v>
      </c>
      <c r="K6250" s="39">
        <f>VLOOKUP('Cover page'!$B$6,Currecny_M!$A$1:$P$10,MATCH(Database!C6250,Currecny_M!$A$1:$P$1,0),FALSE)</f>
        <v>1</v>
      </c>
      <c r="L6250" s="82">
        <f t="shared" si="293"/>
        <v>-7.8584400000000008</v>
      </c>
      <c r="M6250" s="82">
        <f>((E6250/$F$1)*VLOOKUP(N6250,Currecny_M!$A$1:$P$10,MATCH(Database!C6250,Currecny_M!$A$1:$P$1,0),FALSE))/VLOOKUP('Cover page'!$B$6,Currecny_M!$A$1:$P$10,MATCH(Database!C6250,Currecny_M!$A$1:$P$1,0),FALSE)</f>
        <v>-7.8584400000000008</v>
      </c>
      <c r="N6250" s="6" t="str">
        <f>VLOOKUP(B6250,Master!$A$2:$C$11,3,FALSE)</f>
        <v>Thai</v>
      </c>
      <c r="O6250" s="6" t="str">
        <f>VLOOKUP(B6250,Master!$A$2:$C$11,2,FALSE)</f>
        <v>Asia</v>
      </c>
      <c r="Q6250" s="39" t="str">
        <f>VLOOKUP(D6250,GL_Master!$A$1:$D$80,2,FALSE)</f>
        <v>BS</v>
      </c>
      <c r="R6250" s="39" t="str">
        <f>VLOOKUP(D6250,GL_Master!$A$1:$D$80,3,FALSE)</f>
        <v>Other current liabilities</v>
      </c>
      <c r="S6250" s="39" t="str">
        <f>VLOOKUP(D6250,GL_Master!$A$1:$D$80,4,FALSE)</f>
        <v>Security deposit received</v>
      </c>
    </row>
    <row r="6251" spans="1:19" x14ac:dyDescent="0.25">
      <c r="A6251" s="39" t="s">
        <v>262</v>
      </c>
      <c r="B6251" s="39" t="s">
        <v>43</v>
      </c>
      <c r="C6251" s="7">
        <v>44136</v>
      </c>
      <c r="D6251" s="39" t="s">
        <v>56</v>
      </c>
      <c r="E6251" s="39">
        <v>-843</v>
      </c>
      <c r="F6251" s="82">
        <f t="shared" si="291"/>
        <v>-0.84299999999999997</v>
      </c>
      <c r="G6251" s="39">
        <f>VLOOKUP(N6251,Currecny_M!$A$1:$P$10,2,FALSE)</f>
        <v>2.35</v>
      </c>
      <c r="H6251" s="39">
        <f>MATCH(C6251,Currecny_M!$A$1:$P$1,0)</f>
        <v>9</v>
      </c>
      <c r="I6251" s="39">
        <f>VLOOKUP(N6251,Currecny_M!$A$1:$P$10,MATCH(Database!C6251,Currecny_M!$A$1:$P$1,0),FALSE)</f>
        <v>2.4900000000000002</v>
      </c>
      <c r="J6251" s="82">
        <f t="shared" si="292"/>
        <v>-2.0990700000000002</v>
      </c>
      <c r="K6251" s="39">
        <f>VLOOKUP('Cover page'!$B$6,Currecny_M!$A$1:$P$10,MATCH(Database!C6251,Currecny_M!$A$1:$P$1,0),FALSE)</f>
        <v>1</v>
      </c>
      <c r="L6251" s="82">
        <f t="shared" si="293"/>
        <v>-2.0990700000000002</v>
      </c>
      <c r="M6251" s="82">
        <f>((E6251/$F$1)*VLOOKUP(N6251,Currecny_M!$A$1:$P$10,MATCH(Database!C6251,Currecny_M!$A$1:$P$1,0),FALSE))/VLOOKUP('Cover page'!$B$6,Currecny_M!$A$1:$P$10,MATCH(Database!C6251,Currecny_M!$A$1:$P$1,0),FALSE)</f>
        <v>-2.0990700000000002</v>
      </c>
      <c r="N6251" s="6" t="str">
        <f>VLOOKUP(B6251,Master!$A$2:$C$11,3,FALSE)</f>
        <v>Thai</v>
      </c>
      <c r="O6251" s="6" t="str">
        <f>VLOOKUP(B6251,Master!$A$2:$C$11,2,FALSE)</f>
        <v>Asia</v>
      </c>
      <c r="Q6251" s="39" t="str">
        <f>VLOOKUP(D6251,GL_Master!$A$1:$D$80,2,FALSE)</f>
        <v>BS</v>
      </c>
      <c r="R6251" s="39" t="str">
        <f>VLOOKUP(D6251,GL_Master!$A$1:$D$80,3,FALSE)</f>
        <v>Other Tax Payables</v>
      </c>
      <c r="S6251" s="39" t="str">
        <f>VLOOKUP(D6251,GL_Master!$A$1:$D$80,4,FALSE)</f>
        <v>Tax deducted at source payable</v>
      </c>
    </row>
    <row r="6252" spans="1:19" x14ac:dyDescent="0.25">
      <c r="A6252" s="39" t="s">
        <v>262</v>
      </c>
      <c r="B6252" s="39" t="s">
        <v>43</v>
      </c>
      <c r="C6252" s="7">
        <v>44136</v>
      </c>
      <c r="D6252" s="39" t="s">
        <v>57</v>
      </c>
      <c r="E6252" s="39">
        <v>-7031</v>
      </c>
      <c r="F6252" s="82">
        <f t="shared" si="291"/>
        <v>-7.0309999999999997</v>
      </c>
      <c r="G6252" s="39">
        <f>VLOOKUP(N6252,Currecny_M!$A$1:$P$10,2,FALSE)</f>
        <v>2.35</v>
      </c>
      <c r="H6252" s="39">
        <f>MATCH(C6252,Currecny_M!$A$1:$P$1,0)</f>
        <v>9</v>
      </c>
      <c r="I6252" s="39">
        <f>VLOOKUP(N6252,Currecny_M!$A$1:$P$10,MATCH(Database!C6252,Currecny_M!$A$1:$P$1,0),FALSE)</f>
        <v>2.4900000000000002</v>
      </c>
      <c r="J6252" s="82">
        <f t="shared" si="292"/>
        <v>-17.507190000000001</v>
      </c>
      <c r="K6252" s="39">
        <f>VLOOKUP('Cover page'!$B$6,Currecny_M!$A$1:$P$10,MATCH(Database!C6252,Currecny_M!$A$1:$P$1,0),FALSE)</f>
        <v>1</v>
      </c>
      <c r="L6252" s="82">
        <f t="shared" si="293"/>
        <v>-17.507190000000001</v>
      </c>
      <c r="M6252" s="82">
        <f>((E6252/$F$1)*VLOOKUP(N6252,Currecny_M!$A$1:$P$10,MATCH(Database!C6252,Currecny_M!$A$1:$P$1,0),FALSE))/VLOOKUP('Cover page'!$B$6,Currecny_M!$A$1:$P$10,MATCH(Database!C6252,Currecny_M!$A$1:$P$1,0),FALSE)</f>
        <v>-17.507190000000001</v>
      </c>
      <c r="N6252" s="6" t="str">
        <f>VLOOKUP(B6252,Master!$A$2:$C$11,3,FALSE)</f>
        <v>Thai</v>
      </c>
      <c r="O6252" s="6" t="str">
        <f>VLOOKUP(B6252,Master!$A$2:$C$11,2,FALSE)</f>
        <v>Asia</v>
      </c>
      <c r="Q6252" s="39" t="str">
        <f>VLOOKUP(D6252,GL_Master!$A$1:$D$80,2,FALSE)</f>
        <v>BS</v>
      </c>
      <c r="R6252" s="39" t="str">
        <f>VLOOKUP(D6252,GL_Master!$A$1:$D$80,3,FALSE)</f>
        <v>Other Tax Payables</v>
      </c>
      <c r="S6252" s="39" t="str">
        <f>VLOOKUP(D6252,GL_Master!$A$1:$D$80,4,FALSE)</f>
        <v>Tax deducted at source payable</v>
      </c>
    </row>
    <row r="6253" spans="1:19" x14ac:dyDescent="0.25">
      <c r="A6253" s="39" t="s">
        <v>262</v>
      </c>
      <c r="B6253" s="39" t="s">
        <v>43</v>
      </c>
      <c r="C6253" s="7">
        <v>44136</v>
      </c>
      <c r="D6253" s="39" t="s">
        <v>58</v>
      </c>
      <c r="E6253" s="39">
        <v>-53127</v>
      </c>
      <c r="F6253" s="82">
        <f t="shared" si="291"/>
        <v>-53.127000000000002</v>
      </c>
      <c r="G6253" s="39">
        <f>VLOOKUP(N6253,Currecny_M!$A$1:$P$10,2,FALSE)</f>
        <v>2.35</v>
      </c>
      <c r="H6253" s="39">
        <f>MATCH(C6253,Currecny_M!$A$1:$P$1,0)</f>
        <v>9</v>
      </c>
      <c r="I6253" s="39">
        <f>VLOOKUP(N6253,Currecny_M!$A$1:$P$10,MATCH(Database!C6253,Currecny_M!$A$1:$P$1,0),FALSE)</f>
        <v>2.4900000000000002</v>
      </c>
      <c r="J6253" s="82">
        <f t="shared" si="292"/>
        <v>-132.28623000000002</v>
      </c>
      <c r="K6253" s="39">
        <f>VLOOKUP('Cover page'!$B$6,Currecny_M!$A$1:$P$10,MATCH(Database!C6253,Currecny_M!$A$1:$P$1,0),FALSE)</f>
        <v>1</v>
      </c>
      <c r="L6253" s="82">
        <f t="shared" si="293"/>
        <v>-132.28623000000002</v>
      </c>
      <c r="M6253" s="82">
        <f>((E6253/$F$1)*VLOOKUP(N6253,Currecny_M!$A$1:$P$10,MATCH(Database!C6253,Currecny_M!$A$1:$P$1,0),FALSE))/VLOOKUP('Cover page'!$B$6,Currecny_M!$A$1:$P$10,MATCH(Database!C6253,Currecny_M!$A$1:$P$1,0),FALSE)</f>
        <v>-132.28623000000002</v>
      </c>
      <c r="N6253" s="6" t="str">
        <f>VLOOKUP(B6253,Master!$A$2:$C$11,3,FALSE)</f>
        <v>Thai</v>
      </c>
      <c r="O6253" s="6" t="str">
        <f>VLOOKUP(B6253,Master!$A$2:$C$11,2,FALSE)</f>
        <v>Asia</v>
      </c>
      <c r="Q6253" s="39" t="str">
        <f>VLOOKUP(D6253,GL_Master!$A$1:$D$80,2,FALSE)</f>
        <v>BS</v>
      </c>
      <c r="R6253" s="39" t="str">
        <f>VLOOKUP(D6253,GL_Master!$A$1:$D$80,3,FALSE)</f>
        <v>Long-term provisions</v>
      </c>
      <c r="S6253" s="39" t="str">
        <f>VLOOKUP(D6253,GL_Master!$A$1:$D$80,4,FALSE)</f>
        <v>Provision for gratuity</v>
      </c>
    </row>
    <row r="6254" spans="1:19" x14ac:dyDescent="0.25">
      <c r="A6254" s="39" t="s">
        <v>262</v>
      </c>
      <c r="B6254" s="39" t="s">
        <v>43</v>
      </c>
      <c r="C6254" s="7">
        <v>44136</v>
      </c>
      <c r="D6254" s="39" t="s">
        <v>59</v>
      </c>
      <c r="E6254" s="39">
        <v>-22435</v>
      </c>
      <c r="F6254" s="82">
        <f t="shared" si="291"/>
        <v>-22.434999999999999</v>
      </c>
      <c r="G6254" s="39">
        <f>VLOOKUP(N6254,Currecny_M!$A$1:$P$10,2,FALSE)</f>
        <v>2.35</v>
      </c>
      <c r="H6254" s="39">
        <f>MATCH(C6254,Currecny_M!$A$1:$P$1,0)</f>
        <v>9</v>
      </c>
      <c r="I6254" s="39">
        <f>VLOOKUP(N6254,Currecny_M!$A$1:$P$10,MATCH(Database!C6254,Currecny_M!$A$1:$P$1,0),FALSE)</f>
        <v>2.4900000000000002</v>
      </c>
      <c r="J6254" s="82">
        <f t="shared" si="292"/>
        <v>-55.863150000000005</v>
      </c>
      <c r="K6254" s="39">
        <f>VLOOKUP('Cover page'!$B$6,Currecny_M!$A$1:$P$10,MATCH(Database!C6254,Currecny_M!$A$1:$P$1,0),FALSE)</f>
        <v>1</v>
      </c>
      <c r="L6254" s="82">
        <f t="shared" si="293"/>
        <v>-55.863150000000005</v>
      </c>
      <c r="M6254" s="82">
        <f>((E6254/$F$1)*VLOOKUP(N6254,Currecny_M!$A$1:$P$10,MATCH(Database!C6254,Currecny_M!$A$1:$P$1,0),FALSE))/VLOOKUP('Cover page'!$B$6,Currecny_M!$A$1:$P$10,MATCH(Database!C6254,Currecny_M!$A$1:$P$1,0),FALSE)</f>
        <v>-55.863150000000005</v>
      </c>
      <c r="N6254" s="6" t="str">
        <f>VLOOKUP(B6254,Master!$A$2:$C$11,3,FALSE)</f>
        <v>Thai</v>
      </c>
      <c r="O6254" s="6" t="str">
        <f>VLOOKUP(B6254,Master!$A$2:$C$11,2,FALSE)</f>
        <v>Asia</v>
      </c>
      <c r="Q6254" s="39" t="str">
        <f>VLOOKUP(D6254,GL_Master!$A$1:$D$80,2,FALSE)</f>
        <v>BS</v>
      </c>
      <c r="R6254" s="39" t="str">
        <f>VLOOKUP(D6254,GL_Master!$A$1:$D$80,3,FALSE)</f>
        <v>Long-term provisions</v>
      </c>
      <c r="S6254" s="39" t="str">
        <f>VLOOKUP(D6254,GL_Master!$A$1:$D$80,4,FALSE)</f>
        <v>Provision for leave encashment</v>
      </c>
    </row>
    <row r="6255" spans="1:19" x14ac:dyDescent="0.25">
      <c r="A6255" s="39" t="s">
        <v>262</v>
      </c>
      <c r="B6255" s="39" t="s">
        <v>43</v>
      </c>
      <c r="C6255" s="7">
        <v>44136</v>
      </c>
      <c r="D6255" s="39" t="s">
        <v>60</v>
      </c>
      <c r="E6255" s="39">
        <v>-6373</v>
      </c>
      <c r="F6255" s="82">
        <f t="shared" si="291"/>
        <v>-6.3730000000000002</v>
      </c>
      <c r="G6255" s="39">
        <f>VLOOKUP(N6255,Currecny_M!$A$1:$P$10,2,FALSE)</f>
        <v>2.35</v>
      </c>
      <c r="H6255" s="39">
        <f>MATCH(C6255,Currecny_M!$A$1:$P$1,0)</f>
        <v>9</v>
      </c>
      <c r="I6255" s="39">
        <f>VLOOKUP(N6255,Currecny_M!$A$1:$P$10,MATCH(Database!C6255,Currecny_M!$A$1:$P$1,0),FALSE)</f>
        <v>2.4900000000000002</v>
      </c>
      <c r="J6255" s="82">
        <f t="shared" si="292"/>
        <v>-15.868770000000001</v>
      </c>
      <c r="K6255" s="39">
        <f>VLOOKUP('Cover page'!$B$6,Currecny_M!$A$1:$P$10,MATCH(Database!C6255,Currecny_M!$A$1:$P$1,0),FALSE)</f>
        <v>1</v>
      </c>
      <c r="L6255" s="82">
        <f t="shared" si="293"/>
        <v>-15.868770000000001</v>
      </c>
      <c r="M6255" s="82">
        <f>((E6255/$F$1)*VLOOKUP(N6255,Currecny_M!$A$1:$P$10,MATCH(Database!C6255,Currecny_M!$A$1:$P$1,0),FALSE))/VLOOKUP('Cover page'!$B$6,Currecny_M!$A$1:$P$10,MATCH(Database!C6255,Currecny_M!$A$1:$P$1,0),FALSE)</f>
        <v>-15.868770000000001</v>
      </c>
      <c r="N6255" s="6" t="str">
        <f>VLOOKUP(B6255,Master!$A$2:$C$11,3,FALSE)</f>
        <v>Thai</v>
      </c>
      <c r="O6255" s="6" t="str">
        <f>VLOOKUP(B6255,Master!$A$2:$C$11,2,FALSE)</f>
        <v>Asia</v>
      </c>
      <c r="Q6255" s="39" t="str">
        <f>VLOOKUP(D6255,GL_Master!$A$1:$D$80,2,FALSE)</f>
        <v>BS</v>
      </c>
      <c r="R6255" s="39" t="str">
        <f>VLOOKUP(D6255,GL_Master!$A$1:$D$80,3,FALSE)</f>
        <v>Trade Payables</v>
      </c>
      <c r="S6255" s="39" t="str">
        <f>VLOOKUP(D6255,GL_Master!$A$1:$D$80,4,FALSE)</f>
        <v>Trade payable</v>
      </c>
    </row>
    <row r="6256" spans="1:19" x14ac:dyDescent="0.25">
      <c r="A6256" s="39" t="s">
        <v>262</v>
      </c>
      <c r="B6256" s="39" t="s">
        <v>43</v>
      </c>
      <c r="C6256" s="7">
        <v>44136</v>
      </c>
      <c r="D6256" s="39" t="s">
        <v>61</v>
      </c>
      <c r="E6256" s="39">
        <v>-70774</v>
      </c>
      <c r="F6256" s="82">
        <f t="shared" si="291"/>
        <v>-70.774000000000001</v>
      </c>
      <c r="G6256" s="39">
        <f>VLOOKUP(N6256,Currecny_M!$A$1:$P$10,2,FALSE)</f>
        <v>2.35</v>
      </c>
      <c r="H6256" s="39">
        <f>MATCH(C6256,Currecny_M!$A$1:$P$1,0)</f>
        <v>9</v>
      </c>
      <c r="I6256" s="39">
        <f>VLOOKUP(N6256,Currecny_M!$A$1:$P$10,MATCH(Database!C6256,Currecny_M!$A$1:$P$1,0),FALSE)</f>
        <v>2.4900000000000002</v>
      </c>
      <c r="J6256" s="82">
        <f t="shared" si="292"/>
        <v>-176.22726000000003</v>
      </c>
      <c r="K6256" s="39">
        <f>VLOOKUP('Cover page'!$B$6,Currecny_M!$A$1:$P$10,MATCH(Database!C6256,Currecny_M!$A$1:$P$1,0),FALSE)</f>
        <v>1</v>
      </c>
      <c r="L6256" s="82">
        <f t="shared" si="293"/>
        <v>-176.22726000000003</v>
      </c>
      <c r="M6256" s="82">
        <f>((E6256/$F$1)*VLOOKUP(N6256,Currecny_M!$A$1:$P$10,MATCH(Database!C6256,Currecny_M!$A$1:$P$1,0),FALSE))/VLOOKUP('Cover page'!$B$6,Currecny_M!$A$1:$P$10,MATCH(Database!C6256,Currecny_M!$A$1:$P$1,0),FALSE)</f>
        <v>-176.22726000000003</v>
      </c>
      <c r="N6256" s="6" t="str">
        <f>VLOOKUP(B6256,Master!$A$2:$C$11,3,FALSE)</f>
        <v>Thai</v>
      </c>
      <c r="O6256" s="6" t="str">
        <f>VLOOKUP(B6256,Master!$A$2:$C$11,2,FALSE)</f>
        <v>Asia</v>
      </c>
      <c r="Q6256" s="39" t="str">
        <f>VLOOKUP(D6256,GL_Master!$A$1:$D$80,2,FALSE)</f>
        <v>BS</v>
      </c>
      <c r="R6256" s="39" t="str">
        <f>VLOOKUP(D6256,GL_Master!$A$1:$D$80,3,FALSE)</f>
        <v>Provisions</v>
      </c>
      <c r="S6256" s="39" t="str">
        <f>VLOOKUP(D6256,GL_Master!$A$1:$D$80,4,FALSE)</f>
        <v>Provision for doubtful assets</v>
      </c>
    </row>
    <row r="6257" spans="1:19" x14ac:dyDescent="0.25">
      <c r="A6257" s="39" t="s">
        <v>262</v>
      </c>
      <c r="B6257" s="39" t="s">
        <v>43</v>
      </c>
      <c r="C6257" s="7">
        <v>44136</v>
      </c>
      <c r="D6257" s="39" t="s">
        <v>62</v>
      </c>
      <c r="E6257" s="39">
        <v>-2413</v>
      </c>
      <c r="F6257" s="82">
        <f t="shared" si="291"/>
        <v>-2.4129999999999998</v>
      </c>
      <c r="G6257" s="39">
        <f>VLOOKUP(N6257,Currecny_M!$A$1:$P$10,2,FALSE)</f>
        <v>2.35</v>
      </c>
      <c r="H6257" s="39">
        <f>MATCH(C6257,Currecny_M!$A$1:$P$1,0)</f>
        <v>9</v>
      </c>
      <c r="I6257" s="39">
        <f>VLOOKUP(N6257,Currecny_M!$A$1:$P$10,MATCH(Database!C6257,Currecny_M!$A$1:$P$1,0),FALSE)</f>
        <v>2.4900000000000002</v>
      </c>
      <c r="J6257" s="82">
        <f t="shared" si="292"/>
        <v>-6.0083700000000002</v>
      </c>
      <c r="K6257" s="39">
        <f>VLOOKUP('Cover page'!$B$6,Currecny_M!$A$1:$P$10,MATCH(Database!C6257,Currecny_M!$A$1:$P$1,0),FALSE)</f>
        <v>1</v>
      </c>
      <c r="L6257" s="82">
        <f t="shared" si="293"/>
        <v>-6.0083700000000002</v>
      </c>
      <c r="M6257" s="82">
        <f>((E6257/$F$1)*VLOOKUP(N6257,Currecny_M!$A$1:$P$10,MATCH(Database!C6257,Currecny_M!$A$1:$P$1,0),FALSE))/VLOOKUP('Cover page'!$B$6,Currecny_M!$A$1:$P$10,MATCH(Database!C6257,Currecny_M!$A$1:$P$1,0),FALSE)</f>
        <v>-6.0083700000000002</v>
      </c>
      <c r="N6257" s="6" t="str">
        <f>VLOOKUP(B6257,Master!$A$2:$C$11,3,FALSE)</f>
        <v>Thai</v>
      </c>
      <c r="O6257" s="6" t="str">
        <f>VLOOKUP(B6257,Master!$A$2:$C$11,2,FALSE)</f>
        <v>Asia</v>
      </c>
      <c r="Q6257" s="39" t="str">
        <f>VLOOKUP(D6257,GL_Master!$A$1:$D$80,2,FALSE)</f>
        <v>BS</v>
      </c>
      <c r="R6257" s="39" t="str">
        <f>VLOOKUP(D6257,GL_Master!$A$1:$D$80,3,FALSE)</f>
        <v>Provisions</v>
      </c>
      <c r="S6257" s="39" t="str">
        <f>VLOOKUP(D6257,GL_Master!$A$1:$D$80,4,FALSE)</f>
        <v>Provision for Insurance</v>
      </c>
    </row>
    <row r="6258" spans="1:19" x14ac:dyDescent="0.25">
      <c r="A6258" s="39" t="s">
        <v>262</v>
      </c>
      <c r="B6258" s="39" t="s">
        <v>43</v>
      </c>
      <c r="C6258" s="7">
        <v>44136</v>
      </c>
      <c r="D6258" s="39" t="s">
        <v>63</v>
      </c>
      <c r="E6258" s="39">
        <v>5469</v>
      </c>
      <c r="F6258" s="82">
        <f t="shared" si="291"/>
        <v>5.4690000000000003</v>
      </c>
      <c r="G6258" s="39">
        <f>VLOOKUP(N6258,Currecny_M!$A$1:$P$10,2,FALSE)</f>
        <v>2.35</v>
      </c>
      <c r="H6258" s="39">
        <f>MATCH(C6258,Currecny_M!$A$1:$P$1,0)</f>
        <v>9</v>
      </c>
      <c r="I6258" s="39">
        <f>VLOOKUP(N6258,Currecny_M!$A$1:$P$10,MATCH(Database!C6258,Currecny_M!$A$1:$P$1,0),FALSE)</f>
        <v>2.4900000000000002</v>
      </c>
      <c r="J6258" s="82">
        <f t="shared" si="292"/>
        <v>13.617810000000002</v>
      </c>
      <c r="K6258" s="39">
        <f>VLOOKUP('Cover page'!$B$6,Currecny_M!$A$1:$P$10,MATCH(Database!C6258,Currecny_M!$A$1:$P$1,0),FALSE)</f>
        <v>1</v>
      </c>
      <c r="L6258" s="82">
        <f t="shared" si="293"/>
        <v>13.617810000000002</v>
      </c>
      <c r="M6258" s="82">
        <f>((E6258/$F$1)*VLOOKUP(N6258,Currecny_M!$A$1:$P$10,MATCH(Database!C6258,Currecny_M!$A$1:$P$1,0),FALSE))/VLOOKUP('Cover page'!$B$6,Currecny_M!$A$1:$P$10,MATCH(Database!C6258,Currecny_M!$A$1:$P$1,0),FALSE)</f>
        <v>13.617810000000002</v>
      </c>
      <c r="N6258" s="6" t="str">
        <f>VLOOKUP(B6258,Master!$A$2:$C$11,3,FALSE)</f>
        <v>Thai</v>
      </c>
      <c r="O6258" s="6" t="str">
        <f>VLOOKUP(B6258,Master!$A$2:$C$11,2,FALSE)</f>
        <v>Asia</v>
      </c>
      <c r="Q6258" s="39" t="str">
        <f>VLOOKUP(D6258,GL_Master!$A$1:$D$80,2,FALSE)</f>
        <v>BS</v>
      </c>
      <c r="R6258" s="39" t="str">
        <f>VLOOKUP(D6258,GL_Master!$A$1:$D$80,3,FALSE)</f>
        <v>Gross Block</v>
      </c>
      <c r="S6258" s="39" t="str">
        <f>VLOOKUP(D6258,GL_Master!$A$1:$D$80,4,FALSE)</f>
        <v>Tangible Fixed assets</v>
      </c>
    </row>
    <row r="6259" spans="1:19" x14ac:dyDescent="0.25">
      <c r="A6259" s="39" t="s">
        <v>262</v>
      </c>
      <c r="B6259" s="39" t="s">
        <v>43</v>
      </c>
      <c r="C6259" s="7">
        <v>44136</v>
      </c>
      <c r="D6259" s="39" t="s">
        <v>64</v>
      </c>
      <c r="E6259" s="39">
        <v>337864</v>
      </c>
      <c r="F6259" s="82">
        <f t="shared" si="291"/>
        <v>337.86399999999998</v>
      </c>
      <c r="G6259" s="39">
        <f>VLOOKUP(N6259,Currecny_M!$A$1:$P$10,2,FALSE)</f>
        <v>2.35</v>
      </c>
      <c r="H6259" s="39">
        <f>MATCH(C6259,Currecny_M!$A$1:$P$1,0)</f>
        <v>9</v>
      </c>
      <c r="I6259" s="39">
        <f>VLOOKUP(N6259,Currecny_M!$A$1:$P$10,MATCH(Database!C6259,Currecny_M!$A$1:$P$1,0),FALSE)</f>
        <v>2.4900000000000002</v>
      </c>
      <c r="J6259" s="82">
        <f t="shared" si="292"/>
        <v>841.28136000000006</v>
      </c>
      <c r="K6259" s="39">
        <f>VLOOKUP('Cover page'!$B$6,Currecny_M!$A$1:$P$10,MATCH(Database!C6259,Currecny_M!$A$1:$P$1,0),FALSE)</f>
        <v>1</v>
      </c>
      <c r="L6259" s="82">
        <f t="shared" si="293"/>
        <v>841.28136000000006</v>
      </c>
      <c r="M6259" s="82">
        <f>((E6259/$F$1)*VLOOKUP(N6259,Currecny_M!$A$1:$P$10,MATCH(Database!C6259,Currecny_M!$A$1:$P$1,0),FALSE))/VLOOKUP('Cover page'!$B$6,Currecny_M!$A$1:$P$10,MATCH(Database!C6259,Currecny_M!$A$1:$P$1,0),FALSE)</f>
        <v>841.28136000000006</v>
      </c>
      <c r="N6259" s="6" t="str">
        <f>VLOOKUP(B6259,Master!$A$2:$C$11,3,FALSE)</f>
        <v>Thai</v>
      </c>
      <c r="O6259" s="6" t="str">
        <f>VLOOKUP(B6259,Master!$A$2:$C$11,2,FALSE)</f>
        <v>Asia</v>
      </c>
      <c r="Q6259" s="39" t="str">
        <f>VLOOKUP(D6259,GL_Master!$A$1:$D$80,2,FALSE)</f>
        <v>BS</v>
      </c>
      <c r="R6259" s="39" t="str">
        <f>VLOOKUP(D6259,GL_Master!$A$1:$D$80,3,FALSE)</f>
        <v>Gross Block</v>
      </c>
      <c r="S6259" s="39" t="str">
        <f>VLOOKUP(D6259,GL_Master!$A$1:$D$80,4,FALSE)</f>
        <v>Tangible Fixed assets</v>
      </c>
    </row>
    <row r="6260" spans="1:19" x14ac:dyDescent="0.25">
      <c r="A6260" s="39" t="s">
        <v>262</v>
      </c>
      <c r="B6260" s="39" t="s">
        <v>43</v>
      </c>
      <c r="C6260" s="7">
        <v>44136</v>
      </c>
      <c r="D6260" s="39" t="s">
        <v>65</v>
      </c>
      <c r="E6260" s="39">
        <v>-197663</v>
      </c>
      <c r="F6260" s="82">
        <f t="shared" si="291"/>
        <v>-197.66300000000001</v>
      </c>
      <c r="G6260" s="39">
        <f>VLOOKUP(N6260,Currecny_M!$A$1:$P$10,2,FALSE)</f>
        <v>2.35</v>
      </c>
      <c r="H6260" s="39">
        <f>MATCH(C6260,Currecny_M!$A$1:$P$1,0)</f>
        <v>9</v>
      </c>
      <c r="I6260" s="39">
        <f>VLOOKUP(N6260,Currecny_M!$A$1:$P$10,MATCH(Database!C6260,Currecny_M!$A$1:$P$1,0),FALSE)</f>
        <v>2.4900000000000002</v>
      </c>
      <c r="J6260" s="82">
        <f t="shared" si="292"/>
        <v>-492.18087000000008</v>
      </c>
      <c r="K6260" s="39">
        <f>VLOOKUP('Cover page'!$B$6,Currecny_M!$A$1:$P$10,MATCH(Database!C6260,Currecny_M!$A$1:$P$1,0),FALSE)</f>
        <v>1</v>
      </c>
      <c r="L6260" s="82">
        <f t="shared" si="293"/>
        <v>-492.18087000000008</v>
      </c>
      <c r="M6260" s="82">
        <f>((E6260/$F$1)*VLOOKUP(N6260,Currecny_M!$A$1:$P$10,MATCH(Database!C6260,Currecny_M!$A$1:$P$1,0),FALSE))/VLOOKUP('Cover page'!$B$6,Currecny_M!$A$1:$P$10,MATCH(Database!C6260,Currecny_M!$A$1:$P$1,0),FALSE)</f>
        <v>-492.18087000000008</v>
      </c>
      <c r="N6260" s="6" t="str">
        <f>VLOOKUP(B6260,Master!$A$2:$C$11,3,FALSE)</f>
        <v>Thai</v>
      </c>
      <c r="O6260" s="6" t="str">
        <f>VLOOKUP(B6260,Master!$A$2:$C$11,2,FALSE)</f>
        <v>Asia</v>
      </c>
      <c r="Q6260" s="39" t="str">
        <f>VLOOKUP(D6260,GL_Master!$A$1:$D$80,2,FALSE)</f>
        <v>BS</v>
      </c>
      <c r="R6260" s="39" t="str">
        <f>VLOOKUP(D6260,GL_Master!$A$1:$D$80,3,FALSE)</f>
        <v>Accumulated Depreciation</v>
      </c>
      <c r="S6260" s="39" t="str">
        <f>VLOOKUP(D6260,GL_Master!$A$1:$D$80,4,FALSE)</f>
        <v>Accumulated Depreciation</v>
      </c>
    </row>
    <row r="6261" spans="1:19" x14ac:dyDescent="0.25">
      <c r="A6261" s="39" t="s">
        <v>262</v>
      </c>
      <c r="B6261" s="39" t="s">
        <v>43</v>
      </c>
      <c r="C6261" s="7">
        <v>44136</v>
      </c>
      <c r="D6261" s="39" t="s">
        <v>66</v>
      </c>
      <c r="E6261" s="39">
        <v>172065</v>
      </c>
      <c r="F6261" s="82">
        <f t="shared" si="291"/>
        <v>172.065</v>
      </c>
      <c r="G6261" s="39">
        <f>VLOOKUP(N6261,Currecny_M!$A$1:$P$10,2,FALSE)</f>
        <v>2.35</v>
      </c>
      <c r="H6261" s="39">
        <f>MATCH(C6261,Currecny_M!$A$1:$P$1,0)</f>
        <v>9</v>
      </c>
      <c r="I6261" s="39">
        <f>VLOOKUP(N6261,Currecny_M!$A$1:$P$10,MATCH(Database!C6261,Currecny_M!$A$1:$P$1,0),FALSE)</f>
        <v>2.4900000000000002</v>
      </c>
      <c r="J6261" s="82">
        <f t="shared" si="292"/>
        <v>428.44185000000004</v>
      </c>
      <c r="K6261" s="39">
        <f>VLOOKUP('Cover page'!$B$6,Currecny_M!$A$1:$P$10,MATCH(Database!C6261,Currecny_M!$A$1:$P$1,0),FALSE)</f>
        <v>1</v>
      </c>
      <c r="L6261" s="82">
        <f t="shared" si="293"/>
        <v>428.44185000000004</v>
      </c>
      <c r="M6261" s="82">
        <f>((E6261/$F$1)*VLOOKUP(N6261,Currecny_M!$A$1:$P$10,MATCH(Database!C6261,Currecny_M!$A$1:$P$1,0),FALSE))/VLOOKUP('Cover page'!$B$6,Currecny_M!$A$1:$P$10,MATCH(Database!C6261,Currecny_M!$A$1:$P$1,0),FALSE)</f>
        <v>428.44185000000004</v>
      </c>
      <c r="N6261" s="6" t="str">
        <f>VLOOKUP(B6261,Master!$A$2:$C$11,3,FALSE)</f>
        <v>Thai</v>
      </c>
      <c r="O6261" s="6" t="str">
        <f>VLOOKUP(B6261,Master!$A$2:$C$11,2,FALSE)</f>
        <v>Asia</v>
      </c>
      <c r="Q6261" s="39" t="str">
        <f>VLOOKUP(D6261,GL_Master!$A$1:$D$80,2,FALSE)</f>
        <v>BS</v>
      </c>
      <c r="R6261" s="39" t="str">
        <f>VLOOKUP(D6261,GL_Master!$A$1:$D$80,3,FALSE)</f>
        <v>Gross Block</v>
      </c>
      <c r="S6261" s="39" t="str">
        <f>VLOOKUP(D6261,GL_Master!$A$1:$D$80,4,FALSE)</f>
        <v>Tangible Fixed assets</v>
      </c>
    </row>
    <row r="6262" spans="1:19" x14ac:dyDescent="0.25">
      <c r="A6262" s="39" t="s">
        <v>262</v>
      </c>
      <c r="B6262" s="39" t="s">
        <v>43</v>
      </c>
      <c r="C6262" s="7">
        <v>44136</v>
      </c>
      <c r="D6262" s="39" t="s">
        <v>67</v>
      </c>
      <c r="E6262" s="39">
        <v>61116</v>
      </c>
      <c r="F6262" s="82">
        <f t="shared" si="291"/>
        <v>61.116</v>
      </c>
      <c r="G6262" s="39">
        <f>VLOOKUP(N6262,Currecny_M!$A$1:$P$10,2,FALSE)</f>
        <v>2.35</v>
      </c>
      <c r="H6262" s="39">
        <f>MATCH(C6262,Currecny_M!$A$1:$P$1,0)</f>
        <v>9</v>
      </c>
      <c r="I6262" s="39">
        <f>VLOOKUP(N6262,Currecny_M!$A$1:$P$10,MATCH(Database!C6262,Currecny_M!$A$1:$P$1,0),FALSE)</f>
        <v>2.4900000000000002</v>
      </c>
      <c r="J6262" s="82">
        <f t="shared" si="292"/>
        <v>152.17884000000001</v>
      </c>
      <c r="K6262" s="39">
        <f>VLOOKUP('Cover page'!$B$6,Currecny_M!$A$1:$P$10,MATCH(Database!C6262,Currecny_M!$A$1:$P$1,0),FALSE)</f>
        <v>1</v>
      </c>
      <c r="L6262" s="82">
        <f t="shared" si="293"/>
        <v>152.17884000000001</v>
      </c>
      <c r="M6262" s="82">
        <f>((E6262/$F$1)*VLOOKUP(N6262,Currecny_M!$A$1:$P$10,MATCH(Database!C6262,Currecny_M!$A$1:$P$1,0),FALSE))/VLOOKUP('Cover page'!$B$6,Currecny_M!$A$1:$P$10,MATCH(Database!C6262,Currecny_M!$A$1:$P$1,0),FALSE)</f>
        <v>152.17884000000001</v>
      </c>
      <c r="N6262" s="6" t="str">
        <f>VLOOKUP(B6262,Master!$A$2:$C$11,3,FALSE)</f>
        <v>Thai</v>
      </c>
      <c r="O6262" s="6" t="str">
        <f>VLOOKUP(B6262,Master!$A$2:$C$11,2,FALSE)</f>
        <v>Asia</v>
      </c>
      <c r="Q6262" s="39" t="str">
        <f>VLOOKUP(D6262,GL_Master!$A$1:$D$80,2,FALSE)</f>
        <v>BS</v>
      </c>
      <c r="R6262" s="39" t="str">
        <f>VLOOKUP(D6262,GL_Master!$A$1:$D$80,3,FALSE)</f>
        <v>Gross Block</v>
      </c>
      <c r="S6262" s="39" t="str">
        <f>VLOOKUP(D6262,GL_Master!$A$1:$D$80,4,FALSE)</f>
        <v>Tangible Fixed assets</v>
      </c>
    </row>
    <row r="6263" spans="1:19" x14ac:dyDescent="0.25">
      <c r="A6263" s="39" t="s">
        <v>262</v>
      </c>
      <c r="B6263" s="39" t="s">
        <v>43</v>
      </c>
      <c r="C6263" s="7">
        <v>44136</v>
      </c>
      <c r="D6263" s="39" t="s">
        <v>68</v>
      </c>
      <c r="E6263" s="39">
        <v>-54437</v>
      </c>
      <c r="F6263" s="82">
        <f t="shared" si="291"/>
        <v>-54.436999999999998</v>
      </c>
      <c r="G6263" s="39">
        <f>VLOOKUP(N6263,Currecny_M!$A$1:$P$10,2,FALSE)</f>
        <v>2.35</v>
      </c>
      <c r="H6263" s="39">
        <f>MATCH(C6263,Currecny_M!$A$1:$P$1,0)</f>
        <v>9</v>
      </c>
      <c r="I6263" s="39">
        <f>VLOOKUP(N6263,Currecny_M!$A$1:$P$10,MATCH(Database!C6263,Currecny_M!$A$1:$P$1,0),FALSE)</f>
        <v>2.4900000000000002</v>
      </c>
      <c r="J6263" s="82">
        <f t="shared" si="292"/>
        <v>-135.54813000000001</v>
      </c>
      <c r="K6263" s="39">
        <f>VLOOKUP('Cover page'!$B$6,Currecny_M!$A$1:$P$10,MATCH(Database!C6263,Currecny_M!$A$1:$P$1,0),FALSE)</f>
        <v>1</v>
      </c>
      <c r="L6263" s="82">
        <f t="shared" si="293"/>
        <v>-135.54813000000001</v>
      </c>
      <c r="M6263" s="82">
        <f>((E6263/$F$1)*VLOOKUP(N6263,Currecny_M!$A$1:$P$10,MATCH(Database!C6263,Currecny_M!$A$1:$P$1,0),FALSE))/VLOOKUP('Cover page'!$B$6,Currecny_M!$A$1:$P$10,MATCH(Database!C6263,Currecny_M!$A$1:$P$1,0),FALSE)</f>
        <v>-135.54813000000001</v>
      </c>
      <c r="N6263" s="6" t="str">
        <f>VLOOKUP(B6263,Master!$A$2:$C$11,3,FALSE)</f>
        <v>Thai</v>
      </c>
      <c r="O6263" s="6" t="str">
        <f>VLOOKUP(B6263,Master!$A$2:$C$11,2,FALSE)</f>
        <v>Asia</v>
      </c>
      <c r="Q6263" s="39" t="str">
        <f>VLOOKUP(D6263,GL_Master!$A$1:$D$80,2,FALSE)</f>
        <v>BS</v>
      </c>
      <c r="R6263" s="39" t="str">
        <f>VLOOKUP(D6263,GL_Master!$A$1:$D$80,3,FALSE)</f>
        <v>Accumulated Depreciation</v>
      </c>
      <c r="S6263" s="39" t="str">
        <f>VLOOKUP(D6263,GL_Master!$A$1:$D$80,4,FALSE)</f>
        <v>Accumulated Depreciation</v>
      </c>
    </row>
    <row r="6264" spans="1:19" x14ac:dyDescent="0.25">
      <c r="A6264" s="39" t="s">
        <v>262</v>
      </c>
      <c r="B6264" s="39" t="s">
        <v>43</v>
      </c>
      <c r="C6264" s="7">
        <v>44136</v>
      </c>
      <c r="D6264" s="39" t="s">
        <v>69</v>
      </c>
      <c r="E6264" s="39">
        <v>105986</v>
      </c>
      <c r="F6264" s="82">
        <f t="shared" si="291"/>
        <v>105.986</v>
      </c>
      <c r="G6264" s="39">
        <f>VLOOKUP(N6264,Currecny_M!$A$1:$P$10,2,FALSE)</f>
        <v>2.35</v>
      </c>
      <c r="H6264" s="39">
        <f>MATCH(C6264,Currecny_M!$A$1:$P$1,0)</f>
        <v>9</v>
      </c>
      <c r="I6264" s="39">
        <f>VLOOKUP(N6264,Currecny_M!$A$1:$P$10,MATCH(Database!C6264,Currecny_M!$A$1:$P$1,0),FALSE)</f>
        <v>2.4900000000000002</v>
      </c>
      <c r="J6264" s="82">
        <f t="shared" si="292"/>
        <v>263.90514000000002</v>
      </c>
      <c r="K6264" s="39">
        <f>VLOOKUP('Cover page'!$B$6,Currecny_M!$A$1:$P$10,MATCH(Database!C6264,Currecny_M!$A$1:$P$1,0),FALSE)</f>
        <v>1</v>
      </c>
      <c r="L6264" s="82">
        <f t="shared" si="293"/>
        <v>263.90514000000002</v>
      </c>
      <c r="M6264" s="82">
        <f>((E6264/$F$1)*VLOOKUP(N6264,Currecny_M!$A$1:$P$10,MATCH(Database!C6264,Currecny_M!$A$1:$P$1,0),FALSE))/VLOOKUP('Cover page'!$B$6,Currecny_M!$A$1:$P$10,MATCH(Database!C6264,Currecny_M!$A$1:$P$1,0),FALSE)</f>
        <v>263.90514000000002</v>
      </c>
      <c r="N6264" s="6" t="str">
        <f>VLOOKUP(B6264,Master!$A$2:$C$11,3,FALSE)</f>
        <v>Thai</v>
      </c>
      <c r="O6264" s="6" t="str">
        <f>VLOOKUP(B6264,Master!$A$2:$C$11,2,FALSE)</f>
        <v>Asia</v>
      </c>
      <c r="Q6264" s="39" t="str">
        <f>VLOOKUP(D6264,GL_Master!$A$1:$D$80,2,FALSE)</f>
        <v>BS</v>
      </c>
      <c r="R6264" s="39" t="str">
        <f>VLOOKUP(D6264,GL_Master!$A$1:$D$80,3,FALSE)</f>
        <v>Gross Block</v>
      </c>
      <c r="S6264" s="39" t="str">
        <f>VLOOKUP(D6264,GL_Master!$A$1:$D$80,4,FALSE)</f>
        <v>Tangible Fixed assets</v>
      </c>
    </row>
    <row r="6265" spans="1:19" x14ac:dyDescent="0.25">
      <c r="A6265" s="39" t="s">
        <v>262</v>
      </c>
      <c r="B6265" s="39" t="s">
        <v>43</v>
      </c>
      <c r="C6265" s="7">
        <v>44136</v>
      </c>
      <c r="D6265" s="39" t="s">
        <v>70</v>
      </c>
      <c r="E6265" s="39">
        <v>-4174</v>
      </c>
      <c r="F6265" s="82">
        <f t="shared" si="291"/>
        <v>-4.1740000000000004</v>
      </c>
      <c r="G6265" s="39">
        <f>VLOOKUP(N6265,Currecny_M!$A$1:$P$10,2,FALSE)</f>
        <v>2.35</v>
      </c>
      <c r="H6265" s="39">
        <f>MATCH(C6265,Currecny_M!$A$1:$P$1,0)</f>
        <v>9</v>
      </c>
      <c r="I6265" s="39">
        <f>VLOOKUP(N6265,Currecny_M!$A$1:$P$10,MATCH(Database!C6265,Currecny_M!$A$1:$P$1,0),FALSE)</f>
        <v>2.4900000000000002</v>
      </c>
      <c r="J6265" s="82">
        <f t="shared" si="292"/>
        <v>-10.393260000000001</v>
      </c>
      <c r="K6265" s="39">
        <f>VLOOKUP('Cover page'!$B$6,Currecny_M!$A$1:$P$10,MATCH(Database!C6265,Currecny_M!$A$1:$P$1,0),FALSE)</f>
        <v>1</v>
      </c>
      <c r="L6265" s="82">
        <f t="shared" si="293"/>
        <v>-10.393260000000001</v>
      </c>
      <c r="M6265" s="82">
        <f>((E6265/$F$1)*VLOOKUP(N6265,Currecny_M!$A$1:$P$10,MATCH(Database!C6265,Currecny_M!$A$1:$P$1,0),FALSE))/VLOOKUP('Cover page'!$B$6,Currecny_M!$A$1:$P$10,MATCH(Database!C6265,Currecny_M!$A$1:$P$1,0),FALSE)</f>
        <v>-10.393260000000001</v>
      </c>
      <c r="N6265" s="6" t="str">
        <f>VLOOKUP(B6265,Master!$A$2:$C$11,3,FALSE)</f>
        <v>Thai</v>
      </c>
      <c r="O6265" s="6" t="str">
        <f>VLOOKUP(B6265,Master!$A$2:$C$11,2,FALSE)</f>
        <v>Asia</v>
      </c>
      <c r="Q6265" s="39" t="str">
        <f>VLOOKUP(D6265,GL_Master!$A$1:$D$80,2,FALSE)</f>
        <v>BS</v>
      </c>
      <c r="R6265" s="39" t="str">
        <f>VLOOKUP(D6265,GL_Master!$A$1:$D$80,3,FALSE)</f>
        <v>Accumulated Depreciation</v>
      </c>
      <c r="S6265" s="39" t="str">
        <f>VLOOKUP(D6265,GL_Master!$A$1:$D$80,4,FALSE)</f>
        <v>Accumulated Depreciation</v>
      </c>
    </row>
    <row r="6266" spans="1:19" x14ac:dyDescent="0.25">
      <c r="A6266" s="39" t="s">
        <v>262</v>
      </c>
      <c r="B6266" s="39" t="s">
        <v>43</v>
      </c>
      <c r="C6266" s="7">
        <v>44136</v>
      </c>
      <c r="D6266" s="39" t="s">
        <v>71</v>
      </c>
      <c r="E6266" s="39">
        <v>201615</v>
      </c>
      <c r="F6266" s="82">
        <f t="shared" si="291"/>
        <v>201.61500000000001</v>
      </c>
      <c r="G6266" s="39">
        <f>VLOOKUP(N6266,Currecny_M!$A$1:$P$10,2,FALSE)</f>
        <v>2.35</v>
      </c>
      <c r="H6266" s="39">
        <f>MATCH(C6266,Currecny_M!$A$1:$P$1,0)</f>
        <v>9</v>
      </c>
      <c r="I6266" s="39">
        <f>VLOOKUP(N6266,Currecny_M!$A$1:$P$10,MATCH(Database!C6266,Currecny_M!$A$1:$P$1,0),FALSE)</f>
        <v>2.4900000000000002</v>
      </c>
      <c r="J6266" s="82">
        <f t="shared" si="292"/>
        <v>502.02135000000004</v>
      </c>
      <c r="K6266" s="39">
        <f>VLOOKUP('Cover page'!$B$6,Currecny_M!$A$1:$P$10,MATCH(Database!C6266,Currecny_M!$A$1:$P$1,0),FALSE)</f>
        <v>1</v>
      </c>
      <c r="L6266" s="82">
        <f t="shared" si="293"/>
        <v>502.02135000000004</v>
      </c>
      <c r="M6266" s="82">
        <f>((E6266/$F$1)*VLOOKUP(N6266,Currecny_M!$A$1:$P$10,MATCH(Database!C6266,Currecny_M!$A$1:$P$1,0),FALSE))/VLOOKUP('Cover page'!$B$6,Currecny_M!$A$1:$P$10,MATCH(Database!C6266,Currecny_M!$A$1:$P$1,0),FALSE)</f>
        <v>502.02135000000004</v>
      </c>
      <c r="N6266" s="6" t="str">
        <f>VLOOKUP(B6266,Master!$A$2:$C$11,3,FALSE)</f>
        <v>Thai</v>
      </c>
      <c r="O6266" s="6" t="str">
        <f>VLOOKUP(B6266,Master!$A$2:$C$11,2,FALSE)</f>
        <v>Asia</v>
      </c>
      <c r="Q6266" s="39" t="str">
        <f>VLOOKUP(D6266,GL_Master!$A$1:$D$80,2,FALSE)</f>
        <v>BS</v>
      </c>
      <c r="R6266" s="39" t="str">
        <f>VLOOKUP(D6266,GL_Master!$A$1:$D$80,3,FALSE)</f>
        <v>Gross Block</v>
      </c>
      <c r="S6266" s="39" t="str">
        <f>VLOOKUP(D6266,GL_Master!$A$1:$D$80,4,FALSE)</f>
        <v>Tangible Fixed assets</v>
      </c>
    </row>
    <row r="6267" spans="1:19" x14ac:dyDescent="0.25">
      <c r="A6267" s="39" t="s">
        <v>262</v>
      </c>
      <c r="B6267" s="39" t="s">
        <v>43</v>
      </c>
      <c r="C6267" s="7">
        <v>44136</v>
      </c>
      <c r="D6267" s="39" t="s">
        <v>72</v>
      </c>
      <c r="E6267" s="39">
        <v>1639</v>
      </c>
      <c r="F6267" s="82">
        <f t="shared" si="291"/>
        <v>1.639</v>
      </c>
      <c r="G6267" s="39">
        <f>VLOOKUP(N6267,Currecny_M!$A$1:$P$10,2,FALSE)</f>
        <v>2.35</v>
      </c>
      <c r="H6267" s="39">
        <f>MATCH(C6267,Currecny_M!$A$1:$P$1,0)</f>
        <v>9</v>
      </c>
      <c r="I6267" s="39">
        <f>VLOOKUP(N6267,Currecny_M!$A$1:$P$10,MATCH(Database!C6267,Currecny_M!$A$1:$P$1,0),FALSE)</f>
        <v>2.4900000000000002</v>
      </c>
      <c r="J6267" s="82">
        <f t="shared" si="292"/>
        <v>4.0811100000000007</v>
      </c>
      <c r="K6267" s="39">
        <f>VLOOKUP('Cover page'!$B$6,Currecny_M!$A$1:$P$10,MATCH(Database!C6267,Currecny_M!$A$1:$P$1,0),FALSE)</f>
        <v>1</v>
      </c>
      <c r="L6267" s="82">
        <f t="shared" si="293"/>
        <v>4.0811100000000007</v>
      </c>
      <c r="M6267" s="82">
        <f>((E6267/$F$1)*VLOOKUP(N6267,Currecny_M!$A$1:$P$10,MATCH(Database!C6267,Currecny_M!$A$1:$P$1,0),FALSE))/VLOOKUP('Cover page'!$B$6,Currecny_M!$A$1:$P$10,MATCH(Database!C6267,Currecny_M!$A$1:$P$1,0),FALSE)</f>
        <v>4.0811100000000007</v>
      </c>
      <c r="N6267" s="6" t="str">
        <f>VLOOKUP(B6267,Master!$A$2:$C$11,3,FALSE)</f>
        <v>Thai</v>
      </c>
      <c r="O6267" s="6" t="str">
        <f>VLOOKUP(B6267,Master!$A$2:$C$11,2,FALSE)</f>
        <v>Asia</v>
      </c>
      <c r="Q6267" s="39" t="str">
        <f>VLOOKUP(D6267,GL_Master!$A$1:$D$80,2,FALSE)</f>
        <v>BS</v>
      </c>
      <c r="R6267" s="39" t="str">
        <f>VLOOKUP(D6267,GL_Master!$A$1:$D$80,3,FALSE)</f>
        <v>Gross Block</v>
      </c>
      <c r="S6267" s="39" t="str">
        <f>VLOOKUP(D6267,GL_Master!$A$1:$D$80,4,FALSE)</f>
        <v>Tangible Fixed assets</v>
      </c>
    </row>
    <row r="6268" spans="1:19" x14ac:dyDescent="0.25">
      <c r="A6268" s="39" t="s">
        <v>262</v>
      </c>
      <c r="B6268" s="39" t="s">
        <v>43</v>
      </c>
      <c r="C6268" s="7">
        <v>44136</v>
      </c>
      <c r="D6268" s="39" t="s">
        <v>73</v>
      </c>
      <c r="E6268" s="39">
        <v>835</v>
      </c>
      <c r="F6268" s="82">
        <f t="shared" si="291"/>
        <v>0.83499999999999996</v>
      </c>
      <c r="G6268" s="39">
        <f>VLOOKUP(N6268,Currecny_M!$A$1:$P$10,2,FALSE)</f>
        <v>2.35</v>
      </c>
      <c r="H6268" s="39">
        <f>MATCH(C6268,Currecny_M!$A$1:$P$1,0)</f>
        <v>9</v>
      </c>
      <c r="I6268" s="39">
        <f>VLOOKUP(N6268,Currecny_M!$A$1:$P$10,MATCH(Database!C6268,Currecny_M!$A$1:$P$1,0),FALSE)</f>
        <v>2.4900000000000002</v>
      </c>
      <c r="J6268" s="82">
        <f t="shared" si="292"/>
        <v>2.0791500000000003</v>
      </c>
      <c r="K6268" s="39">
        <f>VLOOKUP('Cover page'!$B$6,Currecny_M!$A$1:$P$10,MATCH(Database!C6268,Currecny_M!$A$1:$P$1,0),FALSE)</f>
        <v>1</v>
      </c>
      <c r="L6268" s="82">
        <f t="shared" si="293"/>
        <v>2.0791500000000003</v>
      </c>
      <c r="M6268" s="82">
        <f>((E6268/$F$1)*VLOOKUP(N6268,Currecny_M!$A$1:$P$10,MATCH(Database!C6268,Currecny_M!$A$1:$P$1,0),FALSE))/VLOOKUP('Cover page'!$B$6,Currecny_M!$A$1:$P$10,MATCH(Database!C6268,Currecny_M!$A$1:$P$1,0),FALSE)</f>
        <v>2.0791500000000003</v>
      </c>
      <c r="N6268" s="6" t="str">
        <f>VLOOKUP(B6268,Master!$A$2:$C$11,3,FALSE)</f>
        <v>Thai</v>
      </c>
      <c r="O6268" s="6" t="str">
        <f>VLOOKUP(B6268,Master!$A$2:$C$11,2,FALSE)</f>
        <v>Asia</v>
      </c>
      <c r="Q6268" s="39" t="str">
        <f>VLOOKUP(D6268,GL_Master!$A$1:$D$80,2,FALSE)</f>
        <v>BS</v>
      </c>
      <c r="R6268" s="39" t="str">
        <f>VLOOKUP(D6268,GL_Master!$A$1:$D$80,3,FALSE)</f>
        <v>Gross Block</v>
      </c>
      <c r="S6268" s="39" t="str">
        <f>VLOOKUP(D6268,GL_Master!$A$1:$D$80,4,FALSE)</f>
        <v>Tangible Fixed assets</v>
      </c>
    </row>
    <row r="6269" spans="1:19" x14ac:dyDescent="0.25">
      <c r="A6269" s="39" t="s">
        <v>262</v>
      </c>
      <c r="B6269" s="39" t="s">
        <v>43</v>
      </c>
      <c r="C6269" s="7">
        <v>44136</v>
      </c>
      <c r="D6269" s="39" t="s">
        <v>74</v>
      </c>
      <c r="E6269" s="39">
        <v>-197035</v>
      </c>
      <c r="F6269" s="82">
        <f t="shared" si="291"/>
        <v>-197.035</v>
      </c>
      <c r="G6269" s="39">
        <f>VLOOKUP(N6269,Currecny_M!$A$1:$P$10,2,FALSE)</f>
        <v>2.35</v>
      </c>
      <c r="H6269" s="39">
        <f>MATCH(C6269,Currecny_M!$A$1:$P$1,0)</f>
        <v>9</v>
      </c>
      <c r="I6269" s="39">
        <f>VLOOKUP(N6269,Currecny_M!$A$1:$P$10,MATCH(Database!C6269,Currecny_M!$A$1:$P$1,0),FALSE)</f>
        <v>2.4900000000000002</v>
      </c>
      <c r="J6269" s="82">
        <f t="shared" si="292"/>
        <v>-490.61715000000004</v>
      </c>
      <c r="K6269" s="39">
        <f>VLOOKUP('Cover page'!$B$6,Currecny_M!$A$1:$P$10,MATCH(Database!C6269,Currecny_M!$A$1:$P$1,0),FALSE)</f>
        <v>1</v>
      </c>
      <c r="L6269" s="82">
        <f t="shared" si="293"/>
        <v>-490.61715000000004</v>
      </c>
      <c r="M6269" s="82">
        <f>((E6269/$F$1)*VLOOKUP(N6269,Currecny_M!$A$1:$P$10,MATCH(Database!C6269,Currecny_M!$A$1:$P$1,0),FALSE))/VLOOKUP('Cover page'!$B$6,Currecny_M!$A$1:$P$10,MATCH(Database!C6269,Currecny_M!$A$1:$P$1,0),FALSE)</f>
        <v>-490.61715000000004</v>
      </c>
      <c r="N6269" s="6" t="str">
        <f>VLOOKUP(B6269,Master!$A$2:$C$11,3,FALSE)</f>
        <v>Thai</v>
      </c>
      <c r="O6269" s="6" t="str">
        <f>VLOOKUP(B6269,Master!$A$2:$C$11,2,FALSE)</f>
        <v>Asia</v>
      </c>
      <c r="Q6269" s="39" t="str">
        <f>VLOOKUP(D6269,GL_Master!$A$1:$D$80,2,FALSE)</f>
        <v>BS</v>
      </c>
      <c r="R6269" s="39" t="str">
        <f>VLOOKUP(D6269,GL_Master!$A$1:$D$80,3,FALSE)</f>
        <v>Accumulated Depreciation</v>
      </c>
      <c r="S6269" s="39" t="str">
        <f>VLOOKUP(D6269,GL_Master!$A$1:$D$80,4,FALSE)</f>
        <v>Accumulated Depreciation</v>
      </c>
    </row>
    <row r="6270" spans="1:19" x14ac:dyDescent="0.25">
      <c r="A6270" s="39" t="s">
        <v>262</v>
      </c>
      <c r="B6270" s="39" t="s">
        <v>43</v>
      </c>
      <c r="C6270" s="7">
        <v>44136</v>
      </c>
      <c r="D6270" s="39" t="s">
        <v>21</v>
      </c>
      <c r="E6270" s="39">
        <v>16545</v>
      </c>
      <c r="F6270" s="82">
        <f t="shared" si="291"/>
        <v>16.545000000000002</v>
      </c>
      <c r="G6270" s="39">
        <f>VLOOKUP(N6270,Currecny_M!$A$1:$P$10,2,FALSE)</f>
        <v>2.35</v>
      </c>
      <c r="H6270" s="39">
        <f>MATCH(C6270,Currecny_M!$A$1:$P$1,0)</f>
        <v>9</v>
      </c>
      <c r="I6270" s="39">
        <f>VLOOKUP(N6270,Currecny_M!$A$1:$P$10,MATCH(Database!C6270,Currecny_M!$A$1:$P$1,0),FALSE)</f>
        <v>2.4900000000000002</v>
      </c>
      <c r="J6270" s="82">
        <f t="shared" si="292"/>
        <v>41.197050000000004</v>
      </c>
      <c r="K6270" s="39">
        <f>VLOOKUP('Cover page'!$B$6,Currecny_M!$A$1:$P$10,MATCH(Database!C6270,Currecny_M!$A$1:$P$1,0),FALSE)</f>
        <v>1</v>
      </c>
      <c r="L6270" s="82">
        <f t="shared" si="293"/>
        <v>41.197050000000004</v>
      </c>
      <c r="M6270" s="82">
        <f>((E6270/$F$1)*VLOOKUP(N6270,Currecny_M!$A$1:$P$10,MATCH(Database!C6270,Currecny_M!$A$1:$P$1,0),FALSE))/VLOOKUP('Cover page'!$B$6,Currecny_M!$A$1:$P$10,MATCH(Database!C6270,Currecny_M!$A$1:$P$1,0),FALSE)</f>
        <v>41.197050000000004</v>
      </c>
      <c r="N6270" s="6" t="str">
        <f>VLOOKUP(B6270,Master!$A$2:$C$11,3,FALSE)</f>
        <v>Thai</v>
      </c>
      <c r="O6270" s="6" t="str">
        <f>VLOOKUP(B6270,Master!$A$2:$C$11,2,FALSE)</f>
        <v>Asia</v>
      </c>
      <c r="Q6270" s="39" t="str">
        <f>VLOOKUP(D6270,GL_Master!$A$1:$D$80,2,FALSE)</f>
        <v>BS</v>
      </c>
      <c r="R6270" s="39" t="str">
        <f>VLOOKUP(D6270,GL_Master!$A$1:$D$80,3,FALSE)</f>
        <v>Gross Block</v>
      </c>
      <c r="S6270" s="39" t="str">
        <f>VLOOKUP(D6270,GL_Master!$A$1:$D$80,4,FALSE)</f>
        <v>Tangible Fixed assets</v>
      </c>
    </row>
    <row r="6271" spans="1:19" x14ac:dyDescent="0.25">
      <c r="A6271" s="39" t="s">
        <v>262</v>
      </c>
      <c r="B6271" s="39" t="s">
        <v>43</v>
      </c>
      <c r="C6271" s="7">
        <v>44136</v>
      </c>
      <c r="D6271" s="39" t="s">
        <v>27</v>
      </c>
      <c r="E6271" s="39">
        <v>36191</v>
      </c>
      <c r="F6271" s="82">
        <f t="shared" si="291"/>
        <v>36.191000000000003</v>
      </c>
      <c r="G6271" s="39">
        <f>VLOOKUP(N6271,Currecny_M!$A$1:$P$10,2,FALSE)</f>
        <v>2.35</v>
      </c>
      <c r="H6271" s="39">
        <f>MATCH(C6271,Currecny_M!$A$1:$P$1,0)</f>
        <v>9</v>
      </c>
      <c r="I6271" s="39">
        <f>VLOOKUP(N6271,Currecny_M!$A$1:$P$10,MATCH(Database!C6271,Currecny_M!$A$1:$P$1,0),FALSE)</f>
        <v>2.4900000000000002</v>
      </c>
      <c r="J6271" s="82">
        <f t="shared" si="292"/>
        <v>90.115590000000012</v>
      </c>
      <c r="K6271" s="39">
        <f>VLOOKUP('Cover page'!$B$6,Currecny_M!$A$1:$P$10,MATCH(Database!C6271,Currecny_M!$A$1:$P$1,0),FALSE)</f>
        <v>1</v>
      </c>
      <c r="L6271" s="82">
        <f t="shared" si="293"/>
        <v>90.115590000000012</v>
      </c>
      <c r="M6271" s="82">
        <f>((E6271/$F$1)*VLOOKUP(N6271,Currecny_M!$A$1:$P$10,MATCH(Database!C6271,Currecny_M!$A$1:$P$1,0),FALSE))/VLOOKUP('Cover page'!$B$6,Currecny_M!$A$1:$P$10,MATCH(Database!C6271,Currecny_M!$A$1:$P$1,0),FALSE)</f>
        <v>90.115590000000012</v>
      </c>
      <c r="N6271" s="6" t="str">
        <f>VLOOKUP(B6271,Master!$A$2:$C$11,3,FALSE)</f>
        <v>Thai</v>
      </c>
      <c r="O6271" s="6" t="str">
        <f>VLOOKUP(B6271,Master!$A$2:$C$11,2,FALSE)</f>
        <v>Asia</v>
      </c>
      <c r="Q6271" s="39" t="str">
        <f>VLOOKUP(D6271,GL_Master!$A$1:$D$80,2,FALSE)</f>
        <v>BS</v>
      </c>
      <c r="R6271" s="39" t="str">
        <f>VLOOKUP(D6271,GL_Master!$A$1:$D$80,3,FALSE)</f>
        <v>Gross Block</v>
      </c>
      <c r="S6271" s="39" t="str">
        <f>VLOOKUP(D6271,GL_Master!$A$1:$D$80,4,FALSE)</f>
        <v>Tangible Fixed assets</v>
      </c>
    </row>
    <row r="6272" spans="1:19" x14ac:dyDescent="0.25">
      <c r="A6272" s="39" t="s">
        <v>262</v>
      </c>
      <c r="B6272" s="39" t="s">
        <v>43</v>
      </c>
      <c r="C6272" s="7">
        <v>44136</v>
      </c>
      <c r="D6272" s="39" t="s">
        <v>75</v>
      </c>
      <c r="E6272" s="39">
        <v>-774</v>
      </c>
      <c r="F6272" s="82">
        <f t="shared" si="291"/>
        <v>-0.77400000000000002</v>
      </c>
      <c r="G6272" s="39">
        <f>VLOOKUP(N6272,Currecny_M!$A$1:$P$10,2,FALSE)</f>
        <v>2.35</v>
      </c>
      <c r="H6272" s="39">
        <f>MATCH(C6272,Currecny_M!$A$1:$P$1,0)</f>
        <v>9</v>
      </c>
      <c r="I6272" s="39">
        <f>VLOOKUP(N6272,Currecny_M!$A$1:$P$10,MATCH(Database!C6272,Currecny_M!$A$1:$P$1,0),FALSE)</f>
        <v>2.4900000000000002</v>
      </c>
      <c r="J6272" s="82">
        <f t="shared" si="292"/>
        <v>-1.9272600000000002</v>
      </c>
      <c r="K6272" s="39">
        <f>VLOOKUP('Cover page'!$B$6,Currecny_M!$A$1:$P$10,MATCH(Database!C6272,Currecny_M!$A$1:$P$1,0),FALSE)</f>
        <v>1</v>
      </c>
      <c r="L6272" s="82">
        <f t="shared" si="293"/>
        <v>-1.9272600000000002</v>
      </c>
      <c r="M6272" s="82">
        <f>((E6272/$F$1)*VLOOKUP(N6272,Currecny_M!$A$1:$P$10,MATCH(Database!C6272,Currecny_M!$A$1:$P$1,0),FALSE))/VLOOKUP('Cover page'!$B$6,Currecny_M!$A$1:$P$10,MATCH(Database!C6272,Currecny_M!$A$1:$P$1,0),FALSE)</f>
        <v>-1.9272600000000002</v>
      </c>
      <c r="N6272" s="6" t="str">
        <f>VLOOKUP(B6272,Master!$A$2:$C$11,3,FALSE)</f>
        <v>Thai</v>
      </c>
      <c r="O6272" s="6" t="str">
        <f>VLOOKUP(B6272,Master!$A$2:$C$11,2,FALSE)</f>
        <v>Asia</v>
      </c>
      <c r="Q6272" s="39" t="str">
        <f>VLOOKUP(D6272,GL_Master!$A$1:$D$80,2,FALSE)</f>
        <v>BS</v>
      </c>
      <c r="R6272" s="39" t="str">
        <f>VLOOKUP(D6272,GL_Master!$A$1:$D$80,3,FALSE)</f>
        <v>Gross Block</v>
      </c>
      <c r="S6272" s="39" t="str">
        <f>VLOOKUP(D6272,GL_Master!$A$1:$D$80,4,FALSE)</f>
        <v>Tangible Fixed assets</v>
      </c>
    </row>
    <row r="6273" spans="1:19" x14ac:dyDescent="0.25">
      <c r="A6273" s="39" t="s">
        <v>262</v>
      </c>
      <c r="B6273" s="39" t="s">
        <v>43</v>
      </c>
      <c r="C6273" s="7">
        <v>44136</v>
      </c>
      <c r="D6273" s="39" t="s">
        <v>76</v>
      </c>
      <c r="E6273" s="39">
        <v>21064</v>
      </c>
      <c r="F6273" s="82">
        <f t="shared" si="291"/>
        <v>21.064</v>
      </c>
      <c r="G6273" s="39">
        <f>VLOOKUP(N6273,Currecny_M!$A$1:$P$10,2,FALSE)</f>
        <v>2.35</v>
      </c>
      <c r="H6273" s="39">
        <f>MATCH(C6273,Currecny_M!$A$1:$P$1,0)</f>
        <v>9</v>
      </c>
      <c r="I6273" s="39">
        <f>VLOOKUP(N6273,Currecny_M!$A$1:$P$10,MATCH(Database!C6273,Currecny_M!$A$1:$P$1,0),FALSE)</f>
        <v>2.4900000000000002</v>
      </c>
      <c r="J6273" s="82">
        <f t="shared" si="292"/>
        <v>52.449360000000006</v>
      </c>
      <c r="K6273" s="39">
        <f>VLOOKUP('Cover page'!$B$6,Currecny_M!$A$1:$P$10,MATCH(Database!C6273,Currecny_M!$A$1:$P$1,0),FALSE)</f>
        <v>1</v>
      </c>
      <c r="L6273" s="82">
        <f t="shared" si="293"/>
        <v>52.449360000000006</v>
      </c>
      <c r="M6273" s="82">
        <f>((E6273/$F$1)*VLOOKUP(N6273,Currecny_M!$A$1:$P$10,MATCH(Database!C6273,Currecny_M!$A$1:$P$1,0),FALSE))/VLOOKUP('Cover page'!$B$6,Currecny_M!$A$1:$P$10,MATCH(Database!C6273,Currecny_M!$A$1:$P$1,0),FALSE)</f>
        <v>52.449360000000006</v>
      </c>
      <c r="N6273" s="6" t="str">
        <f>VLOOKUP(B6273,Master!$A$2:$C$11,3,FALSE)</f>
        <v>Thai</v>
      </c>
      <c r="O6273" s="6" t="str">
        <f>VLOOKUP(B6273,Master!$A$2:$C$11,2,FALSE)</f>
        <v>Asia</v>
      </c>
      <c r="Q6273" s="39" t="str">
        <f>VLOOKUP(D6273,GL_Master!$A$1:$D$80,2,FALSE)</f>
        <v>BS</v>
      </c>
      <c r="R6273" s="39" t="str">
        <f>VLOOKUP(D6273,GL_Master!$A$1:$D$80,3,FALSE)</f>
        <v>Inventories</v>
      </c>
      <c r="S6273" s="39" t="str">
        <f>VLOOKUP(D6273,GL_Master!$A$1:$D$80,4,FALSE)</f>
        <v>Inventory</v>
      </c>
    </row>
    <row r="6274" spans="1:19" x14ac:dyDescent="0.25">
      <c r="A6274" s="39" t="s">
        <v>262</v>
      </c>
      <c r="B6274" s="39" t="s">
        <v>43</v>
      </c>
      <c r="C6274" s="7">
        <v>44136</v>
      </c>
      <c r="D6274" s="39" t="s">
        <v>77</v>
      </c>
      <c r="E6274" s="39">
        <v>49703</v>
      </c>
      <c r="F6274" s="82">
        <f t="shared" si="291"/>
        <v>49.703000000000003</v>
      </c>
      <c r="G6274" s="39">
        <f>VLOOKUP(N6274,Currecny_M!$A$1:$P$10,2,FALSE)</f>
        <v>2.35</v>
      </c>
      <c r="H6274" s="39">
        <f>MATCH(C6274,Currecny_M!$A$1:$P$1,0)</f>
        <v>9</v>
      </c>
      <c r="I6274" s="39">
        <f>VLOOKUP(N6274,Currecny_M!$A$1:$P$10,MATCH(Database!C6274,Currecny_M!$A$1:$P$1,0),FALSE)</f>
        <v>2.4900000000000002</v>
      </c>
      <c r="J6274" s="82">
        <f t="shared" si="292"/>
        <v>123.76047000000001</v>
      </c>
      <c r="K6274" s="39">
        <f>VLOOKUP('Cover page'!$B$6,Currecny_M!$A$1:$P$10,MATCH(Database!C6274,Currecny_M!$A$1:$P$1,0),FALSE)</f>
        <v>1</v>
      </c>
      <c r="L6274" s="82">
        <f t="shared" si="293"/>
        <v>123.76047000000001</v>
      </c>
      <c r="M6274" s="82">
        <f>((E6274/$F$1)*VLOOKUP(N6274,Currecny_M!$A$1:$P$10,MATCH(Database!C6274,Currecny_M!$A$1:$P$1,0),FALSE))/VLOOKUP('Cover page'!$B$6,Currecny_M!$A$1:$P$10,MATCH(Database!C6274,Currecny_M!$A$1:$P$1,0),FALSE)</f>
        <v>123.76047000000001</v>
      </c>
      <c r="N6274" s="6" t="str">
        <f>VLOOKUP(B6274,Master!$A$2:$C$11,3,FALSE)</f>
        <v>Thai</v>
      </c>
      <c r="O6274" s="6" t="str">
        <f>VLOOKUP(B6274,Master!$A$2:$C$11,2,FALSE)</f>
        <v>Asia</v>
      </c>
      <c r="Q6274" s="39" t="str">
        <f>VLOOKUP(D6274,GL_Master!$A$1:$D$80,2,FALSE)</f>
        <v>BS</v>
      </c>
      <c r="R6274" s="39" t="str">
        <f>VLOOKUP(D6274,GL_Master!$A$1:$D$80,3,FALSE)</f>
        <v>Inventories</v>
      </c>
      <c r="S6274" s="39" t="str">
        <f>VLOOKUP(D6274,GL_Master!$A$1:$D$80,4,FALSE)</f>
        <v>Inventory</v>
      </c>
    </row>
    <row r="6275" spans="1:19" x14ac:dyDescent="0.25">
      <c r="A6275" s="39" t="s">
        <v>262</v>
      </c>
      <c r="B6275" s="39" t="s">
        <v>43</v>
      </c>
      <c r="C6275" s="7">
        <v>44136</v>
      </c>
      <c r="D6275" s="39" t="s">
        <v>2</v>
      </c>
      <c r="E6275" s="39">
        <v>4975905</v>
      </c>
      <c r="F6275" s="82">
        <f t="shared" si="291"/>
        <v>4975.9049999999997</v>
      </c>
      <c r="G6275" s="39">
        <f>VLOOKUP(N6275,Currecny_M!$A$1:$P$10,2,FALSE)</f>
        <v>2.35</v>
      </c>
      <c r="H6275" s="39">
        <f>MATCH(C6275,Currecny_M!$A$1:$P$1,0)</f>
        <v>9</v>
      </c>
      <c r="I6275" s="39">
        <f>VLOOKUP(N6275,Currecny_M!$A$1:$P$10,MATCH(Database!C6275,Currecny_M!$A$1:$P$1,0),FALSE)</f>
        <v>2.4900000000000002</v>
      </c>
      <c r="J6275" s="82">
        <f t="shared" si="292"/>
        <v>12390.00345</v>
      </c>
      <c r="K6275" s="39">
        <f>VLOOKUP('Cover page'!$B$6,Currecny_M!$A$1:$P$10,MATCH(Database!C6275,Currecny_M!$A$1:$P$1,0),FALSE)</f>
        <v>1</v>
      </c>
      <c r="L6275" s="82">
        <f t="shared" si="293"/>
        <v>12390.00345</v>
      </c>
      <c r="M6275" s="82">
        <f>((E6275/$F$1)*VLOOKUP(N6275,Currecny_M!$A$1:$P$10,MATCH(Database!C6275,Currecny_M!$A$1:$P$1,0),FALSE))/VLOOKUP('Cover page'!$B$6,Currecny_M!$A$1:$P$10,MATCH(Database!C6275,Currecny_M!$A$1:$P$1,0),FALSE)</f>
        <v>12390.00345</v>
      </c>
      <c r="N6275" s="6" t="str">
        <f>VLOOKUP(B6275,Master!$A$2:$C$11,3,FALSE)</f>
        <v>Thai</v>
      </c>
      <c r="O6275" s="6" t="str">
        <f>VLOOKUP(B6275,Master!$A$2:$C$11,2,FALSE)</f>
        <v>Asia</v>
      </c>
      <c r="Q6275" s="39" t="str">
        <f>VLOOKUP(D6275,GL_Master!$A$1:$D$80,2,FALSE)</f>
        <v>BS</v>
      </c>
      <c r="R6275" s="39" t="str">
        <f>VLOOKUP(D6275,GL_Master!$A$1:$D$80,3,FALSE)</f>
        <v>Trade receivables</v>
      </c>
      <c r="S6275" s="39" t="str">
        <f>VLOOKUP(D6275,GL_Master!$A$1:$D$80,4,FALSE)</f>
        <v>Unsecured, considered good</v>
      </c>
    </row>
    <row r="6276" spans="1:19" x14ac:dyDescent="0.25">
      <c r="A6276" s="39" t="s">
        <v>262</v>
      </c>
      <c r="B6276" s="39" t="s">
        <v>43</v>
      </c>
      <c r="C6276" s="7">
        <v>44136</v>
      </c>
      <c r="D6276" s="39" t="s">
        <v>78</v>
      </c>
      <c r="E6276" s="39">
        <v>797</v>
      </c>
      <c r="F6276" s="82">
        <f t="shared" ref="F6276:F6339" si="294">E6276/$F$1</f>
        <v>0.79700000000000004</v>
      </c>
      <c r="G6276" s="39">
        <f>VLOOKUP(N6276,Currecny_M!$A$1:$P$10,2,FALSE)</f>
        <v>2.35</v>
      </c>
      <c r="H6276" s="39">
        <f>MATCH(C6276,Currecny_M!$A$1:$P$1,0)</f>
        <v>9</v>
      </c>
      <c r="I6276" s="39">
        <f>VLOOKUP(N6276,Currecny_M!$A$1:$P$10,MATCH(Database!C6276,Currecny_M!$A$1:$P$1,0),FALSE)</f>
        <v>2.4900000000000002</v>
      </c>
      <c r="J6276" s="82">
        <f t="shared" ref="J6276:J6339" si="295">F6276*I6276</f>
        <v>1.9845300000000003</v>
      </c>
      <c r="K6276" s="39">
        <f>VLOOKUP('Cover page'!$B$6,Currecny_M!$A$1:$P$10,MATCH(Database!C6276,Currecny_M!$A$1:$P$1,0),FALSE)</f>
        <v>1</v>
      </c>
      <c r="L6276" s="82">
        <f t="shared" ref="L6276:L6339" si="296">J6276/K6276</f>
        <v>1.9845300000000003</v>
      </c>
      <c r="M6276" s="82">
        <f>((E6276/$F$1)*VLOOKUP(N6276,Currecny_M!$A$1:$P$10,MATCH(Database!C6276,Currecny_M!$A$1:$P$1,0),FALSE))/VLOOKUP('Cover page'!$B$6,Currecny_M!$A$1:$P$10,MATCH(Database!C6276,Currecny_M!$A$1:$P$1,0),FALSE)</f>
        <v>1.9845300000000003</v>
      </c>
      <c r="N6276" s="6" t="str">
        <f>VLOOKUP(B6276,Master!$A$2:$C$11,3,FALSE)</f>
        <v>Thai</v>
      </c>
      <c r="O6276" s="6" t="str">
        <f>VLOOKUP(B6276,Master!$A$2:$C$11,2,FALSE)</f>
        <v>Asia</v>
      </c>
      <c r="Q6276" s="39" t="str">
        <f>VLOOKUP(D6276,GL_Master!$A$1:$D$80,2,FALSE)</f>
        <v>BS</v>
      </c>
      <c r="R6276" s="39" t="str">
        <f>VLOOKUP(D6276,GL_Master!$A$1:$D$80,3,FALSE)</f>
        <v>Cash &amp; Bank Balances</v>
      </c>
      <c r="S6276" s="39" t="str">
        <f>VLOOKUP(D6276,GL_Master!$A$1:$D$80,4,FALSE)</f>
        <v>Cash In hand</v>
      </c>
    </row>
    <row r="6277" spans="1:19" x14ac:dyDescent="0.25">
      <c r="A6277" s="39" t="s">
        <v>262</v>
      </c>
      <c r="B6277" s="39" t="s">
        <v>43</v>
      </c>
      <c r="C6277" s="7">
        <v>44136</v>
      </c>
      <c r="D6277" s="39" t="s">
        <v>79</v>
      </c>
      <c r="E6277" s="39">
        <v>-206809</v>
      </c>
      <c r="F6277" s="82">
        <f t="shared" si="294"/>
        <v>-206.809</v>
      </c>
      <c r="G6277" s="39">
        <f>VLOOKUP(N6277,Currecny_M!$A$1:$P$10,2,FALSE)</f>
        <v>2.35</v>
      </c>
      <c r="H6277" s="39">
        <f>MATCH(C6277,Currecny_M!$A$1:$P$1,0)</f>
        <v>9</v>
      </c>
      <c r="I6277" s="39">
        <f>VLOOKUP(N6277,Currecny_M!$A$1:$P$10,MATCH(Database!C6277,Currecny_M!$A$1:$P$1,0),FALSE)</f>
        <v>2.4900000000000002</v>
      </c>
      <c r="J6277" s="82">
        <f t="shared" si="295"/>
        <v>-514.95441000000005</v>
      </c>
      <c r="K6277" s="39">
        <f>VLOOKUP('Cover page'!$B$6,Currecny_M!$A$1:$P$10,MATCH(Database!C6277,Currecny_M!$A$1:$P$1,0),FALSE)</f>
        <v>1</v>
      </c>
      <c r="L6277" s="82">
        <f t="shared" si="296"/>
        <v>-514.95441000000005</v>
      </c>
      <c r="M6277" s="82">
        <f>((E6277/$F$1)*VLOOKUP(N6277,Currecny_M!$A$1:$P$10,MATCH(Database!C6277,Currecny_M!$A$1:$P$1,0),FALSE))/VLOOKUP('Cover page'!$B$6,Currecny_M!$A$1:$P$10,MATCH(Database!C6277,Currecny_M!$A$1:$P$1,0),FALSE)</f>
        <v>-514.95441000000005</v>
      </c>
      <c r="N6277" s="6" t="str">
        <f>VLOOKUP(B6277,Master!$A$2:$C$11,3,FALSE)</f>
        <v>Thai</v>
      </c>
      <c r="O6277" s="6" t="str">
        <f>VLOOKUP(B6277,Master!$A$2:$C$11,2,FALSE)</f>
        <v>Asia</v>
      </c>
      <c r="Q6277" s="39" t="str">
        <f>VLOOKUP(D6277,GL_Master!$A$1:$D$80,2,FALSE)</f>
        <v>BS</v>
      </c>
      <c r="R6277" s="39" t="str">
        <f>VLOOKUP(D6277,GL_Master!$A$1:$D$80,3,FALSE)</f>
        <v>Loan Fund</v>
      </c>
      <c r="S6277" s="39" t="str">
        <f>VLOOKUP(D6277,GL_Master!$A$1:$D$80,4,FALSE)</f>
        <v>Term Loan</v>
      </c>
    </row>
    <row r="6278" spans="1:19" x14ac:dyDescent="0.25">
      <c r="A6278" s="39" t="s">
        <v>262</v>
      </c>
      <c r="B6278" s="39" t="s">
        <v>43</v>
      </c>
      <c r="C6278" s="7">
        <v>44136</v>
      </c>
      <c r="D6278" s="39" t="s">
        <v>80</v>
      </c>
      <c r="E6278" s="39">
        <v>5737</v>
      </c>
      <c r="F6278" s="82">
        <f t="shared" si="294"/>
        <v>5.7370000000000001</v>
      </c>
      <c r="G6278" s="39">
        <f>VLOOKUP(N6278,Currecny_M!$A$1:$P$10,2,FALSE)</f>
        <v>2.35</v>
      </c>
      <c r="H6278" s="39">
        <f>MATCH(C6278,Currecny_M!$A$1:$P$1,0)</f>
        <v>9</v>
      </c>
      <c r="I6278" s="39">
        <f>VLOOKUP(N6278,Currecny_M!$A$1:$P$10,MATCH(Database!C6278,Currecny_M!$A$1:$P$1,0),FALSE)</f>
        <v>2.4900000000000002</v>
      </c>
      <c r="J6278" s="82">
        <f t="shared" si="295"/>
        <v>14.285130000000002</v>
      </c>
      <c r="K6278" s="39">
        <f>VLOOKUP('Cover page'!$B$6,Currecny_M!$A$1:$P$10,MATCH(Database!C6278,Currecny_M!$A$1:$P$1,0),FALSE)</f>
        <v>1</v>
      </c>
      <c r="L6278" s="82">
        <f t="shared" si="296"/>
        <v>14.285130000000002</v>
      </c>
      <c r="M6278" s="82">
        <f>((E6278/$F$1)*VLOOKUP(N6278,Currecny_M!$A$1:$P$10,MATCH(Database!C6278,Currecny_M!$A$1:$P$1,0),FALSE))/VLOOKUP('Cover page'!$B$6,Currecny_M!$A$1:$P$10,MATCH(Database!C6278,Currecny_M!$A$1:$P$1,0),FALSE)</f>
        <v>14.285130000000002</v>
      </c>
      <c r="N6278" s="6" t="str">
        <f>VLOOKUP(B6278,Master!$A$2:$C$11,3,FALSE)</f>
        <v>Thai</v>
      </c>
      <c r="O6278" s="6" t="str">
        <f>VLOOKUP(B6278,Master!$A$2:$C$11,2,FALSE)</f>
        <v>Asia</v>
      </c>
      <c r="Q6278" s="39" t="str">
        <f>VLOOKUP(D6278,GL_Master!$A$1:$D$80,2,FALSE)</f>
        <v>BS</v>
      </c>
      <c r="R6278" s="39" t="str">
        <f>VLOOKUP(D6278,GL_Master!$A$1:$D$80,3,FALSE)</f>
        <v>Cash &amp; Bank Balances</v>
      </c>
      <c r="S6278" s="39" t="str">
        <f>VLOOKUP(D6278,GL_Master!$A$1:$D$80,4,FALSE)</f>
        <v xml:space="preserve">      On Current Accounts</v>
      </c>
    </row>
    <row r="6279" spans="1:19" x14ac:dyDescent="0.25">
      <c r="A6279" s="39" t="s">
        <v>262</v>
      </c>
      <c r="B6279" s="39" t="s">
        <v>43</v>
      </c>
      <c r="C6279" s="7">
        <v>44136</v>
      </c>
      <c r="D6279" s="39" t="s">
        <v>81</v>
      </c>
      <c r="E6279" s="39">
        <v>397624</v>
      </c>
      <c r="F6279" s="82">
        <f t="shared" si="294"/>
        <v>397.62400000000002</v>
      </c>
      <c r="G6279" s="39">
        <f>VLOOKUP(N6279,Currecny_M!$A$1:$P$10,2,FALSE)</f>
        <v>2.35</v>
      </c>
      <c r="H6279" s="39">
        <f>MATCH(C6279,Currecny_M!$A$1:$P$1,0)</f>
        <v>9</v>
      </c>
      <c r="I6279" s="39">
        <f>VLOOKUP(N6279,Currecny_M!$A$1:$P$10,MATCH(Database!C6279,Currecny_M!$A$1:$P$1,0),FALSE)</f>
        <v>2.4900000000000002</v>
      </c>
      <c r="J6279" s="82">
        <f t="shared" si="295"/>
        <v>990.0837600000001</v>
      </c>
      <c r="K6279" s="39">
        <f>VLOOKUP('Cover page'!$B$6,Currecny_M!$A$1:$P$10,MATCH(Database!C6279,Currecny_M!$A$1:$P$1,0),FALSE)</f>
        <v>1</v>
      </c>
      <c r="L6279" s="82">
        <f t="shared" si="296"/>
        <v>990.0837600000001</v>
      </c>
      <c r="M6279" s="82">
        <f>((E6279/$F$1)*VLOOKUP(N6279,Currecny_M!$A$1:$P$10,MATCH(Database!C6279,Currecny_M!$A$1:$P$1,0),FALSE))/VLOOKUP('Cover page'!$B$6,Currecny_M!$A$1:$P$10,MATCH(Database!C6279,Currecny_M!$A$1:$P$1,0),FALSE)</f>
        <v>990.0837600000001</v>
      </c>
      <c r="N6279" s="6" t="str">
        <f>VLOOKUP(B6279,Master!$A$2:$C$11,3,FALSE)</f>
        <v>Thai</v>
      </c>
      <c r="O6279" s="6" t="str">
        <f>VLOOKUP(B6279,Master!$A$2:$C$11,2,FALSE)</f>
        <v>Asia</v>
      </c>
      <c r="Q6279" s="39" t="str">
        <f>VLOOKUP(D6279,GL_Master!$A$1:$D$80,2,FALSE)</f>
        <v>BS</v>
      </c>
      <c r="R6279" s="39" t="str">
        <f>VLOOKUP(D6279,GL_Master!$A$1:$D$80,3,FALSE)</f>
        <v>Other Current Assets</v>
      </c>
      <c r="S6279" s="39" t="str">
        <f>VLOOKUP(D6279,GL_Master!$A$1:$D$80,4,FALSE)</f>
        <v>Advance tax recoverable (net of provision )</v>
      </c>
    </row>
    <row r="6280" spans="1:19" x14ac:dyDescent="0.25">
      <c r="A6280" s="39" t="s">
        <v>262</v>
      </c>
      <c r="B6280" s="39" t="s">
        <v>43</v>
      </c>
      <c r="C6280" s="7">
        <v>44136</v>
      </c>
      <c r="D6280" s="39" t="s">
        <v>19</v>
      </c>
      <c r="E6280" s="39">
        <v>4098</v>
      </c>
      <c r="F6280" s="82">
        <f t="shared" si="294"/>
        <v>4.0979999999999999</v>
      </c>
      <c r="G6280" s="39">
        <f>VLOOKUP(N6280,Currecny_M!$A$1:$P$10,2,FALSE)</f>
        <v>2.35</v>
      </c>
      <c r="H6280" s="39">
        <f>MATCH(C6280,Currecny_M!$A$1:$P$1,0)</f>
        <v>9</v>
      </c>
      <c r="I6280" s="39">
        <f>VLOOKUP(N6280,Currecny_M!$A$1:$P$10,MATCH(Database!C6280,Currecny_M!$A$1:$P$1,0),FALSE)</f>
        <v>2.4900000000000002</v>
      </c>
      <c r="J6280" s="82">
        <f t="shared" si="295"/>
        <v>10.20402</v>
      </c>
      <c r="K6280" s="39">
        <f>VLOOKUP('Cover page'!$B$6,Currecny_M!$A$1:$P$10,MATCH(Database!C6280,Currecny_M!$A$1:$P$1,0),FALSE)</f>
        <v>1</v>
      </c>
      <c r="L6280" s="82">
        <f t="shared" si="296"/>
        <v>10.20402</v>
      </c>
      <c r="M6280" s="82">
        <f>((E6280/$F$1)*VLOOKUP(N6280,Currecny_M!$A$1:$P$10,MATCH(Database!C6280,Currecny_M!$A$1:$P$1,0),FALSE))/VLOOKUP('Cover page'!$B$6,Currecny_M!$A$1:$P$10,MATCH(Database!C6280,Currecny_M!$A$1:$P$1,0),FALSE)</f>
        <v>10.20402</v>
      </c>
      <c r="N6280" s="6" t="str">
        <f>VLOOKUP(B6280,Master!$A$2:$C$11,3,FALSE)</f>
        <v>Thai</v>
      </c>
      <c r="O6280" s="6" t="str">
        <f>VLOOKUP(B6280,Master!$A$2:$C$11,2,FALSE)</f>
        <v>Asia</v>
      </c>
      <c r="Q6280" s="39" t="str">
        <f>VLOOKUP(D6280,GL_Master!$A$1:$D$80,2,FALSE)</f>
        <v>BS</v>
      </c>
      <c r="R6280" s="39" t="str">
        <f>VLOOKUP(D6280,GL_Master!$A$1:$D$80,3,FALSE)</f>
        <v>Short-term loan and advances</v>
      </c>
      <c r="S6280" s="39" t="str">
        <f>VLOOKUP(D6280,GL_Master!$A$1:$D$80,4,FALSE)</f>
        <v>Prepaid expenses</v>
      </c>
    </row>
    <row r="6281" spans="1:19" x14ac:dyDescent="0.25">
      <c r="A6281" s="39" t="s">
        <v>262</v>
      </c>
      <c r="B6281" s="39" t="s">
        <v>43</v>
      </c>
      <c r="C6281" s="7">
        <v>44136</v>
      </c>
      <c r="D6281" s="39" t="s">
        <v>82</v>
      </c>
      <c r="E6281" s="39">
        <v>44257</v>
      </c>
      <c r="F6281" s="82">
        <f t="shared" si="294"/>
        <v>44.256999999999998</v>
      </c>
      <c r="G6281" s="39">
        <f>VLOOKUP(N6281,Currecny_M!$A$1:$P$10,2,FALSE)</f>
        <v>2.35</v>
      </c>
      <c r="H6281" s="39">
        <f>MATCH(C6281,Currecny_M!$A$1:$P$1,0)</f>
        <v>9</v>
      </c>
      <c r="I6281" s="39">
        <f>VLOOKUP(N6281,Currecny_M!$A$1:$P$10,MATCH(Database!C6281,Currecny_M!$A$1:$P$1,0),FALSE)</f>
        <v>2.4900000000000002</v>
      </c>
      <c r="J6281" s="82">
        <f t="shared" si="295"/>
        <v>110.19993000000001</v>
      </c>
      <c r="K6281" s="39">
        <f>VLOOKUP('Cover page'!$B$6,Currecny_M!$A$1:$P$10,MATCH(Database!C6281,Currecny_M!$A$1:$P$1,0),FALSE)</f>
        <v>1</v>
      </c>
      <c r="L6281" s="82">
        <f t="shared" si="296"/>
        <v>110.19993000000001</v>
      </c>
      <c r="M6281" s="82">
        <f>((E6281/$F$1)*VLOOKUP(N6281,Currecny_M!$A$1:$P$10,MATCH(Database!C6281,Currecny_M!$A$1:$P$1,0),FALSE))/VLOOKUP('Cover page'!$B$6,Currecny_M!$A$1:$P$10,MATCH(Database!C6281,Currecny_M!$A$1:$P$1,0),FALSE)</f>
        <v>110.19993000000001</v>
      </c>
      <c r="N6281" s="6" t="str">
        <f>VLOOKUP(B6281,Master!$A$2:$C$11,3,FALSE)</f>
        <v>Thai</v>
      </c>
      <c r="O6281" s="6" t="str">
        <f>VLOOKUP(B6281,Master!$A$2:$C$11,2,FALSE)</f>
        <v>Asia</v>
      </c>
      <c r="Q6281" s="39" t="str">
        <f>VLOOKUP(D6281,GL_Master!$A$1:$D$80,2,FALSE)</f>
        <v>BS</v>
      </c>
      <c r="R6281" s="39" t="str">
        <f>VLOOKUP(D6281,GL_Master!$A$1:$D$80,3,FALSE)</f>
        <v>Short-term loan and advances</v>
      </c>
      <c r="S6281" s="39" t="str">
        <f>VLOOKUP(D6281,GL_Master!$A$1:$D$80,4,FALSE)</f>
        <v>Advance to vendor/employees</v>
      </c>
    </row>
    <row r="6282" spans="1:19" x14ac:dyDescent="0.25">
      <c r="A6282" s="39" t="s">
        <v>262</v>
      </c>
      <c r="B6282" s="39" t="s">
        <v>43</v>
      </c>
      <c r="C6282" s="7">
        <v>44136</v>
      </c>
      <c r="D6282" s="39" t="s">
        <v>83</v>
      </c>
      <c r="E6282" s="39">
        <v>30332</v>
      </c>
      <c r="F6282" s="82">
        <f t="shared" si="294"/>
        <v>30.332000000000001</v>
      </c>
      <c r="G6282" s="39">
        <f>VLOOKUP(N6282,Currecny_M!$A$1:$P$10,2,FALSE)</f>
        <v>2.35</v>
      </c>
      <c r="H6282" s="39">
        <f>MATCH(C6282,Currecny_M!$A$1:$P$1,0)</f>
        <v>9</v>
      </c>
      <c r="I6282" s="39">
        <f>VLOOKUP(N6282,Currecny_M!$A$1:$P$10,MATCH(Database!C6282,Currecny_M!$A$1:$P$1,0),FALSE)</f>
        <v>2.4900000000000002</v>
      </c>
      <c r="J6282" s="82">
        <f t="shared" si="295"/>
        <v>75.526680000000013</v>
      </c>
      <c r="K6282" s="39">
        <f>VLOOKUP('Cover page'!$B$6,Currecny_M!$A$1:$P$10,MATCH(Database!C6282,Currecny_M!$A$1:$P$1,0),FALSE)</f>
        <v>1</v>
      </c>
      <c r="L6282" s="82">
        <f t="shared" si="296"/>
        <v>75.526680000000013</v>
      </c>
      <c r="M6282" s="82">
        <f>((E6282/$F$1)*VLOOKUP(N6282,Currecny_M!$A$1:$P$10,MATCH(Database!C6282,Currecny_M!$A$1:$P$1,0),FALSE))/VLOOKUP('Cover page'!$B$6,Currecny_M!$A$1:$P$10,MATCH(Database!C6282,Currecny_M!$A$1:$P$1,0),FALSE)</f>
        <v>75.526680000000013</v>
      </c>
      <c r="N6282" s="6" t="str">
        <f>VLOOKUP(B6282,Master!$A$2:$C$11,3,FALSE)</f>
        <v>Thai</v>
      </c>
      <c r="O6282" s="6" t="str">
        <f>VLOOKUP(B6282,Master!$A$2:$C$11,2,FALSE)</f>
        <v>Asia</v>
      </c>
      <c r="Q6282" s="39" t="str">
        <f>VLOOKUP(D6282,GL_Master!$A$1:$D$80,2,FALSE)</f>
        <v>BS</v>
      </c>
      <c r="R6282" s="39" t="str">
        <f>VLOOKUP(D6282,GL_Master!$A$1:$D$80,3,FALSE)</f>
        <v>Other Current Assets</v>
      </c>
      <c r="S6282" s="39" t="str">
        <f>VLOOKUP(D6282,GL_Master!$A$1:$D$80,4,FALSE)</f>
        <v>Security deposits ( Unsecured, considered good)</v>
      </c>
    </row>
    <row r="6283" spans="1:19" x14ac:dyDescent="0.25">
      <c r="A6283" s="39" t="s">
        <v>262</v>
      </c>
      <c r="B6283" s="39" t="s">
        <v>43</v>
      </c>
      <c r="C6283" s="7">
        <v>44136</v>
      </c>
      <c r="D6283" s="39" t="s">
        <v>246</v>
      </c>
      <c r="E6283" s="39">
        <v>-3457134</v>
      </c>
      <c r="F6283" s="82">
        <f t="shared" si="294"/>
        <v>-3457.134</v>
      </c>
      <c r="G6283" s="39">
        <f>VLOOKUP(N6283,Currecny_M!$A$1:$P$10,2,FALSE)</f>
        <v>2.35</v>
      </c>
      <c r="H6283" s="39">
        <f>MATCH(C6283,Currecny_M!$A$1:$P$1,0)</f>
        <v>9</v>
      </c>
      <c r="I6283" s="39">
        <f>VLOOKUP(N6283,Currecny_M!$A$1:$P$10,MATCH(Database!C6283,Currecny_M!$A$1:$P$1,0),FALSE)</f>
        <v>2.4900000000000002</v>
      </c>
      <c r="J6283" s="82">
        <f t="shared" si="295"/>
        <v>-8608.2636600000005</v>
      </c>
      <c r="K6283" s="39">
        <f>VLOOKUP('Cover page'!$B$6,Currecny_M!$A$1:$P$10,MATCH(Database!C6283,Currecny_M!$A$1:$P$1,0),FALSE)</f>
        <v>1</v>
      </c>
      <c r="L6283" s="82">
        <f t="shared" si="296"/>
        <v>-8608.2636600000005</v>
      </c>
      <c r="M6283" s="82">
        <f>((E6283/$F$1)*VLOOKUP(N6283,Currecny_M!$A$1:$P$10,MATCH(Database!C6283,Currecny_M!$A$1:$P$1,0),FALSE))/VLOOKUP('Cover page'!$B$6,Currecny_M!$A$1:$P$10,MATCH(Database!C6283,Currecny_M!$A$1:$P$1,0),FALSE)</f>
        <v>-8608.2636600000005</v>
      </c>
      <c r="N6283" s="6" t="str">
        <f>VLOOKUP(B6283,Master!$A$2:$C$11,3,FALSE)</f>
        <v>Thai</v>
      </c>
      <c r="O6283" s="6" t="str">
        <f>VLOOKUP(B6283,Master!$A$2:$C$11,2,FALSE)</f>
        <v>Asia</v>
      </c>
      <c r="Q6283" s="39" t="str">
        <f>VLOOKUP(D6283,GL_Master!$A$1:$D$80,2,FALSE)</f>
        <v>PL</v>
      </c>
      <c r="R6283" s="39" t="str">
        <f>VLOOKUP(D6283,GL_Master!$A$1:$D$80,3,FALSE)</f>
        <v>Revenue from Operations</v>
      </c>
      <c r="S6283" s="39" t="str">
        <f>VLOOKUP(D6283,GL_Master!$A$1:$D$80,4,FALSE)</f>
        <v>Contract revenue</v>
      </c>
    </row>
    <row r="6284" spans="1:19" x14ac:dyDescent="0.25">
      <c r="A6284" s="39" t="s">
        <v>262</v>
      </c>
      <c r="B6284" s="39" t="s">
        <v>43</v>
      </c>
      <c r="C6284" s="7">
        <v>44136</v>
      </c>
      <c r="D6284" s="39" t="s">
        <v>134</v>
      </c>
      <c r="E6284" s="39">
        <v>-25529</v>
      </c>
      <c r="F6284" s="82">
        <f t="shared" si="294"/>
        <v>-25.529</v>
      </c>
      <c r="G6284" s="39">
        <f>VLOOKUP(N6284,Currecny_M!$A$1:$P$10,2,FALSE)</f>
        <v>2.35</v>
      </c>
      <c r="H6284" s="39">
        <f>MATCH(C6284,Currecny_M!$A$1:$P$1,0)</f>
        <v>9</v>
      </c>
      <c r="I6284" s="39">
        <f>VLOOKUP(N6284,Currecny_M!$A$1:$P$10,MATCH(Database!C6284,Currecny_M!$A$1:$P$1,0),FALSE)</f>
        <v>2.4900000000000002</v>
      </c>
      <c r="J6284" s="82">
        <f t="shared" si="295"/>
        <v>-63.567210000000003</v>
      </c>
      <c r="K6284" s="39">
        <f>VLOOKUP('Cover page'!$B$6,Currecny_M!$A$1:$P$10,MATCH(Database!C6284,Currecny_M!$A$1:$P$1,0),FALSE)</f>
        <v>1</v>
      </c>
      <c r="L6284" s="82">
        <f t="shared" si="296"/>
        <v>-63.567210000000003</v>
      </c>
      <c r="M6284" s="82">
        <f>((E6284/$F$1)*VLOOKUP(N6284,Currecny_M!$A$1:$P$10,MATCH(Database!C6284,Currecny_M!$A$1:$P$1,0),FALSE))/VLOOKUP('Cover page'!$B$6,Currecny_M!$A$1:$P$10,MATCH(Database!C6284,Currecny_M!$A$1:$P$1,0),FALSE)</f>
        <v>-63.567210000000003</v>
      </c>
      <c r="N6284" s="6" t="str">
        <f>VLOOKUP(B6284,Master!$A$2:$C$11,3,FALSE)</f>
        <v>Thai</v>
      </c>
      <c r="O6284" s="6" t="str">
        <f>VLOOKUP(B6284,Master!$A$2:$C$11,2,FALSE)</f>
        <v>Asia</v>
      </c>
      <c r="Q6284" s="39" t="str">
        <f>VLOOKUP(D6284,GL_Master!$A$1:$D$80,2,FALSE)</f>
        <v>PL</v>
      </c>
      <c r="R6284" s="39" t="str">
        <f>VLOOKUP(D6284,GL_Master!$A$1:$D$80,3,FALSE)</f>
        <v>Other Income</v>
      </c>
      <c r="S6284" s="39" t="str">
        <f>VLOOKUP(D6284,GL_Master!$A$1:$D$80,4,FALSE)</f>
        <v>Other Income</v>
      </c>
    </row>
    <row r="6285" spans="1:19" x14ac:dyDescent="0.25">
      <c r="A6285" s="39" t="s">
        <v>262</v>
      </c>
      <c r="B6285" s="39" t="s">
        <v>43</v>
      </c>
      <c r="C6285" s="7">
        <v>44136</v>
      </c>
      <c r="D6285" s="39" t="s">
        <v>86</v>
      </c>
      <c r="E6285" s="39">
        <v>1624</v>
      </c>
      <c r="F6285" s="82">
        <f t="shared" si="294"/>
        <v>1.6240000000000001</v>
      </c>
      <c r="G6285" s="39">
        <f>VLOOKUP(N6285,Currecny_M!$A$1:$P$10,2,FALSE)</f>
        <v>2.35</v>
      </c>
      <c r="H6285" s="39">
        <f>MATCH(C6285,Currecny_M!$A$1:$P$1,0)</f>
        <v>9</v>
      </c>
      <c r="I6285" s="39">
        <f>VLOOKUP(N6285,Currecny_M!$A$1:$P$10,MATCH(Database!C6285,Currecny_M!$A$1:$P$1,0),FALSE)</f>
        <v>2.4900000000000002</v>
      </c>
      <c r="J6285" s="82">
        <f t="shared" si="295"/>
        <v>4.0437600000000007</v>
      </c>
      <c r="K6285" s="39">
        <f>VLOOKUP('Cover page'!$B$6,Currecny_M!$A$1:$P$10,MATCH(Database!C6285,Currecny_M!$A$1:$P$1,0),FALSE)</f>
        <v>1</v>
      </c>
      <c r="L6285" s="82">
        <f t="shared" si="296"/>
        <v>4.0437600000000007</v>
      </c>
      <c r="M6285" s="82">
        <f>((E6285/$F$1)*VLOOKUP(N6285,Currecny_M!$A$1:$P$10,MATCH(Database!C6285,Currecny_M!$A$1:$P$1,0),FALSE))/VLOOKUP('Cover page'!$B$6,Currecny_M!$A$1:$P$10,MATCH(Database!C6285,Currecny_M!$A$1:$P$1,0),FALSE)</f>
        <v>4.0437600000000007</v>
      </c>
      <c r="N6285" s="6" t="str">
        <f>VLOOKUP(B6285,Master!$A$2:$C$11,3,FALSE)</f>
        <v>Thai</v>
      </c>
      <c r="O6285" s="6" t="str">
        <f>VLOOKUP(B6285,Master!$A$2:$C$11,2,FALSE)</f>
        <v>Asia</v>
      </c>
      <c r="Q6285" s="39" t="str">
        <f>VLOOKUP(D6285,GL_Master!$A$1:$D$80,2,FALSE)</f>
        <v>PL</v>
      </c>
      <c r="R6285" s="39" t="str">
        <f>VLOOKUP(D6285,GL_Master!$A$1:$D$80,3,FALSE)</f>
        <v>COGS</v>
      </c>
      <c r="S6285" s="39" t="str">
        <f>VLOOKUP(D6285,GL_Master!$A$1:$D$80,4,FALSE)</f>
        <v>Purchase of other traded goods</v>
      </c>
    </row>
    <row r="6286" spans="1:19" x14ac:dyDescent="0.25">
      <c r="A6286" s="39" t="s">
        <v>262</v>
      </c>
      <c r="B6286" s="39" t="s">
        <v>43</v>
      </c>
      <c r="C6286" s="7">
        <v>44136</v>
      </c>
      <c r="D6286" s="39" t="s">
        <v>87</v>
      </c>
      <c r="E6286" s="39">
        <v>774</v>
      </c>
      <c r="F6286" s="82">
        <f t="shared" si="294"/>
        <v>0.77400000000000002</v>
      </c>
      <c r="G6286" s="39">
        <f>VLOOKUP(N6286,Currecny_M!$A$1:$P$10,2,FALSE)</f>
        <v>2.35</v>
      </c>
      <c r="H6286" s="39">
        <f>MATCH(C6286,Currecny_M!$A$1:$P$1,0)</f>
        <v>9</v>
      </c>
      <c r="I6286" s="39">
        <f>VLOOKUP(N6286,Currecny_M!$A$1:$P$10,MATCH(Database!C6286,Currecny_M!$A$1:$P$1,0),FALSE)</f>
        <v>2.4900000000000002</v>
      </c>
      <c r="J6286" s="82">
        <f t="shared" si="295"/>
        <v>1.9272600000000002</v>
      </c>
      <c r="K6286" s="39">
        <f>VLOOKUP('Cover page'!$B$6,Currecny_M!$A$1:$P$10,MATCH(Database!C6286,Currecny_M!$A$1:$P$1,0),FALSE)</f>
        <v>1</v>
      </c>
      <c r="L6286" s="82">
        <f t="shared" si="296"/>
        <v>1.9272600000000002</v>
      </c>
      <c r="M6286" s="82">
        <f>((E6286/$F$1)*VLOOKUP(N6286,Currecny_M!$A$1:$P$10,MATCH(Database!C6286,Currecny_M!$A$1:$P$1,0),FALSE))/VLOOKUP('Cover page'!$B$6,Currecny_M!$A$1:$P$10,MATCH(Database!C6286,Currecny_M!$A$1:$P$1,0),FALSE)</f>
        <v>1.9272600000000002</v>
      </c>
      <c r="N6286" s="6" t="str">
        <f>VLOOKUP(B6286,Master!$A$2:$C$11,3,FALSE)</f>
        <v>Thai</v>
      </c>
      <c r="O6286" s="6" t="str">
        <f>VLOOKUP(B6286,Master!$A$2:$C$11,2,FALSE)</f>
        <v>Asia</v>
      </c>
      <c r="Q6286" s="39" t="str">
        <f>VLOOKUP(D6286,GL_Master!$A$1:$D$80,2,FALSE)</f>
        <v>PL</v>
      </c>
      <c r="R6286" s="39" t="str">
        <f>VLOOKUP(D6286,GL_Master!$A$1:$D$80,3,FALSE)</f>
        <v>COGS</v>
      </c>
      <c r="S6286" s="39" t="str">
        <f>VLOOKUP(D6286,GL_Master!$A$1:$D$80,4,FALSE)</f>
        <v>Civil, Installation, Commissioning and Other miscellaneous expenses</v>
      </c>
    </row>
    <row r="6287" spans="1:19" x14ac:dyDescent="0.25">
      <c r="A6287" s="39" t="s">
        <v>262</v>
      </c>
      <c r="B6287" s="39" t="s">
        <v>43</v>
      </c>
      <c r="C6287" s="7">
        <v>44136</v>
      </c>
      <c r="D6287" s="39" t="s">
        <v>88</v>
      </c>
      <c r="E6287" s="39">
        <v>2528</v>
      </c>
      <c r="F6287" s="82">
        <f t="shared" si="294"/>
        <v>2.528</v>
      </c>
      <c r="G6287" s="39">
        <f>VLOOKUP(N6287,Currecny_M!$A$1:$P$10,2,FALSE)</f>
        <v>2.35</v>
      </c>
      <c r="H6287" s="39">
        <f>MATCH(C6287,Currecny_M!$A$1:$P$1,0)</f>
        <v>9</v>
      </c>
      <c r="I6287" s="39">
        <f>VLOOKUP(N6287,Currecny_M!$A$1:$P$10,MATCH(Database!C6287,Currecny_M!$A$1:$P$1,0),FALSE)</f>
        <v>2.4900000000000002</v>
      </c>
      <c r="J6287" s="82">
        <f t="shared" si="295"/>
        <v>6.2947200000000008</v>
      </c>
      <c r="K6287" s="39">
        <f>VLOOKUP('Cover page'!$B$6,Currecny_M!$A$1:$P$10,MATCH(Database!C6287,Currecny_M!$A$1:$P$1,0),FALSE)</f>
        <v>1</v>
      </c>
      <c r="L6287" s="82">
        <f t="shared" si="296"/>
        <v>6.2947200000000008</v>
      </c>
      <c r="M6287" s="82">
        <f>((E6287/$F$1)*VLOOKUP(N6287,Currecny_M!$A$1:$P$10,MATCH(Database!C6287,Currecny_M!$A$1:$P$1,0),FALSE))/VLOOKUP('Cover page'!$B$6,Currecny_M!$A$1:$P$10,MATCH(Database!C6287,Currecny_M!$A$1:$P$1,0),FALSE)</f>
        <v>6.2947200000000008</v>
      </c>
      <c r="N6287" s="6" t="str">
        <f>VLOOKUP(B6287,Master!$A$2:$C$11,3,FALSE)</f>
        <v>Thai</v>
      </c>
      <c r="O6287" s="6" t="str">
        <f>VLOOKUP(B6287,Master!$A$2:$C$11,2,FALSE)</f>
        <v>Asia</v>
      </c>
      <c r="Q6287" s="39" t="str">
        <f>VLOOKUP(D6287,GL_Master!$A$1:$D$80,2,FALSE)</f>
        <v>PL</v>
      </c>
      <c r="R6287" s="39" t="str">
        <f>VLOOKUP(D6287,GL_Master!$A$1:$D$80,3,FALSE)</f>
        <v>COGS</v>
      </c>
      <c r="S6287" s="39" t="str">
        <f>VLOOKUP(D6287,GL_Master!$A$1:$D$80,4,FALSE)</f>
        <v>Civil, Installation, Commissioning and Other miscellaneous expenses</v>
      </c>
    </row>
    <row r="6288" spans="1:19" x14ac:dyDescent="0.25">
      <c r="A6288" s="39" t="s">
        <v>262</v>
      </c>
      <c r="B6288" s="39" t="s">
        <v>43</v>
      </c>
      <c r="C6288" s="7">
        <v>44136</v>
      </c>
      <c r="D6288" s="39" t="s">
        <v>89</v>
      </c>
      <c r="E6288" s="39">
        <v>4917</v>
      </c>
      <c r="F6288" s="82">
        <f t="shared" si="294"/>
        <v>4.9169999999999998</v>
      </c>
      <c r="G6288" s="39">
        <f>VLOOKUP(N6288,Currecny_M!$A$1:$P$10,2,FALSE)</f>
        <v>2.35</v>
      </c>
      <c r="H6288" s="39">
        <f>MATCH(C6288,Currecny_M!$A$1:$P$1,0)</f>
        <v>9</v>
      </c>
      <c r="I6288" s="39">
        <f>VLOOKUP(N6288,Currecny_M!$A$1:$P$10,MATCH(Database!C6288,Currecny_M!$A$1:$P$1,0),FALSE)</f>
        <v>2.4900000000000002</v>
      </c>
      <c r="J6288" s="82">
        <f t="shared" si="295"/>
        <v>12.24333</v>
      </c>
      <c r="K6288" s="39">
        <f>VLOOKUP('Cover page'!$B$6,Currecny_M!$A$1:$P$10,MATCH(Database!C6288,Currecny_M!$A$1:$P$1,0),FALSE)</f>
        <v>1</v>
      </c>
      <c r="L6288" s="82">
        <f t="shared" si="296"/>
        <v>12.24333</v>
      </c>
      <c r="M6288" s="82">
        <f>((E6288/$F$1)*VLOOKUP(N6288,Currecny_M!$A$1:$P$10,MATCH(Database!C6288,Currecny_M!$A$1:$P$1,0),FALSE))/VLOOKUP('Cover page'!$B$6,Currecny_M!$A$1:$P$10,MATCH(Database!C6288,Currecny_M!$A$1:$P$1,0),FALSE)</f>
        <v>12.24333</v>
      </c>
      <c r="N6288" s="6" t="str">
        <f>VLOOKUP(B6288,Master!$A$2:$C$11,3,FALSE)</f>
        <v>Thai</v>
      </c>
      <c r="O6288" s="6" t="str">
        <f>VLOOKUP(B6288,Master!$A$2:$C$11,2,FALSE)</f>
        <v>Asia</v>
      </c>
      <c r="Q6288" s="39" t="str">
        <f>VLOOKUP(D6288,GL_Master!$A$1:$D$80,2,FALSE)</f>
        <v>PL</v>
      </c>
      <c r="R6288" s="39" t="str">
        <f>VLOOKUP(D6288,GL_Master!$A$1:$D$80,3,FALSE)</f>
        <v>COGS</v>
      </c>
      <c r="S6288" s="39" t="str">
        <f>VLOOKUP(D6288,GL_Master!$A$1:$D$80,4,FALSE)</f>
        <v>project Expenses</v>
      </c>
    </row>
    <row r="6289" spans="1:19" x14ac:dyDescent="0.25">
      <c r="A6289" s="39" t="s">
        <v>262</v>
      </c>
      <c r="B6289" s="39" t="s">
        <v>43</v>
      </c>
      <c r="C6289" s="7">
        <v>44136</v>
      </c>
      <c r="D6289" s="39" t="s">
        <v>90</v>
      </c>
      <c r="E6289" s="39">
        <v>1685</v>
      </c>
      <c r="F6289" s="82">
        <f t="shared" si="294"/>
        <v>1.6850000000000001</v>
      </c>
      <c r="G6289" s="39">
        <f>VLOOKUP(N6289,Currecny_M!$A$1:$P$10,2,FALSE)</f>
        <v>2.35</v>
      </c>
      <c r="H6289" s="39">
        <f>MATCH(C6289,Currecny_M!$A$1:$P$1,0)</f>
        <v>9</v>
      </c>
      <c r="I6289" s="39">
        <f>VLOOKUP(N6289,Currecny_M!$A$1:$P$10,MATCH(Database!C6289,Currecny_M!$A$1:$P$1,0),FALSE)</f>
        <v>2.4900000000000002</v>
      </c>
      <c r="J6289" s="82">
        <f t="shared" si="295"/>
        <v>4.1956500000000005</v>
      </c>
      <c r="K6289" s="39">
        <f>VLOOKUP('Cover page'!$B$6,Currecny_M!$A$1:$P$10,MATCH(Database!C6289,Currecny_M!$A$1:$P$1,0),FALSE)</f>
        <v>1</v>
      </c>
      <c r="L6289" s="82">
        <f t="shared" si="296"/>
        <v>4.1956500000000005</v>
      </c>
      <c r="M6289" s="82">
        <f>((E6289/$F$1)*VLOOKUP(N6289,Currecny_M!$A$1:$P$10,MATCH(Database!C6289,Currecny_M!$A$1:$P$1,0),FALSE))/VLOOKUP('Cover page'!$B$6,Currecny_M!$A$1:$P$10,MATCH(Database!C6289,Currecny_M!$A$1:$P$1,0),FALSE)</f>
        <v>4.1956500000000005</v>
      </c>
      <c r="N6289" s="6" t="str">
        <f>VLOOKUP(B6289,Master!$A$2:$C$11,3,FALSE)</f>
        <v>Thai</v>
      </c>
      <c r="O6289" s="6" t="str">
        <f>VLOOKUP(B6289,Master!$A$2:$C$11,2,FALSE)</f>
        <v>Asia</v>
      </c>
      <c r="Q6289" s="39" t="str">
        <f>VLOOKUP(D6289,GL_Master!$A$1:$D$80,2,FALSE)</f>
        <v>PL</v>
      </c>
      <c r="R6289" s="39" t="str">
        <f>VLOOKUP(D6289,GL_Master!$A$1:$D$80,3,FALSE)</f>
        <v>Office utility</v>
      </c>
      <c r="S6289" s="39" t="str">
        <f>VLOOKUP(D6289,GL_Master!$A$1:$D$80,4,FALSE)</f>
        <v>Electricity Expenses</v>
      </c>
    </row>
    <row r="6290" spans="1:19" x14ac:dyDescent="0.25">
      <c r="A6290" s="39" t="s">
        <v>262</v>
      </c>
      <c r="B6290" s="39" t="s">
        <v>43</v>
      </c>
      <c r="C6290" s="7">
        <v>44136</v>
      </c>
      <c r="D6290" s="39" t="s">
        <v>91</v>
      </c>
      <c r="E6290" s="39">
        <v>3340</v>
      </c>
      <c r="F6290" s="82">
        <f t="shared" si="294"/>
        <v>3.34</v>
      </c>
      <c r="G6290" s="39">
        <f>VLOOKUP(N6290,Currecny_M!$A$1:$P$10,2,FALSE)</f>
        <v>2.35</v>
      </c>
      <c r="H6290" s="39">
        <f>MATCH(C6290,Currecny_M!$A$1:$P$1,0)</f>
        <v>9</v>
      </c>
      <c r="I6290" s="39">
        <f>VLOOKUP(N6290,Currecny_M!$A$1:$P$10,MATCH(Database!C6290,Currecny_M!$A$1:$P$1,0),FALSE)</f>
        <v>2.4900000000000002</v>
      </c>
      <c r="J6290" s="82">
        <f t="shared" si="295"/>
        <v>8.3166000000000011</v>
      </c>
      <c r="K6290" s="39">
        <f>VLOOKUP('Cover page'!$B$6,Currecny_M!$A$1:$P$10,MATCH(Database!C6290,Currecny_M!$A$1:$P$1,0),FALSE)</f>
        <v>1</v>
      </c>
      <c r="L6290" s="82">
        <f t="shared" si="296"/>
        <v>8.3166000000000011</v>
      </c>
      <c r="M6290" s="82">
        <f>((E6290/$F$1)*VLOOKUP(N6290,Currecny_M!$A$1:$P$10,MATCH(Database!C6290,Currecny_M!$A$1:$P$1,0),FALSE))/VLOOKUP('Cover page'!$B$6,Currecny_M!$A$1:$P$10,MATCH(Database!C6290,Currecny_M!$A$1:$P$1,0),FALSE)</f>
        <v>8.3166000000000011</v>
      </c>
      <c r="N6290" s="6" t="str">
        <f>VLOOKUP(B6290,Master!$A$2:$C$11,3,FALSE)</f>
        <v>Thai</v>
      </c>
      <c r="O6290" s="6" t="str">
        <f>VLOOKUP(B6290,Master!$A$2:$C$11,2,FALSE)</f>
        <v>Asia</v>
      </c>
      <c r="Q6290" s="39" t="str">
        <f>VLOOKUP(D6290,GL_Master!$A$1:$D$80,2,FALSE)</f>
        <v>PL</v>
      </c>
      <c r="R6290" s="39" t="str">
        <f>VLOOKUP(D6290,GL_Master!$A$1:$D$80,3,FALSE)</f>
        <v>Misc. expenses</v>
      </c>
      <c r="S6290" s="39" t="str">
        <f>VLOOKUP(D6290,GL_Master!$A$1:$D$80,4,FALSE)</f>
        <v>Repair &amp; Maintenance</v>
      </c>
    </row>
    <row r="6291" spans="1:19" x14ac:dyDescent="0.25">
      <c r="A6291" s="39" t="s">
        <v>262</v>
      </c>
      <c r="B6291" s="39" t="s">
        <v>43</v>
      </c>
      <c r="C6291" s="7">
        <v>44136</v>
      </c>
      <c r="D6291" s="39" t="s">
        <v>92</v>
      </c>
      <c r="E6291" s="39">
        <v>2436</v>
      </c>
      <c r="F6291" s="82">
        <f t="shared" si="294"/>
        <v>2.4359999999999999</v>
      </c>
      <c r="G6291" s="39">
        <f>VLOOKUP(N6291,Currecny_M!$A$1:$P$10,2,FALSE)</f>
        <v>2.35</v>
      </c>
      <c r="H6291" s="39">
        <f>MATCH(C6291,Currecny_M!$A$1:$P$1,0)</f>
        <v>9</v>
      </c>
      <c r="I6291" s="39">
        <f>VLOOKUP(N6291,Currecny_M!$A$1:$P$10,MATCH(Database!C6291,Currecny_M!$A$1:$P$1,0),FALSE)</f>
        <v>2.4900000000000002</v>
      </c>
      <c r="J6291" s="82">
        <f t="shared" si="295"/>
        <v>6.0656400000000001</v>
      </c>
      <c r="K6291" s="39">
        <f>VLOOKUP('Cover page'!$B$6,Currecny_M!$A$1:$P$10,MATCH(Database!C6291,Currecny_M!$A$1:$P$1,0),FALSE)</f>
        <v>1</v>
      </c>
      <c r="L6291" s="82">
        <f t="shared" si="296"/>
        <v>6.0656400000000001</v>
      </c>
      <c r="M6291" s="82">
        <f>((E6291/$F$1)*VLOOKUP(N6291,Currecny_M!$A$1:$P$10,MATCH(Database!C6291,Currecny_M!$A$1:$P$1,0),FALSE))/VLOOKUP('Cover page'!$B$6,Currecny_M!$A$1:$P$10,MATCH(Database!C6291,Currecny_M!$A$1:$P$1,0),FALSE)</f>
        <v>6.0656400000000001</v>
      </c>
      <c r="N6291" s="6" t="str">
        <f>VLOOKUP(B6291,Master!$A$2:$C$11,3,FALSE)</f>
        <v>Thai</v>
      </c>
      <c r="O6291" s="6" t="str">
        <f>VLOOKUP(B6291,Master!$A$2:$C$11,2,FALSE)</f>
        <v>Asia</v>
      </c>
      <c r="Q6291" s="39" t="str">
        <f>VLOOKUP(D6291,GL_Master!$A$1:$D$80,2,FALSE)</f>
        <v>PL</v>
      </c>
      <c r="R6291" s="39" t="str">
        <f>VLOOKUP(D6291,GL_Master!$A$1:$D$80,3,FALSE)</f>
        <v>Misc. expenses</v>
      </c>
      <c r="S6291" s="39" t="str">
        <f>VLOOKUP(D6291,GL_Master!$A$1:$D$80,4,FALSE)</f>
        <v>Repair &amp; Maintenance</v>
      </c>
    </row>
    <row r="6292" spans="1:19" x14ac:dyDescent="0.25">
      <c r="A6292" s="39" t="s">
        <v>262</v>
      </c>
      <c r="B6292" s="39" t="s">
        <v>43</v>
      </c>
      <c r="C6292" s="7">
        <v>44136</v>
      </c>
      <c r="D6292" s="39" t="s">
        <v>93</v>
      </c>
      <c r="E6292" s="39">
        <v>27613</v>
      </c>
      <c r="F6292" s="82">
        <f t="shared" si="294"/>
        <v>27.613</v>
      </c>
      <c r="G6292" s="39">
        <f>VLOOKUP(N6292,Currecny_M!$A$1:$P$10,2,FALSE)</f>
        <v>2.35</v>
      </c>
      <c r="H6292" s="39">
        <f>MATCH(C6292,Currecny_M!$A$1:$P$1,0)</f>
        <v>9</v>
      </c>
      <c r="I6292" s="39">
        <f>VLOOKUP(N6292,Currecny_M!$A$1:$P$10,MATCH(Database!C6292,Currecny_M!$A$1:$P$1,0),FALSE)</f>
        <v>2.4900000000000002</v>
      </c>
      <c r="J6292" s="82">
        <f t="shared" si="295"/>
        <v>68.756370000000004</v>
      </c>
      <c r="K6292" s="39">
        <f>VLOOKUP('Cover page'!$B$6,Currecny_M!$A$1:$P$10,MATCH(Database!C6292,Currecny_M!$A$1:$P$1,0),FALSE)</f>
        <v>1</v>
      </c>
      <c r="L6292" s="82">
        <f t="shared" si="296"/>
        <v>68.756370000000004</v>
      </c>
      <c r="M6292" s="82">
        <f>((E6292/$F$1)*VLOOKUP(N6292,Currecny_M!$A$1:$P$10,MATCH(Database!C6292,Currecny_M!$A$1:$P$1,0),FALSE))/VLOOKUP('Cover page'!$B$6,Currecny_M!$A$1:$P$10,MATCH(Database!C6292,Currecny_M!$A$1:$P$1,0),FALSE)</f>
        <v>68.756370000000004</v>
      </c>
      <c r="N6292" s="6" t="str">
        <f>VLOOKUP(B6292,Master!$A$2:$C$11,3,FALSE)</f>
        <v>Thai</v>
      </c>
      <c r="O6292" s="6" t="str">
        <f>VLOOKUP(B6292,Master!$A$2:$C$11,2,FALSE)</f>
        <v>Asia</v>
      </c>
      <c r="Q6292" s="39" t="str">
        <f>VLOOKUP(D6292,GL_Master!$A$1:$D$80,2,FALSE)</f>
        <v>PL</v>
      </c>
      <c r="R6292" s="39" t="str">
        <f>VLOOKUP(D6292,GL_Master!$A$1:$D$80,3,FALSE)</f>
        <v>Salary wages &amp; benefits</v>
      </c>
      <c r="S6292" s="39" t="str">
        <f>VLOOKUP(D6292,GL_Master!$A$1:$D$80,4,FALSE)</f>
        <v>Employee benefits expense</v>
      </c>
    </row>
    <row r="6293" spans="1:19" x14ac:dyDescent="0.25">
      <c r="A6293" s="39" t="s">
        <v>262</v>
      </c>
      <c r="B6293" s="39" t="s">
        <v>43</v>
      </c>
      <c r="C6293" s="7">
        <v>44136</v>
      </c>
      <c r="D6293" s="39" t="s">
        <v>33</v>
      </c>
      <c r="E6293" s="39">
        <v>797</v>
      </c>
      <c r="F6293" s="82">
        <f t="shared" si="294"/>
        <v>0.79700000000000004</v>
      </c>
      <c r="G6293" s="39">
        <f>VLOOKUP(N6293,Currecny_M!$A$1:$P$10,2,FALSE)</f>
        <v>2.35</v>
      </c>
      <c r="H6293" s="39">
        <f>MATCH(C6293,Currecny_M!$A$1:$P$1,0)</f>
        <v>9</v>
      </c>
      <c r="I6293" s="39">
        <f>VLOOKUP(N6293,Currecny_M!$A$1:$P$10,MATCH(Database!C6293,Currecny_M!$A$1:$P$1,0),FALSE)</f>
        <v>2.4900000000000002</v>
      </c>
      <c r="J6293" s="82">
        <f t="shared" si="295"/>
        <v>1.9845300000000003</v>
      </c>
      <c r="K6293" s="39">
        <f>VLOOKUP('Cover page'!$B$6,Currecny_M!$A$1:$P$10,MATCH(Database!C6293,Currecny_M!$A$1:$P$1,0),FALSE)</f>
        <v>1</v>
      </c>
      <c r="L6293" s="82">
        <f t="shared" si="296"/>
        <v>1.9845300000000003</v>
      </c>
      <c r="M6293" s="82">
        <f>((E6293/$F$1)*VLOOKUP(N6293,Currecny_M!$A$1:$P$10,MATCH(Database!C6293,Currecny_M!$A$1:$P$1,0),FALSE))/VLOOKUP('Cover page'!$B$6,Currecny_M!$A$1:$P$10,MATCH(Database!C6293,Currecny_M!$A$1:$P$1,0),FALSE)</f>
        <v>1.9845300000000003</v>
      </c>
      <c r="N6293" s="6" t="str">
        <f>VLOOKUP(B6293,Master!$A$2:$C$11,3,FALSE)</f>
        <v>Thai</v>
      </c>
      <c r="O6293" s="6" t="str">
        <f>VLOOKUP(B6293,Master!$A$2:$C$11,2,FALSE)</f>
        <v>Asia</v>
      </c>
      <c r="Q6293" s="39" t="str">
        <f>VLOOKUP(D6293,GL_Master!$A$1:$D$80,2,FALSE)</f>
        <v>PL</v>
      </c>
      <c r="R6293" s="39" t="str">
        <f>VLOOKUP(D6293,GL_Master!$A$1:$D$80,3,FALSE)</f>
        <v>Staff welfare expenses</v>
      </c>
      <c r="S6293" s="39" t="str">
        <f>VLOOKUP(D6293,GL_Master!$A$1:$D$80,4,FALSE)</f>
        <v>Other staff welfare</v>
      </c>
    </row>
    <row r="6294" spans="1:19" x14ac:dyDescent="0.25">
      <c r="A6294" s="39" t="s">
        <v>262</v>
      </c>
      <c r="B6294" s="39" t="s">
        <v>43</v>
      </c>
      <c r="C6294" s="7">
        <v>44136</v>
      </c>
      <c r="D6294" s="39" t="s">
        <v>94</v>
      </c>
      <c r="E6294" s="39">
        <v>4688</v>
      </c>
      <c r="F6294" s="82">
        <f t="shared" si="294"/>
        <v>4.6879999999999997</v>
      </c>
      <c r="G6294" s="39">
        <f>VLOOKUP(N6294,Currecny_M!$A$1:$P$10,2,FALSE)</f>
        <v>2.35</v>
      </c>
      <c r="H6294" s="39">
        <f>MATCH(C6294,Currecny_M!$A$1:$P$1,0)</f>
        <v>9</v>
      </c>
      <c r="I6294" s="39">
        <f>VLOOKUP(N6294,Currecny_M!$A$1:$P$10,MATCH(Database!C6294,Currecny_M!$A$1:$P$1,0),FALSE)</f>
        <v>2.4900000000000002</v>
      </c>
      <c r="J6294" s="82">
        <f t="shared" si="295"/>
        <v>11.673120000000001</v>
      </c>
      <c r="K6294" s="39">
        <f>VLOOKUP('Cover page'!$B$6,Currecny_M!$A$1:$P$10,MATCH(Database!C6294,Currecny_M!$A$1:$P$1,0),FALSE)</f>
        <v>1</v>
      </c>
      <c r="L6294" s="82">
        <f t="shared" si="296"/>
        <v>11.673120000000001</v>
      </c>
      <c r="M6294" s="82">
        <f>((E6294/$F$1)*VLOOKUP(N6294,Currecny_M!$A$1:$P$10,MATCH(Database!C6294,Currecny_M!$A$1:$P$1,0),FALSE))/VLOOKUP('Cover page'!$B$6,Currecny_M!$A$1:$P$10,MATCH(Database!C6294,Currecny_M!$A$1:$P$1,0),FALSE)</f>
        <v>11.673120000000001</v>
      </c>
      <c r="N6294" s="6" t="str">
        <f>VLOOKUP(B6294,Master!$A$2:$C$11,3,FALSE)</f>
        <v>Thai</v>
      </c>
      <c r="O6294" s="6" t="str">
        <f>VLOOKUP(B6294,Master!$A$2:$C$11,2,FALSE)</f>
        <v>Asia</v>
      </c>
      <c r="Q6294" s="39" t="str">
        <f>VLOOKUP(D6294,GL_Master!$A$1:$D$80,2,FALSE)</f>
        <v>PL</v>
      </c>
      <c r="R6294" s="39" t="str">
        <f>VLOOKUP(D6294,GL_Master!$A$1:$D$80,3,FALSE)</f>
        <v xml:space="preserve">Gratuity expenses </v>
      </c>
      <c r="S6294" s="39" t="str">
        <f>VLOOKUP(D6294,GL_Master!$A$1:$D$80,4,FALSE)</f>
        <v>Gratuity</v>
      </c>
    </row>
    <row r="6295" spans="1:19" x14ac:dyDescent="0.25">
      <c r="A6295" s="39" t="s">
        <v>262</v>
      </c>
      <c r="B6295" s="39" t="s">
        <v>43</v>
      </c>
      <c r="C6295" s="7">
        <v>44136</v>
      </c>
      <c r="D6295" s="39" t="s">
        <v>95</v>
      </c>
      <c r="E6295" s="39">
        <v>1609</v>
      </c>
      <c r="F6295" s="82">
        <f t="shared" si="294"/>
        <v>1.609</v>
      </c>
      <c r="G6295" s="39">
        <f>VLOOKUP(N6295,Currecny_M!$A$1:$P$10,2,FALSE)</f>
        <v>2.35</v>
      </c>
      <c r="H6295" s="39">
        <f>MATCH(C6295,Currecny_M!$A$1:$P$1,0)</f>
        <v>9</v>
      </c>
      <c r="I6295" s="39">
        <f>VLOOKUP(N6295,Currecny_M!$A$1:$P$10,MATCH(Database!C6295,Currecny_M!$A$1:$P$1,0),FALSE)</f>
        <v>2.4900000000000002</v>
      </c>
      <c r="J6295" s="82">
        <f t="shared" si="295"/>
        <v>4.0064100000000007</v>
      </c>
      <c r="K6295" s="39">
        <f>VLOOKUP('Cover page'!$B$6,Currecny_M!$A$1:$P$10,MATCH(Database!C6295,Currecny_M!$A$1:$P$1,0),FALSE)</f>
        <v>1</v>
      </c>
      <c r="L6295" s="82">
        <f t="shared" si="296"/>
        <v>4.0064100000000007</v>
      </c>
      <c r="M6295" s="82">
        <f>((E6295/$F$1)*VLOOKUP(N6295,Currecny_M!$A$1:$P$10,MATCH(Database!C6295,Currecny_M!$A$1:$P$1,0),FALSE))/VLOOKUP('Cover page'!$B$6,Currecny_M!$A$1:$P$10,MATCH(Database!C6295,Currecny_M!$A$1:$P$1,0),FALSE)</f>
        <v>4.0064100000000007</v>
      </c>
      <c r="N6295" s="6" t="str">
        <f>VLOOKUP(B6295,Master!$A$2:$C$11,3,FALSE)</f>
        <v>Thai</v>
      </c>
      <c r="O6295" s="6" t="str">
        <f>VLOOKUP(B6295,Master!$A$2:$C$11,2,FALSE)</f>
        <v>Asia</v>
      </c>
      <c r="Q6295" s="39" t="str">
        <f>VLOOKUP(D6295,GL_Master!$A$1:$D$80,2,FALSE)</f>
        <v>PL</v>
      </c>
      <c r="R6295" s="39" t="str">
        <f>VLOOKUP(D6295,GL_Master!$A$1:$D$80,3,FALSE)</f>
        <v>Salary wages &amp; benefits</v>
      </c>
      <c r="S6295" s="39" t="str">
        <f>VLOOKUP(D6295,GL_Master!$A$1:$D$80,4,FALSE)</f>
        <v>Employee benefits expense</v>
      </c>
    </row>
    <row r="6296" spans="1:19" x14ac:dyDescent="0.25">
      <c r="A6296" s="39" t="s">
        <v>262</v>
      </c>
      <c r="B6296" s="39" t="s">
        <v>43</v>
      </c>
      <c r="C6296" s="7">
        <v>44136</v>
      </c>
      <c r="D6296" s="39" t="s">
        <v>96</v>
      </c>
      <c r="E6296" s="39">
        <v>14752</v>
      </c>
      <c r="F6296" s="82">
        <f t="shared" si="294"/>
        <v>14.752000000000001</v>
      </c>
      <c r="G6296" s="39">
        <f>VLOOKUP(N6296,Currecny_M!$A$1:$P$10,2,FALSE)</f>
        <v>2.35</v>
      </c>
      <c r="H6296" s="39">
        <f>MATCH(C6296,Currecny_M!$A$1:$P$1,0)</f>
        <v>9</v>
      </c>
      <c r="I6296" s="39">
        <f>VLOOKUP(N6296,Currecny_M!$A$1:$P$10,MATCH(Database!C6296,Currecny_M!$A$1:$P$1,0),FALSE)</f>
        <v>2.4900000000000002</v>
      </c>
      <c r="J6296" s="82">
        <f t="shared" si="295"/>
        <v>36.732480000000002</v>
      </c>
      <c r="K6296" s="39">
        <f>VLOOKUP('Cover page'!$B$6,Currecny_M!$A$1:$P$10,MATCH(Database!C6296,Currecny_M!$A$1:$P$1,0),FALSE)</f>
        <v>1</v>
      </c>
      <c r="L6296" s="82">
        <f t="shared" si="296"/>
        <v>36.732480000000002</v>
      </c>
      <c r="M6296" s="82">
        <f>((E6296/$F$1)*VLOOKUP(N6296,Currecny_M!$A$1:$P$10,MATCH(Database!C6296,Currecny_M!$A$1:$P$1,0),FALSE))/VLOOKUP('Cover page'!$B$6,Currecny_M!$A$1:$P$10,MATCH(Database!C6296,Currecny_M!$A$1:$P$1,0),FALSE)</f>
        <v>36.732480000000002</v>
      </c>
      <c r="N6296" s="6" t="str">
        <f>VLOOKUP(B6296,Master!$A$2:$C$11,3,FALSE)</f>
        <v>Thai</v>
      </c>
      <c r="O6296" s="6" t="str">
        <f>VLOOKUP(B6296,Master!$A$2:$C$11,2,FALSE)</f>
        <v>Asia</v>
      </c>
      <c r="Q6296" s="39" t="str">
        <f>VLOOKUP(D6296,GL_Master!$A$1:$D$80,2,FALSE)</f>
        <v>PL</v>
      </c>
      <c r="R6296" s="39" t="str">
        <f>VLOOKUP(D6296,GL_Master!$A$1:$D$80,3,FALSE)</f>
        <v>Salary wages &amp; benefits</v>
      </c>
      <c r="S6296" s="39" t="str">
        <f>VLOOKUP(D6296,GL_Master!$A$1:$D$80,4,FALSE)</f>
        <v>Employee benefits expense</v>
      </c>
    </row>
    <row r="6297" spans="1:19" x14ac:dyDescent="0.25">
      <c r="A6297" s="39" t="s">
        <v>262</v>
      </c>
      <c r="B6297" s="39" t="s">
        <v>43</v>
      </c>
      <c r="C6297" s="7">
        <v>44136</v>
      </c>
      <c r="D6297" s="39" t="s">
        <v>97</v>
      </c>
      <c r="E6297" s="39">
        <v>820</v>
      </c>
      <c r="F6297" s="82">
        <f t="shared" si="294"/>
        <v>0.82</v>
      </c>
      <c r="G6297" s="39">
        <f>VLOOKUP(N6297,Currecny_M!$A$1:$P$10,2,FALSE)</f>
        <v>2.35</v>
      </c>
      <c r="H6297" s="39">
        <f>MATCH(C6297,Currecny_M!$A$1:$P$1,0)</f>
        <v>9</v>
      </c>
      <c r="I6297" s="39">
        <f>VLOOKUP(N6297,Currecny_M!$A$1:$P$10,MATCH(Database!C6297,Currecny_M!$A$1:$P$1,0),FALSE)</f>
        <v>2.4900000000000002</v>
      </c>
      <c r="J6297" s="82">
        <f t="shared" si="295"/>
        <v>2.0417999999999998</v>
      </c>
      <c r="K6297" s="39">
        <f>VLOOKUP('Cover page'!$B$6,Currecny_M!$A$1:$P$10,MATCH(Database!C6297,Currecny_M!$A$1:$P$1,0),FALSE)</f>
        <v>1</v>
      </c>
      <c r="L6297" s="82">
        <f t="shared" si="296"/>
        <v>2.0417999999999998</v>
      </c>
      <c r="M6297" s="82">
        <f>((E6297/$F$1)*VLOOKUP(N6297,Currecny_M!$A$1:$P$10,MATCH(Database!C6297,Currecny_M!$A$1:$P$1,0),FALSE))/VLOOKUP('Cover page'!$B$6,Currecny_M!$A$1:$P$10,MATCH(Database!C6297,Currecny_M!$A$1:$P$1,0),FALSE)</f>
        <v>2.0417999999999998</v>
      </c>
      <c r="N6297" s="6" t="str">
        <f>VLOOKUP(B6297,Master!$A$2:$C$11,3,FALSE)</f>
        <v>Thai</v>
      </c>
      <c r="O6297" s="6" t="str">
        <f>VLOOKUP(B6297,Master!$A$2:$C$11,2,FALSE)</f>
        <v>Asia</v>
      </c>
      <c r="Q6297" s="39" t="str">
        <f>VLOOKUP(D6297,GL_Master!$A$1:$D$80,2,FALSE)</f>
        <v>PL</v>
      </c>
      <c r="R6297" s="39" t="str">
        <f>VLOOKUP(D6297,GL_Master!$A$1:$D$80,3,FALSE)</f>
        <v>Salary wages &amp; benefits</v>
      </c>
      <c r="S6297" s="39" t="str">
        <f>VLOOKUP(D6297,GL_Master!$A$1:$D$80,4,FALSE)</f>
        <v>Employee benefits expense</v>
      </c>
    </row>
    <row r="6298" spans="1:19" x14ac:dyDescent="0.25">
      <c r="A6298" s="39" t="s">
        <v>262</v>
      </c>
      <c r="B6298" s="39" t="s">
        <v>43</v>
      </c>
      <c r="C6298" s="7">
        <v>44136</v>
      </c>
      <c r="D6298" s="39" t="s">
        <v>98</v>
      </c>
      <c r="E6298" s="39">
        <v>1563</v>
      </c>
      <c r="F6298" s="82">
        <f t="shared" si="294"/>
        <v>1.5629999999999999</v>
      </c>
      <c r="G6298" s="39">
        <f>VLOOKUP(N6298,Currecny_M!$A$1:$P$10,2,FALSE)</f>
        <v>2.35</v>
      </c>
      <c r="H6298" s="39">
        <f>MATCH(C6298,Currecny_M!$A$1:$P$1,0)</f>
        <v>9</v>
      </c>
      <c r="I6298" s="39">
        <f>VLOOKUP(N6298,Currecny_M!$A$1:$P$10,MATCH(Database!C6298,Currecny_M!$A$1:$P$1,0),FALSE)</f>
        <v>2.4900000000000002</v>
      </c>
      <c r="J6298" s="82">
        <f t="shared" si="295"/>
        <v>3.8918700000000004</v>
      </c>
      <c r="K6298" s="39">
        <f>VLOOKUP('Cover page'!$B$6,Currecny_M!$A$1:$P$10,MATCH(Database!C6298,Currecny_M!$A$1:$P$1,0),FALSE)</f>
        <v>1</v>
      </c>
      <c r="L6298" s="82">
        <f t="shared" si="296"/>
        <v>3.8918700000000004</v>
      </c>
      <c r="M6298" s="82">
        <f>((E6298/$F$1)*VLOOKUP(N6298,Currecny_M!$A$1:$P$10,MATCH(Database!C6298,Currecny_M!$A$1:$P$1,0),FALSE))/VLOOKUP('Cover page'!$B$6,Currecny_M!$A$1:$P$10,MATCH(Database!C6298,Currecny_M!$A$1:$P$1,0),FALSE)</f>
        <v>3.8918700000000004</v>
      </c>
      <c r="N6298" s="6" t="str">
        <f>VLOOKUP(B6298,Master!$A$2:$C$11,3,FALSE)</f>
        <v>Thai</v>
      </c>
      <c r="O6298" s="6" t="str">
        <f>VLOOKUP(B6298,Master!$A$2:$C$11,2,FALSE)</f>
        <v>Asia</v>
      </c>
      <c r="Q6298" s="39" t="str">
        <f>VLOOKUP(D6298,GL_Master!$A$1:$D$80,2,FALSE)</f>
        <v>PL</v>
      </c>
      <c r="R6298" s="39" t="str">
        <f>VLOOKUP(D6298,GL_Master!$A$1:$D$80,3,FALSE)</f>
        <v>Salary wages &amp; benefits</v>
      </c>
      <c r="S6298" s="39" t="str">
        <f>VLOOKUP(D6298,GL_Master!$A$1:$D$80,4,FALSE)</f>
        <v>Employee benefits expense</v>
      </c>
    </row>
    <row r="6299" spans="1:19" x14ac:dyDescent="0.25">
      <c r="A6299" s="39" t="s">
        <v>262</v>
      </c>
      <c r="B6299" s="39" t="s">
        <v>43</v>
      </c>
      <c r="C6299" s="7">
        <v>44136</v>
      </c>
      <c r="D6299" s="39" t="s">
        <v>99</v>
      </c>
      <c r="E6299" s="39">
        <v>774</v>
      </c>
      <c r="F6299" s="82">
        <f t="shared" si="294"/>
        <v>0.77400000000000002</v>
      </c>
      <c r="G6299" s="39">
        <f>VLOOKUP(N6299,Currecny_M!$A$1:$P$10,2,FALSE)</f>
        <v>2.35</v>
      </c>
      <c r="H6299" s="39">
        <f>MATCH(C6299,Currecny_M!$A$1:$P$1,0)</f>
        <v>9</v>
      </c>
      <c r="I6299" s="39">
        <f>VLOOKUP(N6299,Currecny_M!$A$1:$P$10,MATCH(Database!C6299,Currecny_M!$A$1:$P$1,0),FALSE)</f>
        <v>2.4900000000000002</v>
      </c>
      <c r="J6299" s="82">
        <f t="shared" si="295"/>
        <v>1.9272600000000002</v>
      </c>
      <c r="K6299" s="39">
        <f>VLOOKUP('Cover page'!$B$6,Currecny_M!$A$1:$P$10,MATCH(Database!C6299,Currecny_M!$A$1:$P$1,0),FALSE)</f>
        <v>1</v>
      </c>
      <c r="L6299" s="82">
        <f t="shared" si="296"/>
        <v>1.9272600000000002</v>
      </c>
      <c r="M6299" s="82">
        <f>((E6299/$F$1)*VLOOKUP(N6299,Currecny_M!$A$1:$P$10,MATCH(Database!C6299,Currecny_M!$A$1:$P$1,0),FALSE))/VLOOKUP('Cover page'!$B$6,Currecny_M!$A$1:$P$10,MATCH(Database!C6299,Currecny_M!$A$1:$P$1,0),FALSE)</f>
        <v>1.9272600000000002</v>
      </c>
      <c r="N6299" s="6" t="str">
        <f>VLOOKUP(B6299,Master!$A$2:$C$11,3,FALSE)</f>
        <v>Thai</v>
      </c>
      <c r="O6299" s="6" t="str">
        <f>VLOOKUP(B6299,Master!$A$2:$C$11,2,FALSE)</f>
        <v>Asia</v>
      </c>
      <c r="Q6299" s="39" t="str">
        <f>VLOOKUP(D6299,GL_Master!$A$1:$D$80,2,FALSE)</f>
        <v>PL</v>
      </c>
      <c r="R6299" s="39" t="str">
        <f>VLOOKUP(D6299,GL_Master!$A$1:$D$80,3,FALSE)</f>
        <v>Salary wages &amp; benefits</v>
      </c>
      <c r="S6299" s="39" t="str">
        <f>VLOOKUP(D6299,GL_Master!$A$1:$D$80,4,FALSE)</f>
        <v>Employee benefits expense</v>
      </c>
    </row>
    <row r="6300" spans="1:19" x14ac:dyDescent="0.25">
      <c r="A6300" s="39" t="s">
        <v>262</v>
      </c>
      <c r="B6300" s="39" t="s">
        <v>43</v>
      </c>
      <c r="C6300" s="7">
        <v>44136</v>
      </c>
      <c r="D6300" s="39" t="s">
        <v>100</v>
      </c>
      <c r="E6300" s="39">
        <v>5469</v>
      </c>
      <c r="F6300" s="82">
        <f t="shared" si="294"/>
        <v>5.4690000000000003</v>
      </c>
      <c r="G6300" s="39">
        <f>VLOOKUP(N6300,Currecny_M!$A$1:$P$10,2,FALSE)</f>
        <v>2.35</v>
      </c>
      <c r="H6300" s="39">
        <f>MATCH(C6300,Currecny_M!$A$1:$P$1,0)</f>
        <v>9</v>
      </c>
      <c r="I6300" s="39">
        <f>VLOOKUP(N6300,Currecny_M!$A$1:$P$10,MATCH(Database!C6300,Currecny_M!$A$1:$P$1,0),FALSE)</f>
        <v>2.4900000000000002</v>
      </c>
      <c r="J6300" s="82">
        <f t="shared" si="295"/>
        <v>13.617810000000002</v>
      </c>
      <c r="K6300" s="39">
        <f>VLOOKUP('Cover page'!$B$6,Currecny_M!$A$1:$P$10,MATCH(Database!C6300,Currecny_M!$A$1:$P$1,0),FALSE)</f>
        <v>1</v>
      </c>
      <c r="L6300" s="82">
        <f t="shared" si="296"/>
        <v>13.617810000000002</v>
      </c>
      <c r="M6300" s="82">
        <f>((E6300/$F$1)*VLOOKUP(N6300,Currecny_M!$A$1:$P$10,MATCH(Database!C6300,Currecny_M!$A$1:$P$1,0),FALSE))/VLOOKUP('Cover page'!$B$6,Currecny_M!$A$1:$P$10,MATCH(Database!C6300,Currecny_M!$A$1:$P$1,0),FALSE)</f>
        <v>13.617810000000002</v>
      </c>
      <c r="N6300" s="6" t="str">
        <f>VLOOKUP(B6300,Master!$A$2:$C$11,3,FALSE)</f>
        <v>Thai</v>
      </c>
      <c r="O6300" s="6" t="str">
        <f>VLOOKUP(B6300,Master!$A$2:$C$11,2,FALSE)</f>
        <v>Asia</v>
      </c>
      <c r="Q6300" s="39" t="str">
        <f>VLOOKUP(D6300,GL_Master!$A$1:$D$80,2,FALSE)</f>
        <v>PL</v>
      </c>
      <c r="R6300" s="39" t="str">
        <f>VLOOKUP(D6300,GL_Master!$A$1:$D$80,3,FALSE)</f>
        <v>Salary wages &amp; benefits</v>
      </c>
      <c r="S6300" s="39" t="str">
        <f>VLOOKUP(D6300,GL_Master!$A$1:$D$80,4,FALSE)</f>
        <v>Employee benefits expense</v>
      </c>
    </row>
    <row r="6301" spans="1:19" x14ac:dyDescent="0.25">
      <c r="A6301" s="39" t="s">
        <v>262</v>
      </c>
      <c r="B6301" s="39" t="s">
        <v>43</v>
      </c>
      <c r="C6301" s="7">
        <v>44136</v>
      </c>
      <c r="D6301" s="39" t="s">
        <v>30</v>
      </c>
      <c r="E6301" s="39">
        <v>1639</v>
      </c>
      <c r="F6301" s="82">
        <f t="shared" si="294"/>
        <v>1.639</v>
      </c>
      <c r="G6301" s="39">
        <f>VLOOKUP(N6301,Currecny_M!$A$1:$P$10,2,FALSE)</f>
        <v>2.35</v>
      </c>
      <c r="H6301" s="39">
        <f>MATCH(C6301,Currecny_M!$A$1:$P$1,0)</f>
        <v>9</v>
      </c>
      <c r="I6301" s="39">
        <f>VLOOKUP(N6301,Currecny_M!$A$1:$P$10,MATCH(Database!C6301,Currecny_M!$A$1:$P$1,0),FALSE)</f>
        <v>2.4900000000000002</v>
      </c>
      <c r="J6301" s="82">
        <f t="shared" si="295"/>
        <v>4.0811100000000007</v>
      </c>
      <c r="K6301" s="39">
        <f>VLOOKUP('Cover page'!$B$6,Currecny_M!$A$1:$P$10,MATCH(Database!C6301,Currecny_M!$A$1:$P$1,0),FALSE)</f>
        <v>1</v>
      </c>
      <c r="L6301" s="82">
        <f t="shared" si="296"/>
        <v>4.0811100000000007</v>
      </c>
      <c r="M6301" s="82">
        <f>((E6301/$F$1)*VLOOKUP(N6301,Currecny_M!$A$1:$P$10,MATCH(Database!C6301,Currecny_M!$A$1:$P$1,0),FALSE))/VLOOKUP('Cover page'!$B$6,Currecny_M!$A$1:$P$10,MATCH(Database!C6301,Currecny_M!$A$1:$P$1,0),FALSE)</f>
        <v>4.0811100000000007</v>
      </c>
      <c r="N6301" s="6" t="str">
        <f>VLOOKUP(B6301,Master!$A$2:$C$11,3,FALSE)</f>
        <v>Thai</v>
      </c>
      <c r="O6301" s="6" t="str">
        <f>VLOOKUP(B6301,Master!$A$2:$C$11,2,FALSE)</f>
        <v>Asia</v>
      </c>
      <c r="Q6301" s="39" t="str">
        <f>VLOOKUP(D6301,GL_Master!$A$1:$D$80,2,FALSE)</f>
        <v>PL</v>
      </c>
      <c r="R6301" s="39" t="str">
        <f>VLOOKUP(D6301,GL_Master!$A$1:$D$80,3,FALSE)</f>
        <v>Travelling and conveyance</v>
      </c>
      <c r="S6301" s="39" t="str">
        <f>VLOOKUP(D6301,GL_Master!$A$1:$D$80,4,FALSE)</f>
        <v>Local conveyance</v>
      </c>
    </row>
    <row r="6302" spans="1:19" x14ac:dyDescent="0.25">
      <c r="A6302" s="39" t="s">
        <v>262</v>
      </c>
      <c r="B6302" s="39" t="s">
        <v>43</v>
      </c>
      <c r="C6302" s="7">
        <v>44136</v>
      </c>
      <c r="D6302" s="39" t="s">
        <v>31</v>
      </c>
      <c r="E6302" s="39">
        <v>781</v>
      </c>
      <c r="F6302" s="82">
        <f t="shared" si="294"/>
        <v>0.78100000000000003</v>
      </c>
      <c r="G6302" s="39">
        <f>VLOOKUP(N6302,Currecny_M!$A$1:$P$10,2,FALSE)</f>
        <v>2.35</v>
      </c>
      <c r="H6302" s="39">
        <f>MATCH(C6302,Currecny_M!$A$1:$P$1,0)</f>
        <v>9</v>
      </c>
      <c r="I6302" s="39">
        <f>VLOOKUP(N6302,Currecny_M!$A$1:$P$10,MATCH(Database!C6302,Currecny_M!$A$1:$P$1,0),FALSE)</f>
        <v>2.4900000000000002</v>
      </c>
      <c r="J6302" s="82">
        <f t="shared" si="295"/>
        <v>1.9446900000000003</v>
      </c>
      <c r="K6302" s="39">
        <f>VLOOKUP('Cover page'!$B$6,Currecny_M!$A$1:$P$10,MATCH(Database!C6302,Currecny_M!$A$1:$P$1,0),FALSE)</f>
        <v>1</v>
      </c>
      <c r="L6302" s="82">
        <f t="shared" si="296"/>
        <v>1.9446900000000003</v>
      </c>
      <c r="M6302" s="82">
        <f>((E6302/$F$1)*VLOOKUP(N6302,Currecny_M!$A$1:$P$10,MATCH(Database!C6302,Currecny_M!$A$1:$P$1,0),FALSE))/VLOOKUP('Cover page'!$B$6,Currecny_M!$A$1:$P$10,MATCH(Database!C6302,Currecny_M!$A$1:$P$1,0),FALSE)</f>
        <v>1.9446900000000003</v>
      </c>
      <c r="N6302" s="6" t="str">
        <f>VLOOKUP(B6302,Master!$A$2:$C$11,3,FALSE)</f>
        <v>Thai</v>
      </c>
      <c r="O6302" s="6" t="str">
        <f>VLOOKUP(B6302,Master!$A$2:$C$11,2,FALSE)</f>
        <v>Asia</v>
      </c>
      <c r="Q6302" s="39" t="str">
        <f>VLOOKUP(D6302,GL_Master!$A$1:$D$80,2,FALSE)</f>
        <v>PL</v>
      </c>
      <c r="R6302" s="39" t="str">
        <f>VLOOKUP(D6302,GL_Master!$A$1:$D$80,3,FALSE)</f>
        <v>Office expenses</v>
      </c>
      <c r="S6302" s="39" t="str">
        <f>VLOOKUP(D6302,GL_Master!$A$1:$D$80,4,FALSE)</f>
        <v>Parking charges</v>
      </c>
    </row>
    <row r="6303" spans="1:19" x14ac:dyDescent="0.25">
      <c r="A6303" s="39" t="s">
        <v>262</v>
      </c>
      <c r="B6303" s="39" t="s">
        <v>43</v>
      </c>
      <c r="C6303" s="7">
        <v>44136</v>
      </c>
      <c r="D6303" s="39" t="s">
        <v>101</v>
      </c>
      <c r="E6303" s="39">
        <v>789</v>
      </c>
      <c r="F6303" s="82">
        <f t="shared" si="294"/>
        <v>0.78900000000000003</v>
      </c>
      <c r="G6303" s="39">
        <f>VLOOKUP(N6303,Currecny_M!$A$1:$P$10,2,FALSE)</f>
        <v>2.35</v>
      </c>
      <c r="H6303" s="39">
        <f>MATCH(C6303,Currecny_M!$A$1:$P$1,0)</f>
        <v>9</v>
      </c>
      <c r="I6303" s="39">
        <f>VLOOKUP(N6303,Currecny_M!$A$1:$P$10,MATCH(Database!C6303,Currecny_M!$A$1:$P$1,0),FALSE)</f>
        <v>2.4900000000000002</v>
      </c>
      <c r="J6303" s="82">
        <f t="shared" si="295"/>
        <v>1.9646100000000002</v>
      </c>
      <c r="K6303" s="39">
        <f>VLOOKUP('Cover page'!$B$6,Currecny_M!$A$1:$P$10,MATCH(Database!C6303,Currecny_M!$A$1:$P$1,0),FALSE)</f>
        <v>1</v>
      </c>
      <c r="L6303" s="82">
        <f t="shared" si="296"/>
        <v>1.9646100000000002</v>
      </c>
      <c r="M6303" s="82">
        <f>((E6303/$F$1)*VLOOKUP(N6303,Currecny_M!$A$1:$P$10,MATCH(Database!C6303,Currecny_M!$A$1:$P$1,0),FALSE))/VLOOKUP('Cover page'!$B$6,Currecny_M!$A$1:$P$10,MATCH(Database!C6303,Currecny_M!$A$1:$P$1,0),FALSE)</f>
        <v>1.9646100000000002</v>
      </c>
      <c r="N6303" s="6" t="str">
        <f>VLOOKUP(B6303,Master!$A$2:$C$11,3,FALSE)</f>
        <v>Thai</v>
      </c>
      <c r="O6303" s="6" t="str">
        <f>VLOOKUP(B6303,Master!$A$2:$C$11,2,FALSE)</f>
        <v>Asia</v>
      </c>
      <c r="Q6303" s="39" t="str">
        <f>VLOOKUP(D6303,GL_Master!$A$1:$D$80,2,FALSE)</f>
        <v>PL</v>
      </c>
      <c r="R6303" s="39" t="str">
        <f>VLOOKUP(D6303,GL_Master!$A$1:$D$80,3,FALSE)</f>
        <v>COGS</v>
      </c>
      <c r="S6303" s="39" t="str">
        <f>VLOOKUP(D6303,GL_Master!$A$1:$D$80,4,FALSE)</f>
        <v>Purchase of other traded goods</v>
      </c>
    </row>
    <row r="6304" spans="1:19" x14ac:dyDescent="0.25">
      <c r="A6304" s="39" t="s">
        <v>262</v>
      </c>
      <c r="B6304" s="39" t="s">
        <v>43</v>
      </c>
      <c r="C6304" s="7">
        <v>44136</v>
      </c>
      <c r="D6304" s="39" t="s">
        <v>102</v>
      </c>
      <c r="E6304" s="39">
        <v>774</v>
      </c>
      <c r="F6304" s="82">
        <f t="shared" si="294"/>
        <v>0.77400000000000002</v>
      </c>
      <c r="G6304" s="39">
        <f>VLOOKUP(N6304,Currecny_M!$A$1:$P$10,2,FALSE)</f>
        <v>2.35</v>
      </c>
      <c r="H6304" s="39">
        <f>MATCH(C6304,Currecny_M!$A$1:$P$1,0)</f>
        <v>9</v>
      </c>
      <c r="I6304" s="39">
        <f>VLOOKUP(N6304,Currecny_M!$A$1:$P$10,MATCH(Database!C6304,Currecny_M!$A$1:$P$1,0),FALSE)</f>
        <v>2.4900000000000002</v>
      </c>
      <c r="J6304" s="82">
        <f t="shared" si="295"/>
        <v>1.9272600000000002</v>
      </c>
      <c r="K6304" s="39">
        <f>VLOOKUP('Cover page'!$B$6,Currecny_M!$A$1:$P$10,MATCH(Database!C6304,Currecny_M!$A$1:$P$1,0),FALSE)</f>
        <v>1</v>
      </c>
      <c r="L6304" s="82">
        <f t="shared" si="296"/>
        <v>1.9272600000000002</v>
      </c>
      <c r="M6304" s="82">
        <f>((E6304/$F$1)*VLOOKUP(N6304,Currecny_M!$A$1:$P$10,MATCH(Database!C6304,Currecny_M!$A$1:$P$1,0),FALSE))/VLOOKUP('Cover page'!$B$6,Currecny_M!$A$1:$P$10,MATCH(Database!C6304,Currecny_M!$A$1:$P$1,0),FALSE)</f>
        <v>1.9272600000000002</v>
      </c>
      <c r="N6304" s="6" t="str">
        <f>VLOOKUP(B6304,Master!$A$2:$C$11,3,FALSE)</f>
        <v>Thai</v>
      </c>
      <c r="O6304" s="6" t="str">
        <f>VLOOKUP(B6304,Master!$A$2:$C$11,2,FALSE)</f>
        <v>Asia</v>
      </c>
      <c r="Q6304" s="39" t="str">
        <f>VLOOKUP(D6304,GL_Master!$A$1:$D$80,2,FALSE)</f>
        <v>PL</v>
      </c>
      <c r="R6304" s="39" t="str">
        <f>VLOOKUP(D6304,GL_Master!$A$1:$D$80,3,FALSE)</f>
        <v>Staff welfare expenses</v>
      </c>
      <c r="S6304" s="39" t="str">
        <f>VLOOKUP(D6304,GL_Master!$A$1:$D$80,4,FALSE)</f>
        <v>Diwali Expense</v>
      </c>
    </row>
    <row r="6305" spans="1:19" x14ac:dyDescent="0.25">
      <c r="A6305" s="39" t="s">
        <v>262</v>
      </c>
      <c r="B6305" s="39" t="s">
        <v>43</v>
      </c>
      <c r="C6305" s="7">
        <v>44136</v>
      </c>
      <c r="D6305" s="39" t="s">
        <v>20</v>
      </c>
      <c r="E6305" s="39">
        <v>1654</v>
      </c>
      <c r="F6305" s="82">
        <f t="shared" si="294"/>
        <v>1.6539999999999999</v>
      </c>
      <c r="G6305" s="39">
        <f>VLOOKUP(N6305,Currecny_M!$A$1:$P$10,2,FALSE)</f>
        <v>2.35</v>
      </c>
      <c r="H6305" s="39">
        <f>MATCH(C6305,Currecny_M!$A$1:$P$1,0)</f>
        <v>9</v>
      </c>
      <c r="I6305" s="39">
        <f>VLOOKUP(N6305,Currecny_M!$A$1:$P$10,MATCH(Database!C6305,Currecny_M!$A$1:$P$1,0),FALSE)</f>
        <v>2.4900000000000002</v>
      </c>
      <c r="J6305" s="82">
        <f t="shared" si="295"/>
        <v>4.1184599999999998</v>
      </c>
      <c r="K6305" s="39">
        <f>VLOOKUP('Cover page'!$B$6,Currecny_M!$A$1:$P$10,MATCH(Database!C6305,Currecny_M!$A$1:$P$1,0),FALSE)</f>
        <v>1</v>
      </c>
      <c r="L6305" s="82">
        <f t="shared" si="296"/>
        <v>4.1184599999999998</v>
      </c>
      <c r="M6305" s="82">
        <f>((E6305/$F$1)*VLOOKUP(N6305,Currecny_M!$A$1:$P$10,MATCH(Database!C6305,Currecny_M!$A$1:$P$1,0),FALSE))/VLOOKUP('Cover page'!$B$6,Currecny_M!$A$1:$P$10,MATCH(Database!C6305,Currecny_M!$A$1:$P$1,0),FALSE)</f>
        <v>4.1184599999999998</v>
      </c>
      <c r="N6305" s="6" t="str">
        <f>VLOOKUP(B6305,Master!$A$2:$C$11,3,FALSE)</f>
        <v>Thai</v>
      </c>
      <c r="O6305" s="6" t="str">
        <f>VLOOKUP(B6305,Master!$A$2:$C$11,2,FALSE)</f>
        <v>Asia</v>
      </c>
      <c r="Q6305" s="39" t="str">
        <f>VLOOKUP(D6305,GL_Master!$A$1:$D$80,2,FALSE)</f>
        <v>PL</v>
      </c>
      <c r="R6305" s="39" t="str">
        <f>VLOOKUP(D6305,GL_Master!$A$1:$D$80,3,FALSE)</f>
        <v>Selling and Marketing expenses</v>
      </c>
      <c r="S6305" s="39" t="str">
        <f>VLOOKUP(D6305,GL_Master!$A$1:$D$80,4,FALSE)</f>
        <v>Business promotion</v>
      </c>
    </row>
    <row r="6306" spans="1:19" x14ac:dyDescent="0.25">
      <c r="A6306" s="39" t="s">
        <v>262</v>
      </c>
      <c r="B6306" s="39" t="s">
        <v>43</v>
      </c>
      <c r="C6306" s="7">
        <v>44136</v>
      </c>
      <c r="D6306" s="39" t="s">
        <v>29</v>
      </c>
      <c r="E6306" s="39">
        <v>1639</v>
      </c>
      <c r="F6306" s="82">
        <f t="shared" si="294"/>
        <v>1.639</v>
      </c>
      <c r="G6306" s="39">
        <f>VLOOKUP(N6306,Currecny_M!$A$1:$P$10,2,FALSE)</f>
        <v>2.35</v>
      </c>
      <c r="H6306" s="39">
        <f>MATCH(C6306,Currecny_M!$A$1:$P$1,0)</f>
        <v>9</v>
      </c>
      <c r="I6306" s="39">
        <f>VLOOKUP(N6306,Currecny_M!$A$1:$P$10,MATCH(Database!C6306,Currecny_M!$A$1:$P$1,0),FALSE)</f>
        <v>2.4900000000000002</v>
      </c>
      <c r="J6306" s="82">
        <f t="shared" si="295"/>
        <v>4.0811100000000007</v>
      </c>
      <c r="K6306" s="39">
        <f>VLOOKUP('Cover page'!$B$6,Currecny_M!$A$1:$P$10,MATCH(Database!C6306,Currecny_M!$A$1:$P$1,0),FALSE)</f>
        <v>1</v>
      </c>
      <c r="L6306" s="82">
        <f t="shared" si="296"/>
        <v>4.0811100000000007</v>
      </c>
      <c r="M6306" s="82">
        <f>((E6306/$F$1)*VLOOKUP(N6306,Currecny_M!$A$1:$P$10,MATCH(Database!C6306,Currecny_M!$A$1:$P$1,0),FALSE))/VLOOKUP('Cover page'!$B$6,Currecny_M!$A$1:$P$10,MATCH(Database!C6306,Currecny_M!$A$1:$P$1,0),FALSE)</f>
        <v>4.0811100000000007</v>
      </c>
      <c r="N6306" s="6" t="str">
        <f>VLOOKUP(B6306,Master!$A$2:$C$11,3,FALSE)</f>
        <v>Thai</v>
      </c>
      <c r="O6306" s="6" t="str">
        <f>VLOOKUP(B6306,Master!$A$2:$C$11,2,FALSE)</f>
        <v>Asia</v>
      </c>
      <c r="Q6306" s="39" t="str">
        <f>VLOOKUP(D6306,GL_Master!$A$1:$D$80,2,FALSE)</f>
        <v>PL</v>
      </c>
      <c r="R6306" s="39" t="str">
        <f>VLOOKUP(D6306,GL_Master!$A$1:$D$80,3,FALSE)</f>
        <v>Communication &amp; internet exp</v>
      </c>
      <c r="S6306" s="39" t="str">
        <f>VLOOKUP(D6306,GL_Master!$A$1:$D$80,4,FALSE)</f>
        <v>Communication cost</v>
      </c>
    </row>
    <row r="6307" spans="1:19" x14ac:dyDescent="0.25">
      <c r="A6307" s="39" t="s">
        <v>262</v>
      </c>
      <c r="B6307" s="39" t="s">
        <v>43</v>
      </c>
      <c r="C6307" s="7">
        <v>44136</v>
      </c>
      <c r="D6307" s="39" t="s">
        <v>41</v>
      </c>
      <c r="E6307" s="39">
        <v>797</v>
      </c>
      <c r="F6307" s="82">
        <f t="shared" si="294"/>
        <v>0.79700000000000004</v>
      </c>
      <c r="G6307" s="39">
        <f>VLOOKUP(N6307,Currecny_M!$A$1:$P$10,2,FALSE)</f>
        <v>2.35</v>
      </c>
      <c r="H6307" s="39">
        <f>MATCH(C6307,Currecny_M!$A$1:$P$1,0)</f>
        <v>9</v>
      </c>
      <c r="I6307" s="39">
        <f>VLOOKUP(N6307,Currecny_M!$A$1:$P$10,MATCH(Database!C6307,Currecny_M!$A$1:$P$1,0),FALSE)</f>
        <v>2.4900000000000002</v>
      </c>
      <c r="J6307" s="82">
        <f t="shared" si="295"/>
        <v>1.9845300000000003</v>
      </c>
      <c r="K6307" s="39">
        <f>VLOOKUP('Cover page'!$B$6,Currecny_M!$A$1:$P$10,MATCH(Database!C6307,Currecny_M!$A$1:$P$1,0),FALSE)</f>
        <v>1</v>
      </c>
      <c r="L6307" s="82">
        <f t="shared" si="296"/>
        <v>1.9845300000000003</v>
      </c>
      <c r="M6307" s="82">
        <f>((E6307/$F$1)*VLOOKUP(N6307,Currecny_M!$A$1:$P$10,MATCH(Database!C6307,Currecny_M!$A$1:$P$1,0),FALSE))/VLOOKUP('Cover page'!$B$6,Currecny_M!$A$1:$P$10,MATCH(Database!C6307,Currecny_M!$A$1:$P$1,0),FALSE)</f>
        <v>1.9845300000000003</v>
      </c>
      <c r="N6307" s="6" t="str">
        <f>VLOOKUP(B6307,Master!$A$2:$C$11,3,FALSE)</f>
        <v>Thai</v>
      </c>
      <c r="O6307" s="6" t="str">
        <f>VLOOKUP(B6307,Master!$A$2:$C$11,2,FALSE)</f>
        <v>Asia</v>
      </c>
      <c r="Q6307" s="39" t="str">
        <f>VLOOKUP(D6307,GL_Master!$A$1:$D$80,2,FALSE)</f>
        <v>PL</v>
      </c>
      <c r="R6307" s="39" t="str">
        <f>VLOOKUP(D6307,GL_Master!$A$1:$D$80,3,FALSE)</f>
        <v>Communication &amp; internet exp</v>
      </c>
      <c r="S6307" s="39" t="str">
        <f>VLOOKUP(D6307,GL_Master!$A$1:$D$80,4,FALSE)</f>
        <v>Communication cost</v>
      </c>
    </row>
    <row r="6308" spans="1:19" x14ac:dyDescent="0.25">
      <c r="A6308" s="39" t="s">
        <v>262</v>
      </c>
      <c r="B6308" s="39" t="s">
        <v>43</v>
      </c>
      <c r="C6308" s="7">
        <v>44136</v>
      </c>
      <c r="D6308" s="39" t="s">
        <v>103</v>
      </c>
      <c r="E6308" s="39">
        <v>1578</v>
      </c>
      <c r="F6308" s="82">
        <f t="shared" si="294"/>
        <v>1.5780000000000001</v>
      </c>
      <c r="G6308" s="39">
        <f>VLOOKUP(N6308,Currecny_M!$A$1:$P$10,2,FALSE)</f>
        <v>2.35</v>
      </c>
      <c r="H6308" s="39">
        <f>MATCH(C6308,Currecny_M!$A$1:$P$1,0)</f>
        <v>9</v>
      </c>
      <c r="I6308" s="39">
        <f>VLOOKUP(N6308,Currecny_M!$A$1:$P$10,MATCH(Database!C6308,Currecny_M!$A$1:$P$1,0),FALSE)</f>
        <v>2.4900000000000002</v>
      </c>
      <c r="J6308" s="82">
        <f t="shared" si="295"/>
        <v>3.9292200000000004</v>
      </c>
      <c r="K6308" s="39">
        <f>VLOOKUP('Cover page'!$B$6,Currecny_M!$A$1:$P$10,MATCH(Database!C6308,Currecny_M!$A$1:$P$1,0),FALSE)</f>
        <v>1</v>
      </c>
      <c r="L6308" s="82">
        <f t="shared" si="296"/>
        <v>3.9292200000000004</v>
      </c>
      <c r="M6308" s="82">
        <f>((E6308/$F$1)*VLOOKUP(N6308,Currecny_M!$A$1:$P$10,MATCH(Database!C6308,Currecny_M!$A$1:$P$1,0),FALSE))/VLOOKUP('Cover page'!$B$6,Currecny_M!$A$1:$P$10,MATCH(Database!C6308,Currecny_M!$A$1:$P$1,0),FALSE)</f>
        <v>3.9292200000000004</v>
      </c>
      <c r="N6308" s="6" t="str">
        <f>VLOOKUP(B6308,Master!$A$2:$C$11,3,FALSE)</f>
        <v>Thai</v>
      </c>
      <c r="O6308" s="6" t="str">
        <f>VLOOKUP(B6308,Master!$A$2:$C$11,2,FALSE)</f>
        <v>Asia</v>
      </c>
      <c r="Q6308" s="39" t="str">
        <f>VLOOKUP(D6308,GL_Master!$A$1:$D$80,2,FALSE)</f>
        <v>PL</v>
      </c>
      <c r="R6308" s="39" t="str">
        <f>VLOOKUP(D6308,GL_Master!$A$1:$D$80,3,FALSE)</f>
        <v>Communication &amp; internet exp</v>
      </c>
      <c r="S6308" s="39" t="str">
        <f>VLOOKUP(D6308,GL_Master!$A$1:$D$80,4,FALSE)</f>
        <v>Communication cost</v>
      </c>
    </row>
    <row r="6309" spans="1:19" x14ac:dyDescent="0.25">
      <c r="A6309" s="39" t="s">
        <v>262</v>
      </c>
      <c r="B6309" s="39" t="s">
        <v>43</v>
      </c>
      <c r="C6309" s="7">
        <v>44136</v>
      </c>
      <c r="D6309" s="39" t="s">
        <v>104</v>
      </c>
      <c r="E6309" s="39">
        <v>2344</v>
      </c>
      <c r="F6309" s="82">
        <f t="shared" si="294"/>
        <v>2.3439999999999999</v>
      </c>
      <c r="G6309" s="39">
        <f>VLOOKUP(N6309,Currecny_M!$A$1:$P$10,2,FALSE)</f>
        <v>2.35</v>
      </c>
      <c r="H6309" s="39">
        <f>MATCH(C6309,Currecny_M!$A$1:$P$1,0)</f>
        <v>9</v>
      </c>
      <c r="I6309" s="39">
        <f>VLOOKUP(N6309,Currecny_M!$A$1:$P$10,MATCH(Database!C6309,Currecny_M!$A$1:$P$1,0),FALSE)</f>
        <v>2.4900000000000002</v>
      </c>
      <c r="J6309" s="82">
        <f t="shared" si="295"/>
        <v>5.8365600000000004</v>
      </c>
      <c r="K6309" s="39">
        <f>VLOOKUP('Cover page'!$B$6,Currecny_M!$A$1:$P$10,MATCH(Database!C6309,Currecny_M!$A$1:$P$1,0),FALSE)</f>
        <v>1</v>
      </c>
      <c r="L6309" s="82">
        <f t="shared" si="296"/>
        <v>5.8365600000000004</v>
      </c>
      <c r="M6309" s="82">
        <f>((E6309/$F$1)*VLOOKUP(N6309,Currecny_M!$A$1:$P$10,MATCH(Database!C6309,Currecny_M!$A$1:$P$1,0),FALSE))/VLOOKUP('Cover page'!$B$6,Currecny_M!$A$1:$P$10,MATCH(Database!C6309,Currecny_M!$A$1:$P$1,0),FALSE)</f>
        <v>5.8365600000000004</v>
      </c>
      <c r="N6309" s="6" t="str">
        <f>VLOOKUP(B6309,Master!$A$2:$C$11,3,FALSE)</f>
        <v>Thai</v>
      </c>
      <c r="O6309" s="6" t="str">
        <f>VLOOKUP(B6309,Master!$A$2:$C$11,2,FALSE)</f>
        <v>Asia</v>
      </c>
      <c r="Q6309" s="39" t="str">
        <f>VLOOKUP(D6309,GL_Master!$A$1:$D$80,2,FALSE)</f>
        <v>PL</v>
      </c>
      <c r="R6309" s="39" t="str">
        <f>VLOOKUP(D6309,GL_Master!$A$1:$D$80,3,FALSE)</f>
        <v>Legal &amp; Professional expenses</v>
      </c>
      <c r="S6309" s="39" t="str">
        <f>VLOOKUP(D6309,GL_Master!$A$1:$D$80,4,FALSE)</f>
        <v>Professional Fees - Others</v>
      </c>
    </row>
    <row r="6310" spans="1:19" x14ac:dyDescent="0.25">
      <c r="A6310" s="39" t="s">
        <v>262</v>
      </c>
      <c r="B6310" s="39" t="s">
        <v>43</v>
      </c>
      <c r="C6310" s="7">
        <v>44136</v>
      </c>
      <c r="D6310" s="39" t="s">
        <v>105</v>
      </c>
      <c r="E6310" s="39">
        <v>1624</v>
      </c>
      <c r="F6310" s="82">
        <f t="shared" si="294"/>
        <v>1.6240000000000001</v>
      </c>
      <c r="G6310" s="39">
        <f>VLOOKUP(N6310,Currecny_M!$A$1:$P$10,2,FALSE)</f>
        <v>2.35</v>
      </c>
      <c r="H6310" s="39">
        <f>MATCH(C6310,Currecny_M!$A$1:$P$1,0)</f>
        <v>9</v>
      </c>
      <c r="I6310" s="39">
        <f>VLOOKUP(N6310,Currecny_M!$A$1:$P$10,MATCH(Database!C6310,Currecny_M!$A$1:$P$1,0),FALSE)</f>
        <v>2.4900000000000002</v>
      </c>
      <c r="J6310" s="82">
        <f t="shared" si="295"/>
        <v>4.0437600000000007</v>
      </c>
      <c r="K6310" s="39">
        <f>VLOOKUP('Cover page'!$B$6,Currecny_M!$A$1:$P$10,MATCH(Database!C6310,Currecny_M!$A$1:$P$1,0),FALSE)</f>
        <v>1</v>
      </c>
      <c r="L6310" s="82">
        <f t="shared" si="296"/>
        <v>4.0437600000000007</v>
      </c>
      <c r="M6310" s="82">
        <f>((E6310/$F$1)*VLOOKUP(N6310,Currecny_M!$A$1:$P$10,MATCH(Database!C6310,Currecny_M!$A$1:$P$1,0),FALSE))/VLOOKUP('Cover page'!$B$6,Currecny_M!$A$1:$P$10,MATCH(Database!C6310,Currecny_M!$A$1:$P$1,0),FALSE)</f>
        <v>4.0437600000000007</v>
      </c>
      <c r="N6310" s="6" t="str">
        <f>VLOOKUP(B6310,Master!$A$2:$C$11,3,FALSE)</f>
        <v>Thai</v>
      </c>
      <c r="O6310" s="6" t="str">
        <f>VLOOKUP(B6310,Master!$A$2:$C$11,2,FALSE)</f>
        <v>Asia</v>
      </c>
      <c r="Q6310" s="39" t="str">
        <f>VLOOKUP(D6310,GL_Master!$A$1:$D$80,2,FALSE)</f>
        <v>PL</v>
      </c>
      <c r="R6310" s="39" t="str">
        <f>VLOOKUP(D6310,GL_Master!$A$1:$D$80,3,FALSE)</f>
        <v>Travelling and conveyance</v>
      </c>
      <c r="S6310" s="39" t="str">
        <f>VLOOKUP(D6310,GL_Master!$A$1:$D$80,4,FALSE)</f>
        <v>Car hiring and rental services</v>
      </c>
    </row>
    <row r="6311" spans="1:19" x14ac:dyDescent="0.25">
      <c r="A6311" s="39" t="s">
        <v>262</v>
      </c>
      <c r="B6311" s="39" t="s">
        <v>43</v>
      </c>
      <c r="C6311" s="7">
        <v>44136</v>
      </c>
      <c r="D6311" s="39" t="s">
        <v>106</v>
      </c>
      <c r="E6311" s="39">
        <v>835</v>
      </c>
      <c r="F6311" s="82">
        <f t="shared" si="294"/>
        <v>0.83499999999999996</v>
      </c>
      <c r="G6311" s="39">
        <f>VLOOKUP(N6311,Currecny_M!$A$1:$P$10,2,FALSE)</f>
        <v>2.35</v>
      </c>
      <c r="H6311" s="39">
        <f>MATCH(C6311,Currecny_M!$A$1:$P$1,0)</f>
        <v>9</v>
      </c>
      <c r="I6311" s="39">
        <f>VLOOKUP(N6311,Currecny_M!$A$1:$P$10,MATCH(Database!C6311,Currecny_M!$A$1:$P$1,0),FALSE)</f>
        <v>2.4900000000000002</v>
      </c>
      <c r="J6311" s="82">
        <f t="shared" si="295"/>
        <v>2.0791500000000003</v>
      </c>
      <c r="K6311" s="39">
        <f>VLOOKUP('Cover page'!$B$6,Currecny_M!$A$1:$P$10,MATCH(Database!C6311,Currecny_M!$A$1:$P$1,0),FALSE)</f>
        <v>1</v>
      </c>
      <c r="L6311" s="82">
        <f t="shared" si="296"/>
        <v>2.0791500000000003</v>
      </c>
      <c r="M6311" s="82">
        <f>((E6311/$F$1)*VLOOKUP(N6311,Currecny_M!$A$1:$P$10,MATCH(Database!C6311,Currecny_M!$A$1:$P$1,0),FALSE))/VLOOKUP('Cover page'!$B$6,Currecny_M!$A$1:$P$10,MATCH(Database!C6311,Currecny_M!$A$1:$P$1,0),FALSE)</f>
        <v>2.0791500000000003</v>
      </c>
      <c r="N6311" s="6" t="str">
        <f>VLOOKUP(B6311,Master!$A$2:$C$11,3,FALSE)</f>
        <v>Thai</v>
      </c>
      <c r="O6311" s="6" t="str">
        <f>VLOOKUP(B6311,Master!$A$2:$C$11,2,FALSE)</f>
        <v>Asia</v>
      </c>
      <c r="Q6311" s="39" t="str">
        <f>VLOOKUP(D6311,GL_Master!$A$1:$D$80,2,FALSE)</f>
        <v>PL</v>
      </c>
      <c r="R6311" s="39" t="str">
        <f>VLOOKUP(D6311,GL_Master!$A$1:$D$80,3,FALSE)</f>
        <v>Communication &amp; internet exp</v>
      </c>
      <c r="S6311" s="39" t="str">
        <f>VLOOKUP(D6311,GL_Master!$A$1:$D$80,4,FALSE)</f>
        <v>Printing &amp; Stationary</v>
      </c>
    </row>
    <row r="6312" spans="1:19" x14ac:dyDescent="0.25">
      <c r="A6312" s="39" t="s">
        <v>262</v>
      </c>
      <c r="B6312" s="39" t="s">
        <v>43</v>
      </c>
      <c r="C6312" s="7">
        <v>44136</v>
      </c>
      <c r="D6312" s="39" t="s">
        <v>32</v>
      </c>
      <c r="E6312" s="39">
        <v>835</v>
      </c>
      <c r="F6312" s="82">
        <f t="shared" si="294"/>
        <v>0.83499999999999996</v>
      </c>
      <c r="G6312" s="39">
        <f>VLOOKUP(N6312,Currecny_M!$A$1:$P$10,2,FALSE)</f>
        <v>2.35</v>
      </c>
      <c r="H6312" s="39">
        <f>MATCH(C6312,Currecny_M!$A$1:$P$1,0)</f>
        <v>9</v>
      </c>
      <c r="I6312" s="39">
        <f>VLOOKUP(N6312,Currecny_M!$A$1:$P$10,MATCH(Database!C6312,Currecny_M!$A$1:$P$1,0),FALSE)</f>
        <v>2.4900000000000002</v>
      </c>
      <c r="J6312" s="82">
        <f t="shared" si="295"/>
        <v>2.0791500000000003</v>
      </c>
      <c r="K6312" s="39">
        <f>VLOOKUP('Cover page'!$B$6,Currecny_M!$A$1:$P$10,MATCH(Database!C6312,Currecny_M!$A$1:$P$1,0),FALSE)</f>
        <v>1</v>
      </c>
      <c r="L6312" s="82">
        <f t="shared" si="296"/>
        <v>2.0791500000000003</v>
      </c>
      <c r="M6312" s="82">
        <f>((E6312/$F$1)*VLOOKUP(N6312,Currecny_M!$A$1:$P$10,MATCH(Database!C6312,Currecny_M!$A$1:$P$1,0),FALSE))/VLOOKUP('Cover page'!$B$6,Currecny_M!$A$1:$P$10,MATCH(Database!C6312,Currecny_M!$A$1:$P$1,0),FALSE)</f>
        <v>2.0791500000000003</v>
      </c>
      <c r="N6312" s="6" t="str">
        <f>VLOOKUP(B6312,Master!$A$2:$C$11,3,FALSE)</f>
        <v>Thai</v>
      </c>
      <c r="O6312" s="6" t="str">
        <f>VLOOKUP(B6312,Master!$A$2:$C$11,2,FALSE)</f>
        <v>Asia</v>
      </c>
      <c r="Q6312" s="39" t="str">
        <f>VLOOKUP(D6312,GL_Master!$A$1:$D$80,2,FALSE)</f>
        <v>PL</v>
      </c>
      <c r="R6312" s="39" t="str">
        <f>VLOOKUP(D6312,GL_Master!$A$1:$D$80,3,FALSE)</f>
        <v>Communication &amp; internet exp</v>
      </c>
      <c r="S6312" s="39" t="str">
        <f>VLOOKUP(D6312,GL_Master!$A$1:$D$80,4,FALSE)</f>
        <v>Printing &amp; Stationary</v>
      </c>
    </row>
    <row r="6313" spans="1:19" x14ac:dyDescent="0.25">
      <c r="A6313" s="39" t="s">
        <v>262</v>
      </c>
      <c r="B6313" s="39" t="s">
        <v>43</v>
      </c>
      <c r="C6313" s="7">
        <v>44136</v>
      </c>
      <c r="D6313" s="39" t="s">
        <v>35</v>
      </c>
      <c r="E6313" s="39">
        <v>2459</v>
      </c>
      <c r="F6313" s="82">
        <f t="shared" si="294"/>
        <v>2.4590000000000001</v>
      </c>
      <c r="G6313" s="39">
        <f>VLOOKUP(N6313,Currecny_M!$A$1:$P$10,2,FALSE)</f>
        <v>2.35</v>
      </c>
      <c r="H6313" s="39">
        <f>MATCH(C6313,Currecny_M!$A$1:$P$1,0)</f>
        <v>9</v>
      </c>
      <c r="I6313" s="39">
        <f>VLOOKUP(N6313,Currecny_M!$A$1:$P$10,MATCH(Database!C6313,Currecny_M!$A$1:$P$1,0),FALSE)</f>
        <v>2.4900000000000002</v>
      </c>
      <c r="J6313" s="82">
        <f t="shared" si="295"/>
        <v>6.122910000000001</v>
      </c>
      <c r="K6313" s="39">
        <f>VLOOKUP('Cover page'!$B$6,Currecny_M!$A$1:$P$10,MATCH(Database!C6313,Currecny_M!$A$1:$P$1,0),FALSE)</f>
        <v>1</v>
      </c>
      <c r="L6313" s="82">
        <f t="shared" si="296"/>
        <v>6.122910000000001</v>
      </c>
      <c r="M6313" s="82">
        <f>((E6313/$F$1)*VLOOKUP(N6313,Currecny_M!$A$1:$P$10,MATCH(Database!C6313,Currecny_M!$A$1:$P$1,0),FALSE))/VLOOKUP('Cover page'!$B$6,Currecny_M!$A$1:$P$10,MATCH(Database!C6313,Currecny_M!$A$1:$P$1,0),FALSE)</f>
        <v>6.122910000000001</v>
      </c>
      <c r="N6313" s="6" t="str">
        <f>VLOOKUP(B6313,Master!$A$2:$C$11,3,FALSE)</f>
        <v>Thai</v>
      </c>
      <c r="O6313" s="6" t="str">
        <f>VLOOKUP(B6313,Master!$A$2:$C$11,2,FALSE)</f>
        <v>Asia</v>
      </c>
      <c r="Q6313" s="39" t="str">
        <f>VLOOKUP(D6313,GL_Master!$A$1:$D$80,2,FALSE)</f>
        <v>PL</v>
      </c>
      <c r="R6313" s="39" t="str">
        <f>VLOOKUP(D6313,GL_Master!$A$1:$D$80,3,FALSE)</f>
        <v>Security Expenses</v>
      </c>
      <c r="S6313" s="39" t="str">
        <f>VLOOKUP(D6313,GL_Master!$A$1:$D$80,4,FALSE)</f>
        <v>Security Expenses others</v>
      </c>
    </row>
    <row r="6314" spans="1:19" x14ac:dyDescent="0.25">
      <c r="A6314" s="39" t="s">
        <v>262</v>
      </c>
      <c r="B6314" s="39" t="s">
        <v>43</v>
      </c>
      <c r="C6314" s="7">
        <v>44136</v>
      </c>
      <c r="D6314" s="39" t="s">
        <v>38</v>
      </c>
      <c r="E6314" s="39">
        <v>804</v>
      </c>
      <c r="F6314" s="82">
        <f t="shared" si="294"/>
        <v>0.80400000000000005</v>
      </c>
      <c r="G6314" s="39">
        <f>VLOOKUP(N6314,Currecny_M!$A$1:$P$10,2,FALSE)</f>
        <v>2.35</v>
      </c>
      <c r="H6314" s="39">
        <f>MATCH(C6314,Currecny_M!$A$1:$P$1,0)</f>
        <v>9</v>
      </c>
      <c r="I6314" s="39">
        <f>VLOOKUP(N6314,Currecny_M!$A$1:$P$10,MATCH(Database!C6314,Currecny_M!$A$1:$P$1,0),FALSE)</f>
        <v>2.4900000000000002</v>
      </c>
      <c r="J6314" s="82">
        <f t="shared" si="295"/>
        <v>2.0019600000000004</v>
      </c>
      <c r="K6314" s="39">
        <f>VLOOKUP('Cover page'!$B$6,Currecny_M!$A$1:$P$10,MATCH(Database!C6314,Currecny_M!$A$1:$P$1,0),FALSE)</f>
        <v>1</v>
      </c>
      <c r="L6314" s="82">
        <f t="shared" si="296"/>
        <v>2.0019600000000004</v>
      </c>
      <c r="M6314" s="82">
        <f>((E6314/$F$1)*VLOOKUP(N6314,Currecny_M!$A$1:$P$10,MATCH(Database!C6314,Currecny_M!$A$1:$P$1,0),FALSE))/VLOOKUP('Cover page'!$B$6,Currecny_M!$A$1:$P$10,MATCH(Database!C6314,Currecny_M!$A$1:$P$1,0),FALSE)</f>
        <v>2.0019600000000004</v>
      </c>
      <c r="N6314" s="6" t="str">
        <f>VLOOKUP(B6314,Master!$A$2:$C$11,3,FALSE)</f>
        <v>Thai</v>
      </c>
      <c r="O6314" s="6" t="str">
        <f>VLOOKUP(B6314,Master!$A$2:$C$11,2,FALSE)</f>
        <v>Asia</v>
      </c>
      <c r="Q6314" s="39" t="str">
        <f>VLOOKUP(D6314,GL_Master!$A$1:$D$80,2,FALSE)</f>
        <v>PL</v>
      </c>
      <c r="R6314" s="39" t="str">
        <f>VLOOKUP(D6314,GL_Master!$A$1:$D$80,3,FALSE)</f>
        <v>House Keeping Expenses</v>
      </c>
      <c r="S6314" s="39" t="str">
        <f>VLOOKUP(D6314,GL_Master!$A$1:$D$80,4,FALSE)</f>
        <v>House Keeping Expenses</v>
      </c>
    </row>
    <row r="6315" spans="1:19" x14ac:dyDescent="0.25">
      <c r="A6315" s="39" t="s">
        <v>262</v>
      </c>
      <c r="B6315" s="39" t="s">
        <v>43</v>
      </c>
      <c r="C6315" s="7">
        <v>44136</v>
      </c>
      <c r="D6315" s="39" t="s">
        <v>107</v>
      </c>
      <c r="E6315" s="39">
        <v>820</v>
      </c>
      <c r="F6315" s="82">
        <f t="shared" si="294"/>
        <v>0.82</v>
      </c>
      <c r="G6315" s="39">
        <f>VLOOKUP(N6315,Currecny_M!$A$1:$P$10,2,FALSE)</f>
        <v>2.35</v>
      </c>
      <c r="H6315" s="39">
        <f>MATCH(C6315,Currecny_M!$A$1:$P$1,0)</f>
        <v>9</v>
      </c>
      <c r="I6315" s="39">
        <f>VLOOKUP(N6315,Currecny_M!$A$1:$P$10,MATCH(Database!C6315,Currecny_M!$A$1:$P$1,0),FALSE)</f>
        <v>2.4900000000000002</v>
      </c>
      <c r="J6315" s="82">
        <f t="shared" si="295"/>
        <v>2.0417999999999998</v>
      </c>
      <c r="K6315" s="39">
        <f>VLOOKUP('Cover page'!$B$6,Currecny_M!$A$1:$P$10,MATCH(Database!C6315,Currecny_M!$A$1:$P$1,0),FALSE)</f>
        <v>1</v>
      </c>
      <c r="L6315" s="82">
        <f t="shared" si="296"/>
        <v>2.0417999999999998</v>
      </c>
      <c r="M6315" s="82">
        <f>((E6315/$F$1)*VLOOKUP(N6315,Currecny_M!$A$1:$P$10,MATCH(Database!C6315,Currecny_M!$A$1:$P$1,0),FALSE))/VLOOKUP('Cover page'!$B$6,Currecny_M!$A$1:$P$10,MATCH(Database!C6315,Currecny_M!$A$1:$P$1,0),FALSE)</f>
        <v>2.0417999999999998</v>
      </c>
      <c r="N6315" s="6" t="str">
        <f>VLOOKUP(B6315,Master!$A$2:$C$11,3,FALSE)</f>
        <v>Thai</v>
      </c>
      <c r="O6315" s="6" t="str">
        <f>VLOOKUP(B6315,Master!$A$2:$C$11,2,FALSE)</f>
        <v>Asia</v>
      </c>
      <c r="Q6315" s="39" t="str">
        <f>VLOOKUP(D6315,GL_Master!$A$1:$D$80,2,FALSE)</f>
        <v>PL</v>
      </c>
      <c r="R6315" s="39" t="str">
        <f>VLOOKUP(D6315,GL_Master!$A$1:$D$80,3,FALSE)</f>
        <v>Misc. expenses</v>
      </c>
      <c r="S6315" s="39" t="str">
        <f>VLOOKUP(D6315,GL_Master!$A$1:$D$80,4,FALSE)</f>
        <v>Repair &amp; Maintenance</v>
      </c>
    </row>
    <row r="6316" spans="1:19" x14ac:dyDescent="0.25">
      <c r="A6316" s="39" t="s">
        <v>262</v>
      </c>
      <c r="B6316" s="39" t="s">
        <v>43</v>
      </c>
      <c r="C6316" s="7">
        <v>44136</v>
      </c>
      <c r="D6316" s="39" t="s">
        <v>108</v>
      </c>
      <c r="E6316" s="39">
        <v>843</v>
      </c>
      <c r="F6316" s="82">
        <f t="shared" si="294"/>
        <v>0.84299999999999997</v>
      </c>
      <c r="G6316" s="39">
        <f>VLOOKUP(N6316,Currecny_M!$A$1:$P$10,2,FALSE)</f>
        <v>2.35</v>
      </c>
      <c r="H6316" s="39">
        <f>MATCH(C6316,Currecny_M!$A$1:$P$1,0)</f>
        <v>9</v>
      </c>
      <c r="I6316" s="39">
        <f>VLOOKUP(N6316,Currecny_M!$A$1:$P$10,MATCH(Database!C6316,Currecny_M!$A$1:$P$1,0),FALSE)</f>
        <v>2.4900000000000002</v>
      </c>
      <c r="J6316" s="82">
        <f t="shared" si="295"/>
        <v>2.0990700000000002</v>
      </c>
      <c r="K6316" s="39">
        <f>VLOOKUP('Cover page'!$B$6,Currecny_M!$A$1:$P$10,MATCH(Database!C6316,Currecny_M!$A$1:$P$1,0),FALSE)</f>
        <v>1</v>
      </c>
      <c r="L6316" s="82">
        <f t="shared" si="296"/>
        <v>2.0990700000000002</v>
      </c>
      <c r="M6316" s="82">
        <f>((E6316/$F$1)*VLOOKUP(N6316,Currecny_M!$A$1:$P$10,MATCH(Database!C6316,Currecny_M!$A$1:$P$1,0),FALSE))/VLOOKUP('Cover page'!$B$6,Currecny_M!$A$1:$P$10,MATCH(Database!C6316,Currecny_M!$A$1:$P$1,0),FALSE)</f>
        <v>2.0990700000000002</v>
      </c>
      <c r="N6316" s="6" t="str">
        <f>VLOOKUP(B6316,Master!$A$2:$C$11,3,FALSE)</f>
        <v>Thai</v>
      </c>
      <c r="O6316" s="6" t="str">
        <f>VLOOKUP(B6316,Master!$A$2:$C$11,2,FALSE)</f>
        <v>Asia</v>
      </c>
      <c r="Q6316" s="39" t="str">
        <f>VLOOKUP(D6316,GL_Master!$A$1:$D$80,2,FALSE)</f>
        <v>PL</v>
      </c>
      <c r="R6316" s="39" t="str">
        <f>VLOOKUP(D6316,GL_Master!$A$1:$D$80,3,FALSE)</f>
        <v>Misc. expenses</v>
      </c>
      <c r="S6316" s="39" t="str">
        <f>VLOOKUP(D6316,GL_Master!$A$1:$D$80,4,FALSE)</f>
        <v>Repair &amp; Maintenance</v>
      </c>
    </row>
    <row r="6317" spans="1:19" x14ac:dyDescent="0.25">
      <c r="A6317" s="39" t="s">
        <v>262</v>
      </c>
      <c r="B6317" s="39" t="s">
        <v>43</v>
      </c>
      <c r="C6317" s="7">
        <v>44136</v>
      </c>
      <c r="D6317" s="39" t="s">
        <v>9</v>
      </c>
      <c r="E6317" s="39">
        <v>7514</v>
      </c>
      <c r="F6317" s="82">
        <f t="shared" si="294"/>
        <v>7.5140000000000002</v>
      </c>
      <c r="G6317" s="39">
        <f>VLOOKUP(N6317,Currecny_M!$A$1:$P$10,2,FALSE)</f>
        <v>2.35</v>
      </c>
      <c r="H6317" s="39">
        <f>MATCH(C6317,Currecny_M!$A$1:$P$1,0)</f>
        <v>9</v>
      </c>
      <c r="I6317" s="39">
        <f>VLOOKUP(N6317,Currecny_M!$A$1:$P$10,MATCH(Database!C6317,Currecny_M!$A$1:$P$1,0),FALSE)</f>
        <v>2.4900000000000002</v>
      </c>
      <c r="J6317" s="82">
        <f t="shared" si="295"/>
        <v>18.709860000000003</v>
      </c>
      <c r="K6317" s="39">
        <f>VLOOKUP('Cover page'!$B$6,Currecny_M!$A$1:$P$10,MATCH(Database!C6317,Currecny_M!$A$1:$P$1,0),FALSE)</f>
        <v>1</v>
      </c>
      <c r="L6317" s="82">
        <f t="shared" si="296"/>
        <v>18.709860000000003</v>
      </c>
      <c r="M6317" s="82">
        <f>((E6317/$F$1)*VLOOKUP(N6317,Currecny_M!$A$1:$P$10,MATCH(Database!C6317,Currecny_M!$A$1:$P$1,0),FALSE))/VLOOKUP('Cover page'!$B$6,Currecny_M!$A$1:$P$10,MATCH(Database!C6317,Currecny_M!$A$1:$P$1,0),FALSE)</f>
        <v>18.709860000000003</v>
      </c>
      <c r="N6317" s="6" t="str">
        <f>VLOOKUP(B6317,Master!$A$2:$C$11,3,FALSE)</f>
        <v>Thai</v>
      </c>
      <c r="O6317" s="6" t="str">
        <f>VLOOKUP(B6317,Master!$A$2:$C$11,2,FALSE)</f>
        <v>Asia</v>
      </c>
      <c r="Q6317" s="39" t="str">
        <f>VLOOKUP(D6317,GL_Master!$A$1:$D$80,2,FALSE)</f>
        <v>PL</v>
      </c>
      <c r="R6317" s="39" t="str">
        <f>VLOOKUP(D6317,GL_Master!$A$1:$D$80,3,FALSE)</f>
        <v>Rent</v>
      </c>
      <c r="S6317" s="39" t="str">
        <f>VLOOKUP(D6317,GL_Master!$A$1:$D$80,4,FALSE)</f>
        <v>Office Rent</v>
      </c>
    </row>
    <row r="6318" spans="1:19" x14ac:dyDescent="0.25">
      <c r="A6318" s="39" t="s">
        <v>262</v>
      </c>
      <c r="B6318" s="39" t="s">
        <v>43</v>
      </c>
      <c r="C6318" s="7">
        <v>44136</v>
      </c>
      <c r="D6318" s="39" t="s">
        <v>109</v>
      </c>
      <c r="E6318" s="39">
        <v>-3983</v>
      </c>
      <c r="F6318" s="82">
        <f t="shared" si="294"/>
        <v>-3.9830000000000001</v>
      </c>
      <c r="G6318" s="39">
        <f>VLOOKUP(N6318,Currecny_M!$A$1:$P$10,2,FALSE)</f>
        <v>2.35</v>
      </c>
      <c r="H6318" s="39">
        <f>MATCH(C6318,Currecny_M!$A$1:$P$1,0)</f>
        <v>9</v>
      </c>
      <c r="I6318" s="39">
        <f>VLOOKUP(N6318,Currecny_M!$A$1:$P$10,MATCH(Database!C6318,Currecny_M!$A$1:$P$1,0),FALSE)</f>
        <v>2.4900000000000002</v>
      </c>
      <c r="J6318" s="82">
        <f t="shared" si="295"/>
        <v>-9.9176700000000011</v>
      </c>
      <c r="K6318" s="39">
        <f>VLOOKUP('Cover page'!$B$6,Currecny_M!$A$1:$P$10,MATCH(Database!C6318,Currecny_M!$A$1:$P$1,0),FALSE)</f>
        <v>1</v>
      </c>
      <c r="L6318" s="82">
        <f t="shared" si="296"/>
        <v>-9.9176700000000011</v>
      </c>
      <c r="M6318" s="82">
        <f>((E6318/$F$1)*VLOOKUP(N6318,Currecny_M!$A$1:$P$10,MATCH(Database!C6318,Currecny_M!$A$1:$P$1,0),FALSE))/VLOOKUP('Cover page'!$B$6,Currecny_M!$A$1:$P$10,MATCH(Database!C6318,Currecny_M!$A$1:$P$1,0),FALSE)</f>
        <v>-9.9176700000000011</v>
      </c>
      <c r="N6318" s="6" t="str">
        <f>VLOOKUP(B6318,Master!$A$2:$C$11,3,FALSE)</f>
        <v>Thai</v>
      </c>
      <c r="O6318" s="6" t="str">
        <f>VLOOKUP(B6318,Master!$A$2:$C$11,2,FALSE)</f>
        <v>Asia</v>
      </c>
      <c r="Q6318" s="39" t="str">
        <f>VLOOKUP(D6318,GL_Master!$A$1:$D$80,2,FALSE)</f>
        <v>PL</v>
      </c>
      <c r="R6318" s="39" t="str">
        <f>VLOOKUP(D6318,GL_Master!$A$1:$D$80,3,FALSE)</f>
        <v>Travelling and conveyance</v>
      </c>
      <c r="S6318" s="39" t="str">
        <f>VLOOKUP(D6318,GL_Master!$A$1:$D$80,4,FALSE)</f>
        <v>Travelling , hotel lodging</v>
      </c>
    </row>
    <row r="6319" spans="1:19" x14ac:dyDescent="0.25">
      <c r="A6319" s="39" t="s">
        <v>262</v>
      </c>
      <c r="B6319" s="39" t="s">
        <v>43</v>
      </c>
      <c r="C6319" s="7">
        <v>44136</v>
      </c>
      <c r="D6319" s="39" t="s">
        <v>110</v>
      </c>
      <c r="E6319" s="39">
        <v>1654</v>
      </c>
      <c r="F6319" s="82">
        <f t="shared" si="294"/>
        <v>1.6539999999999999</v>
      </c>
      <c r="G6319" s="39">
        <f>VLOOKUP(N6319,Currecny_M!$A$1:$P$10,2,FALSE)</f>
        <v>2.35</v>
      </c>
      <c r="H6319" s="39">
        <f>MATCH(C6319,Currecny_M!$A$1:$P$1,0)</f>
        <v>9</v>
      </c>
      <c r="I6319" s="39">
        <f>VLOOKUP(N6319,Currecny_M!$A$1:$P$10,MATCH(Database!C6319,Currecny_M!$A$1:$P$1,0),FALSE)</f>
        <v>2.4900000000000002</v>
      </c>
      <c r="J6319" s="82">
        <f t="shared" si="295"/>
        <v>4.1184599999999998</v>
      </c>
      <c r="K6319" s="39">
        <f>VLOOKUP('Cover page'!$B$6,Currecny_M!$A$1:$P$10,MATCH(Database!C6319,Currecny_M!$A$1:$P$1,0),FALSE)</f>
        <v>1</v>
      </c>
      <c r="L6319" s="82">
        <f t="shared" si="296"/>
        <v>4.1184599999999998</v>
      </c>
      <c r="M6319" s="82">
        <f>((E6319/$F$1)*VLOOKUP(N6319,Currecny_M!$A$1:$P$10,MATCH(Database!C6319,Currecny_M!$A$1:$P$1,0),FALSE))/VLOOKUP('Cover page'!$B$6,Currecny_M!$A$1:$P$10,MATCH(Database!C6319,Currecny_M!$A$1:$P$1,0),FALSE)</f>
        <v>4.1184599999999998</v>
      </c>
      <c r="N6319" s="6" t="str">
        <f>VLOOKUP(B6319,Master!$A$2:$C$11,3,FALSE)</f>
        <v>Thai</v>
      </c>
      <c r="O6319" s="6" t="str">
        <f>VLOOKUP(B6319,Master!$A$2:$C$11,2,FALSE)</f>
        <v>Asia</v>
      </c>
      <c r="Q6319" s="39" t="str">
        <f>VLOOKUP(D6319,GL_Master!$A$1:$D$80,2,FALSE)</f>
        <v>PL</v>
      </c>
      <c r="R6319" s="39" t="str">
        <f>VLOOKUP(D6319,GL_Master!$A$1:$D$80,3,FALSE)</f>
        <v>Travelling and conveyance</v>
      </c>
      <c r="S6319" s="39" t="str">
        <f>VLOOKUP(D6319,GL_Master!$A$1:$D$80,4,FALSE)</f>
        <v>Travelling , hotel lodging</v>
      </c>
    </row>
    <row r="6320" spans="1:19" x14ac:dyDescent="0.25">
      <c r="A6320" s="39" t="s">
        <v>262</v>
      </c>
      <c r="B6320" s="39" t="s">
        <v>43</v>
      </c>
      <c r="C6320" s="7">
        <v>44136</v>
      </c>
      <c r="D6320" s="39" t="s">
        <v>111</v>
      </c>
      <c r="E6320" s="39">
        <v>797</v>
      </c>
      <c r="F6320" s="82">
        <f t="shared" si="294"/>
        <v>0.79700000000000004</v>
      </c>
      <c r="G6320" s="39">
        <f>VLOOKUP(N6320,Currecny_M!$A$1:$P$10,2,FALSE)</f>
        <v>2.35</v>
      </c>
      <c r="H6320" s="39">
        <f>MATCH(C6320,Currecny_M!$A$1:$P$1,0)</f>
        <v>9</v>
      </c>
      <c r="I6320" s="39">
        <f>VLOOKUP(N6320,Currecny_M!$A$1:$P$10,MATCH(Database!C6320,Currecny_M!$A$1:$P$1,0),FALSE)</f>
        <v>2.4900000000000002</v>
      </c>
      <c r="J6320" s="82">
        <f t="shared" si="295"/>
        <v>1.9845300000000003</v>
      </c>
      <c r="K6320" s="39">
        <f>VLOOKUP('Cover page'!$B$6,Currecny_M!$A$1:$P$10,MATCH(Database!C6320,Currecny_M!$A$1:$P$1,0),FALSE)</f>
        <v>1</v>
      </c>
      <c r="L6320" s="82">
        <f t="shared" si="296"/>
        <v>1.9845300000000003</v>
      </c>
      <c r="M6320" s="82">
        <f>((E6320/$F$1)*VLOOKUP(N6320,Currecny_M!$A$1:$P$10,MATCH(Database!C6320,Currecny_M!$A$1:$P$1,0),FALSE))/VLOOKUP('Cover page'!$B$6,Currecny_M!$A$1:$P$10,MATCH(Database!C6320,Currecny_M!$A$1:$P$1,0),FALSE)</f>
        <v>1.9845300000000003</v>
      </c>
      <c r="N6320" s="6" t="str">
        <f>VLOOKUP(B6320,Master!$A$2:$C$11,3,FALSE)</f>
        <v>Thai</v>
      </c>
      <c r="O6320" s="6" t="str">
        <f>VLOOKUP(B6320,Master!$A$2:$C$11,2,FALSE)</f>
        <v>Asia</v>
      </c>
      <c r="Q6320" s="39" t="str">
        <f>VLOOKUP(D6320,GL_Master!$A$1:$D$80,2,FALSE)</f>
        <v>PL</v>
      </c>
      <c r="R6320" s="39" t="str">
        <f>VLOOKUP(D6320,GL_Master!$A$1:$D$80,3,FALSE)</f>
        <v>Legal &amp; Professional expenses</v>
      </c>
      <c r="S6320" s="39" t="str">
        <f>VLOOKUP(D6320,GL_Master!$A$1:$D$80,4,FALSE)</f>
        <v>Professional Fees - Others</v>
      </c>
    </row>
    <row r="6321" spans="1:19" x14ac:dyDescent="0.25">
      <c r="A6321" s="39" t="s">
        <v>262</v>
      </c>
      <c r="B6321" s="39" t="s">
        <v>43</v>
      </c>
      <c r="C6321" s="7">
        <v>44166</v>
      </c>
      <c r="D6321" s="39" t="s">
        <v>112</v>
      </c>
      <c r="E6321" s="39">
        <v>7813</v>
      </c>
      <c r="F6321" s="82">
        <f t="shared" si="294"/>
        <v>7.8129999999999997</v>
      </c>
      <c r="G6321" s="39">
        <f>VLOOKUP(N6321,Currecny_M!$A$1:$P$10,2,FALSE)</f>
        <v>2.35</v>
      </c>
      <c r="H6321" s="39">
        <f>MATCH(C6321,Currecny_M!$A$1:$P$1,0)</f>
        <v>10</v>
      </c>
      <c r="I6321" s="39">
        <f>VLOOKUP(N6321,Currecny_M!$A$1:$P$10,MATCH(Database!C6321,Currecny_M!$A$1:$P$1,0),FALSE)</f>
        <v>2.5099999999999998</v>
      </c>
      <c r="J6321" s="82">
        <f t="shared" si="295"/>
        <v>19.610629999999997</v>
      </c>
      <c r="K6321" s="39">
        <f>VLOOKUP('Cover page'!$B$6,Currecny_M!$A$1:$P$10,MATCH(Database!C6321,Currecny_M!$A$1:$P$1,0),FALSE)</f>
        <v>1</v>
      </c>
      <c r="L6321" s="82">
        <f t="shared" si="296"/>
        <v>19.610629999999997</v>
      </c>
      <c r="M6321" s="82">
        <f>((E6321/$F$1)*VLOOKUP(N6321,Currecny_M!$A$1:$P$10,MATCH(Database!C6321,Currecny_M!$A$1:$P$1,0),FALSE))/VLOOKUP('Cover page'!$B$6,Currecny_M!$A$1:$P$10,MATCH(Database!C6321,Currecny_M!$A$1:$P$1,0),FALSE)</f>
        <v>19.610629999999997</v>
      </c>
      <c r="N6321" s="6" t="str">
        <f>VLOOKUP(B6321,Master!$A$2:$C$11,3,FALSE)</f>
        <v>Thai</v>
      </c>
      <c r="O6321" s="6" t="str">
        <f>VLOOKUP(B6321,Master!$A$2:$C$11,2,FALSE)</f>
        <v>Asia</v>
      </c>
      <c r="Q6321" s="39" t="str">
        <f>VLOOKUP(D6321,GL_Master!$A$1:$D$80,2,FALSE)</f>
        <v>PL</v>
      </c>
      <c r="R6321" s="39" t="str">
        <f>VLOOKUP(D6321,GL_Master!$A$1:$D$80,3,FALSE)</f>
        <v>Finance Cost</v>
      </c>
      <c r="S6321" s="39" t="str">
        <f>VLOOKUP(D6321,GL_Master!$A$1:$D$80,4,FALSE)</f>
        <v>Interest expense</v>
      </c>
    </row>
    <row r="6322" spans="1:19" x14ac:dyDescent="0.25">
      <c r="A6322" s="39" t="s">
        <v>262</v>
      </c>
      <c r="B6322" s="39" t="s">
        <v>43</v>
      </c>
      <c r="C6322" s="7">
        <v>44166</v>
      </c>
      <c r="D6322" s="39" t="s">
        <v>25</v>
      </c>
      <c r="E6322" s="39">
        <v>74451</v>
      </c>
      <c r="F6322" s="82">
        <f t="shared" si="294"/>
        <v>74.450999999999993</v>
      </c>
      <c r="G6322" s="39">
        <f>VLOOKUP(N6322,Currecny_M!$A$1:$P$10,2,FALSE)</f>
        <v>2.35</v>
      </c>
      <c r="H6322" s="39">
        <f>MATCH(C6322,Currecny_M!$A$1:$P$1,0)</f>
        <v>10</v>
      </c>
      <c r="I6322" s="39">
        <f>VLOOKUP(N6322,Currecny_M!$A$1:$P$10,MATCH(Database!C6322,Currecny_M!$A$1:$P$1,0),FALSE)</f>
        <v>2.5099999999999998</v>
      </c>
      <c r="J6322" s="82">
        <f t="shared" si="295"/>
        <v>186.87200999999996</v>
      </c>
      <c r="K6322" s="39">
        <f>VLOOKUP('Cover page'!$B$6,Currecny_M!$A$1:$P$10,MATCH(Database!C6322,Currecny_M!$A$1:$P$1,0),FALSE)</f>
        <v>1</v>
      </c>
      <c r="L6322" s="82">
        <f t="shared" si="296"/>
        <v>186.87200999999996</v>
      </c>
      <c r="M6322" s="82">
        <f>((E6322/$F$1)*VLOOKUP(N6322,Currecny_M!$A$1:$P$10,MATCH(Database!C6322,Currecny_M!$A$1:$P$1,0),FALSE))/VLOOKUP('Cover page'!$B$6,Currecny_M!$A$1:$P$10,MATCH(Database!C6322,Currecny_M!$A$1:$P$1,0),FALSE)</f>
        <v>186.87200999999996</v>
      </c>
      <c r="N6322" s="6" t="str">
        <f>VLOOKUP(B6322,Master!$A$2:$C$11,3,FALSE)</f>
        <v>Thai</v>
      </c>
      <c r="O6322" s="6" t="str">
        <f>VLOOKUP(B6322,Master!$A$2:$C$11,2,FALSE)</f>
        <v>Asia</v>
      </c>
      <c r="Q6322" s="39" t="str">
        <f>VLOOKUP(D6322,GL_Master!$A$1:$D$80,2,FALSE)</f>
        <v>PL</v>
      </c>
      <c r="R6322" s="39" t="str">
        <f>VLOOKUP(D6322,GL_Master!$A$1:$D$80,3,FALSE)</f>
        <v>Depreciation</v>
      </c>
      <c r="S6322" s="39" t="str">
        <f>VLOOKUP(D6322,GL_Master!$A$1:$D$80,4,FALSE)</f>
        <v>Depreciation</v>
      </c>
    </row>
    <row r="6323" spans="1:19" x14ac:dyDescent="0.25">
      <c r="A6323" s="39" t="s">
        <v>262</v>
      </c>
      <c r="B6323" s="39" t="s">
        <v>43</v>
      </c>
      <c r="C6323" s="7">
        <v>44166</v>
      </c>
      <c r="D6323" s="39" t="s">
        <v>51</v>
      </c>
      <c r="E6323" s="39">
        <v>-765957</v>
      </c>
      <c r="F6323" s="82">
        <f t="shared" si="294"/>
        <v>-765.95699999999999</v>
      </c>
      <c r="G6323" s="39">
        <f>VLOOKUP(N6323,Currecny_M!$A$1:$P$10,2,FALSE)</f>
        <v>2.35</v>
      </c>
      <c r="H6323" s="39">
        <f>MATCH(C6323,Currecny_M!$A$1:$P$1,0)</f>
        <v>10</v>
      </c>
      <c r="I6323" s="39">
        <f>VLOOKUP(N6323,Currecny_M!$A$1:$P$10,MATCH(Database!C6323,Currecny_M!$A$1:$P$1,0),FALSE)</f>
        <v>2.5099999999999998</v>
      </c>
      <c r="J6323" s="82">
        <f t="shared" si="295"/>
        <v>-1922.5520699999997</v>
      </c>
      <c r="K6323" s="39">
        <f>VLOOKUP('Cover page'!$B$6,Currecny_M!$A$1:$P$10,MATCH(Database!C6323,Currecny_M!$A$1:$P$1,0),FALSE)</f>
        <v>1</v>
      </c>
      <c r="L6323" s="82">
        <f t="shared" si="296"/>
        <v>-1922.5520699999997</v>
      </c>
      <c r="M6323" s="82">
        <f>((E6323/$F$1)*VLOOKUP(N6323,Currecny_M!$A$1:$P$10,MATCH(Database!C6323,Currecny_M!$A$1:$P$1,0),FALSE))/VLOOKUP('Cover page'!$B$6,Currecny_M!$A$1:$P$10,MATCH(Database!C6323,Currecny_M!$A$1:$P$1,0),FALSE)</f>
        <v>-1922.5520699999997</v>
      </c>
      <c r="N6323" s="6" t="str">
        <f>VLOOKUP(B6323,Master!$A$2:$C$11,3,FALSE)</f>
        <v>Thai</v>
      </c>
      <c r="O6323" s="6" t="str">
        <f>VLOOKUP(B6323,Master!$A$2:$C$11,2,FALSE)</f>
        <v>Asia</v>
      </c>
      <c r="Q6323" s="39" t="str">
        <f>VLOOKUP(D6323,GL_Master!$A$1:$D$80,2,FALSE)</f>
        <v>BS</v>
      </c>
      <c r="R6323" s="39" t="str">
        <f>VLOOKUP(D6323,GL_Master!$A$1:$D$80,3,FALSE)</f>
        <v>Share Capital</v>
      </c>
      <c r="S6323" s="39" t="str">
        <f>VLOOKUP(D6323,GL_Master!$A$1:$D$80,4,FALSE)</f>
        <v>Equity shares</v>
      </c>
    </row>
    <row r="6324" spans="1:19" x14ac:dyDescent="0.25">
      <c r="A6324" s="39" t="s">
        <v>262</v>
      </c>
      <c r="B6324" s="39" t="s">
        <v>43</v>
      </c>
      <c r="C6324" s="7">
        <v>44166</v>
      </c>
      <c r="D6324" s="39" t="s">
        <v>52</v>
      </c>
      <c r="E6324" s="39">
        <v>-1467574</v>
      </c>
      <c r="F6324" s="82">
        <f t="shared" si="294"/>
        <v>-1467.5740000000001</v>
      </c>
      <c r="G6324" s="39">
        <f>VLOOKUP(N6324,Currecny_M!$A$1:$P$10,2,FALSE)</f>
        <v>2.35</v>
      </c>
      <c r="H6324" s="39">
        <f>MATCH(C6324,Currecny_M!$A$1:$P$1,0)</f>
        <v>10</v>
      </c>
      <c r="I6324" s="39">
        <f>VLOOKUP(N6324,Currecny_M!$A$1:$P$10,MATCH(Database!C6324,Currecny_M!$A$1:$P$1,0),FALSE)</f>
        <v>2.5099999999999998</v>
      </c>
      <c r="J6324" s="82">
        <f t="shared" si="295"/>
        <v>-3683.6107400000001</v>
      </c>
      <c r="K6324" s="39">
        <f>VLOOKUP('Cover page'!$B$6,Currecny_M!$A$1:$P$10,MATCH(Database!C6324,Currecny_M!$A$1:$P$1,0),FALSE)</f>
        <v>1</v>
      </c>
      <c r="L6324" s="82">
        <f t="shared" si="296"/>
        <v>-3683.6107400000001</v>
      </c>
      <c r="M6324" s="82">
        <f>((E6324/$F$1)*VLOOKUP(N6324,Currecny_M!$A$1:$P$10,MATCH(Database!C6324,Currecny_M!$A$1:$P$1,0),FALSE))/VLOOKUP('Cover page'!$B$6,Currecny_M!$A$1:$P$10,MATCH(Database!C6324,Currecny_M!$A$1:$P$1,0),FALSE)</f>
        <v>-3683.6107400000001</v>
      </c>
      <c r="N6324" s="6" t="str">
        <f>VLOOKUP(B6324,Master!$A$2:$C$11,3,FALSE)</f>
        <v>Thai</v>
      </c>
      <c r="O6324" s="6" t="str">
        <f>VLOOKUP(B6324,Master!$A$2:$C$11,2,FALSE)</f>
        <v>Asia</v>
      </c>
      <c r="Q6324" s="39" t="str">
        <f>VLOOKUP(D6324,GL_Master!$A$1:$D$80,2,FALSE)</f>
        <v>BS</v>
      </c>
      <c r="R6324" s="39" t="str">
        <f>VLOOKUP(D6324,GL_Master!$A$1:$D$80,3,FALSE)</f>
        <v>Reserve and Surplus</v>
      </c>
      <c r="S6324" s="39" t="str">
        <f>VLOOKUP(D6324,GL_Master!$A$1:$D$80,4,FALSE)</f>
        <v>Reserves at the commencement of the year</v>
      </c>
    </row>
    <row r="6325" spans="1:19" x14ac:dyDescent="0.25">
      <c r="A6325" s="39" t="s">
        <v>262</v>
      </c>
      <c r="B6325" s="39" t="s">
        <v>43</v>
      </c>
      <c r="C6325" s="7">
        <v>44166</v>
      </c>
      <c r="D6325" s="39" t="s">
        <v>53</v>
      </c>
      <c r="E6325" s="39">
        <v>-272711</v>
      </c>
      <c r="F6325" s="82">
        <f t="shared" si="294"/>
        <v>-272.71100000000001</v>
      </c>
      <c r="G6325" s="39">
        <f>VLOOKUP(N6325,Currecny_M!$A$1:$P$10,2,FALSE)</f>
        <v>2.35</v>
      </c>
      <c r="H6325" s="39">
        <f>MATCH(C6325,Currecny_M!$A$1:$P$1,0)</f>
        <v>10</v>
      </c>
      <c r="I6325" s="39">
        <f>VLOOKUP(N6325,Currecny_M!$A$1:$P$10,MATCH(Database!C6325,Currecny_M!$A$1:$P$1,0),FALSE)</f>
        <v>2.5099999999999998</v>
      </c>
      <c r="J6325" s="82">
        <f t="shared" si="295"/>
        <v>-684.50460999999996</v>
      </c>
      <c r="K6325" s="39">
        <f>VLOOKUP('Cover page'!$B$6,Currecny_M!$A$1:$P$10,MATCH(Database!C6325,Currecny_M!$A$1:$P$1,0),FALSE)</f>
        <v>1</v>
      </c>
      <c r="L6325" s="82">
        <f t="shared" si="296"/>
        <v>-684.50460999999996</v>
      </c>
      <c r="M6325" s="82">
        <f>((E6325/$F$1)*VLOOKUP(N6325,Currecny_M!$A$1:$P$10,MATCH(Database!C6325,Currecny_M!$A$1:$P$1,0),FALSE))/VLOOKUP('Cover page'!$B$6,Currecny_M!$A$1:$P$10,MATCH(Database!C6325,Currecny_M!$A$1:$P$1,0),FALSE)</f>
        <v>-684.50460999999996</v>
      </c>
      <c r="N6325" s="6" t="str">
        <f>VLOOKUP(B6325,Master!$A$2:$C$11,3,FALSE)</f>
        <v>Thai</v>
      </c>
      <c r="O6325" s="6" t="str">
        <f>VLOOKUP(B6325,Master!$A$2:$C$11,2,FALSE)</f>
        <v>Asia</v>
      </c>
      <c r="Q6325" s="39" t="str">
        <f>VLOOKUP(D6325,GL_Master!$A$1:$D$80,2,FALSE)</f>
        <v>BS</v>
      </c>
      <c r="R6325" s="39" t="str">
        <f>VLOOKUP(D6325,GL_Master!$A$1:$D$80,3,FALSE)</f>
        <v>Loan Fund</v>
      </c>
      <c r="S6325" s="39" t="str">
        <f>VLOOKUP(D6325,GL_Master!$A$1:$D$80,4,FALSE)</f>
        <v>Term Loan</v>
      </c>
    </row>
    <row r="6326" spans="1:19" x14ac:dyDescent="0.25">
      <c r="A6326" s="39" t="s">
        <v>262</v>
      </c>
      <c r="B6326" s="39" t="s">
        <v>43</v>
      </c>
      <c r="C6326" s="7">
        <v>44166</v>
      </c>
      <c r="D6326" s="39" t="s">
        <v>54</v>
      </c>
      <c r="E6326" s="39">
        <v>1685</v>
      </c>
      <c r="F6326" s="82">
        <f t="shared" si="294"/>
        <v>1.6850000000000001</v>
      </c>
      <c r="G6326" s="39">
        <f>VLOOKUP(N6326,Currecny_M!$A$1:$P$10,2,FALSE)</f>
        <v>2.35</v>
      </c>
      <c r="H6326" s="39">
        <f>MATCH(C6326,Currecny_M!$A$1:$P$1,0)</f>
        <v>10</v>
      </c>
      <c r="I6326" s="39">
        <f>VLOOKUP(N6326,Currecny_M!$A$1:$P$10,MATCH(Database!C6326,Currecny_M!$A$1:$P$1,0),FALSE)</f>
        <v>2.5099999999999998</v>
      </c>
      <c r="J6326" s="82">
        <f t="shared" si="295"/>
        <v>4.2293500000000002</v>
      </c>
      <c r="K6326" s="39">
        <f>VLOOKUP('Cover page'!$B$6,Currecny_M!$A$1:$P$10,MATCH(Database!C6326,Currecny_M!$A$1:$P$1,0),FALSE)</f>
        <v>1</v>
      </c>
      <c r="L6326" s="82">
        <f t="shared" si="296"/>
        <v>4.2293500000000002</v>
      </c>
      <c r="M6326" s="82">
        <f>((E6326/$F$1)*VLOOKUP(N6326,Currecny_M!$A$1:$P$10,MATCH(Database!C6326,Currecny_M!$A$1:$P$1,0),FALSE))/VLOOKUP('Cover page'!$B$6,Currecny_M!$A$1:$P$10,MATCH(Database!C6326,Currecny_M!$A$1:$P$1,0),FALSE)</f>
        <v>4.2293500000000002</v>
      </c>
      <c r="N6326" s="6" t="str">
        <f>VLOOKUP(B6326,Master!$A$2:$C$11,3,FALSE)</f>
        <v>Thai</v>
      </c>
      <c r="O6326" s="6" t="str">
        <f>VLOOKUP(B6326,Master!$A$2:$C$11,2,FALSE)</f>
        <v>Asia</v>
      </c>
      <c r="Q6326" s="39" t="str">
        <f>VLOOKUP(D6326,GL_Master!$A$1:$D$80,2,FALSE)</f>
        <v>BS</v>
      </c>
      <c r="R6326" s="39" t="str">
        <f>VLOOKUP(D6326,GL_Master!$A$1:$D$80,3,FALSE)</f>
        <v>Trade Payables</v>
      </c>
      <c r="S6326" s="39" t="str">
        <f>VLOOKUP(D6326,GL_Master!$A$1:$D$80,4,FALSE)</f>
        <v>Trade payable</v>
      </c>
    </row>
    <row r="6327" spans="1:19" x14ac:dyDescent="0.25">
      <c r="A6327" s="39" t="s">
        <v>262</v>
      </c>
      <c r="B6327" s="39" t="s">
        <v>43</v>
      </c>
      <c r="C6327" s="7">
        <v>44166</v>
      </c>
      <c r="D6327" s="39" t="s">
        <v>34</v>
      </c>
      <c r="E6327" s="39">
        <v>-40236</v>
      </c>
      <c r="F6327" s="82">
        <f t="shared" si="294"/>
        <v>-40.235999999999997</v>
      </c>
      <c r="G6327" s="39">
        <f>VLOOKUP(N6327,Currecny_M!$A$1:$P$10,2,FALSE)</f>
        <v>2.35</v>
      </c>
      <c r="H6327" s="39">
        <f>MATCH(C6327,Currecny_M!$A$1:$P$1,0)</f>
        <v>10</v>
      </c>
      <c r="I6327" s="39">
        <f>VLOOKUP(N6327,Currecny_M!$A$1:$P$10,MATCH(Database!C6327,Currecny_M!$A$1:$P$1,0),FALSE)</f>
        <v>2.5099999999999998</v>
      </c>
      <c r="J6327" s="82">
        <f t="shared" si="295"/>
        <v>-100.99235999999999</v>
      </c>
      <c r="K6327" s="39">
        <f>VLOOKUP('Cover page'!$B$6,Currecny_M!$A$1:$P$10,MATCH(Database!C6327,Currecny_M!$A$1:$P$1,0),FALSE)</f>
        <v>1</v>
      </c>
      <c r="L6327" s="82">
        <f t="shared" si="296"/>
        <v>-100.99235999999999</v>
      </c>
      <c r="M6327" s="82">
        <f>((E6327/$F$1)*VLOOKUP(N6327,Currecny_M!$A$1:$P$10,MATCH(Database!C6327,Currecny_M!$A$1:$P$1,0),FALSE))/VLOOKUP('Cover page'!$B$6,Currecny_M!$A$1:$P$10,MATCH(Database!C6327,Currecny_M!$A$1:$P$1,0),FALSE)</f>
        <v>-100.99235999999999</v>
      </c>
      <c r="N6327" s="6" t="str">
        <f>VLOOKUP(B6327,Master!$A$2:$C$11,3,FALSE)</f>
        <v>Thai</v>
      </c>
      <c r="O6327" s="6" t="str">
        <f>VLOOKUP(B6327,Master!$A$2:$C$11,2,FALSE)</f>
        <v>Asia</v>
      </c>
      <c r="Q6327" s="39" t="str">
        <f>VLOOKUP(D6327,GL_Master!$A$1:$D$80,2,FALSE)</f>
        <v>BS</v>
      </c>
      <c r="R6327" s="39" t="str">
        <f>VLOOKUP(D6327,GL_Master!$A$1:$D$80,3,FALSE)</f>
        <v>Provisions</v>
      </c>
      <c r="S6327" s="39" t="str">
        <f>VLOOKUP(D6327,GL_Master!$A$1:$D$80,4,FALSE)</f>
        <v>Expenses payables</v>
      </c>
    </row>
    <row r="6328" spans="1:19" x14ac:dyDescent="0.25">
      <c r="A6328" s="39" t="s">
        <v>262</v>
      </c>
      <c r="B6328" s="39" t="s">
        <v>43</v>
      </c>
      <c r="C6328" s="7">
        <v>44166</v>
      </c>
      <c r="D6328" s="39" t="s">
        <v>18</v>
      </c>
      <c r="E6328" s="39">
        <v>-24932</v>
      </c>
      <c r="F6328" s="82">
        <f t="shared" si="294"/>
        <v>-24.931999999999999</v>
      </c>
      <c r="G6328" s="39">
        <f>VLOOKUP(N6328,Currecny_M!$A$1:$P$10,2,FALSE)</f>
        <v>2.35</v>
      </c>
      <c r="H6328" s="39">
        <f>MATCH(C6328,Currecny_M!$A$1:$P$1,0)</f>
        <v>10</v>
      </c>
      <c r="I6328" s="39">
        <f>VLOOKUP(N6328,Currecny_M!$A$1:$P$10,MATCH(Database!C6328,Currecny_M!$A$1:$P$1,0),FALSE)</f>
        <v>2.5099999999999998</v>
      </c>
      <c r="J6328" s="82">
        <f t="shared" si="295"/>
        <v>-62.579319999999989</v>
      </c>
      <c r="K6328" s="39">
        <f>VLOOKUP('Cover page'!$B$6,Currecny_M!$A$1:$P$10,MATCH(Database!C6328,Currecny_M!$A$1:$P$1,0),FALSE)</f>
        <v>1</v>
      </c>
      <c r="L6328" s="82">
        <f t="shared" si="296"/>
        <v>-62.579319999999989</v>
      </c>
      <c r="M6328" s="82">
        <f>((E6328/$F$1)*VLOOKUP(N6328,Currecny_M!$A$1:$P$10,MATCH(Database!C6328,Currecny_M!$A$1:$P$1,0),FALSE))/VLOOKUP('Cover page'!$B$6,Currecny_M!$A$1:$P$10,MATCH(Database!C6328,Currecny_M!$A$1:$P$1,0),FALSE)</f>
        <v>-62.579319999999989</v>
      </c>
      <c r="N6328" s="6" t="str">
        <f>VLOOKUP(B6328,Master!$A$2:$C$11,3,FALSE)</f>
        <v>Thai</v>
      </c>
      <c r="O6328" s="6" t="str">
        <f>VLOOKUP(B6328,Master!$A$2:$C$11,2,FALSE)</f>
        <v>Asia</v>
      </c>
      <c r="Q6328" s="39" t="str">
        <f>VLOOKUP(D6328,GL_Master!$A$1:$D$80,2,FALSE)</f>
        <v>BS</v>
      </c>
      <c r="R6328" s="39" t="str">
        <f>VLOOKUP(D6328,GL_Master!$A$1:$D$80,3,FALSE)</f>
        <v>Other current liabilities</v>
      </c>
      <c r="S6328" s="39" t="str">
        <f>VLOOKUP(D6328,GL_Master!$A$1:$D$80,4,FALSE)</f>
        <v>Employee related liabilities</v>
      </c>
    </row>
    <row r="6329" spans="1:19" x14ac:dyDescent="0.25">
      <c r="A6329" s="39" t="s">
        <v>262</v>
      </c>
      <c r="B6329" s="39" t="s">
        <v>43</v>
      </c>
      <c r="C6329" s="7">
        <v>44166</v>
      </c>
      <c r="D6329" s="39" t="s">
        <v>55</v>
      </c>
      <c r="E6329" s="39">
        <v>-3125</v>
      </c>
      <c r="F6329" s="82">
        <f t="shared" si="294"/>
        <v>-3.125</v>
      </c>
      <c r="G6329" s="39">
        <f>VLOOKUP(N6329,Currecny_M!$A$1:$P$10,2,FALSE)</f>
        <v>2.35</v>
      </c>
      <c r="H6329" s="39">
        <f>MATCH(C6329,Currecny_M!$A$1:$P$1,0)</f>
        <v>10</v>
      </c>
      <c r="I6329" s="39">
        <f>VLOOKUP(N6329,Currecny_M!$A$1:$P$10,MATCH(Database!C6329,Currecny_M!$A$1:$P$1,0),FALSE)</f>
        <v>2.5099999999999998</v>
      </c>
      <c r="J6329" s="82">
        <f t="shared" si="295"/>
        <v>-7.8437499999999991</v>
      </c>
      <c r="K6329" s="39">
        <f>VLOOKUP('Cover page'!$B$6,Currecny_M!$A$1:$P$10,MATCH(Database!C6329,Currecny_M!$A$1:$P$1,0),FALSE)</f>
        <v>1</v>
      </c>
      <c r="L6329" s="82">
        <f t="shared" si="296"/>
        <v>-7.8437499999999991</v>
      </c>
      <c r="M6329" s="82">
        <f>((E6329/$F$1)*VLOOKUP(N6329,Currecny_M!$A$1:$P$10,MATCH(Database!C6329,Currecny_M!$A$1:$P$1,0),FALSE))/VLOOKUP('Cover page'!$B$6,Currecny_M!$A$1:$P$10,MATCH(Database!C6329,Currecny_M!$A$1:$P$1,0),FALSE)</f>
        <v>-7.8437499999999991</v>
      </c>
      <c r="N6329" s="6" t="str">
        <f>VLOOKUP(B6329,Master!$A$2:$C$11,3,FALSE)</f>
        <v>Thai</v>
      </c>
      <c r="O6329" s="6" t="str">
        <f>VLOOKUP(B6329,Master!$A$2:$C$11,2,FALSE)</f>
        <v>Asia</v>
      </c>
      <c r="Q6329" s="39" t="str">
        <f>VLOOKUP(D6329,GL_Master!$A$1:$D$80,2,FALSE)</f>
        <v>BS</v>
      </c>
      <c r="R6329" s="39" t="str">
        <f>VLOOKUP(D6329,GL_Master!$A$1:$D$80,3,FALSE)</f>
        <v>Other current liabilities</v>
      </c>
      <c r="S6329" s="39" t="str">
        <f>VLOOKUP(D6329,GL_Master!$A$1:$D$80,4,FALSE)</f>
        <v>Security deposit received</v>
      </c>
    </row>
    <row r="6330" spans="1:19" x14ac:dyDescent="0.25">
      <c r="A6330" s="39" t="s">
        <v>262</v>
      </c>
      <c r="B6330" s="39" t="s">
        <v>43</v>
      </c>
      <c r="C6330" s="7">
        <v>44166</v>
      </c>
      <c r="D6330" s="39" t="s">
        <v>56</v>
      </c>
      <c r="E6330" s="39">
        <v>-797</v>
      </c>
      <c r="F6330" s="82">
        <f t="shared" si="294"/>
        <v>-0.79700000000000004</v>
      </c>
      <c r="G6330" s="39">
        <f>VLOOKUP(N6330,Currecny_M!$A$1:$P$10,2,FALSE)</f>
        <v>2.35</v>
      </c>
      <c r="H6330" s="39">
        <f>MATCH(C6330,Currecny_M!$A$1:$P$1,0)</f>
        <v>10</v>
      </c>
      <c r="I6330" s="39">
        <f>VLOOKUP(N6330,Currecny_M!$A$1:$P$10,MATCH(Database!C6330,Currecny_M!$A$1:$P$1,0),FALSE)</f>
        <v>2.5099999999999998</v>
      </c>
      <c r="J6330" s="82">
        <f t="shared" si="295"/>
        <v>-2.00047</v>
      </c>
      <c r="K6330" s="39">
        <f>VLOOKUP('Cover page'!$B$6,Currecny_M!$A$1:$P$10,MATCH(Database!C6330,Currecny_M!$A$1:$P$1,0),FALSE)</f>
        <v>1</v>
      </c>
      <c r="L6330" s="82">
        <f t="shared" si="296"/>
        <v>-2.00047</v>
      </c>
      <c r="M6330" s="82">
        <f>((E6330/$F$1)*VLOOKUP(N6330,Currecny_M!$A$1:$P$10,MATCH(Database!C6330,Currecny_M!$A$1:$P$1,0),FALSE))/VLOOKUP('Cover page'!$B$6,Currecny_M!$A$1:$P$10,MATCH(Database!C6330,Currecny_M!$A$1:$P$1,0),FALSE)</f>
        <v>-2.00047</v>
      </c>
      <c r="N6330" s="6" t="str">
        <f>VLOOKUP(B6330,Master!$A$2:$C$11,3,FALSE)</f>
        <v>Thai</v>
      </c>
      <c r="O6330" s="6" t="str">
        <f>VLOOKUP(B6330,Master!$A$2:$C$11,2,FALSE)</f>
        <v>Asia</v>
      </c>
      <c r="Q6330" s="39" t="str">
        <f>VLOOKUP(D6330,GL_Master!$A$1:$D$80,2,FALSE)</f>
        <v>BS</v>
      </c>
      <c r="R6330" s="39" t="str">
        <f>VLOOKUP(D6330,GL_Master!$A$1:$D$80,3,FALSE)</f>
        <v>Other Tax Payables</v>
      </c>
      <c r="S6330" s="39" t="str">
        <f>VLOOKUP(D6330,GL_Master!$A$1:$D$80,4,FALSE)</f>
        <v>Tax deducted at source payable</v>
      </c>
    </row>
    <row r="6331" spans="1:19" x14ac:dyDescent="0.25">
      <c r="A6331" s="39" t="s">
        <v>262</v>
      </c>
      <c r="B6331" s="39" t="s">
        <v>43</v>
      </c>
      <c r="C6331" s="7">
        <v>44166</v>
      </c>
      <c r="D6331" s="39" t="s">
        <v>57</v>
      </c>
      <c r="E6331" s="39">
        <v>-7100</v>
      </c>
      <c r="F6331" s="82">
        <f t="shared" si="294"/>
        <v>-7.1</v>
      </c>
      <c r="G6331" s="39">
        <f>VLOOKUP(N6331,Currecny_M!$A$1:$P$10,2,FALSE)</f>
        <v>2.35</v>
      </c>
      <c r="H6331" s="39">
        <f>MATCH(C6331,Currecny_M!$A$1:$P$1,0)</f>
        <v>10</v>
      </c>
      <c r="I6331" s="39">
        <f>VLOOKUP(N6331,Currecny_M!$A$1:$P$10,MATCH(Database!C6331,Currecny_M!$A$1:$P$1,0),FALSE)</f>
        <v>2.5099999999999998</v>
      </c>
      <c r="J6331" s="82">
        <f t="shared" si="295"/>
        <v>-17.820999999999998</v>
      </c>
      <c r="K6331" s="39">
        <f>VLOOKUP('Cover page'!$B$6,Currecny_M!$A$1:$P$10,MATCH(Database!C6331,Currecny_M!$A$1:$P$1,0),FALSE)</f>
        <v>1</v>
      </c>
      <c r="L6331" s="82">
        <f t="shared" si="296"/>
        <v>-17.820999999999998</v>
      </c>
      <c r="M6331" s="82">
        <f>((E6331/$F$1)*VLOOKUP(N6331,Currecny_M!$A$1:$P$10,MATCH(Database!C6331,Currecny_M!$A$1:$P$1,0),FALSE))/VLOOKUP('Cover page'!$B$6,Currecny_M!$A$1:$P$10,MATCH(Database!C6331,Currecny_M!$A$1:$P$1,0),FALSE)</f>
        <v>-17.820999999999998</v>
      </c>
      <c r="N6331" s="6" t="str">
        <f>VLOOKUP(B6331,Master!$A$2:$C$11,3,FALSE)</f>
        <v>Thai</v>
      </c>
      <c r="O6331" s="6" t="str">
        <f>VLOOKUP(B6331,Master!$A$2:$C$11,2,FALSE)</f>
        <v>Asia</v>
      </c>
      <c r="Q6331" s="39" t="str">
        <f>VLOOKUP(D6331,GL_Master!$A$1:$D$80,2,FALSE)</f>
        <v>BS</v>
      </c>
      <c r="R6331" s="39" t="str">
        <f>VLOOKUP(D6331,GL_Master!$A$1:$D$80,3,FALSE)</f>
        <v>Other Tax Payables</v>
      </c>
      <c r="S6331" s="39" t="str">
        <f>VLOOKUP(D6331,GL_Master!$A$1:$D$80,4,FALSE)</f>
        <v>Tax deducted at source payable</v>
      </c>
    </row>
    <row r="6332" spans="1:19" x14ac:dyDescent="0.25">
      <c r="A6332" s="39" t="s">
        <v>262</v>
      </c>
      <c r="B6332" s="39" t="s">
        <v>43</v>
      </c>
      <c r="C6332" s="7">
        <v>44166</v>
      </c>
      <c r="D6332" s="39" t="s">
        <v>58</v>
      </c>
      <c r="E6332" s="39">
        <v>-55731</v>
      </c>
      <c r="F6332" s="82">
        <f t="shared" si="294"/>
        <v>-55.731000000000002</v>
      </c>
      <c r="G6332" s="39">
        <f>VLOOKUP(N6332,Currecny_M!$A$1:$P$10,2,FALSE)</f>
        <v>2.35</v>
      </c>
      <c r="H6332" s="39">
        <f>MATCH(C6332,Currecny_M!$A$1:$P$1,0)</f>
        <v>10</v>
      </c>
      <c r="I6332" s="39">
        <f>VLOOKUP(N6332,Currecny_M!$A$1:$P$10,MATCH(Database!C6332,Currecny_M!$A$1:$P$1,0),FALSE)</f>
        <v>2.5099999999999998</v>
      </c>
      <c r="J6332" s="82">
        <f t="shared" si="295"/>
        <v>-139.88480999999999</v>
      </c>
      <c r="K6332" s="39">
        <f>VLOOKUP('Cover page'!$B$6,Currecny_M!$A$1:$P$10,MATCH(Database!C6332,Currecny_M!$A$1:$P$1,0),FALSE)</f>
        <v>1</v>
      </c>
      <c r="L6332" s="82">
        <f t="shared" si="296"/>
        <v>-139.88480999999999</v>
      </c>
      <c r="M6332" s="82">
        <f>((E6332/$F$1)*VLOOKUP(N6332,Currecny_M!$A$1:$P$10,MATCH(Database!C6332,Currecny_M!$A$1:$P$1,0),FALSE))/VLOOKUP('Cover page'!$B$6,Currecny_M!$A$1:$P$10,MATCH(Database!C6332,Currecny_M!$A$1:$P$1,0),FALSE)</f>
        <v>-139.88480999999999</v>
      </c>
      <c r="N6332" s="6" t="str">
        <f>VLOOKUP(B6332,Master!$A$2:$C$11,3,FALSE)</f>
        <v>Thai</v>
      </c>
      <c r="O6332" s="6" t="str">
        <f>VLOOKUP(B6332,Master!$A$2:$C$11,2,FALSE)</f>
        <v>Asia</v>
      </c>
      <c r="Q6332" s="39" t="str">
        <f>VLOOKUP(D6332,GL_Master!$A$1:$D$80,2,FALSE)</f>
        <v>BS</v>
      </c>
      <c r="R6332" s="39" t="str">
        <f>VLOOKUP(D6332,GL_Master!$A$1:$D$80,3,FALSE)</f>
        <v>Long-term provisions</v>
      </c>
      <c r="S6332" s="39" t="str">
        <f>VLOOKUP(D6332,GL_Master!$A$1:$D$80,4,FALSE)</f>
        <v>Provision for gratuity</v>
      </c>
    </row>
    <row r="6333" spans="1:19" x14ac:dyDescent="0.25">
      <c r="A6333" s="39" t="s">
        <v>262</v>
      </c>
      <c r="B6333" s="39" t="s">
        <v>43</v>
      </c>
      <c r="C6333" s="7">
        <v>44166</v>
      </c>
      <c r="D6333" s="39" t="s">
        <v>59</v>
      </c>
      <c r="E6333" s="39">
        <v>-23101</v>
      </c>
      <c r="F6333" s="82">
        <f t="shared" si="294"/>
        <v>-23.100999999999999</v>
      </c>
      <c r="G6333" s="39">
        <f>VLOOKUP(N6333,Currecny_M!$A$1:$P$10,2,FALSE)</f>
        <v>2.35</v>
      </c>
      <c r="H6333" s="39">
        <f>MATCH(C6333,Currecny_M!$A$1:$P$1,0)</f>
        <v>10</v>
      </c>
      <c r="I6333" s="39">
        <f>VLOOKUP(N6333,Currecny_M!$A$1:$P$10,MATCH(Database!C6333,Currecny_M!$A$1:$P$1,0),FALSE)</f>
        <v>2.5099999999999998</v>
      </c>
      <c r="J6333" s="82">
        <f t="shared" si="295"/>
        <v>-57.983509999999995</v>
      </c>
      <c r="K6333" s="39">
        <f>VLOOKUP('Cover page'!$B$6,Currecny_M!$A$1:$P$10,MATCH(Database!C6333,Currecny_M!$A$1:$P$1,0),FALSE)</f>
        <v>1</v>
      </c>
      <c r="L6333" s="82">
        <f t="shared" si="296"/>
        <v>-57.983509999999995</v>
      </c>
      <c r="M6333" s="82">
        <f>((E6333/$F$1)*VLOOKUP(N6333,Currecny_M!$A$1:$P$10,MATCH(Database!C6333,Currecny_M!$A$1:$P$1,0),FALSE))/VLOOKUP('Cover page'!$B$6,Currecny_M!$A$1:$P$10,MATCH(Database!C6333,Currecny_M!$A$1:$P$1,0),FALSE)</f>
        <v>-57.983509999999995</v>
      </c>
      <c r="N6333" s="6" t="str">
        <f>VLOOKUP(B6333,Master!$A$2:$C$11,3,FALSE)</f>
        <v>Thai</v>
      </c>
      <c r="O6333" s="6" t="str">
        <f>VLOOKUP(B6333,Master!$A$2:$C$11,2,FALSE)</f>
        <v>Asia</v>
      </c>
      <c r="Q6333" s="39" t="str">
        <f>VLOOKUP(D6333,GL_Master!$A$1:$D$80,2,FALSE)</f>
        <v>BS</v>
      </c>
      <c r="R6333" s="39" t="str">
        <f>VLOOKUP(D6333,GL_Master!$A$1:$D$80,3,FALSE)</f>
        <v>Long-term provisions</v>
      </c>
      <c r="S6333" s="39" t="str">
        <f>VLOOKUP(D6333,GL_Master!$A$1:$D$80,4,FALSE)</f>
        <v>Provision for leave encashment</v>
      </c>
    </row>
    <row r="6334" spans="1:19" x14ac:dyDescent="0.25">
      <c r="A6334" s="39" t="s">
        <v>262</v>
      </c>
      <c r="B6334" s="39" t="s">
        <v>43</v>
      </c>
      <c r="C6334" s="7">
        <v>44166</v>
      </c>
      <c r="D6334" s="39" t="s">
        <v>60</v>
      </c>
      <c r="E6334" s="39">
        <v>-6557</v>
      </c>
      <c r="F6334" s="82">
        <f t="shared" si="294"/>
        <v>-6.5570000000000004</v>
      </c>
      <c r="G6334" s="39">
        <f>VLOOKUP(N6334,Currecny_M!$A$1:$P$10,2,FALSE)</f>
        <v>2.35</v>
      </c>
      <c r="H6334" s="39">
        <f>MATCH(C6334,Currecny_M!$A$1:$P$1,0)</f>
        <v>10</v>
      </c>
      <c r="I6334" s="39">
        <f>VLOOKUP(N6334,Currecny_M!$A$1:$P$10,MATCH(Database!C6334,Currecny_M!$A$1:$P$1,0),FALSE)</f>
        <v>2.5099999999999998</v>
      </c>
      <c r="J6334" s="82">
        <f t="shared" si="295"/>
        <v>-16.458069999999999</v>
      </c>
      <c r="K6334" s="39">
        <f>VLOOKUP('Cover page'!$B$6,Currecny_M!$A$1:$P$10,MATCH(Database!C6334,Currecny_M!$A$1:$P$1,0),FALSE)</f>
        <v>1</v>
      </c>
      <c r="L6334" s="82">
        <f t="shared" si="296"/>
        <v>-16.458069999999999</v>
      </c>
      <c r="M6334" s="82">
        <f>((E6334/$F$1)*VLOOKUP(N6334,Currecny_M!$A$1:$P$10,MATCH(Database!C6334,Currecny_M!$A$1:$P$1,0),FALSE))/VLOOKUP('Cover page'!$B$6,Currecny_M!$A$1:$P$10,MATCH(Database!C6334,Currecny_M!$A$1:$P$1,0),FALSE)</f>
        <v>-16.458069999999999</v>
      </c>
      <c r="N6334" s="6" t="str">
        <f>VLOOKUP(B6334,Master!$A$2:$C$11,3,FALSE)</f>
        <v>Thai</v>
      </c>
      <c r="O6334" s="6" t="str">
        <f>VLOOKUP(B6334,Master!$A$2:$C$11,2,FALSE)</f>
        <v>Asia</v>
      </c>
      <c r="Q6334" s="39" t="str">
        <f>VLOOKUP(D6334,GL_Master!$A$1:$D$80,2,FALSE)</f>
        <v>BS</v>
      </c>
      <c r="R6334" s="39" t="str">
        <f>VLOOKUP(D6334,GL_Master!$A$1:$D$80,3,FALSE)</f>
        <v>Trade Payables</v>
      </c>
      <c r="S6334" s="39" t="str">
        <f>VLOOKUP(D6334,GL_Master!$A$1:$D$80,4,FALSE)</f>
        <v>Trade payable</v>
      </c>
    </row>
    <row r="6335" spans="1:19" x14ac:dyDescent="0.25">
      <c r="A6335" s="39" t="s">
        <v>262</v>
      </c>
      <c r="B6335" s="39" t="s">
        <v>43</v>
      </c>
      <c r="C6335" s="7">
        <v>44166</v>
      </c>
      <c r="D6335" s="39" t="s">
        <v>61</v>
      </c>
      <c r="E6335" s="39">
        <v>-66271</v>
      </c>
      <c r="F6335" s="82">
        <f t="shared" si="294"/>
        <v>-66.271000000000001</v>
      </c>
      <c r="G6335" s="39">
        <f>VLOOKUP(N6335,Currecny_M!$A$1:$P$10,2,FALSE)</f>
        <v>2.35</v>
      </c>
      <c r="H6335" s="39">
        <f>MATCH(C6335,Currecny_M!$A$1:$P$1,0)</f>
        <v>10</v>
      </c>
      <c r="I6335" s="39">
        <f>VLOOKUP(N6335,Currecny_M!$A$1:$P$10,MATCH(Database!C6335,Currecny_M!$A$1:$P$1,0),FALSE)</f>
        <v>2.5099999999999998</v>
      </c>
      <c r="J6335" s="82">
        <f t="shared" si="295"/>
        <v>-166.34020999999998</v>
      </c>
      <c r="K6335" s="39">
        <f>VLOOKUP('Cover page'!$B$6,Currecny_M!$A$1:$P$10,MATCH(Database!C6335,Currecny_M!$A$1:$P$1,0),FALSE)</f>
        <v>1</v>
      </c>
      <c r="L6335" s="82">
        <f t="shared" si="296"/>
        <v>-166.34020999999998</v>
      </c>
      <c r="M6335" s="82">
        <f>((E6335/$F$1)*VLOOKUP(N6335,Currecny_M!$A$1:$P$10,MATCH(Database!C6335,Currecny_M!$A$1:$P$1,0),FALSE))/VLOOKUP('Cover page'!$B$6,Currecny_M!$A$1:$P$10,MATCH(Database!C6335,Currecny_M!$A$1:$P$1,0),FALSE)</f>
        <v>-166.34020999999998</v>
      </c>
      <c r="N6335" s="6" t="str">
        <f>VLOOKUP(B6335,Master!$A$2:$C$11,3,FALSE)</f>
        <v>Thai</v>
      </c>
      <c r="O6335" s="6" t="str">
        <f>VLOOKUP(B6335,Master!$A$2:$C$11,2,FALSE)</f>
        <v>Asia</v>
      </c>
      <c r="Q6335" s="39" t="str">
        <f>VLOOKUP(D6335,GL_Master!$A$1:$D$80,2,FALSE)</f>
        <v>BS</v>
      </c>
      <c r="R6335" s="39" t="str">
        <f>VLOOKUP(D6335,GL_Master!$A$1:$D$80,3,FALSE)</f>
        <v>Provisions</v>
      </c>
      <c r="S6335" s="39" t="str">
        <f>VLOOKUP(D6335,GL_Master!$A$1:$D$80,4,FALSE)</f>
        <v>Provision for doubtful assets</v>
      </c>
    </row>
    <row r="6336" spans="1:19" x14ac:dyDescent="0.25">
      <c r="A6336" s="39" t="s">
        <v>262</v>
      </c>
      <c r="B6336" s="39" t="s">
        <v>43</v>
      </c>
      <c r="C6336" s="7">
        <v>44166</v>
      </c>
      <c r="D6336" s="39" t="s">
        <v>62</v>
      </c>
      <c r="E6336" s="39">
        <v>-2390</v>
      </c>
      <c r="F6336" s="82">
        <f t="shared" si="294"/>
        <v>-2.39</v>
      </c>
      <c r="G6336" s="39">
        <f>VLOOKUP(N6336,Currecny_M!$A$1:$P$10,2,FALSE)</f>
        <v>2.35</v>
      </c>
      <c r="H6336" s="39">
        <f>MATCH(C6336,Currecny_M!$A$1:$P$1,0)</f>
        <v>10</v>
      </c>
      <c r="I6336" s="39">
        <f>VLOOKUP(N6336,Currecny_M!$A$1:$P$10,MATCH(Database!C6336,Currecny_M!$A$1:$P$1,0),FALSE)</f>
        <v>2.5099999999999998</v>
      </c>
      <c r="J6336" s="82">
        <f t="shared" si="295"/>
        <v>-5.9988999999999999</v>
      </c>
      <c r="K6336" s="39">
        <f>VLOOKUP('Cover page'!$B$6,Currecny_M!$A$1:$P$10,MATCH(Database!C6336,Currecny_M!$A$1:$P$1,0),FALSE)</f>
        <v>1</v>
      </c>
      <c r="L6336" s="82">
        <f t="shared" si="296"/>
        <v>-5.9988999999999999</v>
      </c>
      <c r="M6336" s="82">
        <f>((E6336/$F$1)*VLOOKUP(N6336,Currecny_M!$A$1:$P$10,MATCH(Database!C6336,Currecny_M!$A$1:$P$1,0),FALSE))/VLOOKUP('Cover page'!$B$6,Currecny_M!$A$1:$P$10,MATCH(Database!C6336,Currecny_M!$A$1:$P$1,0),FALSE)</f>
        <v>-5.9988999999999999</v>
      </c>
      <c r="N6336" s="6" t="str">
        <f>VLOOKUP(B6336,Master!$A$2:$C$11,3,FALSE)</f>
        <v>Thai</v>
      </c>
      <c r="O6336" s="6" t="str">
        <f>VLOOKUP(B6336,Master!$A$2:$C$11,2,FALSE)</f>
        <v>Asia</v>
      </c>
      <c r="Q6336" s="39" t="str">
        <f>VLOOKUP(D6336,GL_Master!$A$1:$D$80,2,FALSE)</f>
        <v>BS</v>
      </c>
      <c r="R6336" s="39" t="str">
        <f>VLOOKUP(D6336,GL_Master!$A$1:$D$80,3,FALSE)</f>
        <v>Provisions</v>
      </c>
      <c r="S6336" s="39" t="str">
        <f>VLOOKUP(D6336,GL_Master!$A$1:$D$80,4,FALSE)</f>
        <v>Provision for Insurance</v>
      </c>
    </row>
    <row r="6337" spans="1:19" x14ac:dyDescent="0.25">
      <c r="A6337" s="39" t="s">
        <v>262</v>
      </c>
      <c r="B6337" s="39" t="s">
        <v>43</v>
      </c>
      <c r="C6337" s="7">
        <v>44166</v>
      </c>
      <c r="D6337" s="39" t="s">
        <v>63</v>
      </c>
      <c r="E6337" s="39">
        <v>5630</v>
      </c>
      <c r="F6337" s="82">
        <f t="shared" si="294"/>
        <v>5.63</v>
      </c>
      <c r="G6337" s="39">
        <f>VLOOKUP(N6337,Currecny_M!$A$1:$P$10,2,FALSE)</f>
        <v>2.35</v>
      </c>
      <c r="H6337" s="39">
        <f>MATCH(C6337,Currecny_M!$A$1:$P$1,0)</f>
        <v>10</v>
      </c>
      <c r="I6337" s="39">
        <f>VLOOKUP(N6337,Currecny_M!$A$1:$P$10,MATCH(Database!C6337,Currecny_M!$A$1:$P$1,0),FALSE)</f>
        <v>2.5099999999999998</v>
      </c>
      <c r="J6337" s="82">
        <f t="shared" si="295"/>
        <v>14.131299999999998</v>
      </c>
      <c r="K6337" s="39">
        <f>VLOOKUP('Cover page'!$B$6,Currecny_M!$A$1:$P$10,MATCH(Database!C6337,Currecny_M!$A$1:$P$1,0),FALSE)</f>
        <v>1</v>
      </c>
      <c r="L6337" s="82">
        <f t="shared" si="296"/>
        <v>14.131299999999998</v>
      </c>
      <c r="M6337" s="82">
        <f>((E6337/$F$1)*VLOOKUP(N6337,Currecny_M!$A$1:$P$10,MATCH(Database!C6337,Currecny_M!$A$1:$P$1,0),FALSE))/VLOOKUP('Cover page'!$B$6,Currecny_M!$A$1:$P$10,MATCH(Database!C6337,Currecny_M!$A$1:$P$1,0),FALSE)</f>
        <v>14.131299999999998</v>
      </c>
      <c r="N6337" s="6" t="str">
        <f>VLOOKUP(B6337,Master!$A$2:$C$11,3,FALSE)</f>
        <v>Thai</v>
      </c>
      <c r="O6337" s="6" t="str">
        <f>VLOOKUP(B6337,Master!$A$2:$C$11,2,FALSE)</f>
        <v>Asia</v>
      </c>
      <c r="Q6337" s="39" t="str">
        <f>VLOOKUP(D6337,GL_Master!$A$1:$D$80,2,FALSE)</f>
        <v>BS</v>
      </c>
      <c r="R6337" s="39" t="str">
        <f>VLOOKUP(D6337,GL_Master!$A$1:$D$80,3,FALSE)</f>
        <v>Gross Block</v>
      </c>
      <c r="S6337" s="39" t="str">
        <f>VLOOKUP(D6337,GL_Master!$A$1:$D$80,4,FALSE)</f>
        <v>Tangible Fixed assets</v>
      </c>
    </row>
    <row r="6338" spans="1:19" x14ac:dyDescent="0.25">
      <c r="A6338" s="39" t="s">
        <v>262</v>
      </c>
      <c r="B6338" s="39" t="s">
        <v>43</v>
      </c>
      <c r="C6338" s="7">
        <v>44166</v>
      </c>
      <c r="D6338" s="39" t="s">
        <v>64</v>
      </c>
      <c r="E6338" s="39">
        <v>316363</v>
      </c>
      <c r="F6338" s="82">
        <f t="shared" si="294"/>
        <v>316.363</v>
      </c>
      <c r="G6338" s="39">
        <f>VLOOKUP(N6338,Currecny_M!$A$1:$P$10,2,FALSE)</f>
        <v>2.35</v>
      </c>
      <c r="H6338" s="39">
        <f>MATCH(C6338,Currecny_M!$A$1:$P$1,0)</f>
        <v>10</v>
      </c>
      <c r="I6338" s="39">
        <f>VLOOKUP(N6338,Currecny_M!$A$1:$P$10,MATCH(Database!C6338,Currecny_M!$A$1:$P$1,0),FALSE)</f>
        <v>2.5099999999999998</v>
      </c>
      <c r="J6338" s="82">
        <f t="shared" si="295"/>
        <v>794.07112999999993</v>
      </c>
      <c r="K6338" s="39">
        <f>VLOOKUP('Cover page'!$B$6,Currecny_M!$A$1:$P$10,MATCH(Database!C6338,Currecny_M!$A$1:$P$1,0),FALSE)</f>
        <v>1</v>
      </c>
      <c r="L6338" s="82">
        <f t="shared" si="296"/>
        <v>794.07112999999993</v>
      </c>
      <c r="M6338" s="82">
        <f>((E6338/$F$1)*VLOOKUP(N6338,Currecny_M!$A$1:$P$10,MATCH(Database!C6338,Currecny_M!$A$1:$P$1,0),FALSE))/VLOOKUP('Cover page'!$B$6,Currecny_M!$A$1:$P$10,MATCH(Database!C6338,Currecny_M!$A$1:$P$1,0),FALSE)</f>
        <v>794.07112999999993</v>
      </c>
      <c r="N6338" s="6" t="str">
        <f>VLOOKUP(B6338,Master!$A$2:$C$11,3,FALSE)</f>
        <v>Thai</v>
      </c>
      <c r="O6338" s="6" t="str">
        <f>VLOOKUP(B6338,Master!$A$2:$C$11,2,FALSE)</f>
        <v>Asia</v>
      </c>
      <c r="Q6338" s="39" t="str">
        <f>VLOOKUP(D6338,GL_Master!$A$1:$D$80,2,FALSE)</f>
        <v>BS</v>
      </c>
      <c r="R6338" s="39" t="str">
        <f>VLOOKUP(D6338,GL_Master!$A$1:$D$80,3,FALSE)</f>
        <v>Gross Block</v>
      </c>
      <c r="S6338" s="39" t="str">
        <f>VLOOKUP(D6338,GL_Master!$A$1:$D$80,4,FALSE)</f>
        <v>Tangible Fixed assets</v>
      </c>
    </row>
    <row r="6339" spans="1:19" x14ac:dyDescent="0.25">
      <c r="A6339" s="39" t="s">
        <v>262</v>
      </c>
      <c r="B6339" s="39" t="s">
        <v>43</v>
      </c>
      <c r="C6339" s="7">
        <v>44166</v>
      </c>
      <c r="D6339" s="39" t="s">
        <v>65</v>
      </c>
      <c r="E6339" s="39">
        <v>-209290</v>
      </c>
      <c r="F6339" s="82">
        <f t="shared" si="294"/>
        <v>-209.29</v>
      </c>
      <c r="G6339" s="39">
        <f>VLOOKUP(N6339,Currecny_M!$A$1:$P$10,2,FALSE)</f>
        <v>2.35</v>
      </c>
      <c r="H6339" s="39">
        <f>MATCH(C6339,Currecny_M!$A$1:$P$1,0)</f>
        <v>10</v>
      </c>
      <c r="I6339" s="39">
        <f>VLOOKUP(N6339,Currecny_M!$A$1:$P$10,MATCH(Database!C6339,Currecny_M!$A$1:$P$1,0),FALSE)</f>
        <v>2.5099999999999998</v>
      </c>
      <c r="J6339" s="82">
        <f t="shared" si="295"/>
        <v>-525.3178999999999</v>
      </c>
      <c r="K6339" s="39">
        <f>VLOOKUP('Cover page'!$B$6,Currecny_M!$A$1:$P$10,MATCH(Database!C6339,Currecny_M!$A$1:$P$1,0),FALSE)</f>
        <v>1</v>
      </c>
      <c r="L6339" s="82">
        <f t="shared" si="296"/>
        <v>-525.3178999999999</v>
      </c>
      <c r="M6339" s="82">
        <f>((E6339/$F$1)*VLOOKUP(N6339,Currecny_M!$A$1:$P$10,MATCH(Database!C6339,Currecny_M!$A$1:$P$1,0),FALSE))/VLOOKUP('Cover page'!$B$6,Currecny_M!$A$1:$P$10,MATCH(Database!C6339,Currecny_M!$A$1:$P$1,0),FALSE)</f>
        <v>-525.3178999999999</v>
      </c>
      <c r="N6339" s="6" t="str">
        <f>VLOOKUP(B6339,Master!$A$2:$C$11,3,FALSE)</f>
        <v>Thai</v>
      </c>
      <c r="O6339" s="6" t="str">
        <f>VLOOKUP(B6339,Master!$A$2:$C$11,2,FALSE)</f>
        <v>Asia</v>
      </c>
      <c r="Q6339" s="39" t="str">
        <f>VLOOKUP(D6339,GL_Master!$A$1:$D$80,2,FALSE)</f>
        <v>BS</v>
      </c>
      <c r="R6339" s="39" t="str">
        <f>VLOOKUP(D6339,GL_Master!$A$1:$D$80,3,FALSE)</f>
        <v>Accumulated Depreciation</v>
      </c>
      <c r="S6339" s="39" t="str">
        <f>VLOOKUP(D6339,GL_Master!$A$1:$D$80,4,FALSE)</f>
        <v>Accumulated Depreciation</v>
      </c>
    </row>
    <row r="6340" spans="1:19" x14ac:dyDescent="0.25">
      <c r="A6340" s="39" t="s">
        <v>262</v>
      </c>
      <c r="B6340" s="39" t="s">
        <v>43</v>
      </c>
      <c r="C6340" s="7">
        <v>44166</v>
      </c>
      <c r="D6340" s="39" t="s">
        <v>66</v>
      </c>
      <c r="E6340" s="39">
        <v>168756</v>
      </c>
      <c r="F6340" s="82">
        <f t="shared" ref="F6340:F6403" si="297">E6340/$F$1</f>
        <v>168.756</v>
      </c>
      <c r="G6340" s="39">
        <f>VLOOKUP(N6340,Currecny_M!$A$1:$P$10,2,FALSE)</f>
        <v>2.35</v>
      </c>
      <c r="H6340" s="39">
        <f>MATCH(C6340,Currecny_M!$A$1:$P$1,0)</f>
        <v>10</v>
      </c>
      <c r="I6340" s="39">
        <f>VLOOKUP(N6340,Currecny_M!$A$1:$P$10,MATCH(Database!C6340,Currecny_M!$A$1:$P$1,0),FALSE)</f>
        <v>2.5099999999999998</v>
      </c>
      <c r="J6340" s="82">
        <f t="shared" ref="J6340:J6403" si="298">F6340*I6340</f>
        <v>423.57755999999995</v>
      </c>
      <c r="K6340" s="39">
        <f>VLOOKUP('Cover page'!$B$6,Currecny_M!$A$1:$P$10,MATCH(Database!C6340,Currecny_M!$A$1:$P$1,0),FALSE)</f>
        <v>1</v>
      </c>
      <c r="L6340" s="82">
        <f t="shared" ref="L6340:L6403" si="299">J6340/K6340</f>
        <v>423.57755999999995</v>
      </c>
      <c r="M6340" s="82">
        <f>((E6340/$F$1)*VLOOKUP(N6340,Currecny_M!$A$1:$P$10,MATCH(Database!C6340,Currecny_M!$A$1:$P$1,0),FALSE))/VLOOKUP('Cover page'!$B$6,Currecny_M!$A$1:$P$10,MATCH(Database!C6340,Currecny_M!$A$1:$P$1,0),FALSE)</f>
        <v>423.57755999999995</v>
      </c>
      <c r="N6340" s="6" t="str">
        <f>VLOOKUP(B6340,Master!$A$2:$C$11,3,FALSE)</f>
        <v>Thai</v>
      </c>
      <c r="O6340" s="6" t="str">
        <f>VLOOKUP(B6340,Master!$A$2:$C$11,2,FALSE)</f>
        <v>Asia</v>
      </c>
      <c r="Q6340" s="39" t="str">
        <f>VLOOKUP(D6340,GL_Master!$A$1:$D$80,2,FALSE)</f>
        <v>BS</v>
      </c>
      <c r="R6340" s="39" t="str">
        <f>VLOOKUP(D6340,GL_Master!$A$1:$D$80,3,FALSE)</f>
        <v>Gross Block</v>
      </c>
      <c r="S6340" s="39" t="str">
        <f>VLOOKUP(D6340,GL_Master!$A$1:$D$80,4,FALSE)</f>
        <v>Tangible Fixed assets</v>
      </c>
    </row>
    <row r="6341" spans="1:19" x14ac:dyDescent="0.25">
      <c r="A6341" s="39" t="s">
        <v>262</v>
      </c>
      <c r="B6341" s="39" t="s">
        <v>43</v>
      </c>
      <c r="C6341" s="7">
        <v>44166</v>
      </c>
      <c r="D6341" s="39" t="s">
        <v>67</v>
      </c>
      <c r="E6341" s="39">
        <v>65957</v>
      </c>
      <c r="F6341" s="82">
        <f t="shared" si="297"/>
        <v>65.956999999999994</v>
      </c>
      <c r="G6341" s="39">
        <f>VLOOKUP(N6341,Currecny_M!$A$1:$P$10,2,FALSE)</f>
        <v>2.35</v>
      </c>
      <c r="H6341" s="39">
        <f>MATCH(C6341,Currecny_M!$A$1:$P$1,0)</f>
        <v>10</v>
      </c>
      <c r="I6341" s="39">
        <f>VLOOKUP(N6341,Currecny_M!$A$1:$P$10,MATCH(Database!C6341,Currecny_M!$A$1:$P$1,0),FALSE)</f>
        <v>2.5099999999999998</v>
      </c>
      <c r="J6341" s="82">
        <f t="shared" si="298"/>
        <v>165.55206999999996</v>
      </c>
      <c r="K6341" s="39">
        <f>VLOOKUP('Cover page'!$B$6,Currecny_M!$A$1:$P$10,MATCH(Database!C6341,Currecny_M!$A$1:$P$1,0),FALSE)</f>
        <v>1</v>
      </c>
      <c r="L6341" s="82">
        <f t="shared" si="299"/>
        <v>165.55206999999996</v>
      </c>
      <c r="M6341" s="82">
        <f>((E6341/$F$1)*VLOOKUP(N6341,Currecny_M!$A$1:$P$10,MATCH(Database!C6341,Currecny_M!$A$1:$P$1,0),FALSE))/VLOOKUP('Cover page'!$B$6,Currecny_M!$A$1:$P$10,MATCH(Database!C6341,Currecny_M!$A$1:$P$1,0),FALSE)</f>
        <v>165.55206999999996</v>
      </c>
      <c r="N6341" s="6" t="str">
        <f>VLOOKUP(B6341,Master!$A$2:$C$11,3,FALSE)</f>
        <v>Thai</v>
      </c>
      <c r="O6341" s="6" t="str">
        <f>VLOOKUP(B6341,Master!$A$2:$C$11,2,FALSE)</f>
        <v>Asia</v>
      </c>
      <c r="Q6341" s="39" t="str">
        <f>VLOOKUP(D6341,GL_Master!$A$1:$D$80,2,FALSE)</f>
        <v>BS</v>
      </c>
      <c r="R6341" s="39" t="str">
        <f>VLOOKUP(D6341,GL_Master!$A$1:$D$80,3,FALSE)</f>
        <v>Gross Block</v>
      </c>
      <c r="S6341" s="39" t="str">
        <f>VLOOKUP(D6341,GL_Master!$A$1:$D$80,4,FALSE)</f>
        <v>Tangible Fixed assets</v>
      </c>
    </row>
    <row r="6342" spans="1:19" x14ac:dyDescent="0.25">
      <c r="A6342" s="39" t="s">
        <v>262</v>
      </c>
      <c r="B6342" s="39" t="s">
        <v>43</v>
      </c>
      <c r="C6342" s="7">
        <v>44166</v>
      </c>
      <c r="D6342" s="39" t="s">
        <v>68</v>
      </c>
      <c r="E6342" s="39">
        <v>-54965</v>
      </c>
      <c r="F6342" s="82">
        <f t="shared" si="297"/>
        <v>-54.965000000000003</v>
      </c>
      <c r="G6342" s="39">
        <f>VLOOKUP(N6342,Currecny_M!$A$1:$P$10,2,FALSE)</f>
        <v>2.35</v>
      </c>
      <c r="H6342" s="39">
        <f>MATCH(C6342,Currecny_M!$A$1:$P$1,0)</f>
        <v>10</v>
      </c>
      <c r="I6342" s="39">
        <f>VLOOKUP(N6342,Currecny_M!$A$1:$P$10,MATCH(Database!C6342,Currecny_M!$A$1:$P$1,0),FALSE)</f>
        <v>2.5099999999999998</v>
      </c>
      <c r="J6342" s="82">
        <f t="shared" si="298"/>
        <v>-137.96215000000001</v>
      </c>
      <c r="K6342" s="39">
        <f>VLOOKUP('Cover page'!$B$6,Currecny_M!$A$1:$P$10,MATCH(Database!C6342,Currecny_M!$A$1:$P$1,0),FALSE)</f>
        <v>1</v>
      </c>
      <c r="L6342" s="82">
        <f t="shared" si="299"/>
        <v>-137.96215000000001</v>
      </c>
      <c r="M6342" s="82">
        <f>((E6342/$F$1)*VLOOKUP(N6342,Currecny_M!$A$1:$P$10,MATCH(Database!C6342,Currecny_M!$A$1:$P$1,0),FALSE))/VLOOKUP('Cover page'!$B$6,Currecny_M!$A$1:$P$10,MATCH(Database!C6342,Currecny_M!$A$1:$P$1,0),FALSE)</f>
        <v>-137.96215000000001</v>
      </c>
      <c r="N6342" s="6" t="str">
        <f>VLOOKUP(B6342,Master!$A$2:$C$11,3,FALSE)</f>
        <v>Thai</v>
      </c>
      <c r="O6342" s="6" t="str">
        <f>VLOOKUP(B6342,Master!$A$2:$C$11,2,FALSE)</f>
        <v>Asia</v>
      </c>
      <c r="Q6342" s="39" t="str">
        <f>VLOOKUP(D6342,GL_Master!$A$1:$D$80,2,FALSE)</f>
        <v>BS</v>
      </c>
      <c r="R6342" s="39" t="str">
        <f>VLOOKUP(D6342,GL_Master!$A$1:$D$80,3,FALSE)</f>
        <v>Accumulated Depreciation</v>
      </c>
      <c r="S6342" s="39" t="str">
        <f>VLOOKUP(D6342,GL_Master!$A$1:$D$80,4,FALSE)</f>
        <v>Accumulated Depreciation</v>
      </c>
    </row>
    <row r="6343" spans="1:19" x14ac:dyDescent="0.25">
      <c r="A6343" s="39" t="s">
        <v>262</v>
      </c>
      <c r="B6343" s="39" t="s">
        <v>43</v>
      </c>
      <c r="C6343" s="7">
        <v>44166</v>
      </c>
      <c r="D6343" s="39" t="s">
        <v>69</v>
      </c>
      <c r="E6343" s="39">
        <v>110183</v>
      </c>
      <c r="F6343" s="82">
        <f t="shared" si="297"/>
        <v>110.18300000000001</v>
      </c>
      <c r="G6343" s="39">
        <f>VLOOKUP(N6343,Currecny_M!$A$1:$P$10,2,FALSE)</f>
        <v>2.35</v>
      </c>
      <c r="H6343" s="39">
        <f>MATCH(C6343,Currecny_M!$A$1:$P$1,0)</f>
        <v>10</v>
      </c>
      <c r="I6343" s="39">
        <f>VLOOKUP(N6343,Currecny_M!$A$1:$P$10,MATCH(Database!C6343,Currecny_M!$A$1:$P$1,0),FALSE)</f>
        <v>2.5099999999999998</v>
      </c>
      <c r="J6343" s="82">
        <f t="shared" si="298"/>
        <v>276.55932999999999</v>
      </c>
      <c r="K6343" s="39">
        <f>VLOOKUP('Cover page'!$B$6,Currecny_M!$A$1:$P$10,MATCH(Database!C6343,Currecny_M!$A$1:$P$1,0),FALSE)</f>
        <v>1</v>
      </c>
      <c r="L6343" s="82">
        <f t="shared" si="299"/>
        <v>276.55932999999999</v>
      </c>
      <c r="M6343" s="82">
        <f>((E6343/$F$1)*VLOOKUP(N6343,Currecny_M!$A$1:$P$10,MATCH(Database!C6343,Currecny_M!$A$1:$P$1,0),FALSE))/VLOOKUP('Cover page'!$B$6,Currecny_M!$A$1:$P$10,MATCH(Database!C6343,Currecny_M!$A$1:$P$1,0),FALSE)</f>
        <v>276.55932999999999</v>
      </c>
      <c r="N6343" s="6" t="str">
        <f>VLOOKUP(B6343,Master!$A$2:$C$11,3,FALSE)</f>
        <v>Thai</v>
      </c>
      <c r="O6343" s="6" t="str">
        <f>VLOOKUP(B6343,Master!$A$2:$C$11,2,FALSE)</f>
        <v>Asia</v>
      </c>
      <c r="Q6343" s="39" t="str">
        <f>VLOOKUP(D6343,GL_Master!$A$1:$D$80,2,FALSE)</f>
        <v>BS</v>
      </c>
      <c r="R6343" s="39" t="str">
        <f>VLOOKUP(D6343,GL_Master!$A$1:$D$80,3,FALSE)</f>
        <v>Gross Block</v>
      </c>
      <c r="S6343" s="39" t="str">
        <f>VLOOKUP(D6343,GL_Master!$A$1:$D$80,4,FALSE)</f>
        <v>Tangible Fixed assets</v>
      </c>
    </row>
    <row r="6344" spans="1:19" x14ac:dyDescent="0.25">
      <c r="A6344" s="39" t="s">
        <v>262</v>
      </c>
      <c r="B6344" s="39" t="s">
        <v>43</v>
      </c>
      <c r="C6344" s="7">
        <v>44166</v>
      </c>
      <c r="D6344" s="39" t="s">
        <v>70</v>
      </c>
      <c r="E6344" s="39">
        <v>-4060</v>
      </c>
      <c r="F6344" s="82">
        <f t="shared" si="297"/>
        <v>-4.0599999999999996</v>
      </c>
      <c r="G6344" s="39">
        <f>VLOOKUP(N6344,Currecny_M!$A$1:$P$10,2,FALSE)</f>
        <v>2.35</v>
      </c>
      <c r="H6344" s="39">
        <f>MATCH(C6344,Currecny_M!$A$1:$P$1,0)</f>
        <v>10</v>
      </c>
      <c r="I6344" s="39">
        <f>VLOOKUP(N6344,Currecny_M!$A$1:$P$10,MATCH(Database!C6344,Currecny_M!$A$1:$P$1,0),FALSE)</f>
        <v>2.5099999999999998</v>
      </c>
      <c r="J6344" s="82">
        <f t="shared" si="298"/>
        <v>-10.190599999999998</v>
      </c>
      <c r="K6344" s="39">
        <f>VLOOKUP('Cover page'!$B$6,Currecny_M!$A$1:$P$10,MATCH(Database!C6344,Currecny_M!$A$1:$P$1,0),FALSE)</f>
        <v>1</v>
      </c>
      <c r="L6344" s="82">
        <f t="shared" si="299"/>
        <v>-10.190599999999998</v>
      </c>
      <c r="M6344" s="82">
        <f>((E6344/$F$1)*VLOOKUP(N6344,Currecny_M!$A$1:$P$10,MATCH(Database!C6344,Currecny_M!$A$1:$P$1,0),FALSE))/VLOOKUP('Cover page'!$B$6,Currecny_M!$A$1:$P$10,MATCH(Database!C6344,Currecny_M!$A$1:$P$1,0),FALSE)</f>
        <v>-10.190599999999998</v>
      </c>
      <c r="N6344" s="6" t="str">
        <f>VLOOKUP(B6344,Master!$A$2:$C$11,3,FALSE)</f>
        <v>Thai</v>
      </c>
      <c r="O6344" s="6" t="str">
        <f>VLOOKUP(B6344,Master!$A$2:$C$11,2,FALSE)</f>
        <v>Asia</v>
      </c>
      <c r="Q6344" s="39" t="str">
        <f>VLOOKUP(D6344,GL_Master!$A$1:$D$80,2,FALSE)</f>
        <v>BS</v>
      </c>
      <c r="R6344" s="39" t="str">
        <f>VLOOKUP(D6344,GL_Master!$A$1:$D$80,3,FALSE)</f>
        <v>Accumulated Depreciation</v>
      </c>
      <c r="S6344" s="39" t="str">
        <f>VLOOKUP(D6344,GL_Master!$A$1:$D$80,4,FALSE)</f>
        <v>Accumulated Depreciation</v>
      </c>
    </row>
    <row r="6345" spans="1:19" x14ac:dyDescent="0.25">
      <c r="A6345" s="39" t="s">
        <v>262</v>
      </c>
      <c r="B6345" s="39" t="s">
        <v>43</v>
      </c>
      <c r="C6345" s="7">
        <v>44166</v>
      </c>
      <c r="D6345" s="39" t="s">
        <v>71</v>
      </c>
      <c r="E6345" s="39">
        <v>205384</v>
      </c>
      <c r="F6345" s="82">
        <f t="shared" si="297"/>
        <v>205.38399999999999</v>
      </c>
      <c r="G6345" s="39">
        <f>VLOOKUP(N6345,Currecny_M!$A$1:$P$10,2,FALSE)</f>
        <v>2.35</v>
      </c>
      <c r="H6345" s="39">
        <f>MATCH(C6345,Currecny_M!$A$1:$P$1,0)</f>
        <v>10</v>
      </c>
      <c r="I6345" s="39">
        <f>VLOOKUP(N6345,Currecny_M!$A$1:$P$10,MATCH(Database!C6345,Currecny_M!$A$1:$P$1,0),FALSE)</f>
        <v>2.5099999999999998</v>
      </c>
      <c r="J6345" s="82">
        <f t="shared" si="298"/>
        <v>515.51383999999996</v>
      </c>
      <c r="K6345" s="39">
        <f>VLOOKUP('Cover page'!$B$6,Currecny_M!$A$1:$P$10,MATCH(Database!C6345,Currecny_M!$A$1:$P$1,0),FALSE)</f>
        <v>1</v>
      </c>
      <c r="L6345" s="82">
        <f t="shared" si="299"/>
        <v>515.51383999999996</v>
      </c>
      <c r="M6345" s="82">
        <f>((E6345/$F$1)*VLOOKUP(N6345,Currecny_M!$A$1:$P$10,MATCH(Database!C6345,Currecny_M!$A$1:$P$1,0),FALSE))/VLOOKUP('Cover page'!$B$6,Currecny_M!$A$1:$P$10,MATCH(Database!C6345,Currecny_M!$A$1:$P$1,0),FALSE)</f>
        <v>515.51383999999996</v>
      </c>
      <c r="N6345" s="6" t="str">
        <f>VLOOKUP(B6345,Master!$A$2:$C$11,3,FALSE)</f>
        <v>Thai</v>
      </c>
      <c r="O6345" s="6" t="str">
        <f>VLOOKUP(B6345,Master!$A$2:$C$11,2,FALSE)</f>
        <v>Asia</v>
      </c>
      <c r="Q6345" s="39" t="str">
        <f>VLOOKUP(D6345,GL_Master!$A$1:$D$80,2,FALSE)</f>
        <v>BS</v>
      </c>
      <c r="R6345" s="39" t="str">
        <f>VLOOKUP(D6345,GL_Master!$A$1:$D$80,3,FALSE)</f>
        <v>Gross Block</v>
      </c>
      <c r="S6345" s="39" t="str">
        <f>VLOOKUP(D6345,GL_Master!$A$1:$D$80,4,FALSE)</f>
        <v>Tangible Fixed assets</v>
      </c>
    </row>
    <row r="6346" spans="1:19" x14ac:dyDescent="0.25">
      <c r="A6346" s="39" t="s">
        <v>262</v>
      </c>
      <c r="B6346" s="39" t="s">
        <v>43</v>
      </c>
      <c r="C6346" s="7">
        <v>44166</v>
      </c>
      <c r="D6346" s="39" t="s">
        <v>72</v>
      </c>
      <c r="E6346" s="39">
        <v>1639</v>
      </c>
      <c r="F6346" s="82">
        <f t="shared" si="297"/>
        <v>1.639</v>
      </c>
      <c r="G6346" s="39">
        <f>VLOOKUP(N6346,Currecny_M!$A$1:$P$10,2,FALSE)</f>
        <v>2.35</v>
      </c>
      <c r="H6346" s="39">
        <f>MATCH(C6346,Currecny_M!$A$1:$P$1,0)</f>
        <v>10</v>
      </c>
      <c r="I6346" s="39">
        <f>VLOOKUP(N6346,Currecny_M!$A$1:$P$10,MATCH(Database!C6346,Currecny_M!$A$1:$P$1,0),FALSE)</f>
        <v>2.5099999999999998</v>
      </c>
      <c r="J6346" s="82">
        <f t="shared" si="298"/>
        <v>4.1138899999999996</v>
      </c>
      <c r="K6346" s="39">
        <f>VLOOKUP('Cover page'!$B$6,Currecny_M!$A$1:$P$10,MATCH(Database!C6346,Currecny_M!$A$1:$P$1,0),FALSE)</f>
        <v>1</v>
      </c>
      <c r="L6346" s="82">
        <f t="shared" si="299"/>
        <v>4.1138899999999996</v>
      </c>
      <c r="M6346" s="82">
        <f>((E6346/$F$1)*VLOOKUP(N6346,Currecny_M!$A$1:$P$10,MATCH(Database!C6346,Currecny_M!$A$1:$P$1,0),FALSE))/VLOOKUP('Cover page'!$B$6,Currecny_M!$A$1:$P$10,MATCH(Database!C6346,Currecny_M!$A$1:$P$1,0),FALSE)</f>
        <v>4.1138899999999996</v>
      </c>
      <c r="N6346" s="6" t="str">
        <f>VLOOKUP(B6346,Master!$A$2:$C$11,3,FALSE)</f>
        <v>Thai</v>
      </c>
      <c r="O6346" s="6" t="str">
        <f>VLOOKUP(B6346,Master!$A$2:$C$11,2,FALSE)</f>
        <v>Asia</v>
      </c>
      <c r="Q6346" s="39" t="str">
        <f>VLOOKUP(D6346,GL_Master!$A$1:$D$80,2,FALSE)</f>
        <v>BS</v>
      </c>
      <c r="R6346" s="39" t="str">
        <f>VLOOKUP(D6346,GL_Master!$A$1:$D$80,3,FALSE)</f>
        <v>Gross Block</v>
      </c>
      <c r="S6346" s="39" t="str">
        <f>VLOOKUP(D6346,GL_Master!$A$1:$D$80,4,FALSE)</f>
        <v>Tangible Fixed assets</v>
      </c>
    </row>
    <row r="6347" spans="1:19" x14ac:dyDescent="0.25">
      <c r="A6347" s="39" t="s">
        <v>262</v>
      </c>
      <c r="B6347" s="39" t="s">
        <v>43</v>
      </c>
      <c r="C6347" s="7">
        <v>44166</v>
      </c>
      <c r="D6347" s="39" t="s">
        <v>73</v>
      </c>
      <c r="E6347" s="39">
        <v>812</v>
      </c>
      <c r="F6347" s="82">
        <f t="shared" si="297"/>
        <v>0.81200000000000006</v>
      </c>
      <c r="G6347" s="39">
        <f>VLOOKUP(N6347,Currecny_M!$A$1:$P$10,2,FALSE)</f>
        <v>2.35</v>
      </c>
      <c r="H6347" s="39">
        <f>MATCH(C6347,Currecny_M!$A$1:$P$1,0)</f>
        <v>10</v>
      </c>
      <c r="I6347" s="39">
        <f>VLOOKUP(N6347,Currecny_M!$A$1:$P$10,MATCH(Database!C6347,Currecny_M!$A$1:$P$1,0),FALSE)</f>
        <v>2.5099999999999998</v>
      </c>
      <c r="J6347" s="82">
        <f t="shared" si="298"/>
        <v>2.0381200000000002</v>
      </c>
      <c r="K6347" s="39">
        <f>VLOOKUP('Cover page'!$B$6,Currecny_M!$A$1:$P$10,MATCH(Database!C6347,Currecny_M!$A$1:$P$1,0),FALSE)</f>
        <v>1</v>
      </c>
      <c r="L6347" s="82">
        <f t="shared" si="299"/>
        <v>2.0381200000000002</v>
      </c>
      <c r="M6347" s="82">
        <f>((E6347/$F$1)*VLOOKUP(N6347,Currecny_M!$A$1:$P$10,MATCH(Database!C6347,Currecny_M!$A$1:$P$1,0),FALSE))/VLOOKUP('Cover page'!$B$6,Currecny_M!$A$1:$P$10,MATCH(Database!C6347,Currecny_M!$A$1:$P$1,0),FALSE)</f>
        <v>2.0381200000000002</v>
      </c>
      <c r="N6347" s="6" t="str">
        <f>VLOOKUP(B6347,Master!$A$2:$C$11,3,FALSE)</f>
        <v>Thai</v>
      </c>
      <c r="O6347" s="6" t="str">
        <f>VLOOKUP(B6347,Master!$A$2:$C$11,2,FALSE)</f>
        <v>Asia</v>
      </c>
      <c r="Q6347" s="39" t="str">
        <f>VLOOKUP(D6347,GL_Master!$A$1:$D$80,2,FALSE)</f>
        <v>BS</v>
      </c>
      <c r="R6347" s="39" t="str">
        <f>VLOOKUP(D6347,GL_Master!$A$1:$D$80,3,FALSE)</f>
        <v>Gross Block</v>
      </c>
      <c r="S6347" s="39" t="str">
        <f>VLOOKUP(D6347,GL_Master!$A$1:$D$80,4,FALSE)</f>
        <v>Tangible Fixed assets</v>
      </c>
    </row>
    <row r="6348" spans="1:19" x14ac:dyDescent="0.25">
      <c r="A6348" s="39" t="s">
        <v>262</v>
      </c>
      <c r="B6348" s="39" t="s">
        <v>43</v>
      </c>
      <c r="C6348" s="7">
        <v>44166</v>
      </c>
      <c r="D6348" s="39" t="s">
        <v>74</v>
      </c>
      <c r="E6348" s="39">
        <v>-195227</v>
      </c>
      <c r="F6348" s="82">
        <f t="shared" si="297"/>
        <v>-195.227</v>
      </c>
      <c r="G6348" s="39">
        <f>VLOOKUP(N6348,Currecny_M!$A$1:$P$10,2,FALSE)</f>
        <v>2.35</v>
      </c>
      <c r="H6348" s="39">
        <f>MATCH(C6348,Currecny_M!$A$1:$P$1,0)</f>
        <v>10</v>
      </c>
      <c r="I6348" s="39">
        <f>VLOOKUP(N6348,Currecny_M!$A$1:$P$10,MATCH(Database!C6348,Currecny_M!$A$1:$P$1,0),FALSE)</f>
        <v>2.5099999999999998</v>
      </c>
      <c r="J6348" s="82">
        <f t="shared" si="298"/>
        <v>-490.01976999999999</v>
      </c>
      <c r="K6348" s="39">
        <f>VLOOKUP('Cover page'!$B$6,Currecny_M!$A$1:$P$10,MATCH(Database!C6348,Currecny_M!$A$1:$P$1,0),FALSE)</f>
        <v>1</v>
      </c>
      <c r="L6348" s="82">
        <f t="shared" si="299"/>
        <v>-490.01976999999999</v>
      </c>
      <c r="M6348" s="82">
        <f>((E6348/$F$1)*VLOOKUP(N6348,Currecny_M!$A$1:$P$10,MATCH(Database!C6348,Currecny_M!$A$1:$P$1,0),FALSE))/VLOOKUP('Cover page'!$B$6,Currecny_M!$A$1:$P$10,MATCH(Database!C6348,Currecny_M!$A$1:$P$1,0),FALSE)</f>
        <v>-490.01976999999999</v>
      </c>
      <c r="N6348" s="6" t="str">
        <f>VLOOKUP(B6348,Master!$A$2:$C$11,3,FALSE)</f>
        <v>Thai</v>
      </c>
      <c r="O6348" s="6" t="str">
        <f>VLOOKUP(B6348,Master!$A$2:$C$11,2,FALSE)</f>
        <v>Asia</v>
      </c>
      <c r="Q6348" s="39" t="str">
        <f>VLOOKUP(D6348,GL_Master!$A$1:$D$80,2,FALSE)</f>
        <v>BS</v>
      </c>
      <c r="R6348" s="39" t="str">
        <f>VLOOKUP(D6348,GL_Master!$A$1:$D$80,3,FALSE)</f>
        <v>Accumulated Depreciation</v>
      </c>
      <c r="S6348" s="39" t="str">
        <f>VLOOKUP(D6348,GL_Master!$A$1:$D$80,4,FALSE)</f>
        <v>Accumulated Depreciation</v>
      </c>
    </row>
    <row r="6349" spans="1:19" x14ac:dyDescent="0.25">
      <c r="A6349" s="39" t="s">
        <v>262</v>
      </c>
      <c r="B6349" s="39" t="s">
        <v>43</v>
      </c>
      <c r="C6349" s="7">
        <v>44166</v>
      </c>
      <c r="D6349" s="39" t="s">
        <v>21</v>
      </c>
      <c r="E6349" s="39">
        <v>16391</v>
      </c>
      <c r="F6349" s="82">
        <f t="shared" si="297"/>
        <v>16.390999999999998</v>
      </c>
      <c r="G6349" s="39">
        <f>VLOOKUP(N6349,Currecny_M!$A$1:$P$10,2,FALSE)</f>
        <v>2.35</v>
      </c>
      <c r="H6349" s="39">
        <f>MATCH(C6349,Currecny_M!$A$1:$P$1,0)</f>
        <v>10</v>
      </c>
      <c r="I6349" s="39">
        <f>VLOOKUP(N6349,Currecny_M!$A$1:$P$10,MATCH(Database!C6349,Currecny_M!$A$1:$P$1,0),FALSE)</f>
        <v>2.5099999999999998</v>
      </c>
      <c r="J6349" s="82">
        <f t="shared" si="298"/>
        <v>41.141409999999993</v>
      </c>
      <c r="K6349" s="39">
        <f>VLOOKUP('Cover page'!$B$6,Currecny_M!$A$1:$P$10,MATCH(Database!C6349,Currecny_M!$A$1:$P$1,0),FALSE)</f>
        <v>1</v>
      </c>
      <c r="L6349" s="82">
        <f t="shared" si="299"/>
        <v>41.141409999999993</v>
      </c>
      <c r="M6349" s="82">
        <f>((E6349/$F$1)*VLOOKUP(N6349,Currecny_M!$A$1:$P$10,MATCH(Database!C6349,Currecny_M!$A$1:$P$1,0),FALSE))/VLOOKUP('Cover page'!$B$6,Currecny_M!$A$1:$P$10,MATCH(Database!C6349,Currecny_M!$A$1:$P$1,0),FALSE)</f>
        <v>41.141409999999993</v>
      </c>
      <c r="N6349" s="6" t="str">
        <f>VLOOKUP(B6349,Master!$A$2:$C$11,3,FALSE)</f>
        <v>Thai</v>
      </c>
      <c r="O6349" s="6" t="str">
        <f>VLOOKUP(B6349,Master!$A$2:$C$11,2,FALSE)</f>
        <v>Asia</v>
      </c>
      <c r="Q6349" s="39" t="str">
        <f>VLOOKUP(D6349,GL_Master!$A$1:$D$80,2,FALSE)</f>
        <v>BS</v>
      </c>
      <c r="R6349" s="39" t="str">
        <f>VLOOKUP(D6349,GL_Master!$A$1:$D$80,3,FALSE)</f>
        <v>Gross Block</v>
      </c>
      <c r="S6349" s="39" t="str">
        <f>VLOOKUP(D6349,GL_Master!$A$1:$D$80,4,FALSE)</f>
        <v>Tangible Fixed assets</v>
      </c>
    </row>
    <row r="6350" spans="1:19" x14ac:dyDescent="0.25">
      <c r="A6350" s="39" t="s">
        <v>262</v>
      </c>
      <c r="B6350" s="39" t="s">
        <v>43</v>
      </c>
      <c r="C6350" s="7">
        <v>44166</v>
      </c>
      <c r="D6350" s="39" t="s">
        <v>27</v>
      </c>
      <c r="E6350" s="39">
        <v>35502</v>
      </c>
      <c r="F6350" s="82">
        <f t="shared" si="297"/>
        <v>35.502000000000002</v>
      </c>
      <c r="G6350" s="39">
        <f>VLOOKUP(N6350,Currecny_M!$A$1:$P$10,2,FALSE)</f>
        <v>2.35</v>
      </c>
      <c r="H6350" s="39">
        <f>MATCH(C6350,Currecny_M!$A$1:$P$1,0)</f>
        <v>10</v>
      </c>
      <c r="I6350" s="39">
        <f>VLOOKUP(N6350,Currecny_M!$A$1:$P$10,MATCH(Database!C6350,Currecny_M!$A$1:$P$1,0),FALSE)</f>
        <v>2.5099999999999998</v>
      </c>
      <c r="J6350" s="82">
        <f t="shared" si="298"/>
        <v>89.110019999999992</v>
      </c>
      <c r="K6350" s="39">
        <f>VLOOKUP('Cover page'!$B$6,Currecny_M!$A$1:$P$10,MATCH(Database!C6350,Currecny_M!$A$1:$P$1,0),FALSE)</f>
        <v>1</v>
      </c>
      <c r="L6350" s="82">
        <f t="shared" si="299"/>
        <v>89.110019999999992</v>
      </c>
      <c r="M6350" s="82">
        <f>((E6350/$F$1)*VLOOKUP(N6350,Currecny_M!$A$1:$P$10,MATCH(Database!C6350,Currecny_M!$A$1:$P$1,0),FALSE))/VLOOKUP('Cover page'!$B$6,Currecny_M!$A$1:$P$10,MATCH(Database!C6350,Currecny_M!$A$1:$P$1,0),FALSE)</f>
        <v>89.110019999999992</v>
      </c>
      <c r="N6350" s="6" t="str">
        <f>VLOOKUP(B6350,Master!$A$2:$C$11,3,FALSE)</f>
        <v>Thai</v>
      </c>
      <c r="O6350" s="6" t="str">
        <f>VLOOKUP(B6350,Master!$A$2:$C$11,2,FALSE)</f>
        <v>Asia</v>
      </c>
      <c r="Q6350" s="39" t="str">
        <f>VLOOKUP(D6350,GL_Master!$A$1:$D$80,2,FALSE)</f>
        <v>BS</v>
      </c>
      <c r="R6350" s="39" t="str">
        <f>VLOOKUP(D6350,GL_Master!$A$1:$D$80,3,FALSE)</f>
        <v>Gross Block</v>
      </c>
      <c r="S6350" s="39" t="str">
        <f>VLOOKUP(D6350,GL_Master!$A$1:$D$80,4,FALSE)</f>
        <v>Tangible Fixed assets</v>
      </c>
    </row>
    <row r="6351" spans="1:19" x14ac:dyDescent="0.25">
      <c r="A6351" s="39" t="s">
        <v>262</v>
      </c>
      <c r="B6351" s="39" t="s">
        <v>43</v>
      </c>
      <c r="C6351" s="7">
        <v>44166</v>
      </c>
      <c r="D6351" s="39" t="s">
        <v>75</v>
      </c>
      <c r="E6351" s="39">
        <v>-827</v>
      </c>
      <c r="F6351" s="82">
        <f t="shared" si="297"/>
        <v>-0.82699999999999996</v>
      </c>
      <c r="G6351" s="39">
        <f>VLOOKUP(N6351,Currecny_M!$A$1:$P$10,2,FALSE)</f>
        <v>2.35</v>
      </c>
      <c r="H6351" s="39">
        <f>MATCH(C6351,Currecny_M!$A$1:$P$1,0)</f>
        <v>10</v>
      </c>
      <c r="I6351" s="39">
        <f>VLOOKUP(N6351,Currecny_M!$A$1:$P$10,MATCH(Database!C6351,Currecny_M!$A$1:$P$1,0),FALSE)</f>
        <v>2.5099999999999998</v>
      </c>
      <c r="J6351" s="82">
        <f t="shared" si="298"/>
        <v>-2.0757699999999999</v>
      </c>
      <c r="K6351" s="39">
        <f>VLOOKUP('Cover page'!$B$6,Currecny_M!$A$1:$P$10,MATCH(Database!C6351,Currecny_M!$A$1:$P$1,0),FALSE)</f>
        <v>1</v>
      </c>
      <c r="L6351" s="82">
        <f t="shared" si="299"/>
        <v>-2.0757699999999999</v>
      </c>
      <c r="M6351" s="82">
        <f>((E6351/$F$1)*VLOOKUP(N6351,Currecny_M!$A$1:$P$10,MATCH(Database!C6351,Currecny_M!$A$1:$P$1,0),FALSE))/VLOOKUP('Cover page'!$B$6,Currecny_M!$A$1:$P$10,MATCH(Database!C6351,Currecny_M!$A$1:$P$1,0),FALSE)</f>
        <v>-2.0757699999999999</v>
      </c>
      <c r="N6351" s="6" t="str">
        <f>VLOOKUP(B6351,Master!$A$2:$C$11,3,FALSE)</f>
        <v>Thai</v>
      </c>
      <c r="O6351" s="6" t="str">
        <f>VLOOKUP(B6351,Master!$A$2:$C$11,2,FALSE)</f>
        <v>Asia</v>
      </c>
      <c r="Q6351" s="39" t="str">
        <f>VLOOKUP(D6351,GL_Master!$A$1:$D$80,2,FALSE)</f>
        <v>BS</v>
      </c>
      <c r="R6351" s="39" t="str">
        <f>VLOOKUP(D6351,GL_Master!$A$1:$D$80,3,FALSE)</f>
        <v>Gross Block</v>
      </c>
      <c r="S6351" s="39" t="str">
        <f>VLOOKUP(D6351,GL_Master!$A$1:$D$80,4,FALSE)</f>
        <v>Tangible Fixed assets</v>
      </c>
    </row>
    <row r="6352" spans="1:19" x14ac:dyDescent="0.25">
      <c r="A6352" s="39" t="s">
        <v>262</v>
      </c>
      <c r="B6352" s="39" t="s">
        <v>43</v>
      </c>
      <c r="C6352" s="7">
        <v>44166</v>
      </c>
      <c r="D6352" s="39" t="s">
        <v>76</v>
      </c>
      <c r="E6352" s="39">
        <v>19532</v>
      </c>
      <c r="F6352" s="82">
        <f t="shared" si="297"/>
        <v>19.532</v>
      </c>
      <c r="G6352" s="39">
        <f>VLOOKUP(N6352,Currecny_M!$A$1:$P$10,2,FALSE)</f>
        <v>2.35</v>
      </c>
      <c r="H6352" s="39">
        <f>MATCH(C6352,Currecny_M!$A$1:$P$1,0)</f>
        <v>10</v>
      </c>
      <c r="I6352" s="39">
        <f>VLOOKUP(N6352,Currecny_M!$A$1:$P$10,MATCH(Database!C6352,Currecny_M!$A$1:$P$1,0),FALSE)</f>
        <v>2.5099999999999998</v>
      </c>
      <c r="J6352" s="82">
        <f t="shared" si="298"/>
        <v>49.025319999999994</v>
      </c>
      <c r="K6352" s="39">
        <f>VLOOKUP('Cover page'!$B$6,Currecny_M!$A$1:$P$10,MATCH(Database!C6352,Currecny_M!$A$1:$P$1,0),FALSE)</f>
        <v>1</v>
      </c>
      <c r="L6352" s="82">
        <f t="shared" si="299"/>
        <v>49.025319999999994</v>
      </c>
      <c r="M6352" s="82">
        <f>((E6352/$F$1)*VLOOKUP(N6352,Currecny_M!$A$1:$P$10,MATCH(Database!C6352,Currecny_M!$A$1:$P$1,0),FALSE))/VLOOKUP('Cover page'!$B$6,Currecny_M!$A$1:$P$10,MATCH(Database!C6352,Currecny_M!$A$1:$P$1,0),FALSE)</f>
        <v>49.025319999999994</v>
      </c>
      <c r="N6352" s="6" t="str">
        <f>VLOOKUP(B6352,Master!$A$2:$C$11,3,FALSE)</f>
        <v>Thai</v>
      </c>
      <c r="O6352" s="6" t="str">
        <f>VLOOKUP(B6352,Master!$A$2:$C$11,2,FALSE)</f>
        <v>Asia</v>
      </c>
      <c r="Q6352" s="39" t="str">
        <f>VLOOKUP(D6352,GL_Master!$A$1:$D$80,2,FALSE)</f>
        <v>BS</v>
      </c>
      <c r="R6352" s="39" t="str">
        <f>VLOOKUP(D6352,GL_Master!$A$1:$D$80,3,FALSE)</f>
        <v>Inventories</v>
      </c>
      <c r="S6352" s="39" t="str">
        <f>VLOOKUP(D6352,GL_Master!$A$1:$D$80,4,FALSE)</f>
        <v>Inventory</v>
      </c>
    </row>
    <row r="6353" spans="1:19" x14ac:dyDescent="0.25">
      <c r="A6353" s="39" t="s">
        <v>262</v>
      </c>
      <c r="B6353" s="39" t="s">
        <v>43</v>
      </c>
      <c r="C6353" s="7">
        <v>44166</v>
      </c>
      <c r="D6353" s="39" t="s">
        <v>77</v>
      </c>
      <c r="E6353" s="39">
        <v>49220</v>
      </c>
      <c r="F6353" s="82">
        <f t="shared" si="297"/>
        <v>49.22</v>
      </c>
      <c r="G6353" s="39">
        <f>VLOOKUP(N6353,Currecny_M!$A$1:$P$10,2,FALSE)</f>
        <v>2.35</v>
      </c>
      <c r="H6353" s="39">
        <f>MATCH(C6353,Currecny_M!$A$1:$P$1,0)</f>
        <v>10</v>
      </c>
      <c r="I6353" s="39">
        <f>VLOOKUP(N6353,Currecny_M!$A$1:$P$10,MATCH(Database!C6353,Currecny_M!$A$1:$P$1,0),FALSE)</f>
        <v>2.5099999999999998</v>
      </c>
      <c r="J6353" s="82">
        <f t="shared" si="298"/>
        <v>123.54219999999998</v>
      </c>
      <c r="K6353" s="39">
        <f>VLOOKUP('Cover page'!$B$6,Currecny_M!$A$1:$P$10,MATCH(Database!C6353,Currecny_M!$A$1:$P$1,0),FALSE)</f>
        <v>1</v>
      </c>
      <c r="L6353" s="82">
        <f t="shared" si="299"/>
        <v>123.54219999999998</v>
      </c>
      <c r="M6353" s="82">
        <f>((E6353/$F$1)*VLOOKUP(N6353,Currecny_M!$A$1:$P$10,MATCH(Database!C6353,Currecny_M!$A$1:$P$1,0),FALSE))/VLOOKUP('Cover page'!$B$6,Currecny_M!$A$1:$P$10,MATCH(Database!C6353,Currecny_M!$A$1:$P$1,0),FALSE)</f>
        <v>123.54219999999998</v>
      </c>
      <c r="N6353" s="6" t="str">
        <f>VLOOKUP(B6353,Master!$A$2:$C$11,3,FALSE)</f>
        <v>Thai</v>
      </c>
      <c r="O6353" s="6" t="str">
        <f>VLOOKUP(B6353,Master!$A$2:$C$11,2,FALSE)</f>
        <v>Asia</v>
      </c>
      <c r="Q6353" s="39" t="str">
        <f>VLOOKUP(D6353,GL_Master!$A$1:$D$80,2,FALSE)</f>
        <v>BS</v>
      </c>
      <c r="R6353" s="39" t="str">
        <f>VLOOKUP(D6353,GL_Master!$A$1:$D$80,3,FALSE)</f>
        <v>Inventories</v>
      </c>
      <c r="S6353" s="39" t="str">
        <f>VLOOKUP(D6353,GL_Master!$A$1:$D$80,4,FALSE)</f>
        <v>Inventory</v>
      </c>
    </row>
    <row r="6354" spans="1:19" x14ac:dyDescent="0.25">
      <c r="A6354" s="39" t="s">
        <v>262</v>
      </c>
      <c r="B6354" s="39" t="s">
        <v>43</v>
      </c>
      <c r="C6354" s="7">
        <v>44166</v>
      </c>
      <c r="D6354" s="39" t="s">
        <v>2</v>
      </c>
      <c r="E6354" s="39">
        <v>5320769</v>
      </c>
      <c r="F6354" s="82">
        <f t="shared" si="297"/>
        <v>5320.7690000000002</v>
      </c>
      <c r="G6354" s="39">
        <f>VLOOKUP(N6354,Currecny_M!$A$1:$P$10,2,FALSE)</f>
        <v>2.35</v>
      </c>
      <c r="H6354" s="39">
        <f>MATCH(C6354,Currecny_M!$A$1:$P$1,0)</f>
        <v>10</v>
      </c>
      <c r="I6354" s="39">
        <f>VLOOKUP(N6354,Currecny_M!$A$1:$P$10,MATCH(Database!C6354,Currecny_M!$A$1:$P$1,0),FALSE)</f>
        <v>2.5099999999999998</v>
      </c>
      <c r="J6354" s="82">
        <f t="shared" si="298"/>
        <v>13355.13019</v>
      </c>
      <c r="K6354" s="39">
        <f>VLOOKUP('Cover page'!$B$6,Currecny_M!$A$1:$P$10,MATCH(Database!C6354,Currecny_M!$A$1:$P$1,0),FALSE)</f>
        <v>1</v>
      </c>
      <c r="L6354" s="82">
        <f t="shared" si="299"/>
        <v>13355.13019</v>
      </c>
      <c r="M6354" s="82">
        <f>((E6354/$F$1)*VLOOKUP(N6354,Currecny_M!$A$1:$P$10,MATCH(Database!C6354,Currecny_M!$A$1:$P$1,0),FALSE))/VLOOKUP('Cover page'!$B$6,Currecny_M!$A$1:$P$10,MATCH(Database!C6354,Currecny_M!$A$1:$P$1,0),FALSE)</f>
        <v>13355.13019</v>
      </c>
      <c r="N6354" s="6" t="str">
        <f>VLOOKUP(B6354,Master!$A$2:$C$11,3,FALSE)</f>
        <v>Thai</v>
      </c>
      <c r="O6354" s="6" t="str">
        <f>VLOOKUP(B6354,Master!$A$2:$C$11,2,FALSE)</f>
        <v>Asia</v>
      </c>
      <c r="Q6354" s="39" t="str">
        <f>VLOOKUP(D6354,GL_Master!$A$1:$D$80,2,FALSE)</f>
        <v>BS</v>
      </c>
      <c r="R6354" s="39" t="str">
        <f>VLOOKUP(D6354,GL_Master!$A$1:$D$80,3,FALSE)</f>
        <v>Trade receivables</v>
      </c>
      <c r="S6354" s="39" t="str">
        <f>VLOOKUP(D6354,GL_Master!$A$1:$D$80,4,FALSE)</f>
        <v>Unsecured, considered good</v>
      </c>
    </row>
    <row r="6355" spans="1:19" x14ac:dyDescent="0.25">
      <c r="A6355" s="39" t="s">
        <v>262</v>
      </c>
      <c r="B6355" s="39" t="s">
        <v>43</v>
      </c>
      <c r="C6355" s="7">
        <v>44166</v>
      </c>
      <c r="D6355" s="39" t="s">
        <v>78</v>
      </c>
      <c r="E6355" s="39">
        <v>781</v>
      </c>
      <c r="F6355" s="82">
        <f t="shared" si="297"/>
        <v>0.78100000000000003</v>
      </c>
      <c r="G6355" s="39">
        <f>VLOOKUP(N6355,Currecny_M!$A$1:$P$10,2,FALSE)</f>
        <v>2.35</v>
      </c>
      <c r="H6355" s="39">
        <f>MATCH(C6355,Currecny_M!$A$1:$P$1,0)</f>
        <v>10</v>
      </c>
      <c r="I6355" s="39">
        <f>VLOOKUP(N6355,Currecny_M!$A$1:$P$10,MATCH(Database!C6355,Currecny_M!$A$1:$P$1,0),FALSE)</f>
        <v>2.5099999999999998</v>
      </c>
      <c r="J6355" s="82">
        <f t="shared" si="298"/>
        <v>1.96031</v>
      </c>
      <c r="K6355" s="39">
        <f>VLOOKUP('Cover page'!$B$6,Currecny_M!$A$1:$P$10,MATCH(Database!C6355,Currecny_M!$A$1:$P$1,0),FALSE)</f>
        <v>1</v>
      </c>
      <c r="L6355" s="82">
        <f t="shared" si="299"/>
        <v>1.96031</v>
      </c>
      <c r="M6355" s="82">
        <f>((E6355/$F$1)*VLOOKUP(N6355,Currecny_M!$A$1:$P$10,MATCH(Database!C6355,Currecny_M!$A$1:$P$1,0),FALSE))/VLOOKUP('Cover page'!$B$6,Currecny_M!$A$1:$P$10,MATCH(Database!C6355,Currecny_M!$A$1:$P$1,0),FALSE)</f>
        <v>1.96031</v>
      </c>
      <c r="N6355" s="6" t="str">
        <f>VLOOKUP(B6355,Master!$A$2:$C$11,3,FALSE)</f>
        <v>Thai</v>
      </c>
      <c r="O6355" s="6" t="str">
        <f>VLOOKUP(B6355,Master!$A$2:$C$11,2,FALSE)</f>
        <v>Asia</v>
      </c>
      <c r="Q6355" s="39" t="str">
        <f>VLOOKUP(D6355,GL_Master!$A$1:$D$80,2,FALSE)</f>
        <v>BS</v>
      </c>
      <c r="R6355" s="39" t="str">
        <f>VLOOKUP(D6355,GL_Master!$A$1:$D$80,3,FALSE)</f>
        <v>Cash &amp; Bank Balances</v>
      </c>
      <c r="S6355" s="39" t="str">
        <f>VLOOKUP(D6355,GL_Master!$A$1:$D$80,4,FALSE)</f>
        <v>Cash In hand</v>
      </c>
    </row>
    <row r="6356" spans="1:19" x14ac:dyDescent="0.25">
      <c r="A6356" s="39" t="s">
        <v>262</v>
      </c>
      <c r="B6356" s="39" t="s">
        <v>43</v>
      </c>
      <c r="C6356" s="7">
        <v>44166</v>
      </c>
      <c r="D6356" s="39" t="s">
        <v>79</v>
      </c>
      <c r="E6356" s="39">
        <v>-204894</v>
      </c>
      <c r="F6356" s="82">
        <f t="shared" si="297"/>
        <v>-204.89400000000001</v>
      </c>
      <c r="G6356" s="39">
        <f>VLOOKUP(N6356,Currecny_M!$A$1:$P$10,2,FALSE)</f>
        <v>2.35</v>
      </c>
      <c r="H6356" s="39">
        <f>MATCH(C6356,Currecny_M!$A$1:$P$1,0)</f>
        <v>10</v>
      </c>
      <c r="I6356" s="39">
        <f>VLOOKUP(N6356,Currecny_M!$A$1:$P$10,MATCH(Database!C6356,Currecny_M!$A$1:$P$1,0),FALSE)</f>
        <v>2.5099999999999998</v>
      </c>
      <c r="J6356" s="82">
        <f t="shared" si="298"/>
        <v>-514.28393999999992</v>
      </c>
      <c r="K6356" s="39">
        <f>VLOOKUP('Cover page'!$B$6,Currecny_M!$A$1:$P$10,MATCH(Database!C6356,Currecny_M!$A$1:$P$1,0),FALSE)</f>
        <v>1</v>
      </c>
      <c r="L6356" s="82">
        <f t="shared" si="299"/>
        <v>-514.28393999999992</v>
      </c>
      <c r="M6356" s="82">
        <f>((E6356/$F$1)*VLOOKUP(N6356,Currecny_M!$A$1:$P$10,MATCH(Database!C6356,Currecny_M!$A$1:$P$1,0),FALSE))/VLOOKUP('Cover page'!$B$6,Currecny_M!$A$1:$P$10,MATCH(Database!C6356,Currecny_M!$A$1:$P$1,0),FALSE)</f>
        <v>-514.28393999999992</v>
      </c>
      <c r="N6356" s="6" t="str">
        <f>VLOOKUP(B6356,Master!$A$2:$C$11,3,FALSE)</f>
        <v>Thai</v>
      </c>
      <c r="O6356" s="6" t="str">
        <f>VLOOKUP(B6356,Master!$A$2:$C$11,2,FALSE)</f>
        <v>Asia</v>
      </c>
      <c r="Q6356" s="39" t="str">
        <f>VLOOKUP(D6356,GL_Master!$A$1:$D$80,2,FALSE)</f>
        <v>BS</v>
      </c>
      <c r="R6356" s="39" t="str">
        <f>VLOOKUP(D6356,GL_Master!$A$1:$D$80,3,FALSE)</f>
        <v>Loan Fund</v>
      </c>
      <c r="S6356" s="39" t="str">
        <f>VLOOKUP(D6356,GL_Master!$A$1:$D$80,4,FALSE)</f>
        <v>Term Loan</v>
      </c>
    </row>
    <row r="6357" spans="1:19" x14ac:dyDescent="0.25">
      <c r="A6357" s="39" t="s">
        <v>262</v>
      </c>
      <c r="B6357" s="39" t="s">
        <v>43</v>
      </c>
      <c r="C6357" s="7">
        <v>44166</v>
      </c>
      <c r="D6357" s="39" t="s">
        <v>80</v>
      </c>
      <c r="E6357" s="39">
        <v>5898</v>
      </c>
      <c r="F6357" s="82">
        <f t="shared" si="297"/>
        <v>5.8979999999999997</v>
      </c>
      <c r="G6357" s="39">
        <f>VLOOKUP(N6357,Currecny_M!$A$1:$P$10,2,FALSE)</f>
        <v>2.35</v>
      </c>
      <c r="H6357" s="39">
        <f>MATCH(C6357,Currecny_M!$A$1:$P$1,0)</f>
        <v>10</v>
      </c>
      <c r="I6357" s="39">
        <f>VLOOKUP(N6357,Currecny_M!$A$1:$P$10,MATCH(Database!C6357,Currecny_M!$A$1:$P$1,0),FALSE)</f>
        <v>2.5099999999999998</v>
      </c>
      <c r="J6357" s="82">
        <f t="shared" si="298"/>
        <v>14.803979999999997</v>
      </c>
      <c r="K6357" s="39">
        <f>VLOOKUP('Cover page'!$B$6,Currecny_M!$A$1:$P$10,MATCH(Database!C6357,Currecny_M!$A$1:$P$1,0),FALSE)</f>
        <v>1</v>
      </c>
      <c r="L6357" s="82">
        <f t="shared" si="299"/>
        <v>14.803979999999997</v>
      </c>
      <c r="M6357" s="82">
        <f>((E6357/$F$1)*VLOOKUP(N6357,Currecny_M!$A$1:$P$10,MATCH(Database!C6357,Currecny_M!$A$1:$P$1,0),FALSE))/VLOOKUP('Cover page'!$B$6,Currecny_M!$A$1:$P$10,MATCH(Database!C6357,Currecny_M!$A$1:$P$1,0),FALSE)</f>
        <v>14.803979999999997</v>
      </c>
      <c r="N6357" s="6" t="str">
        <f>VLOOKUP(B6357,Master!$A$2:$C$11,3,FALSE)</f>
        <v>Thai</v>
      </c>
      <c r="O6357" s="6" t="str">
        <f>VLOOKUP(B6357,Master!$A$2:$C$11,2,FALSE)</f>
        <v>Asia</v>
      </c>
      <c r="Q6357" s="39" t="str">
        <f>VLOOKUP(D6357,GL_Master!$A$1:$D$80,2,FALSE)</f>
        <v>BS</v>
      </c>
      <c r="R6357" s="39" t="str">
        <f>VLOOKUP(D6357,GL_Master!$A$1:$D$80,3,FALSE)</f>
        <v>Cash &amp; Bank Balances</v>
      </c>
      <c r="S6357" s="39" t="str">
        <f>VLOOKUP(D6357,GL_Master!$A$1:$D$80,4,FALSE)</f>
        <v xml:space="preserve">      On Current Accounts</v>
      </c>
    </row>
    <row r="6358" spans="1:19" x14ac:dyDescent="0.25">
      <c r="A6358" s="39" t="s">
        <v>262</v>
      </c>
      <c r="B6358" s="39" t="s">
        <v>43</v>
      </c>
      <c r="C6358" s="7">
        <v>44166</v>
      </c>
      <c r="D6358" s="39" t="s">
        <v>81</v>
      </c>
      <c r="E6358" s="39">
        <v>409205</v>
      </c>
      <c r="F6358" s="82">
        <f t="shared" si="297"/>
        <v>409.20499999999998</v>
      </c>
      <c r="G6358" s="39">
        <f>VLOOKUP(N6358,Currecny_M!$A$1:$P$10,2,FALSE)</f>
        <v>2.35</v>
      </c>
      <c r="H6358" s="39">
        <f>MATCH(C6358,Currecny_M!$A$1:$P$1,0)</f>
        <v>10</v>
      </c>
      <c r="I6358" s="39">
        <f>VLOOKUP(N6358,Currecny_M!$A$1:$P$10,MATCH(Database!C6358,Currecny_M!$A$1:$P$1,0),FALSE)</f>
        <v>2.5099999999999998</v>
      </c>
      <c r="J6358" s="82">
        <f t="shared" si="298"/>
        <v>1027.1045499999998</v>
      </c>
      <c r="K6358" s="39">
        <f>VLOOKUP('Cover page'!$B$6,Currecny_M!$A$1:$P$10,MATCH(Database!C6358,Currecny_M!$A$1:$P$1,0),FALSE)</f>
        <v>1</v>
      </c>
      <c r="L6358" s="82">
        <f t="shared" si="299"/>
        <v>1027.1045499999998</v>
      </c>
      <c r="M6358" s="82">
        <f>((E6358/$F$1)*VLOOKUP(N6358,Currecny_M!$A$1:$P$10,MATCH(Database!C6358,Currecny_M!$A$1:$P$1,0),FALSE))/VLOOKUP('Cover page'!$B$6,Currecny_M!$A$1:$P$10,MATCH(Database!C6358,Currecny_M!$A$1:$P$1,0),FALSE)</f>
        <v>1027.1045499999998</v>
      </c>
      <c r="N6358" s="6" t="str">
        <f>VLOOKUP(B6358,Master!$A$2:$C$11,3,FALSE)</f>
        <v>Thai</v>
      </c>
      <c r="O6358" s="6" t="str">
        <f>VLOOKUP(B6358,Master!$A$2:$C$11,2,FALSE)</f>
        <v>Asia</v>
      </c>
      <c r="Q6358" s="39" t="str">
        <f>VLOOKUP(D6358,GL_Master!$A$1:$D$80,2,FALSE)</f>
        <v>BS</v>
      </c>
      <c r="R6358" s="39" t="str">
        <f>VLOOKUP(D6358,GL_Master!$A$1:$D$80,3,FALSE)</f>
        <v>Other Current Assets</v>
      </c>
      <c r="S6358" s="39" t="str">
        <f>VLOOKUP(D6358,GL_Master!$A$1:$D$80,4,FALSE)</f>
        <v>Advance tax recoverable (net of provision )</v>
      </c>
    </row>
    <row r="6359" spans="1:19" x14ac:dyDescent="0.25">
      <c r="A6359" s="39" t="s">
        <v>262</v>
      </c>
      <c r="B6359" s="39" t="s">
        <v>43</v>
      </c>
      <c r="C6359" s="7">
        <v>44166</v>
      </c>
      <c r="D6359" s="39" t="s">
        <v>19</v>
      </c>
      <c r="E6359" s="39">
        <v>4060</v>
      </c>
      <c r="F6359" s="82">
        <f t="shared" si="297"/>
        <v>4.0599999999999996</v>
      </c>
      <c r="G6359" s="39">
        <f>VLOOKUP(N6359,Currecny_M!$A$1:$P$10,2,FALSE)</f>
        <v>2.35</v>
      </c>
      <c r="H6359" s="39">
        <f>MATCH(C6359,Currecny_M!$A$1:$P$1,0)</f>
        <v>10</v>
      </c>
      <c r="I6359" s="39">
        <f>VLOOKUP(N6359,Currecny_M!$A$1:$P$10,MATCH(Database!C6359,Currecny_M!$A$1:$P$1,0),FALSE)</f>
        <v>2.5099999999999998</v>
      </c>
      <c r="J6359" s="82">
        <f t="shared" si="298"/>
        <v>10.190599999999998</v>
      </c>
      <c r="K6359" s="39">
        <f>VLOOKUP('Cover page'!$B$6,Currecny_M!$A$1:$P$10,MATCH(Database!C6359,Currecny_M!$A$1:$P$1,0),FALSE)</f>
        <v>1</v>
      </c>
      <c r="L6359" s="82">
        <f t="shared" si="299"/>
        <v>10.190599999999998</v>
      </c>
      <c r="M6359" s="82">
        <f>((E6359/$F$1)*VLOOKUP(N6359,Currecny_M!$A$1:$P$10,MATCH(Database!C6359,Currecny_M!$A$1:$P$1,0),FALSE))/VLOOKUP('Cover page'!$B$6,Currecny_M!$A$1:$P$10,MATCH(Database!C6359,Currecny_M!$A$1:$P$1,0),FALSE)</f>
        <v>10.190599999999998</v>
      </c>
      <c r="N6359" s="6" t="str">
        <f>VLOOKUP(B6359,Master!$A$2:$C$11,3,FALSE)</f>
        <v>Thai</v>
      </c>
      <c r="O6359" s="6" t="str">
        <f>VLOOKUP(B6359,Master!$A$2:$C$11,2,FALSE)</f>
        <v>Asia</v>
      </c>
      <c r="Q6359" s="39" t="str">
        <f>VLOOKUP(D6359,GL_Master!$A$1:$D$80,2,FALSE)</f>
        <v>BS</v>
      </c>
      <c r="R6359" s="39" t="str">
        <f>VLOOKUP(D6359,GL_Master!$A$1:$D$80,3,FALSE)</f>
        <v>Short-term loan and advances</v>
      </c>
      <c r="S6359" s="39" t="str">
        <f>VLOOKUP(D6359,GL_Master!$A$1:$D$80,4,FALSE)</f>
        <v>Prepaid expenses</v>
      </c>
    </row>
    <row r="6360" spans="1:19" x14ac:dyDescent="0.25">
      <c r="A6360" s="39" t="s">
        <v>262</v>
      </c>
      <c r="B6360" s="39" t="s">
        <v>43</v>
      </c>
      <c r="C6360" s="7">
        <v>44166</v>
      </c>
      <c r="D6360" s="39" t="s">
        <v>82</v>
      </c>
      <c r="E6360" s="39">
        <v>41775</v>
      </c>
      <c r="F6360" s="82">
        <f t="shared" si="297"/>
        <v>41.774999999999999</v>
      </c>
      <c r="G6360" s="39">
        <f>VLOOKUP(N6360,Currecny_M!$A$1:$P$10,2,FALSE)</f>
        <v>2.35</v>
      </c>
      <c r="H6360" s="39">
        <f>MATCH(C6360,Currecny_M!$A$1:$P$1,0)</f>
        <v>10</v>
      </c>
      <c r="I6360" s="39">
        <f>VLOOKUP(N6360,Currecny_M!$A$1:$P$10,MATCH(Database!C6360,Currecny_M!$A$1:$P$1,0),FALSE)</f>
        <v>2.5099999999999998</v>
      </c>
      <c r="J6360" s="82">
        <f t="shared" si="298"/>
        <v>104.85524999999998</v>
      </c>
      <c r="K6360" s="39">
        <f>VLOOKUP('Cover page'!$B$6,Currecny_M!$A$1:$P$10,MATCH(Database!C6360,Currecny_M!$A$1:$P$1,0),FALSE)</f>
        <v>1</v>
      </c>
      <c r="L6360" s="82">
        <f t="shared" si="299"/>
        <v>104.85524999999998</v>
      </c>
      <c r="M6360" s="82">
        <f>((E6360/$F$1)*VLOOKUP(N6360,Currecny_M!$A$1:$P$10,MATCH(Database!C6360,Currecny_M!$A$1:$P$1,0),FALSE))/VLOOKUP('Cover page'!$B$6,Currecny_M!$A$1:$P$10,MATCH(Database!C6360,Currecny_M!$A$1:$P$1,0),FALSE)</f>
        <v>104.85524999999998</v>
      </c>
      <c r="N6360" s="6" t="str">
        <f>VLOOKUP(B6360,Master!$A$2:$C$11,3,FALSE)</f>
        <v>Thai</v>
      </c>
      <c r="O6360" s="6" t="str">
        <f>VLOOKUP(B6360,Master!$A$2:$C$11,2,FALSE)</f>
        <v>Asia</v>
      </c>
      <c r="Q6360" s="39" t="str">
        <f>VLOOKUP(D6360,GL_Master!$A$1:$D$80,2,FALSE)</f>
        <v>BS</v>
      </c>
      <c r="R6360" s="39" t="str">
        <f>VLOOKUP(D6360,GL_Master!$A$1:$D$80,3,FALSE)</f>
        <v>Short-term loan and advances</v>
      </c>
      <c r="S6360" s="39" t="str">
        <f>VLOOKUP(D6360,GL_Master!$A$1:$D$80,4,FALSE)</f>
        <v>Advance to vendor/employees</v>
      </c>
    </row>
    <row r="6361" spans="1:19" x14ac:dyDescent="0.25">
      <c r="A6361" s="39" t="s">
        <v>262</v>
      </c>
      <c r="B6361" s="39" t="s">
        <v>43</v>
      </c>
      <c r="C6361" s="7">
        <v>44166</v>
      </c>
      <c r="D6361" s="39" t="s">
        <v>83</v>
      </c>
      <c r="E6361" s="39">
        <v>28677</v>
      </c>
      <c r="F6361" s="82">
        <f t="shared" si="297"/>
        <v>28.677</v>
      </c>
      <c r="G6361" s="39">
        <f>VLOOKUP(N6361,Currecny_M!$A$1:$P$10,2,FALSE)</f>
        <v>2.35</v>
      </c>
      <c r="H6361" s="39">
        <f>MATCH(C6361,Currecny_M!$A$1:$P$1,0)</f>
        <v>10</v>
      </c>
      <c r="I6361" s="39">
        <f>VLOOKUP(N6361,Currecny_M!$A$1:$P$10,MATCH(Database!C6361,Currecny_M!$A$1:$P$1,0),FALSE)</f>
        <v>2.5099999999999998</v>
      </c>
      <c r="J6361" s="82">
        <f t="shared" si="298"/>
        <v>71.97927</v>
      </c>
      <c r="K6361" s="39">
        <f>VLOOKUP('Cover page'!$B$6,Currecny_M!$A$1:$P$10,MATCH(Database!C6361,Currecny_M!$A$1:$P$1,0),FALSE)</f>
        <v>1</v>
      </c>
      <c r="L6361" s="82">
        <f t="shared" si="299"/>
        <v>71.97927</v>
      </c>
      <c r="M6361" s="82">
        <f>((E6361/$F$1)*VLOOKUP(N6361,Currecny_M!$A$1:$P$10,MATCH(Database!C6361,Currecny_M!$A$1:$P$1,0),FALSE))/VLOOKUP('Cover page'!$B$6,Currecny_M!$A$1:$P$10,MATCH(Database!C6361,Currecny_M!$A$1:$P$1,0),FALSE)</f>
        <v>71.97927</v>
      </c>
      <c r="N6361" s="6" t="str">
        <f>VLOOKUP(B6361,Master!$A$2:$C$11,3,FALSE)</f>
        <v>Thai</v>
      </c>
      <c r="O6361" s="6" t="str">
        <f>VLOOKUP(B6361,Master!$A$2:$C$11,2,FALSE)</f>
        <v>Asia</v>
      </c>
      <c r="Q6361" s="39" t="str">
        <f>VLOOKUP(D6361,GL_Master!$A$1:$D$80,2,FALSE)</f>
        <v>BS</v>
      </c>
      <c r="R6361" s="39" t="str">
        <f>VLOOKUP(D6361,GL_Master!$A$1:$D$80,3,FALSE)</f>
        <v>Other Current Assets</v>
      </c>
      <c r="S6361" s="39" t="str">
        <f>VLOOKUP(D6361,GL_Master!$A$1:$D$80,4,FALSE)</f>
        <v>Security deposits ( Unsecured, considered good)</v>
      </c>
    </row>
    <row r="6362" spans="1:19" x14ac:dyDescent="0.25">
      <c r="A6362" s="39" t="s">
        <v>262</v>
      </c>
      <c r="B6362" s="39" t="s">
        <v>43</v>
      </c>
      <c r="C6362" s="7">
        <v>44166</v>
      </c>
      <c r="D6362" s="39" t="s">
        <v>246</v>
      </c>
      <c r="E6362" s="39">
        <v>-3554977</v>
      </c>
      <c r="F6362" s="82">
        <f t="shared" si="297"/>
        <v>-3554.9769999999999</v>
      </c>
      <c r="G6362" s="39">
        <f>VLOOKUP(N6362,Currecny_M!$A$1:$P$10,2,FALSE)</f>
        <v>2.35</v>
      </c>
      <c r="H6362" s="39">
        <f>MATCH(C6362,Currecny_M!$A$1:$P$1,0)</f>
        <v>10</v>
      </c>
      <c r="I6362" s="39">
        <f>VLOOKUP(N6362,Currecny_M!$A$1:$P$10,MATCH(Database!C6362,Currecny_M!$A$1:$P$1,0),FALSE)</f>
        <v>2.5099999999999998</v>
      </c>
      <c r="J6362" s="82">
        <f t="shared" si="298"/>
        <v>-8922.9922699999988</v>
      </c>
      <c r="K6362" s="39">
        <f>VLOOKUP('Cover page'!$B$6,Currecny_M!$A$1:$P$10,MATCH(Database!C6362,Currecny_M!$A$1:$P$1,0),FALSE)</f>
        <v>1</v>
      </c>
      <c r="L6362" s="82">
        <f t="shared" si="299"/>
        <v>-8922.9922699999988</v>
      </c>
      <c r="M6362" s="82">
        <f>((E6362/$F$1)*VLOOKUP(N6362,Currecny_M!$A$1:$P$10,MATCH(Database!C6362,Currecny_M!$A$1:$P$1,0),FALSE))/VLOOKUP('Cover page'!$B$6,Currecny_M!$A$1:$P$10,MATCH(Database!C6362,Currecny_M!$A$1:$P$1,0),FALSE)</f>
        <v>-8922.9922699999988</v>
      </c>
      <c r="N6362" s="6" t="str">
        <f>VLOOKUP(B6362,Master!$A$2:$C$11,3,FALSE)</f>
        <v>Thai</v>
      </c>
      <c r="O6362" s="6" t="str">
        <f>VLOOKUP(B6362,Master!$A$2:$C$11,2,FALSE)</f>
        <v>Asia</v>
      </c>
      <c r="Q6362" s="39" t="str">
        <f>VLOOKUP(D6362,GL_Master!$A$1:$D$80,2,FALSE)</f>
        <v>PL</v>
      </c>
      <c r="R6362" s="39" t="str">
        <f>VLOOKUP(D6362,GL_Master!$A$1:$D$80,3,FALSE)</f>
        <v>Revenue from Operations</v>
      </c>
      <c r="S6362" s="39" t="str">
        <f>VLOOKUP(D6362,GL_Master!$A$1:$D$80,4,FALSE)</f>
        <v>Contract revenue</v>
      </c>
    </row>
    <row r="6363" spans="1:19" x14ac:dyDescent="0.25">
      <c r="A6363" s="39" t="s">
        <v>262</v>
      </c>
      <c r="B6363" s="39" t="s">
        <v>43</v>
      </c>
      <c r="C6363" s="7">
        <v>44166</v>
      </c>
      <c r="D6363" s="39" t="s">
        <v>134</v>
      </c>
      <c r="E6363" s="39">
        <v>-27299</v>
      </c>
      <c r="F6363" s="82">
        <f t="shared" si="297"/>
        <v>-27.298999999999999</v>
      </c>
      <c r="G6363" s="39">
        <f>VLOOKUP(N6363,Currecny_M!$A$1:$P$10,2,FALSE)</f>
        <v>2.35</v>
      </c>
      <c r="H6363" s="39">
        <f>MATCH(C6363,Currecny_M!$A$1:$P$1,0)</f>
        <v>10</v>
      </c>
      <c r="I6363" s="39">
        <f>VLOOKUP(N6363,Currecny_M!$A$1:$P$10,MATCH(Database!C6363,Currecny_M!$A$1:$P$1,0),FALSE)</f>
        <v>2.5099999999999998</v>
      </c>
      <c r="J6363" s="82">
        <f t="shared" si="298"/>
        <v>-68.520489999999995</v>
      </c>
      <c r="K6363" s="39">
        <f>VLOOKUP('Cover page'!$B$6,Currecny_M!$A$1:$P$10,MATCH(Database!C6363,Currecny_M!$A$1:$P$1,0),FALSE)</f>
        <v>1</v>
      </c>
      <c r="L6363" s="82">
        <f t="shared" si="299"/>
        <v>-68.520489999999995</v>
      </c>
      <c r="M6363" s="82">
        <f>((E6363/$F$1)*VLOOKUP(N6363,Currecny_M!$A$1:$P$10,MATCH(Database!C6363,Currecny_M!$A$1:$P$1,0),FALSE))/VLOOKUP('Cover page'!$B$6,Currecny_M!$A$1:$P$10,MATCH(Database!C6363,Currecny_M!$A$1:$P$1,0),FALSE)</f>
        <v>-68.520489999999995</v>
      </c>
      <c r="N6363" s="6" t="str">
        <f>VLOOKUP(B6363,Master!$A$2:$C$11,3,FALSE)</f>
        <v>Thai</v>
      </c>
      <c r="O6363" s="6" t="str">
        <f>VLOOKUP(B6363,Master!$A$2:$C$11,2,FALSE)</f>
        <v>Asia</v>
      </c>
      <c r="Q6363" s="39" t="str">
        <f>VLOOKUP(D6363,GL_Master!$A$1:$D$80,2,FALSE)</f>
        <v>PL</v>
      </c>
      <c r="R6363" s="39" t="str">
        <f>VLOOKUP(D6363,GL_Master!$A$1:$D$80,3,FALSE)</f>
        <v>Other Income</v>
      </c>
      <c r="S6363" s="39" t="str">
        <f>VLOOKUP(D6363,GL_Master!$A$1:$D$80,4,FALSE)</f>
        <v>Other Income</v>
      </c>
    </row>
    <row r="6364" spans="1:19" x14ac:dyDescent="0.25">
      <c r="A6364" s="39" t="s">
        <v>262</v>
      </c>
      <c r="B6364" s="39" t="s">
        <v>43</v>
      </c>
      <c r="C6364" s="7">
        <v>44166</v>
      </c>
      <c r="D6364" s="39" t="s">
        <v>86</v>
      </c>
      <c r="E6364" s="39">
        <v>1639</v>
      </c>
      <c r="F6364" s="82">
        <f t="shared" si="297"/>
        <v>1.639</v>
      </c>
      <c r="G6364" s="39">
        <f>VLOOKUP(N6364,Currecny_M!$A$1:$P$10,2,FALSE)</f>
        <v>2.35</v>
      </c>
      <c r="H6364" s="39">
        <f>MATCH(C6364,Currecny_M!$A$1:$P$1,0)</f>
        <v>10</v>
      </c>
      <c r="I6364" s="39">
        <f>VLOOKUP(N6364,Currecny_M!$A$1:$P$10,MATCH(Database!C6364,Currecny_M!$A$1:$P$1,0),FALSE)</f>
        <v>2.5099999999999998</v>
      </c>
      <c r="J6364" s="82">
        <f t="shared" si="298"/>
        <v>4.1138899999999996</v>
      </c>
      <c r="K6364" s="39">
        <f>VLOOKUP('Cover page'!$B$6,Currecny_M!$A$1:$P$10,MATCH(Database!C6364,Currecny_M!$A$1:$P$1,0),FALSE)</f>
        <v>1</v>
      </c>
      <c r="L6364" s="82">
        <f t="shared" si="299"/>
        <v>4.1138899999999996</v>
      </c>
      <c r="M6364" s="82">
        <f>((E6364/$F$1)*VLOOKUP(N6364,Currecny_M!$A$1:$P$10,MATCH(Database!C6364,Currecny_M!$A$1:$P$1,0),FALSE))/VLOOKUP('Cover page'!$B$6,Currecny_M!$A$1:$P$10,MATCH(Database!C6364,Currecny_M!$A$1:$P$1,0),FALSE)</f>
        <v>4.1138899999999996</v>
      </c>
      <c r="N6364" s="6" t="str">
        <f>VLOOKUP(B6364,Master!$A$2:$C$11,3,FALSE)</f>
        <v>Thai</v>
      </c>
      <c r="O6364" s="6" t="str">
        <f>VLOOKUP(B6364,Master!$A$2:$C$11,2,FALSE)</f>
        <v>Asia</v>
      </c>
      <c r="Q6364" s="39" t="str">
        <f>VLOOKUP(D6364,GL_Master!$A$1:$D$80,2,FALSE)</f>
        <v>PL</v>
      </c>
      <c r="R6364" s="39" t="str">
        <f>VLOOKUP(D6364,GL_Master!$A$1:$D$80,3,FALSE)</f>
        <v>COGS</v>
      </c>
      <c r="S6364" s="39" t="str">
        <f>VLOOKUP(D6364,GL_Master!$A$1:$D$80,4,FALSE)</f>
        <v>Purchase of other traded goods</v>
      </c>
    </row>
    <row r="6365" spans="1:19" x14ac:dyDescent="0.25">
      <c r="A6365" s="39" t="s">
        <v>262</v>
      </c>
      <c r="B6365" s="39" t="s">
        <v>43</v>
      </c>
      <c r="C6365" s="7">
        <v>44166</v>
      </c>
      <c r="D6365" s="39" t="s">
        <v>87</v>
      </c>
      <c r="E6365" s="39">
        <v>797</v>
      </c>
      <c r="F6365" s="82">
        <f t="shared" si="297"/>
        <v>0.79700000000000004</v>
      </c>
      <c r="G6365" s="39">
        <f>VLOOKUP(N6365,Currecny_M!$A$1:$P$10,2,FALSE)</f>
        <v>2.35</v>
      </c>
      <c r="H6365" s="39">
        <f>MATCH(C6365,Currecny_M!$A$1:$P$1,0)</f>
        <v>10</v>
      </c>
      <c r="I6365" s="39">
        <f>VLOOKUP(N6365,Currecny_M!$A$1:$P$10,MATCH(Database!C6365,Currecny_M!$A$1:$P$1,0),FALSE)</f>
        <v>2.5099999999999998</v>
      </c>
      <c r="J6365" s="82">
        <f t="shared" si="298"/>
        <v>2.00047</v>
      </c>
      <c r="K6365" s="39">
        <f>VLOOKUP('Cover page'!$B$6,Currecny_M!$A$1:$P$10,MATCH(Database!C6365,Currecny_M!$A$1:$P$1,0),FALSE)</f>
        <v>1</v>
      </c>
      <c r="L6365" s="82">
        <f t="shared" si="299"/>
        <v>2.00047</v>
      </c>
      <c r="M6365" s="82">
        <f>((E6365/$F$1)*VLOOKUP(N6365,Currecny_M!$A$1:$P$10,MATCH(Database!C6365,Currecny_M!$A$1:$P$1,0),FALSE))/VLOOKUP('Cover page'!$B$6,Currecny_M!$A$1:$P$10,MATCH(Database!C6365,Currecny_M!$A$1:$P$1,0),FALSE)</f>
        <v>2.00047</v>
      </c>
      <c r="N6365" s="6" t="str">
        <f>VLOOKUP(B6365,Master!$A$2:$C$11,3,FALSE)</f>
        <v>Thai</v>
      </c>
      <c r="O6365" s="6" t="str">
        <f>VLOOKUP(B6365,Master!$A$2:$C$11,2,FALSE)</f>
        <v>Asia</v>
      </c>
      <c r="Q6365" s="39" t="str">
        <f>VLOOKUP(D6365,GL_Master!$A$1:$D$80,2,FALSE)</f>
        <v>PL</v>
      </c>
      <c r="R6365" s="39" t="str">
        <f>VLOOKUP(D6365,GL_Master!$A$1:$D$80,3,FALSE)</f>
        <v>COGS</v>
      </c>
      <c r="S6365" s="39" t="str">
        <f>VLOOKUP(D6365,GL_Master!$A$1:$D$80,4,FALSE)</f>
        <v>Civil, Installation, Commissioning and Other miscellaneous expenses</v>
      </c>
    </row>
    <row r="6366" spans="1:19" x14ac:dyDescent="0.25">
      <c r="A6366" s="39" t="s">
        <v>262</v>
      </c>
      <c r="B6366" s="39" t="s">
        <v>43</v>
      </c>
      <c r="C6366" s="7">
        <v>44166</v>
      </c>
      <c r="D6366" s="39" t="s">
        <v>88</v>
      </c>
      <c r="E6366" s="39">
        <v>2528</v>
      </c>
      <c r="F6366" s="82">
        <f t="shared" si="297"/>
        <v>2.528</v>
      </c>
      <c r="G6366" s="39">
        <f>VLOOKUP(N6366,Currecny_M!$A$1:$P$10,2,FALSE)</f>
        <v>2.35</v>
      </c>
      <c r="H6366" s="39">
        <f>MATCH(C6366,Currecny_M!$A$1:$P$1,0)</f>
        <v>10</v>
      </c>
      <c r="I6366" s="39">
        <f>VLOOKUP(N6366,Currecny_M!$A$1:$P$10,MATCH(Database!C6366,Currecny_M!$A$1:$P$1,0),FALSE)</f>
        <v>2.5099999999999998</v>
      </c>
      <c r="J6366" s="82">
        <f t="shared" si="298"/>
        <v>6.3452799999999998</v>
      </c>
      <c r="K6366" s="39">
        <f>VLOOKUP('Cover page'!$B$6,Currecny_M!$A$1:$P$10,MATCH(Database!C6366,Currecny_M!$A$1:$P$1,0),FALSE)</f>
        <v>1</v>
      </c>
      <c r="L6366" s="82">
        <f t="shared" si="299"/>
        <v>6.3452799999999998</v>
      </c>
      <c r="M6366" s="82">
        <f>((E6366/$F$1)*VLOOKUP(N6366,Currecny_M!$A$1:$P$10,MATCH(Database!C6366,Currecny_M!$A$1:$P$1,0),FALSE))/VLOOKUP('Cover page'!$B$6,Currecny_M!$A$1:$P$10,MATCH(Database!C6366,Currecny_M!$A$1:$P$1,0),FALSE)</f>
        <v>6.3452799999999998</v>
      </c>
      <c r="N6366" s="6" t="str">
        <f>VLOOKUP(B6366,Master!$A$2:$C$11,3,FALSE)</f>
        <v>Thai</v>
      </c>
      <c r="O6366" s="6" t="str">
        <f>VLOOKUP(B6366,Master!$A$2:$C$11,2,FALSE)</f>
        <v>Asia</v>
      </c>
      <c r="Q6366" s="39" t="str">
        <f>VLOOKUP(D6366,GL_Master!$A$1:$D$80,2,FALSE)</f>
        <v>PL</v>
      </c>
      <c r="R6366" s="39" t="str">
        <f>VLOOKUP(D6366,GL_Master!$A$1:$D$80,3,FALSE)</f>
        <v>COGS</v>
      </c>
      <c r="S6366" s="39" t="str">
        <f>VLOOKUP(D6366,GL_Master!$A$1:$D$80,4,FALSE)</f>
        <v>Civil, Installation, Commissioning and Other miscellaneous expenses</v>
      </c>
    </row>
    <row r="6367" spans="1:19" x14ac:dyDescent="0.25">
      <c r="A6367" s="39" t="s">
        <v>262</v>
      </c>
      <c r="B6367" s="39" t="s">
        <v>43</v>
      </c>
      <c r="C6367" s="7">
        <v>44166</v>
      </c>
      <c r="D6367" s="39" t="s">
        <v>89</v>
      </c>
      <c r="E6367" s="39">
        <v>4871</v>
      </c>
      <c r="F6367" s="82">
        <f t="shared" si="297"/>
        <v>4.8710000000000004</v>
      </c>
      <c r="G6367" s="39">
        <f>VLOOKUP(N6367,Currecny_M!$A$1:$P$10,2,FALSE)</f>
        <v>2.35</v>
      </c>
      <c r="H6367" s="39">
        <f>MATCH(C6367,Currecny_M!$A$1:$P$1,0)</f>
        <v>10</v>
      </c>
      <c r="I6367" s="39">
        <f>VLOOKUP(N6367,Currecny_M!$A$1:$P$10,MATCH(Database!C6367,Currecny_M!$A$1:$P$1,0),FALSE)</f>
        <v>2.5099999999999998</v>
      </c>
      <c r="J6367" s="82">
        <f t="shared" si="298"/>
        <v>12.22621</v>
      </c>
      <c r="K6367" s="39">
        <f>VLOOKUP('Cover page'!$B$6,Currecny_M!$A$1:$P$10,MATCH(Database!C6367,Currecny_M!$A$1:$P$1,0),FALSE)</f>
        <v>1</v>
      </c>
      <c r="L6367" s="82">
        <f t="shared" si="299"/>
        <v>12.22621</v>
      </c>
      <c r="M6367" s="82">
        <f>((E6367/$F$1)*VLOOKUP(N6367,Currecny_M!$A$1:$P$10,MATCH(Database!C6367,Currecny_M!$A$1:$P$1,0),FALSE))/VLOOKUP('Cover page'!$B$6,Currecny_M!$A$1:$P$10,MATCH(Database!C6367,Currecny_M!$A$1:$P$1,0),FALSE)</f>
        <v>12.22621</v>
      </c>
      <c r="N6367" s="6" t="str">
        <f>VLOOKUP(B6367,Master!$A$2:$C$11,3,FALSE)</f>
        <v>Thai</v>
      </c>
      <c r="O6367" s="6" t="str">
        <f>VLOOKUP(B6367,Master!$A$2:$C$11,2,FALSE)</f>
        <v>Asia</v>
      </c>
      <c r="Q6367" s="39" t="str">
        <f>VLOOKUP(D6367,GL_Master!$A$1:$D$80,2,FALSE)</f>
        <v>PL</v>
      </c>
      <c r="R6367" s="39" t="str">
        <f>VLOOKUP(D6367,GL_Master!$A$1:$D$80,3,FALSE)</f>
        <v>COGS</v>
      </c>
      <c r="S6367" s="39" t="str">
        <f>VLOOKUP(D6367,GL_Master!$A$1:$D$80,4,FALSE)</f>
        <v>project Expenses</v>
      </c>
    </row>
    <row r="6368" spans="1:19" x14ac:dyDescent="0.25">
      <c r="A6368" s="39" t="s">
        <v>262</v>
      </c>
      <c r="B6368" s="39" t="s">
        <v>43</v>
      </c>
      <c r="C6368" s="7">
        <v>44166</v>
      </c>
      <c r="D6368" s="39" t="s">
        <v>90</v>
      </c>
      <c r="E6368" s="39">
        <v>1654</v>
      </c>
      <c r="F6368" s="82">
        <f t="shared" si="297"/>
        <v>1.6539999999999999</v>
      </c>
      <c r="G6368" s="39">
        <f>VLOOKUP(N6368,Currecny_M!$A$1:$P$10,2,FALSE)</f>
        <v>2.35</v>
      </c>
      <c r="H6368" s="39">
        <f>MATCH(C6368,Currecny_M!$A$1:$P$1,0)</f>
        <v>10</v>
      </c>
      <c r="I6368" s="39">
        <f>VLOOKUP(N6368,Currecny_M!$A$1:$P$10,MATCH(Database!C6368,Currecny_M!$A$1:$P$1,0),FALSE)</f>
        <v>2.5099999999999998</v>
      </c>
      <c r="J6368" s="82">
        <f t="shared" si="298"/>
        <v>4.1515399999999998</v>
      </c>
      <c r="K6368" s="39">
        <f>VLOOKUP('Cover page'!$B$6,Currecny_M!$A$1:$P$10,MATCH(Database!C6368,Currecny_M!$A$1:$P$1,0),FALSE)</f>
        <v>1</v>
      </c>
      <c r="L6368" s="82">
        <f t="shared" si="299"/>
        <v>4.1515399999999998</v>
      </c>
      <c r="M6368" s="82">
        <f>((E6368/$F$1)*VLOOKUP(N6368,Currecny_M!$A$1:$P$10,MATCH(Database!C6368,Currecny_M!$A$1:$P$1,0),FALSE))/VLOOKUP('Cover page'!$B$6,Currecny_M!$A$1:$P$10,MATCH(Database!C6368,Currecny_M!$A$1:$P$1,0),FALSE)</f>
        <v>4.1515399999999998</v>
      </c>
      <c r="N6368" s="6" t="str">
        <f>VLOOKUP(B6368,Master!$A$2:$C$11,3,FALSE)</f>
        <v>Thai</v>
      </c>
      <c r="O6368" s="6" t="str">
        <f>VLOOKUP(B6368,Master!$A$2:$C$11,2,FALSE)</f>
        <v>Asia</v>
      </c>
      <c r="Q6368" s="39" t="str">
        <f>VLOOKUP(D6368,GL_Master!$A$1:$D$80,2,FALSE)</f>
        <v>PL</v>
      </c>
      <c r="R6368" s="39" t="str">
        <f>VLOOKUP(D6368,GL_Master!$A$1:$D$80,3,FALSE)</f>
        <v>Office utility</v>
      </c>
      <c r="S6368" s="39" t="str">
        <f>VLOOKUP(D6368,GL_Master!$A$1:$D$80,4,FALSE)</f>
        <v>Electricity Expenses</v>
      </c>
    </row>
    <row r="6369" spans="1:19" x14ac:dyDescent="0.25">
      <c r="A6369" s="39" t="s">
        <v>262</v>
      </c>
      <c r="B6369" s="39" t="s">
        <v>43</v>
      </c>
      <c r="C6369" s="7">
        <v>44166</v>
      </c>
      <c r="D6369" s="39" t="s">
        <v>91</v>
      </c>
      <c r="E6369" s="39">
        <v>3217</v>
      </c>
      <c r="F6369" s="82">
        <f t="shared" si="297"/>
        <v>3.2170000000000001</v>
      </c>
      <c r="G6369" s="39">
        <f>VLOOKUP(N6369,Currecny_M!$A$1:$P$10,2,FALSE)</f>
        <v>2.35</v>
      </c>
      <c r="H6369" s="39">
        <f>MATCH(C6369,Currecny_M!$A$1:$P$1,0)</f>
        <v>10</v>
      </c>
      <c r="I6369" s="39">
        <f>VLOOKUP(N6369,Currecny_M!$A$1:$P$10,MATCH(Database!C6369,Currecny_M!$A$1:$P$1,0),FALSE)</f>
        <v>2.5099999999999998</v>
      </c>
      <c r="J6369" s="82">
        <f t="shared" si="298"/>
        <v>8.0746699999999993</v>
      </c>
      <c r="K6369" s="39">
        <f>VLOOKUP('Cover page'!$B$6,Currecny_M!$A$1:$P$10,MATCH(Database!C6369,Currecny_M!$A$1:$P$1,0),FALSE)</f>
        <v>1</v>
      </c>
      <c r="L6369" s="82">
        <f t="shared" si="299"/>
        <v>8.0746699999999993</v>
      </c>
      <c r="M6369" s="82">
        <f>((E6369/$F$1)*VLOOKUP(N6369,Currecny_M!$A$1:$P$10,MATCH(Database!C6369,Currecny_M!$A$1:$P$1,0),FALSE))/VLOOKUP('Cover page'!$B$6,Currecny_M!$A$1:$P$10,MATCH(Database!C6369,Currecny_M!$A$1:$P$1,0),FALSE)</f>
        <v>8.0746699999999993</v>
      </c>
      <c r="N6369" s="6" t="str">
        <f>VLOOKUP(B6369,Master!$A$2:$C$11,3,FALSE)</f>
        <v>Thai</v>
      </c>
      <c r="O6369" s="6" t="str">
        <f>VLOOKUP(B6369,Master!$A$2:$C$11,2,FALSE)</f>
        <v>Asia</v>
      </c>
      <c r="Q6369" s="39" t="str">
        <f>VLOOKUP(D6369,GL_Master!$A$1:$D$80,2,FALSE)</f>
        <v>PL</v>
      </c>
      <c r="R6369" s="39" t="str">
        <f>VLOOKUP(D6369,GL_Master!$A$1:$D$80,3,FALSE)</f>
        <v>Misc. expenses</v>
      </c>
      <c r="S6369" s="39" t="str">
        <f>VLOOKUP(D6369,GL_Master!$A$1:$D$80,4,FALSE)</f>
        <v>Repair &amp; Maintenance</v>
      </c>
    </row>
    <row r="6370" spans="1:19" x14ac:dyDescent="0.25">
      <c r="A6370" s="39" t="s">
        <v>262</v>
      </c>
      <c r="B6370" s="39" t="s">
        <v>43</v>
      </c>
      <c r="C6370" s="7">
        <v>44166</v>
      </c>
      <c r="D6370" s="39" t="s">
        <v>92</v>
      </c>
      <c r="E6370" s="39">
        <v>2321</v>
      </c>
      <c r="F6370" s="82">
        <f t="shared" si="297"/>
        <v>2.3210000000000002</v>
      </c>
      <c r="G6370" s="39">
        <f>VLOOKUP(N6370,Currecny_M!$A$1:$P$10,2,FALSE)</f>
        <v>2.35</v>
      </c>
      <c r="H6370" s="39">
        <f>MATCH(C6370,Currecny_M!$A$1:$P$1,0)</f>
        <v>10</v>
      </c>
      <c r="I6370" s="39">
        <f>VLOOKUP(N6370,Currecny_M!$A$1:$P$10,MATCH(Database!C6370,Currecny_M!$A$1:$P$1,0),FALSE)</f>
        <v>2.5099999999999998</v>
      </c>
      <c r="J6370" s="82">
        <f t="shared" si="298"/>
        <v>5.8257099999999999</v>
      </c>
      <c r="K6370" s="39">
        <f>VLOOKUP('Cover page'!$B$6,Currecny_M!$A$1:$P$10,MATCH(Database!C6370,Currecny_M!$A$1:$P$1,0),FALSE)</f>
        <v>1</v>
      </c>
      <c r="L6370" s="82">
        <f t="shared" si="299"/>
        <v>5.8257099999999999</v>
      </c>
      <c r="M6370" s="82">
        <f>((E6370/$F$1)*VLOOKUP(N6370,Currecny_M!$A$1:$P$10,MATCH(Database!C6370,Currecny_M!$A$1:$P$1,0),FALSE))/VLOOKUP('Cover page'!$B$6,Currecny_M!$A$1:$P$10,MATCH(Database!C6370,Currecny_M!$A$1:$P$1,0),FALSE)</f>
        <v>5.8257099999999999</v>
      </c>
      <c r="N6370" s="6" t="str">
        <f>VLOOKUP(B6370,Master!$A$2:$C$11,3,FALSE)</f>
        <v>Thai</v>
      </c>
      <c r="O6370" s="6" t="str">
        <f>VLOOKUP(B6370,Master!$A$2:$C$11,2,FALSE)</f>
        <v>Asia</v>
      </c>
      <c r="Q6370" s="39" t="str">
        <f>VLOOKUP(D6370,GL_Master!$A$1:$D$80,2,FALSE)</f>
        <v>PL</v>
      </c>
      <c r="R6370" s="39" t="str">
        <f>VLOOKUP(D6370,GL_Master!$A$1:$D$80,3,FALSE)</f>
        <v>Misc. expenses</v>
      </c>
      <c r="S6370" s="39" t="str">
        <f>VLOOKUP(D6370,GL_Master!$A$1:$D$80,4,FALSE)</f>
        <v>Repair &amp; Maintenance</v>
      </c>
    </row>
    <row r="6371" spans="1:19" x14ac:dyDescent="0.25">
      <c r="A6371" s="39" t="s">
        <v>262</v>
      </c>
      <c r="B6371" s="39" t="s">
        <v>43</v>
      </c>
      <c r="C6371" s="7">
        <v>44166</v>
      </c>
      <c r="D6371" s="39" t="s">
        <v>93</v>
      </c>
      <c r="E6371" s="39">
        <v>27077</v>
      </c>
      <c r="F6371" s="82">
        <f t="shared" si="297"/>
        <v>27.077000000000002</v>
      </c>
      <c r="G6371" s="39">
        <f>VLOOKUP(N6371,Currecny_M!$A$1:$P$10,2,FALSE)</f>
        <v>2.35</v>
      </c>
      <c r="H6371" s="39">
        <f>MATCH(C6371,Currecny_M!$A$1:$P$1,0)</f>
        <v>10</v>
      </c>
      <c r="I6371" s="39">
        <f>VLOOKUP(N6371,Currecny_M!$A$1:$P$10,MATCH(Database!C6371,Currecny_M!$A$1:$P$1,0),FALSE)</f>
        <v>2.5099999999999998</v>
      </c>
      <c r="J6371" s="82">
        <f t="shared" si="298"/>
        <v>67.963269999999994</v>
      </c>
      <c r="K6371" s="39">
        <f>VLOOKUP('Cover page'!$B$6,Currecny_M!$A$1:$P$10,MATCH(Database!C6371,Currecny_M!$A$1:$P$1,0),FALSE)</f>
        <v>1</v>
      </c>
      <c r="L6371" s="82">
        <f t="shared" si="299"/>
        <v>67.963269999999994</v>
      </c>
      <c r="M6371" s="82">
        <f>((E6371/$F$1)*VLOOKUP(N6371,Currecny_M!$A$1:$P$10,MATCH(Database!C6371,Currecny_M!$A$1:$P$1,0),FALSE))/VLOOKUP('Cover page'!$B$6,Currecny_M!$A$1:$P$10,MATCH(Database!C6371,Currecny_M!$A$1:$P$1,0),FALSE)</f>
        <v>67.963269999999994</v>
      </c>
      <c r="N6371" s="6" t="str">
        <f>VLOOKUP(B6371,Master!$A$2:$C$11,3,FALSE)</f>
        <v>Thai</v>
      </c>
      <c r="O6371" s="6" t="str">
        <f>VLOOKUP(B6371,Master!$A$2:$C$11,2,FALSE)</f>
        <v>Asia</v>
      </c>
      <c r="Q6371" s="39" t="str">
        <f>VLOOKUP(D6371,GL_Master!$A$1:$D$80,2,FALSE)</f>
        <v>PL</v>
      </c>
      <c r="R6371" s="39" t="str">
        <f>VLOOKUP(D6371,GL_Master!$A$1:$D$80,3,FALSE)</f>
        <v>Salary wages &amp; benefits</v>
      </c>
      <c r="S6371" s="39" t="str">
        <f>VLOOKUP(D6371,GL_Master!$A$1:$D$80,4,FALSE)</f>
        <v>Employee benefits expense</v>
      </c>
    </row>
    <row r="6372" spans="1:19" x14ac:dyDescent="0.25">
      <c r="A6372" s="39" t="s">
        <v>262</v>
      </c>
      <c r="B6372" s="39" t="s">
        <v>43</v>
      </c>
      <c r="C6372" s="7">
        <v>44166</v>
      </c>
      <c r="D6372" s="39" t="s">
        <v>33</v>
      </c>
      <c r="E6372" s="39">
        <v>835</v>
      </c>
      <c r="F6372" s="82">
        <f t="shared" si="297"/>
        <v>0.83499999999999996</v>
      </c>
      <c r="G6372" s="39">
        <f>VLOOKUP(N6372,Currecny_M!$A$1:$P$10,2,FALSE)</f>
        <v>2.35</v>
      </c>
      <c r="H6372" s="39">
        <f>MATCH(C6372,Currecny_M!$A$1:$P$1,0)</f>
        <v>10</v>
      </c>
      <c r="I6372" s="39">
        <f>VLOOKUP(N6372,Currecny_M!$A$1:$P$10,MATCH(Database!C6372,Currecny_M!$A$1:$P$1,0),FALSE)</f>
        <v>2.5099999999999998</v>
      </c>
      <c r="J6372" s="82">
        <f t="shared" si="298"/>
        <v>2.0958499999999995</v>
      </c>
      <c r="K6372" s="39">
        <f>VLOOKUP('Cover page'!$B$6,Currecny_M!$A$1:$P$10,MATCH(Database!C6372,Currecny_M!$A$1:$P$1,0),FALSE)</f>
        <v>1</v>
      </c>
      <c r="L6372" s="82">
        <f t="shared" si="299"/>
        <v>2.0958499999999995</v>
      </c>
      <c r="M6372" s="82">
        <f>((E6372/$F$1)*VLOOKUP(N6372,Currecny_M!$A$1:$P$10,MATCH(Database!C6372,Currecny_M!$A$1:$P$1,0),FALSE))/VLOOKUP('Cover page'!$B$6,Currecny_M!$A$1:$P$10,MATCH(Database!C6372,Currecny_M!$A$1:$P$1,0),FALSE)</f>
        <v>2.0958499999999995</v>
      </c>
      <c r="N6372" s="6" t="str">
        <f>VLOOKUP(B6372,Master!$A$2:$C$11,3,FALSE)</f>
        <v>Thai</v>
      </c>
      <c r="O6372" s="6" t="str">
        <f>VLOOKUP(B6372,Master!$A$2:$C$11,2,FALSE)</f>
        <v>Asia</v>
      </c>
      <c r="Q6372" s="39" t="str">
        <f>VLOOKUP(D6372,GL_Master!$A$1:$D$80,2,FALSE)</f>
        <v>PL</v>
      </c>
      <c r="R6372" s="39" t="str">
        <f>VLOOKUP(D6372,GL_Master!$A$1:$D$80,3,FALSE)</f>
        <v>Staff welfare expenses</v>
      </c>
      <c r="S6372" s="39" t="str">
        <f>VLOOKUP(D6372,GL_Master!$A$1:$D$80,4,FALSE)</f>
        <v>Other staff welfare</v>
      </c>
    </row>
    <row r="6373" spans="1:19" x14ac:dyDescent="0.25">
      <c r="A6373" s="39" t="s">
        <v>262</v>
      </c>
      <c r="B6373" s="39" t="s">
        <v>43</v>
      </c>
      <c r="C6373" s="7">
        <v>44166</v>
      </c>
      <c r="D6373" s="39" t="s">
        <v>94</v>
      </c>
      <c r="E6373" s="39">
        <v>4780</v>
      </c>
      <c r="F6373" s="82">
        <f t="shared" si="297"/>
        <v>4.78</v>
      </c>
      <c r="G6373" s="39">
        <f>VLOOKUP(N6373,Currecny_M!$A$1:$P$10,2,FALSE)</f>
        <v>2.35</v>
      </c>
      <c r="H6373" s="39">
        <f>MATCH(C6373,Currecny_M!$A$1:$P$1,0)</f>
        <v>10</v>
      </c>
      <c r="I6373" s="39">
        <f>VLOOKUP(N6373,Currecny_M!$A$1:$P$10,MATCH(Database!C6373,Currecny_M!$A$1:$P$1,0),FALSE)</f>
        <v>2.5099999999999998</v>
      </c>
      <c r="J6373" s="82">
        <f t="shared" si="298"/>
        <v>11.9978</v>
      </c>
      <c r="K6373" s="39">
        <f>VLOOKUP('Cover page'!$B$6,Currecny_M!$A$1:$P$10,MATCH(Database!C6373,Currecny_M!$A$1:$P$1,0),FALSE)</f>
        <v>1</v>
      </c>
      <c r="L6373" s="82">
        <f t="shared" si="299"/>
        <v>11.9978</v>
      </c>
      <c r="M6373" s="82">
        <f>((E6373/$F$1)*VLOOKUP(N6373,Currecny_M!$A$1:$P$10,MATCH(Database!C6373,Currecny_M!$A$1:$P$1,0),FALSE))/VLOOKUP('Cover page'!$B$6,Currecny_M!$A$1:$P$10,MATCH(Database!C6373,Currecny_M!$A$1:$P$1,0),FALSE)</f>
        <v>11.9978</v>
      </c>
      <c r="N6373" s="6" t="str">
        <f>VLOOKUP(B6373,Master!$A$2:$C$11,3,FALSE)</f>
        <v>Thai</v>
      </c>
      <c r="O6373" s="6" t="str">
        <f>VLOOKUP(B6373,Master!$A$2:$C$11,2,FALSE)</f>
        <v>Asia</v>
      </c>
      <c r="Q6373" s="39" t="str">
        <f>VLOOKUP(D6373,GL_Master!$A$1:$D$80,2,FALSE)</f>
        <v>PL</v>
      </c>
      <c r="R6373" s="39" t="str">
        <f>VLOOKUP(D6373,GL_Master!$A$1:$D$80,3,FALSE)</f>
        <v xml:space="preserve">Gratuity expenses </v>
      </c>
      <c r="S6373" s="39" t="str">
        <f>VLOOKUP(D6373,GL_Master!$A$1:$D$80,4,FALSE)</f>
        <v>Gratuity</v>
      </c>
    </row>
    <row r="6374" spans="1:19" x14ac:dyDescent="0.25">
      <c r="A6374" s="39" t="s">
        <v>262</v>
      </c>
      <c r="B6374" s="39" t="s">
        <v>43</v>
      </c>
      <c r="C6374" s="7">
        <v>44166</v>
      </c>
      <c r="D6374" s="39" t="s">
        <v>95</v>
      </c>
      <c r="E6374" s="39">
        <v>1593</v>
      </c>
      <c r="F6374" s="82">
        <f t="shared" si="297"/>
        <v>1.593</v>
      </c>
      <c r="G6374" s="39">
        <f>VLOOKUP(N6374,Currecny_M!$A$1:$P$10,2,FALSE)</f>
        <v>2.35</v>
      </c>
      <c r="H6374" s="39">
        <f>MATCH(C6374,Currecny_M!$A$1:$P$1,0)</f>
        <v>10</v>
      </c>
      <c r="I6374" s="39">
        <f>VLOOKUP(N6374,Currecny_M!$A$1:$P$10,MATCH(Database!C6374,Currecny_M!$A$1:$P$1,0),FALSE)</f>
        <v>2.5099999999999998</v>
      </c>
      <c r="J6374" s="82">
        <f t="shared" si="298"/>
        <v>3.9984299999999995</v>
      </c>
      <c r="K6374" s="39">
        <f>VLOOKUP('Cover page'!$B$6,Currecny_M!$A$1:$P$10,MATCH(Database!C6374,Currecny_M!$A$1:$P$1,0),FALSE)</f>
        <v>1</v>
      </c>
      <c r="L6374" s="82">
        <f t="shared" si="299"/>
        <v>3.9984299999999995</v>
      </c>
      <c r="M6374" s="82">
        <f>((E6374/$F$1)*VLOOKUP(N6374,Currecny_M!$A$1:$P$10,MATCH(Database!C6374,Currecny_M!$A$1:$P$1,0),FALSE))/VLOOKUP('Cover page'!$B$6,Currecny_M!$A$1:$P$10,MATCH(Database!C6374,Currecny_M!$A$1:$P$1,0),FALSE)</f>
        <v>3.9984299999999995</v>
      </c>
      <c r="N6374" s="6" t="str">
        <f>VLOOKUP(B6374,Master!$A$2:$C$11,3,FALSE)</f>
        <v>Thai</v>
      </c>
      <c r="O6374" s="6" t="str">
        <f>VLOOKUP(B6374,Master!$A$2:$C$11,2,FALSE)</f>
        <v>Asia</v>
      </c>
      <c r="Q6374" s="39" t="str">
        <f>VLOOKUP(D6374,GL_Master!$A$1:$D$80,2,FALSE)</f>
        <v>PL</v>
      </c>
      <c r="R6374" s="39" t="str">
        <f>VLOOKUP(D6374,GL_Master!$A$1:$D$80,3,FALSE)</f>
        <v>Salary wages &amp; benefits</v>
      </c>
      <c r="S6374" s="39" t="str">
        <f>VLOOKUP(D6374,GL_Master!$A$1:$D$80,4,FALSE)</f>
        <v>Employee benefits expense</v>
      </c>
    </row>
    <row r="6375" spans="1:19" x14ac:dyDescent="0.25">
      <c r="A6375" s="39" t="s">
        <v>262</v>
      </c>
      <c r="B6375" s="39" t="s">
        <v>43</v>
      </c>
      <c r="C6375" s="7">
        <v>44166</v>
      </c>
      <c r="D6375" s="39" t="s">
        <v>96</v>
      </c>
      <c r="E6375" s="39">
        <v>14339</v>
      </c>
      <c r="F6375" s="82">
        <f t="shared" si="297"/>
        <v>14.339</v>
      </c>
      <c r="G6375" s="39">
        <f>VLOOKUP(N6375,Currecny_M!$A$1:$P$10,2,FALSE)</f>
        <v>2.35</v>
      </c>
      <c r="H6375" s="39">
        <f>MATCH(C6375,Currecny_M!$A$1:$P$1,0)</f>
        <v>10</v>
      </c>
      <c r="I6375" s="39">
        <f>VLOOKUP(N6375,Currecny_M!$A$1:$P$10,MATCH(Database!C6375,Currecny_M!$A$1:$P$1,0),FALSE)</f>
        <v>2.5099999999999998</v>
      </c>
      <c r="J6375" s="82">
        <f t="shared" si="298"/>
        <v>35.99089</v>
      </c>
      <c r="K6375" s="39">
        <f>VLOOKUP('Cover page'!$B$6,Currecny_M!$A$1:$P$10,MATCH(Database!C6375,Currecny_M!$A$1:$P$1,0),FALSE)</f>
        <v>1</v>
      </c>
      <c r="L6375" s="82">
        <f t="shared" si="299"/>
        <v>35.99089</v>
      </c>
      <c r="M6375" s="82">
        <f>((E6375/$F$1)*VLOOKUP(N6375,Currecny_M!$A$1:$P$10,MATCH(Database!C6375,Currecny_M!$A$1:$P$1,0),FALSE))/VLOOKUP('Cover page'!$B$6,Currecny_M!$A$1:$P$10,MATCH(Database!C6375,Currecny_M!$A$1:$P$1,0),FALSE)</f>
        <v>35.99089</v>
      </c>
      <c r="N6375" s="6" t="str">
        <f>VLOOKUP(B6375,Master!$A$2:$C$11,3,FALSE)</f>
        <v>Thai</v>
      </c>
      <c r="O6375" s="6" t="str">
        <f>VLOOKUP(B6375,Master!$A$2:$C$11,2,FALSE)</f>
        <v>Asia</v>
      </c>
      <c r="Q6375" s="39" t="str">
        <f>VLOOKUP(D6375,GL_Master!$A$1:$D$80,2,FALSE)</f>
        <v>PL</v>
      </c>
      <c r="R6375" s="39" t="str">
        <f>VLOOKUP(D6375,GL_Master!$A$1:$D$80,3,FALSE)</f>
        <v>Salary wages &amp; benefits</v>
      </c>
      <c r="S6375" s="39" t="str">
        <f>VLOOKUP(D6375,GL_Master!$A$1:$D$80,4,FALSE)</f>
        <v>Employee benefits expense</v>
      </c>
    </row>
    <row r="6376" spans="1:19" x14ac:dyDescent="0.25">
      <c r="A6376" s="39" t="s">
        <v>262</v>
      </c>
      <c r="B6376" s="39" t="s">
        <v>43</v>
      </c>
      <c r="C6376" s="7">
        <v>44166</v>
      </c>
      <c r="D6376" s="39" t="s">
        <v>97</v>
      </c>
      <c r="E6376" s="39">
        <v>789</v>
      </c>
      <c r="F6376" s="82">
        <f t="shared" si="297"/>
        <v>0.78900000000000003</v>
      </c>
      <c r="G6376" s="39">
        <f>VLOOKUP(N6376,Currecny_M!$A$1:$P$10,2,FALSE)</f>
        <v>2.35</v>
      </c>
      <c r="H6376" s="39">
        <f>MATCH(C6376,Currecny_M!$A$1:$P$1,0)</f>
        <v>10</v>
      </c>
      <c r="I6376" s="39">
        <f>VLOOKUP(N6376,Currecny_M!$A$1:$P$10,MATCH(Database!C6376,Currecny_M!$A$1:$P$1,0),FALSE)</f>
        <v>2.5099999999999998</v>
      </c>
      <c r="J6376" s="82">
        <f t="shared" si="298"/>
        <v>1.9803899999999999</v>
      </c>
      <c r="K6376" s="39">
        <f>VLOOKUP('Cover page'!$B$6,Currecny_M!$A$1:$P$10,MATCH(Database!C6376,Currecny_M!$A$1:$P$1,0),FALSE)</f>
        <v>1</v>
      </c>
      <c r="L6376" s="82">
        <f t="shared" si="299"/>
        <v>1.9803899999999999</v>
      </c>
      <c r="M6376" s="82">
        <f>((E6376/$F$1)*VLOOKUP(N6376,Currecny_M!$A$1:$P$10,MATCH(Database!C6376,Currecny_M!$A$1:$P$1,0),FALSE))/VLOOKUP('Cover page'!$B$6,Currecny_M!$A$1:$P$10,MATCH(Database!C6376,Currecny_M!$A$1:$P$1,0),FALSE)</f>
        <v>1.9803899999999999</v>
      </c>
      <c r="N6376" s="6" t="str">
        <f>VLOOKUP(B6376,Master!$A$2:$C$11,3,FALSE)</f>
        <v>Thai</v>
      </c>
      <c r="O6376" s="6" t="str">
        <f>VLOOKUP(B6376,Master!$A$2:$C$11,2,FALSE)</f>
        <v>Asia</v>
      </c>
      <c r="Q6376" s="39" t="str">
        <f>VLOOKUP(D6376,GL_Master!$A$1:$D$80,2,FALSE)</f>
        <v>PL</v>
      </c>
      <c r="R6376" s="39" t="str">
        <f>VLOOKUP(D6376,GL_Master!$A$1:$D$80,3,FALSE)</f>
        <v>Salary wages &amp; benefits</v>
      </c>
      <c r="S6376" s="39" t="str">
        <f>VLOOKUP(D6376,GL_Master!$A$1:$D$80,4,FALSE)</f>
        <v>Employee benefits expense</v>
      </c>
    </row>
    <row r="6377" spans="1:19" x14ac:dyDescent="0.25">
      <c r="A6377" s="39" t="s">
        <v>262</v>
      </c>
      <c r="B6377" s="39" t="s">
        <v>43</v>
      </c>
      <c r="C6377" s="7">
        <v>44166</v>
      </c>
      <c r="D6377" s="39" t="s">
        <v>98</v>
      </c>
      <c r="E6377" s="39">
        <v>1639</v>
      </c>
      <c r="F6377" s="82">
        <f t="shared" si="297"/>
        <v>1.639</v>
      </c>
      <c r="G6377" s="39">
        <f>VLOOKUP(N6377,Currecny_M!$A$1:$P$10,2,FALSE)</f>
        <v>2.35</v>
      </c>
      <c r="H6377" s="39">
        <f>MATCH(C6377,Currecny_M!$A$1:$P$1,0)</f>
        <v>10</v>
      </c>
      <c r="I6377" s="39">
        <f>VLOOKUP(N6377,Currecny_M!$A$1:$P$10,MATCH(Database!C6377,Currecny_M!$A$1:$P$1,0),FALSE)</f>
        <v>2.5099999999999998</v>
      </c>
      <c r="J6377" s="82">
        <f t="shared" si="298"/>
        <v>4.1138899999999996</v>
      </c>
      <c r="K6377" s="39">
        <f>VLOOKUP('Cover page'!$B$6,Currecny_M!$A$1:$P$10,MATCH(Database!C6377,Currecny_M!$A$1:$P$1,0),FALSE)</f>
        <v>1</v>
      </c>
      <c r="L6377" s="82">
        <f t="shared" si="299"/>
        <v>4.1138899999999996</v>
      </c>
      <c r="M6377" s="82">
        <f>((E6377/$F$1)*VLOOKUP(N6377,Currecny_M!$A$1:$P$10,MATCH(Database!C6377,Currecny_M!$A$1:$P$1,0),FALSE))/VLOOKUP('Cover page'!$B$6,Currecny_M!$A$1:$P$10,MATCH(Database!C6377,Currecny_M!$A$1:$P$1,0),FALSE)</f>
        <v>4.1138899999999996</v>
      </c>
      <c r="N6377" s="6" t="str">
        <f>VLOOKUP(B6377,Master!$A$2:$C$11,3,FALSE)</f>
        <v>Thai</v>
      </c>
      <c r="O6377" s="6" t="str">
        <f>VLOOKUP(B6377,Master!$A$2:$C$11,2,FALSE)</f>
        <v>Asia</v>
      </c>
      <c r="Q6377" s="39" t="str">
        <f>VLOOKUP(D6377,GL_Master!$A$1:$D$80,2,FALSE)</f>
        <v>PL</v>
      </c>
      <c r="R6377" s="39" t="str">
        <f>VLOOKUP(D6377,GL_Master!$A$1:$D$80,3,FALSE)</f>
        <v>Salary wages &amp; benefits</v>
      </c>
      <c r="S6377" s="39" t="str">
        <f>VLOOKUP(D6377,GL_Master!$A$1:$D$80,4,FALSE)</f>
        <v>Employee benefits expense</v>
      </c>
    </row>
    <row r="6378" spans="1:19" x14ac:dyDescent="0.25">
      <c r="A6378" s="39" t="s">
        <v>262</v>
      </c>
      <c r="B6378" s="39" t="s">
        <v>43</v>
      </c>
      <c r="C6378" s="7">
        <v>44166</v>
      </c>
      <c r="D6378" s="39" t="s">
        <v>99</v>
      </c>
      <c r="E6378" s="39">
        <v>774</v>
      </c>
      <c r="F6378" s="82">
        <f t="shared" si="297"/>
        <v>0.77400000000000002</v>
      </c>
      <c r="G6378" s="39">
        <f>VLOOKUP(N6378,Currecny_M!$A$1:$P$10,2,FALSE)</f>
        <v>2.35</v>
      </c>
      <c r="H6378" s="39">
        <f>MATCH(C6378,Currecny_M!$A$1:$P$1,0)</f>
        <v>10</v>
      </c>
      <c r="I6378" s="39">
        <f>VLOOKUP(N6378,Currecny_M!$A$1:$P$10,MATCH(Database!C6378,Currecny_M!$A$1:$P$1,0),FALSE)</f>
        <v>2.5099999999999998</v>
      </c>
      <c r="J6378" s="82">
        <f t="shared" si="298"/>
        <v>1.9427399999999999</v>
      </c>
      <c r="K6378" s="39">
        <f>VLOOKUP('Cover page'!$B$6,Currecny_M!$A$1:$P$10,MATCH(Database!C6378,Currecny_M!$A$1:$P$1,0),FALSE)</f>
        <v>1</v>
      </c>
      <c r="L6378" s="82">
        <f t="shared" si="299"/>
        <v>1.9427399999999999</v>
      </c>
      <c r="M6378" s="82">
        <f>((E6378/$F$1)*VLOOKUP(N6378,Currecny_M!$A$1:$P$10,MATCH(Database!C6378,Currecny_M!$A$1:$P$1,0),FALSE))/VLOOKUP('Cover page'!$B$6,Currecny_M!$A$1:$P$10,MATCH(Database!C6378,Currecny_M!$A$1:$P$1,0),FALSE)</f>
        <v>1.9427399999999999</v>
      </c>
      <c r="N6378" s="6" t="str">
        <f>VLOOKUP(B6378,Master!$A$2:$C$11,3,FALSE)</f>
        <v>Thai</v>
      </c>
      <c r="O6378" s="6" t="str">
        <f>VLOOKUP(B6378,Master!$A$2:$C$11,2,FALSE)</f>
        <v>Asia</v>
      </c>
      <c r="Q6378" s="39" t="str">
        <f>VLOOKUP(D6378,GL_Master!$A$1:$D$80,2,FALSE)</f>
        <v>PL</v>
      </c>
      <c r="R6378" s="39" t="str">
        <f>VLOOKUP(D6378,GL_Master!$A$1:$D$80,3,FALSE)</f>
        <v>Salary wages &amp; benefits</v>
      </c>
      <c r="S6378" s="39" t="str">
        <f>VLOOKUP(D6378,GL_Master!$A$1:$D$80,4,FALSE)</f>
        <v>Employee benefits expense</v>
      </c>
    </row>
    <row r="6379" spans="1:19" x14ac:dyDescent="0.25">
      <c r="A6379" s="39" t="s">
        <v>262</v>
      </c>
      <c r="B6379" s="39" t="s">
        <v>43</v>
      </c>
      <c r="C6379" s="7">
        <v>44166</v>
      </c>
      <c r="D6379" s="39" t="s">
        <v>100</v>
      </c>
      <c r="E6379" s="39">
        <v>5683</v>
      </c>
      <c r="F6379" s="82">
        <f t="shared" si="297"/>
        <v>5.6829999999999998</v>
      </c>
      <c r="G6379" s="39">
        <f>VLOOKUP(N6379,Currecny_M!$A$1:$P$10,2,FALSE)</f>
        <v>2.35</v>
      </c>
      <c r="H6379" s="39">
        <f>MATCH(C6379,Currecny_M!$A$1:$P$1,0)</f>
        <v>10</v>
      </c>
      <c r="I6379" s="39">
        <f>VLOOKUP(N6379,Currecny_M!$A$1:$P$10,MATCH(Database!C6379,Currecny_M!$A$1:$P$1,0),FALSE)</f>
        <v>2.5099999999999998</v>
      </c>
      <c r="J6379" s="82">
        <f t="shared" si="298"/>
        <v>14.264329999999998</v>
      </c>
      <c r="K6379" s="39">
        <f>VLOOKUP('Cover page'!$B$6,Currecny_M!$A$1:$P$10,MATCH(Database!C6379,Currecny_M!$A$1:$P$1,0),FALSE)</f>
        <v>1</v>
      </c>
      <c r="L6379" s="82">
        <f t="shared" si="299"/>
        <v>14.264329999999998</v>
      </c>
      <c r="M6379" s="82">
        <f>((E6379/$F$1)*VLOOKUP(N6379,Currecny_M!$A$1:$P$10,MATCH(Database!C6379,Currecny_M!$A$1:$P$1,0),FALSE))/VLOOKUP('Cover page'!$B$6,Currecny_M!$A$1:$P$10,MATCH(Database!C6379,Currecny_M!$A$1:$P$1,0),FALSE)</f>
        <v>14.264329999999998</v>
      </c>
      <c r="N6379" s="6" t="str">
        <f>VLOOKUP(B6379,Master!$A$2:$C$11,3,FALSE)</f>
        <v>Thai</v>
      </c>
      <c r="O6379" s="6" t="str">
        <f>VLOOKUP(B6379,Master!$A$2:$C$11,2,FALSE)</f>
        <v>Asia</v>
      </c>
      <c r="Q6379" s="39" t="str">
        <f>VLOOKUP(D6379,GL_Master!$A$1:$D$80,2,FALSE)</f>
        <v>PL</v>
      </c>
      <c r="R6379" s="39" t="str">
        <f>VLOOKUP(D6379,GL_Master!$A$1:$D$80,3,FALSE)</f>
        <v>Salary wages &amp; benefits</v>
      </c>
      <c r="S6379" s="39" t="str">
        <f>VLOOKUP(D6379,GL_Master!$A$1:$D$80,4,FALSE)</f>
        <v>Employee benefits expense</v>
      </c>
    </row>
    <row r="6380" spans="1:19" x14ac:dyDescent="0.25">
      <c r="A6380" s="39" t="s">
        <v>262</v>
      </c>
      <c r="B6380" s="39" t="s">
        <v>43</v>
      </c>
      <c r="C6380" s="7">
        <v>44166</v>
      </c>
      <c r="D6380" s="39" t="s">
        <v>30</v>
      </c>
      <c r="E6380" s="39">
        <v>1593</v>
      </c>
      <c r="F6380" s="82">
        <f t="shared" si="297"/>
        <v>1.593</v>
      </c>
      <c r="G6380" s="39">
        <f>VLOOKUP(N6380,Currecny_M!$A$1:$P$10,2,FALSE)</f>
        <v>2.35</v>
      </c>
      <c r="H6380" s="39">
        <f>MATCH(C6380,Currecny_M!$A$1:$P$1,0)</f>
        <v>10</v>
      </c>
      <c r="I6380" s="39">
        <f>VLOOKUP(N6380,Currecny_M!$A$1:$P$10,MATCH(Database!C6380,Currecny_M!$A$1:$P$1,0),FALSE)</f>
        <v>2.5099999999999998</v>
      </c>
      <c r="J6380" s="82">
        <f t="shared" si="298"/>
        <v>3.9984299999999995</v>
      </c>
      <c r="K6380" s="39">
        <f>VLOOKUP('Cover page'!$B$6,Currecny_M!$A$1:$P$10,MATCH(Database!C6380,Currecny_M!$A$1:$P$1,0),FALSE)</f>
        <v>1</v>
      </c>
      <c r="L6380" s="82">
        <f t="shared" si="299"/>
        <v>3.9984299999999995</v>
      </c>
      <c r="M6380" s="82">
        <f>((E6380/$F$1)*VLOOKUP(N6380,Currecny_M!$A$1:$P$10,MATCH(Database!C6380,Currecny_M!$A$1:$P$1,0),FALSE))/VLOOKUP('Cover page'!$B$6,Currecny_M!$A$1:$P$10,MATCH(Database!C6380,Currecny_M!$A$1:$P$1,0),FALSE)</f>
        <v>3.9984299999999995</v>
      </c>
      <c r="N6380" s="6" t="str">
        <f>VLOOKUP(B6380,Master!$A$2:$C$11,3,FALSE)</f>
        <v>Thai</v>
      </c>
      <c r="O6380" s="6" t="str">
        <f>VLOOKUP(B6380,Master!$A$2:$C$11,2,FALSE)</f>
        <v>Asia</v>
      </c>
      <c r="Q6380" s="39" t="str">
        <f>VLOOKUP(D6380,GL_Master!$A$1:$D$80,2,FALSE)</f>
        <v>PL</v>
      </c>
      <c r="R6380" s="39" t="str">
        <f>VLOOKUP(D6380,GL_Master!$A$1:$D$80,3,FALSE)</f>
        <v>Travelling and conveyance</v>
      </c>
      <c r="S6380" s="39" t="str">
        <f>VLOOKUP(D6380,GL_Master!$A$1:$D$80,4,FALSE)</f>
        <v>Local conveyance</v>
      </c>
    </row>
    <row r="6381" spans="1:19" x14ac:dyDescent="0.25">
      <c r="A6381" s="39" t="s">
        <v>262</v>
      </c>
      <c r="B6381" s="39" t="s">
        <v>43</v>
      </c>
      <c r="C6381" s="7">
        <v>44166</v>
      </c>
      <c r="D6381" s="39" t="s">
        <v>31</v>
      </c>
      <c r="E6381" s="39">
        <v>804</v>
      </c>
      <c r="F6381" s="82">
        <f t="shared" si="297"/>
        <v>0.80400000000000005</v>
      </c>
      <c r="G6381" s="39">
        <f>VLOOKUP(N6381,Currecny_M!$A$1:$P$10,2,FALSE)</f>
        <v>2.35</v>
      </c>
      <c r="H6381" s="39">
        <f>MATCH(C6381,Currecny_M!$A$1:$P$1,0)</f>
        <v>10</v>
      </c>
      <c r="I6381" s="39">
        <f>VLOOKUP(N6381,Currecny_M!$A$1:$P$10,MATCH(Database!C6381,Currecny_M!$A$1:$P$1,0),FALSE)</f>
        <v>2.5099999999999998</v>
      </c>
      <c r="J6381" s="82">
        <f t="shared" si="298"/>
        <v>2.0180400000000001</v>
      </c>
      <c r="K6381" s="39">
        <f>VLOOKUP('Cover page'!$B$6,Currecny_M!$A$1:$P$10,MATCH(Database!C6381,Currecny_M!$A$1:$P$1,0),FALSE)</f>
        <v>1</v>
      </c>
      <c r="L6381" s="82">
        <f t="shared" si="299"/>
        <v>2.0180400000000001</v>
      </c>
      <c r="M6381" s="82">
        <f>((E6381/$F$1)*VLOOKUP(N6381,Currecny_M!$A$1:$P$10,MATCH(Database!C6381,Currecny_M!$A$1:$P$1,0),FALSE))/VLOOKUP('Cover page'!$B$6,Currecny_M!$A$1:$P$10,MATCH(Database!C6381,Currecny_M!$A$1:$P$1,0),FALSE)</f>
        <v>2.0180400000000001</v>
      </c>
      <c r="N6381" s="6" t="str">
        <f>VLOOKUP(B6381,Master!$A$2:$C$11,3,FALSE)</f>
        <v>Thai</v>
      </c>
      <c r="O6381" s="6" t="str">
        <f>VLOOKUP(B6381,Master!$A$2:$C$11,2,FALSE)</f>
        <v>Asia</v>
      </c>
      <c r="Q6381" s="39" t="str">
        <f>VLOOKUP(D6381,GL_Master!$A$1:$D$80,2,FALSE)</f>
        <v>PL</v>
      </c>
      <c r="R6381" s="39" t="str">
        <f>VLOOKUP(D6381,GL_Master!$A$1:$D$80,3,FALSE)</f>
        <v>Office expenses</v>
      </c>
      <c r="S6381" s="39" t="str">
        <f>VLOOKUP(D6381,GL_Master!$A$1:$D$80,4,FALSE)</f>
        <v>Parking charges</v>
      </c>
    </row>
    <row r="6382" spans="1:19" x14ac:dyDescent="0.25">
      <c r="A6382" s="39" t="s">
        <v>262</v>
      </c>
      <c r="B6382" s="39" t="s">
        <v>43</v>
      </c>
      <c r="C6382" s="7">
        <v>44166</v>
      </c>
      <c r="D6382" s="39" t="s">
        <v>101</v>
      </c>
      <c r="E6382" s="39">
        <v>843</v>
      </c>
      <c r="F6382" s="82">
        <f t="shared" si="297"/>
        <v>0.84299999999999997</v>
      </c>
      <c r="G6382" s="39">
        <f>VLOOKUP(N6382,Currecny_M!$A$1:$P$10,2,FALSE)</f>
        <v>2.35</v>
      </c>
      <c r="H6382" s="39">
        <f>MATCH(C6382,Currecny_M!$A$1:$P$1,0)</f>
        <v>10</v>
      </c>
      <c r="I6382" s="39">
        <f>VLOOKUP(N6382,Currecny_M!$A$1:$P$10,MATCH(Database!C6382,Currecny_M!$A$1:$P$1,0),FALSE)</f>
        <v>2.5099999999999998</v>
      </c>
      <c r="J6382" s="82">
        <f t="shared" si="298"/>
        <v>2.1159299999999996</v>
      </c>
      <c r="K6382" s="39">
        <f>VLOOKUP('Cover page'!$B$6,Currecny_M!$A$1:$P$10,MATCH(Database!C6382,Currecny_M!$A$1:$P$1,0),FALSE)</f>
        <v>1</v>
      </c>
      <c r="L6382" s="82">
        <f t="shared" si="299"/>
        <v>2.1159299999999996</v>
      </c>
      <c r="M6382" s="82">
        <f>((E6382/$F$1)*VLOOKUP(N6382,Currecny_M!$A$1:$P$10,MATCH(Database!C6382,Currecny_M!$A$1:$P$1,0),FALSE))/VLOOKUP('Cover page'!$B$6,Currecny_M!$A$1:$P$10,MATCH(Database!C6382,Currecny_M!$A$1:$P$1,0),FALSE)</f>
        <v>2.1159299999999996</v>
      </c>
      <c r="N6382" s="6" t="str">
        <f>VLOOKUP(B6382,Master!$A$2:$C$11,3,FALSE)</f>
        <v>Thai</v>
      </c>
      <c r="O6382" s="6" t="str">
        <f>VLOOKUP(B6382,Master!$A$2:$C$11,2,FALSE)</f>
        <v>Asia</v>
      </c>
      <c r="Q6382" s="39" t="str">
        <f>VLOOKUP(D6382,GL_Master!$A$1:$D$80,2,FALSE)</f>
        <v>PL</v>
      </c>
      <c r="R6382" s="39" t="str">
        <f>VLOOKUP(D6382,GL_Master!$A$1:$D$80,3,FALSE)</f>
        <v>COGS</v>
      </c>
      <c r="S6382" s="39" t="str">
        <f>VLOOKUP(D6382,GL_Master!$A$1:$D$80,4,FALSE)</f>
        <v>Purchase of other traded goods</v>
      </c>
    </row>
    <row r="6383" spans="1:19" x14ac:dyDescent="0.25">
      <c r="A6383" s="39" t="s">
        <v>262</v>
      </c>
      <c r="B6383" s="39" t="s">
        <v>43</v>
      </c>
      <c r="C6383" s="7">
        <v>44166</v>
      </c>
      <c r="D6383" s="39" t="s">
        <v>102</v>
      </c>
      <c r="E6383" s="39">
        <v>827</v>
      </c>
      <c r="F6383" s="82">
        <f t="shared" si="297"/>
        <v>0.82699999999999996</v>
      </c>
      <c r="G6383" s="39">
        <f>VLOOKUP(N6383,Currecny_M!$A$1:$P$10,2,FALSE)</f>
        <v>2.35</v>
      </c>
      <c r="H6383" s="39">
        <f>MATCH(C6383,Currecny_M!$A$1:$P$1,0)</f>
        <v>10</v>
      </c>
      <c r="I6383" s="39">
        <f>VLOOKUP(N6383,Currecny_M!$A$1:$P$10,MATCH(Database!C6383,Currecny_M!$A$1:$P$1,0),FALSE)</f>
        <v>2.5099999999999998</v>
      </c>
      <c r="J6383" s="82">
        <f t="shared" si="298"/>
        <v>2.0757699999999999</v>
      </c>
      <c r="K6383" s="39">
        <f>VLOOKUP('Cover page'!$B$6,Currecny_M!$A$1:$P$10,MATCH(Database!C6383,Currecny_M!$A$1:$P$1,0),FALSE)</f>
        <v>1</v>
      </c>
      <c r="L6383" s="82">
        <f t="shared" si="299"/>
        <v>2.0757699999999999</v>
      </c>
      <c r="M6383" s="82">
        <f>((E6383/$F$1)*VLOOKUP(N6383,Currecny_M!$A$1:$P$10,MATCH(Database!C6383,Currecny_M!$A$1:$P$1,0),FALSE))/VLOOKUP('Cover page'!$B$6,Currecny_M!$A$1:$P$10,MATCH(Database!C6383,Currecny_M!$A$1:$P$1,0),FALSE)</f>
        <v>2.0757699999999999</v>
      </c>
      <c r="N6383" s="6" t="str">
        <f>VLOOKUP(B6383,Master!$A$2:$C$11,3,FALSE)</f>
        <v>Thai</v>
      </c>
      <c r="O6383" s="6" t="str">
        <f>VLOOKUP(B6383,Master!$A$2:$C$11,2,FALSE)</f>
        <v>Asia</v>
      </c>
      <c r="Q6383" s="39" t="str">
        <f>VLOOKUP(D6383,GL_Master!$A$1:$D$80,2,FALSE)</f>
        <v>PL</v>
      </c>
      <c r="R6383" s="39" t="str">
        <f>VLOOKUP(D6383,GL_Master!$A$1:$D$80,3,FALSE)</f>
        <v>Staff welfare expenses</v>
      </c>
      <c r="S6383" s="39" t="str">
        <f>VLOOKUP(D6383,GL_Master!$A$1:$D$80,4,FALSE)</f>
        <v>Diwali Expense</v>
      </c>
    </row>
    <row r="6384" spans="1:19" x14ac:dyDescent="0.25">
      <c r="A6384" s="39" t="s">
        <v>262</v>
      </c>
      <c r="B6384" s="39" t="s">
        <v>43</v>
      </c>
      <c r="C6384" s="7">
        <v>44166</v>
      </c>
      <c r="D6384" s="39" t="s">
        <v>20</v>
      </c>
      <c r="E6384" s="39">
        <v>1624</v>
      </c>
      <c r="F6384" s="82">
        <f t="shared" si="297"/>
        <v>1.6240000000000001</v>
      </c>
      <c r="G6384" s="39">
        <f>VLOOKUP(N6384,Currecny_M!$A$1:$P$10,2,FALSE)</f>
        <v>2.35</v>
      </c>
      <c r="H6384" s="39">
        <f>MATCH(C6384,Currecny_M!$A$1:$P$1,0)</f>
        <v>10</v>
      </c>
      <c r="I6384" s="39">
        <f>VLOOKUP(N6384,Currecny_M!$A$1:$P$10,MATCH(Database!C6384,Currecny_M!$A$1:$P$1,0),FALSE)</f>
        <v>2.5099999999999998</v>
      </c>
      <c r="J6384" s="82">
        <f t="shared" si="298"/>
        <v>4.0762400000000003</v>
      </c>
      <c r="K6384" s="39">
        <f>VLOOKUP('Cover page'!$B$6,Currecny_M!$A$1:$P$10,MATCH(Database!C6384,Currecny_M!$A$1:$P$1,0),FALSE)</f>
        <v>1</v>
      </c>
      <c r="L6384" s="82">
        <f t="shared" si="299"/>
        <v>4.0762400000000003</v>
      </c>
      <c r="M6384" s="82">
        <f>((E6384/$F$1)*VLOOKUP(N6384,Currecny_M!$A$1:$P$10,MATCH(Database!C6384,Currecny_M!$A$1:$P$1,0),FALSE))/VLOOKUP('Cover page'!$B$6,Currecny_M!$A$1:$P$10,MATCH(Database!C6384,Currecny_M!$A$1:$P$1,0),FALSE)</f>
        <v>4.0762400000000003</v>
      </c>
      <c r="N6384" s="6" t="str">
        <f>VLOOKUP(B6384,Master!$A$2:$C$11,3,FALSE)</f>
        <v>Thai</v>
      </c>
      <c r="O6384" s="6" t="str">
        <f>VLOOKUP(B6384,Master!$A$2:$C$11,2,FALSE)</f>
        <v>Asia</v>
      </c>
      <c r="Q6384" s="39" t="str">
        <f>VLOOKUP(D6384,GL_Master!$A$1:$D$80,2,FALSE)</f>
        <v>PL</v>
      </c>
      <c r="R6384" s="39" t="str">
        <f>VLOOKUP(D6384,GL_Master!$A$1:$D$80,3,FALSE)</f>
        <v>Selling and Marketing expenses</v>
      </c>
      <c r="S6384" s="39" t="str">
        <f>VLOOKUP(D6384,GL_Master!$A$1:$D$80,4,FALSE)</f>
        <v>Business promotion</v>
      </c>
    </row>
    <row r="6385" spans="1:19" x14ac:dyDescent="0.25">
      <c r="A6385" s="39" t="s">
        <v>262</v>
      </c>
      <c r="B6385" s="39" t="s">
        <v>43</v>
      </c>
      <c r="C6385" s="7">
        <v>44166</v>
      </c>
      <c r="D6385" s="39" t="s">
        <v>29</v>
      </c>
      <c r="E6385" s="39">
        <v>1670</v>
      </c>
      <c r="F6385" s="82">
        <f t="shared" si="297"/>
        <v>1.67</v>
      </c>
      <c r="G6385" s="39">
        <f>VLOOKUP(N6385,Currecny_M!$A$1:$P$10,2,FALSE)</f>
        <v>2.35</v>
      </c>
      <c r="H6385" s="39">
        <f>MATCH(C6385,Currecny_M!$A$1:$P$1,0)</f>
        <v>10</v>
      </c>
      <c r="I6385" s="39">
        <f>VLOOKUP(N6385,Currecny_M!$A$1:$P$10,MATCH(Database!C6385,Currecny_M!$A$1:$P$1,0),FALSE)</f>
        <v>2.5099999999999998</v>
      </c>
      <c r="J6385" s="82">
        <f t="shared" si="298"/>
        <v>4.1916999999999991</v>
      </c>
      <c r="K6385" s="39">
        <f>VLOOKUP('Cover page'!$B$6,Currecny_M!$A$1:$P$10,MATCH(Database!C6385,Currecny_M!$A$1:$P$1,0),FALSE)</f>
        <v>1</v>
      </c>
      <c r="L6385" s="82">
        <f t="shared" si="299"/>
        <v>4.1916999999999991</v>
      </c>
      <c r="M6385" s="82">
        <f>((E6385/$F$1)*VLOOKUP(N6385,Currecny_M!$A$1:$P$10,MATCH(Database!C6385,Currecny_M!$A$1:$P$1,0),FALSE))/VLOOKUP('Cover page'!$B$6,Currecny_M!$A$1:$P$10,MATCH(Database!C6385,Currecny_M!$A$1:$P$1,0),FALSE)</f>
        <v>4.1916999999999991</v>
      </c>
      <c r="N6385" s="6" t="str">
        <f>VLOOKUP(B6385,Master!$A$2:$C$11,3,FALSE)</f>
        <v>Thai</v>
      </c>
      <c r="O6385" s="6" t="str">
        <f>VLOOKUP(B6385,Master!$A$2:$C$11,2,FALSE)</f>
        <v>Asia</v>
      </c>
      <c r="Q6385" s="39" t="str">
        <f>VLOOKUP(D6385,GL_Master!$A$1:$D$80,2,FALSE)</f>
        <v>PL</v>
      </c>
      <c r="R6385" s="39" t="str">
        <f>VLOOKUP(D6385,GL_Master!$A$1:$D$80,3,FALSE)</f>
        <v>Communication &amp; internet exp</v>
      </c>
      <c r="S6385" s="39" t="str">
        <f>VLOOKUP(D6385,GL_Master!$A$1:$D$80,4,FALSE)</f>
        <v>Communication cost</v>
      </c>
    </row>
    <row r="6386" spans="1:19" x14ac:dyDescent="0.25">
      <c r="A6386" s="39" t="s">
        <v>262</v>
      </c>
      <c r="B6386" s="39" t="s">
        <v>43</v>
      </c>
      <c r="C6386" s="7">
        <v>44166</v>
      </c>
      <c r="D6386" s="39" t="s">
        <v>41</v>
      </c>
      <c r="E6386" s="39">
        <v>781</v>
      </c>
      <c r="F6386" s="82">
        <f t="shared" si="297"/>
        <v>0.78100000000000003</v>
      </c>
      <c r="G6386" s="39">
        <f>VLOOKUP(N6386,Currecny_M!$A$1:$P$10,2,FALSE)</f>
        <v>2.35</v>
      </c>
      <c r="H6386" s="39">
        <f>MATCH(C6386,Currecny_M!$A$1:$P$1,0)</f>
        <v>10</v>
      </c>
      <c r="I6386" s="39">
        <f>VLOOKUP(N6386,Currecny_M!$A$1:$P$10,MATCH(Database!C6386,Currecny_M!$A$1:$P$1,0),FALSE)</f>
        <v>2.5099999999999998</v>
      </c>
      <c r="J6386" s="82">
        <f t="shared" si="298"/>
        <v>1.96031</v>
      </c>
      <c r="K6386" s="39">
        <f>VLOOKUP('Cover page'!$B$6,Currecny_M!$A$1:$P$10,MATCH(Database!C6386,Currecny_M!$A$1:$P$1,0),FALSE)</f>
        <v>1</v>
      </c>
      <c r="L6386" s="82">
        <f t="shared" si="299"/>
        <v>1.96031</v>
      </c>
      <c r="M6386" s="82">
        <f>((E6386/$F$1)*VLOOKUP(N6386,Currecny_M!$A$1:$P$10,MATCH(Database!C6386,Currecny_M!$A$1:$P$1,0),FALSE))/VLOOKUP('Cover page'!$B$6,Currecny_M!$A$1:$P$10,MATCH(Database!C6386,Currecny_M!$A$1:$P$1,0),FALSE)</f>
        <v>1.96031</v>
      </c>
      <c r="N6386" s="6" t="str">
        <f>VLOOKUP(B6386,Master!$A$2:$C$11,3,FALSE)</f>
        <v>Thai</v>
      </c>
      <c r="O6386" s="6" t="str">
        <f>VLOOKUP(B6386,Master!$A$2:$C$11,2,FALSE)</f>
        <v>Asia</v>
      </c>
      <c r="Q6386" s="39" t="str">
        <f>VLOOKUP(D6386,GL_Master!$A$1:$D$80,2,FALSE)</f>
        <v>PL</v>
      </c>
      <c r="R6386" s="39" t="str">
        <f>VLOOKUP(D6386,GL_Master!$A$1:$D$80,3,FALSE)</f>
        <v>Communication &amp; internet exp</v>
      </c>
      <c r="S6386" s="39" t="str">
        <f>VLOOKUP(D6386,GL_Master!$A$1:$D$80,4,FALSE)</f>
        <v>Communication cost</v>
      </c>
    </row>
    <row r="6387" spans="1:19" x14ac:dyDescent="0.25">
      <c r="A6387" s="39" t="s">
        <v>262</v>
      </c>
      <c r="B6387" s="39" t="s">
        <v>43</v>
      </c>
      <c r="C6387" s="7">
        <v>44166</v>
      </c>
      <c r="D6387" s="39" t="s">
        <v>103</v>
      </c>
      <c r="E6387" s="39">
        <v>1639</v>
      </c>
      <c r="F6387" s="82">
        <f t="shared" si="297"/>
        <v>1.639</v>
      </c>
      <c r="G6387" s="39">
        <f>VLOOKUP(N6387,Currecny_M!$A$1:$P$10,2,FALSE)</f>
        <v>2.35</v>
      </c>
      <c r="H6387" s="39">
        <f>MATCH(C6387,Currecny_M!$A$1:$P$1,0)</f>
        <v>10</v>
      </c>
      <c r="I6387" s="39">
        <f>VLOOKUP(N6387,Currecny_M!$A$1:$P$10,MATCH(Database!C6387,Currecny_M!$A$1:$P$1,0),FALSE)</f>
        <v>2.5099999999999998</v>
      </c>
      <c r="J6387" s="82">
        <f t="shared" si="298"/>
        <v>4.1138899999999996</v>
      </c>
      <c r="K6387" s="39">
        <f>VLOOKUP('Cover page'!$B$6,Currecny_M!$A$1:$P$10,MATCH(Database!C6387,Currecny_M!$A$1:$P$1,0),FALSE)</f>
        <v>1</v>
      </c>
      <c r="L6387" s="82">
        <f t="shared" si="299"/>
        <v>4.1138899999999996</v>
      </c>
      <c r="M6387" s="82">
        <f>((E6387/$F$1)*VLOOKUP(N6387,Currecny_M!$A$1:$P$10,MATCH(Database!C6387,Currecny_M!$A$1:$P$1,0),FALSE))/VLOOKUP('Cover page'!$B$6,Currecny_M!$A$1:$P$10,MATCH(Database!C6387,Currecny_M!$A$1:$P$1,0),FALSE)</f>
        <v>4.1138899999999996</v>
      </c>
      <c r="N6387" s="6" t="str">
        <f>VLOOKUP(B6387,Master!$A$2:$C$11,3,FALSE)</f>
        <v>Thai</v>
      </c>
      <c r="O6387" s="6" t="str">
        <f>VLOOKUP(B6387,Master!$A$2:$C$11,2,FALSE)</f>
        <v>Asia</v>
      </c>
      <c r="Q6387" s="39" t="str">
        <f>VLOOKUP(D6387,GL_Master!$A$1:$D$80,2,FALSE)</f>
        <v>PL</v>
      </c>
      <c r="R6387" s="39" t="str">
        <f>VLOOKUP(D6387,GL_Master!$A$1:$D$80,3,FALSE)</f>
        <v>Communication &amp; internet exp</v>
      </c>
      <c r="S6387" s="39" t="str">
        <f>VLOOKUP(D6387,GL_Master!$A$1:$D$80,4,FALSE)</f>
        <v>Communication cost</v>
      </c>
    </row>
    <row r="6388" spans="1:19" x14ac:dyDescent="0.25">
      <c r="A6388" s="39" t="s">
        <v>262</v>
      </c>
      <c r="B6388" s="39" t="s">
        <v>43</v>
      </c>
      <c r="C6388" s="7">
        <v>44166</v>
      </c>
      <c r="D6388" s="39" t="s">
        <v>104</v>
      </c>
      <c r="E6388" s="39">
        <v>2482</v>
      </c>
      <c r="F6388" s="82">
        <f t="shared" si="297"/>
        <v>2.4820000000000002</v>
      </c>
      <c r="G6388" s="39">
        <f>VLOOKUP(N6388,Currecny_M!$A$1:$P$10,2,FALSE)</f>
        <v>2.35</v>
      </c>
      <c r="H6388" s="39">
        <f>MATCH(C6388,Currecny_M!$A$1:$P$1,0)</f>
        <v>10</v>
      </c>
      <c r="I6388" s="39">
        <f>VLOOKUP(N6388,Currecny_M!$A$1:$P$10,MATCH(Database!C6388,Currecny_M!$A$1:$P$1,0),FALSE)</f>
        <v>2.5099999999999998</v>
      </c>
      <c r="J6388" s="82">
        <f t="shared" si="298"/>
        <v>6.2298200000000001</v>
      </c>
      <c r="K6388" s="39">
        <f>VLOOKUP('Cover page'!$B$6,Currecny_M!$A$1:$P$10,MATCH(Database!C6388,Currecny_M!$A$1:$P$1,0),FALSE)</f>
        <v>1</v>
      </c>
      <c r="L6388" s="82">
        <f t="shared" si="299"/>
        <v>6.2298200000000001</v>
      </c>
      <c r="M6388" s="82">
        <f>((E6388/$F$1)*VLOOKUP(N6388,Currecny_M!$A$1:$P$10,MATCH(Database!C6388,Currecny_M!$A$1:$P$1,0),FALSE))/VLOOKUP('Cover page'!$B$6,Currecny_M!$A$1:$P$10,MATCH(Database!C6388,Currecny_M!$A$1:$P$1,0),FALSE)</f>
        <v>6.2298200000000001</v>
      </c>
      <c r="N6388" s="6" t="str">
        <f>VLOOKUP(B6388,Master!$A$2:$C$11,3,FALSE)</f>
        <v>Thai</v>
      </c>
      <c r="O6388" s="6" t="str">
        <f>VLOOKUP(B6388,Master!$A$2:$C$11,2,FALSE)</f>
        <v>Asia</v>
      </c>
      <c r="Q6388" s="39" t="str">
        <f>VLOOKUP(D6388,GL_Master!$A$1:$D$80,2,FALSE)</f>
        <v>PL</v>
      </c>
      <c r="R6388" s="39" t="str">
        <f>VLOOKUP(D6388,GL_Master!$A$1:$D$80,3,FALSE)</f>
        <v>Legal &amp; Professional expenses</v>
      </c>
      <c r="S6388" s="39" t="str">
        <f>VLOOKUP(D6388,GL_Master!$A$1:$D$80,4,FALSE)</f>
        <v>Professional Fees - Others</v>
      </c>
    </row>
    <row r="6389" spans="1:19" x14ac:dyDescent="0.25">
      <c r="A6389" s="39" t="s">
        <v>262</v>
      </c>
      <c r="B6389" s="39" t="s">
        <v>43</v>
      </c>
      <c r="C6389" s="7">
        <v>44166</v>
      </c>
      <c r="D6389" s="39" t="s">
        <v>105</v>
      </c>
      <c r="E6389" s="39">
        <v>1593</v>
      </c>
      <c r="F6389" s="82">
        <f t="shared" si="297"/>
        <v>1.593</v>
      </c>
      <c r="G6389" s="39">
        <f>VLOOKUP(N6389,Currecny_M!$A$1:$P$10,2,FALSE)</f>
        <v>2.35</v>
      </c>
      <c r="H6389" s="39">
        <f>MATCH(C6389,Currecny_M!$A$1:$P$1,0)</f>
        <v>10</v>
      </c>
      <c r="I6389" s="39">
        <f>VLOOKUP(N6389,Currecny_M!$A$1:$P$10,MATCH(Database!C6389,Currecny_M!$A$1:$P$1,0),FALSE)</f>
        <v>2.5099999999999998</v>
      </c>
      <c r="J6389" s="82">
        <f t="shared" si="298"/>
        <v>3.9984299999999995</v>
      </c>
      <c r="K6389" s="39">
        <f>VLOOKUP('Cover page'!$B$6,Currecny_M!$A$1:$P$10,MATCH(Database!C6389,Currecny_M!$A$1:$P$1,0),FALSE)</f>
        <v>1</v>
      </c>
      <c r="L6389" s="82">
        <f t="shared" si="299"/>
        <v>3.9984299999999995</v>
      </c>
      <c r="M6389" s="82">
        <f>((E6389/$F$1)*VLOOKUP(N6389,Currecny_M!$A$1:$P$10,MATCH(Database!C6389,Currecny_M!$A$1:$P$1,0),FALSE))/VLOOKUP('Cover page'!$B$6,Currecny_M!$A$1:$P$10,MATCH(Database!C6389,Currecny_M!$A$1:$P$1,0),FALSE)</f>
        <v>3.9984299999999995</v>
      </c>
      <c r="N6389" s="6" t="str">
        <f>VLOOKUP(B6389,Master!$A$2:$C$11,3,FALSE)</f>
        <v>Thai</v>
      </c>
      <c r="O6389" s="6" t="str">
        <f>VLOOKUP(B6389,Master!$A$2:$C$11,2,FALSE)</f>
        <v>Asia</v>
      </c>
      <c r="Q6389" s="39" t="str">
        <f>VLOOKUP(D6389,GL_Master!$A$1:$D$80,2,FALSE)</f>
        <v>PL</v>
      </c>
      <c r="R6389" s="39" t="str">
        <f>VLOOKUP(D6389,GL_Master!$A$1:$D$80,3,FALSE)</f>
        <v>Travelling and conveyance</v>
      </c>
      <c r="S6389" s="39" t="str">
        <f>VLOOKUP(D6389,GL_Master!$A$1:$D$80,4,FALSE)</f>
        <v>Car hiring and rental services</v>
      </c>
    </row>
    <row r="6390" spans="1:19" x14ac:dyDescent="0.25">
      <c r="A6390" s="39" t="s">
        <v>262</v>
      </c>
      <c r="B6390" s="39" t="s">
        <v>43</v>
      </c>
      <c r="C6390" s="7">
        <v>44166</v>
      </c>
      <c r="D6390" s="39" t="s">
        <v>106</v>
      </c>
      <c r="E6390" s="39">
        <v>797</v>
      </c>
      <c r="F6390" s="82">
        <f t="shared" si="297"/>
        <v>0.79700000000000004</v>
      </c>
      <c r="G6390" s="39">
        <f>VLOOKUP(N6390,Currecny_M!$A$1:$P$10,2,FALSE)</f>
        <v>2.35</v>
      </c>
      <c r="H6390" s="39">
        <f>MATCH(C6390,Currecny_M!$A$1:$P$1,0)</f>
        <v>10</v>
      </c>
      <c r="I6390" s="39">
        <f>VLOOKUP(N6390,Currecny_M!$A$1:$P$10,MATCH(Database!C6390,Currecny_M!$A$1:$P$1,0),FALSE)</f>
        <v>2.5099999999999998</v>
      </c>
      <c r="J6390" s="82">
        <f t="shared" si="298"/>
        <v>2.00047</v>
      </c>
      <c r="K6390" s="39">
        <f>VLOOKUP('Cover page'!$B$6,Currecny_M!$A$1:$P$10,MATCH(Database!C6390,Currecny_M!$A$1:$P$1,0),FALSE)</f>
        <v>1</v>
      </c>
      <c r="L6390" s="82">
        <f t="shared" si="299"/>
        <v>2.00047</v>
      </c>
      <c r="M6390" s="82">
        <f>((E6390/$F$1)*VLOOKUP(N6390,Currecny_M!$A$1:$P$10,MATCH(Database!C6390,Currecny_M!$A$1:$P$1,0),FALSE))/VLOOKUP('Cover page'!$B$6,Currecny_M!$A$1:$P$10,MATCH(Database!C6390,Currecny_M!$A$1:$P$1,0),FALSE)</f>
        <v>2.00047</v>
      </c>
      <c r="N6390" s="6" t="str">
        <f>VLOOKUP(B6390,Master!$A$2:$C$11,3,FALSE)</f>
        <v>Thai</v>
      </c>
      <c r="O6390" s="6" t="str">
        <f>VLOOKUP(B6390,Master!$A$2:$C$11,2,FALSE)</f>
        <v>Asia</v>
      </c>
      <c r="Q6390" s="39" t="str">
        <f>VLOOKUP(D6390,GL_Master!$A$1:$D$80,2,FALSE)</f>
        <v>PL</v>
      </c>
      <c r="R6390" s="39" t="str">
        <f>VLOOKUP(D6390,GL_Master!$A$1:$D$80,3,FALSE)</f>
        <v>Communication &amp; internet exp</v>
      </c>
      <c r="S6390" s="39" t="str">
        <f>VLOOKUP(D6390,GL_Master!$A$1:$D$80,4,FALSE)</f>
        <v>Printing &amp; Stationary</v>
      </c>
    </row>
    <row r="6391" spans="1:19" x14ac:dyDescent="0.25">
      <c r="A6391" s="39" t="s">
        <v>262</v>
      </c>
      <c r="B6391" s="39" t="s">
        <v>43</v>
      </c>
      <c r="C6391" s="7">
        <v>44166</v>
      </c>
      <c r="D6391" s="39" t="s">
        <v>32</v>
      </c>
      <c r="E6391" s="39">
        <v>789</v>
      </c>
      <c r="F6391" s="82">
        <f t="shared" si="297"/>
        <v>0.78900000000000003</v>
      </c>
      <c r="G6391" s="39">
        <f>VLOOKUP(N6391,Currecny_M!$A$1:$P$10,2,FALSE)</f>
        <v>2.35</v>
      </c>
      <c r="H6391" s="39">
        <f>MATCH(C6391,Currecny_M!$A$1:$P$1,0)</f>
        <v>10</v>
      </c>
      <c r="I6391" s="39">
        <f>VLOOKUP(N6391,Currecny_M!$A$1:$P$10,MATCH(Database!C6391,Currecny_M!$A$1:$P$1,0),FALSE)</f>
        <v>2.5099999999999998</v>
      </c>
      <c r="J6391" s="82">
        <f t="shared" si="298"/>
        <v>1.9803899999999999</v>
      </c>
      <c r="K6391" s="39">
        <f>VLOOKUP('Cover page'!$B$6,Currecny_M!$A$1:$P$10,MATCH(Database!C6391,Currecny_M!$A$1:$P$1,0),FALSE)</f>
        <v>1</v>
      </c>
      <c r="L6391" s="82">
        <f t="shared" si="299"/>
        <v>1.9803899999999999</v>
      </c>
      <c r="M6391" s="82">
        <f>((E6391/$F$1)*VLOOKUP(N6391,Currecny_M!$A$1:$P$10,MATCH(Database!C6391,Currecny_M!$A$1:$P$1,0),FALSE))/VLOOKUP('Cover page'!$B$6,Currecny_M!$A$1:$P$10,MATCH(Database!C6391,Currecny_M!$A$1:$P$1,0),FALSE)</f>
        <v>1.9803899999999999</v>
      </c>
      <c r="N6391" s="6" t="str">
        <f>VLOOKUP(B6391,Master!$A$2:$C$11,3,FALSE)</f>
        <v>Thai</v>
      </c>
      <c r="O6391" s="6" t="str">
        <f>VLOOKUP(B6391,Master!$A$2:$C$11,2,FALSE)</f>
        <v>Asia</v>
      </c>
      <c r="Q6391" s="39" t="str">
        <f>VLOOKUP(D6391,GL_Master!$A$1:$D$80,2,FALSE)</f>
        <v>PL</v>
      </c>
      <c r="R6391" s="39" t="str">
        <f>VLOOKUP(D6391,GL_Master!$A$1:$D$80,3,FALSE)</f>
        <v>Communication &amp; internet exp</v>
      </c>
      <c r="S6391" s="39" t="str">
        <f>VLOOKUP(D6391,GL_Master!$A$1:$D$80,4,FALSE)</f>
        <v>Printing &amp; Stationary</v>
      </c>
    </row>
    <row r="6392" spans="1:19" x14ac:dyDescent="0.25">
      <c r="A6392" s="39" t="s">
        <v>262</v>
      </c>
      <c r="B6392" s="39" t="s">
        <v>43</v>
      </c>
      <c r="C6392" s="7">
        <v>44166</v>
      </c>
      <c r="D6392" s="39" t="s">
        <v>35</v>
      </c>
      <c r="E6392" s="39">
        <v>2413</v>
      </c>
      <c r="F6392" s="82">
        <f t="shared" si="297"/>
        <v>2.4129999999999998</v>
      </c>
      <c r="G6392" s="39">
        <f>VLOOKUP(N6392,Currecny_M!$A$1:$P$10,2,FALSE)</f>
        <v>2.35</v>
      </c>
      <c r="H6392" s="39">
        <f>MATCH(C6392,Currecny_M!$A$1:$P$1,0)</f>
        <v>10</v>
      </c>
      <c r="I6392" s="39">
        <f>VLOOKUP(N6392,Currecny_M!$A$1:$P$10,MATCH(Database!C6392,Currecny_M!$A$1:$P$1,0),FALSE)</f>
        <v>2.5099999999999998</v>
      </c>
      <c r="J6392" s="82">
        <f t="shared" si="298"/>
        <v>6.0566299999999993</v>
      </c>
      <c r="K6392" s="39">
        <f>VLOOKUP('Cover page'!$B$6,Currecny_M!$A$1:$P$10,MATCH(Database!C6392,Currecny_M!$A$1:$P$1,0),FALSE)</f>
        <v>1</v>
      </c>
      <c r="L6392" s="82">
        <f t="shared" si="299"/>
        <v>6.0566299999999993</v>
      </c>
      <c r="M6392" s="82">
        <f>((E6392/$F$1)*VLOOKUP(N6392,Currecny_M!$A$1:$P$10,MATCH(Database!C6392,Currecny_M!$A$1:$P$1,0),FALSE))/VLOOKUP('Cover page'!$B$6,Currecny_M!$A$1:$P$10,MATCH(Database!C6392,Currecny_M!$A$1:$P$1,0),FALSE)</f>
        <v>6.0566299999999993</v>
      </c>
      <c r="N6392" s="6" t="str">
        <f>VLOOKUP(B6392,Master!$A$2:$C$11,3,FALSE)</f>
        <v>Thai</v>
      </c>
      <c r="O6392" s="6" t="str">
        <f>VLOOKUP(B6392,Master!$A$2:$C$11,2,FALSE)</f>
        <v>Asia</v>
      </c>
      <c r="Q6392" s="39" t="str">
        <f>VLOOKUP(D6392,GL_Master!$A$1:$D$80,2,FALSE)</f>
        <v>PL</v>
      </c>
      <c r="R6392" s="39" t="str">
        <f>VLOOKUP(D6392,GL_Master!$A$1:$D$80,3,FALSE)</f>
        <v>Security Expenses</v>
      </c>
      <c r="S6392" s="39" t="str">
        <f>VLOOKUP(D6392,GL_Master!$A$1:$D$80,4,FALSE)</f>
        <v>Security Expenses others</v>
      </c>
    </row>
    <row r="6393" spans="1:19" x14ac:dyDescent="0.25">
      <c r="A6393" s="39" t="s">
        <v>262</v>
      </c>
      <c r="B6393" s="39" t="s">
        <v>43</v>
      </c>
      <c r="C6393" s="7">
        <v>44166</v>
      </c>
      <c r="D6393" s="39" t="s">
        <v>38</v>
      </c>
      <c r="E6393" s="39">
        <v>797</v>
      </c>
      <c r="F6393" s="82">
        <f t="shared" si="297"/>
        <v>0.79700000000000004</v>
      </c>
      <c r="G6393" s="39">
        <f>VLOOKUP(N6393,Currecny_M!$A$1:$P$10,2,FALSE)</f>
        <v>2.35</v>
      </c>
      <c r="H6393" s="39">
        <f>MATCH(C6393,Currecny_M!$A$1:$P$1,0)</f>
        <v>10</v>
      </c>
      <c r="I6393" s="39">
        <f>VLOOKUP(N6393,Currecny_M!$A$1:$P$10,MATCH(Database!C6393,Currecny_M!$A$1:$P$1,0),FALSE)</f>
        <v>2.5099999999999998</v>
      </c>
      <c r="J6393" s="82">
        <f t="shared" si="298"/>
        <v>2.00047</v>
      </c>
      <c r="K6393" s="39">
        <f>VLOOKUP('Cover page'!$B$6,Currecny_M!$A$1:$P$10,MATCH(Database!C6393,Currecny_M!$A$1:$P$1,0),FALSE)</f>
        <v>1</v>
      </c>
      <c r="L6393" s="82">
        <f t="shared" si="299"/>
        <v>2.00047</v>
      </c>
      <c r="M6393" s="82">
        <f>((E6393/$F$1)*VLOOKUP(N6393,Currecny_M!$A$1:$P$10,MATCH(Database!C6393,Currecny_M!$A$1:$P$1,0),FALSE))/VLOOKUP('Cover page'!$B$6,Currecny_M!$A$1:$P$10,MATCH(Database!C6393,Currecny_M!$A$1:$P$1,0),FALSE)</f>
        <v>2.00047</v>
      </c>
      <c r="N6393" s="6" t="str">
        <f>VLOOKUP(B6393,Master!$A$2:$C$11,3,FALSE)</f>
        <v>Thai</v>
      </c>
      <c r="O6393" s="6" t="str">
        <f>VLOOKUP(B6393,Master!$A$2:$C$11,2,FALSE)</f>
        <v>Asia</v>
      </c>
      <c r="Q6393" s="39" t="str">
        <f>VLOOKUP(D6393,GL_Master!$A$1:$D$80,2,FALSE)</f>
        <v>PL</v>
      </c>
      <c r="R6393" s="39" t="str">
        <f>VLOOKUP(D6393,GL_Master!$A$1:$D$80,3,FALSE)</f>
        <v>House Keeping Expenses</v>
      </c>
      <c r="S6393" s="39" t="str">
        <f>VLOOKUP(D6393,GL_Master!$A$1:$D$80,4,FALSE)</f>
        <v>House Keeping Expenses</v>
      </c>
    </row>
    <row r="6394" spans="1:19" x14ac:dyDescent="0.25">
      <c r="A6394" s="39" t="s">
        <v>262</v>
      </c>
      <c r="B6394" s="39" t="s">
        <v>43</v>
      </c>
      <c r="C6394" s="7">
        <v>44166</v>
      </c>
      <c r="D6394" s="39" t="s">
        <v>107</v>
      </c>
      <c r="E6394" s="39">
        <v>827</v>
      </c>
      <c r="F6394" s="82">
        <f t="shared" si="297"/>
        <v>0.82699999999999996</v>
      </c>
      <c r="G6394" s="39">
        <f>VLOOKUP(N6394,Currecny_M!$A$1:$P$10,2,FALSE)</f>
        <v>2.35</v>
      </c>
      <c r="H6394" s="39">
        <f>MATCH(C6394,Currecny_M!$A$1:$P$1,0)</f>
        <v>10</v>
      </c>
      <c r="I6394" s="39">
        <f>VLOOKUP(N6394,Currecny_M!$A$1:$P$10,MATCH(Database!C6394,Currecny_M!$A$1:$P$1,0),FALSE)</f>
        <v>2.5099999999999998</v>
      </c>
      <c r="J6394" s="82">
        <f t="shared" si="298"/>
        <v>2.0757699999999999</v>
      </c>
      <c r="K6394" s="39">
        <f>VLOOKUP('Cover page'!$B$6,Currecny_M!$A$1:$P$10,MATCH(Database!C6394,Currecny_M!$A$1:$P$1,0),FALSE)</f>
        <v>1</v>
      </c>
      <c r="L6394" s="82">
        <f t="shared" si="299"/>
        <v>2.0757699999999999</v>
      </c>
      <c r="M6394" s="82">
        <f>((E6394/$F$1)*VLOOKUP(N6394,Currecny_M!$A$1:$P$10,MATCH(Database!C6394,Currecny_M!$A$1:$P$1,0),FALSE))/VLOOKUP('Cover page'!$B$6,Currecny_M!$A$1:$P$10,MATCH(Database!C6394,Currecny_M!$A$1:$P$1,0),FALSE)</f>
        <v>2.0757699999999999</v>
      </c>
      <c r="N6394" s="6" t="str">
        <f>VLOOKUP(B6394,Master!$A$2:$C$11,3,FALSE)</f>
        <v>Thai</v>
      </c>
      <c r="O6394" s="6" t="str">
        <f>VLOOKUP(B6394,Master!$A$2:$C$11,2,FALSE)</f>
        <v>Asia</v>
      </c>
      <c r="Q6394" s="39" t="str">
        <f>VLOOKUP(D6394,GL_Master!$A$1:$D$80,2,FALSE)</f>
        <v>PL</v>
      </c>
      <c r="R6394" s="39" t="str">
        <f>VLOOKUP(D6394,GL_Master!$A$1:$D$80,3,FALSE)</f>
        <v>Misc. expenses</v>
      </c>
      <c r="S6394" s="39" t="str">
        <f>VLOOKUP(D6394,GL_Master!$A$1:$D$80,4,FALSE)</f>
        <v>Repair &amp; Maintenance</v>
      </c>
    </row>
    <row r="6395" spans="1:19" x14ac:dyDescent="0.25">
      <c r="A6395" s="39" t="s">
        <v>262</v>
      </c>
      <c r="B6395" s="39" t="s">
        <v>43</v>
      </c>
      <c r="C6395" s="7">
        <v>44166</v>
      </c>
      <c r="D6395" s="39" t="s">
        <v>108</v>
      </c>
      <c r="E6395" s="39">
        <v>789</v>
      </c>
      <c r="F6395" s="82">
        <f t="shared" si="297"/>
        <v>0.78900000000000003</v>
      </c>
      <c r="G6395" s="39">
        <f>VLOOKUP(N6395,Currecny_M!$A$1:$P$10,2,FALSE)</f>
        <v>2.35</v>
      </c>
      <c r="H6395" s="39">
        <f>MATCH(C6395,Currecny_M!$A$1:$P$1,0)</f>
        <v>10</v>
      </c>
      <c r="I6395" s="39">
        <f>VLOOKUP(N6395,Currecny_M!$A$1:$P$10,MATCH(Database!C6395,Currecny_M!$A$1:$P$1,0),FALSE)</f>
        <v>2.5099999999999998</v>
      </c>
      <c r="J6395" s="82">
        <f t="shared" si="298"/>
        <v>1.9803899999999999</v>
      </c>
      <c r="K6395" s="39">
        <f>VLOOKUP('Cover page'!$B$6,Currecny_M!$A$1:$P$10,MATCH(Database!C6395,Currecny_M!$A$1:$P$1,0),FALSE)</f>
        <v>1</v>
      </c>
      <c r="L6395" s="82">
        <f t="shared" si="299"/>
        <v>1.9803899999999999</v>
      </c>
      <c r="M6395" s="82">
        <f>((E6395/$F$1)*VLOOKUP(N6395,Currecny_M!$A$1:$P$10,MATCH(Database!C6395,Currecny_M!$A$1:$P$1,0),FALSE))/VLOOKUP('Cover page'!$B$6,Currecny_M!$A$1:$P$10,MATCH(Database!C6395,Currecny_M!$A$1:$P$1,0),FALSE)</f>
        <v>1.9803899999999999</v>
      </c>
      <c r="N6395" s="6" t="str">
        <f>VLOOKUP(B6395,Master!$A$2:$C$11,3,FALSE)</f>
        <v>Thai</v>
      </c>
      <c r="O6395" s="6" t="str">
        <f>VLOOKUP(B6395,Master!$A$2:$C$11,2,FALSE)</f>
        <v>Asia</v>
      </c>
      <c r="Q6395" s="39" t="str">
        <f>VLOOKUP(D6395,GL_Master!$A$1:$D$80,2,FALSE)</f>
        <v>PL</v>
      </c>
      <c r="R6395" s="39" t="str">
        <f>VLOOKUP(D6395,GL_Master!$A$1:$D$80,3,FALSE)</f>
        <v>Misc. expenses</v>
      </c>
      <c r="S6395" s="39" t="str">
        <f>VLOOKUP(D6395,GL_Master!$A$1:$D$80,4,FALSE)</f>
        <v>Repair &amp; Maintenance</v>
      </c>
    </row>
    <row r="6396" spans="1:19" x14ac:dyDescent="0.25">
      <c r="A6396" s="39" t="s">
        <v>262</v>
      </c>
      <c r="B6396" s="39" t="s">
        <v>43</v>
      </c>
      <c r="C6396" s="7">
        <v>44166</v>
      </c>
      <c r="D6396" s="39" t="s">
        <v>9</v>
      </c>
      <c r="E6396" s="39">
        <v>7238</v>
      </c>
      <c r="F6396" s="82">
        <f t="shared" si="297"/>
        <v>7.2380000000000004</v>
      </c>
      <c r="G6396" s="39">
        <f>VLOOKUP(N6396,Currecny_M!$A$1:$P$10,2,FALSE)</f>
        <v>2.35</v>
      </c>
      <c r="H6396" s="39">
        <f>MATCH(C6396,Currecny_M!$A$1:$P$1,0)</f>
        <v>10</v>
      </c>
      <c r="I6396" s="39">
        <f>VLOOKUP(N6396,Currecny_M!$A$1:$P$10,MATCH(Database!C6396,Currecny_M!$A$1:$P$1,0),FALSE)</f>
        <v>2.5099999999999998</v>
      </c>
      <c r="J6396" s="82">
        <f t="shared" si="298"/>
        <v>18.167379999999998</v>
      </c>
      <c r="K6396" s="39">
        <f>VLOOKUP('Cover page'!$B$6,Currecny_M!$A$1:$P$10,MATCH(Database!C6396,Currecny_M!$A$1:$P$1,0),FALSE)</f>
        <v>1</v>
      </c>
      <c r="L6396" s="82">
        <f t="shared" si="299"/>
        <v>18.167379999999998</v>
      </c>
      <c r="M6396" s="82">
        <f>((E6396/$F$1)*VLOOKUP(N6396,Currecny_M!$A$1:$P$10,MATCH(Database!C6396,Currecny_M!$A$1:$P$1,0),FALSE))/VLOOKUP('Cover page'!$B$6,Currecny_M!$A$1:$P$10,MATCH(Database!C6396,Currecny_M!$A$1:$P$1,0),FALSE)</f>
        <v>18.167379999999998</v>
      </c>
      <c r="N6396" s="6" t="str">
        <f>VLOOKUP(B6396,Master!$A$2:$C$11,3,FALSE)</f>
        <v>Thai</v>
      </c>
      <c r="O6396" s="6" t="str">
        <f>VLOOKUP(B6396,Master!$A$2:$C$11,2,FALSE)</f>
        <v>Asia</v>
      </c>
      <c r="Q6396" s="39" t="str">
        <f>VLOOKUP(D6396,GL_Master!$A$1:$D$80,2,FALSE)</f>
        <v>PL</v>
      </c>
      <c r="R6396" s="39" t="str">
        <f>VLOOKUP(D6396,GL_Master!$A$1:$D$80,3,FALSE)</f>
        <v>Rent</v>
      </c>
      <c r="S6396" s="39" t="str">
        <f>VLOOKUP(D6396,GL_Master!$A$1:$D$80,4,FALSE)</f>
        <v>Office Rent</v>
      </c>
    </row>
    <row r="6397" spans="1:19" x14ac:dyDescent="0.25">
      <c r="A6397" s="39" t="s">
        <v>262</v>
      </c>
      <c r="B6397" s="39" t="s">
        <v>43</v>
      </c>
      <c r="C6397" s="7">
        <v>44166</v>
      </c>
      <c r="D6397" s="39" t="s">
        <v>109</v>
      </c>
      <c r="E6397" s="39">
        <v>-3945</v>
      </c>
      <c r="F6397" s="82">
        <f t="shared" si="297"/>
        <v>-3.9449999999999998</v>
      </c>
      <c r="G6397" s="39">
        <f>VLOOKUP(N6397,Currecny_M!$A$1:$P$10,2,FALSE)</f>
        <v>2.35</v>
      </c>
      <c r="H6397" s="39">
        <f>MATCH(C6397,Currecny_M!$A$1:$P$1,0)</f>
        <v>10</v>
      </c>
      <c r="I6397" s="39">
        <f>VLOOKUP(N6397,Currecny_M!$A$1:$P$10,MATCH(Database!C6397,Currecny_M!$A$1:$P$1,0),FALSE)</f>
        <v>2.5099999999999998</v>
      </c>
      <c r="J6397" s="82">
        <f t="shared" si="298"/>
        <v>-9.9019499999999994</v>
      </c>
      <c r="K6397" s="39">
        <f>VLOOKUP('Cover page'!$B$6,Currecny_M!$A$1:$P$10,MATCH(Database!C6397,Currecny_M!$A$1:$P$1,0),FALSE)</f>
        <v>1</v>
      </c>
      <c r="L6397" s="82">
        <f t="shared" si="299"/>
        <v>-9.9019499999999994</v>
      </c>
      <c r="M6397" s="82">
        <f>((E6397/$F$1)*VLOOKUP(N6397,Currecny_M!$A$1:$P$10,MATCH(Database!C6397,Currecny_M!$A$1:$P$1,0),FALSE))/VLOOKUP('Cover page'!$B$6,Currecny_M!$A$1:$P$10,MATCH(Database!C6397,Currecny_M!$A$1:$P$1,0),FALSE)</f>
        <v>-9.9019499999999994</v>
      </c>
      <c r="N6397" s="6" t="str">
        <f>VLOOKUP(B6397,Master!$A$2:$C$11,3,FALSE)</f>
        <v>Thai</v>
      </c>
      <c r="O6397" s="6" t="str">
        <f>VLOOKUP(B6397,Master!$A$2:$C$11,2,FALSE)</f>
        <v>Asia</v>
      </c>
      <c r="Q6397" s="39" t="str">
        <f>VLOOKUP(D6397,GL_Master!$A$1:$D$80,2,FALSE)</f>
        <v>PL</v>
      </c>
      <c r="R6397" s="39" t="str">
        <f>VLOOKUP(D6397,GL_Master!$A$1:$D$80,3,FALSE)</f>
        <v>Travelling and conveyance</v>
      </c>
      <c r="S6397" s="39" t="str">
        <f>VLOOKUP(D6397,GL_Master!$A$1:$D$80,4,FALSE)</f>
        <v>Travelling , hotel lodging</v>
      </c>
    </row>
    <row r="6398" spans="1:19" x14ac:dyDescent="0.25">
      <c r="A6398" s="39" t="s">
        <v>262</v>
      </c>
      <c r="B6398" s="39" t="s">
        <v>43</v>
      </c>
      <c r="C6398" s="7">
        <v>44166</v>
      </c>
      <c r="D6398" s="39" t="s">
        <v>110</v>
      </c>
      <c r="E6398" s="39">
        <v>1563</v>
      </c>
      <c r="F6398" s="82">
        <f t="shared" si="297"/>
        <v>1.5629999999999999</v>
      </c>
      <c r="G6398" s="39">
        <f>VLOOKUP(N6398,Currecny_M!$A$1:$P$10,2,FALSE)</f>
        <v>2.35</v>
      </c>
      <c r="H6398" s="39">
        <f>MATCH(C6398,Currecny_M!$A$1:$P$1,0)</f>
        <v>10</v>
      </c>
      <c r="I6398" s="39">
        <f>VLOOKUP(N6398,Currecny_M!$A$1:$P$10,MATCH(Database!C6398,Currecny_M!$A$1:$P$1,0),FALSE)</f>
        <v>2.5099999999999998</v>
      </c>
      <c r="J6398" s="82">
        <f t="shared" si="298"/>
        <v>3.9231299999999996</v>
      </c>
      <c r="K6398" s="39">
        <f>VLOOKUP('Cover page'!$B$6,Currecny_M!$A$1:$P$10,MATCH(Database!C6398,Currecny_M!$A$1:$P$1,0),FALSE)</f>
        <v>1</v>
      </c>
      <c r="L6398" s="82">
        <f t="shared" si="299"/>
        <v>3.9231299999999996</v>
      </c>
      <c r="M6398" s="82">
        <f>((E6398/$F$1)*VLOOKUP(N6398,Currecny_M!$A$1:$P$10,MATCH(Database!C6398,Currecny_M!$A$1:$P$1,0),FALSE))/VLOOKUP('Cover page'!$B$6,Currecny_M!$A$1:$P$10,MATCH(Database!C6398,Currecny_M!$A$1:$P$1,0),FALSE)</f>
        <v>3.9231299999999996</v>
      </c>
      <c r="N6398" s="6" t="str">
        <f>VLOOKUP(B6398,Master!$A$2:$C$11,3,FALSE)</f>
        <v>Thai</v>
      </c>
      <c r="O6398" s="6" t="str">
        <f>VLOOKUP(B6398,Master!$A$2:$C$11,2,FALSE)</f>
        <v>Asia</v>
      </c>
      <c r="Q6398" s="39" t="str">
        <f>VLOOKUP(D6398,GL_Master!$A$1:$D$80,2,FALSE)</f>
        <v>PL</v>
      </c>
      <c r="R6398" s="39" t="str">
        <f>VLOOKUP(D6398,GL_Master!$A$1:$D$80,3,FALSE)</f>
        <v>Travelling and conveyance</v>
      </c>
      <c r="S6398" s="39" t="str">
        <f>VLOOKUP(D6398,GL_Master!$A$1:$D$80,4,FALSE)</f>
        <v>Travelling , hotel lodging</v>
      </c>
    </row>
    <row r="6399" spans="1:19" x14ac:dyDescent="0.25">
      <c r="A6399" s="39" t="s">
        <v>262</v>
      </c>
      <c r="B6399" s="39" t="s">
        <v>43</v>
      </c>
      <c r="C6399" s="7">
        <v>44166</v>
      </c>
      <c r="D6399" s="39" t="s">
        <v>111</v>
      </c>
      <c r="E6399" s="39">
        <v>789</v>
      </c>
      <c r="F6399" s="82">
        <f t="shared" si="297"/>
        <v>0.78900000000000003</v>
      </c>
      <c r="G6399" s="39">
        <f>VLOOKUP(N6399,Currecny_M!$A$1:$P$10,2,FALSE)</f>
        <v>2.35</v>
      </c>
      <c r="H6399" s="39">
        <f>MATCH(C6399,Currecny_M!$A$1:$P$1,0)</f>
        <v>10</v>
      </c>
      <c r="I6399" s="39">
        <f>VLOOKUP(N6399,Currecny_M!$A$1:$P$10,MATCH(Database!C6399,Currecny_M!$A$1:$P$1,0),FALSE)</f>
        <v>2.5099999999999998</v>
      </c>
      <c r="J6399" s="82">
        <f t="shared" si="298"/>
        <v>1.9803899999999999</v>
      </c>
      <c r="K6399" s="39">
        <f>VLOOKUP('Cover page'!$B$6,Currecny_M!$A$1:$P$10,MATCH(Database!C6399,Currecny_M!$A$1:$P$1,0),FALSE)</f>
        <v>1</v>
      </c>
      <c r="L6399" s="82">
        <f t="shared" si="299"/>
        <v>1.9803899999999999</v>
      </c>
      <c r="M6399" s="82">
        <f>((E6399/$F$1)*VLOOKUP(N6399,Currecny_M!$A$1:$P$10,MATCH(Database!C6399,Currecny_M!$A$1:$P$1,0),FALSE))/VLOOKUP('Cover page'!$B$6,Currecny_M!$A$1:$P$10,MATCH(Database!C6399,Currecny_M!$A$1:$P$1,0),FALSE)</f>
        <v>1.9803899999999999</v>
      </c>
      <c r="N6399" s="6" t="str">
        <f>VLOOKUP(B6399,Master!$A$2:$C$11,3,FALSE)</f>
        <v>Thai</v>
      </c>
      <c r="O6399" s="6" t="str">
        <f>VLOOKUP(B6399,Master!$A$2:$C$11,2,FALSE)</f>
        <v>Asia</v>
      </c>
      <c r="Q6399" s="39" t="str">
        <f>VLOOKUP(D6399,GL_Master!$A$1:$D$80,2,FALSE)</f>
        <v>PL</v>
      </c>
      <c r="R6399" s="39" t="str">
        <f>VLOOKUP(D6399,GL_Master!$A$1:$D$80,3,FALSE)</f>
        <v>Legal &amp; Professional expenses</v>
      </c>
      <c r="S6399" s="39" t="str">
        <f>VLOOKUP(D6399,GL_Master!$A$1:$D$80,4,FALSE)</f>
        <v>Professional Fees - Others</v>
      </c>
    </row>
    <row r="6400" spans="1:19" x14ac:dyDescent="0.25">
      <c r="A6400" s="39" t="s">
        <v>262</v>
      </c>
      <c r="B6400" s="39" t="s">
        <v>43</v>
      </c>
      <c r="C6400" s="7">
        <v>44197</v>
      </c>
      <c r="D6400" s="39" t="s">
        <v>112</v>
      </c>
      <c r="E6400" s="39">
        <v>8349</v>
      </c>
      <c r="F6400" s="82">
        <f t="shared" si="297"/>
        <v>8.3490000000000002</v>
      </c>
      <c r="G6400" s="39">
        <f>VLOOKUP(N6400,Currecny_M!$A$1:$P$10,2,FALSE)</f>
        <v>2.35</v>
      </c>
      <c r="H6400" s="39">
        <f>MATCH(C6400,Currecny_M!$A$1:$P$1,0)</f>
        <v>11</v>
      </c>
      <c r="I6400" s="39">
        <f>VLOOKUP(N6400,Currecny_M!$A$1:$P$10,MATCH(Database!C6400,Currecny_M!$A$1:$P$1,0),FALSE)</f>
        <v>2.54</v>
      </c>
      <c r="J6400" s="82">
        <f t="shared" si="298"/>
        <v>21.20646</v>
      </c>
      <c r="K6400" s="39">
        <f>VLOOKUP('Cover page'!$B$6,Currecny_M!$A$1:$P$10,MATCH(Database!C6400,Currecny_M!$A$1:$P$1,0),FALSE)</f>
        <v>1</v>
      </c>
      <c r="L6400" s="82">
        <f t="shared" si="299"/>
        <v>21.20646</v>
      </c>
      <c r="M6400" s="82">
        <f>((E6400/$F$1)*VLOOKUP(N6400,Currecny_M!$A$1:$P$10,MATCH(Database!C6400,Currecny_M!$A$1:$P$1,0),FALSE))/VLOOKUP('Cover page'!$B$6,Currecny_M!$A$1:$P$10,MATCH(Database!C6400,Currecny_M!$A$1:$P$1,0),FALSE)</f>
        <v>21.20646</v>
      </c>
      <c r="N6400" s="6" t="str">
        <f>VLOOKUP(B6400,Master!$A$2:$C$11,3,FALSE)</f>
        <v>Thai</v>
      </c>
      <c r="O6400" s="6" t="str">
        <f>VLOOKUP(B6400,Master!$A$2:$C$11,2,FALSE)</f>
        <v>Asia</v>
      </c>
      <c r="Q6400" s="39" t="str">
        <f>VLOOKUP(D6400,GL_Master!$A$1:$D$80,2,FALSE)</f>
        <v>PL</v>
      </c>
      <c r="R6400" s="39" t="str">
        <f>VLOOKUP(D6400,GL_Master!$A$1:$D$80,3,FALSE)</f>
        <v>Finance Cost</v>
      </c>
      <c r="S6400" s="39" t="str">
        <f>VLOOKUP(D6400,GL_Master!$A$1:$D$80,4,FALSE)</f>
        <v>Interest expense</v>
      </c>
    </row>
    <row r="6401" spans="1:19" x14ac:dyDescent="0.25">
      <c r="A6401" s="39" t="s">
        <v>262</v>
      </c>
      <c r="B6401" s="39" t="s">
        <v>43</v>
      </c>
      <c r="C6401" s="7">
        <v>44197</v>
      </c>
      <c r="D6401" s="39" t="s">
        <v>25</v>
      </c>
      <c r="E6401" s="39">
        <v>71004</v>
      </c>
      <c r="F6401" s="82">
        <f t="shared" si="297"/>
        <v>71.004000000000005</v>
      </c>
      <c r="G6401" s="39">
        <f>VLOOKUP(N6401,Currecny_M!$A$1:$P$10,2,FALSE)</f>
        <v>2.35</v>
      </c>
      <c r="H6401" s="39">
        <f>MATCH(C6401,Currecny_M!$A$1:$P$1,0)</f>
        <v>11</v>
      </c>
      <c r="I6401" s="39">
        <f>VLOOKUP(N6401,Currecny_M!$A$1:$P$10,MATCH(Database!C6401,Currecny_M!$A$1:$P$1,0),FALSE)</f>
        <v>2.54</v>
      </c>
      <c r="J6401" s="82">
        <f t="shared" si="298"/>
        <v>180.35016000000002</v>
      </c>
      <c r="K6401" s="39">
        <f>VLOOKUP('Cover page'!$B$6,Currecny_M!$A$1:$P$10,MATCH(Database!C6401,Currecny_M!$A$1:$P$1,0),FALSE)</f>
        <v>1</v>
      </c>
      <c r="L6401" s="82">
        <f t="shared" si="299"/>
        <v>180.35016000000002</v>
      </c>
      <c r="M6401" s="82">
        <f>((E6401/$F$1)*VLOOKUP(N6401,Currecny_M!$A$1:$P$10,MATCH(Database!C6401,Currecny_M!$A$1:$P$1,0),FALSE))/VLOOKUP('Cover page'!$B$6,Currecny_M!$A$1:$P$10,MATCH(Database!C6401,Currecny_M!$A$1:$P$1,0),FALSE)</f>
        <v>180.35016000000002</v>
      </c>
      <c r="N6401" s="6" t="str">
        <f>VLOOKUP(B6401,Master!$A$2:$C$11,3,FALSE)</f>
        <v>Thai</v>
      </c>
      <c r="O6401" s="6" t="str">
        <f>VLOOKUP(B6401,Master!$A$2:$C$11,2,FALSE)</f>
        <v>Asia</v>
      </c>
      <c r="Q6401" s="39" t="str">
        <f>VLOOKUP(D6401,GL_Master!$A$1:$D$80,2,FALSE)</f>
        <v>PL</v>
      </c>
      <c r="R6401" s="39" t="str">
        <f>VLOOKUP(D6401,GL_Master!$A$1:$D$80,3,FALSE)</f>
        <v>Depreciation</v>
      </c>
      <c r="S6401" s="39" t="str">
        <f>VLOOKUP(D6401,GL_Master!$A$1:$D$80,4,FALSE)</f>
        <v>Depreciation</v>
      </c>
    </row>
    <row r="6402" spans="1:19" x14ac:dyDescent="0.25">
      <c r="A6402" s="39" t="s">
        <v>262</v>
      </c>
      <c r="B6402" s="39" t="s">
        <v>43</v>
      </c>
      <c r="C6402" s="7">
        <v>44197</v>
      </c>
      <c r="D6402" s="39" t="s">
        <v>51</v>
      </c>
      <c r="E6402" s="39">
        <v>-765957</v>
      </c>
      <c r="F6402" s="82">
        <f t="shared" si="297"/>
        <v>-765.95699999999999</v>
      </c>
      <c r="G6402" s="39">
        <f>VLOOKUP(N6402,Currecny_M!$A$1:$P$10,2,FALSE)</f>
        <v>2.35</v>
      </c>
      <c r="H6402" s="39">
        <f>MATCH(C6402,Currecny_M!$A$1:$P$1,0)</f>
        <v>11</v>
      </c>
      <c r="I6402" s="39">
        <f>VLOOKUP(N6402,Currecny_M!$A$1:$P$10,MATCH(Database!C6402,Currecny_M!$A$1:$P$1,0),FALSE)</f>
        <v>2.54</v>
      </c>
      <c r="J6402" s="82">
        <f t="shared" si="298"/>
        <v>-1945.53078</v>
      </c>
      <c r="K6402" s="39">
        <f>VLOOKUP('Cover page'!$B$6,Currecny_M!$A$1:$P$10,MATCH(Database!C6402,Currecny_M!$A$1:$P$1,0),FALSE)</f>
        <v>1</v>
      </c>
      <c r="L6402" s="82">
        <f t="shared" si="299"/>
        <v>-1945.53078</v>
      </c>
      <c r="M6402" s="82">
        <f>((E6402/$F$1)*VLOOKUP(N6402,Currecny_M!$A$1:$P$10,MATCH(Database!C6402,Currecny_M!$A$1:$P$1,0),FALSE))/VLOOKUP('Cover page'!$B$6,Currecny_M!$A$1:$P$10,MATCH(Database!C6402,Currecny_M!$A$1:$P$1,0),FALSE)</f>
        <v>-1945.53078</v>
      </c>
      <c r="N6402" s="6" t="str">
        <f>VLOOKUP(B6402,Master!$A$2:$C$11,3,FALSE)</f>
        <v>Thai</v>
      </c>
      <c r="O6402" s="6" t="str">
        <f>VLOOKUP(B6402,Master!$A$2:$C$11,2,FALSE)</f>
        <v>Asia</v>
      </c>
      <c r="Q6402" s="39" t="str">
        <f>VLOOKUP(D6402,GL_Master!$A$1:$D$80,2,FALSE)</f>
        <v>BS</v>
      </c>
      <c r="R6402" s="39" t="str">
        <f>VLOOKUP(D6402,GL_Master!$A$1:$D$80,3,FALSE)</f>
        <v>Share Capital</v>
      </c>
      <c r="S6402" s="39" t="str">
        <f>VLOOKUP(D6402,GL_Master!$A$1:$D$80,4,FALSE)</f>
        <v>Equity shares</v>
      </c>
    </row>
    <row r="6403" spans="1:19" x14ac:dyDescent="0.25">
      <c r="A6403" s="39" t="s">
        <v>262</v>
      </c>
      <c r="B6403" s="39" t="s">
        <v>43</v>
      </c>
      <c r="C6403" s="7">
        <v>44197</v>
      </c>
      <c r="D6403" s="39" t="s">
        <v>52</v>
      </c>
      <c r="E6403" s="39">
        <v>-1467574</v>
      </c>
      <c r="F6403" s="82">
        <f t="shared" si="297"/>
        <v>-1467.5740000000001</v>
      </c>
      <c r="G6403" s="39">
        <f>VLOOKUP(N6403,Currecny_M!$A$1:$P$10,2,FALSE)</f>
        <v>2.35</v>
      </c>
      <c r="H6403" s="39">
        <f>MATCH(C6403,Currecny_M!$A$1:$P$1,0)</f>
        <v>11</v>
      </c>
      <c r="I6403" s="39">
        <f>VLOOKUP(N6403,Currecny_M!$A$1:$P$10,MATCH(Database!C6403,Currecny_M!$A$1:$P$1,0),FALSE)</f>
        <v>2.54</v>
      </c>
      <c r="J6403" s="82">
        <f t="shared" si="298"/>
        <v>-3727.63796</v>
      </c>
      <c r="K6403" s="39">
        <f>VLOOKUP('Cover page'!$B$6,Currecny_M!$A$1:$P$10,MATCH(Database!C6403,Currecny_M!$A$1:$P$1,0),FALSE)</f>
        <v>1</v>
      </c>
      <c r="L6403" s="82">
        <f t="shared" si="299"/>
        <v>-3727.63796</v>
      </c>
      <c r="M6403" s="82">
        <f>((E6403/$F$1)*VLOOKUP(N6403,Currecny_M!$A$1:$P$10,MATCH(Database!C6403,Currecny_M!$A$1:$P$1,0),FALSE))/VLOOKUP('Cover page'!$B$6,Currecny_M!$A$1:$P$10,MATCH(Database!C6403,Currecny_M!$A$1:$P$1,0),FALSE)</f>
        <v>-3727.63796</v>
      </c>
      <c r="N6403" s="6" t="str">
        <f>VLOOKUP(B6403,Master!$A$2:$C$11,3,FALSE)</f>
        <v>Thai</v>
      </c>
      <c r="O6403" s="6" t="str">
        <f>VLOOKUP(B6403,Master!$A$2:$C$11,2,FALSE)</f>
        <v>Asia</v>
      </c>
      <c r="Q6403" s="39" t="str">
        <f>VLOOKUP(D6403,GL_Master!$A$1:$D$80,2,FALSE)</f>
        <v>BS</v>
      </c>
      <c r="R6403" s="39" t="str">
        <f>VLOOKUP(D6403,GL_Master!$A$1:$D$80,3,FALSE)</f>
        <v>Reserve and Surplus</v>
      </c>
      <c r="S6403" s="39" t="str">
        <f>VLOOKUP(D6403,GL_Master!$A$1:$D$80,4,FALSE)</f>
        <v>Reserves at the commencement of the year</v>
      </c>
    </row>
    <row r="6404" spans="1:19" x14ac:dyDescent="0.25">
      <c r="A6404" s="39" t="s">
        <v>262</v>
      </c>
      <c r="B6404" s="39" t="s">
        <v>43</v>
      </c>
      <c r="C6404" s="7">
        <v>44197</v>
      </c>
      <c r="D6404" s="39" t="s">
        <v>53</v>
      </c>
      <c r="E6404" s="39">
        <v>-192952</v>
      </c>
      <c r="F6404" s="82">
        <f t="shared" ref="F6404:F6467" si="300">E6404/$F$1</f>
        <v>-192.952</v>
      </c>
      <c r="G6404" s="39">
        <f>VLOOKUP(N6404,Currecny_M!$A$1:$P$10,2,FALSE)</f>
        <v>2.35</v>
      </c>
      <c r="H6404" s="39">
        <f>MATCH(C6404,Currecny_M!$A$1:$P$1,0)</f>
        <v>11</v>
      </c>
      <c r="I6404" s="39">
        <f>VLOOKUP(N6404,Currecny_M!$A$1:$P$10,MATCH(Database!C6404,Currecny_M!$A$1:$P$1,0),FALSE)</f>
        <v>2.54</v>
      </c>
      <c r="J6404" s="82">
        <f t="shared" ref="J6404:J6467" si="301">F6404*I6404</f>
        <v>-490.09807999999998</v>
      </c>
      <c r="K6404" s="39">
        <f>VLOOKUP('Cover page'!$B$6,Currecny_M!$A$1:$P$10,MATCH(Database!C6404,Currecny_M!$A$1:$P$1,0),FALSE)</f>
        <v>1</v>
      </c>
      <c r="L6404" s="82">
        <f t="shared" ref="L6404:L6467" si="302">J6404/K6404</f>
        <v>-490.09807999999998</v>
      </c>
      <c r="M6404" s="82">
        <f>((E6404/$F$1)*VLOOKUP(N6404,Currecny_M!$A$1:$P$10,MATCH(Database!C6404,Currecny_M!$A$1:$P$1,0),FALSE))/VLOOKUP('Cover page'!$B$6,Currecny_M!$A$1:$P$10,MATCH(Database!C6404,Currecny_M!$A$1:$P$1,0),FALSE)</f>
        <v>-490.09807999999998</v>
      </c>
      <c r="N6404" s="6" t="str">
        <f>VLOOKUP(B6404,Master!$A$2:$C$11,3,FALSE)</f>
        <v>Thai</v>
      </c>
      <c r="O6404" s="6" t="str">
        <f>VLOOKUP(B6404,Master!$A$2:$C$11,2,FALSE)</f>
        <v>Asia</v>
      </c>
      <c r="Q6404" s="39" t="str">
        <f>VLOOKUP(D6404,GL_Master!$A$1:$D$80,2,FALSE)</f>
        <v>BS</v>
      </c>
      <c r="R6404" s="39" t="str">
        <f>VLOOKUP(D6404,GL_Master!$A$1:$D$80,3,FALSE)</f>
        <v>Loan Fund</v>
      </c>
      <c r="S6404" s="39" t="str">
        <f>VLOOKUP(D6404,GL_Master!$A$1:$D$80,4,FALSE)</f>
        <v>Term Loan</v>
      </c>
    </row>
    <row r="6405" spans="1:19" x14ac:dyDescent="0.25">
      <c r="A6405" s="39" t="s">
        <v>262</v>
      </c>
      <c r="B6405" s="39" t="s">
        <v>43</v>
      </c>
      <c r="C6405" s="7">
        <v>44197</v>
      </c>
      <c r="D6405" s="39" t="s">
        <v>54</v>
      </c>
      <c r="E6405" s="39">
        <v>1624</v>
      </c>
      <c r="F6405" s="82">
        <f t="shared" si="300"/>
        <v>1.6240000000000001</v>
      </c>
      <c r="G6405" s="39">
        <f>VLOOKUP(N6405,Currecny_M!$A$1:$P$10,2,FALSE)</f>
        <v>2.35</v>
      </c>
      <c r="H6405" s="39">
        <f>MATCH(C6405,Currecny_M!$A$1:$P$1,0)</f>
        <v>11</v>
      </c>
      <c r="I6405" s="39">
        <f>VLOOKUP(N6405,Currecny_M!$A$1:$P$10,MATCH(Database!C6405,Currecny_M!$A$1:$P$1,0),FALSE)</f>
        <v>2.54</v>
      </c>
      <c r="J6405" s="82">
        <f t="shared" si="301"/>
        <v>4.1249600000000006</v>
      </c>
      <c r="K6405" s="39">
        <f>VLOOKUP('Cover page'!$B$6,Currecny_M!$A$1:$P$10,MATCH(Database!C6405,Currecny_M!$A$1:$P$1,0),FALSE)</f>
        <v>1</v>
      </c>
      <c r="L6405" s="82">
        <f t="shared" si="302"/>
        <v>4.1249600000000006</v>
      </c>
      <c r="M6405" s="82">
        <f>((E6405/$F$1)*VLOOKUP(N6405,Currecny_M!$A$1:$P$10,MATCH(Database!C6405,Currecny_M!$A$1:$P$1,0),FALSE))/VLOOKUP('Cover page'!$B$6,Currecny_M!$A$1:$P$10,MATCH(Database!C6405,Currecny_M!$A$1:$P$1,0),FALSE)</f>
        <v>4.1249600000000006</v>
      </c>
      <c r="N6405" s="6" t="str">
        <f>VLOOKUP(B6405,Master!$A$2:$C$11,3,FALSE)</f>
        <v>Thai</v>
      </c>
      <c r="O6405" s="6" t="str">
        <f>VLOOKUP(B6405,Master!$A$2:$C$11,2,FALSE)</f>
        <v>Asia</v>
      </c>
      <c r="Q6405" s="39" t="str">
        <f>VLOOKUP(D6405,GL_Master!$A$1:$D$80,2,FALSE)</f>
        <v>BS</v>
      </c>
      <c r="R6405" s="39" t="str">
        <f>VLOOKUP(D6405,GL_Master!$A$1:$D$80,3,FALSE)</f>
        <v>Trade Payables</v>
      </c>
      <c r="S6405" s="39" t="str">
        <f>VLOOKUP(D6405,GL_Master!$A$1:$D$80,4,FALSE)</f>
        <v>Trade payable</v>
      </c>
    </row>
    <row r="6406" spans="1:19" x14ac:dyDescent="0.25">
      <c r="A6406" s="39" t="s">
        <v>262</v>
      </c>
      <c r="B6406" s="39" t="s">
        <v>43</v>
      </c>
      <c r="C6406" s="7">
        <v>44197</v>
      </c>
      <c r="D6406" s="39" t="s">
        <v>34</v>
      </c>
      <c r="E6406" s="39">
        <v>-41798</v>
      </c>
      <c r="F6406" s="82">
        <f t="shared" si="300"/>
        <v>-41.798000000000002</v>
      </c>
      <c r="G6406" s="39">
        <f>VLOOKUP(N6406,Currecny_M!$A$1:$P$10,2,FALSE)</f>
        <v>2.35</v>
      </c>
      <c r="H6406" s="39">
        <f>MATCH(C6406,Currecny_M!$A$1:$P$1,0)</f>
        <v>11</v>
      </c>
      <c r="I6406" s="39">
        <f>VLOOKUP(N6406,Currecny_M!$A$1:$P$10,MATCH(Database!C6406,Currecny_M!$A$1:$P$1,0),FALSE)</f>
        <v>2.54</v>
      </c>
      <c r="J6406" s="82">
        <f t="shared" si="301"/>
        <v>-106.16692</v>
      </c>
      <c r="K6406" s="39">
        <f>VLOOKUP('Cover page'!$B$6,Currecny_M!$A$1:$P$10,MATCH(Database!C6406,Currecny_M!$A$1:$P$1,0),FALSE)</f>
        <v>1</v>
      </c>
      <c r="L6406" s="82">
        <f t="shared" si="302"/>
        <v>-106.16692</v>
      </c>
      <c r="M6406" s="82">
        <f>((E6406/$F$1)*VLOOKUP(N6406,Currecny_M!$A$1:$P$10,MATCH(Database!C6406,Currecny_M!$A$1:$P$1,0),FALSE))/VLOOKUP('Cover page'!$B$6,Currecny_M!$A$1:$P$10,MATCH(Database!C6406,Currecny_M!$A$1:$P$1,0),FALSE)</f>
        <v>-106.16692</v>
      </c>
      <c r="N6406" s="6" t="str">
        <f>VLOOKUP(B6406,Master!$A$2:$C$11,3,FALSE)</f>
        <v>Thai</v>
      </c>
      <c r="O6406" s="6" t="str">
        <f>VLOOKUP(B6406,Master!$A$2:$C$11,2,FALSE)</f>
        <v>Asia</v>
      </c>
      <c r="Q6406" s="39" t="str">
        <f>VLOOKUP(D6406,GL_Master!$A$1:$D$80,2,FALSE)</f>
        <v>BS</v>
      </c>
      <c r="R6406" s="39" t="str">
        <f>VLOOKUP(D6406,GL_Master!$A$1:$D$80,3,FALSE)</f>
        <v>Provisions</v>
      </c>
      <c r="S6406" s="39" t="str">
        <f>VLOOKUP(D6406,GL_Master!$A$1:$D$80,4,FALSE)</f>
        <v>Expenses payables</v>
      </c>
    </row>
    <row r="6407" spans="1:19" x14ac:dyDescent="0.25">
      <c r="A6407" s="39" t="s">
        <v>262</v>
      </c>
      <c r="B6407" s="39" t="s">
        <v>43</v>
      </c>
      <c r="C6407" s="7">
        <v>44197</v>
      </c>
      <c r="D6407" s="39" t="s">
        <v>18</v>
      </c>
      <c r="E6407" s="39">
        <v>-24220</v>
      </c>
      <c r="F6407" s="82">
        <f t="shared" si="300"/>
        <v>-24.22</v>
      </c>
      <c r="G6407" s="39">
        <f>VLOOKUP(N6407,Currecny_M!$A$1:$P$10,2,FALSE)</f>
        <v>2.35</v>
      </c>
      <c r="H6407" s="39">
        <f>MATCH(C6407,Currecny_M!$A$1:$P$1,0)</f>
        <v>11</v>
      </c>
      <c r="I6407" s="39">
        <f>VLOOKUP(N6407,Currecny_M!$A$1:$P$10,MATCH(Database!C6407,Currecny_M!$A$1:$P$1,0),FALSE)</f>
        <v>2.54</v>
      </c>
      <c r="J6407" s="82">
        <f t="shared" si="301"/>
        <v>-61.518799999999999</v>
      </c>
      <c r="K6407" s="39">
        <f>VLOOKUP('Cover page'!$B$6,Currecny_M!$A$1:$P$10,MATCH(Database!C6407,Currecny_M!$A$1:$P$1,0),FALSE)</f>
        <v>1</v>
      </c>
      <c r="L6407" s="82">
        <f t="shared" si="302"/>
        <v>-61.518799999999999</v>
      </c>
      <c r="M6407" s="82">
        <f>((E6407/$F$1)*VLOOKUP(N6407,Currecny_M!$A$1:$P$10,MATCH(Database!C6407,Currecny_M!$A$1:$P$1,0),FALSE))/VLOOKUP('Cover page'!$B$6,Currecny_M!$A$1:$P$10,MATCH(Database!C6407,Currecny_M!$A$1:$P$1,0),FALSE)</f>
        <v>-61.518799999999999</v>
      </c>
      <c r="N6407" s="6" t="str">
        <f>VLOOKUP(B6407,Master!$A$2:$C$11,3,FALSE)</f>
        <v>Thai</v>
      </c>
      <c r="O6407" s="6" t="str">
        <f>VLOOKUP(B6407,Master!$A$2:$C$11,2,FALSE)</f>
        <v>Asia</v>
      </c>
      <c r="Q6407" s="39" t="str">
        <f>VLOOKUP(D6407,GL_Master!$A$1:$D$80,2,FALSE)</f>
        <v>BS</v>
      </c>
      <c r="R6407" s="39" t="str">
        <f>VLOOKUP(D6407,GL_Master!$A$1:$D$80,3,FALSE)</f>
        <v>Other current liabilities</v>
      </c>
      <c r="S6407" s="39" t="str">
        <f>VLOOKUP(D6407,GL_Master!$A$1:$D$80,4,FALSE)</f>
        <v>Employee related liabilities</v>
      </c>
    </row>
    <row r="6408" spans="1:19" x14ac:dyDescent="0.25">
      <c r="A6408" s="39" t="s">
        <v>262</v>
      </c>
      <c r="B6408" s="39" t="s">
        <v>43</v>
      </c>
      <c r="C6408" s="7">
        <v>44197</v>
      </c>
      <c r="D6408" s="39" t="s">
        <v>55</v>
      </c>
      <c r="E6408" s="39">
        <v>-3094</v>
      </c>
      <c r="F6408" s="82">
        <f t="shared" si="300"/>
        <v>-3.0939999999999999</v>
      </c>
      <c r="G6408" s="39">
        <f>VLOOKUP(N6408,Currecny_M!$A$1:$P$10,2,FALSE)</f>
        <v>2.35</v>
      </c>
      <c r="H6408" s="39">
        <f>MATCH(C6408,Currecny_M!$A$1:$P$1,0)</f>
        <v>11</v>
      </c>
      <c r="I6408" s="39">
        <f>VLOOKUP(N6408,Currecny_M!$A$1:$P$10,MATCH(Database!C6408,Currecny_M!$A$1:$P$1,0),FALSE)</f>
        <v>2.54</v>
      </c>
      <c r="J6408" s="82">
        <f t="shared" si="301"/>
        <v>-7.8587600000000002</v>
      </c>
      <c r="K6408" s="39">
        <f>VLOOKUP('Cover page'!$B$6,Currecny_M!$A$1:$P$10,MATCH(Database!C6408,Currecny_M!$A$1:$P$1,0),FALSE)</f>
        <v>1</v>
      </c>
      <c r="L6408" s="82">
        <f t="shared" si="302"/>
        <v>-7.8587600000000002</v>
      </c>
      <c r="M6408" s="82">
        <f>((E6408/$F$1)*VLOOKUP(N6408,Currecny_M!$A$1:$P$10,MATCH(Database!C6408,Currecny_M!$A$1:$P$1,0),FALSE))/VLOOKUP('Cover page'!$B$6,Currecny_M!$A$1:$P$10,MATCH(Database!C6408,Currecny_M!$A$1:$P$1,0),FALSE)</f>
        <v>-7.8587600000000002</v>
      </c>
      <c r="N6408" s="6" t="str">
        <f>VLOOKUP(B6408,Master!$A$2:$C$11,3,FALSE)</f>
        <v>Thai</v>
      </c>
      <c r="O6408" s="6" t="str">
        <f>VLOOKUP(B6408,Master!$A$2:$C$11,2,FALSE)</f>
        <v>Asia</v>
      </c>
      <c r="Q6408" s="39" t="str">
        <f>VLOOKUP(D6408,GL_Master!$A$1:$D$80,2,FALSE)</f>
        <v>BS</v>
      </c>
      <c r="R6408" s="39" t="str">
        <f>VLOOKUP(D6408,GL_Master!$A$1:$D$80,3,FALSE)</f>
        <v>Other current liabilities</v>
      </c>
      <c r="S6408" s="39" t="str">
        <f>VLOOKUP(D6408,GL_Master!$A$1:$D$80,4,FALSE)</f>
        <v>Security deposit received</v>
      </c>
    </row>
    <row r="6409" spans="1:19" x14ac:dyDescent="0.25">
      <c r="A6409" s="39" t="s">
        <v>262</v>
      </c>
      <c r="B6409" s="39" t="s">
        <v>43</v>
      </c>
      <c r="C6409" s="7">
        <v>44197</v>
      </c>
      <c r="D6409" s="39" t="s">
        <v>56</v>
      </c>
      <c r="E6409" s="39">
        <v>-804</v>
      </c>
      <c r="F6409" s="82">
        <f t="shared" si="300"/>
        <v>-0.80400000000000005</v>
      </c>
      <c r="G6409" s="39">
        <f>VLOOKUP(N6409,Currecny_M!$A$1:$P$10,2,FALSE)</f>
        <v>2.35</v>
      </c>
      <c r="H6409" s="39">
        <f>MATCH(C6409,Currecny_M!$A$1:$P$1,0)</f>
        <v>11</v>
      </c>
      <c r="I6409" s="39">
        <f>VLOOKUP(N6409,Currecny_M!$A$1:$P$10,MATCH(Database!C6409,Currecny_M!$A$1:$P$1,0),FALSE)</f>
        <v>2.54</v>
      </c>
      <c r="J6409" s="82">
        <f t="shared" si="301"/>
        <v>-2.04216</v>
      </c>
      <c r="K6409" s="39">
        <f>VLOOKUP('Cover page'!$B$6,Currecny_M!$A$1:$P$10,MATCH(Database!C6409,Currecny_M!$A$1:$P$1,0),FALSE)</f>
        <v>1</v>
      </c>
      <c r="L6409" s="82">
        <f t="shared" si="302"/>
        <v>-2.04216</v>
      </c>
      <c r="M6409" s="82">
        <f>((E6409/$F$1)*VLOOKUP(N6409,Currecny_M!$A$1:$P$10,MATCH(Database!C6409,Currecny_M!$A$1:$P$1,0),FALSE))/VLOOKUP('Cover page'!$B$6,Currecny_M!$A$1:$P$10,MATCH(Database!C6409,Currecny_M!$A$1:$P$1,0),FALSE)</f>
        <v>-2.04216</v>
      </c>
      <c r="N6409" s="6" t="str">
        <f>VLOOKUP(B6409,Master!$A$2:$C$11,3,FALSE)</f>
        <v>Thai</v>
      </c>
      <c r="O6409" s="6" t="str">
        <f>VLOOKUP(B6409,Master!$A$2:$C$11,2,FALSE)</f>
        <v>Asia</v>
      </c>
      <c r="Q6409" s="39" t="str">
        <f>VLOOKUP(D6409,GL_Master!$A$1:$D$80,2,FALSE)</f>
        <v>BS</v>
      </c>
      <c r="R6409" s="39" t="str">
        <f>VLOOKUP(D6409,GL_Master!$A$1:$D$80,3,FALSE)</f>
        <v>Other Tax Payables</v>
      </c>
      <c r="S6409" s="39" t="str">
        <f>VLOOKUP(D6409,GL_Master!$A$1:$D$80,4,FALSE)</f>
        <v>Tax deducted at source payable</v>
      </c>
    </row>
    <row r="6410" spans="1:19" x14ac:dyDescent="0.25">
      <c r="A6410" s="39" t="s">
        <v>262</v>
      </c>
      <c r="B6410" s="39" t="s">
        <v>43</v>
      </c>
      <c r="C6410" s="7">
        <v>44197</v>
      </c>
      <c r="D6410" s="39" t="s">
        <v>57</v>
      </c>
      <c r="E6410" s="39">
        <v>-7169</v>
      </c>
      <c r="F6410" s="82">
        <f t="shared" si="300"/>
        <v>-7.1689999999999996</v>
      </c>
      <c r="G6410" s="39">
        <f>VLOOKUP(N6410,Currecny_M!$A$1:$P$10,2,FALSE)</f>
        <v>2.35</v>
      </c>
      <c r="H6410" s="39">
        <f>MATCH(C6410,Currecny_M!$A$1:$P$1,0)</f>
        <v>11</v>
      </c>
      <c r="I6410" s="39">
        <f>VLOOKUP(N6410,Currecny_M!$A$1:$P$10,MATCH(Database!C6410,Currecny_M!$A$1:$P$1,0),FALSE)</f>
        <v>2.54</v>
      </c>
      <c r="J6410" s="82">
        <f t="shared" si="301"/>
        <v>-18.20926</v>
      </c>
      <c r="K6410" s="39">
        <f>VLOOKUP('Cover page'!$B$6,Currecny_M!$A$1:$P$10,MATCH(Database!C6410,Currecny_M!$A$1:$P$1,0),FALSE)</f>
        <v>1</v>
      </c>
      <c r="L6410" s="82">
        <f t="shared" si="302"/>
        <v>-18.20926</v>
      </c>
      <c r="M6410" s="82">
        <f>((E6410/$F$1)*VLOOKUP(N6410,Currecny_M!$A$1:$P$10,MATCH(Database!C6410,Currecny_M!$A$1:$P$1,0),FALSE))/VLOOKUP('Cover page'!$B$6,Currecny_M!$A$1:$P$10,MATCH(Database!C6410,Currecny_M!$A$1:$P$1,0),FALSE)</f>
        <v>-18.20926</v>
      </c>
      <c r="N6410" s="6" t="str">
        <f>VLOOKUP(B6410,Master!$A$2:$C$11,3,FALSE)</f>
        <v>Thai</v>
      </c>
      <c r="O6410" s="6" t="str">
        <f>VLOOKUP(B6410,Master!$A$2:$C$11,2,FALSE)</f>
        <v>Asia</v>
      </c>
      <c r="Q6410" s="39" t="str">
        <f>VLOOKUP(D6410,GL_Master!$A$1:$D$80,2,FALSE)</f>
        <v>BS</v>
      </c>
      <c r="R6410" s="39" t="str">
        <f>VLOOKUP(D6410,GL_Master!$A$1:$D$80,3,FALSE)</f>
        <v>Other Tax Payables</v>
      </c>
      <c r="S6410" s="39" t="str">
        <f>VLOOKUP(D6410,GL_Master!$A$1:$D$80,4,FALSE)</f>
        <v>Tax deducted at source payable</v>
      </c>
    </row>
    <row r="6411" spans="1:19" x14ac:dyDescent="0.25">
      <c r="A6411" s="39" t="s">
        <v>262</v>
      </c>
      <c r="B6411" s="39" t="s">
        <v>43</v>
      </c>
      <c r="C6411" s="7">
        <v>44197</v>
      </c>
      <c r="D6411" s="39" t="s">
        <v>58</v>
      </c>
      <c r="E6411" s="39">
        <v>-55210</v>
      </c>
      <c r="F6411" s="82">
        <f t="shared" si="300"/>
        <v>-55.21</v>
      </c>
      <c r="G6411" s="39">
        <f>VLOOKUP(N6411,Currecny_M!$A$1:$P$10,2,FALSE)</f>
        <v>2.35</v>
      </c>
      <c r="H6411" s="39">
        <f>MATCH(C6411,Currecny_M!$A$1:$P$1,0)</f>
        <v>11</v>
      </c>
      <c r="I6411" s="39">
        <f>VLOOKUP(N6411,Currecny_M!$A$1:$P$10,MATCH(Database!C6411,Currecny_M!$A$1:$P$1,0),FALSE)</f>
        <v>2.54</v>
      </c>
      <c r="J6411" s="82">
        <f t="shared" si="301"/>
        <v>-140.23340000000002</v>
      </c>
      <c r="K6411" s="39">
        <f>VLOOKUP('Cover page'!$B$6,Currecny_M!$A$1:$P$10,MATCH(Database!C6411,Currecny_M!$A$1:$P$1,0),FALSE)</f>
        <v>1</v>
      </c>
      <c r="L6411" s="82">
        <f t="shared" si="302"/>
        <v>-140.23340000000002</v>
      </c>
      <c r="M6411" s="82">
        <f>((E6411/$F$1)*VLOOKUP(N6411,Currecny_M!$A$1:$P$10,MATCH(Database!C6411,Currecny_M!$A$1:$P$1,0),FALSE))/VLOOKUP('Cover page'!$B$6,Currecny_M!$A$1:$P$10,MATCH(Database!C6411,Currecny_M!$A$1:$P$1,0),FALSE)</f>
        <v>-140.23340000000002</v>
      </c>
      <c r="N6411" s="6" t="str">
        <f>VLOOKUP(B6411,Master!$A$2:$C$11,3,FALSE)</f>
        <v>Thai</v>
      </c>
      <c r="O6411" s="6" t="str">
        <f>VLOOKUP(B6411,Master!$A$2:$C$11,2,FALSE)</f>
        <v>Asia</v>
      </c>
      <c r="Q6411" s="39" t="str">
        <f>VLOOKUP(D6411,GL_Master!$A$1:$D$80,2,FALSE)</f>
        <v>BS</v>
      </c>
      <c r="R6411" s="39" t="str">
        <f>VLOOKUP(D6411,GL_Master!$A$1:$D$80,3,FALSE)</f>
        <v>Long-term provisions</v>
      </c>
      <c r="S6411" s="39" t="str">
        <f>VLOOKUP(D6411,GL_Master!$A$1:$D$80,4,FALSE)</f>
        <v>Provision for gratuity</v>
      </c>
    </row>
    <row r="6412" spans="1:19" x14ac:dyDescent="0.25">
      <c r="A6412" s="39" t="s">
        <v>262</v>
      </c>
      <c r="B6412" s="39" t="s">
        <v>43</v>
      </c>
      <c r="C6412" s="7">
        <v>44197</v>
      </c>
      <c r="D6412" s="39" t="s">
        <v>59</v>
      </c>
      <c r="E6412" s="39">
        <v>-22435</v>
      </c>
      <c r="F6412" s="82">
        <f t="shared" si="300"/>
        <v>-22.434999999999999</v>
      </c>
      <c r="G6412" s="39">
        <f>VLOOKUP(N6412,Currecny_M!$A$1:$P$10,2,FALSE)</f>
        <v>2.35</v>
      </c>
      <c r="H6412" s="39">
        <f>MATCH(C6412,Currecny_M!$A$1:$P$1,0)</f>
        <v>11</v>
      </c>
      <c r="I6412" s="39">
        <f>VLOOKUP(N6412,Currecny_M!$A$1:$P$10,MATCH(Database!C6412,Currecny_M!$A$1:$P$1,0),FALSE)</f>
        <v>2.54</v>
      </c>
      <c r="J6412" s="82">
        <f t="shared" si="301"/>
        <v>-56.984899999999996</v>
      </c>
      <c r="K6412" s="39">
        <f>VLOOKUP('Cover page'!$B$6,Currecny_M!$A$1:$P$10,MATCH(Database!C6412,Currecny_M!$A$1:$P$1,0),FALSE)</f>
        <v>1</v>
      </c>
      <c r="L6412" s="82">
        <f t="shared" si="302"/>
        <v>-56.984899999999996</v>
      </c>
      <c r="M6412" s="82">
        <f>((E6412/$F$1)*VLOOKUP(N6412,Currecny_M!$A$1:$P$10,MATCH(Database!C6412,Currecny_M!$A$1:$P$1,0),FALSE))/VLOOKUP('Cover page'!$B$6,Currecny_M!$A$1:$P$10,MATCH(Database!C6412,Currecny_M!$A$1:$P$1,0),FALSE)</f>
        <v>-56.984899999999996</v>
      </c>
      <c r="N6412" s="6" t="str">
        <f>VLOOKUP(B6412,Master!$A$2:$C$11,3,FALSE)</f>
        <v>Thai</v>
      </c>
      <c r="O6412" s="6" t="str">
        <f>VLOOKUP(B6412,Master!$A$2:$C$11,2,FALSE)</f>
        <v>Asia</v>
      </c>
      <c r="Q6412" s="39" t="str">
        <f>VLOOKUP(D6412,GL_Master!$A$1:$D$80,2,FALSE)</f>
        <v>BS</v>
      </c>
      <c r="R6412" s="39" t="str">
        <f>VLOOKUP(D6412,GL_Master!$A$1:$D$80,3,FALSE)</f>
        <v>Long-term provisions</v>
      </c>
      <c r="S6412" s="39" t="str">
        <f>VLOOKUP(D6412,GL_Master!$A$1:$D$80,4,FALSE)</f>
        <v>Provision for leave encashment</v>
      </c>
    </row>
    <row r="6413" spans="1:19" x14ac:dyDescent="0.25">
      <c r="A6413" s="39" t="s">
        <v>262</v>
      </c>
      <c r="B6413" s="39" t="s">
        <v>43</v>
      </c>
      <c r="C6413" s="7">
        <v>44197</v>
      </c>
      <c r="D6413" s="39" t="s">
        <v>60</v>
      </c>
      <c r="E6413" s="39">
        <v>-6250</v>
      </c>
      <c r="F6413" s="82">
        <f t="shared" si="300"/>
        <v>-6.25</v>
      </c>
      <c r="G6413" s="39">
        <f>VLOOKUP(N6413,Currecny_M!$A$1:$P$10,2,FALSE)</f>
        <v>2.35</v>
      </c>
      <c r="H6413" s="39">
        <f>MATCH(C6413,Currecny_M!$A$1:$P$1,0)</f>
        <v>11</v>
      </c>
      <c r="I6413" s="39">
        <f>VLOOKUP(N6413,Currecny_M!$A$1:$P$10,MATCH(Database!C6413,Currecny_M!$A$1:$P$1,0),FALSE)</f>
        <v>2.54</v>
      </c>
      <c r="J6413" s="82">
        <f t="shared" si="301"/>
        <v>-15.875</v>
      </c>
      <c r="K6413" s="39">
        <f>VLOOKUP('Cover page'!$B$6,Currecny_M!$A$1:$P$10,MATCH(Database!C6413,Currecny_M!$A$1:$P$1,0),FALSE)</f>
        <v>1</v>
      </c>
      <c r="L6413" s="82">
        <f t="shared" si="302"/>
        <v>-15.875</v>
      </c>
      <c r="M6413" s="82">
        <f>((E6413/$F$1)*VLOOKUP(N6413,Currecny_M!$A$1:$P$10,MATCH(Database!C6413,Currecny_M!$A$1:$P$1,0),FALSE))/VLOOKUP('Cover page'!$B$6,Currecny_M!$A$1:$P$10,MATCH(Database!C6413,Currecny_M!$A$1:$P$1,0),FALSE)</f>
        <v>-15.875</v>
      </c>
      <c r="N6413" s="6" t="str">
        <f>VLOOKUP(B6413,Master!$A$2:$C$11,3,FALSE)</f>
        <v>Thai</v>
      </c>
      <c r="O6413" s="6" t="str">
        <f>VLOOKUP(B6413,Master!$A$2:$C$11,2,FALSE)</f>
        <v>Asia</v>
      </c>
      <c r="Q6413" s="39" t="str">
        <f>VLOOKUP(D6413,GL_Master!$A$1:$D$80,2,FALSE)</f>
        <v>BS</v>
      </c>
      <c r="R6413" s="39" t="str">
        <f>VLOOKUP(D6413,GL_Master!$A$1:$D$80,3,FALSE)</f>
        <v>Trade Payables</v>
      </c>
      <c r="S6413" s="39" t="str">
        <f>VLOOKUP(D6413,GL_Master!$A$1:$D$80,4,FALSE)</f>
        <v>Trade payable</v>
      </c>
    </row>
    <row r="6414" spans="1:19" x14ac:dyDescent="0.25">
      <c r="A6414" s="39" t="s">
        <v>262</v>
      </c>
      <c r="B6414" s="39" t="s">
        <v>43</v>
      </c>
      <c r="C6414" s="7">
        <v>44197</v>
      </c>
      <c r="D6414" s="39" t="s">
        <v>61</v>
      </c>
      <c r="E6414" s="39">
        <v>-70131</v>
      </c>
      <c r="F6414" s="82">
        <f t="shared" si="300"/>
        <v>-70.131</v>
      </c>
      <c r="G6414" s="39">
        <f>VLOOKUP(N6414,Currecny_M!$A$1:$P$10,2,FALSE)</f>
        <v>2.35</v>
      </c>
      <c r="H6414" s="39">
        <f>MATCH(C6414,Currecny_M!$A$1:$P$1,0)</f>
        <v>11</v>
      </c>
      <c r="I6414" s="39">
        <f>VLOOKUP(N6414,Currecny_M!$A$1:$P$10,MATCH(Database!C6414,Currecny_M!$A$1:$P$1,0),FALSE)</f>
        <v>2.54</v>
      </c>
      <c r="J6414" s="82">
        <f t="shared" si="301"/>
        <v>-178.13274000000001</v>
      </c>
      <c r="K6414" s="39">
        <f>VLOOKUP('Cover page'!$B$6,Currecny_M!$A$1:$P$10,MATCH(Database!C6414,Currecny_M!$A$1:$P$1,0),FALSE)</f>
        <v>1</v>
      </c>
      <c r="L6414" s="82">
        <f t="shared" si="302"/>
        <v>-178.13274000000001</v>
      </c>
      <c r="M6414" s="82">
        <f>((E6414/$F$1)*VLOOKUP(N6414,Currecny_M!$A$1:$P$10,MATCH(Database!C6414,Currecny_M!$A$1:$P$1,0),FALSE))/VLOOKUP('Cover page'!$B$6,Currecny_M!$A$1:$P$10,MATCH(Database!C6414,Currecny_M!$A$1:$P$1,0),FALSE)</f>
        <v>-178.13274000000001</v>
      </c>
      <c r="N6414" s="6" t="str">
        <f>VLOOKUP(B6414,Master!$A$2:$C$11,3,FALSE)</f>
        <v>Thai</v>
      </c>
      <c r="O6414" s="6" t="str">
        <f>VLOOKUP(B6414,Master!$A$2:$C$11,2,FALSE)</f>
        <v>Asia</v>
      </c>
      <c r="Q6414" s="39" t="str">
        <f>VLOOKUP(D6414,GL_Master!$A$1:$D$80,2,FALSE)</f>
        <v>BS</v>
      </c>
      <c r="R6414" s="39" t="str">
        <f>VLOOKUP(D6414,GL_Master!$A$1:$D$80,3,FALSE)</f>
        <v>Provisions</v>
      </c>
      <c r="S6414" s="39" t="str">
        <f>VLOOKUP(D6414,GL_Master!$A$1:$D$80,4,FALSE)</f>
        <v>Provision for doubtful assets</v>
      </c>
    </row>
    <row r="6415" spans="1:19" x14ac:dyDescent="0.25">
      <c r="A6415" s="39" t="s">
        <v>262</v>
      </c>
      <c r="B6415" s="39" t="s">
        <v>43</v>
      </c>
      <c r="C6415" s="7">
        <v>44197</v>
      </c>
      <c r="D6415" s="39" t="s">
        <v>62</v>
      </c>
      <c r="E6415" s="39">
        <v>-2436</v>
      </c>
      <c r="F6415" s="82">
        <f t="shared" si="300"/>
        <v>-2.4359999999999999</v>
      </c>
      <c r="G6415" s="39">
        <f>VLOOKUP(N6415,Currecny_M!$A$1:$P$10,2,FALSE)</f>
        <v>2.35</v>
      </c>
      <c r="H6415" s="39">
        <f>MATCH(C6415,Currecny_M!$A$1:$P$1,0)</f>
        <v>11</v>
      </c>
      <c r="I6415" s="39">
        <f>VLOOKUP(N6415,Currecny_M!$A$1:$P$10,MATCH(Database!C6415,Currecny_M!$A$1:$P$1,0),FALSE)</f>
        <v>2.54</v>
      </c>
      <c r="J6415" s="82">
        <f t="shared" si="301"/>
        <v>-6.1874399999999996</v>
      </c>
      <c r="K6415" s="39">
        <f>VLOOKUP('Cover page'!$B$6,Currecny_M!$A$1:$P$10,MATCH(Database!C6415,Currecny_M!$A$1:$P$1,0),FALSE)</f>
        <v>1</v>
      </c>
      <c r="L6415" s="82">
        <f t="shared" si="302"/>
        <v>-6.1874399999999996</v>
      </c>
      <c r="M6415" s="82">
        <f>((E6415/$F$1)*VLOOKUP(N6415,Currecny_M!$A$1:$P$10,MATCH(Database!C6415,Currecny_M!$A$1:$P$1,0),FALSE))/VLOOKUP('Cover page'!$B$6,Currecny_M!$A$1:$P$10,MATCH(Database!C6415,Currecny_M!$A$1:$P$1,0),FALSE)</f>
        <v>-6.1874399999999996</v>
      </c>
      <c r="N6415" s="6" t="str">
        <f>VLOOKUP(B6415,Master!$A$2:$C$11,3,FALSE)</f>
        <v>Thai</v>
      </c>
      <c r="O6415" s="6" t="str">
        <f>VLOOKUP(B6415,Master!$A$2:$C$11,2,FALSE)</f>
        <v>Asia</v>
      </c>
      <c r="Q6415" s="39" t="str">
        <f>VLOOKUP(D6415,GL_Master!$A$1:$D$80,2,FALSE)</f>
        <v>BS</v>
      </c>
      <c r="R6415" s="39" t="str">
        <f>VLOOKUP(D6415,GL_Master!$A$1:$D$80,3,FALSE)</f>
        <v>Provisions</v>
      </c>
      <c r="S6415" s="39" t="str">
        <f>VLOOKUP(D6415,GL_Master!$A$1:$D$80,4,FALSE)</f>
        <v>Provision for Insurance</v>
      </c>
    </row>
    <row r="6416" spans="1:19" x14ac:dyDescent="0.25">
      <c r="A6416" s="39" t="s">
        <v>262</v>
      </c>
      <c r="B6416" s="39" t="s">
        <v>43</v>
      </c>
      <c r="C6416" s="7">
        <v>44197</v>
      </c>
      <c r="D6416" s="39" t="s">
        <v>63</v>
      </c>
      <c r="E6416" s="39">
        <v>5415</v>
      </c>
      <c r="F6416" s="82">
        <f t="shared" si="300"/>
        <v>5.415</v>
      </c>
      <c r="G6416" s="39">
        <f>VLOOKUP(N6416,Currecny_M!$A$1:$P$10,2,FALSE)</f>
        <v>2.35</v>
      </c>
      <c r="H6416" s="39">
        <f>MATCH(C6416,Currecny_M!$A$1:$P$1,0)</f>
        <v>11</v>
      </c>
      <c r="I6416" s="39">
        <f>VLOOKUP(N6416,Currecny_M!$A$1:$P$10,MATCH(Database!C6416,Currecny_M!$A$1:$P$1,0),FALSE)</f>
        <v>2.54</v>
      </c>
      <c r="J6416" s="82">
        <f t="shared" si="301"/>
        <v>13.754100000000001</v>
      </c>
      <c r="K6416" s="39">
        <f>VLOOKUP('Cover page'!$B$6,Currecny_M!$A$1:$P$10,MATCH(Database!C6416,Currecny_M!$A$1:$P$1,0),FALSE)</f>
        <v>1</v>
      </c>
      <c r="L6416" s="82">
        <f t="shared" si="302"/>
        <v>13.754100000000001</v>
      </c>
      <c r="M6416" s="82">
        <f>((E6416/$F$1)*VLOOKUP(N6416,Currecny_M!$A$1:$P$10,MATCH(Database!C6416,Currecny_M!$A$1:$P$1,0),FALSE))/VLOOKUP('Cover page'!$B$6,Currecny_M!$A$1:$P$10,MATCH(Database!C6416,Currecny_M!$A$1:$P$1,0),FALSE)</f>
        <v>13.754100000000001</v>
      </c>
      <c r="N6416" s="6" t="str">
        <f>VLOOKUP(B6416,Master!$A$2:$C$11,3,FALSE)</f>
        <v>Thai</v>
      </c>
      <c r="O6416" s="6" t="str">
        <f>VLOOKUP(B6416,Master!$A$2:$C$11,2,FALSE)</f>
        <v>Asia</v>
      </c>
      <c r="Q6416" s="39" t="str">
        <f>VLOOKUP(D6416,GL_Master!$A$1:$D$80,2,FALSE)</f>
        <v>BS</v>
      </c>
      <c r="R6416" s="39" t="str">
        <f>VLOOKUP(D6416,GL_Master!$A$1:$D$80,3,FALSE)</f>
        <v>Gross Block</v>
      </c>
      <c r="S6416" s="39" t="str">
        <f>VLOOKUP(D6416,GL_Master!$A$1:$D$80,4,FALSE)</f>
        <v>Tangible Fixed assets</v>
      </c>
    </row>
    <row r="6417" spans="1:19" x14ac:dyDescent="0.25">
      <c r="A6417" s="39" t="s">
        <v>262</v>
      </c>
      <c r="B6417" s="39" t="s">
        <v>43</v>
      </c>
      <c r="C6417" s="7">
        <v>44197</v>
      </c>
      <c r="D6417" s="39" t="s">
        <v>64</v>
      </c>
      <c r="E6417" s="39">
        <v>328649</v>
      </c>
      <c r="F6417" s="82">
        <f t="shared" si="300"/>
        <v>328.649</v>
      </c>
      <c r="G6417" s="39">
        <f>VLOOKUP(N6417,Currecny_M!$A$1:$P$10,2,FALSE)</f>
        <v>2.35</v>
      </c>
      <c r="H6417" s="39">
        <f>MATCH(C6417,Currecny_M!$A$1:$P$1,0)</f>
        <v>11</v>
      </c>
      <c r="I6417" s="39">
        <f>VLOOKUP(N6417,Currecny_M!$A$1:$P$10,MATCH(Database!C6417,Currecny_M!$A$1:$P$1,0),FALSE)</f>
        <v>2.54</v>
      </c>
      <c r="J6417" s="82">
        <f t="shared" si="301"/>
        <v>834.76846</v>
      </c>
      <c r="K6417" s="39">
        <f>VLOOKUP('Cover page'!$B$6,Currecny_M!$A$1:$P$10,MATCH(Database!C6417,Currecny_M!$A$1:$P$1,0),FALSE)</f>
        <v>1</v>
      </c>
      <c r="L6417" s="82">
        <f t="shared" si="302"/>
        <v>834.76846</v>
      </c>
      <c r="M6417" s="82">
        <f>((E6417/$F$1)*VLOOKUP(N6417,Currecny_M!$A$1:$P$10,MATCH(Database!C6417,Currecny_M!$A$1:$P$1,0),FALSE))/VLOOKUP('Cover page'!$B$6,Currecny_M!$A$1:$P$10,MATCH(Database!C6417,Currecny_M!$A$1:$P$1,0),FALSE)</f>
        <v>834.76846</v>
      </c>
      <c r="N6417" s="6" t="str">
        <f>VLOOKUP(B6417,Master!$A$2:$C$11,3,FALSE)</f>
        <v>Thai</v>
      </c>
      <c r="O6417" s="6" t="str">
        <f>VLOOKUP(B6417,Master!$A$2:$C$11,2,FALSE)</f>
        <v>Asia</v>
      </c>
      <c r="Q6417" s="39" t="str">
        <f>VLOOKUP(D6417,GL_Master!$A$1:$D$80,2,FALSE)</f>
        <v>BS</v>
      </c>
      <c r="R6417" s="39" t="str">
        <f>VLOOKUP(D6417,GL_Master!$A$1:$D$80,3,FALSE)</f>
        <v>Gross Block</v>
      </c>
      <c r="S6417" s="39" t="str">
        <f>VLOOKUP(D6417,GL_Master!$A$1:$D$80,4,FALSE)</f>
        <v>Tangible Fixed assets</v>
      </c>
    </row>
    <row r="6418" spans="1:19" x14ac:dyDescent="0.25">
      <c r="A6418" s="39" t="s">
        <v>262</v>
      </c>
      <c r="B6418" s="39" t="s">
        <v>43</v>
      </c>
      <c r="C6418" s="7">
        <v>44197</v>
      </c>
      <c r="D6418" s="39" t="s">
        <v>65</v>
      </c>
      <c r="E6418" s="39">
        <v>-211228</v>
      </c>
      <c r="F6418" s="82">
        <f t="shared" si="300"/>
        <v>-211.22800000000001</v>
      </c>
      <c r="G6418" s="39">
        <f>VLOOKUP(N6418,Currecny_M!$A$1:$P$10,2,FALSE)</f>
        <v>2.35</v>
      </c>
      <c r="H6418" s="39">
        <f>MATCH(C6418,Currecny_M!$A$1:$P$1,0)</f>
        <v>11</v>
      </c>
      <c r="I6418" s="39">
        <f>VLOOKUP(N6418,Currecny_M!$A$1:$P$10,MATCH(Database!C6418,Currecny_M!$A$1:$P$1,0),FALSE)</f>
        <v>2.54</v>
      </c>
      <c r="J6418" s="82">
        <f t="shared" si="301"/>
        <v>-536.51912000000004</v>
      </c>
      <c r="K6418" s="39">
        <f>VLOOKUP('Cover page'!$B$6,Currecny_M!$A$1:$P$10,MATCH(Database!C6418,Currecny_M!$A$1:$P$1,0),FALSE)</f>
        <v>1</v>
      </c>
      <c r="L6418" s="82">
        <f t="shared" si="302"/>
        <v>-536.51912000000004</v>
      </c>
      <c r="M6418" s="82">
        <f>((E6418/$F$1)*VLOOKUP(N6418,Currecny_M!$A$1:$P$10,MATCH(Database!C6418,Currecny_M!$A$1:$P$1,0),FALSE))/VLOOKUP('Cover page'!$B$6,Currecny_M!$A$1:$P$10,MATCH(Database!C6418,Currecny_M!$A$1:$P$1,0),FALSE)</f>
        <v>-536.51912000000004</v>
      </c>
      <c r="N6418" s="6" t="str">
        <f>VLOOKUP(B6418,Master!$A$2:$C$11,3,FALSE)</f>
        <v>Thai</v>
      </c>
      <c r="O6418" s="6" t="str">
        <f>VLOOKUP(B6418,Master!$A$2:$C$11,2,FALSE)</f>
        <v>Asia</v>
      </c>
      <c r="Q6418" s="39" t="str">
        <f>VLOOKUP(D6418,GL_Master!$A$1:$D$80,2,FALSE)</f>
        <v>BS</v>
      </c>
      <c r="R6418" s="39" t="str">
        <f>VLOOKUP(D6418,GL_Master!$A$1:$D$80,3,FALSE)</f>
        <v>Accumulated Depreciation</v>
      </c>
      <c r="S6418" s="39" t="str">
        <f>VLOOKUP(D6418,GL_Master!$A$1:$D$80,4,FALSE)</f>
        <v>Accumulated Depreciation</v>
      </c>
    </row>
    <row r="6419" spans="1:19" x14ac:dyDescent="0.25">
      <c r="A6419" s="39" t="s">
        <v>262</v>
      </c>
      <c r="B6419" s="39" t="s">
        <v>43</v>
      </c>
      <c r="C6419" s="7">
        <v>44197</v>
      </c>
      <c r="D6419" s="39" t="s">
        <v>66</v>
      </c>
      <c r="E6419" s="39">
        <v>168756</v>
      </c>
      <c r="F6419" s="82">
        <f t="shared" si="300"/>
        <v>168.756</v>
      </c>
      <c r="G6419" s="39">
        <f>VLOOKUP(N6419,Currecny_M!$A$1:$P$10,2,FALSE)</f>
        <v>2.35</v>
      </c>
      <c r="H6419" s="39">
        <f>MATCH(C6419,Currecny_M!$A$1:$P$1,0)</f>
        <v>11</v>
      </c>
      <c r="I6419" s="39">
        <f>VLOOKUP(N6419,Currecny_M!$A$1:$P$10,MATCH(Database!C6419,Currecny_M!$A$1:$P$1,0),FALSE)</f>
        <v>2.54</v>
      </c>
      <c r="J6419" s="82">
        <f t="shared" si="301"/>
        <v>428.64024000000001</v>
      </c>
      <c r="K6419" s="39">
        <f>VLOOKUP('Cover page'!$B$6,Currecny_M!$A$1:$P$10,MATCH(Database!C6419,Currecny_M!$A$1:$P$1,0),FALSE)</f>
        <v>1</v>
      </c>
      <c r="L6419" s="82">
        <f t="shared" si="302"/>
        <v>428.64024000000001</v>
      </c>
      <c r="M6419" s="82">
        <f>((E6419/$F$1)*VLOOKUP(N6419,Currecny_M!$A$1:$P$10,MATCH(Database!C6419,Currecny_M!$A$1:$P$1,0),FALSE))/VLOOKUP('Cover page'!$B$6,Currecny_M!$A$1:$P$10,MATCH(Database!C6419,Currecny_M!$A$1:$P$1,0),FALSE)</f>
        <v>428.64024000000001</v>
      </c>
      <c r="N6419" s="6" t="str">
        <f>VLOOKUP(B6419,Master!$A$2:$C$11,3,FALSE)</f>
        <v>Thai</v>
      </c>
      <c r="O6419" s="6" t="str">
        <f>VLOOKUP(B6419,Master!$A$2:$C$11,2,FALSE)</f>
        <v>Asia</v>
      </c>
      <c r="Q6419" s="39" t="str">
        <f>VLOOKUP(D6419,GL_Master!$A$1:$D$80,2,FALSE)</f>
        <v>BS</v>
      </c>
      <c r="R6419" s="39" t="str">
        <f>VLOOKUP(D6419,GL_Master!$A$1:$D$80,3,FALSE)</f>
        <v>Gross Block</v>
      </c>
      <c r="S6419" s="39" t="str">
        <f>VLOOKUP(D6419,GL_Master!$A$1:$D$80,4,FALSE)</f>
        <v>Tangible Fixed assets</v>
      </c>
    </row>
    <row r="6420" spans="1:19" x14ac:dyDescent="0.25">
      <c r="A6420" s="39" t="s">
        <v>262</v>
      </c>
      <c r="B6420" s="39" t="s">
        <v>43</v>
      </c>
      <c r="C6420" s="7">
        <v>44197</v>
      </c>
      <c r="D6420" s="39" t="s">
        <v>67</v>
      </c>
      <c r="E6420" s="39">
        <v>66562</v>
      </c>
      <c r="F6420" s="82">
        <f t="shared" si="300"/>
        <v>66.561999999999998</v>
      </c>
      <c r="G6420" s="39">
        <f>VLOOKUP(N6420,Currecny_M!$A$1:$P$10,2,FALSE)</f>
        <v>2.35</v>
      </c>
      <c r="H6420" s="39">
        <f>MATCH(C6420,Currecny_M!$A$1:$P$1,0)</f>
        <v>11</v>
      </c>
      <c r="I6420" s="39">
        <f>VLOOKUP(N6420,Currecny_M!$A$1:$P$10,MATCH(Database!C6420,Currecny_M!$A$1:$P$1,0),FALSE)</f>
        <v>2.54</v>
      </c>
      <c r="J6420" s="82">
        <f t="shared" si="301"/>
        <v>169.06747999999999</v>
      </c>
      <c r="K6420" s="39">
        <f>VLOOKUP('Cover page'!$B$6,Currecny_M!$A$1:$P$10,MATCH(Database!C6420,Currecny_M!$A$1:$P$1,0),FALSE)</f>
        <v>1</v>
      </c>
      <c r="L6420" s="82">
        <f t="shared" si="302"/>
        <v>169.06747999999999</v>
      </c>
      <c r="M6420" s="82">
        <f>((E6420/$F$1)*VLOOKUP(N6420,Currecny_M!$A$1:$P$10,MATCH(Database!C6420,Currecny_M!$A$1:$P$1,0),FALSE))/VLOOKUP('Cover page'!$B$6,Currecny_M!$A$1:$P$10,MATCH(Database!C6420,Currecny_M!$A$1:$P$1,0),FALSE)</f>
        <v>169.06747999999999</v>
      </c>
      <c r="N6420" s="6" t="str">
        <f>VLOOKUP(B6420,Master!$A$2:$C$11,3,FALSE)</f>
        <v>Thai</v>
      </c>
      <c r="O6420" s="6" t="str">
        <f>VLOOKUP(B6420,Master!$A$2:$C$11,2,FALSE)</f>
        <v>Asia</v>
      </c>
      <c r="Q6420" s="39" t="str">
        <f>VLOOKUP(D6420,GL_Master!$A$1:$D$80,2,FALSE)</f>
        <v>BS</v>
      </c>
      <c r="R6420" s="39" t="str">
        <f>VLOOKUP(D6420,GL_Master!$A$1:$D$80,3,FALSE)</f>
        <v>Gross Block</v>
      </c>
      <c r="S6420" s="39" t="str">
        <f>VLOOKUP(D6420,GL_Master!$A$1:$D$80,4,FALSE)</f>
        <v>Tangible Fixed assets</v>
      </c>
    </row>
    <row r="6421" spans="1:19" x14ac:dyDescent="0.25">
      <c r="A6421" s="39" t="s">
        <v>262</v>
      </c>
      <c r="B6421" s="39" t="s">
        <v>43</v>
      </c>
      <c r="C6421" s="7">
        <v>44197</v>
      </c>
      <c r="D6421" s="39" t="s">
        <v>68</v>
      </c>
      <c r="E6421" s="39">
        <v>-57079</v>
      </c>
      <c r="F6421" s="82">
        <f t="shared" si="300"/>
        <v>-57.079000000000001</v>
      </c>
      <c r="G6421" s="39">
        <f>VLOOKUP(N6421,Currecny_M!$A$1:$P$10,2,FALSE)</f>
        <v>2.35</v>
      </c>
      <c r="H6421" s="39">
        <f>MATCH(C6421,Currecny_M!$A$1:$P$1,0)</f>
        <v>11</v>
      </c>
      <c r="I6421" s="39">
        <f>VLOOKUP(N6421,Currecny_M!$A$1:$P$10,MATCH(Database!C6421,Currecny_M!$A$1:$P$1,0),FALSE)</f>
        <v>2.54</v>
      </c>
      <c r="J6421" s="82">
        <f t="shared" si="301"/>
        <v>-144.98066</v>
      </c>
      <c r="K6421" s="39">
        <f>VLOOKUP('Cover page'!$B$6,Currecny_M!$A$1:$P$10,MATCH(Database!C6421,Currecny_M!$A$1:$P$1,0),FALSE)</f>
        <v>1</v>
      </c>
      <c r="L6421" s="82">
        <f t="shared" si="302"/>
        <v>-144.98066</v>
      </c>
      <c r="M6421" s="82">
        <f>((E6421/$F$1)*VLOOKUP(N6421,Currecny_M!$A$1:$P$10,MATCH(Database!C6421,Currecny_M!$A$1:$P$1,0),FALSE))/VLOOKUP('Cover page'!$B$6,Currecny_M!$A$1:$P$10,MATCH(Database!C6421,Currecny_M!$A$1:$P$1,0),FALSE)</f>
        <v>-144.98066</v>
      </c>
      <c r="N6421" s="6" t="str">
        <f>VLOOKUP(B6421,Master!$A$2:$C$11,3,FALSE)</f>
        <v>Thai</v>
      </c>
      <c r="O6421" s="6" t="str">
        <f>VLOOKUP(B6421,Master!$A$2:$C$11,2,FALSE)</f>
        <v>Asia</v>
      </c>
      <c r="Q6421" s="39" t="str">
        <f>VLOOKUP(D6421,GL_Master!$A$1:$D$80,2,FALSE)</f>
        <v>BS</v>
      </c>
      <c r="R6421" s="39" t="str">
        <f>VLOOKUP(D6421,GL_Master!$A$1:$D$80,3,FALSE)</f>
        <v>Accumulated Depreciation</v>
      </c>
      <c r="S6421" s="39" t="str">
        <f>VLOOKUP(D6421,GL_Master!$A$1:$D$80,4,FALSE)</f>
        <v>Accumulated Depreciation</v>
      </c>
    </row>
    <row r="6422" spans="1:19" x14ac:dyDescent="0.25">
      <c r="A6422" s="39" t="s">
        <v>262</v>
      </c>
      <c r="B6422" s="39" t="s">
        <v>43</v>
      </c>
      <c r="C6422" s="7">
        <v>44197</v>
      </c>
      <c r="D6422" s="39" t="s">
        <v>69</v>
      </c>
      <c r="E6422" s="39">
        <v>115430</v>
      </c>
      <c r="F6422" s="82">
        <f t="shared" si="300"/>
        <v>115.43</v>
      </c>
      <c r="G6422" s="39">
        <f>VLOOKUP(N6422,Currecny_M!$A$1:$P$10,2,FALSE)</f>
        <v>2.35</v>
      </c>
      <c r="H6422" s="39">
        <f>MATCH(C6422,Currecny_M!$A$1:$P$1,0)</f>
        <v>11</v>
      </c>
      <c r="I6422" s="39">
        <f>VLOOKUP(N6422,Currecny_M!$A$1:$P$10,MATCH(Database!C6422,Currecny_M!$A$1:$P$1,0),FALSE)</f>
        <v>2.54</v>
      </c>
      <c r="J6422" s="82">
        <f t="shared" si="301"/>
        <v>293.19220000000001</v>
      </c>
      <c r="K6422" s="39">
        <f>VLOOKUP('Cover page'!$B$6,Currecny_M!$A$1:$P$10,MATCH(Database!C6422,Currecny_M!$A$1:$P$1,0),FALSE)</f>
        <v>1</v>
      </c>
      <c r="L6422" s="82">
        <f t="shared" si="302"/>
        <v>293.19220000000001</v>
      </c>
      <c r="M6422" s="82">
        <f>((E6422/$F$1)*VLOOKUP(N6422,Currecny_M!$A$1:$P$10,MATCH(Database!C6422,Currecny_M!$A$1:$P$1,0),FALSE))/VLOOKUP('Cover page'!$B$6,Currecny_M!$A$1:$P$10,MATCH(Database!C6422,Currecny_M!$A$1:$P$1,0),FALSE)</f>
        <v>293.19220000000001</v>
      </c>
      <c r="N6422" s="6" t="str">
        <f>VLOOKUP(B6422,Master!$A$2:$C$11,3,FALSE)</f>
        <v>Thai</v>
      </c>
      <c r="O6422" s="6" t="str">
        <f>VLOOKUP(B6422,Master!$A$2:$C$11,2,FALSE)</f>
        <v>Asia</v>
      </c>
      <c r="Q6422" s="39" t="str">
        <f>VLOOKUP(D6422,GL_Master!$A$1:$D$80,2,FALSE)</f>
        <v>BS</v>
      </c>
      <c r="R6422" s="39" t="str">
        <f>VLOOKUP(D6422,GL_Master!$A$1:$D$80,3,FALSE)</f>
        <v>Gross Block</v>
      </c>
      <c r="S6422" s="39" t="str">
        <f>VLOOKUP(D6422,GL_Master!$A$1:$D$80,4,FALSE)</f>
        <v>Tangible Fixed assets</v>
      </c>
    </row>
    <row r="6423" spans="1:19" x14ac:dyDescent="0.25">
      <c r="A6423" s="39" t="s">
        <v>262</v>
      </c>
      <c r="B6423" s="39" t="s">
        <v>43</v>
      </c>
      <c r="C6423" s="7">
        <v>44197</v>
      </c>
      <c r="D6423" s="39" t="s">
        <v>70</v>
      </c>
      <c r="E6423" s="39">
        <v>-4213</v>
      </c>
      <c r="F6423" s="82">
        <f t="shared" si="300"/>
        <v>-4.2130000000000001</v>
      </c>
      <c r="G6423" s="39">
        <f>VLOOKUP(N6423,Currecny_M!$A$1:$P$10,2,FALSE)</f>
        <v>2.35</v>
      </c>
      <c r="H6423" s="39">
        <f>MATCH(C6423,Currecny_M!$A$1:$P$1,0)</f>
        <v>11</v>
      </c>
      <c r="I6423" s="39">
        <f>VLOOKUP(N6423,Currecny_M!$A$1:$P$10,MATCH(Database!C6423,Currecny_M!$A$1:$P$1,0),FALSE)</f>
        <v>2.54</v>
      </c>
      <c r="J6423" s="82">
        <f t="shared" si="301"/>
        <v>-10.70102</v>
      </c>
      <c r="K6423" s="39">
        <f>VLOOKUP('Cover page'!$B$6,Currecny_M!$A$1:$P$10,MATCH(Database!C6423,Currecny_M!$A$1:$P$1,0),FALSE)</f>
        <v>1</v>
      </c>
      <c r="L6423" s="82">
        <f t="shared" si="302"/>
        <v>-10.70102</v>
      </c>
      <c r="M6423" s="82">
        <f>((E6423/$F$1)*VLOOKUP(N6423,Currecny_M!$A$1:$P$10,MATCH(Database!C6423,Currecny_M!$A$1:$P$1,0),FALSE))/VLOOKUP('Cover page'!$B$6,Currecny_M!$A$1:$P$10,MATCH(Database!C6423,Currecny_M!$A$1:$P$1,0),FALSE)</f>
        <v>-10.70102</v>
      </c>
      <c r="N6423" s="6" t="str">
        <f>VLOOKUP(B6423,Master!$A$2:$C$11,3,FALSE)</f>
        <v>Thai</v>
      </c>
      <c r="O6423" s="6" t="str">
        <f>VLOOKUP(B6423,Master!$A$2:$C$11,2,FALSE)</f>
        <v>Asia</v>
      </c>
      <c r="Q6423" s="39" t="str">
        <f>VLOOKUP(D6423,GL_Master!$A$1:$D$80,2,FALSE)</f>
        <v>BS</v>
      </c>
      <c r="R6423" s="39" t="str">
        <f>VLOOKUP(D6423,GL_Master!$A$1:$D$80,3,FALSE)</f>
        <v>Accumulated Depreciation</v>
      </c>
      <c r="S6423" s="39" t="str">
        <f>VLOOKUP(D6423,GL_Master!$A$1:$D$80,4,FALSE)</f>
        <v>Accumulated Depreciation</v>
      </c>
    </row>
    <row r="6424" spans="1:19" x14ac:dyDescent="0.25">
      <c r="A6424" s="39" t="s">
        <v>262</v>
      </c>
      <c r="B6424" s="39" t="s">
        <v>43</v>
      </c>
      <c r="C6424" s="7">
        <v>44197</v>
      </c>
      <c r="D6424" s="39" t="s">
        <v>71</v>
      </c>
      <c r="E6424" s="39">
        <v>201615</v>
      </c>
      <c r="F6424" s="82">
        <f t="shared" si="300"/>
        <v>201.61500000000001</v>
      </c>
      <c r="G6424" s="39">
        <f>VLOOKUP(N6424,Currecny_M!$A$1:$P$10,2,FALSE)</f>
        <v>2.35</v>
      </c>
      <c r="H6424" s="39">
        <f>MATCH(C6424,Currecny_M!$A$1:$P$1,0)</f>
        <v>11</v>
      </c>
      <c r="I6424" s="39">
        <f>VLOOKUP(N6424,Currecny_M!$A$1:$P$10,MATCH(Database!C6424,Currecny_M!$A$1:$P$1,0),FALSE)</f>
        <v>2.54</v>
      </c>
      <c r="J6424" s="82">
        <f t="shared" si="301"/>
        <v>512.10210000000006</v>
      </c>
      <c r="K6424" s="39">
        <f>VLOOKUP('Cover page'!$B$6,Currecny_M!$A$1:$P$10,MATCH(Database!C6424,Currecny_M!$A$1:$P$1,0),FALSE)</f>
        <v>1</v>
      </c>
      <c r="L6424" s="82">
        <f t="shared" si="302"/>
        <v>512.10210000000006</v>
      </c>
      <c r="M6424" s="82">
        <f>((E6424/$F$1)*VLOOKUP(N6424,Currecny_M!$A$1:$P$10,MATCH(Database!C6424,Currecny_M!$A$1:$P$1,0),FALSE))/VLOOKUP('Cover page'!$B$6,Currecny_M!$A$1:$P$10,MATCH(Database!C6424,Currecny_M!$A$1:$P$1,0),FALSE)</f>
        <v>512.10210000000006</v>
      </c>
      <c r="N6424" s="6" t="str">
        <f>VLOOKUP(B6424,Master!$A$2:$C$11,3,FALSE)</f>
        <v>Thai</v>
      </c>
      <c r="O6424" s="6" t="str">
        <f>VLOOKUP(B6424,Master!$A$2:$C$11,2,FALSE)</f>
        <v>Asia</v>
      </c>
      <c r="Q6424" s="39" t="str">
        <f>VLOOKUP(D6424,GL_Master!$A$1:$D$80,2,FALSE)</f>
        <v>BS</v>
      </c>
      <c r="R6424" s="39" t="str">
        <f>VLOOKUP(D6424,GL_Master!$A$1:$D$80,3,FALSE)</f>
        <v>Gross Block</v>
      </c>
      <c r="S6424" s="39" t="str">
        <f>VLOOKUP(D6424,GL_Master!$A$1:$D$80,4,FALSE)</f>
        <v>Tangible Fixed assets</v>
      </c>
    </row>
    <row r="6425" spans="1:19" x14ac:dyDescent="0.25">
      <c r="A6425" s="39" t="s">
        <v>262</v>
      </c>
      <c r="B6425" s="39" t="s">
        <v>43</v>
      </c>
      <c r="C6425" s="7">
        <v>44197</v>
      </c>
      <c r="D6425" s="39" t="s">
        <v>72</v>
      </c>
      <c r="E6425" s="39">
        <v>1578</v>
      </c>
      <c r="F6425" s="82">
        <f t="shared" si="300"/>
        <v>1.5780000000000001</v>
      </c>
      <c r="G6425" s="39">
        <f>VLOOKUP(N6425,Currecny_M!$A$1:$P$10,2,FALSE)</f>
        <v>2.35</v>
      </c>
      <c r="H6425" s="39">
        <f>MATCH(C6425,Currecny_M!$A$1:$P$1,0)</f>
        <v>11</v>
      </c>
      <c r="I6425" s="39">
        <f>VLOOKUP(N6425,Currecny_M!$A$1:$P$10,MATCH(Database!C6425,Currecny_M!$A$1:$P$1,0),FALSE)</f>
        <v>2.54</v>
      </c>
      <c r="J6425" s="82">
        <f t="shared" si="301"/>
        <v>4.0081199999999999</v>
      </c>
      <c r="K6425" s="39">
        <f>VLOOKUP('Cover page'!$B$6,Currecny_M!$A$1:$P$10,MATCH(Database!C6425,Currecny_M!$A$1:$P$1,0),FALSE)</f>
        <v>1</v>
      </c>
      <c r="L6425" s="82">
        <f t="shared" si="302"/>
        <v>4.0081199999999999</v>
      </c>
      <c r="M6425" s="82">
        <f>((E6425/$F$1)*VLOOKUP(N6425,Currecny_M!$A$1:$P$10,MATCH(Database!C6425,Currecny_M!$A$1:$P$1,0),FALSE))/VLOOKUP('Cover page'!$B$6,Currecny_M!$A$1:$P$10,MATCH(Database!C6425,Currecny_M!$A$1:$P$1,0),FALSE)</f>
        <v>4.0081199999999999</v>
      </c>
      <c r="N6425" s="6" t="str">
        <f>VLOOKUP(B6425,Master!$A$2:$C$11,3,FALSE)</f>
        <v>Thai</v>
      </c>
      <c r="O6425" s="6" t="str">
        <f>VLOOKUP(B6425,Master!$A$2:$C$11,2,FALSE)</f>
        <v>Asia</v>
      </c>
      <c r="Q6425" s="39" t="str">
        <f>VLOOKUP(D6425,GL_Master!$A$1:$D$80,2,FALSE)</f>
        <v>BS</v>
      </c>
      <c r="R6425" s="39" t="str">
        <f>VLOOKUP(D6425,GL_Master!$A$1:$D$80,3,FALSE)</f>
        <v>Gross Block</v>
      </c>
      <c r="S6425" s="39" t="str">
        <f>VLOOKUP(D6425,GL_Master!$A$1:$D$80,4,FALSE)</f>
        <v>Tangible Fixed assets</v>
      </c>
    </row>
    <row r="6426" spans="1:19" x14ac:dyDescent="0.25">
      <c r="A6426" s="39" t="s">
        <v>262</v>
      </c>
      <c r="B6426" s="39" t="s">
        <v>43</v>
      </c>
      <c r="C6426" s="7">
        <v>44197</v>
      </c>
      <c r="D6426" s="39" t="s">
        <v>73</v>
      </c>
      <c r="E6426" s="39">
        <v>781</v>
      </c>
      <c r="F6426" s="82">
        <f t="shared" si="300"/>
        <v>0.78100000000000003</v>
      </c>
      <c r="G6426" s="39">
        <f>VLOOKUP(N6426,Currecny_M!$A$1:$P$10,2,FALSE)</f>
        <v>2.35</v>
      </c>
      <c r="H6426" s="39">
        <f>MATCH(C6426,Currecny_M!$A$1:$P$1,0)</f>
        <v>11</v>
      </c>
      <c r="I6426" s="39">
        <f>VLOOKUP(N6426,Currecny_M!$A$1:$P$10,MATCH(Database!C6426,Currecny_M!$A$1:$P$1,0),FALSE)</f>
        <v>2.54</v>
      </c>
      <c r="J6426" s="82">
        <f t="shared" si="301"/>
        <v>1.9837400000000001</v>
      </c>
      <c r="K6426" s="39">
        <f>VLOOKUP('Cover page'!$B$6,Currecny_M!$A$1:$P$10,MATCH(Database!C6426,Currecny_M!$A$1:$P$1,0),FALSE)</f>
        <v>1</v>
      </c>
      <c r="L6426" s="82">
        <f t="shared" si="302"/>
        <v>1.9837400000000001</v>
      </c>
      <c r="M6426" s="82">
        <f>((E6426/$F$1)*VLOOKUP(N6426,Currecny_M!$A$1:$P$10,MATCH(Database!C6426,Currecny_M!$A$1:$P$1,0),FALSE))/VLOOKUP('Cover page'!$B$6,Currecny_M!$A$1:$P$10,MATCH(Database!C6426,Currecny_M!$A$1:$P$1,0),FALSE)</f>
        <v>1.9837400000000001</v>
      </c>
      <c r="N6426" s="6" t="str">
        <f>VLOOKUP(B6426,Master!$A$2:$C$11,3,FALSE)</f>
        <v>Thai</v>
      </c>
      <c r="O6426" s="6" t="str">
        <f>VLOOKUP(B6426,Master!$A$2:$C$11,2,FALSE)</f>
        <v>Asia</v>
      </c>
      <c r="Q6426" s="39" t="str">
        <f>VLOOKUP(D6426,GL_Master!$A$1:$D$80,2,FALSE)</f>
        <v>BS</v>
      </c>
      <c r="R6426" s="39" t="str">
        <f>VLOOKUP(D6426,GL_Master!$A$1:$D$80,3,FALSE)</f>
        <v>Gross Block</v>
      </c>
      <c r="S6426" s="39" t="str">
        <f>VLOOKUP(D6426,GL_Master!$A$1:$D$80,4,FALSE)</f>
        <v>Tangible Fixed assets</v>
      </c>
    </row>
    <row r="6427" spans="1:19" x14ac:dyDescent="0.25">
      <c r="A6427" s="39" t="s">
        <v>262</v>
      </c>
      <c r="B6427" s="39" t="s">
        <v>43</v>
      </c>
      <c r="C6427" s="7">
        <v>44197</v>
      </c>
      <c r="D6427" s="39" t="s">
        <v>74</v>
      </c>
      <c r="E6427" s="39">
        <v>-197035</v>
      </c>
      <c r="F6427" s="82">
        <f t="shared" si="300"/>
        <v>-197.035</v>
      </c>
      <c r="G6427" s="39">
        <f>VLOOKUP(N6427,Currecny_M!$A$1:$P$10,2,FALSE)</f>
        <v>2.35</v>
      </c>
      <c r="H6427" s="39">
        <f>MATCH(C6427,Currecny_M!$A$1:$P$1,0)</f>
        <v>11</v>
      </c>
      <c r="I6427" s="39">
        <f>VLOOKUP(N6427,Currecny_M!$A$1:$P$10,MATCH(Database!C6427,Currecny_M!$A$1:$P$1,0),FALSE)</f>
        <v>2.54</v>
      </c>
      <c r="J6427" s="82">
        <f t="shared" si="301"/>
        <v>-500.46890000000002</v>
      </c>
      <c r="K6427" s="39">
        <f>VLOOKUP('Cover page'!$B$6,Currecny_M!$A$1:$P$10,MATCH(Database!C6427,Currecny_M!$A$1:$P$1,0),FALSE)</f>
        <v>1</v>
      </c>
      <c r="L6427" s="82">
        <f t="shared" si="302"/>
        <v>-500.46890000000002</v>
      </c>
      <c r="M6427" s="82">
        <f>((E6427/$F$1)*VLOOKUP(N6427,Currecny_M!$A$1:$P$10,MATCH(Database!C6427,Currecny_M!$A$1:$P$1,0),FALSE))/VLOOKUP('Cover page'!$B$6,Currecny_M!$A$1:$P$10,MATCH(Database!C6427,Currecny_M!$A$1:$P$1,0),FALSE)</f>
        <v>-500.46890000000002</v>
      </c>
      <c r="N6427" s="6" t="str">
        <f>VLOOKUP(B6427,Master!$A$2:$C$11,3,FALSE)</f>
        <v>Thai</v>
      </c>
      <c r="O6427" s="6" t="str">
        <f>VLOOKUP(B6427,Master!$A$2:$C$11,2,FALSE)</f>
        <v>Asia</v>
      </c>
      <c r="Q6427" s="39" t="str">
        <f>VLOOKUP(D6427,GL_Master!$A$1:$D$80,2,FALSE)</f>
        <v>BS</v>
      </c>
      <c r="R6427" s="39" t="str">
        <f>VLOOKUP(D6427,GL_Master!$A$1:$D$80,3,FALSE)</f>
        <v>Accumulated Depreciation</v>
      </c>
      <c r="S6427" s="39" t="str">
        <f>VLOOKUP(D6427,GL_Master!$A$1:$D$80,4,FALSE)</f>
        <v>Accumulated Depreciation</v>
      </c>
    </row>
    <row r="6428" spans="1:19" x14ac:dyDescent="0.25">
      <c r="A6428" s="39" t="s">
        <v>262</v>
      </c>
      <c r="B6428" s="39" t="s">
        <v>43</v>
      </c>
      <c r="C6428" s="7">
        <v>44197</v>
      </c>
      <c r="D6428" s="39" t="s">
        <v>21</v>
      </c>
      <c r="E6428" s="39">
        <v>15626</v>
      </c>
      <c r="F6428" s="82">
        <f t="shared" si="300"/>
        <v>15.625999999999999</v>
      </c>
      <c r="G6428" s="39">
        <f>VLOOKUP(N6428,Currecny_M!$A$1:$P$10,2,FALSE)</f>
        <v>2.35</v>
      </c>
      <c r="H6428" s="39">
        <f>MATCH(C6428,Currecny_M!$A$1:$P$1,0)</f>
        <v>11</v>
      </c>
      <c r="I6428" s="39">
        <f>VLOOKUP(N6428,Currecny_M!$A$1:$P$10,MATCH(Database!C6428,Currecny_M!$A$1:$P$1,0),FALSE)</f>
        <v>2.54</v>
      </c>
      <c r="J6428" s="82">
        <f t="shared" si="301"/>
        <v>39.690039999999996</v>
      </c>
      <c r="K6428" s="39">
        <f>VLOOKUP('Cover page'!$B$6,Currecny_M!$A$1:$P$10,MATCH(Database!C6428,Currecny_M!$A$1:$P$1,0),FALSE)</f>
        <v>1</v>
      </c>
      <c r="L6428" s="82">
        <f t="shared" si="302"/>
        <v>39.690039999999996</v>
      </c>
      <c r="M6428" s="82">
        <f>((E6428/$F$1)*VLOOKUP(N6428,Currecny_M!$A$1:$P$10,MATCH(Database!C6428,Currecny_M!$A$1:$P$1,0),FALSE))/VLOOKUP('Cover page'!$B$6,Currecny_M!$A$1:$P$10,MATCH(Database!C6428,Currecny_M!$A$1:$P$1,0),FALSE)</f>
        <v>39.690039999999996</v>
      </c>
      <c r="N6428" s="6" t="str">
        <f>VLOOKUP(B6428,Master!$A$2:$C$11,3,FALSE)</f>
        <v>Thai</v>
      </c>
      <c r="O6428" s="6" t="str">
        <f>VLOOKUP(B6428,Master!$A$2:$C$11,2,FALSE)</f>
        <v>Asia</v>
      </c>
      <c r="Q6428" s="39" t="str">
        <f>VLOOKUP(D6428,GL_Master!$A$1:$D$80,2,FALSE)</f>
        <v>BS</v>
      </c>
      <c r="R6428" s="39" t="str">
        <f>VLOOKUP(D6428,GL_Master!$A$1:$D$80,3,FALSE)</f>
        <v>Gross Block</v>
      </c>
      <c r="S6428" s="39" t="str">
        <f>VLOOKUP(D6428,GL_Master!$A$1:$D$80,4,FALSE)</f>
        <v>Tangible Fixed assets</v>
      </c>
    </row>
    <row r="6429" spans="1:19" x14ac:dyDescent="0.25">
      <c r="A6429" s="39" t="s">
        <v>262</v>
      </c>
      <c r="B6429" s="39" t="s">
        <v>43</v>
      </c>
      <c r="C6429" s="7">
        <v>44197</v>
      </c>
      <c r="D6429" s="39" t="s">
        <v>27</v>
      </c>
      <c r="E6429" s="39">
        <v>35847</v>
      </c>
      <c r="F6429" s="82">
        <f t="shared" si="300"/>
        <v>35.847000000000001</v>
      </c>
      <c r="G6429" s="39">
        <f>VLOOKUP(N6429,Currecny_M!$A$1:$P$10,2,FALSE)</f>
        <v>2.35</v>
      </c>
      <c r="H6429" s="39">
        <f>MATCH(C6429,Currecny_M!$A$1:$P$1,0)</f>
        <v>11</v>
      </c>
      <c r="I6429" s="39">
        <f>VLOOKUP(N6429,Currecny_M!$A$1:$P$10,MATCH(Database!C6429,Currecny_M!$A$1:$P$1,0),FALSE)</f>
        <v>2.54</v>
      </c>
      <c r="J6429" s="82">
        <f t="shared" si="301"/>
        <v>91.051380000000009</v>
      </c>
      <c r="K6429" s="39">
        <f>VLOOKUP('Cover page'!$B$6,Currecny_M!$A$1:$P$10,MATCH(Database!C6429,Currecny_M!$A$1:$P$1,0),FALSE)</f>
        <v>1</v>
      </c>
      <c r="L6429" s="82">
        <f t="shared" si="302"/>
        <v>91.051380000000009</v>
      </c>
      <c r="M6429" s="82">
        <f>((E6429/$F$1)*VLOOKUP(N6429,Currecny_M!$A$1:$P$10,MATCH(Database!C6429,Currecny_M!$A$1:$P$1,0),FALSE))/VLOOKUP('Cover page'!$B$6,Currecny_M!$A$1:$P$10,MATCH(Database!C6429,Currecny_M!$A$1:$P$1,0),FALSE)</f>
        <v>91.051380000000009</v>
      </c>
      <c r="N6429" s="6" t="str">
        <f>VLOOKUP(B6429,Master!$A$2:$C$11,3,FALSE)</f>
        <v>Thai</v>
      </c>
      <c r="O6429" s="6" t="str">
        <f>VLOOKUP(B6429,Master!$A$2:$C$11,2,FALSE)</f>
        <v>Asia</v>
      </c>
      <c r="Q6429" s="39" t="str">
        <f>VLOOKUP(D6429,GL_Master!$A$1:$D$80,2,FALSE)</f>
        <v>BS</v>
      </c>
      <c r="R6429" s="39" t="str">
        <f>VLOOKUP(D6429,GL_Master!$A$1:$D$80,3,FALSE)</f>
        <v>Gross Block</v>
      </c>
      <c r="S6429" s="39" t="str">
        <f>VLOOKUP(D6429,GL_Master!$A$1:$D$80,4,FALSE)</f>
        <v>Tangible Fixed assets</v>
      </c>
    </row>
    <row r="6430" spans="1:19" x14ac:dyDescent="0.25">
      <c r="A6430" s="39" t="s">
        <v>262</v>
      </c>
      <c r="B6430" s="39" t="s">
        <v>43</v>
      </c>
      <c r="C6430" s="7">
        <v>44197</v>
      </c>
      <c r="D6430" s="39" t="s">
        <v>75</v>
      </c>
      <c r="E6430" s="39">
        <v>-835</v>
      </c>
      <c r="F6430" s="82">
        <f t="shared" si="300"/>
        <v>-0.83499999999999996</v>
      </c>
      <c r="G6430" s="39">
        <f>VLOOKUP(N6430,Currecny_M!$A$1:$P$10,2,FALSE)</f>
        <v>2.35</v>
      </c>
      <c r="H6430" s="39">
        <f>MATCH(C6430,Currecny_M!$A$1:$P$1,0)</f>
        <v>11</v>
      </c>
      <c r="I6430" s="39">
        <f>VLOOKUP(N6430,Currecny_M!$A$1:$P$10,MATCH(Database!C6430,Currecny_M!$A$1:$P$1,0),FALSE)</f>
        <v>2.54</v>
      </c>
      <c r="J6430" s="82">
        <f t="shared" si="301"/>
        <v>-2.1208999999999998</v>
      </c>
      <c r="K6430" s="39">
        <f>VLOOKUP('Cover page'!$B$6,Currecny_M!$A$1:$P$10,MATCH(Database!C6430,Currecny_M!$A$1:$P$1,0),FALSE)</f>
        <v>1</v>
      </c>
      <c r="L6430" s="82">
        <f t="shared" si="302"/>
        <v>-2.1208999999999998</v>
      </c>
      <c r="M6430" s="82">
        <f>((E6430/$F$1)*VLOOKUP(N6430,Currecny_M!$A$1:$P$10,MATCH(Database!C6430,Currecny_M!$A$1:$P$1,0),FALSE))/VLOOKUP('Cover page'!$B$6,Currecny_M!$A$1:$P$10,MATCH(Database!C6430,Currecny_M!$A$1:$P$1,0),FALSE)</f>
        <v>-2.1208999999999998</v>
      </c>
      <c r="N6430" s="6" t="str">
        <f>VLOOKUP(B6430,Master!$A$2:$C$11,3,FALSE)</f>
        <v>Thai</v>
      </c>
      <c r="O6430" s="6" t="str">
        <f>VLOOKUP(B6430,Master!$A$2:$C$11,2,FALSE)</f>
        <v>Asia</v>
      </c>
      <c r="Q6430" s="39" t="str">
        <f>VLOOKUP(D6430,GL_Master!$A$1:$D$80,2,FALSE)</f>
        <v>BS</v>
      </c>
      <c r="R6430" s="39" t="str">
        <f>VLOOKUP(D6430,GL_Master!$A$1:$D$80,3,FALSE)</f>
        <v>Gross Block</v>
      </c>
      <c r="S6430" s="39" t="str">
        <f>VLOOKUP(D6430,GL_Master!$A$1:$D$80,4,FALSE)</f>
        <v>Tangible Fixed assets</v>
      </c>
    </row>
    <row r="6431" spans="1:19" x14ac:dyDescent="0.25">
      <c r="A6431" s="39" t="s">
        <v>262</v>
      </c>
      <c r="B6431" s="39" t="s">
        <v>43</v>
      </c>
      <c r="C6431" s="7">
        <v>44197</v>
      </c>
      <c r="D6431" s="39" t="s">
        <v>76</v>
      </c>
      <c r="E6431" s="39">
        <v>19915</v>
      </c>
      <c r="F6431" s="82">
        <f t="shared" si="300"/>
        <v>19.914999999999999</v>
      </c>
      <c r="G6431" s="39">
        <f>VLOOKUP(N6431,Currecny_M!$A$1:$P$10,2,FALSE)</f>
        <v>2.35</v>
      </c>
      <c r="H6431" s="39">
        <f>MATCH(C6431,Currecny_M!$A$1:$P$1,0)</f>
        <v>11</v>
      </c>
      <c r="I6431" s="39">
        <f>VLOOKUP(N6431,Currecny_M!$A$1:$P$10,MATCH(Database!C6431,Currecny_M!$A$1:$P$1,0),FALSE)</f>
        <v>2.54</v>
      </c>
      <c r="J6431" s="82">
        <f t="shared" si="301"/>
        <v>50.584099999999999</v>
      </c>
      <c r="K6431" s="39">
        <f>VLOOKUP('Cover page'!$B$6,Currecny_M!$A$1:$P$10,MATCH(Database!C6431,Currecny_M!$A$1:$P$1,0),FALSE)</f>
        <v>1</v>
      </c>
      <c r="L6431" s="82">
        <f t="shared" si="302"/>
        <v>50.584099999999999</v>
      </c>
      <c r="M6431" s="82">
        <f>((E6431/$F$1)*VLOOKUP(N6431,Currecny_M!$A$1:$P$10,MATCH(Database!C6431,Currecny_M!$A$1:$P$1,0),FALSE))/VLOOKUP('Cover page'!$B$6,Currecny_M!$A$1:$P$10,MATCH(Database!C6431,Currecny_M!$A$1:$P$1,0),FALSE)</f>
        <v>50.584099999999999</v>
      </c>
      <c r="N6431" s="6" t="str">
        <f>VLOOKUP(B6431,Master!$A$2:$C$11,3,FALSE)</f>
        <v>Thai</v>
      </c>
      <c r="O6431" s="6" t="str">
        <f>VLOOKUP(B6431,Master!$A$2:$C$11,2,FALSE)</f>
        <v>Asia</v>
      </c>
      <c r="Q6431" s="39" t="str">
        <f>VLOOKUP(D6431,GL_Master!$A$1:$D$80,2,FALSE)</f>
        <v>BS</v>
      </c>
      <c r="R6431" s="39" t="str">
        <f>VLOOKUP(D6431,GL_Master!$A$1:$D$80,3,FALSE)</f>
        <v>Inventories</v>
      </c>
      <c r="S6431" s="39" t="str">
        <f>VLOOKUP(D6431,GL_Master!$A$1:$D$80,4,FALSE)</f>
        <v>Inventory</v>
      </c>
    </row>
    <row r="6432" spans="1:19" x14ac:dyDescent="0.25">
      <c r="A6432" s="39" t="s">
        <v>262</v>
      </c>
      <c r="B6432" s="39" t="s">
        <v>43</v>
      </c>
      <c r="C6432" s="7">
        <v>44197</v>
      </c>
      <c r="D6432" s="39" t="s">
        <v>77</v>
      </c>
      <c r="E6432" s="39">
        <v>48738</v>
      </c>
      <c r="F6432" s="82">
        <f t="shared" si="300"/>
        <v>48.738</v>
      </c>
      <c r="G6432" s="39">
        <f>VLOOKUP(N6432,Currecny_M!$A$1:$P$10,2,FALSE)</f>
        <v>2.35</v>
      </c>
      <c r="H6432" s="39">
        <f>MATCH(C6432,Currecny_M!$A$1:$P$1,0)</f>
        <v>11</v>
      </c>
      <c r="I6432" s="39">
        <f>VLOOKUP(N6432,Currecny_M!$A$1:$P$10,MATCH(Database!C6432,Currecny_M!$A$1:$P$1,0),FALSE)</f>
        <v>2.54</v>
      </c>
      <c r="J6432" s="82">
        <f t="shared" si="301"/>
        <v>123.79452000000001</v>
      </c>
      <c r="K6432" s="39">
        <f>VLOOKUP('Cover page'!$B$6,Currecny_M!$A$1:$P$10,MATCH(Database!C6432,Currecny_M!$A$1:$P$1,0),FALSE)</f>
        <v>1</v>
      </c>
      <c r="L6432" s="82">
        <f t="shared" si="302"/>
        <v>123.79452000000001</v>
      </c>
      <c r="M6432" s="82">
        <f>((E6432/$F$1)*VLOOKUP(N6432,Currecny_M!$A$1:$P$10,MATCH(Database!C6432,Currecny_M!$A$1:$P$1,0),FALSE))/VLOOKUP('Cover page'!$B$6,Currecny_M!$A$1:$P$10,MATCH(Database!C6432,Currecny_M!$A$1:$P$1,0),FALSE)</f>
        <v>123.79452000000001</v>
      </c>
      <c r="N6432" s="6" t="str">
        <f>VLOOKUP(B6432,Master!$A$2:$C$11,3,FALSE)</f>
        <v>Thai</v>
      </c>
      <c r="O6432" s="6" t="str">
        <f>VLOOKUP(B6432,Master!$A$2:$C$11,2,FALSE)</f>
        <v>Asia</v>
      </c>
      <c r="Q6432" s="39" t="str">
        <f>VLOOKUP(D6432,GL_Master!$A$1:$D$80,2,FALSE)</f>
        <v>BS</v>
      </c>
      <c r="R6432" s="39" t="str">
        <f>VLOOKUP(D6432,GL_Master!$A$1:$D$80,3,FALSE)</f>
        <v>Inventories</v>
      </c>
      <c r="S6432" s="39" t="str">
        <f>VLOOKUP(D6432,GL_Master!$A$1:$D$80,4,FALSE)</f>
        <v>Inventory</v>
      </c>
    </row>
    <row r="6433" spans="1:19" x14ac:dyDescent="0.25">
      <c r="A6433" s="39" t="s">
        <v>262</v>
      </c>
      <c r="B6433" s="39" t="s">
        <v>43</v>
      </c>
      <c r="C6433" s="7">
        <v>44197</v>
      </c>
      <c r="D6433" s="39" t="s">
        <v>2</v>
      </c>
      <c r="E6433" s="39">
        <v>4975905</v>
      </c>
      <c r="F6433" s="82">
        <f t="shared" si="300"/>
        <v>4975.9049999999997</v>
      </c>
      <c r="G6433" s="39">
        <f>VLOOKUP(N6433,Currecny_M!$A$1:$P$10,2,FALSE)</f>
        <v>2.35</v>
      </c>
      <c r="H6433" s="39">
        <f>MATCH(C6433,Currecny_M!$A$1:$P$1,0)</f>
        <v>11</v>
      </c>
      <c r="I6433" s="39">
        <f>VLOOKUP(N6433,Currecny_M!$A$1:$P$10,MATCH(Database!C6433,Currecny_M!$A$1:$P$1,0),FALSE)</f>
        <v>2.54</v>
      </c>
      <c r="J6433" s="82">
        <f t="shared" si="301"/>
        <v>12638.798699999999</v>
      </c>
      <c r="K6433" s="39">
        <f>VLOOKUP('Cover page'!$B$6,Currecny_M!$A$1:$P$10,MATCH(Database!C6433,Currecny_M!$A$1:$P$1,0),FALSE)</f>
        <v>1</v>
      </c>
      <c r="L6433" s="82">
        <f t="shared" si="302"/>
        <v>12638.798699999999</v>
      </c>
      <c r="M6433" s="82">
        <f>((E6433/$F$1)*VLOOKUP(N6433,Currecny_M!$A$1:$P$10,MATCH(Database!C6433,Currecny_M!$A$1:$P$1,0),FALSE))/VLOOKUP('Cover page'!$B$6,Currecny_M!$A$1:$P$10,MATCH(Database!C6433,Currecny_M!$A$1:$P$1,0),FALSE)</f>
        <v>12638.798699999999</v>
      </c>
      <c r="N6433" s="6" t="str">
        <f>VLOOKUP(B6433,Master!$A$2:$C$11,3,FALSE)</f>
        <v>Thai</v>
      </c>
      <c r="O6433" s="6" t="str">
        <f>VLOOKUP(B6433,Master!$A$2:$C$11,2,FALSE)</f>
        <v>Asia</v>
      </c>
      <c r="Q6433" s="39" t="str">
        <f>VLOOKUP(D6433,GL_Master!$A$1:$D$80,2,FALSE)</f>
        <v>BS</v>
      </c>
      <c r="R6433" s="39" t="str">
        <f>VLOOKUP(D6433,GL_Master!$A$1:$D$80,3,FALSE)</f>
        <v>Trade receivables</v>
      </c>
      <c r="S6433" s="39" t="str">
        <f>VLOOKUP(D6433,GL_Master!$A$1:$D$80,4,FALSE)</f>
        <v>Unsecured, considered good</v>
      </c>
    </row>
    <row r="6434" spans="1:19" x14ac:dyDescent="0.25">
      <c r="A6434" s="39" t="s">
        <v>262</v>
      </c>
      <c r="B6434" s="39" t="s">
        <v>43</v>
      </c>
      <c r="C6434" s="7">
        <v>44197</v>
      </c>
      <c r="D6434" s="39" t="s">
        <v>78</v>
      </c>
      <c r="E6434" s="39">
        <v>827</v>
      </c>
      <c r="F6434" s="82">
        <f t="shared" si="300"/>
        <v>0.82699999999999996</v>
      </c>
      <c r="G6434" s="39">
        <f>VLOOKUP(N6434,Currecny_M!$A$1:$P$10,2,FALSE)</f>
        <v>2.35</v>
      </c>
      <c r="H6434" s="39">
        <f>MATCH(C6434,Currecny_M!$A$1:$P$1,0)</f>
        <v>11</v>
      </c>
      <c r="I6434" s="39">
        <f>VLOOKUP(N6434,Currecny_M!$A$1:$P$10,MATCH(Database!C6434,Currecny_M!$A$1:$P$1,0),FALSE)</f>
        <v>2.54</v>
      </c>
      <c r="J6434" s="82">
        <f t="shared" si="301"/>
        <v>2.1005799999999999</v>
      </c>
      <c r="K6434" s="39">
        <f>VLOOKUP('Cover page'!$B$6,Currecny_M!$A$1:$P$10,MATCH(Database!C6434,Currecny_M!$A$1:$P$1,0),FALSE)</f>
        <v>1</v>
      </c>
      <c r="L6434" s="82">
        <f t="shared" si="302"/>
        <v>2.1005799999999999</v>
      </c>
      <c r="M6434" s="82">
        <f>((E6434/$F$1)*VLOOKUP(N6434,Currecny_M!$A$1:$P$10,MATCH(Database!C6434,Currecny_M!$A$1:$P$1,0),FALSE))/VLOOKUP('Cover page'!$B$6,Currecny_M!$A$1:$P$10,MATCH(Database!C6434,Currecny_M!$A$1:$P$1,0),FALSE)</f>
        <v>2.1005799999999999</v>
      </c>
      <c r="N6434" s="6" t="str">
        <f>VLOOKUP(B6434,Master!$A$2:$C$11,3,FALSE)</f>
        <v>Thai</v>
      </c>
      <c r="O6434" s="6" t="str">
        <f>VLOOKUP(B6434,Master!$A$2:$C$11,2,FALSE)</f>
        <v>Asia</v>
      </c>
      <c r="Q6434" s="39" t="str">
        <f>VLOOKUP(D6434,GL_Master!$A$1:$D$80,2,FALSE)</f>
        <v>BS</v>
      </c>
      <c r="R6434" s="39" t="str">
        <f>VLOOKUP(D6434,GL_Master!$A$1:$D$80,3,FALSE)</f>
        <v>Cash &amp; Bank Balances</v>
      </c>
      <c r="S6434" s="39" t="str">
        <f>VLOOKUP(D6434,GL_Master!$A$1:$D$80,4,FALSE)</f>
        <v>Cash In hand</v>
      </c>
    </row>
    <row r="6435" spans="1:19" x14ac:dyDescent="0.25">
      <c r="A6435" s="39" t="s">
        <v>262</v>
      </c>
      <c r="B6435" s="39" t="s">
        <v>43</v>
      </c>
      <c r="C6435" s="7">
        <v>44197</v>
      </c>
      <c r="D6435" s="39" t="s">
        <v>79</v>
      </c>
      <c r="E6435" s="39">
        <v>-204894</v>
      </c>
      <c r="F6435" s="82">
        <f t="shared" si="300"/>
        <v>-204.89400000000001</v>
      </c>
      <c r="G6435" s="39">
        <f>VLOOKUP(N6435,Currecny_M!$A$1:$P$10,2,FALSE)</f>
        <v>2.35</v>
      </c>
      <c r="H6435" s="39">
        <f>MATCH(C6435,Currecny_M!$A$1:$P$1,0)</f>
        <v>11</v>
      </c>
      <c r="I6435" s="39">
        <f>VLOOKUP(N6435,Currecny_M!$A$1:$P$10,MATCH(Database!C6435,Currecny_M!$A$1:$P$1,0),FALSE)</f>
        <v>2.54</v>
      </c>
      <c r="J6435" s="82">
        <f t="shared" si="301"/>
        <v>-520.43076000000008</v>
      </c>
      <c r="K6435" s="39">
        <f>VLOOKUP('Cover page'!$B$6,Currecny_M!$A$1:$P$10,MATCH(Database!C6435,Currecny_M!$A$1:$P$1,0),FALSE)</f>
        <v>1</v>
      </c>
      <c r="L6435" s="82">
        <f t="shared" si="302"/>
        <v>-520.43076000000008</v>
      </c>
      <c r="M6435" s="82">
        <f>((E6435/$F$1)*VLOOKUP(N6435,Currecny_M!$A$1:$P$10,MATCH(Database!C6435,Currecny_M!$A$1:$P$1,0),FALSE))/VLOOKUP('Cover page'!$B$6,Currecny_M!$A$1:$P$10,MATCH(Database!C6435,Currecny_M!$A$1:$P$1,0),FALSE)</f>
        <v>-520.43076000000008</v>
      </c>
      <c r="N6435" s="6" t="str">
        <f>VLOOKUP(B6435,Master!$A$2:$C$11,3,FALSE)</f>
        <v>Thai</v>
      </c>
      <c r="O6435" s="6" t="str">
        <f>VLOOKUP(B6435,Master!$A$2:$C$11,2,FALSE)</f>
        <v>Asia</v>
      </c>
      <c r="Q6435" s="39" t="str">
        <f>VLOOKUP(D6435,GL_Master!$A$1:$D$80,2,FALSE)</f>
        <v>BS</v>
      </c>
      <c r="R6435" s="39" t="str">
        <f>VLOOKUP(D6435,GL_Master!$A$1:$D$80,3,FALSE)</f>
        <v>Loan Fund</v>
      </c>
      <c r="S6435" s="39" t="str">
        <f>VLOOKUP(D6435,GL_Master!$A$1:$D$80,4,FALSE)</f>
        <v>Term Loan</v>
      </c>
    </row>
    <row r="6436" spans="1:19" x14ac:dyDescent="0.25">
      <c r="A6436" s="39" t="s">
        <v>262</v>
      </c>
      <c r="B6436" s="39" t="s">
        <v>43</v>
      </c>
      <c r="C6436" s="7">
        <v>44197</v>
      </c>
      <c r="D6436" s="39" t="s">
        <v>80</v>
      </c>
      <c r="E6436" s="39">
        <v>5469</v>
      </c>
      <c r="F6436" s="82">
        <f t="shared" si="300"/>
        <v>5.4690000000000003</v>
      </c>
      <c r="G6436" s="39">
        <f>VLOOKUP(N6436,Currecny_M!$A$1:$P$10,2,FALSE)</f>
        <v>2.35</v>
      </c>
      <c r="H6436" s="39">
        <f>MATCH(C6436,Currecny_M!$A$1:$P$1,0)</f>
        <v>11</v>
      </c>
      <c r="I6436" s="39">
        <f>VLOOKUP(N6436,Currecny_M!$A$1:$P$10,MATCH(Database!C6436,Currecny_M!$A$1:$P$1,0),FALSE)</f>
        <v>2.54</v>
      </c>
      <c r="J6436" s="82">
        <f t="shared" si="301"/>
        <v>13.891260000000001</v>
      </c>
      <c r="K6436" s="39">
        <f>VLOOKUP('Cover page'!$B$6,Currecny_M!$A$1:$P$10,MATCH(Database!C6436,Currecny_M!$A$1:$P$1,0),FALSE)</f>
        <v>1</v>
      </c>
      <c r="L6436" s="82">
        <f t="shared" si="302"/>
        <v>13.891260000000001</v>
      </c>
      <c r="M6436" s="82">
        <f>((E6436/$F$1)*VLOOKUP(N6436,Currecny_M!$A$1:$P$10,MATCH(Database!C6436,Currecny_M!$A$1:$P$1,0),FALSE))/VLOOKUP('Cover page'!$B$6,Currecny_M!$A$1:$P$10,MATCH(Database!C6436,Currecny_M!$A$1:$P$1,0),FALSE)</f>
        <v>13.891260000000001</v>
      </c>
      <c r="N6436" s="6" t="str">
        <f>VLOOKUP(B6436,Master!$A$2:$C$11,3,FALSE)</f>
        <v>Thai</v>
      </c>
      <c r="O6436" s="6" t="str">
        <f>VLOOKUP(B6436,Master!$A$2:$C$11,2,FALSE)</f>
        <v>Asia</v>
      </c>
      <c r="Q6436" s="39" t="str">
        <f>VLOOKUP(D6436,GL_Master!$A$1:$D$80,2,FALSE)</f>
        <v>BS</v>
      </c>
      <c r="R6436" s="39" t="str">
        <f>VLOOKUP(D6436,GL_Master!$A$1:$D$80,3,FALSE)</f>
        <v>Cash &amp; Bank Balances</v>
      </c>
      <c r="S6436" s="39" t="str">
        <f>VLOOKUP(D6436,GL_Master!$A$1:$D$80,4,FALSE)</f>
        <v xml:space="preserve">      On Current Accounts</v>
      </c>
    </row>
    <row r="6437" spans="1:19" x14ac:dyDescent="0.25">
      <c r="A6437" s="39" t="s">
        <v>262</v>
      </c>
      <c r="B6437" s="39" t="s">
        <v>43</v>
      </c>
      <c r="C6437" s="7">
        <v>44197</v>
      </c>
      <c r="D6437" s="39" t="s">
        <v>81</v>
      </c>
      <c r="E6437" s="39">
        <v>401484</v>
      </c>
      <c r="F6437" s="82">
        <f t="shared" si="300"/>
        <v>401.48399999999998</v>
      </c>
      <c r="G6437" s="39">
        <f>VLOOKUP(N6437,Currecny_M!$A$1:$P$10,2,FALSE)</f>
        <v>2.35</v>
      </c>
      <c r="H6437" s="39">
        <f>MATCH(C6437,Currecny_M!$A$1:$P$1,0)</f>
        <v>11</v>
      </c>
      <c r="I6437" s="39">
        <f>VLOOKUP(N6437,Currecny_M!$A$1:$P$10,MATCH(Database!C6437,Currecny_M!$A$1:$P$1,0),FALSE)</f>
        <v>2.54</v>
      </c>
      <c r="J6437" s="82">
        <f t="shared" si="301"/>
        <v>1019.76936</v>
      </c>
      <c r="K6437" s="39">
        <f>VLOOKUP('Cover page'!$B$6,Currecny_M!$A$1:$P$10,MATCH(Database!C6437,Currecny_M!$A$1:$P$1,0),FALSE)</f>
        <v>1</v>
      </c>
      <c r="L6437" s="82">
        <f t="shared" si="302"/>
        <v>1019.76936</v>
      </c>
      <c r="M6437" s="82">
        <f>((E6437/$F$1)*VLOOKUP(N6437,Currecny_M!$A$1:$P$10,MATCH(Database!C6437,Currecny_M!$A$1:$P$1,0),FALSE))/VLOOKUP('Cover page'!$B$6,Currecny_M!$A$1:$P$10,MATCH(Database!C6437,Currecny_M!$A$1:$P$1,0),FALSE)</f>
        <v>1019.76936</v>
      </c>
      <c r="N6437" s="6" t="str">
        <f>VLOOKUP(B6437,Master!$A$2:$C$11,3,FALSE)</f>
        <v>Thai</v>
      </c>
      <c r="O6437" s="6" t="str">
        <f>VLOOKUP(B6437,Master!$A$2:$C$11,2,FALSE)</f>
        <v>Asia</v>
      </c>
      <c r="Q6437" s="39" t="str">
        <f>VLOOKUP(D6437,GL_Master!$A$1:$D$80,2,FALSE)</f>
        <v>BS</v>
      </c>
      <c r="R6437" s="39" t="str">
        <f>VLOOKUP(D6437,GL_Master!$A$1:$D$80,3,FALSE)</f>
        <v>Other Current Assets</v>
      </c>
      <c r="S6437" s="39" t="str">
        <f>VLOOKUP(D6437,GL_Master!$A$1:$D$80,4,FALSE)</f>
        <v>Advance tax recoverable (net of provision )</v>
      </c>
    </row>
    <row r="6438" spans="1:19" x14ac:dyDescent="0.25">
      <c r="A6438" s="39" t="s">
        <v>262</v>
      </c>
      <c r="B6438" s="39" t="s">
        <v>43</v>
      </c>
      <c r="C6438" s="7">
        <v>44197</v>
      </c>
      <c r="D6438" s="39" t="s">
        <v>19</v>
      </c>
      <c r="E6438" s="39">
        <v>3906</v>
      </c>
      <c r="F6438" s="82">
        <f t="shared" si="300"/>
        <v>3.9060000000000001</v>
      </c>
      <c r="G6438" s="39">
        <f>VLOOKUP(N6438,Currecny_M!$A$1:$P$10,2,FALSE)</f>
        <v>2.35</v>
      </c>
      <c r="H6438" s="39">
        <f>MATCH(C6438,Currecny_M!$A$1:$P$1,0)</f>
        <v>11</v>
      </c>
      <c r="I6438" s="39">
        <f>VLOOKUP(N6438,Currecny_M!$A$1:$P$10,MATCH(Database!C6438,Currecny_M!$A$1:$P$1,0),FALSE)</f>
        <v>2.54</v>
      </c>
      <c r="J6438" s="82">
        <f t="shared" si="301"/>
        <v>9.9212400000000009</v>
      </c>
      <c r="K6438" s="39">
        <f>VLOOKUP('Cover page'!$B$6,Currecny_M!$A$1:$P$10,MATCH(Database!C6438,Currecny_M!$A$1:$P$1,0),FALSE)</f>
        <v>1</v>
      </c>
      <c r="L6438" s="82">
        <f t="shared" si="302"/>
        <v>9.9212400000000009</v>
      </c>
      <c r="M6438" s="82">
        <f>((E6438/$F$1)*VLOOKUP(N6438,Currecny_M!$A$1:$P$10,MATCH(Database!C6438,Currecny_M!$A$1:$P$1,0),FALSE))/VLOOKUP('Cover page'!$B$6,Currecny_M!$A$1:$P$10,MATCH(Database!C6438,Currecny_M!$A$1:$P$1,0),FALSE)</f>
        <v>9.9212400000000009</v>
      </c>
      <c r="N6438" s="6" t="str">
        <f>VLOOKUP(B6438,Master!$A$2:$C$11,3,FALSE)</f>
        <v>Thai</v>
      </c>
      <c r="O6438" s="6" t="str">
        <f>VLOOKUP(B6438,Master!$A$2:$C$11,2,FALSE)</f>
        <v>Asia</v>
      </c>
      <c r="Q6438" s="39" t="str">
        <f>VLOOKUP(D6438,GL_Master!$A$1:$D$80,2,FALSE)</f>
        <v>BS</v>
      </c>
      <c r="R6438" s="39" t="str">
        <f>VLOOKUP(D6438,GL_Master!$A$1:$D$80,3,FALSE)</f>
        <v>Short-term loan and advances</v>
      </c>
      <c r="S6438" s="39" t="str">
        <f>VLOOKUP(D6438,GL_Master!$A$1:$D$80,4,FALSE)</f>
        <v>Prepaid expenses</v>
      </c>
    </row>
    <row r="6439" spans="1:19" x14ac:dyDescent="0.25">
      <c r="A6439" s="39" t="s">
        <v>262</v>
      </c>
      <c r="B6439" s="39" t="s">
        <v>43</v>
      </c>
      <c r="C6439" s="7">
        <v>44197</v>
      </c>
      <c r="D6439" s="39" t="s">
        <v>82</v>
      </c>
      <c r="E6439" s="39">
        <v>45498</v>
      </c>
      <c r="F6439" s="82">
        <f t="shared" si="300"/>
        <v>45.497999999999998</v>
      </c>
      <c r="G6439" s="39">
        <f>VLOOKUP(N6439,Currecny_M!$A$1:$P$10,2,FALSE)</f>
        <v>2.35</v>
      </c>
      <c r="H6439" s="39">
        <f>MATCH(C6439,Currecny_M!$A$1:$P$1,0)</f>
        <v>11</v>
      </c>
      <c r="I6439" s="39">
        <f>VLOOKUP(N6439,Currecny_M!$A$1:$P$10,MATCH(Database!C6439,Currecny_M!$A$1:$P$1,0),FALSE)</f>
        <v>2.54</v>
      </c>
      <c r="J6439" s="82">
        <f t="shared" si="301"/>
        <v>115.56492</v>
      </c>
      <c r="K6439" s="39">
        <f>VLOOKUP('Cover page'!$B$6,Currecny_M!$A$1:$P$10,MATCH(Database!C6439,Currecny_M!$A$1:$P$1,0),FALSE)</f>
        <v>1</v>
      </c>
      <c r="L6439" s="82">
        <f t="shared" si="302"/>
        <v>115.56492</v>
      </c>
      <c r="M6439" s="82">
        <f>((E6439/$F$1)*VLOOKUP(N6439,Currecny_M!$A$1:$P$10,MATCH(Database!C6439,Currecny_M!$A$1:$P$1,0),FALSE))/VLOOKUP('Cover page'!$B$6,Currecny_M!$A$1:$P$10,MATCH(Database!C6439,Currecny_M!$A$1:$P$1,0),FALSE)</f>
        <v>115.56492</v>
      </c>
      <c r="N6439" s="6" t="str">
        <f>VLOOKUP(B6439,Master!$A$2:$C$11,3,FALSE)</f>
        <v>Thai</v>
      </c>
      <c r="O6439" s="6" t="str">
        <f>VLOOKUP(B6439,Master!$A$2:$C$11,2,FALSE)</f>
        <v>Asia</v>
      </c>
      <c r="Q6439" s="39" t="str">
        <f>VLOOKUP(D6439,GL_Master!$A$1:$D$80,2,FALSE)</f>
        <v>BS</v>
      </c>
      <c r="R6439" s="39" t="str">
        <f>VLOOKUP(D6439,GL_Master!$A$1:$D$80,3,FALSE)</f>
        <v>Short-term loan and advances</v>
      </c>
      <c r="S6439" s="39" t="str">
        <f>VLOOKUP(D6439,GL_Master!$A$1:$D$80,4,FALSE)</f>
        <v>Advance to vendor/employees</v>
      </c>
    </row>
    <row r="6440" spans="1:19" x14ac:dyDescent="0.25">
      <c r="A6440" s="39" t="s">
        <v>262</v>
      </c>
      <c r="B6440" s="39" t="s">
        <v>43</v>
      </c>
      <c r="C6440" s="7">
        <v>44197</v>
      </c>
      <c r="D6440" s="39" t="s">
        <v>83</v>
      </c>
      <c r="E6440" s="39">
        <v>30056</v>
      </c>
      <c r="F6440" s="82">
        <f t="shared" si="300"/>
        <v>30.056000000000001</v>
      </c>
      <c r="G6440" s="39">
        <f>VLOOKUP(N6440,Currecny_M!$A$1:$P$10,2,FALSE)</f>
        <v>2.35</v>
      </c>
      <c r="H6440" s="39">
        <f>MATCH(C6440,Currecny_M!$A$1:$P$1,0)</f>
        <v>11</v>
      </c>
      <c r="I6440" s="39">
        <f>VLOOKUP(N6440,Currecny_M!$A$1:$P$10,MATCH(Database!C6440,Currecny_M!$A$1:$P$1,0),FALSE)</f>
        <v>2.54</v>
      </c>
      <c r="J6440" s="82">
        <f t="shared" si="301"/>
        <v>76.342240000000004</v>
      </c>
      <c r="K6440" s="39">
        <f>VLOOKUP('Cover page'!$B$6,Currecny_M!$A$1:$P$10,MATCH(Database!C6440,Currecny_M!$A$1:$P$1,0),FALSE)</f>
        <v>1</v>
      </c>
      <c r="L6440" s="82">
        <f t="shared" si="302"/>
        <v>76.342240000000004</v>
      </c>
      <c r="M6440" s="82">
        <f>((E6440/$F$1)*VLOOKUP(N6440,Currecny_M!$A$1:$P$10,MATCH(Database!C6440,Currecny_M!$A$1:$P$1,0),FALSE))/VLOOKUP('Cover page'!$B$6,Currecny_M!$A$1:$P$10,MATCH(Database!C6440,Currecny_M!$A$1:$P$1,0),FALSE)</f>
        <v>76.342240000000004</v>
      </c>
      <c r="N6440" s="6" t="str">
        <f>VLOOKUP(B6440,Master!$A$2:$C$11,3,FALSE)</f>
        <v>Thai</v>
      </c>
      <c r="O6440" s="6" t="str">
        <f>VLOOKUP(B6440,Master!$A$2:$C$11,2,FALSE)</f>
        <v>Asia</v>
      </c>
      <c r="Q6440" s="39" t="str">
        <f>VLOOKUP(D6440,GL_Master!$A$1:$D$80,2,FALSE)</f>
        <v>BS</v>
      </c>
      <c r="R6440" s="39" t="str">
        <f>VLOOKUP(D6440,GL_Master!$A$1:$D$80,3,FALSE)</f>
        <v>Other Current Assets</v>
      </c>
      <c r="S6440" s="39" t="str">
        <f>VLOOKUP(D6440,GL_Master!$A$1:$D$80,4,FALSE)</f>
        <v>Security deposits ( Unsecured, considered good)</v>
      </c>
    </row>
    <row r="6441" spans="1:19" x14ac:dyDescent="0.25">
      <c r="A6441" s="39" t="s">
        <v>262</v>
      </c>
      <c r="B6441" s="39" t="s">
        <v>43</v>
      </c>
      <c r="C6441" s="7">
        <v>44197</v>
      </c>
      <c r="D6441" s="39" t="s">
        <v>246</v>
      </c>
      <c r="E6441" s="39">
        <v>-3294061</v>
      </c>
      <c r="F6441" s="82">
        <f t="shared" si="300"/>
        <v>-3294.0610000000001</v>
      </c>
      <c r="G6441" s="39">
        <f>VLOOKUP(N6441,Currecny_M!$A$1:$P$10,2,FALSE)</f>
        <v>2.35</v>
      </c>
      <c r="H6441" s="39">
        <f>MATCH(C6441,Currecny_M!$A$1:$P$1,0)</f>
        <v>11</v>
      </c>
      <c r="I6441" s="39">
        <f>VLOOKUP(N6441,Currecny_M!$A$1:$P$10,MATCH(Database!C6441,Currecny_M!$A$1:$P$1,0),FALSE)</f>
        <v>2.54</v>
      </c>
      <c r="J6441" s="82">
        <f t="shared" si="301"/>
        <v>-8366.9149400000006</v>
      </c>
      <c r="K6441" s="39">
        <f>VLOOKUP('Cover page'!$B$6,Currecny_M!$A$1:$P$10,MATCH(Database!C6441,Currecny_M!$A$1:$P$1,0),FALSE)</f>
        <v>1</v>
      </c>
      <c r="L6441" s="82">
        <f t="shared" si="302"/>
        <v>-8366.9149400000006</v>
      </c>
      <c r="M6441" s="82">
        <f>((E6441/$F$1)*VLOOKUP(N6441,Currecny_M!$A$1:$P$10,MATCH(Database!C6441,Currecny_M!$A$1:$P$1,0),FALSE))/VLOOKUP('Cover page'!$B$6,Currecny_M!$A$1:$P$10,MATCH(Database!C6441,Currecny_M!$A$1:$P$1,0),FALSE)</f>
        <v>-8366.9149400000006</v>
      </c>
      <c r="N6441" s="6" t="str">
        <f>VLOOKUP(B6441,Master!$A$2:$C$11,3,FALSE)</f>
        <v>Thai</v>
      </c>
      <c r="O6441" s="6" t="str">
        <f>VLOOKUP(B6441,Master!$A$2:$C$11,2,FALSE)</f>
        <v>Asia</v>
      </c>
      <c r="Q6441" s="39" t="str">
        <f>VLOOKUP(D6441,GL_Master!$A$1:$D$80,2,FALSE)</f>
        <v>PL</v>
      </c>
      <c r="R6441" s="39" t="str">
        <f>VLOOKUP(D6441,GL_Master!$A$1:$D$80,3,FALSE)</f>
        <v>Revenue from Operations</v>
      </c>
      <c r="S6441" s="39" t="str">
        <f>VLOOKUP(D6441,GL_Master!$A$1:$D$80,4,FALSE)</f>
        <v>Contract revenue</v>
      </c>
    </row>
    <row r="6442" spans="1:19" x14ac:dyDescent="0.25">
      <c r="A6442" s="39" t="s">
        <v>262</v>
      </c>
      <c r="B6442" s="39" t="s">
        <v>43</v>
      </c>
      <c r="C6442" s="7">
        <v>44197</v>
      </c>
      <c r="D6442" s="39" t="s">
        <v>134</v>
      </c>
      <c r="E6442" s="39">
        <v>-26035</v>
      </c>
      <c r="F6442" s="82">
        <f t="shared" si="300"/>
        <v>-26.035</v>
      </c>
      <c r="G6442" s="39">
        <f>VLOOKUP(N6442,Currecny_M!$A$1:$P$10,2,FALSE)</f>
        <v>2.35</v>
      </c>
      <c r="H6442" s="39">
        <f>MATCH(C6442,Currecny_M!$A$1:$P$1,0)</f>
        <v>11</v>
      </c>
      <c r="I6442" s="39">
        <f>VLOOKUP(N6442,Currecny_M!$A$1:$P$10,MATCH(Database!C6442,Currecny_M!$A$1:$P$1,0),FALSE)</f>
        <v>2.54</v>
      </c>
      <c r="J6442" s="82">
        <f t="shared" si="301"/>
        <v>-66.128900000000002</v>
      </c>
      <c r="K6442" s="39">
        <f>VLOOKUP('Cover page'!$B$6,Currecny_M!$A$1:$P$10,MATCH(Database!C6442,Currecny_M!$A$1:$P$1,0),FALSE)</f>
        <v>1</v>
      </c>
      <c r="L6442" s="82">
        <f t="shared" si="302"/>
        <v>-66.128900000000002</v>
      </c>
      <c r="M6442" s="82">
        <f>((E6442/$F$1)*VLOOKUP(N6442,Currecny_M!$A$1:$P$10,MATCH(Database!C6442,Currecny_M!$A$1:$P$1,0),FALSE))/VLOOKUP('Cover page'!$B$6,Currecny_M!$A$1:$P$10,MATCH(Database!C6442,Currecny_M!$A$1:$P$1,0),FALSE)</f>
        <v>-66.128900000000002</v>
      </c>
      <c r="N6442" s="6" t="str">
        <f>VLOOKUP(B6442,Master!$A$2:$C$11,3,FALSE)</f>
        <v>Thai</v>
      </c>
      <c r="O6442" s="6" t="str">
        <f>VLOOKUP(B6442,Master!$A$2:$C$11,2,FALSE)</f>
        <v>Asia</v>
      </c>
      <c r="Q6442" s="39" t="str">
        <f>VLOOKUP(D6442,GL_Master!$A$1:$D$80,2,FALSE)</f>
        <v>PL</v>
      </c>
      <c r="R6442" s="39" t="str">
        <f>VLOOKUP(D6442,GL_Master!$A$1:$D$80,3,FALSE)</f>
        <v>Other Income</v>
      </c>
      <c r="S6442" s="39" t="str">
        <f>VLOOKUP(D6442,GL_Master!$A$1:$D$80,4,FALSE)</f>
        <v>Other Income</v>
      </c>
    </row>
    <row r="6443" spans="1:19" x14ac:dyDescent="0.25">
      <c r="A6443" s="39" t="s">
        <v>262</v>
      </c>
      <c r="B6443" s="39" t="s">
        <v>43</v>
      </c>
      <c r="C6443" s="7">
        <v>44197</v>
      </c>
      <c r="D6443" s="39" t="s">
        <v>86</v>
      </c>
      <c r="E6443" s="39">
        <v>1563</v>
      </c>
      <c r="F6443" s="82">
        <f t="shared" si="300"/>
        <v>1.5629999999999999</v>
      </c>
      <c r="G6443" s="39">
        <f>VLOOKUP(N6443,Currecny_M!$A$1:$P$10,2,FALSE)</f>
        <v>2.35</v>
      </c>
      <c r="H6443" s="39">
        <f>MATCH(C6443,Currecny_M!$A$1:$P$1,0)</f>
        <v>11</v>
      </c>
      <c r="I6443" s="39">
        <f>VLOOKUP(N6443,Currecny_M!$A$1:$P$10,MATCH(Database!C6443,Currecny_M!$A$1:$P$1,0),FALSE)</f>
        <v>2.54</v>
      </c>
      <c r="J6443" s="82">
        <f t="shared" si="301"/>
        <v>3.9700199999999999</v>
      </c>
      <c r="K6443" s="39">
        <f>VLOOKUP('Cover page'!$B$6,Currecny_M!$A$1:$P$10,MATCH(Database!C6443,Currecny_M!$A$1:$P$1,0),FALSE)</f>
        <v>1</v>
      </c>
      <c r="L6443" s="82">
        <f t="shared" si="302"/>
        <v>3.9700199999999999</v>
      </c>
      <c r="M6443" s="82">
        <f>((E6443/$F$1)*VLOOKUP(N6443,Currecny_M!$A$1:$P$10,MATCH(Database!C6443,Currecny_M!$A$1:$P$1,0),FALSE))/VLOOKUP('Cover page'!$B$6,Currecny_M!$A$1:$P$10,MATCH(Database!C6443,Currecny_M!$A$1:$P$1,0),FALSE)</f>
        <v>3.9700199999999999</v>
      </c>
      <c r="N6443" s="6" t="str">
        <f>VLOOKUP(B6443,Master!$A$2:$C$11,3,FALSE)</f>
        <v>Thai</v>
      </c>
      <c r="O6443" s="6" t="str">
        <f>VLOOKUP(B6443,Master!$A$2:$C$11,2,FALSE)</f>
        <v>Asia</v>
      </c>
      <c r="Q6443" s="39" t="str">
        <f>VLOOKUP(D6443,GL_Master!$A$1:$D$80,2,FALSE)</f>
        <v>PL</v>
      </c>
      <c r="R6443" s="39" t="str">
        <f>VLOOKUP(D6443,GL_Master!$A$1:$D$80,3,FALSE)</f>
        <v>COGS</v>
      </c>
      <c r="S6443" s="39" t="str">
        <f>VLOOKUP(D6443,GL_Master!$A$1:$D$80,4,FALSE)</f>
        <v>Purchase of other traded goods</v>
      </c>
    </row>
    <row r="6444" spans="1:19" x14ac:dyDescent="0.25">
      <c r="A6444" s="39" t="s">
        <v>262</v>
      </c>
      <c r="B6444" s="39" t="s">
        <v>43</v>
      </c>
      <c r="C6444" s="7">
        <v>44197</v>
      </c>
      <c r="D6444" s="39" t="s">
        <v>87</v>
      </c>
      <c r="E6444" s="39">
        <v>820</v>
      </c>
      <c r="F6444" s="82">
        <f t="shared" si="300"/>
        <v>0.82</v>
      </c>
      <c r="G6444" s="39">
        <f>VLOOKUP(N6444,Currecny_M!$A$1:$P$10,2,FALSE)</f>
        <v>2.35</v>
      </c>
      <c r="H6444" s="39">
        <f>MATCH(C6444,Currecny_M!$A$1:$P$1,0)</f>
        <v>11</v>
      </c>
      <c r="I6444" s="39">
        <f>VLOOKUP(N6444,Currecny_M!$A$1:$P$10,MATCH(Database!C6444,Currecny_M!$A$1:$P$1,0),FALSE)</f>
        <v>2.54</v>
      </c>
      <c r="J6444" s="82">
        <f t="shared" si="301"/>
        <v>2.0827999999999998</v>
      </c>
      <c r="K6444" s="39">
        <f>VLOOKUP('Cover page'!$B$6,Currecny_M!$A$1:$P$10,MATCH(Database!C6444,Currecny_M!$A$1:$P$1,0),FALSE)</f>
        <v>1</v>
      </c>
      <c r="L6444" s="82">
        <f t="shared" si="302"/>
        <v>2.0827999999999998</v>
      </c>
      <c r="M6444" s="82">
        <f>((E6444/$F$1)*VLOOKUP(N6444,Currecny_M!$A$1:$P$10,MATCH(Database!C6444,Currecny_M!$A$1:$P$1,0),FALSE))/VLOOKUP('Cover page'!$B$6,Currecny_M!$A$1:$P$10,MATCH(Database!C6444,Currecny_M!$A$1:$P$1,0),FALSE)</f>
        <v>2.0827999999999998</v>
      </c>
      <c r="N6444" s="6" t="str">
        <f>VLOOKUP(B6444,Master!$A$2:$C$11,3,FALSE)</f>
        <v>Thai</v>
      </c>
      <c r="O6444" s="6" t="str">
        <f>VLOOKUP(B6444,Master!$A$2:$C$11,2,FALSE)</f>
        <v>Asia</v>
      </c>
      <c r="Q6444" s="39" t="str">
        <f>VLOOKUP(D6444,GL_Master!$A$1:$D$80,2,FALSE)</f>
        <v>PL</v>
      </c>
      <c r="R6444" s="39" t="str">
        <f>VLOOKUP(D6444,GL_Master!$A$1:$D$80,3,FALSE)</f>
        <v>COGS</v>
      </c>
      <c r="S6444" s="39" t="str">
        <f>VLOOKUP(D6444,GL_Master!$A$1:$D$80,4,FALSE)</f>
        <v>Civil, Installation, Commissioning and Other miscellaneous expenses</v>
      </c>
    </row>
    <row r="6445" spans="1:19" x14ac:dyDescent="0.25">
      <c r="A6445" s="39" t="s">
        <v>262</v>
      </c>
      <c r="B6445" s="39" t="s">
        <v>43</v>
      </c>
      <c r="C6445" s="7">
        <v>44197</v>
      </c>
      <c r="D6445" s="39" t="s">
        <v>88</v>
      </c>
      <c r="E6445" s="39">
        <v>2321</v>
      </c>
      <c r="F6445" s="82">
        <f t="shared" si="300"/>
        <v>2.3210000000000002</v>
      </c>
      <c r="G6445" s="39">
        <f>VLOOKUP(N6445,Currecny_M!$A$1:$P$10,2,FALSE)</f>
        <v>2.35</v>
      </c>
      <c r="H6445" s="39">
        <f>MATCH(C6445,Currecny_M!$A$1:$P$1,0)</f>
        <v>11</v>
      </c>
      <c r="I6445" s="39">
        <f>VLOOKUP(N6445,Currecny_M!$A$1:$P$10,MATCH(Database!C6445,Currecny_M!$A$1:$P$1,0),FALSE)</f>
        <v>2.54</v>
      </c>
      <c r="J6445" s="82">
        <f t="shared" si="301"/>
        <v>5.8953400000000009</v>
      </c>
      <c r="K6445" s="39">
        <f>VLOOKUP('Cover page'!$B$6,Currecny_M!$A$1:$P$10,MATCH(Database!C6445,Currecny_M!$A$1:$P$1,0),FALSE)</f>
        <v>1</v>
      </c>
      <c r="L6445" s="82">
        <f t="shared" si="302"/>
        <v>5.8953400000000009</v>
      </c>
      <c r="M6445" s="82">
        <f>((E6445/$F$1)*VLOOKUP(N6445,Currecny_M!$A$1:$P$10,MATCH(Database!C6445,Currecny_M!$A$1:$P$1,0),FALSE))/VLOOKUP('Cover page'!$B$6,Currecny_M!$A$1:$P$10,MATCH(Database!C6445,Currecny_M!$A$1:$P$1,0),FALSE)</f>
        <v>5.8953400000000009</v>
      </c>
      <c r="N6445" s="6" t="str">
        <f>VLOOKUP(B6445,Master!$A$2:$C$11,3,FALSE)</f>
        <v>Thai</v>
      </c>
      <c r="O6445" s="6" t="str">
        <f>VLOOKUP(B6445,Master!$A$2:$C$11,2,FALSE)</f>
        <v>Asia</v>
      </c>
      <c r="Q6445" s="39" t="str">
        <f>VLOOKUP(D6445,GL_Master!$A$1:$D$80,2,FALSE)</f>
        <v>PL</v>
      </c>
      <c r="R6445" s="39" t="str">
        <f>VLOOKUP(D6445,GL_Master!$A$1:$D$80,3,FALSE)</f>
        <v>COGS</v>
      </c>
      <c r="S6445" s="39" t="str">
        <f>VLOOKUP(D6445,GL_Master!$A$1:$D$80,4,FALSE)</f>
        <v>Civil, Installation, Commissioning and Other miscellaneous expenses</v>
      </c>
    </row>
    <row r="6446" spans="1:19" x14ac:dyDescent="0.25">
      <c r="A6446" s="39" t="s">
        <v>262</v>
      </c>
      <c r="B6446" s="39" t="s">
        <v>43</v>
      </c>
      <c r="C6446" s="7">
        <v>44197</v>
      </c>
      <c r="D6446" s="39" t="s">
        <v>89</v>
      </c>
      <c r="E6446" s="39">
        <v>4963</v>
      </c>
      <c r="F6446" s="82">
        <f t="shared" si="300"/>
        <v>4.9630000000000001</v>
      </c>
      <c r="G6446" s="39">
        <f>VLOOKUP(N6446,Currecny_M!$A$1:$P$10,2,FALSE)</f>
        <v>2.35</v>
      </c>
      <c r="H6446" s="39">
        <f>MATCH(C6446,Currecny_M!$A$1:$P$1,0)</f>
        <v>11</v>
      </c>
      <c r="I6446" s="39">
        <f>VLOOKUP(N6446,Currecny_M!$A$1:$P$10,MATCH(Database!C6446,Currecny_M!$A$1:$P$1,0),FALSE)</f>
        <v>2.54</v>
      </c>
      <c r="J6446" s="82">
        <f t="shared" si="301"/>
        <v>12.606020000000001</v>
      </c>
      <c r="K6446" s="39">
        <f>VLOOKUP('Cover page'!$B$6,Currecny_M!$A$1:$P$10,MATCH(Database!C6446,Currecny_M!$A$1:$P$1,0),FALSE)</f>
        <v>1</v>
      </c>
      <c r="L6446" s="82">
        <f t="shared" si="302"/>
        <v>12.606020000000001</v>
      </c>
      <c r="M6446" s="82">
        <f>((E6446/$F$1)*VLOOKUP(N6446,Currecny_M!$A$1:$P$10,MATCH(Database!C6446,Currecny_M!$A$1:$P$1,0),FALSE))/VLOOKUP('Cover page'!$B$6,Currecny_M!$A$1:$P$10,MATCH(Database!C6446,Currecny_M!$A$1:$P$1,0),FALSE)</f>
        <v>12.606020000000001</v>
      </c>
      <c r="N6446" s="6" t="str">
        <f>VLOOKUP(B6446,Master!$A$2:$C$11,3,FALSE)</f>
        <v>Thai</v>
      </c>
      <c r="O6446" s="6" t="str">
        <f>VLOOKUP(B6446,Master!$A$2:$C$11,2,FALSE)</f>
        <v>Asia</v>
      </c>
      <c r="Q6446" s="39" t="str">
        <f>VLOOKUP(D6446,GL_Master!$A$1:$D$80,2,FALSE)</f>
        <v>PL</v>
      </c>
      <c r="R6446" s="39" t="str">
        <f>VLOOKUP(D6446,GL_Master!$A$1:$D$80,3,FALSE)</f>
        <v>COGS</v>
      </c>
      <c r="S6446" s="39" t="str">
        <f>VLOOKUP(D6446,GL_Master!$A$1:$D$80,4,FALSE)</f>
        <v>project Expenses</v>
      </c>
    </row>
    <row r="6447" spans="1:19" x14ac:dyDescent="0.25">
      <c r="A6447" s="39" t="s">
        <v>262</v>
      </c>
      <c r="B6447" s="39" t="s">
        <v>43</v>
      </c>
      <c r="C6447" s="7">
        <v>44197</v>
      </c>
      <c r="D6447" s="39" t="s">
        <v>90</v>
      </c>
      <c r="E6447" s="39">
        <v>1624</v>
      </c>
      <c r="F6447" s="82">
        <f t="shared" si="300"/>
        <v>1.6240000000000001</v>
      </c>
      <c r="G6447" s="39">
        <f>VLOOKUP(N6447,Currecny_M!$A$1:$P$10,2,FALSE)</f>
        <v>2.35</v>
      </c>
      <c r="H6447" s="39">
        <f>MATCH(C6447,Currecny_M!$A$1:$P$1,0)</f>
        <v>11</v>
      </c>
      <c r="I6447" s="39">
        <f>VLOOKUP(N6447,Currecny_M!$A$1:$P$10,MATCH(Database!C6447,Currecny_M!$A$1:$P$1,0),FALSE)</f>
        <v>2.54</v>
      </c>
      <c r="J6447" s="82">
        <f t="shared" si="301"/>
        <v>4.1249600000000006</v>
      </c>
      <c r="K6447" s="39">
        <f>VLOOKUP('Cover page'!$B$6,Currecny_M!$A$1:$P$10,MATCH(Database!C6447,Currecny_M!$A$1:$P$1,0),FALSE)</f>
        <v>1</v>
      </c>
      <c r="L6447" s="82">
        <f t="shared" si="302"/>
        <v>4.1249600000000006</v>
      </c>
      <c r="M6447" s="82">
        <f>((E6447/$F$1)*VLOOKUP(N6447,Currecny_M!$A$1:$P$10,MATCH(Database!C6447,Currecny_M!$A$1:$P$1,0),FALSE))/VLOOKUP('Cover page'!$B$6,Currecny_M!$A$1:$P$10,MATCH(Database!C6447,Currecny_M!$A$1:$P$1,0),FALSE)</f>
        <v>4.1249600000000006</v>
      </c>
      <c r="N6447" s="6" t="str">
        <f>VLOOKUP(B6447,Master!$A$2:$C$11,3,FALSE)</f>
        <v>Thai</v>
      </c>
      <c r="O6447" s="6" t="str">
        <f>VLOOKUP(B6447,Master!$A$2:$C$11,2,FALSE)</f>
        <v>Asia</v>
      </c>
      <c r="Q6447" s="39" t="str">
        <f>VLOOKUP(D6447,GL_Master!$A$1:$D$80,2,FALSE)</f>
        <v>PL</v>
      </c>
      <c r="R6447" s="39" t="str">
        <f>VLOOKUP(D6447,GL_Master!$A$1:$D$80,3,FALSE)</f>
        <v>Office utility</v>
      </c>
      <c r="S6447" s="39" t="str">
        <f>VLOOKUP(D6447,GL_Master!$A$1:$D$80,4,FALSE)</f>
        <v>Electricity Expenses</v>
      </c>
    </row>
    <row r="6448" spans="1:19" x14ac:dyDescent="0.25">
      <c r="A6448" s="39" t="s">
        <v>262</v>
      </c>
      <c r="B6448" s="39" t="s">
        <v>43</v>
      </c>
      <c r="C6448" s="7">
        <v>44197</v>
      </c>
      <c r="D6448" s="39" t="s">
        <v>91</v>
      </c>
      <c r="E6448" s="39">
        <v>3340</v>
      </c>
      <c r="F6448" s="82">
        <f t="shared" si="300"/>
        <v>3.34</v>
      </c>
      <c r="G6448" s="39">
        <f>VLOOKUP(N6448,Currecny_M!$A$1:$P$10,2,FALSE)</f>
        <v>2.35</v>
      </c>
      <c r="H6448" s="39">
        <f>MATCH(C6448,Currecny_M!$A$1:$P$1,0)</f>
        <v>11</v>
      </c>
      <c r="I6448" s="39">
        <f>VLOOKUP(N6448,Currecny_M!$A$1:$P$10,MATCH(Database!C6448,Currecny_M!$A$1:$P$1,0),FALSE)</f>
        <v>2.54</v>
      </c>
      <c r="J6448" s="82">
        <f t="shared" si="301"/>
        <v>8.4835999999999991</v>
      </c>
      <c r="K6448" s="39">
        <f>VLOOKUP('Cover page'!$B$6,Currecny_M!$A$1:$P$10,MATCH(Database!C6448,Currecny_M!$A$1:$P$1,0),FALSE)</f>
        <v>1</v>
      </c>
      <c r="L6448" s="82">
        <f t="shared" si="302"/>
        <v>8.4835999999999991</v>
      </c>
      <c r="M6448" s="82">
        <f>((E6448/$F$1)*VLOOKUP(N6448,Currecny_M!$A$1:$P$10,MATCH(Database!C6448,Currecny_M!$A$1:$P$1,0),FALSE))/VLOOKUP('Cover page'!$B$6,Currecny_M!$A$1:$P$10,MATCH(Database!C6448,Currecny_M!$A$1:$P$1,0),FALSE)</f>
        <v>8.4835999999999991</v>
      </c>
      <c r="N6448" s="6" t="str">
        <f>VLOOKUP(B6448,Master!$A$2:$C$11,3,FALSE)</f>
        <v>Thai</v>
      </c>
      <c r="O6448" s="6" t="str">
        <f>VLOOKUP(B6448,Master!$A$2:$C$11,2,FALSE)</f>
        <v>Asia</v>
      </c>
      <c r="Q6448" s="39" t="str">
        <f>VLOOKUP(D6448,GL_Master!$A$1:$D$80,2,FALSE)</f>
        <v>PL</v>
      </c>
      <c r="R6448" s="39" t="str">
        <f>VLOOKUP(D6448,GL_Master!$A$1:$D$80,3,FALSE)</f>
        <v>Misc. expenses</v>
      </c>
      <c r="S6448" s="39" t="str">
        <f>VLOOKUP(D6448,GL_Master!$A$1:$D$80,4,FALSE)</f>
        <v>Repair &amp; Maintenance</v>
      </c>
    </row>
    <row r="6449" spans="1:19" x14ac:dyDescent="0.25">
      <c r="A6449" s="39" t="s">
        <v>262</v>
      </c>
      <c r="B6449" s="39" t="s">
        <v>43</v>
      </c>
      <c r="C6449" s="7">
        <v>44197</v>
      </c>
      <c r="D6449" s="39" t="s">
        <v>92</v>
      </c>
      <c r="E6449" s="39">
        <v>2505</v>
      </c>
      <c r="F6449" s="82">
        <f t="shared" si="300"/>
        <v>2.5049999999999999</v>
      </c>
      <c r="G6449" s="39">
        <f>VLOOKUP(N6449,Currecny_M!$A$1:$P$10,2,FALSE)</f>
        <v>2.35</v>
      </c>
      <c r="H6449" s="39">
        <f>MATCH(C6449,Currecny_M!$A$1:$P$1,0)</f>
        <v>11</v>
      </c>
      <c r="I6449" s="39">
        <f>VLOOKUP(N6449,Currecny_M!$A$1:$P$10,MATCH(Database!C6449,Currecny_M!$A$1:$P$1,0),FALSE)</f>
        <v>2.54</v>
      </c>
      <c r="J6449" s="82">
        <f t="shared" si="301"/>
        <v>6.3627000000000002</v>
      </c>
      <c r="K6449" s="39">
        <f>VLOOKUP('Cover page'!$B$6,Currecny_M!$A$1:$P$10,MATCH(Database!C6449,Currecny_M!$A$1:$P$1,0),FALSE)</f>
        <v>1</v>
      </c>
      <c r="L6449" s="82">
        <f t="shared" si="302"/>
        <v>6.3627000000000002</v>
      </c>
      <c r="M6449" s="82">
        <f>((E6449/$F$1)*VLOOKUP(N6449,Currecny_M!$A$1:$P$10,MATCH(Database!C6449,Currecny_M!$A$1:$P$1,0),FALSE))/VLOOKUP('Cover page'!$B$6,Currecny_M!$A$1:$P$10,MATCH(Database!C6449,Currecny_M!$A$1:$P$1,0),FALSE)</f>
        <v>6.3627000000000002</v>
      </c>
      <c r="N6449" s="6" t="str">
        <f>VLOOKUP(B6449,Master!$A$2:$C$11,3,FALSE)</f>
        <v>Thai</v>
      </c>
      <c r="O6449" s="6" t="str">
        <f>VLOOKUP(B6449,Master!$A$2:$C$11,2,FALSE)</f>
        <v>Asia</v>
      </c>
      <c r="Q6449" s="39" t="str">
        <f>VLOOKUP(D6449,GL_Master!$A$1:$D$80,2,FALSE)</f>
        <v>PL</v>
      </c>
      <c r="R6449" s="39" t="str">
        <f>VLOOKUP(D6449,GL_Master!$A$1:$D$80,3,FALSE)</f>
        <v>Misc. expenses</v>
      </c>
      <c r="S6449" s="39" t="str">
        <f>VLOOKUP(D6449,GL_Master!$A$1:$D$80,4,FALSE)</f>
        <v>Repair &amp; Maintenance</v>
      </c>
    </row>
    <row r="6450" spans="1:19" x14ac:dyDescent="0.25">
      <c r="A6450" s="39" t="s">
        <v>262</v>
      </c>
      <c r="B6450" s="39" t="s">
        <v>43</v>
      </c>
      <c r="C6450" s="7">
        <v>44197</v>
      </c>
      <c r="D6450" s="39" t="s">
        <v>93</v>
      </c>
      <c r="E6450" s="39">
        <v>28149</v>
      </c>
      <c r="F6450" s="82">
        <f t="shared" si="300"/>
        <v>28.149000000000001</v>
      </c>
      <c r="G6450" s="39">
        <f>VLOOKUP(N6450,Currecny_M!$A$1:$P$10,2,FALSE)</f>
        <v>2.35</v>
      </c>
      <c r="H6450" s="39">
        <f>MATCH(C6450,Currecny_M!$A$1:$P$1,0)</f>
        <v>11</v>
      </c>
      <c r="I6450" s="39">
        <f>VLOOKUP(N6450,Currecny_M!$A$1:$P$10,MATCH(Database!C6450,Currecny_M!$A$1:$P$1,0),FALSE)</f>
        <v>2.54</v>
      </c>
      <c r="J6450" s="82">
        <f t="shared" si="301"/>
        <v>71.498460000000009</v>
      </c>
      <c r="K6450" s="39">
        <f>VLOOKUP('Cover page'!$B$6,Currecny_M!$A$1:$P$10,MATCH(Database!C6450,Currecny_M!$A$1:$P$1,0),FALSE)</f>
        <v>1</v>
      </c>
      <c r="L6450" s="82">
        <f t="shared" si="302"/>
        <v>71.498460000000009</v>
      </c>
      <c r="M6450" s="82">
        <f>((E6450/$F$1)*VLOOKUP(N6450,Currecny_M!$A$1:$P$10,MATCH(Database!C6450,Currecny_M!$A$1:$P$1,0),FALSE))/VLOOKUP('Cover page'!$B$6,Currecny_M!$A$1:$P$10,MATCH(Database!C6450,Currecny_M!$A$1:$P$1,0),FALSE)</f>
        <v>71.498460000000009</v>
      </c>
      <c r="N6450" s="6" t="str">
        <f>VLOOKUP(B6450,Master!$A$2:$C$11,3,FALSE)</f>
        <v>Thai</v>
      </c>
      <c r="O6450" s="6" t="str">
        <f>VLOOKUP(B6450,Master!$A$2:$C$11,2,FALSE)</f>
        <v>Asia</v>
      </c>
      <c r="Q6450" s="39" t="str">
        <f>VLOOKUP(D6450,GL_Master!$A$1:$D$80,2,FALSE)</f>
        <v>PL</v>
      </c>
      <c r="R6450" s="39" t="str">
        <f>VLOOKUP(D6450,GL_Master!$A$1:$D$80,3,FALSE)</f>
        <v>Salary wages &amp; benefits</v>
      </c>
      <c r="S6450" s="39" t="str">
        <f>VLOOKUP(D6450,GL_Master!$A$1:$D$80,4,FALSE)</f>
        <v>Employee benefits expense</v>
      </c>
    </row>
    <row r="6451" spans="1:19" x14ac:dyDescent="0.25">
      <c r="A6451" s="39" t="s">
        <v>262</v>
      </c>
      <c r="B6451" s="39" t="s">
        <v>43</v>
      </c>
      <c r="C6451" s="7">
        <v>44197</v>
      </c>
      <c r="D6451" s="39" t="s">
        <v>33</v>
      </c>
      <c r="E6451" s="39">
        <v>827</v>
      </c>
      <c r="F6451" s="82">
        <f t="shared" si="300"/>
        <v>0.82699999999999996</v>
      </c>
      <c r="G6451" s="39">
        <f>VLOOKUP(N6451,Currecny_M!$A$1:$P$10,2,FALSE)</f>
        <v>2.35</v>
      </c>
      <c r="H6451" s="39">
        <f>MATCH(C6451,Currecny_M!$A$1:$P$1,0)</f>
        <v>11</v>
      </c>
      <c r="I6451" s="39">
        <f>VLOOKUP(N6451,Currecny_M!$A$1:$P$10,MATCH(Database!C6451,Currecny_M!$A$1:$P$1,0),FALSE)</f>
        <v>2.54</v>
      </c>
      <c r="J6451" s="82">
        <f t="shared" si="301"/>
        <v>2.1005799999999999</v>
      </c>
      <c r="K6451" s="39">
        <f>VLOOKUP('Cover page'!$B$6,Currecny_M!$A$1:$P$10,MATCH(Database!C6451,Currecny_M!$A$1:$P$1,0),FALSE)</f>
        <v>1</v>
      </c>
      <c r="L6451" s="82">
        <f t="shared" si="302"/>
        <v>2.1005799999999999</v>
      </c>
      <c r="M6451" s="82">
        <f>((E6451/$F$1)*VLOOKUP(N6451,Currecny_M!$A$1:$P$10,MATCH(Database!C6451,Currecny_M!$A$1:$P$1,0),FALSE))/VLOOKUP('Cover page'!$B$6,Currecny_M!$A$1:$P$10,MATCH(Database!C6451,Currecny_M!$A$1:$P$1,0),FALSE)</f>
        <v>2.1005799999999999</v>
      </c>
      <c r="N6451" s="6" t="str">
        <f>VLOOKUP(B6451,Master!$A$2:$C$11,3,FALSE)</f>
        <v>Thai</v>
      </c>
      <c r="O6451" s="6" t="str">
        <f>VLOOKUP(B6451,Master!$A$2:$C$11,2,FALSE)</f>
        <v>Asia</v>
      </c>
      <c r="Q6451" s="39" t="str">
        <f>VLOOKUP(D6451,GL_Master!$A$1:$D$80,2,FALSE)</f>
        <v>PL</v>
      </c>
      <c r="R6451" s="39" t="str">
        <f>VLOOKUP(D6451,GL_Master!$A$1:$D$80,3,FALSE)</f>
        <v>Staff welfare expenses</v>
      </c>
      <c r="S6451" s="39" t="str">
        <f>VLOOKUP(D6451,GL_Master!$A$1:$D$80,4,FALSE)</f>
        <v>Other staff welfare</v>
      </c>
    </row>
    <row r="6452" spans="1:19" x14ac:dyDescent="0.25">
      <c r="A6452" s="39" t="s">
        <v>262</v>
      </c>
      <c r="B6452" s="39" t="s">
        <v>43</v>
      </c>
      <c r="C6452" s="7">
        <v>44197</v>
      </c>
      <c r="D6452" s="39" t="s">
        <v>94</v>
      </c>
      <c r="E6452" s="39">
        <v>4826</v>
      </c>
      <c r="F6452" s="82">
        <f t="shared" si="300"/>
        <v>4.8259999999999996</v>
      </c>
      <c r="G6452" s="39">
        <f>VLOOKUP(N6452,Currecny_M!$A$1:$P$10,2,FALSE)</f>
        <v>2.35</v>
      </c>
      <c r="H6452" s="39">
        <f>MATCH(C6452,Currecny_M!$A$1:$P$1,0)</f>
        <v>11</v>
      </c>
      <c r="I6452" s="39">
        <f>VLOOKUP(N6452,Currecny_M!$A$1:$P$10,MATCH(Database!C6452,Currecny_M!$A$1:$P$1,0),FALSE)</f>
        <v>2.54</v>
      </c>
      <c r="J6452" s="82">
        <f t="shared" si="301"/>
        <v>12.258039999999999</v>
      </c>
      <c r="K6452" s="39">
        <f>VLOOKUP('Cover page'!$B$6,Currecny_M!$A$1:$P$10,MATCH(Database!C6452,Currecny_M!$A$1:$P$1,0),FALSE)</f>
        <v>1</v>
      </c>
      <c r="L6452" s="82">
        <f t="shared" si="302"/>
        <v>12.258039999999999</v>
      </c>
      <c r="M6452" s="82">
        <f>((E6452/$F$1)*VLOOKUP(N6452,Currecny_M!$A$1:$P$10,MATCH(Database!C6452,Currecny_M!$A$1:$P$1,0),FALSE))/VLOOKUP('Cover page'!$B$6,Currecny_M!$A$1:$P$10,MATCH(Database!C6452,Currecny_M!$A$1:$P$1,0),FALSE)</f>
        <v>12.258039999999999</v>
      </c>
      <c r="N6452" s="6" t="str">
        <f>VLOOKUP(B6452,Master!$A$2:$C$11,3,FALSE)</f>
        <v>Thai</v>
      </c>
      <c r="O6452" s="6" t="str">
        <f>VLOOKUP(B6452,Master!$A$2:$C$11,2,FALSE)</f>
        <v>Asia</v>
      </c>
      <c r="Q6452" s="39" t="str">
        <f>VLOOKUP(D6452,GL_Master!$A$1:$D$80,2,FALSE)</f>
        <v>PL</v>
      </c>
      <c r="R6452" s="39" t="str">
        <f>VLOOKUP(D6452,GL_Master!$A$1:$D$80,3,FALSE)</f>
        <v xml:space="preserve">Gratuity expenses </v>
      </c>
      <c r="S6452" s="39" t="str">
        <f>VLOOKUP(D6452,GL_Master!$A$1:$D$80,4,FALSE)</f>
        <v>Gratuity</v>
      </c>
    </row>
    <row r="6453" spans="1:19" x14ac:dyDescent="0.25">
      <c r="A6453" s="39" t="s">
        <v>262</v>
      </c>
      <c r="B6453" s="39" t="s">
        <v>43</v>
      </c>
      <c r="C6453" s="7">
        <v>44197</v>
      </c>
      <c r="D6453" s="39" t="s">
        <v>95</v>
      </c>
      <c r="E6453" s="39">
        <v>1547</v>
      </c>
      <c r="F6453" s="82">
        <f t="shared" si="300"/>
        <v>1.5469999999999999</v>
      </c>
      <c r="G6453" s="39">
        <f>VLOOKUP(N6453,Currecny_M!$A$1:$P$10,2,FALSE)</f>
        <v>2.35</v>
      </c>
      <c r="H6453" s="39">
        <f>MATCH(C6453,Currecny_M!$A$1:$P$1,0)</f>
        <v>11</v>
      </c>
      <c r="I6453" s="39">
        <f>VLOOKUP(N6453,Currecny_M!$A$1:$P$10,MATCH(Database!C6453,Currecny_M!$A$1:$P$1,0),FALSE)</f>
        <v>2.54</v>
      </c>
      <c r="J6453" s="82">
        <f t="shared" si="301"/>
        <v>3.9293800000000001</v>
      </c>
      <c r="K6453" s="39">
        <f>VLOOKUP('Cover page'!$B$6,Currecny_M!$A$1:$P$10,MATCH(Database!C6453,Currecny_M!$A$1:$P$1,0),FALSE)</f>
        <v>1</v>
      </c>
      <c r="L6453" s="82">
        <f t="shared" si="302"/>
        <v>3.9293800000000001</v>
      </c>
      <c r="M6453" s="82">
        <f>((E6453/$F$1)*VLOOKUP(N6453,Currecny_M!$A$1:$P$10,MATCH(Database!C6453,Currecny_M!$A$1:$P$1,0),FALSE))/VLOOKUP('Cover page'!$B$6,Currecny_M!$A$1:$P$10,MATCH(Database!C6453,Currecny_M!$A$1:$P$1,0),FALSE)</f>
        <v>3.9293800000000001</v>
      </c>
      <c r="N6453" s="6" t="str">
        <f>VLOOKUP(B6453,Master!$A$2:$C$11,3,FALSE)</f>
        <v>Thai</v>
      </c>
      <c r="O6453" s="6" t="str">
        <f>VLOOKUP(B6453,Master!$A$2:$C$11,2,FALSE)</f>
        <v>Asia</v>
      </c>
      <c r="Q6453" s="39" t="str">
        <f>VLOOKUP(D6453,GL_Master!$A$1:$D$80,2,FALSE)</f>
        <v>PL</v>
      </c>
      <c r="R6453" s="39" t="str">
        <f>VLOOKUP(D6453,GL_Master!$A$1:$D$80,3,FALSE)</f>
        <v>Salary wages &amp; benefits</v>
      </c>
      <c r="S6453" s="39" t="str">
        <f>VLOOKUP(D6453,GL_Master!$A$1:$D$80,4,FALSE)</f>
        <v>Employee benefits expense</v>
      </c>
    </row>
    <row r="6454" spans="1:19" x14ac:dyDescent="0.25">
      <c r="A6454" s="39" t="s">
        <v>262</v>
      </c>
      <c r="B6454" s="39" t="s">
        <v>43</v>
      </c>
      <c r="C6454" s="7">
        <v>44197</v>
      </c>
      <c r="D6454" s="39" t="s">
        <v>96</v>
      </c>
      <c r="E6454" s="39">
        <v>14477</v>
      </c>
      <c r="F6454" s="82">
        <f t="shared" si="300"/>
        <v>14.477</v>
      </c>
      <c r="G6454" s="39">
        <f>VLOOKUP(N6454,Currecny_M!$A$1:$P$10,2,FALSE)</f>
        <v>2.35</v>
      </c>
      <c r="H6454" s="39">
        <f>MATCH(C6454,Currecny_M!$A$1:$P$1,0)</f>
        <v>11</v>
      </c>
      <c r="I6454" s="39">
        <f>VLOOKUP(N6454,Currecny_M!$A$1:$P$10,MATCH(Database!C6454,Currecny_M!$A$1:$P$1,0),FALSE)</f>
        <v>2.54</v>
      </c>
      <c r="J6454" s="82">
        <f t="shared" si="301"/>
        <v>36.77158</v>
      </c>
      <c r="K6454" s="39">
        <f>VLOOKUP('Cover page'!$B$6,Currecny_M!$A$1:$P$10,MATCH(Database!C6454,Currecny_M!$A$1:$P$1,0),FALSE)</f>
        <v>1</v>
      </c>
      <c r="L6454" s="82">
        <f t="shared" si="302"/>
        <v>36.77158</v>
      </c>
      <c r="M6454" s="82">
        <f>((E6454/$F$1)*VLOOKUP(N6454,Currecny_M!$A$1:$P$10,MATCH(Database!C6454,Currecny_M!$A$1:$P$1,0),FALSE))/VLOOKUP('Cover page'!$B$6,Currecny_M!$A$1:$P$10,MATCH(Database!C6454,Currecny_M!$A$1:$P$1,0),FALSE)</f>
        <v>36.77158</v>
      </c>
      <c r="N6454" s="6" t="str">
        <f>VLOOKUP(B6454,Master!$A$2:$C$11,3,FALSE)</f>
        <v>Thai</v>
      </c>
      <c r="O6454" s="6" t="str">
        <f>VLOOKUP(B6454,Master!$A$2:$C$11,2,FALSE)</f>
        <v>Asia</v>
      </c>
      <c r="Q6454" s="39" t="str">
        <f>VLOOKUP(D6454,GL_Master!$A$1:$D$80,2,FALSE)</f>
        <v>PL</v>
      </c>
      <c r="R6454" s="39" t="str">
        <f>VLOOKUP(D6454,GL_Master!$A$1:$D$80,3,FALSE)</f>
        <v>Salary wages &amp; benefits</v>
      </c>
      <c r="S6454" s="39" t="str">
        <f>VLOOKUP(D6454,GL_Master!$A$1:$D$80,4,FALSE)</f>
        <v>Employee benefits expense</v>
      </c>
    </row>
    <row r="6455" spans="1:19" x14ac:dyDescent="0.25">
      <c r="A6455" s="39" t="s">
        <v>262</v>
      </c>
      <c r="B6455" s="39" t="s">
        <v>43</v>
      </c>
      <c r="C6455" s="7">
        <v>44197</v>
      </c>
      <c r="D6455" s="39" t="s">
        <v>97</v>
      </c>
      <c r="E6455" s="39">
        <v>789</v>
      </c>
      <c r="F6455" s="82">
        <f t="shared" si="300"/>
        <v>0.78900000000000003</v>
      </c>
      <c r="G6455" s="39">
        <f>VLOOKUP(N6455,Currecny_M!$A$1:$P$10,2,FALSE)</f>
        <v>2.35</v>
      </c>
      <c r="H6455" s="39">
        <f>MATCH(C6455,Currecny_M!$A$1:$P$1,0)</f>
        <v>11</v>
      </c>
      <c r="I6455" s="39">
        <f>VLOOKUP(N6455,Currecny_M!$A$1:$P$10,MATCH(Database!C6455,Currecny_M!$A$1:$P$1,0),FALSE)</f>
        <v>2.54</v>
      </c>
      <c r="J6455" s="82">
        <f t="shared" si="301"/>
        <v>2.00406</v>
      </c>
      <c r="K6455" s="39">
        <f>VLOOKUP('Cover page'!$B$6,Currecny_M!$A$1:$P$10,MATCH(Database!C6455,Currecny_M!$A$1:$P$1,0),FALSE)</f>
        <v>1</v>
      </c>
      <c r="L6455" s="82">
        <f t="shared" si="302"/>
        <v>2.00406</v>
      </c>
      <c r="M6455" s="82">
        <f>((E6455/$F$1)*VLOOKUP(N6455,Currecny_M!$A$1:$P$10,MATCH(Database!C6455,Currecny_M!$A$1:$P$1,0),FALSE))/VLOOKUP('Cover page'!$B$6,Currecny_M!$A$1:$P$10,MATCH(Database!C6455,Currecny_M!$A$1:$P$1,0),FALSE)</f>
        <v>2.00406</v>
      </c>
      <c r="N6455" s="6" t="str">
        <f>VLOOKUP(B6455,Master!$A$2:$C$11,3,FALSE)</f>
        <v>Thai</v>
      </c>
      <c r="O6455" s="6" t="str">
        <f>VLOOKUP(B6455,Master!$A$2:$C$11,2,FALSE)</f>
        <v>Asia</v>
      </c>
      <c r="Q6455" s="39" t="str">
        <f>VLOOKUP(D6455,GL_Master!$A$1:$D$80,2,FALSE)</f>
        <v>PL</v>
      </c>
      <c r="R6455" s="39" t="str">
        <f>VLOOKUP(D6455,GL_Master!$A$1:$D$80,3,FALSE)</f>
        <v>Salary wages &amp; benefits</v>
      </c>
      <c r="S6455" s="39" t="str">
        <f>VLOOKUP(D6455,GL_Master!$A$1:$D$80,4,FALSE)</f>
        <v>Employee benefits expense</v>
      </c>
    </row>
    <row r="6456" spans="1:19" x14ac:dyDescent="0.25">
      <c r="A6456" s="39" t="s">
        <v>262</v>
      </c>
      <c r="B6456" s="39" t="s">
        <v>43</v>
      </c>
      <c r="C6456" s="7">
        <v>44197</v>
      </c>
      <c r="D6456" s="39" t="s">
        <v>98</v>
      </c>
      <c r="E6456" s="39">
        <v>1609</v>
      </c>
      <c r="F6456" s="82">
        <f t="shared" si="300"/>
        <v>1.609</v>
      </c>
      <c r="G6456" s="39">
        <f>VLOOKUP(N6456,Currecny_M!$A$1:$P$10,2,FALSE)</f>
        <v>2.35</v>
      </c>
      <c r="H6456" s="39">
        <f>MATCH(C6456,Currecny_M!$A$1:$P$1,0)</f>
        <v>11</v>
      </c>
      <c r="I6456" s="39">
        <f>VLOOKUP(N6456,Currecny_M!$A$1:$P$10,MATCH(Database!C6456,Currecny_M!$A$1:$P$1,0),FALSE)</f>
        <v>2.54</v>
      </c>
      <c r="J6456" s="82">
        <f t="shared" si="301"/>
        <v>4.0868599999999997</v>
      </c>
      <c r="K6456" s="39">
        <f>VLOOKUP('Cover page'!$B$6,Currecny_M!$A$1:$P$10,MATCH(Database!C6456,Currecny_M!$A$1:$P$1,0),FALSE)</f>
        <v>1</v>
      </c>
      <c r="L6456" s="82">
        <f t="shared" si="302"/>
        <v>4.0868599999999997</v>
      </c>
      <c r="M6456" s="82">
        <f>((E6456/$F$1)*VLOOKUP(N6456,Currecny_M!$A$1:$P$10,MATCH(Database!C6456,Currecny_M!$A$1:$P$1,0),FALSE))/VLOOKUP('Cover page'!$B$6,Currecny_M!$A$1:$P$10,MATCH(Database!C6456,Currecny_M!$A$1:$P$1,0),FALSE)</f>
        <v>4.0868599999999997</v>
      </c>
      <c r="N6456" s="6" t="str">
        <f>VLOOKUP(B6456,Master!$A$2:$C$11,3,FALSE)</f>
        <v>Thai</v>
      </c>
      <c r="O6456" s="6" t="str">
        <f>VLOOKUP(B6456,Master!$A$2:$C$11,2,FALSE)</f>
        <v>Asia</v>
      </c>
      <c r="Q6456" s="39" t="str">
        <f>VLOOKUP(D6456,GL_Master!$A$1:$D$80,2,FALSE)</f>
        <v>PL</v>
      </c>
      <c r="R6456" s="39" t="str">
        <f>VLOOKUP(D6456,GL_Master!$A$1:$D$80,3,FALSE)</f>
        <v>Salary wages &amp; benefits</v>
      </c>
      <c r="S6456" s="39" t="str">
        <f>VLOOKUP(D6456,GL_Master!$A$1:$D$80,4,FALSE)</f>
        <v>Employee benefits expense</v>
      </c>
    </row>
    <row r="6457" spans="1:19" x14ac:dyDescent="0.25">
      <c r="A6457" s="39" t="s">
        <v>262</v>
      </c>
      <c r="B6457" s="39" t="s">
        <v>43</v>
      </c>
      <c r="C6457" s="7">
        <v>44197</v>
      </c>
      <c r="D6457" s="39" t="s">
        <v>99</v>
      </c>
      <c r="E6457" s="39">
        <v>820</v>
      </c>
      <c r="F6457" s="82">
        <f t="shared" si="300"/>
        <v>0.82</v>
      </c>
      <c r="G6457" s="39">
        <f>VLOOKUP(N6457,Currecny_M!$A$1:$P$10,2,FALSE)</f>
        <v>2.35</v>
      </c>
      <c r="H6457" s="39">
        <f>MATCH(C6457,Currecny_M!$A$1:$P$1,0)</f>
        <v>11</v>
      </c>
      <c r="I6457" s="39">
        <f>VLOOKUP(N6457,Currecny_M!$A$1:$P$10,MATCH(Database!C6457,Currecny_M!$A$1:$P$1,0),FALSE)</f>
        <v>2.54</v>
      </c>
      <c r="J6457" s="82">
        <f t="shared" si="301"/>
        <v>2.0827999999999998</v>
      </c>
      <c r="K6457" s="39">
        <f>VLOOKUP('Cover page'!$B$6,Currecny_M!$A$1:$P$10,MATCH(Database!C6457,Currecny_M!$A$1:$P$1,0),FALSE)</f>
        <v>1</v>
      </c>
      <c r="L6457" s="82">
        <f t="shared" si="302"/>
        <v>2.0827999999999998</v>
      </c>
      <c r="M6457" s="82">
        <f>((E6457/$F$1)*VLOOKUP(N6457,Currecny_M!$A$1:$P$10,MATCH(Database!C6457,Currecny_M!$A$1:$P$1,0),FALSE))/VLOOKUP('Cover page'!$B$6,Currecny_M!$A$1:$P$10,MATCH(Database!C6457,Currecny_M!$A$1:$P$1,0),FALSE)</f>
        <v>2.0827999999999998</v>
      </c>
      <c r="N6457" s="6" t="str">
        <f>VLOOKUP(B6457,Master!$A$2:$C$11,3,FALSE)</f>
        <v>Thai</v>
      </c>
      <c r="O6457" s="6" t="str">
        <f>VLOOKUP(B6457,Master!$A$2:$C$11,2,FALSE)</f>
        <v>Asia</v>
      </c>
      <c r="Q6457" s="39" t="str">
        <f>VLOOKUP(D6457,GL_Master!$A$1:$D$80,2,FALSE)</f>
        <v>PL</v>
      </c>
      <c r="R6457" s="39" t="str">
        <f>VLOOKUP(D6457,GL_Master!$A$1:$D$80,3,FALSE)</f>
        <v>Salary wages &amp; benefits</v>
      </c>
      <c r="S6457" s="39" t="str">
        <f>VLOOKUP(D6457,GL_Master!$A$1:$D$80,4,FALSE)</f>
        <v>Employee benefits expense</v>
      </c>
    </row>
    <row r="6458" spans="1:19" x14ac:dyDescent="0.25">
      <c r="A6458" s="39" t="s">
        <v>262</v>
      </c>
      <c r="B6458" s="39" t="s">
        <v>43</v>
      </c>
      <c r="C6458" s="7">
        <v>44197</v>
      </c>
      <c r="D6458" s="39" t="s">
        <v>100</v>
      </c>
      <c r="E6458" s="39">
        <v>5469</v>
      </c>
      <c r="F6458" s="82">
        <f t="shared" si="300"/>
        <v>5.4690000000000003</v>
      </c>
      <c r="G6458" s="39">
        <f>VLOOKUP(N6458,Currecny_M!$A$1:$P$10,2,FALSE)</f>
        <v>2.35</v>
      </c>
      <c r="H6458" s="39">
        <f>MATCH(C6458,Currecny_M!$A$1:$P$1,0)</f>
        <v>11</v>
      </c>
      <c r="I6458" s="39">
        <f>VLOOKUP(N6458,Currecny_M!$A$1:$P$10,MATCH(Database!C6458,Currecny_M!$A$1:$P$1,0),FALSE)</f>
        <v>2.54</v>
      </c>
      <c r="J6458" s="82">
        <f t="shared" si="301"/>
        <v>13.891260000000001</v>
      </c>
      <c r="K6458" s="39">
        <f>VLOOKUP('Cover page'!$B$6,Currecny_M!$A$1:$P$10,MATCH(Database!C6458,Currecny_M!$A$1:$P$1,0),FALSE)</f>
        <v>1</v>
      </c>
      <c r="L6458" s="82">
        <f t="shared" si="302"/>
        <v>13.891260000000001</v>
      </c>
      <c r="M6458" s="82">
        <f>((E6458/$F$1)*VLOOKUP(N6458,Currecny_M!$A$1:$P$10,MATCH(Database!C6458,Currecny_M!$A$1:$P$1,0),FALSE))/VLOOKUP('Cover page'!$B$6,Currecny_M!$A$1:$P$10,MATCH(Database!C6458,Currecny_M!$A$1:$P$1,0),FALSE)</f>
        <v>13.891260000000001</v>
      </c>
      <c r="N6458" s="6" t="str">
        <f>VLOOKUP(B6458,Master!$A$2:$C$11,3,FALSE)</f>
        <v>Thai</v>
      </c>
      <c r="O6458" s="6" t="str">
        <f>VLOOKUP(B6458,Master!$A$2:$C$11,2,FALSE)</f>
        <v>Asia</v>
      </c>
      <c r="Q6458" s="39" t="str">
        <f>VLOOKUP(D6458,GL_Master!$A$1:$D$80,2,FALSE)</f>
        <v>PL</v>
      </c>
      <c r="R6458" s="39" t="str">
        <f>VLOOKUP(D6458,GL_Master!$A$1:$D$80,3,FALSE)</f>
        <v>Salary wages &amp; benefits</v>
      </c>
      <c r="S6458" s="39" t="str">
        <f>VLOOKUP(D6458,GL_Master!$A$1:$D$80,4,FALSE)</f>
        <v>Employee benefits expense</v>
      </c>
    </row>
    <row r="6459" spans="1:19" x14ac:dyDescent="0.25">
      <c r="A6459" s="39" t="s">
        <v>262</v>
      </c>
      <c r="B6459" s="39" t="s">
        <v>43</v>
      </c>
      <c r="C6459" s="7">
        <v>44197</v>
      </c>
      <c r="D6459" s="39" t="s">
        <v>30</v>
      </c>
      <c r="E6459" s="39">
        <v>1685</v>
      </c>
      <c r="F6459" s="82">
        <f t="shared" si="300"/>
        <v>1.6850000000000001</v>
      </c>
      <c r="G6459" s="39">
        <f>VLOOKUP(N6459,Currecny_M!$A$1:$P$10,2,FALSE)</f>
        <v>2.35</v>
      </c>
      <c r="H6459" s="39">
        <f>MATCH(C6459,Currecny_M!$A$1:$P$1,0)</f>
        <v>11</v>
      </c>
      <c r="I6459" s="39">
        <f>VLOOKUP(N6459,Currecny_M!$A$1:$P$10,MATCH(Database!C6459,Currecny_M!$A$1:$P$1,0),FALSE)</f>
        <v>2.54</v>
      </c>
      <c r="J6459" s="82">
        <f t="shared" si="301"/>
        <v>4.2799000000000005</v>
      </c>
      <c r="K6459" s="39">
        <f>VLOOKUP('Cover page'!$B$6,Currecny_M!$A$1:$P$10,MATCH(Database!C6459,Currecny_M!$A$1:$P$1,0),FALSE)</f>
        <v>1</v>
      </c>
      <c r="L6459" s="82">
        <f t="shared" si="302"/>
        <v>4.2799000000000005</v>
      </c>
      <c r="M6459" s="82">
        <f>((E6459/$F$1)*VLOOKUP(N6459,Currecny_M!$A$1:$P$10,MATCH(Database!C6459,Currecny_M!$A$1:$P$1,0),FALSE))/VLOOKUP('Cover page'!$B$6,Currecny_M!$A$1:$P$10,MATCH(Database!C6459,Currecny_M!$A$1:$P$1,0),FALSE)</f>
        <v>4.2799000000000005</v>
      </c>
      <c r="N6459" s="6" t="str">
        <f>VLOOKUP(B6459,Master!$A$2:$C$11,3,FALSE)</f>
        <v>Thai</v>
      </c>
      <c r="O6459" s="6" t="str">
        <f>VLOOKUP(B6459,Master!$A$2:$C$11,2,FALSE)</f>
        <v>Asia</v>
      </c>
      <c r="Q6459" s="39" t="str">
        <f>VLOOKUP(D6459,GL_Master!$A$1:$D$80,2,FALSE)</f>
        <v>PL</v>
      </c>
      <c r="R6459" s="39" t="str">
        <f>VLOOKUP(D6459,GL_Master!$A$1:$D$80,3,FALSE)</f>
        <v>Travelling and conveyance</v>
      </c>
      <c r="S6459" s="39" t="str">
        <f>VLOOKUP(D6459,GL_Master!$A$1:$D$80,4,FALSE)</f>
        <v>Local conveyance</v>
      </c>
    </row>
    <row r="6460" spans="1:19" x14ac:dyDescent="0.25">
      <c r="A6460" s="39" t="s">
        <v>262</v>
      </c>
      <c r="B6460" s="39" t="s">
        <v>43</v>
      </c>
      <c r="C6460" s="7">
        <v>44197</v>
      </c>
      <c r="D6460" s="39" t="s">
        <v>31</v>
      </c>
      <c r="E6460" s="39">
        <v>804</v>
      </c>
      <c r="F6460" s="82">
        <f t="shared" si="300"/>
        <v>0.80400000000000005</v>
      </c>
      <c r="G6460" s="39">
        <f>VLOOKUP(N6460,Currecny_M!$A$1:$P$10,2,FALSE)</f>
        <v>2.35</v>
      </c>
      <c r="H6460" s="39">
        <f>MATCH(C6460,Currecny_M!$A$1:$P$1,0)</f>
        <v>11</v>
      </c>
      <c r="I6460" s="39">
        <f>VLOOKUP(N6460,Currecny_M!$A$1:$P$10,MATCH(Database!C6460,Currecny_M!$A$1:$P$1,0),FALSE)</f>
        <v>2.54</v>
      </c>
      <c r="J6460" s="82">
        <f t="shared" si="301"/>
        <v>2.04216</v>
      </c>
      <c r="K6460" s="39">
        <f>VLOOKUP('Cover page'!$B$6,Currecny_M!$A$1:$P$10,MATCH(Database!C6460,Currecny_M!$A$1:$P$1,0),FALSE)</f>
        <v>1</v>
      </c>
      <c r="L6460" s="82">
        <f t="shared" si="302"/>
        <v>2.04216</v>
      </c>
      <c r="M6460" s="82">
        <f>((E6460/$F$1)*VLOOKUP(N6460,Currecny_M!$A$1:$P$10,MATCH(Database!C6460,Currecny_M!$A$1:$P$1,0),FALSE))/VLOOKUP('Cover page'!$B$6,Currecny_M!$A$1:$P$10,MATCH(Database!C6460,Currecny_M!$A$1:$P$1,0),FALSE)</f>
        <v>2.04216</v>
      </c>
      <c r="N6460" s="6" t="str">
        <f>VLOOKUP(B6460,Master!$A$2:$C$11,3,FALSE)</f>
        <v>Thai</v>
      </c>
      <c r="O6460" s="6" t="str">
        <f>VLOOKUP(B6460,Master!$A$2:$C$11,2,FALSE)</f>
        <v>Asia</v>
      </c>
      <c r="Q6460" s="39" t="str">
        <f>VLOOKUP(D6460,GL_Master!$A$1:$D$80,2,FALSE)</f>
        <v>PL</v>
      </c>
      <c r="R6460" s="39" t="str">
        <f>VLOOKUP(D6460,GL_Master!$A$1:$D$80,3,FALSE)</f>
        <v>Office expenses</v>
      </c>
      <c r="S6460" s="39" t="str">
        <f>VLOOKUP(D6460,GL_Master!$A$1:$D$80,4,FALSE)</f>
        <v>Parking charges</v>
      </c>
    </row>
    <row r="6461" spans="1:19" x14ac:dyDescent="0.25">
      <c r="A6461" s="39" t="s">
        <v>262</v>
      </c>
      <c r="B6461" s="39" t="s">
        <v>43</v>
      </c>
      <c r="C6461" s="7">
        <v>44197</v>
      </c>
      <c r="D6461" s="39" t="s">
        <v>101</v>
      </c>
      <c r="E6461" s="39">
        <v>804</v>
      </c>
      <c r="F6461" s="82">
        <f t="shared" si="300"/>
        <v>0.80400000000000005</v>
      </c>
      <c r="G6461" s="39">
        <f>VLOOKUP(N6461,Currecny_M!$A$1:$P$10,2,FALSE)</f>
        <v>2.35</v>
      </c>
      <c r="H6461" s="39">
        <f>MATCH(C6461,Currecny_M!$A$1:$P$1,0)</f>
        <v>11</v>
      </c>
      <c r="I6461" s="39">
        <f>VLOOKUP(N6461,Currecny_M!$A$1:$P$10,MATCH(Database!C6461,Currecny_M!$A$1:$P$1,0),FALSE)</f>
        <v>2.54</v>
      </c>
      <c r="J6461" s="82">
        <f t="shared" si="301"/>
        <v>2.04216</v>
      </c>
      <c r="K6461" s="39">
        <f>VLOOKUP('Cover page'!$B$6,Currecny_M!$A$1:$P$10,MATCH(Database!C6461,Currecny_M!$A$1:$P$1,0),FALSE)</f>
        <v>1</v>
      </c>
      <c r="L6461" s="82">
        <f t="shared" si="302"/>
        <v>2.04216</v>
      </c>
      <c r="M6461" s="82">
        <f>((E6461/$F$1)*VLOOKUP(N6461,Currecny_M!$A$1:$P$10,MATCH(Database!C6461,Currecny_M!$A$1:$P$1,0),FALSE))/VLOOKUP('Cover page'!$B$6,Currecny_M!$A$1:$P$10,MATCH(Database!C6461,Currecny_M!$A$1:$P$1,0),FALSE)</f>
        <v>2.04216</v>
      </c>
      <c r="N6461" s="6" t="str">
        <f>VLOOKUP(B6461,Master!$A$2:$C$11,3,FALSE)</f>
        <v>Thai</v>
      </c>
      <c r="O6461" s="6" t="str">
        <f>VLOOKUP(B6461,Master!$A$2:$C$11,2,FALSE)</f>
        <v>Asia</v>
      </c>
      <c r="Q6461" s="39" t="str">
        <f>VLOOKUP(D6461,GL_Master!$A$1:$D$80,2,FALSE)</f>
        <v>PL</v>
      </c>
      <c r="R6461" s="39" t="str">
        <f>VLOOKUP(D6461,GL_Master!$A$1:$D$80,3,FALSE)</f>
        <v>COGS</v>
      </c>
      <c r="S6461" s="39" t="str">
        <f>VLOOKUP(D6461,GL_Master!$A$1:$D$80,4,FALSE)</f>
        <v>Purchase of other traded goods</v>
      </c>
    </row>
    <row r="6462" spans="1:19" x14ac:dyDescent="0.25">
      <c r="A6462" s="39" t="s">
        <v>262</v>
      </c>
      <c r="B6462" s="39" t="s">
        <v>43</v>
      </c>
      <c r="C6462" s="7">
        <v>44197</v>
      </c>
      <c r="D6462" s="39" t="s">
        <v>102</v>
      </c>
      <c r="E6462" s="39">
        <v>835</v>
      </c>
      <c r="F6462" s="82">
        <f t="shared" si="300"/>
        <v>0.83499999999999996</v>
      </c>
      <c r="G6462" s="39">
        <f>VLOOKUP(N6462,Currecny_M!$A$1:$P$10,2,FALSE)</f>
        <v>2.35</v>
      </c>
      <c r="H6462" s="39">
        <f>MATCH(C6462,Currecny_M!$A$1:$P$1,0)</f>
        <v>11</v>
      </c>
      <c r="I6462" s="39">
        <f>VLOOKUP(N6462,Currecny_M!$A$1:$P$10,MATCH(Database!C6462,Currecny_M!$A$1:$P$1,0),FALSE)</f>
        <v>2.54</v>
      </c>
      <c r="J6462" s="82">
        <f t="shared" si="301"/>
        <v>2.1208999999999998</v>
      </c>
      <c r="K6462" s="39">
        <f>VLOOKUP('Cover page'!$B$6,Currecny_M!$A$1:$P$10,MATCH(Database!C6462,Currecny_M!$A$1:$P$1,0),FALSE)</f>
        <v>1</v>
      </c>
      <c r="L6462" s="82">
        <f t="shared" si="302"/>
        <v>2.1208999999999998</v>
      </c>
      <c r="M6462" s="82">
        <f>((E6462/$F$1)*VLOOKUP(N6462,Currecny_M!$A$1:$P$10,MATCH(Database!C6462,Currecny_M!$A$1:$P$1,0),FALSE))/VLOOKUP('Cover page'!$B$6,Currecny_M!$A$1:$P$10,MATCH(Database!C6462,Currecny_M!$A$1:$P$1,0),FALSE)</f>
        <v>2.1208999999999998</v>
      </c>
      <c r="N6462" s="6" t="str">
        <f>VLOOKUP(B6462,Master!$A$2:$C$11,3,FALSE)</f>
        <v>Thai</v>
      </c>
      <c r="O6462" s="6" t="str">
        <f>VLOOKUP(B6462,Master!$A$2:$C$11,2,FALSE)</f>
        <v>Asia</v>
      </c>
      <c r="Q6462" s="39" t="str">
        <f>VLOOKUP(D6462,GL_Master!$A$1:$D$80,2,FALSE)</f>
        <v>PL</v>
      </c>
      <c r="R6462" s="39" t="str">
        <f>VLOOKUP(D6462,GL_Master!$A$1:$D$80,3,FALSE)</f>
        <v>Staff welfare expenses</v>
      </c>
      <c r="S6462" s="39" t="str">
        <f>VLOOKUP(D6462,GL_Master!$A$1:$D$80,4,FALSE)</f>
        <v>Diwali Expense</v>
      </c>
    </row>
    <row r="6463" spans="1:19" x14ac:dyDescent="0.25">
      <c r="A6463" s="39" t="s">
        <v>262</v>
      </c>
      <c r="B6463" s="39" t="s">
        <v>43</v>
      </c>
      <c r="C6463" s="7">
        <v>44197</v>
      </c>
      <c r="D6463" s="39" t="s">
        <v>20</v>
      </c>
      <c r="E6463" s="39">
        <v>1593</v>
      </c>
      <c r="F6463" s="82">
        <f t="shared" si="300"/>
        <v>1.593</v>
      </c>
      <c r="G6463" s="39">
        <f>VLOOKUP(N6463,Currecny_M!$A$1:$P$10,2,FALSE)</f>
        <v>2.35</v>
      </c>
      <c r="H6463" s="39">
        <f>MATCH(C6463,Currecny_M!$A$1:$P$1,0)</f>
        <v>11</v>
      </c>
      <c r="I6463" s="39">
        <f>VLOOKUP(N6463,Currecny_M!$A$1:$P$10,MATCH(Database!C6463,Currecny_M!$A$1:$P$1,0),FALSE)</f>
        <v>2.54</v>
      </c>
      <c r="J6463" s="82">
        <f t="shared" si="301"/>
        <v>4.0462199999999999</v>
      </c>
      <c r="K6463" s="39">
        <f>VLOOKUP('Cover page'!$B$6,Currecny_M!$A$1:$P$10,MATCH(Database!C6463,Currecny_M!$A$1:$P$1,0),FALSE)</f>
        <v>1</v>
      </c>
      <c r="L6463" s="82">
        <f t="shared" si="302"/>
        <v>4.0462199999999999</v>
      </c>
      <c r="M6463" s="82">
        <f>((E6463/$F$1)*VLOOKUP(N6463,Currecny_M!$A$1:$P$10,MATCH(Database!C6463,Currecny_M!$A$1:$P$1,0),FALSE))/VLOOKUP('Cover page'!$B$6,Currecny_M!$A$1:$P$10,MATCH(Database!C6463,Currecny_M!$A$1:$P$1,0),FALSE)</f>
        <v>4.0462199999999999</v>
      </c>
      <c r="N6463" s="6" t="str">
        <f>VLOOKUP(B6463,Master!$A$2:$C$11,3,FALSE)</f>
        <v>Thai</v>
      </c>
      <c r="O6463" s="6" t="str">
        <f>VLOOKUP(B6463,Master!$A$2:$C$11,2,FALSE)</f>
        <v>Asia</v>
      </c>
      <c r="Q6463" s="39" t="str">
        <f>VLOOKUP(D6463,GL_Master!$A$1:$D$80,2,FALSE)</f>
        <v>PL</v>
      </c>
      <c r="R6463" s="39" t="str">
        <f>VLOOKUP(D6463,GL_Master!$A$1:$D$80,3,FALSE)</f>
        <v>Selling and Marketing expenses</v>
      </c>
      <c r="S6463" s="39" t="str">
        <f>VLOOKUP(D6463,GL_Master!$A$1:$D$80,4,FALSE)</f>
        <v>Business promotion</v>
      </c>
    </row>
    <row r="6464" spans="1:19" x14ac:dyDescent="0.25">
      <c r="A6464" s="39" t="s">
        <v>262</v>
      </c>
      <c r="B6464" s="39" t="s">
        <v>43</v>
      </c>
      <c r="C6464" s="7">
        <v>44197</v>
      </c>
      <c r="D6464" s="39" t="s">
        <v>29</v>
      </c>
      <c r="E6464" s="39">
        <v>1639</v>
      </c>
      <c r="F6464" s="82">
        <f t="shared" si="300"/>
        <v>1.639</v>
      </c>
      <c r="G6464" s="39">
        <f>VLOOKUP(N6464,Currecny_M!$A$1:$P$10,2,FALSE)</f>
        <v>2.35</v>
      </c>
      <c r="H6464" s="39">
        <f>MATCH(C6464,Currecny_M!$A$1:$P$1,0)</f>
        <v>11</v>
      </c>
      <c r="I6464" s="39">
        <f>VLOOKUP(N6464,Currecny_M!$A$1:$P$10,MATCH(Database!C6464,Currecny_M!$A$1:$P$1,0),FALSE)</f>
        <v>2.54</v>
      </c>
      <c r="J6464" s="82">
        <f t="shared" si="301"/>
        <v>4.1630599999999998</v>
      </c>
      <c r="K6464" s="39">
        <f>VLOOKUP('Cover page'!$B$6,Currecny_M!$A$1:$P$10,MATCH(Database!C6464,Currecny_M!$A$1:$P$1,0),FALSE)</f>
        <v>1</v>
      </c>
      <c r="L6464" s="82">
        <f t="shared" si="302"/>
        <v>4.1630599999999998</v>
      </c>
      <c r="M6464" s="82">
        <f>((E6464/$F$1)*VLOOKUP(N6464,Currecny_M!$A$1:$P$10,MATCH(Database!C6464,Currecny_M!$A$1:$P$1,0),FALSE))/VLOOKUP('Cover page'!$B$6,Currecny_M!$A$1:$P$10,MATCH(Database!C6464,Currecny_M!$A$1:$P$1,0),FALSE)</f>
        <v>4.1630599999999998</v>
      </c>
      <c r="N6464" s="6" t="str">
        <f>VLOOKUP(B6464,Master!$A$2:$C$11,3,FALSE)</f>
        <v>Thai</v>
      </c>
      <c r="O6464" s="6" t="str">
        <f>VLOOKUP(B6464,Master!$A$2:$C$11,2,FALSE)</f>
        <v>Asia</v>
      </c>
      <c r="Q6464" s="39" t="str">
        <f>VLOOKUP(D6464,GL_Master!$A$1:$D$80,2,FALSE)</f>
        <v>PL</v>
      </c>
      <c r="R6464" s="39" t="str">
        <f>VLOOKUP(D6464,GL_Master!$A$1:$D$80,3,FALSE)</f>
        <v>Communication &amp; internet exp</v>
      </c>
      <c r="S6464" s="39" t="str">
        <f>VLOOKUP(D6464,GL_Master!$A$1:$D$80,4,FALSE)</f>
        <v>Communication cost</v>
      </c>
    </row>
    <row r="6465" spans="1:19" x14ac:dyDescent="0.25">
      <c r="A6465" s="39" t="s">
        <v>262</v>
      </c>
      <c r="B6465" s="39" t="s">
        <v>43</v>
      </c>
      <c r="C6465" s="7">
        <v>44197</v>
      </c>
      <c r="D6465" s="39" t="s">
        <v>41</v>
      </c>
      <c r="E6465" s="39">
        <v>827</v>
      </c>
      <c r="F6465" s="82">
        <f t="shared" si="300"/>
        <v>0.82699999999999996</v>
      </c>
      <c r="G6465" s="39">
        <f>VLOOKUP(N6465,Currecny_M!$A$1:$P$10,2,FALSE)</f>
        <v>2.35</v>
      </c>
      <c r="H6465" s="39">
        <f>MATCH(C6465,Currecny_M!$A$1:$P$1,0)</f>
        <v>11</v>
      </c>
      <c r="I6465" s="39">
        <f>VLOOKUP(N6465,Currecny_M!$A$1:$P$10,MATCH(Database!C6465,Currecny_M!$A$1:$P$1,0),FALSE)</f>
        <v>2.54</v>
      </c>
      <c r="J6465" s="82">
        <f t="shared" si="301"/>
        <v>2.1005799999999999</v>
      </c>
      <c r="K6465" s="39">
        <f>VLOOKUP('Cover page'!$B$6,Currecny_M!$A$1:$P$10,MATCH(Database!C6465,Currecny_M!$A$1:$P$1,0),FALSE)</f>
        <v>1</v>
      </c>
      <c r="L6465" s="82">
        <f t="shared" si="302"/>
        <v>2.1005799999999999</v>
      </c>
      <c r="M6465" s="82">
        <f>((E6465/$F$1)*VLOOKUP(N6465,Currecny_M!$A$1:$P$10,MATCH(Database!C6465,Currecny_M!$A$1:$P$1,0),FALSE))/VLOOKUP('Cover page'!$B$6,Currecny_M!$A$1:$P$10,MATCH(Database!C6465,Currecny_M!$A$1:$P$1,0),FALSE)</f>
        <v>2.1005799999999999</v>
      </c>
      <c r="N6465" s="6" t="str">
        <f>VLOOKUP(B6465,Master!$A$2:$C$11,3,FALSE)</f>
        <v>Thai</v>
      </c>
      <c r="O6465" s="6" t="str">
        <f>VLOOKUP(B6465,Master!$A$2:$C$11,2,FALSE)</f>
        <v>Asia</v>
      </c>
      <c r="Q6465" s="39" t="str">
        <f>VLOOKUP(D6465,GL_Master!$A$1:$D$80,2,FALSE)</f>
        <v>PL</v>
      </c>
      <c r="R6465" s="39" t="str">
        <f>VLOOKUP(D6465,GL_Master!$A$1:$D$80,3,FALSE)</f>
        <v>Communication &amp; internet exp</v>
      </c>
      <c r="S6465" s="39" t="str">
        <f>VLOOKUP(D6465,GL_Master!$A$1:$D$80,4,FALSE)</f>
        <v>Communication cost</v>
      </c>
    </row>
    <row r="6466" spans="1:19" x14ac:dyDescent="0.25">
      <c r="A6466" s="39" t="s">
        <v>262</v>
      </c>
      <c r="B6466" s="39" t="s">
        <v>43</v>
      </c>
      <c r="C6466" s="7">
        <v>44197</v>
      </c>
      <c r="D6466" s="39" t="s">
        <v>103</v>
      </c>
      <c r="E6466" s="39">
        <v>1563</v>
      </c>
      <c r="F6466" s="82">
        <f t="shared" si="300"/>
        <v>1.5629999999999999</v>
      </c>
      <c r="G6466" s="39">
        <f>VLOOKUP(N6466,Currecny_M!$A$1:$P$10,2,FALSE)</f>
        <v>2.35</v>
      </c>
      <c r="H6466" s="39">
        <f>MATCH(C6466,Currecny_M!$A$1:$P$1,0)</f>
        <v>11</v>
      </c>
      <c r="I6466" s="39">
        <f>VLOOKUP(N6466,Currecny_M!$A$1:$P$10,MATCH(Database!C6466,Currecny_M!$A$1:$P$1,0),FALSE)</f>
        <v>2.54</v>
      </c>
      <c r="J6466" s="82">
        <f t="shared" si="301"/>
        <v>3.9700199999999999</v>
      </c>
      <c r="K6466" s="39">
        <f>VLOOKUP('Cover page'!$B$6,Currecny_M!$A$1:$P$10,MATCH(Database!C6466,Currecny_M!$A$1:$P$1,0),FALSE)</f>
        <v>1</v>
      </c>
      <c r="L6466" s="82">
        <f t="shared" si="302"/>
        <v>3.9700199999999999</v>
      </c>
      <c r="M6466" s="82">
        <f>((E6466/$F$1)*VLOOKUP(N6466,Currecny_M!$A$1:$P$10,MATCH(Database!C6466,Currecny_M!$A$1:$P$1,0),FALSE))/VLOOKUP('Cover page'!$B$6,Currecny_M!$A$1:$P$10,MATCH(Database!C6466,Currecny_M!$A$1:$P$1,0),FALSE)</f>
        <v>3.9700199999999999</v>
      </c>
      <c r="N6466" s="6" t="str">
        <f>VLOOKUP(B6466,Master!$A$2:$C$11,3,FALSE)</f>
        <v>Thai</v>
      </c>
      <c r="O6466" s="6" t="str">
        <f>VLOOKUP(B6466,Master!$A$2:$C$11,2,FALSE)</f>
        <v>Asia</v>
      </c>
      <c r="Q6466" s="39" t="str">
        <f>VLOOKUP(D6466,GL_Master!$A$1:$D$80,2,FALSE)</f>
        <v>PL</v>
      </c>
      <c r="R6466" s="39" t="str">
        <f>VLOOKUP(D6466,GL_Master!$A$1:$D$80,3,FALSE)</f>
        <v>Communication &amp; internet exp</v>
      </c>
      <c r="S6466" s="39" t="str">
        <f>VLOOKUP(D6466,GL_Master!$A$1:$D$80,4,FALSE)</f>
        <v>Communication cost</v>
      </c>
    </row>
    <row r="6467" spans="1:19" x14ac:dyDescent="0.25">
      <c r="A6467" s="39" t="s">
        <v>262</v>
      </c>
      <c r="B6467" s="39" t="s">
        <v>43</v>
      </c>
      <c r="C6467" s="7">
        <v>44197</v>
      </c>
      <c r="D6467" s="39" t="s">
        <v>104</v>
      </c>
      <c r="E6467" s="39">
        <v>2459</v>
      </c>
      <c r="F6467" s="82">
        <f t="shared" si="300"/>
        <v>2.4590000000000001</v>
      </c>
      <c r="G6467" s="39">
        <f>VLOOKUP(N6467,Currecny_M!$A$1:$P$10,2,FALSE)</f>
        <v>2.35</v>
      </c>
      <c r="H6467" s="39">
        <f>MATCH(C6467,Currecny_M!$A$1:$P$1,0)</f>
        <v>11</v>
      </c>
      <c r="I6467" s="39">
        <f>VLOOKUP(N6467,Currecny_M!$A$1:$P$10,MATCH(Database!C6467,Currecny_M!$A$1:$P$1,0),FALSE)</f>
        <v>2.54</v>
      </c>
      <c r="J6467" s="82">
        <f t="shared" si="301"/>
        <v>6.2458600000000004</v>
      </c>
      <c r="K6467" s="39">
        <f>VLOOKUP('Cover page'!$B$6,Currecny_M!$A$1:$P$10,MATCH(Database!C6467,Currecny_M!$A$1:$P$1,0),FALSE)</f>
        <v>1</v>
      </c>
      <c r="L6467" s="82">
        <f t="shared" si="302"/>
        <v>6.2458600000000004</v>
      </c>
      <c r="M6467" s="82">
        <f>((E6467/$F$1)*VLOOKUP(N6467,Currecny_M!$A$1:$P$10,MATCH(Database!C6467,Currecny_M!$A$1:$P$1,0),FALSE))/VLOOKUP('Cover page'!$B$6,Currecny_M!$A$1:$P$10,MATCH(Database!C6467,Currecny_M!$A$1:$P$1,0),FALSE)</f>
        <v>6.2458600000000004</v>
      </c>
      <c r="N6467" s="6" t="str">
        <f>VLOOKUP(B6467,Master!$A$2:$C$11,3,FALSE)</f>
        <v>Thai</v>
      </c>
      <c r="O6467" s="6" t="str">
        <f>VLOOKUP(B6467,Master!$A$2:$C$11,2,FALSE)</f>
        <v>Asia</v>
      </c>
      <c r="Q6467" s="39" t="str">
        <f>VLOOKUP(D6467,GL_Master!$A$1:$D$80,2,FALSE)</f>
        <v>PL</v>
      </c>
      <c r="R6467" s="39" t="str">
        <f>VLOOKUP(D6467,GL_Master!$A$1:$D$80,3,FALSE)</f>
        <v>Legal &amp; Professional expenses</v>
      </c>
      <c r="S6467" s="39" t="str">
        <f>VLOOKUP(D6467,GL_Master!$A$1:$D$80,4,FALSE)</f>
        <v>Professional Fees - Others</v>
      </c>
    </row>
    <row r="6468" spans="1:19" x14ac:dyDescent="0.25">
      <c r="A6468" s="39" t="s">
        <v>262</v>
      </c>
      <c r="B6468" s="39" t="s">
        <v>43</v>
      </c>
      <c r="C6468" s="7">
        <v>44197</v>
      </c>
      <c r="D6468" s="39" t="s">
        <v>105</v>
      </c>
      <c r="E6468" s="39">
        <v>1624</v>
      </c>
      <c r="F6468" s="82">
        <f t="shared" ref="F6468:F6531" si="303">E6468/$F$1</f>
        <v>1.6240000000000001</v>
      </c>
      <c r="G6468" s="39">
        <f>VLOOKUP(N6468,Currecny_M!$A$1:$P$10,2,FALSE)</f>
        <v>2.35</v>
      </c>
      <c r="H6468" s="39">
        <f>MATCH(C6468,Currecny_M!$A$1:$P$1,0)</f>
        <v>11</v>
      </c>
      <c r="I6468" s="39">
        <f>VLOOKUP(N6468,Currecny_M!$A$1:$P$10,MATCH(Database!C6468,Currecny_M!$A$1:$P$1,0),FALSE)</f>
        <v>2.54</v>
      </c>
      <c r="J6468" s="82">
        <f t="shared" ref="J6468:J6531" si="304">F6468*I6468</f>
        <v>4.1249600000000006</v>
      </c>
      <c r="K6468" s="39">
        <f>VLOOKUP('Cover page'!$B$6,Currecny_M!$A$1:$P$10,MATCH(Database!C6468,Currecny_M!$A$1:$P$1,0),FALSE)</f>
        <v>1</v>
      </c>
      <c r="L6468" s="82">
        <f t="shared" ref="L6468:L6531" si="305">J6468/K6468</f>
        <v>4.1249600000000006</v>
      </c>
      <c r="M6468" s="82">
        <f>((E6468/$F$1)*VLOOKUP(N6468,Currecny_M!$A$1:$P$10,MATCH(Database!C6468,Currecny_M!$A$1:$P$1,0),FALSE))/VLOOKUP('Cover page'!$B$6,Currecny_M!$A$1:$P$10,MATCH(Database!C6468,Currecny_M!$A$1:$P$1,0),FALSE)</f>
        <v>4.1249600000000006</v>
      </c>
      <c r="N6468" s="6" t="str">
        <f>VLOOKUP(B6468,Master!$A$2:$C$11,3,FALSE)</f>
        <v>Thai</v>
      </c>
      <c r="O6468" s="6" t="str">
        <f>VLOOKUP(B6468,Master!$A$2:$C$11,2,FALSE)</f>
        <v>Asia</v>
      </c>
      <c r="Q6468" s="39" t="str">
        <f>VLOOKUP(D6468,GL_Master!$A$1:$D$80,2,FALSE)</f>
        <v>PL</v>
      </c>
      <c r="R6468" s="39" t="str">
        <f>VLOOKUP(D6468,GL_Master!$A$1:$D$80,3,FALSE)</f>
        <v>Travelling and conveyance</v>
      </c>
      <c r="S6468" s="39" t="str">
        <f>VLOOKUP(D6468,GL_Master!$A$1:$D$80,4,FALSE)</f>
        <v>Car hiring and rental services</v>
      </c>
    </row>
    <row r="6469" spans="1:19" x14ac:dyDescent="0.25">
      <c r="A6469" s="39" t="s">
        <v>262</v>
      </c>
      <c r="B6469" s="39" t="s">
        <v>43</v>
      </c>
      <c r="C6469" s="7">
        <v>44197</v>
      </c>
      <c r="D6469" s="39" t="s">
        <v>106</v>
      </c>
      <c r="E6469" s="39">
        <v>789</v>
      </c>
      <c r="F6469" s="82">
        <f t="shared" si="303"/>
        <v>0.78900000000000003</v>
      </c>
      <c r="G6469" s="39">
        <f>VLOOKUP(N6469,Currecny_M!$A$1:$P$10,2,FALSE)</f>
        <v>2.35</v>
      </c>
      <c r="H6469" s="39">
        <f>MATCH(C6469,Currecny_M!$A$1:$P$1,0)</f>
        <v>11</v>
      </c>
      <c r="I6469" s="39">
        <f>VLOOKUP(N6469,Currecny_M!$A$1:$P$10,MATCH(Database!C6469,Currecny_M!$A$1:$P$1,0),FALSE)</f>
        <v>2.54</v>
      </c>
      <c r="J6469" s="82">
        <f t="shared" si="304"/>
        <v>2.00406</v>
      </c>
      <c r="K6469" s="39">
        <f>VLOOKUP('Cover page'!$B$6,Currecny_M!$A$1:$P$10,MATCH(Database!C6469,Currecny_M!$A$1:$P$1,0),FALSE)</f>
        <v>1</v>
      </c>
      <c r="L6469" s="82">
        <f t="shared" si="305"/>
        <v>2.00406</v>
      </c>
      <c r="M6469" s="82">
        <f>((E6469/$F$1)*VLOOKUP(N6469,Currecny_M!$A$1:$P$10,MATCH(Database!C6469,Currecny_M!$A$1:$P$1,0),FALSE))/VLOOKUP('Cover page'!$B$6,Currecny_M!$A$1:$P$10,MATCH(Database!C6469,Currecny_M!$A$1:$P$1,0),FALSE)</f>
        <v>2.00406</v>
      </c>
      <c r="N6469" s="6" t="str">
        <f>VLOOKUP(B6469,Master!$A$2:$C$11,3,FALSE)</f>
        <v>Thai</v>
      </c>
      <c r="O6469" s="6" t="str">
        <f>VLOOKUP(B6469,Master!$A$2:$C$11,2,FALSE)</f>
        <v>Asia</v>
      </c>
      <c r="Q6469" s="39" t="str">
        <f>VLOOKUP(D6469,GL_Master!$A$1:$D$80,2,FALSE)</f>
        <v>PL</v>
      </c>
      <c r="R6469" s="39" t="str">
        <f>VLOOKUP(D6469,GL_Master!$A$1:$D$80,3,FALSE)</f>
        <v>Communication &amp; internet exp</v>
      </c>
      <c r="S6469" s="39" t="str">
        <f>VLOOKUP(D6469,GL_Master!$A$1:$D$80,4,FALSE)</f>
        <v>Printing &amp; Stationary</v>
      </c>
    </row>
    <row r="6470" spans="1:19" x14ac:dyDescent="0.25">
      <c r="A6470" s="39" t="s">
        <v>262</v>
      </c>
      <c r="B6470" s="39" t="s">
        <v>43</v>
      </c>
      <c r="C6470" s="7">
        <v>44197</v>
      </c>
      <c r="D6470" s="39" t="s">
        <v>32</v>
      </c>
      <c r="E6470" s="39">
        <v>835</v>
      </c>
      <c r="F6470" s="82">
        <f t="shared" si="303"/>
        <v>0.83499999999999996</v>
      </c>
      <c r="G6470" s="39">
        <f>VLOOKUP(N6470,Currecny_M!$A$1:$P$10,2,FALSE)</f>
        <v>2.35</v>
      </c>
      <c r="H6470" s="39">
        <f>MATCH(C6470,Currecny_M!$A$1:$P$1,0)</f>
        <v>11</v>
      </c>
      <c r="I6470" s="39">
        <f>VLOOKUP(N6470,Currecny_M!$A$1:$P$10,MATCH(Database!C6470,Currecny_M!$A$1:$P$1,0),FALSE)</f>
        <v>2.54</v>
      </c>
      <c r="J6470" s="82">
        <f t="shared" si="304"/>
        <v>2.1208999999999998</v>
      </c>
      <c r="K6470" s="39">
        <f>VLOOKUP('Cover page'!$B$6,Currecny_M!$A$1:$P$10,MATCH(Database!C6470,Currecny_M!$A$1:$P$1,0),FALSE)</f>
        <v>1</v>
      </c>
      <c r="L6470" s="82">
        <f t="shared" si="305"/>
        <v>2.1208999999999998</v>
      </c>
      <c r="M6470" s="82">
        <f>((E6470/$F$1)*VLOOKUP(N6470,Currecny_M!$A$1:$P$10,MATCH(Database!C6470,Currecny_M!$A$1:$P$1,0),FALSE))/VLOOKUP('Cover page'!$B$6,Currecny_M!$A$1:$P$10,MATCH(Database!C6470,Currecny_M!$A$1:$P$1,0),FALSE)</f>
        <v>2.1208999999999998</v>
      </c>
      <c r="N6470" s="6" t="str">
        <f>VLOOKUP(B6470,Master!$A$2:$C$11,3,FALSE)</f>
        <v>Thai</v>
      </c>
      <c r="O6470" s="6" t="str">
        <f>VLOOKUP(B6470,Master!$A$2:$C$11,2,FALSE)</f>
        <v>Asia</v>
      </c>
      <c r="Q6470" s="39" t="str">
        <f>VLOOKUP(D6470,GL_Master!$A$1:$D$80,2,FALSE)</f>
        <v>PL</v>
      </c>
      <c r="R6470" s="39" t="str">
        <f>VLOOKUP(D6470,GL_Master!$A$1:$D$80,3,FALSE)</f>
        <v>Communication &amp; internet exp</v>
      </c>
      <c r="S6470" s="39" t="str">
        <f>VLOOKUP(D6470,GL_Master!$A$1:$D$80,4,FALSE)</f>
        <v>Printing &amp; Stationary</v>
      </c>
    </row>
    <row r="6471" spans="1:19" x14ac:dyDescent="0.25">
      <c r="A6471" s="39" t="s">
        <v>262</v>
      </c>
      <c r="B6471" s="39" t="s">
        <v>43</v>
      </c>
      <c r="C6471" s="7">
        <v>44197</v>
      </c>
      <c r="D6471" s="39" t="s">
        <v>35</v>
      </c>
      <c r="E6471" s="39">
        <v>2436</v>
      </c>
      <c r="F6471" s="82">
        <f t="shared" si="303"/>
        <v>2.4359999999999999</v>
      </c>
      <c r="G6471" s="39">
        <f>VLOOKUP(N6471,Currecny_M!$A$1:$P$10,2,FALSE)</f>
        <v>2.35</v>
      </c>
      <c r="H6471" s="39">
        <f>MATCH(C6471,Currecny_M!$A$1:$P$1,0)</f>
        <v>11</v>
      </c>
      <c r="I6471" s="39">
        <f>VLOOKUP(N6471,Currecny_M!$A$1:$P$10,MATCH(Database!C6471,Currecny_M!$A$1:$P$1,0),FALSE)</f>
        <v>2.54</v>
      </c>
      <c r="J6471" s="82">
        <f t="shared" si="304"/>
        <v>6.1874399999999996</v>
      </c>
      <c r="K6471" s="39">
        <f>VLOOKUP('Cover page'!$B$6,Currecny_M!$A$1:$P$10,MATCH(Database!C6471,Currecny_M!$A$1:$P$1,0),FALSE)</f>
        <v>1</v>
      </c>
      <c r="L6471" s="82">
        <f t="shared" si="305"/>
        <v>6.1874399999999996</v>
      </c>
      <c r="M6471" s="82">
        <f>((E6471/$F$1)*VLOOKUP(N6471,Currecny_M!$A$1:$P$10,MATCH(Database!C6471,Currecny_M!$A$1:$P$1,0),FALSE))/VLOOKUP('Cover page'!$B$6,Currecny_M!$A$1:$P$10,MATCH(Database!C6471,Currecny_M!$A$1:$P$1,0),FALSE)</f>
        <v>6.1874399999999996</v>
      </c>
      <c r="N6471" s="6" t="str">
        <f>VLOOKUP(B6471,Master!$A$2:$C$11,3,FALSE)</f>
        <v>Thai</v>
      </c>
      <c r="O6471" s="6" t="str">
        <f>VLOOKUP(B6471,Master!$A$2:$C$11,2,FALSE)</f>
        <v>Asia</v>
      </c>
      <c r="Q6471" s="39" t="str">
        <f>VLOOKUP(D6471,GL_Master!$A$1:$D$80,2,FALSE)</f>
        <v>PL</v>
      </c>
      <c r="R6471" s="39" t="str">
        <f>VLOOKUP(D6471,GL_Master!$A$1:$D$80,3,FALSE)</f>
        <v>Security Expenses</v>
      </c>
      <c r="S6471" s="39" t="str">
        <f>VLOOKUP(D6471,GL_Master!$A$1:$D$80,4,FALSE)</f>
        <v>Security Expenses others</v>
      </c>
    </row>
    <row r="6472" spans="1:19" x14ac:dyDescent="0.25">
      <c r="A6472" s="39" t="s">
        <v>262</v>
      </c>
      <c r="B6472" s="39" t="s">
        <v>43</v>
      </c>
      <c r="C6472" s="7">
        <v>44197</v>
      </c>
      <c r="D6472" s="39" t="s">
        <v>38</v>
      </c>
      <c r="E6472" s="39">
        <v>820</v>
      </c>
      <c r="F6472" s="82">
        <f t="shared" si="303"/>
        <v>0.82</v>
      </c>
      <c r="G6472" s="39">
        <f>VLOOKUP(N6472,Currecny_M!$A$1:$P$10,2,FALSE)</f>
        <v>2.35</v>
      </c>
      <c r="H6472" s="39">
        <f>MATCH(C6472,Currecny_M!$A$1:$P$1,0)</f>
        <v>11</v>
      </c>
      <c r="I6472" s="39">
        <f>VLOOKUP(N6472,Currecny_M!$A$1:$P$10,MATCH(Database!C6472,Currecny_M!$A$1:$P$1,0),FALSE)</f>
        <v>2.54</v>
      </c>
      <c r="J6472" s="82">
        <f t="shared" si="304"/>
        <v>2.0827999999999998</v>
      </c>
      <c r="K6472" s="39">
        <f>VLOOKUP('Cover page'!$B$6,Currecny_M!$A$1:$P$10,MATCH(Database!C6472,Currecny_M!$A$1:$P$1,0),FALSE)</f>
        <v>1</v>
      </c>
      <c r="L6472" s="82">
        <f t="shared" si="305"/>
        <v>2.0827999999999998</v>
      </c>
      <c r="M6472" s="82">
        <f>((E6472/$F$1)*VLOOKUP(N6472,Currecny_M!$A$1:$P$10,MATCH(Database!C6472,Currecny_M!$A$1:$P$1,0),FALSE))/VLOOKUP('Cover page'!$B$6,Currecny_M!$A$1:$P$10,MATCH(Database!C6472,Currecny_M!$A$1:$P$1,0),FALSE)</f>
        <v>2.0827999999999998</v>
      </c>
      <c r="N6472" s="6" t="str">
        <f>VLOOKUP(B6472,Master!$A$2:$C$11,3,FALSE)</f>
        <v>Thai</v>
      </c>
      <c r="O6472" s="6" t="str">
        <f>VLOOKUP(B6472,Master!$A$2:$C$11,2,FALSE)</f>
        <v>Asia</v>
      </c>
      <c r="Q6472" s="39" t="str">
        <f>VLOOKUP(D6472,GL_Master!$A$1:$D$80,2,FALSE)</f>
        <v>PL</v>
      </c>
      <c r="R6472" s="39" t="str">
        <f>VLOOKUP(D6472,GL_Master!$A$1:$D$80,3,FALSE)</f>
        <v>House Keeping Expenses</v>
      </c>
      <c r="S6472" s="39" t="str">
        <f>VLOOKUP(D6472,GL_Master!$A$1:$D$80,4,FALSE)</f>
        <v>House Keeping Expenses</v>
      </c>
    </row>
    <row r="6473" spans="1:19" x14ac:dyDescent="0.25">
      <c r="A6473" s="39" t="s">
        <v>262</v>
      </c>
      <c r="B6473" s="39" t="s">
        <v>43</v>
      </c>
      <c r="C6473" s="7">
        <v>44197</v>
      </c>
      <c r="D6473" s="39" t="s">
        <v>107</v>
      </c>
      <c r="E6473" s="39">
        <v>843</v>
      </c>
      <c r="F6473" s="82">
        <f t="shared" si="303"/>
        <v>0.84299999999999997</v>
      </c>
      <c r="G6473" s="39">
        <f>VLOOKUP(N6473,Currecny_M!$A$1:$P$10,2,FALSE)</f>
        <v>2.35</v>
      </c>
      <c r="H6473" s="39">
        <f>MATCH(C6473,Currecny_M!$A$1:$P$1,0)</f>
        <v>11</v>
      </c>
      <c r="I6473" s="39">
        <f>VLOOKUP(N6473,Currecny_M!$A$1:$P$10,MATCH(Database!C6473,Currecny_M!$A$1:$P$1,0),FALSE)</f>
        <v>2.54</v>
      </c>
      <c r="J6473" s="82">
        <f t="shared" si="304"/>
        <v>2.1412200000000001</v>
      </c>
      <c r="K6473" s="39">
        <f>VLOOKUP('Cover page'!$B$6,Currecny_M!$A$1:$P$10,MATCH(Database!C6473,Currecny_M!$A$1:$P$1,0),FALSE)</f>
        <v>1</v>
      </c>
      <c r="L6473" s="82">
        <f t="shared" si="305"/>
        <v>2.1412200000000001</v>
      </c>
      <c r="M6473" s="82">
        <f>((E6473/$F$1)*VLOOKUP(N6473,Currecny_M!$A$1:$P$10,MATCH(Database!C6473,Currecny_M!$A$1:$P$1,0),FALSE))/VLOOKUP('Cover page'!$B$6,Currecny_M!$A$1:$P$10,MATCH(Database!C6473,Currecny_M!$A$1:$P$1,0),FALSE)</f>
        <v>2.1412200000000001</v>
      </c>
      <c r="N6473" s="6" t="str">
        <f>VLOOKUP(B6473,Master!$A$2:$C$11,3,FALSE)</f>
        <v>Thai</v>
      </c>
      <c r="O6473" s="6" t="str">
        <f>VLOOKUP(B6473,Master!$A$2:$C$11,2,FALSE)</f>
        <v>Asia</v>
      </c>
      <c r="Q6473" s="39" t="str">
        <f>VLOOKUP(D6473,GL_Master!$A$1:$D$80,2,FALSE)</f>
        <v>PL</v>
      </c>
      <c r="R6473" s="39" t="str">
        <f>VLOOKUP(D6473,GL_Master!$A$1:$D$80,3,FALSE)</f>
        <v>Misc. expenses</v>
      </c>
      <c r="S6473" s="39" t="str">
        <f>VLOOKUP(D6473,GL_Master!$A$1:$D$80,4,FALSE)</f>
        <v>Repair &amp; Maintenance</v>
      </c>
    </row>
    <row r="6474" spans="1:19" x14ac:dyDescent="0.25">
      <c r="A6474" s="39" t="s">
        <v>262</v>
      </c>
      <c r="B6474" s="39" t="s">
        <v>43</v>
      </c>
      <c r="C6474" s="7">
        <v>44197</v>
      </c>
      <c r="D6474" s="39" t="s">
        <v>108</v>
      </c>
      <c r="E6474" s="39">
        <v>789</v>
      </c>
      <c r="F6474" s="82">
        <f t="shared" si="303"/>
        <v>0.78900000000000003</v>
      </c>
      <c r="G6474" s="39">
        <f>VLOOKUP(N6474,Currecny_M!$A$1:$P$10,2,FALSE)</f>
        <v>2.35</v>
      </c>
      <c r="H6474" s="39">
        <f>MATCH(C6474,Currecny_M!$A$1:$P$1,0)</f>
        <v>11</v>
      </c>
      <c r="I6474" s="39">
        <f>VLOOKUP(N6474,Currecny_M!$A$1:$P$10,MATCH(Database!C6474,Currecny_M!$A$1:$P$1,0),FALSE)</f>
        <v>2.54</v>
      </c>
      <c r="J6474" s="82">
        <f t="shared" si="304"/>
        <v>2.00406</v>
      </c>
      <c r="K6474" s="39">
        <f>VLOOKUP('Cover page'!$B$6,Currecny_M!$A$1:$P$10,MATCH(Database!C6474,Currecny_M!$A$1:$P$1,0),FALSE)</f>
        <v>1</v>
      </c>
      <c r="L6474" s="82">
        <f t="shared" si="305"/>
        <v>2.00406</v>
      </c>
      <c r="M6474" s="82">
        <f>((E6474/$F$1)*VLOOKUP(N6474,Currecny_M!$A$1:$P$10,MATCH(Database!C6474,Currecny_M!$A$1:$P$1,0),FALSE))/VLOOKUP('Cover page'!$B$6,Currecny_M!$A$1:$P$10,MATCH(Database!C6474,Currecny_M!$A$1:$P$1,0),FALSE)</f>
        <v>2.00406</v>
      </c>
      <c r="N6474" s="6" t="str">
        <f>VLOOKUP(B6474,Master!$A$2:$C$11,3,FALSE)</f>
        <v>Thai</v>
      </c>
      <c r="O6474" s="6" t="str">
        <f>VLOOKUP(B6474,Master!$A$2:$C$11,2,FALSE)</f>
        <v>Asia</v>
      </c>
      <c r="Q6474" s="39" t="str">
        <f>VLOOKUP(D6474,GL_Master!$A$1:$D$80,2,FALSE)</f>
        <v>PL</v>
      </c>
      <c r="R6474" s="39" t="str">
        <f>VLOOKUP(D6474,GL_Master!$A$1:$D$80,3,FALSE)</f>
        <v>Misc. expenses</v>
      </c>
      <c r="S6474" s="39" t="str">
        <f>VLOOKUP(D6474,GL_Master!$A$1:$D$80,4,FALSE)</f>
        <v>Repair &amp; Maintenance</v>
      </c>
    </row>
    <row r="6475" spans="1:19" x14ac:dyDescent="0.25">
      <c r="A6475" s="39" t="s">
        <v>262</v>
      </c>
      <c r="B6475" s="39" t="s">
        <v>43</v>
      </c>
      <c r="C6475" s="7">
        <v>44197</v>
      </c>
      <c r="D6475" s="39" t="s">
        <v>9</v>
      </c>
      <c r="E6475" s="39">
        <v>7307</v>
      </c>
      <c r="F6475" s="82">
        <f t="shared" si="303"/>
        <v>7.3070000000000004</v>
      </c>
      <c r="G6475" s="39">
        <f>VLOOKUP(N6475,Currecny_M!$A$1:$P$10,2,FALSE)</f>
        <v>2.35</v>
      </c>
      <c r="H6475" s="39">
        <f>MATCH(C6475,Currecny_M!$A$1:$P$1,0)</f>
        <v>11</v>
      </c>
      <c r="I6475" s="39">
        <f>VLOOKUP(N6475,Currecny_M!$A$1:$P$10,MATCH(Database!C6475,Currecny_M!$A$1:$P$1,0),FALSE)</f>
        <v>2.54</v>
      </c>
      <c r="J6475" s="82">
        <f t="shared" si="304"/>
        <v>18.55978</v>
      </c>
      <c r="K6475" s="39">
        <f>VLOOKUP('Cover page'!$B$6,Currecny_M!$A$1:$P$10,MATCH(Database!C6475,Currecny_M!$A$1:$P$1,0),FALSE)</f>
        <v>1</v>
      </c>
      <c r="L6475" s="82">
        <f t="shared" si="305"/>
        <v>18.55978</v>
      </c>
      <c r="M6475" s="82">
        <f>((E6475/$F$1)*VLOOKUP(N6475,Currecny_M!$A$1:$P$10,MATCH(Database!C6475,Currecny_M!$A$1:$P$1,0),FALSE))/VLOOKUP('Cover page'!$B$6,Currecny_M!$A$1:$P$10,MATCH(Database!C6475,Currecny_M!$A$1:$P$1,0),FALSE)</f>
        <v>18.55978</v>
      </c>
      <c r="N6475" s="6" t="str">
        <f>VLOOKUP(B6475,Master!$A$2:$C$11,3,FALSE)</f>
        <v>Thai</v>
      </c>
      <c r="O6475" s="6" t="str">
        <f>VLOOKUP(B6475,Master!$A$2:$C$11,2,FALSE)</f>
        <v>Asia</v>
      </c>
      <c r="Q6475" s="39" t="str">
        <f>VLOOKUP(D6475,GL_Master!$A$1:$D$80,2,FALSE)</f>
        <v>PL</v>
      </c>
      <c r="R6475" s="39" t="str">
        <f>VLOOKUP(D6475,GL_Master!$A$1:$D$80,3,FALSE)</f>
        <v>Rent</v>
      </c>
      <c r="S6475" s="39" t="str">
        <f>VLOOKUP(D6475,GL_Master!$A$1:$D$80,4,FALSE)</f>
        <v>Office Rent</v>
      </c>
    </row>
    <row r="6476" spans="1:19" x14ac:dyDescent="0.25">
      <c r="A6476" s="39" t="s">
        <v>262</v>
      </c>
      <c r="B6476" s="39" t="s">
        <v>43</v>
      </c>
      <c r="C6476" s="7">
        <v>44197</v>
      </c>
      <c r="D6476" s="39" t="s">
        <v>109</v>
      </c>
      <c r="E6476" s="39">
        <v>-4174</v>
      </c>
      <c r="F6476" s="82">
        <f t="shared" si="303"/>
        <v>-4.1740000000000004</v>
      </c>
      <c r="G6476" s="39">
        <f>VLOOKUP(N6476,Currecny_M!$A$1:$P$10,2,FALSE)</f>
        <v>2.35</v>
      </c>
      <c r="H6476" s="39">
        <f>MATCH(C6476,Currecny_M!$A$1:$P$1,0)</f>
        <v>11</v>
      </c>
      <c r="I6476" s="39">
        <f>VLOOKUP(N6476,Currecny_M!$A$1:$P$10,MATCH(Database!C6476,Currecny_M!$A$1:$P$1,0),FALSE)</f>
        <v>2.54</v>
      </c>
      <c r="J6476" s="82">
        <f t="shared" si="304"/>
        <v>-10.601960000000002</v>
      </c>
      <c r="K6476" s="39">
        <f>VLOOKUP('Cover page'!$B$6,Currecny_M!$A$1:$P$10,MATCH(Database!C6476,Currecny_M!$A$1:$P$1,0),FALSE)</f>
        <v>1</v>
      </c>
      <c r="L6476" s="82">
        <f t="shared" si="305"/>
        <v>-10.601960000000002</v>
      </c>
      <c r="M6476" s="82">
        <f>((E6476/$F$1)*VLOOKUP(N6476,Currecny_M!$A$1:$P$10,MATCH(Database!C6476,Currecny_M!$A$1:$P$1,0),FALSE))/VLOOKUP('Cover page'!$B$6,Currecny_M!$A$1:$P$10,MATCH(Database!C6476,Currecny_M!$A$1:$P$1,0),FALSE)</f>
        <v>-10.601960000000002</v>
      </c>
      <c r="N6476" s="6" t="str">
        <f>VLOOKUP(B6476,Master!$A$2:$C$11,3,FALSE)</f>
        <v>Thai</v>
      </c>
      <c r="O6476" s="6" t="str">
        <f>VLOOKUP(B6476,Master!$A$2:$C$11,2,FALSE)</f>
        <v>Asia</v>
      </c>
      <c r="Q6476" s="39" t="str">
        <f>VLOOKUP(D6476,GL_Master!$A$1:$D$80,2,FALSE)</f>
        <v>PL</v>
      </c>
      <c r="R6476" s="39" t="str">
        <f>VLOOKUP(D6476,GL_Master!$A$1:$D$80,3,FALSE)</f>
        <v>Travelling and conveyance</v>
      </c>
      <c r="S6476" s="39" t="str">
        <f>VLOOKUP(D6476,GL_Master!$A$1:$D$80,4,FALSE)</f>
        <v>Travelling , hotel lodging</v>
      </c>
    </row>
    <row r="6477" spans="1:19" x14ac:dyDescent="0.25">
      <c r="A6477" s="39" t="s">
        <v>262</v>
      </c>
      <c r="B6477" s="39" t="s">
        <v>43</v>
      </c>
      <c r="C6477" s="7">
        <v>44197</v>
      </c>
      <c r="D6477" s="39" t="s">
        <v>110</v>
      </c>
      <c r="E6477" s="39">
        <v>1624</v>
      </c>
      <c r="F6477" s="82">
        <f t="shared" si="303"/>
        <v>1.6240000000000001</v>
      </c>
      <c r="G6477" s="39">
        <f>VLOOKUP(N6477,Currecny_M!$A$1:$P$10,2,FALSE)</f>
        <v>2.35</v>
      </c>
      <c r="H6477" s="39">
        <f>MATCH(C6477,Currecny_M!$A$1:$P$1,0)</f>
        <v>11</v>
      </c>
      <c r="I6477" s="39">
        <f>VLOOKUP(N6477,Currecny_M!$A$1:$P$10,MATCH(Database!C6477,Currecny_M!$A$1:$P$1,0),FALSE)</f>
        <v>2.54</v>
      </c>
      <c r="J6477" s="82">
        <f t="shared" si="304"/>
        <v>4.1249600000000006</v>
      </c>
      <c r="K6477" s="39">
        <f>VLOOKUP('Cover page'!$B$6,Currecny_M!$A$1:$P$10,MATCH(Database!C6477,Currecny_M!$A$1:$P$1,0),FALSE)</f>
        <v>1</v>
      </c>
      <c r="L6477" s="82">
        <f t="shared" si="305"/>
        <v>4.1249600000000006</v>
      </c>
      <c r="M6477" s="82">
        <f>((E6477/$F$1)*VLOOKUP(N6477,Currecny_M!$A$1:$P$10,MATCH(Database!C6477,Currecny_M!$A$1:$P$1,0),FALSE))/VLOOKUP('Cover page'!$B$6,Currecny_M!$A$1:$P$10,MATCH(Database!C6477,Currecny_M!$A$1:$P$1,0),FALSE)</f>
        <v>4.1249600000000006</v>
      </c>
      <c r="N6477" s="6" t="str">
        <f>VLOOKUP(B6477,Master!$A$2:$C$11,3,FALSE)</f>
        <v>Thai</v>
      </c>
      <c r="O6477" s="6" t="str">
        <f>VLOOKUP(B6477,Master!$A$2:$C$11,2,FALSE)</f>
        <v>Asia</v>
      </c>
      <c r="Q6477" s="39" t="str">
        <f>VLOOKUP(D6477,GL_Master!$A$1:$D$80,2,FALSE)</f>
        <v>PL</v>
      </c>
      <c r="R6477" s="39" t="str">
        <f>VLOOKUP(D6477,GL_Master!$A$1:$D$80,3,FALSE)</f>
        <v>Travelling and conveyance</v>
      </c>
      <c r="S6477" s="39" t="str">
        <f>VLOOKUP(D6477,GL_Master!$A$1:$D$80,4,FALSE)</f>
        <v>Travelling , hotel lodging</v>
      </c>
    </row>
    <row r="6478" spans="1:19" x14ac:dyDescent="0.25">
      <c r="A6478" s="39" t="s">
        <v>262</v>
      </c>
      <c r="B6478" s="39" t="s">
        <v>43</v>
      </c>
      <c r="C6478" s="7">
        <v>44197</v>
      </c>
      <c r="D6478" s="39" t="s">
        <v>111</v>
      </c>
      <c r="E6478" s="39">
        <v>789</v>
      </c>
      <c r="F6478" s="82">
        <f t="shared" si="303"/>
        <v>0.78900000000000003</v>
      </c>
      <c r="G6478" s="39">
        <f>VLOOKUP(N6478,Currecny_M!$A$1:$P$10,2,FALSE)</f>
        <v>2.35</v>
      </c>
      <c r="H6478" s="39">
        <f>MATCH(C6478,Currecny_M!$A$1:$P$1,0)</f>
        <v>11</v>
      </c>
      <c r="I6478" s="39">
        <f>VLOOKUP(N6478,Currecny_M!$A$1:$P$10,MATCH(Database!C6478,Currecny_M!$A$1:$P$1,0),FALSE)</f>
        <v>2.54</v>
      </c>
      <c r="J6478" s="82">
        <f t="shared" si="304"/>
        <v>2.00406</v>
      </c>
      <c r="K6478" s="39">
        <f>VLOOKUP('Cover page'!$B$6,Currecny_M!$A$1:$P$10,MATCH(Database!C6478,Currecny_M!$A$1:$P$1,0),FALSE)</f>
        <v>1</v>
      </c>
      <c r="L6478" s="82">
        <f t="shared" si="305"/>
        <v>2.00406</v>
      </c>
      <c r="M6478" s="82">
        <f>((E6478/$F$1)*VLOOKUP(N6478,Currecny_M!$A$1:$P$10,MATCH(Database!C6478,Currecny_M!$A$1:$P$1,0),FALSE))/VLOOKUP('Cover page'!$B$6,Currecny_M!$A$1:$P$10,MATCH(Database!C6478,Currecny_M!$A$1:$P$1,0),FALSE)</f>
        <v>2.00406</v>
      </c>
      <c r="N6478" s="6" t="str">
        <f>VLOOKUP(B6478,Master!$A$2:$C$11,3,FALSE)</f>
        <v>Thai</v>
      </c>
      <c r="O6478" s="6" t="str">
        <f>VLOOKUP(B6478,Master!$A$2:$C$11,2,FALSE)</f>
        <v>Asia</v>
      </c>
      <c r="Q6478" s="39" t="str">
        <f>VLOOKUP(D6478,GL_Master!$A$1:$D$80,2,FALSE)</f>
        <v>PL</v>
      </c>
      <c r="R6478" s="39" t="str">
        <f>VLOOKUP(D6478,GL_Master!$A$1:$D$80,3,FALSE)</f>
        <v>Legal &amp; Professional expenses</v>
      </c>
      <c r="S6478" s="39" t="str">
        <f>VLOOKUP(D6478,GL_Master!$A$1:$D$80,4,FALSE)</f>
        <v>Professional Fees - Others</v>
      </c>
    </row>
    <row r="6479" spans="1:19" x14ac:dyDescent="0.25">
      <c r="A6479" s="39" t="s">
        <v>262</v>
      </c>
      <c r="B6479" s="39" t="s">
        <v>43</v>
      </c>
      <c r="C6479" s="7">
        <v>44228</v>
      </c>
      <c r="D6479" s="39" t="s">
        <v>112</v>
      </c>
      <c r="E6479" s="39">
        <v>7813</v>
      </c>
      <c r="F6479" s="82">
        <f t="shared" si="303"/>
        <v>7.8129999999999997</v>
      </c>
      <c r="G6479" s="39">
        <f>VLOOKUP(N6479,Currecny_M!$A$1:$P$10,2,FALSE)</f>
        <v>2.35</v>
      </c>
      <c r="H6479" s="39">
        <f>MATCH(C6479,Currecny_M!$A$1:$P$1,0)</f>
        <v>12</v>
      </c>
      <c r="I6479" s="39">
        <f>VLOOKUP(N6479,Currecny_M!$A$1:$P$10,MATCH(Database!C6479,Currecny_M!$A$1:$P$1,0),FALSE)</f>
        <v>2.57</v>
      </c>
      <c r="J6479" s="82">
        <f t="shared" si="304"/>
        <v>20.079409999999999</v>
      </c>
      <c r="K6479" s="39">
        <f>VLOOKUP('Cover page'!$B$6,Currecny_M!$A$1:$P$10,MATCH(Database!C6479,Currecny_M!$A$1:$P$1,0),FALSE)</f>
        <v>1</v>
      </c>
      <c r="L6479" s="82">
        <f t="shared" si="305"/>
        <v>20.079409999999999</v>
      </c>
      <c r="M6479" s="82">
        <f>((E6479/$F$1)*VLOOKUP(N6479,Currecny_M!$A$1:$P$10,MATCH(Database!C6479,Currecny_M!$A$1:$P$1,0),FALSE))/VLOOKUP('Cover page'!$B$6,Currecny_M!$A$1:$P$10,MATCH(Database!C6479,Currecny_M!$A$1:$P$1,0),FALSE)</f>
        <v>20.079409999999999</v>
      </c>
      <c r="N6479" s="6" t="str">
        <f>VLOOKUP(B6479,Master!$A$2:$C$11,3,FALSE)</f>
        <v>Thai</v>
      </c>
      <c r="O6479" s="6" t="str">
        <f>VLOOKUP(B6479,Master!$A$2:$C$11,2,FALSE)</f>
        <v>Asia</v>
      </c>
      <c r="Q6479" s="39" t="str">
        <f>VLOOKUP(D6479,GL_Master!$A$1:$D$80,2,FALSE)</f>
        <v>PL</v>
      </c>
      <c r="R6479" s="39" t="str">
        <f>VLOOKUP(D6479,GL_Master!$A$1:$D$80,3,FALSE)</f>
        <v>Finance Cost</v>
      </c>
      <c r="S6479" s="39" t="str">
        <f>VLOOKUP(D6479,GL_Master!$A$1:$D$80,4,FALSE)</f>
        <v>Interest expense</v>
      </c>
    </row>
    <row r="6480" spans="1:19" x14ac:dyDescent="0.25">
      <c r="A6480" s="39" t="s">
        <v>262</v>
      </c>
      <c r="B6480" s="39" t="s">
        <v>43</v>
      </c>
      <c r="C6480" s="7">
        <v>44228</v>
      </c>
      <c r="D6480" s="39" t="s">
        <v>25</v>
      </c>
      <c r="E6480" s="39">
        <v>72383</v>
      </c>
      <c r="F6480" s="82">
        <f t="shared" si="303"/>
        <v>72.382999999999996</v>
      </c>
      <c r="G6480" s="39">
        <f>VLOOKUP(N6480,Currecny_M!$A$1:$P$10,2,FALSE)</f>
        <v>2.35</v>
      </c>
      <c r="H6480" s="39">
        <f>MATCH(C6480,Currecny_M!$A$1:$P$1,0)</f>
        <v>12</v>
      </c>
      <c r="I6480" s="39">
        <f>VLOOKUP(N6480,Currecny_M!$A$1:$P$10,MATCH(Database!C6480,Currecny_M!$A$1:$P$1,0),FALSE)</f>
        <v>2.57</v>
      </c>
      <c r="J6480" s="82">
        <f t="shared" si="304"/>
        <v>186.02430999999999</v>
      </c>
      <c r="K6480" s="39">
        <f>VLOOKUP('Cover page'!$B$6,Currecny_M!$A$1:$P$10,MATCH(Database!C6480,Currecny_M!$A$1:$P$1,0),FALSE)</f>
        <v>1</v>
      </c>
      <c r="L6480" s="82">
        <f t="shared" si="305"/>
        <v>186.02430999999999</v>
      </c>
      <c r="M6480" s="82">
        <f>((E6480/$F$1)*VLOOKUP(N6480,Currecny_M!$A$1:$P$10,MATCH(Database!C6480,Currecny_M!$A$1:$P$1,0),FALSE))/VLOOKUP('Cover page'!$B$6,Currecny_M!$A$1:$P$10,MATCH(Database!C6480,Currecny_M!$A$1:$P$1,0),FALSE)</f>
        <v>186.02430999999999</v>
      </c>
      <c r="N6480" s="6" t="str">
        <f>VLOOKUP(B6480,Master!$A$2:$C$11,3,FALSE)</f>
        <v>Thai</v>
      </c>
      <c r="O6480" s="6" t="str">
        <f>VLOOKUP(B6480,Master!$A$2:$C$11,2,FALSE)</f>
        <v>Asia</v>
      </c>
      <c r="Q6480" s="39" t="str">
        <f>VLOOKUP(D6480,GL_Master!$A$1:$D$80,2,FALSE)</f>
        <v>PL</v>
      </c>
      <c r="R6480" s="39" t="str">
        <f>VLOOKUP(D6480,GL_Master!$A$1:$D$80,3,FALSE)</f>
        <v>Depreciation</v>
      </c>
      <c r="S6480" s="39" t="str">
        <f>VLOOKUP(D6480,GL_Master!$A$1:$D$80,4,FALSE)</f>
        <v>Depreciation</v>
      </c>
    </row>
    <row r="6481" spans="1:19" x14ac:dyDescent="0.25">
      <c r="A6481" s="39" t="s">
        <v>262</v>
      </c>
      <c r="B6481" s="39" t="s">
        <v>43</v>
      </c>
      <c r="C6481" s="7">
        <v>44228</v>
      </c>
      <c r="D6481" s="39" t="s">
        <v>51</v>
      </c>
      <c r="E6481" s="39">
        <v>-765957</v>
      </c>
      <c r="F6481" s="82">
        <f t="shared" si="303"/>
        <v>-765.95699999999999</v>
      </c>
      <c r="G6481" s="39">
        <f>VLOOKUP(N6481,Currecny_M!$A$1:$P$10,2,FALSE)</f>
        <v>2.35</v>
      </c>
      <c r="H6481" s="39">
        <f>MATCH(C6481,Currecny_M!$A$1:$P$1,0)</f>
        <v>12</v>
      </c>
      <c r="I6481" s="39">
        <f>VLOOKUP(N6481,Currecny_M!$A$1:$P$10,MATCH(Database!C6481,Currecny_M!$A$1:$P$1,0),FALSE)</f>
        <v>2.57</v>
      </c>
      <c r="J6481" s="82">
        <f t="shared" si="304"/>
        <v>-1968.5094899999999</v>
      </c>
      <c r="K6481" s="39">
        <f>VLOOKUP('Cover page'!$B$6,Currecny_M!$A$1:$P$10,MATCH(Database!C6481,Currecny_M!$A$1:$P$1,0),FALSE)</f>
        <v>1</v>
      </c>
      <c r="L6481" s="82">
        <f t="shared" si="305"/>
        <v>-1968.5094899999999</v>
      </c>
      <c r="M6481" s="82">
        <f>((E6481/$F$1)*VLOOKUP(N6481,Currecny_M!$A$1:$P$10,MATCH(Database!C6481,Currecny_M!$A$1:$P$1,0),FALSE))/VLOOKUP('Cover page'!$B$6,Currecny_M!$A$1:$P$10,MATCH(Database!C6481,Currecny_M!$A$1:$P$1,0),FALSE)</f>
        <v>-1968.5094899999999</v>
      </c>
      <c r="N6481" s="6" t="str">
        <f>VLOOKUP(B6481,Master!$A$2:$C$11,3,FALSE)</f>
        <v>Thai</v>
      </c>
      <c r="O6481" s="6" t="str">
        <f>VLOOKUP(B6481,Master!$A$2:$C$11,2,FALSE)</f>
        <v>Asia</v>
      </c>
      <c r="Q6481" s="39" t="str">
        <f>VLOOKUP(D6481,GL_Master!$A$1:$D$80,2,FALSE)</f>
        <v>BS</v>
      </c>
      <c r="R6481" s="39" t="str">
        <f>VLOOKUP(D6481,GL_Master!$A$1:$D$80,3,FALSE)</f>
        <v>Share Capital</v>
      </c>
      <c r="S6481" s="39" t="str">
        <f>VLOOKUP(D6481,GL_Master!$A$1:$D$80,4,FALSE)</f>
        <v>Equity shares</v>
      </c>
    </row>
    <row r="6482" spans="1:19" x14ac:dyDescent="0.25">
      <c r="A6482" s="39" t="s">
        <v>262</v>
      </c>
      <c r="B6482" s="39" t="s">
        <v>43</v>
      </c>
      <c r="C6482" s="7">
        <v>44228</v>
      </c>
      <c r="D6482" s="39" t="s">
        <v>52</v>
      </c>
      <c r="E6482" s="39">
        <v>-1467574</v>
      </c>
      <c r="F6482" s="82">
        <f t="shared" si="303"/>
        <v>-1467.5740000000001</v>
      </c>
      <c r="G6482" s="39">
        <f>VLOOKUP(N6482,Currecny_M!$A$1:$P$10,2,FALSE)</f>
        <v>2.35</v>
      </c>
      <c r="H6482" s="39">
        <f>MATCH(C6482,Currecny_M!$A$1:$P$1,0)</f>
        <v>12</v>
      </c>
      <c r="I6482" s="39">
        <f>VLOOKUP(N6482,Currecny_M!$A$1:$P$10,MATCH(Database!C6482,Currecny_M!$A$1:$P$1,0),FALSE)</f>
        <v>2.57</v>
      </c>
      <c r="J6482" s="82">
        <f t="shared" si="304"/>
        <v>-3771.66518</v>
      </c>
      <c r="K6482" s="39">
        <f>VLOOKUP('Cover page'!$B$6,Currecny_M!$A$1:$P$10,MATCH(Database!C6482,Currecny_M!$A$1:$P$1,0),FALSE)</f>
        <v>1</v>
      </c>
      <c r="L6482" s="82">
        <f t="shared" si="305"/>
        <v>-3771.66518</v>
      </c>
      <c r="M6482" s="82">
        <f>((E6482/$F$1)*VLOOKUP(N6482,Currecny_M!$A$1:$P$10,MATCH(Database!C6482,Currecny_M!$A$1:$P$1,0),FALSE))/VLOOKUP('Cover page'!$B$6,Currecny_M!$A$1:$P$10,MATCH(Database!C6482,Currecny_M!$A$1:$P$1,0),FALSE)</f>
        <v>-3771.66518</v>
      </c>
      <c r="N6482" s="6" t="str">
        <f>VLOOKUP(B6482,Master!$A$2:$C$11,3,FALSE)</f>
        <v>Thai</v>
      </c>
      <c r="O6482" s="6" t="str">
        <f>VLOOKUP(B6482,Master!$A$2:$C$11,2,FALSE)</f>
        <v>Asia</v>
      </c>
      <c r="Q6482" s="39" t="str">
        <f>VLOOKUP(D6482,GL_Master!$A$1:$D$80,2,FALSE)</f>
        <v>BS</v>
      </c>
      <c r="R6482" s="39" t="str">
        <f>VLOOKUP(D6482,GL_Master!$A$1:$D$80,3,FALSE)</f>
        <v>Reserve and Surplus</v>
      </c>
      <c r="S6482" s="39" t="str">
        <f>VLOOKUP(D6482,GL_Master!$A$1:$D$80,4,FALSE)</f>
        <v>Reserves at the commencement of the year</v>
      </c>
    </row>
    <row r="6483" spans="1:19" x14ac:dyDescent="0.25">
      <c r="A6483" s="39" t="s">
        <v>262</v>
      </c>
      <c r="B6483" s="39" t="s">
        <v>43</v>
      </c>
      <c r="C6483" s="7">
        <v>44228</v>
      </c>
      <c r="D6483" s="39" t="s">
        <v>53</v>
      </c>
      <c r="E6483" s="39">
        <v>-585176</v>
      </c>
      <c r="F6483" s="82">
        <f t="shared" si="303"/>
        <v>-585.17600000000004</v>
      </c>
      <c r="G6483" s="39">
        <f>VLOOKUP(N6483,Currecny_M!$A$1:$P$10,2,FALSE)</f>
        <v>2.35</v>
      </c>
      <c r="H6483" s="39">
        <f>MATCH(C6483,Currecny_M!$A$1:$P$1,0)</f>
        <v>12</v>
      </c>
      <c r="I6483" s="39">
        <f>VLOOKUP(N6483,Currecny_M!$A$1:$P$10,MATCH(Database!C6483,Currecny_M!$A$1:$P$1,0),FALSE)</f>
        <v>2.57</v>
      </c>
      <c r="J6483" s="82">
        <f t="shared" si="304"/>
        <v>-1503.9023199999999</v>
      </c>
      <c r="K6483" s="39">
        <f>VLOOKUP('Cover page'!$B$6,Currecny_M!$A$1:$P$10,MATCH(Database!C6483,Currecny_M!$A$1:$P$1,0),FALSE)</f>
        <v>1</v>
      </c>
      <c r="L6483" s="82">
        <f t="shared" si="305"/>
        <v>-1503.9023199999999</v>
      </c>
      <c r="M6483" s="82">
        <f>((E6483/$F$1)*VLOOKUP(N6483,Currecny_M!$A$1:$P$10,MATCH(Database!C6483,Currecny_M!$A$1:$P$1,0),FALSE))/VLOOKUP('Cover page'!$B$6,Currecny_M!$A$1:$P$10,MATCH(Database!C6483,Currecny_M!$A$1:$P$1,0),FALSE)</f>
        <v>-1503.9023199999999</v>
      </c>
      <c r="N6483" s="6" t="str">
        <f>VLOOKUP(B6483,Master!$A$2:$C$11,3,FALSE)</f>
        <v>Thai</v>
      </c>
      <c r="O6483" s="6" t="str">
        <f>VLOOKUP(B6483,Master!$A$2:$C$11,2,FALSE)</f>
        <v>Asia</v>
      </c>
      <c r="Q6483" s="39" t="str">
        <f>VLOOKUP(D6483,GL_Master!$A$1:$D$80,2,FALSE)</f>
        <v>BS</v>
      </c>
      <c r="R6483" s="39" t="str">
        <f>VLOOKUP(D6483,GL_Master!$A$1:$D$80,3,FALSE)</f>
        <v>Loan Fund</v>
      </c>
      <c r="S6483" s="39" t="str">
        <f>VLOOKUP(D6483,GL_Master!$A$1:$D$80,4,FALSE)</f>
        <v>Term Loan</v>
      </c>
    </row>
    <row r="6484" spans="1:19" x14ac:dyDescent="0.25">
      <c r="A6484" s="39" t="s">
        <v>262</v>
      </c>
      <c r="B6484" s="39" t="s">
        <v>43</v>
      </c>
      <c r="C6484" s="7">
        <v>44228</v>
      </c>
      <c r="D6484" s="39" t="s">
        <v>54</v>
      </c>
      <c r="E6484" s="39">
        <v>1547</v>
      </c>
      <c r="F6484" s="82">
        <f t="shared" si="303"/>
        <v>1.5469999999999999</v>
      </c>
      <c r="G6484" s="39">
        <f>VLOOKUP(N6484,Currecny_M!$A$1:$P$10,2,FALSE)</f>
        <v>2.35</v>
      </c>
      <c r="H6484" s="39">
        <f>MATCH(C6484,Currecny_M!$A$1:$P$1,0)</f>
        <v>12</v>
      </c>
      <c r="I6484" s="39">
        <f>VLOOKUP(N6484,Currecny_M!$A$1:$P$10,MATCH(Database!C6484,Currecny_M!$A$1:$P$1,0),FALSE)</f>
        <v>2.57</v>
      </c>
      <c r="J6484" s="82">
        <f t="shared" si="304"/>
        <v>3.9757899999999995</v>
      </c>
      <c r="K6484" s="39">
        <f>VLOOKUP('Cover page'!$B$6,Currecny_M!$A$1:$P$10,MATCH(Database!C6484,Currecny_M!$A$1:$P$1,0),FALSE)</f>
        <v>1</v>
      </c>
      <c r="L6484" s="82">
        <f t="shared" si="305"/>
        <v>3.9757899999999995</v>
      </c>
      <c r="M6484" s="82">
        <f>((E6484/$F$1)*VLOOKUP(N6484,Currecny_M!$A$1:$P$10,MATCH(Database!C6484,Currecny_M!$A$1:$P$1,0),FALSE))/VLOOKUP('Cover page'!$B$6,Currecny_M!$A$1:$P$10,MATCH(Database!C6484,Currecny_M!$A$1:$P$1,0),FALSE)</f>
        <v>3.9757899999999995</v>
      </c>
      <c r="N6484" s="6" t="str">
        <f>VLOOKUP(B6484,Master!$A$2:$C$11,3,FALSE)</f>
        <v>Thai</v>
      </c>
      <c r="O6484" s="6" t="str">
        <f>VLOOKUP(B6484,Master!$A$2:$C$11,2,FALSE)</f>
        <v>Asia</v>
      </c>
      <c r="Q6484" s="39" t="str">
        <f>VLOOKUP(D6484,GL_Master!$A$1:$D$80,2,FALSE)</f>
        <v>BS</v>
      </c>
      <c r="R6484" s="39" t="str">
        <f>VLOOKUP(D6484,GL_Master!$A$1:$D$80,3,FALSE)</f>
        <v>Trade Payables</v>
      </c>
      <c r="S6484" s="39" t="str">
        <f>VLOOKUP(D6484,GL_Master!$A$1:$D$80,4,FALSE)</f>
        <v>Trade payable</v>
      </c>
    </row>
    <row r="6485" spans="1:19" x14ac:dyDescent="0.25">
      <c r="A6485" s="39" t="s">
        <v>262</v>
      </c>
      <c r="B6485" s="39" t="s">
        <v>43</v>
      </c>
      <c r="C6485" s="7">
        <v>44228</v>
      </c>
      <c r="D6485" s="39" t="s">
        <v>34</v>
      </c>
      <c r="E6485" s="39">
        <v>-42580</v>
      </c>
      <c r="F6485" s="82">
        <f t="shared" si="303"/>
        <v>-42.58</v>
      </c>
      <c r="G6485" s="39">
        <f>VLOOKUP(N6485,Currecny_M!$A$1:$P$10,2,FALSE)</f>
        <v>2.35</v>
      </c>
      <c r="H6485" s="39">
        <f>MATCH(C6485,Currecny_M!$A$1:$P$1,0)</f>
        <v>12</v>
      </c>
      <c r="I6485" s="39">
        <f>VLOOKUP(N6485,Currecny_M!$A$1:$P$10,MATCH(Database!C6485,Currecny_M!$A$1:$P$1,0),FALSE)</f>
        <v>2.57</v>
      </c>
      <c r="J6485" s="82">
        <f t="shared" si="304"/>
        <v>-109.43059999999998</v>
      </c>
      <c r="K6485" s="39">
        <f>VLOOKUP('Cover page'!$B$6,Currecny_M!$A$1:$P$10,MATCH(Database!C6485,Currecny_M!$A$1:$P$1,0),FALSE)</f>
        <v>1</v>
      </c>
      <c r="L6485" s="82">
        <f t="shared" si="305"/>
        <v>-109.43059999999998</v>
      </c>
      <c r="M6485" s="82">
        <f>((E6485/$F$1)*VLOOKUP(N6485,Currecny_M!$A$1:$P$10,MATCH(Database!C6485,Currecny_M!$A$1:$P$1,0),FALSE))/VLOOKUP('Cover page'!$B$6,Currecny_M!$A$1:$P$10,MATCH(Database!C6485,Currecny_M!$A$1:$P$1,0),FALSE)</f>
        <v>-109.43059999999998</v>
      </c>
      <c r="N6485" s="6" t="str">
        <f>VLOOKUP(B6485,Master!$A$2:$C$11,3,FALSE)</f>
        <v>Thai</v>
      </c>
      <c r="O6485" s="6" t="str">
        <f>VLOOKUP(B6485,Master!$A$2:$C$11,2,FALSE)</f>
        <v>Asia</v>
      </c>
      <c r="Q6485" s="39" t="str">
        <f>VLOOKUP(D6485,GL_Master!$A$1:$D$80,2,FALSE)</f>
        <v>BS</v>
      </c>
      <c r="R6485" s="39" t="str">
        <f>VLOOKUP(D6485,GL_Master!$A$1:$D$80,3,FALSE)</f>
        <v>Provisions</v>
      </c>
      <c r="S6485" s="39" t="str">
        <f>VLOOKUP(D6485,GL_Master!$A$1:$D$80,4,FALSE)</f>
        <v>Expenses payables</v>
      </c>
    </row>
    <row r="6486" spans="1:19" x14ac:dyDescent="0.25">
      <c r="A6486" s="39" t="s">
        <v>262</v>
      </c>
      <c r="B6486" s="39" t="s">
        <v>43</v>
      </c>
      <c r="C6486" s="7">
        <v>44228</v>
      </c>
      <c r="D6486" s="39" t="s">
        <v>18</v>
      </c>
      <c r="E6486" s="39">
        <v>-25882</v>
      </c>
      <c r="F6486" s="82">
        <f t="shared" si="303"/>
        <v>-25.882000000000001</v>
      </c>
      <c r="G6486" s="39">
        <f>VLOOKUP(N6486,Currecny_M!$A$1:$P$10,2,FALSE)</f>
        <v>2.35</v>
      </c>
      <c r="H6486" s="39">
        <f>MATCH(C6486,Currecny_M!$A$1:$P$1,0)</f>
        <v>12</v>
      </c>
      <c r="I6486" s="39">
        <f>VLOOKUP(N6486,Currecny_M!$A$1:$P$10,MATCH(Database!C6486,Currecny_M!$A$1:$P$1,0),FALSE)</f>
        <v>2.57</v>
      </c>
      <c r="J6486" s="82">
        <f t="shared" si="304"/>
        <v>-66.516739999999999</v>
      </c>
      <c r="K6486" s="39">
        <f>VLOOKUP('Cover page'!$B$6,Currecny_M!$A$1:$P$10,MATCH(Database!C6486,Currecny_M!$A$1:$P$1,0),FALSE)</f>
        <v>1</v>
      </c>
      <c r="L6486" s="82">
        <f t="shared" si="305"/>
        <v>-66.516739999999999</v>
      </c>
      <c r="M6486" s="82">
        <f>((E6486/$F$1)*VLOOKUP(N6486,Currecny_M!$A$1:$P$10,MATCH(Database!C6486,Currecny_M!$A$1:$P$1,0),FALSE))/VLOOKUP('Cover page'!$B$6,Currecny_M!$A$1:$P$10,MATCH(Database!C6486,Currecny_M!$A$1:$P$1,0),FALSE)</f>
        <v>-66.516739999999999</v>
      </c>
      <c r="N6486" s="6" t="str">
        <f>VLOOKUP(B6486,Master!$A$2:$C$11,3,FALSE)</f>
        <v>Thai</v>
      </c>
      <c r="O6486" s="6" t="str">
        <f>VLOOKUP(B6486,Master!$A$2:$C$11,2,FALSE)</f>
        <v>Asia</v>
      </c>
      <c r="Q6486" s="39" t="str">
        <f>VLOOKUP(D6486,GL_Master!$A$1:$D$80,2,FALSE)</f>
        <v>BS</v>
      </c>
      <c r="R6486" s="39" t="str">
        <f>VLOOKUP(D6486,GL_Master!$A$1:$D$80,3,FALSE)</f>
        <v>Other current liabilities</v>
      </c>
      <c r="S6486" s="39" t="str">
        <f>VLOOKUP(D6486,GL_Master!$A$1:$D$80,4,FALSE)</f>
        <v>Employee related liabilities</v>
      </c>
    </row>
    <row r="6487" spans="1:19" x14ac:dyDescent="0.25">
      <c r="A6487" s="39" t="s">
        <v>262</v>
      </c>
      <c r="B6487" s="39" t="s">
        <v>43</v>
      </c>
      <c r="C6487" s="7">
        <v>44228</v>
      </c>
      <c r="D6487" s="39" t="s">
        <v>55</v>
      </c>
      <c r="E6487" s="39">
        <v>-3094</v>
      </c>
      <c r="F6487" s="82">
        <f t="shared" si="303"/>
        <v>-3.0939999999999999</v>
      </c>
      <c r="G6487" s="39">
        <f>VLOOKUP(N6487,Currecny_M!$A$1:$P$10,2,FALSE)</f>
        <v>2.35</v>
      </c>
      <c r="H6487" s="39">
        <f>MATCH(C6487,Currecny_M!$A$1:$P$1,0)</f>
        <v>12</v>
      </c>
      <c r="I6487" s="39">
        <f>VLOOKUP(N6487,Currecny_M!$A$1:$P$10,MATCH(Database!C6487,Currecny_M!$A$1:$P$1,0),FALSE)</f>
        <v>2.57</v>
      </c>
      <c r="J6487" s="82">
        <f t="shared" si="304"/>
        <v>-7.951579999999999</v>
      </c>
      <c r="K6487" s="39">
        <f>VLOOKUP('Cover page'!$B$6,Currecny_M!$A$1:$P$10,MATCH(Database!C6487,Currecny_M!$A$1:$P$1,0),FALSE)</f>
        <v>1</v>
      </c>
      <c r="L6487" s="82">
        <f t="shared" si="305"/>
        <v>-7.951579999999999</v>
      </c>
      <c r="M6487" s="82">
        <f>((E6487/$F$1)*VLOOKUP(N6487,Currecny_M!$A$1:$P$10,MATCH(Database!C6487,Currecny_M!$A$1:$P$1,0),FALSE))/VLOOKUP('Cover page'!$B$6,Currecny_M!$A$1:$P$10,MATCH(Database!C6487,Currecny_M!$A$1:$P$1,0),FALSE)</f>
        <v>-7.951579999999999</v>
      </c>
      <c r="N6487" s="6" t="str">
        <f>VLOOKUP(B6487,Master!$A$2:$C$11,3,FALSE)</f>
        <v>Thai</v>
      </c>
      <c r="O6487" s="6" t="str">
        <f>VLOOKUP(B6487,Master!$A$2:$C$11,2,FALSE)</f>
        <v>Asia</v>
      </c>
      <c r="Q6487" s="39" t="str">
        <f>VLOOKUP(D6487,GL_Master!$A$1:$D$80,2,FALSE)</f>
        <v>BS</v>
      </c>
      <c r="R6487" s="39" t="str">
        <f>VLOOKUP(D6487,GL_Master!$A$1:$D$80,3,FALSE)</f>
        <v>Other current liabilities</v>
      </c>
      <c r="S6487" s="39" t="str">
        <f>VLOOKUP(D6487,GL_Master!$A$1:$D$80,4,FALSE)</f>
        <v>Security deposit received</v>
      </c>
    </row>
    <row r="6488" spans="1:19" x14ac:dyDescent="0.25">
      <c r="A6488" s="39" t="s">
        <v>262</v>
      </c>
      <c r="B6488" s="39" t="s">
        <v>43</v>
      </c>
      <c r="C6488" s="7">
        <v>44228</v>
      </c>
      <c r="D6488" s="39" t="s">
        <v>56</v>
      </c>
      <c r="E6488" s="39">
        <v>-835</v>
      </c>
      <c r="F6488" s="82">
        <f t="shared" si="303"/>
        <v>-0.83499999999999996</v>
      </c>
      <c r="G6488" s="39">
        <f>VLOOKUP(N6488,Currecny_M!$A$1:$P$10,2,FALSE)</f>
        <v>2.35</v>
      </c>
      <c r="H6488" s="39">
        <f>MATCH(C6488,Currecny_M!$A$1:$P$1,0)</f>
        <v>12</v>
      </c>
      <c r="I6488" s="39">
        <f>VLOOKUP(N6488,Currecny_M!$A$1:$P$10,MATCH(Database!C6488,Currecny_M!$A$1:$P$1,0),FALSE)</f>
        <v>2.57</v>
      </c>
      <c r="J6488" s="82">
        <f t="shared" si="304"/>
        <v>-2.1459499999999996</v>
      </c>
      <c r="K6488" s="39">
        <f>VLOOKUP('Cover page'!$B$6,Currecny_M!$A$1:$P$10,MATCH(Database!C6488,Currecny_M!$A$1:$P$1,0),FALSE)</f>
        <v>1</v>
      </c>
      <c r="L6488" s="82">
        <f t="shared" si="305"/>
        <v>-2.1459499999999996</v>
      </c>
      <c r="M6488" s="82">
        <f>((E6488/$F$1)*VLOOKUP(N6488,Currecny_M!$A$1:$P$10,MATCH(Database!C6488,Currecny_M!$A$1:$P$1,0),FALSE))/VLOOKUP('Cover page'!$B$6,Currecny_M!$A$1:$P$10,MATCH(Database!C6488,Currecny_M!$A$1:$P$1,0),FALSE)</f>
        <v>-2.1459499999999996</v>
      </c>
      <c r="N6488" s="6" t="str">
        <f>VLOOKUP(B6488,Master!$A$2:$C$11,3,FALSE)</f>
        <v>Thai</v>
      </c>
      <c r="O6488" s="6" t="str">
        <f>VLOOKUP(B6488,Master!$A$2:$C$11,2,FALSE)</f>
        <v>Asia</v>
      </c>
      <c r="Q6488" s="39" t="str">
        <f>VLOOKUP(D6488,GL_Master!$A$1:$D$80,2,FALSE)</f>
        <v>BS</v>
      </c>
      <c r="R6488" s="39" t="str">
        <f>VLOOKUP(D6488,GL_Master!$A$1:$D$80,3,FALSE)</f>
        <v>Other Tax Payables</v>
      </c>
      <c r="S6488" s="39" t="str">
        <f>VLOOKUP(D6488,GL_Master!$A$1:$D$80,4,FALSE)</f>
        <v>Tax deducted at source payable</v>
      </c>
    </row>
    <row r="6489" spans="1:19" x14ac:dyDescent="0.25">
      <c r="A6489" s="39" t="s">
        <v>262</v>
      </c>
      <c r="B6489" s="39" t="s">
        <v>43</v>
      </c>
      <c r="C6489" s="7">
        <v>44228</v>
      </c>
      <c r="D6489" s="39" t="s">
        <v>57</v>
      </c>
      <c r="E6489" s="39">
        <v>-7583</v>
      </c>
      <c r="F6489" s="82">
        <f t="shared" si="303"/>
        <v>-7.5830000000000002</v>
      </c>
      <c r="G6489" s="39">
        <f>VLOOKUP(N6489,Currecny_M!$A$1:$P$10,2,FALSE)</f>
        <v>2.35</v>
      </c>
      <c r="H6489" s="39">
        <f>MATCH(C6489,Currecny_M!$A$1:$P$1,0)</f>
        <v>12</v>
      </c>
      <c r="I6489" s="39">
        <f>VLOOKUP(N6489,Currecny_M!$A$1:$P$10,MATCH(Database!C6489,Currecny_M!$A$1:$P$1,0),FALSE)</f>
        <v>2.57</v>
      </c>
      <c r="J6489" s="82">
        <f t="shared" si="304"/>
        <v>-19.488309999999998</v>
      </c>
      <c r="K6489" s="39">
        <f>VLOOKUP('Cover page'!$B$6,Currecny_M!$A$1:$P$10,MATCH(Database!C6489,Currecny_M!$A$1:$P$1,0),FALSE)</f>
        <v>1</v>
      </c>
      <c r="L6489" s="82">
        <f t="shared" si="305"/>
        <v>-19.488309999999998</v>
      </c>
      <c r="M6489" s="82">
        <f>((E6489/$F$1)*VLOOKUP(N6489,Currecny_M!$A$1:$P$10,MATCH(Database!C6489,Currecny_M!$A$1:$P$1,0),FALSE))/VLOOKUP('Cover page'!$B$6,Currecny_M!$A$1:$P$10,MATCH(Database!C6489,Currecny_M!$A$1:$P$1,0),FALSE)</f>
        <v>-19.488309999999998</v>
      </c>
      <c r="N6489" s="6" t="str">
        <f>VLOOKUP(B6489,Master!$A$2:$C$11,3,FALSE)</f>
        <v>Thai</v>
      </c>
      <c r="O6489" s="6" t="str">
        <f>VLOOKUP(B6489,Master!$A$2:$C$11,2,FALSE)</f>
        <v>Asia</v>
      </c>
      <c r="Q6489" s="39" t="str">
        <f>VLOOKUP(D6489,GL_Master!$A$1:$D$80,2,FALSE)</f>
        <v>BS</v>
      </c>
      <c r="R6489" s="39" t="str">
        <f>VLOOKUP(D6489,GL_Master!$A$1:$D$80,3,FALSE)</f>
        <v>Other Tax Payables</v>
      </c>
      <c r="S6489" s="39" t="str">
        <f>VLOOKUP(D6489,GL_Master!$A$1:$D$80,4,FALSE)</f>
        <v>Tax deducted at source payable</v>
      </c>
    </row>
    <row r="6490" spans="1:19" x14ac:dyDescent="0.25">
      <c r="A6490" s="39" t="s">
        <v>262</v>
      </c>
      <c r="B6490" s="39" t="s">
        <v>43</v>
      </c>
      <c r="C6490" s="7">
        <v>44228</v>
      </c>
      <c r="D6490" s="39" t="s">
        <v>58</v>
      </c>
      <c r="E6490" s="39">
        <v>-53127</v>
      </c>
      <c r="F6490" s="82">
        <f t="shared" si="303"/>
        <v>-53.127000000000002</v>
      </c>
      <c r="G6490" s="39">
        <f>VLOOKUP(N6490,Currecny_M!$A$1:$P$10,2,FALSE)</f>
        <v>2.35</v>
      </c>
      <c r="H6490" s="39">
        <f>MATCH(C6490,Currecny_M!$A$1:$P$1,0)</f>
        <v>12</v>
      </c>
      <c r="I6490" s="39">
        <f>VLOOKUP(N6490,Currecny_M!$A$1:$P$10,MATCH(Database!C6490,Currecny_M!$A$1:$P$1,0),FALSE)</f>
        <v>2.57</v>
      </c>
      <c r="J6490" s="82">
        <f t="shared" si="304"/>
        <v>-136.53639000000001</v>
      </c>
      <c r="K6490" s="39">
        <f>VLOOKUP('Cover page'!$B$6,Currecny_M!$A$1:$P$10,MATCH(Database!C6490,Currecny_M!$A$1:$P$1,0),FALSE)</f>
        <v>1</v>
      </c>
      <c r="L6490" s="82">
        <f t="shared" si="305"/>
        <v>-136.53639000000001</v>
      </c>
      <c r="M6490" s="82">
        <f>((E6490/$F$1)*VLOOKUP(N6490,Currecny_M!$A$1:$P$10,MATCH(Database!C6490,Currecny_M!$A$1:$P$1,0),FALSE))/VLOOKUP('Cover page'!$B$6,Currecny_M!$A$1:$P$10,MATCH(Database!C6490,Currecny_M!$A$1:$P$1,0),FALSE)</f>
        <v>-136.53639000000001</v>
      </c>
      <c r="N6490" s="6" t="str">
        <f>VLOOKUP(B6490,Master!$A$2:$C$11,3,FALSE)</f>
        <v>Thai</v>
      </c>
      <c r="O6490" s="6" t="str">
        <f>VLOOKUP(B6490,Master!$A$2:$C$11,2,FALSE)</f>
        <v>Asia</v>
      </c>
      <c r="Q6490" s="39" t="str">
        <f>VLOOKUP(D6490,GL_Master!$A$1:$D$80,2,FALSE)</f>
        <v>BS</v>
      </c>
      <c r="R6490" s="39" t="str">
        <f>VLOOKUP(D6490,GL_Master!$A$1:$D$80,3,FALSE)</f>
        <v>Long-term provisions</v>
      </c>
      <c r="S6490" s="39" t="str">
        <f>VLOOKUP(D6490,GL_Master!$A$1:$D$80,4,FALSE)</f>
        <v>Provision for gratuity</v>
      </c>
    </row>
    <row r="6491" spans="1:19" x14ac:dyDescent="0.25">
      <c r="A6491" s="39" t="s">
        <v>262</v>
      </c>
      <c r="B6491" s="39" t="s">
        <v>43</v>
      </c>
      <c r="C6491" s="7">
        <v>44228</v>
      </c>
      <c r="D6491" s="39" t="s">
        <v>59</v>
      </c>
      <c r="E6491" s="39">
        <v>-22657</v>
      </c>
      <c r="F6491" s="82">
        <f t="shared" si="303"/>
        <v>-22.657</v>
      </c>
      <c r="G6491" s="39">
        <f>VLOOKUP(N6491,Currecny_M!$A$1:$P$10,2,FALSE)</f>
        <v>2.35</v>
      </c>
      <c r="H6491" s="39">
        <f>MATCH(C6491,Currecny_M!$A$1:$P$1,0)</f>
        <v>12</v>
      </c>
      <c r="I6491" s="39">
        <f>VLOOKUP(N6491,Currecny_M!$A$1:$P$10,MATCH(Database!C6491,Currecny_M!$A$1:$P$1,0),FALSE)</f>
        <v>2.57</v>
      </c>
      <c r="J6491" s="82">
        <f t="shared" si="304"/>
        <v>-58.228489999999994</v>
      </c>
      <c r="K6491" s="39">
        <f>VLOOKUP('Cover page'!$B$6,Currecny_M!$A$1:$P$10,MATCH(Database!C6491,Currecny_M!$A$1:$P$1,0),FALSE)</f>
        <v>1</v>
      </c>
      <c r="L6491" s="82">
        <f t="shared" si="305"/>
        <v>-58.228489999999994</v>
      </c>
      <c r="M6491" s="82">
        <f>((E6491/$F$1)*VLOOKUP(N6491,Currecny_M!$A$1:$P$10,MATCH(Database!C6491,Currecny_M!$A$1:$P$1,0),FALSE))/VLOOKUP('Cover page'!$B$6,Currecny_M!$A$1:$P$10,MATCH(Database!C6491,Currecny_M!$A$1:$P$1,0),FALSE)</f>
        <v>-58.228489999999994</v>
      </c>
      <c r="N6491" s="6" t="str">
        <f>VLOOKUP(B6491,Master!$A$2:$C$11,3,FALSE)</f>
        <v>Thai</v>
      </c>
      <c r="O6491" s="6" t="str">
        <f>VLOOKUP(B6491,Master!$A$2:$C$11,2,FALSE)</f>
        <v>Asia</v>
      </c>
      <c r="Q6491" s="39" t="str">
        <f>VLOOKUP(D6491,GL_Master!$A$1:$D$80,2,FALSE)</f>
        <v>BS</v>
      </c>
      <c r="R6491" s="39" t="str">
        <f>VLOOKUP(D6491,GL_Master!$A$1:$D$80,3,FALSE)</f>
        <v>Long-term provisions</v>
      </c>
      <c r="S6491" s="39" t="str">
        <f>VLOOKUP(D6491,GL_Master!$A$1:$D$80,4,FALSE)</f>
        <v>Provision for leave encashment</v>
      </c>
    </row>
    <row r="6492" spans="1:19" x14ac:dyDescent="0.25">
      <c r="A6492" s="39" t="s">
        <v>262</v>
      </c>
      <c r="B6492" s="39" t="s">
        <v>43</v>
      </c>
      <c r="C6492" s="7">
        <v>44228</v>
      </c>
      <c r="D6492" s="39" t="s">
        <v>60</v>
      </c>
      <c r="E6492" s="39">
        <v>-6495</v>
      </c>
      <c r="F6492" s="82">
        <f t="shared" si="303"/>
        <v>-6.4950000000000001</v>
      </c>
      <c r="G6492" s="39">
        <f>VLOOKUP(N6492,Currecny_M!$A$1:$P$10,2,FALSE)</f>
        <v>2.35</v>
      </c>
      <c r="H6492" s="39">
        <f>MATCH(C6492,Currecny_M!$A$1:$P$1,0)</f>
        <v>12</v>
      </c>
      <c r="I6492" s="39">
        <f>VLOOKUP(N6492,Currecny_M!$A$1:$P$10,MATCH(Database!C6492,Currecny_M!$A$1:$P$1,0),FALSE)</f>
        <v>2.57</v>
      </c>
      <c r="J6492" s="82">
        <f t="shared" si="304"/>
        <v>-16.692149999999998</v>
      </c>
      <c r="K6492" s="39">
        <f>VLOOKUP('Cover page'!$B$6,Currecny_M!$A$1:$P$10,MATCH(Database!C6492,Currecny_M!$A$1:$P$1,0),FALSE)</f>
        <v>1</v>
      </c>
      <c r="L6492" s="82">
        <f t="shared" si="305"/>
        <v>-16.692149999999998</v>
      </c>
      <c r="M6492" s="82">
        <f>((E6492/$F$1)*VLOOKUP(N6492,Currecny_M!$A$1:$P$10,MATCH(Database!C6492,Currecny_M!$A$1:$P$1,0),FALSE))/VLOOKUP('Cover page'!$B$6,Currecny_M!$A$1:$P$10,MATCH(Database!C6492,Currecny_M!$A$1:$P$1,0),FALSE)</f>
        <v>-16.692149999999998</v>
      </c>
      <c r="N6492" s="6" t="str">
        <f>VLOOKUP(B6492,Master!$A$2:$C$11,3,FALSE)</f>
        <v>Thai</v>
      </c>
      <c r="O6492" s="6" t="str">
        <f>VLOOKUP(B6492,Master!$A$2:$C$11,2,FALSE)</f>
        <v>Asia</v>
      </c>
      <c r="Q6492" s="39" t="str">
        <f>VLOOKUP(D6492,GL_Master!$A$1:$D$80,2,FALSE)</f>
        <v>BS</v>
      </c>
      <c r="R6492" s="39" t="str">
        <f>VLOOKUP(D6492,GL_Master!$A$1:$D$80,3,FALSE)</f>
        <v>Trade Payables</v>
      </c>
      <c r="S6492" s="39" t="str">
        <f>VLOOKUP(D6492,GL_Master!$A$1:$D$80,4,FALSE)</f>
        <v>Trade payable</v>
      </c>
    </row>
    <row r="6493" spans="1:19" x14ac:dyDescent="0.25">
      <c r="A6493" s="39" t="s">
        <v>262</v>
      </c>
      <c r="B6493" s="39" t="s">
        <v>43</v>
      </c>
      <c r="C6493" s="7">
        <v>44228</v>
      </c>
      <c r="D6493" s="39" t="s">
        <v>61</v>
      </c>
      <c r="E6493" s="39">
        <v>-67557</v>
      </c>
      <c r="F6493" s="82">
        <f t="shared" si="303"/>
        <v>-67.557000000000002</v>
      </c>
      <c r="G6493" s="39">
        <f>VLOOKUP(N6493,Currecny_M!$A$1:$P$10,2,FALSE)</f>
        <v>2.35</v>
      </c>
      <c r="H6493" s="39">
        <f>MATCH(C6493,Currecny_M!$A$1:$P$1,0)</f>
        <v>12</v>
      </c>
      <c r="I6493" s="39">
        <f>VLOOKUP(N6493,Currecny_M!$A$1:$P$10,MATCH(Database!C6493,Currecny_M!$A$1:$P$1,0),FALSE)</f>
        <v>2.57</v>
      </c>
      <c r="J6493" s="82">
        <f t="shared" si="304"/>
        <v>-173.62148999999999</v>
      </c>
      <c r="K6493" s="39">
        <f>VLOOKUP('Cover page'!$B$6,Currecny_M!$A$1:$P$10,MATCH(Database!C6493,Currecny_M!$A$1:$P$1,0),FALSE)</f>
        <v>1</v>
      </c>
      <c r="L6493" s="82">
        <f t="shared" si="305"/>
        <v>-173.62148999999999</v>
      </c>
      <c r="M6493" s="82">
        <f>((E6493/$F$1)*VLOOKUP(N6493,Currecny_M!$A$1:$P$10,MATCH(Database!C6493,Currecny_M!$A$1:$P$1,0),FALSE))/VLOOKUP('Cover page'!$B$6,Currecny_M!$A$1:$P$10,MATCH(Database!C6493,Currecny_M!$A$1:$P$1,0),FALSE)</f>
        <v>-173.62148999999999</v>
      </c>
      <c r="N6493" s="6" t="str">
        <f>VLOOKUP(B6493,Master!$A$2:$C$11,3,FALSE)</f>
        <v>Thai</v>
      </c>
      <c r="O6493" s="6" t="str">
        <f>VLOOKUP(B6493,Master!$A$2:$C$11,2,FALSE)</f>
        <v>Asia</v>
      </c>
      <c r="Q6493" s="39" t="str">
        <f>VLOOKUP(D6493,GL_Master!$A$1:$D$80,2,FALSE)</f>
        <v>BS</v>
      </c>
      <c r="R6493" s="39" t="str">
        <f>VLOOKUP(D6493,GL_Master!$A$1:$D$80,3,FALSE)</f>
        <v>Provisions</v>
      </c>
      <c r="S6493" s="39" t="str">
        <f>VLOOKUP(D6493,GL_Master!$A$1:$D$80,4,FALSE)</f>
        <v>Provision for doubtful assets</v>
      </c>
    </row>
    <row r="6494" spans="1:19" x14ac:dyDescent="0.25">
      <c r="A6494" s="39" t="s">
        <v>262</v>
      </c>
      <c r="B6494" s="39" t="s">
        <v>43</v>
      </c>
      <c r="C6494" s="7">
        <v>44228</v>
      </c>
      <c r="D6494" s="39" t="s">
        <v>62</v>
      </c>
      <c r="E6494" s="39">
        <v>-2459</v>
      </c>
      <c r="F6494" s="82">
        <f t="shared" si="303"/>
        <v>-2.4590000000000001</v>
      </c>
      <c r="G6494" s="39">
        <f>VLOOKUP(N6494,Currecny_M!$A$1:$P$10,2,FALSE)</f>
        <v>2.35</v>
      </c>
      <c r="H6494" s="39">
        <f>MATCH(C6494,Currecny_M!$A$1:$P$1,0)</f>
        <v>12</v>
      </c>
      <c r="I6494" s="39">
        <f>VLOOKUP(N6494,Currecny_M!$A$1:$P$10,MATCH(Database!C6494,Currecny_M!$A$1:$P$1,0),FALSE)</f>
        <v>2.57</v>
      </c>
      <c r="J6494" s="82">
        <f t="shared" si="304"/>
        <v>-6.3196300000000001</v>
      </c>
      <c r="K6494" s="39">
        <f>VLOOKUP('Cover page'!$B$6,Currecny_M!$A$1:$P$10,MATCH(Database!C6494,Currecny_M!$A$1:$P$1,0),FALSE)</f>
        <v>1</v>
      </c>
      <c r="L6494" s="82">
        <f t="shared" si="305"/>
        <v>-6.3196300000000001</v>
      </c>
      <c r="M6494" s="82">
        <f>((E6494/$F$1)*VLOOKUP(N6494,Currecny_M!$A$1:$P$10,MATCH(Database!C6494,Currecny_M!$A$1:$P$1,0),FALSE))/VLOOKUP('Cover page'!$B$6,Currecny_M!$A$1:$P$10,MATCH(Database!C6494,Currecny_M!$A$1:$P$1,0),FALSE)</f>
        <v>-6.3196300000000001</v>
      </c>
      <c r="N6494" s="6" t="str">
        <f>VLOOKUP(B6494,Master!$A$2:$C$11,3,FALSE)</f>
        <v>Thai</v>
      </c>
      <c r="O6494" s="6" t="str">
        <f>VLOOKUP(B6494,Master!$A$2:$C$11,2,FALSE)</f>
        <v>Asia</v>
      </c>
      <c r="Q6494" s="39" t="str">
        <f>VLOOKUP(D6494,GL_Master!$A$1:$D$80,2,FALSE)</f>
        <v>BS</v>
      </c>
      <c r="R6494" s="39" t="str">
        <f>VLOOKUP(D6494,GL_Master!$A$1:$D$80,3,FALSE)</f>
        <v>Provisions</v>
      </c>
      <c r="S6494" s="39" t="str">
        <f>VLOOKUP(D6494,GL_Master!$A$1:$D$80,4,FALSE)</f>
        <v>Provision for Insurance</v>
      </c>
    </row>
    <row r="6495" spans="1:19" x14ac:dyDescent="0.25">
      <c r="A6495" s="39" t="s">
        <v>262</v>
      </c>
      <c r="B6495" s="39" t="s">
        <v>43</v>
      </c>
      <c r="C6495" s="7">
        <v>44228</v>
      </c>
      <c r="D6495" s="39" t="s">
        <v>63</v>
      </c>
      <c r="E6495" s="39">
        <v>5576</v>
      </c>
      <c r="F6495" s="82">
        <f t="shared" si="303"/>
        <v>5.5759999999999996</v>
      </c>
      <c r="G6495" s="39">
        <f>VLOOKUP(N6495,Currecny_M!$A$1:$P$10,2,FALSE)</f>
        <v>2.35</v>
      </c>
      <c r="H6495" s="39">
        <f>MATCH(C6495,Currecny_M!$A$1:$P$1,0)</f>
        <v>12</v>
      </c>
      <c r="I6495" s="39">
        <f>VLOOKUP(N6495,Currecny_M!$A$1:$P$10,MATCH(Database!C6495,Currecny_M!$A$1:$P$1,0),FALSE)</f>
        <v>2.57</v>
      </c>
      <c r="J6495" s="82">
        <f t="shared" si="304"/>
        <v>14.330319999999999</v>
      </c>
      <c r="K6495" s="39">
        <f>VLOOKUP('Cover page'!$B$6,Currecny_M!$A$1:$P$10,MATCH(Database!C6495,Currecny_M!$A$1:$P$1,0),FALSE)</f>
        <v>1</v>
      </c>
      <c r="L6495" s="82">
        <f t="shared" si="305"/>
        <v>14.330319999999999</v>
      </c>
      <c r="M6495" s="82">
        <f>((E6495/$F$1)*VLOOKUP(N6495,Currecny_M!$A$1:$P$10,MATCH(Database!C6495,Currecny_M!$A$1:$P$1,0),FALSE))/VLOOKUP('Cover page'!$B$6,Currecny_M!$A$1:$P$10,MATCH(Database!C6495,Currecny_M!$A$1:$P$1,0),FALSE)</f>
        <v>14.330319999999999</v>
      </c>
      <c r="N6495" s="6" t="str">
        <f>VLOOKUP(B6495,Master!$A$2:$C$11,3,FALSE)</f>
        <v>Thai</v>
      </c>
      <c r="O6495" s="6" t="str">
        <f>VLOOKUP(B6495,Master!$A$2:$C$11,2,FALSE)</f>
        <v>Asia</v>
      </c>
      <c r="Q6495" s="39" t="str">
        <f>VLOOKUP(D6495,GL_Master!$A$1:$D$80,2,FALSE)</f>
        <v>BS</v>
      </c>
      <c r="R6495" s="39" t="str">
        <f>VLOOKUP(D6495,GL_Master!$A$1:$D$80,3,FALSE)</f>
        <v>Gross Block</v>
      </c>
      <c r="S6495" s="39" t="str">
        <f>VLOOKUP(D6495,GL_Master!$A$1:$D$80,4,FALSE)</f>
        <v>Tangible Fixed assets</v>
      </c>
    </row>
    <row r="6496" spans="1:19" x14ac:dyDescent="0.25">
      <c r="A6496" s="39" t="s">
        <v>262</v>
      </c>
      <c r="B6496" s="39" t="s">
        <v>43</v>
      </c>
      <c r="C6496" s="7">
        <v>44228</v>
      </c>
      <c r="D6496" s="39" t="s">
        <v>64</v>
      </c>
      <c r="E6496" s="39">
        <v>337864</v>
      </c>
      <c r="F6496" s="82">
        <f t="shared" si="303"/>
        <v>337.86399999999998</v>
      </c>
      <c r="G6496" s="39">
        <f>VLOOKUP(N6496,Currecny_M!$A$1:$P$10,2,FALSE)</f>
        <v>2.35</v>
      </c>
      <c r="H6496" s="39">
        <f>MATCH(C6496,Currecny_M!$A$1:$P$1,0)</f>
        <v>12</v>
      </c>
      <c r="I6496" s="39">
        <f>VLOOKUP(N6496,Currecny_M!$A$1:$P$10,MATCH(Database!C6496,Currecny_M!$A$1:$P$1,0),FALSE)</f>
        <v>2.57</v>
      </c>
      <c r="J6496" s="82">
        <f t="shared" si="304"/>
        <v>868.31047999999987</v>
      </c>
      <c r="K6496" s="39">
        <f>VLOOKUP('Cover page'!$B$6,Currecny_M!$A$1:$P$10,MATCH(Database!C6496,Currecny_M!$A$1:$P$1,0),FALSE)</f>
        <v>1</v>
      </c>
      <c r="L6496" s="82">
        <f t="shared" si="305"/>
        <v>868.31047999999987</v>
      </c>
      <c r="M6496" s="82">
        <f>((E6496/$F$1)*VLOOKUP(N6496,Currecny_M!$A$1:$P$10,MATCH(Database!C6496,Currecny_M!$A$1:$P$1,0),FALSE))/VLOOKUP('Cover page'!$B$6,Currecny_M!$A$1:$P$10,MATCH(Database!C6496,Currecny_M!$A$1:$P$1,0),FALSE)</f>
        <v>868.31047999999987</v>
      </c>
      <c r="N6496" s="6" t="str">
        <f>VLOOKUP(B6496,Master!$A$2:$C$11,3,FALSE)</f>
        <v>Thai</v>
      </c>
      <c r="O6496" s="6" t="str">
        <f>VLOOKUP(B6496,Master!$A$2:$C$11,2,FALSE)</f>
        <v>Asia</v>
      </c>
      <c r="Q6496" s="39" t="str">
        <f>VLOOKUP(D6496,GL_Master!$A$1:$D$80,2,FALSE)</f>
        <v>BS</v>
      </c>
      <c r="R6496" s="39" t="str">
        <f>VLOOKUP(D6496,GL_Master!$A$1:$D$80,3,FALSE)</f>
        <v>Gross Block</v>
      </c>
      <c r="S6496" s="39" t="str">
        <f>VLOOKUP(D6496,GL_Master!$A$1:$D$80,4,FALSE)</f>
        <v>Tangible Fixed assets</v>
      </c>
    </row>
    <row r="6497" spans="1:19" x14ac:dyDescent="0.25">
      <c r="A6497" s="39" t="s">
        <v>262</v>
      </c>
      <c r="B6497" s="39" t="s">
        <v>43</v>
      </c>
      <c r="C6497" s="7">
        <v>44228</v>
      </c>
      <c r="D6497" s="39" t="s">
        <v>65</v>
      </c>
      <c r="E6497" s="39">
        <v>-213166</v>
      </c>
      <c r="F6497" s="82">
        <f t="shared" si="303"/>
        <v>-213.166</v>
      </c>
      <c r="G6497" s="39">
        <f>VLOOKUP(N6497,Currecny_M!$A$1:$P$10,2,FALSE)</f>
        <v>2.35</v>
      </c>
      <c r="H6497" s="39">
        <f>MATCH(C6497,Currecny_M!$A$1:$P$1,0)</f>
        <v>12</v>
      </c>
      <c r="I6497" s="39">
        <f>VLOOKUP(N6497,Currecny_M!$A$1:$P$10,MATCH(Database!C6497,Currecny_M!$A$1:$P$1,0),FALSE)</f>
        <v>2.57</v>
      </c>
      <c r="J6497" s="82">
        <f t="shared" si="304"/>
        <v>-547.83661999999993</v>
      </c>
      <c r="K6497" s="39">
        <f>VLOOKUP('Cover page'!$B$6,Currecny_M!$A$1:$P$10,MATCH(Database!C6497,Currecny_M!$A$1:$P$1,0),FALSE)</f>
        <v>1</v>
      </c>
      <c r="L6497" s="82">
        <f t="shared" si="305"/>
        <v>-547.83661999999993</v>
      </c>
      <c r="M6497" s="82">
        <f>((E6497/$F$1)*VLOOKUP(N6497,Currecny_M!$A$1:$P$10,MATCH(Database!C6497,Currecny_M!$A$1:$P$1,0),FALSE))/VLOOKUP('Cover page'!$B$6,Currecny_M!$A$1:$P$10,MATCH(Database!C6497,Currecny_M!$A$1:$P$1,0),FALSE)</f>
        <v>-547.83661999999993</v>
      </c>
      <c r="N6497" s="6" t="str">
        <f>VLOOKUP(B6497,Master!$A$2:$C$11,3,FALSE)</f>
        <v>Thai</v>
      </c>
      <c r="O6497" s="6" t="str">
        <f>VLOOKUP(B6497,Master!$A$2:$C$11,2,FALSE)</f>
        <v>Asia</v>
      </c>
      <c r="Q6497" s="39" t="str">
        <f>VLOOKUP(D6497,GL_Master!$A$1:$D$80,2,FALSE)</f>
        <v>BS</v>
      </c>
      <c r="R6497" s="39" t="str">
        <f>VLOOKUP(D6497,GL_Master!$A$1:$D$80,3,FALSE)</f>
        <v>Accumulated Depreciation</v>
      </c>
      <c r="S6497" s="39" t="str">
        <f>VLOOKUP(D6497,GL_Master!$A$1:$D$80,4,FALSE)</f>
        <v>Accumulated Depreciation</v>
      </c>
    </row>
    <row r="6498" spans="1:19" x14ac:dyDescent="0.25">
      <c r="A6498" s="39" t="s">
        <v>262</v>
      </c>
      <c r="B6498" s="39" t="s">
        <v>43</v>
      </c>
      <c r="C6498" s="7">
        <v>44228</v>
      </c>
      <c r="D6498" s="39" t="s">
        <v>66</v>
      </c>
      <c r="E6498" s="39">
        <v>167101</v>
      </c>
      <c r="F6498" s="82">
        <f t="shared" si="303"/>
        <v>167.101</v>
      </c>
      <c r="G6498" s="39">
        <f>VLOOKUP(N6498,Currecny_M!$A$1:$P$10,2,FALSE)</f>
        <v>2.35</v>
      </c>
      <c r="H6498" s="39">
        <f>MATCH(C6498,Currecny_M!$A$1:$P$1,0)</f>
        <v>12</v>
      </c>
      <c r="I6498" s="39">
        <f>VLOOKUP(N6498,Currecny_M!$A$1:$P$10,MATCH(Database!C6498,Currecny_M!$A$1:$P$1,0),FALSE)</f>
        <v>2.57</v>
      </c>
      <c r="J6498" s="82">
        <f t="shared" si="304"/>
        <v>429.44956999999999</v>
      </c>
      <c r="K6498" s="39">
        <f>VLOOKUP('Cover page'!$B$6,Currecny_M!$A$1:$P$10,MATCH(Database!C6498,Currecny_M!$A$1:$P$1,0),FALSE)</f>
        <v>1</v>
      </c>
      <c r="L6498" s="82">
        <f t="shared" si="305"/>
        <v>429.44956999999999</v>
      </c>
      <c r="M6498" s="82">
        <f>((E6498/$F$1)*VLOOKUP(N6498,Currecny_M!$A$1:$P$10,MATCH(Database!C6498,Currecny_M!$A$1:$P$1,0),FALSE))/VLOOKUP('Cover page'!$B$6,Currecny_M!$A$1:$P$10,MATCH(Database!C6498,Currecny_M!$A$1:$P$1,0),FALSE)</f>
        <v>429.44956999999999</v>
      </c>
      <c r="N6498" s="6" t="str">
        <f>VLOOKUP(B6498,Master!$A$2:$C$11,3,FALSE)</f>
        <v>Thai</v>
      </c>
      <c r="O6498" s="6" t="str">
        <f>VLOOKUP(B6498,Master!$A$2:$C$11,2,FALSE)</f>
        <v>Asia</v>
      </c>
      <c r="Q6498" s="39" t="str">
        <f>VLOOKUP(D6498,GL_Master!$A$1:$D$80,2,FALSE)</f>
        <v>BS</v>
      </c>
      <c r="R6498" s="39" t="str">
        <f>VLOOKUP(D6498,GL_Master!$A$1:$D$80,3,FALSE)</f>
        <v>Gross Block</v>
      </c>
      <c r="S6498" s="39" t="str">
        <f>VLOOKUP(D6498,GL_Master!$A$1:$D$80,4,FALSE)</f>
        <v>Tangible Fixed assets</v>
      </c>
    </row>
    <row r="6499" spans="1:19" x14ac:dyDescent="0.25">
      <c r="A6499" s="39" t="s">
        <v>262</v>
      </c>
      <c r="B6499" s="39" t="s">
        <v>43</v>
      </c>
      <c r="C6499" s="7">
        <v>44228</v>
      </c>
      <c r="D6499" s="39" t="s">
        <v>67</v>
      </c>
      <c r="E6499" s="39">
        <v>64141</v>
      </c>
      <c r="F6499" s="82">
        <f t="shared" si="303"/>
        <v>64.141000000000005</v>
      </c>
      <c r="G6499" s="39">
        <f>VLOOKUP(N6499,Currecny_M!$A$1:$P$10,2,FALSE)</f>
        <v>2.35</v>
      </c>
      <c r="H6499" s="39">
        <f>MATCH(C6499,Currecny_M!$A$1:$P$1,0)</f>
        <v>12</v>
      </c>
      <c r="I6499" s="39">
        <f>VLOOKUP(N6499,Currecny_M!$A$1:$P$10,MATCH(Database!C6499,Currecny_M!$A$1:$P$1,0),FALSE)</f>
        <v>2.57</v>
      </c>
      <c r="J6499" s="82">
        <f t="shared" si="304"/>
        <v>164.84237000000002</v>
      </c>
      <c r="K6499" s="39">
        <f>VLOOKUP('Cover page'!$B$6,Currecny_M!$A$1:$P$10,MATCH(Database!C6499,Currecny_M!$A$1:$P$1,0),FALSE)</f>
        <v>1</v>
      </c>
      <c r="L6499" s="82">
        <f t="shared" si="305"/>
        <v>164.84237000000002</v>
      </c>
      <c r="M6499" s="82">
        <f>((E6499/$F$1)*VLOOKUP(N6499,Currecny_M!$A$1:$P$10,MATCH(Database!C6499,Currecny_M!$A$1:$P$1,0),FALSE))/VLOOKUP('Cover page'!$B$6,Currecny_M!$A$1:$P$10,MATCH(Database!C6499,Currecny_M!$A$1:$P$1,0),FALSE)</f>
        <v>164.84237000000002</v>
      </c>
      <c r="N6499" s="6" t="str">
        <f>VLOOKUP(B6499,Master!$A$2:$C$11,3,FALSE)</f>
        <v>Thai</v>
      </c>
      <c r="O6499" s="6" t="str">
        <f>VLOOKUP(B6499,Master!$A$2:$C$11,2,FALSE)</f>
        <v>Asia</v>
      </c>
      <c r="Q6499" s="39" t="str">
        <f>VLOOKUP(D6499,GL_Master!$A$1:$D$80,2,FALSE)</f>
        <v>BS</v>
      </c>
      <c r="R6499" s="39" t="str">
        <f>VLOOKUP(D6499,GL_Master!$A$1:$D$80,3,FALSE)</f>
        <v>Gross Block</v>
      </c>
      <c r="S6499" s="39" t="str">
        <f>VLOOKUP(D6499,GL_Master!$A$1:$D$80,4,FALSE)</f>
        <v>Tangible Fixed assets</v>
      </c>
    </row>
    <row r="6500" spans="1:19" x14ac:dyDescent="0.25">
      <c r="A6500" s="39" t="s">
        <v>262</v>
      </c>
      <c r="B6500" s="39" t="s">
        <v>43</v>
      </c>
      <c r="C6500" s="7">
        <v>44228</v>
      </c>
      <c r="D6500" s="39" t="s">
        <v>68</v>
      </c>
      <c r="E6500" s="39">
        <v>-54965</v>
      </c>
      <c r="F6500" s="82">
        <f t="shared" si="303"/>
        <v>-54.965000000000003</v>
      </c>
      <c r="G6500" s="39">
        <f>VLOOKUP(N6500,Currecny_M!$A$1:$P$10,2,FALSE)</f>
        <v>2.35</v>
      </c>
      <c r="H6500" s="39">
        <f>MATCH(C6500,Currecny_M!$A$1:$P$1,0)</f>
        <v>12</v>
      </c>
      <c r="I6500" s="39">
        <f>VLOOKUP(N6500,Currecny_M!$A$1:$P$10,MATCH(Database!C6500,Currecny_M!$A$1:$P$1,0),FALSE)</f>
        <v>2.57</v>
      </c>
      <c r="J6500" s="82">
        <f t="shared" si="304"/>
        <v>-141.26005000000001</v>
      </c>
      <c r="K6500" s="39">
        <f>VLOOKUP('Cover page'!$B$6,Currecny_M!$A$1:$P$10,MATCH(Database!C6500,Currecny_M!$A$1:$P$1,0),FALSE)</f>
        <v>1</v>
      </c>
      <c r="L6500" s="82">
        <f t="shared" si="305"/>
        <v>-141.26005000000001</v>
      </c>
      <c r="M6500" s="82">
        <f>((E6500/$F$1)*VLOOKUP(N6500,Currecny_M!$A$1:$P$10,MATCH(Database!C6500,Currecny_M!$A$1:$P$1,0),FALSE))/VLOOKUP('Cover page'!$B$6,Currecny_M!$A$1:$P$10,MATCH(Database!C6500,Currecny_M!$A$1:$P$1,0),FALSE)</f>
        <v>-141.26005000000001</v>
      </c>
      <c r="N6500" s="6" t="str">
        <f>VLOOKUP(B6500,Master!$A$2:$C$11,3,FALSE)</f>
        <v>Thai</v>
      </c>
      <c r="O6500" s="6" t="str">
        <f>VLOOKUP(B6500,Master!$A$2:$C$11,2,FALSE)</f>
        <v>Asia</v>
      </c>
      <c r="Q6500" s="39" t="str">
        <f>VLOOKUP(D6500,GL_Master!$A$1:$D$80,2,FALSE)</f>
        <v>BS</v>
      </c>
      <c r="R6500" s="39" t="str">
        <f>VLOOKUP(D6500,GL_Master!$A$1:$D$80,3,FALSE)</f>
        <v>Accumulated Depreciation</v>
      </c>
      <c r="S6500" s="39" t="str">
        <f>VLOOKUP(D6500,GL_Master!$A$1:$D$80,4,FALSE)</f>
        <v>Accumulated Depreciation</v>
      </c>
    </row>
    <row r="6501" spans="1:19" x14ac:dyDescent="0.25">
      <c r="A6501" s="39" t="s">
        <v>262</v>
      </c>
      <c r="B6501" s="39" t="s">
        <v>43</v>
      </c>
      <c r="C6501" s="7">
        <v>44228</v>
      </c>
      <c r="D6501" s="39" t="s">
        <v>69</v>
      </c>
      <c r="E6501" s="39">
        <v>107035</v>
      </c>
      <c r="F6501" s="82">
        <f t="shared" si="303"/>
        <v>107.035</v>
      </c>
      <c r="G6501" s="39">
        <f>VLOOKUP(N6501,Currecny_M!$A$1:$P$10,2,FALSE)</f>
        <v>2.35</v>
      </c>
      <c r="H6501" s="39">
        <f>MATCH(C6501,Currecny_M!$A$1:$P$1,0)</f>
        <v>12</v>
      </c>
      <c r="I6501" s="39">
        <f>VLOOKUP(N6501,Currecny_M!$A$1:$P$10,MATCH(Database!C6501,Currecny_M!$A$1:$P$1,0),FALSE)</f>
        <v>2.57</v>
      </c>
      <c r="J6501" s="82">
        <f t="shared" si="304"/>
        <v>275.07995</v>
      </c>
      <c r="K6501" s="39">
        <f>VLOOKUP('Cover page'!$B$6,Currecny_M!$A$1:$P$10,MATCH(Database!C6501,Currecny_M!$A$1:$P$1,0),FALSE)</f>
        <v>1</v>
      </c>
      <c r="L6501" s="82">
        <f t="shared" si="305"/>
        <v>275.07995</v>
      </c>
      <c r="M6501" s="82">
        <f>((E6501/$F$1)*VLOOKUP(N6501,Currecny_M!$A$1:$P$10,MATCH(Database!C6501,Currecny_M!$A$1:$P$1,0),FALSE))/VLOOKUP('Cover page'!$B$6,Currecny_M!$A$1:$P$10,MATCH(Database!C6501,Currecny_M!$A$1:$P$1,0),FALSE)</f>
        <v>275.07995</v>
      </c>
      <c r="N6501" s="6" t="str">
        <f>VLOOKUP(B6501,Master!$A$2:$C$11,3,FALSE)</f>
        <v>Thai</v>
      </c>
      <c r="O6501" s="6" t="str">
        <f>VLOOKUP(B6501,Master!$A$2:$C$11,2,FALSE)</f>
        <v>Asia</v>
      </c>
      <c r="Q6501" s="39" t="str">
        <f>VLOOKUP(D6501,GL_Master!$A$1:$D$80,2,FALSE)</f>
        <v>BS</v>
      </c>
      <c r="R6501" s="39" t="str">
        <f>VLOOKUP(D6501,GL_Master!$A$1:$D$80,3,FALSE)</f>
        <v>Gross Block</v>
      </c>
      <c r="S6501" s="39" t="str">
        <f>VLOOKUP(D6501,GL_Master!$A$1:$D$80,4,FALSE)</f>
        <v>Tangible Fixed assets</v>
      </c>
    </row>
    <row r="6502" spans="1:19" x14ac:dyDescent="0.25">
      <c r="A6502" s="39" t="s">
        <v>262</v>
      </c>
      <c r="B6502" s="39" t="s">
        <v>43</v>
      </c>
      <c r="C6502" s="7">
        <v>44228</v>
      </c>
      <c r="D6502" s="39" t="s">
        <v>70</v>
      </c>
      <c r="E6502" s="39">
        <v>-4060</v>
      </c>
      <c r="F6502" s="82">
        <f t="shared" si="303"/>
        <v>-4.0599999999999996</v>
      </c>
      <c r="G6502" s="39">
        <f>VLOOKUP(N6502,Currecny_M!$A$1:$P$10,2,FALSE)</f>
        <v>2.35</v>
      </c>
      <c r="H6502" s="39">
        <f>MATCH(C6502,Currecny_M!$A$1:$P$1,0)</f>
        <v>12</v>
      </c>
      <c r="I6502" s="39">
        <f>VLOOKUP(N6502,Currecny_M!$A$1:$P$10,MATCH(Database!C6502,Currecny_M!$A$1:$P$1,0),FALSE)</f>
        <v>2.57</v>
      </c>
      <c r="J6502" s="82">
        <f t="shared" si="304"/>
        <v>-10.434199999999999</v>
      </c>
      <c r="K6502" s="39">
        <f>VLOOKUP('Cover page'!$B$6,Currecny_M!$A$1:$P$10,MATCH(Database!C6502,Currecny_M!$A$1:$P$1,0),FALSE)</f>
        <v>1</v>
      </c>
      <c r="L6502" s="82">
        <f t="shared" si="305"/>
        <v>-10.434199999999999</v>
      </c>
      <c r="M6502" s="82">
        <f>((E6502/$F$1)*VLOOKUP(N6502,Currecny_M!$A$1:$P$10,MATCH(Database!C6502,Currecny_M!$A$1:$P$1,0),FALSE))/VLOOKUP('Cover page'!$B$6,Currecny_M!$A$1:$P$10,MATCH(Database!C6502,Currecny_M!$A$1:$P$1,0),FALSE)</f>
        <v>-10.434199999999999</v>
      </c>
      <c r="N6502" s="6" t="str">
        <f>VLOOKUP(B6502,Master!$A$2:$C$11,3,FALSE)</f>
        <v>Thai</v>
      </c>
      <c r="O6502" s="6" t="str">
        <f>VLOOKUP(B6502,Master!$A$2:$C$11,2,FALSE)</f>
        <v>Asia</v>
      </c>
      <c r="Q6502" s="39" t="str">
        <f>VLOOKUP(D6502,GL_Master!$A$1:$D$80,2,FALSE)</f>
        <v>BS</v>
      </c>
      <c r="R6502" s="39" t="str">
        <f>VLOOKUP(D6502,GL_Master!$A$1:$D$80,3,FALSE)</f>
        <v>Accumulated Depreciation</v>
      </c>
      <c r="S6502" s="39" t="str">
        <f>VLOOKUP(D6502,GL_Master!$A$1:$D$80,4,FALSE)</f>
        <v>Accumulated Depreciation</v>
      </c>
    </row>
    <row r="6503" spans="1:19" x14ac:dyDescent="0.25">
      <c r="A6503" s="39" t="s">
        <v>262</v>
      </c>
      <c r="B6503" s="39" t="s">
        <v>43</v>
      </c>
      <c r="C6503" s="7">
        <v>44228</v>
      </c>
      <c r="D6503" s="39" t="s">
        <v>71</v>
      </c>
      <c r="E6503" s="39">
        <v>203500</v>
      </c>
      <c r="F6503" s="82">
        <f t="shared" si="303"/>
        <v>203.5</v>
      </c>
      <c r="G6503" s="39">
        <f>VLOOKUP(N6503,Currecny_M!$A$1:$P$10,2,FALSE)</f>
        <v>2.35</v>
      </c>
      <c r="H6503" s="39">
        <f>MATCH(C6503,Currecny_M!$A$1:$P$1,0)</f>
        <v>12</v>
      </c>
      <c r="I6503" s="39">
        <f>VLOOKUP(N6503,Currecny_M!$A$1:$P$10,MATCH(Database!C6503,Currecny_M!$A$1:$P$1,0),FALSE)</f>
        <v>2.57</v>
      </c>
      <c r="J6503" s="82">
        <f t="shared" si="304"/>
        <v>522.995</v>
      </c>
      <c r="K6503" s="39">
        <f>VLOOKUP('Cover page'!$B$6,Currecny_M!$A$1:$P$10,MATCH(Database!C6503,Currecny_M!$A$1:$P$1,0),FALSE)</f>
        <v>1</v>
      </c>
      <c r="L6503" s="82">
        <f t="shared" si="305"/>
        <v>522.995</v>
      </c>
      <c r="M6503" s="82">
        <f>((E6503/$F$1)*VLOOKUP(N6503,Currecny_M!$A$1:$P$10,MATCH(Database!C6503,Currecny_M!$A$1:$P$1,0),FALSE))/VLOOKUP('Cover page'!$B$6,Currecny_M!$A$1:$P$10,MATCH(Database!C6503,Currecny_M!$A$1:$P$1,0),FALSE)</f>
        <v>522.995</v>
      </c>
      <c r="N6503" s="6" t="str">
        <f>VLOOKUP(B6503,Master!$A$2:$C$11,3,FALSE)</f>
        <v>Thai</v>
      </c>
      <c r="O6503" s="6" t="str">
        <f>VLOOKUP(B6503,Master!$A$2:$C$11,2,FALSE)</f>
        <v>Asia</v>
      </c>
      <c r="Q6503" s="39" t="str">
        <f>VLOOKUP(D6503,GL_Master!$A$1:$D$80,2,FALSE)</f>
        <v>BS</v>
      </c>
      <c r="R6503" s="39" t="str">
        <f>VLOOKUP(D6503,GL_Master!$A$1:$D$80,3,FALSE)</f>
        <v>Gross Block</v>
      </c>
      <c r="S6503" s="39" t="str">
        <f>VLOOKUP(D6503,GL_Master!$A$1:$D$80,4,FALSE)</f>
        <v>Tangible Fixed assets</v>
      </c>
    </row>
    <row r="6504" spans="1:19" x14ac:dyDescent="0.25">
      <c r="A6504" s="39" t="s">
        <v>262</v>
      </c>
      <c r="B6504" s="39" t="s">
        <v>43</v>
      </c>
      <c r="C6504" s="7">
        <v>44228</v>
      </c>
      <c r="D6504" s="39" t="s">
        <v>72</v>
      </c>
      <c r="E6504" s="39">
        <v>1624</v>
      </c>
      <c r="F6504" s="82">
        <f t="shared" si="303"/>
        <v>1.6240000000000001</v>
      </c>
      <c r="G6504" s="39">
        <f>VLOOKUP(N6504,Currecny_M!$A$1:$P$10,2,FALSE)</f>
        <v>2.35</v>
      </c>
      <c r="H6504" s="39">
        <f>MATCH(C6504,Currecny_M!$A$1:$P$1,0)</f>
        <v>12</v>
      </c>
      <c r="I6504" s="39">
        <f>VLOOKUP(N6504,Currecny_M!$A$1:$P$10,MATCH(Database!C6504,Currecny_M!$A$1:$P$1,0),FALSE)</f>
        <v>2.57</v>
      </c>
      <c r="J6504" s="82">
        <f t="shared" si="304"/>
        <v>4.1736800000000001</v>
      </c>
      <c r="K6504" s="39">
        <f>VLOOKUP('Cover page'!$B$6,Currecny_M!$A$1:$P$10,MATCH(Database!C6504,Currecny_M!$A$1:$P$1,0),FALSE)</f>
        <v>1</v>
      </c>
      <c r="L6504" s="82">
        <f t="shared" si="305"/>
        <v>4.1736800000000001</v>
      </c>
      <c r="M6504" s="82">
        <f>((E6504/$F$1)*VLOOKUP(N6504,Currecny_M!$A$1:$P$10,MATCH(Database!C6504,Currecny_M!$A$1:$P$1,0),FALSE))/VLOOKUP('Cover page'!$B$6,Currecny_M!$A$1:$P$10,MATCH(Database!C6504,Currecny_M!$A$1:$P$1,0),FALSE)</f>
        <v>4.1736800000000001</v>
      </c>
      <c r="N6504" s="6" t="str">
        <f>VLOOKUP(B6504,Master!$A$2:$C$11,3,FALSE)</f>
        <v>Thai</v>
      </c>
      <c r="O6504" s="6" t="str">
        <f>VLOOKUP(B6504,Master!$A$2:$C$11,2,FALSE)</f>
        <v>Asia</v>
      </c>
      <c r="Q6504" s="39" t="str">
        <f>VLOOKUP(D6504,GL_Master!$A$1:$D$80,2,FALSE)</f>
        <v>BS</v>
      </c>
      <c r="R6504" s="39" t="str">
        <f>VLOOKUP(D6504,GL_Master!$A$1:$D$80,3,FALSE)</f>
        <v>Gross Block</v>
      </c>
      <c r="S6504" s="39" t="str">
        <f>VLOOKUP(D6504,GL_Master!$A$1:$D$80,4,FALSE)</f>
        <v>Tangible Fixed assets</v>
      </c>
    </row>
    <row r="6505" spans="1:19" x14ac:dyDescent="0.25">
      <c r="A6505" s="39" t="s">
        <v>262</v>
      </c>
      <c r="B6505" s="39" t="s">
        <v>43</v>
      </c>
      <c r="C6505" s="7">
        <v>44228</v>
      </c>
      <c r="D6505" s="39" t="s">
        <v>73</v>
      </c>
      <c r="E6505" s="39">
        <v>835</v>
      </c>
      <c r="F6505" s="82">
        <f t="shared" si="303"/>
        <v>0.83499999999999996</v>
      </c>
      <c r="G6505" s="39">
        <f>VLOOKUP(N6505,Currecny_M!$A$1:$P$10,2,FALSE)</f>
        <v>2.35</v>
      </c>
      <c r="H6505" s="39">
        <f>MATCH(C6505,Currecny_M!$A$1:$P$1,0)</f>
        <v>12</v>
      </c>
      <c r="I6505" s="39">
        <f>VLOOKUP(N6505,Currecny_M!$A$1:$P$10,MATCH(Database!C6505,Currecny_M!$A$1:$P$1,0),FALSE)</f>
        <v>2.57</v>
      </c>
      <c r="J6505" s="82">
        <f t="shared" si="304"/>
        <v>2.1459499999999996</v>
      </c>
      <c r="K6505" s="39">
        <f>VLOOKUP('Cover page'!$B$6,Currecny_M!$A$1:$P$10,MATCH(Database!C6505,Currecny_M!$A$1:$P$1,0),FALSE)</f>
        <v>1</v>
      </c>
      <c r="L6505" s="82">
        <f t="shared" si="305"/>
        <v>2.1459499999999996</v>
      </c>
      <c r="M6505" s="82">
        <f>((E6505/$F$1)*VLOOKUP(N6505,Currecny_M!$A$1:$P$10,MATCH(Database!C6505,Currecny_M!$A$1:$P$1,0),FALSE))/VLOOKUP('Cover page'!$B$6,Currecny_M!$A$1:$P$10,MATCH(Database!C6505,Currecny_M!$A$1:$P$1,0),FALSE)</f>
        <v>2.1459499999999996</v>
      </c>
      <c r="N6505" s="6" t="str">
        <f>VLOOKUP(B6505,Master!$A$2:$C$11,3,FALSE)</f>
        <v>Thai</v>
      </c>
      <c r="O6505" s="6" t="str">
        <f>VLOOKUP(B6505,Master!$A$2:$C$11,2,FALSE)</f>
        <v>Asia</v>
      </c>
      <c r="Q6505" s="39" t="str">
        <f>VLOOKUP(D6505,GL_Master!$A$1:$D$80,2,FALSE)</f>
        <v>BS</v>
      </c>
      <c r="R6505" s="39" t="str">
        <f>VLOOKUP(D6505,GL_Master!$A$1:$D$80,3,FALSE)</f>
        <v>Gross Block</v>
      </c>
      <c r="S6505" s="39" t="str">
        <f>VLOOKUP(D6505,GL_Master!$A$1:$D$80,4,FALSE)</f>
        <v>Tangible Fixed assets</v>
      </c>
    </row>
    <row r="6506" spans="1:19" x14ac:dyDescent="0.25">
      <c r="A6506" s="39" t="s">
        <v>262</v>
      </c>
      <c r="B6506" s="39" t="s">
        <v>43</v>
      </c>
      <c r="C6506" s="7">
        <v>44228</v>
      </c>
      <c r="D6506" s="39" t="s">
        <v>74</v>
      </c>
      <c r="E6506" s="39">
        <v>-198843</v>
      </c>
      <c r="F6506" s="82">
        <f t="shared" si="303"/>
        <v>-198.84299999999999</v>
      </c>
      <c r="G6506" s="39">
        <f>VLOOKUP(N6506,Currecny_M!$A$1:$P$10,2,FALSE)</f>
        <v>2.35</v>
      </c>
      <c r="H6506" s="39">
        <f>MATCH(C6506,Currecny_M!$A$1:$P$1,0)</f>
        <v>12</v>
      </c>
      <c r="I6506" s="39">
        <f>VLOOKUP(N6506,Currecny_M!$A$1:$P$10,MATCH(Database!C6506,Currecny_M!$A$1:$P$1,0),FALSE)</f>
        <v>2.57</v>
      </c>
      <c r="J6506" s="82">
        <f t="shared" si="304"/>
        <v>-511.02650999999992</v>
      </c>
      <c r="K6506" s="39">
        <f>VLOOKUP('Cover page'!$B$6,Currecny_M!$A$1:$P$10,MATCH(Database!C6506,Currecny_M!$A$1:$P$1,0),FALSE)</f>
        <v>1</v>
      </c>
      <c r="L6506" s="82">
        <f t="shared" si="305"/>
        <v>-511.02650999999992</v>
      </c>
      <c r="M6506" s="82">
        <f>((E6506/$F$1)*VLOOKUP(N6506,Currecny_M!$A$1:$P$10,MATCH(Database!C6506,Currecny_M!$A$1:$P$1,0),FALSE))/VLOOKUP('Cover page'!$B$6,Currecny_M!$A$1:$P$10,MATCH(Database!C6506,Currecny_M!$A$1:$P$1,0),FALSE)</f>
        <v>-511.02650999999992</v>
      </c>
      <c r="N6506" s="6" t="str">
        <f>VLOOKUP(B6506,Master!$A$2:$C$11,3,FALSE)</f>
        <v>Thai</v>
      </c>
      <c r="O6506" s="6" t="str">
        <f>VLOOKUP(B6506,Master!$A$2:$C$11,2,FALSE)</f>
        <v>Asia</v>
      </c>
      <c r="Q6506" s="39" t="str">
        <f>VLOOKUP(D6506,GL_Master!$A$1:$D$80,2,FALSE)</f>
        <v>BS</v>
      </c>
      <c r="R6506" s="39" t="str">
        <f>VLOOKUP(D6506,GL_Master!$A$1:$D$80,3,FALSE)</f>
        <v>Accumulated Depreciation</v>
      </c>
      <c r="S6506" s="39" t="str">
        <f>VLOOKUP(D6506,GL_Master!$A$1:$D$80,4,FALSE)</f>
        <v>Accumulated Depreciation</v>
      </c>
    </row>
    <row r="6507" spans="1:19" x14ac:dyDescent="0.25">
      <c r="A6507" s="39" t="s">
        <v>262</v>
      </c>
      <c r="B6507" s="39" t="s">
        <v>43</v>
      </c>
      <c r="C6507" s="7">
        <v>44228</v>
      </c>
      <c r="D6507" s="39" t="s">
        <v>21</v>
      </c>
      <c r="E6507" s="39">
        <v>16545</v>
      </c>
      <c r="F6507" s="82">
        <f t="shared" si="303"/>
        <v>16.545000000000002</v>
      </c>
      <c r="G6507" s="39">
        <f>VLOOKUP(N6507,Currecny_M!$A$1:$P$10,2,FALSE)</f>
        <v>2.35</v>
      </c>
      <c r="H6507" s="39">
        <f>MATCH(C6507,Currecny_M!$A$1:$P$1,0)</f>
        <v>12</v>
      </c>
      <c r="I6507" s="39">
        <f>VLOOKUP(N6507,Currecny_M!$A$1:$P$10,MATCH(Database!C6507,Currecny_M!$A$1:$P$1,0),FALSE)</f>
        <v>2.57</v>
      </c>
      <c r="J6507" s="82">
        <f t="shared" si="304"/>
        <v>42.520650000000003</v>
      </c>
      <c r="K6507" s="39">
        <f>VLOOKUP('Cover page'!$B$6,Currecny_M!$A$1:$P$10,MATCH(Database!C6507,Currecny_M!$A$1:$P$1,0),FALSE)</f>
        <v>1</v>
      </c>
      <c r="L6507" s="82">
        <f t="shared" si="305"/>
        <v>42.520650000000003</v>
      </c>
      <c r="M6507" s="82">
        <f>((E6507/$F$1)*VLOOKUP(N6507,Currecny_M!$A$1:$P$10,MATCH(Database!C6507,Currecny_M!$A$1:$P$1,0),FALSE))/VLOOKUP('Cover page'!$B$6,Currecny_M!$A$1:$P$10,MATCH(Database!C6507,Currecny_M!$A$1:$P$1,0),FALSE)</f>
        <v>42.520650000000003</v>
      </c>
      <c r="N6507" s="6" t="str">
        <f>VLOOKUP(B6507,Master!$A$2:$C$11,3,FALSE)</f>
        <v>Thai</v>
      </c>
      <c r="O6507" s="6" t="str">
        <f>VLOOKUP(B6507,Master!$A$2:$C$11,2,FALSE)</f>
        <v>Asia</v>
      </c>
      <c r="Q6507" s="39" t="str">
        <f>VLOOKUP(D6507,GL_Master!$A$1:$D$80,2,FALSE)</f>
        <v>BS</v>
      </c>
      <c r="R6507" s="39" t="str">
        <f>VLOOKUP(D6507,GL_Master!$A$1:$D$80,3,FALSE)</f>
        <v>Gross Block</v>
      </c>
      <c r="S6507" s="39" t="str">
        <f>VLOOKUP(D6507,GL_Master!$A$1:$D$80,4,FALSE)</f>
        <v>Tangible Fixed assets</v>
      </c>
    </row>
    <row r="6508" spans="1:19" x14ac:dyDescent="0.25">
      <c r="A6508" s="39" t="s">
        <v>262</v>
      </c>
      <c r="B6508" s="39" t="s">
        <v>43</v>
      </c>
      <c r="C6508" s="7">
        <v>44228</v>
      </c>
      <c r="D6508" s="39" t="s">
        <v>27</v>
      </c>
      <c r="E6508" s="39">
        <v>34813</v>
      </c>
      <c r="F6508" s="82">
        <f t="shared" si="303"/>
        <v>34.813000000000002</v>
      </c>
      <c r="G6508" s="39">
        <f>VLOOKUP(N6508,Currecny_M!$A$1:$P$10,2,FALSE)</f>
        <v>2.35</v>
      </c>
      <c r="H6508" s="39">
        <f>MATCH(C6508,Currecny_M!$A$1:$P$1,0)</f>
        <v>12</v>
      </c>
      <c r="I6508" s="39">
        <f>VLOOKUP(N6508,Currecny_M!$A$1:$P$10,MATCH(Database!C6508,Currecny_M!$A$1:$P$1,0),FALSE)</f>
        <v>2.57</v>
      </c>
      <c r="J6508" s="82">
        <f t="shared" si="304"/>
        <v>89.469409999999996</v>
      </c>
      <c r="K6508" s="39">
        <f>VLOOKUP('Cover page'!$B$6,Currecny_M!$A$1:$P$10,MATCH(Database!C6508,Currecny_M!$A$1:$P$1,0),FALSE)</f>
        <v>1</v>
      </c>
      <c r="L6508" s="82">
        <f t="shared" si="305"/>
        <v>89.469409999999996</v>
      </c>
      <c r="M6508" s="82">
        <f>((E6508/$F$1)*VLOOKUP(N6508,Currecny_M!$A$1:$P$10,MATCH(Database!C6508,Currecny_M!$A$1:$P$1,0),FALSE))/VLOOKUP('Cover page'!$B$6,Currecny_M!$A$1:$P$10,MATCH(Database!C6508,Currecny_M!$A$1:$P$1,0),FALSE)</f>
        <v>89.469409999999996</v>
      </c>
      <c r="N6508" s="6" t="str">
        <f>VLOOKUP(B6508,Master!$A$2:$C$11,3,FALSE)</f>
        <v>Thai</v>
      </c>
      <c r="O6508" s="6" t="str">
        <f>VLOOKUP(B6508,Master!$A$2:$C$11,2,FALSE)</f>
        <v>Asia</v>
      </c>
      <c r="Q6508" s="39" t="str">
        <f>VLOOKUP(D6508,GL_Master!$A$1:$D$80,2,FALSE)</f>
        <v>BS</v>
      </c>
      <c r="R6508" s="39" t="str">
        <f>VLOOKUP(D6508,GL_Master!$A$1:$D$80,3,FALSE)</f>
        <v>Gross Block</v>
      </c>
      <c r="S6508" s="39" t="str">
        <f>VLOOKUP(D6508,GL_Master!$A$1:$D$80,4,FALSE)</f>
        <v>Tangible Fixed assets</v>
      </c>
    </row>
    <row r="6509" spans="1:19" x14ac:dyDescent="0.25">
      <c r="A6509" s="39" t="s">
        <v>262</v>
      </c>
      <c r="B6509" s="39" t="s">
        <v>43</v>
      </c>
      <c r="C6509" s="7">
        <v>44228</v>
      </c>
      <c r="D6509" s="39" t="s">
        <v>75</v>
      </c>
      <c r="E6509" s="39">
        <v>-835</v>
      </c>
      <c r="F6509" s="82">
        <f t="shared" si="303"/>
        <v>-0.83499999999999996</v>
      </c>
      <c r="G6509" s="39">
        <f>VLOOKUP(N6509,Currecny_M!$A$1:$P$10,2,FALSE)</f>
        <v>2.35</v>
      </c>
      <c r="H6509" s="39">
        <f>MATCH(C6509,Currecny_M!$A$1:$P$1,0)</f>
        <v>12</v>
      </c>
      <c r="I6509" s="39">
        <f>VLOOKUP(N6509,Currecny_M!$A$1:$P$10,MATCH(Database!C6509,Currecny_M!$A$1:$P$1,0),FALSE)</f>
        <v>2.57</v>
      </c>
      <c r="J6509" s="82">
        <f t="shared" si="304"/>
        <v>-2.1459499999999996</v>
      </c>
      <c r="K6509" s="39">
        <f>VLOOKUP('Cover page'!$B$6,Currecny_M!$A$1:$P$10,MATCH(Database!C6509,Currecny_M!$A$1:$P$1,0),FALSE)</f>
        <v>1</v>
      </c>
      <c r="L6509" s="82">
        <f t="shared" si="305"/>
        <v>-2.1459499999999996</v>
      </c>
      <c r="M6509" s="82">
        <f>((E6509/$F$1)*VLOOKUP(N6509,Currecny_M!$A$1:$P$10,MATCH(Database!C6509,Currecny_M!$A$1:$P$1,0),FALSE))/VLOOKUP('Cover page'!$B$6,Currecny_M!$A$1:$P$10,MATCH(Database!C6509,Currecny_M!$A$1:$P$1,0),FALSE)</f>
        <v>-2.1459499999999996</v>
      </c>
      <c r="N6509" s="6" t="str">
        <f>VLOOKUP(B6509,Master!$A$2:$C$11,3,FALSE)</f>
        <v>Thai</v>
      </c>
      <c r="O6509" s="6" t="str">
        <f>VLOOKUP(B6509,Master!$A$2:$C$11,2,FALSE)</f>
        <v>Asia</v>
      </c>
      <c r="Q6509" s="39" t="str">
        <f>VLOOKUP(D6509,GL_Master!$A$1:$D$80,2,FALSE)</f>
        <v>BS</v>
      </c>
      <c r="R6509" s="39" t="str">
        <f>VLOOKUP(D6509,GL_Master!$A$1:$D$80,3,FALSE)</f>
        <v>Gross Block</v>
      </c>
      <c r="S6509" s="39" t="str">
        <f>VLOOKUP(D6509,GL_Master!$A$1:$D$80,4,FALSE)</f>
        <v>Tangible Fixed assets</v>
      </c>
    </row>
    <row r="6510" spans="1:19" x14ac:dyDescent="0.25">
      <c r="A6510" s="39" t="s">
        <v>262</v>
      </c>
      <c r="B6510" s="39" t="s">
        <v>43</v>
      </c>
      <c r="C6510" s="7">
        <v>44228</v>
      </c>
      <c r="D6510" s="39" t="s">
        <v>76</v>
      </c>
      <c r="E6510" s="39">
        <v>19532</v>
      </c>
      <c r="F6510" s="82">
        <f t="shared" si="303"/>
        <v>19.532</v>
      </c>
      <c r="G6510" s="39">
        <f>VLOOKUP(N6510,Currecny_M!$A$1:$P$10,2,FALSE)</f>
        <v>2.35</v>
      </c>
      <c r="H6510" s="39">
        <f>MATCH(C6510,Currecny_M!$A$1:$P$1,0)</f>
        <v>12</v>
      </c>
      <c r="I6510" s="39">
        <f>VLOOKUP(N6510,Currecny_M!$A$1:$P$10,MATCH(Database!C6510,Currecny_M!$A$1:$P$1,0),FALSE)</f>
        <v>2.57</v>
      </c>
      <c r="J6510" s="82">
        <f t="shared" si="304"/>
        <v>50.197239999999994</v>
      </c>
      <c r="K6510" s="39">
        <f>VLOOKUP('Cover page'!$B$6,Currecny_M!$A$1:$P$10,MATCH(Database!C6510,Currecny_M!$A$1:$P$1,0),FALSE)</f>
        <v>1</v>
      </c>
      <c r="L6510" s="82">
        <f t="shared" si="305"/>
        <v>50.197239999999994</v>
      </c>
      <c r="M6510" s="82">
        <f>((E6510/$F$1)*VLOOKUP(N6510,Currecny_M!$A$1:$P$10,MATCH(Database!C6510,Currecny_M!$A$1:$P$1,0),FALSE))/VLOOKUP('Cover page'!$B$6,Currecny_M!$A$1:$P$10,MATCH(Database!C6510,Currecny_M!$A$1:$P$1,0),FALSE)</f>
        <v>50.197239999999994</v>
      </c>
      <c r="N6510" s="6" t="str">
        <f>VLOOKUP(B6510,Master!$A$2:$C$11,3,FALSE)</f>
        <v>Thai</v>
      </c>
      <c r="O6510" s="6" t="str">
        <f>VLOOKUP(B6510,Master!$A$2:$C$11,2,FALSE)</f>
        <v>Asia</v>
      </c>
      <c r="Q6510" s="39" t="str">
        <f>VLOOKUP(D6510,GL_Master!$A$1:$D$80,2,FALSE)</f>
        <v>BS</v>
      </c>
      <c r="R6510" s="39" t="str">
        <f>VLOOKUP(D6510,GL_Master!$A$1:$D$80,3,FALSE)</f>
        <v>Inventories</v>
      </c>
      <c r="S6510" s="39" t="str">
        <f>VLOOKUP(D6510,GL_Master!$A$1:$D$80,4,FALSE)</f>
        <v>Inventory</v>
      </c>
    </row>
    <row r="6511" spans="1:19" x14ac:dyDescent="0.25">
      <c r="A6511" s="39" t="s">
        <v>262</v>
      </c>
      <c r="B6511" s="39" t="s">
        <v>43</v>
      </c>
      <c r="C6511" s="7">
        <v>44228</v>
      </c>
      <c r="D6511" s="39" t="s">
        <v>77</v>
      </c>
      <c r="E6511" s="39">
        <v>49220</v>
      </c>
      <c r="F6511" s="82">
        <f t="shared" si="303"/>
        <v>49.22</v>
      </c>
      <c r="G6511" s="39">
        <f>VLOOKUP(N6511,Currecny_M!$A$1:$P$10,2,FALSE)</f>
        <v>2.35</v>
      </c>
      <c r="H6511" s="39">
        <f>MATCH(C6511,Currecny_M!$A$1:$P$1,0)</f>
        <v>12</v>
      </c>
      <c r="I6511" s="39">
        <f>VLOOKUP(N6511,Currecny_M!$A$1:$P$10,MATCH(Database!C6511,Currecny_M!$A$1:$P$1,0),FALSE)</f>
        <v>2.57</v>
      </c>
      <c r="J6511" s="82">
        <f t="shared" si="304"/>
        <v>126.49539999999999</v>
      </c>
      <c r="K6511" s="39">
        <f>VLOOKUP('Cover page'!$B$6,Currecny_M!$A$1:$P$10,MATCH(Database!C6511,Currecny_M!$A$1:$P$1,0),FALSE)</f>
        <v>1</v>
      </c>
      <c r="L6511" s="82">
        <f t="shared" si="305"/>
        <v>126.49539999999999</v>
      </c>
      <c r="M6511" s="82">
        <f>((E6511/$F$1)*VLOOKUP(N6511,Currecny_M!$A$1:$P$10,MATCH(Database!C6511,Currecny_M!$A$1:$P$1,0),FALSE))/VLOOKUP('Cover page'!$B$6,Currecny_M!$A$1:$P$10,MATCH(Database!C6511,Currecny_M!$A$1:$P$1,0),FALSE)</f>
        <v>126.49539999999999</v>
      </c>
      <c r="N6511" s="6" t="str">
        <f>VLOOKUP(B6511,Master!$A$2:$C$11,3,FALSE)</f>
        <v>Thai</v>
      </c>
      <c r="O6511" s="6" t="str">
        <f>VLOOKUP(B6511,Master!$A$2:$C$11,2,FALSE)</f>
        <v>Asia</v>
      </c>
      <c r="Q6511" s="39" t="str">
        <f>VLOOKUP(D6511,GL_Master!$A$1:$D$80,2,FALSE)</f>
        <v>BS</v>
      </c>
      <c r="R6511" s="39" t="str">
        <f>VLOOKUP(D6511,GL_Master!$A$1:$D$80,3,FALSE)</f>
        <v>Inventories</v>
      </c>
      <c r="S6511" s="39" t="str">
        <f>VLOOKUP(D6511,GL_Master!$A$1:$D$80,4,FALSE)</f>
        <v>Inventory</v>
      </c>
    </row>
    <row r="6512" spans="1:19" x14ac:dyDescent="0.25">
      <c r="A6512" s="39" t="s">
        <v>262</v>
      </c>
      <c r="B6512" s="39" t="s">
        <v>43</v>
      </c>
      <c r="C6512" s="7">
        <v>44228</v>
      </c>
      <c r="D6512" s="39" t="s">
        <v>2</v>
      </c>
      <c r="E6512" s="39">
        <v>5419302</v>
      </c>
      <c r="F6512" s="82">
        <f t="shared" si="303"/>
        <v>5419.3019999999997</v>
      </c>
      <c r="G6512" s="39">
        <f>VLOOKUP(N6512,Currecny_M!$A$1:$P$10,2,FALSE)</f>
        <v>2.35</v>
      </c>
      <c r="H6512" s="39">
        <f>MATCH(C6512,Currecny_M!$A$1:$P$1,0)</f>
        <v>12</v>
      </c>
      <c r="I6512" s="39">
        <f>VLOOKUP(N6512,Currecny_M!$A$1:$P$10,MATCH(Database!C6512,Currecny_M!$A$1:$P$1,0),FALSE)</f>
        <v>2.57</v>
      </c>
      <c r="J6512" s="82">
        <f t="shared" si="304"/>
        <v>13927.606139999998</v>
      </c>
      <c r="K6512" s="39">
        <f>VLOOKUP('Cover page'!$B$6,Currecny_M!$A$1:$P$10,MATCH(Database!C6512,Currecny_M!$A$1:$P$1,0),FALSE)</f>
        <v>1</v>
      </c>
      <c r="L6512" s="82">
        <f t="shared" si="305"/>
        <v>13927.606139999998</v>
      </c>
      <c r="M6512" s="82">
        <f>((E6512/$F$1)*VLOOKUP(N6512,Currecny_M!$A$1:$P$10,MATCH(Database!C6512,Currecny_M!$A$1:$P$1,0),FALSE))/VLOOKUP('Cover page'!$B$6,Currecny_M!$A$1:$P$10,MATCH(Database!C6512,Currecny_M!$A$1:$P$1,0),FALSE)</f>
        <v>13927.606139999998</v>
      </c>
      <c r="N6512" s="6" t="str">
        <f>VLOOKUP(B6512,Master!$A$2:$C$11,3,FALSE)</f>
        <v>Thai</v>
      </c>
      <c r="O6512" s="6" t="str">
        <f>VLOOKUP(B6512,Master!$A$2:$C$11,2,FALSE)</f>
        <v>Asia</v>
      </c>
      <c r="Q6512" s="39" t="str">
        <f>VLOOKUP(D6512,GL_Master!$A$1:$D$80,2,FALSE)</f>
        <v>BS</v>
      </c>
      <c r="R6512" s="39" t="str">
        <f>VLOOKUP(D6512,GL_Master!$A$1:$D$80,3,FALSE)</f>
        <v>Trade receivables</v>
      </c>
      <c r="S6512" s="39" t="str">
        <f>VLOOKUP(D6512,GL_Master!$A$1:$D$80,4,FALSE)</f>
        <v>Unsecured, considered good</v>
      </c>
    </row>
    <row r="6513" spans="1:19" x14ac:dyDescent="0.25">
      <c r="A6513" s="39" t="s">
        <v>262</v>
      </c>
      <c r="B6513" s="39" t="s">
        <v>43</v>
      </c>
      <c r="C6513" s="7">
        <v>44228</v>
      </c>
      <c r="D6513" s="39" t="s">
        <v>78</v>
      </c>
      <c r="E6513" s="39">
        <v>774</v>
      </c>
      <c r="F6513" s="82">
        <f t="shared" si="303"/>
        <v>0.77400000000000002</v>
      </c>
      <c r="G6513" s="39">
        <f>VLOOKUP(N6513,Currecny_M!$A$1:$P$10,2,FALSE)</f>
        <v>2.35</v>
      </c>
      <c r="H6513" s="39">
        <f>MATCH(C6513,Currecny_M!$A$1:$P$1,0)</f>
        <v>12</v>
      </c>
      <c r="I6513" s="39">
        <f>VLOOKUP(N6513,Currecny_M!$A$1:$P$10,MATCH(Database!C6513,Currecny_M!$A$1:$P$1,0),FALSE)</f>
        <v>2.57</v>
      </c>
      <c r="J6513" s="82">
        <f t="shared" si="304"/>
        <v>1.9891799999999999</v>
      </c>
      <c r="K6513" s="39">
        <f>VLOOKUP('Cover page'!$B$6,Currecny_M!$A$1:$P$10,MATCH(Database!C6513,Currecny_M!$A$1:$P$1,0),FALSE)</f>
        <v>1</v>
      </c>
      <c r="L6513" s="82">
        <f t="shared" si="305"/>
        <v>1.9891799999999999</v>
      </c>
      <c r="M6513" s="82">
        <f>((E6513/$F$1)*VLOOKUP(N6513,Currecny_M!$A$1:$P$10,MATCH(Database!C6513,Currecny_M!$A$1:$P$1,0),FALSE))/VLOOKUP('Cover page'!$B$6,Currecny_M!$A$1:$P$10,MATCH(Database!C6513,Currecny_M!$A$1:$P$1,0),FALSE)</f>
        <v>1.9891799999999999</v>
      </c>
      <c r="N6513" s="6" t="str">
        <f>VLOOKUP(B6513,Master!$A$2:$C$11,3,FALSE)</f>
        <v>Thai</v>
      </c>
      <c r="O6513" s="6" t="str">
        <f>VLOOKUP(B6513,Master!$A$2:$C$11,2,FALSE)</f>
        <v>Asia</v>
      </c>
      <c r="Q6513" s="39" t="str">
        <f>VLOOKUP(D6513,GL_Master!$A$1:$D$80,2,FALSE)</f>
        <v>BS</v>
      </c>
      <c r="R6513" s="39" t="str">
        <f>VLOOKUP(D6513,GL_Master!$A$1:$D$80,3,FALSE)</f>
        <v>Cash &amp; Bank Balances</v>
      </c>
      <c r="S6513" s="39" t="str">
        <f>VLOOKUP(D6513,GL_Master!$A$1:$D$80,4,FALSE)</f>
        <v>Cash In hand</v>
      </c>
    </row>
    <row r="6514" spans="1:19" x14ac:dyDescent="0.25">
      <c r="A6514" s="39" t="s">
        <v>262</v>
      </c>
      <c r="B6514" s="39" t="s">
        <v>43</v>
      </c>
      <c r="C6514" s="7">
        <v>44228</v>
      </c>
      <c r="D6514" s="39" t="s">
        <v>79</v>
      </c>
      <c r="E6514" s="39">
        <v>-199149</v>
      </c>
      <c r="F6514" s="82">
        <f t="shared" si="303"/>
        <v>-199.149</v>
      </c>
      <c r="G6514" s="39">
        <f>VLOOKUP(N6514,Currecny_M!$A$1:$P$10,2,FALSE)</f>
        <v>2.35</v>
      </c>
      <c r="H6514" s="39">
        <f>MATCH(C6514,Currecny_M!$A$1:$P$1,0)</f>
        <v>12</v>
      </c>
      <c r="I6514" s="39">
        <f>VLOOKUP(N6514,Currecny_M!$A$1:$P$10,MATCH(Database!C6514,Currecny_M!$A$1:$P$1,0),FALSE)</f>
        <v>2.57</v>
      </c>
      <c r="J6514" s="82">
        <f t="shared" si="304"/>
        <v>-511.81292999999999</v>
      </c>
      <c r="K6514" s="39">
        <f>VLOOKUP('Cover page'!$B$6,Currecny_M!$A$1:$P$10,MATCH(Database!C6514,Currecny_M!$A$1:$P$1,0),FALSE)</f>
        <v>1</v>
      </c>
      <c r="L6514" s="82">
        <f t="shared" si="305"/>
        <v>-511.81292999999999</v>
      </c>
      <c r="M6514" s="82">
        <f>((E6514/$F$1)*VLOOKUP(N6514,Currecny_M!$A$1:$P$10,MATCH(Database!C6514,Currecny_M!$A$1:$P$1,0),FALSE))/VLOOKUP('Cover page'!$B$6,Currecny_M!$A$1:$P$10,MATCH(Database!C6514,Currecny_M!$A$1:$P$1,0),FALSE)</f>
        <v>-511.81292999999999</v>
      </c>
      <c r="N6514" s="6" t="str">
        <f>VLOOKUP(B6514,Master!$A$2:$C$11,3,FALSE)</f>
        <v>Thai</v>
      </c>
      <c r="O6514" s="6" t="str">
        <f>VLOOKUP(B6514,Master!$A$2:$C$11,2,FALSE)</f>
        <v>Asia</v>
      </c>
      <c r="Q6514" s="39" t="str">
        <f>VLOOKUP(D6514,GL_Master!$A$1:$D$80,2,FALSE)</f>
        <v>BS</v>
      </c>
      <c r="R6514" s="39" t="str">
        <f>VLOOKUP(D6514,GL_Master!$A$1:$D$80,3,FALSE)</f>
        <v>Loan Fund</v>
      </c>
      <c r="S6514" s="39" t="str">
        <f>VLOOKUP(D6514,GL_Master!$A$1:$D$80,4,FALSE)</f>
        <v>Term Loan</v>
      </c>
    </row>
    <row r="6515" spans="1:19" x14ac:dyDescent="0.25">
      <c r="A6515" s="39" t="s">
        <v>262</v>
      </c>
      <c r="B6515" s="39" t="s">
        <v>43</v>
      </c>
      <c r="C6515" s="7">
        <v>44228</v>
      </c>
      <c r="D6515" s="39" t="s">
        <v>80</v>
      </c>
      <c r="E6515" s="39">
        <v>5415</v>
      </c>
      <c r="F6515" s="82">
        <f t="shared" si="303"/>
        <v>5.415</v>
      </c>
      <c r="G6515" s="39">
        <f>VLOOKUP(N6515,Currecny_M!$A$1:$P$10,2,FALSE)</f>
        <v>2.35</v>
      </c>
      <c r="H6515" s="39">
        <f>MATCH(C6515,Currecny_M!$A$1:$P$1,0)</f>
        <v>12</v>
      </c>
      <c r="I6515" s="39">
        <f>VLOOKUP(N6515,Currecny_M!$A$1:$P$10,MATCH(Database!C6515,Currecny_M!$A$1:$P$1,0),FALSE)</f>
        <v>2.57</v>
      </c>
      <c r="J6515" s="82">
        <f t="shared" si="304"/>
        <v>13.916549999999999</v>
      </c>
      <c r="K6515" s="39">
        <f>VLOOKUP('Cover page'!$B$6,Currecny_M!$A$1:$P$10,MATCH(Database!C6515,Currecny_M!$A$1:$P$1,0),FALSE)</f>
        <v>1</v>
      </c>
      <c r="L6515" s="82">
        <f t="shared" si="305"/>
        <v>13.916549999999999</v>
      </c>
      <c r="M6515" s="82">
        <f>((E6515/$F$1)*VLOOKUP(N6515,Currecny_M!$A$1:$P$10,MATCH(Database!C6515,Currecny_M!$A$1:$P$1,0),FALSE))/VLOOKUP('Cover page'!$B$6,Currecny_M!$A$1:$P$10,MATCH(Database!C6515,Currecny_M!$A$1:$P$1,0),FALSE)</f>
        <v>13.916549999999999</v>
      </c>
      <c r="N6515" s="6" t="str">
        <f>VLOOKUP(B6515,Master!$A$2:$C$11,3,FALSE)</f>
        <v>Thai</v>
      </c>
      <c r="O6515" s="6" t="str">
        <f>VLOOKUP(B6515,Master!$A$2:$C$11,2,FALSE)</f>
        <v>Asia</v>
      </c>
      <c r="Q6515" s="39" t="str">
        <f>VLOOKUP(D6515,GL_Master!$A$1:$D$80,2,FALSE)</f>
        <v>BS</v>
      </c>
      <c r="R6515" s="39" t="str">
        <f>VLOOKUP(D6515,GL_Master!$A$1:$D$80,3,FALSE)</f>
        <v>Cash &amp; Bank Balances</v>
      </c>
      <c r="S6515" s="39" t="str">
        <f>VLOOKUP(D6515,GL_Master!$A$1:$D$80,4,FALSE)</f>
        <v xml:space="preserve">      On Current Accounts</v>
      </c>
    </row>
    <row r="6516" spans="1:19" x14ac:dyDescent="0.25">
      <c r="A6516" s="39" t="s">
        <v>262</v>
      </c>
      <c r="B6516" s="39" t="s">
        <v>43</v>
      </c>
      <c r="C6516" s="7">
        <v>44228</v>
      </c>
      <c r="D6516" s="39" t="s">
        <v>81</v>
      </c>
      <c r="E6516" s="39">
        <v>413066</v>
      </c>
      <c r="F6516" s="82">
        <f t="shared" si="303"/>
        <v>413.06599999999997</v>
      </c>
      <c r="G6516" s="39">
        <f>VLOOKUP(N6516,Currecny_M!$A$1:$P$10,2,FALSE)</f>
        <v>2.35</v>
      </c>
      <c r="H6516" s="39">
        <f>MATCH(C6516,Currecny_M!$A$1:$P$1,0)</f>
        <v>12</v>
      </c>
      <c r="I6516" s="39">
        <f>VLOOKUP(N6516,Currecny_M!$A$1:$P$10,MATCH(Database!C6516,Currecny_M!$A$1:$P$1,0),FALSE)</f>
        <v>2.57</v>
      </c>
      <c r="J6516" s="82">
        <f t="shared" si="304"/>
        <v>1061.57962</v>
      </c>
      <c r="K6516" s="39">
        <f>VLOOKUP('Cover page'!$B$6,Currecny_M!$A$1:$P$10,MATCH(Database!C6516,Currecny_M!$A$1:$P$1,0),FALSE)</f>
        <v>1</v>
      </c>
      <c r="L6516" s="82">
        <f t="shared" si="305"/>
        <v>1061.57962</v>
      </c>
      <c r="M6516" s="82">
        <f>((E6516/$F$1)*VLOOKUP(N6516,Currecny_M!$A$1:$P$10,MATCH(Database!C6516,Currecny_M!$A$1:$P$1,0),FALSE))/VLOOKUP('Cover page'!$B$6,Currecny_M!$A$1:$P$10,MATCH(Database!C6516,Currecny_M!$A$1:$P$1,0),FALSE)</f>
        <v>1061.57962</v>
      </c>
      <c r="N6516" s="6" t="str">
        <f>VLOOKUP(B6516,Master!$A$2:$C$11,3,FALSE)</f>
        <v>Thai</v>
      </c>
      <c r="O6516" s="6" t="str">
        <f>VLOOKUP(B6516,Master!$A$2:$C$11,2,FALSE)</f>
        <v>Asia</v>
      </c>
      <c r="Q6516" s="39" t="str">
        <f>VLOOKUP(D6516,GL_Master!$A$1:$D$80,2,FALSE)</f>
        <v>BS</v>
      </c>
      <c r="R6516" s="39" t="str">
        <f>VLOOKUP(D6516,GL_Master!$A$1:$D$80,3,FALSE)</f>
        <v>Other Current Assets</v>
      </c>
      <c r="S6516" s="39" t="str">
        <f>VLOOKUP(D6516,GL_Master!$A$1:$D$80,4,FALSE)</f>
        <v>Advance tax recoverable (net of provision )</v>
      </c>
    </row>
    <row r="6517" spans="1:19" x14ac:dyDescent="0.25">
      <c r="A6517" s="39" t="s">
        <v>262</v>
      </c>
      <c r="B6517" s="39" t="s">
        <v>43</v>
      </c>
      <c r="C6517" s="7">
        <v>44228</v>
      </c>
      <c r="D6517" s="39" t="s">
        <v>19</v>
      </c>
      <c r="E6517" s="39">
        <v>4136</v>
      </c>
      <c r="F6517" s="82">
        <f t="shared" si="303"/>
        <v>4.1360000000000001</v>
      </c>
      <c r="G6517" s="39">
        <f>VLOOKUP(N6517,Currecny_M!$A$1:$P$10,2,FALSE)</f>
        <v>2.35</v>
      </c>
      <c r="H6517" s="39">
        <f>MATCH(C6517,Currecny_M!$A$1:$P$1,0)</f>
        <v>12</v>
      </c>
      <c r="I6517" s="39">
        <f>VLOOKUP(N6517,Currecny_M!$A$1:$P$10,MATCH(Database!C6517,Currecny_M!$A$1:$P$1,0),FALSE)</f>
        <v>2.57</v>
      </c>
      <c r="J6517" s="82">
        <f t="shared" si="304"/>
        <v>10.629519999999999</v>
      </c>
      <c r="K6517" s="39">
        <f>VLOOKUP('Cover page'!$B$6,Currecny_M!$A$1:$P$10,MATCH(Database!C6517,Currecny_M!$A$1:$P$1,0),FALSE)</f>
        <v>1</v>
      </c>
      <c r="L6517" s="82">
        <f t="shared" si="305"/>
        <v>10.629519999999999</v>
      </c>
      <c r="M6517" s="82">
        <f>((E6517/$F$1)*VLOOKUP(N6517,Currecny_M!$A$1:$P$10,MATCH(Database!C6517,Currecny_M!$A$1:$P$1,0),FALSE))/VLOOKUP('Cover page'!$B$6,Currecny_M!$A$1:$P$10,MATCH(Database!C6517,Currecny_M!$A$1:$P$1,0),FALSE)</f>
        <v>10.629519999999999</v>
      </c>
      <c r="N6517" s="6" t="str">
        <f>VLOOKUP(B6517,Master!$A$2:$C$11,3,FALSE)</f>
        <v>Thai</v>
      </c>
      <c r="O6517" s="6" t="str">
        <f>VLOOKUP(B6517,Master!$A$2:$C$11,2,FALSE)</f>
        <v>Asia</v>
      </c>
      <c r="Q6517" s="39" t="str">
        <f>VLOOKUP(D6517,GL_Master!$A$1:$D$80,2,FALSE)</f>
        <v>BS</v>
      </c>
      <c r="R6517" s="39" t="str">
        <f>VLOOKUP(D6517,GL_Master!$A$1:$D$80,3,FALSE)</f>
        <v>Short-term loan and advances</v>
      </c>
      <c r="S6517" s="39" t="str">
        <f>VLOOKUP(D6517,GL_Master!$A$1:$D$80,4,FALSE)</f>
        <v>Prepaid expenses</v>
      </c>
    </row>
    <row r="6518" spans="1:19" x14ac:dyDescent="0.25">
      <c r="A6518" s="39" t="s">
        <v>262</v>
      </c>
      <c r="B6518" s="39" t="s">
        <v>43</v>
      </c>
      <c r="C6518" s="7">
        <v>44228</v>
      </c>
      <c r="D6518" s="39" t="s">
        <v>82</v>
      </c>
      <c r="E6518" s="39">
        <v>44257</v>
      </c>
      <c r="F6518" s="82">
        <f t="shared" si="303"/>
        <v>44.256999999999998</v>
      </c>
      <c r="G6518" s="39">
        <f>VLOOKUP(N6518,Currecny_M!$A$1:$P$10,2,FALSE)</f>
        <v>2.35</v>
      </c>
      <c r="H6518" s="39">
        <f>MATCH(C6518,Currecny_M!$A$1:$P$1,0)</f>
        <v>12</v>
      </c>
      <c r="I6518" s="39">
        <f>VLOOKUP(N6518,Currecny_M!$A$1:$P$10,MATCH(Database!C6518,Currecny_M!$A$1:$P$1,0),FALSE)</f>
        <v>2.57</v>
      </c>
      <c r="J6518" s="82">
        <f t="shared" si="304"/>
        <v>113.74048999999999</v>
      </c>
      <c r="K6518" s="39">
        <f>VLOOKUP('Cover page'!$B$6,Currecny_M!$A$1:$P$10,MATCH(Database!C6518,Currecny_M!$A$1:$P$1,0),FALSE)</f>
        <v>1</v>
      </c>
      <c r="L6518" s="82">
        <f t="shared" si="305"/>
        <v>113.74048999999999</v>
      </c>
      <c r="M6518" s="82">
        <f>((E6518/$F$1)*VLOOKUP(N6518,Currecny_M!$A$1:$P$10,MATCH(Database!C6518,Currecny_M!$A$1:$P$1,0),FALSE))/VLOOKUP('Cover page'!$B$6,Currecny_M!$A$1:$P$10,MATCH(Database!C6518,Currecny_M!$A$1:$P$1,0),FALSE)</f>
        <v>113.74048999999999</v>
      </c>
      <c r="N6518" s="6" t="str">
        <f>VLOOKUP(B6518,Master!$A$2:$C$11,3,FALSE)</f>
        <v>Thai</v>
      </c>
      <c r="O6518" s="6" t="str">
        <f>VLOOKUP(B6518,Master!$A$2:$C$11,2,FALSE)</f>
        <v>Asia</v>
      </c>
      <c r="Q6518" s="39" t="str">
        <f>VLOOKUP(D6518,GL_Master!$A$1:$D$80,2,FALSE)</f>
        <v>BS</v>
      </c>
      <c r="R6518" s="39" t="str">
        <f>VLOOKUP(D6518,GL_Master!$A$1:$D$80,3,FALSE)</f>
        <v>Short-term loan and advances</v>
      </c>
      <c r="S6518" s="39" t="str">
        <f>VLOOKUP(D6518,GL_Master!$A$1:$D$80,4,FALSE)</f>
        <v>Advance to vendor/employees</v>
      </c>
    </row>
    <row r="6519" spans="1:19" x14ac:dyDescent="0.25">
      <c r="A6519" s="39" t="s">
        <v>262</v>
      </c>
      <c r="B6519" s="39" t="s">
        <v>43</v>
      </c>
      <c r="C6519" s="7">
        <v>44228</v>
      </c>
      <c r="D6519" s="39" t="s">
        <v>83</v>
      </c>
      <c r="E6519" s="39">
        <v>29229</v>
      </c>
      <c r="F6519" s="82">
        <f t="shared" si="303"/>
        <v>29.228999999999999</v>
      </c>
      <c r="G6519" s="39">
        <f>VLOOKUP(N6519,Currecny_M!$A$1:$P$10,2,FALSE)</f>
        <v>2.35</v>
      </c>
      <c r="H6519" s="39">
        <f>MATCH(C6519,Currecny_M!$A$1:$P$1,0)</f>
        <v>12</v>
      </c>
      <c r="I6519" s="39">
        <f>VLOOKUP(N6519,Currecny_M!$A$1:$P$10,MATCH(Database!C6519,Currecny_M!$A$1:$P$1,0),FALSE)</f>
        <v>2.57</v>
      </c>
      <c r="J6519" s="82">
        <f t="shared" si="304"/>
        <v>75.118529999999993</v>
      </c>
      <c r="K6519" s="39">
        <f>VLOOKUP('Cover page'!$B$6,Currecny_M!$A$1:$P$10,MATCH(Database!C6519,Currecny_M!$A$1:$P$1,0),FALSE)</f>
        <v>1</v>
      </c>
      <c r="L6519" s="82">
        <f t="shared" si="305"/>
        <v>75.118529999999993</v>
      </c>
      <c r="M6519" s="82">
        <f>((E6519/$F$1)*VLOOKUP(N6519,Currecny_M!$A$1:$P$10,MATCH(Database!C6519,Currecny_M!$A$1:$P$1,0),FALSE))/VLOOKUP('Cover page'!$B$6,Currecny_M!$A$1:$P$10,MATCH(Database!C6519,Currecny_M!$A$1:$P$1,0),FALSE)</f>
        <v>75.118529999999993</v>
      </c>
      <c r="N6519" s="6" t="str">
        <f>VLOOKUP(B6519,Master!$A$2:$C$11,3,FALSE)</f>
        <v>Thai</v>
      </c>
      <c r="O6519" s="6" t="str">
        <f>VLOOKUP(B6519,Master!$A$2:$C$11,2,FALSE)</f>
        <v>Asia</v>
      </c>
      <c r="Q6519" s="39" t="str">
        <f>VLOOKUP(D6519,GL_Master!$A$1:$D$80,2,FALSE)</f>
        <v>BS</v>
      </c>
      <c r="R6519" s="39" t="str">
        <f>VLOOKUP(D6519,GL_Master!$A$1:$D$80,3,FALSE)</f>
        <v>Other Current Assets</v>
      </c>
      <c r="S6519" s="39" t="str">
        <f>VLOOKUP(D6519,GL_Master!$A$1:$D$80,4,FALSE)</f>
        <v>Security deposits ( Unsecured, considered good)</v>
      </c>
    </row>
    <row r="6520" spans="1:19" x14ac:dyDescent="0.25">
      <c r="A6520" s="39" t="s">
        <v>262</v>
      </c>
      <c r="B6520" s="39" t="s">
        <v>43</v>
      </c>
      <c r="C6520" s="7">
        <v>44228</v>
      </c>
      <c r="D6520" s="39" t="s">
        <v>246</v>
      </c>
      <c r="E6520" s="39">
        <v>-3359290</v>
      </c>
      <c r="F6520" s="82">
        <f t="shared" si="303"/>
        <v>-3359.29</v>
      </c>
      <c r="G6520" s="39">
        <f>VLOOKUP(N6520,Currecny_M!$A$1:$P$10,2,FALSE)</f>
        <v>2.35</v>
      </c>
      <c r="H6520" s="39">
        <f>MATCH(C6520,Currecny_M!$A$1:$P$1,0)</f>
        <v>12</v>
      </c>
      <c r="I6520" s="39">
        <f>VLOOKUP(N6520,Currecny_M!$A$1:$P$10,MATCH(Database!C6520,Currecny_M!$A$1:$P$1,0),FALSE)</f>
        <v>2.57</v>
      </c>
      <c r="J6520" s="82">
        <f t="shared" si="304"/>
        <v>-8633.3752999999997</v>
      </c>
      <c r="K6520" s="39">
        <f>VLOOKUP('Cover page'!$B$6,Currecny_M!$A$1:$P$10,MATCH(Database!C6520,Currecny_M!$A$1:$P$1,0),FALSE)</f>
        <v>1</v>
      </c>
      <c r="L6520" s="82">
        <f t="shared" si="305"/>
        <v>-8633.3752999999997</v>
      </c>
      <c r="M6520" s="82">
        <f>((E6520/$F$1)*VLOOKUP(N6520,Currecny_M!$A$1:$P$10,MATCH(Database!C6520,Currecny_M!$A$1:$P$1,0),FALSE))/VLOOKUP('Cover page'!$B$6,Currecny_M!$A$1:$P$10,MATCH(Database!C6520,Currecny_M!$A$1:$P$1,0),FALSE)</f>
        <v>-8633.3752999999997</v>
      </c>
      <c r="N6520" s="6" t="str">
        <f>VLOOKUP(B6520,Master!$A$2:$C$11,3,FALSE)</f>
        <v>Thai</v>
      </c>
      <c r="O6520" s="6" t="str">
        <f>VLOOKUP(B6520,Master!$A$2:$C$11,2,FALSE)</f>
        <v>Asia</v>
      </c>
      <c r="Q6520" s="39" t="str">
        <f>VLOOKUP(D6520,GL_Master!$A$1:$D$80,2,FALSE)</f>
        <v>PL</v>
      </c>
      <c r="R6520" s="39" t="str">
        <f>VLOOKUP(D6520,GL_Master!$A$1:$D$80,3,FALSE)</f>
        <v>Revenue from Operations</v>
      </c>
      <c r="S6520" s="39" t="str">
        <f>VLOOKUP(D6520,GL_Master!$A$1:$D$80,4,FALSE)</f>
        <v>Contract revenue</v>
      </c>
    </row>
    <row r="6521" spans="1:19" x14ac:dyDescent="0.25">
      <c r="A6521" s="39" t="s">
        <v>262</v>
      </c>
      <c r="B6521" s="39" t="s">
        <v>43</v>
      </c>
      <c r="C6521" s="7">
        <v>44228</v>
      </c>
      <c r="D6521" s="39" t="s">
        <v>134</v>
      </c>
      <c r="E6521" s="39">
        <v>-27551</v>
      </c>
      <c r="F6521" s="82">
        <f t="shared" si="303"/>
        <v>-27.550999999999998</v>
      </c>
      <c r="G6521" s="39">
        <f>VLOOKUP(N6521,Currecny_M!$A$1:$P$10,2,FALSE)</f>
        <v>2.35</v>
      </c>
      <c r="H6521" s="39">
        <f>MATCH(C6521,Currecny_M!$A$1:$P$1,0)</f>
        <v>12</v>
      </c>
      <c r="I6521" s="39">
        <f>VLOOKUP(N6521,Currecny_M!$A$1:$P$10,MATCH(Database!C6521,Currecny_M!$A$1:$P$1,0),FALSE)</f>
        <v>2.57</v>
      </c>
      <c r="J6521" s="82">
        <f t="shared" si="304"/>
        <v>-70.806069999999991</v>
      </c>
      <c r="K6521" s="39">
        <f>VLOOKUP('Cover page'!$B$6,Currecny_M!$A$1:$P$10,MATCH(Database!C6521,Currecny_M!$A$1:$P$1,0),FALSE)</f>
        <v>1</v>
      </c>
      <c r="L6521" s="82">
        <f t="shared" si="305"/>
        <v>-70.806069999999991</v>
      </c>
      <c r="M6521" s="82">
        <f>((E6521/$F$1)*VLOOKUP(N6521,Currecny_M!$A$1:$P$10,MATCH(Database!C6521,Currecny_M!$A$1:$P$1,0),FALSE))/VLOOKUP('Cover page'!$B$6,Currecny_M!$A$1:$P$10,MATCH(Database!C6521,Currecny_M!$A$1:$P$1,0),FALSE)</f>
        <v>-70.806069999999991</v>
      </c>
      <c r="N6521" s="6" t="str">
        <f>VLOOKUP(B6521,Master!$A$2:$C$11,3,FALSE)</f>
        <v>Thai</v>
      </c>
      <c r="O6521" s="6" t="str">
        <f>VLOOKUP(B6521,Master!$A$2:$C$11,2,FALSE)</f>
        <v>Asia</v>
      </c>
      <c r="Q6521" s="39" t="str">
        <f>VLOOKUP(D6521,GL_Master!$A$1:$D$80,2,FALSE)</f>
        <v>PL</v>
      </c>
      <c r="R6521" s="39" t="str">
        <f>VLOOKUP(D6521,GL_Master!$A$1:$D$80,3,FALSE)</f>
        <v>Other Income</v>
      </c>
      <c r="S6521" s="39" t="str">
        <f>VLOOKUP(D6521,GL_Master!$A$1:$D$80,4,FALSE)</f>
        <v>Other Income</v>
      </c>
    </row>
    <row r="6522" spans="1:19" x14ac:dyDescent="0.25">
      <c r="A6522" s="39" t="s">
        <v>262</v>
      </c>
      <c r="B6522" s="39" t="s">
        <v>43</v>
      </c>
      <c r="C6522" s="7">
        <v>44228</v>
      </c>
      <c r="D6522" s="39" t="s">
        <v>86</v>
      </c>
      <c r="E6522" s="39">
        <v>1547</v>
      </c>
      <c r="F6522" s="82">
        <f t="shared" si="303"/>
        <v>1.5469999999999999</v>
      </c>
      <c r="G6522" s="39">
        <f>VLOOKUP(N6522,Currecny_M!$A$1:$P$10,2,FALSE)</f>
        <v>2.35</v>
      </c>
      <c r="H6522" s="39">
        <f>MATCH(C6522,Currecny_M!$A$1:$P$1,0)</f>
        <v>12</v>
      </c>
      <c r="I6522" s="39">
        <f>VLOOKUP(N6522,Currecny_M!$A$1:$P$10,MATCH(Database!C6522,Currecny_M!$A$1:$P$1,0),FALSE)</f>
        <v>2.57</v>
      </c>
      <c r="J6522" s="82">
        <f t="shared" si="304"/>
        <v>3.9757899999999995</v>
      </c>
      <c r="K6522" s="39">
        <f>VLOOKUP('Cover page'!$B$6,Currecny_M!$A$1:$P$10,MATCH(Database!C6522,Currecny_M!$A$1:$P$1,0),FALSE)</f>
        <v>1</v>
      </c>
      <c r="L6522" s="82">
        <f t="shared" si="305"/>
        <v>3.9757899999999995</v>
      </c>
      <c r="M6522" s="82">
        <f>((E6522/$F$1)*VLOOKUP(N6522,Currecny_M!$A$1:$P$10,MATCH(Database!C6522,Currecny_M!$A$1:$P$1,0),FALSE))/VLOOKUP('Cover page'!$B$6,Currecny_M!$A$1:$P$10,MATCH(Database!C6522,Currecny_M!$A$1:$P$1,0),FALSE)</f>
        <v>3.9757899999999995</v>
      </c>
      <c r="N6522" s="6" t="str">
        <f>VLOOKUP(B6522,Master!$A$2:$C$11,3,FALSE)</f>
        <v>Thai</v>
      </c>
      <c r="O6522" s="6" t="str">
        <f>VLOOKUP(B6522,Master!$A$2:$C$11,2,FALSE)</f>
        <v>Asia</v>
      </c>
      <c r="Q6522" s="39" t="str">
        <f>VLOOKUP(D6522,GL_Master!$A$1:$D$80,2,FALSE)</f>
        <v>PL</v>
      </c>
      <c r="R6522" s="39" t="str">
        <f>VLOOKUP(D6522,GL_Master!$A$1:$D$80,3,FALSE)</f>
        <v>COGS</v>
      </c>
      <c r="S6522" s="39" t="str">
        <f>VLOOKUP(D6522,GL_Master!$A$1:$D$80,4,FALSE)</f>
        <v>Purchase of other traded goods</v>
      </c>
    </row>
    <row r="6523" spans="1:19" x14ac:dyDescent="0.25">
      <c r="A6523" s="39" t="s">
        <v>262</v>
      </c>
      <c r="B6523" s="39" t="s">
        <v>43</v>
      </c>
      <c r="C6523" s="7">
        <v>44228</v>
      </c>
      <c r="D6523" s="39" t="s">
        <v>87</v>
      </c>
      <c r="E6523" s="39">
        <v>804</v>
      </c>
      <c r="F6523" s="82">
        <f t="shared" si="303"/>
        <v>0.80400000000000005</v>
      </c>
      <c r="G6523" s="39">
        <f>VLOOKUP(N6523,Currecny_M!$A$1:$P$10,2,FALSE)</f>
        <v>2.35</v>
      </c>
      <c r="H6523" s="39">
        <f>MATCH(C6523,Currecny_M!$A$1:$P$1,0)</f>
        <v>12</v>
      </c>
      <c r="I6523" s="39">
        <f>VLOOKUP(N6523,Currecny_M!$A$1:$P$10,MATCH(Database!C6523,Currecny_M!$A$1:$P$1,0),FALSE)</f>
        <v>2.57</v>
      </c>
      <c r="J6523" s="82">
        <f t="shared" si="304"/>
        <v>2.0662799999999999</v>
      </c>
      <c r="K6523" s="39">
        <f>VLOOKUP('Cover page'!$B$6,Currecny_M!$A$1:$P$10,MATCH(Database!C6523,Currecny_M!$A$1:$P$1,0),FALSE)</f>
        <v>1</v>
      </c>
      <c r="L6523" s="82">
        <f t="shared" si="305"/>
        <v>2.0662799999999999</v>
      </c>
      <c r="M6523" s="82">
        <f>((E6523/$F$1)*VLOOKUP(N6523,Currecny_M!$A$1:$P$10,MATCH(Database!C6523,Currecny_M!$A$1:$P$1,0),FALSE))/VLOOKUP('Cover page'!$B$6,Currecny_M!$A$1:$P$10,MATCH(Database!C6523,Currecny_M!$A$1:$P$1,0),FALSE)</f>
        <v>2.0662799999999999</v>
      </c>
      <c r="N6523" s="6" t="str">
        <f>VLOOKUP(B6523,Master!$A$2:$C$11,3,FALSE)</f>
        <v>Thai</v>
      </c>
      <c r="O6523" s="6" t="str">
        <f>VLOOKUP(B6523,Master!$A$2:$C$11,2,FALSE)</f>
        <v>Asia</v>
      </c>
      <c r="Q6523" s="39" t="str">
        <f>VLOOKUP(D6523,GL_Master!$A$1:$D$80,2,FALSE)</f>
        <v>PL</v>
      </c>
      <c r="R6523" s="39" t="str">
        <f>VLOOKUP(D6523,GL_Master!$A$1:$D$80,3,FALSE)</f>
        <v>COGS</v>
      </c>
      <c r="S6523" s="39" t="str">
        <f>VLOOKUP(D6523,GL_Master!$A$1:$D$80,4,FALSE)</f>
        <v>Civil, Installation, Commissioning and Other miscellaneous expenses</v>
      </c>
    </row>
    <row r="6524" spans="1:19" x14ac:dyDescent="0.25">
      <c r="A6524" s="39" t="s">
        <v>262</v>
      </c>
      <c r="B6524" s="39" t="s">
        <v>43</v>
      </c>
      <c r="C6524" s="7">
        <v>44228</v>
      </c>
      <c r="D6524" s="39" t="s">
        <v>88</v>
      </c>
      <c r="E6524" s="39">
        <v>2436</v>
      </c>
      <c r="F6524" s="82">
        <f t="shared" si="303"/>
        <v>2.4359999999999999</v>
      </c>
      <c r="G6524" s="39">
        <f>VLOOKUP(N6524,Currecny_M!$A$1:$P$10,2,FALSE)</f>
        <v>2.35</v>
      </c>
      <c r="H6524" s="39">
        <f>MATCH(C6524,Currecny_M!$A$1:$P$1,0)</f>
        <v>12</v>
      </c>
      <c r="I6524" s="39">
        <f>VLOOKUP(N6524,Currecny_M!$A$1:$P$10,MATCH(Database!C6524,Currecny_M!$A$1:$P$1,0),FALSE)</f>
        <v>2.57</v>
      </c>
      <c r="J6524" s="82">
        <f t="shared" si="304"/>
        <v>6.2605199999999996</v>
      </c>
      <c r="K6524" s="39">
        <f>VLOOKUP('Cover page'!$B$6,Currecny_M!$A$1:$P$10,MATCH(Database!C6524,Currecny_M!$A$1:$P$1,0),FALSE)</f>
        <v>1</v>
      </c>
      <c r="L6524" s="82">
        <f t="shared" si="305"/>
        <v>6.2605199999999996</v>
      </c>
      <c r="M6524" s="82">
        <f>((E6524/$F$1)*VLOOKUP(N6524,Currecny_M!$A$1:$P$10,MATCH(Database!C6524,Currecny_M!$A$1:$P$1,0),FALSE))/VLOOKUP('Cover page'!$B$6,Currecny_M!$A$1:$P$10,MATCH(Database!C6524,Currecny_M!$A$1:$P$1,0),FALSE)</f>
        <v>6.2605199999999996</v>
      </c>
      <c r="N6524" s="6" t="str">
        <f>VLOOKUP(B6524,Master!$A$2:$C$11,3,FALSE)</f>
        <v>Thai</v>
      </c>
      <c r="O6524" s="6" t="str">
        <f>VLOOKUP(B6524,Master!$A$2:$C$11,2,FALSE)</f>
        <v>Asia</v>
      </c>
      <c r="Q6524" s="39" t="str">
        <f>VLOOKUP(D6524,GL_Master!$A$1:$D$80,2,FALSE)</f>
        <v>PL</v>
      </c>
      <c r="R6524" s="39" t="str">
        <f>VLOOKUP(D6524,GL_Master!$A$1:$D$80,3,FALSE)</f>
        <v>COGS</v>
      </c>
      <c r="S6524" s="39" t="str">
        <f>VLOOKUP(D6524,GL_Master!$A$1:$D$80,4,FALSE)</f>
        <v>Civil, Installation, Commissioning and Other miscellaneous expenses</v>
      </c>
    </row>
    <row r="6525" spans="1:19" x14ac:dyDescent="0.25">
      <c r="A6525" s="39" t="s">
        <v>262</v>
      </c>
      <c r="B6525" s="39" t="s">
        <v>43</v>
      </c>
      <c r="C6525" s="7">
        <v>44228</v>
      </c>
      <c r="D6525" s="39" t="s">
        <v>89</v>
      </c>
      <c r="E6525" s="39">
        <v>4917</v>
      </c>
      <c r="F6525" s="82">
        <f t="shared" si="303"/>
        <v>4.9169999999999998</v>
      </c>
      <c r="G6525" s="39">
        <f>VLOOKUP(N6525,Currecny_M!$A$1:$P$10,2,FALSE)</f>
        <v>2.35</v>
      </c>
      <c r="H6525" s="39">
        <f>MATCH(C6525,Currecny_M!$A$1:$P$1,0)</f>
        <v>12</v>
      </c>
      <c r="I6525" s="39">
        <f>VLOOKUP(N6525,Currecny_M!$A$1:$P$10,MATCH(Database!C6525,Currecny_M!$A$1:$P$1,0),FALSE)</f>
        <v>2.57</v>
      </c>
      <c r="J6525" s="82">
        <f t="shared" si="304"/>
        <v>12.636689999999998</v>
      </c>
      <c r="K6525" s="39">
        <f>VLOOKUP('Cover page'!$B$6,Currecny_M!$A$1:$P$10,MATCH(Database!C6525,Currecny_M!$A$1:$P$1,0),FALSE)</f>
        <v>1</v>
      </c>
      <c r="L6525" s="82">
        <f t="shared" si="305"/>
        <v>12.636689999999998</v>
      </c>
      <c r="M6525" s="82">
        <f>((E6525/$F$1)*VLOOKUP(N6525,Currecny_M!$A$1:$P$10,MATCH(Database!C6525,Currecny_M!$A$1:$P$1,0),FALSE))/VLOOKUP('Cover page'!$B$6,Currecny_M!$A$1:$P$10,MATCH(Database!C6525,Currecny_M!$A$1:$P$1,0),FALSE)</f>
        <v>12.636689999999998</v>
      </c>
      <c r="N6525" s="6" t="str">
        <f>VLOOKUP(B6525,Master!$A$2:$C$11,3,FALSE)</f>
        <v>Thai</v>
      </c>
      <c r="O6525" s="6" t="str">
        <f>VLOOKUP(B6525,Master!$A$2:$C$11,2,FALSE)</f>
        <v>Asia</v>
      </c>
      <c r="Q6525" s="39" t="str">
        <f>VLOOKUP(D6525,GL_Master!$A$1:$D$80,2,FALSE)</f>
        <v>PL</v>
      </c>
      <c r="R6525" s="39" t="str">
        <f>VLOOKUP(D6525,GL_Master!$A$1:$D$80,3,FALSE)</f>
        <v>COGS</v>
      </c>
      <c r="S6525" s="39" t="str">
        <f>VLOOKUP(D6525,GL_Master!$A$1:$D$80,4,FALSE)</f>
        <v>project Expenses</v>
      </c>
    </row>
    <row r="6526" spans="1:19" x14ac:dyDescent="0.25">
      <c r="A6526" s="39" t="s">
        <v>262</v>
      </c>
      <c r="B6526" s="39" t="s">
        <v>43</v>
      </c>
      <c r="C6526" s="7">
        <v>44228</v>
      </c>
      <c r="D6526" s="39" t="s">
        <v>90</v>
      </c>
      <c r="E6526" s="39">
        <v>1593</v>
      </c>
      <c r="F6526" s="82">
        <f t="shared" si="303"/>
        <v>1.593</v>
      </c>
      <c r="G6526" s="39">
        <f>VLOOKUP(N6526,Currecny_M!$A$1:$P$10,2,FALSE)</f>
        <v>2.35</v>
      </c>
      <c r="H6526" s="39">
        <f>MATCH(C6526,Currecny_M!$A$1:$P$1,0)</f>
        <v>12</v>
      </c>
      <c r="I6526" s="39">
        <f>VLOOKUP(N6526,Currecny_M!$A$1:$P$10,MATCH(Database!C6526,Currecny_M!$A$1:$P$1,0),FALSE)</f>
        <v>2.57</v>
      </c>
      <c r="J6526" s="82">
        <f t="shared" si="304"/>
        <v>4.0940099999999999</v>
      </c>
      <c r="K6526" s="39">
        <f>VLOOKUP('Cover page'!$B$6,Currecny_M!$A$1:$P$10,MATCH(Database!C6526,Currecny_M!$A$1:$P$1,0),FALSE)</f>
        <v>1</v>
      </c>
      <c r="L6526" s="82">
        <f t="shared" si="305"/>
        <v>4.0940099999999999</v>
      </c>
      <c r="M6526" s="82">
        <f>((E6526/$F$1)*VLOOKUP(N6526,Currecny_M!$A$1:$P$10,MATCH(Database!C6526,Currecny_M!$A$1:$P$1,0),FALSE))/VLOOKUP('Cover page'!$B$6,Currecny_M!$A$1:$P$10,MATCH(Database!C6526,Currecny_M!$A$1:$P$1,0),FALSE)</f>
        <v>4.0940099999999999</v>
      </c>
      <c r="N6526" s="6" t="str">
        <f>VLOOKUP(B6526,Master!$A$2:$C$11,3,FALSE)</f>
        <v>Thai</v>
      </c>
      <c r="O6526" s="6" t="str">
        <f>VLOOKUP(B6526,Master!$A$2:$C$11,2,FALSE)</f>
        <v>Asia</v>
      </c>
      <c r="Q6526" s="39" t="str">
        <f>VLOOKUP(D6526,GL_Master!$A$1:$D$80,2,FALSE)</f>
        <v>PL</v>
      </c>
      <c r="R6526" s="39" t="str">
        <f>VLOOKUP(D6526,GL_Master!$A$1:$D$80,3,FALSE)</f>
        <v>Office utility</v>
      </c>
      <c r="S6526" s="39" t="str">
        <f>VLOOKUP(D6526,GL_Master!$A$1:$D$80,4,FALSE)</f>
        <v>Electricity Expenses</v>
      </c>
    </row>
    <row r="6527" spans="1:19" x14ac:dyDescent="0.25">
      <c r="A6527" s="39" t="s">
        <v>262</v>
      </c>
      <c r="B6527" s="39" t="s">
        <v>43</v>
      </c>
      <c r="C6527" s="7">
        <v>44228</v>
      </c>
      <c r="D6527" s="39" t="s">
        <v>91</v>
      </c>
      <c r="E6527" s="39">
        <v>3309</v>
      </c>
      <c r="F6527" s="82">
        <f t="shared" si="303"/>
        <v>3.3090000000000002</v>
      </c>
      <c r="G6527" s="39">
        <f>VLOOKUP(N6527,Currecny_M!$A$1:$P$10,2,FALSE)</f>
        <v>2.35</v>
      </c>
      <c r="H6527" s="39">
        <f>MATCH(C6527,Currecny_M!$A$1:$P$1,0)</f>
        <v>12</v>
      </c>
      <c r="I6527" s="39">
        <f>VLOOKUP(N6527,Currecny_M!$A$1:$P$10,MATCH(Database!C6527,Currecny_M!$A$1:$P$1,0),FALSE)</f>
        <v>2.57</v>
      </c>
      <c r="J6527" s="82">
        <f t="shared" si="304"/>
        <v>8.50413</v>
      </c>
      <c r="K6527" s="39">
        <f>VLOOKUP('Cover page'!$B$6,Currecny_M!$A$1:$P$10,MATCH(Database!C6527,Currecny_M!$A$1:$P$1,0),FALSE)</f>
        <v>1</v>
      </c>
      <c r="L6527" s="82">
        <f t="shared" si="305"/>
        <v>8.50413</v>
      </c>
      <c r="M6527" s="82">
        <f>((E6527/$F$1)*VLOOKUP(N6527,Currecny_M!$A$1:$P$10,MATCH(Database!C6527,Currecny_M!$A$1:$P$1,0),FALSE))/VLOOKUP('Cover page'!$B$6,Currecny_M!$A$1:$P$10,MATCH(Database!C6527,Currecny_M!$A$1:$P$1,0),FALSE)</f>
        <v>8.50413</v>
      </c>
      <c r="N6527" s="6" t="str">
        <f>VLOOKUP(B6527,Master!$A$2:$C$11,3,FALSE)</f>
        <v>Thai</v>
      </c>
      <c r="O6527" s="6" t="str">
        <f>VLOOKUP(B6527,Master!$A$2:$C$11,2,FALSE)</f>
        <v>Asia</v>
      </c>
      <c r="Q6527" s="39" t="str">
        <f>VLOOKUP(D6527,GL_Master!$A$1:$D$80,2,FALSE)</f>
        <v>PL</v>
      </c>
      <c r="R6527" s="39" t="str">
        <f>VLOOKUP(D6527,GL_Master!$A$1:$D$80,3,FALSE)</f>
        <v>Misc. expenses</v>
      </c>
      <c r="S6527" s="39" t="str">
        <f>VLOOKUP(D6527,GL_Master!$A$1:$D$80,4,FALSE)</f>
        <v>Repair &amp; Maintenance</v>
      </c>
    </row>
    <row r="6528" spans="1:19" x14ac:dyDescent="0.25">
      <c r="A6528" s="39" t="s">
        <v>262</v>
      </c>
      <c r="B6528" s="39" t="s">
        <v>43</v>
      </c>
      <c r="C6528" s="7">
        <v>44228</v>
      </c>
      <c r="D6528" s="39" t="s">
        <v>92</v>
      </c>
      <c r="E6528" s="39">
        <v>2413</v>
      </c>
      <c r="F6528" s="82">
        <f t="shared" si="303"/>
        <v>2.4129999999999998</v>
      </c>
      <c r="G6528" s="39">
        <f>VLOOKUP(N6528,Currecny_M!$A$1:$P$10,2,FALSE)</f>
        <v>2.35</v>
      </c>
      <c r="H6528" s="39">
        <f>MATCH(C6528,Currecny_M!$A$1:$P$1,0)</f>
        <v>12</v>
      </c>
      <c r="I6528" s="39">
        <f>VLOOKUP(N6528,Currecny_M!$A$1:$P$10,MATCH(Database!C6528,Currecny_M!$A$1:$P$1,0),FALSE)</f>
        <v>2.57</v>
      </c>
      <c r="J6528" s="82">
        <f t="shared" si="304"/>
        <v>6.2014099999999992</v>
      </c>
      <c r="K6528" s="39">
        <f>VLOOKUP('Cover page'!$B$6,Currecny_M!$A$1:$P$10,MATCH(Database!C6528,Currecny_M!$A$1:$P$1,0),FALSE)</f>
        <v>1</v>
      </c>
      <c r="L6528" s="82">
        <f t="shared" si="305"/>
        <v>6.2014099999999992</v>
      </c>
      <c r="M6528" s="82">
        <f>((E6528/$F$1)*VLOOKUP(N6528,Currecny_M!$A$1:$P$10,MATCH(Database!C6528,Currecny_M!$A$1:$P$1,0),FALSE))/VLOOKUP('Cover page'!$B$6,Currecny_M!$A$1:$P$10,MATCH(Database!C6528,Currecny_M!$A$1:$P$1,0),FALSE)</f>
        <v>6.2014099999999992</v>
      </c>
      <c r="N6528" s="6" t="str">
        <f>VLOOKUP(B6528,Master!$A$2:$C$11,3,FALSE)</f>
        <v>Thai</v>
      </c>
      <c r="O6528" s="6" t="str">
        <f>VLOOKUP(B6528,Master!$A$2:$C$11,2,FALSE)</f>
        <v>Asia</v>
      </c>
      <c r="Q6528" s="39" t="str">
        <f>VLOOKUP(D6528,GL_Master!$A$1:$D$80,2,FALSE)</f>
        <v>PL</v>
      </c>
      <c r="R6528" s="39" t="str">
        <f>VLOOKUP(D6528,GL_Master!$A$1:$D$80,3,FALSE)</f>
        <v>Misc. expenses</v>
      </c>
      <c r="S6528" s="39" t="str">
        <f>VLOOKUP(D6528,GL_Master!$A$1:$D$80,4,FALSE)</f>
        <v>Repair &amp; Maintenance</v>
      </c>
    </row>
    <row r="6529" spans="1:19" x14ac:dyDescent="0.25">
      <c r="A6529" s="39" t="s">
        <v>262</v>
      </c>
      <c r="B6529" s="39" t="s">
        <v>43</v>
      </c>
      <c r="C6529" s="7">
        <v>44228</v>
      </c>
      <c r="D6529" s="39" t="s">
        <v>93</v>
      </c>
      <c r="E6529" s="39">
        <v>28953</v>
      </c>
      <c r="F6529" s="82">
        <f t="shared" si="303"/>
        <v>28.952999999999999</v>
      </c>
      <c r="G6529" s="39">
        <f>VLOOKUP(N6529,Currecny_M!$A$1:$P$10,2,FALSE)</f>
        <v>2.35</v>
      </c>
      <c r="H6529" s="39">
        <f>MATCH(C6529,Currecny_M!$A$1:$P$1,0)</f>
        <v>12</v>
      </c>
      <c r="I6529" s="39">
        <f>VLOOKUP(N6529,Currecny_M!$A$1:$P$10,MATCH(Database!C6529,Currecny_M!$A$1:$P$1,0),FALSE)</f>
        <v>2.57</v>
      </c>
      <c r="J6529" s="82">
        <f t="shared" si="304"/>
        <v>74.409209999999987</v>
      </c>
      <c r="K6529" s="39">
        <f>VLOOKUP('Cover page'!$B$6,Currecny_M!$A$1:$P$10,MATCH(Database!C6529,Currecny_M!$A$1:$P$1,0),FALSE)</f>
        <v>1</v>
      </c>
      <c r="L6529" s="82">
        <f t="shared" si="305"/>
        <v>74.409209999999987</v>
      </c>
      <c r="M6529" s="82">
        <f>((E6529/$F$1)*VLOOKUP(N6529,Currecny_M!$A$1:$P$10,MATCH(Database!C6529,Currecny_M!$A$1:$P$1,0),FALSE))/VLOOKUP('Cover page'!$B$6,Currecny_M!$A$1:$P$10,MATCH(Database!C6529,Currecny_M!$A$1:$P$1,0),FALSE)</f>
        <v>74.409209999999987</v>
      </c>
      <c r="N6529" s="6" t="str">
        <f>VLOOKUP(B6529,Master!$A$2:$C$11,3,FALSE)</f>
        <v>Thai</v>
      </c>
      <c r="O6529" s="6" t="str">
        <f>VLOOKUP(B6529,Master!$A$2:$C$11,2,FALSE)</f>
        <v>Asia</v>
      </c>
      <c r="Q6529" s="39" t="str">
        <f>VLOOKUP(D6529,GL_Master!$A$1:$D$80,2,FALSE)</f>
        <v>PL</v>
      </c>
      <c r="R6529" s="39" t="str">
        <f>VLOOKUP(D6529,GL_Master!$A$1:$D$80,3,FALSE)</f>
        <v>Salary wages &amp; benefits</v>
      </c>
      <c r="S6529" s="39" t="str">
        <f>VLOOKUP(D6529,GL_Master!$A$1:$D$80,4,FALSE)</f>
        <v>Employee benefits expense</v>
      </c>
    </row>
    <row r="6530" spans="1:19" x14ac:dyDescent="0.25">
      <c r="A6530" s="39" t="s">
        <v>262</v>
      </c>
      <c r="B6530" s="39" t="s">
        <v>43</v>
      </c>
      <c r="C6530" s="7">
        <v>44228</v>
      </c>
      <c r="D6530" s="39" t="s">
        <v>33</v>
      </c>
      <c r="E6530" s="39">
        <v>812</v>
      </c>
      <c r="F6530" s="82">
        <f t="shared" si="303"/>
        <v>0.81200000000000006</v>
      </c>
      <c r="G6530" s="39">
        <f>VLOOKUP(N6530,Currecny_M!$A$1:$P$10,2,FALSE)</f>
        <v>2.35</v>
      </c>
      <c r="H6530" s="39">
        <f>MATCH(C6530,Currecny_M!$A$1:$P$1,0)</f>
        <v>12</v>
      </c>
      <c r="I6530" s="39">
        <f>VLOOKUP(N6530,Currecny_M!$A$1:$P$10,MATCH(Database!C6530,Currecny_M!$A$1:$P$1,0),FALSE)</f>
        <v>2.57</v>
      </c>
      <c r="J6530" s="82">
        <f t="shared" si="304"/>
        <v>2.08684</v>
      </c>
      <c r="K6530" s="39">
        <f>VLOOKUP('Cover page'!$B$6,Currecny_M!$A$1:$P$10,MATCH(Database!C6530,Currecny_M!$A$1:$P$1,0),FALSE)</f>
        <v>1</v>
      </c>
      <c r="L6530" s="82">
        <f t="shared" si="305"/>
        <v>2.08684</v>
      </c>
      <c r="M6530" s="82">
        <f>((E6530/$F$1)*VLOOKUP(N6530,Currecny_M!$A$1:$P$10,MATCH(Database!C6530,Currecny_M!$A$1:$P$1,0),FALSE))/VLOOKUP('Cover page'!$B$6,Currecny_M!$A$1:$P$10,MATCH(Database!C6530,Currecny_M!$A$1:$P$1,0),FALSE)</f>
        <v>2.08684</v>
      </c>
      <c r="N6530" s="6" t="str">
        <f>VLOOKUP(B6530,Master!$A$2:$C$11,3,FALSE)</f>
        <v>Thai</v>
      </c>
      <c r="O6530" s="6" t="str">
        <f>VLOOKUP(B6530,Master!$A$2:$C$11,2,FALSE)</f>
        <v>Asia</v>
      </c>
      <c r="Q6530" s="39" t="str">
        <f>VLOOKUP(D6530,GL_Master!$A$1:$D$80,2,FALSE)</f>
        <v>PL</v>
      </c>
      <c r="R6530" s="39" t="str">
        <f>VLOOKUP(D6530,GL_Master!$A$1:$D$80,3,FALSE)</f>
        <v>Staff welfare expenses</v>
      </c>
      <c r="S6530" s="39" t="str">
        <f>VLOOKUP(D6530,GL_Master!$A$1:$D$80,4,FALSE)</f>
        <v>Other staff welfare</v>
      </c>
    </row>
    <row r="6531" spans="1:19" x14ac:dyDescent="0.25">
      <c r="A6531" s="39" t="s">
        <v>262</v>
      </c>
      <c r="B6531" s="39" t="s">
        <v>43</v>
      </c>
      <c r="C6531" s="7">
        <v>44228</v>
      </c>
      <c r="D6531" s="39" t="s">
        <v>94</v>
      </c>
      <c r="E6531" s="39">
        <v>4963</v>
      </c>
      <c r="F6531" s="82">
        <f t="shared" si="303"/>
        <v>4.9630000000000001</v>
      </c>
      <c r="G6531" s="39">
        <f>VLOOKUP(N6531,Currecny_M!$A$1:$P$10,2,FALSE)</f>
        <v>2.35</v>
      </c>
      <c r="H6531" s="39">
        <f>MATCH(C6531,Currecny_M!$A$1:$P$1,0)</f>
        <v>12</v>
      </c>
      <c r="I6531" s="39">
        <f>VLOOKUP(N6531,Currecny_M!$A$1:$P$10,MATCH(Database!C6531,Currecny_M!$A$1:$P$1,0),FALSE)</f>
        <v>2.57</v>
      </c>
      <c r="J6531" s="82">
        <f t="shared" si="304"/>
        <v>12.754909999999999</v>
      </c>
      <c r="K6531" s="39">
        <f>VLOOKUP('Cover page'!$B$6,Currecny_M!$A$1:$P$10,MATCH(Database!C6531,Currecny_M!$A$1:$P$1,0),FALSE)</f>
        <v>1</v>
      </c>
      <c r="L6531" s="82">
        <f t="shared" si="305"/>
        <v>12.754909999999999</v>
      </c>
      <c r="M6531" s="82">
        <f>((E6531/$F$1)*VLOOKUP(N6531,Currecny_M!$A$1:$P$10,MATCH(Database!C6531,Currecny_M!$A$1:$P$1,0),FALSE))/VLOOKUP('Cover page'!$B$6,Currecny_M!$A$1:$P$10,MATCH(Database!C6531,Currecny_M!$A$1:$P$1,0),FALSE)</f>
        <v>12.754909999999999</v>
      </c>
      <c r="N6531" s="6" t="str">
        <f>VLOOKUP(B6531,Master!$A$2:$C$11,3,FALSE)</f>
        <v>Thai</v>
      </c>
      <c r="O6531" s="6" t="str">
        <f>VLOOKUP(B6531,Master!$A$2:$C$11,2,FALSE)</f>
        <v>Asia</v>
      </c>
      <c r="Q6531" s="39" t="str">
        <f>VLOOKUP(D6531,GL_Master!$A$1:$D$80,2,FALSE)</f>
        <v>PL</v>
      </c>
      <c r="R6531" s="39" t="str">
        <f>VLOOKUP(D6531,GL_Master!$A$1:$D$80,3,FALSE)</f>
        <v xml:space="preserve">Gratuity expenses </v>
      </c>
      <c r="S6531" s="39" t="str">
        <f>VLOOKUP(D6531,GL_Master!$A$1:$D$80,4,FALSE)</f>
        <v>Gratuity</v>
      </c>
    </row>
    <row r="6532" spans="1:19" x14ac:dyDescent="0.25">
      <c r="A6532" s="39" t="s">
        <v>262</v>
      </c>
      <c r="B6532" s="39" t="s">
        <v>43</v>
      </c>
      <c r="C6532" s="7">
        <v>44228</v>
      </c>
      <c r="D6532" s="39" t="s">
        <v>95</v>
      </c>
      <c r="E6532" s="39">
        <v>1624</v>
      </c>
      <c r="F6532" s="82">
        <f t="shared" ref="F6532:F6595" si="306">E6532/$F$1</f>
        <v>1.6240000000000001</v>
      </c>
      <c r="G6532" s="39">
        <f>VLOOKUP(N6532,Currecny_M!$A$1:$P$10,2,FALSE)</f>
        <v>2.35</v>
      </c>
      <c r="H6532" s="39">
        <f>MATCH(C6532,Currecny_M!$A$1:$P$1,0)</f>
        <v>12</v>
      </c>
      <c r="I6532" s="39">
        <f>VLOOKUP(N6532,Currecny_M!$A$1:$P$10,MATCH(Database!C6532,Currecny_M!$A$1:$P$1,0),FALSE)</f>
        <v>2.57</v>
      </c>
      <c r="J6532" s="82">
        <f t="shared" ref="J6532:J6595" si="307">F6532*I6532</f>
        <v>4.1736800000000001</v>
      </c>
      <c r="K6532" s="39">
        <f>VLOOKUP('Cover page'!$B$6,Currecny_M!$A$1:$P$10,MATCH(Database!C6532,Currecny_M!$A$1:$P$1,0),FALSE)</f>
        <v>1</v>
      </c>
      <c r="L6532" s="82">
        <f t="shared" ref="L6532:L6595" si="308">J6532/K6532</f>
        <v>4.1736800000000001</v>
      </c>
      <c r="M6532" s="82">
        <f>((E6532/$F$1)*VLOOKUP(N6532,Currecny_M!$A$1:$P$10,MATCH(Database!C6532,Currecny_M!$A$1:$P$1,0),FALSE))/VLOOKUP('Cover page'!$B$6,Currecny_M!$A$1:$P$10,MATCH(Database!C6532,Currecny_M!$A$1:$P$1,0),FALSE)</f>
        <v>4.1736800000000001</v>
      </c>
      <c r="N6532" s="6" t="str">
        <f>VLOOKUP(B6532,Master!$A$2:$C$11,3,FALSE)</f>
        <v>Thai</v>
      </c>
      <c r="O6532" s="6" t="str">
        <f>VLOOKUP(B6532,Master!$A$2:$C$11,2,FALSE)</f>
        <v>Asia</v>
      </c>
      <c r="Q6532" s="39" t="str">
        <f>VLOOKUP(D6532,GL_Master!$A$1:$D$80,2,FALSE)</f>
        <v>PL</v>
      </c>
      <c r="R6532" s="39" t="str">
        <f>VLOOKUP(D6532,GL_Master!$A$1:$D$80,3,FALSE)</f>
        <v>Salary wages &amp; benefits</v>
      </c>
      <c r="S6532" s="39" t="str">
        <f>VLOOKUP(D6532,GL_Master!$A$1:$D$80,4,FALSE)</f>
        <v>Employee benefits expense</v>
      </c>
    </row>
    <row r="6533" spans="1:19" x14ac:dyDescent="0.25">
      <c r="A6533" s="39" t="s">
        <v>262</v>
      </c>
      <c r="B6533" s="39" t="s">
        <v>43</v>
      </c>
      <c r="C6533" s="7">
        <v>44228</v>
      </c>
      <c r="D6533" s="39" t="s">
        <v>96</v>
      </c>
      <c r="E6533" s="39">
        <v>14339</v>
      </c>
      <c r="F6533" s="82">
        <f t="shared" si="306"/>
        <v>14.339</v>
      </c>
      <c r="G6533" s="39">
        <f>VLOOKUP(N6533,Currecny_M!$A$1:$P$10,2,FALSE)</f>
        <v>2.35</v>
      </c>
      <c r="H6533" s="39">
        <f>MATCH(C6533,Currecny_M!$A$1:$P$1,0)</f>
        <v>12</v>
      </c>
      <c r="I6533" s="39">
        <f>VLOOKUP(N6533,Currecny_M!$A$1:$P$10,MATCH(Database!C6533,Currecny_M!$A$1:$P$1,0),FALSE)</f>
        <v>2.57</v>
      </c>
      <c r="J6533" s="82">
        <f t="shared" si="307"/>
        <v>36.851230000000001</v>
      </c>
      <c r="K6533" s="39">
        <f>VLOOKUP('Cover page'!$B$6,Currecny_M!$A$1:$P$10,MATCH(Database!C6533,Currecny_M!$A$1:$P$1,0),FALSE)</f>
        <v>1</v>
      </c>
      <c r="L6533" s="82">
        <f t="shared" si="308"/>
        <v>36.851230000000001</v>
      </c>
      <c r="M6533" s="82">
        <f>((E6533/$F$1)*VLOOKUP(N6533,Currecny_M!$A$1:$P$10,MATCH(Database!C6533,Currecny_M!$A$1:$P$1,0),FALSE))/VLOOKUP('Cover page'!$B$6,Currecny_M!$A$1:$P$10,MATCH(Database!C6533,Currecny_M!$A$1:$P$1,0),FALSE)</f>
        <v>36.851230000000001</v>
      </c>
      <c r="N6533" s="6" t="str">
        <f>VLOOKUP(B6533,Master!$A$2:$C$11,3,FALSE)</f>
        <v>Thai</v>
      </c>
      <c r="O6533" s="6" t="str">
        <f>VLOOKUP(B6533,Master!$A$2:$C$11,2,FALSE)</f>
        <v>Asia</v>
      </c>
      <c r="Q6533" s="39" t="str">
        <f>VLOOKUP(D6533,GL_Master!$A$1:$D$80,2,FALSE)</f>
        <v>PL</v>
      </c>
      <c r="R6533" s="39" t="str">
        <f>VLOOKUP(D6533,GL_Master!$A$1:$D$80,3,FALSE)</f>
        <v>Salary wages &amp; benefits</v>
      </c>
      <c r="S6533" s="39" t="str">
        <f>VLOOKUP(D6533,GL_Master!$A$1:$D$80,4,FALSE)</f>
        <v>Employee benefits expense</v>
      </c>
    </row>
    <row r="6534" spans="1:19" x14ac:dyDescent="0.25">
      <c r="A6534" s="39" t="s">
        <v>262</v>
      </c>
      <c r="B6534" s="39" t="s">
        <v>43</v>
      </c>
      <c r="C6534" s="7">
        <v>44228</v>
      </c>
      <c r="D6534" s="39" t="s">
        <v>97</v>
      </c>
      <c r="E6534" s="39">
        <v>835</v>
      </c>
      <c r="F6534" s="82">
        <f t="shared" si="306"/>
        <v>0.83499999999999996</v>
      </c>
      <c r="G6534" s="39">
        <f>VLOOKUP(N6534,Currecny_M!$A$1:$P$10,2,FALSE)</f>
        <v>2.35</v>
      </c>
      <c r="H6534" s="39">
        <f>MATCH(C6534,Currecny_M!$A$1:$P$1,0)</f>
        <v>12</v>
      </c>
      <c r="I6534" s="39">
        <f>VLOOKUP(N6534,Currecny_M!$A$1:$P$10,MATCH(Database!C6534,Currecny_M!$A$1:$P$1,0),FALSE)</f>
        <v>2.57</v>
      </c>
      <c r="J6534" s="82">
        <f t="shared" si="307"/>
        <v>2.1459499999999996</v>
      </c>
      <c r="K6534" s="39">
        <f>VLOOKUP('Cover page'!$B$6,Currecny_M!$A$1:$P$10,MATCH(Database!C6534,Currecny_M!$A$1:$P$1,0),FALSE)</f>
        <v>1</v>
      </c>
      <c r="L6534" s="82">
        <f t="shared" si="308"/>
        <v>2.1459499999999996</v>
      </c>
      <c r="M6534" s="82">
        <f>((E6534/$F$1)*VLOOKUP(N6534,Currecny_M!$A$1:$P$10,MATCH(Database!C6534,Currecny_M!$A$1:$P$1,0),FALSE))/VLOOKUP('Cover page'!$B$6,Currecny_M!$A$1:$P$10,MATCH(Database!C6534,Currecny_M!$A$1:$P$1,0),FALSE)</f>
        <v>2.1459499999999996</v>
      </c>
      <c r="N6534" s="6" t="str">
        <f>VLOOKUP(B6534,Master!$A$2:$C$11,3,FALSE)</f>
        <v>Thai</v>
      </c>
      <c r="O6534" s="6" t="str">
        <f>VLOOKUP(B6534,Master!$A$2:$C$11,2,FALSE)</f>
        <v>Asia</v>
      </c>
      <c r="Q6534" s="39" t="str">
        <f>VLOOKUP(D6534,GL_Master!$A$1:$D$80,2,FALSE)</f>
        <v>PL</v>
      </c>
      <c r="R6534" s="39" t="str">
        <f>VLOOKUP(D6534,GL_Master!$A$1:$D$80,3,FALSE)</f>
        <v>Salary wages &amp; benefits</v>
      </c>
      <c r="S6534" s="39" t="str">
        <f>VLOOKUP(D6534,GL_Master!$A$1:$D$80,4,FALSE)</f>
        <v>Employee benefits expense</v>
      </c>
    </row>
    <row r="6535" spans="1:19" x14ac:dyDescent="0.25">
      <c r="A6535" s="39" t="s">
        <v>262</v>
      </c>
      <c r="B6535" s="39" t="s">
        <v>43</v>
      </c>
      <c r="C6535" s="7">
        <v>44228</v>
      </c>
      <c r="D6535" s="39" t="s">
        <v>98</v>
      </c>
      <c r="E6535" s="39">
        <v>1609</v>
      </c>
      <c r="F6535" s="82">
        <f t="shared" si="306"/>
        <v>1.609</v>
      </c>
      <c r="G6535" s="39">
        <f>VLOOKUP(N6535,Currecny_M!$A$1:$P$10,2,FALSE)</f>
        <v>2.35</v>
      </c>
      <c r="H6535" s="39">
        <f>MATCH(C6535,Currecny_M!$A$1:$P$1,0)</f>
        <v>12</v>
      </c>
      <c r="I6535" s="39">
        <f>VLOOKUP(N6535,Currecny_M!$A$1:$P$10,MATCH(Database!C6535,Currecny_M!$A$1:$P$1,0),FALSE)</f>
        <v>2.57</v>
      </c>
      <c r="J6535" s="82">
        <f t="shared" si="307"/>
        <v>4.1351299999999993</v>
      </c>
      <c r="K6535" s="39">
        <f>VLOOKUP('Cover page'!$B$6,Currecny_M!$A$1:$P$10,MATCH(Database!C6535,Currecny_M!$A$1:$P$1,0),FALSE)</f>
        <v>1</v>
      </c>
      <c r="L6535" s="82">
        <f t="shared" si="308"/>
        <v>4.1351299999999993</v>
      </c>
      <c r="M6535" s="82">
        <f>((E6535/$F$1)*VLOOKUP(N6535,Currecny_M!$A$1:$P$10,MATCH(Database!C6535,Currecny_M!$A$1:$P$1,0),FALSE))/VLOOKUP('Cover page'!$B$6,Currecny_M!$A$1:$P$10,MATCH(Database!C6535,Currecny_M!$A$1:$P$1,0),FALSE)</f>
        <v>4.1351299999999993</v>
      </c>
      <c r="N6535" s="6" t="str">
        <f>VLOOKUP(B6535,Master!$A$2:$C$11,3,FALSE)</f>
        <v>Thai</v>
      </c>
      <c r="O6535" s="6" t="str">
        <f>VLOOKUP(B6535,Master!$A$2:$C$11,2,FALSE)</f>
        <v>Asia</v>
      </c>
      <c r="Q6535" s="39" t="str">
        <f>VLOOKUP(D6535,GL_Master!$A$1:$D$80,2,FALSE)</f>
        <v>PL</v>
      </c>
      <c r="R6535" s="39" t="str">
        <f>VLOOKUP(D6535,GL_Master!$A$1:$D$80,3,FALSE)</f>
        <v>Salary wages &amp; benefits</v>
      </c>
      <c r="S6535" s="39" t="str">
        <f>VLOOKUP(D6535,GL_Master!$A$1:$D$80,4,FALSE)</f>
        <v>Employee benefits expense</v>
      </c>
    </row>
    <row r="6536" spans="1:19" x14ac:dyDescent="0.25">
      <c r="A6536" s="39" t="s">
        <v>262</v>
      </c>
      <c r="B6536" s="39" t="s">
        <v>43</v>
      </c>
      <c r="C6536" s="7">
        <v>44228</v>
      </c>
      <c r="D6536" s="39" t="s">
        <v>99</v>
      </c>
      <c r="E6536" s="39">
        <v>835</v>
      </c>
      <c r="F6536" s="82">
        <f t="shared" si="306"/>
        <v>0.83499999999999996</v>
      </c>
      <c r="G6536" s="39">
        <f>VLOOKUP(N6536,Currecny_M!$A$1:$P$10,2,FALSE)</f>
        <v>2.35</v>
      </c>
      <c r="H6536" s="39">
        <f>MATCH(C6536,Currecny_M!$A$1:$P$1,0)</f>
        <v>12</v>
      </c>
      <c r="I6536" s="39">
        <f>VLOOKUP(N6536,Currecny_M!$A$1:$P$10,MATCH(Database!C6536,Currecny_M!$A$1:$P$1,0),FALSE)</f>
        <v>2.57</v>
      </c>
      <c r="J6536" s="82">
        <f t="shared" si="307"/>
        <v>2.1459499999999996</v>
      </c>
      <c r="K6536" s="39">
        <f>VLOOKUP('Cover page'!$B$6,Currecny_M!$A$1:$P$10,MATCH(Database!C6536,Currecny_M!$A$1:$P$1,0),FALSE)</f>
        <v>1</v>
      </c>
      <c r="L6536" s="82">
        <f t="shared" si="308"/>
        <v>2.1459499999999996</v>
      </c>
      <c r="M6536" s="82">
        <f>((E6536/$F$1)*VLOOKUP(N6536,Currecny_M!$A$1:$P$10,MATCH(Database!C6536,Currecny_M!$A$1:$P$1,0),FALSE))/VLOOKUP('Cover page'!$B$6,Currecny_M!$A$1:$P$10,MATCH(Database!C6536,Currecny_M!$A$1:$P$1,0),FALSE)</f>
        <v>2.1459499999999996</v>
      </c>
      <c r="N6536" s="6" t="str">
        <f>VLOOKUP(B6536,Master!$A$2:$C$11,3,FALSE)</f>
        <v>Thai</v>
      </c>
      <c r="O6536" s="6" t="str">
        <f>VLOOKUP(B6536,Master!$A$2:$C$11,2,FALSE)</f>
        <v>Asia</v>
      </c>
      <c r="Q6536" s="39" t="str">
        <f>VLOOKUP(D6536,GL_Master!$A$1:$D$80,2,FALSE)</f>
        <v>PL</v>
      </c>
      <c r="R6536" s="39" t="str">
        <f>VLOOKUP(D6536,GL_Master!$A$1:$D$80,3,FALSE)</f>
        <v>Salary wages &amp; benefits</v>
      </c>
      <c r="S6536" s="39" t="str">
        <f>VLOOKUP(D6536,GL_Master!$A$1:$D$80,4,FALSE)</f>
        <v>Employee benefits expense</v>
      </c>
    </row>
    <row r="6537" spans="1:19" x14ac:dyDescent="0.25">
      <c r="A6537" s="39" t="s">
        <v>262</v>
      </c>
      <c r="B6537" s="39" t="s">
        <v>43</v>
      </c>
      <c r="C6537" s="7">
        <v>44228</v>
      </c>
      <c r="D6537" s="39" t="s">
        <v>100</v>
      </c>
      <c r="E6537" s="39">
        <v>5683</v>
      </c>
      <c r="F6537" s="82">
        <f t="shared" si="306"/>
        <v>5.6829999999999998</v>
      </c>
      <c r="G6537" s="39">
        <f>VLOOKUP(N6537,Currecny_M!$A$1:$P$10,2,FALSE)</f>
        <v>2.35</v>
      </c>
      <c r="H6537" s="39">
        <f>MATCH(C6537,Currecny_M!$A$1:$P$1,0)</f>
        <v>12</v>
      </c>
      <c r="I6537" s="39">
        <f>VLOOKUP(N6537,Currecny_M!$A$1:$P$10,MATCH(Database!C6537,Currecny_M!$A$1:$P$1,0),FALSE)</f>
        <v>2.57</v>
      </c>
      <c r="J6537" s="82">
        <f t="shared" si="307"/>
        <v>14.605309999999999</v>
      </c>
      <c r="K6537" s="39">
        <f>VLOOKUP('Cover page'!$B$6,Currecny_M!$A$1:$P$10,MATCH(Database!C6537,Currecny_M!$A$1:$P$1,0),FALSE)</f>
        <v>1</v>
      </c>
      <c r="L6537" s="82">
        <f t="shared" si="308"/>
        <v>14.605309999999999</v>
      </c>
      <c r="M6537" s="82">
        <f>((E6537/$F$1)*VLOOKUP(N6537,Currecny_M!$A$1:$P$10,MATCH(Database!C6537,Currecny_M!$A$1:$P$1,0),FALSE))/VLOOKUP('Cover page'!$B$6,Currecny_M!$A$1:$P$10,MATCH(Database!C6537,Currecny_M!$A$1:$P$1,0),FALSE)</f>
        <v>14.605309999999999</v>
      </c>
      <c r="N6537" s="6" t="str">
        <f>VLOOKUP(B6537,Master!$A$2:$C$11,3,FALSE)</f>
        <v>Thai</v>
      </c>
      <c r="O6537" s="6" t="str">
        <f>VLOOKUP(B6537,Master!$A$2:$C$11,2,FALSE)</f>
        <v>Asia</v>
      </c>
      <c r="Q6537" s="39" t="str">
        <f>VLOOKUP(D6537,GL_Master!$A$1:$D$80,2,FALSE)</f>
        <v>PL</v>
      </c>
      <c r="R6537" s="39" t="str">
        <f>VLOOKUP(D6537,GL_Master!$A$1:$D$80,3,FALSE)</f>
        <v>Salary wages &amp; benefits</v>
      </c>
      <c r="S6537" s="39" t="str">
        <f>VLOOKUP(D6537,GL_Master!$A$1:$D$80,4,FALSE)</f>
        <v>Employee benefits expense</v>
      </c>
    </row>
    <row r="6538" spans="1:19" x14ac:dyDescent="0.25">
      <c r="A6538" s="39" t="s">
        <v>262</v>
      </c>
      <c r="B6538" s="39" t="s">
        <v>43</v>
      </c>
      <c r="C6538" s="7">
        <v>44228</v>
      </c>
      <c r="D6538" s="39" t="s">
        <v>30</v>
      </c>
      <c r="E6538" s="39">
        <v>1563</v>
      </c>
      <c r="F6538" s="82">
        <f t="shared" si="306"/>
        <v>1.5629999999999999</v>
      </c>
      <c r="G6538" s="39">
        <f>VLOOKUP(N6538,Currecny_M!$A$1:$P$10,2,FALSE)</f>
        <v>2.35</v>
      </c>
      <c r="H6538" s="39">
        <f>MATCH(C6538,Currecny_M!$A$1:$P$1,0)</f>
        <v>12</v>
      </c>
      <c r="I6538" s="39">
        <f>VLOOKUP(N6538,Currecny_M!$A$1:$P$10,MATCH(Database!C6538,Currecny_M!$A$1:$P$1,0),FALSE)</f>
        <v>2.57</v>
      </c>
      <c r="J6538" s="82">
        <f t="shared" si="307"/>
        <v>4.0169099999999993</v>
      </c>
      <c r="K6538" s="39">
        <f>VLOOKUP('Cover page'!$B$6,Currecny_M!$A$1:$P$10,MATCH(Database!C6538,Currecny_M!$A$1:$P$1,0),FALSE)</f>
        <v>1</v>
      </c>
      <c r="L6538" s="82">
        <f t="shared" si="308"/>
        <v>4.0169099999999993</v>
      </c>
      <c r="M6538" s="82">
        <f>((E6538/$F$1)*VLOOKUP(N6538,Currecny_M!$A$1:$P$10,MATCH(Database!C6538,Currecny_M!$A$1:$P$1,0),FALSE))/VLOOKUP('Cover page'!$B$6,Currecny_M!$A$1:$P$10,MATCH(Database!C6538,Currecny_M!$A$1:$P$1,0),FALSE)</f>
        <v>4.0169099999999993</v>
      </c>
      <c r="N6538" s="6" t="str">
        <f>VLOOKUP(B6538,Master!$A$2:$C$11,3,FALSE)</f>
        <v>Thai</v>
      </c>
      <c r="O6538" s="6" t="str">
        <f>VLOOKUP(B6538,Master!$A$2:$C$11,2,FALSE)</f>
        <v>Asia</v>
      </c>
      <c r="Q6538" s="39" t="str">
        <f>VLOOKUP(D6538,GL_Master!$A$1:$D$80,2,FALSE)</f>
        <v>PL</v>
      </c>
      <c r="R6538" s="39" t="str">
        <f>VLOOKUP(D6538,GL_Master!$A$1:$D$80,3,FALSE)</f>
        <v>Travelling and conveyance</v>
      </c>
      <c r="S6538" s="39" t="str">
        <f>VLOOKUP(D6538,GL_Master!$A$1:$D$80,4,FALSE)</f>
        <v>Local conveyance</v>
      </c>
    </row>
    <row r="6539" spans="1:19" x14ac:dyDescent="0.25">
      <c r="A6539" s="39" t="s">
        <v>262</v>
      </c>
      <c r="B6539" s="39" t="s">
        <v>43</v>
      </c>
      <c r="C6539" s="7">
        <v>44228</v>
      </c>
      <c r="D6539" s="39" t="s">
        <v>31</v>
      </c>
      <c r="E6539" s="39">
        <v>812</v>
      </c>
      <c r="F6539" s="82">
        <f t="shared" si="306"/>
        <v>0.81200000000000006</v>
      </c>
      <c r="G6539" s="39">
        <f>VLOOKUP(N6539,Currecny_M!$A$1:$P$10,2,FALSE)</f>
        <v>2.35</v>
      </c>
      <c r="H6539" s="39">
        <f>MATCH(C6539,Currecny_M!$A$1:$P$1,0)</f>
        <v>12</v>
      </c>
      <c r="I6539" s="39">
        <f>VLOOKUP(N6539,Currecny_M!$A$1:$P$10,MATCH(Database!C6539,Currecny_M!$A$1:$P$1,0),FALSE)</f>
        <v>2.57</v>
      </c>
      <c r="J6539" s="82">
        <f t="shared" si="307"/>
        <v>2.08684</v>
      </c>
      <c r="K6539" s="39">
        <f>VLOOKUP('Cover page'!$B$6,Currecny_M!$A$1:$P$10,MATCH(Database!C6539,Currecny_M!$A$1:$P$1,0),FALSE)</f>
        <v>1</v>
      </c>
      <c r="L6539" s="82">
        <f t="shared" si="308"/>
        <v>2.08684</v>
      </c>
      <c r="M6539" s="82">
        <f>((E6539/$F$1)*VLOOKUP(N6539,Currecny_M!$A$1:$P$10,MATCH(Database!C6539,Currecny_M!$A$1:$P$1,0),FALSE))/VLOOKUP('Cover page'!$B$6,Currecny_M!$A$1:$P$10,MATCH(Database!C6539,Currecny_M!$A$1:$P$1,0),FALSE)</f>
        <v>2.08684</v>
      </c>
      <c r="N6539" s="6" t="str">
        <f>VLOOKUP(B6539,Master!$A$2:$C$11,3,FALSE)</f>
        <v>Thai</v>
      </c>
      <c r="O6539" s="6" t="str">
        <f>VLOOKUP(B6539,Master!$A$2:$C$11,2,FALSE)</f>
        <v>Asia</v>
      </c>
      <c r="Q6539" s="39" t="str">
        <f>VLOOKUP(D6539,GL_Master!$A$1:$D$80,2,FALSE)</f>
        <v>PL</v>
      </c>
      <c r="R6539" s="39" t="str">
        <f>VLOOKUP(D6539,GL_Master!$A$1:$D$80,3,FALSE)</f>
        <v>Office expenses</v>
      </c>
      <c r="S6539" s="39" t="str">
        <f>VLOOKUP(D6539,GL_Master!$A$1:$D$80,4,FALSE)</f>
        <v>Parking charges</v>
      </c>
    </row>
    <row r="6540" spans="1:19" x14ac:dyDescent="0.25">
      <c r="A6540" s="39" t="s">
        <v>262</v>
      </c>
      <c r="B6540" s="39" t="s">
        <v>43</v>
      </c>
      <c r="C6540" s="7">
        <v>44228</v>
      </c>
      <c r="D6540" s="39" t="s">
        <v>101</v>
      </c>
      <c r="E6540" s="39">
        <v>781</v>
      </c>
      <c r="F6540" s="82">
        <f t="shared" si="306"/>
        <v>0.78100000000000003</v>
      </c>
      <c r="G6540" s="39">
        <f>VLOOKUP(N6540,Currecny_M!$A$1:$P$10,2,FALSE)</f>
        <v>2.35</v>
      </c>
      <c r="H6540" s="39">
        <f>MATCH(C6540,Currecny_M!$A$1:$P$1,0)</f>
        <v>12</v>
      </c>
      <c r="I6540" s="39">
        <f>VLOOKUP(N6540,Currecny_M!$A$1:$P$10,MATCH(Database!C6540,Currecny_M!$A$1:$P$1,0),FALSE)</f>
        <v>2.57</v>
      </c>
      <c r="J6540" s="82">
        <f t="shared" si="307"/>
        <v>2.0071699999999999</v>
      </c>
      <c r="K6540" s="39">
        <f>VLOOKUP('Cover page'!$B$6,Currecny_M!$A$1:$P$10,MATCH(Database!C6540,Currecny_M!$A$1:$P$1,0),FALSE)</f>
        <v>1</v>
      </c>
      <c r="L6540" s="82">
        <f t="shared" si="308"/>
        <v>2.0071699999999999</v>
      </c>
      <c r="M6540" s="82">
        <f>((E6540/$F$1)*VLOOKUP(N6540,Currecny_M!$A$1:$P$10,MATCH(Database!C6540,Currecny_M!$A$1:$P$1,0),FALSE))/VLOOKUP('Cover page'!$B$6,Currecny_M!$A$1:$P$10,MATCH(Database!C6540,Currecny_M!$A$1:$P$1,0),FALSE)</f>
        <v>2.0071699999999999</v>
      </c>
      <c r="N6540" s="6" t="str">
        <f>VLOOKUP(B6540,Master!$A$2:$C$11,3,FALSE)</f>
        <v>Thai</v>
      </c>
      <c r="O6540" s="6" t="str">
        <f>VLOOKUP(B6540,Master!$A$2:$C$11,2,FALSE)</f>
        <v>Asia</v>
      </c>
      <c r="Q6540" s="39" t="str">
        <f>VLOOKUP(D6540,GL_Master!$A$1:$D$80,2,FALSE)</f>
        <v>PL</v>
      </c>
      <c r="R6540" s="39" t="str">
        <f>VLOOKUP(D6540,GL_Master!$A$1:$D$80,3,FALSE)</f>
        <v>COGS</v>
      </c>
      <c r="S6540" s="39" t="str">
        <f>VLOOKUP(D6540,GL_Master!$A$1:$D$80,4,FALSE)</f>
        <v>Purchase of other traded goods</v>
      </c>
    </row>
    <row r="6541" spans="1:19" x14ac:dyDescent="0.25">
      <c r="A6541" s="39" t="s">
        <v>262</v>
      </c>
      <c r="B6541" s="39" t="s">
        <v>43</v>
      </c>
      <c r="C6541" s="7">
        <v>44228</v>
      </c>
      <c r="D6541" s="39" t="s">
        <v>102</v>
      </c>
      <c r="E6541" s="39">
        <v>820</v>
      </c>
      <c r="F6541" s="82">
        <f t="shared" si="306"/>
        <v>0.82</v>
      </c>
      <c r="G6541" s="39">
        <f>VLOOKUP(N6541,Currecny_M!$A$1:$P$10,2,FALSE)</f>
        <v>2.35</v>
      </c>
      <c r="H6541" s="39">
        <f>MATCH(C6541,Currecny_M!$A$1:$P$1,0)</f>
        <v>12</v>
      </c>
      <c r="I6541" s="39">
        <f>VLOOKUP(N6541,Currecny_M!$A$1:$P$10,MATCH(Database!C6541,Currecny_M!$A$1:$P$1,0),FALSE)</f>
        <v>2.57</v>
      </c>
      <c r="J6541" s="82">
        <f t="shared" si="307"/>
        <v>2.1073999999999997</v>
      </c>
      <c r="K6541" s="39">
        <f>VLOOKUP('Cover page'!$B$6,Currecny_M!$A$1:$P$10,MATCH(Database!C6541,Currecny_M!$A$1:$P$1,0),FALSE)</f>
        <v>1</v>
      </c>
      <c r="L6541" s="82">
        <f t="shared" si="308"/>
        <v>2.1073999999999997</v>
      </c>
      <c r="M6541" s="82">
        <f>((E6541/$F$1)*VLOOKUP(N6541,Currecny_M!$A$1:$P$10,MATCH(Database!C6541,Currecny_M!$A$1:$P$1,0),FALSE))/VLOOKUP('Cover page'!$B$6,Currecny_M!$A$1:$P$10,MATCH(Database!C6541,Currecny_M!$A$1:$P$1,0),FALSE)</f>
        <v>2.1073999999999997</v>
      </c>
      <c r="N6541" s="6" t="str">
        <f>VLOOKUP(B6541,Master!$A$2:$C$11,3,FALSE)</f>
        <v>Thai</v>
      </c>
      <c r="O6541" s="6" t="str">
        <f>VLOOKUP(B6541,Master!$A$2:$C$11,2,FALSE)</f>
        <v>Asia</v>
      </c>
      <c r="Q6541" s="39" t="str">
        <f>VLOOKUP(D6541,GL_Master!$A$1:$D$80,2,FALSE)</f>
        <v>PL</v>
      </c>
      <c r="R6541" s="39" t="str">
        <f>VLOOKUP(D6541,GL_Master!$A$1:$D$80,3,FALSE)</f>
        <v>Staff welfare expenses</v>
      </c>
      <c r="S6541" s="39" t="str">
        <f>VLOOKUP(D6541,GL_Master!$A$1:$D$80,4,FALSE)</f>
        <v>Diwali Expense</v>
      </c>
    </row>
    <row r="6542" spans="1:19" x14ac:dyDescent="0.25">
      <c r="A6542" s="39" t="s">
        <v>262</v>
      </c>
      <c r="B6542" s="39" t="s">
        <v>43</v>
      </c>
      <c r="C6542" s="7">
        <v>44228</v>
      </c>
      <c r="D6542" s="39" t="s">
        <v>20</v>
      </c>
      <c r="E6542" s="39">
        <v>1563</v>
      </c>
      <c r="F6542" s="82">
        <f t="shared" si="306"/>
        <v>1.5629999999999999</v>
      </c>
      <c r="G6542" s="39">
        <f>VLOOKUP(N6542,Currecny_M!$A$1:$P$10,2,FALSE)</f>
        <v>2.35</v>
      </c>
      <c r="H6542" s="39">
        <f>MATCH(C6542,Currecny_M!$A$1:$P$1,0)</f>
        <v>12</v>
      </c>
      <c r="I6542" s="39">
        <f>VLOOKUP(N6542,Currecny_M!$A$1:$P$10,MATCH(Database!C6542,Currecny_M!$A$1:$P$1,0),FALSE)</f>
        <v>2.57</v>
      </c>
      <c r="J6542" s="82">
        <f t="shared" si="307"/>
        <v>4.0169099999999993</v>
      </c>
      <c r="K6542" s="39">
        <f>VLOOKUP('Cover page'!$B$6,Currecny_M!$A$1:$P$10,MATCH(Database!C6542,Currecny_M!$A$1:$P$1,0),FALSE)</f>
        <v>1</v>
      </c>
      <c r="L6542" s="82">
        <f t="shared" si="308"/>
        <v>4.0169099999999993</v>
      </c>
      <c r="M6542" s="82">
        <f>((E6542/$F$1)*VLOOKUP(N6542,Currecny_M!$A$1:$P$10,MATCH(Database!C6542,Currecny_M!$A$1:$P$1,0),FALSE))/VLOOKUP('Cover page'!$B$6,Currecny_M!$A$1:$P$10,MATCH(Database!C6542,Currecny_M!$A$1:$P$1,0),FALSE)</f>
        <v>4.0169099999999993</v>
      </c>
      <c r="N6542" s="6" t="str">
        <f>VLOOKUP(B6542,Master!$A$2:$C$11,3,FALSE)</f>
        <v>Thai</v>
      </c>
      <c r="O6542" s="6" t="str">
        <f>VLOOKUP(B6542,Master!$A$2:$C$11,2,FALSE)</f>
        <v>Asia</v>
      </c>
      <c r="Q6542" s="39" t="str">
        <f>VLOOKUP(D6542,GL_Master!$A$1:$D$80,2,FALSE)</f>
        <v>PL</v>
      </c>
      <c r="R6542" s="39" t="str">
        <f>VLOOKUP(D6542,GL_Master!$A$1:$D$80,3,FALSE)</f>
        <v>Selling and Marketing expenses</v>
      </c>
      <c r="S6542" s="39" t="str">
        <f>VLOOKUP(D6542,GL_Master!$A$1:$D$80,4,FALSE)</f>
        <v>Business promotion</v>
      </c>
    </row>
    <row r="6543" spans="1:19" x14ac:dyDescent="0.25">
      <c r="A6543" s="39" t="s">
        <v>262</v>
      </c>
      <c r="B6543" s="39" t="s">
        <v>43</v>
      </c>
      <c r="C6543" s="7">
        <v>44228</v>
      </c>
      <c r="D6543" s="39" t="s">
        <v>29</v>
      </c>
      <c r="E6543" s="39">
        <v>1685</v>
      </c>
      <c r="F6543" s="82">
        <f t="shared" si="306"/>
        <v>1.6850000000000001</v>
      </c>
      <c r="G6543" s="39">
        <f>VLOOKUP(N6543,Currecny_M!$A$1:$P$10,2,FALSE)</f>
        <v>2.35</v>
      </c>
      <c r="H6543" s="39">
        <f>MATCH(C6543,Currecny_M!$A$1:$P$1,0)</f>
        <v>12</v>
      </c>
      <c r="I6543" s="39">
        <f>VLOOKUP(N6543,Currecny_M!$A$1:$P$10,MATCH(Database!C6543,Currecny_M!$A$1:$P$1,0),FALSE)</f>
        <v>2.57</v>
      </c>
      <c r="J6543" s="82">
        <f t="shared" si="307"/>
        <v>4.3304499999999999</v>
      </c>
      <c r="K6543" s="39">
        <f>VLOOKUP('Cover page'!$B$6,Currecny_M!$A$1:$P$10,MATCH(Database!C6543,Currecny_M!$A$1:$P$1,0),FALSE)</f>
        <v>1</v>
      </c>
      <c r="L6543" s="82">
        <f t="shared" si="308"/>
        <v>4.3304499999999999</v>
      </c>
      <c r="M6543" s="82">
        <f>((E6543/$F$1)*VLOOKUP(N6543,Currecny_M!$A$1:$P$10,MATCH(Database!C6543,Currecny_M!$A$1:$P$1,0),FALSE))/VLOOKUP('Cover page'!$B$6,Currecny_M!$A$1:$P$10,MATCH(Database!C6543,Currecny_M!$A$1:$P$1,0),FALSE)</f>
        <v>4.3304499999999999</v>
      </c>
      <c r="N6543" s="6" t="str">
        <f>VLOOKUP(B6543,Master!$A$2:$C$11,3,FALSE)</f>
        <v>Thai</v>
      </c>
      <c r="O6543" s="6" t="str">
        <f>VLOOKUP(B6543,Master!$A$2:$C$11,2,FALSE)</f>
        <v>Asia</v>
      </c>
      <c r="Q6543" s="39" t="str">
        <f>VLOOKUP(D6543,GL_Master!$A$1:$D$80,2,FALSE)</f>
        <v>PL</v>
      </c>
      <c r="R6543" s="39" t="str">
        <f>VLOOKUP(D6543,GL_Master!$A$1:$D$80,3,FALSE)</f>
        <v>Communication &amp; internet exp</v>
      </c>
      <c r="S6543" s="39" t="str">
        <f>VLOOKUP(D6543,GL_Master!$A$1:$D$80,4,FALSE)</f>
        <v>Communication cost</v>
      </c>
    </row>
    <row r="6544" spans="1:19" x14ac:dyDescent="0.25">
      <c r="A6544" s="39" t="s">
        <v>262</v>
      </c>
      <c r="B6544" s="39" t="s">
        <v>43</v>
      </c>
      <c r="C6544" s="7">
        <v>44228</v>
      </c>
      <c r="D6544" s="39" t="s">
        <v>41</v>
      </c>
      <c r="E6544" s="39">
        <v>774</v>
      </c>
      <c r="F6544" s="82">
        <f t="shared" si="306"/>
        <v>0.77400000000000002</v>
      </c>
      <c r="G6544" s="39">
        <f>VLOOKUP(N6544,Currecny_M!$A$1:$P$10,2,FALSE)</f>
        <v>2.35</v>
      </c>
      <c r="H6544" s="39">
        <f>MATCH(C6544,Currecny_M!$A$1:$P$1,0)</f>
        <v>12</v>
      </c>
      <c r="I6544" s="39">
        <f>VLOOKUP(N6544,Currecny_M!$A$1:$P$10,MATCH(Database!C6544,Currecny_M!$A$1:$P$1,0),FALSE)</f>
        <v>2.57</v>
      </c>
      <c r="J6544" s="82">
        <f t="shared" si="307"/>
        <v>1.9891799999999999</v>
      </c>
      <c r="K6544" s="39">
        <f>VLOOKUP('Cover page'!$B$6,Currecny_M!$A$1:$P$10,MATCH(Database!C6544,Currecny_M!$A$1:$P$1,0),FALSE)</f>
        <v>1</v>
      </c>
      <c r="L6544" s="82">
        <f t="shared" si="308"/>
        <v>1.9891799999999999</v>
      </c>
      <c r="M6544" s="82">
        <f>((E6544/$F$1)*VLOOKUP(N6544,Currecny_M!$A$1:$P$10,MATCH(Database!C6544,Currecny_M!$A$1:$P$1,0),FALSE))/VLOOKUP('Cover page'!$B$6,Currecny_M!$A$1:$P$10,MATCH(Database!C6544,Currecny_M!$A$1:$P$1,0),FALSE)</f>
        <v>1.9891799999999999</v>
      </c>
      <c r="N6544" s="6" t="str">
        <f>VLOOKUP(B6544,Master!$A$2:$C$11,3,FALSE)</f>
        <v>Thai</v>
      </c>
      <c r="O6544" s="6" t="str">
        <f>VLOOKUP(B6544,Master!$A$2:$C$11,2,FALSE)</f>
        <v>Asia</v>
      </c>
      <c r="Q6544" s="39" t="str">
        <f>VLOOKUP(D6544,GL_Master!$A$1:$D$80,2,FALSE)</f>
        <v>PL</v>
      </c>
      <c r="R6544" s="39" t="str">
        <f>VLOOKUP(D6544,GL_Master!$A$1:$D$80,3,FALSE)</f>
        <v>Communication &amp; internet exp</v>
      </c>
      <c r="S6544" s="39" t="str">
        <f>VLOOKUP(D6544,GL_Master!$A$1:$D$80,4,FALSE)</f>
        <v>Communication cost</v>
      </c>
    </row>
    <row r="6545" spans="1:19" x14ac:dyDescent="0.25">
      <c r="A6545" s="39" t="s">
        <v>262</v>
      </c>
      <c r="B6545" s="39" t="s">
        <v>43</v>
      </c>
      <c r="C6545" s="7">
        <v>44228</v>
      </c>
      <c r="D6545" s="39" t="s">
        <v>103</v>
      </c>
      <c r="E6545" s="39">
        <v>1609</v>
      </c>
      <c r="F6545" s="82">
        <f t="shared" si="306"/>
        <v>1.609</v>
      </c>
      <c r="G6545" s="39">
        <f>VLOOKUP(N6545,Currecny_M!$A$1:$P$10,2,FALSE)</f>
        <v>2.35</v>
      </c>
      <c r="H6545" s="39">
        <f>MATCH(C6545,Currecny_M!$A$1:$P$1,0)</f>
        <v>12</v>
      </c>
      <c r="I6545" s="39">
        <f>VLOOKUP(N6545,Currecny_M!$A$1:$P$10,MATCH(Database!C6545,Currecny_M!$A$1:$P$1,0),FALSE)</f>
        <v>2.57</v>
      </c>
      <c r="J6545" s="82">
        <f t="shared" si="307"/>
        <v>4.1351299999999993</v>
      </c>
      <c r="K6545" s="39">
        <f>VLOOKUP('Cover page'!$B$6,Currecny_M!$A$1:$P$10,MATCH(Database!C6545,Currecny_M!$A$1:$P$1,0),FALSE)</f>
        <v>1</v>
      </c>
      <c r="L6545" s="82">
        <f t="shared" si="308"/>
        <v>4.1351299999999993</v>
      </c>
      <c r="M6545" s="82">
        <f>((E6545/$F$1)*VLOOKUP(N6545,Currecny_M!$A$1:$P$10,MATCH(Database!C6545,Currecny_M!$A$1:$P$1,0),FALSE))/VLOOKUP('Cover page'!$B$6,Currecny_M!$A$1:$P$10,MATCH(Database!C6545,Currecny_M!$A$1:$P$1,0),FALSE)</f>
        <v>4.1351299999999993</v>
      </c>
      <c r="N6545" s="6" t="str">
        <f>VLOOKUP(B6545,Master!$A$2:$C$11,3,FALSE)</f>
        <v>Thai</v>
      </c>
      <c r="O6545" s="6" t="str">
        <f>VLOOKUP(B6545,Master!$A$2:$C$11,2,FALSE)</f>
        <v>Asia</v>
      </c>
      <c r="Q6545" s="39" t="str">
        <f>VLOOKUP(D6545,GL_Master!$A$1:$D$80,2,FALSE)</f>
        <v>PL</v>
      </c>
      <c r="R6545" s="39" t="str">
        <f>VLOOKUP(D6545,GL_Master!$A$1:$D$80,3,FALSE)</f>
        <v>Communication &amp; internet exp</v>
      </c>
      <c r="S6545" s="39" t="str">
        <f>VLOOKUP(D6545,GL_Master!$A$1:$D$80,4,FALSE)</f>
        <v>Communication cost</v>
      </c>
    </row>
    <row r="6546" spans="1:19" x14ac:dyDescent="0.25">
      <c r="A6546" s="39" t="s">
        <v>262</v>
      </c>
      <c r="B6546" s="39" t="s">
        <v>43</v>
      </c>
      <c r="C6546" s="7">
        <v>44228</v>
      </c>
      <c r="D6546" s="39" t="s">
        <v>104</v>
      </c>
      <c r="E6546" s="39">
        <v>2367</v>
      </c>
      <c r="F6546" s="82">
        <f t="shared" si="306"/>
        <v>2.367</v>
      </c>
      <c r="G6546" s="39">
        <f>VLOOKUP(N6546,Currecny_M!$A$1:$P$10,2,FALSE)</f>
        <v>2.35</v>
      </c>
      <c r="H6546" s="39">
        <f>MATCH(C6546,Currecny_M!$A$1:$P$1,0)</f>
        <v>12</v>
      </c>
      <c r="I6546" s="39">
        <f>VLOOKUP(N6546,Currecny_M!$A$1:$P$10,MATCH(Database!C6546,Currecny_M!$A$1:$P$1,0),FALSE)</f>
        <v>2.57</v>
      </c>
      <c r="J6546" s="82">
        <f t="shared" si="307"/>
        <v>6.0831899999999992</v>
      </c>
      <c r="K6546" s="39">
        <f>VLOOKUP('Cover page'!$B$6,Currecny_M!$A$1:$P$10,MATCH(Database!C6546,Currecny_M!$A$1:$P$1,0),FALSE)</f>
        <v>1</v>
      </c>
      <c r="L6546" s="82">
        <f t="shared" si="308"/>
        <v>6.0831899999999992</v>
      </c>
      <c r="M6546" s="82">
        <f>((E6546/$F$1)*VLOOKUP(N6546,Currecny_M!$A$1:$P$10,MATCH(Database!C6546,Currecny_M!$A$1:$P$1,0),FALSE))/VLOOKUP('Cover page'!$B$6,Currecny_M!$A$1:$P$10,MATCH(Database!C6546,Currecny_M!$A$1:$P$1,0),FALSE)</f>
        <v>6.0831899999999992</v>
      </c>
      <c r="N6546" s="6" t="str">
        <f>VLOOKUP(B6546,Master!$A$2:$C$11,3,FALSE)</f>
        <v>Thai</v>
      </c>
      <c r="O6546" s="6" t="str">
        <f>VLOOKUP(B6546,Master!$A$2:$C$11,2,FALSE)</f>
        <v>Asia</v>
      </c>
      <c r="Q6546" s="39" t="str">
        <f>VLOOKUP(D6546,GL_Master!$A$1:$D$80,2,FALSE)</f>
        <v>PL</v>
      </c>
      <c r="R6546" s="39" t="str">
        <f>VLOOKUP(D6546,GL_Master!$A$1:$D$80,3,FALSE)</f>
        <v>Legal &amp; Professional expenses</v>
      </c>
      <c r="S6546" s="39" t="str">
        <f>VLOOKUP(D6546,GL_Master!$A$1:$D$80,4,FALSE)</f>
        <v>Professional Fees - Others</v>
      </c>
    </row>
    <row r="6547" spans="1:19" x14ac:dyDescent="0.25">
      <c r="A6547" s="39" t="s">
        <v>262</v>
      </c>
      <c r="B6547" s="39" t="s">
        <v>43</v>
      </c>
      <c r="C6547" s="7">
        <v>44228</v>
      </c>
      <c r="D6547" s="39" t="s">
        <v>105</v>
      </c>
      <c r="E6547" s="39">
        <v>1654</v>
      </c>
      <c r="F6547" s="82">
        <f t="shared" si="306"/>
        <v>1.6539999999999999</v>
      </c>
      <c r="G6547" s="39">
        <f>VLOOKUP(N6547,Currecny_M!$A$1:$P$10,2,FALSE)</f>
        <v>2.35</v>
      </c>
      <c r="H6547" s="39">
        <f>MATCH(C6547,Currecny_M!$A$1:$P$1,0)</f>
        <v>12</v>
      </c>
      <c r="I6547" s="39">
        <f>VLOOKUP(N6547,Currecny_M!$A$1:$P$10,MATCH(Database!C6547,Currecny_M!$A$1:$P$1,0),FALSE)</f>
        <v>2.57</v>
      </c>
      <c r="J6547" s="82">
        <f t="shared" si="307"/>
        <v>4.2507799999999998</v>
      </c>
      <c r="K6547" s="39">
        <f>VLOOKUP('Cover page'!$B$6,Currecny_M!$A$1:$P$10,MATCH(Database!C6547,Currecny_M!$A$1:$P$1,0),FALSE)</f>
        <v>1</v>
      </c>
      <c r="L6547" s="82">
        <f t="shared" si="308"/>
        <v>4.2507799999999998</v>
      </c>
      <c r="M6547" s="82">
        <f>((E6547/$F$1)*VLOOKUP(N6547,Currecny_M!$A$1:$P$10,MATCH(Database!C6547,Currecny_M!$A$1:$P$1,0),FALSE))/VLOOKUP('Cover page'!$B$6,Currecny_M!$A$1:$P$10,MATCH(Database!C6547,Currecny_M!$A$1:$P$1,0),FALSE)</f>
        <v>4.2507799999999998</v>
      </c>
      <c r="N6547" s="6" t="str">
        <f>VLOOKUP(B6547,Master!$A$2:$C$11,3,FALSE)</f>
        <v>Thai</v>
      </c>
      <c r="O6547" s="6" t="str">
        <f>VLOOKUP(B6547,Master!$A$2:$C$11,2,FALSE)</f>
        <v>Asia</v>
      </c>
      <c r="Q6547" s="39" t="str">
        <f>VLOOKUP(D6547,GL_Master!$A$1:$D$80,2,FALSE)</f>
        <v>PL</v>
      </c>
      <c r="R6547" s="39" t="str">
        <f>VLOOKUP(D6547,GL_Master!$A$1:$D$80,3,FALSE)</f>
        <v>Travelling and conveyance</v>
      </c>
      <c r="S6547" s="39" t="str">
        <f>VLOOKUP(D6547,GL_Master!$A$1:$D$80,4,FALSE)</f>
        <v>Car hiring and rental services</v>
      </c>
    </row>
    <row r="6548" spans="1:19" x14ac:dyDescent="0.25">
      <c r="A6548" s="39" t="s">
        <v>262</v>
      </c>
      <c r="B6548" s="39" t="s">
        <v>43</v>
      </c>
      <c r="C6548" s="7">
        <v>44228</v>
      </c>
      <c r="D6548" s="39" t="s">
        <v>106</v>
      </c>
      <c r="E6548" s="39">
        <v>804</v>
      </c>
      <c r="F6548" s="82">
        <f t="shared" si="306"/>
        <v>0.80400000000000005</v>
      </c>
      <c r="G6548" s="39">
        <f>VLOOKUP(N6548,Currecny_M!$A$1:$P$10,2,FALSE)</f>
        <v>2.35</v>
      </c>
      <c r="H6548" s="39">
        <f>MATCH(C6548,Currecny_M!$A$1:$P$1,0)</f>
        <v>12</v>
      </c>
      <c r="I6548" s="39">
        <f>VLOOKUP(N6548,Currecny_M!$A$1:$P$10,MATCH(Database!C6548,Currecny_M!$A$1:$P$1,0),FALSE)</f>
        <v>2.57</v>
      </c>
      <c r="J6548" s="82">
        <f t="shared" si="307"/>
        <v>2.0662799999999999</v>
      </c>
      <c r="K6548" s="39">
        <f>VLOOKUP('Cover page'!$B$6,Currecny_M!$A$1:$P$10,MATCH(Database!C6548,Currecny_M!$A$1:$P$1,0),FALSE)</f>
        <v>1</v>
      </c>
      <c r="L6548" s="82">
        <f t="shared" si="308"/>
        <v>2.0662799999999999</v>
      </c>
      <c r="M6548" s="82">
        <f>((E6548/$F$1)*VLOOKUP(N6548,Currecny_M!$A$1:$P$10,MATCH(Database!C6548,Currecny_M!$A$1:$P$1,0),FALSE))/VLOOKUP('Cover page'!$B$6,Currecny_M!$A$1:$P$10,MATCH(Database!C6548,Currecny_M!$A$1:$P$1,0),FALSE)</f>
        <v>2.0662799999999999</v>
      </c>
      <c r="N6548" s="6" t="str">
        <f>VLOOKUP(B6548,Master!$A$2:$C$11,3,FALSE)</f>
        <v>Thai</v>
      </c>
      <c r="O6548" s="6" t="str">
        <f>VLOOKUP(B6548,Master!$A$2:$C$11,2,FALSE)</f>
        <v>Asia</v>
      </c>
      <c r="Q6548" s="39" t="str">
        <f>VLOOKUP(D6548,GL_Master!$A$1:$D$80,2,FALSE)</f>
        <v>PL</v>
      </c>
      <c r="R6548" s="39" t="str">
        <f>VLOOKUP(D6548,GL_Master!$A$1:$D$80,3,FALSE)</f>
        <v>Communication &amp; internet exp</v>
      </c>
      <c r="S6548" s="39" t="str">
        <f>VLOOKUP(D6548,GL_Master!$A$1:$D$80,4,FALSE)</f>
        <v>Printing &amp; Stationary</v>
      </c>
    </row>
    <row r="6549" spans="1:19" x14ac:dyDescent="0.25">
      <c r="A6549" s="39" t="s">
        <v>262</v>
      </c>
      <c r="B6549" s="39" t="s">
        <v>43</v>
      </c>
      <c r="C6549" s="7">
        <v>44228</v>
      </c>
      <c r="D6549" s="39" t="s">
        <v>32</v>
      </c>
      <c r="E6549" s="39">
        <v>774</v>
      </c>
      <c r="F6549" s="82">
        <f t="shared" si="306"/>
        <v>0.77400000000000002</v>
      </c>
      <c r="G6549" s="39">
        <f>VLOOKUP(N6549,Currecny_M!$A$1:$P$10,2,FALSE)</f>
        <v>2.35</v>
      </c>
      <c r="H6549" s="39">
        <f>MATCH(C6549,Currecny_M!$A$1:$P$1,0)</f>
        <v>12</v>
      </c>
      <c r="I6549" s="39">
        <f>VLOOKUP(N6549,Currecny_M!$A$1:$P$10,MATCH(Database!C6549,Currecny_M!$A$1:$P$1,0),FALSE)</f>
        <v>2.57</v>
      </c>
      <c r="J6549" s="82">
        <f t="shared" si="307"/>
        <v>1.9891799999999999</v>
      </c>
      <c r="K6549" s="39">
        <f>VLOOKUP('Cover page'!$B$6,Currecny_M!$A$1:$P$10,MATCH(Database!C6549,Currecny_M!$A$1:$P$1,0),FALSE)</f>
        <v>1</v>
      </c>
      <c r="L6549" s="82">
        <f t="shared" si="308"/>
        <v>1.9891799999999999</v>
      </c>
      <c r="M6549" s="82">
        <f>((E6549/$F$1)*VLOOKUP(N6549,Currecny_M!$A$1:$P$10,MATCH(Database!C6549,Currecny_M!$A$1:$P$1,0),FALSE))/VLOOKUP('Cover page'!$B$6,Currecny_M!$A$1:$P$10,MATCH(Database!C6549,Currecny_M!$A$1:$P$1,0),FALSE)</f>
        <v>1.9891799999999999</v>
      </c>
      <c r="N6549" s="6" t="str">
        <f>VLOOKUP(B6549,Master!$A$2:$C$11,3,FALSE)</f>
        <v>Thai</v>
      </c>
      <c r="O6549" s="6" t="str">
        <f>VLOOKUP(B6549,Master!$A$2:$C$11,2,FALSE)</f>
        <v>Asia</v>
      </c>
      <c r="Q6549" s="39" t="str">
        <f>VLOOKUP(D6549,GL_Master!$A$1:$D$80,2,FALSE)</f>
        <v>PL</v>
      </c>
      <c r="R6549" s="39" t="str">
        <f>VLOOKUP(D6549,GL_Master!$A$1:$D$80,3,FALSE)</f>
        <v>Communication &amp; internet exp</v>
      </c>
      <c r="S6549" s="39" t="str">
        <f>VLOOKUP(D6549,GL_Master!$A$1:$D$80,4,FALSE)</f>
        <v>Printing &amp; Stationary</v>
      </c>
    </row>
    <row r="6550" spans="1:19" x14ac:dyDescent="0.25">
      <c r="A6550" s="39" t="s">
        <v>262</v>
      </c>
      <c r="B6550" s="39" t="s">
        <v>43</v>
      </c>
      <c r="C6550" s="7">
        <v>44228</v>
      </c>
      <c r="D6550" s="39" t="s">
        <v>35</v>
      </c>
      <c r="E6550" s="39">
        <v>2367</v>
      </c>
      <c r="F6550" s="82">
        <f t="shared" si="306"/>
        <v>2.367</v>
      </c>
      <c r="G6550" s="39">
        <f>VLOOKUP(N6550,Currecny_M!$A$1:$P$10,2,FALSE)</f>
        <v>2.35</v>
      </c>
      <c r="H6550" s="39">
        <f>MATCH(C6550,Currecny_M!$A$1:$P$1,0)</f>
        <v>12</v>
      </c>
      <c r="I6550" s="39">
        <f>VLOOKUP(N6550,Currecny_M!$A$1:$P$10,MATCH(Database!C6550,Currecny_M!$A$1:$P$1,0),FALSE)</f>
        <v>2.57</v>
      </c>
      <c r="J6550" s="82">
        <f t="shared" si="307"/>
        <v>6.0831899999999992</v>
      </c>
      <c r="K6550" s="39">
        <f>VLOOKUP('Cover page'!$B$6,Currecny_M!$A$1:$P$10,MATCH(Database!C6550,Currecny_M!$A$1:$P$1,0),FALSE)</f>
        <v>1</v>
      </c>
      <c r="L6550" s="82">
        <f t="shared" si="308"/>
        <v>6.0831899999999992</v>
      </c>
      <c r="M6550" s="82">
        <f>((E6550/$F$1)*VLOOKUP(N6550,Currecny_M!$A$1:$P$10,MATCH(Database!C6550,Currecny_M!$A$1:$P$1,0),FALSE))/VLOOKUP('Cover page'!$B$6,Currecny_M!$A$1:$P$10,MATCH(Database!C6550,Currecny_M!$A$1:$P$1,0),FALSE)</f>
        <v>6.0831899999999992</v>
      </c>
      <c r="N6550" s="6" t="str">
        <f>VLOOKUP(B6550,Master!$A$2:$C$11,3,FALSE)</f>
        <v>Thai</v>
      </c>
      <c r="O6550" s="6" t="str">
        <f>VLOOKUP(B6550,Master!$A$2:$C$11,2,FALSE)</f>
        <v>Asia</v>
      </c>
      <c r="Q6550" s="39" t="str">
        <f>VLOOKUP(D6550,GL_Master!$A$1:$D$80,2,FALSE)</f>
        <v>PL</v>
      </c>
      <c r="R6550" s="39" t="str">
        <f>VLOOKUP(D6550,GL_Master!$A$1:$D$80,3,FALSE)</f>
        <v>Security Expenses</v>
      </c>
      <c r="S6550" s="39" t="str">
        <f>VLOOKUP(D6550,GL_Master!$A$1:$D$80,4,FALSE)</f>
        <v>Security Expenses others</v>
      </c>
    </row>
    <row r="6551" spans="1:19" x14ac:dyDescent="0.25">
      <c r="A6551" s="39" t="s">
        <v>262</v>
      </c>
      <c r="B6551" s="39" t="s">
        <v>43</v>
      </c>
      <c r="C6551" s="7">
        <v>44228</v>
      </c>
      <c r="D6551" s="39" t="s">
        <v>38</v>
      </c>
      <c r="E6551" s="39">
        <v>812</v>
      </c>
      <c r="F6551" s="82">
        <f t="shared" si="306"/>
        <v>0.81200000000000006</v>
      </c>
      <c r="G6551" s="39">
        <f>VLOOKUP(N6551,Currecny_M!$A$1:$P$10,2,FALSE)</f>
        <v>2.35</v>
      </c>
      <c r="H6551" s="39">
        <f>MATCH(C6551,Currecny_M!$A$1:$P$1,0)</f>
        <v>12</v>
      </c>
      <c r="I6551" s="39">
        <f>VLOOKUP(N6551,Currecny_M!$A$1:$P$10,MATCH(Database!C6551,Currecny_M!$A$1:$P$1,0),FALSE)</f>
        <v>2.57</v>
      </c>
      <c r="J6551" s="82">
        <f t="shared" si="307"/>
        <v>2.08684</v>
      </c>
      <c r="K6551" s="39">
        <f>VLOOKUP('Cover page'!$B$6,Currecny_M!$A$1:$P$10,MATCH(Database!C6551,Currecny_M!$A$1:$P$1,0),FALSE)</f>
        <v>1</v>
      </c>
      <c r="L6551" s="82">
        <f t="shared" si="308"/>
        <v>2.08684</v>
      </c>
      <c r="M6551" s="82">
        <f>((E6551/$F$1)*VLOOKUP(N6551,Currecny_M!$A$1:$P$10,MATCH(Database!C6551,Currecny_M!$A$1:$P$1,0),FALSE))/VLOOKUP('Cover page'!$B$6,Currecny_M!$A$1:$P$10,MATCH(Database!C6551,Currecny_M!$A$1:$P$1,0),FALSE)</f>
        <v>2.08684</v>
      </c>
      <c r="N6551" s="6" t="str">
        <f>VLOOKUP(B6551,Master!$A$2:$C$11,3,FALSE)</f>
        <v>Thai</v>
      </c>
      <c r="O6551" s="6" t="str">
        <f>VLOOKUP(B6551,Master!$A$2:$C$11,2,FALSE)</f>
        <v>Asia</v>
      </c>
      <c r="Q6551" s="39" t="str">
        <f>VLOOKUP(D6551,GL_Master!$A$1:$D$80,2,FALSE)</f>
        <v>PL</v>
      </c>
      <c r="R6551" s="39" t="str">
        <f>VLOOKUP(D6551,GL_Master!$A$1:$D$80,3,FALSE)</f>
        <v>House Keeping Expenses</v>
      </c>
      <c r="S6551" s="39" t="str">
        <f>VLOOKUP(D6551,GL_Master!$A$1:$D$80,4,FALSE)</f>
        <v>House Keeping Expenses</v>
      </c>
    </row>
    <row r="6552" spans="1:19" x14ac:dyDescent="0.25">
      <c r="A6552" s="39" t="s">
        <v>262</v>
      </c>
      <c r="B6552" s="39" t="s">
        <v>43</v>
      </c>
      <c r="C6552" s="7">
        <v>44228</v>
      </c>
      <c r="D6552" s="39" t="s">
        <v>107</v>
      </c>
      <c r="E6552" s="39">
        <v>774</v>
      </c>
      <c r="F6552" s="82">
        <f t="shared" si="306"/>
        <v>0.77400000000000002</v>
      </c>
      <c r="G6552" s="39">
        <f>VLOOKUP(N6552,Currecny_M!$A$1:$P$10,2,FALSE)</f>
        <v>2.35</v>
      </c>
      <c r="H6552" s="39">
        <f>MATCH(C6552,Currecny_M!$A$1:$P$1,0)</f>
        <v>12</v>
      </c>
      <c r="I6552" s="39">
        <f>VLOOKUP(N6552,Currecny_M!$A$1:$P$10,MATCH(Database!C6552,Currecny_M!$A$1:$P$1,0),FALSE)</f>
        <v>2.57</v>
      </c>
      <c r="J6552" s="82">
        <f t="shared" si="307"/>
        <v>1.9891799999999999</v>
      </c>
      <c r="K6552" s="39">
        <f>VLOOKUP('Cover page'!$B$6,Currecny_M!$A$1:$P$10,MATCH(Database!C6552,Currecny_M!$A$1:$P$1,0),FALSE)</f>
        <v>1</v>
      </c>
      <c r="L6552" s="82">
        <f t="shared" si="308"/>
        <v>1.9891799999999999</v>
      </c>
      <c r="M6552" s="82">
        <f>((E6552/$F$1)*VLOOKUP(N6552,Currecny_M!$A$1:$P$10,MATCH(Database!C6552,Currecny_M!$A$1:$P$1,0),FALSE))/VLOOKUP('Cover page'!$B$6,Currecny_M!$A$1:$P$10,MATCH(Database!C6552,Currecny_M!$A$1:$P$1,0),FALSE)</f>
        <v>1.9891799999999999</v>
      </c>
      <c r="N6552" s="6" t="str">
        <f>VLOOKUP(B6552,Master!$A$2:$C$11,3,FALSE)</f>
        <v>Thai</v>
      </c>
      <c r="O6552" s="6" t="str">
        <f>VLOOKUP(B6552,Master!$A$2:$C$11,2,FALSE)</f>
        <v>Asia</v>
      </c>
      <c r="Q6552" s="39" t="str">
        <f>VLOOKUP(D6552,GL_Master!$A$1:$D$80,2,FALSE)</f>
        <v>PL</v>
      </c>
      <c r="R6552" s="39" t="str">
        <f>VLOOKUP(D6552,GL_Master!$A$1:$D$80,3,FALSE)</f>
        <v>Misc. expenses</v>
      </c>
      <c r="S6552" s="39" t="str">
        <f>VLOOKUP(D6552,GL_Master!$A$1:$D$80,4,FALSE)</f>
        <v>Repair &amp; Maintenance</v>
      </c>
    </row>
    <row r="6553" spans="1:19" x14ac:dyDescent="0.25">
      <c r="A6553" s="39" t="s">
        <v>262</v>
      </c>
      <c r="B6553" s="39" t="s">
        <v>43</v>
      </c>
      <c r="C6553" s="7">
        <v>44228</v>
      </c>
      <c r="D6553" s="39" t="s">
        <v>108</v>
      </c>
      <c r="E6553" s="39">
        <v>827</v>
      </c>
      <c r="F6553" s="82">
        <f t="shared" si="306"/>
        <v>0.82699999999999996</v>
      </c>
      <c r="G6553" s="39">
        <f>VLOOKUP(N6553,Currecny_M!$A$1:$P$10,2,FALSE)</f>
        <v>2.35</v>
      </c>
      <c r="H6553" s="39">
        <f>MATCH(C6553,Currecny_M!$A$1:$P$1,0)</f>
        <v>12</v>
      </c>
      <c r="I6553" s="39">
        <f>VLOOKUP(N6553,Currecny_M!$A$1:$P$10,MATCH(Database!C6553,Currecny_M!$A$1:$P$1,0),FALSE)</f>
        <v>2.57</v>
      </c>
      <c r="J6553" s="82">
        <f t="shared" si="307"/>
        <v>2.1253899999999999</v>
      </c>
      <c r="K6553" s="39">
        <f>VLOOKUP('Cover page'!$B$6,Currecny_M!$A$1:$P$10,MATCH(Database!C6553,Currecny_M!$A$1:$P$1,0),FALSE)</f>
        <v>1</v>
      </c>
      <c r="L6553" s="82">
        <f t="shared" si="308"/>
        <v>2.1253899999999999</v>
      </c>
      <c r="M6553" s="82">
        <f>((E6553/$F$1)*VLOOKUP(N6553,Currecny_M!$A$1:$P$10,MATCH(Database!C6553,Currecny_M!$A$1:$P$1,0),FALSE))/VLOOKUP('Cover page'!$B$6,Currecny_M!$A$1:$P$10,MATCH(Database!C6553,Currecny_M!$A$1:$P$1,0),FALSE)</f>
        <v>2.1253899999999999</v>
      </c>
      <c r="N6553" s="6" t="str">
        <f>VLOOKUP(B6553,Master!$A$2:$C$11,3,FALSE)</f>
        <v>Thai</v>
      </c>
      <c r="O6553" s="6" t="str">
        <f>VLOOKUP(B6553,Master!$A$2:$C$11,2,FALSE)</f>
        <v>Asia</v>
      </c>
      <c r="Q6553" s="39" t="str">
        <f>VLOOKUP(D6553,GL_Master!$A$1:$D$80,2,FALSE)</f>
        <v>PL</v>
      </c>
      <c r="R6553" s="39" t="str">
        <f>VLOOKUP(D6553,GL_Master!$A$1:$D$80,3,FALSE)</f>
        <v>Misc. expenses</v>
      </c>
      <c r="S6553" s="39" t="str">
        <f>VLOOKUP(D6553,GL_Master!$A$1:$D$80,4,FALSE)</f>
        <v>Repair &amp; Maintenance</v>
      </c>
    </row>
    <row r="6554" spans="1:19" x14ac:dyDescent="0.25">
      <c r="A6554" s="39" t="s">
        <v>262</v>
      </c>
      <c r="B6554" s="39" t="s">
        <v>43</v>
      </c>
      <c r="C6554" s="7">
        <v>44228</v>
      </c>
      <c r="D6554" s="39" t="s">
        <v>9</v>
      </c>
      <c r="E6554" s="39">
        <v>7307</v>
      </c>
      <c r="F6554" s="82">
        <f t="shared" si="306"/>
        <v>7.3070000000000004</v>
      </c>
      <c r="G6554" s="39">
        <f>VLOOKUP(N6554,Currecny_M!$A$1:$P$10,2,FALSE)</f>
        <v>2.35</v>
      </c>
      <c r="H6554" s="39">
        <f>MATCH(C6554,Currecny_M!$A$1:$P$1,0)</f>
        <v>12</v>
      </c>
      <c r="I6554" s="39">
        <f>VLOOKUP(N6554,Currecny_M!$A$1:$P$10,MATCH(Database!C6554,Currecny_M!$A$1:$P$1,0),FALSE)</f>
        <v>2.57</v>
      </c>
      <c r="J6554" s="82">
        <f t="shared" si="307"/>
        <v>18.77899</v>
      </c>
      <c r="K6554" s="39">
        <f>VLOOKUP('Cover page'!$B$6,Currecny_M!$A$1:$P$10,MATCH(Database!C6554,Currecny_M!$A$1:$P$1,0),FALSE)</f>
        <v>1</v>
      </c>
      <c r="L6554" s="82">
        <f t="shared" si="308"/>
        <v>18.77899</v>
      </c>
      <c r="M6554" s="82">
        <f>((E6554/$F$1)*VLOOKUP(N6554,Currecny_M!$A$1:$P$10,MATCH(Database!C6554,Currecny_M!$A$1:$P$1,0),FALSE))/VLOOKUP('Cover page'!$B$6,Currecny_M!$A$1:$P$10,MATCH(Database!C6554,Currecny_M!$A$1:$P$1,0),FALSE)</f>
        <v>18.77899</v>
      </c>
      <c r="N6554" s="6" t="str">
        <f>VLOOKUP(B6554,Master!$A$2:$C$11,3,FALSE)</f>
        <v>Thai</v>
      </c>
      <c r="O6554" s="6" t="str">
        <f>VLOOKUP(B6554,Master!$A$2:$C$11,2,FALSE)</f>
        <v>Asia</v>
      </c>
      <c r="Q6554" s="39" t="str">
        <f>VLOOKUP(D6554,GL_Master!$A$1:$D$80,2,FALSE)</f>
        <v>PL</v>
      </c>
      <c r="R6554" s="39" t="str">
        <f>VLOOKUP(D6554,GL_Master!$A$1:$D$80,3,FALSE)</f>
        <v>Rent</v>
      </c>
      <c r="S6554" s="39" t="str">
        <f>VLOOKUP(D6554,GL_Master!$A$1:$D$80,4,FALSE)</f>
        <v>Office Rent</v>
      </c>
    </row>
    <row r="6555" spans="1:19" x14ac:dyDescent="0.25">
      <c r="A6555" s="39" t="s">
        <v>262</v>
      </c>
      <c r="B6555" s="39" t="s">
        <v>43</v>
      </c>
      <c r="C6555" s="7">
        <v>44228</v>
      </c>
      <c r="D6555" s="39" t="s">
        <v>109</v>
      </c>
      <c r="E6555" s="39">
        <v>-4136</v>
      </c>
      <c r="F6555" s="82">
        <f t="shared" si="306"/>
        <v>-4.1360000000000001</v>
      </c>
      <c r="G6555" s="39">
        <f>VLOOKUP(N6555,Currecny_M!$A$1:$P$10,2,FALSE)</f>
        <v>2.35</v>
      </c>
      <c r="H6555" s="39">
        <f>MATCH(C6555,Currecny_M!$A$1:$P$1,0)</f>
        <v>12</v>
      </c>
      <c r="I6555" s="39">
        <f>VLOOKUP(N6555,Currecny_M!$A$1:$P$10,MATCH(Database!C6555,Currecny_M!$A$1:$P$1,0),FALSE)</f>
        <v>2.57</v>
      </c>
      <c r="J6555" s="82">
        <f t="shared" si="307"/>
        <v>-10.629519999999999</v>
      </c>
      <c r="K6555" s="39">
        <f>VLOOKUP('Cover page'!$B$6,Currecny_M!$A$1:$P$10,MATCH(Database!C6555,Currecny_M!$A$1:$P$1,0),FALSE)</f>
        <v>1</v>
      </c>
      <c r="L6555" s="82">
        <f t="shared" si="308"/>
        <v>-10.629519999999999</v>
      </c>
      <c r="M6555" s="82">
        <f>((E6555/$F$1)*VLOOKUP(N6555,Currecny_M!$A$1:$P$10,MATCH(Database!C6555,Currecny_M!$A$1:$P$1,0),FALSE))/VLOOKUP('Cover page'!$B$6,Currecny_M!$A$1:$P$10,MATCH(Database!C6555,Currecny_M!$A$1:$P$1,0),FALSE)</f>
        <v>-10.629519999999999</v>
      </c>
      <c r="N6555" s="6" t="str">
        <f>VLOOKUP(B6555,Master!$A$2:$C$11,3,FALSE)</f>
        <v>Thai</v>
      </c>
      <c r="O6555" s="6" t="str">
        <f>VLOOKUP(B6555,Master!$A$2:$C$11,2,FALSE)</f>
        <v>Asia</v>
      </c>
      <c r="Q6555" s="39" t="str">
        <f>VLOOKUP(D6555,GL_Master!$A$1:$D$80,2,FALSE)</f>
        <v>PL</v>
      </c>
      <c r="R6555" s="39" t="str">
        <f>VLOOKUP(D6555,GL_Master!$A$1:$D$80,3,FALSE)</f>
        <v>Travelling and conveyance</v>
      </c>
      <c r="S6555" s="39" t="str">
        <f>VLOOKUP(D6555,GL_Master!$A$1:$D$80,4,FALSE)</f>
        <v>Travelling , hotel lodging</v>
      </c>
    </row>
    <row r="6556" spans="1:19" x14ac:dyDescent="0.25">
      <c r="A6556" s="39" t="s">
        <v>262</v>
      </c>
      <c r="B6556" s="39" t="s">
        <v>43</v>
      </c>
      <c r="C6556" s="7">
        <v>44228</v>
      </c>
      <c r="D6556" s="39" t="s">
        <v>110</v>
      </c>
      <c r="E6556" s="39">
        <v>1639</v>
      </c>
      <c r="F6556" s="82">
        <f t="shared" si="306"/>
        <v>1.639</v>
      </c>
      <c r="G6556" s="39">
        <f>VLOOKUP(N6556,Currecny_M!$A$1:$P$10,2,FALSE)</f>
        <v>2.35</v>
      </c>
      <c r="H6556" s="39">
        <f>MATCH(C6556,Currecny_M!$A$1:$P$1,0)</f>
        <v>12</v>
      </c>
      <c r="I6556" s="39">
        <f>VLOOKUP(N6556,Currecny_M!$A$1:$P$10,MATCH(Database!C6556,Currecny_M!$A$1:$P$1,0),FALSE)</f>
        <v>2.57</v>
      </c>
      <c r="J6556" s="82">
        <f t="shared" si="307"/>
        <v>4.2122299999999999</v>
      </c>
      <c r="K6556" s="39">
        <f>VLOOKUP('Cover page'!$B$6,Currecny_M!$A$1:$P$10,MATCH(Database!C6556,Currecny_M!$A$1:$P$1,0),FALSE)</f>
        <v>1</v>
      </c>
      <c r="L6556" s="82">
        <f t="shared" si="308"/>
        <v>4.2122299999999999</v>
      </c>
      <c r="M6556" s="82">
        <f>((E6556/$F$1)*VLOOKUP(N6556,Currecny_M!$A$1:$P$10,MATCH(Database!C6556,Currecny_M!$A$1:$P$1,0),FALSE))/VLOOKUP('Cover page'!$B$6,Currecny_M!$A$1:$P$10,MATCH(Database!C6556,Currecny_M!$A$1:$P$1,0),FALSE)</f>
        <v>4.2122299999999999</v>
      </c>
      <c r="N6556" s="6" t="str">
        <f>VLOOKUP(B6556,Master!$A$2:$C$11,3,FALSE)</f>
        <v>Thai</v>
      </c>
      <c r="O6556" s="6" t="str">
        <f>VLOOKUP(B6556,Master!$A$2:$C$11,2,FALSE)</f>
        <v>Asia</v>
      </c>
      <c r="Q6556" s="39" t="str">
        <f>VLOOKUP(D6556,GL_Master!$A$1:$D$80,2,FALSE)</f>
        <v>PL</v>
      </c>
      <c r="R6556" s="39" t="str">
        <f>VLOOKUP(D6556,GL_Master!$A$1:$D$80,3,FALSE)</f>
        <v>Travelling and conveyance</v>
      </c>
      <c r="S6556" s="39" t="str">
        <f>VLOOKUP(D6556,GL_Master!$A$1:$D$80,4,FALSE)</f>
        <v>Travelling , hotel lodging</v>
      </c>
    </row>
    <row r="6557" spans="1:19" x14ac:dyDescent="0.25">
      <c r="A6557" s="39" t="s">
        <v>262</v>
      </c>
      <c r="B6557" s="39" t="s">
        <v>43</v>
      </c>
      <c r="C6557" s="7">
        <v>44228</v>
      </c>
      <c r="D6557" s="39" t="s">
        <v>111</v>
      </c>
      <c r="E6557" s="39">
        <v>820</v>
      </c>
      <c r="F6557" s="82">
        <f t="shared" si="306"/>
        <v>0.82</v>
      </c>
      <c r="G6557" s="39">
        <f>VLOOKUP(N6557,Currecny_M!$A$1:$P$10,2,FALSE)</f>
        <v>2.35</v>
      </c>
      <c r="H6557" s="39">
        <f>MATCH(C6557,Currecny_M!$A$1:$P$1,0)</f>
        <v>12</v>
      </c>
      <c r="I6557" s="39">
        <f>VLOOKUP(N6557,Currecny_M!$A$1:$P$10,MATCH(Database!C6557,Currecny_M!$A$1:$P$1,0),FALSE)</f>
        <v>2.57</v>
      </c>
      <c r="J6557" s="82">
        <f t="shared" si="307"/>
        <v>2.1073999999999997</v>
      </c>
      <c r="K6557" s="39">
        <f>VLOOKUP('Cover page'!$B$6,Currecny_M!$A$1:$P$10,MATCH(Database!C6557,Currecny_M!$A$1:$P$1,0),FALSE)</f>
        <v>1</v>
      </c>
      <c r="L6557" s="82">
        <f t="shared" si="308"/>
        <v>2.1073999999999997</v>
      </c>
      <c r="M6557" s="82">
        <f>((E6557/$F$1)*VLOOKUP(N6557,Currecny_M!$A$1:$P$10,MATCH(Database!C6557,Currecny_M!$A$1:$P$1,0),FALSE))/VLOOKUP('Cover page'!$B$6,Currecny_M!$A$1:$P$10,MATCH(Database!C6557,Currecny_M!$A$1:$P$1,0),FALSE)</f>
        <v>2.1073999999999997</v>
      </c>
      <c r="N6557" s="6" t="str">
        <f>VLOOKUP(B6557,Master!$A$2:$C$11,3,FALSE)</f>
        <v>Thai</v>
      </c>
      <c r="O6557" s="6" t="str">
        <f>VLOOKUP(B6557,Master!$A$2:$C$11,2,FALSE)</f>
        <v>Asia</v>
      </c>
      <c r="Q6557" s="39" t="str">
        <f>VLOOKUP(D6557,GL_Master!$A$1:$D$80,2,FALSE)</f>
        <v>PL</v>
      </c>
      <c r="R6557" s="39" t="str">
        <f>VLOOKUP(D6557,GL_Master!$A$1:$D$80,3,FALSE)</f>
        <v>Legal &amp; Professional expenses</v>
      </c>
      <c r="S6557" s="39" t="str">
        <f>VLOOKUP(D6557,GL_Master!$A$1:$D$80,4,FALSE)</f>
        <v>Professional Fees - Others</v>
      </c>
    </row>
    <row r="6558" spans="1:19" x14ac:dyDescent="0.25">
      <c r="A6558" s="39" t="s">
        <v>262</v>
      </c>
      <c r="B6558" s="39" t="s">
        <v>43</v>
      </c>
      <c r="C6558" s="7">
        <v>44256</v>
      </c>
      <c r="D6558" s="39" t="s">
        <v>112</v>
      </c>
      <c r="E6558" s="39">
        <v>7966</v>
      </c>
      <c r="F6558" s="82">
        <f t="shared" si="306"/>
        <v>7.9660000000000002</v>
      </c>
      <c r="G6558" s="39">
        <f>VLOOKUP(N6558,Currecny_M!$A$1:$P$10,2,FALSE)</f>
        <v>2.35</v>
      </c>
      <c r="H6558" s="39">
        <f>MATCH(C6558,Currecny_M!$A$1:$P$1,0)</f>
        <v>13</v>
      </c>
      <c r="I6558" s="39">
        <f>VLOOKUP(N6558,Currecny_M!$A$1:$P$10,MATCH(Database!C6558,Currecny_M!$A$1:$P$1,0),FALSE)</f>
        <v>2.6</v>
      </c>
      <c r="J6558" s="82">
        <f t="shared" si="307"/>
        <v>20.711600000000001</v>
      </c>
      <c r="K6558" s="39">
        <f>VLOOKUP('Cover page'!$B$6,Currecny_M!$A$1:$P$10,MATCH(Database!C6558,Currecny_M!$A$1:$P$1,0),FALSE)</f>
        <v>1</v>
      </c>
      <c r="L6558" s="82">
        <f t="shared" si="308"/>
        <v>20.711600000000001</v>
      </c>
      <c r="M6558" s="82">
        <f>((E6558/$F$1)*VLOOKUP(N6558,Currecny_M!$A$1:$P$10,MATCH(Database!C6558,Currecny_M!$A$1:$P$1,0),FALSE))/VLOOKUP('Cover page'!$B$6,Currecny_M!$A$1:$P$10,MATCH(Database!C6558,Currecny_M!$A$1:$P$1,0),FALSE)</f>
        <v>20.711600000000001</v>
      </c>
      <c r="N6558" s="6" t="str">
        <f>VLOOKUP(B6558,Master!$A$2:$C$11,3,FALSE)</f>
        <v>Thai</v>
      </c>
      <c r="O6558" s="6" t="str">
        <f>VLOOKUP(B6558,Master!$A$2:$C$11,2,FALSE)</f>
        <v>Asia</v>
      </c>
      <c r="Q6558" s="39" t="str">
        <f>VLOOKUP(D6558,GL_Master!$A$1:$D$80,2,FALSE)</f>
        <v>PL</v>
      </c>
      <c r="R6558" s="39" t="str">
        <f>VLOOKUP(D6558,GL_Master!$A$1:$D$80,3,FALSE)</f>
        <v>Finance Cost</v>
      </c>
      <c r="S6558" s="39" t="str">
        <f>VLOOKUP(D6558,GL_Master!$A$1:$D$80,4,FALSE)</f>
        <v>Interest expense</v>
      </c>
    </row>
    <row r="6559" spans="1:19" x14ac:dyDescent="0.25">
      <c r="A6559" s="39" t="s">
        <v>262</v>
      </c>
      <c r="B6559" s="39" t="s">
        <v>43</v>
      </c>
      <c r="C6559" s="7">
        <v>44256</v>
      </c>
      <c r="D6559" s="39" t="s">
        <v>25</v>
      </c>
      <c r="E6559" s="39">
        <v>73072</v>
      </c>
      <c r="F6559" s="82">
        <f t="shared" si="306"/>
        <v>73.072000000000003</v>
      </c>
      <c r="G6559" s="39">
        <f>VLOOKUP(N6559,Currecny_M!$A$1:$P$10,2,FALSE)</f>
        <v>2.35</v>
      </c>
      <c r="H6559" s="39">
        <f>MATCH(C6559,Currecny_M!$A$1:$P$1,0)</f>
        <v>13</v>
      </c>
      <c r="I6559" s="39">
        <f>VLOOKUP(N6559,Currecny_M!$A$1:$P$10,MATCH(Database!C6559,Currecny_M!$A$1:$P$1,0),FALSE)</f>
        <v>2.6</v>
      </c>
      <c r="J6559" s="82">
        <f t="shared" si="307"/>
        <v>189.9872</v>
      </c>
      <c r="K6559" s="39">
        <f>VLOOKUP('Cover page'!$B$6,Currecny_M!$A$1:$P$10,MATCH(Database!C6559,Currecny_M!$A$1:$P$1,0),FALSE)</f>
        <v>1</v>
      </c>
      <c r="L6559" s="82">
        <f t="shared" si="308"/>
        <v>189.9872</v>
      </c>
      <c r="M6559" s="82">
        <f>((E6559/$F$1)*VLOOKUP(N6559,Currecny_M!$A$1:$P$10,MATCH(Database!C6559,Currecny_M!$A$1:$P$1,0),FALSE))/VLOOKUP('Cover page'!$B$6,Currecny_M!$A$1:$P$10,MATCH(Database!C6559,Currecny_M!$A$1:$P$1,0),FALSE)</f>
        <v>189.9872</v>
      </c>
      <c r="N6559" s="6" t="str">
        <f>VLOOKUP(B6559,Master!$A$2:$C$11,3,FALSE)</f>
        <v>Thai</v>
      </c>
      <c r="O6559" s="6" t="str">
        <f>VLOOKUP(B6559,Master!$A$2:$C$11,2,FALSE)</f>
        <v>Asia</v>
      </c>
      <c r="Q6559" s="39" t="str">
        <f>VLOOKUP(D6559,GL_Master!$A$1:$D$80,2,FALSE)</f>
        <v>PL</v>
      </c>
      <c r="R6559" s="39" t="str">
        <f>VLOOKUP(D6559,GL_Master!$A$1:$D$80,3,FALSE)</f>
        <v>Depreciation</v>
      </c>
      <c r="S6559" s="39" t="str">
        <f>VLOOKUP(D6559,GL_Master!$A$1:$D$80,4,FALSE)</f>
        <v>Depreciation</v>
      </c>
    </row>
    <row r="6560" spans="1:19" x14ac:dyDescent="0.25">
      <c r="A6560" s="39" t="s">
        <v>262</v>
      </c>
      <c r="B6560" s="39" t="s">
        <v>43</v>
      </c>
      <c r="C6560" s="7">
        <v>44256</v>
      </c>
      <c r="D6560" s="39" t="s">
        <v>51</v>
      </c>
      <c r="E6560" s="39">
        <v>-765957</v>
      </c>
      <c r="F6560" s="82">
        <f t="shared" si="306"/>
        <v>-765.95699999999999</v>
      </c>
      <c r="G6560" s="39">
        <f>VLOOKUP(N6560,Currecny_M!$A$1:$P$10,2,FALSE)</f>
        <v>2.35</v>
      </c>
      <c r="H6560" s="39">
        <f>MATCH(C6560,Currecny_M!$A$1:$P$1,0)</f>
        <v>13</v>
      </c>
      <c r="I6560" s="39">
        <f>VLOOKUP(N6560,Currecny_M!$A$1:$P$10,MATCH(Database!C6560,Currecny_M!$A$1:$P$1,0),FALSE)</f>
        <v>2.6</v>
      </c>
      <c r="J6560" s="82">
        <f t="shared" si="307"/>
        <v>-1991.4882</v>
      </c>
      <c r="K6560" s="39">
        <f>VLOOKUP('Cover page'!$B$6,Currecny_M!$A$1:$P$10,MATCH(Database!C6560,Currecny_M!$A$1:$P$1,0),FALSE)</f>
        <v>1</v>
      </c>
      <c r="L6560" s="82">
        <f t="shared" si="308"/>
        <v>-1991.4882</v>
      </c>
      <c r="M6560" s="82">
        <f>((E6560/$F$1)*VLOOKUP(N6560,Currecny_M!$A$1:$P$10,MATCH(Database!C6560,Currecny_M!$A$1:$P$1,0),FALSE))/VLOOKUP('Cover page'!$B$6,Currecny_M!$A$1:$P$10,MATCH(Database!C6560,Currecny_M!$A$1:$P$1,0),FALSE)</f>
        <v>-1991.4882</v>
      </c>
      <c r="N6560" s="6" t="str">
        <f>VLOOKUP(B6560,Master!$A$2:$C$11,3,FALSE)</f>
        <v>Thai</v>
      </c>
      <c r="O6560" s="6" t="str">
        <f>VLOOKUP(B6560,Master!$A$2:$C$11,2,FALSE)</f>
        <v>Asia</v>
      </c>
      <c r="Q6560" s="39" t="str">
        <f>VLOOKUP(D6560,GL_Master!$A$1:$D$80,2,FALSE)</f>
        <v>BS</v>
      </c>
      <c r="R6560" s="39" t="str">
        <f>VLOOKUP(D6560,GL_Master!$A$1:$D$80,3,FALSE)</f>
        <v>Share Capital</v>
      </c>
      <c r="S6560" s="39" t="str">
        <f>VLOOKUP(D6560,GL_Master!$A$1:$D$80,4,FALSE)</f>
        <v>Equity shares</v>
      </c>
    </row>
    <row r="6561" spans="1:19" x14ac:dyDescent="0.25">
      <c r="A6561" s="39" t="s">
        <v>262</v>
      </c>
      <c r="B6561" s="39" t="s">
        <v>43</v>
      </c>
      <c r="C6561" s="7">
        <v>44256</v>
      </c>
      <c r="D6561" s="39" t="s">
        <v>52</v>
      </c>
      <c r="E6561" s="39">
        <v>-1467574</v>
      </c>
      <c r="F6561" s="82">
        <f t="shared" si="306"/>
        <v>-1467.5740000000001</v>
      </c>
      <c r="G6561" s="39">
        <f>VLOOKUP(N6561,Currecny_M!$A$1:$P$10,2,FALSE)</f>
        <v>2.35</v>
      </c>
      <c r="H6561" s="39">
        <f>MATCH(C6561,Currecny_M!$A$1:$P$1,0)</f>
        <v>13</v>
      </c>
      <c r="I6561" s="39">
        <f>VLOOKUP(N6561,Currecny_M!$A$1:$P$10,MATCH(Database!C6561,Currecny_M!$A$1:$P$1,0),FALSE)</f>
        <v>2.6</v>
      </c>
      <c r="J6561" s="82">
        <f t="shared" si="307"/>
        <v>-3815.6924000000004</v>
      </c>
      <c r="K6561" s="39">
        <f>VLOOKUP('Cover page'!$B$6,Currecny_M!$A$1:$P$10,MATCH(Database!C6561,Currecny_M!$A$1:$P$1,0),FALSE)</f>
        <v>1</v>
      </c>
      <c r="L6561" s="82">
        <f t="shared" si="308"/>
        <v>-3815.6924000000004</v>
      </c>
      <c r="M6561" s="82">
        <f>((E6561/$F$1)*VLOOKUP(N6561,Currecny_M!$A$1:$P$10,MATCH(Database!C6561,Currecny_M!$A$1:$P$1,0),FALSE))/VLOOKUP('Cover page'!$B$6,Currecny_M!$A$1:$P$10,MATCH(Database!C6561,Currecny_M!$A$1:$P$1,0),FALSE)</f>
        <v>-3815.6924000000004</v>
      </c>
      <c r="N6561" s="6" t="str">
        <f>VLOOKUP(B6561,Master!$A$2:$C$11,3,FALSE)</f>
        <v>Thai</v>
      </c>
      <c r="O6561" s="6" t="str">
        <f>VLOOKUP(B6561,Master!$A$2:$C$11,2,FALSE)</f>
        <v>Asia</v>
      </c>
      <c r="Q6561" s="39" t="str">
        <f>VLOOKUP(D6561,GL_Master!$A$1:$D$80,2,FALSE)</f>
        <v>BS</v>
      </c>
      <c r="R6561" s="39" t="str">
        <f>VLOOKUP(D6561,GL_Master!$A$1:$D$80,3,FALSE)</f>
        <v>Reserve and Surplus</v>
      </c>
      <c r="S6561" s="39" t="str">
        <f>VLOOKUP(D6561,GL_Master!$A$1:$D$80,4,FALSE)</f>
        <v>Reserves at the commencement of the year</v>
      </c>
    </row>
    <row r="6562" spans="1:19" x14ac:dyDescent="0.25">
      <c r="A6562" s="39" t="s">
        <v>262</v>
      </c>
      <c r="B6562" s="39" t="s">
        <v>43</v>
      </c>
      <c r="C6562" s="7">
        <v>44256</v>
      </c>
      <c r="D6562" s="39" t="s">
        <v>53</v>
      </c>
      <c r="E6562" s="39">
        <v>-60342</v>
      </c>
      <c r="F6562" s="82">
        <f t="shared" si="306"/>
        <v>-60.341999999999999</v>
      </c>
      <c r="G6562" s="39">
        <f>VLOOKUP(N6562,Currecny_M!$A$1:$P$10,2,FALSE)</f>
        <v>2.35</v>
      </c>
      <c r="H6562" s="39">
        <f>MATCH(C6562,Currecny_M!$A$1:$P$1,0)</f>
        <v>13</v>
      </c>
      <c r="I6562" s="39">
        <f>VLOOKUP(N6562,Currecny_M!$A$1:$P$10,MATCH(Database!C6562,Currecny_M!$A$1:$P$1,0),FALSE)</f>
        <v>2.6</v>
      </c>
      <c r="J6562" s="82">
        <f t="shared" si="307"/>
        <v>-156.88919999999999</v>
      </c>
      <c r="K6562" s="39">
        <f>VLOOKUP('Cover page'!$B$6,Currecny_M!$A$1:$P$10,MATCH(Database!C6562,Currecny_M!$A$1:$P$1,0),FALSE)</f>
        <v>1</v>
      </c>
      <c r="L6562" s="82">
        <f t="shared" si="308"/>
        <v>-156.88919999999999</v>
      </c>
      <c r="M6562" s="82">
        <f>((E6562/$F$1)*VLOOKUP(N6562,Currecny_M!$A$1:$P$10,MATCH(Database!C6562,Currecny_M!$A$1:$P$1,0),FALSE))/VLOOKUP('Cover page'!$B$6,Currecny_M!$A$1:$P$10,MATCH(Database!C6562,Currecny_M!$A$1:$P$1,0),FALSE)</f>
        <v>-156.88919999999999</v>
      </c>
      <c r="N6562" s="6" t="str">
        <f>VLOOKUP(B6562,Master!$A$2:$C$11,3,FALSE)</f>
        <v>Thai</v>
      </c>
      <c r="O6562" s="6" t="str">
        <f>VLOOKUP(B6562,Master!$A$2:$C$11,2,FALSE)</f>
        <v>Asia</v>
      </c>
      <c r="Q6562" s="39" t="str">
        <f>VLOOKUP(D6562,GL_Master!$A$1:$D$80,2,FALSE)</f>
        <v>BS</v>
      </c>
      <c r="R6562" s="39" t="str">
        <f>VLOOKUP(D6562,GL_Master!$A$1:$D$80,3,FALSE)</f>
        <v>Loan Fund</v>
      </c>
      <c r="S6562" s="39" t="str">
        <f>VLOOKUP(D6562,GL_Master!$A$1:$D$80,4,FALSE)</f>
        <v>Term Loan</v>
      </c>
    </row>
    <row r="6563" spans="1:19" x14ac:dyDescent="0.25">
      <c r="A6563" s="39" t="s">
        <v>262</v>
      </c>
      <c r="B6563" s="39" t="s">
        <v>43</v>
      </c>
      <c r="C6563" s="7">
        <v>44256</v>
      </c>
      <c r="D6563" s="39" t="s">
        <v>54</v>
      </c>
      <c r="E6563" s="39">
        <v>1609</v>
      </c>
      <c r="F6563" s="82">
        <f t="shared" si="306"/>
        <v>1.609</v>
      </c>
      <c r="G6563" s="39">
        <f>VLOOKUP(N6563,Currecny_M!$A$1:$P$10,2,FALSE)</f>
        <v>2.35</v>
      </c>
      <c r="H6563" s="39">
        <f>MATCH(C6563,Currecny_M!$A$1:$P$1,0)</f>
        <v>13</v>
      </c>
      <c r="I6563" s="39">
        <f>VLOOKUP(N6563,Currecny_M!$A$1:$P$10,MATCH(Database!C6563,Currecny_M!$A$1:$P$1,0),FALSE)</f>
        <v>2.6</v>
      </c>
      <c r="J6563" s="82">
        <f t="shared" si="307"/>
        <v>4.1833999999999998</v>
      </c>
      <c r="K6563" s="39">
        <f>VLOOKUP('Cover page'!$B$6,Currecny_M!$A$1:$P$10,MATCH(Database!C6563,Currecny_M!$A$1:$P$1,0),FALSE)</f>
        <v>1</v>
      </c>
      <c r="L6563" s="82">
        <f t="shared" si="308"/>
        <v>4.1833999999999998</v>
      </c>
      <c r="M6563" s="82">
        <f>((E6563/$F$1)*VLOOKUP(N6563,Currecny_M!$A$1:$P$10,MATCH(Database!C6563,Currecny_M!$A$1:$P$1,0),FALSE))/VLOOKUP('Cover page'!$B$6,Currecny_M!$A$1:$P$10,MATCH(Database!C6563,Currecny_M!$A$1:$P$1,0),FALSE)</f>
        <v>4.1833999999999998</v>
      </c>
      <c r="N6563" s="6" t="str">
        <f>VLOOKUP(B6563,Master!$A$2:$C$11,3,FALSE)</f>
        <v>Thai</v>
      </c>
      <c r="O6563" s="6" t="str">
        <f>VLOOKUP(B6563,Master!$A$2:$C$11,2,FALSE)</f>
        <v>Asia</v>
      </c>
      <c r="Q6563" s="39" t="str">
        <f>VLOOKUP(D6563,GL_Master!$A$1:$D$80,2,FALSE)</f>
        <v>BS</v>
      </c>
      <c r="R6563" s="39" t="str">
        <f>VLOOKUP(D6563,GL_Master!$A$1:$D$80,3,FALSE)</f>
        <v>Trade Payables</v>
      </c>
      <c r="S6563" s="39" t="str">
        <f>VLOOKUP(D6563,GL_Master!$A$1:$D$80,4,FALSE)</f>
        <v>Trade payable</v>
      </c>
    </row>
    <row r="6564" spans="1:19" x14ac:dyDescent="0.25">
      <c r="A6564" s="39" t="s">
        <v>262</v>
      </c>
      <c r="B6564" s="39" t="s">
        <v>43</v>
      </c>
      <c r="C6564" s="7">
        <v>44256</v>
      </c>
      <c r="D6564" s="39" t="s">
        <v>34</v>
      </c>
      <c r="E6564" s="39">
        <v>-41798</v>
      </c>
      <c r="F6564" s="82">
        <f t="shared" si="306"/>
        <v>-41.798000000000002</v>
      </c>
      <c r="G6564" s="39">
        <f>VLOOKUP(N6564,Currecny_M!$A$1:$P$10,2,FALSE)</f>
        <v>2.35</v>
      </c>
      <c r="H6564" s="39">
        <f>MATCH(C6564,Currecny_M!$A$1:$P$1,0)</f>
        <v>13</v>
      </c>
      <c r="I6564" s="39">
        <f>VLOOKUP(N6564,Currecny_M!$A$1:$P$10,MATCH(Database!C6564,Currecny_M!$A$1:$P$1,0),FALSE)</f>
        <v>2.6</v>
      </c>
      <c r="J6564" s="82">
        <f t="shared" si="307"/>
        <v>-108.6748</v>
      </c>
      <c r="K6564" s="39">
        <f>VLOOKUP('Cover page'!$B$6,Currecny_M!$A$1:$P$10,MATCH(Database!C6564,Currecny_M!$A$1:$P$1,0),FALSE)</f>
        <v>1</v>
      </c>
      <c r="L6564" s="82">
        <f t="shared" si="308"/>
        <v>-108.6748</v>
      </c>
      <c r="M6564" s="82">
        <f>((E6564/$F$1)*VLOOKUP(N6564,Currecny_M!$A$1:$P$10,MATCH(Database!C6564,Currecny_M!$A$1:$P$1,0),FALSE))/VLOOKUP('Cover page'!$B$6,Currecny_M!$A$1:$P$10,MATCH(Database!C6564,Currecny_M!$A$1:$P$1,0),FALSE)</f>
        <v>-108.6748</v>
      </c>
      <c r="N6564" s="6" t="str">
        <f>VLOOKUP(B6564,Master!$A$2:$C$11,3,FALSE)</f>
        <v>Thai</v>
      </c>
      <c r="O6564" s="6" t="str">
        <f>VLOOKUP(B6564,Master!$A$2:$C$11,2,FALSE)</f>
        <v>Asia</v>
      </c>
      <c r="Q6564" s="39" t="str">
        <f>VLOOKUP(D6564,GL_Master!$A$1:$D$80,2,FALSE)</f>
        <v>BS</v>
      </c>
      <c r="R6564" s="39" t="str">
        <f>VLOOKUP(D6564,GL_Master!$A$1:$D$80,3,FALSE)</f>
        <v>Provisions</v>
      </c>
      <c r="S6564" s="39" t="str">
        <f>VLOOKUP(D6564,GL_Master!$A$1:$D$80,4,FALSE)</f>
        <v>Expenses payables</v>
      </c>
    </row>
    <row r="6565" spans="1:19" x14ac:dyDescent="0.25">
      <c r="A6565" s="39" t="s">
        <v>262</v>
      </c>
      <c r="B6565" s="39" t="s">
        <v>43</v>
      </c>
      <c r="C6565" s="7">
        <v>44256</v>
      </c>
      <c r="D6565" s="39" t="s">
        <v>18</v>
      </c>
      <c r="E6565" s="39">
        <v>-24694</v>
      </c>
      <c r="F6565" s="82">
        <f t="shared" si="306"/>
        <v>-24.693999999999999</v>
      </c>
      <c r="G6565" s="39">
        <f>VLOOKUP(N6565,Currecny_M!$A$1:$P$10,2,FALSE)</f>
        <v>2.35</v>
      </c>
      <c r="H6565" s="39">
        <f>MATCH(C6565,Currecny_M!$A$1:$P$1,0)</f>
        <v>13</v>
      </c>
      <c r="I6565" s="39">
        <f>VLOOKUP(N6565,Currecny_M!$A$1:$P$10,MATCH(Database!C6565,Currecny_M!$A$1:$P$1,0),FALSE)</f>
        <v>2.6</v>
      </c>
      <c r="J6565" s="82">
        <f t="shared" si="307"/>
        <v>-64.204400000000007</v>
      </c>
      <c r="K6565" s="39">
        <f>VLOOKUP('Cover page'!$B$6,Currecny_M!$A$1:$P$10,MATCH(Database!C6565,Currecny_M!$A$1:$P$1,0),FALSE)</f>
        <v>1</v>
      </c>
      <c r="L6565" s="82">
        <f t="shared" si="308"/>
        <v>-64.204400000000007</v>
      </c>
      <c r="M6565" s="82">
        <f>((E6565/$F$1)*VLOOKUP(N6565,Currecny_M!$A$1:$P$10,MATCH(Database!C6565,Currecny_M!$A$1:$P$1,0),FALSE))/VLOOKUP('Cover page'!$B$6,Currecny_M!$A$1:$P$10,MATCH(Database!C6565,Currecny_M!$A$1:$P$1,0),FALSE)</f>
        <v>-64.204400000000007</v>
      </c>
      <c r="N6565" s="6" t="str">
        <f>VLOOKUP(B6565,Master!$A$2:$C$11,3,FALSE)</f>
        <v>Thai</v>
      </c>
      <c r="O6565" s="6" t="str">
        <f>VLOOKUP(B6565,Master!$A$2:$C$11,2,FALSE)</f>
        <v>Asia</v>
      </c>
      <c r="Q6565" s="39" t="str">
        <f>VLOOKUP(D6565,GL_Master!$A$1:$D$80,2,FALSE)</f>
        <v>BS</v>
      </c>
      <c r="R6565" s="39" t="str">
        <f>VLOOKUP(D6565,GL_Master!$A$1:$D$80,3,FALSE)</f>
        <v>Other current liabilities</v>
      </c>
      <c r="S6565" s="39" t="str">
        <f>VLOOKUP(D6565,GL_Master!$A$1:$D$80,4,FALSE)</f>
        <v>Employee related liabilities</v>
      </c>
    </row>
    <row r="6566" spans="1:19" x14ac:dyDescent="0.25">
      <c r="A6566" s="39" t="s">
        <v>262</v>
      </c>
      <c r="B6566" s="39" t="s">
        <v>43</v>
      </c>
      <c r="C6566" s="7">
        <v>44256</v>
      </c>
      <c r="D6566" s="39" t="s">
        <v>55</v>
      </c>
      <c r="E6566" s="39">
        <v>-3309</v>
      </c>
      <c r="F6566" s="82">
        <f t="shared" si="306"/>
        <v>-3.3090000000000002</v>
      </c>
      <c r="G6566" s="39">
        <f>VLOOKUP(N6566,Currecny_M!$A$1:$P$10,2,FALSE)</f>
        <v>2.35</v>
      </c>
      <c r="H6566" s="39">
        <f>MATCH(C6566,Currecny_M!$A$1:$P$1,0)</f>
        <v>13</v>
      </c>
      <c r="I6566" s="39">
        <f>VLOOKUP(N6566,Currecny_M!$A$1:$P$10,MATCH(Database!C6566,Currecny_M!$A$1:$P$1,0),FALSE)</f>
        <v>2.6</v>
      </c>
      <c r="J6566" s="82">
        <f t="shared" si="307"/>
        <v>-8.6034000000000006</v>
      </c>
      <c r="K6566" s="39">
        <f>VLOOKUP('Cover page'!$B$6,Currecny_M!$A$1:$P$10,MATCH(Database!C6566,Currecny_M!$A$1:$P$1,0),FALSE)</f>
        <v>1</v>
      </c>
      <c r="L6566" s="82">
        <f t="shared" si="308"/>
        <v>-8.6034000000000006</v>
      </c>
      <c r="M6566" s="82">
        <f>((E6566/$F$1)*VLOOKUP(N6566,Currecny_M!$A$1:$P$10,MATCH(Database!C6566,Currecny_M!$A$1:$P$1,0),FALSE))/VLOOKUP('Cover page'!$B$6,Currecny_M!$A$1:$P$10,MATCH(Database!C6566,Currecny_M!$A$1:$P$1,0),FALSE)</f>
        <v>-8.6034000000000006</v>
      </c>
      <c r="N6566" s="6" t="str">
        <f>VLOOKUP(B6566,Master!$A$2:$C$11,3,FALSE)</f>
        <v>Thai</v>
      </c>
      <c r="O6566" s="6" t="str">
        <f>VLOOKUP(B6566,Master!$A$2:$C$11,2,FALSE)</f>
        <v>Asia</v>
      </c>
      <c r="Q6566" s="39" t="str">
        <f>VLOOKUP(D6566,GL_Master!$A$1:$D$80,2,FALSE)</f>
        <v>BS</v>
      </c>
      <c r="R6566" s="39" t="str">
        <f>VLOOKUP(D6566,GL_Master!$A$1:$D$80,3,FALSE)</f>
        <v>Other current liabilities</v>
      </c>
      <c r="S6566" s="39" t="str">
        <f>VLOOKUP(D6566,GL_Master!$A$1:$D$80,4,FALSE)</f>
        <v>Security deposit received</v>
      </c>
    </row>
    <row r="6567" spans="1:19" x14ac:dyDescent="0.25">
      <c r="A6567" s="39" t="s">
        <v>262</v>
      </c>
      <c r="B6567" s="39" t="s">
        <v>43</v>
      </c>
      <c r="C6567" s="7">
        <v>44256</v>
      </c>
      <c r="D6567" s="39" t="s">
        <v>56</v>
      </c>
      <c r="E6567" s="39">
        <v>-820</v>
      </c>
      <c r="F6567" s="82">
        <f t="shared" si="306"/>
        <v>-0.82</v>
      </c>
      <c r="G6567" s="39">
        <f>VLOOKUP(N6567,Currecny_M!$A$1:$P$10,2,FALSE)</f>
        <v>2.35</v>
      </c>
      <c r="H6567" s="39">
        <f>MATCH(C6567,Currecny_M!$A$1:$P$1,0)</f>
        <v>13</v>
      </c>
      <c r="I6567" s="39">
        <f>VLOOKUP(N6567,Currecny_M!$A$1:$P$10,MATCH(Database!C6567,Currecny_M!$A$1:$P$1,0),FALSE)</f>
        <v>2.6</v>
      </c>
      <c r="J6567" s="82">
        <f t="shared" si="307"/>
        <v>-2.1320000000000001</v>
      </c>
      <c r="K6567" s="39">
        <f>VLOOKUP('Cover page'!$B$6,Currecny_M!$A$1:$P$10,MATCH(Database!C6567,Currecny_M!$A$1:$P$1,0),FALSE)</f>
        <v>1</v>
      </c>
      <c r="L6567" s="82">
        <f t="shared" si="308"/>
        <v>-2.1320000000000001</v>
      </c>
      <c r="M6567" s="82">
        <f>((E6567/$F$1)*VLOOKUP(N6567,Currecny_M!$A$1:$P$10,MATCH(Database!C6567,Currecny_M!$A$1:$P$1,0),FALSE))/VLOOKUP('Cover page'!$B$6,Currecny_M!$A$1:$P$10,MATCH(Database!C6567,Currecny_M!$A$1:$P$1,0),FALSE)</f>
        <v>-2.1320000000000001</v>
      </c>
      <c r="N6567" s="6" t="str">
        <f>VLOOKUP(B6567,Master!$A$2:$C$11,3,FALSE)</f>
        <v>Thai</v>
      </c>
      <c r="O6567" s="6" t="str">
        <f>VLOOKUP(B6567,Master!$A$2:$C$11,2,FALSE)</f>
        <v>Asia</v>
      </c>
      <c r="Q6567" s="39" t="str">
        <f>VLOOKUP(D6567,GL_Master!$A$1:$D$80,2,FALSE)</f>
        <v>BS</v>
      </c>
      <c r="R6567" s="39" t="str">
        <f>VLOOKUP(D6567,GL_Master!$A$1:$D$80,3,FALSE)</f>
        <v>Other Tax Payables</v>
      </c>
      <c r="S6567" s="39" t="str">
        <f>VLOOKUP(D6567,GL_Master!$A$1:$D$80,4,FALSE)</f>
        <v>Tax deducted at source payable</v>
      </c>
    </row>
    <row r="6568" spans="1:19" x14ac:dyDescent="0.25">
      <c r="A6568" s="39" t="s">
        <v>262</v>
      </c>
      <c r="B6568" s="39" t="s">
        <v>43</v>
      </c>
      <c r="C6568" s="7">
        <v>44256</v>
      </c>
      <c r="D6568" s="39" t="s">
        <v>57</v>
      </c>
      <c r="E6568" s="39">
        <v>-7514</v>
      </c>
      <c r="F6568" s="82">
        <f t="shared" si="306"/>
        <v>-7.5140000000000002</v>
      </c>
      <c r="G6568" s="39">
        <f>VLOOKUP(N6568,Currecny_M!$A$1:$P$10,2,FALSE)</f>
        <v>2.35</v>
      </c>
      <c r="H6568" s="39">
        <f>MATCH(C6568,Currecny_M!$A$1:$P$1,0)</f>
        <v>13</v>
      </c>
      <c r="I6568" s="39">
        <f>VLOOKUP(N6568,Currecny_M!$A$1:$P$10,MATCH(Database!C6568,Currecny_M!$A$1:$P$1,0),FALSE)</f>
        <v>2.6</v>
      </c>
      <c r="J6568" s="82">
        <f t="shared" si="307"/>
        <v>-19.5364</v>
      </c>
      <c r="K6568" s="39">
        <f>VLOOKUP('Cover page'!$B$6,Currecny_M!$A$1:$P$10,MATCH(Database!C6568,Currecny_M!$A$1:$P$1,0),FALSE)</f>
        <v>1</v>
      </c>
      <c r="L6568" s="82">
        <f t="shared" si="308"/>
        <v>-19.5364</v>
      </c>
      <c r="M6568" s="82">
        <f>((E6568/$F$1)*VLOOKUP(N6568,Currecny_M!$A$1:$P$10,MATCH(Database!C6568,Currecny_M!$A$1:$P$1,0),FALSE))/VLOOKUP('Cover page'!$B$6,Currecny_M!$A$1:$P$10,MATCH(Database!C6568,Currecny_M!$A$1:$P$1,0),FALSE)</f>
        <v>-19.5364</v>
      </c>
      <c r="N6568" s="6" t="str">
        <f>VLOOKUP(B6568,Master!$A$2:$C$11,3,FALSE)</f>
        <v>Thai</v>
      </c>
      <c r="O6568" s="6" t="str">
        <f>VLOOKUP(B6568,Master!$A$2:$C$11,2,FALSE)</f>
        <v>Asia</v>
      </c>
      <c r="Q6568" s="39" t="str">
        <f>VLOOKUP(D6568,GL_Master!$A$1:$D$80,2,FALSE)</f>
        <v>BS</v>
      </c>
      <c r="R6568" s="39" t="str">
        <f>VLOOKUP(D6568,GL_Master!$A$1:$D$80,3,FALSE)</f>
        <v>Other Tax Payables</v>
      </c>
      <c r="S6568" s="39" t="str">
        <f>VLOOKUP(D6568,GL_Master!$A$1:$D$80,4,FALSE)</f>
        <v>Tax deducted at source payable</v>
      </c>
    </row>
    <row r="6569" spans="1:19" x14ac:dyDescent="0.25">
      <c r="A6569" s="39" t="s">
        <v>262</v>
      </c>
      <c r="B6569" s="39" t="s">
        <v>43</v>
      </c>
      <c r="C6569" s="7">
        <v>44256</v>
      </c>
      <c r="D6569" s="39" t="s">
        <v>58</v>
      </c>
      <c r="E6569" s="39">
        <v>-55210</v>
      </c>
      <c r="F6569" s="82">
        <f t="shared" si="306"/>
        <v>-55.21</v>
      </c>
      <c r="G6569" s="39">
        <f>VLOOKUP(N6569,Currecny_M!$A$1:$P$10,2,FALSE)</f>
        <v>2.35</v>
      </c>
      <c r="H6569" s="39">
        <f>MATCH(C6569,Currecny_M!$A$1:$P$1,0)</f>
        <v>13</v>
      </c>
      <c r="I6569" s="39">
        <f>VLOOKUP(N6569,Currecny_M!$A$1:$P$10,MATCH(Database!C6569,Currecny_M!$A$1:$P$1,0),FALSE)</f>
        <v>2.6</v>
      </c>
      <c r="J6569" s="82">
        <f t="shared" si="307"/>
        <v>-143.54600000000002</v>
      </c>
      <c r="K6569" s="39">
        <f>VLOOKUP('Cover page'!$B$6,Currecny_M!$A$1:$P$10,MATCH(Database!C6569,Currecny_M!$A$1:$P$1,0),FALSE)</f>
        <v>1</v>
      </c>
      <c r="L6569" s="82">
        <f t="shared" si="308"/>
        <v>-143.54600000000002</v>
      </c>
      <c r="M6569" s="82">
        <f>((E6569/$F$1)*VLOOKUP(N6569,Currecny_M!$A$1:$P$10,MATCH(Database!C6569,Currecny_M!$A$1:$P$1,0),FALSE))/VLOOKUP('Cover page'!$B$6,Currecny_M!$A$1:$P$10,MATCH(Database!C6569,Currecny_M!$A$1:$P$1,0),FALSE)</f>
        <v>-143.54600000000002</v>
      </c>
      <c r="N6569" s="6" t="str">
        <f>VLOOKUP(B6569,Master!$A$2:$C$11,3,FALSE)</f>
        <v>Thai</v>
      </c>
      <c r="O6569" s="6" t="str">
        <f>VLOOKUP(B6569,Master!$A$2:$C$11,2,FALSE)</f>
        <v>Asia</v>
      </c>
      <c r="Q6569" s="39" t="str">
        <f>VLOOKUP(D6569,GL_Master!$A$1:$D$80,2,FALSE)</f>
        <v>BS</v>
      </c>
      <c r="R6569" s="39" t="str">
        <f>VLOOKUP(D6569,GL_Master!$A$1:$D$80,3,FALSE)</f>
        <v>Long-term provisions</v>
      </c>
      <c r="S6569" s="39" t="str">
        <f>VLOOKUP(D6569,GL_Master!$A$1:$D$80,4,FALSE)</f>
        <v>Provision for gratuity</v>
      </c>
    </row>
    <row r="6570" spans="1:19" x14ac:dyDescent="0.25">
      <c r="A6570" s="39" t="s">
        <v>262</v>
      </c>
      <c r="B6570" s="39" t="s">
        <v>43</v>
      </c>
      <c r="C6570" s="7">
        <v>44256</v>
      </c>
      <c r="D6570" s="39" t="s">
        <v>59</v>
      </c>
      <c r="E6570" s="39">
        <v>-23101</v>
      </c>
      <c r="F6570" s="82">
        <f t="shared" si="306"/>
        <v>-23.100999999999999</v>
      </c>
      <c r="G6570" s="39">
        <f>VLOOKUP(N6570,Currecny_M!$A$1:$P$10,2,FALSE)</f>
        <v>2.35</v>
      </c>
      <c r="H6570" s="39">
        <f>MATCH(C6570,Currecny_M!$A$1:$P$1,0)</f>
        <v>13</v>
      </c>
      <c r="I6570" s="39">
        <f>VLOOKUP(N6570,Currecny_M!$A$1:$P$10,MATCH(Database!C6570,Currecny_M!$A$1:$P$1,0),FALSE)</f>
        <v>2.6</v>
      </c>
      <c r="J6570" s="82">
        <f t="shared" si="307"/>
        <v>-60.062599999999996</v>
      </c>
      <c r="K6570" s="39">
        <f>VLOOKUP('Cover page'!$B$6,Currecny_M!$A$1:$P$10,MATCH(Database!C6570,Currecny_M!$A$1:$P$1,0),FALSE)</f>
        <v>1</v>
      </c>
      <c r="L6570" s="82">
        <f t="shared" si="308"/>
        <v>-60.062599999999996</v>
      </c>
      <c r="M6570" s="82">
        <f>((E6570/$F$1)*VLOOKUP(N6570,Currecny_M!$A$1:$P$10,MATCH(Database!C6570,Currecny_M!$A$1:$P$1,0),FALSE))/VLOOKUP('Cover page'!$B$6,Currecny_M!$A$1:$P$10,MATCH(Database!C6570,Currecny_M!$A$1:$P$1,0),FALSE)</f>
        <v>-60.062599999999996</v>
      </c>
      <c r="N6570" s="6" t="str">
        <f>VLOOKUP(B6570,Master!$A$2:$C$11,3,FALSE)</f>
        <v>Thai</v>
      </c>
      <c r="O6570" s="6" t="str">
        <f>VLOOKUP(B6570,Master!$A$2:$C$11,2,FALSE)</f>
        <v>Asia</v>
      </c>
      <c r="Q6570" s="39" t="str">
        <f>VLOOKUP(D6570,GL_Master!$A$1:$D$80,2,FALSE)</f>
        <v>BS</v>
      </c>
      <c r="R6570" s="39" t="str">
        <f>VLOOKUP(D6570,GL_Master!$A$1:$D$80,3,FALSE)</f>
        <v>Long-term provisions</v>
      </c>
      <c r="S6570" s="39" t="str">
        <f>VLOOKUP(D6570,GL_Master!$A$1:$D$80,4,FALSE)</f>
        <v>Provision for leave encashment</v>
      </c>
    </row>
    <row r="6571" spans="1:19" x14ac:dyDescent="0.25">
      <c r="A6571" s="39" t="s">
        <v>262</v>
      </c>
      <c r="B6571" s="39" t="s">
        <v>43</v>
      </c>
      <c r="C6571" s="7">
        <v>44256</v>
      </c>
      <c r="D6571" s="39" t="s">
        <v>60</v>
      </c>
      <c r="E6571" s="39">
        <v>-6740</v>
      </c>
      <c r="F6571" s="82">
        <f t="shared" si="306"/>
        <v>-6.74</v>
      </c>
      <c r="G6571" s="39">
        <f>VLOOKUP(N6571,Currecny_M!$A$1:$P$10,2,FALSE)</f>
        <v>2.35</v>
      </c>
      <c r="H6571" s="39">
        <f>MATCH(C6571,Currecny_M!$A$1:$P$1,0)</f>
        <v>13</v>
      </c>
      <c r="I6571" s="39">
        <f>VLOOKUP(N6571,Currecny_M!$A$1:$P$10,MATCH(Database!C6571,Currecny_M!$A$1:$P$1,0),FALSE)</f>
        <v>2.6</v>
      </c>
      <c r="J6571" s="82">
        <f t="shared" si="307"/>
        <v>-17.524000000000001</v>
      </c>
      <c r="K6571" s="39">
        <f>VLOOKUP('Cover page'!$B$6,Currecny_M!$A$1:$P$10,MATCH(Database!C6571,Currecny_M!$A$1:$P$1,0),FALSE)</f>
        <v>1</v>
      </c>
      <c r="L6571" s="82">
        <f t="shared" si="308"/>
        <v>-17.524000000000001</v>
      </c>
      <c r="M6571" s="82">
        <f>((E6571/$F$1)*VLOOKUP(N6571,Currecny_M!$A$1:$P$10,MATCH(Database!C6571,Currecny_M!$A$1:$P$1,0),FALSE))/VLOOKUP('Cover page'!$B$6,Currecny_M!$A$1:$P$10,MATCH(Database!C6571,Currecny_M!$A$1:$P$1,0),FALSE)</f>
        <v>-17.524000000000001</v>
      </c>
      <c r="N6571" s="6" t="str">
        <f>VLOOKUP(B6571,Master!$A$2:$C$11,3,FALSE)</f>
        <v>Thai</v>
      </c>
      <c r="O6571" s="6" t="str">
        <f>VLOOKUP(B6571,Master!$A$2:$C$11,2,FALSE)</f>
        <v>Asia</v>
      </c>
      <c r="Q6571" s="39" t="str">
        <f>VLOOKUP(D6571,GL_Master!$A$1:$D$80,2,FALSE)</f>
        <v>BS</v>
      </c>
      <c r="R6571" s="39" t="str">
        <f>VLOOKUP(D6571,GL_Master!$A$1:$D$80,3,FALSE)</f>
        <v>Trade Payables</v>
      </c>
      <c r="S6571" s="39" t="str">
        <f>VLOOKUP(D6571,GL_Master!$A$1:$D$80,4,FALSE)</f>
        <v>Trade payable</v>
      </c>
    </row>
    <row r="6572" spans="1:19" x14ac:dyDescent="0.25">
      <c r="A6572" s="39" t="s">
        <v>262</v>
      </c>
      <c r="B6572" s="39" t="s">
        <v>43</v>
      </c>
      <c r="C6572" s="7">
        <v>44256</v>
      </c>
      <c r="D6572" s="39" t="s">
        <v>61</v>
      </c>
      <c r="E6572" s="39">
        <v>-69488</v>
      </c>
      <c r="F6572" s="82">
        <f t="shared" si="306"/>
        <v>-69.488</v>
      </c>
      <c r="G6572" s="39">
        <f>VLOOKUP(N6572,Currecny_M!$A$1:$P$10,2,FALSE)</f>
        <v>2.35</v>
      </c>
      <c r="H6572" s="39">
        <f>MATCH(C6572,Currecny_M!$A$1:$P$1,0)</f>
        <v>13</v>
      </c>
      <c r="I6572" s="39">
        <f>VLOOKUP(N6572,Currecny_M!$A$1:$P$10,MATCH(Database!C6572,Currecny_M!$A$1:$P$1,0),FALSE)</f>
        <v>2.6</v>
      </c>
      <c r="J6572" s="82">
        <f t="shared" si="307"/>
        <v>-180.6688</v>
      </c>
      <c r="K6572" s="39">
        <f>VLOOKUP('Cover page'!$B$6,Currecny_M!$A$1:$P$10,MATCH(Database!C6572,Currecny_M!$A$1:$P$1,0),FALSE)</f>
        <v>1</v>
      </c>
      <c r="L6572" s="82">
        <f t="shared" si="308"/>
        <v>-180.6688</v>
      </c>
      <c r="M6572" s="82">
        <f>((E6572/$F$1)*VLOOKUP(N6572,Currecny_M!$A$1:$P$10,MATCH(Database!C6572,Currecny_M!$A$1:$P$1,0),FALSE))/VLOOKUP('Cover page'!$B$6,Currecny_M!$A$1:$P$10,MATCH(Database!C6572,Currecny_M!$A$1:$P$1,0),FALSE)</f>
        <v>-180.6688</v>
      </c>
      <c r="N6572" s="6" t="str">
        <f>VLOOKUP(B6572,Master!$A$2:$C$11,3,FALSE)</f>
        <v>Thai</v>
      </c>
      <c r="O6572" s="6" t="str">
        <f>VLOOKUP(B6572,Master!$A$2:$C$11,2,FALSE)</f>
        <v>Asia</v>
      </c>
      <c r="Q6572" s="39" t="str">
        <f>VLOOKUP(D6572,GL_Master!$A$1:$D$80,2,FALSE)</f>
        <v>BS</v>
      </c>
      <c r="R6572" s="39" t="str">
        <f>VLOOKUP(D6572,GL_Master!$A$1:$D$80,3,FALSE)</f>
        <v>Provisions</v>
      </c>
      <c r="S6572" s="39" t="str">
        <f>VLOOKUP(D6572,GL_Master!$A$1:$D$80,4,FALSE)</f>
        <v>Provision for doubtful assets</v>
      </c>
    </row>
    <row r="6573" spans="1:19" x14ac:dyDescent="0.25">
      <c r="A6573" s="39" t="s">
        <v>262</v>
      </c>
      <c r="B6573" s="39" t="s">
        <v>43</v>
      </c>
      <c r="C6573" s="7">
        <v>44256</v>
      </c>
      <c r="D6573" s="39" t="s">
        <v>62</v>
      </c>
      <c r="E6573" s="39">
        <v>-2390</v>
      </c>
      <c r="F6573" s="82">
        <f t="shared" si="306"/>
        <v>-2.39</v>
      </c>
      <c r="G6573" s="39">
        <f>VLOOKUP(N6573,Currecny_M!$A$1:$P$10,2,FALSE)</f>
        <v>2.35</v>
      </c>
      <c r="H6573" s="39">
        <f>MATCH(C6573,Currecny_M!$A$1:$P$1,0)</f>
        <v>13</v>
      </c>
      <c r="I6573" s="39">
        <f>VLOOKUP(N6573,Currecny_M!$A$1:$P$10,MATCH(Database!C6573,Currecny_M!$A$1:$P$1,0),FALSE)</f>
        <v>2.6</v>
      </c>
      <c r="J6573" s="82">
        <f t="shared" si="307"/>
        <v>-6.2140000000000004</v>
      </c>
      <c r="K6573" s="39">
        <f>VLOOKUP('Cover page'!$B$6,Currecny_M!$A$1:$P$10,MATCH(Database!C6573,Currecny_M!$A$1:$P$1,0),FALSE)</f>
        <v>1</v>
      </c>
      <c r="L6573" s="82">
        <f t="shared" si="308"/>
        <v>-6.2140000000000004</v>
      </c>
      <c r="M6573" s="82">
        <f>((E6573/$F$1)*VLOOKUP(N6573,Currecny_M!$A$1:$P$10,MATCH(Database!C6573,Currecny_M!$A$1:$P$1,0),FALSE))/VLOOKUP('Cover page'!$B$6,Currecny_M!$A$1:$P$10,MATCH(Database!C6573,Currecny_M!$A$1:$P$1,0),FALSE)</f>
        <v>-6.2140000000000004</v>
      </c>
      <c r="N6573" s="6" t="str">
        <f>VLOOKUP(B6573,Master!$A$2:$C$11,3,FALSE)</f>
        <v>Thai</v>
      </c>
      <c r="O6573" s="6" t="str">
        <f>VLOOKUP(B6573,Master!$A$2:$C$11,2,FALSE)</f>
        <v>Asia</v>
      </c>
      <c r="Q6573" s="39" t="str">
        <f>VLOOKUP(D6573,GL_Master!$A$1:$D$80,2,FALSE)</f>
        <v>BS</v>
      </c>
      <c r="R6573" s="39" t="str">
        <f>VLOOKUP(D6573,GL_Master!$A$1:$D$80,3,FALSE)</f>
        <v>Provisions</v>
      </c>
      <c r="S6573" s="39" t="str">
        <f>VLOOKUP(D6573,GL_Master!$A$1:$D$80,4,FALSE)</f>
        <v>Provision for Insurance</v>
      </c>
    </row>
    <row r="6574" spans="1:19" x14ac:dyDescent="0.25">
      <c r="A6574" s="39" t="s">
        <v>262</v>
      </c>
      <c r="B6574" s="39" t="s">
        <v>43</v>
      </c>
      <c r="C6574" s="7">
        <v>44256</v>
      </c>
      <c r="D6574" s="39" t="s">
        <v>63</v>
      </c>
      <c r="E6574" s="39">
        <v>5737</v>
      </c>
      <c r="F6574" s="82">
        <f t="shared" si="306"/>
        <v>5.7370000000000001</v>
      </c>
      <c r="G6574" s="39">
        <f>VLOOKUP(N6574,Currecny_M!$A$1:$P$10,2,FALSE)</f>
        <v>2.35</v>
      </c>
      <c r="H6574" s="39">
        <f>MATCH(C6574,Currecny_M!$A$1:$P$1,0)</f>
        <v>13</v>
      </c>
      <c r="I6574" s="39">
        <f>VLOOKUP(N6574,Currecny_M!$A$1:$P$10,MATCH(Database!C6574,Currecny_M!$A$1:$P$1,0),FALSE)</f>
        <v>2.6</v>
      </c>
      <c r="J6574" s="82">
        <f t="shared" si="307"/>
        <v>14.9162</v>
      </c>
      <c r="K6574" s="39">
        <f>VLOOKUP('Cover page'!$B$6,Currecny_M!$A$1:$P$10,MATCH(Database!C6574,Currecny_M!$A$1:$P$1,0),FALSE)</f>
        <v>1</v>
      </c>
      <c r="L6574" s="82">
        <f t="shared" si="308"/>
        <v>14.9162</v>
      </c>
      <c r="M6574" s="82">
        <f>((E6574/$F$1)*VLOOKUP(N6574,Currecny_M!$A$1:$P$10,MATCH(Database!C6574,Currecny_M!$A$1:$P$1,0),FALSE))/VLOOKUP('Cover page'!$B$6,Currecny_M!$A$1:$P$10,MATCH(Database!C6574,Currecny_M!$A$1:$P$1,0),FALSE)</f>
        <v>14.9162</v>
      </c>
      <c r="N6574" s="6" t="str">
        <f>VLOOKUP(B6574,Master!$A$2:$C$11,3,FALSE)</f>
        <v>Thai</v>
      </c>
      <c r="O6574" s="6" t="str">
        <f>VLOOKUP(B6574,Master!$A$2:$C$11,2,FALSE)</f>
        <v>Asia</v>
      </c>
      <c r="Q6574" s="39" t="str">
        <f>VLOOKUP(D6574,GL_Master!$A$1:$D$80,2,FALSE)</f>
        <v>BS</v>
      </c>
      <c r="R6574" s="39" t="str">
        <f>VLOOKUP(D6574,GL_Master!$A$1:$D$80,3,FALSE)</f>
        <v>Gross Block</v>
      </c>
      <c r="S6574" s="39" t="str">
        <f>VLOOKUP(D6574,GL_Master!$A$1:$D$80,4,FALSE)</f>
        <v>Tangible Fixed assets</v>
      </c>
    </row>
    <row r="6575" spans="1:19" x14ac:dyDescent="0.25">
      <c r="A6575" s="39" t="s">
        <v>262</v>
      </c>
      <c r="B6575" s="39" t="s">
        <v>43</v>
      </c>
      <c r="C6575" s="7">
        <v>44256</v>
      </c>
      <c r="D6575" s="39" t="s">
        <v>64</v>
      </c>
      <c r="E6575" s="39">
        <v>328649</v>
      </c>
      <c r="F6575" s="82">
        <f t="shared" si="306"/>
        <v>328.649</v>
      </c>
      <c r="G6575" s="39">
        <f>VLOOKUP(N6575,Currecny_M!$A$1:$P$10,2,FALSE)</f>
        <v>2.35</v>
      </c>
      <c r="H6575" s="39">
        <f>MATCH(C6575,Currecny_M!$A$1:$P$1,0)</f>
        <v>13</v>
      </c>
      <c r="I6575" s="39">
        <f>VLOOKUP(N6575,Currecny_M!$A$1:$P$10,MATCH(Database!C6575,Currecny_M!$A$1:$P$1,0),FALSE)</f>
        <v>2.6</v>
      </c>
      <c r="J6575" s="82">
        <f t="shared" si="307"/>
        <v>854.48739999999998</v>
      </c>
      <c r="K6575" s="39">
        <f>VLOOKUP('Cover page'!$B$6,Currecny_M!$A$1:$P$10,MATCH(Database!C6575,Currecny_M!$A$1:$P$1,0),FALSE)</f>
        <v>1</v>
      </c>
      <c r="L6575" s="82">
        <f t="shared" si="308"/>
        <v>854.48739999999998</v>
      </c>
      <c r="M6575" s="82">
        <f>((E6575/$F$1)*VLOOKUP(N6575,Currecny_M!$A$1:$P$10,MATCH(Database!C6575,Currecny_M!$A$1:$P$1,0),FALSE))/VLOOKUP('Cover page'!$B$6,Currecny_M!$A$1:$P$10,MATCH(Database!C6575,Currecny_M!$A$1:$P$1,0),FALSE)</f>
        <v>854.48739999999998</v>
      </c>
      <c r="N6575" s="6" t="str">
        <f>VLOOKUP(B6575,Master!$A$2:$C$11,3,FALSE)</f>
        <v>Thai</v>
      </c>
      <c r="O6575" s="6" t="str">
        <f>VLOOKUP(B6575,Master!$A$2:$C$11,2,FALSE)</f>
        <v>Asia</v>
      </c>
      <c r="Q6575" s="39" t="str">
        <f>VLOOKUP(D6575,GL_Master!$A$1:$D$80,2,FALSE)</f>
        <v>BS</v>
      </c>
      <c r="R6575" s="39" t="str">
        <f>VLOOKUP(D6575,GL_Master!$A$1:$D$80,3,FALSE)</f>
        <v>Gross Block</v>
      </c>
      <c r="S6575" s="39" t="str">
        <f>VLOOKUP(D6575,GL_Master!$A$1:$D$80,4,FALSE)</f>
        <v>Tangible Fixed assets</v>
      </c>
    </row>
    <row r="6576" spans="1:19" x14ac:dyDescent="0.25">
      <c r="A6576" s="39" t="s">
        <v>262</v>
      </c>
      <c r="B6576" s="39" t="s">
        <v>43</v>
      </c>
      <c r="C6576" s="7">
        <v>44256</v>
      </c>
      <c r="D6576" s="39" t="s">
        <v>65</v>
      </c>
      <c r="E6576" s="39">
        <v>-199601</v>
      </c>
      <c r="F6576" s="82">
        <f t="shared" si="306"/>
        <v>-199.601</v>
      </c>
      <c r="G6576" s="39">
        <f>VLOOKUP(N6576,Currecny_M!$A$1:$P$10,2,FALSE)</f>
        <v>2.35</v>
      </c>
      <c r="H6576" s="39">
        <f>MATCH(C6576,Currecny_M!$A$1:$P$1,0)</f>
        <v>13</v>
      </c>
      <c r="I6576" s="39">
        <f>VLOOKUP(N6576,Currecny_M!$A$1:$P$10,MATCH(Database!C6576,Currecny_M!$A$1:$P$1,0),FALSE)</f>
        <v>2.6</v>
      </c>
      <c r="J6576" s="82">
        <f t="shared" si="307"/>
        <v>-518.96260000000007</v>
      </c>
      <c r="K6576" s="39">
        <f>VLOOKUP('Cover page'!$B$6,Currecny_M!$A$1:$P$10,MATCH(Database!C6576,Currecny_M!$A$1:$P$1,0),FALSE)</f>
        <v>1</v>
      </c>
      <c r="L6576" s="82">
        <f t="shared" si="308"/>
        <v>-518.96260000000007</v>
      </c>
      <c r="M6576" s="82">
        <f>((E6576/$F$1)*VLOOKUP(N6576,Currecny_M!$A$1:$P$10,MATCH(Database!C6576,Currecny_M!$A$1:$P$1,0),FALSE))/VLOOKUP('Cover page'!$B$6,Currecny_M!$A$1:$P$10,MATCH(Database!C6576,Currecny_M!$A$1:$P$1,0),FALSE)</f>
        <v>-518.96260000000007</v>
      </c>
      <c r="N6576" s="6" t="str">
        <f>VLOOKUP(B6576,Master!$A$2:$C$11,3,FALSE)</f>
        <v>Thai</v>
      </c>
      <c r="O6576" s="6" t="str">
        <f>VLOOKUP(B6576,Master!$A$2:$C$11,2,FALSE)</f>
        <v>Asia</v>
      </c>
      <c r="Q6576" s="39" t="str">
        <f>VLOOKUP(D6576,GL_Master!$A$1:$D$80,2,FALSE)</f>
        <v>BS</v>
      </c>
      <c r="R6576" s="39" t="str">
        <f>VLOOKUP(D6576,GL_Master!$A$1:$D$80,3,FALSE)</f>
        <v>Accumulated Depreciation</v>
      </c>
      <c r="S6576" s="39" t="str">
        <f>VLOOKUP(D6576,GL_Master!$A$1:$D$80,4,FALSE)</f>
        <v>Accumulated Depreciation</v>
      </c>
    </row>
    <row r="6577" spans="1:19" x14ac:dyDescent="0.25">
      <c r="A6577" s="39" t="s">
        <v>262</v>
      </c>
      <c r="B6577" s="39" t="s">
        <v>43</v>
      </c>
      <c r="C6577" s="7">
        <v>44256</v>
      </c>
      <c r="D6577" s="39" t="s">
        <v>66</v>
      </c>
      <c r="E6577" s="39">
        <v>167101</v>
      </c>
      <c r="F6577" s="82">
        <f t="shared" si="306"/>
        <v>167.101</v>
      </c>
      <c r="G6577" s="39">
        <f>VLOOKUP(N6577,Currecny_M!$A$1:$P$10,2,FALSE)</f>
        <v>2.35</v>
      </c>
      <c r="H6577" s="39">
        <f>MATCH(C6577,Currecny_M!$A$1:$P$1,0)</f>
        <v>13</v>
      </c>
      <c r="I6577" s="39">
        <f>VLOOKUP(N6577,Currecny_M!$A$1:$P$10,MATCH(Database!C6577,Currecny_M!$A$1:$P$1,0),FALSE)</f>
        <v>2.6</v>
      </c>
      <c r="J6577" s="82">
        <f t="shared" si="307"/>
        <v>434.46260000000001</v>
      </c>
      <c r="K6577" s="39">
        <f>VLOOKUP('Cover page'!$B$6,Currecny_M!$A$1:$P$10,MATCH(Database!C6577,Currecny_M!$A$1:$P$1,0),FALSE)</f>
        <v>1</v>
      </c>
      <c r="L6577" s="82">
        <f t="shared" si="308"/>
        <v>434.46260000000001</v>
      </c>
      <c r="M6577" s="82">
        <f>((E6577/$F$1)*VLOOKUP(N6577,Currecny_M!$A$1:$P$10,MATCH(Database!C6577,Currecny_M!$A$1:$P$1,0),FALSE))/VLOOKUP('Cover page'!$B$6,Currecny_M!$A$1:$P$10,MATCH(Database!C6577,Currecny_M!$A$1:$P$1,0),FALSE)</f>
        <v>434.46260000000001</v>
      </c>
      <c r="N6577" s="6" t="str">
        <f>VLOOKUP(B6577,Master!$A$2:$C$11,3,FALSE)</f>
        <v>Thai</v>
      </c>
      <c r="O6577" s="6" t="str">
        <f>VLOOKUP(B6577,Master!$A$2:$C$11,2,FALSE)</f>
        <v>Asia</v>
      </c>
      <c r="Q6577" s="39" t="str">
        <f>VLOOKUP(D6577,GL_Master!$A$1:$D$80,2,FALSE)</f>
        <v>BS</v>
      </c>
      <c r="R6577" s="39" t="str">
        <f>VLOOKUP(D6577,GL_Master!$A$1:$D$80,3,FALSE)</f>
        <v>Gross Block</v>
      </c>
      <c r="S6577" s="39" t="str">
        <f>VLOOKUP(D6577,GL_Master!$A$1:$D$80,4,FALSE)</f>
        <v>Tangible Fixed assets</v>
      </c>
    </row>
    <row r="6578" spans="1:19" x14ac:dyDescent="0.25">
      <c r="A6578" s="39" t="s">
        <v>262</v>
      </c>
      <c r="B6578" s="39" t="s">
        <v>43</v>
      </c>
      <c r="C6578" s="7">
        <v>44256</v>
      </c>
      <c r="D6578" s="39" t="s">
        <v>67</v>
      </c>
      <c r="E6578" s="39">
        <v>61116</v>
      </c>
      <c r="F6578" s="82">
        <f t="shared" si="306"/>
        <v>61.116</v>
      </c>
      <c r="G6578" s="39">
        <f>VLOOKUP(N6578,Currecny_M!$A$1:$P$10,2,FALSE)</f>
        <v>2.35</v>
      </c>
      <c r="H6578" s="39">
        <f>MATCH(C6578,Currecny_M!$A$1:$P$1,0)</f>
        <v>13</v>
      </c>
      <c r="I6578" s="39">
        <f>VLOOKUP(N6578,Currecny_M!$A$1:$P$10,MATCH(Database!C6578,Currecny_M!$A$1:$P$1,0),FALSE)</f>
        <v>2.6</v>
      </c>
      <c r="J6578" s="82">
        <f t="shared" si="307"/>
        <v>158.9016</v>
      </c>
      <c r="K6578" s="39">
        <f>VLOOKUP('Cover page'!$B$6,Currecny_M!$A$1:$P$10,MATCH(Database!C6578,Currecny_M!$A$1:$P$1,0),FALSE)</f>
        <v>1</v>
      </c>
      <c r="L6578" s="82">
        <f t="shared" si="308"/>
        <v>158.9016</v>
      </c>
      <c r="M6578" s="82">
        <f>((E6578/$F$1)*VLOOKUP(N6578,Currecny_M!$A$1:$P$10,MATCH(Database!C6578,Currecny_M!$A$1:$P$1,0),FALSE))/VLOOKUP('Cover page'!$B$6,Currecny_M!$A$1:$P$10,MATCH(Database!C6578,Currecny_M!$A$1:$P$1,0),FALSE)</f>
        <v>158.9016</v>
      </c>
      <c r="N6578" s="6" t="str">
        <f>VLOOKUP(B6578,Master!$A$2:$C$11,3,FALSE)</f>
        <v>Thai</v>
      </c>
      <c r="O6578" s="6" t="str">
        <f>VLOOKUP(B6578,Master!$A$2:$C$11,2,FALSE)</f>
        <v>Asia</v>
      </c>
      <c r="Q6578" s="39" t="str">
        <f>VLOOKUP(D6578,GL_Master!$A$1:$D$80,2,FALSE)</f>
        <v>BS</v>
      </c>
      <c r="R6578" s="39" t="str">
        <f>VLOOKUP(D6578,GL_Master!$A$1:$D$80,3,FALSE)</f>
        <v>Gross Block</v>
      </c>
      <c r="S6578" s="39" t="str">
        <f>VLOOKUP(D6578,GL_Master!$A$1:$D$80,4,FALSE)</f>
        <v>Tangible Fixed assets</v>
      </c>
    </row>
    <row r="6579" spans="1:19" x14ac:dyDescent="0.25">
      <c r="A6579" s="39" t="s">
        <v>262</v>
      </c>
      <c r="B6579" s="39" t="s">
        <v>43</v>
      </c>
      <c r="C6579" s="7">
        <v>44256</v>
      </c>
      <c r="D6579" s="39" t="s">
        <v>68</v>
      </c>
      <c r="E6579" s="39">
        <v>-56551</v>
      </c>
      <c r="F6579" s="82">
        <f t="shared" si="306"/>
        <v>-56.551000000000002</v>
      </c>
      <c r="G6579" s="39">
        <f>VLOOKUP(N6579,Currecny_M!$A$1:$P$10,2,FALSE)</f>
        <v>2.35</v>
      </c>
      <c r="H6579" s="39">
        <f>MATCH(C6579,Currecny_M!$A$1:$P$1,0)</f>
        <v>13</v>
      </c>
      <c r="I6579" s="39">
        <f>VLOOKUP(N6579,Currecny_M!$A$1:$P$10,MATCH(Database!C6579,Currecny_M!$A$1:$P$1,0),FALSE)</f>
        <v>2.6</v>
      </c>
      <c r="J6579" s="82">
        <f t="shared" si="307"/>
        <v>-147.0326</v>
      </c>
      <c r="K6579" s="39">
        <f>VLOOKUP('Cover page'!$B$6,Currecny_M!$A$1:$P$10,MATCH(Database!C6579,Currecny_M!$A$1:$P$1,0),FALSE)</f>
        <v>1</v>
      </c>
      <c r="L6579" s="82">
        <f t="shared" si="308"/>
        <v>-147.0326</v>
      </c>
      <c r="M6579" s="82">
        <f>((E6579/$F$1)*VLOOKUP(N6579,Currecny_M!$A$1:$P$10,MATCH(Database!C6579,Currecny_M!$A$1:$P$1,0),FALSE))/VLOOKUP('Cover page'!$B$6,Currecny_M!$A$1:$P$10,MATCH(Database!C6579,Currecny_M!$A$1:$P$1,0),FALSE)</f>
        <v>-147.0326</v>
      </c>
      <c r="N6579" s="6" t="str">
        <f>VLOOKUP(B6579,Master!$A$2:$C$11,3,FALSE)</f>
        <v>Thai</v>
      </c>
      <c r="O6579" s="6" t="str">
        <f>VLOOKUP(B6579,Master!$A$2:$C$11,2,FALSE)</f>
        <v>Asia</v>
      </c>
      <c r="Q6579" s="39" t="str">
        <f>VLOOKUP(D6579,GL_Master!$A$1:$D$80,2,FALSE)</f>
        <v>BS</v>
      </c>
      <c r="R6579" s="39" t="str">
        <f>VLOOKUP(D6579,GL_Master!$A$1:$D$80,3,FALSE)</f>
        <v>Accumulated Depreciation</v>
      </c>
      <c r="S6579" s="39" t="str">
        <f>VLOOKUP(D6579,GL_Master!$A$1:$D$80,4,FALSE)</f>
        <v>Accumulated Depreciation</v>
      </c>
    </row>
    <row r="6580" spans="1:19" x14ac:dyDescent="0.25">
      <c r="A6580" s="39" t="s">
        <v>262</v>
      </c>
      <c r="B6580" s="39" t="s">
        <v>43</v>
      </c>
      <c r="C6580" s="7">
        <v>44256</v>
      </c>
      <c r="D6580" s="39" t="s">
        <v>69</v>
      </c>
      <c r="E6580" s="39">
        <v>105986</v>
      </c>
      <c r="F6580" s="82">
        <f t="shared" si="306"/>
        <v>105.986</v>
      </c>
      <c r="G6580" s="39">
        <f>VLOOKUP(N6580,Currecny_M!$A$1:$P$10,2,FALSE)</f>
        <v>2.35</v>
      </c>
      <c r="H6580" s="39">
        <f>MATCH(C6580,Currecny_M!$A$1:$P$1,0)</f>
        <v>13</v>
      </c>
      <c r="I6580" s="39">
        <f>VLOOKUP(N6580,Currecny_M!$A$1:$P$10,MATCH(Database!C6580,Currecny_M!$A$1:$P$1,0),FALSE)</f>
        <v>2.6</v>
      </c>
      <c r="J6580" s="82">
        <f t="shared" si="307"/>
        <v>275.56360000000001</v>
      </c>
      <c r="K6580" s="39">
        <f>VLOOKUP('Cover page'!$B$6,Currecny_M!$A$1:$P$10,MATCH(Database!C6580,Currecny_M!$A$1:$P$1,0),FALSE)</f>
        <v>1</v>
      </c>
      <c r="L6580" s="82">
        <f t="shared" si="308"/>
        <v>275.56360000000001</v>
      </c>
      <c r="M6580" s="82">
        <f>((E6580/$F$1)*VLOOKUP(N6580,Currecny_M!$A$1:$P$10,MATCH(Database!C6580,Currecny_M!$A$1:$P$1,0),FALSE))/VLOOKUP('Cover page'!$B$6,Currecny_M!$A$1:$P$10,MATCH(Database!C6580,Currecny_M!$A$1:$P$1,0),FALSE)</f>
        <v>275.56360000000001</v>
      </c>
      <c r="N6580" s="6" t="str">
        <f>VLOOKUP(B6580,Master!$A$2:$C$11,3,FALSE)</f>
        <v>Thai</v>
      </c>
      <c r="O6580" s="6" t="str">
        <f>VLOOKUP(B6580,Master!$A$2:$C$11,2,FALSE)</f>
        <v>Asia</v>
      </c>
      <c r="Q6580" s="39" t="str">
        <f>VLOOKUP(D6580,GL_Master!$A$1:$D$80,2,FALSE)</f>
        <v>BS</v>
      </c>
      <c r="R6580" s="39" t="str">
        <f>VLOOKUP(D6580,GL_Master!$A$1:$D$80,3,FALSE)</f>
        <v>Gross Block</v>
      </c>
      <c r="S6580" s="39" t="str">
        <f>VLOOKUP(D6580,GL_Master!$A$1:$D$80,4,FALSE)</f>
        <v>Tangible Fixed assets</v>
      </c>
    </row>
    <row r="6581" spans="1:19" x14ac:dyDescent="0.25">
      <c r="A6581" s="39" t="s">
        <v>262</v>
      </c>
      <c r="B6581" s="39" t="s">
        <v>43</v>
      </c>
      <c r="C6581" s="7">
        <v>44256</v>
      </c>
      <c r="D6581" s="39" t="s">
        <v>70</v>
      </c>
      <c r="E6581" s="39">
        <v>-4213</v>
      </c>
      <c r="F6581" s="82">
        <f t="shared" si="306"/>
        <v>-4.2130000000000001</v>
      </c>
      <c r="G6581" s="39">
        <f>VLOOKUP(N6581,Currecny_M!$A$1:$P$10,2,FALSE)</f>
        <v>2.35</v>
      </c>
      <c r="H6581" s="39">
        <f>MATCH(C6581,Currecny_M!$A$1:$P$1,0)</f>
        <v>13</v>
      </c>
      <c r="I6581" s="39">
        <f>VLOOKUP(N6581,Currecny_M!$A$1:$P$10,MATCH(Database!C6581,Currecny_M!$A$1:$P$1,0),FALSE)</f>
        <v>2.6</v>
      </c>
      <c r="J6581" s="82">
        <f t="shared" si="307"/>
        <v>-10.953800000000001</v>
      </c>
      <c r="K6581" s="39">
        <f>VLOOKUP('Cover page'!$B$6,Currecny_M!$A$1:$P$10,MATCH(Database!C6581,Currecny_M!$A$1:$P$1,0),FALSE)</f>
        <v>1</v>
      </c>
      <c r="L6581" s="82">
        <f t="shared" si="308"/>
        <v>-10.953800000000001</v>
      </c>
      <c r="M6581" s="82">
        <f>((E6581/$F$1)*VLOOKUP(N6581,Currecny_M!$A$1:$P$10,MATCH(Database!C6581,Currecny_M!$A$1:$P$1,0),FALSE))/VLOOKUP('Cover page'!$B$6,Currecny_M!$A$1:$P$10,MATCH(Database!C6581,Currecny_M!$A$1:$P$1,0),FALSE)</f>
        <v>-10.953800000000001</v>
      </c>
      <c r="N6581" s="6" t="str">
        <f>VLOOKUP(B6581,Master!$A$2:$C$11,3,FALSE)</f>
        <v>Thai</v>
      </c>
      <c r="O6581" s="6" t="str">
        <f>VLOOKUP(B6581,Master!$A$2:$C$11,2,FALSE)</f>
        <v>Asia</v>
      </c>
      <c r="Q6581" s="39" t="str">
        <f>VLOOKUP(D6581,GL_Master!$A$1:$D$80,2,FALSE)</f>
        <v>BS</v>
      </c>
      <c r="R6581" s="39" t="str">
        <f>VLOOKUP(D6581,GL_Master!$A$1:$D$80,3,FALSE)</f>
        <v>Accumulated Depreciation</v>
      </c>
      <c r="S6581" s="39" t="str">
        <f>VLOOKUP(D6581,GL_Master!$A$1:$D$80,4,FALSE)</f>
        <v>Accumulated Depreciation</v>
      </c>
    </row>
    <row r="6582" spans="1:19" x14ac:dyDescent="0.25">
      <c r="A6582" s="39" t="s">
        <v>262</v>
      </c>
      <c r="B6582" s="39" t="s">
        <v>43</v>
      </c>
      <c r="C6582" s="7">
        <v>44256</v>
      </c>
      <c r="D6582" s="39" t="s">
        <v>71</v>
      </c>
      <c r="E6582" s="39">
        <v>203500</v>
      </c>
      <c r="F6582" s="82">
        <f t="shared" si="306"/>
        <v>203.5</v>
      </c>
      <c r="G6582" s="39">
        <f>VLOOKUP(N6582,Currecny_M!$A$1:$P$10,2,FALSE)</f>
        <v>2.35</v>
      </c>
      <c r="H6582" s="39">
        <f>MATCH(C6582,Currecny_M!$A$1:$P$1,0)</f>
        <v>13</v>
      </c>
      <c r="I6582" s="39">
        <f>VLOOKUP(N6582,Currecny_M!$A$1:$P$10,MATCH(Database!C6582,Currecny_M!$A$1:$P$1,0),FALSE)</f>
        <v>2.6</v>
      </c>
      <c r="J6582" s="82">
        <f t="shared" si="307"/>
        <v>529.1</v>
      </c>
      <c r="K6582" s="39">
        <f>VLOOKUP('Cover page'!$B$6,Currecny_M!$A$1:$P$10,MATCH(Database!C6582,Currecny_M!$A$1:$P$1,0),FALSE)</f>
        <v>1</v>
      </c>
      <c r="L6582" s="82">
        <f t="shared" si="308"/>
        <v>529.1</v>
      </c>
      <c r="M6582" s="82">
        <f>((E6582/$F$1)*VLOOKUP(N6582,Currecny_M!$A$1:$P$10,MATCH(Database!C6582,Currecny_M!$A$1:$P$1,0),FALSE))/VLOOKUP('Cover page'!$B$6,Currecny_M!$A$1:$P$10,MATCH(Database!C6582,Currecny_M!$A$1:$P$1,0),FALSE)</f>
        <v>529.1</v>
      </c>
      <c r="N6582" s="6" t="str">
        <f>VLOOKUP(B6582,Master!$A$2:$C$11,3,FALSE)</f>
        <v>Thai</v>
      </c>
      <c r="O6582" s="6" t="str">
        <f>VLOOKUP(B6582,Master!$A$2:$C$11,2,FALSE)</f>
        <v>Asia</v>
      </c>
      <c r="Q6582" s="39" t="str">
        <f>VLOOKUP(D6582,GL_Master!$A$1:$D$80,2,FALSE)</f>
        <v>BS</v>
      </c>
      <c r="R6582" s="39" t="str">
        <f>VLOOKUP(D6582,GL_Master!$A$1:$D$80,3,FALSE)</f>
        <v>Gross Block</v>
      </c>
      <c r="S6582" s="39" t="str">
        <f>VLOOKUP(D6582,GL_Master!$A$1:$D$80,4,FALSE)</f>
        <v>Tangible Fixed assets</v>
      </c>
    </row>
    <row r="6583" spans="1:19" x14ac:dyDescent="0.25">
      <c r="A6583" s="39" t="s">
        <v>262</v>
      </c>
      <c r="B6583" s="39" t="s">
        <v>43</v>
      </c>
      <c r="C6583" s="7">
        <v>44256</v>
      </c>
      <c r="D6583" s="39" t="s">
        <v>72</v>
      </c>
      <c r="E6583" s="39">
        <v>1685</v>
      </c>
      <c r="F6583" s="82">
        <f t="shared" si="306"/>
        <v>1.6850000000000001</v>
      </c>
      <c r="G6583" s="39">
        <f>VLOOKUP(N6583,Currecny_M!$A$1:$P$10,2,FALSE)</f>
        <v>2.35</v>
      </c>
      <c r="H6583" s="39">
        <f>MATCH(C6583,Currecny_M!$A$1:$P$1,0)</f>
        <v>13</v>
      </c>
      <c r="I6583" s="39">
        <f>VLOOKUP(N6583,Currecny_M!$A$1:$P$10,MATCH(Database!C6583,Currecny_M!$A$1:$P$1,0),FALSE)</f>
        <v>2.6</v>
      </c>
      <c r="J6583" s="82">
        <f t="shared" si="307"/>
        <v>4.3810000000000002</v>
      </c>
      <c r="K6583" s="39">
        <f>VLOOKUP('Cover page'!$B$6,Currecny_M!$A$1:$P$10,MATCH(Database!C6583,Currecny_M!$A$1:$P$1,0),FALSE)</f>
        <v>1</v>
      </c>
      <c r="L6583" s="82">
        <f t="shared" si="308"/>
        <v>4.3810000000000002</v>
      </c>
      <c r="M6583" s="82">
        <f>((E6583/$F$1)*VLOOKUP(N6583,Currecny_M!$A$1:$P$10,MATCH(Database!C6583,Currecny_M!$A$1:$P$1,0),FALSE))/VLOOKUP('Cover page'!$B$6,Currecny_M!$A$1:$P$10,MATCH(Database!C6583,Currecny_M!$A$1:$P$1,0),FALSE)</f>
        <v>4.3810000000000002</v>
      </c>
      <c r="N6583" s="6" t="str">
        <f>VLOOKUP(B6583,Master!$A$2:$C$11,3,FALSE)</f>
        <v>Thai</v>
      </c>
      <c r="O6583" s="6" t="str">
        <f>VLOOKUP(B6583,Master!$A$2:$C$11,2,FALSE)</f>
        <v>Asia</v>
      </c>
      <c r="Q6583" s="39" t="str">
        <f>VLOOKUP(D6583,GL_Master!$A$1:$D$80,2,FALSE)</f>
        <v>BS</v>
      </c>
      <c r="R6583" s="39" t="str">
        <f>VLOOKUP(D6583,GL_Master!$A$1:$D$80,3,FALSE)</f>
        <v>Gross Block</v>
      </c>
      <c r="S6583" s="39" t="str">
        <f>VLOOKUP(D6583,GL_Master!$A$1:$D$80,4,FALSE)</f>
        <v>Tangible Fixed assets</v>
      </c>
    </row>
    <row r="6584" spans="1:19" x14ac:dyDescent="0.25">
      <c r="A6584" s="39" t="s">
        <v>262</v>
      </c>
      <c r="B6584" s="39" t="s">
        <v>43</v>
      </c>
      <c r="C6584" s="7">
        <v>44256</v>
      </c>
      <c r="D6584" s="39" t="s">
        <v>73</v>
      </c>
      <c r="E6584" s="39">
        <v>797</v>
      </c>
      <c r="F6584" s="82">
        <f t="shared" si="306"/>
        <v>0.79700000000000004</v>
      </c>
      <c r="G6584" s="39">
        <f>VLOOKUP(N6584,Currecny_M!$A$1:$P$10,2,FALSE)</f>
        <v>2.35</v>
      </c>
      <c r="H6584" s="39">
        <f>MATCH(C6584,Currecny_M!$A$1:$P$1,0)</f>
        <v>13</v>
      </c>
      <c r="I6584" s="39">
        <f>VLOOKUP(N6584,Currecny_M!$A$1:$P$10,MATCH(Database!C6584,Currecny_M!$A$1:$P$1,0),FALSE)</f>
        <v>2.6</v>
      </c>
      <c r="J6584" s="82">
        <f t="shared" si="307"/>
        <v>2.0722</v>
      </c>
      <c r="K6584" s="39">
        <f>VLOOKUP('Cover page'!$B$6,Currecny_M!$A$1:$P$10,MATCH(Database!C6584,Currecny_M!$A$1:$P$1,0),FALSE)</f>
        <v>1</v>
      </c>
      <c r="L6584" s="82">
        <f t="shared" si="308"/>
        <v>2.0722</v>
      </c>
      <c r="M6584" s="82">
        <f>((E6584/$F$1)*VLOOKUP(N6584,Currecny_M!$A$1:$P$10,MATCH(Database!C6584,Currecny_M!$A$1:$P$1,0),FALSE))/VLOOKUP('Cover page'!$B$6,Currecny_M!$A$1:$P$10,MATCH(Database!C6584,Currecny_M!$A$1:$P$1,0),FALSE)</f>
        <v>2.0722</v>
      </c>
      <c r="N6584" s="6" t="str">
        <f>VLOOKUP(B6584,Master!$A$2:$C$11,3,FALSE)</f>
        <v>Thai</v>
      </c>
      <c r="O6584" s="6" t="str">
        <f>VLOOKUP(B6584,Master!$A$2:$C$11,2,FALSE)</f>
        <v>Asia</v>
      </c>
      <c r="Q6584" s="39" t="str">
        <f>VLOOKUP(D6584,GL_Master!$A$1:$D$80,2,FALSE)</f>
        <v>BS</v>
      </c>
      <c r="R6584" s="39" t="str">
        <f>VLOOKUP(D6584,GL_Master!$A$1:$D$80,3,FALSE)</f>
        <v>Gross Block</v>
      </c>
      <c r="S6584" s="39" t="str">
        <f>VLOOKUP(D6584,GL_Master!$A$1:$D$80,4,FALSE)</f>
        <v>Tangible Fixed assets</v>
      </c>
    </row>
    <row r="6585" spans="1:19" x14ac:dyDescent="0.25">
      <c r="A6585" s="39" t="s">
        <v>262</v>
      </c>
      <c r="B6585" s="39" t="s">
        <v>43</v>
      </c>
      <c r="C6585" s="7">
        <v>44256</v>
      </c>
      <c r="D6585" s="39" t="s">
        <v>74</v>
      </c>
      <c r="E6585" s="39">
        <v>-184381</v>
      </c>
      <c r="F6585" s="82">
        <f t="shared" si="306"/>
        <v>-184.381</v>
      </c>
      <c r="G6585" s="39">
        <f>VLOOKUP(N6585,Currecny_M!$A$1:$P$10,2,FALSE)</f>
        <v>2.35</v>
      </c>
      <c r="H6585" s="39">
        <f>MATCH(C6585,Currecny_M!$A$1:$P$1,0)</f>
        <v>13</v>
      </c>
      <c r="I6585" s="39">
        <f>VLOOKUP(N6585,Currecny_M!$A$1:$P$10,MATCH(Database!C6585,Currecny_M!$A$1:$P$1,0),FALSE)</f>
        <v>2.6</v>
      </c>
      <c r="J6585" s="82">
        <f t="shared" si="307"/>
        <v>-479.39060000000001</v>
      </c>
      <c r="K6585" s="39">
        <f>VLOOKUP('Cover page'!$B$6,Currecny_M!$A$1:$P$10,MATCH(Database!C6585,Currecny_M!$A$1:$P$1,0),FALSE)</f>
        <v>1</v>
      </c>
      <c r="L6585" s="82">
        <f t="shared" si="308"/>
        <v>-479.39060000000001</v>
      </c>
      <c r="M6585" s="82">
        <f>((E6585/$F$1)*VLOOKUP(N6585,Currecny_M!$A$1:$P$10,MATCH(Database!C6585,Currecny_M!$A$1:$P$1,0),FALSE))/VLOOKUP('Cover page'!$B$6,Currecny_M!$A$1:$P$10,MATCH(Database!C6585,Currecny_M!$A$1:$P$1,0),FALSE)</f>
        <v>-479.39060000000001</v>
      </c>
      <c r="N6585" s="6" t="str">
        <f>VLOOKUP(B6585,Master!$A$2:$C$11,3,FALSE)</f>
        <v>Thai</v>
      </c>
      <c r="O6585" s="6" t="str">
        <f>VLOOKUP(B6585,Master!$A$2:$C$11,2,FALSE)</f>
        <v>Asia</v>
      </c>
      <c r="Q6585" s="39" t="str">
        <f>VLOOKUP(D6585,GL_Master!$A$1:$D$80,2,FALSE)</f>
        <v>BS</v>
      </c>
      <c r="R6585" s="39" t="str">
        <f>VLOOKUP(D6585,GL_Master!$A$1:$D$80,3,FALSE)</f>
        <v>Accumulated Depreciation</v>
      </c>
      <c r="S6585" s="39" t="str">
        <f>VLOOKUP(D6585,GL_Master!$A$1:$D$80,4,FALSE)</f>
        <v>Accumulated Depreciation</v>
      </c>
    </row>
    <row r="6586" spans="1:19" x14ac:dyDescent="0.25">
      <c r="A6586" s="39" t="s">
        <v>262</v>
      </c>
      <c r="B6586" s="39" t="s">
        <v>43</v>
      </c>
      <c r="C6586" s="7">
        <v>44256</v>
      </c>
      <c r="D6586" s="39" t="s">
        <v>21</v>
      </c>
      <c r="E6586" s="39">
        <v>15472</v>
      </c>
      <c r="F6586" s="82">
        <f t="shared" si="306"/>
        <v>15.472</v>
      </c>
      <c r="G6586" s="39">
        <f>VLOOKUP(N6586,Currecny_M!$A$1:$P$10,2,FALSE)</f>
        <v>2.35</v>
      </c>
      <c r="H6586" s="39">
        <f>MATCH(C6586,Currecny_M!$A$1:$P$1,0)</f>
        <v>13</v>
      </c>
      <c r="I6586" s="39">
        <f>VLOOKUP(N6586,Currecny_M!$A$1:$P$10,MATCH(Database!C6586,Currecny_M!$A$1:$P$1,0),FALSE)</f>
        <v>2.6</v>
      </c>
      <c r="J6586" s="82">
        <f t="shared" si="307"/>
        <v>40.227200000000003</v>
      </c>
      <c r="K6586" s="39">
        <f>VLOOKUP('Cover page'!$B$6,Currecny_M!$A$1:$P$10,MATCH(Database!C6586,Currecny_M!$A$1:$P$1,0),FALSE)</f>
        <v>1</v>
      </c>
      <c r="L6586" s="82">
        <f t="shared" si="308"/>
        <v>40.227200000000003</v>
      </c>
      <c r="M6586" s="82">
        <f>((E6586/$F$1)*VLOOKUP(N6586,Currecny_M!$A$1:$P$10,MATCH(Database!C6586,Currecny_M!$A$1:$P$1,0),FALSE))/VLOOKUP('Cover page'!$B$6,Currecny_M!$A$1:$P$10,MATCH(Database!C6586,Currecny_M!$A$1:$P$1,0),FALSE)</f>
        <v>40.227200000000003</v>
      </c>
      <c r="N6586" s="6" t="str">
        <f>VLOOKUP(B6586,Master!$A$2:$C$11,3,FALSE)</f>
        <v>Thai</v>
      </c>
      <c r="O6586" s="6" t="str">
        <f>VLOOKUP(B6586,Master!$A$2:$C$11,2,FALSE)</f>
        <v>Asia</v>
      </c>
      <c r="Q6586" s="39" t="str">
        <f>VLOOKUP(D6586,GL_Master!$A$1:$D$80,2,FALSE)</f>
        <v>BS</v>
      </c>
      <c r="R6586" s="39" t="str">
        <f>VLOOKUP(D6586,GL_Master!$A$1:$D$80,3,FALSE)</f>
        <v>Gross Block</v>
      </c>
      <c r="S6586" s="39" t="str">
        <f>VLOOKUP(D6586,GL_Master!$A$1:$D$80,4,FALSE)</f>
        <v>Tangible Fixed assets</v>
      </c>
    </row>
    <row r="6587" spans="1:19" x14ac:dyDescent="0.25">
      <c r="A6587" s="39" t="s">
        <v>262</v>
      </c>
      <c r="B6587" s="39" t="s">
        <v>43</v>
      </c>
      <c r="C6587" s="7">
        <v>44256</v>
      </c>
      <c r="D6587" s="39" t="s">
        <v>27</v>
      </c>
      <c r="E6587" s="39">
        <v>36536</v>
      </c>
      <c r="F6587" s="82">
        <f t="shared" si="306"/>
        <v>36.536000000000001</v>
      </c>
      <c r="G6587" s="39">
        <f>VLOOKUP(N6587,Currecny_M!$A$1:$P$10,2,FALSE)</f>
        <v>2.35</v>
      </c>
      <c r="H6587" s="39">
        <f>MATCH(C6587,Currecny_M!$A$1:$P$1,0)</f>
        <v>13</v>
      </c>
      <c r="I6587" s="39">
        <f>VLOOKUP(N6587,Currecny_M!$A$1:$P$10,MATCH(Database!C6587,Currecny_M!$A$1:$P$1,0),FALSE)</f>
        <v>2.6</v>
      </c>
      <c r="J6587" s="82">
        <f t="shared" si="307"/>
        <v>94.993600000000001</v>
      </c>
      <c r="K6587" s="39">
        <f>VLOOKUP('Cover page'!$B$6,Currecny_M!$A$1:$P$10,MATCH(Database!C6587,Currecny_M!$A$1:$P$1,0),FALSE)</f>
        <v>1</v>
      </c>
      <c r="L6587" s="82">
        <f t="shared" si="308"/>
        <v>94.993600000000001</v>
      </c>
      <c r="M6587" s="82">
        <f>((E6587/$F$1)*VLOOKUP(N6587,Currecny_M!$A$1:$P$10,MATCH(Database!C6587,Currecny_M!$A$1:$P$1,0),FALSE))/VLOOKUP('Cover page'!$B$6,Currecny_M!$A$1:$P$10,MATCH(Database!C6587,Currecny_M!$A$1:$P$1,0),FALSE)</f>
        <v>94.993600000000001</v>
      </c>
      <c r="N6587" s="6" t="str">
        <f>VLOOKUP(B6587,Master!$A$2:$C$11,3,FALSE)</f>
        <v>Thai</v>
      </c>
      <c r="O6587" s="6" t="str">
        <f>VLOOKUP(B6587,Master!$A$2:$C$11,2,FALSE)</f>
        <v>Asia</v>
      </c>
      <c r="Q6587" s="39" t="str">
        <f>VLOOKUP(D6587,GL_Master!$A$1:$D$80,2,FALSE)</f>
        <v>BS</v>
      </c>
      <c r="R6587" s="39" t="str">
        <f>VLOOKUP(D6587,GL_Master!$A$1:$D$80,3,FALSE)</f>
        <v>Gross Block</v>
      </c>
      <c r="S6587" s="39" t="str">
        <f>VLOOKUP(D6587,GL_Master!$A$1:$D$80,4,FALSE)</f>
        <v>Tangible Fixed assets</v>
      </c>
    </row>
    <row r="6588" spans="1:19" x14ac:dyDescent="0.25">
      <c r="A6588" s="39" t="s">
        <v>262</v>
      </c>
      <c r="B6588" s="39" t="s">
        <v>43</v>
      </c>
      <c r="C6588" s="7">
        <v>44256</v>
      </c>
      <c r="D6588" s="39" t="s">
        <v>75</v>
      </c>
      <c r="E6588" s="39">
        <v>-835</v>
      </c>
      <c r="F6588" s="82">
        <f t="shared" si="306"/>
        <v>-0.83499999999999996</v>
      </c>
      <c r="G6588" s="39">
        <f>VLOOKUP(N6588,Currecny_M!$A$1:$P$10,2,FALSE)</f>
        <v>2.35</v>
      </c>
      <c r="H6588" s="39">
        <f>MATCH(C6588,Currecny_M!$A$1:$P$1,0)</f>
        <v>13</v>
      </c>
      <c r="I6588" s="39">
        <f>VLOOKUP(N6588,Currecny_M!$A$1:$P$10,MATCH(Database!C6588,Currecny_M!$A$1:$P$1,0),FALSE)</f>
        <v>2.6</v>
      </c>
      <c r="J6588" s="82">
        <f t="shared" si="307"/>
        <v>-2.1709999999999998</v>
      </c>
      <c r="K6588" s="39">
        <f>VLOOKUP('Cover page'!$B$6,Currecny_M!$A$1:$P$10,MATCH(Database!C6588,Currecny_M!$A$1:$P$1,0),FALSE)</f>
        <v>1</v>
      </c>
      <c r="L6588" s="82">
        <f t="shared" si="308"/>
        <v>-2.1709999999999998</v>
      </c>
      <c r="M6588" s="82">
        <f>((E6588/$F$1)*VLOOKUP(N6588,Currecny_M!$A$1:$P$10,MATCH(Database!C6588,Currecny_M!$A$1:$P$1,0),FALSE))/VLOOKUP('Cover page'!$B$6,Currecny_M!$A$1:$P$10,MATCH(Database!C6588,Currecny_M!$A$1:$P$1,0),FALSE)</f>
        <v>-2.1709999999999998</v>
      </c>
      <c r="N6588" s="6" t="str">
        <f>VLOOKUP(B6588,Master!$A$2:$C$11,3,FALSE)</f>
        <v>Thai</v>
      </c>
      <c r="O6588" s="6" t="str">
        <f>VLOOKUP(B6588,Master!$A$2:$C$11,2,FALSE)</f>
        <v>Asia</v>
      </c>
      <c r="Q6588" s="39" t="str">
        <f>VLOOKUP(D6588,GL_Master!$A$1:$D$80,2,FALSE)</f>
        <v>BS</v>
      </c>
      <c r="R6588" s="39" t="str">
        <f>VLOOKUP(D6588,GL_Master!$A$1:$D$80,3,FALSE)</f>
        <v>Gross Block</v>
      </c>
      <c r="S6588" s="39" t="str">
        <f>VLOOKUP(D6588,GL_Master!$A$1:$D$80,4,FALSE)</f>
        <v>Tangible Fixed assets</v>
      </c>
    </row>
    <row r="6589" spans="1:19" x14ac:dyDescent="0.25">
      <c r="A6589" s="39" t="s">
        <v>262</v>
      </c>
      <c r="B6589" s="39" t="s">
        <v>43</v>
      </c>
      <c r="C6589" s="7">
        <v>44256</v>
      </c>
      <c r="D6589" s="39" t="s">
        <v>76</v>
      </c>
      <c r="E6589" s="39">
        <v>21064</v>
      </c>
      <c r="F6589" s="82">
        <f t="shared" si="306"/>
        <v>21.064</v>
      </c>
      <c r="G6589" s="39">
        <f>VLOOKUP(N6589,Currecny_M!$A$1:$P$10,2,FALSE)</f>
        <v>2.35</v>
      </c>
      <c r="H6589" s="39">
        <f>MATCH(C6589,Currecny_M!$A$1:$P$1,0)</f>
        <v>13</v>
      </c>
      <c r="I6589" s="39">
        <f>VLOOKUP(N6589,Currecny_M!$A$1:$P$10,MATCH(Database!C6589,Currecny_M!$A$1:$P$1,0),FALSE)</f>
        <v>2.6</v>
      </c>
      <c r="J6589" s="82">
        <f t="shared" si="307"/>
        <v>54.766400000000004</v>
      </c>
      <c r="K6589" s="39">
        <f>VLOOKUP('Cover page'!$B$6,Currecny_M!$A$1:$P$10,MATCH(Database!C6589,Currecny_M!$A$1:$P$1,0),FALSE)</f>
        <v>1</v>
      </c>
      <c r="L6589" s="82">
        <f t="shared" si="308"/>
        <v>54.766400000000004</v>
      </c>
      <c r="M6589" s="82">
        <f>((E6589/$F$1)*VLOOKUP(N6589,Currecny_M!$A$1:$P$10,MATCH(Database!C6589,Currecny_M!$A$1:$P$1,0),FALSE))/VLOOKUP('Cover page'!$B$6,Currecny_M!$A$1:$P$10,MATCH(Database!C6589,Currecny_M!$A$1:$P$1,0),FALSE)</f>
        <v>54.766400000000004</v>
      </c>
      <c r="N6589" s="6" t="str">
        <f>VLOOKUP(B6589,Master!$A$2:$C$11,3,FALSE)</f>
        <v>Thai</v>
      </c>
      <c r="O6589" s="6" t="str">
        <f>VLOOKUP(B6589,Master!$A$2:$C$11,2,FALSE)</f>
        <v>Asia</v>
      </c>
      <c r="Q6589" s="39" t="str">
        <f>VLOOKUP(D6589,GL_Master!$A$1:$D$80,2,FALSE)</f>
        <v>BS</v>
      </c>
      <c r="R6589" s="39" t="str">
        <f>VLOOKUP(D6589,GL_Master!$A$1:$D$80,3,FALSE)</f>
        <v>Inventories</v>
      </c>
      <c r="S6589" s="39" t="str">
        <f>VLOOKUP(D6589,GL_Master!$A$1:$D$80,4,FALSE)</f>
        <v>Inventory</v>
      </c>
    </row>
    <row r="6590" spans="1:19" x14ac:dyDescent="0.25">
      <c r="A6590" s="39" t="s">
        <v>262</v>
      </c>
      <c r="B6590" s="39" t="s">
        <v>43</v>
      </c>
      <c r="C6590" s="7">
        <v>44256</v>
      </c>
      <c r="D6590" s="39" t="s">
        <v>77</v>
      </c>
      <c r="E6590" s="39">
        <v>51633</v>
      </c>
      <c r="F6590" s="82">
        <f t="shared" si="306"/>
        <v>51.633000000000003</v>
      </c>
      <c r="G6590" s="39">
        <f>VLOOKUP(N6590,Currecny_M!$A$1:$P$10,2,FALSE)</f>
        <v>2.35</v>
      </c>
      <c r="H6590" s="39">
        <f>MATCH(C6590,Currecny_M!$A$1:$P$1,0)</f>
        <v>13</v>
      </c>
      <c r="I6590" s="39">
        <f>VLOOKUP(N6590,Currecny_M!$A$1:$P$10,MATCH(Database!C6590,Currecny_M!$A$1:$P$1,0),FALSE)</f>
        <v>2.6</v>
      </c>
      <c r="J6590" s="82">
        <f t="shared" si="307"/>
        <v>134.2458</v>
      </c>
      <c r="K6590" s="39">
        <f>VLOOKUP('Cover page'!$B$6,Currecny_M!$A$1:$P$10,MATCH(Database!C6590,Currecny_M!$A$1:$P$1,0),FALSE)</f>
        <v>1</v>
      </c>
      <c r="L6590" s="82">
        <f t="shared" si="308"/>
        <v>134.2458</v>
      </c>
      <c r="M6590" s="82">
        <f>((E6590/$F$1)*VLOOKUP(N6590,Currecny_M!$A$1:$P$10,MATCH(Database!C6590,Currecny_M!$A$1:$P$1,0),FALSE))/VLOOKUP('Cover page'!$B$6,Currecny_M!$A$1:$P$10,MATCH(Database!C6590,Currecny_M!$A$1:$P$1,0),FALSE)</f>
        <v>134.2458</v>
      </c>
      <c r="N6590" s="6" t="str">
        <f>VLOOKUP(B6590,Master!$A$2:$C$11,3,FALSE)</f>
        <v>Thai</v>
      </c>
      <c r="O6590" s="6" t="str">
        <f>VLOOKUP(B6590,Master!$A$2:$C$11,2,FALSE)</f>
        <v>Asia</v>
      </c>
      <c r="Q6590" s="39" t="str">
        <f>VLOOKUP(D6590,GL_Master!$A$1:$D$80,2,FALSE)</f>
        <v>BS</v>
      </c>
      <c r="R6590" s="39" t="str">
        <f>VLOOKUP(D6590,GL_Master!$A$1:$D$80,3,FALSE)</f>
        <v>Inventories</v>
      </c>
      <c r="S6590" s="39" t="str">
        <f>VLOOKUP(D6590,GL_Master!$A$1:$D$80,4,FALSE)</f>
        <v>Inventory</v>
      </c>
    </row>
    <row r="6591" spans="1:19" x14ac:dyDescent="0.25">
      <c r="A6591" s="39" t="s">
        <v>262</v>
      </c>
      <c r="B6591" s="39" t="s">
        <v>43</v>
      </c>
      <c r="C6591" s="7">
        <v>44256</v>
      </c>
      <c r="D6591" s="39" t="s">
        <v>2</v>
      </c>
      <c r="E6591" s="39">
        <v>5025171</v>
      </c>
      <c r="F6591" s="82">
        <f t="shared" si="306"/>
        <v>5025.1710000000003</v>
      </c>
      <c r="G6591" s="39">
        <f>VLOOKUP(N6591,Currecny_M!$A$1:$P$10,2,FALSE)</f>
        <v>2.35</v>
      </c>
      <c r="H6591" s="39">
        <f>MATCH(C6591,Currecny_M!$A$1:$P$1,0)</f>
        <v>13</v>
      </c>
      <c r="I6591" s="39">
        <f>VLOOKUP(N6591,Currecny_M!$A$1:$P$10,MATCH(Database!C6591,Currecny_M!$A$1:$P$1,0),FALSE)</f>
        <v>2.6</v>
      </c>
      <c r="J6591" s="82">
        <f t="shared" si="307"/>
        <v>13065.444600000001</v>
      </c>
      <c r="K6591" s="39">
        <f>VLOOKUP('Cover page'!$B$6,Currecny_M!$A$1:$P$10,MATCH(Database!C6591,Currecny_M!$A$1:$P$1,0),FALSE)</f>
        <v>1</v>
      </c>
      <c r="L6591" s="82">
        <f t="shared" si="308"/>
        <v>13065.444600000001</v>
      </c>
      <c r="M6591" s="82">
        <f>((E6591/$F$1)*VLOOKUP(N6591,Currecny_M!$A$1:$P$10,MATCH(Database!C6591,Currecny_M!$A$1:$P$1,0),FALSE))/VLOOKUP('Cover page'!$B$6,Currecny_M!$A$1:$P$10,MATCH(Database!C6591,Currecny_M!$A$1:$P$1,0),FALSE)</f>
        <v>13065.444600000001</v>
      </c>
      <c r="N6591" s="6" t="str">
        <f>VLOOKUP(B6591,Master!$A$2:$C$11,3,FALSE)</f>
        <v>Thai</v>
      </c>
      <c r="O6591" s="6" t="str">
        <f>VLOOKUP(B6591,Master!$A$2:$C$11,2,FALSE)</f>
        <v>Asia</v>
      </c>
      <c r="Q6591" s="39" t="str">
        <f>VLOOKUP(D6591,GL_Master!$A$1:$D$80,2,FALSE)</f>
        <v>BS</v>
      </c>
      <c r="R6591" s="39" t="str">
        <f>VLOOKUP(D6591,GL_Master!$A$1:$D$80,3,FALSE)</f>
        <v>Trade receivables</v>
      </c>
      <c r="S6591" s="39" t="str">
        <f>VLOOKUP(D6591,GL_Master!$A$1:$D$80,4,FALSE)</f>
        <v>Unsecured, considered good</v>
      </c>
    </row>
    <row r="6592" spans="1:19" x14ac:dyDescent="0.25">
      <c r="A6592" s="39" t="s">
        <v>262</v>
      </c>
      <c r="B6592" s="39" t="s">
        <v>43</v>
      </c>
      <c r="C6592" s="7">
        <v>44256</v>
      </c>
      <c r="D6592" s="39" t="s">
        <v>78</v>
      </c>
      <c r="E6592" s="39">
        <v>804</v>
      </c>
      <c r="F6592" s="82">
        <f t="shared" si="306"/>
        <v>0.80400000000000005</v>
      </c>
      <c r="G6592" s="39">
        <f>VLOOKUP(N6592,Currecny_M!$A$1:$P$10,2,FALSE)</f>
        <v>2.35</v>
      </c>
      <c r="H6592" s="39">
        <f>MATCH(C6592,Currecny_M!$A$1:$P$1,0)</f>
        <v>13</v>
      </c>
      <c r="I6592" s="39">
        <f>VLOOKUP(N6592,Currecny_M!$A$1:$P$10,MATCH(Database!C6592,Currecny_M!$A$1:$P$1,0),FALSE)</f>
        <v>2.6</v>
      </c>
      <c r="J6592" s="82">
        <f t="shared" si="307"/>
        <v>2.0904000000000003</v>
      </c>
      <c r="K6592" s="39">
        <f>VLOOKUP('Cover page'!$B$6,Currecny_M!$A$1:$P$10,MATCH(Database!C6592,Currecny_M!$A$1:$P$1,0),FALSE)</f>
        <v>1</v>
      </c>
      <c r="L6592" s="82">
        <f t="shared" si="308"/>
        <v>2.0904000000000003</v>
      </c>
      <c r="M6592" s="82">
        <f>((E6592/$F$1)*VLOOKUP(N6592,Currecny_M!$A$1:$P$10,MATCH(Database!C6592,Currecny_M!$A$1:$P$1,0),FALSE))/VLOOKUP('Cover page'!$B$6,Currecny_M!$A$1:$P$10,MATCH(Database!C6592,Currecny_M!$A$1:$P$1,0),FALSE)</f>
        <v>2.0904000000000003</v>
      </c>
      <c r="N6592" s="6" t="str">
        <f>VLOOKUP(B6592,Master!$A$2:$C$11,3,FALSE)</f>
        <v>Thai</v>
      </c>
      <c r="O6592" s="6" t="str">
        <f>VLOOKUP(B6592,Master!$A$2:$C$11,2,FALSE)</f>
        <v>Asia</v>
      </c>
      <c r="Q6592" s="39" t="str">
        <f>VLOOKUP(D6592,GL_Master!$A$1:$D$80,2,FALSE)</f>
        <v>BS</v>
      </c>
      <c r="R6592" s="39" t="str">
        <f>VLOOKUP(D6592,GL_Master!$A$1:$D$80,3,FALSE)</f>
        <v>Cash &amp; Bank Balances</v>
      </c>
      <c r="S6592" s="39" t="str">
        <f>VLOOKUP(D6592,GL_Master!$A$1:$D$80,4,FALSE)</f>
        <v>Cash In hand</v>
      </c>
    </row>
    <row r="6593" spans="1:19" x14ac:dyDescent="0.25">
      <c r="A6593" s="39" t="s">
        <v>262</v>
      </c>
      <c r="B6593" s="39" t="s">
        <v>43</v>
      </c>
      <c r="C6593" s="7">
        <v>44256</v>
      </c>
      <c r="D6593" s="39" t="s">
        <v>79</v>
      </c>
      <c r="E6593" s="39">
        <v>-210638</v>
      </c>
      <c r="F6593" s="82">
        <f t="shared" si="306"/>
        <v>-210.63800000000001</v>
      </c>
      <c r="G6593" s="39">
        <f>VLOOKUP(N6593,Currecny_M!$A$1:$P$10,2,FALSE)</f>
        <v>2.35</v>
      </c>
      <c r="H6593" s="39">
        <f>MATCH(C6593,Currecny_M!$A$1:$P$1,0)</f>
        <v>13</v>
      </c>
      <c r="I6593" s="39">
        <f>VLOOKUP(N6593,Currecny_M!$A$1:$P$10,MATCH(Database!C6593,Currecny_M!$A$1:$P$1,0),FALSE)</f>
        <v>2.6</v>
      </c>
      <c r="J6593" s="82">
        <f t="shared" si="307"/>
        <v>-547.65880000000004</v>
      </c>
      <c r="K6593" s="39">
        <f>VLOOKUP('Cover page'!$B$6,Currecny_M!$A$1:$P$10,MATCH(Database!C6593,Currecny_M!$A$1:$P$1,0),FALSE)</f>
        <v>1</v>
      </c>
      <c r="L6593" s="82">
        <f t="shared" si="308"/>
        <v>-547.65880000000004</v>
      </c>
      <c r="M6593" s="82">
        <f>((E6593/$F$1)*VLOOKUP(N6593,Currecny_M!$A$1:$P$10,MATCH(Database!C6593,Currecny_M!$A$1:$P$1,0),FALSE))/VLOOKUP('Cover page'!$B$6,Currecny_M!$A$1:$P$10,MATCH(Database!C6593,Currecny_M!$A$1:$P$1,0),FALSE)</f>
        <v>-547.65880000000004</v>
      </c>
      <c r="N6593" s="6" t="str">
        <f>VLOOKUP(B6593,Master!$A$2:$C$11,3,FALSE)</f>
        <v>Thai</v>
      </c>
      <c r="O6593" s="6" t="str">
        <f>VLOOKUP(B6593,Master!$A$2:$C$11,2,FALSE)</f>
        <v>Asia</v>
      </c>
      <c r="Q6593" s="39" t="str">
        <f>VLOOKUP(D6593,GL_Master!$A$1:$D$80,2,FALSE)</f>
        <v>BS</v>
      </c>
      <c r="R6593" s="39" t="str">
        <f>VLOOKUP(D6593,GL_Master!$A$1:$D$80,3,FALSE)</f>
        <v>Loan Fund</v>
      </c>
      <c r="S6593" s="39" t="str">
        <f>VLOOKUP(D6593,GL_Master!$A$1:$D$80,4,FALSE)</f>
        <v>Term Loan</v>
      </c>
    </row>
    <row r="6594" spans="1:19" x14ac:dyDescent="0.25">
      <c r="A6594" s="39" t="s">
        <v>262</v>
      </c>
      <c r="B6594" s="39" t="s">
        <v>43</v>
      </c>
      <c r="C6594" s="7">
        <v>44256</v>
      </c>
      <c r="D6594" s="39" t="s">
        <v>80</v>
      </c>
      <c r="E6594" s="39">
        <v>5737</v>
      </c>
      <c r="F6594" s="82">
        <f t="shared" si="306"/>
        <v>5.7370000000000001</v>
      </c>
      <c r="G6594" s="39">
        <f>VLOOKUP(N6594,Currecny_M!$A$1:$P$10,2,FALSE)</f>
        <v>2.35</v>
      </c>
      <c r="H6594" s="39">
        <f>MATCH(C6594,Currecny_M!$A$1:$P$1,0)</f>
        <v>13</v>
      </c>
      <c r="I6594" s="39">
        <f>VLOOKUP(N6594,Currecny_M!$A$1:$P$10,MATCH(Database!C6594,Currecny_M!$A$1:$P$1,0),FALSE)</f>
        <v>2.6</v>
      </c>
      <c r="J6594" s="82">
        <f t="shared" si="307"/>
        <v>14.9162</v>
      </c>
      <c r="K6594" s="39">
        <f>VLOOKUP('Cover page'!$B$6,Currecny_M!$A$1:$P$10,MATCH(Database!C6594,Currecny_M!$A$1:$P$1,0),FALSE)</f>
        <v>1</v>
      </c>
      <c r="L6594" s="82">
        <f t="shared" si="308"/>
        <v>14.9162</v>
      </c>
      <c r="M6594" s="82">
        <f>((E6594/$F$1)*VLOOKUP(N6594,Currecny_M!$A$1:$P$10,MATCH(Database!C6594,Currecny_M!$A$1:$P$1,0),FALSE))/VLOOKUP('Cover page'!$B$6,Currecny_M!$A$1:$P$10,MATCH(Database!C6594,Currecny_M!$A$1:$P$1,0),FALSE)</f>
        <v>14.9162</v>
      </c>
      <c r="N6594" s="6" t="str">
        <f>VLOOKUP(B6594,Master!$A$2:$C$11,3,FALSE)</f>
        <v>Thai</v>
      </c>
      <c r="O6594" s="6" t="str">
        <f>VLOOKUP(B6594,Master!$A$2:$C$11,2,FALSE)</f>
        <v>Asia</v>
      </c>
      <c r="Q6594" s="39" t="str">
        <f>VLOOKUP(D6594,GL_Master!$A$1:$D$80,2,FALSE)</f>
        <v>BS</v>
      </c>
      <c r="R6594" s="39" t="str">
        <f>VLOOKUP(D6594,GL_Master!$A$1:$D$80,3,FALSE)</f>
        <v>Cash &amp; Bank Balances</v>
      </c>
      <c r="S6594" s="39" t="str">
        <f>VLOOKUP(D6594,GL_Master!$A$1:$D$80,4,FALSE)</f>
        <v xml:space="preserve">      On Current Accounts</v>
      </c>
    </row>
    <row r="6595" spans="1:19" x14ac:dyDescent="0.25">
      <c r="A6595" s="39" t="s">
        <v>262</v>
      </c>
      <c r="B6595" s="39" t="s">
        <v>43</v>
      </c>
      <c r="C6595" s="7">
        <v>44256</v>
      </c>
      <c r="D6595" s="39" t="s">
        <v>81</v>
      </c>
      <c r="E6595" s="39">
        <v>413066</v>
      </c>
      <c r="F6595" s="82">
        <f t="shared" si="306"/>
        <v>413.06599999999997</v>
      </c>
      <c r="G6595" s="39">
        <f>VLOOKUP(N6595,Currecny_M!$A$1:$P$10,2,FALSE)</f>
        <v>2.35</v>
      </c>
      <c r="H6595" s="39">
        <f>MATCH(C6595,Currecny_M!$A$1:$P$1,0)</f>
        <v>13</v>
      </c>
      <c r="I6595" s="39">
        <f>VLOOKUP(N6595,Currecny_M!$A$1:$P$10,MATCH(Database!C6595,Currecny_M!$A$1:$P$1,0),FALSE)</f>
        <v>2.6</v>
      </c>
      <c r="J6595" s="82">
        <f t="shared" si="307"/>
        <v>1073.9716000000001</v>
      </c>
      <c r="K6595" s="39">
        <f>VLOOKUP('Cover page'!$B$6,Currecny_M!$A$1:$P$10,MATCH(Database!C6595,Currecny_M!$A$1:$P$1,0),FALSE)</f>
        <v>1</v>
      </c>
      <c r="L6595" s="82">
        <f t="shared" si="308"/>
        <v>1073.9716000000001</v>
      </c>
      <c r="M6595" s="82">
        <f>((E6595/$F$1)*VLOOKUP(N6595,Currecny_M!$A$1:$P$10,MATCH(Database!C6595,Currecny_M!$A$1:$P$1,0),FALSE))/VLOOKUP('Cover page'!$B$6,Currecny_M!$A$1:$P$10,MATCH(Database!C6595,Currecny_M!$A$1:$P$1,0),FALSE)</f>
        <v>1073.9716000000001</v>
      </c>
      <c r="N6595" s="6" t="str">
        <f>VLOOKUP(B6595,Master!$A$2:$C$11,3,FALSE)</f>
        <v>Thai</v>
      </c>
      <c r="O6595" s="6" t="str">
        <f>VLOOKUP(B6595,Master!$A$2:$C$11,2,FALSE)</f>
        <v>Asia</v>
      </c>
      <c r="Q6595" s="39" t="str">
        <f>VLOOKUP(D6595,GL_Master!$A$1:$D$80,2,FALSE)</f>
        <v>BS</v>
      </c>
      <c r="R6595" s="39" t="str">
        <f>VLOOKUP(D6595,GL_Master!$A$1:$D$80,3,FALSE)</f>
        <v>Other Current Assets</v>
      </c>
      <c r="S6595" s="39" t="str">
        <f>VLOOKUP(D6595,GL_Master!$A$1:$D$80,4,FALSE)</f>
        <v>Advance tax recoverable (net of provision )</v>
      </c>
    </row>
    <row r="6596" spans="1:19" x14ac:dyDescent="0.25">
      <c r="A6596" s="39" t="s">
        <v>262</v>
      </c>
      <c r="B6596" s="39" t="s">
        <v>43</v>
      </c>
      <c r="C6596" s="7">
        <v>44256</v>
      </c>
      <c r="D6596" s="39" t="s">
        <v>19</v>
      </c>
      <c r="E6596" s="39">
        <v>3868</v>
      </c>
      <c r="F6596" s="82">
        <f t="shared" ref="F6596:F6659" si="309">E6596/$F$1</f>
        <v>3.8679999999999999</v>
      </c>
      <c r="G6596" s="39">
        <f>VLOOKUP(N6596,Currecny_M!$A$1:$P$10,2,FALSE)</f>
        <v>2.35</v>
      </c>
      <c r="H6596" s="39">
        <f>MATCH(C6596,Currecny_M!$A$1:$P$1,0)</f>
        <v>13</v>
      </c>
      <c r="I6596" s="39">
        <f>VLOOKUP(N6596,Currecny_M!$A$1:$P$10,MATCH(Database!C6596,Currecny_M!$A$1:$P$1,0),FALSE)</f>
        <v>2.6</v>
      </c>
      <c r="J6596" s="82">
        <f t="shared" ref="J6596:J6659" si="310">F6596*I6596</f>
        <v>10.056800000000001</v>
      </c>
      <c r="K6596" s="39">
        <f>VLOOKUP('Cover page'!$B$6,Currecny_M!$A$1:$P$10,MATCH(Database!C6596,Currecny_M!$A$1:$P$1,0),FALSE)</f>
        <v>1</v>
      </c>
      <c r="L6596" s="82">
        <f t="shared" ref="L6596:L6659" si="311">J6596/K6596</f>
        <v>10.056800000000001</v>
      </c>
      <c r="M6596" s="82">
        <f>((E6596/$F$1)*VLOOKUP(N6596,Currecny_M!$A$1:$P$10,MATCH(Database!C6596,Currecny_M!$A$1:$P$1,0),FALSE))/VLOOKUP('Cover page'!$B$6,Currecny_M!$A$1:$P$10,MATCH(Database!C6596,Currecny_M!$A$1:$P$1,0),FALSE)</f>
        <v>10.056800000000001</v>
      </c>
      <c r="N6596" s="6" t="str">
        <f>VLOOKUP(B6596,Master!$A$2:$C$11,3,FALSE)</f>
        <v>Thai</v>
      </c>
      <c r="O6596" s="6" t="str">
        <f>VLOOKUP(B6596,Master!$A$2:$C$11,2,FALSE)</f>
        <v>Asia</v>
      </c>
      <c r="Q6596" s="39" t="str">
        <f>VLOOKUP(D6596,GL_Master!$A$1:$D$80,2,FALSE)</f>
        <v>BS</v>
      </c>
      <c r="R6596" s="39" t="str">
        <f>VLOOKUP(D6596,GL_Master!$A$1:$D$80,3,FALSE)</f>
        <v>Short-term loan and advances</v>
      </c>
      <c r="S6596" s="39" t="str">
        <f>VLOOKUP(D6596,GL_Master!$A$1:$D$80,4,FALSE)</f>
        <v>Prepaid expenses</v>
      </c>
    </row>
    <row r="6597" spans="1:19" x14ac:dyDescent="0.25">
      <c r="A6597" s="39" t="s">
        <v>262</v>
      </c>
      <c r="B6597" s="39" t="s">
        <v>43</v>
      </c>
      <c r="C6597" s="7">
        <v>44256</v>
      </c>
      <c r="D6597" s="39" t="s">
        <v>82</v>
      </c>
      <c r="E6597" s="39">
        <v>43016</v>
      </c>
      <c r="F6597" s="82">
        <f t="shared" si="309"/>
        <v>43.015999999999998</v>
      </c>
      <c r="G6597" s="39">
        <f>VLOOKUP(N6597,Currecny_M!$A$1:$P$10,2,FALSE)</f>
        <v>2.35</v>
      </c>
      <c r="H6597" s="39">
        <f>MATCH(C6597,Currecny_M!$A$1:$P$1,0)</f>
        <v>13</v>
      </c>
      <c r="I6597" s="39">
        <f>VLOOKUP(N6597,Currecny_M!$A$1:$P$10,MATCH(Database!C6597,Currecny_M!$A$1:$P$1,0),FALSE)</f>
        <v>2.6</v>
      </c>
      <c r="J6597" s="82">
        <f t="shared" si="310"/>
        <v>111.8416</v>
      </c>
      <c r="K6597" s="39">
        <f>VLOOKUP('Cover page'!$B$6,Currecny_M!$A$1:$P$10,MATCH(Database!C6597,Currecny_M!$A$1:$P$1,0),FALSE)</f>
        <v>1</v>
      </c>
      <c r="L6597" s="82">
        <f t="shared" si="311"/>
        <v>111.8416</v>
      </c>
      <c r="M6597" s="82">
        <f>((E6597/$F$1)*VLOOKUP(N6597,Currecny_M!$A$1:$P$10,MATCH(Database!C6597,Currecny_M!$A$1:$P$1,0),FALSE))/VLOOKUP('Cover page'!$B$6,Currecny_M!$A$1:$P$10,MATCH(Database!C6597,Currecny_M!$A$1:$P$1,0),FALSE)</f>
        <v>111.8416</v>
      </c>
      <c r="N6597" s="6" t="str">
        <f>VLOOKUP(B6597,Master!$A$2:$C$11,3,FALSE)</f>
        <v>Thai</v>
      </c>
      <c r="O6597" s="6" t="str">
        <f>VLOOKUP(B6597,Master!$A$2:$C$11,2,FALSE)</f>
        <v>Asia</v>
      </c>
      <c r="Q6597" s="39" t="str">
        <f>VLOOKUP(D6597,GL_Master!$A$1:$D$80,2,FALSE)</f>
        <v>BS</v>
      </c>
      <c r="R6597" s="39" t="str">
        <f>VLOOKUP(D6597,GL_Master!$A$1:$D$80,3,FALSE)</f>
        <v>Short-term loan and advances</v>
      </c>
      <c r="S6597" s="39" t="str">
        <f>VLOOKUP(D6597,GL_Master!$A$1:$D$80,4,FALSE)</f>
        <v>Advance to vendor/employees</v>
      </c>
    </row>
    <row r="6598" spans="1:19" x14ac:dyDescent="0.25">
      <c r="A6598" s="39" t="s">
        <v>262</v>
      </c>
      <c r="B6598" s="39" t="s">
        <v>43</v>
      </c>
      <c r="C6598" s="7">
        <v>44256</v>
      </c>
      <c r="D6598" s="39" t="s">
        <v>83</v>
      </c>
      <c r="E6598" s="39">
        <v>28953</v>
      </c>
      <c r="F6598" s="82">
        <f t="shared" si="309"/>
        <v>28.952999999999999</v>
      </c>
      <c r="G6598" s="39">
        <f>VLOOKUP(N6598,Currecny_M!$A$1:$P$10,2,FALSE)</f>
        <v>2.35</v>
      </c>
      <c r="H6598" s="39">
        <f>MATCH(C6598,Currecny_M!$A$1:$P$1,0)</f>
        <v>13</v>
      </c>
      <c r="I6598" s="39">
        <f>VLOOKUP(N6598,Currecny_M!$A$1:$P$10,MATCH(Database!C6598,Currecny_M!$A$1:$P$1,0),FALSE)</f>
        <v>2.6</v>
      </c>
      <c r="J6598" s="82">
        <f t="shared" si="310"/>
        <v>75.277799999999999</v>
      </c>
      <c r="K6598" s="39">
        <f>VLOOKUP('Cover page'!$B$6,Currecny_M!$A$1:$P$10,MATCH(Database!C6598,Currecny_M!$A$1:$P$1,0),FALSE)</f>
        <v>1</v>
      </c>
      <c r="L6598" s="82">
        <f t="shared" si="311"/>
        <v>75.277799999999999</v>
      </c>
      <c r="M6598" s="82">
        <f>((E6598/$F$1)*VLOOKUP(N6598,Currecny_M!$A$1:$P$10,MATCH(Database!C6598,Currecny_M!$A$1:$P$1,0),FALSE))/VLOOKUP('Cover page'!$B$6,Currecny_M!$A$1:$P$10,MATCH(Database!C6598,Currecny_M!$A$1:$P$1,0),FALSE)</f>
        <v>75.277799999999999</v>
      </c>
      <c r="N6598" s="6" t="str">
        <f>VLOOKUP(B6598,Master!$A$2:$C$11,3,FALSE)</f>
        <v>Thai</v>
      </c>
      <c r="O6598" s="6" t="str">
        <f>VLOOKUP(B6598,Master!$A$2:$C$11,2,FALSE)</f>
        <v>Asia</v>
      </c>
      <c r="Q6598" s="39" t="str">
        <f>VLOOKUP(D6598,GL_Master!$A$1:$D$80,2,FALSE)</f>
        <v>BS</v>
      </c>
      <c r="R6598" s="39" t="str">
        <f>VLOOKUP(D6598,GL_Master!$A$1:$D$80,3,FALSE)</f>
        <v>Other Current Assets</v>
      </c>
      <c r="S6598" s="39" t="str">
        <f>VLOOKUP(D6598,GL_Master!$A$1:$D$80,4,FALSE)</f>
        <v>Security deposits ( Unsecured, considered good)</v>
      </c>
    </row>
    <row r="6599" spans="1:19" x14ac:dyDescent="0.25">
      <c r="A6599" s="39" t="s">
        <v>262</v>
      </c>
      <c r="B6599" s="39" t="s">
        <v>43</v>
      </c>
      <c r="C6599" s="7">
        <v>44256</v>
      </c>
      <c r="D6599" s="39" t="s">
        <v>246</v>
      </c>
      <c r="E6599" s="39">
        <v>-3489748</v>
      </c>
      <c r="F6599" s="82">
        <f t="shared" si="309"/>
        <v>-3489.748</v>
      </c>
      <c r="G6599" s="39">
        <f>VLOOKUP(N6599,Currecny_M!$A$1:$P$10,2,FALSE)</f>
        <v>2.35</v>
      </c>
      <c r="H6599" s="39">
        <f>MATCH(C6599,Currecny_M!$A$1:$P$1,0)</f>
        <v>13</v>
      </c>
      <c r="I6599" s="39">
        <f>VLOOKUP(N6599,Currecny_M!$A$1:$P$10,MATCH(Database!C6599,Currecny_M!$A$1:$P$1,0),FALSE)</f>
        <v>2.6</v>
      </c>
      <c r="J6599" s="82">
        <f t="shared" si="310"/>
        <v>-9073.3448000000008</v>
      </c>
      <c r="K6599" s="39">
        <f>VLOOKUP('Cover page'!$B$6,Currecny_M!$A$1:$P$10,MATCH(Database!C6599,Currecny_M!$A$1:$P$1,0),FALSE)</f>
        <v>1</v>
      </c>
      <c r="L6599" s="82">
        <f t="shared" si="311"/>
        <v>-9073.3448000000008</v>
      </c>
      <c r="M6599" s="82">
        <f>((E6599/$F$1)*VLOOKUP(N6599,Currecny_M!$A$1:$P$10,MATCH(Database!C6599,Currecny_M!$A$1:$P$1,0),FALSE))/VLOOKUP('Cover page'!$B$6,Currecny_M!$A$1:$P$10,MATCH(Database!C6599,Currecny_M!$A$1:$P$1,0),FALSE)</f>
        <v>-9073.3448000000008</v>
      </c>
      <c r="N6599" s="6" t="str">
        <f>VLOOKUP(B6599,Master!$A$2:$C$11,3,FALSE)</f>
        <v>Thai</v>
      </c>
      <c r="O6599" s="6" t="str">
        <f>VLOOKUP(B6599,Master!$A$2:$C$11,2,FALSE)</f>
        <v>Asia</v>
      </c>
      <c r="Q6599" s="39" t="str">
        <f>VLOOKUP(D6599,GL_Master!$A$1:$D$80,2,FALSE)</f>
        <v>PL</v>
      </c>
      <c r="R6599" s="39" t="str">
        <f>VLOOKUP(D6599,GL_Master!$A$1:$D$80,3,FALSE)</f>
        <v>Revenue from Operations</v>
      </c>
      <c r="S6599" s="39" t="str">
        <f>VLOOKUP(D6599,GL_Master!$A$1:$D$80,4,FALSE)</f>
        <v>Contract revenue</v>
      </c>
    </row>
    <row r="6600" spans="1:19" x14ac:dyDescent="0.25">
      <c r="A6600" s="39" t="s">
        <v>262</v>
      </c>
      <c r="B6600" s="39" t="s">
        <v>43</v>
      </c>
      <c r="C6600" s="7">
        <v>44256</v>
      </c>
      <c r="D6600" s="39" t="s">
        <v>134</v>
      </c>
      <c r="E6600" s="39">
        <v>-27551</v>
      </c>
      <c r="F6600" s="82">
        <f t="shared" si="309"/>
        <v>-27.550999999999998</v>
      </c>
      <c r="G6600" s="39">
        <f>VLOOKUP(N6600,Currecny_M!$A$1:$P$10,2,FALSE)</f>
        <v>2.35</v>
      </c>
      <c r="H6600" s="39">
        <f>MATCH(C6600,Currecny_M!$A$1:$P$1,0)</f>
        <v>13</v>
      </c>
      <c r="I6600" s="39">
        <f>VLOOKUP(N6600,Currecny_M!$A$1:$P$10,MATCH(Database!C6600,Currecny_M!$A$1:$P$1,0),FALSE)</f>
        <v>2.6</v>
      </c>
      <c r="J6600" s="82">
        <f t="shared" si="310"/>
        <v>-71.632599999999996</v>
      </c>
      <c r="K6600" s="39">
        <f>VLOOKUP('Cover page'!$B$6,Currecny_M!$A$1:$P$10,MATCH(Database!C6600,Currecny_M!$A$1:$P$1,0),FALSE)</f>
        <v>1</v>
      </c>
      <c r="L6600" s="82">
        <f t="shared" si="311"/>
        <v>-71.632599999999996</v>
      </c>
      <c r="M6600" s="82">
        <f>((E6600/$F$1)*VLOOKUP(N6600,Currecny_M!$A$1:$P$10,MATCH(Database!C6600,Currecny_M!$A$1:$P$1,0),FALSE))/VLOOKUP('Cover page'!$B$6,Currecny_M!$A$1:$P$10,MATCH(Database!C6600,Currecny_M!$A$1:$P$1,0),FALSE)</f>
        <v>-71.632599999999996</v>
      </c>
      <c r="N6600" s="6" t="str">
        <f>VLOOKUP(B6600,Master!$A$2:$C$11,3,FALSE)</f>
        <v>Thai</v>
      </c>
      <c r="O6600" s="6" t="str">
        <f>VLOOKUP(B6600,Master!$A$2:$C$11,2,FALSE)</f>
        <v>Asia</v>
      </c>
      <c r="Q6600" s="39" t="str">
        <f>VLOOKUP(D6600,GL_Master!$A$1:$D$80,2,FALSE)</f>
        <v>PL</v>
      </c>
      <c r="R6600" s="39" t="str">
        <f>VLOOKUP(D6600,GL_Master!$A$1:$D$80,3,FALSE)</f>
        <v>Other Income</v>
      </c>
      <c r="S6600" s="39" t="str">
        <f>VLOOKUP(D6600,GL_Master!$A$1:$D$80,4,FALSE)</f>
        <v>Other Income</v>
      </c>
    </row>
    <row r="6601" spans="1:19" x14ac:dyDescent="0.25">
      <c r="A6601" s="39" t="s">
        <v>262</v>
      </c>
      <c r="B6601" s="39" t="s">
        <v>43</v>
      </c>
      <c r="C6601" s="7">
        <v>44256</v>
      </c>
      <c r="D6601" s="39" t="s">
        <v>86</v>
      </c>
      <c r="E6601" s="39">
        <v>1624</v>
      </c>
      <c r="F6601" s="82">
        <f t="shared" si="309"/>
        <v>1.6240000000000001</v>
      </c>
      <c r="G6601" s="39">
        <f>VLOOKUP(N6601,Currecny_M!$A$1:$P$10,2,FALSE)</f>
        <v>2.35</v>
      </c>
      <c r="H6601" s="39">
        <f>MATCH(C6601,Currecny_M!$A$1:$P$1,0)</f>
        <v>13</v>
      </c>
      <c r="I6601" s="39">
        <f>VLOOKUP(N6601,Currecny_M!$A$1:$P$10,MATCH(Database!C6601,Currecny_M!$A$1:$P$1,0),FALSE)</f>
        <v>2.6</v>
      </c>
      <c r="J6601" s="82">
        <f t="shared" si="310"/>
        <v>4.2224000000000004</v>
      </c>
      <c r="K6601" s="39">
        <f>VLOOKUP('Cover page'!$B$6,Currecny_M!$A$1:$P$10,MATCH(Database!C6601,Currecny_M!$A$1:$P$1,0),FALSE)</f>
        <v>1</v>
      </c>
      <c r="L6601" s="82">
        <f t="shared" si="311"/>
        <v>4.2224000000000004</v>
      </c>
      <c r="M6601" s="82">
        <f>((E6601/$F$1)*VLOOKUP(N6601,Currecny_M!$A$1:$P$10,MATCH(Database!C6601,Currecny_M!$A$1:$P$1,0),FALSE))/VLOOKUP('Cover page'!$B$6,Currecny_M!$A$1:$P$10,MATCH(Database!C6601,Currecny_M!$A$1:$P$1,0),FALSE)</f>
        <v>4.2224000000000004</v>
      </c>
      <c r="N6601" s="6" t="str">
        <f>VLOOKUP(B6601,Master!$A$2:$C$11,3,FALSE)</f>
        <v>Thai</v>
      </c>
      <c r="O6601" s="6" t="str">
        <f>VLOOKUP(B6601,Master!$A$2:$C$11,2,FALSE)</f>
        <v>Asia</v>
      </c>
      <c r="Q6601" s="39" t="str">
        <f>VLOOKUP(D6601,GL_Master!$A$1:$D$80,2,FALSE)</f>
        <v>PL</v>
      </c>
      <c r="R6601" s="39" t="str">
        <f>VLOOKUP(D6601,GL_Master!$A$1:$D$80,3,FALSE)</f>
        <v>COGS</v>
      </c>
      <c r="S6601" s="39" t="str">
        <f>VLOOKUP(D6601,GL_Master!$A$1:$D$80,4,FALSE)</f>
        <v>Purchase of other traded goods</v>
      </c>
    </row>
    <row r="6602" spans="1:19" x14ac:dyDescent="0.25">
      <c r="A6602" s="39" t="s">
        <v>262</v>
      </c>
      <c r="B6602" s="39" t="s">
        <v>43</v>
      </c>
      <c r="C6602" s="7">
        <v>44256</v>
      </c>
      <c r="D6602" s="39" t="s">
        <v>87</v>
      </c>
      <c r="E6602" s="39">
        <v>812</v>
      </c>
      <c r="F6602" s="82">
        <f t="shared" si="309"/>
        <v>0.81200000000000006</v>
      </c>
      <c r="G6602" s="39">
        <f>VLOOKUP(N6602,Currecny_M!$A$1:$P$10,2,FALSE)</f>
        <v>2.35</v>
      </c>
      <c r="H6602" s="39">
        <f>MATCH(C6602,Currecny_M!$A$1:$P$1,0)</f>
        <v>13</v>
      </c>
      <c r="I6602" s="39">
        <f>VLOOKUP(N6602,Currecny_M!$A$1:$P$10,MATCH(Database!C6602,Currecny_M!$A$1:$P$1,0),FALSE)</f>
        <v>2.6</v>
      </c>
      <c r="J6602" s="82">
        <f t="shared" si="310"/>
        <v>2.1112000000000002</v>
      </c>
      <c r="K6602" s="39">
        <f>VLOOKUP('Cover page'!$B$6,Currecny_M!$A$1:$P$10,MATCH(Database!C6602,Currecny_M!$A$1:$P$1,0),FALSE)</f>
        <v>1</v>
      </c>
      <c r="L6602" s="82">
        <f t="shared" si="311"/>
        <v>2.1112000000000002</v>
      </c>
      <c r="M6602" s="82">
        <f>((E6602/$F$1)*VLOOKUP(N6602,Currecny_M!$A$1:$P$10,MATCH(Database!C6602,Currecny_M!$A$1:$P$1,0),FALSE))/VLOOKUP('Cover page'!$B$6,Currecny_M!$A$1:$P$10,MATCH(Database!C6602,Currecny_M!$A$1:$P$1,0),FALSE)</f>
        <v>2.1112000000000002</v>
      </c>
      <c r="N6602" s="6" t="str">
        <f>VLOOKUP(B6602,Master!$A$2:$C$11,3,FALSE)</f>
        <v>Thai</v>
      </c>
      <c r="O6602" s="6" t="str">
        <f>VLOOKUP(B6602,Master!$A$2:$C$11,2,FALSE)</f>
        <v>Asia</v>
      </c>
      <c r="Q6602" s="39" t="str">
        <f>VLOOKUP(D6602,GL_Master!$A$1:$D$80,2,FALSE)</f>
        <v>PL</v>
      </c>
      <c r="R6602" s="39" t="str">
        <f>VLOOKUP(D6602,GL_Master!$A$1:$D$80,3,FALSE)</f>
        <v>COGS</v>
      </c>
      <c r="S6602" s="39" t="str">
        <f>VLOOKUP(D6602,GL_Master!$A$1:$D$80,4,FALSE)</f>
        <v>Civil, Installation, Commissioning and Other miscellaneous expenses</v>
      </c>
    </row>
    <row r="6603" spans="1:19" x14ac:dyDescent="0.25">
      <c r="A6603" s="39" t="s">
        <v>262</v>
      </c>
      <c r="B6603" s="39" t="s">
        <v>43</v>
      </c>
      <c r="C6603" s="7">
        <v>44256</v>
      </c>
      <c r="D6603" s="39" t="s">
        <v>88</v>
      </c>
      <c r="E6603" s="39">
        <v>2482</v>
      </c>
      <c r="F6603" s="82">
        <f t="shared" si="309"/>
        <v>2.4820000000000002</v>
      </c>
      <c r="G6603" s="39">
        <f>VLOOKUP(N6603,Currecny_M!$A$1:$P$10,2,FALSE)</f>
        <v>2.35</v>
      </c>
      <c r="H6603" s="39">
        <f>MATCH(C6603,Currecny_M!$A$1:$P$1,0)</f>
        <v>13</v>
      </c>
      <c r="I6603" s="39">
        <f>VLOOKUP(N6603,Currecny_M!$A$1:$P$10,MATCH(Database!C6603,Currecny_M!$A$1:$P$1,0),FALSE)</f>
        <v>2.6</v>
      </c>
      <c r="J6603" s="82">
        <f t="shared" si="310"/>
        <v>6.4532000000000007</v>
      </c>
      <c r="K6603" s="39">
        <f>VLOOKUP('Cover page'!$B$6,Currecny_M!$A$1:$P$10,MATCH(Database!C6603,Currecny_M!$A$1:$P$1,0),FALSE)</f>
        <v>1</v>
      </c>
      <c r="L6603" s="82">
        <f t="shared" si="311"/>
        <v>6.4532000000000007</v>
      </c>
      <c r="M6603" s="82">
        <f>((E6603/$F$1)*VLOOKUP(N6603,Currecny_M!$A$1:$P$10,MATCH(Database!C6603,Currecny_M!$A$1:$P$1,0),FALSE))/VLOOKUP('Cover page'!$B$6,Currecny_M!$A$1:$P$10,MATCH(Database!C6603,Currecny_M!$A$1:$P$1,0),FALSE)</f>
        <v>6.4532000000000007</v>
      </c>
      <c r="N6603" s="6" t="str">
        <f>VLOOKUP(B6603,Master!$A$2:$C$11,3,FALSE)</f>
        <v>Thai</v>
      </c>
      <c r="O6603" s="6" t="str">
        <f>VLOOKUP(B6603,Master!$A$2:$C$11,2,FALSE)</f>
        <v>Asia</v>
      </c>
      <c r="Q6603" s="39" t="str">
        <f>VLOOKUP(D6603,GL_Master!$A$1:$D$80,2,FALSE)</f>
        <v>PL</v>
      </c>
      <c r="R6603" s="39" t="str">
        <f>VLOOKUP(D6603,GL_Master!$A$1:$D$80,3,FALSE)</f>
        <v>COGS</v>
      </c>
      <c r="S6603" s="39" t="str">
        <f>VLOOKUP(D6603,GL_Master!$A$1:$D$80,4,FALSE)</f>
        <v>Civil, Installation, Commissioning and Other miscellaneous expenses</v>
      </c>
    </row>
    <row r="6604" spans="1:19" x14ac:dyDescent="0.25">
      <c r="A6604" s="39" t="s">
        <v>262</v>
      </c>
      <c r="B6604" s="39" t="s">
        <v>43</v>
      </c>
      <c r="C6604" s="7">
        <v>44256</v>
      </c>
      <c r="D6604" s="39" t="s">
        <v>89</v>
      </c>
      <c r="E6604" s="39">
        <v>4871</v>
      </c>
      <c r="F6604" s="82">
        <f t="shared" si="309"/>
        <v>4.8710000000000004</v>
      </c>
      <c r="G6604" s="39">
        <f>VLOOKUP(N6604,Currecny_M!$A$1:$P$10,2,FALSE)</f>
        <v>2.35</v>
      </c>
      <c r="H6604" s="39">
        <f>MATCH(C6604,Currecny_M!$A$1:$P$1,0)</f>
        <v>13</v>
      </c>
      <c r="I6604" s="39">
        <f>VLOOKUP(N6604,Currecny_M!$A$1:$P$10,MATCH(Database!C6604,Currecny_M!$A$1:$P$1,0),FALSE)</f>
        <v>2.6</v>
      </c>
      <c r="J6604" s="82">
        <f t="shared" si="310"/>
        <v>12.664600000000002</v>
      </c>
      <c r="K6604" s="39">
        <f>VLOOKUP('Cover page'!$B$6,Currecny_M!$A$1:$P$10,MATCH(Database!C6604,Currecny_M!$A$1:$P$1,0),FALSE)</f>
        <v>1</v>
      </c>
      <c r="L6604" s="82">
        <f t="shared" si="311"/>
        <v>12.664600000000002</v>
      </c>
      <c r="M6604" s="82">
        <f>((E6604/$F$1)*VLOOKUP(N6604,Currecny_M!$A$1:$P$10,MATCH(Database!C6604,Currecny_M!$A$1:$P$1,0),FALSE))/VLOOKUP('Cover page'!$B$6,Currecny_M!$A$1:$P$10,MATCH(Database!C6604,Currecny_M!$A$1:$P$1,0),FALSE)</f>
        <v>12.664600000000002</v>
      </c>
      <c r="N6604" s="6" t="str">
        <f>VLOOKUP(B6604,Master!$A$2:$C$11,3,FALSE)</f>
        <v>Thai</v>
      </c>
      <c r="O6604" s="6" t="str">
        <f>VLOOKUP(B6604,Master!$A$2:$C$11,2,FALSE)</f>
        <v>Asia</v>
      </c>
      <c r="Q6604" s="39" t="str">
        <f>VLOOKUP(D6604,GL_Master!$A$1:$D$80,2,FALSE)</f>
        <v>PL</v>
      </c>
      <c r="R6604" s="39" t="str">
        <f>VLOOKUP(D6604,GL_Master!$A$1:$D$80,3,FALSE)</f>
        <v>COGS</v>
      </c>
      <c r="S6604" s="39" t="str">
        <f>VLOOKUP(D6604,GL_Master!$A$1:$D$80,4,FALSE)</f>
        <v>project Expenses</v>
      </c>
    </row>
    <row r="6605" spans="1:19" x14ac:dyDescent="0.25">
      <c r="A6605" s="39" t="s">
        <v>262</v>
      </c>
      <c r="B6605" s="39" t="s">
        <v>43</v>
      </c>
      <c r="C6605" s="7">
        <v>44256</v>
      </c>
      <c r="D6605" s="39" t="s">
        <v>90</v>
      </c>
      <c r="E6605" s="39">
        <v>1547</v>
      </c>
      <c r="F6605" s="82">
        <f t="shared" si="309"/>
        <v>1.5469999999999999</v>
      </c>
      <c r="G6605" s="39">
        <f>VLOOKUP(N6605,Currecny_M!$A$1:$P$10,2,FALSE)</f>
        <v>2.35</v>
      </c>
      <c r="H6605" s="39">
        <f>MATCH(C6605,Currecny_M!$A$1:$P$1,0)</f>
        <v>13</v>
      </c>
      <c r="I6605" s="39">
        <f>VLOOKUP(N6605,Currecny_M!$A$1:$P$10,MATCH(Database!C6605,Currecny_M!$A$1:$P$1,0),FALSE)</f>
        <v>2.6</v>
      </c>
      <c r="J6605" s="82">
        <f t="shared" si="310"/>
        <v>4.0221999999999998</v>
      </c>
      <c r="K6605" s="39">
        <f>VLOOKUP('Cover page'!$B$6,Currecny_M!$A$1:$P$10,MATCH(Database!C6605,Currecny_M!$A$1:$P$1,0),FALSE)</f>
        <v>1</v>
      </c>
      <c r="L6605" s="82">
        <f t="shared" si="311"/>
        <v>4.0221999999999998</v>
      </c>
      <c r="M6605" s="82">
        <f>((E6605/$F$1)*VLOOKUP(N6605,Currecny_M!$A$1:$P$10,MATCH(Database!C6605,Currecny_M!$A$1:$P$1,0),FALSE))/VLOOKUP('Cover page'!$B$6,Currecny_M!$A$1:$P$10,MATCH(Database!C6605,Currecny_M!$A$1:$P$1,0),FALSE)</f>
        <v>4.0221999999999998</v>
      </c>
      <c r="N6605" s="6" t="str">
        <f>VLOOKUP(B6605,Master!$A$2:$C$11,3,FALSE)</f>
        <v>Thai</v>
      </c>
      <c r="O6605" s="6" t="str">
        <f>VLOOKUP(B6605,Master!$A$2:$C$11,2,FALSE)</f>
        <v>Asia</v>
      </c>
      <c r="Q6605" s="39" t="str">
        <f>VLOOKUP(D6605,GL_Master!$A$1:$D$80,2,FALSE)</f>
        <v>PL</v>
      </c>
      <c r="R6605" s="39" t="str">
        <f>VLOOKUP(D6605,GL_Master!$A$1:$D$80,3,FALSE)</f>
        <v>Office utility</v>
      </c>
      <c r="S6605" s="39" t="str">
        <f>VLOOKUP(D6605,GL_Master!$A$1:$D$80,4,FALSE)</f>
        <v>Electricity Expenses</v>
      </c>
    </row>
    <row r="6606" spans="1:19" x14ac:dyDescent="0.25">
      <c r="A6606" s="39" t="s">
        <v>262</v>
      </c>
      <c r="B6606" s="39" t="s">
        <v>43</v>
      </c>
      <c r="C6606" s="7">
        <v>44256</v>
      </c>
      <c r="D6606" s="39" t="s">
        <v>91</v>
      </c>
      <c r="E6606" s="39">
        <v>3217</v>
      </c>
      <c r="F6606" s="82">
        <f t="shared" si="309"/>
        <v>3.2170000000000001</v>
      </c>
      <c r="G6606" s="39">
        <f>VLOOKUP(N6606,Currecny_M!$A$1:$P$10,2,FALSE)</f>
        <v>2.35</v>
      </c>
      <c r="H6606" s="39">
        <f>MATCH(C6606,Currecny_M!$A$1:$P$1,0)</f>
        <v>13</v>
      </c>
      <c r="I6606" s="39">
        <f>VLOOKUP(N6606,Currecny_M!$A$1:$P$10,MATCH(Database!C6606,Currecny_M!$A$1:$P$1,0),FALSE)</f>
        <v>2.6</v>
      </c>
      <c r="J6606" s="82">
        <f t="shared" si="310"/>
        <v>8.3642000000000003</v>
      </c>
      <c r="K6606" s="39">
        <f>VLOOKUP('Cover page'!$B$6,Currecny_M!$A$1:$P$10,MATCH(Database!C6606,Currecny_M!$A$1:$P$1,0),FALSE)</f>
        <v>1</v>
      </c>
      <c r="L6606" s="82">
        <f t="shared" si="311"/>
        <v>8.3642000000000003</v>
      </c>
      <c r="M6606" s="82">
        <f>((E6606/$F$1)*VLOOKUP(N6606,Currecny_M!$A$1:$P$10,MATCH(Database!C6606,Currecny_M!$A$1:$P$1,0),FALSE))/VLOOKUP('Cover page'!$B$6,Currecny_M!$A$1:$P$10,MATCH(Database!C6606,Currecny_M!$A$1:$P$1,0),FALSE)</f>
        <v>8.3642000000000003</v>
      </c>
      <c r="N6606" s="6" t="str">
        <f>VLOOKUP(B6606,Master!$A$2:$C$11,3,FALSE)</f>
        <v>Thai</v>
      </c>
      <c r="O6606" s="6" t="str">
        <f>VLOOKUP(B6606,Master!$A$2:$C$11,2,FALSE)</f>
        <v>Asia</v>
      </c>
      <c r="Q6606" s="39" t="str">
        <f>VLOOKUP(D6606,GL_Master!$A$1:$D$80,2,FALSE)</f>
        <v>PL</v>
      </c>
      <c r="R6606" s="39" t="str">
        <f>VLOOKUP(D6606,GL_Master!$A$1:$D$80,3,FALSE)</f>
        <v>Misc. expenses</v>
      </c>
      <c r="S6606" s="39" t="str">
        <f>VLOOKUP(D6606,GL_Master!$A$1:$D$80,4,FALSE)</f>
        <v>Repair &amp; Maintenance</v>
      </c>
    </row>
    <row r="6607" spans="1:19" x14ac:dyDescent="0.25">
      <c r="A6607" s="39" t="s">
        <v>262</v>
      </c>
      <c r="B6607" s="39" t="s">
        <v>43</v>
      </c>
      <c r="C6607" s="7">
        <v>44256</v>
      </c>
      <c r="D6607" s="39" t="s">
        <v>92</v>
      </c>
      <c r="E6607" s="39">
        <v>2344</v>
      </c>
      <c r="F6607" s="82">
        <f t="shared" si="309"/>
        <v>2.3439999999999999</v>
      </c>
      <c r="G6607" s="39">
        <f>VLOOKUP(N6607,Currecny_M!$A$1:$P$10,2,FALSE)</f>
        <v>2.35</v>
      </c>
      <c r="H6607" s="39">
        <f>MATCH(C6607,Currecny_M!$A$1:$P$1,0)</f>
        <v>13</v>
      </c>
      <c r="I6607" s="39">
        <f>VLOOKUP(N6607,Currecny_M!$A$1:$P$10,MATCH(Database!C6607,Currecny_M!$A$1:$P$1,0),FALSE)</f>
        <v>2.6</v>
      </c>
      <c r="J6607" s="82">
        <f t="shared" si="310"/>
        <v>6.0944000000000003</v>
      </c>
      <c r="K6607" s="39">
        <f>VLOOKUP('Cover page'!$B$6,Currecny_M!$A$1:$P$10,MATCH(Database!C6607,Currecny_M!$A$1:$P$1,0),FALSE)</f>
        <v>1</v>
      </c>
      <c r="L6607" s="82">
        <f t="shared" si="311"/>
        <v>6.0944000000000003</v>
      </c>
      <c r="M6607" s="82">
        <f>((E6607/$F$1)*VLOOKUP(N6607,Currecny_M!$A$1:$P$10,MATCH(Database!C6607,Currecny_M!$A$1:$P$1,0),FALSE))/VLOOKUP('Cover page'!$B$6,Currecny_M!$A$1:$P$10,MATCH(Database!C6607,Currecny_M!$A$1:$P$1,0),FALSE)</f>
        <v>6.0944000000000003</v>
      </c>
      <c r="N6607" s="6" t="str">
        <f>VLOOKUP(B6607,Master!$A$2:$C$11,3,FALSE)</f>
        <v>Thai</v>
      </c>
      <c r="O6607" s="6" t="str">
        <f>VLOOKUP(B6607,Master!$A$2:$C$11,2,FALSE)</f>
        <v>Asia</v>
      </c>
      <c r="Q6607" s="39" t="str">
        <f>VLOOKUP(D6607,GL_Master!$A$1:$D$80,2,FALSE)</f>
        <v>PL</v>
      </c>
      <c r="R6607" s="39" t="str">
        <f>VLOOKUP(D6607,GL_Master!$A$1:$D$80,3,FALSE)</f>
        <v>Misc. expenses</v>
      </c>
      <c r="S6607" s="39" t="str">
        <f>VLOOKUP(D6607,GL_Master!$A$1:$D$80,4,FALSE)</f>
        <v>Repair &amp; Maintenance</v>
      </c>
    </row>
    <row r="6608" spans="1:19" x14ac:dyDescent="0.25">
      <c r="A6608" s="39" t="s">
        <v>262</v>
      </c>
      <c r="B6608" s="39" t="s">
        <v>43</v>
      </c>
      <c r="C6608" s="7">
        <v>44256</v>
      </c>
      <c r="D6608" s="39" t="s">
        <v>93</v>
      </c>
      <c r="E6608" s="39">
        <v>27345</v>
      </c>
      <c r="F6608" s="82">
        <f t="shared" si="309"/>
        <v>27.344999999999999</v>
      </c>
      <c r="G6608" s="39">
        <f>VLOOKUP(N6608,Currecny_M!$A$1:$P$10,2,FALSE)</f>
        <v>2.35</v>
      </c>
      <c r="H6608" s="39">
        <f>MATCH(C6608,Currecny_M!$A$1:$P$1,0)</f>
        <v>13</v>
      </c>
      <c r="I6608" s="39">
        <f>VLOOKUP(N6608,Currecny_M!$A$1:$P$10,MATCH(Database!C6608,Currecny_M!$A$1:$P$1,0),FALSE)</f>
        <v>2.6</v>
      </c>
      <c r="J6608" s="82">
        <f t="shared" si="310"/>
        <v>71.096999999999994</v>
      </c>
      <c r="K6608" s="39">
        <f>VLOOKUP('Cover page'!$B$6,Currecny_M!$A$1:$P$10,MATCH(Database!C6608,Currecny_M!$A$1:$P$1,0),FALSE)</f>
        <v>1</v>
      </c>
      <c r="L6608" s="82">
        <f t="shared" si="311"/>
        <v>71.096999999999994</v>
      </c>
      <c r="M6608" s="82">
        <f>((E6608/$F$1)*VLOOKUP(N6608,Currecny_M!$A$1:$P$10,MATCH(Database!C6608,Currecny_M!$A$1:$P$1,0),FALSE))/VLOOKUP('Cover page'!$B$6,Currecny_M!$A$1:$P$10,MATCH(Database!C6608,Currecny_M!$A$1:$P$1,0),FALSE)</f>
        <v>71.096999999999994</v>
      </c>
      <c r="N6608" s="6" t="str">
        <f>VLOOKUP(B6608,Master!$A$2:$C$11,3,FALSE)</f>
        <v>Thai</v>
      </c>
      <c r="O6608" s="6" t="str">
        <f>VLOOKUP(B6608,Master!$A$2:$C$11,2,FALSE)</f>
        <v>Asia</v>
      </c>
      <c r="Q6608" s="39" t="str">
        <f>VLOOKUP(D6608,GL_Master!$A$1:$D$80,2,FALSE)</f>
        <v>PL</v>
      </c>
      <c r="R6608" s="39" t="str">
        <f>VLOOKUP(D6608,GL_Master!$A$1:$D$80,3,FALSE)</f>
        <v>Salary wages &amp; benefits</v>
      </c>
      <c r="S6608" s="39" t="str">
        <f>VLOOKUP(D6608,GL_Master!$A$1:$D$80,4,FALSE)</f>
        <v>Employee benefits expense</v>
      </c>
    </row>
    <row r="6609" spans="1:19" x14ac:dyDescent="0.25">
      <c r="A6609" s="39" t="s">
        <v>262</v>
      </c>
      <c r="B6609" s="39" t="s">
        <v>43</v>
      </c>
      <c r="C6609" s="7">
        <v>44256</v>
      </c>
      <c r="D6609" s="39" t="s">
        <v>33</v>
      </c>
      <c r="E6609" s="39">
        <v>812</v>
      </c>
      <c r="F6609" s="82">
        <f t="shared" si="309"/>
        <v>0.81200000000000006</v>
      </c>
      <c r="G6609" s="39">
        <f>VLOOKUP(N6609,Currecny_M!$A$1:$P$10,2,FALSE)</f>
        <v>2.35</v>
      </c>
      <c r="H6609" s="39">
        <f>MATCH(C6609,Currecny_M!$A$1:$P$1,0)</f>
        <v>13</v>
      </c>
      <c r="I6609" s="39">
        <f>VLOOKUP(N6609,Currecny_M!$A$1:$P$10,MATCH(Database!C6609,Currecny_M!$A$1:$P$1,0),FALSE)</f>
        <v>2.6</v>
      </c>
      <c r="J6609" s="82">
        <f t="shared" si="310"/>
        <v>2.1112000000000002</v>
      </c>
      <c r="K6609" s="39">
        <f>VLOOKUP('Cover page'!$B$6,Currecny_M!$A$1:$P$10,MATCH(Database!C6609,Currecny_M!$A$1:$P$1,0),FALSE)</f>
        <v>1</v>
      </c>
      <c r="L6609" s="82">
        <f t="shared" si="311"/>
        <v>2.1112000000000002</v>
      </c>
      <c r="M6609" s="82">
        <f>((E6609/$F$1)*VLOOKUP(N6609,Currecny_M!$A$1:$P$10,MATCH(Database!C6609,Currecny_M!$A$1:$P$1,0),FALSE))/VLOOKUP('Cover page'!$B$6,Currecny_M!$A$1:$P$10,MATCH(Database!C6609,Currecny_M!$A$1:$P$1,0),FALSE)</f>
        <v>2.1112000000000002</v>
      </c>
      <c r="N6609" s="6" t="str">
        <f>VLOOKUP(B6609,Master!$A$2:$C$11,3,FALSE)</f>
        <v>Thai</v>
      </c>
      <c r="O6609" s="6" t="str">
        <f>VLOOKUP(B6609,Master!$A$2:$C$11,2,FALSE)</f>
        <v>Asia</v>
      </c>
      <c r="Q6609" s="39" t="str">
        <f>VLOOKUP(D6609,GL_Master!$A$1:$D$80,2,FALSE)</f>
        <v>PL</v>
      </c>
      <c r="R6609" s="39" t="str">
        <f>VLOOKUP(D6609,GL_Master!$A$1:$D$80,3,FALSE)</f>
        <v>Staff welfare expenses</v>
      </c>
      <c r="S6609" s="39" t="str">
        <f>VLOOKUP(D6609,GL_Master!$A$1:$D$80,4,FALSE)</f>
        <v>Other staff welfare</v>
      </c>
    </row>
    <row r="6610" spans="1:19" x14ac:dyDescent="0.25">
      <c r="A6610" s="39" t="s">
        <v>262</v>
      </c>
      <c r="B6610" s="39" t="s">
        <v>43</v>
      </c>
      <c r="C6610" s="7">
        <v>44256</v>
      </c>
      <c r="D6610" s="39" t="s">
        <v>94</v>
      </c>
      <c r="E6610" s="39">
        <v>4734</v>
      </c>
      <c r="F6610" s="82">
        <f t="shared" si="309"/>
        <v>4.734</v>
      </c>
      <c r="G6610" s="39">
        <f>VLOOKUP(N6610,Currecny_M!$A$1:$P$10,2,FALSE)</f>
        <v>2.35</v>
      </c>
      <c r="H6610" s="39">
        <f>MATCH(C6610,Currecny_M!$A$1:$P$1,0)</f>
        <v>13</v>
      </c>
      <c r="I6610" s="39">
        <f>VLOOKUP(N6610,Currecny_M!$A$1:$P$10,MATCH(Database!C6610,Currecny_M!$A$1:$P$1,0),FALSE)</f>
        <v>2.6</v>
      </c>
      <c r="J6610" s="82">
        <f t="shared" si="310"/>
        <v>12.308400000000001</v>
      </c>
      <c r="K6610" s="39">
        <f>VLOOKUP('Cover page'!$B$6,Currecny_M!$A$1:$P$10,MATCH(Database!C6610,Currecny_M!$A$1:$P$1,0),FALSE)</f>
        <v>1</v>
      </c>
      <c r="L6610" s="82">
        <f t="shared" si="311"/>
        <v>12.308400000000001</v>
      </c>
      <c r="M6610" s="82">
        <f>((E6610/$F$1)*VLOOKUP(N6610,Currecny_M!$A$1:$P$10,MATCH(Database!C6610,Currecny_M!$A$1:$P$1,0),FALSE))/VLOOKUP('Cover page'!$B$6,Currecny_M!$A$1:$P$10,MATCH(Database!C6610,Currecny_M!$A$1:$P$1,0),FALSE)</f>
        <v>12.308400000000001</v>
      </c>
      <c r="N6610" s="6" t="str">
        <f>VLOOKUP(B6610,Master!$A$2:$C$11,3,FALSE)</f>
        <v>Thai</v>
      </c>
      <c r="O6610" s="6" t="str">
        <f>VLOOKUP(B6610,Master!$A$2:$C$11,2,FALSE)</f>
        <v>Asia</v>
      </c>
      <c r="Q6610" s="39" t="str">
        <f>VLOOKUP(D6610,GL_Master!$A$1:$D$80,2,FALSE)</f>
        <v>PL</v>
      </c>
      <c r="R6610" s="39" t="str">
        <f>VLOOKUP(D6610,GL_Master!$A$1:$D$80,3,FALSE)</f>
        <v xml:space="preserve">Gratuity expenses </v>
      </c>
      <c r="S6610" s="39" t="str">
        <f>VLOOKUP(D6610,GL_Master!$A$1:$D$80,4,FALSE)</f>
        <v>Gratuity</v>
      </c>
    </row>
    <row r="6611" spans="1:19" x14ac:dyDescent="0.25">
      <c r="A6611" s="39" t="s">
        <v>262</v>
      </c>
      <c r="B6611" s="39" t="s">
        <v>43</v>
      </c>
      <c r="C6611" s="7">
        <v>44256</v>
      </c>
      <c r="D6611" s="39" t="s">
        <v>95</v>
      </c>
      <c r="E6611" s="39">
        <v>1654</v>
      </c>
      <c r="F6611" s="82">
        <f t="shared" si="309"/>
        <v>1.6539999999999999</v>
      </c>
      <c r="G6611" s="39">
        <f>VLOOKUP(N6611,Currecny_M!$A$1:$P$10,2,FALSE)</f>
        <v>2.35</v>
      </c>
      <c r="H6611" s="39">
        <f>MATCH(C6611,Currecny_M!$A$1:$P$1,0)</f>
        <v>13</v>
      </c>
      <c r="I6611" s="39">
        <f>VLOOKUP(N6611,Currecny_M!$A$1:$P$10,MATCH(Database!C6611,Currecny_M!$A$1:$P$1,0),FALSE)</f>
        <v>2.6</v>
      </c>
      <c r="J6611" s="82">
        <f t="shared" si="310"/>
        <v>4.3003999999999998</v>
      </c>
      <c r="K6611" s="39">
        <f>VLOOKUP('Cover page'!$B$6,Currecny_M!$A$1:$P$10,MATCH(Database!C6611,Currecny_M!$A$1:$P$1,0),FALSE)</f>
        <v>1</v>
      </c>
      <c r="L6611" s="82">
        <f t="shared" si="311"/>
        <v>4.3003999999999998</v>
      </c>
      <c r="M6611" s="82">
        <f>((E6611/$F$1)*VLOOKUP(N6611,Currecny_M!$A$1:$P$10,MATCH(Database!C6611,Currecny_M!$A$1:$P$1,0),FALSE))/VLOOKUP('Cover page'!$B$6,Currecny_M!$A$1:$P$10,MATCH(Database!C6611,Currecny_M!$A$1:$P$1,0),FALSE)</f>
        <v>4.3003999999999998</v>
      </c>
      <c r="N6611" s="6" t="str">
        <f>VLOOKUP(B6611,Master!$A$2:$C$11,3,FALSE)</f>
        <v>Thai</v>
      </c>
      <c r="O6611" s="6" t="str">
        <f>VLOOKUP(B6611,Master!$A$2:$C$11,2,FALSE)</f>
        <v>Asia</v>
      </c>
      <c r="Q6611" s="39" t="str">
        <f>VLOOKUP(D6611,GL_Master!$A$1:$D$80,2,FALSE)</f>
        <v>PL</v>
      </c>
      <c r="R6611" s="39" t="str">
        <f>VLOOKUP(D6611,GL_Master!$A$1:$D$80,3,FALSE)</f>
        <v>Salary wages &amp; benefits</v>
      </c>
      <c r="S6611" s="39" t="str">
        <f>VLOOKUP(D6611,GL_Master!$A$1:$D$80,4,FALSE)</f>
        <v>Employee benefits expense</v>
      </c>
    </row>
    <row r="6612" spans="1:19" x14ac:dyDescent="0.25">
      <c r="A6612" s="39" t="s">
        <v>262</v>
      </c>
      <c r="B6612" s="39" t="s">
        <v>43</v>
      </c>
      <c r="C6612" s="7">
        <v>44256</v>
      </c>
      <c r="D6612" s="39" t="s">
        <v>96</v>
      </c>
      <c r="E6612" s="39">
        <v>14614</v>
      </c>
      <c r="F6612" s="82">
        <f t="shared" si="309"/>
        <v>14.614000000000001</v>
      </c>
      <c r="G6612" s="39">
        <f>VLOOKUP(N6612,Currecny_M!$A$1:$P$10,2,FALSE)</f>
        <v>2.35</v>
      </c>
      <c r="H6612" s="39">
        <f>MATCH(C6612,Currecny_M!$A$1:$P$1,0)</f>
        <v>13</v>
      </c>
      <c r="I6612" s="39">
        <f>VLOOKUP(N6612,Currecny_M!$A$1:$P$10,MATCH(Database!C6612,Currecny_M!$A$1:$P$1,0),FALSE)</f>
        <v>2.6</v>
      </c>
      <c r="J6612" s="82">
        <f t="shared" si="310"/>
        <v>37.996400000000001</v>
      </c>
      <c r="K6612" s="39">
        <f>VLOOKUP('Cover page'!$B$6,Currecny_M!$A$1:$P$10,MATCH(Database!C6612,Currecny_M!$A$1:$P$1,0),FALSE)</f>
        <v>1</v>
      </c>
      <c r="L6612" s="82">
        <f t="shared" si="311"/>
        <v>37.996400000000001</v>
      </c>
      <c r="M6612" s="82">
        <f>((E6612/$F$1)*VLOOKUP(N6612,Currecny_M!$A$1:$P$10,MATCH(Database!C6612,Currecny_M!$A$1:$P$1,0),FALSE))/VLOOKUP('Cover page'!$B$6,Currecny_M!$A$1:$P$10,MATCH(Database!C6612,Currecny_M!$A$1:$P$1,0),FALSE)</f>
        <v>37.996400000000001</v>
      </c>
      <c r="N6612" s="6" t="str">
        <f>VLOOKUP(B6612,Master!$A$2:$C$11,3,FALSE)</f>
        <v>Thai</v>
      </c>
      <c r="O6612" s="6" t="str">
        <f>VLOOKUP(B6612,Master!$A$2:$C$11,2,FALSE)</f>
        <v>Asia</v>
      </c>
      <c r="Q6612" s="39" t="str">
        <f>VLOOKUP(D6612,GL_Master!$A$1:$D$80,2,FALSE)</f>
        <v>PL</v>
      </c>
      <c r="R6612" s="39" t="str">
        <f>VLOOKUP(D6612,GL_Master!$A$1:$D$80,3,FALSE)</f>
        <v>Salary wages &amp; benefits</v>
      </c>
      <c r="S6612" s="39" t="str">
        <f>VLOOKUP(D6612,GL_Master!$A$1:$D$80,4,FALSE)</f>
        <v>Employee benefits expense</v>
      </c>
    </row>
    <row r="6613" spans="1:19" x14ac:dyDescent="0.25">
      <c r="A6613" s="39" t="s">
        <v>262</v>
      </c>
      <c r="B6613" s="39" t="s">
        <v>43</v>
      </c>
      <c r="C6613" s="7">
        <v>44256</v>
      </c>
      <c r="D6613" s="39" t="s">
        <v>97</v>
      </c>
      <c r="E6613" s="39">
        <v>797</v>
      </c>
      <c r="F6613" s="82">
        <f t="shared" si="309"/>
        <v>0.79700000000000004</v>
      </c>
      <c r="G6613" s="39">
        <f>VLOOKUP(N6613,Currecny_M!$A$1:$P$10,2,FALSE)</f>
        <v>2.35</v>
      </c>
      <c r="H6613" s="39">
        <f>MATCH(C6613,Currecny_M!$A$1:$P$1,0)</f>
        <v>13</v>
      </c>
      <c r="I6613" s="39">
        <f>VLOOKUP(N6613,Currecny_M!$A$1:$P$10,MATCH(Database!C6613,Currecny_M!$A$1:$P$1,0),FALSE)</f>
        <v>2.6</v>
      </c>
      <c r="J6613" s="82">
        <f t="shared" si="310"/>
        <v>2.0722</v>
      </c>
      <c r="K6613" s="39">
        <f>VLOOKUP('Cover page'!$B$6,Currecny_M!$A$1:$P$10,MATCH(Database!C6613,Currecny_M!$A$1:$P$1,0),FALSE)</f>
        <v>1</v>
      </c>
      <c r="L6613" s="82">
        <f t="shared" si="311"/>
        <v>2.0722</v>
      </c>
      <c r="M6613" s="82">
        <f>((E6613/$F$1)*VLOOKUP(N6613,Currecny_M!$A$1:$P$10,MATCH(Database!C6613,Currecny_M!$A$1:$P$1,0),FALSE))/VLOOKUP('Cover page'!$B$6,Currecny_M!$A$1:$P$10,MATCH(Database!C6613,Currecny_M!$A$1:$P$1,0),FALSE)</f>
        <v>2.0722</v>
      </c>
      <c r="N6613" s="6" t="str">
        <f>VLOOKUP(B6613,Master!$A$2:$C$11,3,FALSE)</f>
        <v>Thai</v>
      </c>
      <c r="O6613" s="6" t="str">
        <f>VLOOKUP(B6613,Master!$A$2:$C$11,2,FALSE)</f>
        <v>Asia</v>
      </c>
      <c r="Q6613" s="39" t="str">
        <f>VLOOKUP(D6613,GL_Master!$A$1:$D$80,2,FALSE)</f>
        <v>PL</v>
      </c>
      <c r="R6613" s="39" t="str">
        <f>VLOOKUP(D6613,GL_Master!$A$1:$D$80,3,FALSE)</f>
        <v>Salary wages &amp; benefits</v>
      </c>
      <c r="S6613" s="39" t="str">
        <f>VLOOKUP(D6613,GL_Master!$A$1:$D$80,4,FALSE)</f>
        <v>Employee benefits expense</v>
      </c>
    </row>
    <row r="6614" spans="1:19" x14ac:dyDescent="0.25">
      <c r="A6614" s="39" t="s">
        <v>262</v>
      </c>
      <c r="B6614" s="39" t="s">
        <v>43</v>
      </c>
      <c r="C6614" s="7">
        <v>44256</v>
      </c>
      <c r="D6614" s="39" t="s">
        <v>98</v>
      </c>
      <c r="E6614" s="39">
        <v>1593</v>
      </c>
      <c r="F6614" s="82">
        <f t="shared" si="309"/>
        <v>1.593</v>
      </c>
      <c r="G6614" s="39">
        <f>VLOOKUP(N6614,Currecny_M!$A$1:$P$10,2,FALSE)</f>
        <v>2.35</v>
      </c>
      <c r="H6614" s="39">
        <f>MATCH(C6614,Currecny_M!$A$1:$P$1,0)</f>
        <v>13</v>
      </c>
      <c r="I6614" s="39">
        <f>VLOOKUP(N6614,Currecny_M!$A$1:$P$10,MATCH(Database!C6614,Currecny_M!$A$1:$P$1,0),FALSE)</f>
        <v>2.6</v>
      </c>
      <c r="J6614" s="82">
        <f t="shared" si="310"/>
        <v>4.1417999999999999</v>
      </c>
      <c r="K6614" s="39">
        <f>VLOOKUP('Cover page'!$B$6,Currecny_M!$A$1:$P$10,MATCH(Database!C6614,Currecny_M!$A$1:$P$1,0),FALSE)</f>
        <v>1</v>
      </c>
      <c r="L6614" s="82">
        <f t="shared" si="311"/>
        <v>4.1417999999999999</v>
      </c>
      <c r="M6614" s="82">
        <f>((E6614/$F$1)*VLOOKUP(N6614,Currecny_M!$A$1:$P$10,MATCH(Database!C6614,Currecny_M!$A$1:$P$1,0),FALSE))/VLOOKUP('Cover page'!$B$6,Currecny_M!$A$1:$P$10,MATCH(Database!C6614,Currecny_M!$A$1:$P$1,0),FALSE)</f>
        <v>4.1417999999999999</v>
      </c>
      <c r="N6614" s="6" t="str">
        <f>VLOOKUP(B6614,Master!$A$2:$C$11,3,FALSE)</f>
        <v>Thai</v>
      </c>
      <c r="O6614" s="6" t="str">
        <f>VLOOKUP(B6614,Master!$A$2:$C$11,2,FALSE)</f>
        <v>Asia</v>
      </c>
      <c r="Q6614" s="39" t="str">
        <f>VLOOKUP(D6614,GL_Master!$A$1:$D$80,2,FALSE)</f>
        <v>PL</v>
      </c>
      <c r="R6614" s="39" t="str">
        <f>VLOOKUP(D6614,GL_Master!$A$1:$D$80,3,FALSE)</f>
        <v>Salary wages &amp; benefits</v>
      </c>
      <c r="S6614" s="39" t="str">
        <f>VLOOKUP(D6614,GL_Master!$A$1:$D$80,4,FALSE)</f>
        <v>Employee benefits expense</v>
      </c>
    </row>
    <row r="6615" spans="1:19" x14ac:dyDescent="0.25">
      <c r="A6615" s="39" t="s">
        <v>262</v>
      </c>
      <c r="B6615" s="39" t="s">
        <v>43</v>
      </c>
      <c r="C6615" s="7">
        <v>44256</v>
      </c>
      <c r="D6615" s="39" t="s">
        <v>99</v>
      </c>
      <c r="E6615" s="39">
        <v>789</v>
      </c>
      <c r="F6615" s="82">
        <f t="shared" si="309"/>
        <v>0.78900000000000003</v>
      </c>
      <c r="G6615" s="39">
        <f>VLOOKUP(N6615,Currecny_M!$A$1:$P$10,2,FALSE)</f>
        <v>2.35</v>
      </c>
      <c r="H6615" s="39">
        <f>MATCH(C6615,Currecny_M!$A$1:$P$1,0)</f>
        <v>13</v>
      </c>
      <c r="I6615" s="39">
        <f>VLOOKUP(N6615,Currecny_M!$A$1:$P$10,MATCH(Database!C6615,Currecny_M!$A$1:$P$1,0),FALSE)</f>
        <v>2.6</v>
      </c>
      <c r="J6615" s="82">
        <f t="shared" si="310"/>
        <v>2.0514000000000001</v>
      </c>
      <c r="K6615" s="39">
        <f>VLOOKUP('Cover page'!$B$6,Currecny_M!$A$1:$P$10,MATCH(Database!C6615,Currecny_M!$A$1:$P$1,0),FALSE)</f>
        <v>1</v>
      </c>
      <c r="L6615" s="82">
        <f t="shared" si="311"/>
        <v>2.0514000000000001</v>
      </c>
      <c r="M6615" s="82">
        <f>((E6615/$F$1)*VLOOKUP(N6615,Currecny_M!$A$1:$P$10,MATCH(Database!C6615,Currecny_M!$A$1:$P$1,0),FALSE))/VLOOKUP('Cover page'!$B$6,Currecny_M!$A$1:$P$10,MATCH(Database!C6615,Currecny_M!$A$1:$P$1,0),FALSE)</f>
        <v>2.0514000000000001</v>
      </c>
      <c r="N6615" s="6" t="str">
        <f>VLOOKUP(B6615,Master!$A$2:$C$11,3,FALSE)</f>
        <v>Thai</v>
      </c>
      <c r="O6615" s="6" t="str">
        <f>VLOOKUP(B6615,Master!$A$2:$C$11,2,FALSE)</f>
        <v>Asia</v>
      </c>
      <c r="Q6615" s="39" t="str">
        <f>VLOOKUP(D6615,GL_Master!$A$1:$D$80,2,FALSE)</f>
        <v>PL</v>
      </c>
      <c r="R6615" s="39" t="str">
        <f>VLOOKUP(D6615,GL_Master!$A$1:$D$80,3,FALSE)</f>
        <v>Salary wages &amp; benefits</v>
      </c>
      <c r="S6615" s="39" t="str">
        <f>VLOOKUP(D6615,GL_Master!$A$1:$D$80,4,FALSE)</f>
        <v>Employee benefits expense</v>
      </c>
    </row>
    <row r="6616" spans="1:19" x14ac:dyDescent="0.25">
      <c r="A6616" s="39" t="s">
        <v>262</v>
      </c>
      <c r="B6616" s="39" t="s">
        <v>43</v>
      </c>
      <c r="C6616" s="7">
        <v>44256</v>
      </c>
      <c r="D6616" s="39" t="s">
        <v>100</v>
      </c>
      <c r="E6616" s="39">
        <v>5576</v>
      </c>
      <c r="F6616" s="82">
        <f t="shared" si="309"/>
        <v>5.5759999999999996</v>
      </c>
      <c r="G6616" s="39">
        <f>VLOOKUP(N6616,Currecny_M!$A$1:$P$10,2,FALSE)</f>
        <v>2.35</v>
      </c>
      <c r="H6616" s="39">
        <f>MATCH(C6616,Currecny_M!$A$1:$P$1,0)</f>
        <v>13</v>
      </c>
      <c r="I6616" s="39">
        <f>VLOOKUP(N6616,Currecny_M!$A$1:$P$10,MATCH(Database!C6616,Currecny_M!$A$1:$P$1,0),FALSE)</f>
        <v>2.6</v>
      </c>
      <c r="J6616" s="82">
        <f t="shared" si="310"/>
        <v>14.4976</v>
      </c>
      <c r="K6616" s="39">
        <f>VLOOKUP('Cover page'!$B$6,Currecny_M!$A$1:$P$10,MATCH(Database!C6616,Currecny_M!$A$1:$P$1,0),FALSE)</f>
        <v>1</v>
      </c>
      <c r="L6616" s="82">
        <f t="shared" si="311"/>
        <v>14.4976</v>
      </c>
      <c r="M6616" s="82">
        <f>((E6616/$F$1)*VLOOKUP(N6616,Currecny_M!$A$1:$P$10,MATCH(Database!C6616,Currecny_M!$A$1:$P$1,0),FALSE))/VLOOKUP('Cover page'!$B$6,Currecny_M!$A$1:$P$10,MATCH(Database!C6616,Currecny_M!$A$1:$P$1,0),FALSE)</f>
        <v>14.4976</v>
      </c>
      <c r="N6616" s="6" t="str">
        <f>VLOOKUP(B6616,Master!$A$2:$C$11,3,FALSE)</f>
        <v>Thai</v>
      </c>
      <c r="O6616" s="6" t="str">
        <f>VLOOKUP(B6616,Master!$A$2:$C$11,2,FALSE)</f>
        <v>Asia</v>
      </c>
      <c r="Q6616" s="39" t="str">
        <f>VLOOKUP(D6616,GL_Master!$A$1:$D$80,2,FALSE)</f>
        <v>PL</v>
      </c>
      <c r="R6616" s="39" t="str">
        <f>VLOOKUP(D6616,GL_Master!$A$1:$D$80,3,FALSE)</f>
        <v>Salary wages &amp; benefits</v>
      </c>
      <c r="S6616" s="39" t="str">
        <f>VLOOKUP(D6616,GL_Master!$A$1:$D$80,4,FALSE)</f>
        <v>Employee benefits expense</v>
      </c>
    </row>
    <row r="6617" spans="1:19" x14ac:dyDescent="0.25">
      <c r="A6617" s="39" t="s">
        <v>262</v>
      </c>
      <c r="B6617" s="39" t="s">
        <v>43</v>
      </c>
      <c r="C6617" s="7">
        <v>44256</v>
      </c>
      <c r="D6617" s="39" t="s">
        <v>30</v>
      </c>
      <c r="E6617" s="39">
        <v>1654</v>
      </c>
      <c r="F6617" s="82">
        <f t="shared" si="309"/>
        <v>1.6539999999999999</v>
      </c>
      <c r="G6617" s="39">
        <f>VLOOKUP(N6617,Currecny_M!$A$1:$P$10,2,FALSE)</f>
        <v>2.35</v>
      </c>
      <c r="H6617" s="39">
        <f>MATCH(C6617,Currecny_M!$A$1:$P$1,0)</f>
        <v>13</v>
      </c>
      <c r="I6617" s="39">
        <f>VLOOKUP(N6617,Currecny_M!$A$1:$P$10,MATCH(Database!C6617,Currecny_M!$A$1:$P$1,0),FALSE)</f>
        <v>2.6</v>
      </c>
      <c r="J6617" s="82">
        <f t="shared" si="310"/>
        <v>4.3003999999999998</v>
      </c>
      <c r="K6617" s="39">
        <f>VLOOKUP('Cover page'!$B$6,Currecny_M!$A$1:$P$10,MATCH(Database!C6617,Currecny_M!$A$1:$P$1,0),FALSE)</f>
        <v>1</v>
      </c>
      <c r="L6617" s="82">
        <f t="shared" si="311"/>
        <v>4.3003999999999998</v>
      </c>
      <c r="M6617" s="82">
        <f>((E6617/$F$1)*VLOOKUP(N6617,Currecny_M!$A$1:$P$10,MATCH(Database!C6617,Currecny_M!$A$1:$P$1,0),FALSE))/VLOOKUP('Cover page'!$B$6,Currecny_M!$A$1:$P$10,MATCH(Database!C6617,Currecny_M!$A$1:$P$1,0),FALSE)</f>
        <v>4.3003999999999998</v>
      </c>
      <c r="N6617" s="6" t="str">
        <f>VLOOKUP(B6617,Master!$A$2:$C$11,3,FALSE)</f>
        <v>Thai</v>
      </c>
      <c r="O6617" s="6" t="str">
        <f>VLOOKUP(B6617,Master!$A$2:$C$11,2,FALSE)</f>
        <v>Asia</v>
      </c>
      <c r="Q6617" s="39" t="str">
        <f>VLOOKUP(D6617,GL_Master!$A$1:$D$80,2,FALSE)</f>
        <v>PL</v>
      </c>
      <c r="R6617" s="39" t="str">
        <f>VLOOKUP(D6617,GL_Master!$A$1:$D$80,3,FALSE)</f>
        <v>Travelling and conveyance</v>
      </c>
      <c r="S6617" s="39" t="str">
        <f>VLOOKUP(D6617,GL_Master!$A$1:$D$80,4,FALSE)</f>
        <v>Local conveyance</v>
      </c>
    </row>
    <row r="6618" spans="1:19" x14ac:dyDescent="0.25">
      <c r="A6618" s="39" t="s">
        <v>262</v>
      </c>
      <c r="B6618" s="39" t="s">
        <v>43</v>
      </c>
      <c r="C6618" s="7">
        <v>44256</v>
      </c>
      <c r="D6618" s="39" t="s">
        <v>31</v>
      </c>
      <c r="E6618" s="39">
        <v>797</v>
      </c>
      <c r="F6618" s="82">
        <f t="shared" si="309"/>
        <v>0.79700000000000004</v>
      </c>
      <c r="G6618" s="39">
        <f>VLOOKUP(N6618,Currecny_M!$A$1:$P$10,2,FALSE)</f>
        <v>2.35</v>
      </c>
      <c r="H6618" s="39">
        <f>MATCH(C6618,Currecny_M!$A$1:$P$1,0)</f>
        <v>13</v>
      </c>
      <c r="I6618" s="39">
        <f>VLOOKUP(N6618,Currecny_M!$A$1:$P$10,MATCH(Database!C6618,Currecny_M!$A$1:$P$1,0),FALSE)</f>
        <v>2.6</v>
      </c>
      <c r="J6618" s="82">
        <f t="shared" si="310"/>
        <v>2.0722</v>
      </c>
      <c r="K6618" s="39">
        <f>VLOOKUP('Cover page'!$B$6,Currecny_M!$A$1:$P$10,MATCH(Database!C6618,Currecny_M!$A$1:$P$1,0),FALSE)</f>
        <v>1</v>
      </c>
      <c r="L6618" s="82">
        <f t="shared" si="311"/>
        <v>2.0722</v>
      </c>
      <c r="M6618" s="82">
        <f>((E6618/$F$1)*VLOOKUP(N6618,Currecny_M!$A$1:$P$10,MATCH(Database!C6618,Currecny_M!$A$1:$P$1,0),FALSE))/VLOOKUP('Cover page'!$B$6,Currecny_M!$A$1:$P$10,MATCH(Database!C6618,Currecny_M!$A$1:$P$1,0),FALSE)</f>
        <v>2.0722</v>
      </c>
      <c r="N6618" s="6" t="str">
        <f>VLOOKUP(B6618,Master!$A$2:$C$11,3,FALSE)</f>
        <v>Thai</v>
      </c>
      <c r="O6618" s="6" t="str">
        <f>VLOOKUP(B6618,Master!$A$2:$C$11,2,FALSE)</f>
        <v>Asia</v>
      </c>
      <c r="Q6618" s="39" t="str">
        <f>VLOOKUP(D6618,GL_Master!$A$1:$D$80,2,FALSE)</f>
        <v>PL</v>
      </c>
      <c r="R6618" s="39" t="str">
        <f>VLOOKUP(D6618,GL_Master!$A$1:$D$80,3,FALSE)</f>
        <v>Office expenses</v>
      </c>
      <c r="S6618" s="39" t="str">
        <f>VLOOKUP(D6618,GL_Master!$A$1:$D$80,4,FALSE)</f>
        <v>Parking charges</v>
      </c>
    </row>
    <row r="6619" spans="1:19" x14ac:dyDescent="0.25">
      <c r="A6619" s="39" t="s">
        <v>262</v>
      </c>
      <c r="B6619" s="39" t="s">
        <v>43</v>
      </c>
      <c r="C6619" s="7">
        <v>44256</v>
      </c>
      <c r="D6619" s="39" t="s">
        <v>101</v>
      </c>
      <c r="E6619" s="39">
        <v>835</v>
      </c>
      <c r="F6619" s="82">
        <f t="shared" si="309"/>
        <v>0.83499999999999996</v>
      </c>
      <c r="G6619" s="39">
        <f>VLOOKUP(N6619,Currecny_M!$A$1:$P$10,2,FALSE)</f>
        <v>2.35</v>
      </c>
      <c r="H6619" s="39">
        <f>MATCH(C6619,Currecny_M!$A$1:$P$1,0)</f>
        <v>13</v>
      </c>
      <c r="I6619" s="39">
        <f>VLOOKUP(N6619,Currecny_M!$A$1:$P$10,MATCH(Database!C6619,Currecny_M!$A$1:$P$1,0),FALSE)</f>
        <v>2.6</v>
      </c>
      <c r="J6619" s="82">
        <f t="shared" si="310"/>
        <v>2.1709999999999998</v>
      </c>
      <c r="K6619" s="39">
        <f>VLOOKUP('Cover page'!$B$6,Currecny_M!$A$1:$P$10,MATCH(Database!C6619,Currecny_M!$A$1:$P$1,0),FALSE)</f>
        <v>1</v>
      </c>
      <c r="L6619" s="82">
        <f t="shared" si="311"/>
        <v>2.1709999999999998</v>
      </c>
      <c r="M6619" s="82">
        <f>((E6619/$F$1)*VLOOKUP(N6619,Currecny_M!$A$1:$P$10,MATCH(Database!C6619,Currecny_M!$A$1:$P$1,0),FALSE))/VLOOKUP('Cover page'!$B$6,Currecny_M!$A$1:$P$10,MATCH(Database!C6619,Currecny_M!$A$1:$P$1,0),FALSE)</f>
        <v>2.1709999999999998</v>
      </c>
      <c r="N6619" s="6" t="str">
        <f>VLOOKUP(B6619,Master!$A$2:$C$11,3,FALSE)</f>
        <v>Thai</v>
      </c>
      <c r="O6619" s="6" t="str">
        <f>VLOOKUP(B6619,Master!$A$2:$C$11,2,FALSE)</f>
        <v>Asia</v>
      </c>
      <c r="Q6619" s="39" t="str">
        <f>VLOOKUP(D6619,GL_Master!$A$1:$D$80,2,FALSE)</f>
        <v>PL</v>
      </c>
      <c r="R6619" s="39" t="str">
        <f>VLOOKUP(D6619,GL_Master!$A$1:$D$80,3,FALSE)</f>
        <v>COGS</v>
      </c>
      <c r="S6619" s="39" t="str">
        <f>VLOOKUP(D6619,GL_Master!$A$1:$D$80,4,FALSE)</f>
        <v>Purchase of other traded goods</v>
      </c>
    </row>
    <row r="6620" spans="1:19" x14ac:dyDescent="0.25">
      <c r="A6620" s="39" t="s">
        <v>262</v>
      </c>
      <c r="B6620" s="39" t="s">
        <v>43</v>
      </c>
      <c r="C6620" s="7">
        <v>44256</v>
      </c>
      <c r="D6620" s="39" t="s">
        <v>102</v>
      </c>
      <c r="E6620" s="39">
        <v>827</v>
      </c>
      <c r="F6620" s="82">
        <f t="shared" si="309"/>
        <v>0.82699999999999996</v>
      </c>
      <c r="G6620" s="39">
        <f>VLOOKUP(N6620,Currecny_M!$A$1:$P$10,2,FALSE)</f>
        <v>2.35</v>
      </c>
      <c r="H6620" s="39">
        <f>MATCH(C6620,Currecny_M!$A$1:$P$1,0)</f>
        <v>13</v>
      </c>
      <c r="I6620" s="39">
        <f>VLOOKUP(N6620,Currecny_M!$A$1:$P$10,MATCH(Database!C6620,Currecny_M!$A$1:$P$1,0),FALSE)</f>
        <v>2.6</v>
      </c>
      <c r="J6620" s="82">
        <f t="shared" si="310"/>
        <v>2.1501999999999999</v>
      </c>
      <c r="K6620" s="39">
        <f>VLOOKUP('Cover page'!$B$6,Currecny_M!$A$1:$P$10,MATCH(Database!C6620,Currecny_M!$A$1:$P$1,0),FALSE)</f>
        <v>1</v>
      </c>
      <c r="L6620" s="82">
        <f t="shared" si="311"/>
        <v>2.1501999999999999</v>
      </c>
      <c r="M6620" s="82">
        <f>((E6620/$F$1)*VLOOKUP(N6620,Currecny_M!$A$1:$P$10,MATCH(Database!C6620,Currecny_M!$A$1:$P$1,0),FALSE))/VLOOKUP('Cover page'!$B$6,Currecny_M!$A$1:$P$10,MATCH(Database!C6620,Currecny_M!$A$1:$P$1,0),FALSE)</f>
        <v>2.1501999999999999</v>
      </c>
      <c r="N6620" s="6" t="str">
        <f>VLOOKUP(B6620,Master!$A$2:$C$11,3,FALSE)</f>
        <v>Thai</v>
      </c>
      <c r="O6620" s="6" t="str">
        <f>VLOOKUP(B6620,Master!$A$2:$C$11,2,FALSE)</f>
        <v>Asia</v>
      </c>
      <c r="Q6620" s="39" t="str">
        <f>VLOOKUP(D6620,GL_Master!$A$1:$D$80,2,FALSE)</f>
        <v>PL</v>
      </c>
      <c r="R6620" s="39" t="str">
        <f>VLOOKUP(D6620,GL_Master!$A$1:$D$80,3,FALSE)</f>
        <v>Staff welfare expenses</v>
      </c>
      <c r="S6620" s="39" t="str">
        <f>VLOOKUP(D6620,GL_Master!$A$1:$D$80,4,FALSE)</f>
        <v>Diwali Expense</v>
      </c>
    </row>
    <row r="6621" spans="1:19" x14ac:dyDescent="0.25">
      <c r="A6621" s="39" t="s">
        <v>262</v>
      </c>
      <c r="B6621" s="39" t="s">
        <v>43</v>
      </c>
      <c r="C6621" s="7">
        <v>44256</v>
      </c>
      <c r="D6621" s="39" t="s">
        <v>20</v>
      </c>
      <c r="E6621" s="39">
        <v>1547</v>
      </c>
      <c r="F6621" s="82">
        <f t="shared" si="309"/>
        <v>1.5469999999999999</v>
      </c>
      <c r="G6621" s="39">
        <f>VLOOKUP(N6621,Currecny_M!$A$1:$P$10,2,FALSE)</f>
        <v>2.35</v>
      </c>
      <c r="H6621" s="39">
        <f>MATCH(C6621,Currecny_M!$A$1:$P$1,0)</f>
        <v>13</v>
      </c>
      <c r="I6621" s="39">
        <f>VLOOKUP(N6621,Currecny_M!$A$1:$P$10,MATCH(Database!C6621,Currecny_M!$A$1:$P$1,0),FALSE)</f>
        <v>2.6</v>
      </c>
      <c r="J6621" s="82">
        <f t="shared" si="310"/>
        <v>4.0221999999999998</v>
      </c>
      <c r="K6621" s="39">
        <f>VLOOKUP('Cover page'!$B$6,Currecny_M!$A$1:$P$10,MATCH(Database!C6621,Currecny_M!$A$1:$P$1,0),FALSE)</f>
        <v>1</v>
      </c>
      <c r="L6621" s="82">
        <f t="shared" si="311"/>
        <v>4.0221999999999998</v>
      </c>
      <c r="M6621" s="82">
        <f>((E6621/$F$1)*VLOOKUP(N6621,Currecny_M!$A$1:$P$10,MATCH(Database!C6621,Currecny_M!$A$1:$P$1,0),FALSE))/VLOOKUP('Cover page'!$B$6,Currecny_M!$A$1:$P$10,MATCH(Database!C6621,Currecny_M!$A$1:$P$1,0),FALSE)</f>
        <v>4.0221999999999998</v>
      </c>
      <c r="N6621" s="6" t="str">
        <f>VLOOKUP(B6621,Master!$A$2:$C$11,3,FALSE)</f>
        <v>Thai</v>
      </c>
      <c r="O6621" s="6" t="str">
        <f>VLOOKUP(B6621,Master!$A$2:$C$11,2,FALSE)</f>
        <v>Asia</v>
      </c>
      <c r="Q6621" s="39" t="str">
        <f>VLOOKUP(D6621,GL_Master!$A$1:$D$80,2,FALSE)</f>
        <v>PL</v>
      </c>
      <c r="R6621" s="39" t="str">
        <f>VLOOKUP(D6621,GL_Master!$A$1:$D$80,3,FALSE)</f>
        <v>Selling and Marketing expenses</v>
      </c>
      <c r="S6621" s="39" t="str">
        <f>VLOOKUP(D6621,GL_Master!$A$1:$D$80,4,FALSE)</f>
        <v>Business promotion</v>
      </c>
    </row>
    <row r="6622" spans="1:19" x14ac:dyDescent="0.25">
      <c r="A6622" s="39" t="s">
        <v>262</v>
      </c>
      <c r="B6622" s="39" t="s">
        <v>43</v>
      </c>
      <c r="C6622" s="7">
        <v>44256</v>
      </c>
      <c r="D6622" s="39" t="s">
        <v>29</v>
      </c>
      <c r="E6622" s="39">
        <v>1593</v>
      </c>
      <c r="F6622" s="82">
        <f t="shared" si="309"/>
        <v>1.593</v>
      </c>
      <c r="G6622" s="39">
        <f>VLOOKUP(N6622,Currecny_M!$A$1:$P$10,2,FALSE)</f>
        <v>2.35</v>
      </c>
      <c r="H6622" s="39">
        <f>MATCH(C6622,Currecny_M!$A$1:$P$1,0)</f>
        <v>13</v>
      </c>
      <c r="I6622" s="39">
        <f>VLOOKUP(N6622,Currecny_M!$A$1:$P$10,MATCH(Database!C6622,Currecny_M!$A$1:$P$1,0),FALSE)</f>
        <v>2.6</v>
      </c>
      <c r="J6622" s="82">
        <f t="shared" si="310"/>
        <v>4.1417999999999999</v>
      </c>
      <c r="K6622" s="39">
        <f>VLOOKUP('Cover page'!$B$6,Currecny_M!$A$1:$P$10,MATCH(Database!C6622,Currecny_M!$A$1:$P$1,0),FALSE)</f>
        <v>1</v>
      </c>
      <c r="L6622" s="82">
        <f t="shared" si="311"/>
        <v>4.1417999999999999</v>
      </c>
      <c r="M6622" s="82">
        <f>((E6622/$F$1)*VLOOKUP(N6622,Currecny_M!$A$1:$P$10,MATCH(Database!C6622,Currecny_M!$A$1:$P$1,0),FALSE))/VLOOKUP('Cover page'!$B$6,Currecny_M!$A$1:$P$10,MATCH(Database!C6622,Currecny_M!$A$1:$P$1,0),FALSE)</f>
        <v>4.1417999999999999</v>
      </c>
      <c r="N6622" s="6" t="str">
        <f>VLOOKUP(B6622,Master!$A$2:$C$11,3,FALSE)</f>
        <v>Thai</v>
      </c>
      <c r="O6622" s="6" t="str">
        <f>VLOOKUP(B6622,Master!$A$2:$C$11,2,FALSE)</f>
        <v>Asia</v>
      </c>
      <c r="Q6622" s="39" t="str">
        <f>VLOOKUP(D6622,GL_Master!$A$1:$D$80,2,FALSE)</f>
        <v>PL</v>
      </c>
      <c r="R6622" s="39" t="str">
        <f>VLOOKUP(D6622,GL_Master!$A$1:$D$80,3,FALSE)</f>
        <v>Communication &amp; internet exp</v>
      </c>
      <c r="S6622" s="39" t="str">
        <f>VLOOKUP(D6622,GL_Master!$A$1:$D$80,4,FALSE)</f>
        <v>Communication cost</v>
      </c>
    </row>
    <row r="6623" spans="1:19" x14ac:dyDescent="0.25">
      <c r="A6623" s="39" t="s">
        <v>262</v>
      </c>
      <c r="B6623" s="39" t="s">
        <v>43</v>
      </c>
      <c r="C6623" s="7">
        <v>44256</v>
      </c>
      <c r="D6623" s="39" t="s">
        <v>41</v>
      </c>
      <c r="E6623" s="39">
        <v>827</v>
      </c>
      <c r="F6623" s="82">
        <f t="shared" si="309"/>
        <v>0.82699999999999996</v>
      </c>
      <c r="G6623" s="39">
        <f>VLOOKUP(N6623,Currecny_M!$A$1:$P$10,2,FALSE)</f>
        <v>2.35</v>
      </c>
      <c r="H6623" s="39">
        <f>MATCH(C6623,Currecny_M!$A$1:$P$1,0)</f>
        <v>13</v>
      </c>
      <c r="I6623" s="39">
        <f>VLOOKUP(N6623,Currecny_M!$A$1:$P$10,MATCH(Database!C6623,Currecny_M!$A$1:$P$1,0),FALSE)</f>
        <v>2.6</v>
      </c>
      <c r="J6623" s="82">
        <f t="shared" si="310"/>
        <v>2.1501999999999999</v>
      </c>
      <c r="K6623" s="39">
        <f>VLOOKUP('Cover page'!$B$6,Currecny_M!$A$1:$P$10,MATCH(Database!C6623,Currecny_M!$A$1:$P$1,0),FALSE)</f>
        <v>1</v>
      </c>
      <c r="L6623" s="82">
        <f t="shared" si="311"/>
        <v>2.1501999999999999</v>
      </c>
      <c r="M6623" s="82">
        <f>((E6623/$F$1)*VLOOKUP(N6623,Currecny_M!$A$1:$P$10,MATCH(Database!C6623,Currecny_M!$A$1:$P$1,0),FALSE))/VLOOKUP('Cover page'!$B$6,Currecny_M!$A$1:$P$10,MATCH(Database!C6623,Currecny_M!$A$1:$P$1,0),FALSE)</f>
        <v>2.1501999999999999</v>
      </c>
      <c r="N6623" s="6" t="str">
        <f>VLOOKUP(B6623,Master!$A$2:$C$11,3,FALSE)</f>
        <v>Thai</v>
      </c>
      <c r="O6623" s="6" t="str">
        <f>VLOOKUP(B6623,Master!$A$2:$C$11,2,FALSE)</f>
        <v>Asia</v>
      </c>
      <c r="Q6623" s="39" t="str">
        <f>VLOOKUP(D6623,GL_Master!$A$1:$D$80,2,FALSE)</f>
        <v>PL</v>
      </c>
      <c r="R6623" s="39" t="str">
        <f>VLOOKUP(D6623,GL_Master!$A$1:$D$80,3,FALSE)</f>
        <v>Communication &amp; internet exp</v>
      </c>
      <c r="S6623" s="39" t="str">
        <f>VLOOKUP(D6623,GL_Master!$A$1:$D$80,4,FALSE)</f>
        <v>Communication cost</v>
      </c>
    </row>
    <row r="6624" spans="1:19" x14ac:dyDescent="0.25">
      <c r="A6624" s="39" t="s">
        <v>262</v>
      </c>
      <c r="B6624" s="39" t="s">
        <v>43</v>
      </c>
      <c r="C6624" s="7">
        <v>44256</v>
      </c>
      <c r="D6624" s="39" t="s">
        <v>103</v>
      </c>
      <c r="E6624" s="39">
        <v>1609</v>
      </c>
      <c r="F6624" s="82">
        <f t="shared" si="309"/>
        <v>1.609</v>
      </c>
      <c r="G6624" s="39">
        <f>VLOOKUP(N6624,Currecny_M!$A$1:$P$10,2,FALSE)</f>
        <v>2.35</v>
      </c>
      <c r="H6624" s="39">
        <f>MATCH(C6624,Currecny_M!$A$1:$P$1,0)</f>
        <v>13</v>
      </c>
      <c r="I6624" s="39">
        <f>VLOOKUP(N6624,Currecny_M!$A$1:$P$10,MATCH(Database!C6624,Currecny_M!$A$1:$P$1,0),FALSE)</f>
        <v>2.6</v>
      </c>
      <c r="J6624" s="82">
        <f t="shared" si="310"/>
        <v>4.1833999999999998</v>
      </c>
      <c r="K6624" s="39">
        <f>VLOOKUP('Cover page'!$B$6,Currecny_M!$A$1:$P$10,MATCH(Database!C6624,Currecny_M!$A$1:$P$1,0),FALSE)</f>
        <v>1</v>
      </c>
      <c r="L6624" s="82">
        <f t="shared" si="311"/>
        <v>4.1833999999999998</v>
      </c>
      <c r="M6624" s="82">
        <f>((E6624/$F$1)*VLOOKUP(N6624,Currecny_M!$A$1:$P$10,MATCH(Database!C6624,Currecny_M!$A$1:$P$1,0),FALSE))/VLOOKUP('Cover page'!$B$6,Currecny_M!$A$1:$P$10,MATCH(Database!C6624,Currecny_M!$A$1:$P$1,0),FALSE)</f>
        <v>4.1833999999999998</v>
      </c>
      <c r="N6624" s="6" t="str">
        <f>VLOOKUP(B6624,Master!$A$2:$C$11,3,FALSE)</f>
        <v>Thai</v>
      </c>
      <c r="O6624" s="6" t="str">
        <f>VLOOKUP(B6624,Master!$A$2:$C$11,2,FALSE)</f>
        <v>Asia</v>
      </c>
      <c r="Q6624" s="39" t="str">
        <f>VLOOKUP(D6624,GL_Master!$A$1:$D$80,2,FALSE)</f>
        <v>PL</v>
      </c>
      <c r="R6624" s="39" t="str">
        <f>VLOOKUP(D6624,GL_Master!$A$1:$D$80,3,FALSE)</f>
        <v>Communication &amp; internet exp</v>
      </c>
      <c r="S6624" s="39" t="str">
        <f>VLOOKUP(D6624,GL_Master!$A$1:$D$80,4,FALSE)</f>
        <v>Communication cost</v>
      </c>
    </row>
    <row r="6625" spans="1:19" x14ac:dyDescent="0.25">
      <c r="A6625" s="39" t="s">
        <v>262</v>
      </c>
      <c r="B6625" s="39" t="s">
        <v>43</v>
      </c>
      <c r="C6625" s="7">
        <v>44256</v>
      </c>
      <c r="D6625" s="39" t="s">
        <v>104</v>
      </c>
      <c r="E6625" s="39">
        <v>2413</v>
      </c>
      <c r="F6625" s="82">
        <f t="shared" si="309"/>
        <v>2.4129999999999998</v>
      </c>
      <c r="G6625" s="39">
        <f>VLOOKUP(N6625,Currecny_M!$A$1:$P$10,2,FALSE)</f>
        <v>2.35</v>
      </c>
      <c r="H6625" s="39">
        <f>MATCH(C6625,Currecny_M!$A$1:$P$1,0)</f>
        <v>13</v>
      </c>
      <c r="I6625" s="39">
        <f>VLOOKUP(N6625,Currecny_M!$A$1:$P$10,MATCH(Database!C6625,Currecny_M!$A$1:$P$1,0),FALSE)</f>
        <v>2.6</v>
      </c>
      <c r="J6625" s="82">
        <f t="shared" si="310"/>
        <v>6.2737999999999996</v>
      </c>
      <c r="K6625" s="39">
        <f>VLOOKUP('Cover page'!$B$6,Currecny_M!$A$1:$P$10,MATCH(Database!C6625,Currecny_M!$A$1:$P$1,0),FALSE)</f>
        <v>1</v>
      </c>
      <c r="L6625" s="82">
        <f t="shared" si="311"/>
        <v>6.2737999999999996</v>
      </c>
      <c r="M6625" s="82">
        <f>((E6625/$F$1)*VLOOKUP(N6625,Currecny_M!$A$1:$P$10,MATCH(Database!C6625,Currecny_M!$A$1:$P$1,0),FALSE))/VLOOKUP('Cover page'!$B$6,Currecny_M!$A$1:$P$10,MATCH(Database!C6625,Currecny_M!$A$1:$P$1,0),FALSE)</f>
        <v>6.2737999999999996</v>
      </c>
      <c r="N6625" s="6" t="str">
        <f>VLOOKUP(B6625,Master!$A$2:$C$11,3,FALSE)</f>
        <v>Thai</v>
      </c>
      <c r="O6625" s="6" t="str">
        <f>VLOOKUP(B6625,Master!$A$2:$C$11,2,FALSE)</f>
        <v>Asia</v>
      </c>
      <c r="Q6625" s="39" t="str">
        <f>VLOOKUP(D6625,GL_Master!$A$1:$D$80,2,FALSE)</f>
        <v>PL</v>
      </c>
      <c r="R6625" s="39" t="str">
        <f>VLOOKUP(D6625,GL_Master!$A$1:$D$80,3,FALSE)</f>
        <v>Legal &amp; Professional expenses</v>
      </c>
      <c r="S6625" s="39" t="str">
        <f>VLOOKUP(D6625,GL_Master!$A$1:$D$80,4,FALSE)</f>
        <v>Professional Fees - Others</v>
      </c>
    </row>
    <row r="6626" spans="1:19" x14ac:dyDescent="0.25">
      <c r="A6626" s="39" t="s">
        <v>262</v>
      </c>
      <c r="B6626" s="39" t="s">
        <v>43</v>
      </c>
      <c r="C6626" s="7">
        <v>44256</v>
      </c>
      <c r="D6626" s="39" t="s">
        <v>105</v>
      </c>
      <c r="E6626" s="39">
        <v>1654</v>
      </c>
      <c r="F6626" s="82">
        <f t="shared" si="309"/>
        <v>1.6539999999999999</v>
      </c>
      <c r="G6626" s="39">
        <f>VLOOKUP(N6626,Currecny_M!$A$1:$P$10,2,FALSE)</f>
        <v>2.35</v>
      </c>
      <c r="H6626" s="39">
        <f>MATCH(C6626,Currecny_M!$A$1:$P$1,0)</f>
        <v>13</v>
      </c>
      <c r="I6626" s="39">
        <f>VLOOKUP(N6626,Currecny_M!$A$1:$P$10,MATCH(Database!C6626,Currecny_M!$A$1:$P$1,0),FALSE)</f>
        <v>2.6</v>
      </c>
      <c r="J6626" s="82">
        <f t="shared" si="310"/>
        <v>4.3003999999999998</v>
      </c>
      <c r="K6626" s="39">
        <f>VLOOKUP('Cover page'!$B$6,Currecny_M!$A$1:$P$10,MATCH(Database!C6626,Currecny_M!$A$1:$P$1,0),FALSE)</f>
        <v>1</v>
      </c>
      <c r="L6626" s="82">
        <f t="shared" si="311"/>
        <v>4.3003999999999998</v>
      </c>
      <c r="M6626" s="82">
        <f>((E6626/$F$1)*VLOOKUP(N6626,Currecny_M!$A$1:$P$10,MATCH(Database!C6626,Currecny_M!$A$1:$P$1,0),FALSE))/VLOOKUP('Cover page'!$B$6,Currecny_M!$A$1:$P$10,MATCH(Database!C6626,Currecny_M!$A$1:$P$1,0),FALSE)</f>
        <v>4.3003999999999998</v>
      </c>
      <c r="N6626" s="6" t="str">
        <f>VLOOKUP(B6626,Master!$A$2:$C$11,3,FALSE)</f>
        <v>Thai</v>
      </c>
      <c r="O6626" s="6" t="str">
        <f>VLOOKUP(B6626,Master!$A$2:$C$11,2,FALSE)</f>
        <v>Asia</v>
      </c>
      <c r="Q6626" s="39" t="str">
        <f>VLOOKUP(D6626,GL_Master!$A$1:$D$80,2,FALSE)</f>
        <v>PL</v>
      </c>
      <c r="R6626" s="39" t="str">
        <f>VLOOKUP(D6626,GL_Master!$A$1:$D$80,3,FALSE)</f>
        <v>Travelling and conveyance</v>
      </c>
      <c r="S6626" s="39" t="str">
        <f>VLOOKUP(D6626,GL_Master!$A$1:$D$80,4,FALSE)</f>
        <v>Car hiring and rental services</v>
      </c>
    </row>
    <row r="6627" spans="1:19" x14ac:dyDescent="0.25">
      <c r="A6627" s="39" t="s">
        <v>262</v>
      </c>
      <c r="B6627" s="39" t="s">
        <v>43</v>
      </c>
      <c r="C6627" s="7">
        <v>44256</v>
      </c>
      <c r="D6627" s="39" t="s">
        <v>106</v>
      </c>
      <c r="E6627" s="39">
        <v>843</v>
      </c>
      <c r="F6627" s="82">
        <f t="shared" si="309"/>
        <v>0.84299999999999997</v>
      </c>
      <c r="G6627" s="39">
        <f>VLOOKUP(N6627,Currecny_M!$A$1:$P$10,2,FALSE)</f>
        <v>2.35</v>
      </c>
      <c r="H6627" s="39">
        <f>MATCH(C6627,Currecny_M!$A$1:$P$1,0)</f>
        <v>13</v>
      </c>
      <c r="I6627" s="39">
        <f>VLOOKUP(N6627,Currecny_M!$A$1:$P$10,MATCH(Database!C6627,Currecny_M!$A$1:$P$1,0),FALSE)</f>
        <v>2.6</v>
      </c>
      <c r="J6627" s="82">
        <f t="shared" si="310"/>
        <v>2.1918000000000002</v>
      </c>
      <c r="K6627" s="39">
        <f>VLOOKUP('Cover page'!$B$6,Currecny_M!$A$1:$P$10,MATCH(Database!C6627,Currecny_M!$A$1:$P$1,0),FALSE)</f>
        <v>1</v>
      </c>
      <c r="L6627" s="82">
        <f t="shared" si="311"/>
        <v>2.1918000000000002</v>
      </c>
      <c r="M6627" s="82">
        <f>((E6627/$F$1)*VLOOKUP(N6627,Currecny_M!$A$1:$P$10,MATCH(Database!C6627,Currecny_M!$A$1:$P$1,0),FALSE))/VLOOKUP('Cover page'!$B$6,Currecny_M!$A$1:$P$10,MATCH(Database!C6627,Currecny_M!$A$1:$P$1,0),FALSE)</f>
        <v>2.1918000000000002</v>
      </c>
      <c r="N6627" s="6" t="str">
        <f>VLOOKUP(B6627,Master!$A$2:$C$11,3,FALSE)</f>
        <v>Thai</v>
      </c>
      <c r="O6627" s="6" t="str">
        <f>VLOOKUP(B6627,Master!$A$2:$C$11,2,FALSE)</f>
        <v>Asia</v>
      </c>
      <c r="Q6627" s="39" t="str">
        <f>VLOOKUP(D6627,GL_Master!$A$1:$D$80,2,FALSE)</f>
        <v>PL</v>
      </c>
      <c r="R6627" s="39" t="str">
        <f>VLOOKUP(D6627,GL_Master!$A$1:$D$80,3,FALSE)</f>
        <v>Communication &amp; internet exp</v>
      </c>
      <c r="S6627" s="39" t="str">
        <f>VLOOKUP(D6627,GL_Master!$A$1:$D$80,4,FALSE)</f>
        <v>Printing &amp; Stationary</v>
      </c>
    </row>
    <row r="6628" spans="1:19" x14ac:dyDescent="0.25">
      <c r="A6628" s="39" t="s">
        <v>262</v>
      </c>
      <c r="B6628" s="39" t="s">
        <v>43</v>
      </c>
      <c r="C6628" s="7">
        <v>44256</v>
      </c>
      <c r="D6628" s="39" t="s">
        <v>32</v>
      </c>
      <c r="E6628" s="39">
        <v>797</v>
      </c>
      <c r="F6628" s="82">
        <f t="shared" si="309"/>
        <v>0.79700000000000004</v>
      </c>
      <c r="G6628" s="39">
        <f>VLOOKUP(N6628,Currecny_M!$A$1:$P$10,2,FALSE)</f>
        <v>2.35</v>
      </c>
      <c r="H6628" s="39">
        <f>MATCH(C6628,Currecny_M!$A$1:$P$1,0)</f>
        <v>13</v>
      </c>
      <c r="I6628" s="39">
        <f>VLOOKUP(N6628,Currecny_M!$A$1:$P$10,MATCH(Database!C6628,Currecny_M!$A$1:$P$1,0),FALSE)</f>
        <v>2.6</v>
      </c>
      <c r="J6628" s="82">
        <f t="shared" si="310"/>
        <v>2.0722</v>
      </c>
      <c r="K6628" s="39">
        <f>VLOOKUP('Cover page'!$B$6,Currecny_M!$A$1:$P$10,MATCH(Database!C6628,Currecny_M!$A$1:$P$1,0),FALSE)</f>
        <v>1</v>
      </c>
      <c r="L6628" s="82">
        <f t="shared" si="311"/>
        <v>2.0722</v>
      </c>
      <c r="M6628" s="82">
        <f>((E6628/$F$1)*VLOOKUP(N6628,Currecny_M!$A$1:$P$10,MATCH(Database!C6628,Currecny_M!$A$1:$P$1,0),FALSE))/VLOOKUP('Cover page'!$B$6,Currecny_M!$A$1:$P$10,MATCH(Database!C6628,Currecny_M!$A$1:$P$1,0),FALSE)</f>
        <v>2.0722</v>
      </c>
      <c r="N6628" s="6" t="str">
        <f>VLOOKUP(B6628,Master!$A$2:$C$11,3,FALSE)</f>
        <v>Thai</v>
      </c>
      <c r="O6628" s="6" t="str">
        <f>VLOOKUP(B6628,Master!$A$2:$C$11,2,FALSE)</f>
        <v>Asia</v>
      </c>
      <c r="Q6628" s="39" t="str">
        <f>VLOOKUP(D6628,GL_Master!$A$1:$D$80,2,FALSE)</f>
        <v>PL</v>
      </c>
      <c r="R6628" s="39" t="str">
        <f>VLOOKUP(D6628,GL_Master!$A$1:$D$80,3,FALSE)</f>
        <v>Communication &amp; internet exp</v>
      </c>
      <c r="S6628" s="39" t="str">
        <f>VLOOKUP(D6628,GL_Master!$A$1:$D$80,4,FALSE)</f>
        <v>Printing &amp; Stationary</v>
      </c>
    </row>
    <row r="6629" spans="1:19" x14ac:dyDescent="0.25">
      <c r="A6629" s="39" t="s">
        <v>262</v>
      </c>
      <c r="B6629" s="39" t="s">
        <v>43</v>
      </c>
      <c r="C6629" s="7">
        <v>44256</v>
      </c>
      <c r="D6629" s="39" t="s">
        <v>35</v>
      </c>
      <c r="E6629" s="39">
        <v>2390</v>
      </c>
      <c r="F6629" s="82">
        <f t="shared" si="309"/>
        <v>2.39</v>
      </c>
      <c r="G6629" s="39">
        <f>VLOOKUP(N6629,Currecny_M!$A$1:$P$10,2,FALSE)</f>
        <v>2.35</v>
      </c>
      <c r="H6629" s="39">
        <f>MATCH(C6629,Currecny_M!$A$1:$P$1,0)</f>
        <v>13</v>
      </c>
      <c r="I6629" s="39">
        <f>VLOOKUP(N6629,Currecny_M!$A$1:$P$10,MATCH(Database!C6629,Currecny_M!$A$1:$P$1,0),FALSE)</f>
        <v>2.6</v>
      </c>
      <c r="J6629" s="82">
        <f t="shared" si="310"/>
        <v>6.2140000000000004</v>
      </c>
      <c r="K6629" s="39">
        <f>VLOOKUP('Cover page'!$B$6,Currecny_M!$A$1:$P$10,MATCH(Database!C6629,Currecny_M!$A$1:$P$1,0),FALSE)</f>
        <v>1</v>
      </c>
      <c r="L6629" s="82">
        <f t="shared" si="311"/>
        <v>6.2140000000000004</v>
      </c>
      <c r="M6629" s="82">
        <f>((E6629/$F$1)*VLOOKUP(N6629,Currecny_M!$A$1:$P$10,MATCH(Database!C6629,Currecny_M!$A$1:$P$1,0),FALSE))/VLOOKUP('Cover page'!$B$6,Currecny_M!$A$1:$P$10,MATCH(Database!C6629,Currecny_M!$A$1:$P$1,0),FALSE)</f>
        <v>6.2140000000000004</v>
      </c>
      <c r="N6629" s="6" t="str">
        <f>VLOOKUP(B6629,Master!$A$2:$C$11,3,FALSE)</f>
        <v>Thai</v>
      </c>
      <c r="O6629" s="6" t="str">
        <f>VLOOKUP(B6629,Master!$A$2:$C$11,2,FALSE)</f>
        <v>Asia</v>
      </c>
      <c r="Q6629" s="39" t="str">
        <f>VLOOKUP(D6629,GL_Master!$A$1:$D$80,2,FALSE)</f>
        <v>PL</v>
      </c>
      <c r="R6629" s="39" t="str">
        <f>VLOOKUP(D6629,GL_Master!$A$1:$D$80,3,FALSE)</f>
        <v>Security Expenses</v>
      </c>
      <c r="S6629" s="39" t="str">
        <f>VLOOKUP(D6629,GL_Master!$A$1:$D$80,4,FALSE)</f>
        <v>Security Expenses others</v>
      </c>
    </row>
    <row r="6630" spans="1:19" x14ac:dyDescent="0.25">
      <c r="A6630" s="39" t="s">
        <v>262</v>
      </c>
      <c r="B6630" s="39" t="s">
        <v>43</v>
      </c>
      <c r="C6630" s="7">
        <v>44256</v>
      </c>
      <c r="D6630" s="39" t="s">
        <v>38</v>
      </c>
      <c r="E6630" s="39">
        <v>789</v>
      </c>
      <c r="F6630" s="82">
        <f t="shared" si="309"/>
        <v>0.78900000000000003</v>
      </c>
      <c r="G6630" s="39">
        <f>VLOOKUP(N6630,Currecny_M!$A$1:$P$10,2,FALSE)</f>
        <v>2.35</v>
      </c>
      <c r="H6630" s="39">
        <f>MATCH(C6630,Currecny_M!$A$1:$P$1,0)</f>
        <v>13</v>
      </c>
      <c r="I6630" s="39">
        <f>VLOOKUP(N6630,Currecny_M!$A$1:$P$10,MATCH(Database!C6630,Currecny_M!$A$1:$P$1,0),FALSE)</f>
        <v>2.6</v>
      </c>
      <c r="J6630" s="82">
        <f t="shared" si="310"/>
        <v>2.0514000000000001</v>
      </c>
      <c r="K6630" s="39">
        <f>VLOOKUP('Cover page'!$B$6,Currecny_M!$A$1:$P$10,MATCH(Database!C6630,Currecny_M!$A$1:$P$1,0),FALSE)</f>
        <v>1</v>
      </c>
      <c r="L6630" s="82">
        <f t="shared" si="311"/>
        <v>2.0514000000000001</v>
      </c>
      <c r="M6630" s="82">
        <f>((E6630/$F$1)*VLOOKUP(N6630,Currecny_M!$A$1:$P$10,MATCH(Database!C6630,Currecny_M!$A$1:$P$1,0),FALSE))/VLOOKUP('Cover page'!$B$6,Currecny_M!$A$1:$P$10,MATCH(Database!C6630,Currecny_M!$A$1:$P$1,0),FALSE)</f>
        <v>2.0514000000000001</v>
      </c>
      <c r="N6630" s="6" t="str">
        <f>VLOOKUP(B6630,Master!$A$2:$C$11,3,FALSE)</f>
        <v>Thai</v>
      </c>
      <c r="O6630" s="6" t="str">
        <f>VLOOKUP(B6630,Master!$A$2:$C$11,2,FALSE)</f>
        <v>Asia</v>
      </c>
      <c r="Q6630" s="39" t="str">
        <f>VLOOKUP(D6630,GL_Master!$A$1:$D$80,2,FALSE)</f>
        <v>PL</v>
      </c>
      <c r="R6630" s="39" t="str">
        <f>VLOOKUP(D6630,GL_Master!$A$1:$D$80,3,FALSE)</f>
        <v>House Keeping Expenses</v>
      </c>
      <c r="S6630" s="39" t="str">
        <f>VLOOKUP(D6630,GL_Master!$A$1:$D$80,4,FALSE)</f>
        <v>House Keeping Expenses</v>
      </c>
    </row>
    <row r="6631" spans="1:19" x14ac:dyDescent="0.25">
      <c r="A6631" s="39" t="s">
        <v>262</v>
      </c>
      <c r="B6631" s="39" t="s">
        <v>43</v>
      </c>
      <c r="C6631" s="7">
        <v>44256</v>
      </c>
      <c r="D6631" s="39" t="s">
        <v>107</v>
      </c>
      <c r="E6631" s="39">
        <v>797</v>
      </c>
      <c r="F6631" s="82">
        <f t="shared" si="309"/>
        <v>0.79700000000000004</v>
      </c>
      <c r="G6631" s="39">
        <f>VLOOKUP(N6631,Currecny_M!$A$1:$P$10,2,FALSE)</f>
        <v>2.35</v>
      </c>
      <c r="H6631" s="39">
        <f>MATCH(C6631,Currecny_M!$A$1:$P$1,0)</f>
        <v>13</v>
      </c>
      <c r="I6631" s="39">
        <f>VLOOKUP(N6631,Currecny_M!$A$1:$P$10,MATCH(Database!C6631,Currecny_M!$A$1:$P$1,0),FALSE)</f>
        <v>2.6</v>
      </c>
      <c r="J6631" s="82">
        <f t="shared" si="310"/>
        <v>2.0722</v>
      </c>
      <c r="K6631" s="39">
        <f>VLOOKUP('Cover page'!$B$6,Currecny_M!$A$1:$P$10,MATCH(Database!C6631,Currecny_M!$A$1:$P$1,0),FALSE)</f>
        <v>1</v>
      </c>
      <c r="L6631" s="82">
        <f t="shared" si="311"/>
        <v>2.0722</v>
      </c>
      <c r="M6631" s="82">
        <f>((E6631/$F$1)*VLOOKUP(N6631,Currecny_M!$A$1:$P$10,MATCH(Database!C6631,Currecny_M!$A$1:$P$1,0),FALSE))/VLOOKUP('Cover page'!$B$6,Currecny_M!$A$1:$P$10,MATCH(Database!C6631,Currecny_M!$A$1:$P$1,0),FALSE)</f>
        <v>2.0722</v>
      </c>
      <c r="N6631" s="6" t="str">
        <f>VLOOKUP(B6631,Master!$A$2:$C$11,3,FALSE)</f>
        <v>Thai</v>
      </c>
      <c r="O6631" s="6" t="str">
        <f>VLOOKUP(B6631,Master!$A$2:$C$11,2,FALSE)</f>
        <v>Asia</v>
      </c>
      <c r="Q6631" s="39" t="str">
        <f>VLOOKUP(D6631,GL_Master!$A$1:$D$80,2,FALSE)</f>
        <v>PL</v>
      </c>
      <c r="R6631" s="39" t="str">
        <f>VLOOKUP(D6631,GL_Master!$A$1:$D$80,3,FALSE)</f>
        <v>Misc. expenses</v>
      </c>
      <c r="S6631" s="39" t="str">
        <f>VLOOKUP(D6631,GL_Master!$A$1:$D$80,4,FALSE)</f>
        <v>Repair &amp; Maintenance</v>
      </c>
    </row>
    <row r="6632" spans="1:19" x14ac:dyDescent="0.25">
      <c r="A6632" s="39" t="s">
        <v>262</v>
      </c>
      <c r="B6632" s="39" t="s">
        <v>43</v>
      </c>
      <c r="C6632" s="7">
        <v>44256</v>
      </c>
      <c r="D6632" s="39" t="s">
        <v>108</v>
      </c>
      <c r="E6632" s="39">
        <v>820</v>
      </c>
      <c r="F6632" s="82">
        <f t="shared" si="309"/>
        <v>0.82</v>
      </c>
      <c r="G6632" s="39">
        <f>VLOOKUP(N6632,Currecny_M!$A$1:$P$10,2,FALSE)</f>
        <v>2.35</v>
      </c>
      <c r="H6632" s="39">
        <f>MATCH(C6632,Currecny_M!$A$1:$P$1,0)</f>
        <v>13</v>
      </c>
      <c r="I6632" s="39">
        <f>VLOOKUP(N6632,Currecny_M!$A$1:$P$10,MATCH(Database!C6632,Currecny_M!$A$1:$P$1,0),FALSE)</f>
        <v>2.6</v>
      </c>
      <c r="J6632" s="82">
        <f t="shared" si="310"/>
        <v>2.1320000000000001</v>
      </c>
      <c r="K6632" s="39">
        <f>VLOOKUP('Cover page'!$B$6,Currecny_M!$A$1:$P$10,MATCH(Database!C6632,Currecny_M!$A$1:$P$1,0),FALSE)</f>
        <v>1</v>
      </c>
      <c r="L6632" s="82">
        <f t="shared" si="311"/>
        <v>2.1320000000000001</v>
      </c>
      <c r="M6632" s="82">
        <f>((E6632/$F$1)*VLOOKUP(N6632,Currecny_M!$A$1:$P$10,MATCH(Database!C6632,Currecny_M!$A$1:$P$1,0),FALSE))/VLOOKUP('Cover page'!$B$6,Currecny_M!$A$1:$P$10,MATCH(Database!C6632,Currecny_M!$A$1:$P$1,0),FALSE)</f>
        <v>2.1320000000000001</v>
      </c>
      <c r="N6632" s="6" t="str">
        <f>VLOOKUP(B6632,Master!$A$2:$C$11,3,FALSE)</f>
        <v>Thai</v>
      </c>
      <c r="O6632" s="6" t="str">
        <f>VLOOKUP(B6632,Master!$A$2:$C$11,2,FALSE)</f>
        <v>Asia</v>
      </c>
      <c r="Q6632" s="39" t="str">
        <f>VLOOKUP(D6632,GL_Master!$A$1:$D$80,2,FALSE)</f>
        <v>PL</v>
      </c>
      <c r="R6632" s="39" t="str">
        <f>VLOOKUP(D6632,GL_Master!$A$1:$D$80,3,FALSE)</f>
        <v>Misc. expenses</v>
      </c>
      <c r="S6632" s="39" t="str">
        <f>VLOOKUP(D6632,GL_Master!$A$1:$D$80,4,FALSE)</f>
        <v>Repair &amp; Maintenance</v>
      </c>
    </row>
    <row r="6633" spans="1:19" x14ac:dyDescent="0.25">
      <c r="A6633" s="39" t="s">
        <v>262</v>
      </c>
      <c r="B6633" s="39" t="s">
        <v>43</v>
      </c>
      <c r="C6633" s="7">
        <v>44256</v>
      </c>
      <c r="D6633" s="39" t="s">
        <v>9</v>
      </c>
      <c r="E6633" s="39">
        <v>7238</v>
      </c>
      <c r="F6633" s="82">
        <f t="shared" si="309"/>
        <v>7.2380000000000004</v>
      </c>
      <c r="G6633" s="39">
        <f>VLOOKUP(N6633,Currecny_M!$A$1:$P$10,2,FALSE)</f>
        <v>2.35</v>
      </c>
      <c r="H6633" s="39">
        <f>MATCH(C6633,Currecny_M!$A$1:$P$1,0)</f>
        <v>13</v>
      </c>
      <c r="I6633" s="39">
        <f>VLOOKUP(N6633,Currecny_M!$A$1:$P$10,MATCH(Database!C6633,Currecny_M!$A$1:$P$1,0),FALSE)</f>
        <v>2.6</v>
      </c>
      <c r="J6633" s="82">
        <f t="shared" si="310"/>
        <v>18.818800000000003</v>
      </c>
      <c r="K6633" s="39">
        <f>VLOOKUP('Cover page'!$B$6,Currecny_M!$A$1:$P$10,MATCH(Database!C6633,Currecny_M!$A$1:$P$1,0),FALSE)</f>
        <v>1</v>
      </c>
      <c r="L6633" s="82">
        <f t="shared" si="311"/>
        <v>18.818800000000003</v>
      </c>
      <c r="M6633" s="82">
        <f>((E6633/$F$1)*VLOOKUP(N6633,Currecny_M!$A$1:$P$10,MATCH(Database!C6633,Currecny_M!$A$1:$P$1,0),FALSE))/VLOOKUP('Cover page'!$B$6,Currecny_M!$A$1:$P$10,MATCH(Database!C6633,Currecny_M!$A$1:$P$1,0),FALSE)</f>
        <v>18.818800000000003</v>
      </c>
      <c r="N6633" s="6" t="str">
        <f>VLOOKUP(B6633,Master!$A$2:$C$11,3,FALSE)</f>
        <v>Thai</v>
      </c>
      <c r="O6633" s="6" t="str">
        <f>VLOOKUP(B6633,Master!$A$2:$C$11,2,FALSE)</f>
        <v>Asia</v>
      </c>
      <c r="Q6633" s="39" t="str">
        <f>VLOOKUP(D6633,GL_Master!$A$1:$D$80,2,FALSE)</f>
        <v>PL</v>
      </c>
      <c r="R6633" s="39" t="str">
        <f>VLOOKUP(D6633,GL_Master!$A$1:$D$80,3,FALSE)</f>
        <v>Rent</v>
      </c>
      <c r="S6633" s="39" t="str">
        <f>VLOOKUP(D6633,GL_Master!$A$1:$D$80,4,FALSE)</f>
        <v>Office Rent</v>
      </c>
    </row>
    <row r="6634" spans="1:19" x14ac:dyDescent="0.25">
      <c r="A6634" s="39" t="s">
        <v>262</v>
      </c>
      <c r="B6634" s="39" t="s">
        <v>43</v>
      </c>
      <c r="C6634" s="7">
        <v>44256</v>
      </c>
      <c r="D6634" s="39" t="s">
        <v>109</v>
      </c>
      <c r="E6634" s="39">
        <v>-3945</v>
      </c>
      <c r="F6634" s="82">
        <f t="shared" si="309"/>
        <v>-3.9449999999999998</v>
      </c>
      <c r="G6634" s="39">
        <f>VLOOKUP(N6634,Currecny_M!$A$1:$P$10,2,FALSE)</f>
        <v>2.35</v>
      </c>
      <c r="H6634" s="39">
        <f>MATCH(C6634,Currecny_M!$A$1:$P$1,0)</f>
        <v>13</v>
      </c>
      <c r="I6634" s="39">
        <f>VLOOKUP(N6634,Currecny_M!$A$1:$P$10,MATCH(Database!C6634,Currecny_M!$A$1:$P$1,0),FALSE)</f>
        <v>2.6</v>
      </c>
      <c r="J6634" s="82">
        <f t="shared" si="310"/>
        <v>-10.257</v>
      </c>
      <c r="K6634" s="39">
        <f>VLOOKUP('Cover page'!$B$6,Currecny_M!$A$1:$P$10,MATCH(Database!C6634,Currecny_M!$A$1:$P$1,0),FALSE)</f>
        <v>1</v>
      </c>
      <c r="L6634" s="82">
        <f t="shared" si="311"/>
        <v>-10.257</v>
      </c>
      <c r="M6634" s="82">
        <f>((E6634/$F$1)*VLOOKUP(N6634,Currecny_M!$A$1:$P$10,MATCH(Database!C6634,Currecny_M!$A$1:$P$1,0),FALSE))/VLOOKUP('Cover page'!$B$6,Currecny_M!$A$1:$P$10,MATCH(Database!C6634,Currecny_M!$A$1:$P$1,0),FALSE)</f>
        <v>-10.257</v>
      </c>
      <c r="N6634" s="6" t="str">
        <f>VLOOKUP(B6634,Master!$A$2:$C$11,3,FALSE)</f>
        <v>Thai</v>
      </c>
      <c r="O6634" s="6" t="str">
        <f>VLOOKUP(B6634,Master!$A$2:$C$11,2,FALSE)</f>
        <v>Asia</v>
      </c>
      <c r="Q6634" s="39" t="str">
        <f>VLOOKUP(D6634,GL_Master!$A$1:$D$80,2,FALSE)</f>
        <v>PL</v>
      </c>
      <c r="R6634" s="39" t="str">
        <f>VLOOKUP(D6634,GL_Master!$A$1:$D$80,3,FALSE)</f>
        <v>Travelling and conveyance</v>
      </c>
      <c r="S6634" s="39" t="str">
        <f>VLOOKUP(D6634,GL_Master!$A$1:$D$80,4,FALSE)</f>
        <v>Travelling , hotel lodging</v>
      </c>
    </row>
    <row r="6635" spans="1:19" x14ac:dyDescent="0.25">
      <c r="A6635" s="39" t="s">
        <v>262</v>
      </c>
      <c r="B6635" s="39" t="s">
        <v>43</v>
      </c>
      <c r="C6635" s="7">
        <v>44256</v>
      </c>
      <c r="D6635" s="39" t="s">
        <v>110</v>
      </c>
      <c r="E6635" s="39">
        <v>1547</v>
      </c>
      <c r="F6635" s="82">
        <f t="shared" si="309"/>
        <v>1.5469999999999999</v>
      </c>
      <c r="G6635" s="39">
        <f>VLOOKUP(N6635,Currecny_M!$A$1:$P$10,2,FALSE)</f>
        <v>2.35</v>
      </c>
      <c r="H6635" s="39">
        <f>MATCH(C6635,Currecny_M!$A$1:$P$1,0)</f>
        <v>13</v>
      </c>
      <c r="I6635" s="39">
        <f>VLOOKUP(N6635,Currecny_M!$A$1:$P$10,MATCH(Database!C6635,Currecny_M!$A$1:$P$1,0),FALSE)</f>
        <v>2.6</v>
      </c>
      <c r="J6635" s="82">
        <f t="shared" si="310"/>
        <v>4.0221999999999998</v>
      </c>
      <c r="K6635" s="39">
        <f>VLOOKUP('Cover page'!$B$6,Currecny_M!$A$1:$P$10,MATCH(Database!C6635,Currecny_M!$A$1:$P$1,0),FALSE)</f>
        <v>1</v>
      </c>
      <c r="L6635" s="82">
        <f t="shared" si="311"/>
        <v>4.0221999999999998</v>
      </c>
      <c r="M6635" s="82">
        <f>((E6635/$F$1)*VLOOKUP(N6635,Currecny_M!$A$1:$P$10,MATCH(Database!C6635,Currecny_M!$A$1:$P$1,0),FALSE))/VLOOKUP('Cover page'!$B$6,Currecny_M!$A$1:$P$10,MATCH(Database!C6635,Currecny_M!$A$1:$P$1,0),FALSE)</f>
        <v>4.0221999999999998</v>
      </c>
      <c r="N6635" s="6" t="str">
        <f>VLOOKUP(B6635,Master!$A$2:$C$11,3,FALSE)</f>
        <v>Thai</v>
      </c>
      <c r="O6635" s="6" t="str">
        <f>VLOOKUP(B6635,Master!$A$2:$C$11,2,FALSE)</f>
        <v>Asia</v>
      </c>
      <c r="Q6635" s="39" t="str">
        <f>VLOOKUP(D6635,GL_Master!$A$1:$D$80,2,FALSE)</f>
        <v>PL</v>
      </c>
      <c r="R6635" s="39" t="str">
        <f>VLOOKUP(D6635,GL_Master!$A$1:$D$80,3,FALSE)</f>
        <v>Travelling and conveyance</v>
      </c>
      <c r="S6635" s="39" t="str">
        <f>VLOOKUP(D6635,GL_Master!$A$1:$D$80,4,FALSE)</f>
        <v>Travelling , hotel lodging</v>
      </c>
    </row>
    <row r="6636" spans="1:19" x14ac:dyDescent="0.25">
      <c r="A6636" s="39" t="s">
        <v>262</v>
      </c>
      <c r="B6636" s="39" t="s">
        <v>43</v>
      </c>
      <c r="C6636" s="7">
        <v>44256</v>
      </c>
      <c r="D6636" s="39" t="s">
        <v>111</v>
      </c>
      <c r="E6636" s="39">
        <v>843</v>
      </c>
      <c r="F6636" s="82">
        <f t="shared" si="309"/>
        <v>0.84299999999999997</v>
      </c>
      <c r="G6636" s="39">
        <f>VLOOKUP(N6636,Currecny_M!$A$1:$P$10,2,FALSE)</f>
        <v>2.35</v>
      </c>
      <c r="H6636" s="39">
        <f>MATCH(C6636,Currecny_M!$A$1:$P$1,0)</f>
        <v>13</v>
      </c>
      <c r="I6636" s="39">
        <f>VLOOKUP(N6636,Currecny_M!$A$1:$P$10,MATCH(Database!C6636,Currecny_M!$A$1:$P$1,0),FALSE)</f>
        <v>2.6</v>
      </c>
      <c r="J6636" s="82">
        <f t="shared" si="310"/>
        <v>2.1918000000000002</v>
      </c>
      <c r="K6636" s="39">
        <f>VLOOKUP('Cover page'!$B$6,Currecny_M!$A$1:$P$10,MATCH(Database!C6636,Currecny_M!$A$1:$P$1,0),FALSE)</f>
        <v>1</v>
      </c>
      <c r="L6636" s="82">
        <f t="shared" si="311"/>
        <v>2.1918000000000002</v>
      </c>
      <c r="M6636" s="82">
        <f>((E6636/$F$1)*VLOOKUP(N6636,Currecny_M!$A$1:$P$10,MATCH(Database!C6636,Currecny_M!$A$1:$P$1,0),FALSE))/VLOOKUP('Cover page'!$B$6,Currecny_M!$A$1:$P$10,MATCH(Database!C6636,Currecny_M!$A$1:$P$1,0),FALSE)</f>
        <v>2.1918000000000002</v>
      </c>
      <c r="N6636" s="6" t="str">
        <f>VLOOKUP(B6636,Master!$A$2:$C$11,3,FALSE)</f>
        <v>Thai</v>
      </c>
      <c r="O6636" s="6" t="str">
        <f>VLOOKUP(B6636,Master!$A$2:$C$11,2,FALSE)</f>
        <v>Asia</v>
      </c>
      <c r="Q6636" s="39" t="str">
        <f>VLOOKUP(D6636,GL_Master!$A$1:$D$80,2,FALSE)</f>
        <v>PL</v>
      </c>
      <c r="R6636" s="39" t="str">
        <f>VLOOKUP(D6636,GL_Master!$A$1:$D$80,3,FALSE)</f>
        <v>Legal &amp; Professional expenses</v>
      </c>
      <c r="S6636" s="39" t="str">
        <f>VLOOKUP(D6636,GL_Master!$A$1:$D$80,4,FALSE)</f>
        <v>Professional Fees - Others</v>
      </c>
    </row>
    <row r="6637" spans="1:19" x14ac:dyDescent="0.25">
      <c r="A6637" s="39" t="s">
        <v>262</v>
      </c>
      <c r="B6637" s="39" t="s">
        <v>43</v>
      </c>
      <c r="C6637" s="7">
        <v>44287</v>
      </c>
      <c r="D6637" s="39" t="s">
        <v>112</v>
      </c>
      <c r="E6637" s="39">
        <v>7889</v>
      </c>
      <c r="F6637" s="82">
        <f t="shared" si="309"/>
        <v>7.8890000000000002</v>
      </c>
      <c r="G6637" s="39">
        <f>VLOOKUP(N6637,Currecny_M!$A$1:$P$10,2,FALSE)</f>
        <v>2.35</v>
      </c>
      <c r="H6637" s="39">
        <f>MATCH(C6637,Currecny_M!$A$1:$P$1,0)</f>
        <v>14</v>
      </c>
      <c r="I6637" s="39">
        <f>VLOOKUP(N6637,Currecny_M!$A$1:$P$10,MATCH(Database!C6637,Currecny_M!$A$1:$P$1,0),FALSE)</f>
        <v>2.63</v>
      </c>
      <c r="J6637" s="82">
        <f t="shared" si="310"/>
        <v>20.748069999999998</v>
      </c>
      <c r="K6637" s="39">
        <f>VLOOKUP('Cover page'!$B$6,Currecny_M!$A$1:$P$10,MATCH(Database!C6637,Currecny_M!$A$1:$P$1,0),FALSE)</f>
        <v>1</v>
      </c>
      <c r="L6637" s="82">
        <f t="shared" si="311"/>
        <v>20.748069999999998</v>
      </c>
      <c r="M6637" s="82">
        <f>((E6637/$F$1)*VLOOKUP(N6637,Currecny_M!$A$1:$P$10,MATCH(Database!C6637,Currecny_M!$A$1:$P$1,0),FALSE))/VLOOKUP('Cover page'!$B$6,Currecny_M!$A$1:$P$10,MATCH(Database!C6637,Currecny_M!$A$1:$P$1,0),FALSE)</f>
        <v>20.748069999999998</v>
      </c>
      <c r="N6637" s="6" t="str">
        <f>VLOOKUP(B6637,Master!$A$2:$C$11,3,FALSE)</f>
        <v>Thai</v>
      </c>
      <c r="O6637" s="6" t="str">
        <f>VLOOKUP(B6637,Master!$A$2:$C$11,2,FALSE)</f>
        <v>Asia</v>
      </c>
      <c r="Q6637" s="39" t="str">
        <f>VLOOKUP(D6637,GL_Master!$A$1:$D$80,2,FALSE)</f>
        <v>PL</v>
      </c>
      <c r="R6637" s="39" t="str">
        <f>VLOOKUP(D6637,GL_Master!$A$1:$D$80,3,FALSE)</f>
        <v>Finance Cost</v>
      </c>
      <c r="S6637" s="39" t="str">
        <f>VLOOKUP(D6637,GL_Master!$A$1:$D$80,4,FALSE)</f>
        <v>Interest expense</v>
      </c>
    </row>
    <row r="6638" spans="1:19" x14ac:dyDescent="0.25">
      <c r="A6638" s="39" t="s">
        <v>262</v>
      </c>
      <c r="B6638" s="39" t="s">
        <v>43</v>
      </c>
      <c r="C6638" s="7">
        <v>44287</v>
      </c>
      <c r="D6638" s="39" t="s">
        <v>25</v>
      </c>
      <c r="E6638" s="39">
        <v>72383</v>
      </c>
      <c r="F6638" s="82">
        <f t="shared" si="309"/>
        <v>72.382999999999996</v>
      </c>
      <c r="G6638" s="39">
        <f>VLOOKUP(N6638,Currecny_M!$A$1:$P$10,2,FALSE)</f>
        <v>2.35</v>
      </c>
      <c r="H6638" s="39">
        <f>MATCH(C6638,Currecny_M!$A$1:$P$1,0)</f>
        <v>14</v>
      </c>
      <c r="I6638" s="39">
        <f>VLOOKUP(N6638,Currecny_M!$A$1:$P$10,MATCH(Database!C6638,Currecny_M!$A$1:$P$1,0),FALSE)</f>
        <v>2.63</v>
      </c>
      <c r="J6638" s="82">
        <f t="shared" si="310"/>
        <v>190.36728999999997</v>
      </c>
      <c r="K6638" s="39">
        <f>VLOOKUP('Cover page'!$B$6,Currecny_M!$A$1:$P$10,MATCH(Database!C6638,Currecny_M!$A$1:$P$1,0),FALSE)</f>
        <v>1</v>
      </c>
      <c r="L6638" s="82">
        <f t="shared" si="311"/>
        <v>190.36728999999997</v>
      </c>
      <c r="M6638" s="82">
        <f>((E6638/$F$1)*VLOOKUP(N6638,Currecny_M!$A$1:$P$10,MATCH(Database!C6638,Currecny_M!$A$1:$P$1,0),FALSE))/VLOOKUP('Cover page'!$B$6,Currecny_M!$A$1:$P$10,MATCH(Database!C6638,Currecny_M!$A$1:$P$1,0),FALSE)</f>
        <v>190.36728999999997</v>
      </c>
      <c r="N6638" s="6" t="str">
        <f>VLOOKUP(B6638,Master!$A$2:$C$11,3,FALSE)</f>
        <v>Thai</v>
      </c>
      <c r="O6638" s="6" t="str">
        <f>VLOOKUP(B6638,Master!$A$2:$C$11,2,FALSE)</f>
        <v>Asia</v>
      </c>
      <c r="Q6638" s="39" t="str">
        <f>VLOOKUP(D6638,GL_Master!$A$1:$D$80,2,FALSE)</f>
        <v>PL</v>
      </c>
      <c r="R6638" s="39" t="str">
        <f>VLOOKUP(D6638,GL_Master!$A$1:$D$80,3,FALSE)</f>
        <v>Depreciation</v>
      </c>
      <c r="S6638" s="39" t="str">
        <f>VLOOKUP(D6638,GL_Master!$A$1:$D$80,4,FALSE)</f>
        <v>Depreciation</v>
      </c>
    </row>
    <row r="6639" spans="1:19" x14ac:dyDescent="0.25">
      <c r="A6639" s="39" t="s">
        <v>262</v>
      </c>
      <c r="B6639" s="39" t="s">
        <v>238</v>
      </c>
      <c r="C6639" s="7">
        <v>43922</v>
      </c>
      <c r="D6639" s="39" t="s">
        <v>51</v>
      </c>
      <c r="E6639" s="39">
        <v>-76190</v>
      </c>
      <c r="F6639" s="82">
        <f t="shared" si="309"/>
        <v>-76.19</v>
      </c>
      <c r="G6639" s="39">
        <f>VLOOKUP(N6639,Currecny_M!$A$1:$P$10,2,FALSE)</f>
        <v>21</v>
      </c>
      <c r="H6639" s="39">
        <f>MATCH(C6639,Currecny_M!$A$1:$P$1,0)</f>
        <v>2</v>
      </c>
      <c r="I6639" s="39">
        <f>VLOOKUP(N6639,Currecny_M!$A$1:$P$10,MATCH(Database!C6639,Currecny_M!$A$1:$P$1,0),FALSE)</f>
        <v>21</v>
      </c>
      <c r="J6639" s="82">
        <f t="shared" si="310"/>
        <v>-1599.99</v>
      </c>
      <c r="K6639" s="39">
        <f>VLOOKUP('Cover page'!$B$6,Currecny_M!$A$1:$P$10,MATCH(Database!C6639,Currecny_M!$A$1:$P$1,0),FALSE)</f>
        <v>1</v>
      </c>
      <c r="L6639" s="82">
        <f t="shared" si="311"/>
        <v>-1599.99</v>
      </c>
      <c r="M6639" s="82">
        <f>((E6639/$F$1)*VLOOKUP(N6639,Currecny_M!$A$1:$P$10,MATCH(Database!C6639,Currecny_M!$A$1:$P$1,0),FALSE))/VLOOKUP('Cover page'!$B$6,Currecny_M!$A$1:$P$10,MATCH(Database!C6639,Currecny_M!$A$1:$P$1,0),FALSE)</f>
        <v>-1599.99</v>
      </c>
      <c r="N6639" s="6" t="str">
        <f>VLOOKUP(B6639,Master!$A$2:$C$11,3,FALSE)</f>
        <v>Dirham</v>
      </c>
      <c r="O6639" s="6" t="str">
        <f>VLOOKUP(B6639,Master!$A$2:$C$11,2,FALSE)</f>
        <v>Asia</v>
      </c>
      <c r="Q6639" s="39" t="str">
        <f>VLOOKUP(D6639,GL_Master!$A$1:$D$80,2,FALSE)</f>
        <v>BS</v>
      </c>
      <c r="R6639" s="39" t="str">
        <f>VLOOKUP(D6639,GL_Master!$A$1:$D$80,3,FALSE)</f>
        <v>Share Capital</v>
      </c>
      <c r="S6639" s="39" t="str">
        <f>VLOOKUP(D6639,GL_Master!$A$1:$D$80,4,FALSE)</f>
        <v>Equity shares</v>
      </c>
    </row>
    <row r="6640" spans="1:19" x14ac:dyDescent="0.25">
      <c r="A6640" s="39" t="s">
        <v>262</v>
      </c>
      <c r="B6640" s="39" t="s">
        <v>238</v>
      </c>
      <c r="C6640" s="7">
        <v>43922</v>
      </c>
      <c r="D6640" s="39" t="s">
        <v>52</v>
      </c>
      <c r="E6640" s="39">
        <v>-145981</v>
      </c>
      <c r="F6640" s="82">
        <f t="shared" si="309"/>
        <v>-145.98099999999999</v>
      </c>
      <c r="G6640" s="39">
        <f>VLOOKUP(N6640,Currecny_M!$A$1:$P$10,2,FALSE)</f>
        <v>21</v>
      </c>
      <c r="H6640" s="39">
        <f>MATCH(C6640,Currecny_M!$A$1:$P$1,0)</f>
        <v>2</v>
      </c>
      <c r="I6640" s="39">
        <f>VLOOKUP(N6640,Currecny_M!$A$1:$P$10,MATCH(Database!C6640,Currecny_M!$A$1:$P$1,0),FALSE)</f>
        <v>21</v>
      </c>
      <c r="J6640" s="82">
        <f t="shared" si="310"/>
        <v>-3065.6009999999997</v>
      </c>
      <c r="K6640" s="39">
        <f>VLOOKUP('Cover page'!$B$6,Currecny_M!$A$1:$P$10,MATCH(Database!C6640,Currecny_M!$A$1:$P$1,0),FALSE)</f>
        <v>1</v>
      </c>
      <c r="L6640" s="82">
        <f t="shared" si="311"/>
        <v>-3065.6009999999997</v>
      </c>
      <c r="M6640" s="82">
        <f>((E6640/$F$1)*VLOOKUP(N6640,Currecny_M!$A$1:$P$10,MATCH(Database!C6640,Currecny_M!$A$1:$P$1,0),FALSE))/VLOOKUP('Cover page'!$B$6,Currecny_M!$A$1:$P$10,MATCH(Database!C6640,Currecny_M!$A$1:$P$1,0),FALSE)</f>
        <v>-3065.6009999999997</v>
      </c>
      <c r="N6640" s="6" t="str">
        <f>VLOOKUP(B6640,Master!$A$2:$C$11,3,FALSE)</f>
        <v>Dirham</v>
      </c>
      <c r="O6640" s="6" t="str">
        <f>VLOOKUP(B6640,Master!$A$2:$C$11,2,FALSE)</f>
        <v>Asia</v>
      </c>
      <c r="Q6640" s="39" t="str">
        <f>VLOOKUP(D6640,GL_Master!$A$1:$D$80,2,FALSE)</f>
        <v>BS</v>
      </c>
      <c r="R6640" s="39" t="str">
        <f>VLOOKUP(D6640,GL_Master!$A$1:$D$80,3,FALSE)</f>
        <v>Reserve and Surplus</v>
      </c>
      <c r="S6640" s="39" t="str">
        <f>VLOOKUP(D6640,GL_Master!$A$1:$D$80,4,FALSE)</f>
        <v>Reserves at the commencement of the year</v>
      </c>
    </row>
    <row r="6641" spans="1:19" x14ac:dyDescent="0.25">
      <c r="A6641" s="39" t="s">
        <v>262</v>
      </c>
      <c r="B6641" s="39" t="s">
        <v>238</v>
      </c>
      <c r="C6641" s="7">
        <v>43922</v>
      </c>
      <c r="D6641" s="39" t="s">
        <v>53</v>
      </c>
      <c r="E6641" s="39">
        <v>-15254</v>
      </c>
      <c r="F6641" s="82">
        <f t="shared" si="309"/>
        <v>-15.254</v>
      </c>
      <c r="G6641" s="39">
        <f>VLOOKUP(N6641,Currecny_M!$A$1:$P$10,2,FALSE)</f>
        <v>21</v>
      </c>
      <c r="H6641" s="39">
        <f>MATCH(C6641,Currecny_M!$A$1:$P$1,0)</f>
        <v>2</v>
      </c>
      <c r="I6641" s="39">
        <f>VLOOKUP(N6641,Currecny_M!$A$1:$P$10,MATCH(Database!C6641,Currecny_M!$A$1:$P$1,0),FALSE)</f>
        <v>21</v>
      </c>
      <c r="J6641" s="82">
        <f t="shared" si="310"/>
        <v>-320.334</v>
      </c>
      <c r="K6641" s="39">
        <f>VLOOKUP('Cover page'!$B$6,Currecny_M!$A$1:$P$10,MATCH(Database!C6641,Currecny_M!$A$1:$P$1,0),FALSE)</f>
        <v>1</v>
      </c>
      <c r="L6641" s="82">
        <f t="shared" si="311"/>
        <v>-320.334</v>
      </c>
      <c r="M6641" s="82">
        <f>((E6641/$F$1)*VLOOKUP(N6641,Currecny_M!$A$1:$P$10,MATCH(Database!C6641,Currecny_M!$A$1:$P$1,0),FALSE))/VLOOKUP('Cover page'!$B$6,Currecny_M!$A$1:$P$10,MATCH(Database!C6641,Currecny_M!$A$1:$P$1,0),FALSE)</f>
        <v>-320.334</v>
      </c>
      <c r="N6641" s="6" t="str">
        <f>VLOOKUP(B6641,Master!$A$2:$C$11,3,FALSE)</f>
        <v>Dirham</v>
      </c>
      <c r="O6641" s="6" t="str">
        <f>VLOOKUP(B6641,Master!$A$2:$C$11,2,FALSE)</f>
        <v>Asia</v>
      </c>
      <c r="Q6641" s="39" t="str">
        <f>VLOOKUP(D6641,GL_Master!$A$1:$D$80,2,FALSE)</f>
        <v>BS</v>
      </c>
      <c r="R6641" s="39" t="str">
        <f>VLOOKUP(D6641,GL_Master!$A$1:$D$80,3,FALSE)</f>
        <v>Loan Fund</v>
      </c>
      <c r="S6641" s="39" t="str">
        <f>VLOOKUP(D6641,GL_Master!$A$1:$D$80,4,FALSE)</f>
        <v>Term Loan</v>
      </c>
    </row>
    <row r="6642" spans="1:19" x14ac:dyDescent="0.25">
      <c r="A6642" s="39" t="s">
        <v>262</v>
      </c>
      <c r="B6642" s="39" t="s">
        <v>238</v>
      </c>
      <c r="C6642" s="7">
        <v>43922</v>
      </c>
      <c r="D6642" s="39" t="s">
        <v>54</v>
      </c>
      <c r="E6642" s="39">
        <v>152</v>
      </c>
      <c r="F6642" s="82">
        <f t="shared" si="309"/>
        <v>0.152</v>
      </c>
      <c r="G6642" s="39">
        <f>VLOOKUP(N6642,Currecny_M!$A$1:$P$10,2,FALSE)</f>
        <v>21</v>
      </c>
      <c r="H6642" s="39">
        <f>MATCH(C6642,Currecny_M!$A$1:$P$1,0)</f>
        <v>2</v>
      </c>
      <c r="I6642" s="39">
        <f>VLOOKUP(N6642,Currecny_M!$A$1:$P$10,MATCH(Database!C6642,Currecny_M!$A$1:$P$1,0),FALSE)</f>
        <v>21</v>
      </c>
      <c r="J6642" s="82">
        <f t="shared" si="310"/>
        <v>3.1919999999999997</v>
      </c>
      <c r="K6642" s="39">
        <f>VLOOKUP('Cover page'!$B$6,Currecny_M!$A$1:$P$10,MATCH(Database!C6642,Currecny_M!$A$1:$P$1,0),FALSE)</f>
        <v>1</v>
      </c>
      <c r="L6642" s="82">
        <f t="shared" si="311"/>
        <v>3.1919999999999997</v>
      </c>
      <c r="M6642" s="82">
        <f>((E6642/$F$1)*VLOOKUP(N6642,Currecny_M!$A$1:$P$10,MATCH(Database!C6642,Currecny_M!$A$1:$P$1,0),FALSE))/VLOOKUP('Cover page'!$B$6,Currecny_M!$A$1:$P$10,MATCH(Database!C6642,Currecny_M!$A$1:$P$1,0),FALSE)</f>
        <v>3.1919999999999997</v>
      </c>
      <c r="N6642" s="6" t="str">
        <f>VLOOKUP(B6642,Master!$A$2:$C$11,3,FALSE)</f>
        <v>Dirham</v>
      </c>
      <c r="O6642" s="6" t="str">
        <f>VLOOKUP(B6642,Master!$A$2:$C$11,2,FALSE)</f>
        <v>Asia</v>
      </c>
      <c r="Q6642" s="39" t="str">
        <f>VLOOKUP(D6642,GL_Master!$A$1:$D$80,2,FALSE)</f>
        <v>BS</v>
      </c>
      <c r="R6642" s="39" t="str">
        <f>VLOOKUP(D6642,GL_Master!$A$1:$D$80,3,FALSE)</f>
        <v>Trade Payables</v>
      </c>
      <c r="S6642" s="39" t="str">
        <f>VLOOKUP(D6642,GL_Master!$A$1:$D$80,4,FALSE)</f>
        <v>Trade payable</v>
      </c>
    </row>
    <row r="6643" spans="1:19" x14ac:dyDescent="0.25">
      <c r="A6643" s="39" t="s">
        <v>262</v>
      </c>
      <c r="B6643" s="39" t="s">
        <v>238</v>
      </c>
      <c r="C6643" s="7">
        <v>43922</v>
      </c>
      <c r="D6643" s="39" t="s">
        <v>34</v>
      </c>
      <c r="E6643" s="39">
        <v>-3886</v>
      </c>
      <c r="F6643" s="82">
        <f t="shared" si="309"/>
        <v>-3.8860000000000001</v>
      </c>
      <c r="G6643" s="39">
        <f>VLOOKUP(N6643,Currecny_M!$A$1:$P$10,2,FALSE)</f>
        <v>21</v>
      </c>
      <c r="H6643" s="39">
        <f>MATCH(C6643,Currecny_M!$A$1:$P$1,0)</f>
        <v>2</v>
      </c>
      <c r="I6643" s="39">
        <f>VLOOKUP(N6643,Currecny_M!$A$1:$P$10,MATCH(Database!C6643,Currecny_M!$A$1:$P$1,0),FALSE)</f>
        <v>21</v>
      </c>
      <c r="J6643" s="82">
        <f t="shared" si="310"/>
        <v>-81.606000000000009</v>
      </c>
      <c r="K6643" s="39">
        <f>VLOOKUP('Cover page'!$B$6,Currecny_M!$A$1:$P$10,MATCH(Database!C6643,Currecny_M!$A$1:$P$1,0),FALSE)</f>
        <v>1</v>
      </c>
      <c r="L6643" s="82">
        <f t="shared" si="311"/>
        <v>-81.606000000000009</v>
      </c>
      <c r="M6643" s="82">
        <f>((E6643/$F$1)*VLOOKUP(N6643,Currecny_M!$A$1:$P$10,MATCH(Database!C6643,Currecny_M!$A$1:$P$1,0),FALSE))/VLOOKUP('Cover page'!$B$6,Currecny_M!$A$1:$P$10,MATCH(Database!C6643,Currecny_M!$A$1:$P$1,0),FALSE)</f>
        <v>-81.606000000000009</v>
      </c>
      <c r="N6643" s="6" t="str">
        <f>VLOOKUP(B6643,Master!$A$2:$C$11,3,FALSE)</f>
        <v>Dirham</v>
      </c>
      <c r="O6643" s="6" t="str">
        <f>VLOOKUP(B6643,Master!$A$2:$C$11,2,FALSE)</f>
        <v>Asia</v>
      </c>
      <c r="Q6643" s="39" t="str">
        <f>VLOOKUP(D6643,GL_Master!$A$1:$D$80,2,FALSE)</f>
        <v>BS</v>
      </c>
      <c r="R6643" s="39" t="str">
        <f>VLOOKUP(D6643,GL_Master!$A$1:$D$80,3,FALSE)</f>
        <v>Provisions</v>
      </c>
      <c r="S6643" s="39" t="str">
        <f>VLOOKUP(D6643,GL_Master!$A$1:$D$80,4,FALSE)</f>
        <v>Expenses payables</v>
      </c>
    </row>
    <row r="6644" spans="1:19" x14ac:dyDescent="0.25">
      <c r="A6644" s="39" t="s">
        <v>262</v>
      </c>
      <c r="B6644" s="39" t="s">
        <v>238</v>
      </c>
      <c r="C6644" s="7">
        <v>43922</v>
      </c>
      <c r="D6644" s="39" t="s">
        <v>18</v>
      </c>
      <c r="E6644" s="39">
        <v>-2362</v>
      </c>
      <c r="F6644" s="82">
        <f t="shared" si="309"/>
        <v>-2.3620000000000001</v>
      </c>
      <c r="G6644" s="39">
        <f>VLOOKUP(N6644,Currecny_M!$A$1:$P$10,2,FALSE)</f>
        <v>21</v>
      </c>
      <c r="H6644" s="39">
        <f>MATCH(C6644,Currecny_M!$A$1:$P$1,0)</f>
        <v>2</v>
      </c>
      <c r="I6644" s="39">
        <f>VLOOKUP(N6644,Currecny_M!$A$1:$P$10,MATCH(Database!C6644,Currecny_M!$A$1:$P$1,0),FALSE)</f>
        <v>21</v>
      </c>
      <c r="J6644" s="82">
        <f t="shared" si="310"/>
        <v>-49.602000000000004</v>
      </c>
      <c r="K6644" s="39">
        <f>VLOOKUP('Cover page'!$B$6,Currecny_M!$A$1:$P$10,MATCH(Database!C6644,Currecny_M!$A$1:$P$1,0),FALSE)</f>
        <v>1</v>
      </c>
      <c r="L6644" s="82">
        <f t="shared" si="311"/>
        <v>-49.602000000000004</v>
      </c>
      <c r="M6644" s="82">
        <f>((E6644/$F$1)*VLOOKUP(N6644,Currecny_M!$A$1:$P$10,MATCH(Database!C6644,Currecny_M!$A$1:$P$1,0),FALSE))/VLOOKUP('Cover page'!$B$6,Currecny_M!$A$1:$P$10,MATCH(Database!C6644,Currecny_M!$A$1:$P$1,0),FALSE)</f>
        <v>-49.602000000000004</v>
      </c>
      <c r="N6644" s="6" t="str">
        <f>VLOOKUP(B6644,Master!$A$2:$C$11,3,FALSE)</f>
        <v>Dirham</v>
      </c>
      <c r="O6644" s="6" t="str">
        <f>VLOOKUP(B6644,Master!$A$2:$C$11,2,FALSE)</f>
        <v>Asia</v>
      </c>
      <c r="Q6644" s="39" t="str">
        <f>VLOOKUP(D6644,GL_Master!$A$1:$D$80,2,FALSE)</f>
        <v>BS</v>
      </c>
      <c r="R6644" s="39" t="str">
        <f>VLOOKUP(D6644,GL_Master!$A$1:$D$80,3,FALSE)</f>
        <v>Other current liabilities</v>
      </c>
      <c r="S6644" s="39" t="str">
        <f>VLOOKUP(D6644,GL_Master!$A$1:$D$80,4,FALSE)</f>
        <v>Employee related liabilities</v>
      </c>
    </row>
    <row r="6645" spans="1:19" x14ac:dyDescent="0.25">
      <c r="A6645" s="39" t="s">
        <v>262</v>
      </c>
      <c r="B6645" s="39" t="s">
        <v>238</v>
      </c>
      <c r="C6645" s="7">
        <v>43922</v>
      </c>
      <c r="D6645" s="39" t="s">
        <v>55</v>
      </c>
      <c r="E6645" s="39">
        <v>-305</v>
      </c>
      <c r="F6645" s="82">
        <f t="shared" si="309"/>
        <v>-0.30499999999999999</v>
      </c>
      <c r="G6645" s="39">
        <f>VLOOKUP(N6645,Currecny_M!$A$1:$P$10,2,FALSE)</f>
        <v>21</v>
      </c>
      <c r="H6645" s="39">
        <f>MATCH(C6645,Currecny_M!$A$1:$P$1,0)</f>
        <v>2</v>
      </c>
      <c r="I6645" s="39">
        <f>VLOOKUP(N6645,Currecny_M!$A$1:$P$10,MATCH(Database!C6645,Currecny_M!$A$1:$P$1,0),FALSE)</f>
        <v>21</v>
      </c>
      <c r="J6645" s="82">
        <f t="shared" si="310"/>
        <v>-6.4050000000000002</v>
      </c>
      <c r="K6645" s="39">
        <f>VLOOKUP('Cover page'!$B$6,Currecny_M!$A$1:$P$10,MATCH(Database!C6645,Currecny_M!$A$1:$P$1,0),FALSE)</f>
        <v>1</v>
      </c>
      <c r="L6645" s="82">
        <f t="shared" si="311"/>
        <v>-6.4050000000000002</v>
      </c>
      <c r="M6645" s="82">
        <f>((E6645/$F$1)*VLOOKUP(N6645,Currecny_M!$A$1:$P$10,MATCH(Database!C6645,Currecny_M!$A$1:$P$1,0),FALSE))/VLOOKUP('Cover page'!$B$6,Currecny_M!$A$1:$P$10,MATCH(Database!C6645,Currecny_M!$A$1:$P$1,0),FALSE)</f>
        <v>-6.4050000000000002</v>
      </c>
      <c r="N6645" s="6" t="str">
        <f>VLOOKUP(B6645,Master!$A$2:$C$11,3,FALSE)</f>
        <v>Dirham</v>
      </c>
      <c r="O6645" s="6" t="str">
        <f>VLOOKUP(B6645,Master!$A$2:$C$11,2,FALSE)</f>
        <v>Asia</v>
      </c>
      <c r="Q6645" s="39" t="str">
        <f>VLOOKUP(D6645,GL_Master!$A$1:$D$80,2,FALSE)</f>
        <v>BS</v>
      </c>
      <c r="R6645" s="39" t="str">
        <f>VLOOKUP(D6645,GL_Master!$A$1:$D$80,3,FALSE)</f>
        <v>Other current liabilities</v>
      </c>
      <c r="S6645" s="39" t="str">
        <f>VLOOKUP(D6645,GL_Master!$A$1:$D$80,4,FALSE)</f>
        <v>Security deposit received</v>
      </c>
    </row>
    <row r="6646" spans="1:19" x14ac:dyDescent="0.25">
      <c r="A6646" s="39" t="s">
        <v>262</v>
      </c>
      <c r="B6646" s="39" t="s">
        <v>238</v>
      </c>
      <c r="C6646" s="7">
        <v>43922</v>
      </c>
      <c r="D6646" s="39" t="s">
        <v>56</v>
      </c>
      <c r="E6646" s="39">
        <v>-76</v>
      </c>
      <c r="F6646" s="82">
        <f t="shared" si="309"/>
        <v>-7.5999999999999998E-2</v>
      </c>
      <c r="G6646" s="39">
        <f>VLOOKUP(N6646,Currecny_M!$A$1:$P$10,2,FALSE)</f>
        <v>21</v>
      </c>
      <c r="H6646" s="39">
        <f>MATCH(C6646,Currecny_M!$A$1:$P$1,0)</f>
        <v>2</v>
      </c>
      <c r="I6646" s="39">
        <f>VLOOKUP(N6646,Currecny_M!$A$1:$P$10,MATCH(Database!C6646,Currecny_M!$A$1:$P$1,0),FALSE)</f>
        <v>21</v>
      </c>
      <c r="J6646" s="82">
        <f t="shared" si="310"/>
        <v>-1.5959999999999999</v>
      </c>
      <c r="K6646" s="39">
        <f>VLOOKUP('Cover page'!$B$6,Currecny_M!$A$1:$P$10,MATCH(Database!C6646,Currecny_M!$A$1:$P$1,0),FALSE)</f>
        <v>1</v>
      </c>
      <c r="L6646" s="82">
        <f t="shared" si="311"/>
        <v>-1.5959999999999999</v>
      </c>
      <c r="M6646" s="82">
        <f>((E6646/$F$1)*VLOOKUP(N6646,Currecny_M!$A$1:$P$10,MATCH(Database!C6646,Currecny_M!$A$1:$P$1,0),FALSE))/VLOOKUP('Cover page'!$B$6,Currecny_M!$A$1:$P$10,MATCH(Database!C6646,Currecny_M!$A$1:$P$1,0),FALSE)</f>
        <v>-1.5959999999999999</v>
      </c>
      <c r="N6646" s="6" t="str">
        <f>VLOOKUP(B6646,Master!$A$2:$C$11,3,FALSE)</f>
        <v>Dirham</v>
      </c>
      <c r="O6646" s="6" t="str">
        <f>VLOOKUP(B6646,Master!$A$2:$C$11,2,FALSE)</f>
        <v>Asia</v>
      </c>
      <c r="Q6646" s="39" t="str">
        <f>VLOOKUP(D6646,GL_Master!$A$1:$D$80,2,FALSE)</f>
        <v>BS</v>
      </c>
      <c r="R6646" s="39" t="str">
        <f>VLOOKUP(D6646,GL_Master!$A$1:$D$80,3,FALSE)</f>
        <v>Other Tax Payables</v>
      </c>
      <c r="S6646" s="39" t="str">
        <f>VLOOKUP(D6646,GL_Master!$A$1:$D$80,4,FALSE)</f>
        <v>Tax deducted at source payable</v>
      </c>
    </row>
    <row r="6647" spans="1:19" x14ac:dyDescent="0.25">
      <c r="A6647" s="39" t="s">
        <v>262</v>
      </c>
      <c r="B6647" s="39" t="s">
        <v>238</v>
      </c>
      <c r="C6647" s="7">
        <v>43922</v>
      </c>
      <c r="D6647" s="39" t="s">
        <v>57</v>
      </c>
      <c r="E6647" s="39">
        <v>-686</v>
      </c>
      <c r="F6647" s="82">
        <f t="shared" si="309"/>
        <v>-0.68600000000000005</v>
      </c>
      <c r="G6647" s="39">
        <f>VLOOKUP(N6647,Currecny_M!$A$1:$P$10,2,FALSE)</f>
        <v>21</v>
      </c>
      <c r="H6647" s="39">
        <f>MATCH(C6647,Currecny_M!$A$1:$P$1,0)</f>
        <v>2</v>
      </c>
      <c r="I6647" s="39">
        <f>VLOOKUP(N6647,Currecny_M!$A$1:$P$10,MATCH(Database!C6647,Currecny_M!$A$1:$P$1,0),FALSE)</f>
        <v>21</v>
      </c>
      <c r="J6647" s="82">
        <f t="shared" si="310"/>
        <v>-14.406000000000001</v>
      </c>
      <c r="K6647" s="39">
        <f>VLOOKUP('Cover page'!$B$6,Currecny_M!$A$1:$P$10,MATCH(Database!C6647,Currecny_M!$A$1:$P$1,0),FALSE)</f>
        <v>1</v>
      </c>
      <c r="L6647" s="82">
        <f t="shared" si="311"/>
        <v>-14.406000000000001</v>
      </c>
      <c r="M6647" s="82">
        <f>((E6647/$F$1)*VLOOKUP(N6647,Currecny_M!$A$1:$P$10,MATCH(Database!C6647,Currecny_M!$A$1:$P$1,0),FALSE))/VLOOKUP('Cover page'!$B$6,Currecny_M!$A$1:$P$10,MATCH(Database!C6647,Currecny_M!$A$1:$P$1,0),FALSE)</f>
        <v>-14.406000000000001</v>
      </c>
      <c r="N6647" s="6" t="str">
        <f>VLOOKUP(B6647,Master!$A$2:$C$11,3,FALSE)</f>
        <v>Dirham</v>
      </c>
      <c r="O6647" s="6" t="str">
        <f>VLOOKUP(B6647,Master!$A$2:$C$11,2,FALSE)</f>
        <v>Asia</v>
      </c>
      <c r="Q6647" s="39" t="str">
        <f>VLOOKUP(D6647,GL_Master!$A$1:$D$80,2,FALSE)</f>
        <v>BS</v>
      </c>
      <c r="R6647" s="39" t="str">
        <f>VLOOKUP(D6647,GL_Master!$A$1:$D$80,3,FALSE)</f>
        <v>Other Tax Payables</v>
      </c>
      <c r="S6647" s="39" t="str">
        <f>VLOOKUP(D6647,GL_Master!$A$1:$D$80,4,FALSE)</f>
        <v>Tax deducted at source payable</v>
      </c>
    </row>
    <row r="6648" spans="1:19" x14ac:dyDescent="0.25">
      <c r="A6648" s="39" t="s">
        <v>262</v>
      </c>
      <c r="B6648" s="39" t="s">
        <v>238</v>
      </c>
      <c r="C6648" s="7">
        <v>43922</v>
      </c>
      <c r="D6648" s="39" t="s">
        <v>58</v>
      </c>
      <c r="E6648" s="39">
        <v>-5181</v>
      </c>
      <c r="F6648" s="82">
        <f t="shared" si="309"/>
        <v>-5.181</v>
      </c>
      <c r="G6648" s="39">
        <f>VLOOKUP(N6648,Currecny_M!$A$1:$P$10,2,FALSE)</f>
        <v>21</v>
      </c>
      <c r="H6648" s="39">
        <f>MATCH(C6648,Currecny_M!$A$1:$P$1,0)</f>
        <v>2</v>
      </c>
      <c r="I6648" s="39">
        <f>VLOOKUP(N6648,Currecny_M!$A$1:$P$10,MATCH(Database!C6648,Currecny_M!$A$1:$P$1,0),FALSE)</f>
        <v>21</v>
      </c>
      <c r="J6648" s="82">
        <f t="shared" si="310"/>
        <v>-108.801</v>
      </c>
      <c r="K6648" s="39">
        <f>VLOOKUP('Cover page'!$B$6,Currecny_M!$A$1:$P$10,MATCH(Database!C6648,Currecny_M!$A$1:$P$1,0),FALSE)</f>
        <v>1</v>
      </c>
      <c r="L6648" s="82">
        <f t="shared" si="311"/>
        <v>-108.801</v>
      </c>
      <c r="M6648" s="82">
        <f>((E6648/$F$1)*VLOOKUP(N6648,Currecny_M!$A$1:$P$10,MATCH(Database!C6648,Currecny_M!$A$1:$P$1,0),FALSE))/VLOOKUP('Cover page'!$B$6,Currecny_M!$A$1:$P$10,MATCH(Database!C6648,Currecny_M!$A$1:$P$1,0),FALSE)</f>
        <v>-108.801</v>
      </c>
      <c r="N6648" s="6" t="str">
        <f>VLOOKUP(B6648,Master!$A$2:$C$11,3,FALSE)</f>
        <v>Dirham</v>
      </c>
      <c r="O6648" s="6" t="str">
        <f>VLOOKUP(B6648,Master!$A$2:$C$11,2,FALSE)</f>
        <v>Asia</v>
      </c>
      <c r="Q6648" s="39" t="str">
        <f>VLOOKUP(D6648,GL_Master!$A$1:$D$80,2,FALSE)</f>
        <v>BS</v>
      </c>
      <c r="R6648" s="39" t="str">
        <f>VLOOKUP(D6648,GL_Master!$A$1:$D$80,3,FALSE)</f>
        <v>Long-term provisions</v>
      </c>
      <c r="S6648" s="39" t="str">
        <f>VLOOKUP(D6648,GL_Master!$A$1:$D$80,4,FALSE)</f>
        <v>Provision for gratuity</v>
      </c>
    </row>
    <row r="6649" spans="1:19" x14ac:dyDescent="0.25">
      <c r="A6649" s="39" t="s">
        <v>262</v>
      </c>
      <c r="B6649" s="39" t="s">
        <v>238</v>
      </c>
      <c r="C6649" s="7">
        <v>43922</v>
      </c>
      <c r="D6649" s="39" t="s">
        <v>59</v>
      </c>
      <c r="E6649" s="39">
        <v>-2210</v>
      </c>
      <c r="F6649" s="82">
        <f t="shared" si="309"/>
        <v>-2.21</v>
      </c>
      <c r="G6649" s="39">
        <f>VLOOKUP(N6649,Currecny_M!$A$1:$P$10,2,FALSE)</f>
        <v>21</v>
      </c>
      <c r="H6649" s="39">
        <f>MATCH(C6649,Currecny_M!$A$1:$P$1,0)</f>
        <v>2</v>
      </c>
      <c r="I6649" s="39">
        <f>VLOOKUP(N6649,Currecny_M!$A$1:$P$10,MATCH(Database!C6649,Currecny_M!$A$1:$P$1,0),FALSE)</f>
        <v>21</v>
      </c>
      <c r="J6649" s="82">
        <f t="shared" si="310"/>
        <v>-46.41</v>
      </c>
      <c r="K6649" s="39">
        <f>VLOOKUP('Cover page'!$B$6,Currecny_M!$A$1:$P$10,MATCH(Database!C6649,Currecny_M!$A$1:$P$1,0),FALSE)</f>
        <v>1</v>
      </c>
      <c r="L6649" s="82">
        <f t="shared" si="311"/>
        <v>-46.41</v>
      </c>
      <c r="M6649" s="82">
        <f>((E6649/$F$1)*VLOOKUP(N6649,Currecny_M!$A$1:$P$10,MATCH(Database!C6649,Currecny_M!$A$1:$P$1,0),FALSE))/VLOOKUP('Cover page'!$B$6,Currecny_M!$A$1:$P$10,MATCH(Database!C6649,Currecny_M!$A$1:$P$1,0),FALSE)</f>
        <v>-46.41</v>
      </c>
      <c r="N6649" s="6" t="str">
        <f>VLOOKUP(B6649,Master!$A$2:$C$11,3,FALSE)</f>
        <v>Dirham</v>
      </c>
      <c r="O6649" s="6" t="str">
        <f>VLOOKUP(B6649,Master!$A$2:$C$11,2,FALSE)</f>
        <v>Asia</v>
      </c>
      <c r="Q6649" s="39" t="str">
        <f>VLOOKUP(D6649,GL_Master!$A$1:$D$80,2,FALSE)</f>
        <v>BS</v>
      </c>
      <c r="R6649" s="39" t="str">
        <f>VLOOKUP(D6649,GL_Master!$A$1:$D$80,3,FALSE)</f>
        <v>Long-term provisions</v>
      </c>
      <c r="S6649" s="39" t="str">
        <f>VLOOKUP(D6649,GL_Master!$A$1:$D$80,4,FALSE)</f>
        <v>Provision for leave encashment</v>
      </c>
    </row>
    <row r="6650" spans="1:19" x14ac:dyDescent="0.25">
      <c r="A6650" s="39" t="s">
        <v>262</v>
      </c>
      <c r="B6650" s="39" t="s">
        <v>238</v>
      </c>
      <c r="C6650" s="7">
        <v>43922</v>
      </c>
      <c r="D6650" s="39" t="s">
        <v>60</v>
      </c>
      <c r="E6650" s="39">
        <v>-610</v>
      </c>
      <c r="F6650" s="82">
        <f t="shared" si="309"/>
        <v>-0.61</v>
      </c>
      <c r="G6650" s="39">
        <f>VLOOKUP(N6650,Currecny_M!$A$1:$P$10,2,FALSE)</f>
        <v>21</v>
      </c>
      <c r="H6650" s="39">
        <f>MATCH(C6650,Currecny_M!$A$1:$P$1,0)</f>
        <v>2</v>
      </c>
      <c r="I6650" s="39">
        <f>VLOOKUP(N6650,Currecny_M!$A$1:$P$10,MATCH(Database!C6650,Currecny_M!$A$1:$P$1,0),FALSE)</f>
        <v>21</v>
      </c>
      <c r="J6650" s="82">
        <f t="shared" si="310"/>
        <v>-12.81</v>
      </c>
      <c r="K6650" s="39">
        <f>VLOOKUP('Cover page'!$B$6,Currecny_M!$A$1:$P$10,MATCH(Database!C6650,Currecny_M!$A$1:$P$1,0),FALSE)</f>
        <v>1</v>
      </c>
      <c r="L6650" s="82">
        <f t="shared" si="311"/>
        <v>-12.81</v>
      </c>
      <c r="M6650" s="82">
        <f>((E6650/$F$1)*VLOOKUP(N6650,Currecny_M!$A$1:$P$10,MATCH(Database!C6650,Currecny_M!$A$1:$P$1,0),FALSE))/VLOOKUP('Cover page'!$B$6,Currecny_M!$A$1:$P$10,MATCH(Database!C6650,Currecny_M!$A$1:$P$1,0),FALSE)</f>
        <v>-12.81</v>
      </c>
      <c r="N6650" s="6" t="str">
        <f>VLOOKUP(B6650,Master!$A$2:$C$11,3,FALSE)</f>
        <v>Dirham</v>
      </c>
      <c r="O6650" s="6" t="str">
        <f>VLOOKUP(B6650,Master!$A$2:$C$11,2,FALSE)</f>
        <v>Asia</v>
      </c>
      <c r="Q6650" s="39" t="str">
        <f>VLOOKUP(D6650,GL_Master!$A$1:$D$80,2,FALSE)</f>
        <v>BS</v>
      </c>
      <c r="R6650" s="39" t="str">
        <f>VLOOKUP(D6650,GL_Master!$A$1:$D$80,3,FALSE)</f>
        <v>Trade Payables</v>
      </c>
      <c r="S6650" s="39" t="str">
        <f>VLOOKUP(D6650,GL_Master!$A$1:$D$80,4,FALSE)</f>
        <v>Trade payable</v>
      </c>
    </row>
    <row r="6651" spans="1:19" x14ac:dyDescent="0.25">
      <c r="A6651" s="39" t="s">
        <v>262</v>
      </c>
      <c r="B6651" s="39" t="s">
        <v>238</v>
      </c>
      <c r="C6651" s="7">
        <v>43922</v>
      </c>
      <c r="D6651" s="39" t="s">
        <v>61</v>
      </c>
      <c r="E6651" s="39">
        <v>-6400</v>
      </c>
      <c r="F6651" s="82">
        <f t="shared" si="309"/>
        <v>-6.4</v>
      </c>
      <c r="G6651" s="39">
        <f>VLOOKUP(N6651,Currecny_M!$A$1:$P$10,2,FALSE)</f>
        <v>21</v>
      </c>
      <c r="H6651" s="39">
        <f>MATCH(C6651,Currecny_M!$A$1:$P$1,0)</f>
        <v>2</v>
      </c>
      <c r="I6651" s="39">
        <f>VLOOKUP(N6651,Currecny_M!$A$1:$P$10,MATCH(Database!C6651,Currecny_M!$A$1:$P$1,0),FALSE)</f>
        <v>21</v>
      </c>
      <c r="J6651" s="82">
        <f t="shared" si="310"/>
        <v>-134.4</v>
      </c>
      <c r="K6651" s="39">
        <f>VLOOKUP('Cover page'!$B$6,Currecny_M!$A$1:$P$10,MATCH(Database!C6651,Currecny_M!$A$1:$P$1,0),FALSE)</f>
        <v>1</v>
      </c>
      <c r="L6651" s="82">
        <f t="shared" si="311"/>
        <v>-134.4</v>
      </c>
      <c r="M6651" s="82">
        <f>((E6651/$F$1)*VLOOKUP(N6651,Currecny_M!$A$1:$P$10,MATCH(Database!C6651,Currecny_M!$A$1:$P$1,0),FALSE))/VLOOKUP('Cover page'!$B$6,Currecny_M!$A$1:$P$10,MATCH(Database!C6651,Currecny_M!$A$1:$P$1,0),FALSE)</f>
        <v>-134.4</v>
      </c>
      <c r="N6651" s="6" t="str">
        <f>VLOOKUP(B6651,Master!$A$2:$C$11,3,FALSE)</f>
        <v>Dirham</v>
      </c>
      <c r="O6651" s="6" t="str">
        <f>VLOOKUP(B6651,Master!$A$2:$C$11,2,FALSE)</f>
        <v>Asia</v>
      </c>
      <c r="Q6651" s="39" t="str">
        <f>VLOOKUP(D6651,GL_Master!$A$1:$D$80,2,FALSE)</f>
        <v>BS</v>
      </c>
      <c r="R6651" s="39" t="str">
        <f>VLOOKUP(D6651,GL_Master!$A$1:$D$80,3,FALSE)</f>
        <v>Provisions</v>
      </c>
      <c r="S6651" s="39" t="str">
        <f>VLOOKUP(D6651,GL_Master!$A$1:$D$80,4,FALSE)</f>
        <v>Provision for doubtful assets</v>
      </c>
    </row>
    <row r="6652" spans="1:19" x14ac:dyDescent="0.25">
      <c r="A6652" s="39" t="s">
        <v>262</v>
      </c>
      <c r="B6652" s="39" t="s">
        <v>238</v>
      </c>
      <c r="C6652" s="7">
        <v>43922</v>
      </c>
      <c r="D6652" s="39" t="s">
        <v>62</v>
      </c>
      <c r="E6652" s="39">
        <v>-229</v>
      </c>
      <c r="F6652" s="82">
        <f t="shared" si="309"/>
        <v>-0.22900000000000001</v>
      </c>
      <c r="G6652" s="39">
        <f>VLOOKUP(N6652,Currecny_M!$A$1:$P$10,2,FALSE)</f>
        <v>21</v>
      </c>
      <c r="H6652" s="39">
        <f>MATCH(C6652,Currecny_M!$A$1:$P$1,0)</f>
        <v>2</v>
      </c>
      <c r="I6652" s="39">
        <f>VLOOKUP(N6652,Currecny_M!$A$1:$P$10,MATCH(Database!C6652,Currecny_M!$A$1:$P$1,0),FALSE)</f>
        <v>21</v>
      </c>
      <c r="J6652" s="82">
        <f t="shared" si="310"/>
        <v>-4.8090000000000002</v>
      </c>
      <c r="K6652" s="39">
        <f>VLOOKUP('Cover page'!$B$6,Currecny_M!$A$1:$P$10,MATCH(Database!C6652,Currecny_M!$A$1:$P$1,0),FALSE)</f>
        <v>1</v>
      </c>
      <c r="L6652" s="82">
        <f t="shared" si="311"/>
        <v>-4.8090000000000002</v>
      </c>
      <c r="M6652" s="82">
        <f>((E6652/$F$1)*VLOOKUP(N6652,Currecny_M!$A$1:$P$10,MATCH(Database!C6652,Currecny_M!$A$1:$P$1,0),FALSE))/VLOOKUP('Cover page'!$B$6,Currecny_M!$A$1:$P$10,MATCH(Database!C6652,Currecny_M!$A$1:$P$1,0),FALSE)</f>
        <v>-4.8090000000000002</v>
      </c>
      <c r="N6652" s="6" t="str">
        <f>VLOOKUP(B6652,Master!$A$2:$C$11,3,FALSE)</f>
        <v>Dirham</v>
      </c>
      <c r="O6652" s="6" t="str">
        <f>VLOOKUP(B6652,Master!$A$2:$C$11,2,FALSE)</f>
        <v>Asia</v>
      </c>
      <c r="Q6652" s="39" t="str">
        <f>VLOOKUP(D6652,GL_Master!$A$1:$D$80,2,FALSE)</f>
        <v>BS</v>
      </c>
      <c r="R6652" s="39" t="str">
        <f>VLOOKUP(D6652,GL_Master!$A$1:$D$80,3,FALSE)</f>
        <v>Provisions</v>
      </c>
      <c r="S6652" s="39" t="str">
        <f>VLOOKUP(D6652,GL_Master!$A$1:$D$80,4,FALSE)</f>
        <v>Provision for Insurance</v>
      </c>
    </row>
    <row r="6653" spans="1:19" x14ac:dyDescent="0.25">
      <c r="A6653" s="39" t="s">
        <v>262</v>
      </c>
      <c r="B6653" s="39" t="s">
        <v>238</v>
      </c>
      <c r="C6653" s="7">
        <v>43922</v>
      </c>
      <c r="D6653" s="39" t="s">
        <v>63</v>
      </c>
      <c r="E6653" s="39">
        <v>533</v>
      </c>
      <c r="F6653" s="82">
        <f t="shared" si="309"/>
        <v>0.53300000000000003</v>
      </c>
      <c r="G6653" s="39">
        <f>VLOOKUP(N6653,Currecny_M!$A$1:$P$10,2,FALSE)</f>
        <v>21</v>
      </c>
      <c r="H6653" s="39">
        <f>MATCH(C6653,Currecny_M!$A$1:$P$1,0)</f>
        <v>2</v>
      </c>
      <c r="I6653" s="39">
        <f>VLOOKUP(N6653,Currecny_M!$A$1:$P$10,MATCH(Database!C6653,Currecny_M!$A$1:$P$1,0),FALSE)</f>
        <v>21</v>
      </c>
      <c r="J6653" s="82">
        <f t="shared" si="310"/>
        <v>11.193000000000001</v>
      </c>
      <c r="K6653" s="39">
        <f>VLOOKUP('Cover page'!$B$6,Currecny_M!$A$1:$P$10,MATCH(Database!C6653,Currecny_M!$A$1:$P$1,0),FALSE)</f>
        <v>1</v>
      </c>
      <c r="L6653" s="82">
        <f t="shared" si="311"/>
        <v>11.193000000000001</v>
      </c>
      <c r="M6653" s="82">
        <f>((E6653/$F$1)*VLOOKUP(N6653,Currecny_M!$A$1:$P$10,MATCH(Database!C6653,Currecny_M!$A$1:$P$1,0),FALSE))/VLOOKUP('Cover page'!$B$6,Currecny_M!$A$1:$P$10,MATCH(Database!C6653,Currecny_M!$A$1:$P$1,0),FALSE)</f>
        <v>11.193000000000001</v>
      </c>
      <c r="N6653" s="6" t="str">
        <f>VLOOKUP(B6653,Master!$A$2:$C$11,3,FALSE)</f>
        <v>Dirham</v>
      </c>
      <c r="O6653" s="6" t="str">
        <f>VLOOKUP(B6653,Master!$A$2:$C$11,2,FALSE)</f>
        <v>Asia</v>
      </c>
      <c r="Q6653" s="39" t="str">
        <f>VLOOKUP(D6653,GL_Master!$A$1:$D$80,2,FALSE)</f>
        <v>BS</v>
      </c>
      <c r="R6653" s="39" t="str">
        <f>VLOOKUP(D6653,GL_Master!$A$1:$D$80,3,FALSE)</f>
        <v>Gross Block</v>
      </c>
      <c r="S6653" s="39" t="str">
        <f>VLOOKUP(D6653,GL_Master!$A$1:$D$80,4,FALSE)</f>
        <v>Tangible Fixed assets</v>
      </c>
    </row>
    <row r="6654" spans="1:19" x14ac:dyDescent="0.25">
      <c r="A6654" s="39" t="s">
        <v>262</v>
      </c>
      <c r="B6654" s="39" t="s">
        <v>238</v>
      </c>
      <c r="C6654" s="7">
        <v>43922</v>
      </c>
      <c r="D6654" s="39" t="s">
        <v>64</v>
      </c>
      <c r="E6654" s="39">
        <v>30552</v>
      </c>
      <c r="F6654" s="82">
        <f t="shared" si="309"/>
        <v>30.552</v>
      </c>
      <c r="G6654" s="39">
        <f>VLOOKUP(N6654,Currecny_M!$A$1:$P$10,2,FALSE)</f>
        <v>21</v>
      </c>
      <c r="H6654" s="39">
        <f>MATCH(C6654,Currecny_M!$A$1:$P$1,0)</f>
        <v>2</v>
      </c>
      <c r="I6654" s="39">
        <f>VLOOKUP(N6654,Currecny_M!$A$1:$P$10,MATCH(Database!C6654,Currecny_M!$A$1:$P$1,0),FALSE)</f>
        <v>21</v>
      </c>
      <c r="J6654" s="82">
        <f t="shared" si="310"/>
        <v>641.59199999999998</v>
      </c>
      <c r="K6654" s="39">
        <f>VLOOKUP('Cover page'!$B$6,Currecny_M!$A$1:$P$10,MATCH(Database!C6654,Currecny_M!$A$1:$P$1,0),FALSE)</f>
        <v>1</v>
      </c>
      <c r="L6654" s="82">
        <f t="shared" si="311"/>
        <v>641.59199999999998</v>
      </c>
      <c r="M6654" s="82">
        <f>((E6654/$F$1)*VLOOKUP(N6654,Currecny_M!$A$1:$P$10,MATCH(Database!C6654,Currecny_M!$A$1:$P$1,0),FALSE))/VLOOKUP('Cover page'!$B$6,Currecny_M!$A$1:$P$10,MATCH(Database!C6654,Currecny_M!$A$1:$P$1,0),FALSE)</f>
        <v>641.59199999999998</v>
      </c>
      <c r="N6654" s="6" t="str">
        <f>VLOOKUP(B6654,Master!$A$2:$C$11,3,FALSE)</f>
        <v>Dirham</v>
      </c>
      <c r="O6654" s="6" t="str">
        <f>VLOOKUP(B6654,Master!$A$2:$C$11,2,FALSE)</f>
        <v>Asia</v>
      </c>
      <c r="Q6654" s="39" t="str">
        <f>VLOOKUP(D6654,GL_Master!$A$1:$D$80,2,FALSE)</f>
        <v>BS</v>
      </c>
      <c r="R6654" s="39" t="str">
        <f>VLOOKUP(D6654,GL_Master!$A$1:$D$80,3,FALSE)</f>
        <v>Gross Block</v>
      </c>
      <c r="S6654" s="39" t="str">
        <f>VLOOKUP(D6654,GL_Master!$A$1:$D$80,4,FALSE)</f>
        <v>Tangible Fixed assets</v>
      </c>
    </row>
    <row r="6655" spans="1:19" x14ac:dyDescent="0.25">
      <c r="A6655" s="39" t="s">
        <v>262</v>
      </c>
      <c r="B6655" s="39" t="s">
        <v>238</v>
      </c>
      <c r="C6655" s="7">
        <v>43922</v>
      </c>
      <c r="D6655" s="39" t="s">
        <v>65</v>
      </c>
      <c r="E6655" s="39">
        <v>-19276</v>
      </c>
      <c r="F6655" s="82">
        <f t="shared" si="309"/>
        <v>-19.276</v>
      </c>
      <c r="G6655" s="39">
        <f>VLOOKUP(N6655,Currecny_M!$A$1:$P$10,2,FALSE)</f>
        <v>21</v>
      </c>
      <c r="H6655" s="39">
        <f>MATCH(C6655,Currecny_M!$A$1:$P$1,0)</f>
        <v>2</v>
      </c>
      <c r="I6655" s="39">
        <f>VLOOKUP(N6655,Currecny_M!$A$1:$P$10,MATCH(Database!C6655,Currecny_M!$A$1:$P$1,0),FALSE)</f>
        <v>21</v>
      </c>
      <c r="J6655" s="82">
        <f t="shared" si="310"/>
        <v>-404.79599999999999</v>
      </c>
      <c r="K6655" s="39">
        <f>VLOOKUP('Cover page'!$B$6,Currecny_M!$A$1:$P$10,MATCH(Database!C6655,Currecny_M!$A$1:$P$1,0),FALSE)</f>
        <v>1</v>
      </c>
      <c r="L6655" s="82">
        <f t="shared" si="311"/>
        <v>-404.79599999999999</v>
      </c>
      <c r="M6655" s="82">
        <f>((E6655/$F$1)*VLOOKUP(N6655,Currecny_M!$A$1:$P$10,MATCH(Database!C6655,Currecny_M!$A$1:$P$1,0),FALSE))/VLOOKUP('Cover page'!$B$6,Currecny_M!$A$1:$P$10,MATCH(Database!C6655,Currecny_M!$A$1:$P$1,0),FALSE)</f>
        <v>-404.79599999999999</v>
      </c>
      <c r="N6655" s="6" t="str">
        <f>VLOOKUP(B6655,Master!$A$2:$C$11,3,FALSE)</f>
        <v>Dirham</v>
      </c>
      <c r="O6655" s="6" t="str">
        <f>VLOOKUP(B6655,Master!$A$2:$C$11,2,FALSE)</f>
        <v>Asia</v>
      </c>
      <c r="Q6655" s="39" t="str">
        <f>VLOOKUP(D6655,GL_Master!$A$1:$D$80,2,FALSE)</f>
        <v>BS</v>
      </c>
      <c r="R6655" s="39" t="str">
        <f>VLOOKUP(D6655,GL_Master!$A$1:$D$80,3,FALSE)</f>
        <v>Accumulated Depreciation</v>
      </c>
      <c r="S6655" s="39" t="str">
        <f>VLOOKUP(D6655,GL_Master!$A$1:$D$80,4,FALSE)</f>
        <v>Accumulated Depreciation</v>
      </c>
    </row>
    <row r="6656" spans="1:19" x14ac:dyDescent="0.25">
      <c r="A6656" s="39" t="s">
        <v>262</v>
      </c>
      <c r="B6656" s="39" t="s">
        <v>238</v>
      </c>
      <c r="C6656" s="7">
        <v>43922</v>
      </c>
      <c r="D6656" s="39" t="s">
        <v>66</v>
      </c>
      <c r="E6656" s="39">
        <v>16457</v>
      </c>
      <c r="F6656" s="82">
        <f t="shared" si="309"/>
        <v>16.457000000000001</v>
      </c>
      <c r="G6656" s="39">
        <f>VLOOKUP(N6656,Currecny_M!$A$1:$P$10,2,FALSE)</f>
        <v>21</v>
      </c>
      <c r="H6656" s="39">
        <f>MATCH(C6656,Currecny_M!$A$1:$P$1,0)</f>
        <v>2</v>
      </c>
      <c r="I6656" s="39">
        <f>VLOOKUP(N6656,Currecny_M!$A$1:$P$10,MATCH(Database!C6656,Currecny_M!$A$1:$P$1,0),FALSE)</f>
        <v>21</v>
      </c>
      <c r="J6656" s="82">
        <f t="shared" si="310"/>
        <v>345.59700000000004</v>
      </c>
      <c r="K6656" s="39">
        <f>VLOOKUP('Cover page'!$B$6,Currecny_M!$A$1:$P$10,MATCH(Database!C6656,Currecny_M!$A$1:$P$1,0),FALSE)</f>
        <v>1</v>
      </c>
      <c r="L6656" s="82">
        <f t="shared" si="311"/>
        <v>345.59700000000004</v>
      </c>
      <c r="M6656" s="82">
        <f>((E6656/$F$1)*VLOOKUP(N6656,Currecny_M!$A$1:$P$10,MATCH(Database!C6656,Currecny_M!$A$1:$P$1,0),FALSE))/VLOOKUP('Cover page'!$B$6,Currecny_M!$A$1:$P$10,MATCH(Database!C6656,Currecny_M!$A$1:$P$1,0),FALSE)</f>
        <v>345.59700000000004</v>
      </c>
      <c r="N6656" s="6" t="str">
        <f>VLOOKUP(B6656,Master!$A$2:$C$11,3,FALSE)</f>
        <v>Dirham</v>
      </c>
      <c r="O6656" s="6" t="str">
        <f>VLOOKUP(B6656,Master!$A$2:$C$11,2,FALSE)</f>
        <v>Asia</v>
      </c>
      <c r="Q6656" s="39" t="str">
        <f>VLOOKUP(D6656,GL_Master!$A$1:$D$80,2,FALSE)</f>
        <v>BS</v>
      </c>
      <c r="R6656" s="39" t="str">
        <f>VLOOKUP(D6656,GL_Master!$A$1:$D$80,3,FALSE)</f>
        <v>Gross Block</v>
      </c>
      <c r="S6656" s="39" t="str">
        <f>VLOOKUP(D6656,GL_Master!$A$1:$D$80,4,FALSE)</f>
        <v>Tangible Fixed assets</v>
      </c>
    </row>
    <row r="6657" spans="1:19" x14ac:dyDescent="0.25">
      <c r="A6657" s="39" t="s">
        <v>262</v>
      </c>
      <c r="B6657" s="39" t="s">
        <v>238</v>
      </c>
      <c r="C6657" s="7">
        <v>43922</v>
      </c>
      <c r="D6657" s="39" t="s">
        <v>67</v>
      </c>
      <c r="E6657" s="39">
        <v>6019</v>
      </c>
      <c r="F6657" s="82">
        <f t="shared" si="309"/>
        <v>6.0190000000000001</v>
      </c>
      <c r="G6657" s="39">
        <f>VLOOKUP(N6657,Currecny_M!$A$1:$P$10,2,FALSE)</f>
        <v>21</v>
      </c>
      <c r="H6657" s="39">
        <f>MATCH(C6657,Currecny_M!$A$1:$P$1,0)</f>
        <v>2</v>
      </c>
      <c r="I6657" s="39">
        <f>VLOOKUP(N6657,Currecny_M!$A$1:$P$10,MATCH(Database!C6657,Currecny_M!$A$1:$P$1,0),FALSE)</f>
        <v>21</v>
      </c>
      <c r="J6657" s="82">
        <f t="shared" si="310"/>
        <v>126.399</v>
      </c>
      <c r="K6657" s="39">
        <f>VLOOKUP('Cover page'!$B$6,Currecny_M!$A$1:$P$10,MATCH(Database!C6657,Currecny_M!$A$1:$P$1,0),FALSE)</f>
        <v>1</v>
      </c>
      <c r="L6657" s="82">
        <f t="shared" si="311"/>
        <v>126.399</v>
      </c>
      <c r="M6657" s="82">
        <f>((E6657/$F$1)*VLOOKUP(N6657,Currecny_M!$A$1:$P$10,MATCH(Database!C6657,Currecny_M!$A$1:$P$1,0),FALSE))/VLOOKUP('Cover page'!$B$6,Currecny_M!$A$1:$P$10,MATCH(Database!C6657,Currecny_M!$A$1:$P$1,0),FALSE)</f>
        <v>126.399</v>
      </c>
      <c r="N6657" s="6" t="str">
        <f>VLOOKUP(B6657,Master!$A$2:$C$11,3,FALSE)</f>
        <v>Dirham</v>
      </c>
      <c r="O6657" s="6" t="str">
        <f>VLOOKUP(B6657,Master!$A$2:$C$11,2,FALSE)</f>
        <v>Asia</v>
      </c>
      <c r="Q6657" s="39" t="str">
        <f>VLOOKUP(D6657,GL_Master!$A$1:$D$80,2,FALSE)</f>
        <v>BS</v>
      </c>
      <c r="R6657" s="39" t="str">
        <f>VLOOKUP(D6657,GL_Master!$A$1:$D$80,3,FALSE)</f>
        <v>Gross Block</v>
      </c>
      <c r="S6657" s="39" t="str">
        <f>VLOOKUP(D6657,GL_Master!$A$1:$D$80,4,FALSE)</f>
        <v>Tangible Fixed assets</v>
      </c>
    </row>
    <row r="6658" spans="1:19" x14ac:dyDescent="0.25">
      <c r="A6658" s="39" t="s">
        <v>262</v>
      </c>
      <c r="B6658" s="39" t="s">
        <v>238</v>
      </c>
      <c r="C6658" s="7">
        <v>43922</v>
      </c>
      <c r="D6658" s="39" t="s">
        <v>68</v>
      </c>
      <c r="E6658" s="39">
        <v>-5257</v>
      </c>
      <c r="F6658" s="82">
        <f t="shared" si="309"/>
        <v>-5.2569999999999997</v>
      </c>
      <c r="G6658" s="39">
        <f>VLOOKUP(N6658,Currecny_M!$A$1:$P$10,2,FALSE)</f>
        <v>21</v>
      </c>
      <c r="H6658" s="39">
        <f>MATCH(C6658,Currecny_M!$A$1:$P$1,0)</f>
        <v>2</v>
      </c>
      <c r="I6658" s="39">
        <f>VLOOKUP(N6658,Currecny_M!$A$1:$P$10,MATCH(Database!C6658,Currecny_M!$A$1:$P$1,0),FALSE)</f>
        <v>21</v>
      </c>
      <c r="J6658" s="82">
        <f t="shared" si="310"/>
        <v>-110.39699999999999</v>
      </c>
      <c r="K6658" s="39">
        <f>VLOOKUP('Cover page'!$B$6,Currecny_M!$A$1:$P$10,MATCH(Database!C6658,Currecny_M!$A$1:$P$1,0),FALSE)</f>
        <v>1</v>
      </c>
      <c r="L6658" s="82">
        <f t="shared" si="311"/>
        <v>-110.39699999999999</v>
      </c>
      <c r="M6658" s="82">
        <f>((E6658/$F$1)*VLOOKUP(N6658,Currecny_M!$A$1:$P$10,MATCH(Database!C6658,Currecny_M!$A$1:$P$1,0),FALSE))/VLOOKUP('Cover page'!$B$6,Currecny_M!$A$1:$P$10,MATCH(Database!C6658,Currecny_M!$A$1:$P$1,0),FALSE)</f>
        <v>-110.39699999999999</v>
      </c>
      <c r="N6658" s="6" t="str">
        <f>VLOOKUP(B6658,Master!$A$2:$C$11,3,FALSE)</f>
        <v>Dirham</v>
      </c>
      <c r="O6658" s="6" t="str">
        <f>VLOOKUP(B6658,Master!$A$2:$C$11,2,FALSE)</f>
        <v>Asia</v>
      </c>
      <c r="Q6658" s="39" t="str">
        <f>VLOOKUP(D6658,GL_Master!$A$1:$D$80,2,FALSE)</f>
        <v>BS</v>
      </c>
      <c r="R6658" s="39" t="str">
        <f>VLOOKUP(D6658,GL_Master!$A$1:$D$80,3,FALSE)</f>
        <v>Accumulated Depreciation</v>
      </c>
      <c r="S6658" s="39" t="str">
        <f>VLOOKUP(D6658,GL_Master!$A$1:$D$80,4,FALSE)</f>
        <v>Accumulated Depreciation</v>
      </c>
    </row>
    <row r="6659" spans="1:19" x14ac:dyDescent="0.25">
      <c r="A6659" s="39" t="s">
        <v>262</v>
      </c>
      <c r="B6659" s="39" t="s">
        <v>238</v>
      </c>
      <c r="C6659" s="7">
        <v>43922</v>
      </c>
      <c r="D6659" s="39" t="s">
        <v>69</v>
      </c>
      <c r="E6659" s="39">
        <v>10438</v>
      </c>
      <c r="F6659" s="82">
        <f t="shared" si="309"/>
        <v>10.438000000000001</v>
      </c>
      <c r="G6659" s="39">
        <f>VLOOKUP(N6659,Currecny_M!$A$1:$P$10,2,FALSE)</f>
        <v>21</v>
      </c>
      <c r="H6659" s="39">
        <f>MATCH(C6659,Currecny_M!$A$1:$P$1,0)</f>
        <v>2</v>
      </c>
      <c r="I6659" s="39">
        <f>VLOOKUP(N6659,Currecny_M!$A$1:$P$10,MATCH(Database!C6659,Currecny_M!$A$1:$P$1,0),FALSE)</f>
        <v>21</v>
      </c>
      <c r="J6659" s="82">
        <f t="shared" si="310"/>
        <v>219.19800000000001</v>
      </c>
      <c r="K6659" s="39">
        <f>VLOOKUP('Cover page'!$B$6,Currecny_M!$A$1:$P$10,MATCH(Database!C6659,Currecny_M!$A$1:$P$1,0),FALSE)</f>
        <v>1</v>
      </c>
      <c r="L6659" s="82">
        <f t="shared" si="311"/>
        <v>219.19800000000001</v>
      </c>
      <c r="M6659" s="82">
        <f>((E6659/$F$1)*VLOOKUP(N6659,Currecny_M!$A$1:$P$10,MATCH(Database!C6659,Currecny_M!$A$1:$P$1,0),FALSE))/VLOOKUP('Cover page'!$B$6,Currecny_M!$A$1:$P$10,MATCH(Database!C6659,Currecny_M!$A$1:$P$1,0),FALSE)</f>
        <v>219.19800000000001</v>
      </c>
      <c r="N6659" s="6" t="str">
        <f>VLOOKUP(B6659,Master!$A$2:$C$11,3,FALSE)</f>
        <v>Dirham</v>
      </c>
      <c r="O6659" s="6" t="str">
        <f>VLOOKUP(B6659,Master!$A$2:$C$11,2,FALSE)</f>
        <v>Asia</v>
      </c>
      <c r="Q6659" s="39" t="str">
        <f>VLOOKUP(D6659,GL_Master!$A$1:$D$80,2,FALSE)</f>
        <v>BS</v>
      </c>
      <c r="R6659" s="39" t="str">
        <f>VLOOKUP(D6659,GL_Master!$A$1:$D$80,3,FALSE)</f>
        <v>Gross Block</v>
      </c>
      <c r="S6659" s="39" t="str">
        <f>VLOOKUP(D6659,GL_Master!$A$1:$D$80,4,FALSE)</f>
        <v>Tangible Fixed assets</v>
      </c>
    </row>
    <row r="6660" spans="1:19" x14ac:dyDescent="0.25">
      <c r="A6660" s="39" t="s">
        <v>262</v>
      </c>
      <c r="B6660" s="39" t="s">
        <v>238</v>
      </c>
      <c r="C6660" s="7">
        <v>43922</v>
      </c>
      <c r="D6660" s="39" t="s">
        <v>70</v>
      </c>
      <c r="E6660" s="39">
        <v>-381</v>
      </c>
      <c r="F6660" s="82">
        <f t="shared" ref="F6660:F6723" si="312">E6660/$F$1</f>
        <v>-0.38100000000000001</v>
      </c>
      <c r="G6660" s="39">
        <f>VLOOKUP(N6660,Currecny_M!$A$1:$P$10,2,FALSE)</f>
        <v>21</v>
      </c>
      <c r="H6660" s="39">
        <f>MATCH(C6660,Currecny_M!$A$1:$P$1,0)</f>
        <v>2</v>
      </c>
      <c r="I6660" s="39">
        <f>VLOOKUP(N6660,Currecny_M!$A$1:$P$10,MATCH(Database!C6660,Currecny_M!$A$1:$P$1,0),FALSE)</f>
        <v>21</v>
      </c>
      <c r="J6660" s="82">
        <f t="shared" ref="J6660:J6723" si="313">F6660*I6660</f>
        <v>-8.0009999999999994</v>
      </c>
      <c r="K6660" s="39">
        <f>VLOOKUP('Cover page'!$B$6,Currecny_M!$A$1:$P$10,MATCH(Database!C6660,Currecny_M!$A$1:$P$1,0),FALSE)</f>
        <v>1</v>
      </c>
      <c r="L6660" s="82">
        <f t="shared" ref="L6660:L6723" si="314">J6660/K6660</f>
        <v>-8.0009999999999994</v>
      </c>
      <c r="M6660" s="82">
        <f>((E6660/$F$1)*VLOOKUP(N6660,Currecny_M!$A$1:$P$10,MATCH(Database!C6660,Currecny_M!$A$1:$P$1,0),FALSE))/VLOOKUP('Cover page'!$B$6,Currecny_M!$A$1:$P$10,MATCH(Database!C6660,Currecny_M!$A$1:$P$1,0),FALSE)</f>
        <v>-8.0009999999999994</v>
      </c>
      <c r="N6660" s="6" t="str">
        <f>VLOOKUP(B6660,Master!$A$2:$C$11,3,FALSE)</f>
        <v>Dirham</v>
      </c>
      <c r="O6660" s="6" t="str">
        <f>VLOOKUP(B6660,Master!$A$2:$C$11,2,FALSE)</f>
        <v>Asia</v>
      </c>
      <c r="Q6660" s="39" t="str">
        <f>VLOOKUP(D6660,GL_Master!$A$1:$D$80,2,FALSE)</f>
        <v>BS</v>
      </c>
      <c r="R6660" s="39" t="str">
        <f>VLOOKUP(D6660,GL_Master!$A$1:$D$80,3,FALSE)</f>
        <v>Accumulated Depreciation</v>
      </c>
      <c r="S6660" s="39" t="str">
        <f>VLOOKUP(D6660,GL_Master!$A$1:$D$80,4,FALSE)</f>
        <v>Accumulated Depreciation</v>
      </c>
    </row>
    <row r="6661" spans="1:19" x14ac:dyDescent="0.25">
      <c r="A6661" s="39" t="s">
        <v>262</v>
      </c>
      <c r="B6661" s="39" t="s">
        <v>238</v>
      </c>
      <c r="C6661" s="7">
        <v>43922</v>
      </c>
      <c r="D6661" s="39" t="s">
        <v>71</v>
      </c>
      <c r="E6661" s="39">
        <v>18743</v>
      </c>
      <c r="F6661" s="82">
        <f t="shared" si="312"/>
        <v>18.742999999999999</v>
      </c>
      <c r="G6661" s="39">
        <f>VLOOKUP(N6661,Currecny_M!$A$1:$P$10,2,FALSE)</f>
        <v>21</v>
      </c>
      <c r="H6661" s="39">
        <f>MATCH(C6661,Currecny_M!$A$1:$P$1,0)</f>
        <v>2</v>
      </c>
      <c r="I6661" s="39">
        <f>VLOOKUP(N6661,Currecny_M!$A$1:$P$10,MATCH(Database!C6661,Currecny_M!$A$1:$P$1,0),FALSE)</f>
        <v>21</v>
      </c>
      <c r="J6661" s="82">
        <f t="shared" si="313"/>
        <v>393.60299999999995</v>
      </c>
      <c r="K6661" s="39">
        <f>VLOOKUP('Cover page'!$B$6,Currecny_M!$A$1:$P$10,MATCH(Database!C6661,Currecny_M!$A$1:$P$1,0),FALSE)</f>
        <v>1</v>
      </c>
      <c r="L6661" s="82">
        <f t="shared" si="314"/>
        <v>393.60299999999995</v>
      </c>
      <c r="M6661" s="82">
        <f>((E6661/$F$1)*VLOOKUP(N6661,Currecny_M!$A$1:$P$10,MATCH(Database!C6661,Currecny_M!$A$1:$P$1,0),FALSE))/VLOOKUP('Cover page'!$B$6,Currecny_M!$A$1:$P$10,MATCH(Database!C6661,Currecny_M!$A$1:$P$1,0),FALSE)</f>
        <v>393.60299999999995</v>
      </c>
      <c r="N6661" s="6" t="str">
        <f>VLOOKUP(B6661,Master!$A$2:$C$11,3,FALSE)</f>
        <v>Dirham</v>
      </c>
      <c r="O6661" s="6" t="str">
        <f>VLOOKUP(B6661,Master!$A$2:$C$11,2,FALSE)</f>
        <v>Asia</v>
      </c>
      <c r="Q6661" s="39" t="str">
        <f>VLOOKUP(D6661,GL_Master!$A$1:$D$80,2,FALSE)</f>
        <v>BS</v>
      </c>
      <c r="R6661" s="39" t="str">
        <f>VLOOKUP(D6661,GL_Master!$A$1:$D$80,3,FALSE)</f>
        <v>Gross Block</v>
      </c>
      <c r="S6661" s="39" t="str">
        <f>VLOOKUP(D6661,GL_Master!$A$1:$D$80,4,FALSE)</f>
        <v>Tangible Fixed assets</v>
      </c>
    </row>
    <row r="6662" spans="1:19" x14ac:dyDescent="0.25">
      <c r="A6662" s="39" t="s">
        <v>262</v>
      </c>
      <c r="B6662" s="39" t="s">
        <v>238</v>
      </c>
      <c r="C6662" s="7">
        <v>43922</v>
      </c>
      <c r="D6662" s="39" t="s">
        <v>72</v>
      </c>
      <c r="E6662" s="39">
        <v>152</v>
      </c>
      <c r="F6662" s="82">
        <f t="shared" si="312"/>
        <v>0.152</v>
      </c>
      <c r="G6662" s="39">
        <f>VLOOKUP(N6662,Currecny_M!$A$1:$P$10,2,FALSE)</f>
        <v>21</v>
      </c>
      <c r="H6662" s="39">
        <f>MATCH(C6662,Currecny_M!$A$1:$P$1,0)</f>
        <v>2</v>
      </c>
      <c r="I6662" s="39">
        <f>VLOOKUP(N6662,Currecny_M!$A$1:$P$10,MATCH(Database!C6662,Currecny_M!$A$1:$P$1,0),FALSE)</f>
        <v>21</v>
      </c>
      <c r="J6662" s="82">
        <f t="shared" si="313"/>
        <v>3.1919999999999997</v>
      </c>
      <c r="K6662" s="39">
        <f>VLOOKUP('Cover page'!$B$6,Currecny_M!$A$1:$P$10,MATCH(Database!C6662,Currecny_M!$A$1:$P$1,0),FALSE)</f>
        <v>1</v>
      </c>
      <c r="L6662" s="82">
        <f t="shared" si="314"/>
        <v>3.1919999999999997</v>
      </c>
      <c r="M6662" s="82">
        <f>((E6662/$F$1)*VLOOKUP(N6662,Currecny_M!$A$1:$P$10,MATCH(Database!C6662,Currecny_M!$A$1:$P$1,0),FALSE))/VLOOKUP('Cover page'!$B$6,Currecny_M!$A$1:$P$10,MATCH(Database!C6662,Currecny_M!$A$1:$P$1,0),FALSE)</f>
        <v>3.1919999999999997</v>
      </c>
      <c r="N6662" s="6" t="str">
        <f>VLOOKUP(B6662,Master!$A$2:$C$11,3,FALSE)</f>
        <v>Dirham</v>
      </c>
      <c r="O6662" s="6" t="str">
        <f>VLOOKUP(B6662,Master!$A$2:$C$11,2,FALSE)</f>
        <v>Asia</v>
      </c>
      <c r="Q6662" s="39" t="str">
        <f>VLOOKUP(D6662,GL_Master!$A$1:$D$80,2,FALSE)</f>
        <v>BS</v>
      </c>
      <c r="R6662" s="39" t="str">
        <f>VLOOKUP(D6662,GL_Master!$A$1:$D$80,3,FALSE)</f>
        <v>Gross Block</v>
      </c>
      <c r="S6662" s="39" t="str">
        <f>VLOOKUP(D6662,GL_Master!$A$1:$D$80,4,FALSE)</f>
        <v>Tangible Fixed assets</v>
      </c>
    </row>
    <row r="6663" spans="1:19" x14ac:dyDescent="0.25">
      <c r="A6663" s="39" t="s">
        <v>262</v>
      </c>
      <c r="B6663" s="39" t="s">
        <v>238</v>
      </c>
      <c r="C6663" s="7">
        <v>43922</v>
      </c>
      <c r="D6663" s="39" t="s">
        <v>73</v>
      </c>
      <c r="E6663" s="39">
        <v>76</v>
      </c>
      <c r="F6663" s="82">
        <f t="shared" si="312"/>
        <v>7.5999999999999998E-2</v>
      </c>
      <c r="G6663" s="39">
        <f>VLOOKUP(N6663,Currecny_M!$A$1:$P$10,2,FALSE)</f>
        <v>21</v>
      </c>
      <c r="H6663" s="39">
        <f>MATCH(C6663,Currecny_M!$A$1:$P$1,0)</f>
        <v>2</v>
      </c>
      <c r="I6663" s="39">
        <f>VLOOKUP(N6663,Currecny_M!$A$1:$P$10,MATCH(Database!C6663,Currecny_M!$A$1:$P$1,0),FALSE)</f>
        <v>21</v>
      </c>
      <c r="J6663" s="82">
        <f t="shared" si="313"/>
        <v>1.5959999999999999</v>
      </c>
      <c r="K6663" s="39">
        <f>VLOOKUP('Cover page'!$B$6,Currecny_M!$A$1:$P$10,MATCH(Database!C6663,Currecny_M!$A$1:$P$1,0),FALSE)</f>
        <v>1</v>
      </c>
      <c r="L6663" s="82">
        <f t="shared" si="314"/>
        <v>1.5959999999999999</v>
      </c>
      <c r="M6663" s="82">
        <f>((E6663/$F$1)*VLOOKUP(N6663,Currecny_M!$A$1:$P$10,MATCH(Database!C6663,Currecny_M!$A$1:$P$1,0),FALSE))/VLOOKUP('Cover page'!$B$6,Currecny_M!$A$1:$P$10,MATCH(Database!C6663,Currecny_M!$A$1:$P$1,0),FALSE)</f>
        <v>1.5959999999999999</v>
      </c>
      <c r="N6663" s="6" t="str">
        <f>VLOOKUP(B6663,Master!$A$2:$C$11,3,FALSE)</f>
        <v>Dirham</v>
      </c>
      <c r="O6663" s="6" t="str">
        <f>VLOOKUP(B6663,Master!$A$2:$C$11,2,FALSE)</f>
        <v>Asia</v>
      </c>
      <c r="Q6663" s="39" t="str">
        <f>VLOOKUP(D6663,GL_Master!$A$1:$D$80,2,FALSE)</f>
        <v>BS</v>
      </c>
      <c r="R6663" s="39" t="str">
        <f>VLOOKUP(D6663,GL_Master!$A$1:$D$80,3,FALSE)</f>
        <v>Gross Block</v>
      </c>
      <c r="S6663" s="39" t="str">
        <f>VLOOKUP(D6663,GL_Master!$A$1:$D$80,4,FALSE)</f>
        <v>Tangible Fixed assets</v>
      </c>
    </row>
    <row r="6664" spans="1:19" x14ac:dyDescent="0.25">
      <c r="A6664" s="39" t="s">
        <v>262</v>
      </c>
      <c r="B6664" s="39" t="s">
        <v>238</v>
      </c>
      <c r="C6664" s="7">
        <v>43922</v>
      </c>
      <c r="D6664" s="39" t="s">
        <v>74</v>
      </c>
      <c r="E6664" s="39">
        <v>-17981</v>
      </c>
      <c r="F6664" s="82">
        <f t="shared" si="312"/>
        <v>-17.981000000000002</v>
      </c>
      <c r="G6664" s="39">
        <f>VLOOKUP(N6664,Currecny_M!$A$1:$P$10,2,FALSE)</f>
        <v>21</v>
      </c>
      <c r="H6664" s="39">
        <f>MATCH(C6664,Currecny_M!$A$1:$P$1,0)</f>
        <v>2</v>
      </c>
      <c r="I6664" s="39">
        <f>VLOOKUP(N6664,Currecny_M!$A$1:$P$10,MATCH(Database!C6664,Currecny_M!$A$1:$P$1,0),FALSE)</f>
        <v>21</v>
      </c>
      <c r="J6664" s="82">
        <f t="shared" si="313"/>
        <v>-377.60100000000006</v>
      </c>
      <c r="K6664" s="39">
        <f>VLOOKUP('Cover page'!$B$6,Currecny_M!$A$1:$P$10,MATCH(Database!C6664,Currecny_M!$A$1:$P$1,0),FALSE)</f>
        <v>1</v>
      </c>
      <c r="L6664" s="82">
        <f t="shared" si="314"/>
        <v>-377.60100000000006</v>
      </c>
      <c r="M6664" s="82">
        <f>((E6664/$F$1)*VLOOKUP(N6664,Currecny_M!$A$1:$P$10,MATCH(Database!C6664,Currecny_M!$A$1:$P$1,0),FALSE))/VLOOKUP('Cover page'!$B$6,Currecny_M!$A$1:$P$10,MATCH(Database!C6664,Currecny_M!$A$1:$P$1,0),FALSE)</f>
        <v>-377.60100000000006</v>
      </c>
      <c r="N6664" s="6" t="str">
        <f>VLOOKUP(B6664,Master!$A$2:$C$11,3,FALSE)</f>
        <v>Dirham</v>
      </c>
      <c r="O6664" s="6" t="str">
        <f>VLOOKUP(B6664,Master!$A$2:$C$11,2,FALSE)</f>
        <v>Asia</v>
      </c>
      <c r="Q6664" s="39" t="str">
        <f>VLOOKUP(D6664,GL_Master!$A$1:$D$80,2,FALSE)</f>
        <v>BS</v>
      </c>
      <c r="R6664" s="39" t="str">
        <f>VLOOKUP(D6664,GL_Master!$A$1:$D$80,3,FALSE)</f>
        <v>Accumulated Depreciation</v>
      </c>
      <c r="S6664" s="39" t="str">
        <f>VLOOKUP(D6664,GL_Master!$A$1:$D$80,4,FALSE)</f>
        <v>Accumulated Depreciation</v>
      </c>
    </row>
    <row r="6665" spans="1:19" x14ac:dyDescent="0.25">
      <c r="A6665" s="39" t="s">
        <v>262</v>
      </c>
      <c r="B6665" s="39" t="s">
        <v>238</v>
      </c>
      <c r="C6665" s="7">
        <v>43922</v>
      </c>
      <c r="D6665" s="39" t="s">
        <v>21</v>
      </c>
      <c r="E6665" s="39">
        <v>1524</v>
      </c>
      <c r="F6665" s="82">
        <f t="shared" si="312"/>
        <v>1.524</v>
      </c>
      <c r="G6665" s="39">
        <f>VLOOKUP(N6665,Currecny_M!$A$1:$P$10,2,FALSE)</f>
        <v>21</v>
      </c>
      <c r="H6665" s="39">
        <f>MATCH(C6665,Currecny_M!$A$1:$P$1,0)</f>
        <v>2</v>
      </c>
      <c r="I6665" s="39">
        <f>VLOOKUP(N6665,Currecny_M!$A$1:$P$10,MATCH(Database!C6665,Currecny_M!$A$1:$P$1,0),FALSE)</f>
        <v>21</v>
      </c>
      <c r="J6665" s="82">
        <f t="shared" si="313"/>
        <v>32.003999999999998</v>
      </c>
      <c r="K6665" s="39">
        <f>VLOOKUP('Cover page'!$B$6,Currecny_M!$A$1:$P$10,MATCH(Database!C6665,Currecny_M!$A$1:$P$1,0),FALSE)</f>
        <v>1</v>
      </c>
      <c r="L6665" s="82">
        <f t="shared" si="314"/>
        <v>32.003999999999998</v>
      </c>
      <c r="M6665" s="82">
        <f>((E6665/$F$1)*VLOOKUP(N6665,Currecny_M!$A$1:$P$10,MATCH(Database!C6665,Currecny_M!$A$1:$P$1,0),FALSE))/VLOOKUP('Cover page'!$B$6,Currecny_M!$A$1:$P$10,MATCH(Database!C6665,Currecny_M!$A$1:$P$1,0),FALSE)</f>
        <v>32.003999999999998</v>
      </c>
      <c r="N6665" s="6" t="str">
        <f>VLOOKUP(B6665,Master!$A$2:$C$11,3,FALSE)</f>
        <v>Dirham</v>
      </c>
      <c r="O6665" s="6" t="str">
        <f>VLOOKUP(B6665,Master!$A$2:$C$11,2,FALSE)</f>
        <v>Asia</v>
      </c>
      <c r="Q6665" s="39" t="str">
        <f>VLOOKUP(D6665,GL_Master!$A$1:$D$80,2,FALSE)</f>
        <v>BS</v>
      </c>
      <c r="R6665" s="39" t="str">
        <f>VLOOKUP(D6665,GL_Master!$A$1:$D$80,3,FALSE)</f>
        <v>Gross Block</v>
      </c>
      <c r="S6665" s="39" t="str">
        <f>VLOOKUP(D6665,GL_Master!$A$1:$D$80,4,FALSE)</f>
        <v>Tangible Fixed assets</v>
      </c>
    </row>
    <row r="6666" spans="1:19" x14ac:dyDescent="0.25">
      <c r="A6666" s="39" t="s">
        <v>262</v>
      </c>
      <c r="B6666" s="39" t="s">
        <v>238</v>
      </c>
      <c r="C6666" s="7">
        <v>43922</v>
      </c>
      <c r="D6666" s="39" t="s">
        <v>27</v>
      </c>
      <c r="E6666" s="39">
        <v>3429</v>
      </c>
      <c r="F6666" s="82">
        <f t="shared" si="312"/>
        <v>3.4289999999999998</v>
      </c>
      <c r="G6666" s="39">
        <f>VLOOKUP(N6666,Currecny_M!$A$1:$P$10,2,FALSE)</f>
        <v>21</v>
      </c>
      <c r="H6666" s="39">
        <f>MATCH(C6666,Currecny_M!$A$1:$P$1,0)</f>
        <v>2</v>
      </c>
      <c r="I6666" s="39">
        <f>VLOOKUP(N6666,Currecny_M!$A$1:$P$10,MATCH(Database!C6666,Currecny_M!$A$1:$P$1,0),FALSE)</f>
        <v>21</v>
      </c>
      <c r="J6666" s="82">
        <f t="shared" si="313"/>
        <v>72.009</v>
      </c>
      <c r="K6666" s="39">
        <f>VLOOKUP('Cover page'!$B$6,Currecny_M!$A$1:$P$10,MATCH(Database!C6666,Currecny_M!$A$1:$P$1,0),FALSE)</f>
        <v>1</v>
      </c>
      <c r="L6666" s="82">
        <f t="shared" si="314"/>
        <v>72.009</v>
      </c>
      <c r="M6666" s="82">
        <f>((E6666/$F$1)*VLOOKUP(N6666,Currecny_M!$A$1:$P$10,MATCH(Database!C6666,Currecny_M!$A$1:$P$1,0),FALSE))/VLOOKUP('Cover page'!$B$6,Currecny_M!$A$1:$P$10,MATCH(Database!C6666,Currecny_M!$A$1:$P$1,0),FALSE)</f>
        <v>72.009</v>
      </c>
      <c r="N6666" s="6" t="str">
        <f>VLOOKUP(B6666,Master!$A$2:$C$11,3,FALSE)</f>
        <v>Dirham</v>
      </c>
      <c r="O6666" s="6" t="str">
        <f>VLOOKUP(B6666,Master!$A$2:$C$11,2,FALSE)</f>
        <v>Asia</v>
      </c>
      <c r="Q6666" s="39" t="str">
        <f>VLOOKUP(D6666,GL_Master!$A$1:$D$80,2,FALSE)</f>
        <v>BS</v>
      </c>
      <c r="R6666" s="39" t="str">
        <f>VLOOKUP(D6666,GL_Master!$A$1:$D$80,3,FALSE)</f>
        <v>Gross Block</v>
      </c>
      <c r="S6666" s="39" t="str">
        <f>VLOOKUP(D6666,GL_Master!$A$1:$D$80,4,FALSE)</f>
        <v>Tangible Fixed assets</v>
      </c>
    </row>
    <row r="6667" spans="1:19" x14ac:dyDescent="0.25">
      <c r="A6667" s="39" t="s">
        <v>262</v>
      </c>
      <c r="B6667" s="39" t="s">
        <v>238</v>
      </c>
      <c r="C6667" s="7">
        <v>43922</v>
      </c>
      <c r="D6667" s="39" t="s">
        <v>75</v>
      </c>
      <c r="E6667" s="39">
        <v>-76</v>
      </c>
      <c r="F6667" s="82">
        <f t="shared" si="312"/>
        <v>-7.5999999999999998E-2</v>
      </c>
      <c r="G6667" s="39">
        <f>VLOOKUP(N6667,Currecny_M!$A$1:$P$10,2,FALSE)</f>
        <v>21</v>
      </c>
      <c r="H6667" s="39">
        <f>MATCH(C6667,Currecny_M!$A$1:$P$1,0)</f>
        <v>2</v>
      </c>
      <c r="I6667" s="39">
        <f>VLOOKUP(N6667,Currecny_M!$A$1:$P$10,MATCH(Database!C6667,Currecny_M!$A$1:$P$1,0),FALSE)</f>
        <v>21</v>
      </c>
      <c r="J6667" s="82">
        <f t="shared" si="313"/>
        <v>-1.5959999999999999</v>
      </c>
      <c r="K6667" s="39">
        <f>VLOOKUP('Cover page'!$B$6,Currecny_M!$A$1:$P$10,MATCH(Database!C6667,Currecny_M!$A$1:$P$1,0),FALSE)</f>
        <v>1</v>
      </c>
      <c r="L6667" s="82">
        <f t="shared" si="314"/>
        <v>-1.5959999999999999</v>
      </c>
      <c r="M6667" s="82">
        <f>((E6667/$F$1)*VLOOKUP(N6667,Currecny_M!$A$1:$P$10,MATCH(Database!C6667,Currecny_M!$A$1:$P$1,0),FALSE))/VLOOKUP('Cover page'!$B$6,Currecny_M!$A$1:$P$10,MATCH(Database!C6667,Currecny_M!$A$1:$P$1,0),FALSE)</f>
        <v>-1.5959999999999999</v>
      </c>
      <c r="N6667" s="6" t="str">
        <f>VLOOKUP(B6667,Master!$A$2:$C$11,3,FALSE)</f>
        <v>Dirham</v>
      </c>
      <c r="O6667" s="6" t="str">
        <f>VLOOKUP(B6667,Master!$A$2:$C$11,2,FALSE)</f>
        <v>Asia</v>
      </c>
      <c r="Q6667" s="39" t="str">
        <f>VLOOKUP(D6667,GL_Master!$A$1:$D$80,2,FALSE)</f>
        <v>BS</v>
      </c>
      <c r="R6667" s="39" t="str">
        <f>VLOOKUP(D6667,GL_Master!$A$1:$D$80,3,FALSE)</f>
        <v>Gross Block</v>
      </c>
      <c r="S6667" s="39" t="str">
        <f>VLOOKUP(D6667,GL_Master!$A$1:$D$80,4,FALSE)</f>
        <v>Tangible Fixed assets</v>
      </c>
    </row>
    <row r="6668" spans="1:19" x14ac:dyDescent="0.25">
      <c r="A6668" s="39" t="s">
        <v>262</v>
      </c>
      <c r="B6668" s="39" t="s">
        <v>238</v>
      </c>
      <c r="C6668" s="7">
        <v>43922</v>
      </c>
      <c r="D6668" s="39" t="s">
        <v>76</v>
      </c>
      <c r="E6668" s="39">
        <v>1905</v>
      </c>
      <c r="F6668" s="82">
        <f t="shared" si="312"/>
        <v>1.905</v>
      </c>
      <c r="G6668" s="39">
        <f>VLOOKUP(N6668,Currecny_M!$A$1:$P$10,2,FALSE)</f>
        <v>21</v>
      </c>
      <c r="H6668" s="39">
        <f>MATCH(C6668,Currecny_M!$A$1:$P$1,0)</f>
        <v>2</v>
      </c>
      <c r="I6668" s="39">
        <f>VLOOKUP(N6668,Currecny_M!$A$1:$P$10,MATCH(Database!C6668,Currecny_M!$A$1:$P$1,0),FALSE)</f>
        <v>21</v>
      </c>
      <c r="J6668" s="82">
        <f t="shared" si="313"/>
        <v>40.005000000000003</v>
      </c>
      <c r="K6668" s="39">
        <f>VLOOKUP('Cover page'!$B$6,Currecny_M!$A$1:$P$10,MATCH(Database!C6668,Currecny_M!$A$1:$P$1,0),FALSE)</f>
        <v>1</v>
      </c>
      <c r="L6668" s="82">
        <f t="shared" si="314"/>
        <v>40.005000000000003</v>
      </c>
      <c r="M6668" s="82">
        <f>((E6668/$F$1)*VLOOKUP(N6668,Currecny_M!$A$1:$P$10,MATCH(Database!C6668,Currecny_M!$A$1:$P$1,0),FALSE))/VLOOKUP('Cover page'!$B$6,Currecny_M!$A$1:$P$10,MATCH(Database!C6668,Currecny_M!$A$1:$P$1,0),FALSE)</f>
        <v>40.005000000000003</v>
      </c>
      <c r="N6668" s="6" t="str">
        <f>VLOOKUP(B6668,Master!$A$2:$C$11,3,FALSE)</f>
        <v>Dirham</v>
      </c>
      <c r="O6668" s="6" t="str">
        <f>VLOOKUP(B6668,Master!$A$2:$C$11,2,FALSE)</f>
        <v>Asia</v>
      </c>
      <c r="Q6668" s="39" t="str">
        <f>VLOOKUP(D6668,GL_Master!$A$1:$D$80,2,FALSE)</f>
        <v>BS</v>
      </c>
      <c r="R6668" s="39" t="str">
        <f>VLOOKUP(D6668,GL_Master!$A$1:$D$80,3,FALSE)</f>
        <v>Inventories</v>
      </c>
      <c r="S6668" s="39" t="str">
        <f>VLOOKUP(D6668,GL_Master!$A$1:$D$80,4,FALSE)</f>
        <v>Inventory</v>
      </c>
    </row>
    <row r="6669" spans="1:19" x14ac:dyDescent="0.25">
      <c r="A6669" s="39" t="s">
        <v>262</v>
      </c>
      <c r="B6669" s="39" t="s">
        <v>238</v>
      </c>
      <c r="C6669" s="7">
        <v>43922</v>
      </c>
      <c r="D6669" s="39" t="s">
        <v>77</v>
      </c>
      <c r="E6669" s="39">
        <v>4800</v>
      </c>
      <c r="F6669" s="82">
        <f t="shared" si="312"/>
        <v>4.8</v>
      </c>
      <c r="G6669" s="39">
        <f>VLOOKUP(N6669,Currecny_M!$A$1:$P$10,2,FALSE)</f>
        <v>21</v>
      </c>
      <c r="H6669" s="39">
        <f>MATCH(C6669,Currecny_M!$A$1:$P$1,0)</f>
        <v>2</v>
      </c>
      <c r="I6669" s="39">
        <f>VLOOKUP(N6669,Currecny_M!$A$1:$P$10,MATCH(Database!C6669,Currecny_M!$A$1:$P$1,0),FALSE)</f>
        <v>21</v>
      </c>
      <c r="J6669" s="82">
        <f t="shared" si="313"/>
        <v>100.8</v>
      </c>
      <c r="K6669" s="39">
        <f>VLOOKUP('Cover page'!$B$6,Currecny_M!$A$1:$P$10,MATCH(Database!C6669,Currecny_M!$A$1:$P$1,0),FALSE)</f>
        <v>1</v>
      </c>
      <c r="L6669" s="82">
        <f t="shared" si="314"/>
        <v>100.8</v>
      </c>
      <c r="M6669" s="82">
        <f>((E6669/$F$1)*VLOOKUP(N6669,Currecny_M!$A$1:$P$10,MATCH(Database!C6669,Currecny_M!$A$1:$P$1,0),FALSE))/VLOOKUP('Cover page'!$B$6,Currecny_M!$A$1:$P$10,MATCH(Database!C6669,Currecny_M!$A$1:$P$1,0),FALSE)</f>
        <v>100.8</v>
      </c>
      <c r="N6669" s="6" t="str">
        <f>VLOOKUP(B6669,Master!$A$2:$C$11,3,FALSE)</f>
        <v>Dirham</v>
      </c>
      <c r="O6669" s="6" t="str">
        <f>VLOOKUP(B6669,Master!$A$2:$C$11,2,FALSE)</f>
        <v>Asia</v>
      </c>
      <c r="Q6669" s="39" t="str">
        <f>VLOOKUP(D6669,GL_Master!$A$1:$D$80,2,FALSE)</f>
        <v>BS</v>
      </c>
      <c r="R6669" s="39" t="str">
        <f>VLOOKUP(D6669,GL_Master!$A$1:$D$80,3,FALSE)</f>
        <v>Inventories</v>
      </c>
      <c r="S6669" s="39" t="str">
        <f>VLOOKUP(D6669,GL_Master!$A$1:$D$80,4,FALSE)</f>
        <v>Inventory</v>
      </c>
    </row>
    <row r="6670" spans="1:19" x14ac:dyDescent="0.25">
      <c r="A6670" s="39" t="s">
        <v>262</v>
      </c>
      <c r="B6670" s="39" t="s">
        <v>238</v>
      </c>
      <c r="C6670" s="7">
        <v>43922</v>
      </c>
      <c r="D6670" s="39" t="s">
        <v>2</v>
      </c>
      <c r="E6670" s="39">
        <v>490057</v>
      </c>
      <c r="F6670" s="82">
        <f t="shared" si="312"/>
        <v>490.05700000000002</v>
      </c>
      <c r="G6670" s="39">
        <f>VLOOKUP(N6670,Currecny_M!$A$1:$P$10,2,FALSE)</f>
        <v>21</v>
      </c>
      <c r="H6670" s="39">
        <f>MATCH(C6670,Currecny_M!$A$1:$P$1,0)</f>
        <v>2</v>
      </c>
      <c r="I6670" s="39">
        <f>VLOOKUP(N6670,Currecny_M!$A$1:$P$10,MATCH(Database!C6670,Currecny_M!$A$1:$P$1,0),FALSE)</f>
        <v>21</v>
      </c>
      <c r="J6670" s="82">
        <f t="shared" si="313"/>
        <v>10291.197</v>
      </c>
      <c r="K6670" s="39">
        <f>VLOOKUP('Cover page'!$B$6,Currecny_M!$A$1:$P$10,MATCH(Database!C6670,Currecny_M!$A$1:$P$1,0),FALSE)</f>
        <v>1</v>
      </c>
      <c r="L6670" s="82">
        <f t="shared" si="314"/>
        <v>10291.197</v>
      </c>
      <c r="M6670" s="82">
        <f>((E6670/$F$1)*VLOOKUP(N6670,Currecny_M!$A$1:$P$10,MATCH(Database!C6670,Currecny_M!$A$1:$P$1,0),FALSE))/VLOOKUP('Cover page'!$B$6,Currecny_M!$A$1:$P$10,MATCH(Database!C6670,Currecny_M!$A$1:$P$1,0),FALSE)</f>
        <v>10291.197</v>
      </c>
      <c r="N6670" s="6" t="str">
        <f>VLOOKUP(B6670,Master!$A$2:$C$11,3,FALSE)</f>
        <v>Dirham</v>
      </c>
      <c r="O6670" s="6" t="str">
        <f>VLOOKUP(B6670,Master!$A$2:$C$11,2,FALSE)</f>
        <v>Asia</v>
      </c>
      <c r="Q6670" s="39" t="str">
        <f>VLOOKUP(D6670,GL_Master!$A$1:$D$80,2,FALSE)</f>
        <v>BS</v>
      </c>
      <c r="R6670" s="39" t="str">
        <f>VLOOKUP(D6670,GL_Master!$A$1:$D$80,3,FALSE)</f>
        <v>Trade receivables</v>
      </c>
      <c r="S6670" s="39" t="str">
        <f>VLOOKUP(D6670,GL_Master!$A$1:$D$80,4,FALSE)</f>
        <v>Unsecured, considered good</v>
      </c>
    </row>
    <row r="6671" spans="1:19" x14ac:dyDescent="0.25">
      <c r="A6671" s="39" t="s">
        <v>262</v>
      </c>
      <c r="B6671" s="39" t="s">
        <v>238</v>
      </c>
      <c r="C6671" s="7">
        <v>43922</v>
      </c>
      <c r="D6671" s="39" t="s">
        <v>78</v>
      </c>
      <c r="E6671" s="39">
        <v>76</v>
      </c>
      <c r="F6671" s="82">
        <f t="shared" si="312"/>
        <v>7.5999999999999998E-2</v>
      </c>
      <c r="G6671" s="39">
        <f>VLOOKUP(N6671,Currecny_M!$A$1:$P$10,2,FALSE)</f>
        <v>21</v>
      </c>
      <c r="H6671" s="39">
        <f>MATCH(C6671,Currecny_M!$A$1:$P$1,0)</f>
        <v>2</v>
      </c>
      <c r="I6671" s="39">
        <f>VLOOKUP(N6671,Currecny_M!$A$1:$P$10,MATCH(Database!C6671,Currecny_M!$A$1:$P$1,0),FALSE)</f>
        <v>21</v>
      </c>
      <c r="J6671" s="82">
        <f t="shared" si="313"/>
        <v>1.5959999999999999</v>
      </c>
      <c r="K6671" s="39">
        <f>VLOOKUP('Cover page'!$B$6,Currecny_M!$A$1:$P$10,MATCH(Database!C6671,Currecny_M!$A$1:$P$1,0),FALSE)</f>
        <v>1</v>
      </c>
      <c r="L6671" s="82">
        <f t="shared" si="314"/>
        <v>1.5959999999999999</v>
      </c>
      <c r="M6671" s="82">
        <f>((E6671/$F$1)*VLOOKUP(N6671,Currecny_M!$A$1:$P$10,MATCH(Database!C6671,Currecny_M!$A$1:$P$1,0),FALSE))/VLOOKUP('Cover page'!$B$6,Currecny_M!$A$1:$P$10,MATCH(Database!C6671,Currecny_M!$A$1:$P$1,0),FALSE)</f>
        <v>1.5959999999999999</v>
      </c>
      <c r="N6671" s="6" t="str">
        <f>VLOOKUP(B6671,Master!$A$2:$C$11,3,FALSE)</f>
        <v>Dirham</v>
      </c>
      <c r="O6671" s="6" t="str">
        <f>VLOOKUP(B6671,Master!$A$2:$C$11,2,FALSE)</f>
        <v>Asia</v>
      </c>
      <c r="Q6671" s="39" t="str">
        <f>VLOOKUP(D6671,GL_Master!$A$1:$D$80,2,FALSE)</f>
        <v>BS</v>
      </c>
      <c r="R6671" s="39" t="str">
        <f>VLOOKUP(D6671,GL_Master!$A$1:$D$80,3,FALSE)</f>
        <v>Cash &amp; Bank Balances</v>
      </c>
      <c r="S6671" s="39" t="str">
        <f>VLOOKUP(D6671,GL_Master!$A$1:$D$80,4,FALSE)</f>
        <v>Cash In hand</v>
      </c>
    </row>
    <row r="6672" spans="1:19" x14ac:dyDescent="0.25">
      <c r="A6672" s="39" t="s">
        <v>262</v>
      </c>
      <c r="B6672" s="39" t="s">
        <v>238</v>
      </c>
      <c r="C6672" s="7">
        <v>43922</v>
      </c>
      <c r="D6672" s="39" t="s">
        <v>79</v>
      </c>
      <c r="E6672" s="39">
        <v>-19048</v>
      </c>
      <c r="F6672" s="82">
        <f t="shared" si="312"/>
        <v>-19.047999999999998</v>
      </c>
      <c r="G6672" s="39">
        <f>VLOOKUP(N6672,Currecny_M!$A$1:$P$10,2,FALSE)</f>
        <v>21</v>
      </c>
      <c r="H6672" s="39">
        <f>MATCH(C6672,Currecny_M!$A$1:$P$1,0)</f>
        <v>2</v>
      </c>
      <c r="I6672" s="39">
        <f>VLOOKUP(N6672,Currecny_M!$A$1:$P$10,MATCH(Database!C6672,Currecny_M!$A$1:$P$1,0),FALSE)</f>
        <v>21</v>
      </c>
      <c r="J6672" s="82">
        <f t="shared" si="313"/>
        <v>-400.00799999999998</v>
      </c>
      <c r="K6672" s="39">
        <f>VLOOKUP('Cover page'!$B$6,Currecny_M!$A$1:$P$10,MATCH(Database!C6672,Currecny_M!$A$1:$P$1,0),FALSE)</f>
        <v>1</v>
      </c>
      <c r="L6672" s="82">
        <f t="shared" si="314"/>
        <v>-400.00799999999998</v>
      </c>
      <c r="M6672" s="82">
        <f>((E6672/$F$1)*VLOOKUP(N6672,Currecny_M!$A$1:$P$10,MATCH(Database!C6672,Currecny_M!$A$1:$P$1,0),FALSE))/VLOOKUP('Cover page'!$B$6,Currecny_M!$A$1:$P$10,MATCH(Database!C6672,Currecny_M!$A$1:$P$1,0),FALSE)</f>
        <v>-400.00799999999998</v>
      </c>
      <c r="N6672" s="6" t="str">
        <f>VLOOKUP(B6672,Master!$A$2:$C$11,3,FALSE)</f>
        <v>Dirham</v>
      </c>
      <c r="O6672" s="6" t="str">
        <f>VLOOKUP(B6672,Master!$A$2:$C$11,2,FALSE)</f>
        <v>Asia</v>
      </c>
      <c r="Q6672" s="39" t="str">
        <f>VLOOKUP(D6672,GL_Master!$A$1:$D$80,2,FALSE)</f>
        <v>BS</v>
      </c>
      <c r="R6672" s="39" t="str">
        <f>VLOOKUP(D6672,GL_Master!$A$1:$D$80,3,FALSE)</f>
        <v>Loan Fund</v>
      </c>
      <c r="S6672" s="39" t="str">
        <f>VLOOKUP(D6672,GL_Master!$A$1:$D$80,4,FALSE)</f>
        <v>Term Loan</v>
      </c>
    </row>
    <row r="6673" spans="1:19" x14ac:dyDescent="0.25">
      <c r="A6673" s="39" t="s">
        <v>262</v>
      </c>
      <c r="B6673" s="39" t="s">
        <v>238</v>
      </c>
      <c r="C6673" s="7">
        <v>43922</v>
      </c>
      <c r="D6673" s="39" t="s">
        <v>80</v>
      </c>
      <c r="E6673" s="39">
        <v>533</v>
      </c>
      <c r="F6673" s="82">
        <f t="shared" si="312"/>
        <v>0.53300000000000003</v>
      </c>
      <c r="G6673" s="39">
        <f>VLOOKUP(N6673,Currecny_M!$A$1:$P$10,2,FALSE)</f>
        <v>21</v>
      </c>
      <c r="H6673" s="39">
        <f>MATCH(C6673,Currecny_M!$A$1:$P$1,0)</f>
        <v>2</v>
      </c>
      <c r="I6673" s="39">
        <f>VLOOKUP(N6673,Currecny_M!$A$1:$P$10,MATCH(Database!C6673,Currecny_M!$A$1:$P$1,0),FALSE)</f>
        <v>21</v>
      </c>
      <c r="J6673" s="82">
        <f t="shared" si="313"/>
        <v>11.193000000000001</v>
      </c>
      <c r="K6673" s="39">
        <f>VLOOKUP('Cover page'!$B$6,Currecny_M!$A$1:$P$10,MATCH(Database!C6673,Currecny_M!$A$1:$P$1,0),FALSE)</f>
        <v>1</v>
      </c>
      <c r="L6673" s="82">
        <f t="shared" si="314"/>
        <v>11.193000000000001</v>
      </c>
      <c r="M6673" s="82">
        <f>((E6673/$F$1)*VLOOKUP(N6673,Currecny_M!$A$1:$P$10,MATCH(Database!C6673,Currecny_M!$A$1:$P$1,0),FALSE))/VLOOKUP('Cover page'!$B$6,Currecny_M!$A$1:$P$10,MATCH(Database!C6673,Currecny_M!$A$1:$P$1,0),FALSE)</f>
        <v>11.193000000000001</v>
      </c>
      <c r="N6673" s="6" t="str">
        <f>VLOOKUP(B6673,Master!$A$2:$C$11,3,FALSE)</f>
        <v>Dirham</v>
      </c>
      <c r="O6673" s="6" t="str">
        <f>VLOOKUP(B6673,Master!$A$2:$C$11,2,FALSE)</f>
        <v>Asia</v>
      </c>
      <c r="Q6673" s="39" t="str">
        <f>VLOOKUP(D6673,GL_Master!$A$1:$D$80,2,FALSE)</f>
        <v>BS</v>
      </c>
      <c r="R6673" s="39" t="str">
        <f>VLOOKUP(D6673,GL_Master!$A$1:$D$80,3,FALSE)</f>
        <v>Cash &amp; Bank Balances</v>
      </c>
      <c r="S6673" s="39" t="str">
        <f>VLOOKUP(D6673,GL_Master!$A$1:$D$80,4,FALSE)</f>
        <v xml:space="preserve">      On Current Accounts</v>
      </c>
    </row>
    <row r="6674" spans="1:19" x14ac:dyDescent="0.25">
      <c r="A6674" s="39" t="s">
        <v>262</v>
      </c>
      <c r="B6674" s="39" t="s">
        <v>238</v>
      </c>
      <c r="C6674" s="7">
        <v>43922</v>
      </c>
      <c r="D6674" s="39" t="s">
        <v>81</v>
      </c>
      <c r="E6674" s="39">
        <v>38400</v>
      </c>
      <c r="F6674" s="82">
        <f t="shared" si="312"/>
        <v>38.4</v>
      </c>
      <c r="G6674" s="39">
        <f>VLOOKUP(N6674,Currecny_M!$A$1:$P$10,2,FALSE)</f>
        <v>21</v>
      </c>
      <c r="H6674" s="39">
        <f>MATCH(C6674,Currecny_M!$A$1:$P$1,0)</f>
        <v>2</v>
      </c>
      <c r="I6674" s="39">
        <f>VLOOKUP(N6674,Currecny_M!$A$1:$P$10,MATCH(Database!C6674,Currecny_M!$A$1:$P$1,0),FALSE)</f>
        <v>21</v>
      </c>
      <c r="J6674" s="82">
        <f t="shared" si="313"/>
        <v>806.4</v>
      </c>
      <c r="K6674" s="39">
        <f>VLOOKUP('Cover page'!$B$6,Currecny_M!$A$1:$P$10,MATCH(Database!C6674,Currecny_M!$A$1:$P$1,0),FALSE)</f>
        <v>1</v>
      </c>
      <c r="L6674" s="82">
        <f t="shared" si="314"/>
        <v>806.4</v>
      </c>
      <c r="M6674" s="82">
        <f>((E6674/$F$1)*VLOOKUP(N6674,Currecny_M!$A$1:$P$10,MATCH(Database!C6674,Currecny_M!$A$1:$P$1,0),FALSE))/VLOOKUP('Cover page'!$B$6,Currecny_M!$A$1:$P$10,MATCH(Database!C6674,Currecny_M!$A$1:$P$1,0),FALSE)</f>
        <v>806.4</v>
      </c>
      <c r="N6674" s="6" t="str">
        <f>VLOOKUP(B6674,Master!$A$2:$C$11,3,FALSE)</f>
        <v>Dirham</v>
      </c>
      <c r="O6674" s="6" t="str">
        <f>VLOOKUP(B6674,Master!$A$2:$C$11,2,FALSE)</f>
        <v>Asia</v>
      </c>
      <c r="Q6674" s="39" t="str">
        <f>VLOOKUP(D6674,GL_Master!$A$1:$D$80,2,FALSE)</f>
        <v>BS</v>
      </c>
      <c r="R6674" s="39" t="str">
        <f>VLOOKUP(D6674,GL_Master!$A$1:$D$80,3,FALSE)</f>
        <v>Other Current Assets</v>
      </c>
      <c r="S6674" s="39" t="str">
        <f>VLOOKUP(D6674,GL_Master!$A$1:$D$80,4,FALSE)</f>
        <v>Advance tax recoverable (net of provision )</v>
      </c>
    </row>
    <row r="6675" spans="1:19" x14ac:dyDescent="0.25">
      <c r="A6675" s="39" t="s">
        <v>262</v>
      </c>
      <c r="B6675" s="39" t="s">
        <v>238</v>
      </c>
      <c r="C6675" s="7">
        <v>43922</v>
      </c>
      <c r="D6675" s="39" t="s">
        <v>19</v>
      </c>
      <c r="E6675" s="39">
        <v>381</v>
      </c>
      <c r="F6675" s="82">
        <f t="shared" si="312"/>
        <v>0.38100000000000001</v>
      </c>
      <c r="G6675" s="39">
        <f>VLOOKUP(N6675,Currecny_M!$A$1:$P$10,2,FALSE)</f>
        <v>21</v>
      </c>
      <c r="H6675" s="39">
        <f>MATCH(C6675,Currecny_M!$A$1:$P$1,0)</f>
        <v>2</v>
      </c>
      <c r="I6675" s="39">
        <f>VLOOKUP(N6675,Currecny_M!$A$1:$P$10,MATCH(Database!C6675,Currecny_M!$A$1:$P$1,0),FALSE)</f>
        <v>21</v>
      </c>
      <c r="J6675" s="82">
        <f t="shared" si="313"/>
        <v>8.0009999999999994</v>
      </c>
      <c r="K6675" s="39">
        <f>VLOOKUP('Cover page'!$B$6,Currecny_M!$A$1:$P$10,MATCH(Database!C6675,Currecny_M!$A$1:$P$1,0),FALSE)</f>
        <v>1</v>
      </c>
      <c r="L6675" s="82">
        <f t="shared" si="314"/>
        <v>8.0009999999999994</v>
      </c>
      <c r="M6675" s="82">
        <f>((E6675/$F$1)*VLOOKUP(N6675,Currecny_M!$A$1:$P$10,MATCH(Database!C6675,Currecny_M!$A$1:$P$1,0),FALSE))/VLOOKUP('Cover page'!$B$6,Currecny_M!$A$1:$P$10,MATCH(Database!C6675,Currecny_M!$A$1:$P$1,0),FALSE)</f>
        <v>8.0009999999999994</v>
      </c>
      <c r="N6675" s="6" t="str">
        <f>VLOOKUP(B6675,Master!$A$2:$C$11,3,FALSE)</f>
        <v>Dirham</v>
      </c>
      <c r="O6675" s="6" t="str">
        <f>VLOOKUP(B6675,Master!$A$2:$C$11,2,FALSE)</f>
        <v>Asia</v>
      </c>
      <c r="Q6675" s="39" t="str">
        <f>VLOOKUP(D6675,GL_Master!$A$1:$D$80,2,FALSE)</f>
        <v>BS</v>
      </c>
      <c r="R6675" s="39" t="str">
        <f>VLOOKUP(D6675,GL_Master!$A$1:$D$80,3,FALSE)</f>
        <v>Short-term loan and advances</v>
      </c>
      <c r="S6675" s="39" t="str">
        <f>VLOOKUP(D6675,GL_Master!$A$1:$D$80,4,FALSE)</f>
        <v>Prepaid expenses</v>
      </c>
    </row>
    <row r="6676" spans="1:19" x14ac:dyDescent="0.25">
      <c r="A6676" s="39" t="s">
        <v>262</v>
      </c>
      <c r="B6676" s="39" t="s">
        <v>238</v>
      </c>
      <c r="C6676" s="7">
        <v>43922</v>
      </c>
      <c r="D6676" s="39" t="s">
        <v>82</v>
      </c>
      <c r="E6676" s="39">
        <v>4114</v>
      </c>
      <c r="F6676" s="82">
        <f t="shared" si="312"/>
        <v>4.1139999999999999</v>
      </c>
      <c r="G6676" s="39">
        <f>VLOOKUP(N6676,Currecny_M!$A$1:$P$10,2,FALSE)</f>
        <v>21</v>
      </c>
      <c r="H6676" s="39">
        <f>MATCH(C6676,Currecny_M!$A$1:$P$1,0)</f>
        <v>2</v>
      </c>
      <c r="I6676" s="39">
        <f>VLOOKUP(N6676,Currecny_M!$A$1:$P$10,MATCH(Database!C6676,Currecny_M!$A$1:$P$1,0),FALSE)</f>
        <v>21</v>
      </c>
      <c r="J6676" s="82">
        <f t="shared" si="313"/>
        <v>86.393999999999991</v>
      </c>
      <c r="K6676" s="39">
        <f>VLOOKUP('Cover page'!$B$6,Currecny_M!$A$1:$P$10,MATCH(Database!C6676,Currecny_M!$A$1:$P$1,0),FALSE)</f>
        <v>1</v>
      </c>
      <c r="L6676" s="82">
        <f t="shared" si="314"/>
        <v>86.393999999999991</v>
      </c>
      <c r="M6676" s="82">
        <f>((E6676/$F$1)*VLOOKUP(N6676,Currecny_M!$A$1:$P$10,MATCH(Database!C6676,Currecny_M!$A$1:$P$1,0),FALSE))/VLOOKUP('Cover page'!$B$6,Currecny_M!$A$1:$P$10,MATCH(Database!C6676,Currecny_M!$A$1:$P$1,0),FALSE)</f>
        <v>86.393999999999991</v>
      </c>
      <c r="N6676" s="6" t="str">
        <f>VLOOKUP(B6676,Master!$A$2:$C$11,3,FALSE)</f>
        <v>Dirham</v>
      </c>
      <c r="O6676" s="6" t="str">
        <f>VLOOKUP(B6676,Master!$A$2:$C$11,2,FALSE)</f>
        <v>Asia</v>
      </c>
      <c r="Q6676" s="39" t="str">
        <f>VLOOKUP(D6676,GL_Master!$A$1:$D$80,2,FALSE)</f>
        <v>BS</v>
      </c>
      <c r="R6676" s="39" t="str">
        <f>VLOOKUP(D6676,GL_Master!$A$1:$D$80,3,FALSE)</f>
        <v>Short-term loan and advances</v>
      </c>
      <c r="S6676" s="39" t="str">
        <f>VLOOKUP(D6676,GL_Master!$A$1:$D$80,4,FALSE)</f>
        <v>Advance to vendor/employees</v>
      </c>
    </row>
    <row r="6677" spans="1:19" x14ac:dyDescent="0.25">
      <c r="A6677" s="39" t="s">
        <v>262</v>
      </c>
      <c r="B6677" s="39" t="s">
        <v>238</v>
      </c>
      <c r="C6677" s="7">
        <v>43922</v>
      </c>
      <c r="D6677" s="39" t="s">
        <v>83</v>
      </c>
      <c r="E6677" s="39">
        <v>2743</v>
      </c>
      <c r="F6677" s="82">
        <f t="shared" si="312"/>
        <v>2.7429999999999999</v>
      </c>
      <c r="G6677" s="39">
        <f>VLOOKUP(N6677,Currecny_M!$A$1:$P$10,2,FALSE)</f>
        <v>21</v>
      </c>
      <c r="H6677" s="39">
        <f>MATCH(C6677,Currecny_M!$A$1:$P$1,0)</f>
        <v>2</v>
      </c>
      <c r="I6677" s="39">
        <f>VLOOKUP(N6677,Currecny_M!$A$1:$P$10,MATCH(Database!C6677,Currecny_M!$A$1:$P$1,0),FALSE)</f>
        <v>21</v>
      </c>
      <c r="J6677" s="82">
        <f t="shared" si="313"/>
        <v>57.602999999999994</v>
      </c>
      <c r="K6677" s="39">
        <f>VLOOKUP('Cover page'!$B$6,Currecny_M!$A$1:$P$10,MATCH(Database!C6677,Currecny_M!$A$1:$P$1,0),FALSE)</f>
        <v>1</v>
      </c>
      <c r="L6677" s="82">
        <f t="shared" si="314"/>
        <v>57.602999999999994</v>
      </c>
      <c r="M6677" s="82">
        <f>((E6677/$F$1)*VLOOKUP(N6677,Currecny_M!$A$1:$P$10,MATCH(Database!C6677,Currecny_M!$A$1:$P$1,0),FALSE))/VLOOKUP('Cover page'!$B$6,Currecny_M!$A$1:$P$10,MATCH(Database!C6677,Currecny_M!$A$1:$P$1,0),FALSE)</f>
        <v>57.602999999999994</v>
      </c>
      <c r="N6677" s="6" t="str">
        <f>VLOOKUP(B6677,Master!$A$2:$C$11,3,FALSE)</f>
        <v>Dirham</v>
      </c>
      <c r="O6677" s="6" t="str">
        <f>VLOOKUP(B6677,Master!$A$2:$C$11,2,FALSE)</f>
        <v>Asia</v>
      </c>
      <c r="Q6677" s="39" t="str">
        <f>VLOOKUP(D6677,GL_Master!$A$1:$D$80,2,FALSE)</f>
        <v>BS</v>
      </c>
      <c r="R6677" s="39" t="str">
        <f>VLOOKUP(D6677,GL_Master!$A$1:$D$80,3,FALSE)</f>
        <v>Other Current Assets</v>
      </c>
      <c r="S6677" s="39" t="str">
        <f>VLOOKUP(D6677,GL_Master!$A$1:$D$80,4,FALSE)</f>
        <v>Security deposits ( Unsecured, considered good)</v>
      </c>
    </row>
    <row r="6678" spans="1:19" x14ac:dyDescent="0.25">
      <c r="A6678" s="39" t="s">
        <v>262</v>
      </c>
      <c r="B6678" s="39" t="s">
        <v>238</v>
      </c>
      <c r="C6678" s="7">
        <v>43922</v>
      </c>
      <c r="D6678" s="39" t="s">
        <v>246</v>
      </c>
      <c r="E6678" s="39">
        <v>-324419</v>
      </c>
      <c r="F6678" s="82">
        <f t="shared" si="312"/>
        <v>-324.41899999999998</v>
      </c>
      <c r="G6678" s="39">
        <f>VLOOKUP(N6678,Currecny_M!$A$1:$P$10,2,FALSE)</f>
        <v>21</v>
      </c>
      <c r="H6678" s="39">
        <f>MATCH(C6678,Currecny_M!$A$1:$P$1,0)</f>
        <v>2</v>
      </c>
      <c r="I6678" s="39">
        <f>VLOOKUP(N6678,Currecny_M!$A$1:$P$10,MATCH(Database!C6678,Currecny_M!$A$1:$P$1,0),FALSE)</f>
        <v>21</v>
      </c>
      <c r="J6678" s="82">
        <f t="shared" si="313"/>
        <v>-6812.799</v>
      </c>
      <c r="K6678" s="39">
        <f>VLOOKUP('Cover page'!$B$6,Currecny_M!$A$1:$P$10,MATCH(Database!C6678,Currecny_M!$A$1:$P$1,0),FALSE)</f>
        <v>1</v>
      </c>
      <c r="L6678" s="82">
        <f t="shared" si="314"/>
        <v>-6812.799</v>
      </c>
      <c r="M6678" s="82">
        <f>((E6678/$F$1)*VLOOKUP(N6678,Currecny_M!$A$1:$P$10,MATCH(Database!C6678,Currecny_M!$A$1:$P$1,0),FALSE))/VLOOKUP('Cover page'!$B$6,Currecny_M!$A$1:$P$10,MATCH(Database!C6678,Currecny_M!$A$1:$P$1,0),FALSE)</f>
        <v>-6812.799</v>
      </c>
      <c r="N6678" s="6" t="str">
        <f>VLOOKUP(B6678,Master!$A$2:$C$11,3,FALSE)</f>
        <v>Dirham</v>
      </c>
      <c r="O6678" s="6" t="str">
        <f>VLOOKUP(B6678,Master!$A$2:$C$11,2,FALSE)</f>
        <v>Asia</v>
      </c>
      <c r="Q6678" s="39" t="str">
        <f>VLOOKUP(D6678,GL_Master!$A$1:$D$80,2,FALSE)</f>
        <v>PL</v>
      </c>
      <c r="R6678" s="39" t="str">
        <f>VLOOKUP(D6678,GL_Master!$A$1:$D$80,3,FALSE)</f>
        <v>Revenue from Operations</v>
      </c>
      <c r="S6678" s="39" t="str">
        <f>VLOOKUP(D6678,GL_Master!$A$1:$D$80,4,FALSE)</f>
        <v>Contract revenue</v>
      </c>
    </row>
    <row r="6679" spans="1:19" x14ac:dyDescent="0.25">
      <c r="A6679" s="39" t="s">
        <v>262</v>
      </c>
      <c r="B6679" s="39" t="s">
        <v>238</v>
      </c>
      <c r="C6679" s="7">
        <v>43922</v>
      </c>
      <c r="D6679" s="39" t="s">
        <v>134</v>
      </c>
      <c r="E6679" s="39">
        <v>-2514</v>
      </c>
      <c r="F6679" s="82">
        <f t="shared" si="312"/>
        <v>-2.5139999999999998</v>
      </c>
      <c r="G6679" s="39">
        <f>VLOOKUP(N6679,Currecny_M!$A$1:$P$10,2,FALSE)</f>
        <v>21</v>
      </c>
      <c r="H6679" s="39">
        <f>MATCH(C6679,Currecny_M!$A$1:$P$1,0)</f>
        <v>2</v>
      </c>
      <c r="I6679" s="39">
        <f>VLOOKUP(N6679,Currecny_M!$A$1:$P$10,MATCH(Database!C6679,Currecny_M!$A$1:$P$1,0),FALSE)</f>
        <v>21</v>
      </c>
      <c r="J6679" s="82">
        <f t="shared" si="313"/>
        <v>-52.793999999999997</v>
      </c>
      <c r="K6679" s="39">
        <f>VLOOKUP('Cover page'!$B$6,Currecny_M!$A$1:$P$10,MATCH(Database!C6679,Currecny_M!$A$1:$P$1,0),FALSE)</f>
        <v>1</v>
      </c>
      <c r="L6679" s="82">
        <f t="shared" si="314"/>
        <v>-52.793999999999997</v>
      </c>
      <c r="M6679" s="82">
        <f>((E6679/$F$1)*VLOOKUP(N6679,Currecny_M!$A$1:$P$10,MATCH(Database!C6679,Currecny_M!$A$1:$P$1,0),FALSE))/VLOOKUP('Cover page'!$B$6,Currecny_M!$A$1:$P$10,MATCH(Database!C6679,Currecny_M!$A$1:$P$1,0),FALSE)</f>
        <v>-52.793999999999997</v>
      </c>
      <c r="N6679" s="6" t="str">
        <f>VLOOKUP(B6679,Master!$A$2:$C$11,3,FALSE)</f>
        <v>Dirham</v>
      </c>
      <c r="O6679" s="6" t="str">
        <f>VLOOKUP(B6679,Master!$A$2:$C$11,2,FALSE)</f>
        <v>Asia</v>
      </c>
      <c r="Q6679" s="39" t="str">
        <f>VLOOKUP(D6679,GL_Master!$A$1:$D$80,2,FALSE)</f>
        <v>PL</v>
      </c>
      <c r="R6679" s="39" t="str">
        <f>VLOOKUP(D6679,GL_Master!$A$1:$D$80,3,FALSE)</f>
        <v>Other Income</v>
      </c>
      <c r="S6679" s="39" t="str">
        <f>VLOOKUP(D6679,GL_Master!$A$1:$D$80,4,FALSE)</f>
        <v>Other Income</v>
      </c>
    </row>
    <row r="6680" spans="1:19" x14ac:dyDescent="0.25">
      <c r="A6680" s="39" t="s">
        <v>262</v>
      </c>
      <c r="B6680" s="39" t="s">
        <v>238</v>
      </c>
      <c r="C6680" s="7">
        <v>43922</v>
      </c>
      <c r="D6680" s="39" t="s">
        <v>86</v>
      </c>
      <c r="E6680" s="39">
        <v>152</v>
      </c>
      <c r="F6680" s="82">
        <f t="shared" si="312"/>
        <v>0.152</v>
      </c>
      <c r="G6680" s="39">
        <f>VLOOKUP(N6680,Currecny_M!$A$1:$P$10,2,FALSE)</f>
        <v>21</v>
      </c>
      <c r="H6680" s="39">
        <f>MATCH(C6680,Currecny_M!$A$1:$P$1,0)</f>
        <v>2</v>
      </c>
      <c r="I6680" s="39">
        <f>VLOOKUP(N6680,Currecny_M!$A$1:$P$10,MATCH(Database!C6680,Currecny_M!$A$1:$P$1,0),FALSE)</f>
        <v>21</v>
      </c>
      <c r="J6680" s="82">
        <f t="shared" si="313"/>
        <v>3.1919999999999997</v>
      </c>
      <c r="K6680" s="39">
        <f>VLOOKUP('Cover page'!$B$6,Currecny_M!$A$1:$P$10,MATCH(Database!C6680,Currecny_M!$A$1:$P$1,0),FALSE)</f>
        <v>1</v>
      </c>
      <c r="L6680" s="82">
        <f t="shared" si="314"/>
        <v>3.1919999999999997</v>
      </c>
      <c r="M6680" s="82">
        <f>((E6680/$F$1)*VLOOKUP(N6680,Currecny_M!$A$1:$P$10,MATCH(Database!C6680,Currecny_M!$A$1:$P$1,0),FALSE))/VLOOKUP('Cover page'!$B$6,Currecny_M!$A$1:$P$10,MATCH(Database!C6680,Currecny_M!$A$1:$P$1,0),FALSE)</f>
        <v>3.1919999999999997</v>
      </c>
      <c r="N6680" s="6" t="str">
        <f>VLOOKUP(B6680,Master!$A$2:$C$11,3,FALSE)</f>
        <v>Dirham</v>
      </c>
      <c r="O6680" s="6" t="str">
        <f>VLOOKUP(B6680,Master!$A$2:$C$11,2,FALSE)</f>
        <v>Asia</v>
      </c>
      <c r="Q6680" s="39" t="str">
        <f>VLOOKUP(D6680,GL_Master!$A$1:$D$80,2,FALSE)</f>
        <v>PL</v>
      </c>
      <c r="R6680" s="39" t="str">
        <f>VLOOKUP(D6680,GL_Master!$A$1:$D$80,3,FALSE)</f>
        <v>COGS</v>
      </c>
      <c r="S6680" s="39" t="str">
        <f>VLOOKUP(D6680,GL_Master!$A$1:$D$80,4,FALSE)</f>
        <v>Purchase of other traded goods</v>
      </c>
    </row>
    <row r="6681" spans="1:19" x14ac:dyDescent="0.25">
      <c r="A6681" s="39" t="s">
        <v>262</v>
      </c>
      <c r="B6681" s="39" t="s">
        <v>238</v>
      </c>
      <c r="C6681" s="7">
        <v>43922</v>
      </c>
      <c r="D6681" s="39" t="s">
        <v>87</v>
      </c>
      <c r="E6681" s="39">
        <v>76</v>
      </c>
      <c r="F6681" s="82">
        <f t="shared" si="312"/>
        <v>7.5999999999999998E-2</v>
      </c>
      <c r="G6681" s="39">
        <f>VLOOKUP(N6681,Currecny_M!$A$1:$P$10,2,FALSE)</f>
        <v>21</v>
      </c>
      <c r="H6681" s="39">
        <f>MATCH(C6681,Currecny_M!$A$1:$P$1,0)</f>
        <v>2</v>
      </c>
      <c r="I6681" s="39">
        <f>VLOOKUP(N6681,Currecny_M!$A$1:$P$10,MATCH(Database!C6681,Currecny_M!$A$1:$P$1,0),FALSE)</f>
        <v>21</v>
      </c>
      <c r="J6681" s="82">
        <f t="shared" si="313"/>
        <v>1.5959999999999999</v>
      </c>
      <c r="K6681" s="39">
        <f>VLOOKUP('Cover page'!$B$6,Currecny_M!$A$1:$P$10,MATCH(Database!C6681,Currecny_M!$A$1:$P$1,0),FALSE)</f>
        <v>1</v>
      </c>
      <c r="L6681" s="82">
        <f t="shared" si="314"/>
        <v>1.5959999999999999</v>
      </c>
      <c r="M6681" s="82">
        <f>((E6681/$F$1)*VLOOKUP(N6681,Currecny_M!$A$1:$P$10,MATCH(Database!C6681,Currecny_M!$A$1:$P$1,0),FALSE))/VLOOKUP('Cover page'!$B$6,Currecny_M!$A$1:$P$10,MATCH(Database!C6681,Currecny_M!$A$1:$P$1,0),FALSE)</f>
        <v>1.5959999999999999</v>
      </c>
      <c r="N6681" s="6" t="str">
        <f>VLOOKUP(B6681,Master!$A$2:$C$11,3,FALSE)</f>
        <v>Dirham</v>
      </c>
      <c r="O6681" s="6" t="str">
        <f>VLOOKUP(B6681,Master!$A$2:$C$11,2,FALSE)</f>
        <v>Asia</v>
      </c>
      <c r="Q6681" s="39" t="str">
        <f>VLOOKUP(D6681,GL_Master!$A$1:$D$80,2,FALSE)</f>
        <v>PL</v>
      </c>
      <c r="R6681" s="39" t="str">
        <f>VLOOKUP(D6681,GL_Master!$A$1:$D$80,3,FALSE)</f>
        <v>COGS</v>
      </c>
      <c r="S6681" s="39" t="str">
        <f>VLOOKUP(D6681,GL_Master!$A$1:$D$80,4,FALSE)</f>
        <v>Civil, Installation, Commissioning and Other miscellaneous expenses</v>
      </c>
    </row>
    <row r="6682" spans="1:19" x14ac:dyDescent="0.25">
      <c r="A6682" s="39" t="s">
        <v>262</v>
      </c>
      <c r="B6682" s="39" t="s">
        <v>238</v>
      </c>
      <c r="C6682" s="7">
        <v>43922</v>
      </c>
      <c r="D6682" s="39" t="s">
        <v>88</v>
      </c>
      <c r="E6682" s="39">
        <v>229</v>
      </c>
      <c r="F6682" s="82">
        <f t="shared" si="312"/>
        <v>0.22900000000000001</v>
      </c>
      <c r="G6682" s="39">
        <f>VLOOKUP(N6682,Currecny_M!$A$1:$P$10,2,FALSE)</f>
        <v>21</v>
      </c>
      <c r="H6682" s="39">
        <f>MATCH(C6682,Currecny_M!$A$1:$P$1,0)</f>
        <v>2</v>
      </c>
      <c r="I6682" s="39">
        <f>VLOOKUP(N6682,Currecny_M!$A$1:$P$10,MATCH(Database!C6682,Currecny_M!$A$1:$P$1,0),FALSE)</f>
        <v>21</v>
      </c>
      <c r="J6682" s="82">
        <f t="shared" si="313"/>
        <v>4.8090000000000002</v>
      </c>
      <c r="K6682" s="39">
        <f>VLOOKUP('Cover page'!$B$6,Currecny_M!$A$1:$P$10,MATCH(Database!C6682,Currecny_M!$A$1:$P$1,0),FALSE)</f>
        <v>1</v>
      </c>
      <c r="L6682" s="82">
        <f t="shared" si="314"/>
        <v>4.8090000000000002</v>
      </c>
      <c r="M6682" s="82">
        <f>((E6682/$F$1)*VLOOKUP(N6682,Currecny_M!$A$1:$P$10,MATCH(Database!C6682,Currecny_M!$A$1:$P$1,0),FALSE))/VLOOKUP('Cover page'!$B$6,Currecny_M!$A$1:$P$10,MATCH(Database!C6682,Currecny_M!$A$1:$P$1,0),FALSE)</f>
        <v>4.8090000000000002</v>
      </c>
      <c r="N6682" s="6" t="str">
        <f>VLOOKUP(B6682,Master!$A$2:$C$11,3,FALSE)</f>
        <v>Dirham</v>
      </c>
      <c r="O6682" s="6" t="str">
        <f>VLOOKUP(B6682,Master!$A$2:$C$11,2,FALSE)</f>
        <v>Asia</v>
      </c>
      <c r="Q6682" s="39" t="str">
        <f>VLOOKUP(D6682,GL_Master!$A$1:$D$80,2,FALSE)</f>
        <v>PL</v>
      </c>
      <c r="R6682" s="39" t="str">
        <f>VLOOKUP(D6682,GL_Master!$A$1:$D$80,3,FALSE)</f>
        <v>COGS</v>
      </c>
      <c r="S6682" s="39" t="str">
        <f>VLOOKUP(D6682,GL_Master!$A$1:$D$80,4,FALSE)</f>
        <v>Civil, Installation, Commissioning and Other miscellaneous expenses</v>
      </c>
    </row>
    <row r="6683" spans="1:19" x14ac:dyDescent="0.25">
      <c r="A6683" s="39" t="s">
        <v>262</v>
      </c>
      <c r="B6683" s="39" t="s">
        <v>238</v>
      </c>
      <c r="C6683" s="7">
        <v>43922</v>
      </c>
      <c r="D6683" s="39" t="s">
        <v>89</v>
      </c>
      <c r="E6683" s="39">
        <v>457</v>
      </c>
      <c r="F6683" s="82">
        <f t="shared" si="312"/>
        <v>0.45700000000000002</v>
      </c>
      <c r="G6683" s="39">
        <f>VLOOKUP(N6683,Currecny_M!$A$1:$P$10,2,FALSE)</f>
        <v>21</v>
      </c>
      <c r="H6683" s="39">
        <f>MATCH(C6683,Currecny_M!$A$1:$P$1,0)</f>
        <v>2</v>
      </c>
      <c r="I6683" s="39">
        <f>VLOOKUP(N6683,Currecny_M!$A$1:$P$10,MATCH(Database!C6683,Currecny_M!$A$1:$P$1,0),FALSE)</f>
        <v>21</v>
      </c>
      <c r="J6683" s="82">
        <f t="shared" si="313"/>
        <v>9.5969999999999995</v>
      </c>
      <c r="K6683" s="39">
        <f>VLOOKUP('Cover page'!$B$6,Currecny_M!$A$1:$P$10,MATCH(Database!C6683,Currecny_M!$A$1:$P$1,0),FALSE)</f>
        <v>1</v>
      </c>
      <c r="L6683" s="82">
        <f t="shared" si="314"/>
        <v>9.5969999999999995</v>
      </c>
      <c r="M6683" s="82">
        <f>((E6683/$F$1)*VLOOKUP(N6683,Currecny_M!$A$1:$P$10,MATCH(Database!C6683,Currecny_M!$A$1:$P$1,0),FALSE))/VLOOKUP('Cover page'!$B$6,Currecny_M!$A$1:$P$10,MATCH(Database!C6683,Currecny_M!$A$1:$P$1,0),FALSE)</f>
        <v>9.5969999999999995</v>
      </c>
      <c r="N6683" s="6" t="str">
        <f>VLOOKUP(B6683,Master!$A$2:$C$11,3,FALSE)</f>
        <v>Dirham</v>
      </c>
      <c r="O6683" s="6" t="str">
        <f>VLOOKUP(B6683,Master!$A$2:$C$11,2,FALSE)</f>
        <v>Asia</v>
      </c>
      <c r="Q6683" s="39" t="str">
        <f>VLOOKUP(D6683,GL_Master!$A$1:$D$80,2,FALSE)</f>
        <v>PL</v>
      </c>
      <c r="R6683" s="39" t="str">
        <f>VLOOKUP(D6683,GL_Master!$A$1:$D$80,3,FALSE)</f>
        <v>COGS</v>
      </c>
      <c r="S6683" s="39" t="str">
        <f>VLOOKUP(D6683,GL_Master!$A$1:$D$80,4,FALSE)</f>
        <v>project Expenses</v>
      </c>
    </row>
    <row r="6684" spans="1:19" x14ac:dyDescent="0.25">
      <c r="A6684" s="39" t="s">
        <v>262</v>
      </c>
      <c r="B6684" s="39" t="s">
        <v>238</v>
      </c>
      <c r="C6684" s="7">
        <v>43922</v>
      </c>
      <c r="D6684" s="39" t="s">
        <v>90</v>
      </c>
      <c r="E6684" s="39">
        <v>152</v>
      </c>
      <c r="F6684" s="82">
        <f t="shared" si="312"/>
        <v>0.152</v>
      </c>
      <c r="G6684" s="39">
        <f>VLOOKUP(N6684,Currecny_M!$A$1:$P$10,2,FALSE)</f>
        <v>21</v>
      </c>
      <c r="H6684" s="39">
        <f>MATCH(C6684,Currecny_M!$A$1:$P$1,0)</f>
        <v>2</v>
      </c>
      <c r="I6684" s="39">
        <f>VLOOKUP(N6684,Currecny_M!$A$1:$P$10,MATCH(Database!C6684,Currecny_M!$A$1:$P$1,0),FALSE)</f>
        <v>21</v>
      </c>
      <c r="J6684" s="82">
        <f t="shared" si="313"/>
        <v>3.1919999999999997</v>
      </c>
      <c r="K6684" s="39">
        <f>VLOOKUP('Cover page'!$B$6,Currecny_M!$A$1:$P$10,MATCH(Database!C6684,Currecny_M!$A$1:$P$1,0),FALSE)</f>
        <v>1</v>
      </c>
      <c r="L6684" s="82">
        <f t="shared" si="314"/>
        <v>3.1919999999999997</v>
      </c>
      <c r="M6684" s="82">
        <f>((E6684/$F$1)*VLOOKUP(N6684,Currecny_M!$A$1:$P$10,MATCH(Database!C6684,Currecny_M!$A$1:$P$1,0),FALSE))/VLOOKUP('Cover page'!$B$6,Currecny_M!$A$1:$P$10,MATCH(Database!C6684,Currecny_M!$A$1:$P$1,0),FALSE)</f>
        <v>3.1919999999999997</v>
      </c>
      <c r="N6684" s="6" t="str">
        <f>VLOOKUP(B6684,Master!$A$2:$C$11,3,FALSE)</f>
        <v>Dirham</v>
      </c>
      <c r="O6684" s="6" t="str">
        <f>VLOOKUP(B6684,Master!$A$2:$C$11,2,FALSE)</f>
        <v>Asia</v>
      </c>
      <c r="Q6684" s="39" t="str">
        <f>VLOOKUP(D6684,GL_Master!$A$1:$D$80,2,FALSE)</f>
        <v>PL</v>
      </c>
      <c r="R6684" s="39" t="str">
        <f>VLOOKUP(D6684,GL_Master!$A$1:$D$80,3,FALSE)</f>
        <v>Office utility</v>
      </c>
      <c r="S6684" s="39" t="str">
        <f>VLOOKUP(D6684,GL_Master!$A$1:$D$80,4,FALSE)</f>
        <v>Electricity Expenses</v>
      </c>
    </row>
    <row r="6685" spans="1:19" x14ac:dyDescent="0.25">
      <c r="A6685" s="39" t="s">
        <v>262</v>
      </c>
      <c r="B6685" s="39" t="s">
        <v>238</v>
      </c>
      <c r="C6685" s="7">
        <v>43922</v>
      </c>
      <c r="D6685" s="39" t="s">
        <v>91</v>
      </c>
      <c r="E6685" s="39">
        <v>305</v>
      </c>
      <c r="F6685" s="82">
        <f t="shared" si="312"/>
        <v>0.30499999999999999</v>
      </c>
      <c r="G6685" s="39">
        <f>VLOOKUP(N6685,Currecny_M!$A$1:$P$10,2,FALSE)</f>
        <v>21</v>
      </c>
      <c r="H6685" s="39">
        <f>MATCH(C6685,Currecny_M!$A$1:$P$1,0)</f>
        <v>2</v>
      </c>
      <c r="I6685" s="39">
        <f>VLOOKUP(N6685,Currecny_M!$A$1:$P$10,MATCH(Database!C6685,Currecny_M!$A$1:$P$1,0),FALSE)</f>
        <v>21</v>
      </c>
      <c r="J6685" s="82">
        <f t="shared" si="313"/>
        <v>6.4050000000000002</v>
      </c>
      <c r="K6685" s="39">
        <f>VLOOKUP('Cover page'!$B$6,Currecny_M!$A$1:$P$10,MATCH(Database!C6685,Currecny_M!$A$1:$P$1,0),FALSE)</f>
        <v>1</v>
      </c>
      <c r="L6685" s="82">
        <f t="shared" si="314"/>
        <v>6.4050000000000002</v>
      </c>
      <c r="M6685" s="82">
        <f>((E6685/$F$1)*VLOOKUP(N6685,Currecny_M!$A$1:$P$10,MATCH(Database!C6685,Currecny_M!$A$1:$P$1,0),FALSE))/VLOOKUP('Cover page'!$B$6,Currecny_M!$A$1:$P$10,MATCH(Database!C6685,Currecny_M!$A$1:$P$1,0),FALSE)</f>
        <v>6.4050000000000002</v>
      </c>
      <c r="N6685" s="6" t="str">
        <f>VLOOKUP(B6685,Master!$A$2:$C$11,3,FALSE)</f>
        <v>Dirham</v>
      </c>
      <c r="O6685" s="6" t="str">
        <f>VLOOKUP(B6685,Master!$A$2:$C$11,2,FALSE)</f>
        <v>Asia</v>
      </c>
      <c r="Q6685" s="39" t="str">
        <f>VLOOKUP(D6685,GL_Master!$A$1:$D$80,2,FALSE)</f>
        <v>PL</v>
      </c>
      <c r="R6685" s="39" t="str">
        <f>VLOOKUP(D6685,GL_Master!$A$1:$D$80,3,FALSE)</f>
        <v>Misc. expenses</v>
      </c>
      <c r="S6685" s="39" t="str">
        <f>VLOOKUP(D6685,GL_Master!$A$1:$D$80,4,FALSE)</f>
        <v>Repair &amp; Maintenance</v>
      </c>
    </row>
    <row r="6686" spans="1:19" x14ac:dyDescent="0.25">
      <c r="A6686" s="39" t="s">
        <v>262</v>
      </c>
      <c r="B6686" s="39" t="s">
        <v>238</v>
      </c>
      <c r="C6686" s="7">
        <v>43922</v>
      </c>
      <c r="D6686" s="39" t="s">
        <v>92</v>
      </c>
      <c r="E6686" s="39">
        <v>229</v>
      </c>
      <c r="F6686" s="82">
        <f t="shared" si="312"/>
        <v>0.22900000000000001</v>
      </c>
      <c r="G6686" s="39">
        <f>VLOOKUP(N6686,Currecny_M!$A$1:$P$10,2,FALSE)</f>
        <v>21</v>
      </c>
      <c r="H6686" s="39">
        <f>MATCH(C6686,Currecny_M!$A$1:$P$1,0)</f>
        <v>2</v>
      </c>
      <c r="I6686" s="39">
        <f>VLOOKUP(N6686,Currecny_M!$A$1:$P$10,MATCH(Database!C6686,Currecny_M!$A$1:$P$1,0),FALSE)</f>
        <v>21</v>
      </c>
      <c r="J6686" s="82">
        <f t="shared" si="313"/>
        <v>4.8090000000000002</v>
      </c>
      <c r="K6686" s="39">
        <f>VLOOKUP('Cover page'!$B$6,Currecny_M!$A$1:$P$10,MATCH(Database!C6686,Currecny_M!$A$1:$P$1,0),FALSE)</f>
        <v>1</v>
      </c>
      <c r="L6686" s="82">
        <f t="shared" si="314"/>
        <v>4.8090000000000002</v>
      </c>
      <c r="M6686" s="82">
        <f>((E6686/$F$1)*VLOOKUP(N6686,Currecny_M!$A$1:$P$10,MATCH(Database!C6686,Currecny_M!$A$1:$P$1,0),FALSE))/VLOOKUP('Cover page'!$B$6,Currecny_M!$A$1:$P$10,MATCH(Database!C6686,Currecny_M!$A$1:$P$1,0),FALSE)</f>
        <v>4.8090000000000002</v>
      </c>
      <c r="N6686" s="6" t="str">
        <f>VLOOKUP(B6686,Master!$A$2:$C$11,3,FALSE)</f>
        <v>Dirham</v>
      </c>
      <c r="O6686" s="6" t="str">
        <f>VLOOKUP(B6686,Master!$A$2:$C$11,2,FALSE)</f>
        <v>Asia</v>
      </c>
      <c r="Q6686" s="39" t="str">
        <f>VLOOKUP(D6686,GL_Master!$A$1:$D$80,2,FALSE)</f>
        <v>PL</v>
      </c>
      <c r="R6686" s="39" t="str">
        <f>VLOOKUP(D6686,GL_Master!$A$1:$D$80,3,FALSE)</f>
        <v>Misc. expenses</v>
      </c>
      <c r="S6686" s="39" t="str">
        <f>VLOOKUP(D6686,GL_Master!$A$1:$D$80,4,FALSE)</f>
        <v>Repair &amp; Maintenance</v>
      </c>
    </row>
    <row r="6687" spans="1:19" x14ac:dyDescent="0.25">
      <c r="A6687" s="39" t="s">
        <v>262</v>
      </c>
      <c r="B6687" s="39" t="s">
        <v>238</v>
      </c>
      <c r="C6687" s="7">
        <v>43922</v>
      </c>
      <c r="D6687" s="39" t="s">
        <v>93</v>
      </c>
      <c r="E6687" s="39">
        <v>2667</v>
      </c>
      <c r="F6687" s="82">
        <f t="shared" si="312"/>
        <v>2.6669999999999998</v>
      </c>
      <c r="G6687" s="39">
        <f>VLOOKUP(N6687,Currecny_M!$A$1:$P$10,2,FALSE)</f>
        <v>21</v>
      </c>
      <c r="H6687" s="39">
        <f>MATCH(C6687,Currecny_M!$A$1:$P$1,0)</f>
        <v>2</v>
      </c>
      <c r="I6687" s="39">
        <f>VLOOKUP(N6687,Currecny_M!$A$1:$P$10,MATCH(Database!C6687,Currecny_M!$A$1:$P$1,0),FALSE)</f>
        <v>21</v>
      </c>
      <c r="J6687" s="82">
        <f t="shared" si="313"/>
        <v>56.006999999999998</v>
      </c>
      <c r="K6687" s="39">
        <f>VLOOKUP('Cover page'!$B$6,Currecny_M!$A$1:$P$10,MATCH(Database!C6687,Currecny_M!$A$1:$P$1,0),FALSE)</f>
        <v>1</v>
      </c>
      <c r="L6687" s="82">
        <f t="shared" si="314"/>
        <v>56.006999999999998</v>
      </c>
      <c r="M6687" s="82">
        <f>((E6687/$F$1)*VLOOKUP(N6687,Currecny_M!$A$1:$P$10,MATCH(Database!C6687,Currecny_M!$A$1:$P$1,0),FALSE))/VLOOKUP('Cover page'!$B$6,Currecny_M!$A$1:$P$10,MATCH(Database!C6687,Currecny_M!$A$1:$P$1,0),FALSE)</f>
        <v>56.006999999999998</v>
      </c>
      <c r="N6687" s="6" t="str">
        <f>VLOOKUP(B6687,Master!$A$2:$C$11,3,FALSE)</f>
        <v>Dirham</v>
      </c>
      <c r="O6687" s="6" t="str">
        <f>VLOOKUP(B6687,Master!$A$2:$C$11,2,FALSE)</f>
        <v>Asia</v>
      </c>
      <c r="Q6687" s="39" t="str">
        <f>VLOOKUP(D6687,GL_Master!$A$1:$D$80,2,FALSE)</f>
        <v>PL</v>
      </c>
      <c r="R6687" s="39" t="str">
        <f>VLOOKUP(D6687,GL_Master!$A$1:$D$80,3,FALSE)</f>
        <v>Salary wages &amp; benefits</v>
      </c>
      <c r="S6687" s="39" t="str">
        <f>VLOOKUP(D6687,GL_Master!$A$1:$D$80,4,FALSE)</f>
        <v>Employee benefits expense</v>
      </c>
    </row>
    <row r="6688" spans="1:19" x14ac:dyDescent="0.25">
      <c r="A6688" s="39" t="s">
        <v>262</v>
      </c>
      <c r="B6688" s="39" t="s">
        <v>238</v>
      </c>
      <c r="C6688" s="7">
        <v>43922</v>
      </c>
      <c r="D6688" s="39" t="s">
        <v>33</v>
      </c>
      <c r="E6688" s="39">
        <v>76</v>
      </c>
      <c r="F6688" s="82">
        <f t="shared" si="312"/>
        <v>7.5999999999999998E-2</v>
      </c>
      <c r="G6688" s="39">
        <f>VLOOKUP(N6688,Currecny_M!$A$1:$P$10,2,FALSE)</f>
        <v>21</v>
      </c>
      <c r="H6688" s="39">
        <f>MATCH(C6688,Currecny_M!$A$1:$P$1,0)</f>
        <v>2</v>
      </c>
      <c r="I6688" s="39">
        <f>VLOOKUP(N6688,Currecny_M!$A$1:$P$10,MATCH(Database!C6688,Currecny_M!$A$1:$P$1,0),FALSE)</f>
        <v>21</v>
      </c>
      <c r="J6688" s="82">
        <f t="shared" si="313"/>
        <v>1.5959999999999999</v>
      </c>
      <c r="K6688" s="39">
        <f>VLOOKUP('Cover page'!$B$6,Currecny_M!$A$1:$P$10,MATCH(Database!C6688,Currecny_M!$A$1:$P$1,0),FALSE)</f>
        <v>1</v>
      </c>
      <c r="L6688" s="82">
        <f t="shared" si="314"/>
        <v>1.5959999999999999</v>
      </c>
      <c r="M6688" s="82">
        <f>((E6688/$F$1)*VLOOKUP(N6688,Currecny_M!$A$1:$P$10,MATCH(Database!C6688,Currecny_M!$A$1:$P$1,0),FALSE))/VLOOKUP('Cover page'!$B$6,Currecny_M!$A$1:$P$10,MATCH(Database!C6688,Currecny_M!$A$1:$P$1,0),FALSE)</f>
        <v>1.5959999999999999</v>
      </c>
      <c r="N6688" s="6" t="str">
        <f>VLOOKUP(B6688,Master!$A$2:$C$11,3,FALSE)</f>
        <v>Dirham</v>
      </c>
      <c r="O6688" s="6" t="str">
        <f>VLOOKUP(B6688,Master!$A$2:$C$11,2,FALSE)</f>
        <v>Asia</v>
      </c>
      <c r="Q6688" s="39" t="str">
        <f>VLOOKUP(D6688,GL_Master!$A$1:$D$80,2,FALSE)</f>
        <v>PL</v>
      </c>
      <c r="R6688" s="39" t="str">
        <f>VLOOKUP(D6688,GL_Master!$A$1:$D$80,3,FALSE)</f>
        <v>Staff welfare expenses</v>
      </c>
      <c r="S6688" s="39" t="str">
        <f>VLOOKUP(D6688,GL_Master!$A$1:$D$80,4,FALSE)</f>
        <v>Other staff welfare</v>
      </c>
    </row>
    <row r="6689" spans="1:19" x14ac:dyDescent="0.25">
      <c r="A6689" s="39" t="s">
        <v>262</v>
      </c>
      <c r="B6689" s="39" t="s">
        <v>238</v>
      </c>
      <c r="C6689" s="7">
        <v>43922</v>
      </c>
      <c r="D6689" s="39" t="s">
        <v>94</v>
      </c>
      <c r="E6689" s="39">
        <v>457</v>
      </c>
      <c r="F6689" s="82">
        <f t="shared" si="312"/>
        <v>0.45700000000000002</v>
      </c>
      <c r="G6689" s="39">
        <f>VLOOKUP(N6689,Currecny_M!$A$1:$P$10,2,FALSE)</f>
        <v>21</v>
      </c>
      <c r="H6689" s="39">
        <f>MATCH(C6689,Currecny_M!$A$1:$P$1,0)</f>
        <v>2</v>
      </c>
      <c r="I6689" s="39">
        <f>VLOOKUP(N6689,Currecny_M!$A$1:$P$10,MATCH(Database!C6689,Currecny_M!$A$1:$P$1,0),FALSE)</f>
        <v>21</v>
      </c>
      <c r="J6689" s="82">
        <f t="shared" si="313"/>
        <v>9.5969999999999995</v>
      </c>
      <c r="K6689" s="39">
        <f>VLOOKUP('Cover page'!$B$6,Currecny_M!$A$1:$P$10,MATCH(Database!C6689,Currecny_M!$A$1:$P$1,0),FALSE)</f>
        <v>1</v>
      </c>
      <c r="L6689" s="82">
        <f t="shared" si="314"/>
        <v>9.5969999999999995</v>
      </c>
      <c r="M6689" s="82">
        <f>((E6689/$F$1)*VLOOKUP(N6689,Currecny_M!$A$1:$P$10,MATCH(Database!C6689,Currecny_M!$A$1:$P$1,0),FALSE))/VLOOKUP('Cover page'!$B$6,Currecny_M!$A$1:$P$10,MATCH(Database!C6689,Currecny_M!$A$1:$P$1,0),FALSE)</f>
        <v>9.5969999999999995</v>
      </c>
      <c r="N6689" s="6" t="str">
        <f>VLOOKUP(B6689,Master!$A$2:$C$11,3,FALSE)</f>
        <v>Dirham</v>
      </c>
      <c r="O6689" s="6" t="str">
        <f>VLOOKUP(B6689,Master!$A$2:$C$11,2,FALSE)</f>
        <v>Asia</v>
      </c>
      <c r="Q6689" s="39" t="str">
        <f>VLOOKUP(D6689,GL_Master!$A$1:$D$80,2,FALSE)</f>
        <v>PL</v>
      </c>
      <c r="R6689" s="39" t="str">
        <f>VLOOKUP(D6689,GL_Master!$A$1:$D$80,3,FALSE)</f>
        <v xml:space="preserve">Gratuity expenses </v>
      </c>
      <c r="S6689" s="39" t="str">
        <f>VLOOKUP(D6689,GL_Master!$A$1:$D$80,4,FALSE)</f>
        <v>Gratuity</v>
      </c>
    </row>
    <row r="6690" spans="1:19" x14ac:dyDescent="0.25">
      <c r="A6690" s="39" t="s">
        <v>262</v>
      </c>
      <c r="B6690" s="39" t="s">
        <v>238</v>
      </c>
      <c r="C6690" s="7">
        <v>43922</v>
      </c>
      <c r="D6690" s="39" t="s">
        <v>95</v>
      </c>
      <c r="E6690" s="39">
        <v>152</v>
      </c>
      <c r="F6690" s="82">
        <f t="shared" si="312"/>
        <v>0.152</v>
      </c>
      <c r="G6690" s="39">
        <f>VLOOKUP(N6690,Currecny_M!$A$1:$P$10,2,FALSE)</f>
        <v>21</v>
      </c>
      <c r="H6690" s="39">
        <f>MATCH(C6690,Currecny_M!$A$1:$P$1,0)</f>
        <v>2</v>
      </c>
      <c r="I6690" s="39">
        <f>VLOOKUP(N6690,Currecny_M!$A$1:$P$10,MATCH(Database!C6690,Currecny_M!$A$1:$P$1,0),FALSE)</f>
        <v>21</v>
      </c>
      <c r="J6690" s="82">
        <f t="shared" si="313"/>
        <v>3.1919999999999997</v>
      </c>
      <c r="K6690" s="39">
        <f>VLOOKUP('Cover page'!$B$6,Currecny_M!$A$1:$P$10,MATCH(Database!C6690,Currecny_M!$A$1:$P$1,0),FALSE)</f>
        <v>1</v>
      </c>
      <c r="L6690" s="82">
        <f t="shared" si="314"/>
        <v>3.1919999999999997</v>
      </c>
      <c r="M6690" s="82">
        <f>((E6690/$F$1)*VLOOKUP(N6690,Currecny_M!$A$1:$P$10,MATCH(Database!C6690,Currecny_M!$A$1:$P$1,0),FALSE))/VLOOKUP('Cover page'!$B$6,Currecny_M!$A$1:$P$10,MATCH(Database!C6690,Currecny_M!$A$1:$P$1,0),FALSE)</f>
        <v>3.1919999999999997</v>
      </c>
      <c r="N6690" s="6" t="str">
        <f>VLOOKUP(B6690,Master!$A$2:$C$11,3,FALSE)</f>
        <v>Dirham</v>
      </c>
      <c r="O6690" s="6" t="str">
        <f>VLOOKUP(B6690,Master!$A$2:$C$11,2,FALSE)</f>
        <v>Asia</v>
      </c>
      <c r="Q6690" s="39" t="str">
        <f>VLOOKUP(D6690,GL_Master!$A$1:$D$80,2,FALSE)</f>
        <v>PL</v>
      </c>
      <c r="R6690" s="39" t="str">
        <f>VLOOKUP(D6690,GL_Master!$A$1:$D$80,3,FALSE)</f>
        <v>Salary wages &amp; benefits</v>
      </c>
      <c r="S6690" s="39" t="str">
        <f>VLOOKUP(D6690,GL_Master!$A$1:$D$80,4,FALSE)</f>
        <v>Employee benefits expense</v>
      </c>
    </row>
    <row r="6691" spans="1:19" x14ac:dyDescent="0.25">
      <c r="A6691" s="39" t="s">
        <v>262</v>
      </c>
      <c r="B6691" s="39" t="s">
        <v>238</v>
      </c>
      <c r="C6691" s="7">
        <v>43922</v>
      </c>
      <c r="D6691" s="39" t="s">
        <v>96</v>
      </c>
      <c r="E6691" s="39">
        <v>1371</v>
      </c>
      <c r="F6691" s="82">
        <f t="shared" si="312"/>
        <v>1.371</v>
      </c>
      <c r="G6691" s="39">
        <f>VLOOKUP(N6691,Currecny_M!$A$1:$P$10,2,FALSE)</f>
        <v>21</v>
      </c>
      <c r="H6691" s="39">
        <f>MATCH(C6691,Currecny_M!$A$1:$P$1,0)</f>
        <v>2</v>
      </c>
      <c r="I6691" s="39">
        <f>VLOOKUP(N6691,Currecny_M!$A$1:$P$10,MATCH(Database!C6691,Currecny_M!$A$1:$P$1,0),FALSE)</f>
        <v>21</v>
      </c>
      <c r="J6691" s="82">
        <f t="shared" si="313"/>
        <v>28.791</v>
      </c>
      <c r="K6691" s="39">
        <f>VLOOKUP('Cover page'!$B$6,Currecny_M!$A$1:$P$10,MATCH(Database!C6691,Currecny_M!$A$1:$P$1,0),FALSE)</f>
        <v>1</v>
      </c>
      <c r="L6691" s="82">
        <f t="shared" si="314"/>
        <v>28.791</v>
      </c>
      <c r="M6691" s="82">
        <f>((E6691/$F$1)*VLOOKUP(N6691,Currecny_M!$A$1:$P$10,MATCH(Database!C6691,Currecny_M!$A$1:$P$1,0),FALSE))/VLOOKUP('Cover page'!$B$6,Currecny_M!$A$1:$P$10,MATCH(Database!C6691,Currecny_M!$A$1:$P$1,0),FALSE)</f>
        <v>28.791</v>
      </c>
      <c r="N6691" s="6" t="str">
        <f>VLOOKUP(B6691,Master!$A$2:$C$11,3,FALSE)</f>
        <v>Dirham</v>
      </c>
      <c r="O6691" s="6" t="str">
        <f>VLOOKUP(B6691,Master!$A$2:$C$11,2,FALSE)</f>
        <v>Asia</v>
      </c>
      <c r="Q6691" s="39" t="str">
        <f>VLOOKUP(D6691,GL_Master!$A$1:$D$80,2,FALSE)</f>
        <v>PL</v>
      </c>
      <c r="R6691" s="39" t="str">
        <f>VLOOKUP(D6691,GL_Master!$A$1:$D$80,3,FALSE)</f>
        <v>Salary wages &amp; benefits</v>
      </c>
      <c r="S6691" s="39" t="str">
        <f>VLOOKUP(D6691,GL_Master!$A$1:$D$80,4,FALSE)</f>
        <v>Employee benefits expense</v>
      </c>
    </row>
    <row r="6692" spans="1:19" x14ac:dyDescent="0.25">
      <c r="A6692" s="39" t="s">
        <v>262</v>
      </c>
      <c r="B6692" s="39" t="s">
        <v>238</v>
      </c>
      <c r="C6692" s="7">
        <v>43922</v>
      </c>
      <c r="D6692" s="39" t="s">
        <v>97</v>
      </c>
      <c r="E6692" s="39">
        <v>76</v>
      </c>
      <c r="F6692" s="82">
        <f t="shared" si="312"/>
        <v>7.5999999999999998E-2</v>
      </c>
      <c r="G6692" s="39">
        <f>VLOOKUP(N6692,Currecny_M!$A$1:$P$10,2,FALSE)</f>
        <v>21</v>
      </c>
      <c r="H6692" s="39">
        <f>MATCH(C6692,Currecny_M!$A$1:$P$1,0)</f>
        <v>2</v>
      </c>
      <c r="I6692" s="39">
        <f>VLOOKUP(N6692,Currecny_M!$A$1:$P$10,MATCH(Database!C6692,Currecny_M!$A$1:$P$1,0),FALSE)</f>
        <v>21</v>
      </c>
      <c r="J6692" s="82">
        <f t="shared" si="313"/>
        <v>1.5959999999999999</v>
      </c>
      <c r="K6692" s="39">
        <f>VLOOKUP('Cover page'!$B$6,Currecny_M!$A$1:$P$10,MATCH(Database!C6692,Currecny_M!$A$1:$P$1,0),FALSE)</f>
        <v>1</v>
      </c>
      <c r="L6692" s="82">
        <f t="shared" si="314"/>
        <v>1.5959999999999999</v>
      </c>
      <c r="M6692" s="82">
        <f>((E6692/$F$1)*VLOOKUP(N6692,Currecny_M!$A$1:$P$10,MATCH(Database!C6692,Currecny_M!$A$1:$P$1,0),FALSE))/VLOOKUP('Cover page'!$B$6,Currecny_M!$A$1:$P$10,MATCH(Database!C6692,Currecny_M!$A$1:$P$1,0),FALSE)</f>
        <v>1.5959999999999999</v>
      </c>
      <c r="N6692" s="6" t="str">
        <f>VLOOKUP(B6692,Master!$A$2:$C$11,3,FALSE)</f>
        <v>Dirham</v>
      </c>
      <c r="O6692" s="6" t="str">
        <f>VLOOKUP(B6692,Master!$A$2:$C$11,2,FALSE)</f>
        <v>Asia</v>
      </c>
      <c r="Q6692" s="39" t="str">
        <f>VLOOKUP(D6692,GL_Master!$A$1:$D$80,2,FALSE)</f>
        <v>PL</v>
      </c>
      <c r="R6692" s="39" t="str">
        <f>VLOOKUP(D6692,GL_Master!$A$1:$D$80,3,FALSE)</f>
        <v>Salary wages &amp; benefits</v>
      </c>
      <c r="S6692" s="39" t="str">
        <f>VLOOKUP(D6692,GL_Master!$A$1:$D$80,4,FALSE)</f>
        <v>Employee benefits expense</v>
      </c>
    </row>
    <row r="6693" spans="1:19" x14ac:dyDescent="0.25">
      <c r="A6693" s="39" t="s">
        <v>262</v>
      </c>
      <c r="B6693" s="39" t="s">
        <v>238</v>
      </c>
      <c r="C6693" s="7">
        <v>43922</v>
      </c>
      <c r="D6693" s="39" t="s">
        <v>98</v>
      </c>
      <c r="E6693" s="39">
        <v>152</v>
      </c>
      <c r="F6693" s="82">
        <f t="shared" si="312"/>
        <v>0.152</v>
      </c>
      <c r="G6693" s="39">
        <f>VLOOKUP(N6693,Currecny_M!$A$1:$P$10,2,FALSE)</f>
        <v>21</v>
      </c>
      <c r="H6693" s="39">
        <f>MATCH(C6693,Currecny_M!$A$1:$P$1,0)</f>
        <v>2</v>
      </c>
      <c r="I6693" s="39">
        <f>VLOOKUP(N6693,Currecny_M!$A$1:$P$10,MATCH(Database!C6693,Currecny_M!$A$1:$P$1,0),FALSE)</f>
        <v>21</v>
      </c>
      <c r="J6693" s="82">
        <f t="shared" si="313"/>
        <v>3.1919999999999997</v>
      </c>
      <c r="K6693" s="39">
        <f>VLOOKUP('Cover page'!$B$6,Currecny_M!$A$1:$P$10,MATCH(Database!C6693,Currecny_M!$A$1:$P$1,0),FALSE)</f>
        <v>1</v>
      </c>
      <c r="L6693" s="82">
        <f t="shared" si="314"/>
        <v>3.1919999999999997</v>
      </c>
      <c r="M6693" s="82">
        <f>((E6693/$F$1)*VLOOKUP(N6693,Currecny_M!$A$1:$P$10,MATCH(Database!C6693,Currecny_M!$A$1:$P$1,0),FALSE))/VLOOKUP('Cover page'!$B$6,Currecny_M!$A$1:$P$10,MATCH(Database!C6693,Currecny_M!$A$1:$P$1,0),FALSE)</f>
        <v>3.1919999999999997</v>
      </c>
      <c r="N6693" s="6" t="str">
        <f>VLOOKUP(B6693,Master!$A$2:$C$11,3,FALSE)</f>
        <v>Dirham</v>
      </c>
      <c r="O6693" s="6" t="str">
        <f>VLOOKUP(B6693,Master!$A$2:$C$11,2,FALSE)</f>
        <v>Asia</v>
      </c>
      <c r="Q6693" s="39" t="str">
        <f>VLOOKUP(D6693,GL_Master!$A$1:$D$80,2,FALSE)</f>
        <v>PL</v>
      </c>
      <c r="R6693" s="39" t="str">
        <f>VLOOKUP(D6693,GL_Master!$A$1:$D$80,3,FALSE)</f>
        <v>Salary wages &amp; benefits</v>
      </c>
      <c r="S6693" s="39" t="str">
        <f>VLOOKUP(D6693,GL_Master!$A$1:$D$80,4,FALSE)</f>
        <v>Employee benefits expense</v>
      </c>
    </row>
    <row r="6694" spans="1:19" x14ac:dyDescent="0.25">
      <c r="A6694" s="39" t="s">
        <v>262</v>
      </c>
      <c r="B6694" s="39" t="s">
        <v>238</v>
      </c>
      <c r="C6694" s="7">
        <v>43922</v>
      </c>
      <c r="D6694" s="39" t="s">
        <v>99</v>
      </c>
      <c r="E6694" s="39">
        <v>76</v>
      </c>
      <c r="F6694" s="82">
        <f t="shared" si="312"/>
        <v>7.5999999999999998E-2</v>
      </c>
      <c r="G6694" s="39">
        <f>VLOOKUP(N6694,Currecny_M!$A$1:$P$10,2,FALSE)</f>
        <v>21</v>
      </c>
      <c r="H6694" s="39">
        <f>MATCH(C6694,Currecny_M!$A$1:$P$1,0)</f>
        <v>2</v>
      </c>
      <c r="I6694" s="39">
        <f>VLOOKUP(N6694,Currecny_M!$A$1:$P$10,MATCH(Database!C6694,Currecny_M!$A$1:$P$1,0),FALSE)</f>
        <v>21</v>
      </c>
      <c r="J6694" s="82">
        <f t="shared" si="313"/>
        <v>1.5959999999999999</v>
      </c>
      <c r="K6694" s="39">
        <f>VLOOKUP('Cover page'!$B$6,Currecny_M!$A$1:$P$10,MATCH(Database!C6694,Currecny_M!$A$1:$P$1,0),FALSE)</f>
        <v>1</v>
      </c>
      <c r="L6694" s="82">
        <f t="shared" si="314"/>
        <v>1.5959999999999999</v>
      </c>
      <c r="M6694" s="82">
        <f>((E6694/$F$1)*VLOOKUP(N6694,Currecny_M!$A$1:$P$10,MATCH(Database!C6694,Currecny_M!$A$1:$P$1,0),FALSE))/VLOOKUP('Cover page'!$B$6,Currecny_M!$A$1:$P$10,MATCH(Database!C6694,Currecny_M!$A$1:$P$1,0),FALSE)</f>
        <v>1.5959999999999999</v>
      </c>
      <c r="N6694" s="6" t="str">
        <f>VLOOKUP(B6694,Master!$A$2:$C$11,3,FALSE)</f>
        <v>Dirham</v>
      </c>
      <c r="O6694" s="6" t="str">
        <f>VLOOKUP(B6694,Master!$A$2:$C$11,2,FALSE)</f>
        <v>Asia</v>
      </c>
      <c r="Q6694" s="39" t="str">
        <f>VLOOKUP(D6694,GL_Master!$A$1:$D$80,2,FALSE)</f>
        <v>PL</v>
      </c>
      <c r="R6694" s="39" t="str">
        <f>VLOOKUP(D6694,GL_Master!$A$1:$D$80,3,FALSE)</f>
        <v>Salary wages &amp; benefits</v>
      </c>
      <c r="S6694" s="39" t="str">
        <f>VLOOKUP(D6694,GL_Master!$A$1:$D$80,4,FALSE)</f>
        <v>Employee benefits expense</v>
      </c>
    </row>
    <row r="6695" spans="1:19" x14ac:dyDescent="0.25">
      <c r="A6695" s="39" t="s">
        <v>262</v>
      </c>
      <c r="B6695" s="39" t="s">
        <v>238</v>
      </c>
      <c r="C6695" s="7">
        <v>43922</v>
      </c>
      <c r="D6695" s="39" t="s">
        <v>100</v>
      </c>
      <c r="E6695" s="39">
        <v>533</v>
      </c>
      <c r="F6695" s="82">
        <f t="shared" si="312"/>
        <v>0.53300000000000003</v>
      </c>
      <c r="G6695" s="39">
        <f>VLOOKUP(N6695,Currecny_M!$A$1:$P$10,2,FALSE)</f>
        <v>21</v>
      </c>
      <c r="H6695" s="39">
        <f>MATCH(C6695,Currecny_M!$A$1:$P$1,0)</f>
        <v>2</v>
      </c>
      <c r="I6695" s="39">
        <f>VLOOKUP(N6695,Currecny_M!$A$1:$P$10,MATCH(Database!C6695,Currecny_M!$A$1:$P$1,0),FALSE)</f>
        <v>21</v>
      </c>
      <c r="J6695" s="82">
        <f t="shared" si="313"/>
        <v>11.193000000000001</v>
      </c>
      <c r="K6695" s="39">
        <f>VLOOKUP('Cover page'!$B$6,Currecny_M!$A$1:$P$10,MATCH(Database!C6695,Currecny_M!$A$1:$P$1,0),FALSE)</f>
        <v>1</v>
      </c>
      <c r="L6695" s="82">
        <f t="shared" si="314"/>
        <v>11.193000000000001</v>
      </c>
      <c r="M6695" s="82">
        <f>((E6695/$F$1)*VLOOKUP(N6695,Currecny_M!$A$1:$P$10,MATCH(Database!C6695,Currecny_M!$A$1:$P$1,0),FALSE))/VLOOKUP('Cover page'!$B$6,Currecny_M!$A$1:$P$10,MATCH(Database!C6695,Currecny_M!$A$1:$P$1,0),FALSE)</f>
        <v>11.193000000000001</v>
      </c>
      <c r="N6695" s="6" t="str">
        <f>VLOOKUP(B6695,Master!$A$2:$C$11,3,FALSE)</f>
        <v>Dirham</v>
      </c>
      <c r="O6695" s="6" t="str">
        <f>VLOOKUP(B6695,Master!$A$2:$C$11,2,FALSE)</f>
        <v>Asia</v>
      </c>
      <c r="Q6695" s="39" t="str">
        <f>VLOOKUP(D6695,GL_Master!$A$1:$D$80,2,FALSE)</f>
        <v>PL</v>
      </c>
      <c r="R6695" s="39" t="str">
        <f>VLOOKUP(D6695,GL_Master!$A$1:$D$80,3,FALSE)</f>
        <v>Salary wages &amp; benefits</v>
      </c>
      <c r="S6695" s="39" t="str">
        <f>VLOOKUP(D6695,GL_Master!$A$1:$D$80,4,FALSE)</f>
        <v>Employee benefits expense</v>
      </c>
    </row>
    <row r="6696" spans="1:19" x14ac:dyDescent="0.25">
      <c r="A6696" s="39" t="s">
        <v>262</v>
      </c>
      <c r="B6696" s="39" t="s">
        <v>238</v>
      </c>
      <c r="C6696" s="7">
        <v>43922</v>
      </c>
      <c r="D6696" s="39" t="s">
        <v>30</v>
      </c>
      <c r="E6696" s="39">
        <v>152</v>
      </c>
      <c r="F6696" s="82">
        <f t="shared" si="312"/>
        <v>0.152</v>
      </c>
      <c r="G6696" s="39">
        <f>VLOOKUP(N6696,Currecny_M!$A$1:$P$10,2,FALSE)</f>
        <v>21</v>
      </c>
      <c r="H6696" s="39">
        <f>MATCH(C6696,Currecny_M!$A$1:$P$1,0)</f>
        <v>2</v>
      </c>
      <c r="I6696" s="39">
        <f>VLOOKUP(N6696,Currecny_M!$A$1:$P$10,MATCH(Database!C6696,Currecny_M!$A$1:$P$1,0),FALSE)</f>
        <v>21</v>
      </c>
      <c r="J6696" s="82">
        <f t="shared" si="313"/>
        <v>3.1919999999999997</v>
      </c>
      <c r="K6696" s="39">
        <f>VLOOKUP('Cover page'!$B$6,Currecny_M!$A$1:$P$10,MATCH(Database!C6696,Currecny_M!$A$1:$P$1,0),FALSE)</f>
        <v>1</v>
      </c>
      <c r="L6696" s="82">
        <f t="shared" si="314"/>
        <v>3.1919999999999997</v>
      </c>
      <c r="M6696" s="82">
        <f>((E6696/$F$1)*VLOOKUP(N6696,Currecny_M!$A$1:$P$10,MATCH(Database!C6696,Currecny_M!$A$1:$P$1,0),FALSE))/VLOOKUP('Cover page'!$B$6,Currecny_M!$A$1:$P$10,MATCH(Database!C6696,Currecny_M!$A$1:$P$1,0),FALSE)</f>
        <v>3.1919999999999997</v>
      </c>
      <c r="N6696" s="6" t="str">
        <f>VLOOKUP(B6696,Master!$A$2:$C$11,3,FALSE)</f>
        <v>Dirham</v>
      </c>
      <c r="O6696" s="6" t="str">
        <f>VLOOKUP(B6696,Master!$A$2:$C$11,2,FALSE)</f>
        <v>Asia</v>
      </c>
      <c r="Q6696" s="39" t="str">
        <f>VLOOKUP(D6696,GL_Master!$A$1:$D$80,2,FALSE)</f>
        <v>PL</v>
      </c>
      <c r="R6696" s="39" t="str">
        <f>VLOOKUP(D6696,GL_Master!$A$1:$D$80,3,FALSE)</f>
        <v>Travelling and conveyance</v>
      </c>
      <c r="S6696" s="39" t="str">
        <f>VLOOKUP(D6696,GL_Master!$A$1:$D$80,4,FALSE)</f>
        <v>Local conveyance</v>
      </c>
    </row>
    <row r="6697" spans="1:19" x14ac:dyDescent="0.25">
      <c r="A6697" s="39" t="s">
        <v>262</v>
      </c>
      <c r="B6697" s="39" t="s">
        <v>238</v>
      </c>
      <c r="C6697" s="7">
        <v>43922</v>
      </c>
      <c r="D6697" s="39" t="s">
        <v>31</v>
      </c>
      <c r="E6697" s="39">
        <v>76</v>
      </c>
      <c r="F6697" s="82">
        <f t="shared" si="312"/>
        <v>7.5999999999999998E-2</v>
      </c>
      <c r="G6697" s="39">
        <f>VLOOKUP(N6697,Currecny_M!$A$1:$P$10,2,FALSE)</f>
        <v>21</v>
      </c>
      <c r="H6697" s="39">
        <f>MATCH(C6697,Currecny_M!$A$1:$P$1,0)</f>
        <v>2</v>
      </c>
      <c r="I6697" s="39">
        <f>VLOOKUP(N6697,Currecny_M!$A$1:$P$10,MATCH(Database!C6697,Currecny_M!$A$1:$P$1,0),FALSE)</f>
        <v>21</v>
      </c>
      <c r="J6697" s="82">
        <f t="shared" si="313"/>
        <v>1.5959999999999999</v>
      </c>
      <c r="K6697" s="39">
        <f>VLOOKUP('Cover page'!$B$6,Currecny_M!$A$1:$P$10,MATCH(Database!C6697,Currecny_M!$A$1:$P$1,0),FALSE)</f>
        <v>1</v>
      </c>
      <c r="L6697" s="82">
        <f t="shared" si="314"/>
        <v>1.5959999999999999</v>
      </c>
      <c r="M6697" s="82">
        <f>((E6697/$F$1)*VLOOKUP(N6697,Currecny_M!$A$1:$P$10,MATCH(Database!C6697,Currecny_M!$A$1:$P$1,0),FALSE))/VLOOKUP('Cover page'!$B$6,Currecny_M!$A$1:$P$10,MATCH(Database!C6697,Currecny_M!$A$1:$P$1,0),FALSE)</f>
        <v>1.5959999999999999</v>
      </c>
      <c r="N6697" s="6" t="str">
        <f>VLOOKUP(B6697,Master!$A$2:$C$11,3,FALSE)</f>
        <v>Dirham</v>
      </c>
      <c r="O6697" s="6" t="str">
        <f>VLOOKUP(B6697,Master!$A$2:$C$11,2,FALSE)</f>
        <v>Asia</v>
      </c>
      <c r="Q6697" s="39" t="str">
        <f>VLOOKUP(D6697,GL_Master!$A$1:$D$80,2,FALSE)</f>
        <v>PL</v>
      </c>
      <c r="R6697" s="39" t="str">
        <f>VLOOKUP(D6697,GL_Master!$A$1:$D$80,3,FALSE)</f>
        <v>Office expenses</v>
      </c>
      <c r="S6697" s="39" t="str">
        <f>VLOOKUP(D6697,GL_Master!$A$1:$D$80,4,FALSE)</f>
        <v>Parking charges</v>
      </c>
    </row>
    <row r="6698" spans="1:19" x14ac:dyDescent="0.25">
      <c r="A6698" s="39" t="s">
        <v>262</v>
      </c>
      <c r="B6698" s="39" t="s">
        <v>238</v>
      </c>
      <c r="C6698" s="7">
        <v>43922</v>
      </c>
      <c r="D6698" s="39" t="s">
        <v>101</v>
      </c>
      <c r="E6698" s="39">
        <v>76</v>
      </c>
      <c r="F6698" s="82">
        <f t="shared" si="312"/>
        <v>7.5999999999999998E-2</v>
      </c>
      <c r="G6698" s="39">
        <f>VLOOKUP(N6698,Currecny_M!$A$1:$P$10,2,FALSE)</f>
        <v>21</v>
      </c>
      <c r="H6698" s="39">
        <f>MATCH(C6698,Currecny_M!$A$1:$P$1,0)</f>
        <v>2</v>
      </c>
      <c r="I6698" s="39">
        <f>VLOOKUP(N6698,Currecny_M!$A$1:$P$10,MATCH(Database!C6698,Currecny_M!$A$1:$P$1,0),FALSE)</f>
        <v>21</v>
      </c>
      <c r="J6698" s="82">
        <f t="shared" si="313"/>
        <v>1.5959999999999999</v>
      </c>
      <c r="K6698" s="39">
        <f>VLOOKUP('Cover page'!$B$6,Currecny_M!$A$1:$P$10,MATCH(Database!C6698,Currecny_M!$A$1:$P$1,0),FALSE)</f>
        <v>1</v>
      </c>
      <c r="L6698" s="82">
        <f t="shared" si="314"/>
        <v>1.5959999999999999</v>
      </c>
      <c r="M6698" s="82">
        <f>((E6698/$F$1)*VLOOKUP(N6698,Currecny_M!$A$1:$P$10,MATCH(Database!C6698,Currecny_M!$A$1:$P$1,0),FALSE))/VLOOKUP('Cover page'!$B$6,Currecny_M!$A$1:$P$10,MATCH(Database!C6698,Currecny_M!$A$1:$P$1,0),FALSE)</f>
        <v>1.5959999999999999</v>
      </c>
      <c r="N6698" s="6" t="str">
        <f>VLOOKUP(B6698,Master!$A$2:$C$11,3,FALSE)</f>
        <v>Dirham</v>
      </c>
      <c r="O6698" s="6" t="str">
        <f>VLOOKUP(B6698,Master!$A$2:$C$11,2,FALSE)</f>
        <v>Asia</v>
      </c>
      <c r="Q6698" s="39" t="str">
        <f>VLOOKUP(D6698,GL_Master!$A$1:$D$80,2,FALSE)</f>
        <v>PL</v>
      </c>
      <c r="R6698" s="39" t="str">
        <f>VLOOKUP(D6698,GL_Master!$A$1:$D$80,3,FALSE)</f>
        <v>COGS</v>
      </c>
      <c r="S6698" s="39" t="str">
        <f>VLOOKUP(D6698,GL_Master!$A$1:$D$80,4,FALSE)</f>
        <v>Purchase of other traded goods</v>
      </c>
    </row>
    <row r="6699" spans="1:19" x14ac:dyDescent="0.25">
      <c r="A6699" s="39" t="s">
        <v>262</v>
      </c>
      <c r="B6699" s="39" t="s">
        <v>238</v>
      </c>
      <c r="C6699" s="7">
        <v>43922</v>
      </c>
      <c r="D6699" s="39" t="s">
        <v>102</v>
      </c>
      <c r="E6699" s="39">
        <v>76</v>
      </c>
      <c r="F6699" s="82">
        <f t="shared" si="312"/>
        <v>7.5999999999999998E-2</v>
      </c>
      <c r="G6699" s="39">
        <f>VLOOKUP(N6699,Currecny_M!$A$1:$P$10,2,FALSE)</f>
        <v>21</v>
      </c>
      <c r="H6699" s="39">
        <f>MATCH(C6699,Currecny_M!$A$1:$P$1,0)</f>
        <v>2</v>
      </c>
      <c r="I6699" s="39">
        <f>VLOOKUP(N6699,Currecny_M!$A$1:$P$10,MATCH(Database!C6699,Currecny_M!$A$1:$P$1,0),FALSE)</f>
        <v>21</v>
      </c>
      <c r="J6699" s="82">
        <f t="shared" si="313"/>
        <v>1.5959999999999999</v>
      </c>
      <c r="K6699" s="39">
        <f>VLOOKUP('Cover page'!$B$6,Currecny_M!$A$1:$P$10,MATCH(Database!C6699,Currecny_M!$A$1:$P$1,0),FALSE)</f>
        <v>1</v>
      </c>
      <c r="L6699" s="82">
        <f t="shared" si="314"/>
        <v>1.5959999999999999</v>
      </c>
      <c r="M6699" s="82">
        <f>((E6699/$F$1)*VLOOKUP(N6699,Currecny_M!$A$1:$P$10,MATCH(Database!C6699,Currecny_M!$A$1:$P$1,0),FALSE))/VLOOKUP('Cover page'!$B$6,Currecny_M!$A$1:$P$10,MATCH(Database!C6699,Currecny_M!$A$1:$P$1,0),FALSE)</f>
        <v>1.5959999999999999</v>
      </c>
      <c r="N6699" s="6" t="str">
        <f>VLOOKUP(B6699,Master!$A$2:$C$11,3,FALSE)</f>
        <v>Dirham</v>
      </c>
      <c r="O6699" s="6" t="str">
        <f>VLOOKUP(B6699,Master!$A$2:$C$11,2,FALSE)</f>
        <v>Asia</v>
      </c>
      <c r="Q6699" s="39" t="str">
        <f>VLOOKUP(D6699,GL_Master!$A$1:$D$80,2,FALSE)</f>
        <v>PL</v>
      </c>
      <c r="R6699" s="39" t="str">
        <f>VLOOKUP(D6699,GL_Master!$A$1:$D$80,3,FALSE)</f>
        <v>Staff welfare expenses</v>
      </c>
      <c r="S6699" s="39" t="str">
        <f>VLOOKUP(D6699,GL_Master!$A$1:$D$80,4,FALSE)</f>
        <v>Diwali Expense</v>
      </c>
    </row>
    <row r="6700" spans="1:19" x14ac:dyDescent="0.25">
      <c r="A6700" s="39" t="s">
        <v>262</v>
      </c>
      <c r="B6700" s="39" t="s">
        <v>238</v>
      </c>
      <c r="C6700" s="7">
        <v>43922</v>
      </c>
      <c r="D6700" s="39" t="s">
        <v>20</v>
      </c>
      <c r="E6700" s="39">
        <v>152</v>
      </c>
      <c r="F6700" s="82">
        <f t="shared" si="312"/>
        <v>0.152</v>
      </c>
      <c r="G6700" s="39">
        <f>VLOOKUP(N6700,Currecny_M!$A$1:$P$10,2,FALSE)</f>
        <v>21</v>
      </c>
      <c r="H6700" s="39">
        <f>MATCH(C6700,Currecny_M!$A$1:$P$1,0)</f>
        <v>2</v>
      </c>
      <c r="I6700" s="39">
        <f>VLOOKUP(N6700,Currecny_M!$A$1:$P$10,MATCH(Database!C6700,Currecny_M!$A$1:$P$1,0),FALSE)</f>
        <v>21</v>
      </c>
      <c r="J6700" s="82">
        <f t="shared" si="313"/>
        <v>3.1919999999999997</v>
      </c>
      <c r="K6700" s="39">
        <f>VLOOKUP('Cover page'!$B$6,Currecny_M!$A$1:$P$10,MATCH(Database!C6700,Currecny_M!$A$1:$P$1,0),FALSE)</f>
        <v>1</v>
      </c>
      <c r="L6700" s="82">
        <f t="shared" si="314"/>
        <v>3.1919999999999997</v>
      </c>
      <c r="M6700" s="82">
        <f>((E6700/$F$1)*VLOOKUP(N6700,Currecny_M!$A$1:$P$10,MATCH(Database!C6700,Currecny_M!$A$1:$P$1,0),FALSE))/VLOOKUP('Cover page'!$B$6,Currecny_M!$A$1:$P$10,MATCH(Database!C6700,Currecny_M!$A$1:$P$1,0),FALSE)</f>
        <v>3.1919999999999997</v>
      </c>
      <c r="N6700" s="6" t="str">
        <f>VLOOKUP(B6700,Master!$A$2:$C$11,3,FALSE)</f>
        <v>Dirham</v>
      </c>
      <c r="O6700" s="6" t="str">
        <f>VLOOKUP(B6700,Master!$A$2:$C$11,2,FALSE)</f>
        <v>Asia</v>
      </c>
      <c r="Q6700" s="39" t="str">
        <f>VLOOKUP(D6700,GL_Master!$A$1:$D$80,2,FALSE)</f>
        <v>PL</v>
      </c>
      <c r="R6700" s="39" t="str">
        <f>VLOOKUP(D6700,GL_Master!$A$1:$D$80,3,FALSE)</f>
        <v>Selling and Marketing expenses</v>
      </c>
      <c r="S6700" s="39" t="str">
        <f>VLOOKUP(D6700,GL_Master!$A$1:$D$80,4,FALSE)</f>
        <v>Business promotion</v>
      </c>
    </row>
    <row r="6701" spans="1:19" x14ac:dyDescent="0.25">
      <c r="A6701" s="39" t="s">
        <v>262</v>
      </c>
      <c r="B6701" s="39" t="s">
        <v>238</v>
      </c>
      <c r="C6701" s="7">
        <v>43922</v>
      </c>
      <c r="D6701" s="39" t="s">
        <v>29</v>
      </c>
      <c r="E6701" s="39">
        <v>152</v>
      </c>
      <c r="F6701" s="82">
        <f t="shared" si="312"/>
        <v>0.152</v>
      </c>
      <c r="G6701" s="39">
        <f>VLOOKUP(N6701,Currecny_M!$A$1:$P$10,2,FALSE)</f>
        <v>21</v>
      </c>
      <c r="H6701" s="39">
        <f>MATCH(C6701,Currecny_M!$A$1:$P$1,0)</f>
        <v>2</v>
      </c>
      <c r="I6701" s="39">
        <f>VLOOKUP(N6701,Currecny_M!$A$1:$P$10,MATCH(Database!C6701,Currecny_M!$A$1:$P$1,0),FALSE)</f>
        <v>21</v>
      </c>
      <c r="J6701" s="82">
        <f t="shared" si="313"/>
        <v>3.1919999999999997</v>
      </c>
      <c r="K6701" s="39">
        <f>VLOOKUP('Cover page'!$B$6,Currecny_M!$A$1:$P$10,MATCH(Database!C6701,Currecny_M!$A$1:$P$1,0),FALSE)</f>
        <v>1</v>
      </c>
      <c r="L6701" s="82">
        <f t="shared" si="314"/>
        <v>3.1919999999999997</v>
      </c>
      <c r="M6701" s="82">
        <f>((E6701/$F$1)*VLOOKUP(N6701,Currecny_M!$A$1:$P$10,MATCH(Database!C6701,Currecny_M!$A$1:$P$1,0),FALSE))/VLOOKUP('Cover page'!$B$6,Currecny_M!$A$1:$P$10,MATCH(Database!C6701,Currecny_M!$A$1:$P$1,0),FALSE)</f>
        <v>3.1919999999999997</v>
      </c>
      <c r="N6701" s="6" t="str">
        <f>VLOOKUP(B6701,Master!$A$2:$C$11,3,FALSE)</f>
        <v>Dirham</v>
      </c>
      <c r="O6701" s="6" t="str">
        <f>VLOOKUP(B6701,Master!$A$2:$C$11,2,FALSE)</f>
        <v>Asia</v>
      </c>
      <c r="Q6701" s="39" t="str">
        <f>VLOOKUP(D6701,GL_Master!$A$1:$D$80,2,FALSE)</f>
        <v>PL</v>
      </c>
      <c r="R6701" s="39" t="str">
        <f>VLOOKUP(D6701,GL_Master!$A$1:$D$80,3,FALSE)</f>
        <v>Communication &amp; internet exp</v>
      </c>
      <c r="S6701" s="39" t="str">
        <f>VLOOKUP(D6701,GL_Master!$A$1:$D$80,4,FALSE)</f>
        <v>Communication cost</v>
      </c>
    </row>
    <row r="6702" spans="1:19" x14ac:dyDescent="0.25">
      <c r="A6702" s="39" t="s">
        <v>262</v>
      </c>
      <c r="B6702" s="39" t="s">
        <v>238</v>
      </c>
      <c r="C6702" s="7">
        <v>43922</v>
      </c>
      <c r="D6702" s="39" t="s">
        <v>41</v>
      </c>
      <c r="E6702" s="39">
        <v>76</v>
      </c>
      <c r="F6702" s="82">
        <f t="shared" si="312"/>
        <v>7.5999999999999998E-2</v>
      </c>
      <c r="G6702" s="39">
        <f>VLOOKUP(N6702,Currecny_M!$A$1:$P$10,2,FALSE)</f>
        <v>21</v>
      </c>
      <c r="H6702" s="39">
        <f>MATCH(C6702,Currecny_M!$A$1:$P$1,0)</f>
        <v>2</v>
      </c>
      <c r="I6702" s="39">
        <f>VLOOKUP(N6702,Currecny_M!$A$1:$P$10,MATCH(Database!C6702,Currecny_M!$A$1:$P$1,0),FALSE)</f>
        <v>21</v>
      </c>
      <c r="J6702" s="82">
        <f t="shared" si="313"/>
        <v>1.5959999999999999</v>
      </c>
      <c r="K6702" s="39">
        <f>VLOOKUP('Cover page'!$B$6,Currecny_M!$A$1:$P$10,MATCH(Database!C6702,Currecny_M!$A$1:$P$1,0),FALSE)</f>
        <v>1</v>
      </c>
      <c r="L6702" s="82">
        <f t="shared" si="314"/>
        <v>1.5959999999999999</v>
      </c>
      <c r="M6702" s="82">
        <f>((E6702/$F$1)*VLOOKUP(N6702,Currecny_M!$A$1:$P$10,MATCH(Database!C6702,Currecny_M!$A$1:$P$1,0),FALSE))/VLOOKUP('Cover page'!$B$6,Currecny_M!$A$1:$P$10,MATCH(Database!C6702,Currecny_M!$A$1:$P$1,0),FALSE)</f>
        <v>1.5959999999999999</v>
      </c>
      <c r="N6702" s="6" t="str">
        <f>VLOOKUP(B6702,Master!$A$2:$C$11,3,FALSE)</f>
        <v>Dirham</v>
      </c>
      <c r="O6702" s="6" t="str">
        <f>VLOOKUP(B6702,Master!$A$2:$C$11,2,FALSE)</f>
        <v>Asia</v>
      </c>
      <c r="Q6702" s="39" t="str">
        <f>VLOOKUP(D6702,GL_Master!$A$1:$D$80,2,FALSE)</f>
        <v>PL</v>
      </c>
      <c r="R6702" s="39" t="str">
        <f>VLOOKUP(D6702,GL_Master!$A$1:$D$80,3,FALSE)</f>
        <v>Communication &amp; internet exp</v>
      </c>
      <c r="S6702" s="39" t="str">
        <f>VLOOKUP(D6702,GL_Master!$A$1:$D$80,4,FALSE)</f>
        <v>Communication cost</v>
      </c>
    </row>
    <row r="6703" spans="1:19" x14ac:dyDescent="0.25">
      <c r="A6703" s="39" t="s">
        <v>262</v>
      </c>
      <c r="B6703" s="39" t="s">
        <v>238</v>
      </c>
      <c r="C6703" s="7">
        <v>43922</v>
      </c>
      <c r="D6703" s="39" t="s">
        <v>103</v>
      </c>
      <c r="E6703" s="39">
        <v>152</v>
      </c>
      <c r="F6703" s="82">
        <f t="shared" si="312"/>
        <v>0.152</v>
      </c>
      <c r="G6703" s="39">
        <f>VLOOKUP(N6703,Currecny_M!$A$1:$P$10,2,FALSE)</f>
        <v>21</v>
      </c>
      <c r="H6703" s="39">
        <f>MATCH(C6703,Currecny_M!$A$1:$P$1,0)</f>
        <v>2</v>
      </c>
      <c r="I6703" s="39">
        <f>VLOOKUP(N6703,Currecny_M!$A$1:$P$10,MATCH(Database!C6703,Currecny_M!$A$1:$P$1,0),FALSE)</f>
        <v>21</v>
      </c>
      <c r="J6703" s="82">
        <f t="shared" si="313"/>
        <v>3.1919999999999997</v>
      </c>
      <c r="K6703" s="39">
        <f>VLOOKUP('Cover page'!$B$6,Currecny_M!$A$1:$P$10,MATCH(Database!C6703,Currecny_M!$A$1:$P$1,0),FALSE)</f>
        <v>1</v>
      </c>
      <c r="L6703" s="82">
        <f t="shared" si="314"/>
        <v>3.1919999999999997</v>
      </c>
      <c r="M6703" s="82">
        <f>((E6703/$F$1)*VLOOKUP(N6703,Currecny_M!$A$1:$P$10,MATCH(Database!C6703,Currecny_M!$A$1:$P$1,0),FALSE))/VLOOKUP('Cover page'!$B$6,Currecny_M!$A$1:$P$10,MATCH(Database!C6703,Currecny_M!$A$1:$P$1,0),FALSE)</f>
        <v>3.1919999999999997</v>
      </c>
      <c r="N6703" s="6" t="str">
        <f>VLOOKUP(B6703,Master!$A$2:$C$11,3,FALSE)</f>
        <v>Dirham</v>
      </c>
      <c r="O6703" s="6" t="str">
        <f>VLOOKUP(B6703,Master!$A$2:$C$11,2,FALSE)</f>
        <v>Asia</v>
      </c>
      <c r="Q6703" s="39" t="str">
        <f>VLOOKUP(D6703,GL_Master!$A$1:$D$80,2,FALSE)</f>
        <v>PL</v>
      </c>
      <c r="R6703" s="39" t="str">
        <f>VLOOKUP(D6703,GL_Master!$A$1:$D$80,3,FALSE)</f>
        <v>Communication &amp; internet exp</v>
      </c>
      <c r="S6703" s="39" t="str">
        <f>VLOOKUP(D6703,GL_Master!$A$1:$D$80,4,FALSE)</f>
        <v>Communication cost</v>
      </c>
    </row>
    <row r="6704" spans="1:19" x14ac:dyDescent="0.25">
      <c r="A6704" s="39" t="s">
        <v>262</v>
      </c>
      <c r="B6704" s="39" t="s">
        <v>238</v>
      </c>
      <c r="C6704" s="7">
        <v>43922</v>
      </c>
      <c r="D6704" s="39" t="s">
        <v>104</v>
      </c>
      <c r="E6704" s="39">
        <v>229</v>
      </c>
      <c r="F6704" s="82">
        <f t="shared" si="312"/>
        <v>0.22900000000000001</v>
      </c>
      <c r="G6704" s="39">
        <f>VLOOKUP(N6704,Currecny_M!$A$1:$P$10,2,FALSE)</f>
        <v>21</v>
      </c>
      <c r="H6704" s="39">
        <f>MATCH(C6704,Currecny_M!$A$1:$P$1,0)</f>
        <v>2</v>
      </c>
      <c r="I6704" s="39">
        <f>VLOOKUP(N6704,Currecny_M!$A$1:$P$10,MATCH(Database!C6704,Currecny_M!$A$1:$P$1,0),FALSE)</f>
        <v>21</v>
      </c>
      <c r="J6704" s="82">
        <f t="shared" si="313"/>
        <v>4.8090000000000002</v>
      </c>
      <c r="K6704" s="39">
        <f>VLOOKUP('Cover page'!$B$6,Currecny_M!$A$1:$P$10,MATCH(Database!C6704,Currecny_M!$A$1:$P$1,0),FALSE)</f>
        <v>1</v>
      </c>
      <c r="L6704" s="82">
        <f t="shared" si="314"/>
        <v>4.8090000000000002</v>
      </c>
      <c r="M6704" s="82">
        <f>((E6704/$F$1)*VLOOKUP(N6704,Currecny_M!$A$1:$P$10,MATCH(Database!C6704,Currecny_M!$A$1:$P$1,0),FALSE))/VLOOKUP('Cover page'!$B$6,Currecny_M!$A$1:$P$10,MATCH(Database!C6704,Currecny_M!$A$1:$P$1,0),FALSE)</f>
        <v>4.8090000000000002</v>
      </c>
      <c r="N6704" s="6" t="str">
        <f>VLOOKUP(B6704,Master!$A$2:$C$11,3,FALSE)</f>
        <v>Dirham</v>
      </c>
      <c r="O6704" s="6" t="str">
        <f>VLOOKUP(B6704,Master!$A$2:$C$11,2,FALSE)</f>
        <v>Asia</v>
      </c>
      <c r="Q6704" s="39" t="str">
        <f>VLOOKUP(D6704,GL_Master!$A$1:$D$80,2,FALSE)</f>
        <v>PL</v>
      </c>
      <c r="R6704" s="39" t="str">
        <f>VLOOKUP(D6704,GL_Master!$A$1:$D$80,3,FALSE)</f>
        <v>Legal &amp; Professional expenses</v>
      </c>
      <c r="S6704" s="39" t="str">
        <f>VLOOKUP(D6704,GL_Master!$A$1:$D$80,4,FALSE)</f>
        <v>Professional Fees - Others</v>
      </c>
    </row>
    <row r="6705" spans="1:19" x14ac:dyDescent="0.25">
      <c r="A6705" s="39" t="s">
        <v>262</v>
      </c>
      <c r="B6705" s="39" t="s">
        <v>238</v>
      </c>
      <c r="C6705" s="7">
        <v>43922</v>
      </c>
      <c r="D6705" s="39" t="s">
        <v>105</v>
      </c>
      <c r="E6705" s="39">
        <v>152</v>
      </c>
      <c r="F6705" s="82">
        <f t="shared" si="312"/>
        <v>0.152</v>
      </c>
      <c r="G6705" s="39">
        <f>VLOOKUP(N6705,Currecny_M!$A$1:$P$10,2,FALSE)</f>
        <v>21</v>
      </c>
      <c r="H6705" s="39">
        <f>MATCH(C6705,Currecny_M!$A$1:$P$1,0)</f>
        <v>2</v>
      </c>
      <c r="I6705" s="39">
        <f>VLOOKUP(N6705,Currecny_M!$A$1:$P$10,MATCH(Database!C6705,Currecny_M!$A$1:$P$1,0),FALSE)</f>
        <v>21</v>
      </c>
      <c r="J6705" s="82">
        <f t="shared" si="313"/>
        <v>3.1919999999999997</v>
      </c>
      <c r="K6705" s="39">
        <f>VLOOKUP('Cover page'!$B$6,Currecny_M!$A$1:$P$10,MATCH(Database!C6705,Currecny_M!$A$1:$P$1,0),FALSE)</f>
        <v>1</v>
      </c>
      <c r="L6705" s="82">
        <f t="shared" si="314"/>
        <v>3.1919999999999997</v>
      </c>
      <c r="M6705" s="82">
        <f>((E6705/$F$1)*VLOOKUP(N6705,Currecny_M!$A$1:$P$10,MATCH(Database!C6705,Currecny_M!$A$1:$P$1,0),FALSE))/VLOOKUP('Cover page'!$B$6,Currecny_M!$A$1:$P$10,MATCH(Database!C6705,Currecny_M!$A$1:$P$1,0),FALSE)</f>
        <v>3.1919999999999997</v>
      </c>
      <c r="N6705" s="6" t="str">
        <f>VLOOKUP(B6705,Master!$A$2:$C$11,3,FALSE)</f>
        <v>Dirham</v>
      </c>
      <c r="O6705" s="6" t="str">
        <f>VLOOKUP(B6705,Master!$A$2:$C$11,2,FALSE)</f>
        <v>Asia</v>
      </c>
      <c r="Q6705" s="39" t="str">
        <f>VLOOKUP(D6705,GL_Master!$A$1:$D$80,2,FALSE)</f>
        <v>PL</v>
      </c>
      <c r="R6705" s="39" t="str">
        <f>VLOOKUP(D6705,GL_Master!$A$1:$D$80,3,FALSE)</f>
        <v>Travelling and conveyance</v>
      </c>
      <c r="S6705" s="39" t="str">
        <f>VLOOKUP(D6705,GL_Master!$A$1:$D$80,4,FALSE)</f>
        <v>Car hiring and rental services</v>
      </c>
    </row>
    <row r="6706" spans="1:19" x14ac:dyDescent="0.25">
      <c r="A6706" s="39" t="s">
        <v>262</v>
      </c>
      <c r="B6706" s="39" t="s">
        <v>238</v>
      </c>
      <c r="C6706" s="7">
        <v>43922</v>
      </c>
      <c r="D6706" s="39" t="s">
        <v>106</v>
      </c>
      <c r="E6706" s="39">
        <v>76</v>
      </c>
      <c r="F6706" s="82">
        <f t="shared" si="312"/>
        <v>7.5999999999999998E-2</v>
      </c>
      <c r="G6706" s="39">
        <f>VLOOKUP(N6706,Currecny_M!$A$1:$P$10,2,FALSE)</f>
        <v>21</v>
      </c>
      <c r="H6706" s="39">
        <f>MATCH(C6706,Currecny_M!$A$1:$P$1,0)</f>
        <v>2</v>
      </c>
      <c r="I6706" s="39">
        <f>VLOOKUP(N6706,Currecny_M!$A$1:$P$10,MATCH(Database!C6706,Currecny_M!$A$1:$P$1,0),FALSE)</f>
        <v>21</v>
      </c>
      <c r="J6706" s="82">
        <f t="shared" si="313"/>
        <v>1.5959999999999999</v>
      </c>
      <c r="K6706" s="39">
        <f>VLOOKUP('Cover page'!$B$6,Currecny_M!$A$1:$P$10,MATCH(Database!C6706,Currecny_M!$A$1:$P$1,0),FALSE)</f>
        <v>1</v>
      </c>
      <c r="L6706" s="82">
        <f t="shared" si="314"/>
        <v>1.5959999999999999</v>
      </c>
      <c r="M6706" s="82">
        <f>((E6706/$F$1)*VLOOKUP(N6706,Currecny_M!$A$1:$P$10,MATCH(Database!C6706,Currecny_M!$A$1:$P$1,0),FALSE))/VLOOKUP('Cover page'!$B$6,Currecny_M!$A$1:$P$10,MATCH(Database!C6706,Currecny_M!$A$1:$P$1,0),FALSE)</f>
        <v>1.5959999999999999</v>
      </c>
      <c r="N6706" s="6" t="str">
        <f>VLOOKUP(B6706,Master!$A$2:$C$11,3,FALSE)</f>
        <v>Dirham</v>
      </c>
      <c r="O6706" s="6" t="str">
        <f>VLOOKUP(B6706,Master!$A$2:$C$11,2,FALSE)</f>
        <v>Asia</v>
      </c>
      <c r="Q6706" s="39" t="str">
        <f>VLOOKUP(D6706,GL_Master!$A$1:$D$80,2,FALSE)</f>
        <v>PL</v>
      </c>
      <c r="R6706" s="39" t="str">
        <f>VLOOKUP(D6706,GL_Master!$A$1:$D$80,3,FALSE)</f>
        <v>Communication &amp; internet exp</v>
      </c>
      <c r="S6706" s="39" t="str">
        <f>VLOOKUP(D6706,GL_Master!$A$1:$D$80,4,FALSE)</f>
        <v>Printing &amp; Stationary</v>
      </c>
    </row>
    <row r="6707" spans="1:19" x14ac:dyDescent="0.25">
      <c r="A6707" s="39" t="s">
        <v>262</v>
      </c>
      <c r="B6707" s="39" t="s">
        <v>238</v>
      </c>
      <c r="C6707" s="7">
        <v>43922</v>
      </c>
      <c r="D6707" s="39" t="s">
        <v>32</v>
      </c>
      <c r="E6707" s="39">
        <v>76</v>
      </c>
      <c r="F6707" s="82">
        <f t="shared" si="312"/>
        <v>7.5999999999999998E-2</v>
      </c>
      <c r="G6707" s="39">
        <f>VLOOKUP(N6707,Currecny_M!$A$1:$P$10,2,FALSE)</f>
        <v>21</v>
      </c>
      <c r="H6707" s="39">
        <f>MATCH(C6707,Currecny_M!$A$1:$P$1,0)</f>
        <v>2</v>
      </c>
      <c r="I6707" s="39">
        <f>VLOOKUP(N6707,Currecny_M!$A$1:$P$10,MATCH(Database!C6707,Currecny_M!$A$1:$P$1,0),FALSE)</f>
        <v>21</v>
      </c>
      <c r="J6707" s="82">
        <f t="shared" si="313"/>
        <v>1.5959999999999999</v>
      </c>
      <c r="K6707" s="39">
        <f>VLOOKUP('Cover page'!$B$6,Currecny_M!$A$1:$P$10,MATCH(Database!C6707,Currecny_M!$A$1:$P$1,0),FALSE)</f>
        <v>1</v>
      </c>
      <c r="L6707" s="82">
        <f t="shared" si="314"/>
        <v>1.5959999999999999</v>
      </c>
      <c r="M6707" s="82">
        <f>((E6707/$F$1)*VLOOKUP(N6707,Currecny_M!$A$1:$P$10,MATCH(Database!C6707,Currecny_M!$A$1:$P$1,0),FALSE))/VLOOKUP('Cover page'!$B$6,Currecny_M!$A$1:$P$10,MATCH(Database!C6707,Currecny_M!$A$1:$P$1,0),FALSE)</f>
        <v>1.5959999999999999</v>
      </c>
      <c r="N6707" s="6" t="str">
        <f>VLOOKUP(B6707,Master!$A$2:$C$11,3,FALSE)</f>
        <v>Dirham</v>
      </c>
      <c r="O6707" s="6" t="str">
        <f>VLOOKUP(B6707,Master!$A$2:$C$11,2,FALSE)</f>
        <v>Asia</v>
      </c>
      <c r="Q6707" s="39" t="str">
        <f>VLOOKUP(D6707,GL_Master!$A$1:$D$80,2,FALSE)</f>
        <v>PL</v>
      </c>
      <c r="R6707" s="39" t="str">
        <f>VLOOKUP(D6707,GL_Master!$A$1:$D$80,3,FALSE)</f>
        <v>Communication &amp; internet exp</v>
      </c>
      <c r="S6707" s="39" t="str">
        <f>VLOOKUP(D6707,GL_Master!$A$1:$D$80,4,FALSE)</f>
        <v>Printing &amp; Stationary</v>
      </c>
    </row>
    <row r="6708" spans="1:19" x14ac:dyDescent="0.25">
      <c r="A6708" s="39" t="s">
        <v>262</v>
      </c>
      <c r="B6708" s="39" t="s">
        <v>238</v>
      </c>
      <c r="C6708" s="7">
        <v>43922</v>
      </c>
      <c r="D6708" s="39" t="s">
        <v>35</v>
      </c>
      <c r="E6708" s="39">
        <v>229</v>
      </c>
      <c r="F6708" s="82">
        <f t="shared" si="312"/>
        <v>0.22900000000000001</v>
      </c>
      <c r="G6708" s="39">
        <f>VLOOKUP(N6708,Currecny_M!$A$1:$P$10,2,FALSE)</f>
        <v>21</v>
      </c>
      <c r="H6708" s="39">
        <f>MATCH(C6708,Currecny_M!$A$1:$P$1,0)</f>
        <v>2</v>
      </c>
      <c r="I6708" s="39">
        <f>VLOOKUP(N6708,Currecny_M!$A$1:$P$10,MATCH(Database!C6708,Currecny_M!$A$1:$P$1,0),FALSE)</f>
        <v>21</v>
      </c>
      <c r="J6708" s="82">
        <f t="shared" si="313"/>
        <v>4.8090000000000002</v>
      </c>
      <c r="K6708" s="39">
        <f>VLOOKUP('Cover page'!$B$6,Currecny_M!$A$1:$P$10,MATCH(Database!C6708,Currecny_M!$A$1:$P$1,0),FALSE)</f>
        <v>1</v>
      </c>
      <c r="L6708" s="82">
        <f t="shared" si="314"/>
        <v>4.8090000000000002</v>
      </c>
      <c r="M6708" s="82">
        <f>((E6708/$F$1)*VLOOKUP(N6708,Currecny_M!$A$1:$P$10,MATCH(Database!C6708,Currecny_M!$A$1:$P$1,0),FALSE))/VLOOKUP('Cover page'!$B$6,Currecny_M!$A$1:$P$10,MATCH(Database!C6708,Currecny_M!$A$1:$P$1,0),FALSE)</f>
        <v>4.8090000000000002</v>
      </c>
      <c r="N6708" s="6" t="str">
        <f>VLOOKUP(B6708,Master!$A$2:$C$11,3,FALSE)</f>
        <v>Dirham</v>
      </c>
      <c r="O6708" s="6" t="str">
        <f>VLOOKUP(B6708,Master!$A$2:$C$11,2,FALSE)</f>
        <v>Asia</v>
      </c>
      <c r="Q6708" s="39" t="str">
        <f>VLOOKUP(D6708,GL_Master!$A$1:$D$80,2,FALSE)</f>
        <v>PL</v>
      </c>
      <c r="R6708" s="39" t="str">
        <f>VLOOKUP(D6708,GL_Master!$A$1:$D$80,3,FALSE)</f>
        <v>Security Expenses</v>
      </c>
      <c r="S6708" s="39" t="str">
        <f>VLOOKUP(D6708,GL_Master!$A$1:$D$80,4,FALSE)</f>
        <v>Security Expenses others</v>
      </c>
    </row>
    <row r="6709" spans="1:19" x14ac:dyDescent="0.25">
      <c r="A6709" s="39" t="s">
        <v>262</v>
      </c>
      <c r="B6709" s="39" t="s">
        <v>238</v>
      </c>
      <c r="C6709" s="7">
        <v>43922</v>
      </c>
      <c r="D6709" s="39" t="s">
        <v>38</v>
      </c>
      <c r="E6709" s="39">
        <v>76</v>
      </c>
      <c r="F6709" s="82">
        <f t="shared" si="312"/>
        <v>7.5999999999999998E-2</v>
      </c>
      <c r="G6709" s="39">
        <f>VLOOKUP(N6709,Currecny_M!$A$1:$P$10,2,FALSE)</f>
        <v>21</v>
      </c>
      <c r="H6709" s="39">
        <f>MATCH(C6709,Currecny_M!$A$1:$P$1,0)</f>
        <v>2</v>
      </c>
      <c r="I6709" s="39">
        <f>VLOOKUP(N6709,Currecny_M!$A$1:$P$10,MATCH(Database!C6709,Currecny_M!$A$1:$P$1,0),FALSE)</f>
        <v>21</v>
      </c>
      <c r="J6709" s="82">
        <f t="shared" si="313"/>
        <v>1.5959999999999999</v>
      </c>
      <c r="K6709" s="39">
        <f>VLOOKUP('Cover page'!$B$6,Currecny_M!$A$1:$P$10,MATCH(Database!C6709,Currecny_M!$A$1:$P$1,0),FALSE)</f>
        <v>1</v>
      </c>
      <c r="L6709" s="82">
        <f t="shared" si="314"/>
        <v>1.5959999999999999</v>
      </c>
      <c r="M6709" s="82">
        <f>((E6709/$F$1)*VLOOKUP(N6709,Currecny_M!$A$1:$P$10,MATCH(Database!C6709,Currecny_M!$A$1:$P$1,0),FALSE))/VLOOKUP('Cover page'!$B$6,Currecny_M!$A$1:$P$10,MATCH(Database!C6709,Currecny_M!$A$1:$P$1,0),FALSE)</f>
        <v>1.5959999999999999</v>
      </c>
      <c r="N6709" s="6" t="str">
        <f>VLOOKUP(B6709,Master!$A$2:$C$11,3,FALSE)</f>
        <v>Dirham</v>
      </c>
      <c r="O6709" s="6" t="str">
        <f>VLOOKUP(B6709,Master!$A$2:$C$11,2,FALSE)</f>
        <v>Asia</v>
      </c>
      <c r="Q6709" s="39" t="str">
        <f>VLOOKUP(D6709,GL_Master!$A$1:$D$80,2,FALSE)</f>
        <v>PL</v>
      </c>
      <c r="R6709" s="39" t="str">
        <f>VLOOKUP(D6709,GL_Master!$A$1:$D$80,3,FALSE)</f>
        <v>House Keeping Expenses</v>
      </c>
      <c r="S6709" s="39" t="str">
        <f>VLOOKUP(D6709,GL_Master!$A$1:$D$80,4,FALSE)</f>
        <v>House Keeping Expenses</v>
      </c>
    </row>
    <row r="6710" spans="1:19" x14ac:dyDescent="0.25">
      <c r="A6710" s="39" t="s">
        <v>262</v>
      </c>
      <c r="B6710" s="39" t="s">
        <v>238</v>
      </c>
      <c r="C6710" s="7">
        <v>43922</v>
      </c>
      <c r="D6710" s="39" t="s">
        <v>107</v>
      </c>
      <c r="E6710" s="39">
        <v>76</v>
      </c>
      <c r="F6710" s="82">
        <f t="shared" si="312"/>
        <v>7.5999999999999998E-2</v>
      </c>
      <c r="G6710" s="39">
        <f>VLOOKUP(N6710,Currecny_M!$A$1:$P$10,2,FALSE)</f>
        <v>21</v>
      </c>
      <c r="H6710" s="39">
        <f>MATCH(C6710,Currecny_M!$A$1:$P$1,0)</f>
        <v>2</v>
      </c>
      <c r="I6710" s="39">
        <f>VLOOKUP(N6710,Currecny_M!$A$1:$P$10,MATCH(Database!C6710,Currecny_M!$A$1:$P$1,0),FALSE)</f>
        <v>21</v>
      </c>
      <c r="J6710" s="82">
        <f t="shared" si="313"/>
        <v>1.5959999999999999</v>
      </c>
      <c r="K6710" s="39">
        <f>VLOOKUP('Cover page'!$B$6,Currecny_M!$A$1:$P$10,MATCH(Database!C6710,Currecny_M!$A$1:$P$1,0),FALSE)</f>
        <v>1</v>
      </c>
      <c r="L6710" s="82">
        <f t="shared" si="314"/>
        <v>1.5959999999999999</v>
      </c>
      <c r="M6710" s="82">
        <f>((E6710/$F$1)*VLOOKUP(N6710,Currecny_M!$A$1:$P$10,MATCH(Database!C6710,Currecny_M!$A$1:$P$1,0),FALSE))/VLOOKUP('Cover page'!$B$6,Currecny_M!$A$1:$P$10,MATCH(Database!C6710,Currecny_M!$A$1:$P$1,0),FALSE)</f>
        <v>1.5959999999999999</v>
      </c>
      <c r="N6710" s="6" t="str">
        <f>VLOOKUP(B6710,Master!$A$2:$C$11,3,FALSE)</f>
        <v>Dirham</v>
      </c>
      <c r="O6710" s="6" t="str">
        <f>VLOOKUP(B6710,Master!$A$2:$C$11,2,FALSE)</f>
        <v>Asia</v>
      </c>
      <c r="Q6710" s="39" t="str">
        <f>VLOOKUP(D6710,GL_Master!$A$1:$D$80,2,FALSE)</f>
        <v>PL</v>
      </c>
      <c r="R6710" s="39" t="str">
        <f>VLOOKUP(D6710,GL_Master!$A$1:$D$80,3,FALSE)</f>
        <v>Misc. expenses</v>
      </c>
      <c r="S6710" s="39" t="str">
        <f>VLOOKUP(D6710,GL_Master!$A$1:$D$80,4,FALSE)</f>
        <v>Repair &amp; Maintenance</v>
      </c>
    </row>
    <row r="6711" spans="1:19" x14ac:dyDescent="0.25">
      <c r="A6711" s="39" t="s">
        <v>262</v>
      </c>
      <c r="B6711" s="39" t="s">
        <v>238</v>
      </c>
      <c r="C6711" s="7">
        <v>43922</v>
      </c>
      <c r="D6711" s="39" t="s">
        <v>108</v>
      </c>
      <c r="E6711" s="39">
        <v>76</v>
      </c>
      <c r="F6711" s="82">
        <f t="shared" si="312"/>
        <v>7.5999999999999998E-2</v>
      </c>
      <c r="G6711" s="39">
        <f>VLOOKUP(N6711,Currecny_M!$A$1:$P$10,2,FALSE)</f>
        <v>21</v>
      </c>
      <c r="H6711" s="39">
        <f>MATCH(C6711,Currecny_M!$A$1:$P$1,0)</f>
        <v>2</v>
      </c>
      <c r="I6711" s="39">
        <f>VLOOKUP(N6711,Currecny_M!$A$1:$P$10,MATCH(Database!C6711,Currecny_M!$A$1:$P$1,0),FALSE)</f>
        <v>21</v>
      </c>
      <c r="J6711" s="82">
        <f t="shared" si="313"/>
        <v>1.5959999999999999</v>
      </c>
      <c r="K6711" s="39">
        <f>VLOOKUP('Cover page'!$B$6,Currecny_M!$A$1:$P$10,MATCH(Database!C6711,Currecny_M!$A$1:$P$1,0),FALSE)</f>
        <v>1</v>
      </c>
      <c r="L6711" s="82">
        <f t="shared" si="314"/>
        <v>1.5959999999999999</v>
      </c>
      <c r="M6711" s="82">
        <f>((E6711/$F$1)*VLOOKUP(N6711,Currecny_M!$A$1:$P$10,MATCH(Database!C6711,Currecny_M!$A$1:$P$1,0),FALSE))/VLOOKUP('Cover page'!$B$6,Currecny_M!$A$1:$P$10,MATCH(Database!C6711,Currecny_M!$A$1:$P$1,0),FALSE)</f>
        <v>1.5959999999999999</v>
      </c>
      <c r="N6711" s="6" t="str">
        <f>VLOOKUP(B6711,Master!$A$2:$C$11,3,FALSE)</f>
        <v>Dirham</v>
      </c>
      <c r="O6711" s="6" t="str">
        <f>VLOOKUP(B6711,Master!$A$2:$C$11,2,FALSE)</f>
        <v>Asia</v>
      </c>
      <c r="Q6711" s="39" t="str">
        <f>VLOOKUP(D6711,GL_Master!$A$1:$D$80,2,FALSE)</f>
        <v>PL</v>
      </c>
      <c r="R6711" s="39" t="str">
        <f>VLOOKUP(D6711,GL_Master!$A$1:$D$80,3,FALSE)</f>
        <v>Misc. expenses</v>
      </c>
      <c r="S6711" s="39" t="str">
        <f>VLOOKUP(D6711,GL_Master!$A$1:$D$80,4,FALSE)</f>
        <v>Repair &amp; Maintenance</v>
      </c>
    </row>
    <row r="6712" spans="1:19" x14ac:dyDescent="0.25">
      <c r="A6712" s="39" t="s">
        <v>262</v>
      </c>
      <c r="B6712" s="39" t="s">
        <v>238</v>
      </c>
      <c r="C6712" s="7">
        <v>43922</v>
      </c>
      <c r="D6712" s="39" t="s">
        <v>9</v>
      </c>
      <c r="E6712" s="39">
        <v>686</v>
      </c>
      <c r="F6712" s="82">
        <f t="shared" si="312"/>
        <v>0.68600000000000005</v>
      </c>
      <c r="G6712" s="39">
        <f>VLOOKUP(N6712,Currecny_M!$A$1:$P$10,2,FALSE)</f>
        <v>21</v>
      </c>
      <c r="H6712" s="39">
        <f>MATCH(C6712,Currecny_M!$A$1:$P$1,0)</f>
        <v>2</v>
      </c>
      <c r="I6712" s="39">
        <f>VLOOKUP(N6712,Currecny_M!$A$1:$P$10,MATCH(Database!C6712,Currecny_M!$A$1:$P$1,0),FALSE)</f>
        <v>21</v>
      </c>
      <c r="J6712" s="82">
        <f t="shared" si="313"/>
        <v>14.406000000000001</v>
      </c>
      <c r="K6712" s="39">
        <f>VLOOKUP('Cover page'!$B$6,Currecny_M!$A$1:$P$10,MATCH(Database!C6712,Currecny_M!$A$1:$P$1,0),FALSE)</f>
        <v>1</v>
      </c>
      <c r="L6712" s="82">
        <f t="shared" si="314"/>
        <v>14.406000000000001</v>
      </c>
      <c r="M6712" s="82">
        <f>((E6712/$F$1)*VLOOKUP(N6712,Currecny_M!$A$1:$P$10,MATCH(Database!C6712,Currecny_M!$A$1:$P$1,0),FALSE))/VLOOKUP('Cover page'!$B$6,Currecny_M!$A$1:$P$10,MATCH(Database!C6712,Currecny_M!$A$1:$P$1,0),FALSE)</f>
        <v>14.406000000000001</v>
      </c>
      <c r="N6712" s="6" t="str">
        <f>VLOOKUP(B6712,Master!$A$2:$C$11,3,FALSE)</f>
        <v>Dirham</v>
      </c>
      <c r="O6712" s="6" t="str">
        <f>VLOOKUP(B6712,Master!$A$2:$C$11,2,FALSE)</f>
        <v>Asia</v>
      </c>
      <c r="Q6712" s="39" t="str">
        <f>VLOOKUP(D6712,GL_Master!$A$1:$D$80,2,FALSE)</f>
        <v>PL</v>
      </c>
      <c r="R6712" s="39" t="str">
        <f>VLOOKUP(D6712,GL_Master!$A$1:$D$80,3,FALSE)</f>
        <v>Rent</v>
      </c>
      <c r="S6712" s="39" t="str">
        <f>VLOOKUP(D6712,GL_Master!$A$1:$D$80,4,FALSE)</f>
        <v>Office Rent</v>
      </c>
    </row>
    <row r="6713" spans="1:19" x14ac:dyDescent="0.25">
      <c r="A6713" s="39" t="s">
        <v>262</v>
      </c>
      <c r="B6713" s="39" t="s">
        <v>238</v>
      </c>
      <c r="C6713" s="7">
        <v>43922</v>
      </c>
      <c r="D6713" s="39" t="s">
        <v>109</v>
      </c>
      <c r="E6713" s="39">
        <v>-381</v>
      </c>
      <c r="F6713" s="82">
        <f t="shared" si="312"/>
        <v>-0.38100000000000001</v>
      </c>
      <c r="G6713" s="39">
        <f>VLOOKUP(N6713,Currecny_M!$A$1:$P$10,2,FALSE)</f>
        <v>21</v>
      </c>
      <c r="H6713" s="39">
        <f>MATCH(C6713,Currecny_M!$A$1:$P$1,0)</f>
        <v>2</v>
      </c>
      <c r="I6713" s="39">
        <f>VLOOKUP(N6713,Currecny_M!$A$1:$P$10,MATCH(Database!C6713,Currecny_M!$A$1:$P$1,0),FALSE)</f>
        <v>21</v>
      </c>
      <c r="J6713" s="82">
        <f t="shared" si="313"/>
        <v>-8.0009999999999994</v>
      </c>
      <c r="K6713" s="39">
        <f>VLOOKUP('Cover page'!$B$6,Currecny_M!$A$1:$P$10,MATCH(Database!C6713,Currecny_M!$A$1:$P$1,0),FALSE)</f>
        <v>1</v>
      </c>
      <c r="L6713" s="82">
        <f t="shared" si="314"/>
        <v>-8.0009999999999994</v>
      </c>
      <c r="M6713" s="82">
        <f>((E6713/$F$1)*VLOOKUP(N6713,Currecny_M!$A$1:$P$10,MATCH(Database!C6713,Currecny_M!$A$1:$P$1,0),FALSE))/VLOOKUP('Cover page'!$B$6,Currecny_M!$A$1:$P$10,MATCH(Database!C6713,Currecny_M!$A$1:$P$1,0),FALSE)</f>
        <v>-8.0009999999999994</v>
      </c>
      <c r="N6713" s="6" t="str">
        <f>VLOOKUP(B6713,Master!$A$2:$C$11,3,FALSE)</f>
        <v>Dirham</v>
      </c>
      <c r="O6713" s="6" t="str">
        <f>VLOOKUP(B6713,Master!$A$2:$C$11,2,FALSE)</f>
        <v>Asia</v>
      </c>
      <c r="Q6713" s="39" t="str">
        <f>VLOOKUP(D6713,GL_Master!$A$1:$D$80,2,FALSE)</f>
        <v>PL</v>
      </c>
      <c r="R6713" s="39" t="str">
        <f>VLOOKUP(D6713,GL_Master!$A$1:$D$80,3,FALSE)</f>
        <v>Travelling and conveyance</v>
      </c>
      <c r="S6713" s="39" t="str">
        <f>VLOOKUP(D6713,GL_Master!$A$1:$D$80,4,FALSE)</f>
        <v>Travelling , hotel lodging</v>
      </c>
    </row>
    <row r="6714" spans="1:19" x14ac:dyDescent="0.25">
      <c r="A6714" s="39" t="s">
        <v>262</v>
      </c>
      <c r="B6714" s="39" t="s">
        <v>238</v>
      </c>
      <c r="C6714" s="7">
        <v>43922</v>
      </c>
      <c r="D6714" s="39" t="s">
        <v>110</v>
      </c>
      <c r="E6714" s="39">
        <v>152</v>
      </c>
      <c r="F6714" s="82">
        <f t="shared" si="312"/>
        <v>0.152</v>
      </c>
      <c r="G6714" s="39">
        <f>VLOOKUP(N6714,Currecny_M!$A$1:$P$10,2,FALSE)</f>
        <v>21</v>
      </c>
      <c r="H6714" s="39">
        <f>MATCH(C6714,Currecny_M!$A$1:$P$1,0)</f>
        <v>2</v>
      </c>
      <c r="I6714" s="39">
        <f>VLOOKUP(N6714,Currecny_M!$A$1:$P$10,MATCH(Database!C6714,Currecny_M!$A$1:$P$1,0),FALSE)</f>
        <v>21</v>
      </c>
      <c r="J6714" s="82">
        <f t="shared" si="313"/>
        <v>3.1919999999999997</v>
      </c>
      <c r="K6714" s="39">
        <f>VLOOKUP('Cover page'!$B$6,Currecny_M!$A$1:$P$10,MATCH(Database!C6714,Currecny_M!$A$1:$P$1,0),FALSE)</f>
        <v>1</v>
      </c>
      <c r="L6714" s="82">
        <f t="shared" si="314"/>
        <v>3.1919999999999997</v>
      </c>
      <c r="M6714" s="82">
        <f>((E6714/$F$1)*VLOOKUP(N6714,Currecny_M!$A$1:$P$10,MATCH(Database!C6714,Currecny_M!$A$1:$P$1,0),FALSE))/VLOOKUP('Cover page'!$B$6,Currecny_M!$A$1:$P$10,MATCH(Database!C6714,Currecny_M!$A$1:$P$1,0),FALSE)</f>
        <v>3.1919999999999997</v>
      </c>
      <c r="N6714" s="6" t="str">
        <f>VLOOKUP(B6714,Master!$A$2:$C$11,3,FALSE)</f>
        <v>Dirham</v>
      </c>
      <c r="O6714" s="6" t="str">
        <f>VLOOKUP(B6714,Master!$A$2:$C$11,2,FALSE)</f>
        <v>Asia</v>
      </c>
      <c r="Q6714" s="39" t="str">
        <f>VLOOKUP(D6714,GL_Master!$A$1:$D$80,2,FALSE)</f>
        <v>PL</v>
      </c>
      <c r="R6714" s="39" t="str">
        <f>VLOOKUP(D6714,GL_Master!$A$1:$D$80,3,FALSE)</f>
        <v>Travelling and conveyance</v>
      </c>
      <c r="S6714" s="39" t="str">
        <f>VLOOKUP(D6714,GL_Master!$A$1:$D$80,4,FALSE)</f>
        <v>Travelling , hotel lodging</v>
      </c>
    </row>
    <row r="6715" spans="1:19" x14ac:dyDescent="0.25">
      <c r="A6715" s="39" t="s">
        <v>262</v>
      </c>
      <c r="B6715" s="39" t="s">
        <v>238</v>
      </c>
      <c r="C6715" s="7">
        <v>43922</v>
      </c>
      <c r="D6715" s="39" t="s">
        <v>111</v>
      </c>
      <c r="E6715" s="39">
        <v>76</v>
      </c>
      <c r="F6715" s="82">
        <f t="shared" si="312"/>
        <v>7.5999999999999998E-2</v>
      </c>
      <c r="G6715" s="39">
        <f>VLOOKUP(N6715,Currecny_M!$A$1:$P$10,2,FALSE)</f>
        <v>21</v>
      </c>
      <c r="H6715" s="39">
        <f>MATCH(C6715,Currecny_M!$A$1:$P$1,0)</f>
        <v>2</v>
      </c>
      <c r="I6715" s="39">
        <f>VLOOKUP(N6715,Currecny_M!$A$1:$P$10,MATCH(Database!C6715,Currecny_M!$A$1:$P$1,0),FALSE)</f>
        <v>21</v>
      </c>
      <c r="J6715" s="82">
        <f t="shared" si="313"/>
        <v>1.5959999999999999</v>
      </c>
      <c r="K6715" s="39">
        <f>VLOOKUP('Cover page'!$B$6,Currecny_M!$A$1:$P$10,MATCH(Database!C6715,Currecny_M!$A$1:$P$1,0),FALSE)</f>
        <v>1</v>
      </c>
      <c r="L6715" s="82">
        <f t="shared" si="314"/>
        <v>1.5959999999999999</v>
      </c>
      <c r="M6715" s="82">
        <f>((E6715/$F$1)*VLOOKUP(N6715,Currecny_M!$A$1:$P$10,MATCH(Database!C6715,Currecny_M!$A$1:$P$1,0),FALSE))/VLOOKUP('Cover page'!$B$6,Currecny_M!$A$1:$P$10,MATCH(Database!C6715,Currecny_M!$A$1:$P$1,0),FALSE)</f>
        <v>1.5959999999999999</v>
      </c>
      <c r="N6715" s="6" t="str">
        <f>VLOOKUP(B6715,Master!$A$2:$C$11,3,FALSE)</f>
        <v>Dirham</v>
      </c>
      <c r="O6715" s="6" t="str">
        <f>VLOOKUP(B6715,Master!$A$2:$C$11,2,FALSE)</f>
        <v>Asia</v>
      </c>
      <c r="Q6715" s="39" t="str">
        <f>VLOOKUP(D6715,GL_Master!$A$1:$D$80,2,FALSE)</f>
        <v>PL</v>
      </c>
      <c r="R6715" s="39" t="str">
        <f>VLOOKUP(D6715,GL_Master!$A$1:$D$80,3,FALSE)</f>
        <v>Legal &amp; Professional expenses</v>
      </c>
      <c r="S6715" s="39" t="str">
        <f>VLOOKUP(D6715,GL_Master!$A$1:$D$80,4,FALSE)</f>
        <v>Professional Fees - Others</v>
      </c>
    </row>
    <row r="6716" spans="1:19" x14ac:dyDescent="0.25">
      <c r="A6716" s="39" t="s">
        <v>262</v>
      </c>
      <c r="B6716" s="39" t="s">
        <v>238</v>
      </c>
      <c r="C6716" s="7">
        <v>43922</v>
      </c>
      <c r="D6716" s="39" t="s">
        <v>112</v>
      </c>
      <c r="E6716" s="39">
        <v>762</v>
      </c>
      <c r="F6716" s="82">
        <f t="shared" si="312"/>
        <v>0.76200000000000001</v>
      </c>
      <c r="G6716" s="39">
        <f>VLOOKUP(N6716,Currecny_M!$A$1:$P$10,2,FALSE)</f>
        <v>21</v>
      </c>
      <c r="H6716" s="39">
        <f>MATCH(C6716,Currecny_M!$A$1:$P$1,0)</f>
        <v>2</v>
      </c>
      <c r="I6716" s="39">
        <f>VLOOKUP(N6716,Currecny_M!$A$1:$P$10,MATCH(Database!C6716,Currecny_M!$A$1:$P$1,0),FALSE)</f>
        <v>21</v>
      </c>
      <c r="J6716" s="82">
        <f t="shared" si="313"/>
        <v>16.001999999999999</v>
      </c>
      <c r="K6716" s="39">
        <f>VLOOKUP('Cover page'!$B$6,Currecny_M!$A$1:$P$10,MATCH(Database!C6716,Currecny_M!$A$1:$P$1,0),FALSE)</f>
        <v>1</v>
      </c>
      <c r="L6716" s="82">
        <f t="shared" si="314"/>
        <v>16.001999999999999</v>
      </c>
      <c r="M6716" s="82">
        <f>((E6716/$F$1)*VLOOKUP(N6716,Currecny_M!$A$1:$P$10,MATCH(Database!C6716,Currecny_M!$A$1:$P$1,0),FALSE))/VLOOKUP('Cover page'!$B$6,Currecny_M!$A$1:$P$10,MATCH(Database!C6716,Currecny_M!$A$1:$P$1,0),FALSE)</f>
        <v>16.001999999999999</v>
      </c>
      <c r="N6716" s="6" t="str">
        <f>VLOOKUP(B6716,Master!$A$2:$C$11,3,FALSE)</f>
        <v>Dirham</v>
      </c>
      <c r="O6716" s="6" t="str">
        <f>VLOOKUP(B6716,Master!$A$2:$C$11,2,FALSE)</f>
        <v>Asia</v>
      </c>
      <c r="Q6716" s="39" t="str">
        <f>VLOOKUP(D6716,GL_Master!$A$1:$D$80,2,FALSE)</f>
        <v>PL</v>
      </c>
      <c r="R6716" s="39" t="str">
        <f>VLOOKUP(D6716,GL_Master!$A$1:$D$80,3,FALSE)</f>
        <v>Finance Cost</v>
      </c>
      <c r="S6716" s="39" t="str">
        <f>VLOOKUP(D6716,GL_Master!$A$1:$D$80,4,FALSE)</f>
        <v>Interest expense</v>
      </c>
    </row>
    <row r="6717" spans="1:19" x14ac:dyDescent="0.25">
      <c r="A6717" s="39" t="s">
        <v>262</v>
      </c>
      <c r="B6717" s="39" t="s">
        <v>238</v>
      </c>
      <c r="C6717" s="7">
        <v>43922</v>
      </c>
      <c r="D6717" s="39" t="s">
        <v>25</v>
      </c>
      <c r="E6717" s="39">
        <v>6857</v>
      </c>
      <c r="F6717" s="82">
        <f t="shared" si="312"/>
        <v>6.8570000000000002</v>
      </c>
      <c r="G6717" s="39">
        <f>VLOOKUP(N6717,Currecny_M!$A$1:$P$10,2,FALSE)</f>
        <v>21</v>
      </c>
      <c r="H6717" s="39">
        <f>MATCH(C6717,Currecny_M!$A$1:$P$1,0)</f>
        <v>2</v>
      </c>
      <c r="I6717" s="39">
        <f>VLOOKUP(N6717,Currecny_M!$A$1:$P$10,MATCH(Database!C6717,Currecny_M!$A$1:$P$1,0),FALSE)</f>
        <v>21</v>
      </c>
      <c r="J6717" s="82">
        <f t="shared" si="313"/>
        <v>143.99700000000001</v>
      </c>
      <c r="K6717" s="39">
        <f>VLOOKUP('Cover page'!$B$6,Currecny_M!$A$1:$P$10,MATCH(Database!C6717,Currecny_M!$A$1:$P$1,0),FALSE)</f>
        <v>1</v>
      </c>
      <c r="L6717" s="82">
        <f t="shared" si="314"/>
        <v>143.99700000000001</v>
      </c>
      <c r="M6717" s="82">
        <f>((E6717/$F$1)*VLOOKUP(N6717,Currecny_M!$A$1:$P$10,MATCH(Database!C6717,Currecny_M!$A$1:$P$1,0),FALSE))/VLOOKUP('Cover page'!$B$6,Currecny_M!$A$1:$P$10,MATCH(Database!C6717,Currecny_M!$A$1:$P$1,0),FALSE)</f>
        <v>143.99700000000001</v>
      </c>
      <c r="N6717" s="6" t="str">
        <f>VLOOKUP(B6717,Master!$A$2:$C$11,3,FALSE)</f>
        <v>Dirham</v>
      </c>
      <c r="O6717" s="6" t="str">
        <f>VLOOKUP(B6717,Master!$A$2:$C$11,2,FALSE)</f>
        <v>Asia</v>
      </c>
      <c r="Q6717" s="39" t="str">
        <f>VLOOKUP(D6717,GL_Master!$A$1:$D$80,2,FALSE)</f>
        <v>PL</v>
      </c>
      <c r="R6717" s="39" t="str">
        <f>VLOOKUP(D6717,GL_Master!$A$1:$D$80,3,FALSE)</f>
        <v>Depreciation</v>
      </c>
      <c r="S6717" s="39" t="str">
        <f>VLOOKUP(D6717,GL_Master!$A$1:$D$80,4,FALSE)</f>
        <v>Depreciation</v>
      </c>
    </row>
    <row r="6718" spans="1:19" x14ac:dyDescent="0.25">
      <c r="A6718" s="39" t="s">
        <v>262</v>
      </c>
      <c r="B6718" s="39" t="s">
        <v>238</v>
      </c>
      <c r="C6718" s="7">
        <v>43952</v>
      </c>
      <c r="D6718" s="39" t="s">
        <v>51</v>
      </c>
      <c r="E6718" s="39">
        <v>-76190</v>
      </c>
      <c r="F6718" s="82">
        <f t="shared" si="312"/>
        <v>-76.19</v>
      </c>
      <c r="G6718" s="39">
        <f>VLOOKUP(N6718,Currecny_M!$A$1:$P$10,2,FALSE)</f>
        <v>21</v>
      </c>
      <c r="H6718" s="39">
        <f>MATCH(C6718,Currecny_M!$A$1:$P$1,0)</f>
        <v>3</v>
      </c>
      <c r="I6718" s="39">
        <f>VLOOKUP(N6718,Currecny_M!$A$1:$P$10,MATCH(Database!C6718,Currecny_M!$A$1:$P$1,0),FALSE)</f>
        <v>21.21</v>
      </c>
      <c r="J6718" s="82">
        <f t="shared" si="313"/>
        <v>-1615.9899</v>
      </c>
      <c r="K6718" s="39">
        <f>VLOOKUP('Cover page'!$B$6,Currecny_M!$A$1:$P$10,MATCH(Database!C6718,Currecny_M!$A$1:$P$1,0),FALSE)</f>
        <v>1</v>
      </c>
      <c r="L6718" s="82">
        <f t="shared" si="314"/>
        <v>-1615.9899</v>
      </c>
      <c r="M6718" s="82">
        <f>((E6718/$F$1)*VLOOKUP(N6718,Currecny_M!$A$1:$P$10,MATCH(Database!C6718,Currecny_M!$A$1:$P$1,0),FALSE))/VLOOKUP('Cover page'!$B$6,Currecny_M!$A$1:$P$10,MATCH(Database!C6718,Currecny_M!$A$1:$P$1,0),FALSE)</f>
        <v>-1615.9899</v>
      </c>
      <c r="N6718" s="6" t="str">
        <f>VLOOKUP(B6718,Master!$A$2:$C$11,3,FALSE)</f>
        <v>Dirham</v>
      </c>
      <c r="O6718" s="6" t="str">
        <f>VLOOKUP(B6718,Master!$A$2:$C$11,2,FALSE)</f>
        <v>Asia</v>
      </c>
      <c r="Q6718" s="39" t="str">
        <f>VLOOKUP(D6718,GL_Master!$A$1:$D$80,2,FALSE)</f>
        <v>BS</v>
      </c>
      <c r="R6718" s="39" t="str">
        <f>VLOOKUP(D6718,GL_Master!$A$1:$D$80,3,FALSE)</f>
        <v>Share Capital</v>
      </c>
      <c r="S6718" s="39" t="str">
        <f>VLOOKUP(D6718,GL_Master!$A$1:$D$80,4,FALSE)</f>
        <v>Equity shares</v>
      </c>
    </row>
    <row r="6719" spans="1:19" x14ac:dyDescent="0.25">
      <c r="A6719" s="39" t="s">
        <v>262</v>
      </c>
      <c r="B6719" s="39" t="s">
        <v>238</v>
      </c>
      <c r="C6719" s="7">
        <v>43952</v>
      </c>
      <c r="D6719" s="39" t="s">
        <v>52</v>
      </c>
      <c r="E6719" s="39">
        <v>-145981</v>
      </c>
      <c r="F6719" s="82">
        <f t="shared" si="312"/>
        <v>-145.98099999999999</v>
      </c>
      <c r="G6719" s="39">
        <f>VLOOKUP(N6719,Currecny_M!$A$1:$P$10,2,FALSE)</f>
        <v>21</v>
      </c>
      <c r="H6719" s="39">
        <f>MATCH(C6719,Currecny_M!$A$1:$P$1,0)</f>
        <v>3</v>
      </c>
      <c r="I6719" s="39">
        <f>VLOOKUP(N6719,Currecny_M!$A$1:$P$10,MATCH(Database!C6719,Currecny_M!$A$1:$P$1,0),FALSE)</f>
        <v>21.21</v>
      </c>
      <c r="J6719" s="82">
        <f t="shared" si="313"/>
        <v>-3096.2570099999998</v>
      </c>
      <c r="K6719" s="39">
        <f>VLOOKUP('Cover page'!$B$6,Currecny_M!$A$1:$P$10,MATCH(Database!C6719,Currecny_M!$A$1:$P$1,0),FALSE)</f>
        <v>1</v>
      </c>
      <c r="L6719" s="82">
        <f t="shared" si="314"/>
        <v>-3096.2570099999998</v>
      </c>
      <c r="M6719" s="82">
        <f>((E6719/$F$1)*VLOOKUP(N6719,Currecny_M!$A$1:$P$10,MATCH(Database!C6719,Currecny_M!$A$1:$P$1,0),FALSE))/VLOOKUP('Cover page'!$B$6,Currecny_M!$A$1:$P$10,MATCH(Database!C6719,Currecny_M!$A$1:$P$1,0),FALSE)</f>
        <v>-3096.2570099999998</v>
      </c>
      <c r="N6719" s="6" t="str">
        <f>VLOOKUP(B6719,Master!$A$2:$C$11,3,FALSE)</f>
        <v>Dirham</v>
      </c>
      <c r="O6719" s="6" t="str">
        <f>VLOOKUP(B6719,Master!$A$2:$C$11,2,FALSE)</f>
        <v>Asia</v>
      </c>
      <c r="Q6719" s="39" t="str">
        <f>VLOOKUP(D6719,GL_Master!$A$1:$D$80,2,FALSE)</f>
        <v>BS</v>
      </c>
      <c r="R6719" s="39" t="str">
        <f>VLOOKUP(D6719,GL_Master!$A$1:$D$80,3,FALSE)</f>
        <v>Reserve and Surplus</v>
      </c>
      <c r="S6719" s="39" t="str">
        <f>VLOOKUP(D6719,GL_Master!$A$1:$D$80,4,FALSE)</f>
        <v>Reserves at the commencement of the year</v>
      </c>
    </row>
    <row r="6720" spans="1:19" x14ac:dyDescent="0.25">
      <c r="A6720" s="39" t="s">
        <v>262</v>
      </c>
      <c r="B6720" s="39" t="s">
        <v>238</v>
      </c>
      <c r="C6720" s="7">
        <v>43952</v>
      </c>
      <c r="D6720" s="39" t="s">
        <v>53</v>
      </c>
      <c r="E6720" s="39">
        <v>-37832</v>
      </c>
      <c r="F6720" s="82">
        <f t="shared" si="312"/>
        <v>-37.832000000000001</v>
      </c>
      <c r="G6720" s="39">
        <f>VLOOKUP(N6720,Currecny_M!$A$1:$P$10,2,FALSE)</f>
        <v>21</v>
      </c>
      <c r="H6720" s="39">
        <f>MATCH(C6720,Currecny_M!$A$1:$P$1,0)</f>
        <v>3</v>
      </c>
      <c r="I6720" s="39">
        <f>VLOOKUP(N6720,Currecny_M!$A$1:$P$10,MATCH(Database!C6720,Currecny_M!$A$1:$P$1,0),FALSE)</f>
        <v>21.21</v>
      </c>
      <c r="J6720" s="82">
        <f t="shared" si="313"/>
        <v>-802.41672000000005</v>
      </c>
      <c r="K6720" s="39">
        <f>VLOOKUP('Cover page'!$B$6,Currecny_M!$A$1:$P$10,MATCH(Database!C6720,Currecny_M!$A$1:$P$1,0),FALSE)</f>
        <v>1</v>
      </c>
      <c r="L6720" s="82">
        <f t="shared" si="314"/>
        <v>-802.41672000000005</v>
      </c>
      <c r="M6720" s="82">
        <f>((E6720/$F$1)*VLOOKUP(N6720,Currecny_M!$A$1:$P$10,MATCH(Database!C6720,Currecny_M!$A$1:$P$1,0),FALSE))/VLOOKUP('Cover page'!$B$6,Currecny_M!$A$1:$P$10,MATCH(Database!C6720,Currecny_M!$A$1:$P$1,0),FALSE)</f>
        <v>-802.41672000000005</v>
      </c>
      <c r="N6720" s="6" t="str">
        <f>VLOOKUP(B6720,Master!$A$2:$C$11,3,FALSE)</f>
        <v>Dirham</v>
      </c>
      <c r="O6720" s="6" t="str">
        <f>VLOOKUP(B6720,Master!$A$2:$C$11,2,FALSE)</f>
        <v>Asia</v>
      </c>
      <c r="Q6720" s="39" t="str">
        <f>VLOOKUP(D6720,GL_Master!$A$1:$D$80,2,FALSE)</f>
        <v>BS</v>
      </c>
      <c r="R6720" s="39" t="str">
        <f>VLOOKUP(D6720,GL_Master!$A$1:$D$80,3,FALSE)</f>
        <v>Loan Fund</v>
      </c>
      <c r="S6720" s="39" t="str">
        <f>VLOOKUP(D6720,GL_Master!$A$1:$D$80,4,FALSE)</f>
        <v>Term Loan</v>
      </c>
    </row>
    <row r="6721" spans="1:19" x14ac:dyDescent="0.25">
      <c r="A6721" s="39" t="s">
        <v>262</v>
      </c>
      <c r="B6721" s="39" t="s">
        <v>238</v>
      </c>
      <c r="C6721" s="7">
        <v>43952</v>
      </c>
      <c r="D6721" s="39" t="s">
        <v>54</v>
      </c>
      <c r="E6721" s="39">
        <v>168</v>
      </c>
      <c r="F6721" s="82">
        <f t="shared" si="312"/>
        <v>0.16800000000000001</v>
      </c>
      <c r="G6721" s="39">
        <f>VLOOKUP(N6721,Currecny_M!$A$1:$P$10,2,FALSE)</f>
        <v>21</v>
      </c>
      <c r="H6721" s="39">
        <f>MATCH(C6721,Currecny_M!$A$1:$P$1,0)</f>
        <v>3</v>
      </c>
      <c r="I6721" s="39">
        <f>VLOOKUP(N6721,Currecny_M!$A$1:$P$10,MATCH(Database!C6721,Currecny_M!$A$1:$P$1,0),FALSE)</f>
        <v>21.21</v>
      </c>
      <c r="J6721" s="82">
        <f t="shared" si="313"/>
        <v>3.5632800000000002</v>
      </c>
      <c r="K6721" s="39">
        <f>VLOOKUP('Cover page'!$B$6,Currecny_M!$A$1:$P$10,MATCH(Database!C6721,Currecny_M!$A$1:$P$1,0),FALSE)</f>
        <v>1</v>
      </c>
      <c r="L6721" s="82">
        <f t="shared" si="314"/>
        <v>3.5632800000000002</v>
      </c>
      <c r="M6721" s="82">
        <f>((E6721/$F$1)*VLOOKUP(N6721,Currecny_M!$A$1:$P$10,MATCH(Database!C6721,Currecny_M!$A$1:$P$1,0),FALSE))/VLOOKUP('Cover page'!$B$6,Currecny_M!$A$1:$P$10,MATCH(Database!C6721,Currecny_M!$A$1:$P$1,0),FALSE)</f>
        <v>3.5632800000000002</v>
      </c>
      <c r="N6721" s="6" t="str">
        <f>VLOOKUP(B6721,Master!$A$2:$C$11,3,FALSE)</f>
        <v>Dirham</v>
      </c>
      <c r="O6721" s="6" t="str">
        <f>VLOOKUP(B6721,Master!$A$2:$C$11,2,FALSE)</f>
        <v>Asia</v>
      </c>
      <c r="Q6721" s="39" t="str">
        <f>VLOOKUP(D6721,GL_Master!$A$1:$D$80,2,FALSE)</f>
        <v>BS</v>
      </c>
      <c r="R6721" s="39" t="str">
        <f>VLOOKUP(D6721,GL_Master!$A$1:$D$80,3,FALSE)</f>
        <v>Trade Payables</v>
      </c>
      <c r="S6721" s="39" t="str">
        <f>VLOOKUP(D6721,GL_Master!$A$1:$D$80,4,FALSE)</f>
        <v>Trade payable</v>
      </c>
    </row>
    <row r="6722" spans="1:19" x14ac:dyDescent="0.25">
      <c r="A6722" s="39" t="s">
        <v>262</v>
      </c>
      <c r="B6722" s="39" t="s">
        <v>238</v>
      </c>
      <c r="C6722" s="7">
        <v>43952</v>
      </c>
      <c r="D6722" s="39" t="s">
        <v>34</v>
      </c>
      <c r="E6722" s="39">
        <v>-4080</v>
      </c>
      <c r="F6722" s="82">
        <f t="shared" si="312"/>
        <v>-4.08</v>
      </c>
      <c r="G6722" s="39">
        <f>VLOOKUP(N6722,Currecny_M!$A$1:$P$10,2,FALSE)</f>
        <v>21</v>
      </c>
      <c r="H6722" s="39">
        <f>MATCH(C6722,Currecny_M!$A$1:$P$1,0)</f>
        <v>3</v>
      </c>
      <c r="I6722" s="39">
        <f>VLOOKUP(N6722,Currecny_M!$A$1:$P$10,MATCH(Database!C6722,Currecny_M!$A$1:$P$1,0),FALSE)</f>
        <v>21.21</v>
      </c>
      <c r="J6722" s="82">
        <f t="shared" si="313"/>
        <v>-86.536799999999999</v>
      </c>
      <c r="K6722" s="39">
        <f>VLOOKUP('Cover page'!$B$6,Currecny_M!$A$1:$P$10,MATCH(Database!C6722,Currecny_M!$A$1:$P$1,0),FALSE)</f>
        <v>1</v>
      </c>
      <c r="L6722" s="82">
        <f t="shared" si="314"/>
        <v>-86.536799999999999</v>
      </c>
      <c r="M6722" s="82">
        <f>((E6722/$F$1)*VLOOKUP(N6722,Currecny_M!$A$1:$P$10,MATCH(Database!C6722,Currecny_M!$A$1:$P$1,0),FALSE))/VLOOKUP('Cover page'!$B$6,Currecny_M!$A$1:$P$10,MATCH(Database!C6722,Currecny_M!$A$1:$P$1,0),FALSE)</f>
        <v>-86.536799999999999</v>
      </c>
      <c r="N6722" s="6" t="str">
        <f>VLOOKUP(B6722,Master!$A$2:$C$11,3,FALSE)</f>
        <v>Dirham</v>
      </c>
      <c r="O6722" s="6" t="str">
        <f>VLOOKUP(B6722,Master!$A$2:$C$11,2,FALSE)</f>
        <v>Asia</v>
      </c>
      <c r="Q6722" s="39" t="str">
        <f>VLOOKUP(D6722,GL_Master!$A$1:$D$80,2,FALSE)</f>
        <v>BS</v>
      </c>
      <c r="R6722" s="39" t="str">
        <f>VLOOKUP(D6722,GL_Master!$A$1:$D$80,3,FALSE)</f>
        <v>Provisions</v>
      </c>
      <c r="S6722" s="39" t="str">
        <f>VLOOKUP(D6722,GL_Master!$A$1:$D$80,4,FALSE)</f>
        <v>Expenses payables</v>
      </c>
    </row>
    <row r="6723" spans="1:19" x14ac:dyDescent="0.25">
      <c r="A6723" s="39" t="s">
        <v>262</v>
      </c>
      <c r="B6723" s="39" t="s">
        <v>238</v>
      </c>
      <c r="C6723" s="7">
        <v>43952</v>
      </c>
      <c r="D6723" s="39" t="s">
        <v>18</v>
      </c>
      <c r="E6723" s="39">
        <v>-2551</v>
      </c>
      <c r="F6723" s="82">
        <f t="shared" si="312"/>
        <v>-2.5510000000000002</v>
      </c>
      <c r="G6723" s="39">
        <f>VLOOKUP(N6723,Currecny_M!$A$1:$P$10,2,FALSE)</f>
        <v>21</v>
      </c>
      <c r="H6723" s="39">
        <f>MATCH(C6723,Currecny_M!$A$1:$P$1,0)</f>
        <v>3</v>
      </c>
      <c r="I6723" s="39">
        <f>VLOOKUP(N6723,Currecny_M!$A$1:$P$10,MATCH(Database!C6723,Currecny_M!$A$1:$P$1,0),FALSE)</f>
        <v>21.21</v>
      </c>
      <c r="J6723" s="82">
        <f t="shared" si="313"/>
        <v>-54.106710000000007</v>
      </c>
      <c r="K6723" s="39">
        <f>VLOOKUP('Cover page'!$B$6,Currecny_M!$A$1:$P$10,MATCH(Database!C6723,Currecny_M!$A$1:$P$1,0),FALSE)</f>
        <v>1</v>
      </c>
      <c r="L6723" s="82">
        <f t="shared" si="314"/>
        <v>-54.106710000000007</v>
      </c>
      <c r="M6723" s="82">
        <f>((E6723/$F$1)*VLOOKUP(N6723,Currecny_M!$A$1:$P$10,MATCH(Database!C6723,Currecny_M!$A$1:$P$1,0),FALSE))/VLOOKUP('Cover page'!$B$6,Currecny_M!$A$1:$P$10,MATCH(Database!C6723,Currecny_M!$A$1:$P$1,0),FALSE)</f>
        <v>-54.106710000000007</v>
      </c>
      <c r="N6723" s="6" t="str">
        <f>VLOOKUP(B6723,Master!$A$2:$C$11,3,FALSE)</f>
        <v>Dirham</v>
      </c>
      <c r="O6723" s="6" t="str">
        <f>VLOOKUP(B6723,Master!$A$2:$C$11,2,FALSE)</f>
        <v>Asia</v>
      </c>
      <c r="Q6723" s="39" t="str">
        <f>VLOOKUP(D6723,GL_Master!$A$1:$D$80,2,FALSE)</f>
        <v>BS</v>
      </c>
      <c r="R6723" s="39" t="str">
        <f>VLOOKUP(D6723,GL_Master!$A$1:$D$80,3,FALSE)</f>
        <v>Other current liabilities</v>
      </c>
      <c r="S6723" s="39" t="str">
        <f>VLOOKUP(D6723,GL_Master!$A$1:$D$80,4,FALSE)</f>
        <v>Employee related liabilities</v>
      </c>
    </row>
    <row r="6724" spans="1:19" x14ac:dyDescent="0.25">
      <c r="A6724" s="39" t="s">
        <v>262</v>
      </c>
      <c r="B6724" s="39" t="s">
        <v>238</v>
      </c>
      <c r="C6724" s="7">
        <v>43952</v>
      </c>
      <c r="D6724" s="39" t="s">
        <v>55</v>
      </c>
      <c r="E6724" s="39">
        <v>-326</v>
      </c>
      <c r="F6724" s="82">
        <f t="shared" ref="F6724:F6787" si="315">E6724/$F$1</f>
        <v>-0.32600000000000001</v>
      </c>
      <c r="G6724" s="39">
        <f>VLOOKUP(N6724,Currecny_M!$A$1:$P$10,2,FALSE)</f>
        <v>21</v>
      </c>
      <c r="H6724" s="39">
        <f>MATCH(C6724,Currecny_M!$A$1:$P$1,0)</f>
        <v>3</v>
      </c>
      <c r="I6724" s="39">
        <f>VLOOKUP(N6724,Currecny_M!$A$1:$P$10,MATCH(Database!C6724,Currecny_M!$A$1:$P$1,0),FALSE)</f>
        <v>21.21</v>
      </c>
      <c r="J6724" s="82">
        <f t="shared" ref="J6724:J6787" si="316">F6724*I6724</f>
        <v>-6.9144600000000009</v>
      </c>
      <c r="K6724" s="39">
        <f>VLOOKUP('Cover page'!$B$6,Currecny_M!$A$1:$P$10,MATCH(Database!C6724,Currecny_M!$A$1:$P$1,0),FALSE)</f>
        <v>1</v>
      </c>
      <c r="L6724" s="82">
        <f t="shared" ref="L6724:L6787" si="317">J6724/K6724</f>
        <v>-6.9144600000000009</v>
      </c>
      <c r="M6724" s="82">
        <f>((E6724/$F$1)*VLOOKUP(N6724,Currecny_M!$A$1:$P$10,MATCH(Database!C6724,Currecny_M!$A$1:$P$1,0),FALSE))/VLOOKUP('Cover page'!$B$6,Currecny_M!$A$1:$P$10,MATCH(Database!C6724,Currecny_M!$A$1:$P$1,0),FALSE)</f>
        <v>-6.9144600000000009</v>
      </c>
      <c r="N6724" s="6" t="str">
        <f>VLOOKUP(B6724,Master!$A$2:$C$11,3,FALSE)</f>
        <v>Dirham</v>
      </c>
      <c r="O6724" s="6" t="str">
        <f>VLOOKUP(B6724,Master!$A$2:$C$11,2,FALSE)</f>
        <v>Asia</v>
      </c>
      <c r="Q6724" s="39" t="str">
        <f>VLOOKUP(D6724,GL_Master!$A$1:$D$80,2,FALSE)</f>
        <v>BS</v>
      </c>
      <c r="R6724" s="39" t="str">
        <f>VLOOKUP(D6724,GL_Master!$A$1:$D$80,3,FALSE)</f>
        <v>Other current liabilities</v>
      </c>
      <c r="S6724" s="39" t="str">
        <f>VLOOKUP(D6724,GL_Master!$A$1:$D$80,4,FALSE)</f>
        <v>Security deposit received</v>
      </c>
    </row>
    <row r="6725" spans="1:19" x14ac:dyDescent="0.25">
      <c r="A6725" s="39" t="s">
        <v>262</v>
      </c>
      <c r="B6725" s="39" t="s">
        <v>238</v>
      </c>
      <c r="C6725" s="7">
        <v>43952</v>
      </c>
      <c r="D6725" s="39" t="s">
        <v>56</v>
      </c>
      <c r="E6725" s="39">
        <v>-78</v>
      </c>
      <c r="F6725" s="82">
        <f t="shared" si="315"/>
        <v>-7.8E-2</v>
      </c>
      <c r="G6725" s="39">
        <f>VLOOKUP(N6725,Currecny_M!$A$1:$P$10,2,FALSE)</f>
        <v>21</v>
      </c>
      <c r="H6725" s="39">
        <f>MATCH(C6725,Currecny_M!$A$1:$P$1,0)</f>
        <v>3</v>
      </c>
      <c r="I6725" s="39">
        <f>VLOOKUP(N6725,Currecny_M!$A$1:$P$10,MATCH(Database!C6725,Currecny_M!$A$1:$P$1,0),FALSE)</f>
        <v>21.21</v>
      </c>
      <c r="J6725" s="82">
        <f t="shared" si="316"/>
        <v>-1.65438</v>
      </c>
      <c r="K6725" s="39">
        <f>VLOOKUP('Cover page'!$B$6,Currecny_M!$A$1:$P$10,MATCH(Database!C6725,Currecny_M!$A$1:$P$1,0),FALSE)</f>
        <v>1</v>
      </c>
      <c r="L6725" s="82">
        <f t="shared" si="317"/>
        <v>-1.65438</v>
      </c>
      <c r="M6725" s="82">
        <f>((E6725/$F$1)*VLOOKUP(N6725,Currecny_M!$A$1:$P$10,MATCH(Database!C6725,Currecny_M!$A$1:$P$1,0),FALSE))/VLOOKUP('Cover page'!$B$6,Currecny_M!$A$1:$P$10,MATCH(Database!C6725,Currecny_M!$A$1:$P$1,0),FALSE)</f>
        <v>-1.65438</v>
      </c>
      <c r="N6725" s="6" t="str">
        <f>VLOOKUP(B6725,Master!$A$2:$C$11,3,FALSE)</f>
        <v>Dirham</v>
      </c>
      <c r="O6725" s="6" t="str">
        <f>VLOOKUP(B6725,Master!$A$2:$C$11,2,FALSE)</f>
        <v>Asia</v>
      </c>
      <c r="Q6725" s="39" t="str">
        <f>VLOOKUP(D6725,GL_Master!$A$1:$D$80,2,FALSE)</f>
        <v>BS</v>
      </c>
      <c r="R6725" s="39" t="str">
        <f>VLOOKUP(D6725,GL_Master!$A$1:$D$80,3,FALSE)</f>
        <v>Other Tax Payables</v>
      </c>
      <c r="S6725" s="39" t="str">
        <f>VLOOKUP(D6725,GL_Master!$A$1:$D$80,4,FALSE)</f>
        <v>Tax deducted at source payable</v>
      </c>
    </row>
    <row r="6726" spans="1:19" x14ac:dyDescent="0.25">
      <c r="A6726" s="39" t="s">
        <v>262</v>
      </c>
      <c r="B6726" s="39" t="s">
        <v>238</v>
      </c>
      <c r="C6726" s="7">
        <v>43952</v>
      </c>
      <c r="D6726" s="39" t="s">
        <v>57</v>
      </c>
      <c r="E6726" s="39">
        <v>-747</v>
      </c>
      <c r="F6726" s="82">
        <f t="shared" si="315"/>
        <v>-0.747</v>
      </c>
      <c r="G6726" s="39">
        <f>VLOOKUP(N6726,Currecny_M!$A$1:$P$10,2,FALSE)</f>
        <v>21</v>
      </c>
      <c r="H6726" s="39">
        <f>MATCH(C6726,Currecny_M!$A$1:$P$1,0)</f>
        <v>3</v>
      </c>
      <c r="I6726" s="39">
        <f>VLOOKUP(N6726,Currecny_M!$A$1:$P$10,MATCH(Database!C6726,Currecny_M!$A$1:$P$1,0),FALSE)</f>
        <v>21.21</v>
      </c>
      <c r="J6726" s="82">
        <f t="shared" si="316"/>
        <v>-15.843870000000001</v>
      </c>
      <c r="K6726" s="39">
        <f>VLOOKUP('Cover page'!$B$6,Currecny_M!$A$1:$P$10,MATCH(Database!C6726,Currecny_M!$A$1:$P$1,0),FALSE)</f>
        <v>1</v>
      </c>
      <c r="L6726" s="82">
        <f t="shared" si="317"/>
        <v>-15.843870000000001</v>
      </c>
      <c r="M6726" s="82">
        <f>((E6726/$F$1)*VLOOKUP(N6726,Currecny_M!$A$1:$P$10,MATCH(Database!C6726,Currecny_M!$A$1:$P$1,0),FALSE))/VLOOKUP('Cover page'!$B$6,Currecny_M!$A$1:$P$10,MATCH(Database!C6726,Currecny_M!$A$1:$P$1,0),FALSE)</f>
        <v>-15.843870000000001</v>
      </c>
      <c r="N6726" s="6" t="str">
        <f>VLOOKUP(B6726,Master!$A$2:$C$11,3,FALSE)</f>
        <v>Dirham</v>
      </c>
      <c r="O6726" s="6" t="str">
        <f>VLOOKUP(B6726,Master!$A$2:$C$11,2,FALSE)</f>
        <v>Asia</v>
      </c>
      <c r="Q6726" s="39" t="str">
        <f>VLOOKUP(D6726,GL_Master!$A$1:$D$80,2,FALSE)</f>
        <v>BS</v>
      </c>
      <c r="R6726" s="39" t="str">
        <f>VLOOKUP(D6726,GL_Master!$A$1:$D$80,3,FALSE)</f>
        <v>Other Tax Payables</v>
      </c>
      <c r="S6726" s="39" t="str">
        <f>VLOOKUP(D6726,GL_Master!$A$1:$D$80,4,FALSE)</f>
        <v>Tax deducted at source payable</v>
      </c>
    </row>
    <row r="6727" spans="1:19" x14ac:dyDescent="0.25">
      <c r="A6727" s="39" t="s">
        <v>262</v>
      </c>
      <c r="B6727" s="39" t="s">
        <v>238</v>
      </c>
      <c r="C6727" s="7">
        <v>43952</v>
      </c>
      <c r="D6727" s="39" t="s">
        <v>58</v>
      </c>
      <c r="E6727" s="39">
        <v>-5492</v>
      </c>
      <c r="F6727" s="82">
        <f t="shared" si="315"/>
        <v>-5.492</v>
      </c>
      <c r="G6727" s="39">
        <f>VLOOKUP(N6727,Currecny_M!$A$1:$P$10,2,FALSE)</f>
        <v>21</v>
      </c>
      <c r="H6727" s="39">
        <f>MATCH(C6727,Currecny_M!$A$1:$P$1,0)</f>
        <v>3</v>
      </c>
      <c r="I6727" s="39">
        <f>VLOOKUP(N6727,Currecny_M!$A$1:$P$10,MATCH(Database!C6727,Currecny_M!$A$1:$P$1,0),FALSE)</f>
        <v>21.21</v>
      </c>
      <c r="J6727" s="82">
        <f t="shared" si="316"/>
        <v>-116.48532</v>
      </c>
      <c r="K6727" s="39">
        <f>VLOOKUP('Cover page'!$B$6,Currecny_M!$A$1:$P$10,MATCH(Database!C6727,Currecny_M!$A$1:$P$1,0),FALSE)</f>
        <v>1</v>
      </c>
      <c r="L6727" s="82">
        <f t="shared" si="317"/>
        <v>-116.48532</v>
      </c>
      <c r="M6727" s="82">
        <f>((E6727/$F$1)*VLOOKUP(N6727,Currecny_M!$A$1:$P$10,MATCH(Database!C6727,Currecny_M!$A$1:$P$1,0),FALSE))/VLOOKUP('Cover page'!$B$6,Currecny_M!$A$1:$P$10,MATCH(Database!C6727,Currecny_M!$A$1:$P$1,0),FALSE)</f>
        <v>-116.48532</v>
      </c>
      <c r="N6727" s="6" t="str">
        <f>VLOOKUP(B6727,Master!$A$2:$C$11,3,FALSE)</f>
        <v>Dirham</v>
      </c>
      <c r="O6727" s="6" t="str">
        <f>VLOOKUP(B6727,Master!$A$2:$C$11,2,FALSE)</f>
        <v>Asia</v>
      </c>
      <c r="Q6727" s="39" t="str">
        <f>VLOOKUP(D6727,GL_Master!$A$1:$D$80,2,FALSE)</f>
        <v>BS</v>
      </c>
      <c r="R6727" s="39" t="str">
        <f>VLOOKUP(D6727,GL_Master!$A$1:$D$80,3,FALSE)</f>
        <v>Long-term provisions</v>
      </c>
      <c r="S6727" s="39" t="str">
        <f>VLOOKUP(D6727,GL_Master!$A$1:$D$80,4,FALSE)</f>
        <v>Provision for gratuity</v>
      </c>
    </row>
    <row r="6728" spans="1:19" x14ac:dyDescent="0.25">
      <c r="A6728" s="39" t="s">
        <v>262</v>
      </c>
      <c r="B6728" s="39" t="s">
        <v>238</v>
      </c>
      <c r="C6728" s="7">
        <v>43952</v>
      </c>
      <c r="D6728" s="39" t="s">
        <v>59</v>
      </c>
      <c r="E6728" s="39">
        <v>-2408</v>
      </c>
      <c r="F6728" s="82">
        <f t="shared" si="315"/>
        <v>-2.4079999999999999</v>
      </c>
      <c r="G6728" s="39">
        <f>VLOOKUP(N6728,Currecny_M!$A$1:$P$10,2,FALSE)</f>
        <v>21</v>
      </c>
      <c r="H6728" s="39">
        <f>MATCH(C6728,Currecny_M!$A$1:$P$1,0)</f>
        <v>3</v>
      </c>
      <c r="I6728" s="39">
        <f>VLOOKUP(N6728,Currecny_M!$A$1:$P$10,MATCH(Database!C6728,Currecny_M!$A$1:$P$1,0),FALSE)</f>
        <v>21.21</v>
      </c>
      <c r="J6728" s="82">
        <f t="shared" si="316"/>
        <v>-51.073680000000003</v>
      </c>
      <c r="K6728" s="39">
        <f>VLOOKUP('Cover page'!$B$6,Currecny_M!$A$1:$P$10,MATCH(Database!C6728,Currecny_M!$A$1:$P$1,0),FALSE)</f>
        <v>1</v>
      </c>
      <c r="L6728" s="82">
        <f t="shared" si="317"/>
        <v>-51.073680000000003</v>
      </c>
      <c r="M6728" s="82">
        <f>((E6728/$F$1)*VLOOKUP(N6728,Currecny_M!$A$1:$P$10,MATCH(Database!C6728,Currecny_M!$A$1:$P$1,0),FALSE))/VLOOKUP('Cover page'!$B$6,Currecny_M!$A$1:$P$10,MATCH(Database!C6728,Currecny_M!$A$1:$P$1,0),FALSE)</f>
        <v>-51.073680000000003</v>
      </c>
      <c r="N6728" s="6" t="str">
        <f>VLOOKUP(B6728,Master!$A$2:$C$11,3,FALSE)</f>
        <v>Dirham</v>
      </c>
      <c r="O6728" s="6" t="str">
        <f>VLOOKUP(B6728,Master!$A$2:$C$11,2,FALSE)</f>
        <v>Asia</v>
      </c>
      <c r="Q6728" s="39" t="str">
        <f>VLOOKUP(D6728,GL_Master!$A$1:$D$80,2,FALSE)</f>
        <v>BS</v>
      </c>
      <c r="R6728" s="39" t="str">
        <f>VLOOKUP(D6728,GL_Master!$A$1:$D$80,3,FALSE)</f>
        <v>Long-term provisions</v>
      </c>
      <c r="S6728" s="39" t="str">
        <f>VLOOKUP(D6728,GL_Master!$A$1:$D$80,4,FALSE)</f>
        <v>Provision for leave encashment</v>
      </c>
    </row>
    <row r="6729" spans="1:19" x14ac:dyDescent="0.25">
      <c r="A6729" s="39" t="s">
        <v>262</v>
      </c>
      <c r="B6729" s="39" t="s">
        <v>238</v>
      </c>
      <c r="C6729" s="7">
        <v>43952</v>
      </c>
      <c r="D6729" s="39" t="s">
        <v>60</v>
      </c>
      <c r="E6729" s="39">
        <v>-664</v>
      </c>
      <c r="F6729" s="82">
        <f t="shared" si="315"/>
        <v>-0.66400000000000003</v>
      </c>
      <c r="G6729" s="39">
        <f>VLOOKUP(N6729,Currecny_M!$A$1:$P$10,2,FALSE)</f>
        <v>21</v>
      </c>
      <c r="H6729" s="39">
        <f>MATCH(C6729,Currecny_M!$A$1:$P$1,0)</f>
        <v>3</v>
      </c>
      <c r="I6729" s="39">
        <f>VLOOKUP(N6729,Currecny_M!$A$1:$P$10,MATCH(Database!C6729,Currecny_M!$A$1:$P$1,0),FALSE)</f>
        <v>21.21</v>
      </c>
      <c r="J6729" s="82">
        <f t="shared" si="316"/>
        <v>-14.083440000000001</v>
      </c>
      <c r="K6729" s="39">
        <f>VLOOKUP('Cover page'!$B$6,Currecny_M!$A$1:$P$10,MATCH(Database!C6729,Currecny_M!$A$1:$P$1,0),FALSE)</f>
        <v>1</v>
      </c>
      <c r="L6729" s="82">
        <f t="shared" si="317"/>
        <v>-14.083440000000001</v>
      </c>
      <c r="M6729" s="82">
        <f>((E6729/$F$1)*VLOOKUP(N6729,Currecny_M!$A$1:$P$10,MATCH(Database!C6729,Currecny_M!$A$1:$P$1,0),FALSE))/VLOOKUP('Cover page'!$B$6,Currecny_M!$A$1:$P$10,MATCH(Database!C6729,Currecny_M!$A$1:$P$1,0),FALSE)</f>
        <v>-14.083440000000001</v>
      </c>
      <c r="N6729" s="6" t="str">
        <f>VLOOKUP(B6729,Master!$A$2:$C$11,3,FALSE)</f>
        <v>Dirham</v>
      </c>
      <c r="O6729" s="6" t="str">
        <f>VLOOKUP(B6729,Master!$A$2:$C$11,2,FALSE)</f>
        <v>Asia</v>
      </c>
      <c r="Q6729" s="39" t="str">
        <f>VLOOKUP(D6729,GL_Master!$A$1:$D$80,2,FALSE)</f>
        <v>BS</v>
      </c>
      <c r="R6729" s="39" t="str">
        <f>VLOOKUP(D6729,GL_Master!$A$1:$D$80,3,FALSE)</f>
        <v>Trade Payables</v>
      </c>
      <c r="S6729" s="39" t="str">
        <f>VLOOKUP(D6729,GL_Master!$A$1:$D$80,4,FALSE)</f>
        <v>Trade payable</v>
      </c>
    </row>
    <row r="6730" spans="1:19" x14ac:dyDescent="0.25">
      <c r="A6730" s="39" t="s">
        <v>262</v>
      </c>
      <c r="B6730" s="39" t="s">
        <v>238</v>
      </c>
      <c r="C6730" s="7">
        <v>43952</v>
      </c>
      <c r="D6730" s="39" t="s">
        <v>61</v>
      </c>
      <c r="E6730" s="39">
        <v>-6464</v>
      </c>
      <c r="F6730" s="82">
        <f t="shared" si="315"/>
        <v>-6.4640000000000004</v>
      </c>
      <c r="G6730" s="39">
        <f>VLOOKUP(N6730,Currecny_M!$A$1:$P$10,2,FALSE)</f>
        <v>21</v>
      </c>
      <c r="H6730" s="39">
        <f>MATCH(C6730,Currecny_M!$A$1:$P$1,0)</f>
        <v>3</v>
      </c>
      <c r="I6730" s="39">
        <f>VLOOKUP(N6730,Currecny_M!$A$1:$P$10,MATCH(Database!C6730,Currecny_M!$A$1:$P$1,0),FALSE)</f>
        <v>21.21</v>
      </c>
      <c r="J6730" s="82">
        <f t="shared" si="316"/>
        <v>-137.10144000000003</v>
      </c>
      <c r="K6730" s="39">
        <f>VLOOKUP('Cover page'!$B$6,Currecny_M!$A$1:$P$10,MATCH(Database!C6730,Currecny_M!$A$1:$P$1,0),FALSE)</f>
        <v>1</v>
      </c>
      <c r="L6730" s="82">
        <f t="shared" si="317"/>
        <v>-137.10144000000003</v>
      </c>
      <c r="M6730" s="82">
        <f>((E6730/$F$1)*VLOOKUP(N6730,Currecny_M!$A$1:$P$10,MATCH(Database!C6730,Currecny_M!$A$1:$P$1,0),FALSE))/VLOOKUP('Cover page'!$B$6,Currecny_M!$A$1:$P$10,MATCH(Database!C6730,Currecny_M!$A$1:$P$1,0),FALSE)</f>
        <v>-137.10144000000003</v>
      </c>
      <c r="N6730" s="6" t="str">
        <f>VLOOKUP(B6730,Master!$A$2:$C$11,3,FALSE)</f>
        <v>Dirham</v>
      </c>
      <c r="O6730" s="6" t="str">
        <f>VLOOKUP(B6730,Master!$A$2:$C$11,2,FALSE)</f>
        <v>Asia</v>
      </c>
      <c r="Q6730" s="39" t="str">
        <f>VLOOKUP(D6730,GL_Master!$A$1:$D$80,2,FALSE)</f>
        <v>BS</v>
      </c>
      <c r="R6730" s="39" t="str">
        <f>VLOOKUP(D6730,GL_Master!$A$1:$D$80,3,FALSE)</f>
        <v>Provisions</v>
      </c>
      <c r="S6730" s="39" t="str">
        <f>VLOOKUP(D6730,GL_Master!$A$1:$D$80,4,FALSE)</f>
        <v>Provision for doubtful assets</v>
      </c>
    </row>
    <row r="6731" spans="1:19" x14ac:dyDescent="0.25">
      <c r="A6731" s="39" t="s">
        <v>262</v>
      </c>
      <c r="B6731" s="39" t="s">
        <v>238</v>
      </c>
      <c r="C6731" s="7">
        <v>43952</v>
      </c>
      <c r="D6731" s="39" t="s">
        <v>62</v>
      </c>
      <c r="E6731" s="39">
        <v>-233</v>
      </c>
      <c r="F6731" s="82">
        <f t="shared" si="315"/>
        <v>-0.23300000000000001</v>
      </c>
      <c r="G6731" s="39">
        <f>VLOOKUP(N6731,Currecny_M!$A$1:$P$10,2,FALSE)</f>
        <v>21</v>
      </c>
      <c r="H6731" s="39">
        <f>MATCH(C6731,Currecny_M!$A$1:$P$1,0)</f>
        <v>3</v>
      </c>
      <c r="I6731" s="39">
        <f>VLOOKUP(N6731,Currecny_M!$A$1:$P$10,MATCH(Database!C6731,Currecny_M!$A$1:$P$1,0),FALSE)</f>
        <v>21.21</v>
      </c>
      <c r="J6731" s="82">
        <f t="shared" si="316"/>
        <v>-4.9419300000000002</v>
      </c>
      <c r="K6731" s="39">
        <f>VLOOKUP('Cover page'!$B$6,Currecny_M!$A$1:$P$10,MATCH(Database!C6731,Currecny_M!$A$1:$P$1,0),FALSE)</f>
        <v>1</v>
      </c>
      <c r="L6731" s="82">
        <f t="shared" si="317"/>
        <v>-4.9419300000000002</v>
      </c>
      <c r="M6731" s="82">
        <f>((E6731/$F$1)*VLOOKUP(N6731,Currecny_M!$A$1:$P$10,MATCH(Database!C6731,Currecny_M!$A$1:$P$1,0),FALSE))/VLOOKUP('Cover page'!$B$6,Currecny_M!$A$1:$P$10,MATCH(Database!C6731,Currecny_M!$A$1:$P$1,0),FALSE)</f>
        <v>-4.9419300000000002</v>
      </c>
      <c r="N6731" s="6" t="str">
        <f>VLOOKUP(B6731,Master!$A$2:$C$11,3,FALSE)</f>
        <v>Dirham</v>
      </c>
      <c r="O6731" s="6" t="str">
        <f>VLOOKUP(B6731,Master!$A$2:$C$11,2,FALSE)</f>
        <v>Asia</v>
      </c>
      <c r="Q6731" s="39" t="str">
        <f>VLOOKUP(D6731,GL_Master!$A$1:$D$80,2,FALSE)</f>
        <v>BS</v>
      </c>
      <c r="R6731" s="39" t="str">
        <f>VLOOKUP(D6731,GL_Master!$A$1:$D$80,3,FALSE)</f>
        <v>Provisions</v>
      </c>
      <c r="S6731" s="39" t="str">
        <f>VLOOKUP(D6731,GL_Master!$A$1:$D$80,4,FALSE)</f>
        <v>Provision for Insurance</v>
      </c>
    </row>
    <row r="6732" spans="1:19" x14ac:dyDescent="0.25">
      <c r="A6732" s="39" t="s">
        <v>262</v>
      </c>
      <c r="B6732" s="39" t="s">
        <v>238</v>
      </c>
      <c r="C6732" s="7">
        <v>43952</v>
      </c>
      <c r="D6732" s="39" t="s">
        <v>63</v>
      </c>
      <c r="E6732" s="39">
        <v>539</v>
      </c>
      <c r="F6732" s="82">
        <f t="shared" si="315"/>
        <v>0.53900000000000003</v>
      </c>
      <c r="G6732" s="39">
        <f>VLOOKUP(N6732,Currecny_M!$A$1:$P$10,2,FALSE)</f>
        <v>21</v>
      </c>
      <c r="H6732" s="39">
        <f>MATCH(C6732,Currecny_M!$A$1:$P$1,0)</f>
        <v>3</v>
      </c>
      <c r="I6732" s="39">
        <f>VLOOKUP(N6732,Currecny_M!$A$1:$P$10,MATCH(Database!C6732,Currecny_M!$A$1:$P$1,0),FALSE)</f>
        <v>21.21</v>
      </c>
      <c r="J6732" s="82">
        <f t="shared" si="316"/>
        <v>11.432190000000002</v>
      </c>
      <c r="K6732" s="39">
        <f>VLOOKUP('Cover page'!$B$6,Currecny_M!$A$1:$P$10,MATCH(Database!C6732,Currecny_M!$A$1:$P$1,0),FALSE)</f>
        <v>1</v>
      </c>
      <c r="L6732" s="82">
        <f t="shared" si="317"/>
        <v>11.432190000000002</v>
      </c>
      <c r="M6732" s="82">
        <f>((E6732/$F$1)*VLOOKUP(N6732,Currecny_M!$A$1:$P$10,MATCH(Database!C6732,Currecny_M!$A$1:$P$1,0),FALSE))/VLOOKUP('Cover page'!$B$6,Currecny_M!$A$1:$P$10,MATCH(Database!C6732,Currecny_M!$A$1:$P$1,0),FALSE)</f>
        <v>11.432190000000002</v>
      </c>
      <c r="N6732" s="6" t="str">
        <f>VLOOKUP(B6732,Master!$A$2:$C$11,3,FALSE)</f>
        <v>Dirham</v>
      </c>
      <c r="O6732" s="6" t="str">
        <f>VLOOKUP(B6732,Master!$A$2:$C$11,2,FALSE)</f>
        <v>Asia</v>
      </c>
      <c r="Q6732" s="39" t="str">
        <f>VLOOKUP(D6732,GL_Master!$A$1:$D$80,2,FALSE)</f>
        <v>BS</v>
      </c>
      <c r="R6732" s="39" t="str">
        <f>VLOOKUP(D6732,GL_Master!$A$1:$D$80,3,FALSE)</f>
        <v>Gross Block</v>
      </c>
      <c r="S6732" s="39" t="str">
        <f>VLOOKUP(D6732,GL_Master!$A$1:$D$80,4,FALSE)</f>
        <v>Tangible Fixed assets</v>
      </c>
    </row>
    <row r="6733" spans="1:19" x14ac:dyDescent="0.25">
      <c r="A6733" s="39" t="s">
        <v>262</v>
      </c>
      <c r="B6733" s="39" t="s">
        <v>238</v>
      </c>
      <c r="C6733" s="7">
        <v>43952</v>
      </c>
      <c r="D6733" s="39" t="s">
        <v>64</v>
      </c>
      <c r="E6733" s="39">
        <v>33302</v>
      </c>
      <c r="F6733" s="82">
        <f t="shared" si="315"/>
        <v>33.302</v>
      </c>
      <c r="G6733" s="39">
        <f>VLOOKUP(N6733,Currecny_M!$A$1:$P$10,2,FALSE)</f>
        <v>21</v>
      </c>
      <c r="H6733" s="39">
        <f>MATCH(C6733,Currecny_M!$A$1:$P$1,0)</f>
        <v>3</v>
      </c>
      <c r="I6733" s="39">
        <f>VLOOKUP(N6733,Currecny_M!$A$1:$P$10,MATCH(Database!C6733,Currecny_M!$A$1:$P$1,0),FALSE)</f>
        <v>21.21</v>
      </c>
      <c r="J6733" s="82">
        <f t="shared" si="316"/>
        <v>706.33542</v>
      </c>
      <c r="K6733" s="39">
        <f>VLOOKUP('Cover page'!$B$6,Currecny_M!$A$1:$P$10,MATCH(Database!C6733,Currecny_M!$A$1:$P$1,0),FALSE)</f>
        <v>1</v>
      </c>
      <c r="L6733" s="82">
        <f t="shared" si="317"/>
        <v>706.33542</v>
      </c>
      <c r="M6733" s="82">
        <f>((E6733/$F$1)*VLOOKUP(N6733,Currecny_M!$A$1:$P$10,MATCH(Database!C6733,Currecny_M!$A$1:$P$1,0),FALSE))/VLOOKUP('Cover page'!$B$6,Currecny_M!$A$1:$P$10,MATCH(Database!C6733,Currecny_M!$A$1:$P$1,0),FALSE)</f>
        <v>706.33542</v>
      </c>
      <c r="N6733" s="6" t="str">
        <f>VLOOKUP(B6733,Master!$A$2:$C$11,3,FALSE)</f>
        <v>Dirham</v>
      </c>
      <c r="O6733" s="6" t="str">
        <f>VLOOKUP(B6733,Master!$A$2:$C$11,2,FALSE)</f>
        <v>Asia</v>
      </c>
      <c r="Q6733" s="39" t="str">
        <f>VLOOKUP(D6733,GL_Master!$A$1:$D$80,2,FALSE)</f>
        <v>BS</v>
      </c>
      <c r="R6733" s="39" t="str">
        <f>VLOOKUP(D6733,GL_Master!$A$1:$D$80,3,FALSE)</f>
        <v>Gross Block</v>
      </c>
      <c r="S6733" s="39" t="str">
        <f>VLOOKUP(D6733,GL_Master!$A$1:$D$80,4,FALSE)</f>
        <v>Tangible Fixed assets</v>
      </c>
    </row>
    <row r="6734" spans="1:19" x14ac:dyDescent="0.25">
      <c r="A6734" s="39" t="s">
        <v>262</v>
      </c>
      <c r="B6734" s="39" t="s">
        <v>238</v>
      </c>
      <c r="C6734" s="7">
        <v>43952</v>
      </c>
      <c r="D6734" s="39" t="s">
        <v>65</v>
      </c>
      <c r="E6734" s="39">
        <v>-20240</v>
      </c>
      <c r="F6734" s="82">
        <f t="shared" si="315"/>
        <v>-20.239999999999998</v>
      </c>
      <c r="G6734" s="39">
        <f>VLOOKUP(N6734,Currecny_M!$A$1:$P$10,2,FALSE)</f>
        <v>21</v>
      </c>
      <c r="H6734" s="39">
        <f>MATCH(C6734,Currecny_M!$A$1:$P$1,0)</f>
        <v>3</v>
      </c>
      <c r="I6734" s="39">
        <f>VLOOKUP(N6734,Currecny_M!$A$1:$P$10,MATCH(Database!C6734,Currecny_M!$A$1:$P$1,0),FALSE)</f>
        <v>21.21</v>
      </c>
      <c r="J6734" s="82">
        <f t="shared" si="316"/>
        <v>-429.29039999999998</v>
      </c>
      <c r="K6734" s="39">
        <f>VLOOKUP('Cover page'!$B$6,Currecny_M!$A$1:$P$10,MATCH(Database!C6734,Currecny_M!$A$1:$P$1,0),FALSE)</f>
        <v>1</v>
      </c>
      <c r="L6734" s="82">
        <f t="shared" si="317"/>
        <v>-429.29039999999998</v>
      </c>
      <c r="M6734" s="82">
        <f>((E6734/$F$1)*VLOOKUP(N6734,Currecny_M!$A$1:$P$10,MATCH(Database!C6734,Currecny_M!$A$1:$P$1,0),FALSE))/VLOOKUP('Cover page'!$B$6,Currecny_M!$A$1:$P$10,MATCH(Database!C6734,Currecny_M!$A$1:$P$1,0),FALSE)</f>
        <v>-429.29039999999998</v>
      </c>
      <c r="N6734" s="6" t="str">
        <f>VLOOKUP(B6734,Master!$A$2:$C$11,3,FALSE)</f>
        <v>Dirham</v>
      </c>
      <c r="O6734" s="6" t="str">
        <f>VLOOKUP(B6734,Master!$A$2:$C$11,2,FALSE)</f>
        <v>Asia</v>
      </c>
      <c r="Q6734" s="39" t="str">
        <f>VLOOKUP(D6734,GL_Master!$A$1:$D$80,2,FALSE)</f>
        <v>BS</v>
      </c>
      <c r="R6734" s="39" t="str">
        <f>VLOOKUP(D6734,GL_Master!$A$1:$D$80,3,FALSE)</f>
        <v>Accumulated Depreciation</v>
      </c>
      <c r="S6734" s="39" t="str">
        <f>VLOOKUP(D6734,GL_Master!$A$1:$D$80,4,FALSE)</f>
        <v>Accumulated Depreciation</v>
      </c>
    </row>
    <row r="6735" spans="1:19" x14ac:dyDescent="0.25">
      <c r="A6735" s="39" t="s">
        <v>262</v>
      </c>
      <c r="B6735" s="39" t="s">
        <v>238</v>
      </c>
      <c r="C6735" s="7">
        <v>43952</v>
      </c>
      <c r="D6735" s="39" t="s">
        <v>66</v>
      </c>
      <c r="E6735" s="39">
        <v>16622</v>
      </c>
      <c r="F6735" s="82">
        <f t="shared" si="315"/>
        <v>16.622</v>
      </c>
      <c r="G6735" s="39">
        <f>VLOOKUP(N6735,Currecny_M!$A$1:$P$10,2,FALSE)</f>
        <v>21</v>
      </c>
      <c r="H6735" s="39">
        <f>MATCH(C6735,Currecny_M!$A$1:$P$1,0)</f>
        <v>3</v>
      </c>
      <c r="I6735" s="39">
        <f>VLOOKUP(N6735,Currecny_M!$A$1:$P$10,MATCH(Database!C6735,Currecny_M!$A$1:$P$1,0),FALSE)</f>
        <v>21.21</v>
      </c>
      <c r="J6735" s="82">
        <f t="shared" si="316"/>
        <v>352.55261999999999</v>
      </c>
      <c r="K6735" s="39">
        <f>VLOOKUP('Cover page'!$B$6,Currecny_M!$A$1:$P$10,MATCH(Database!C6735,Currecny_M!$A$1:$P$1,0),FALSE)</f>
        <v>1</v>
      </c>
      <c r="L6735" s="82">
        <f t="shared" si="317"/>
        <v>352.55261999999999</v>
      </c>
      <c r="M6735" s="82">
        <f>((E6735/$F$1)*VLOOKUP(N6735,Currecny_M!$A$1:$P$10,MATCH(Database!C6735,Currecny_M!$A$1:$P$1,0),FALSE))/VLOOKUP('Cover page'!$B$6,Currecny_M!$A$1:$P$10,MATCH(Database!C6735,Currecny_M!$A$1:$P$1,0),FALSE)</f>
        <v>352.55261999999999</v>
      </c>
      <c r="N6735" s="6" t="str">
        <f>VLOOKUP(B6735,Master!$A$2:$C$11,3,FALSE)</f>
        <v>Dirham</v>
      </c>
      <c r="O6735" s="6" t="str">
        <f>VLOOKUP(B6735,Master!$A$2:$C$11,2,FALSE)</f>
        <v>Asia</v>
      </c>
      <c r="Q6735" s="39" t="str">
        <f>VLOOKUP(D6735,GL_Master!$A$1:$D$80,2,FALSE)</f>
        <v>BS</v>
      </c>
      <c r="R6735" s="39" t="str">
        <f>VLOOKUP(D6735,GL_Master!$A$1:$D$80,3,FALSE)</f>
        <v>Gross Block</v>
      </c>
      <c r="S6735" s="39" t="str">
        <f>VLOOKUP(D6735,GL_Master!$A$1:$D$80,4,FALSE)</f>
        <v>Tangible Fixed assets</v>
      </c>
    </row>
    <row r="6736" spans="1:19" x14ac:dyDescent="0.25">
      <c r="A6736" s="39" t="s">
        <v>262</v>
      </c>
      <c r="B6736" s="39" t="s">
        <v>238</v>
      </c>
      <c r="C6736" s="7">
        <v>43952</v>
      </c>
      <c r="D6736" s="39" t="s">
        <v>67</v>
      </c>
      <c r="E6736" s="39">
        <v>6561</v>
      </c>
      <c r="F6736" s="82">
        <f t="shared" si="315"/>
        <v>6.5609999999999999</v>
      </c>
      <c r="G6736" s="39">
        <f>VLOOKUP(N6736,Currecny_M!$A$1:$P$10,2,FALSE)</f>
        <v>21</v>
      </c>
      <c r="H6736" s="39">
        <f>MATCH(C6736,Currecny_M!$A$1:$P$1,0)</f>
        <v>3</v>
      </c>
      <c r="I6736" s="39">
        <f>VLOOKUP(N6736,Currecny_M!$A$1:$P$10,MATCH(Database!C6736,Currecny_M!$A$1:$P$1,0),FALSE)</f>
        <v>21.21</v>
      </c>
      <c r="J6736" s="82">
        <f t="shared" si="316"/>
        <v>139.15881000000002</v>
      </c>
      <c r="K6736" s="39">
        <f>VLOOKUP('Cover page'!$B$6,Currecny_M!$A$1:$P$10,MATCH(Database!C6736,Currecny_M!$A$1:$P$1,0),FALSE)</f>
        <v>1</v>
      </c>
      <c r="L6736" s="82">
        <f t="shared" si="317"/>
        <v>139.15881000000002</v>
      </c>
      <c r="M6736" s="82">
        <f>((E6736/$F$1)*VLOOKUP(N6736,Currecny_M!$A$1:$P$10,MATCH(Database!C6736,Currecny_M!$A$1:$P$1,0),FALSE))/VLOOKUP('Cover page'!$B$6,Currecny_M!$A$1:$P$10,MATCH(Database!C6736,Currecny_M!$A$1:$P$1,0),FALSE)</f>
        <v>139.15881000000002</v>
      </c>
      <c r="N6736" s="6" t="str">
        <f>VLOOKUP(B6736,Master!$A$2:$C$11,3,FALSE)</f>
        <v>Dirham</v>
      </c>
      <c r="O6736" s="6" t="str">
        <f>VLOOKUP(B6736,Master!$A$2:$C$11,2,FALSE)</f>
        <v>Asia</v>
      </c>
      <c r="Q6736" s="39" t="str">
        <f>VLOOKUP(D6736,GL_Master!$A$1:$D$80,2,FALSE)</f>
        <v>BS</v>
      </c>
      <c r="R6736" s="39" t="str">
        <f>VLOOKUP(D6736,GL_Master!$A$1:$D$80,3,FALSE)</f>
        <v>Gross Block</v>
      </c>
      <c r="S6736" s="39" t="str">
        <f>VLOOKUP(D6736,GL_Master!$A$1:$D$80,4,FALSE)</f>
        <v>Tangible Fixed assets</v>
      </c>
    </row>
    <row r="6737" spans="1:19" x14ac:dyDescent="0.25">
      <c r="A6737" s="39" t="s">
        <v>262</v>
      </c>
      <c r="B6737" s="39" t="s">
        <v>238</v>
      </c>
      <c r="C6737" s="7">
        <v>43952</v>
      </c>
      <c r="D6737" s="39" t="s">
        <v>68</v>
      </c>
      <c r="E6737" s="39">
        <v>-5467</v>
      </c>
      <c r="F6737" s="82">
        <f t="shared" si="315"/>
        <v>-5.4669999999999996</v>
      </c>
      <c r="G6737" s="39">
        <f>VLOOKUP(N6737,Currecny_M!$A$1:$P$10,2,FALSE)</f>
        <v>21</v>
      </c>
      <c r="H6737" s="39">
        <f>MATCH(C6737,Currecny_M!$A$1:$P$1,0)</f>
        <v>3</v>
      </c>
      <c r="I6737" s="39">
        <f>VLOOKUP(N6737,Currecny_M!$A$1:$P$10,MATCH(Database!C6737,Currecny_M!$A$1:$P$1,0),FALSE)</f>
        <v>21.21</v>
      </c>
      <c r="J6737" s="82">
        <f t="shared" si="316"/>
        <v>-115.95506999999999</v>
      </c>
      <c r="K6737" s="39">
        <f>VLOOKUP('Cover page'!$B$6,Currecny_M!$A$1:$P$10,MATCH(Database!C6737,Currecny_M!$A$1:$P$1,0),FALSE)</f>
        <v>1</v>
      </c>
      <c r="L6737" s="82">
        <f t="shared" si="317"/>
        <v>-115.95506999999999</v>
      </c>
      <c r="M6737" s="82">
        <f>((E6737/$F$1)*VLOOKUP(N6737,Currecny_M!$A$1:$P$10,MATCH(Database!C6737,Currecny_M!$A$1:$P$1,0),FALSE))/VLOOKUP('Cover page'!$B$6,Currecny_M!$A$1:$P$10,MATCH(Database!C6737,Currecny_M!$A$1:$P$1,0),FALSE)</f>
        <v>-115.95506999999999</v>
      </c>
      <c r="N6737" s="6" t="str">
        <f>VLOOKUP(B6737,Master!$A$2:$C$11,3,FALSE)</f>
        <v>Dirham</v>
      </c>
      <c r="O6737" s="6" t="str">
        <f>VLOOKUP(B6737,Master!$A$2:$C$11,2,FALSE)</f>
        <v>Asia</v>
      </c>
      <c r="Q6737" s="39" t="str">
        <f>VLOOKUP(D6737,GL_Master!$A$1:$D$80,2,FALSE)</f>
        <v>BS</v>
      </c>
      <c r="R6737" s="39" t="str">
        <f>VLOOKUP(D6737,GL_Master!$A$1:$D$80,3,FALSE)</f>
        <v>Accumulated Depreciation</v>
      </c>
      <c r="S6737" s="39" t="str">
        <f>VLOOKUP(D6737,GL_Master!$A$1:$D$80,4,FALSE)</f>
        <v>Accumulated Depreciation</v>
      </c>
    </row>
    <row r="6738" spans="1:19" x14ac:dyDescent="0.25">
      <c r="A6738" s="39" t="s">
        <v>262</v>
      </c>
      <c r="B6738" s="39" t="s">
        <v>238</v>
      </c>
      <c r="C6738" s="7">
        <v>43952</v>
      </c>
      <c r="D6738" s="39" t="s">
        <v>69</v>
      </c>
      <c r="E6738" s="39">
        <v>11378</v>
      </c>
      <c r="F6738" s="82">
        <f t="shared" si="315"/>
        <v>11.378</v>
      </c>
      <c r="G6738" s="39">
        <f>VLOOKUP(N6738,Currecny_M!$A$1:$P$10,2,FALSE)</f>
        <v>21</v>
      </c>
      <c r="H6738" s="39">
        <f>MATCH(C6738,Currecny_M!$A$1:$P$1,0)</f>
        <v>3</v>
      </c>
      <c r="I6738" s="39">
        <f>VLOOKUP(N6738,Currecny_M!$A$1:$P$10,MATCH(Database!C6738,Currecny_M!$A$1:$P$1,0),FALSE)</f>
        <v>21.21</v>
      </c>
      <c r="J6738" s="82">
        <f t="shared" si="316"/>
        <v>241.32738000000001</v>
      </c>
      <c r="K6738" s="39">
        <f>VLOOKUP('Cover page'!$B$6,Currecny_M!$A$1:$P$10,MATCH(Database!C6738,Currecny_M!$A$1:$P$1,0),FALSE)</f>
        <v>1</v>
      </c>
      <c r="L6738" s="82">
        <f t="shared" si="317"/>
        <v>241.32738000000001</v>
      </c>
      <c r="M6738" s="82">
        <f>((E6738/$F$1)*VLOOKUP(N6738,Currecny_M!$A$1:$P$10,MATCH(Database!C6738,Currecny_M!$A$1:$P$1,0),FALSE))/VLOOKUP('Cover page'!$B$6,Currecny_M!$A$1:$P$10,MATCH(Database!C6738,Currecny_M!$A$1:$P$1,0),FALSE)</f>
        <v>241.32738000000001</v>
      </c>
      <c r="N6738" s="6" t="str">
        <f>VLOOKUP(B6738,Master!$A$2:$C$11,3,FALSE)</f>
        <v>Dirham</v>
      </c>
      <c r="O6738" s="6" t="str">
        <f>VLOOKUP(B6738,Master!$A$2:$C$11,2,FALSE)</f>
        <v>Asia</v>
      </c>
      <c r="Q6738" s="39" t="str">
        <f>VLOOKUP(D6738,GL_Master!$A$1:$D$80,2,FALSE)</f>
        <v>BS</v>
      </c>
      <c r="R6738" s="39" t="str">
        <f>VLOOKUP(D6738,GL_Master!$A$1:$D$80,3,FALSE)</f>
        <v>Gross Block</v>
      </c>
      <c r="S6738" s="39" t="str">
        <f>VLOOKUP(D6738,GL_Master!$A$1:$D$80,4,FALSE)</f>
        <v>Tangible Fixed assets</v>
      </c>
    </row>
    <row r="6739" spans="1:19" x14ac:dyDescent="0.25">
      <c r="A6739" s="39" t="s">
        <v>262</v>
      </c>
      <c r="B6739" s="39" t="s">
        <v>238</v>
      </c>
      <c r="C6739" s="7">
        <v>43952</v>
      </c>
      <c r="D6739" s="39" t="s">
        <v>70</v>
      </c>
      <c r="E6739" s="39">
        <v>-385</v>
      </c>
      <c r="F6739" s="82">
        <f t="shared" si="315"/>
        <v>-0.38500000000000001</v>
      </c>
      <c r="G6739" s="39">
        <f>VLOOKUP(N6739,Currecny_M!$A$1:$P$10,2,FALSE)</f>
        <v>21</v>
      </c>
      <c r="H6739" s="39">
        <f>MATCH(C6739,Currecny_M!$A$1:$P$1,0)</f>
        <v>3</v>
      </c>
      <c r="I6739" s="39">
        <f>VLOOKUP(N6739,Currecny_M!$A$1:$P$10,MATCH(Database!C6739,Currecny_M!$A$1:$P$1,0),FALSE)</f>
        <v>21.21</v>
      </c>
      <c r="J6739" s="82">
        <f t="shared" si="316"/>
        <v>-8.1658500000000007</v>
      </c>
      <c r="K6739" s="39">
        <f>VLOOKUP('Cover page'!$B$6,Currecny_M!$A$1:$P$10,MATCH(Database!C6739,Currecny_M!$A$1:$P$1,0),FALSE)</f>
        <v>1</v>
      </c>
      <c r="L6739" s="82">
        <f t="shared" si="317"/>
        <v>-8.1658500000000007</v>
      </c>
      <c r="M6739" s="82">
        <f>((E6739/$F$1)*VLOOKUP(N6739,Currecny_M!$A$1:$P$10,MATCH(Database!C6739,Currecny_M!$A$1:$P$1,0),FALSE))/VLOOKUP('Cover page'!$B$6,Currecny_M!$A$1:$P$10,MATCH(Database!C6739,Currecny_M!$A$1:$P$1,0),FALSE)</f>
        <v>-8.1658500000000007</v>
      </c>
      <c r="N6739" s="6" t="str">
        <f>VLOOKUP(B6739,Master!$A$2:$C$11,3,FALSE)</f>
        <v>Dirham</v>
      </c>
      <c r="O6739" s="6" t="str">
        <f>VLOOKUP(B6739,Master!$A$2:$C$11,2,FALSE)</f>
        <v>Asia</v>
      </c>
      <c r="Q6739" s="39" t="str">
        <f>VLOOKUP(D6739,GL_Master!$A$1:$D$80,2,FALSE)</f>
        <v>BS</v>
      </c>
      <c r="R6739" s="39" t="str">
        <f>VLOOKUP(D6739,GL_Master!$A$1:$D$80,3,FALSE)</f>
        <v>Accumulated Depreciation</v>
      </c>
      <c r="S6739" s="39" t="str">
        <f>VLOOKUP(D6739,GL_Master!$A$1:$D$80,4,FALSE)</f>
        <v>Accumulated Depreciation</v>
      </c>
    </row>
    <row r="6740" spans="1:19" x14ac:dyDescent="0.25">
      <c r="A6740" s="39" t="s">
        <v>262</v>
      </c>
      <c r="B6740" s="39" t="s">
        <v>238</v>
      </c>
      <c r="C6740" s="7">
        <v>43952</v>
      </c>
      <c r="D6740" s="39" t="s">
        <v>71</v>
      </c>
      <c r="E6740" s="39">
        <v>19305</v>
      </c>
      <c r="F6740" s="82">
        <f t="shared" si="315"/>
        <v>19.305</v>
      </c>
      <c r="G6740" s="39">
        <f>VLOOKUP(N6740,Currecny_M!$A$1:$P$10,2,FALSE)</f>
        <v>21</v>
      </c>
      <c r="H6740" s="39">
        <f>MATCH(C6740,Currecny_M!$A$1:$P$1,0)</f>
        <v>3</v>
      </c>
      <c r="I6740" s="39">
        <f>VLOOKUP(N6740,Currecny_M!$A$1:$P$10,MATCH(Database!C6740,Currecny_M!$A$1:$P$1,0),FALSE)</f>
        <v>21.21</v>
      </c>
      <c r="J6740" s="82">
        <f t="shared" si="316"/>
        <v>409.45904999999999</v>
      </c>
      <c r="K6740" s="39">
        <f>VLOOKUP('Cover page'!$B$6,Currecny_M!$A$1:$P$10,MATCH(Database!C6740,Currecny_M!$A$1:$P$1,0),FALSE)</f>
        <v>1</v>
      </c>
      <c r="L6740" s="82">
        <f t="shared" si="317"/>
        <v>409.45904999999999</v>
      </c>
      <c r="M6740" s="82">
        <f>((E6740/$F$1)*VLOOKUP(N6740,Currecny_M!$A$1:$P$10,MATCH(Database!C6740,Currecny_M!$A$1:$P$1,0),FALSE))/VLOOKUP('Cover page'!$B$6,Currecny_M!$A$1:$P$10,MATCH(Database!C6740,Currecny_M!$A$1:$P$1,0),FALSE)</f>
        <v>409.45904999999999</v>
      </c>
      <c r="N6740" s="6" t="str">
        <f>VLOOKUP(B6740,Master!$A$2:$C$11,3,FALSE)</f>
        <v>Dirham</v>
      </c>
      <c r="O6740" s="6" t="str">
        <f>VLOOKUP(B6740,Master!$A$2:$C$11,2,FALSE)</f>
        <v>Asia</v>
      </c>
      <c r="Q6740" s="39" t="str">
        <f>VLOOKUP(D6740,GL_Master!$A$1:$D$80,2,FALSE)</f>
        <v>BS</v>
      </c>
      <c r="R6740" s="39" t="str">
        <f>VLOOKUP(D6740,GL_Master!$A$1:$D$80,3,FALSE)</f>
        <v>Gross Block</v>
      </c>
      <c r="S6740" s="39" t="str">
        <f>VLOOKUP(D6740,GL_Master!$A$1:$D$80,4,FALSE)</f>
        <v>Tangible Fixed assets</v>
      </c>
    </row>
    <row r="6741" spans="1:19" x14ac:dyDescent="0.25">
      <c r="A6741" s="39" t="s">
        <v>262</v>
      </c>
      <c r="B6741" s="39" t="s">
        <v>238</v>
      </c>
      <c r="C6741" s="7">
        <v>43952</v>
      </c>
      <c r="D6741" s="39" t="s">
        <v>72</v>
      </c>
      <c r="E6741" s="39">
        <v>160</v>
      </c>
      <c r="F6741" s="82">
        <f t="shared" si="315"/>
        <v>0.16</v>
      </c>
      <c r="G6741" s="39">
        <f>VLOOKUP(N6741,Currecny_M!$A$1:$P$10,2,FALSE)</f>
        <v>21</v>
      </c>
      <c r="H6741" s="39">
        <f>MATCH(C6741,Currecny_M!$A$1:$P$1,0)</f>
        <v>3</v>
      </c>
      <c r="I6741" s="39">
        <f>VLOOKUP(N6741,Currecny_M!$A$1:$P$10,MATCH(Database!C6741,Currecny_M!$A$1:$P$1,0),FALSE)</f>
        <v>21.21</v>
      </c>
      <c r="J6741" s="82">
        <f t="shared" si="316"/>
        <v>3.3936000000000002</v>
      </c>
      <c r="K6741" s="39">
        <f>VLOOKUP('Cover page'!$B$6,Currecny_M!$A$1:$P$10,MATCH(Database!C6741,Currecny_M!$A$1:$P$1,0),FALSE)</f>
        <v>1</v>
      </c>
      <c r="L6741" s="82">
        <f t="shared" si="317"/>
        <v>3.3936000000000002</v>
      </c>
      <c r="M6741" s="82">
        <f>((E6741/$F$1)*VLOOKUP(N6741,Currecny_M!$A$1:$P$10,MATCH(Database!C6741,Currecny_M!$A$1:$P$1,0),FALSE))/VLOOKUP('Cover page'!$B$6,Currecny_M!$A$1:$P$10,MATCH(Database!C6741,Currecny_M!$A$1:$P$1,0),FALSE)</f>
        <v>3.3936000000000002</v>
      </c>
      <c r="N6741" s="6" t="str">
        <f>VLOOKUP(B6741,Master!$A$2:$C$11,3,FALSE)</f>
        <v>Dirham</v>
      </c>
      <c r="O6741" s="6" t="str">
        <f>VLOOKUP(B6741,Master!$A$2:$C$11,2,FALSE)</f>
        <v>Asia</v>
      </c>
      <c r="Q6741" s="39" t="str">
        <f>VLOOKUP(D6741,GL_Master!$A$1:$D$80,2,FALSE)</f>
        <v>BS</v>
      </c>
      <c r="R6741" s="39" t="str">
        <f>VLOOKUP(D6741,GL_Master!$A$1:$D$80,3,FALSE)</f>
        <v>Gross Block</v>
      </c>
      <c r="S6741" s="39" t="str">
        <f>VLOOKUP(D6741,GL_Master!$A$1:$D$80,4,FALSE)</f>
        <v>Tangible Fixed assets</v>
      </c>
    </row>
    <row r="6742" spans="1:19" x14ac:dyDescent="0.25">
      <c r="A6742" s="39" t="s">
        <v>262</v>
      </c>
      <c r="B6742" s="39" t="s">
        <v>238</v>
      </c>
      <c r="C6742" s="7">
        <v>43952</v>
      </c>
      <c r="D6742" s="39" t="s">
        <v>73</v>
      </c>
      <c r="E6742" s="39">
        <v>78</v>
      </c>
      <c r="F6742" s="82">
        <f t="shared" si="315"/>
        <v>7.8E-2</v>
      </c>
      <c r="G6742" s="39">
        <f>VLOOKUP(N6742,Currecny_M!$A$1:$P$10,2,FALSE)</f>
        <v>21</v>
      </c>
      <c r="H6742" s="39">
        <f>MATCH(C6742,Currecny_M!$A$1:$P$1,0)</f>
        <v>3</v>
      </c>
      <c r="I6742" s="39">
        <f>VLOOKUP(N6742,Currecny_M!$A$1:$P$10,MATCH(Database!C6742,Currecny_M!$A$1:$P$1,0),FALSE)</f>
        <v>21.21</v>
      </c>
      <c r="J6742" s="82">
        <f t="shared" si="316"/>
        <v>1.65438</v>
      </c>
      <c r="K6742" s="39">
        <f>VLOOKUP('Cover page'!$B$6,Currecny_M!$A$1:$P$10,MATCH(Database!C6742,Currecny_M!$A$1:$P$1,0),FALSE)</f>
        <v>1</v>
      </c>
      <c r="L6742" s="82">
        <f t="shared" si="317"/>
        <v>1.65438</v>
      </c>
      <c r="M6742" s="82">
        <f>((E6742/$F$1)*VLOOKUP(N6742,Currecny_M!$A$1:$P$10,MATCH(Database!C6742,Currecny_M!$A$1:$P$1,0),FALSE))/VLOOKUP('Cover page'!$B$6,Currecny_M!$A$1:$P$10,MATCH(Database!C6742,Currecny_M!$A$1:$P$1,0),FALSE)</f>
        <v>1.65438</v>
      </c>
      <c r="N6742" s="6" t="str">
        <f>VLOOKUP(B6742,Master!$A$2:$C$11,3,FALSE)</f>
        <v>Dirham</v>
      </c>
      <c r="O6742" s="6" t="str">
        <f>VLOOKUP(B6742,Master!$A$2:$C$11,2,FALSE)</f>
        <v>Asia</v>
      </c>
      <c r="Q6742" s="39" t="str">
        <f>VLOOKUP(D6742,GL_Master!$A$1:$D$80,2,FALSE)</f>
        <v>BS</v>
      </c>
      <c r="R6742" s="39" t="str">
        <f>VLOOKUP(D6742,GL_Master!$A$1:$D$80,3,FALSE)</f>
        <v>Gross Block</v>
      </c>
      <c r="S6742" s="39" t="str">
        <f>VLOOKUP(D6742,GL_Master!$A$1:$D$80,4,FALSE)</f>
        <v>Tangible Fixed assets</v>
      </c>
    </row>
    <row r="6743" spans="1:19" x14ac:dyDescent="0.25">
      <c r="A6743" s="39" t="s">
        <v>262</v>
      </c>
      <c r="B6743" s="39" t="s">
        <v>238</v>
      </c>
      <c r="C6743" s="7">
        <v>43952</v>
      </c>
      <c r="D6743" s="39" t="s">
        <v>74</v>
      </c>
      <c r="E6743" s="39">
        <v>-18700</v>
      </c>
      <c r="F6743" s="82">
        <f t="shared" si="315"/>
        <v>-18.7</v>
      </c>
      <c r="G6743" s="39">
        <f>VLOOKUP(N6743,Currecny_M!$A$1:$P$10,2,FALSE)</f>
        <v>21</v>
      </c>
      <c r="H6743" s="39">
        <f>MATCH(C6743,Currecny_M!$A$1:$P$1,0)</f>
        <v>3</v>
      </c>
      <c r="I6743" s="39">
        <f>VLOOKUP(N6743,Currecny_M!$A$1:$P$10,MATCH(Database!C6743,Currecny_M!$A$1:$P$1,0),FALSE)</f>
        <v>21.21</v>
      </c>
      <c r="J6743" s="82">
        <f t="shared" si="316"/>
        <v>-396.62700000000001</v>
      </c>
      <c r="K6743" s="39">
        <f>VLOOKUP('Cover page'!$B$6,Currecny_M!$A$1:$P$10,MATCH(Database!C6743,Currecny_M!$A$1:$P$1,0),FALSE)</f>
        <v>1</v>
      </c>
      <c r="L6743" s="82">
        <f t="shared" si="317"/>
        <v>-396.62700000000001</v>
      </c>
      <c r="M6743" s="82">
        <f>((E6743/$F$1)*VLOOKUP(N6743,Currecny_M!$A$1:$P$10,MATCH(Database!C6743,Currecny_M!$A$1:$P$1,0),FALSE))/VLOOKUP('Cover page'!$B$6,Currecny_M!$A$1:$P$10,MATCH(Database!C6743,Currecny_M!$A$1:$P$1,0),FALSE)</f>
        <v>-396.62700000000001</v>
      </c>
      <c r="N6743" s="6" t="str">
        <f>VLOOKUP(B6743,Master!$A$2:$C$11,3,FALSE)</f>
        <v>Dirham</v>
      </c>
      <c r="O6743" s="6" t="str">
        <f>VLOOKUP(B6743,Master!$A$2:$C$11,2,FALSE)</f>
        <v>Asia</v>
      </c>
      <c r="Q6743" s="39" t="str">
        <f>VLOOKUP(D6743,GL_Master!$A$1:$D$80,2,FALSE)</f>
        <v>BS</v>
      </c>
      <c r="R6743" s="39" t="str">
        <f>VLOOKUP(D6743,GL_Master!$A$1:$D$80,3,FALSE)</f>
        <v>Accumulated Depreciation</v>
      </c>
      <c r="S6743" s="39" t="str">
        <f>VLOOKUP(D6743,GL_Master!$A$1:$D$80,4,FALSE)</f>
        <v>Accumulated Depreciation</v>
      </c>
    </row>
    <row r="6744" spans="1:19" x14ac:dyDescent="0.25">
      <c r="A6744" s="39" t="s">
        <v>262</v>
      </c>
      <c r="B6744" s="39" t="s">
        <v>238</v>
      </c>
      <c r="C6744" s="7">
        <v>43952</v>
      </c>
      <c r="D6744" s="39" t="s">
        <v>21</v>
      </c>
      <c r="E6744" s="39">
        <v>1661</v>
      </c>
      <c r="F6744" s="82">
        <f t="shared" si="315"/>
        <v>1.661</v>
      </c>
      <c r="G6744" s="39">
        <f>VLOOKUP(N6744,Currecny_M!$A$1:$P$10,2,FALSE)</f>
        <v>21</v>
      </c>
      <c r="H6744" s="39">
        <f>MATCH(C6744,Currecny_M!$A$1:$P$1,0)</f>
        <v>3</v>
      </c>
      <c r="I6744" s="39">
        <f>VLOOKUP(N6744,Currecny_M!$A$1:$P$10,MATCH(Database!C6744,Currecny_M!$A$1:$P$1,0),FALSE)</f>
        <v>21.21</v>
      </c>
      <c r="J6744" s="82">
        <f t="shared" si="316"/>
        <v>35.229810000000001</v>
      </c>
      <c r="K6744" s="39">
        <f>VLOOKUP('Cover page'!$B$6,Currecny_M!$A$1:$P$10,MATCH(Database!C6744,Currecny_M!$A$1:$P$1,0),FALSE)</f>
        <v>1</v>
      </c>
      <c r="L6744" s="82">
        <f t="shared" si="317"/>
        <v>35.229810000000001</v>
      </c>
      <c r="M6744" s="82">
        <f>((E6744/$F$1)*VLOOKUP(N6744,Currecny_M!$A$1:$P$10,MATCH(Database!C6744,Currecny_M!$A$1:$P$1,0),FALSE))/VLOOKUP('Cover page'!$B$6,Currecny_M!$A$1:$P$10,MATCH(Database!C6744,Currecny_M!$A$1:$P$1,0),FALSE)</f>
        <v>35.229810000000001</v>
      </c>
      <c r="N6744" s="6" t="str">
        <f>VLOOKUP(B6744,Master!$A$2:$C$11,3,FALSE)</f>
        <v>Dirham</v>
      </c>
      <c r="O6744" s="6" t="str">
        <f>VLOOKUP(B6744,Master!$A$2:$C$11,2,FALSE)</f>
        <v>Asia</v>
      </c>
      <c r="Q6744" s="39" t="str">
        <f>VLOOKUP(D6744,GL_Master!$A$1:$D$80,2,FALSE)</f>
        <v>BS</v>
      </c>
      <c r="R6744" s="39" t="str">
        <f>VLOOKUP(D6744,GL_Master!$A$1:$D$80,3,FALSE)</f>
        <v>Gross Block</v>
      </c>
      <c r="S6744" s="39" t="str">
        <f>VLOOKUP(D6744,GL_Master!$A$1:$D$80,4,FALSE)</f>
        <v>Tangible Fixed assets</v>
      </c>
    </row>
    <row r="6745" spans="1:19" x14ac:dyDescent="0.25">
      <c r="A6745" s="39" t="s">
        <v>262</v>
      </c>
      <c r="B6745" s="39" t="s">
        <v>238</v>
      </c>
      <c r="C6745" s="7">
        <v>43952</v>
      </c>
      <c r="D6745" s="39" t="s">
        <v>27</v>
      </c>
      <c r="E6745" s="39">
        <v>3771</v>
      </c>
      <c r="F6745" s="82">
        <f t="shared" si="315"/>
        <v>3.7709999999999999</v>
      </c>
      <c r="G6745" s="39">
        <f>VLOOKUP(N6745,Currecny_M!$A$1:$P$10,2,FALSE)</f>
        <v>21</v>
      </c>
      <c r="H6745" s="39">
        <f>MATCH(C6745,Currecny_M!$A$1:$P$1,0)</f>
        <v>3</v>
      </c>
      <c r="I6745" s="39">
        <f>VLOOKUP(N6745,Currecny_M!$A$1:$P$10,MATCH(Database!C6745,Currecny_M!$A$1:$P$1,0),FALSE)</f>
        <v>21.21</v>
      </c>
      <c r="J6745" s="82">
        <f t="shared" si="316"/>
        <v>79.982910000000004</v>
      </c>
      <c r="K6745" s="39">
        <f>VLOOKUP('Cover page'!$B$6,Currecny_M!$A$1:$P$10,MATCH(Database!C6745,Currecny_M!$A$1:$P$1,0),FALSE)</f>
        <v>1</v>
      </c>
      <c r="L6745" s="82">
        <f t="shared" si="317"/>
        <v>79.982910000000004</v>
      </c>
      <c r="M6745" s="82">
        <f>((E6745/$F$1)*VLOOKUP(N6745,Currecny_M!$A$1:$P$10,MATCH(Database!C6745,Currecny_M!$A$1:$P$1,0),FALSE))/VLOOKUP('Cover page'!$B$6,Currecny_M!$A$1:$P$10,MATCH(Database!C6745,Currecny_M!$A$1:$P$1,0),FALSE)</f>
        <v>79.982910000000004</v>
      </c>
      <c r="N6745" s="6" t="str">
        <f>VLOOKUP(B6745,Master!$A$2:$C$11,3,FALSE)</f>
        <v>Dirham</v>
      </c>
      <c r="O6745" s="6" t="str">
        <f>VLOOKUP(B6745,Master!$A$2:$C$11,2,FALSE)</f>
        <v>Asia</v>
      </c>
      <c r="Q6745" s="39" t="str">
        <f>VLOOKUP(D6745,GL_Master!$A$1:$D$80,2,FALSE)</f>
        <v>BS</v>
      </c>
      <c r="R6745" s="39" t="str">
        <f>VLOOKUP(D6745,GL_Master!$A$1:$D$80,3,FALSE)</f>
        <v>Gross Block</v>
      </c>
      <c r="S6745" s="39" t="str">
        <f>VLOOKUP(D6745,GL_Master!$A$1:$D$80,4,FALSE)</f>
        <v>Tangible Fixed assets</v>
      </c>
    </row>
    <row r="6746" spans="1:19" x14ac:dyDescent="0.25">
      <c r="A6746" s="39" t="s">
        <v>262</v>
      </c>
      <c r="B6746" s="39" t="s">
        <v>238</v>
      </c>
      <c r="C6746" s="7">
        <v>43952</v>
      </c>
      <c r="D6746" s="39" t="s">
        <v>75</v>
      </c>
      <c r="E6746" s="39">
        <v>-77</v>
      </c>
      <c r="F6746" s="82">
        <f t="shared" si="315"/>
        <v>-7.6999999999999999E-2</v>
      </c>
      <c r="G6746" s="39">
        <f>VLOOKUP(N6746,Currecny_M!$A$1:$P$10,2,FALSE)</f>
        <v>21</v>
      </c>
      <c r="H6746" s="39">
        <f>MATCH(C6746,Currecny_M!$A$1:$P$1,0)</f>
        <v>3</v>
      </c>
      <c r="I6746" s="39">
        <f>VLOOKUP(N6746,Currecny_M!$A$1:$P$10,MATCH(Database!C6746,Currecny_M!$A$1:$P$1,0),FALSE)</f>
        <v>21.21</v>
      </c>
      <c r="J6746" s="82">
        <f t="shared" si="316"/>
        <v>-1.63317</v>
      </c>
      <c r="K6746" s="39">
        <f>VLOOKUP('Cover page'!$B$6,Currecny_M!$A$1:$P$10,MATCH(Database!C6746,Currecny_M!$A$1:$P$1,0),FALSE)</f>
        <v>1</v>
      </c>
      <c r="L6746" s="82">
        <f t="shared" si="317"/>
        <v>-1.63317</v>
      </c>
      <c r="M6746" s="82">
        <f>((E6746/$F$1)*VLOOKUP(N6746,Currecny_M!$A$1:$P$10,MATCH(Database!C6746,Currecny_M!$A$1:$P$1,0),FALSE))/VLOOKUP('Cover page'!$B$6,Currecny_M!$A$1:$P$10,MATCH(Database!C6746,Currecny_M!$A$1:$P$1,0),FALSE)</f>
        <v>-1.63317</v>
      </c>
      <c r="N6746" s="6" t="str">
        <f>VLOOKUP(B6746,Master!$A$2:$C$11,3,FALSE)</f>
        <v>Dirham</v>
      </c>
      <c r="O6746" s="6" t="str">
        <f>VLOOKUP(B6746,Master!$A$2:$C$11,2,FALSE)</f>
        <v>Asia</v>
      </c>
      <c r="Q6746" s="39" t="str">
        <f>VLOOKUP(D6746,GL_Master!$A$1:$D$80,2,FALSE)</f>
        <v>BS</v>
      </c>
      <c r="R6746" s="39" t="str">
        <f>VLOOKUP(D6746,GL_Master!$A$1:$D$80,3,FALSE)</f>
        <v>Gross Block</v>
      </c>
      <c r="S6746" s="39" t="str">
        <f>VLOOKUP(D6746,GL_Master!$A$1:$D$80,4,FALSE)</f>
        <v>Tangible Fixed assets</v>
      </c>
    </row>
    <row r="6747" spans="1:19" x14ac:dyDescent="0.25">
      <c r="A6747" s="39" t="s">
        <v>262</v>
      </c>
      <c r="B6747" s="39" t="s">
        <v>238</v>
      </c>
      <c r="C6747" s="7">
        <v>43952</v>
      </c>
      <c r="D6747" s="39" t="s">
        <v>76</v>
      </c>
      <c r="E6747" s="39">
        <v>1981</v>
      </c>
      <c r="F6747" s="82">
        <f t="shared" si="315"/>
        <v>1.9810000000000001</v>
      </c>
      <c r="G6747" s="39">
        <f>VLOOKUP(N6747,Currecny_M!$A$1:$P$10,2,FALSE)</f>
        <v>21</v>
      </c>
      <c r="H6747" s="39">
        <f>MATCH(C6747,Currecny_M!$A$1:$P$1,0)</f>
        <v>3</v>
      </c>
      <c r="I6747" s="39">
        <f>VLOOKUP(N6747,Currecny_M!$A$1:$P$10,MATCH(Database!C6747,Currecny_M!$A$1:$P$1,0),FALSE)</f>
        <v>21.21</v>
      </c>
      <c r="J6747" s="82">
        <f t="shared" si="316"/>
        <v>42.017010000000006</v>
      </c>
      <c r="K6747" s="39">
        <f>VLOOKUP('Cover page'!$B$6,Currecny_M!$A$1:$P$10,MATCH(Database!C6747,Currecny_M!$A$1:$P$1,0),FALSE)</f>
        <v>1</v>
      </c>
      <c r="L6747" s="82">
        <f t="shared" si="317"/>
        <v>42.017010000000006</v>
      </c>
      <c r="M6747" s="82">
        <f>((E6747/$F$1)*VLOOKUP(N6747,Currecny_M!$A$1:$P$10,MATCH(Database!C6747,Currecny_M!$A$1:$P$1,0),FALSE))/VLOOKUP('Cover page'!$B$6,Currecny_M!$A$1:$P$10,MATCH(Database!C6747,Currecny_M!$A$1:$P$1,0),FALSE)</f>
        <v>42.017010000000006</v>
      </c>
      <c r="N6747" s="6" t="str">
        <f>VLOOKUP(B6747,Master!$A$2:$C$11,3,FALSE)</f>
        <v>Dirham</v>
      </c>
      <c r="O6747" s="6" t="str">
        <f>VLOOKUP(B6747,Master!$A$2:$C$11,2,FALSE)</f>
        <v>Asia</v>
      </c>
      <c r="Q6747" s="39" t="str">
        <f>VLOOKUP(D6747,GL_Master!$A$1:$D$80,2,FALSE)</f>
        <v>BS</v>
      </c>
      <c r="R6747" s="39" t="str">
        <f>VLOOKUP(D6747,GL_Master!$A$1:$D$80,3,FALSE)</f>
        <v>Inventories</v>
      </c>
      <c r="S6747" s="39" t="str">
        <f>VLOOKUP(D6747,GL_Master!$A$1:$D$80,4,FALSE)</f>
        <v>Inventory</v>
      </c>
    </row>
    <row r="6748" spans="1:19" x14ac:dyDescent="0.25">
      <c r="A6748" s="39" t="s">
        <v>262</v>
      </c>
      <c r="B6748" s="39" t="s">
        <v>238</v>
      </c>
      <c r="C6748" s="7">
        <v>43952</v>
      </c>
      <c r="D6748" s="39" t="s">
        <v>77</v>
      </c>
      <c r="E6748" s="39">
        <v>5232</v>
      </c>
      <c r="F6748" s="82">
        <f t="shared" si="315"/>
        <v>5.2320000000000002</v>
      </c>
      <c r="G6748" s="39">
        <f>VLOOKUP(N6748,Currecny_M!$A$1:$P$10,2,FALSE)</f>
        <v>21</v>
      </c>
      <c r="H6748" s="39">
        <f>MATCH(C6748,Currecny_M!$A$1:$P$1,0)</f>
        <v>3</v>
      </c>
      <c r="I6748" s="39">
        <f>VLOOKUP(N6748,Currecny_M!$A$1:$P$10,MATCH(Database!C6748,Currecny_M!$A$1:$P$1,0),FALSE)</f>
        <v>21.21</v>
      </c>
      <c r="J6748" s="82">
        <f t="shared" si="316"/>
        <v>110.97072000000001</v>
      </c>
      <c r="K6748" s="39">
        <f>VLOOKUP('Cover page'!$B$6,Currecny_M!$A$1:$P$10,MATCH(Database!C6748,Currecny_M!$A$1:$P$1,0),FALSE)</f>
        <v>1</v>
      </c>
      <c r="L6748" s="82">
        <f t="shared" si="317"/>
        <v>110.97072000000001</v>
      </c>
      <c r="M6748" s="82">
        <f>((E6748/$F$1)*VLOOKUP(N6748,Currecny_M!$A$1:$P$10,MATCH(Database!C6748,Currecny_M!$A$1:$P$1,0),FALSE))/VLOOKUP('Cover page'!$B$6,Currecny_M!$A$1:$P$10,MATCH(Database!C6748,Currecny_M!$A$1:$P$1,0),FALSE)</f>
        <v>110.97072000000001</v>
      </c>
      <c r="N6748" s="6" t="str">
        <f>VLOOKUP(B6748,Master!$A$2:$C$11,3,FALSE)</f>
        <v>Dirham</v>
      </c>
      <c r="O6748" s="6" t="str">
        <f>VLOOKUP(B6748,Master!$A$2:$C$11,2,FALSE)</f>
        <v>Asia</v>
      </c>
      <c r="Q6748" s="39" t="str">
        <f>VLOOKUP(D6748,GL_Master!$A$1:$D$80,2,FALSE)</f>
        <v>BS</v>
      </c>
      <c r="R6748" s="39" t="str">
        <f>VLOOKUP(D6748,GL_Master!$A$1:$D$80,3,FALSE)</f>
        <v>Inventories</v>
      </c>
      <c r="S6748" s="39" t="str">
        <f>VLOOKUP(D6748,GL_Master!$A$1:$D$80,4,FALSE)</f>
        <v>Inventory</v>
      </c>
    </row>
    <row r="6749" spans="1:19" x14ac:dyDescent="0.25">
      <c r="A6749" s="39" t="s">
        <v>262</v>
      </c>
      <c r="B6749" s="39" t="s">
        <v>238</v>
      </c>
      <c r="C6749" s="7">
        <v>43952</v>
      </c>
      <c r="D6749" s="39" t="s">
        <v>2</v>
      </c>
      <c r="E6749" s="39">
        <v>514560</v>
      </c>
      <c r="F6749" s="82">
        <f t="shared" si="315"/>
        <v>514.55999999999995</v>
      </c>
      <c r="G6749" s="39">
        <f>VLOOKUP(N6749,Currecny_M!$A$1:$P$10,2,FALSE)</f>
        <v>21</v>
      </c>
      <c r="H6749" s="39">
        <f>MATCH(C6749,Currecny_M!$A$1:$P$1,0)</f>
        <v>3</v>
      </c>
      <c r="I6749" s="39">
        <f>VLOOKUP(N6749,Currecny_M!$A$1:$P$10,MATCH(Database!C6749,Currecny_M!$A$1:$P$1,0),FALSE)</f>
        <v>21.21</v>
      </c>
      <c r="J6749" s="82">
        <f t="shared" si="316"/>
        <v>10913.817599999998</v>
      </c>
      <c r="K6749" s="39">
        <f>VLOOKUP('Cover page'!$B$6,Currecny_M!$A$1:$P$10,MATCH(Database!C6749,Currecny_M!$A$1:$P$1,0),FALSE)</f>
        <v>1</v>
      </c>
      <c r="L6749" s="82">
        <f t="shared" si="317"/>
        <v>10913.817599999998</v>
      </c>
      <c r="M6749" s="82">
        <f>((E6749/$F$1)*VLOOKUP(N6749,Currecny_M!$A$1:$P$10,MATCH(Database!C6749,Currecny_M!$A$1:$P$1,0),FALSE))/VLOOKUP('Cover page'!$B$6,Currecny_M!$A$1:$P$10,MATCH(Database!C6749,Currecny_M!$A$1:$P$1,0),FALSE)</f>
        <v>10913.817599999998</v>
      </c>
      <c r="N6749" s="6" t="str">
        <f>VLOOKUP(B6749,Master!$A$2:$C$11,3,FALSE)</f>
        <v>Dirham</v>
      </c>
      <c r="O6749" s="6" t="str">
        <f>VLOOKUP(B6749,Master!$A$2:$C$11,2,FALSE)</f>
        <v>Asia</v>
      </c>
      <c r="Q6749" s="39" t="str">
        <f>VLOOKUP(D6749,GL_Master!$A$1:$D$80,2,FALSE)</f>
        <v>BS</v>
      </c>
      <c r="R6749" s="39" t="str">
        <f>VLOOKUP(D6749,GL_Master!$A$1:$D$80,3,FALSE)</f>
        <v>Trade receivables</v>
      </c>
      <c r="S6749" s="39" t="str">
        <f>VLOOKUP(D6749,GL_Master!$A$1:$D$80,4,FALSE)</f>
        <v>Unsecured, considered good</v>
      </c>
    </row>
    <row r="6750" spans="1:19" x14ac:dyDescent="0.25">
      <c r="A6750" s="39" t="s">
        <v>262</v>
      </c>
      <c r="B6750" s="39" t="s">
        <v>238</v>
      </c>
      <c r="C6750" s="7">
        <v>43952</v>
      </c>
      <c r="D6750" s="39" t="s">
        <v>78</v>
      </c>
      <c r="E6750" s="39">
        <v>78</v>
      </c>
      <c r="F6750" s="82">
        <f t="shared" si="315"/>
        <v>7.8E-2</v>
      </c>
      <c r="G6750" s="39">
        <f>VLOOKUP(N6750,Currecny_M!$A$1:$P$10,2,FALSE)</f>
        <v>21</v>
      </c>
      <c r="H6750" s="39">
        <f>MATCH(C6750,Currecny_M!$A$1:$P$1,0)</f>
        <v>3</v>
      </c>
      <c r="I6750" s="39">
        <f>VLOOKUP(N6750,Currecny_M!$A$1:$P$10,MATCH(Database!C6750,Currecny_M!$A$1:$P$1,0),FALSE)</f>
        <v>21.21</v>
      </c>
      <c r="J6750" s="82">
        <f t="shared" si="316"/>
        <v>1.65438</v>
      </c>
      <c r="K6750" s="39">
        <f>VLOOKUP('Cover page'!$B$6,Currecny_M!$A$1:$P$10,MATCH(Database!C6750,Currecny_M!$A$1:$P$1,0),FALSE)</f>
        <v>1</v>
      </c>
      <c r="L6750" s="82">
        <f t="shared" si="317"/>
        <v>1.65438</v>
      </c>
      <c r="M6750" s="82">
        <f>((E6750/$F$1)*VLOOKUP(N6750,Currecny_M!$A$1:$P$10,MATCH(Database!C6750,Currecny_M!$A$1:$P$1,0),FALSE))/VLOOKUP('Cover page'!$B$6,Currecny_M!$A$1:$P$10,MATCH(Database!C6750,Currecny_M!$A$1:$P$1,0),FALSE)</f>
        <v>1.65438</v>
      </c>
      <c r="N6750" s="6" t="str">
        <f>VLOOKUP(B6750,Master!$A$2:$C$11,3,FALSE)</f>
        <v>Dirham</v>
      </c>
      <c r="O6750" s="6" t="str">
        <f>VLOOKUP(B6750,Master!$A$2:$C$11,2,FALSE)</f>
        <v>Asia</v>
      </c>
      <c r="Q6750" s="39" t="str">
        <f>VLOOKUP(D6750,GL_Master!$A$1:$D$80,2,FALSE)</f>
        <v>BS</v>
      </c>
      <c r="R6750" s="39" t="str">
        <f>VLOOKUP(D6750,GL_Master!$A$1:$D$80,3,FALSE)</f>
        <v>Cash &amp; Bank Balances</v>
      </c>
      <c r="S6750" s="39" t="str">
        <f>VLOOKUP(D6750,GL_Master!$A$1:$D$80,4,FALSE)</f>
        <v>Cash In hand</v>
      </c>
    </row>
    <row r="6751" spans="1:19" x14ac:dyDescent="0.25">
      <c r="A6751" s="39" t="s">
        <v>262</v>
      </c>
      <c r="B6751" s="39" t="s">
        <v>238</v>
      </c>
      <c r="C6751" s="7">
        <v>43952</v>
      </c>
      <c r="D6751" s="39" t="s">
        <v>79</v>
      </c>
      <c r="E6751" s="39">
        <v>-20762</v>
      </c>
      <c r="F6751" s="82">
        <f t="shared" si="315"/>
        <v>-20.762</v>
      </c>
      <c r="G6751" s="39">
        <f>VLOOKUP(N6751,Currecny_M!$A$1:$P$10,2,FALSE)</f>
        <v>21</v>
      </c>
      <c r="H6751" s="39">
        <f>MATCH(C6751,Currecny_M!$A$1:$P$1,0)</f>
        <v>3</v>
      </c>
      <c r="I6751" s="39">
        <f>VLOOKUP(N6751,Currecny_M!$A$1:$P$10,MATCH(Database!C6751,Currecny_M!$A$1:$P$1,0),FALSE)</f>
        <v>21.21</v>
      </c>
      <c r="J6751" s="82">
        <f t="shared" si="316"/>
        <v>-440.36202000000003</v>
      </c>
      <c r="K6751" s="39">
        <f>VLOOKUP('Cover page'!$B$6,Currecny_M!$A$1:$P$10,MATCH(Database!C6751,Currecny_M!$A$1:$P$1,0),FALSE)</f>
        <v>1</v>
      </c>
      <c r="L6751" s="82">
        <f t="shared" si="317"/>
        <v>-440.36202000000003</v>
      </c>
      <c r="M6751" s="82">
        <f>((E6751/$F$1)*VLOOKUP(N6751,Currecny_M!$A$1:$P$10,MATCH(Database!C6751,Currecny_M!$A$1:$P$1,0),FALSE))/VLOOKUP('Cover page'!$B$6,Currecny_M!$A$1:$P$10,MATCH(Database!C6751,Currecny_M!$A$1:$P$1,0),FALSE)</f>
        <v>-440.36202000000003</v>
      </c>
      <c r="N6751" s="6" t="str">
        <f>VLOOKUP(B6751,Master!$A$2:$C$11,3,FALSE)</f>
        <v>Dirham</v>
      </c>
      <c r="O6751" s="6" t="str">
        <f>VLOOKUP(B6751,Master!$A$2:$C$11,2,FALSE)</f>
        <v>Asia</v>
      </c>
      <c r="Q6751" s="39" t="str">
        <f>VLOOKUP(D6751,GL_Master!$A$1:$D$80,2,FALSE)</f>
        <v>BS</v>
      </c>
      <c r="R6751" s="39" t="str">
        <f>VLOOKUP(D6751,GL_Master!$A$1:$D$80,3,FALSE)</f>
        <v>Loan Fund</v>
      </c>
      <c r="S6751" s="39" t="str">
        <f>VLOOKUP(D6751,GL_Master!$A$1:$D$80,4,FALSE)</f>
        <v>Term Loan</v>
      </c>
    </row>
    <row r="6752" spans="1:19" x14ac:dyDescent="0.25">
      <c r="A6752" s="39" t="s">
        <v>262</v>
      </c>
      <c r="B6752" s="39" t="s">
        <v>238</v>
      </c>
      <c r="C6752" s="7">
        <v>43952</v>
      </c>
      <c r="D6752" s="39" t="s">
        <v>80</v>
      </c>
      <c r="E6752" s="39">
        <v>560</v>
      </c>
      <c r="F6752" s="82">
        <f t="shared" si="315"/>
        <v>0.56000000000000005</v>
      </c>
      <c r="G6752" s="39">
        <f>VLOOKUP(N6752,Currecny_M!$A$1:$P$10,2,FALSE)</f>
        <v>21</v>
      </c>
      <c r="H6752" s="39">
        <f>MATCH(C6752,Currecny_M!$A$1:$P$1,0)</f>
        <v>3</v>
      </c>
      <c r="I6752" s="39">
        <f>VLOOKUP(N6752,Currecny_M!$A$1:$P$10,MATCH(Database!C6752,Currecny_M!$A$1:$P$1,0),FALSE)</f>
        <v>21.21</v>
      </c>
      <c r="J6752" s="82">
        <f t="shared" si="316"/>
        <v>11.877600000000001</v>
      </c>
      <c r="K6752" s="39">
        <f>VLOOKUP('Cover page'!$B$6,Currecny_M!$A$1:$P$10,MATCH(Database!C6752,Currecny_M!$A$1:$P$1,0),FALSE)</f>
        <v>1</v>
      </c>
      <c r="L6752" s="82">
        <f t="shared" si="317"/>
        <v>11.877600000000001</v>
      </c>
      <c r="M6752" s="82">
        <f>((E6752/$F$1)*VLOOKUP(N6752,Currecny_M!$A$1:$P$10,MATCH(Database!C6752,Currecny_M!$A$1:$P$1,0),FALSE))/VLOOKUP('Cover page'!$B$6,Currecny_M!$A$1:$P$10,MATCH(Database!C6752,Currecny_M!$A$1:$P$1,0),FALSE)</f>
        <v>11.877600000000001</v>
      </c>
      <c r="N6752" s="6" t="str">
        <f>VLOOKUP(B6752,Master!$A$2:$C$11,3,FALSE)</f>
        <v>Dirham</v>
      </c>
      <c r="O6752" s="6" t="str">
        <f>VLOOKUP(B6752,Master!$A$2:$C$11,2,FALSE)</f>
        <v>Asia</v>
      </c>
      <c r="Q6752" s="39" t="str">
        <f>VLOOKUP(D6752,GL_Master!$A$1:$D$80,2,FALSE)</f>
        <v>BS</v>
      </c>
      <c r="R6752" s="39" t="str">
        <f>VLOOKUP(D6752,GL_Master!$A$1:$D$80,3,FALSE)</f>
        <v>Cash &amp; Bank Balances</v>
      </c>
      <c r="S6752" s="39" t="str">
        <f>VLOOKUP(D6752,GL_Master!$A$1:$D$80,4,FALSE)</f>
        <v xml:space="preserve">      On Current Accounts</v>
      </c>
    </row>
    <row r="6753" spans="1:19" x14ac:dyDescent="0.25">
      <c r="A6753" s="39" t="s">
        <v>262</v>
      </c>
      <c r="B6753" s="39" t="s">
        <v>238</v>
      </c>
      <c r="C6753" s="7">
        <v>43952</v>
      </c>
      <c r="D6753" s="39" t="s">
        <v>81</v>
      </c>
      <c r="E6753" s="39">
        <v>40704</v>
      </c>
      <c r="F6753" s="82">
        <f t="shared" si="315"/>
        <v>40.704000000000001</v>
      </c>
      <c r="G6753" s="39">
        <f>VLOOKUP(N6753,Currecny_M!$A$1:$P$10,2,FALSE)</f>
        <v>21</v>
      </c>
      <c r="H6753" s="39">
        <f>MATCH(C6753,Currecny_M!$A$1:$P$1,0)</f>
        <v>3</v>
      </c>
      <c r="I6753" s="39">
        <f>VLOOKUP(N6753,Currecny_M!$A$1:$P$10,MATCH(Database!C6753,Currecny_M!$A$1:$P$1,0),FALSE)</f>
        <v>21.21</v>
      </c>
      <c r="J6753" s="82">
        <f t="shared" si="316"/>
        <v>863.33184000000006</v>
      </c>
      <c r="K6753" s="39">
        <f>VLOOKUP('Cover page'!$B$6,Currecny_M!$A$1:$P$10,MATCH(Database!C6753,Currecny_M!$A$1:$P$1,0),FALSE)</f>
        <v>1</v>
      </c>
      <c r="L6753" s="82">
        <f t="shared" si="317"/>
        <v>863.33184000000006</v>
      </c>
      <c r="M6753" s="82">
        <f>((E6753/$F$1)*VLOOKUP(N6753,Currecny_M!$A$1:$P$10,MATCH(Database!C6753,Currecny_M!$A$1:$P$1,0),FALSE))/VLOOKUP('Cover page'!$B$6,Currecny_M!$A$1:$P$10,MATCH(Database!C6753,Currecny_M!$A$1:$P$1,0),FALSE)</f>
        <v>863.33184000000006</v>
      </c>
      <c r="N6753" s="6" t="str">
        <f>VLOOKUP(B6753,Master!$A$2:$C$11,3,FALSE)</f>
        <v>Dirham</v>
      </c>
      <c r="O6753" s="6" t="str">
        <f>VLOOKUP(B6753,Master!$A$2:$C$11,2,FALSE)</f>
        <v>Asia</v>
      </c>
      <c r="Q6753" s="39" t="str">
        <f>VLOOKUP(D6753,GL_Master!$A$1:$D$80,2,FALSE)</f>
        <v>BS</v>
      </c>
      <c r="R6753" s="39" t="str">
        <f>VLOOKUP(D6753,GL_Master!$A$1:$D$80,3,FALSE)</f>
        <v>Other Current Assets</v>
      </c>
      <c r="S6753" s="39" t="str">
        <f>VLOOKUP(D6753,GL_Master!$A$1:$D$80,4,FALSE)</f>
        <v>Advance tax recoverable (net of provision )</v>
      </c>
    </row>
    <row r="6754" spans="1:19" x14ac:dyDescent="0.25">
      <c r="A6754" s="39" t="s">
        <v>262</v>
      </c>
      <c r="B6754" s="39" t="s">
        <v>238</v>
      </c>
      <c r="C6754" s="7">
        <v>43952</v>
      </c>
      <c r="D6754" s="39" t="s">
        <v>19</v>
      </c>
      <c r="E6754" s="39">
        <v>400</v>
      </c>
      <c r="F6754" s="82">
        <f t="shared" si="315"/>
        <v>0.4</v>
      </c>
      <c r="G6754" s="39">
        <f>VLOOKUP(N6754,Currecny_M!$A$1:$P$10,2,FALSE)</f>
        <v>21</v>
      </c>
      <c r="H6754" s="39">
        <f>MATCH(C6754,Currecny_M!$A$1:$P$1,0)</f>
        <v>3</v>
      </c>
      <c r="I6754" s="39">
        <f>VLOOKUP(N6754,Currecny_M!$A$1:$P$10,MATCH(Database!C6754,Currecny_M!$A$1:$P$1,0),FALSE)</f>
        <v>21.21</v>
      </c>
      <c r="J6754" s="82">
        <f t="shared" si="316"/>
        <v>8.484</v>
      </c>
      <c r="K6754" s="39">
        <f>VLOOKUP('Cover page'!$B$6,Currecny_M!$A$1:$P$10,MATCH(Database!C6754,Currecny_M!$A$1:$P$1,0),FALSE)</f>
        <v>1</v>
      </c>
      <c r="L6754" s="82">
        <f t="shared" si="317"/>
        <v>8.484</v>
      </c>
      <c r="M6754" s="82">
        <f>((E6754/$F$1)*VLOOKUP(N6754,Currecny_M!$A$1:$P$10,MATCH(Database!C6754,Currecny_M!$A$1:$P$1,0),FALSE))/VLOOKUP('Cover page'!$B$6,Currecny_M!$A$1:$P$10,MATCH(Database!C6754,Currecny_M!$A$1:$P$1,0),FALSE)</f>
        <v>8.484</v>
      </c>
      <c r="N6754" s="6" t="str">
        <f>VLOOKUP(B6754,Master!$A$2:$C$11,3,FALSE)</f>
        <v>Dirham</v>
      </c>
      <c r="O6754" s="6" t="str">
        <f>VLOOKUP(B6754,Master!$A$2:$C$11,2,FALSE)</f>
        <v>Asia</v>
      </c>
      <c r="Q6754" s="39" t="str">
        <f>VLOOKUP(D6754,GL_Master!$A$1:$D$80,2,FALSE)</f>
        <v>BS</v>
      </c>
      <c r="R6754" s="39" t="str">
        <f>VLOOKUP(D6754,GL_Master!$A$1:$D$80,3,FALSE)</f>
        <v>Short-term loan and advances</v>
      </c>
      <c r="S6754" s="39" t="str">
        <f>VLOOKUP(D6754,GL_Master!$A$1:$D$80,4,FALSE)</f>
        <v>Prepaid expenses</v>
      </c>
    </row>
    <row r="6755" spans="1:19" x14ac:dyDescent="0.25">
      <c r="A6755" s="39" t="s">
        <v>262</v>
      </c>
      <c r="B6755" s="39" t="s">
        <v>238</v>
      </c>
      <c r="C6755" s="7">
        <v>43952</v>
      </c>
      <c r="D6755" s="39" t="s">
        <v>82</v>
      </c>
      <c r="E6755" s="39">
        <v>4197</v>
      </c>
      <c r="F6755" s="82">
        <f t="shared" si="315"/>
        <v>4.1970000000000001</v>
      </c>
      <c r="G6755" s="39">
        <f>VLOOKUP(N6755,Currecny_M!$A$1:$P$10,2,FALSE)</f>
        <v>21</v>
      </c>
      <c r="H6755" s="39">
        <f>MATCH(C6755,Currecny_M!$A$1:$P$1,0)</f>
        <v>3</v>
      </c>
      <c r="I6755" s="39">
        <f>VLOOKUP(N6755,Currecny_M!$A$1:$P$10,MATCH(Database!C6755,Currecny_M!$A$1:$P$1,0),FALSE)</f>
        <v>21.21</v>
      </c>
      <c r="J6755" s="82">
        <f t="shared" si="316"/>
        <v>89.018370000000004</v>
      </c>
      <c r="K6755" s="39">
        <f>VLOOKUP('Cover page'!$B$6,Currecny_M!$A$1:$P$10,MATCH(Database!C6755,Currecny_M!$A$1:$P$1,0),FALSE)</f>
        <v>1</v>
      </c>
      <c r="L6755" s="82">
        <f t="shared" si="317"/>
        <v>89.018370000000004</v>
      </c>
      <c r="M6755" s="82">
        <f>((E6755/$F$1)*VLOOKUP(N6755,Currecny_M!$A$1:$P$10,MATCH(Database!C6755,Currecny_M!$A$1:$P$1,0),FALSE))/VLOOKUP('Cover page'!$B$6,Currecny_M!$A$1:$P$10,MATCH(Database!C6755,Currecny_M!$A$1:$P$1,0),FALSE)</f>
        <v>89.018370000000004</v>
      </c>
      <c r="N6755" s="6" t="str">
        <f>VLOOKUP(B6755,Master!$A$2:$C$11,3,FALSE)</f>
        <v>Dirham</v>
      </c>
      <c r="O6755" s="6" t="str">
        <f>VLOOKUP(B6755,Master!$A$2:$C$11,2,FALSE)</f>
        <v>Asia</v>
      </c>
      <c r="Q6755" s="39" t="str">
        <f>VLOOKUP(D6755,GL_Master!$A$1:$D$80,2,FALSE)</f>
        <v>BS</v>
      </c>
      <c r="R6755" s="39" t="str">
        <f>VLOOKUP(D6755,GL_Master!$A$1:$D$80,3,FALSE)</f>
        <v>Short-term loan and advances</v>
      </c>
      <c r="S6755" s="39" t="str">
        <f>VLOOKUP(D6755,GL_Master!$A$1:$D$80,4,FALSE)</f>
        <v>Advance to vendor/employees</v>
      </c>
    </row>
    <row r="6756" spans="1:19" x14ac:dyDescent="0.25">
      <c r="A6756" s="39" t="s">
        <v>262</v>
      </c>
      <c r="B6756" s="39" t="s">
        <v>238</v>
      </c>
      <c r="C6756" s="7">
        <v>43952</v>
      </c>
      <c r="D6756" s="39" t="s">
        <v>83</v>
      </c>
      <c r="E6756" s="39">
        <v>2798</v>
      </c>
      <c r="F6756" s="82">
        <f t="shared" si="315"/>
        <v>2.798</v>
      </c>
      <c r="G6756" s="39">
        <f>VLOOKUP(N6756,Currecny_M!$A$1:$P$10,2,FALSE)</f>
        <v>21</v>
      </c>
      <c r="H6756" s="39">
        <f>MATCH(C6756,Currecny_M!$A$1:$P$1,0)</f>
        <v>3</v>
      </c>
      <c r="I6756" s="39">
        <f>VLOOKUP(N6756,Currecny_M!$A$1:$P$10,MATCH(Database!C6756,Currecny_M!$A$1:$P$1,0),FALSE)</f>
        <v>21.21</v>
      </c>
      <c r="J6756" s="82">
        <f t="shared" si="316"/>
        <v>59.345580000000005</v>
      </c>
      <c r="K6756" s="39">
        <f>VLOOKUP('Cover page'!$B$6,Currecny_M!$A$1:$P$10,MATCH(Database!C6756,Currecny_M!$A$1:$P$1,0),FALSE)</f>
        <v>1</v>
      </c>
      <c r="L6756" s="82">
        <f t="shared" si="317"/>
        <v>59.345580000000005</v>
      </c>
      <c r="M6756" s="82">
        <f>((E6756/$F$1)*VLOOKUP(N6756,Currecny_M!$A$1:$P$10,MATCH(Database!C6756,Currecny_M!$A$1:$P$1,0),FALSE))/VLOOKUP('Cover page'!$B$6,Currecny_M!$A$1:$P$10,MATCH(Database!C6756,Currecny_M!$A$1:$P$1,0),FALSE)</f>
        <v>59.345580000000005</v>
      </c>
      <c r="N6756" s="6" t="str">
        <f>VLOOKUP(B6756,Master!$A$2:$C$11,3,FALSE)</f>
        <v>Dirham</v>
      </c>
      <c r="O6756" s="6" t="str">
        <f>VLOOKUP(B6756,Master!$A$2:$C$11,2,FALSE)</f>
        <v>Asia</v>
      </c>
      <c r="Q6756" s="39" t="str">
        <f>VLOOKUP(D6756,GL_Master!$A$1:$D$80,2,FALSE)</f>
        <v>BS</v>
      </c>
      <c r="R6756" s="39" t="str">
        <f>VLOOKUP(D6756,GL_Master!$A$1:$D$80,3,FALSE)</f>
        <v>Other Current Assets</v>
      </c>
      <c r="S6756" s="39" t="str">
        <f>VLOOKUP(D6756,GL_Master!$A$1:$D$80,4,FALSE)</f>
        <v>Security deposits ( Unsecured, considered good)</v>
      </c>
    </row>
    <row r="6757" spans="1:19" x14ac:dyDescent="0.25">
      <c r="A6757" s="39" t="s">
        <v>262</v>
      </c>
      <c r="B6757" s="39" t="s">
        <v>238</v>
      </c>
      <c r="C6757" s="7">
        <v>43952</v>
      </c>
      <c r="D6757" s="39" t="s">
        <v>246</v>
      </c>
      <c r="E6757" s="39">
        <v>-330907</v>
      </c>
      <c r="F6757" s="82">
        <f t="shared" si="315"/>
        <v>-330.90699999999998</v>
      </c>
      <c r="G6757" s="39">
        <f>VLOOKUP(N6757,Currecny_M!$A$1:$P$10,2,FALSE)</f>
        <v>21</v>
      </c>
      <c r="H6757" s="39">
        <f>MATCH(C6757,Currecny_M!$A$1:$P$1,0)</f>
        <v>3</v>
      </c>
      <c r="I6757" s="39">
        <f>VLOOKUP(N6757,Currecny_M!$A$1:$P$10,MATCH(Database!C6757,Currecny_M!$A$1:$P$1,0),FALSE)</f>
        <v>21.21</v>
      </c>
      <c r="J6757" s="82">
        <f t="shared" si="316"/>
        <v>-7018.5374700000002</v>
      </c>
      <c r="K6757" s="39">
        <f>VLOOKUP('Cover page'!$B$6,Currecny_M!$A$1:$P$10,MATCH(Database!C6757,Currecny_M!$A$1:$P$1,0),FALSE)</f>
        <v>1</v>
      </c>
      <c r="L6757" s="82">
        <f t="shared" si="317"/>
        <v>-7018.5374700000002</v>
      </c>
      <c r="M6757" s="82">
        <f>((E6757/$F$1)*VLOOKUP(N6757,Currecny_M!$A$1:$P$10,MATCH(Database!C6757,Currecny_M!$A$1:$P$1,0),FALSE))/VLOOKUP('Cover page'!$B$6,Currecny_M!$A$1:$P$10,MATCH(Database!C6757,Currecny_M!$A$1:$P$1,0),FALSE)</f>
        <v>-7018.5374700000002</v>
      </c>
      <c r="N6757" s="6" t="str">
        <f>VLOOKUP(B6757,Master!$A$2:$C$11,3,FALSE)</f>
        <v>Dirham</v>
      </c>
      <c r="O6757" s="6" t="str">
        <f>VLOOKUP(B6757,Master!$A$2:$C$11,2,FALSE)</f>
        <v>Asia</v>
      </c>
      <c r="Q6757" s="39" t="str">
        <f>VLOOKUP(D6757,GL_Master!$A$1:$D$80,2,FALSE)</f>
        <v>PL</v>
      </c>
      <c r="R6757" s="39" t="str">
        <f>VLOOKUP(D6757,GL_Master!$A$1:$D$80,3,FALSE)</f>
        <v>Revenue from Operations</v>
      </c>
      <c r="S6757" s="39" t="str">
        <f>VLOOKUP(D6757,GL_Master!$A$1:$D$80,4,FALSE)</f>
        <v>Contract revenue</v>
      </c>
    </row>
    <row r="6758" spans="1:19" x14ac:dyDescent="0.25">
      <c r="A6758" s="39" t="s">
        <v>262</v>
      </c>
      <c r="B6758" s="39" t="s">
        <v>238</v>
      </c>
      <c r="C6758" s="7">
        <v>43952</v>
      </c>
      <c r="D6758" s="39" t="s">
        <v>134</v>
      </c>
      <c r="E6758" s="39">
        <v>-2715</v>
      </c>
      <c r="F6758" s="82">
        <f t="shared" si="315"/>
        <v>-2.7149999999999999</v>
      </c>
      <c r="G6758" s="39">
        <f>VLOOKUP(N6758,Currecny_M!$A$1:$P$10,2,FALSE)</f>
        <v>21</v>
      </c>
      <c r="H6758" s="39">
        <f>MATCH(C6758,Currecny_M!$A$1:$P$1,0)</f>
        <v>3</v>
      </c>
      <c r="I6758" s="39">
        <f>VLOOKUP(N6758,Currecny_M!$A$1:$P$10,MATCH(Database!C6758,Currecny_M!$A$1:$P$1,0),FALSE)</f>
        <v>21.21</v>
      </c>
      <c r="J6758" s="82">
        <f t="shared" si="316"/>
        <v>-57.585149999999999</v>
      </c>
      <c r="K6758" s="39">
        <f>VLOOKUP('Cover page'!$B$6,Currecny_M!$A$1:$P$10,MATCH(Database!C6758,Currecny_M!$A$1:$P$1,0),FALSE)</f>
        <v>1</v>
      </c>
      <c r="L6758" s="82">
        <f t="shared" si="317"/>
        <v>-57.585149999999999</v>
      </c>
      <c r="M6758" s="82">
        <f>((E6758/$F$1)*VLOOKUP(N6758,Currecny_M!$A$1:$P$10,MATCH(Database!C6758,Currecny_M!$A$1:$P$1,0),FALSE))/VLOOKUP('Cover page'!$B$6,Currecny_M!$A$1:$P$10,MATCH(Database!C6758,Currecny_M!$A$1:$P$1,0),FALSE)</f>
        <v>-57.585149999999999</v>
      </c>
      <c r="N6758" s="6" t="str">
        <f>VLOOKUP(B6758,Master!$A$2:$C$11,3,FALSE)</f>
        <v>Dirham</v>
      </c>
      <c r="O6758" s="6" t="str">
        <f>VLOOKUP(B6758,Master!$A$2:$C$11,2,FALSE)</f>
        <v>Asia</v>
      </c>
      <c r="Q6758" s="39" t="str">
        <f>VLOOKUP(D6758,GL_Master!$A$1:$D$80,2,FALSE)</f>
        <v>PL</v>
      </c>
      <c r="R6758" s="39" t="str">
        <f>VLOOKUP(D6758,GL_Master!$A$1:$D$80,3,FALSE)</f>
        <v>Other Income</v>
      </c>
      <c r="S6758" s="39" t="str">
        <f>VLOOKUP(D6758,GL_Master!$A$1:$D$80,4,FALSE)</f>
        <v>Other Income</v>
      </c>
    </row>
    <row r="6759" spans="1:19" x14ac:dyDescent="0.25">
      <c r="A6759" s="39" t="s">
        <v>262</v>
      </c>
      <c r="B6759" s="39" t="s">
        <v>238</v>
      </c>
      <c r="C6759" s="7">
        <v>43952</v>
      </c>
      <c r="D6759" s="39" t="s">
        <v>86</v>
      </c>
      <c r="E6759" s="39">
        <v>154</v>
      </c>
      <c r="F6759" s="82">
        <f t="shared" si="315"/>
        <v>0.154</v>
      </c>
      <c r="G6759" s="39">
        <f>VLOOKUP(N6759,Currecny_M!$A$1:$P$10,2,FALSE)</f>
        <v>21</v>
      </c>
      <c r="H6759" s="39">
        <f>MATCH(C6759,Currecny_M!$A$1:$P$1,0)</f>
        <v>3</v>
      </c>
      <c r="I6759" s="39">
        <f>VLOOKUP(N6759,Currecny_M!$A$1:$P$10,MATCH(Database!C6759,Currecny_M!$A$1:$P$1,0),FALSE)</f>
        <v>21.21</v>
      </c>
      <c r="J6759" s="82">
        <f t="shared" si="316"/>
        <v>3.26634</v>
      </c>
      <c r="K6759" s="39">
        <f>VLOOKUP('Cover page'!$B$6,Currecny_M!$A$1:$P$10,MATCH(Database!C6759,Currecny_M!$A$1:$P$1,0),FALSE)</f>
        <v>1</v>
      </c>
      <c r="L6759" s="82">
        <f t="shared" si="317"/>
        <v>3.26634</v>
      </c>
      <c r="M6759" s="82">
        <f>((E6759/$F$1)*VLOOKUP(N6759,Currecny_M!$A$1:$P$10,MATCH(Database!C6759,Currecny_M!$A$1:$P$1,0),FALSE))/VLOOKUP('Cover page'!$B$6,Currecny_M!$A$1:$P$10,MATCH(Database!C6759,Currecny_M!$A$1:$P$1,0),FALSE)</f>
        <v>3.26634</v>
      </c>
      <c r="N6759" s="6" t="str">
        <f>VLOOKUP(B6759,Master!$A$2:$C$11,3,FALSE)</f>
        <v>Dirham</v>
      </c>
      <c r="O6759" s="6" t="str">
        <f>VLOOKUP(B6759,Master!$A$2:$C$11,2,FALSE)</f>
        <v>Asia</v>
      </c>
      <c r="Q6759" s="39" t="str">
        <f>VLOOKUP(D6759,GL_Master!$A$1:$D$80,2,FALSE)</f>
        <v>PL</v>
      </c>
      <c r="R6759" s="39" t="str">
        <f>VLOOKUP(D6759,GL_Master!$A$1:$D$80,3,FALSE)</f>
        <v>COGS</v>
      </c>
      <c r="S6759" s="39" t="str">
        <f>VLOOKUP(D6759,GL_Master!$A$1:$D$80,4,FALSE)</f>
        <v>Purchase of other traded goods</v>
      </c>
    </row>
    <row r="6760" spans="1:19" x14ac:dyDescent="0.25">
      <c r="A6760" s="39" t="s">
        <v>262</v>
      </c>
      <c r="B6760" s="39" t="s">
        <v>238</v>
      </c>
      <c r="C6760" s="7">
        <v>43952</v>
      </c>
      <c r="D6760" s="39" t="s">
        <v>87</v>
      </c>
      <c r="E6760" s="39">
        <v>82</v>
      </c>
      <c r="F6760" s="82">
        <f t="shared" si="315"/>
        <v>8.2000000000000003E-2</v>
      </c>
      <c r="G6760" s="39">
        <f>VLOOKUP(N6760,Currecny_M!$A$1:$P$10,2,FALSE)</f>
        <v>21</v>
      </c>
      <c r="H6760" s="39">
        <f>MATCH(C6760,Currecny_M!$A$1:$P$1,0)</f>
        <v>3</v>
      </c>
      <c r="I6760" s="39">
        <f>VLOOKUP(N6760,Currecny_M!$A$1:$P$10,MATCH(Database!C6760,Currecny_M!$A$1:$P$1,0),FALSE)</f>
        <v>21.21</v>
      </c>
      <c r="J6760" s="82">
        <f t="shared" si="316"/>
        <v>1.7392200000000002</v>
      </c>
      <c r="K6760" s="39">
        <f>VLOOKUP('Cover page'!$B$6,Currecny_M!$A$1:$P$10,MATCH(Database!C6760,Currecny_M!$A$1:$P$1,0),FALSE)</f>
        <v>1</v>
      </c>
      <c r="L6760" s="82">
        <f t="shared" si="317"/>
        <v>1.7392200000000002</v>
      </c>
      <c r="M6760" s="82">
        <f>((E6760/$F$1)*VLOOKUP(N6760,Currecny_M!$A$1:$P$10,MATCH(Database!C6760,Currecny_M!$A$1:$P$1,0),FALSE))/VLOOKUP('Cover page'!$B$6,Currecny_M!$A$1:$P$10,MATCH(Database!C6760,Currecny_M!$A$1:$P$1,0),FALSE)</f>
        <v>1.7392200000000002</v>
      </c>
      <c r="N6760" s="6" t="str">
        <f>VLOOKUP(B6760,Master!$A$2:$C$11,3,FALSE)</f>
        <v>Dirham</v>
      </c>
      <c r="O6760" s="6" t="str">
        <f>VLOOKUP(B6760,Master!$A$2:$C$11,2,FALSE)</f>
        <v>Asia</v>
      </c>
      <c r="Q6760" s="39" t="str">
        <f>VLOOKUP(D6760,GL_Master!$A$1:$D$80,2,FALSE)</f>
        <v>PL</v>
      </c>
      <c r="R6760" s="39" t="str">
        <f>VLOOKUP(D6760,GL_Master!$A$1:$D$80,3,FALSE)</f>
        <v>COGS</v>
      </c>
      <c r="S6760" s="39" t="str">
        <f>VLOOKUP(D6760,GL_Master!$A$1:$D$80,4,FALSE)</f>
        <v>Civil, Installation, Commissioning and Other miscellaneous expenses</v>
      </c>
    </row>
    <row r="6761" spans="1:19" x14ac:dyDescent="0.25">
      <c r="A6761" s="39" t="s">
        <v>262</v>
      </c>
      <c r="B6761" s="39" t="s">
        <v>238</v>
      </c>
      <c r="C6761" s="7">
        <v>43952</v>
      </c>
      <c r="D6761" s="39" t="s">
        <v>88</v>
      </c>
      <c r="E6761" s="39">
        <v>233</v>
      </c>
      <c r="F6761" s="82">
        <f t="shared" si="315"/>
        <v>0.23300000000000001</v>
      </c>
      <c r="G6761" s="39">
        <f>VLOOKUP(N6761,Currecny_M!$A$1:$P$10,2,FALSE)</f>
        <v>21</v>
      </c>
      <c r="H6761" s="39">
        <f>MATCH(C6761,Currecny_M!$A$1:$P$1,0)</f>
        <v>3</v>
      </c>
      <c r="I6761" s="39">
        <f>VLOOKUP(N6761,Currecny_M!$A$1:$P$10,MATCH(Database!C6761,Currecny_M!$A$1:$P$1,0),FALSE)</f>
        <v>21.21</v>
      </c>
      <c r="J6761" s="82">
        <f t="shared" si="316"/>
        <v>4.9419300000000002</v>
      </c>
      <c r="K6761" s="39">
        <f>VLOOKUP('Cover page'!$B$6,Currecny_M!$A$1:$P$10,MATCH(Database!C6761,Currecny_M!$A$1:$P$1,0),FALSE)</f>
        <v>1</v>
      </c>
      <c r="L6761" s="82">
        <f t="shared" si="317"/>
        <v>4.9419300000000002</v>
      </c>
      <c r="M6761" s="82">
        <f>((E6761/$F$1)*VLOOKUP(N6761,Currecny_M!$A$1:$P$10,MATCH(Database!C6761,Currecny_M!$A$1:$P$1,0),FALSE))/VLOOKUP('Cover page'!$B$6,Currecny_M!$A$1:$P$10,MATCH(Database!C6761,Currecny_M!$A$1:$P$1,0),FALSE)</f>
        <v>4.9419300000000002</v>
      </c>
      <c r="N6761" s="6" t="str">
        <f>VLOOKUP(B6761,Master!$A$2:$C$11,3,FALSE)</f>
        <v>Dirham</v>
      </c>
      <c r="O6761" s="6" t="str">
        <f>VLOOKUP(B6761,Master!$A$2:$C$11,2,FALSE)</f>
        <v>Asia</v>
      </c>
      <c r="Q6761" s="39" t="str">
        <f>VLOOKUP(D6761,GL_Master!$A$1:$D$80,2,FALSE)</f>
        <v>PL</v>
      </c>
      <c r="R6761" s="39" t="str">
        <f>VLOOKUP(D6761,GL_Master!$A$1:$D$80,3,FALSE)</f>
        <v>COGS</v>
      </c>
      <c r="S6761" s="39" t="str">
        <f>VLOOKUP(D6761,GL_Master!$A$1:$D$80,4,FALSE)</f>
        <v>Civil, Installation, Commissioning and Other miscellaneous expenses</v>
      </c>
    </row>
    <row r="6762" spans="1:19" x14ac:dyDescent="0.25">
      <c r="A6762" s="39" t="s">
        <v>262</v>
      </c>
      <c r="B6762" s="39" t="s">
        <v>238</v>
      </c>
      <c r="C6762" s="7">
        <v>43952</v>
      </c>
      <c r="D6762" s="39" t="s">
        <v>89</v>
      </c>
      <c r="E6762" s="39">
        <v>485</v>
      </c>
      <c r="F6762" s="82">
        <f t="shared" si="315"/>
        <v>0.48499999999999999</v>
      </c>
      <c r="G6762" s="39">
        <f>VLOOKUP(N6762,Currecny_M!$A$1:$P$10,2,FALSE)</f>
        <v>21</v>
      </c>
      <c r="H6762" s="39">
        <f>MATCH(C6762,Currecny_M!$A$1:$P$1,0)</f>
        <v>3</v>
      </c>
      <c r="I6762" s="39">
        <f>VLOOKUP(N6762,Currecny_M!$A$1:$P$10,MATCH(Database!C6762,Currecny_M!$A$1:$P$1,0),FALSE)</f>
        <v>21.21</v>
      </c>
      <c r="J6762" s="82">
        <f t="shared" si="316"/>
        <v>10.286849999999999</v>
      </c>
      <c r="K6762" s="39">
        <f>VLOOKUP('Cover page'!$B$6,Currecny_M!$A$1:$P$10,MATCH(Database!C6762,Currecny_M!$A$1:$P$1,0),FALSE)</f>
        <v>1</v>
      </c>
      <c r="L6762" s="82">
        <f t="shared" si="317"/>
        <v>10.286849999999999</v>
      </c>
      <c r="M6762" s="82">
        <f>((E6762/$F$1)*VLOOKUP(N6762,Currecny_M!$A$1:$P$10,MATCH(Database!C6762,Currecny_M!$A$1:$P$1,0),FALSE))/VLOOKUP('Cover page'!$B$6,Currecny_M!$A$1:$P$10,MATCH(Database!C6762,Currecny_M!$A$1:$P$1,0),FALSE)</f>
        <v>10.286849999999999</v>
      </c>
      <c r="N6762" s="6" t="str">
        <f>VLOOKUP(B6762,Master!$A$2:$C$11,3,FALSE)</f>
        <v>Dirham</v>
      </c>
      <c r="O6762" s="6" t="str">
        <f>VLOOKUP(B6762,Master!$A$2:$C$11,2,FALSE)</f>
        <v>Asia</v>
      </c>
      <c r="Q6762" s="39" t="str">
        <f>VLOOKUP(D6762,GL_Master!$A$1:$D$80,2,FALSE)</f>
        <v>PL</v>
      </c>
      <c r="R6762" s="39" t="str">
        <f>VLOOKUP(D6762,GL_Master!$A$1:$D$80,3,FALSE)</f>
        <v>COGS</v>
      </c>
      <c r="S6762" s="39" t="str">
        <f>VLOOKUP(D6762,GL_Master!$A$1:$D$80,4,FALSE)</f>
        <v>project Expenses</v>
      </c>
    </row>
    <row r="6763" spans="1:19" x14ac:dyDescent="0.25">
      <c r="A6763" s="39" t="s">
        <v>262</v>
      </c>
      <c r="B6763" s="39" t="s">
        <v>238</v>
      </c>
      <c r="C6763" s="7">
        <v>43952</v>
      </c>
      <c r="D6763" s="39" t="s">
        <v>90</v>
      </c>
      <c r="E6763" s="39">
        <v>154</v>
      </c>
      <c r="F6763" s="82">
        <f t="shared" si="315"/>
        <v>0.154</v>
      </c>
      <c r="G6763" s="39">
        <f>VLOOKUP(N6763,Currecny_M!$A$1:$P$10,2,FALSE)</f>
        <v>21</v>
      </c>
      <c r="H6763" s="39">
        <f>MATCH(C6763,Currecny_M!$A$1:$P$1,0)</f>
        <v>3</v>
      </c>
      <c r="I6763" s="39">
        <f>VLOOKUP(N6763,Currecny_M!$A$1:$P$10,MATCH(Database!C6763,Currecny_M!$A$1:$P$1,0),FALSE)</f>
        <v>21.21</v>
      </c>
      <c r="J6763" s="82">
        <f t="shared" si="316"/>
        <v>3.26634</v>
      </c>
      <c r="K6763" s="39">
        <f>VLOOKUP('Cover page'!$B$6,Currecny_M!$A$1:$P$10,MATCH(Database!C6763,Currecny_M!$A$1:$P$1,0),FALSE)</f>
        <v>1</v>
      </c>
      <c r="L6763" s="82">
        <f t="shared" si="317"/>
        <v>3.26634</v>
      </c>
      <c r="M6763" s="82">
        <f>((E6763/$F$1)*VLOOKUP(N6763,Currecny_M!$A$1:$P$10,MATCH(Database!C6763,Currecny_M!$A$1:$P$1,0),FALSE))/VLOOKUP('Cover page'!$B$6,Currecny_M!$A$1:$P$10,MATCH(Database!C6763,Currecny_M!$A$1:$P$1,0),FALSE)</f>
        <v>3.26634</v>
      </c>
      <c r="N6763" s="6" t="str">
        <f>VLOOKUP(B6763,Master!$A$2:$C$11,3,FALSE)</f>
        <v>Dirham</v>
      </c>
      <c r="O6763" s="6" t="str">
        <f>VLOOKUP(B6763,Master!$A$2:$C$11,2,FALSE)</f>
        <v>Asia</v>
      </c>
      <c r="Q6763" s="39" t="str">
        <f>VLOOKUP(D6763,GL_Master!$A$1:$D$80,2,FALSE)</f>
        <v>PL</v>
      </c>
      <c r="R6763" s="39" t="str">
        <f>VLOOKUP(D6763,GL_Master!$A$1:$D$80,3,FALSE)</f>
        <v>Office utility</v>
      </c>
      <c r="S6763" s="39" t="str">
        <f>VLOOKUP(D6763,GL_Master!$A$1:$D$80,4,FALSE)</f>
        <v>Electricity Expenses</v>
      </c>
    </row>
    <row r="6764" spans="1:19" x14ac:dyDescent="0.25">
      <c r="A6764" s="39" t="s">
        <v>262</v>
      </c>
      <c r="B6764" s="39" t="s">
        <v>238</v>
      </c>
      <c r="C6764" s="7">
        <v>43952</v>
      </c>
      <c r="D6764" s="39" t="s">
        <v>91</v>
      </c>
      <c r="E6764" s="39">
        <v>332</v>
      </c>
      <c r="F6764" s="82">
        <f t="shared" si="315"/>
        <v>0.33200000000000002</v>
      </c>
      <c r="G6764" s="39">
        <f>VLOOKUP(N6764,Currecny_M!$A$1:$P$10,2,FALSE)</f>
        <v>21</v>
      </c>
      <c r="H6764" s="39">
        <f>MATCH(C6764,Currecny_M!$A$1:$P$1,0)</f>
        <v>3</v>
      </c>
      <c r="I6764" s="39">
        <f>VLOOKUP(N6764,Currecny_M!$A$1:$P$10,MATCH(Database!C6764,Currecny_M!$A$1:$P$1,0),FALSE)</f>
        <v>21.21</v>
      </c>
      <c r="J6764" s="82">
        <f t="shared" si="316"/>
        <v>7.0417200000000006</v>
      </c>
      <c r="K6764" s="39">
        <f>VLOOKUP('Cover page'!$B$6,Currecny_M!$A$1:$P$10,MATCH(Database!C6764,Currecny_M!$A$1:$P$1,0),FALSE)</f>
        <v>1</v>
      </c>
      <c r="L6764" s="82">
        <f t="shared" si="317"/>
        <v>7.0417200000000006</v>
      </c>
      <c r="M6764" s="82">
        <f>((E6764/$F$1)*VLOOKUP(N6764,Currecny_M!$A$1:$P$10,MATCH(Database!C6764,Currecny_M!$A$1:$P$1,0),FALSE))/VLOOKUP('Cover page'!$B$6,Currecny_M!$A$1:$P$10,MATCH(Database!C6764,Currecny_M!$A$1:$P$1,0),FALSE)</f>
        <v>7.0417200000000006</v>
      </c>
      <c r="N6764" s="6" t="str">
        <f>VLOOKUP(B6764,Master!$A$2:$C$11,3,FALSE)</f>
        <v>Dirham</v>
      </c>
      <c r="O6764" s="6" t="str">
        <f>VLOOKUP(B6764,Master!$A$2:$C$11,2,FALSE)</f>
        <v>Asia</v>
      </c>
      <c r="Q6764" s="39" t="str">
        <f>VLOOKUP(D6764,GL_Master!$A$1:$D$80,2,FALSE)</f>
        <v>PL</v>
      </c>
      <c r="R6764" s="39" t="str">
        <f>VLOOKUP(D6764,GL_Master!$A$1:$D$80,3,FALSE)</f>
        <v>Misc. expenses</v>
      </c>
      <c r="S6764" s="39" t="str">
        <f>VLOOKUP(D6764,GL_Master!$A$1:$D$80,4,FALSE)</f>
        <v>Repair &amp; Maintenance</v>
      </c>
    </row>
    <row r="6765" spans="1:19" x14ac:dyDescent="0.25">
      <c r="A6765" s="39" t="s">
        <v>262</v>
      </c>
      <c r="B6765" s="39" t="s">
        <v>238</v>
      </c>
      <c r="C6765" s="7">
        <v>43952</v>
      </c>
      <c r="D6765" s="39" t="s">
        <v>92</v>
      </c>
      <c r="E6765" s="39">
        <v>242</v>
      </c>
      <c r="F6765" s="82">
        <f t="shared" si="315"/>
        <v>0.24199999999999999</v>
      </c>
      <c r="G6765" s="39">
        <f>VLOOKUP(N6765,Currecny_M!$A$1:$P$10,2,FALSE)</f>
        <v>21</v>
      </c>
      <c r="H6765" s="39">
        <f>MATCH(C6765,Currecny_M!$A$1:$P$1,0)</f>
        <v>3</v>
      </c>
      <c r="I6765" s="39">
        <f>VLOOKUP(N6765,Currecny_M!$A$1:$P$10,MATCH(Database!C6765,Currecny_M!$A$1:$P$1,0),FALSE)</f>
        <v>21.21</v>
      </c>
      <c r="J6765" s="82">
        <f t="shared" si="316"/>
        <v>5.1328199999999997</v>
      </c>
      <c r="K6765" s="39">
        <f>VLOOKUP('Cover page'!$B$6,Currecny_M!$A$1:$P$10,MATCH(Database!C6765,Currecny_M!$A$1:$P$1,0),FALSE)</f>
        <v>1</v>
      </c>
      <c r="L6765" s="82">
        <f t="shared" si="317"/>
        <v>5.1328199999999997</v>
      </c>
      <c r="M6765" s="82">
        <f>((E6765/$F$1)*VLOOKUP(N6765,Currecny_M!$A$1:$P$10,MATCH(Database!C6765,Currecny_M!$A$1:$P$1,0),FALSE))/VLOOKUP('Cover page'!$B$6,Currecny_M!$A$1:$P$10,MATCH(Database!C6765,Currecny_M!$A$1:$P$1,0),FALSE)</f>
        <v>5.1328199999999997</v>
      </c>
      <c r="N6765" s="6" t="str">
        <f>VLOOKUP(B6765,Master!$A$2:$C$11,3,FALSE)</f>
        <v>Dirham</v>
      </c>
      <c r="O6765" s="6" t="str">
        <f>VLOOKUP(B6765,Master!$A$2:$C$11,2,FALSE)</f>
        <v>Asia</v>
      </c>
      <c r="Q6765" s="39" t="str">
        <f>VLOOKUP(D6765,GL_Master!$A$1:$D$80,2,FALSE)</f>
        <v>PL</v>
      </c>
      <c r="R6765" s="39" t="str">
        <f>VLOOKUP(D6765,GL_Master!$A$1:$D$80,3,FALSE)</f>
        <v>Misc. expenses</v>
      </c>
      <c r="S6765" s="39" t="str">
        <f>VLOOKUP(D6765,GL_Master!$A$1:$D$80,4,FALSE)</f>
        <v>Repair &amp; Maintenance</v>
      </c>
    </row>
    <row r="6766" spans="1:19" x14ac:dyDescent="0.25">
      <c r="A6766" s="39" t="s">
        <v>262</v>
      </c>
      <c r="B6766" s="39" t="s">
        <v>238</v>
      </c>
      <c r="C6766" s="7">
        <v>43952</v>
      </c>
      <c r="D6766" s="39" t="s">
        <v>93</v>
      </c>
      <c r="E6766" s="39">
        <v>2827</v>
      </c>
      <c r="F6766" s="82">
        <f t="shared" si="315"/>
        <v>2.827</v>
      </c>
      <c r="G6766" s="39">
        <f>VLOOKUP(N6766,Currecny_M!$A$1:$P$10,2,FALSE)</f>
        <v>21</v>
      </c>
      <c r="H6766" s="39">
        <f>MATCH(C6766,Currecny_M!$A$1:$P$1,0)</f>
        <v>3</v>
      </c>
      <c r="I6766" s="39">
        <f>VLOOKUP(N6766,Currecny_M!$A$1:$P$10,MATCH(Database!C6766,Currecny_M!$A$1:$P$1,0),FALSE)</f>
        <v>21.21</v>
      </c>
      <c r="J6766" s="82">
        <f t="shared" si="316"/>
        <v>59.96067</v>
      </c>
      <c r="K6766" s="39">
        <f>VLOOKUP('Cover page'!$B$6,Currecny_M!$A$1:$P$10,MATCH(Database!C6766,Currecny_M!$A$1:$P$1,0),FALSE)</f>
        <v>1</v>
      </c>
      <c r="L6766" s="82">
        <f t="shared" si="317"/>
        <v>59.96067</v>
      </c>
      <c r="M6766" s="82">
        <f>((E6766/$F$1)*VLOOKUP(N6766,Currecny_M!$A$1:$P$10,MATCH(Database!C6766,Currecny_M!$A$1:$P$1,0),FALSE))/VLOOKUP('Cover page'!$B$6,Currecny_M!$A$1:$P$10,MATCH(Database!C6766,Currecny_M!$A$1:$P$1,0),FALSE)</f>
        <v>59.96067</v>
      </c>
      <c r="N6766" s="6" t="str">
        <f>VLOOKUP(B6766,Master!$A$2:$C$11,3,FALSE)</f>
        <v>Dirham</v>
      </c>
      <c r="O6766" s="6" t="str">
        <f>VLOOKUP(B6766,Master!$A$2:$C$11,2,FALSE)</f>
        <v>Asia</v>
      </c>
      <c r="Q6766" s="39" t="str">
        <f>VLOOKUP(D6766,GL_Master!$A$1:$D$80,2,FALSE)</f>
        <v>PL</v>
      </c>
      <c r="R6766" s="39" t="str">
        <f>VLOOKUP(D6766,GL_Master!$A$1:$D$80,3,FALSE)</f>
        <v>Salary wages &amp; benefits</v>
      </c>
      <c r="S6766" s="39" t="str">
        <f>VLOOKUP(D6766,GL_Master!$A$1:$D$80,4,FALSE)</f>
        <v>Employee benefits expense</v>
      </c>
    </row>
    <row r="6767" spans="1:19" x14ac:dyDescent="0.25">
      <c r="A6767" s="39" t="s">
        <v>262</v>
      </c>
      <c r="B6767" s="39" t="s">
        <v>238</v>
      </c>
      <c r="C6767" s="7">
        <v>43952</v>
      </c>
      <c r="D6767" s="39" t="s">
        <v>33</v>
      </c>
      <c r="E6767" s="39">
        <v>78</v>
      </c>
      <c r="F6767" s="82">
        <f t="shared" si="315"/>
        <v>7.8E-2</v>
      </c>
      <c r="G6767" s="39">
        <f>VLOOKUP(N6767,Currecny_M!$A$1:$P$10,2,FALSE)</f>
        <v>21</v>
      </c>
      <c r="H6767" s="39">
        <f>MATCH(C6767,Currecny_M!$A$1:$P$1,0)</f>
        <v>3</v>
      </c>
      <c r="I6767" s="39">
        <f>VLOOKUP(N6767,Currecny_M!$A$1:$P$10,MATCH(Database!C6767,Currecny_M!$A$1:$P$1,0),FALSE)</f>
        <v>21.21</v>
      </c>
      <c r="J6767" s="82">
        <f t="shared" si="316"/>
        <v>1.65438</v>
      </c>
      <c r="K6767" s="39">
        <f>VLOOKUP('Cover page'!$B$6,Currecny_M!$A$1:$P$10,MATCH(Database!C6767,Currecny_M!$A$1:$P$1,0),FALSE)</f>
        <v>1</v>
      </c>
      <c r="L6767" s="82">
        <f t="shared" si="317"/>
        <v>1.65438</v>
      </c>
      <c r="M6767" s="82">
        <f>((E6767/$F$1)*VLOOKUP(N6767,Currecny_M!$A$1:$P$10,MATCH(Database!C6767,Currecny_M!$A$1:$P$1,0),FALSE))/VLOOKUP('Cover page'!$B$6,Currecny_M!$A$1:$P$10,MATCH(Database!C6767,Currecny_M!$A$1:$P$1,0),FALSE)</f>
        <v>1.65438</v>
      </c>
      <c r="N6767" s="6" t="str">
        <f>VLOOKUP(B6767,Master!$A$2:$C$11,3,FALSE)</f>
        <v>Dirham</v>
      </c>
      <c r="O6767" s="6" t="str">
        <f>VLOOKUP(B6767,Master!$A$2:$C$11,2,FALSE)</f>
        <v>Asia</v>
      </c>
      <c r="Q6767" s="39" t="str">
        <f>VLOOKUP(D6767,GL_Master!$A$1:$D$80,2,FALSE)</f>
        <v>PL</v>
      </c>
      <c r="R6767" s="39" t="str">
        <f>VLOOKUP(D6767,GL_Master!$A$1:$D$80,3,FALSE)</f>
        <v>Staff welfare expenses</v>
      </c>
      <c r="S6767" s="39" t="str">
        <f>VLOOKUP(D6767,GL_Master!$A$1:$D$80,4,FALSE)</f>
        <v>Other staff welfare</v>
      </c>
    </row>
    <row r="6768" spans="1:19" x14ac:dyDescent="0.25">
      <c r="A6768" s="39" t="s">
        <v>262</v>
      </c>
      <c r="B6768" s="39" t="s">
        <v>238</v>
      </c>
      <c r="C6768" s="7">
        <v>43952</v>
      </c>
      <c r="D6768" s="39" t="s">
        <v>94</v>
      </c>
      <c r="E6768" s="39">
        <v>494</v>
      </c>
      <c r="F6768" s="82">
        <f t="shared" si="315"/>
        <v>0.49399999999999999</v>
      </c>
      <c r="G6768" s="39">
        <f>VLOOKUP(N6768,Currecny_M!$A$1:$P$10,2,FALSE)</f>
        <v>21</v>
      </c>
      <c r="H6768" s="39">
        <f>MATCH(C6768,Currecny_M!$A$1:$P$1,0)</f>
        <v>3</v>
      </c>
      <c r="I6768" s="39">
        <f>VLOOKUP(N6768,Currecny_M!$A$1:$P$10,MATCH(Database!C6768,Currecny_M!$A$1:$P$1,0),FALSE)</f>
        <v>21.21</v>
      </c>
      <c r="J6768" s="82">
        <f t="shared" si="316"/>
        <v>10.477740000000001</v>
      </c>
      <c r="K6768" s="39">
        <f>VLOOKUP('Cover page'!$B$6,Currecny_M!$A$1:$P$10,MATCH(Database!C6768,Currecny_M!$A$1:$P$1,0),FALSE)</f>
        <v>1</v>
      </c>
      <c r="L6768" s="82">
        <f t="shared" si="317"/>
        <v>10.477740000000001</v>
      </c>
      <c r="M6768" s="82">
        <f>((E6768/$F$1)*VLOOKUP(N6768,Currecny_M!$A$1:$P$10,MATCH(Database!C6768,Currecny_M!$A$1:$P$1,0),FALSE))/VLOOKUP('Cover page'!$B$6,Currecny_M!$A$1:$P$10,MATCH(Database!C6768,Currecny_M!$A$1:$P$1,0),FALSE)</f>
        <v>10.477740000000001</v>
      </c>
      <c r="N6768" s="6" t="str">
        <f>VLOOKUP(B6768,Master!$A$2:$C$11,3,FALSE)</f>
        <v>Dirham</v>
      </c>
      <c r="O6768" s="6" t="str">
        <f>VLOOKUP(B6768,Master!$A$2:$C$11,2,FALSE)</f>
        <v>Asia</v>
      </c>
      <c r="Q6768" s="39" t="str">
        <f>VLOOKUP(D6768,GL_Master!$A$1:$D$80,2,FALSE)</f>
        <v>PL</v>
      </c>
      <c r="R6768" s="39" t="str">
        <f>VLOOKUP(D6768,GL_Master!$A$1:$D$80,3,FALSE)</f>
        <v xml:space="preserve">Gratuity expenses </v>
      </c>
      <c r="S6768" s="39" t="str">
        <f>VLOOKUP(D6768,GL_Master!$A$1:$D$80,4,FALSE)</f>
        <v>Gratuity</v>
      </c>
    </row>
    <row r="6769" spans="1:19" x14ac:dyDescent="0.25">
      <c r="A6769" s="39" t="s">
        <v>262</v>
      </c>
      <c r="B6769" s="39" t="s">
        <v>238</v>
      </c>
      <c r="C6769" s="7">
        <v>43952</v>
      </c>
      <c r="D6769" s="39" t="s">
        <v>95</v>
      </c>
      <c r="E6769" s="39">
        <v>168</v>
      </c>
      <c r="F6769" s="82">
        <f t="shared" si="315"/>
        <v>0.16800000000000001</v>
      </c>
      <c r="G6769" s="39">
        <f>VLOOKUP(N6769,Currecny_M!$A$1:$P$10,2,FALSE)</f>
        <v>21</v>
      </c>
      <c r="H6769" s="39">
        <f>MATCH(C6769,Currecny_M!$A$1:$P$1,0)</f>
        <v>3</v>
      </c>
      <c r="I6769" s="39">
        <f>VLOOKUP(N6769,Currecny_M!$A$1:$P$10,MATCH(Database!C6769,Currecny_M!$A$1:$P$1,0),FALSE)</f>
        <v>21.21</v>
      </c>
      <c r="J6769" s="82">
        <f t="shared" si="316"/>
        <v>3.5632800000000002</v>
      </c>
      <c r="K6769" s="39">
        <f>VLOOKUP('Cover page'!$B$6,Currecny_M!$A$1:$P$10,MATCH(Database!C6769,Currecny_M!$A$1:$P$1,0),FALSE)</f>
        <v>1</v>
      </c>
      <c r="L6769" s="82">
        <f t="shared" si="317"/>
        <v>3.5632800000000002</v>
      </c>
      <c r="M6769" s="82">
        <f>((E6769/$F$1)*VLOOKUP(N6769,Currecny_M!$A$1:$P$10,MATCH(Database!C6769,Currecny_M!$A$1:$P$1,0),FALSE))/VLOOKUP('Cover page'!$B$6,Currecny_M!$A$1:$P$10,MATCH(Database!C6769,Currecny_M!$A$1:$P$1,0),FALSE)</f>
        <v>3.5632800000000002</v>
      </c>
      <c r="N6769" s="6" t="str">
        <f>VLOOKUP(B6769,Master!$A$2:$C$11,3,FALSE)</f>
        <v>Dirham</v>
      </c>
      <c r="O6769" s="6" t="str">
        <f>VLOOKUP(B6769,Master!$A$2:$C$11,2,FALSE)</f>
        <v>Asia</v>
      </c>
      <c r="Q6769" s="39" t="str">
        <f>VLOOKUP(D6769,GL_Master!$A$1:$D$80,2,FALSE)</f>
        <v>PL</v>
      </c>
      <c r="R6769" s="39" t="str">
        <f>VLOOKUP(D6769,GL_Master!$A$1:$D$80,3,FALSE)</f>
        <v>Salary wages &amp; benefits</v>
      </c>
      <c r="S6769" s="39" t="str">
        <f>VLOOKUP(D6769,GL_Master!$A$1:$D$80,4,FALSE)</f>
        <v>Employee benefits expense</v>
      </c>
    </row>
    <row r="6770" spans="1:19" x14ac:dyDescent="0.25">
      <c r="A6770" s="39" t="s">
        <v>262</v>
      </c>
      <c r="B6770" s="39" t="s">
        <v>238</v>
      </c>
      <c r="C6770" s="7">
        <v>43952</v>
      </c>
      <c r="D6770" s="39" t="s">
        <v>96</v>
      </c>
      <c r="E6770" s="39">
        <v>1467</v>
      </c>
      <c r="F6770" s="82">
        <f t="shared" si="315"/>
        <v>1.4670000000000001</v>
      </c>
      <c r="G6770" s="39">
        <f>VLOOKUP(N6770,Currecny_M!$A$1:$P$10,2,FALSE)</f>
        <v>21</v>
      </c>
      <c r="H6770" s="39">
        <f>MATCH(C6770,Currecny_M!$A$1:$P$1,0)</f>
        <v>3</v>
      </c>
      <c r="I6770" s="39">
        <f>VLOOKUP(N6770,Currecny_M!$A$1:$P$10,MATCH(Database!C6770,Currecny_M!$A$1:$P$1,0),FALSE)</f>
        <v>21.21</v>
      </c>
      <c r="J6770" s="82">
        <f t="shared" si="316"/>
        <v>31.115070000000003</v>
      </c>
      <c r="K6770" s="39">
        <f>VLOOKUP('Cover page'!$B$6,Currecny_M!$A$1:$P$10,MATCH(Database!C6770,Currecny_M!$A$1:$P$1,0),FALSE)</f>
        <v>1</v>
      </c>
      <c r="L6770" s="82">
        <f t="shared" si="317"/>
        <v>31.115070000000003</v>
      </c>
      <c r="M6770" s="82">
        <f>((E6770/$F$1)*VLOOKUP(N6770,Currecny_M!$A$1:$P$10,MATCH(Database!C6770,Currecny_M!$A$1:$P$1,0),FALSE))/VLOOKUP('Cover page'!$B$6,Currecny_M!$A$1:$P$10,MATCH(Database!C6770,Currecny_M!$A$1:$P$1,0),FALSE)</f>
        <v>31.115070000000003</v>
      </c>
      <c r="N6770" s="6" t="str">
        <f>VLOOKUP(B6770,Master!$A$2:$C$11,3,FALSE)</f>
        <v>Dirham</v>
      </c>
      <c r="O6770" s="6" t="str">
        <f>VLOOKUP(B6770,Master!$A$2:$C$11,2,FALSE)</f>
        <v>Asia</v>
      </c>
      <c r="Q6770" s="39" t="str">
        <f>VLOOKUP(D6770,GL_Master!$A$1:$D$80,2,FALSE)</f>
        <v>PL</v>
      </c>
      <c r="R6770" s="39" t="str">
        <f>VLOOKUP(D6770,GL_Master!$A$1:$D$80,3,FALSE)</f>
        <v>Salary wages &amp; benefits</v>
      </c>
      <c r="S6770" s="39" t="str">
        <f>VLOOKUP(D6770,GL_Master!$A$1:$D$80,4,FALSE)</f>
        <v>Employee benefits expense</v>
      </c>
    </row>
    <row r="6771" spans="1:19" x14ac:dyDescent="0.25">
      <c r="A6771" s="39" t="s">
        <v>262</v>
      </c>
      <c r="B6771" s="39" t="s">
        <v>238</v>
      </c>
      <c r="C6771" s="7">
        <v>43952</v>
      </c>
      <c r="D6771" s="39" t="s">
        <v>97</v>
      </c>
      <c r="E6771" s="39">
        <v>77</v>
      </c>
      <c r="F6771" s="82">
        <f t="shared" si="315"/>
        <v>7.6999999999999999E-2</v>
      </c>
      <c r="G6771" s="39">
        <f>VLOOKUP(N6771,Currecny_M!$A$1:$P$10,2,FALSE)</f>
        <v>21</v>
      </c>
      <c r="H6771" s="39">
        <f>MATCH(C6771,Currecny_M!$A$1:$P$1,0)</f>
        <v>3</v>
      </c>
      <c r="I6771" s="39">
        <f>VLOOKUP(N6771,Currecny_M!$A$1:$P$10,MATCH(Database!C6771,Currecny_M!$A$1:$P$1,0),FALSE)</f>
        <v>21.21</v>
      </c>
      <c r="J6771" s="82">
        <f t="shared" si="316"/>
        <v>1.63317</v>
      </c>
      <c r="K6771" s="39">
        <f>VLOOKUP('Cover page'!$B$6,Currecny_M!$A$1:$P$10,MATCH(Database!C6771,Currecny_M!$A$1:$P$1,0),FALSE)</f>
        <v>1</v>
      </c>
      <c r="L6771" s="82">
        <f t="shared" si="317"/>
        <v>1.63317</v>
      </c>
      <c r="M6771" s="82">
        <f>((E6771/$F$1)*VLOOKUP(N6771,Currecny_M!$A$1:$P$10,MATCH(Database!C6771,Currecny_M!$A$1:$P$1,0),FALSE))/VLOOKUP('Cover page'!$B$6,Currecny_M!$A$1:$P$10,MATCH(Database!C6771,Currecny_M!$A$1:$P$1,0),FALSE)</f>
        <v>1.63317</v>
      </c>
      <c r="N6771" s="6" t="str">
        <f>VLOOKUP(B6771,Master!$A$2:$C$11,3,FALSE)</f>
        <v>Dirham</v>
      </c>
      <c r="O6771" s="6" t="str">
        <f>VLOOKUP(B6771,Master!$A$2:$C$11,2,FALSE)</f>
        <v>Asia</v>
      </c>
      <c r="Q6771" s="39" t="str">
        <f>VLOOKUP(D6771,GL_Master!$A$1:$D$80,2,FALSE)</f>
        <v>PL</v>
      </c>
      <c r="R6771" s="39" t="str">
        <f>VLOOKUP(D6771,GL_Master!$A$1:$D$80,3,FALSE)</f>
        <v>Salary wages &amp; benefits</v>
      </c>
      <c r="S6771" s="39" t="str">
        <f>VLOOKUP(D6771,GL_Master!$A$1:$D$80,4,FALSE)</f>
        <v>Employee benefits expense</v>
      </c>
    </row>
    <row r="6772" spans="1:19" x14ac:dyDescent="0.25">
      <c r="A6772" s="39" t="s">
        <v>262</v>
      </c>
      <c r="B6772" s="39" t="s">
        <v>238</v>
      </c>
      <c r="C6772" s="7">
        <v>43952</v>
      </c>
      <c r="D6772" s="39" t="s">
        <v>98</v>
      </c>
      <c r="E6772" s="39">
        <v>157</v>
      </c>
      <c r="F6772" s="82">
        <f t="shared" si="315"/>
        <v>0.157</v>
      </c>
      <c r="G6772" s="39">
        <f>VLOOKUP(N6772,Currecny_M!$A$1:$P$10,2,FALSE)</f>
        <v>21</v>
      </c>
      <c r="H6772" s="39">
        <f>MATCH(C6772,Currecny_M!$A$1:$P$1,0)</f>
        <v>3</v>
      </c>
      <c r="I6772" s="39">
        <f>VLOOKUP(N6772,Currecny_M!$A$1:$P$10,MATCH(Database!C6772,Currecny_M!$A$1:$P$1,0),FALSE)</f>
        <v>21.21</v>
      </c>
      <c r="J6772" s="82">
        <f t="shared" si="316"/>
        <v>3.3299700000000003</v>
      </c>
      <c r="K6772" s="39">
        <f>VLOOKUP('Cover page'!$B$6,Currecny_M!$A$1:$P$10,MATCH(Database!C6772,Currecny_M!$A$1:$P$1,0),FALSE)</f>
        <v>1</v>
      </c>
      <c r="L6772" s="82">
        <f t="shared" si="317"/>
        <v>3.3299700000000003</v>
      </c>
      <c r="M6772" s="82">
        <f>((E6772/$F$1)*VLOOKUP(N6772,Currecny_M!$A$1:$P$10,MATCH(Database!C6772,Currecny_M!$A$1:$P$1,0),FALSE))/VLOOKUP('Cover page'!$B$6,Currecny_M!$A$1:$P$10,MATCH(Database!C6772,Currecny_M!$A$1:$P$1,0),FALSE)</f>
        <v>3.3299700000000003</v>
      </c>
      <c r="N6772" s="6" t="str">
        <f>VLOOKUP(B6772,Master!$A$2:$C$11,3,FALSE)</f>
        <v>Dirham</v>
      </c>
      <c r="O6772" s="6" t="str">
        <f>VLOOKUP(B6772,Master!$A$2:$C$11,2,FALSE)</f>
        <v>Asia</v>
      </c>
      <c r="Q6772" s="39" t="str">
        <f>VLOOKUP(D6772,GL_Master!$A$1:$D$80,2,FALSE)</f>
        <v>PL</v>
      </c>
      <c r="R6772" s="39" t="str">
        <f>VLOOKUP(D6772,GL_Master!$A$1:$D$80,3,FALSE)</f>
        <v>Salary wages &amp; benefits</v>
      </c>
      <c r="S6772" s="39" t="str">
        <f>VLOOKUP(D6772,GL_Master!$A$1:$D$80,4,FALSE)</f>
        <v>Employee benefits expense</v>
      </c>
    </row>
    <row r="6773" spans="1:19" x14ac:dyDescent="0.25">
      <c r="A6773" s="39" t="s">
        <v>262</v>
      </c>
      <c r="B6773" s="39" t="s">
        <v>238</v>
      </c>
      <c r="C6773" s="7">
        <v>43952</v>
      </c>
      <c r="D6773" s="39" t="s">
        <v>99</v>
      </c>
      <c r="E6773" s="39">
        <v>80</v>
      </c>
      <c r="F6773" s="82">
        <f t="shared" si="315"/>
        <v>0.08</v>
      </c>
      <c r="G6773" s="39">
        <f>VLOOKUP(N6773,Currecny_M!$A$1:$P$10,2,FALSE)</f>
        <v>21</v>
      </c>
      <c r="H6773" s="39">
        <f>MATCH(C6773,Currecny_M!$A$1:$P$1,0)</f>
        <v>3</v>
      </c>
      <c r="I6773" s="39">
        <f>VLOOKUP(N6773,Currecny_M!$A$1:$P$10,MATCH(Database!C6773,Currecny_M!$A$1:$P$1,0),FALSE)</f>
        <v>21.21</v>
      </c>
      <c r="J6773" s="82">
        <f t="shared" si="316"/>
        <v>1.6968000000000001</v>
      </c>
      <c r="K6773" s="39">
        <f>VLOOKUP('Cover page'!$B$6,Currecny_M!$A$1:$P$10,MATCH(Database!C6773,Currecny_M!$A$1:$P$1,0),FALSE)</f>
        <v>1</v>
      </c>
      <c r="L6773" s="82">
        <f t="shared" si="317"/>
        <v>1.6968000000000001</v>
      </c>
      <c r="M6773" s="82">
        <f>((E6773/$F$1)*VLOOKUP(N6773,Currecny_M!$A$1:$P$10,MATCH(Database!C6773,Currecny_M!$A$1:$P$1,0),FALSE))/VLOOKUP('Cover page'!$B$6,Currecny_M!$A$1:$P$10,MATCH(Database!C6773,Currecny_M!$A$1:$P$1,0),FALSE)</f>
        <v>1.6968000000000001</v>
      </c>
      <c r="N6773" s="6" t="str">
        <f>VLOOKUP(B6773,Master!$A$2:$C$11,3,FALSE)</f>
        <v>Dirham</v>
      </c>
      <c r="O6773" s="6" t="str">
        <f>VLOOKUP(B6773,Master!$A$2:$C$11,2,FALSE)</f>
        <v>Asia</v>
      </c>
      <c r="Q6773" s="39" t="str">
        <f>VLOOKUP(D6773,GL_Master!$A$1:$D$80,2,FALSE)</f>
        <v>PL</v>
      </c>
      <c r="R6773" s="39" t="str">
        <f>VLOOKUP(D6773,GL_Master!$A$1:$D$80,3,FALSE)</f>
        <v>Salary wages &amp; benefits</v>
      </c>
      <c r="S6773" s="39" t="str">
        <f>VLOOKUP(D6773,GL_Master!$A$1:$D$80,4,FALSE)</f>
        <v>Employee benefits expense</v>
      </c>
    </row>
    <row r="6774" spans="1:19" x14ac:dyDescent="0.25">
      <c r="A6774" s="39" t="s">
        <v>262</v>
      </c>
      <c r="B6774" s="39" t="s">
        <v>238</v>
      </c>
      <c r="C6774" s="7">
        <v>43952</v>
      </c>
      <c r="D6774" s="39" t="s">
        <v>100</v>
      </c>
      <c r="E6774" s="39">
        <v>565</v>
      </c>
      <c r="F6774" s="82">
        <f t="shared" si="315"/>
        <v>0.56499999999999995</v>
      </c>
      <c r="G6774" s="39">
        <f>VLOOKUP(N6774,Currecny_M!$A$1:$P$10,2,FALSE)</f>
        <v>21</v>
      </c>
      <c r="H6774" s="39">
        <f>MATCH(C6774,Currecny_M!$A$1:$P$1,0)</f>
        <v>3</v>
      </c>
      <c r="I6774" s="39">
        <f>VLOOKUP(N6774,Currecny_M!$A$1:$P$10,MATCH(Database!C6774,Currecny_M!$A$1:$P$1,0),FALSE)</f>
        <v>21.21</v>
      </c>
      <c r="J6774" s="82">
        <f t="shared" si="316"/>
        <v>11.983649999999999</v>
      </c>
      <c r="K6774" s="39">
        <f>VLOOKUP('Cover page'!$B$6,Currecny_M!$A$1:$P$10,MATCH(Database!C6774,Currecny_M!$A$1:$P$1,0),FALSE)</f>
        <v>1</v>
      </c>
      <c r="L6774" s="82">
        <f t="shared" si="317"/>
        <v>11.983649999999999</v>
      </c>
      <c r="M6774" s="82">
        <f>((E6774/$F$1)*VLOOKUP(N6774,Currecny_M!$A$1:$P$10,MATCH(Database!C6774,Currecny_M!$A$1:$P$1,0),FALSE))/VLOOKUP('Cover page'!$B$6,Currecny_M!$A$1:$P$10,MATCH(Database!C6774,Currecny_M!$A$1:$P$1,0),FALSE)</f>
        <v>11.983649999999999</v>
      </c>
      <c r="N6774" s="6" t="str">
        <f>VLOOKUP(B6774,Master!$A$2:$C$11,3,FALSE)</f>
        <v>Dirham</v>
      </c>
      <c r="O6774" s="6" t="str">
        <f>VLOOKUP(B6774,Master!$A$2:$C$11,2,FALSE)</f>
        <v>Asia</v>
      </c>
      <c r="Q6774" s="39" t="str">
        <f>VLOOKUP(D6774,GL_Master!$A$1:$D$80,2,FALSE)</f>
        <v>PL</v>
      </c>
      <c r="R6774" s="39" t="str">
        <f>VLOOKUP(D6774,GL_Master!$A$1:$D$80,3,FALSE)</f>
        <v>Salary wages &amp; benefits</v>
      </c>
      <c r="S6774" s="39" t="str">
        <f>VLOOKUP(D6774,GL_Master!$A$1:$D$80,4,FALSE)</f>
        <v>Employee benefits expense</v>
      </c>
    </row>
    <row r="6775" spans="1:19" x14ac:dyDescent="0.25">
      <c r="A6775" s="39" t="s">
        <v>262</v>
      </c>
      <c r="B6775" s="39" t="s">
        <v>238</v>
      </c>
      <c r="C6775" s="7">
        <v>43952</v>
      </c>
      <c r="D6775" s="39" t="s">
        <v>30</v>
      </c>
      <c r="E6775" s="39">
        <v>157</v>
      </c>
      <c r="F6775" s="82">
        <f t="shared" si="315"/>
        <v>0.157</v>
      </c>
      <c r="G6775" s="39">
        <f>VLOOKUP(N6775,Currecny_M!$A$1:$P$10,2,FALSE)</f>
        <v>21</v>
      </c>
      <c r="H6775" s="39">
        <f>MATCH(C6775,Currecny_M!$A$1:$P$1,0)</f>
        <v>3</v>
      </c>
      <c r="I6775" s="39">
        <f>VLOOKUP(N6775,Currecny_M!$A$1:$P$10,MATCH(Database!C6775,Currecny_M!$A$1:$P$1,0),FALSE)</f>
        <v>21.21</v>
      </c>
      <c r="J6775" s="82">
        <f t="shared" si="316"/>
        <v>3.3299700000000003</v>
      </c>
      <c r="K6775" s="39">
        <f>VLOOKUP('Cover page'!$B$6,Currecny_M!$A$1:$P$10,MATCH(Database!C6775,Currecny_M!$A$1:$P$1,0),FALSE)</f>
        <v>1</v>
      </c>
      <c r="L6775" s="82">
        <f t="shared" si="317"/>
        <v>3.3299700000000003</v>
      </c>
      <c r="M6775" s="82">
        <f>((E6775/$F$1)*VLOOKUP(N6775,Currecny_M!$A$1:$P$10,MATCH(Database!C6775,Currecny_M!$A$1:$P$1,0),FALSE))/VLOOKUP('Cover page'!$B$6,Currecny_M!$A$1:$P$10,MATCH(Database!C6775,Currecny_M!$A$1:$P$1,0),FALSE)</f>
        <v>3.3299700000000003</v>
      </c>
      <c r="N6775" s="6" t="str">
        <f>VLOOKUP(B6775,Master!$A$2:$C$11,3,FALSE)</f>
        <v>Dirham</v>
      </c>
      <c r="O6775" s="6" t="str">
        <f>VLOOKUP(B6775,Master!$A$2:$C$11,2,FALSE)</f>
        <v>Asia</v>
      </c>
      <c r="Q6775" s="39" t="str">
        <f>VLOOKUP(D6775,GL_Master!$A$1:$D$80,2,FALSE)</f>
        <v>PL</v>
      </c>
      <c r="R6775" s="39" t="str">
        <f>VLOOKUP(D6775,GL_Master!$A$1:$D$80,3,FALSE)</f>
        <v>Travelling and conveyance</v>
      </c>
      <c r="S6775" s="39" t="str">
        <f>VLOOKUP(D6775,GL_Master!$A$1:$D$80,4,FALSE)</f>
        <v>Local conveyance</v>
      </c>
    </row>
    <row r="6776" spans="1:19" x14ac:dyDescent="0.25">
      <c r="A6776" s="39" t="s">
        <v>262</v>
      </c>
      <c r="B6776" s="39" t="s">
        <v>238</v>
      </c>
      <c r="C6776" s="7">
        <v>43952</v>
      </c>
      <c r="D6776" s="39" t="s">
        <v>31</v>
      </c>
      <c r="E6776" s="39">
        <v>78</v>
      </c>
      <c r="F6776" s="82">
        <f t="shared" si="315"/>
        <v>7.8E-2</v>
      </c>
      <c r="G6776" s="39">
        <f>VLOOKUP(N6776,Currecny_M!$A$1:$P$10,2,FALSE)</f>
        <v>21</v>
      </c>
      <c r="H6776" s="39">
        <f>MATCH(C6776,Currecny_M!$A$1:$P$1,0)</f>
        <v>3</v>
      </c>
      <c r="I6776" s="39">
        <f>VLOOKUP(N6776,Currecny_M!$A$1:$P$10,MATCH(Database!C6776,Currecny_M!$A$1:$P$1,0),FALSE)</f>
        <v>21.21</v>
      </c>
      <c r="J6776" s="82">
        <f t="shared" si="316"/>
        <v>1.65438</v>
      </c>
      <c r="K6776" s="39">
        <f>VLOOKUP('Cover page'!$B$6,Currecny_M!$A$1:$P$10,MATCH(Database!C6776,Currecny_M!$A$1:$P$1,0),FALSE)</f>
        <v>1</v>
      </c>
      <c r="L6776" s="82">
        <f t="shared" si="317"/>
        <v>1.65438</v>
      </c>
      <c r="M6776" s="82">
        <f>((E6776/$F$1)*VLOOKUP(N6776,Currecny_M!$A$1:$P$10,MATCH(Database!C6776,Currecny_M!$A$1:$P$1,0),FALSE))/VLOOKUP('Cover page'!$B$6,Currecny_M!$A$1:$P$10,MATCH(Database!C6776,Currecny_M!$A$1:$P$1,0),FALSE)</f>
        <v>1.65438</v>
      </c>
      <c r="N6776" s="6" t="str">
        <f>VLOOKUP(B6776,Master!$A$2:$C$11,3,FALSE)</f>
        <v>Dirham</v>
      </c>
      <c r="O6776" s="6" t="str">
        <f>VLOOKUP(B6776,Master!$A$2:$C$11,2,FALSE)</f>
        <v>Asia</v>
      </c>
      <c r="Q6776" s="39" t="str">
        <f>VLOOKUP(D6776,GL_Master!$A$1:$D$80,2,FALSE)</f>
        <v>PL</v>
      </c>
      <c r="R6776" s="39" t="str">
        <f>VLOOKUP(D6776,GL_Master!$A$1:$D$80,3,FALSE)</f>
        <v>Office expenses</v>
      </c>
      <c r="S6776" s="39" t="str">
        <f>VLOOKUP(D6776,GL_Master!$A$1:$D$80,4,FALSE)</f>
        <v>Parking charges</v>
      </c>
    </row>
    <row r="6777" spans="1:19" x14ac:dyDescent="0.25">
      <c r="A6777" s="39" t="s">
        <v>262</v>
      </c>
      <c r="B6777" s="39" t="s">
        <v>238</v>
      </c>
      <c r="C6777" s="7">
        <v>43952</v>
      </c>
      <c r="D6777" s="39" t="s">
        <v>101</v>
      </c>
      <c r="E6777" s="39">
        <v>82</v>
      </c>
      <c r="F6777" s="82">
        <f t="shared" si="315"/>
        <v>8.2000000000000003E-2</v>
      </c>
      <c r="G6777" s="39">
        <f>VLOOKUP(N6777,Currecny_M!$A$1:$P$10,2,FALSE)</f>
        <v>21</v>
      </c>
      <c r="H6777" s="39">
        <f>MATCH(C6777,Currecny_M!$A$1:$P$1,0)</f>
        <v>3</v>
      </c>
      <c r="I6777" s="39">
        <f>VLOOKUP(N6777,Currecny_M!$A$1:$P$10,MATCH(Database!C6777,Currecny_M!$A$1:$P$1,0),FALSE)</f>
        <v>21.21</v>
      </c>
      <c r="J6777" s="82">
        <f t="shared" si="316"/>
        <v>1.7392200000000002</v>
      </c>
      <c r="K6777" s="39">
        <f>VLOOKUP('Cover page'!$B$6,Currecny_M!$A$1:$P$10,MATCH(Database!C6777,Currecny_M!$A$1:$P$1,0),FALSE)</f>
        <v>1</v>
      </c>
      <c r="L6777" s="82">
        <f t="shared" si="317"/>
        <v>1.7392200000000002</v>
      </c>
      <c r="M6777" s="82">
        <f>((E6777/$F$1)*VLOOKUP(N6777,Currecny_M!$A$1:$P$10,MATCH(Database!C6777,Currecny_M!$A$1:$P$1,0),FALSE))/VLOOKUP('Cover page'!$B$6,Currecny_M!$A$1:$P$10,MATCH(Database!C6777,Currecny_M!$A$1:$P$1,0),FALSE)</f>
        <v>1.7392200000000002</v>
      </c>
      <c r="N6777" s="6" t="str">
        <f>VLOOKUP(B6777,Master!$A$2:$C$11,3,FALSE)</f>
        <v>Dirham</v>
      </c>
      <c r="O6777" s="6" t="str">
        <f>VLOOKUP(B6777,Master!$A$2:$C$11,2,FALSE)</f>
        <v>Asia</v>
      </c>
      <c r="Q6777" s="39" t="str">
        <f>VLOOKUP(D6777,GL_Master!$A$1:$D$80,2,FALSE)</f>
        <v>PL</v>
      </c>
      <c r="R6777" s="39" t="str">
        <f>VLOOKUP(D6777,GL_Master!$A$1:$D$80,3,FALSE)</f>
        <v>COGS</v>
      </c>
      <c r="S6777" s="39" t="str">
        <f>VLOOKUP(D6777,GL_Master!$A$1:$D$80,4,FALSE)</f>
        <v>Purchase of other traded goods</v>
      </c>
    </row>
    <row r="6778" spans="1:19" x14ac:dyDescent="0.25">
      <c r="A6778" s="39" t="s">
        <v>262</v>
      </c>
      <c r="B6778" s="39" t="s">
        <v>238</v>
      </c>
      <c r="C6778" s="7">
        <v>43952</v>
      </c>
      <c r="D6778" s="39" t="s">
        <v>102</v>
      </c>
      <c r="E6778" s="39">
        <v>82</v>
      </c>
      <c r="F6778" s="82">
        <f t="shared" si="315"/>
        <v>8.2000000000000003E-2</v>
      </c>
      <c r="G6778" s="39">
        <f>VLOOKUP(N6778,Currecny_M!$A$1:$P$10,2,FALSE)</f>
        <v>21</v>
      </c>
      <c r="H6778" s="39">
        <f>MATCH(C6778,Currecny_M!$A$1:$P$1,0)</f>
        <v>3</v>
      </c>
      <c r="I6778" s="39">
        <f>VLOOKUP(N6778,Currecny_M!$A$1:$P$10,MATCH(Database!C6778,Currecny_M!$A$1:$P$1,0),FALSE)</f>
        <v>21.21</v>
      </c>
      <c r="J6778" s="82">
        <f t="shared" si="316"/>
        <v>1.7392200000000002</v>
      </c>
      <c r="K6778" s="39">
        <f>VLOOKUP('Cover page'!$B$6,Currecny_M!$A$1:$P$10,MATCH(Database!C6778,Currecny_M!$A$1:$P$1,0),FALSE)</f>
        <v>1</v>
      </c>
      <c r="L6778" s="82">
        <f t="shared" si="317"/>
        <v>1.7392200000000002</v>
      </c>
      <c r="M6778" s="82">
        <f>((E6778/$F$1)*VLOOKUP(N6778,Currecny_M!$A$1:$P$10,MATCH(Database!C6778,Currecny_M!$A$1:$P$1,0),FALSE))/VLOOKUP('Cover page'!$B$6,Currecny_M!$A$1:$P$10,MATCH(Database!C6778,Currecny_M!$A$1:$P$1,0),FALSE)</f>
        <v>1.7392200000000002</v>
      </c>
      <c r="N6778" s="6" t="str">
        <f>VLOOKUP(B6778,Master!$A$2:$C$11,3,FALSE)</f>
        <v>Dirham</v>
      </c>
      <c r="O6778" s="6" t="str">
        <f>VLOOKUP(B6778,Master!$A$2:$C$11,2,FALSE)</f>
        <v>Asia</v>
      </c>
      <c r="Q6778" s="39" t="str">
        <f>VLOOKUP(D6778,GL_Master!$A$1:$D$80,2,FALSE)</f>
        <v>PL</v>
      </c>
      <c r="R6778" s="39" t="str">
        <f>VLOOKUP(D6778,GL_Master!$A$1:$D$80,3,FALSE)</f>
        <v>Staff welfare expenses</v>
      </c>
      <c r="S6778" s="39" t="str">
        <f>VLOOKUP(D6778,GL_Master!$A$1:$D$80,4,FALSE)</f>
        <v>Diwali Expense</v>
      </c>
    </row>
    <row r="6779" spans="1:19" x14ac:dyDescent="0.25">
      <c r="A6779" s="39" t="s">
        <v>262</v>
      </c>
      <c r="B6779" s="39" t="s">
        <v>238</v>
      </c>
      <c r="C6779" s="7">
        <v>43952</v>
      </c>
      <c r="D6779" s="39" t="s">
        <v>20</v>
      </c>
      <c r="E6779" s="39">
        <v>166</v>
      </c>
      <c r="F6779" s="82">
        <f t="shared" si="315"/>
        <v>0.16600000000000001</v>
      </c>
      <c r="G6779" s="39">
        <f>VLOOKUP(N6779,Currecny_M!$A$1:$P$10,2,FALSE)</f>
        <v>21</v>
      </c>
      <c r="H6779" s="39">
        <f>MATCH(C6779,Currecny_M!$A$1:$P$1,0)</f>
        <v>3</v>
      </c>
      <c r="I6779" s="39">
        <f>VLOOKUP(N6779,Currecny_M!$A$1:$P$10,MATCH(Database!C6779,Currecny_M!$A$1:$P$1,0),FALSE)</f>
        <v>21.21</v>
      </c>
      <c r="J6779" s="82">
        <f t="shared" si="316"/>
        <v>3.5208600000000003</v>
      </c>
      <c r="K6779" s="39">
        <f>VLOOKUP('Cover page'!$B$6,Currecny_M!$A$1:$P$10,MATCH(Database!C6779,Currecny_M!$A$1:$P$1,0),FALSE)</f>
        <v>1</v>
      </c>
      <c r="L6779" s="82">
        <f t="shared" si="317"/>
        <v>3.5208600000000003</v>
      </c>
      <c r="M6779" s="82">
        <f>((E6779/$F$1)*VLOOKUP(N6779,Currecny_M!$A$1:$P$10,MATCH(Database!C6779,Currecny_M!$A$1:$P$1,0),FALSE))/VLOOKUP('Cover page'!$B$6,Currecny_M!$A$1:$P$10,MATCH(Database!C6779,Currecny_M!$A$1:$P$1,0),FALSE)</f>
        <v>3.5208600000000003</v>
      </c>
      <c r="N6779" s="6" t="str">
        <f>VLOOKUP(B6779,Master!$A$2:$C$11,3,FALSE)</f>
        <v>Dirham</v>
      </c>
      <c r="O6779" s="6" t="str">
        <f>VLOOKUP(B6779,Master!$A$2:$C$11,2,FALSE)</f>
        <v>Asia</v>
      </c>
      <c r="Q6779" s="39" t="str">
        <f>VLOOKUP(D6779,GL_Master!$A$1:$D$80,2,FALSE)</f>
        <v>PL</v>
      </c>
      <c r="R6779" s="39" t="str">
        <f>VLOOKUP(D6779,GL_Master!$A$1:$D$80,3,FALSE)</f>
        <v>Selling and Marketing expenses</v>
      </c>
      <c r="S6779" s="39" t="str">
        <f>VLOOKUP(D6779,GL_Master!$A$1:$D$80,4,FALSE)</f>
        <v>Business promotion</v>
      </c>
    </row>
    <row r="6780" spans="1:19" x14ac:dyDescent="0.25">
      <c r="A6780" s="39" t="s">
        <v>262</v>
      </c>
      <c r="B6780" s="39" t="s">
        <v>238</v>
      </c>
      <c r="C6780" s="7">
        <v>43952</v>
      </c>
      <c r="D6780" s="39" t="s">
        <v>29</v>
      </c>
      <c r="E6780" s="39">
        <v>158</v>
      </c>
      <c r="F6780" s="82">
        <f t="shared" si="315"/>
        <v>0.158</v>
      </c>
      <c r="G6780" s="39">
        <f>VLOOKUP(N6780,Currecny_M!$A$1:$P$10,2,FALSE)</f>
        <v>21</v>
      </c>
      <c r="H6780" s="39">
        <f>MATCH(C6780,Currecny_M!$A$1:$P$1,0)</f>
        <v>3</v>
      </c>
      <c r="I6780" s="39">
        <f>VLOOKUP(N6780,Currecny_M!$A$1:$P$10,MATCH(Database!C6780,Currecny_M!$A$1:$P$1,0),FALSE)</f>
        <v>21.21</v>
      </c>
      <c r="J6780" s="82">
        <f t="shared" si="316"/>
        <v>3.3511800000000003</v>
      </c>
      <c r="K6780" s="39">
        <f>VLOOKUP('Cover page'!$B$6,Currecny_M!$A$1:$P$10,MATCH(Database!C6780,Currecny_M!$A$1:$P$1,0),FALSE)</f>
        <v>1</v>
      </c>
      <c r="L6780" s="82">
        <f t="shared" si="317"/>
        <v>3.3511800000000003</v>
      </c>
      <c r="M6780" s="82">
        <f>((E6780/$F$1)*VLOOKUP(N6780,Currecny_M!$A$1:$P$10,MATCH(Database!C6780,Currecny_M!$A$1:$P$1,0),FALSE))/VLOOKUP('Cover page'!$B$6,Currecny_M!$A$1:$P$10,MATCH(Database!C6780,Currecny_M!$A$1:$P$1,0),FALSE)</f>
        <v>3.3511800000000003</v>
      </c>
      <c r="N6780" s="6" t="str">
        <f>VLOOKUP(B6780,Master!$A$2:$C$11,3,FALSE)</f>
        <v>Dirham</v>
      </c>
      <c r="O6780" s="6" t="str">
        <f>VLOOKUP(B6780,Master!$A$2:$C$11,2,FALSE)</f>
        <v>Asia</v>
      </c>
      <c r="Q6780" s="39" t="str">
        <f>VLOOKUP(D6780,GL_Master!$A$1:$D$80,2,FALSE)</f>
        <v>PL</v>
      </c>
      <c r="R6780" s="39" t="str">
        <f>VLOOKUP(D6780,GL_Master!$A$1:$D$80,3,FALSE)</f>
        <v>Communication &amp; internet exp</v>
      </c>
      <c r="S6780" s="39" t="str">
        <f>VLOOKUP(D6780,GL_Master!$A$1:$D$80,4,FALSE)</f>
        <v>Communication cost</v>
      </c>
    </row>
    <row r="6781" spans="1:19" x14ac:dyDescent="0.25">
      <c r="A6781" s="39" t="s">
        <v>262</v>
      </c>
      <c r="B6781" s="39" t="s">
        <v>238</v>
      </c>
      <c r="C6781" s="7">
        <v>43952</v>
      </c>
      <c r="D6781" s="39" t="s">
        <v>41</v>
      </c>
      <c r="E6781" s="39">
        <v>77</v>
      </c>
      <c r="F6781" s="82">
        <f t="shared" si="315"/>
        <v>7.6999999999999999E-2</v>
      </c>
      <c r="G6781" s="39">
        <f>VLOOKUP(N6781,Currecny_M!$A$1:$P$10,2,FALSE)</f>
        <v>21</v>
      </c>
      <c r="H6781" s="39">
        <f>MATCH(C6781,Currecny_M!$A$1:$P$1,0)</f>
        <v>3</v>
      </c>
      <c r="I6781" s="39">
        <f>VLOOKUP(N6781,Currecny_M!$A$1:$P$10,MATCH(Database!C6781,Currecny_M!$A$1:$P$1,0),FALSE)</f>
        <v>21.21</v>
      </c>
      <c r="J6781" s="82">
        <f t="shared" si="316"/>
        <v>1.63317</v>
      </c>
      <c r="K6781" s="39">
        <f>VLOOKUP('Cover page'!$B$6,Currecny_M!$A$1:$P$10,MATCH(Database!C6781,Currecny_M!$A$1:$P$1,0),FALSE)</f>
        <v>1</v>
      </c>
      <c r="L6781" s="82">
        <f t="shared" si="317"/>
        <v>1.63317</v>
      </c>
      <c r="M6781" s="82">
        <f>((E6781/$F$1)*VLOOKUP(N6781,Currecny_M!$A$1:$P$10,MATCH(Database!C6781,Currecny_M!$A$1:$P$1,0),FALSE))/VLOOKUP('Cover page'!$B$6,Currecny_M!$A$1:$P$10,MATCH(Database!C6781,Currecny_M!$A$1:$P$1,0),FALSE)</f>
        <v>1.63317</v>
      </c>
      <c r="N6781" s="6" t="str">
        <f>VLOOKUP(B6781,Master!$A$2:$C$11,3,FALSE)</f>
        <v>Dirham</v>
      </c>
      <c r="O6781" s="6" t="str">
        <f>VLOOKUP(B6781,Master!$A$2:$C$11,2,FALSE)</f>
        <v>Asia</v>
      </c>
      <c r="Q6781" s="39" t="str">
        <f>VLOOKUP(D6781,GL_Master!$A$1:$D$80,2,FALSE)</f>
        <v>PL</v>
      </c>
      <c r="R6781" s="39" t="str">
        <f>VLOOKUP(D6781,GL_Master!$A$1:$D$80,3,FALSE)</f>
        <v>Communication &amp; internet exp</v>
      </c>
      <c r="S6781" s="39" t="str">
        <f>VLOOKUP(D6781,GL_Master!$A$1:$D$80,4,FALSE)</f>
        <v>Communication cost</v>
      </c>
    </row>
    <row r="6782" spans="1:19" x14ac:dyDescent="0.25">
      <c r="A6782" s="39" t="s">
        <v>262</v>
      </c>
      <c r="B6782" s="39" t="s">
        <v>238</v>
      </c>
      <c r="C6782" s="7">
        <v>43952</v>
      </c>
      <c r="D6782" s="39" t="s">
        <v>103</v>
      </c>
      <c r="E6782" s="39">
        <v>160</v>
      </c>
      <c r="F6782" s="82">
        <f t="shared" si="315"/>
        <v>0.16</v>
      </c>
      <c r="G6782" s="39">
        <f>VLOOKUP(N6782,Currecny_M!$A$1:$P$10,2,FALSE)</f>
        <v>21</v>
      </c>
      <c r="H6782" s="39">
        <f>MATCH(C6782,Currecny_M!$A$1:$P$1,0)</f>
        <v>3</v>
      </c>
      <c r="I6782" s="39">
        <f>VLOOKUP(N6782,Currecny_M!$A$1:$P$10,MATCH(Database!C6782,Currecny_M!$A$1:$P$1,0),FALSE)</f>
        <v>21.21</v>
      </c>
      <c r="J6782" s="82">
        <f t="shared" si="316"/>
        <v>3.3936000000000002</v>
      </c>
      <c r="K6782" s="39">
        <f>VLOOKUP('Cover page'!$B$6,Currecny_M!$A$1:$P$10,MATCH(Database!C6782,Currecny_M!$A$1:$P$1,0),FALSE)</f>
        <v>1</v>
      </c>
      <c r="L6782" s="82">
        <f t="shared" si="317"/>
        <v>3.3936000000000002</v>
      </c>
      <c r="M6782" s="82">
        <f>((E6782/$F$1)*VLOOKUP(N6782,Currecny_M!$A$1:$P$10,MATCH(Database!C6782,Currecny_M!$A$1:$P$1,0),FALSE))/VLOOKUP('Cover page'!$B$6,Currecny_M!$A$1:$P$10,MATCH(Database!C6782,Currecny_M!$A$1:$P$1,0),FALSE)</f>
        <v>3.3936000000000002</v>
      </c>
      <c r="N6782" s="6" t="str">
        <f>VLOOKUP(B6782,Master!$A$2:$C$11,3,FALSE)</f>
        <v>Dirham</v>
      </c>
      <c r="O6782" s="6" t="str">
        <f>VLOOKUP(B6782,Master!$A$2:$C$11,2,FALSE)</f>
        <v>Asia</v>
      </c>
      <c r="Q6782" s="39" t="str">
        <f>VLOOKUP(D6782,GL_Master!$A$1:$D$80,2,FALSE)</f>
        <v>PL</v>
      </c>
      <c r="R6782" s="39" t="str">
        <f>VLOOKUP(D6782,GL_Master!$A$1:$D$80,3,FALSE)</f>
        <v>Communication &amp; internet exp</v>
      </c>
      <c r="S6782" s="39" t="str">
        <f>VLOOKUP(D6782,GL_Master!$A$1:$D$80,4,FALSE)</f>
        <v>Communication cost</v>
      </c>
    </row>
    <row r="6783" spans="1:19" x14ac:dyDescent="0.25">
      <c r="A6783" s="39" t="s">
        <v>262</v>
      </c>
      <c r="B6783" s="39" t="s">
        <v>238</v>
      </c>
      <c r="C6783" s="7">
        <v>43952</v>
      </c>
      <c r="D6783" s="39" t="s">
        <v>104</v>
      </c>
      <c r="E6783" s="39">
        <v>235</v>
      </c>
      <c r="F6783" s="82">
        <f t="shared" si="315"/>
        <v>0.23499999999999999</v>
      </c>
      <c r="G6783" s="39">
        <f>VLOOKUP(N6783,Currecny_M!$A$1:$P$10,2,FALSE)</f>
        <v>21</v>
      </c>
      <c r="H6783" s="39">
        <f>MATCH(C6783,Currecny_M!$A$1:$P$1,0)</f>
        <v>3</v>
      </c>
      <c r="I6783" s="39">
        <f>VLOOKUP(N6783,Currecny_M!$A$1:$P$10,MATCH(Database!C6783,Currecny_M!$A$1:$P$1,0),FALSE)</f>
        <v>21.21</v>
      </c>
      <c r="J6783" s="82">
        <f t="shared" si="316"/>
        <v>4.9843500000000001</v>
      </c>
      <c r="K6783" s="39">
        <f>VLOOKUP('Cover page'!$B$6,Currecny_M!$A$1:$P$10,MATCH(Database!C6783,Currecny_M!$A$1:$P$1,0),FALSE)</f>
        <v>1</v>
      </c>
      <c r="L6783" s="82">
        <f t="shared" si="317"/>
        <v>4.9843500000000001</v>
      </c>
      <c r="M6783" s="82">
        <f>((E6783/$F$1)*VLOOKUP(N6783,Currecny_M!$A$1:$P$10,MATCH(Database!C6783,Currecny_M!$A$1:$P$1,0),FALSE))/VLOOKUP('Cover page'!$B$6,Currecny_M!$A$1:$P$10,MATCH(Database!C6783,Currecny_M!$A$1:$P$1,0),FALSE)</f>
        <v>4.9843500000000001</v>
      </c>
      <c r="N6783" s="6" t="str">
        <f>VLOOKUP(B6783,Master!$A$2:$C$11,3,FALSE)</f>
        <v>Dirham</v>
      </c>
      <c r="O6783" s="6" t="str">
        <f>VLOOKUP(B6783,Master!$A$2:$C$11,2,FALSE)</f>
        <v>Asia</v>
      </c>
      <c r="Q6783" s="39" t="str">
        <f>VLOOKUP(D6783,GL_Master!$A$1:$D$80,2,FALSE)</f>
        <v>PL</v>
      </c>
      <c r="R6783" s="39" t="str">
        <f>VLOOKUP(D6783,GL_Master!$A$1:$D$80,3,FALSE)</f>
        <v>Legal &amp; Professional expenses</v>
      </c>
      <c r="S6783" s="39" t="str">
        <f>VLOOKUP(D6783,GL_Master!$A$1:$D$80,4,FALSE)</f>
        <v>Professional Fees - Others</v>
      </c>
    </row>
    <row r="6784" spans="1:19" x14ac:dyDescent="0.25">
      <c r="A6784" s="39" t="s">
        <v>262</v>
      </c>
      <c r="B6784" s="39" t="s">
        <v>238</v>
      </c>
      <c r="C6784" s="7">
        <v>43952</v>
      </c>
      <c r="D6784" s="39" t="s">
        <v>105</v>
      </c>
      <c r="E6784" s="39">
        <v>162</v>
      </c>
      <c r="F6784" s="82">
        <f t="shared" si="315"/>
        <v>0.16200000000000001</v>
      </c>
      <c r="G6784" s="39">
        <f>VLOOKUP(N6784,Currecny_M!$A$1:$P$10,2,FALSE)</f>
        <v>21</v>
      </c>
      <c r="H6784" s="39">
        <f>MATCH(C6784,Currecny_M!$A$1:$P$1,0)</f>
        <v>3</v>
      </c>
      <c r="I6784" s="39">
        <f>VLOOKUP(N6784,Currecny_M!$A$1:$P$10,MATCH(Database!C6784,Currecny_M!$A$1:$P$1,0),FALSE)</f>
        <v>21.21</v>
      </c>
      <c r="J6784" s="82">
        <f t="shared" si="316"/>
        <v>3.4360200000000001</v>
      </c>
      <c r="K6784" s="39">
        <f>VLOOKUP('Cover page'!$B$6,Currecny_M!$A$1:$P$10,MATCH(Database!C6784,Currecny_M!$A$1:$P$1,0),FALSE)</f>
        <v>1</v>
      </c>
      <c r="L6784" s="82">
        <f t="shared" si="317"/>
        <v>3.4360200000000001</v>
      </c>
      <c r="M6784" s="82">
        <f>((E6784/$F$1)*VLOOKUP(N6784,Currecny_M!$A$1:$P$10,MATCH(Database!C6784,Currecny_M!$A$1:$P$1,0),FALSE))/VLOOKUP('Cover page'!$B$6,Currecny_M!$A$1:$P$10,MATCH(Database!C6784,Currecny_M!$A$1:$P$1,0),FALSE)</f>
        <v>3.4360200000000001</v>
      </c>
      <c r="N6784" s="6" t="str">
        <f>VLOOKUP(B6784,Master!$A$2:$C$11,3,FALSE)</f>
        <v>Dirham</v>
      </c>
      <c r="O6784" s="6" t="str">
        <f>VLOOKUP(B6784,Master!$A$2:$C$11,2,FALSE)</f>
        <v>Asia</v>
      </c>
      <c r="Q6784" s="39" t="str">
        <f>VLOOKUP(D6784,GL_Master!$A$1:$D$80,2,FALSE)</f>
        <v>PL</v>
      </c>
      <c r="R6784" s="39" t="str">
        <f>VLOOKUP(D6784,GL_Master!$A$1:$D$80,3,FALSE)</f>
        <v>Travelling and conveyance</v>
      </c>
      <c r="S6784" s="39" t="str">
        <f>VLOOKUP(D6784,GL_Master!$A$1:$D$80,4,FALSE)</f>
        <v>Car hiring and rental services</v>
      </c>
    </row>
    <row r="6785" spans="1:19" x14ac:dyDescent="0.25">
      <c r="A6785" s="39" t="s">
        <v>262</v>
      </c>
      <c r="B6785" s="39" t="s">
        <v>238</v>
      </c>
      <c r="C6785" s="7">
        <v>43952</v>
      </c>
      <c r="D6785" s="39" t="s">
        <v>106</v>
      </c>
      <c r="E6785" s="39">
        <v>81</v>
      </c>
      <c r="F6785" s="82">
        <f t="shared" si="315"/>
        <v>8.1000000000000003E-2</v>
      </c>
      <c r="G6785" s="39">
        <f>VLOOKUP(N6785,Currecny_M!$A$1:$P$10,2,FALSE)</f>
        <v>21</v>
      </c>
      <c r="H6785" s="39">
        <f>MATCH(C6785,Currecny_M!$A$1:$P$1,0)</f>
        <v>3</v>
      </c>
      <c r="I6785" s="39">
        <f>VLOOKUP(N6785,Currecny_M!$A$1:$P$10,MATCH(Database!C6785,Currecny_M!$A$1:$P$1,0),FALSE)</f>
        <v>21.21</v>
      </c>
      <c r="J6785" s="82">
        <f t="shared" si="316"/>
        <v>1.71801</v>
      </c>
      <c r="K6785" s="39">
        <f>VLOOKUP('Cover page'!$B$6,Currecny_M!$A$1:$P$10,MATCH(Database!C6785,Currecny_M!$A$1:$P$1,0),FALSE)</f>
        <v>1</v>
      </c>
      <c r="L6785" s="82">
        <f t="shared" si="317"/>
        <v>1.71801</v>
      </c>
      <c r="M6785" s="82">
        <f>((E6785/$F$1)*VLOOKUP(N6785,Currecny_M!$A$1:$P$10,MATCH(Database!C6785,Currecny_M!$A$1:$P$1,0),FALSE))/VLOOKUP('Cover page'!$B$6,Currecny_M!$A$1:$P$10,MATCH(Database!C6785,Currecny_M!$A$1:$P$1,0),FALSE)</f>
        <v>1.71801</v>
      </c>
      <c r="N6785" s="6" t="str">
        <f>VLOOKUP(B6785,Master!$A$2:$C$11,3,FALSE)</f>
        <v>Dirham</v>
      </c>
      <c r="O6785" s="6" t="str">
        <f>VLOOKUP(B6785,Master!$A$2:$C$11,2,FALSE)</f>
        <v>Asia</v>
      </c>
      <c r="Q6785" s="39" t="str">
        <f>VLOOKUP(D6785,GL_Master!$A$1:$D$80,2,FALSE)</f>
        <v>PL</v>
      </c>
      <c r="R6785" s="39" t="str">
        <f>VLOOKUP(D6785,GL_Master!$A$1:$D$80,3,FALSE)</f>
        <v>Communication &amp; internet exp</v>
      </c>
      <c r="S6785" s="39" t="str">
        <f>VLOOKUP(D6785,GL_Master!$A$1:$D$80,4,FALSE)</f>
        <v>Printing &amp; Stationary</v>
      </c>
    </row>
    <row r="6786" spans="1:19" x14ac:dyDescent="0.25">
      <c r="A6786" s="39" t="s">
        <v>262</v>
      </c>
      <c r="B6786" s="39" t="s">
        <v>238</v>
      </c>
      <c r="C6786" s="7">
        <v>43952</v>
      </c>
      <c r="D6786" s="39" t="s">
        <v>32</v>
      </c>
      <c r="E6786" s="39">
        <v>78</v>
      </c>
      <c r="F6786" s="82">
        <f t="shared" si="315"/>
        <v>7.8E-2</v>
      </c>
      <c r="G6786" s="39">
        <f>VLOOKUP(N6786,Currecny_M!$A$1:$P$10,2,FALSE)</f>
        <v>21</v>
      </c>
      <c r="H6786" s="39">
        <f>MATCH(C6786,Currecny_M!$A$1:$P$1,0)</f>
        <v>3</v>
      </c>
      <c r="I6786" s="39">
        <f>VLOOKUP(N6786,Currecny_M!$A$1:$P$10,MATCH(Database!C6786,Currecny_M!$A$1:$P$1,0),FALSE)</f>
        <v>21.21</v>
      </c>
      <c r="J6786" s="82">
        <f t="shared" si="316"/>
        <v>1.65438</v>
      </c>
      <c r="K6786" s="39">
        <f>VLOOKUP('Cover page'!$B$6,Currecny_M!$A$1:$P$10,MATCH(Database!C6786,Currecny_M!$A$1:$P$1,0),FALSE)</f>
        <v>1</v>
      </c>
      <c r="L6786" s="82">
        <f t="shared" si="317"/>
        <v>1.65438</v>
      </c>
      <c r="M6786" s="82">
        <f>((E6786/$F$1)*VLOOKUP(N6786,Currecny_M!$A$1:$P$10,MATCH(Database!C6786,Currecny_M!$A$1:$P$1,0),FALSE))/VLOOKUP('Cover page'!$B$6,Currecny_M!$A$1:$P$10,MATCH(Database!C6786,Currecny_M!$A$1:$P$1,0),FALSE)</f>
        <v>1.65438</v>
      </c>
      <c r="N6786" s="6" t="str">
        <f>VLOOKUP(B6786,Master!$A$2:$C$11,3,FALSE)</f>
        <v>Dirham</v>
      </c>
      <c r="O6786" s="6" t="str">
        <f>VLOOKUP(B6786,Master!$A$2:$C$11,2,FALSE)</f>
        <v>Asia</v>
      </c>
      <c r="Q6786" s="39" t="str">
        <f>VLOOKUP(D6786,GL_Master!$A$1:$D$80,2,FALSE)</f>
        <v>PL</v>
      </c>
      <c r="R6786" s="39" t="str">
        <f>VLOOKUP(D6786,GL_Master!$A$1:$D$80,3,FALSE)</f>
        <v>Communication &amp; internet exp</v>
      </c>
      <c r="S6786" s="39" t="str">
        <f>VLOOKUP(D6786,GL_Master!$A$1:$D$80,4,FALSE)</f>
        <v>Printing &amp; Stationary</v>
      </c>
    </row>
    <row r="6787" spans="1:19" x14ac:dyDescent="0.25">
      <c r="A6787" s="39" t="s">
        <v>262</v>
      </c>
      <c r="B6787" s="39" t="s">
        <v>238</v>
      </c>
      <c r="C6787" s="7">
        <v>43952</v>
      </c>
      <c r="D6787" s="39" t="s">
        <v>35</v>
      </c>
      <c r="E6787" s="39">
        <v>238</v>
      </c>
      <c r="F6787" s="82">
        <f t="shared" si="315"/>
        <v>0.23799999999999999</v>
      </c>
      <c r="G6787" s="39">
        <f>VLOOKUP(N6787,Currecny_M!$A$1:$P$10,2,FALSE)</f>
        <v>21</v>
      </c>
      <c r="H6787" s="39">
        <f>MATCH(C6787,Currecny_M!$A$1:$P$1,0)</f>
        <v>3</v>
      </c>
      <c r="I6787" s="39">
        <f>VLOOKUP(N6787,Currecny_M!$A$1:$P$10,MATCH(Database!C6787,Currecny_M!$A$1:$P$1,0),FALSE)</f>
        <v>21.21</v>
      </c>
      <c r="J6787" s="82">
        <f t="shared" si="316"/>
        <v>5.0479799999999999</v>
      </c>
      <c r="K6787" s="39">
        <f>VLOOKUP('Cover page'!$B$6,Currecny_M!$A$1:$P$10,MATCH(Database!C6787,Currecny_M!$A$1:$P$1,0),FALSE)</f>
        <v>1</v>
      </c>
      <c r="L6787" s="82">
        <f t="shared" si="317"/>
        <v>5.0479799999999999</v>
      </c>
      <c r="M6787" s="82">
        <f>((E6787/$F$1)*VLOOKUP(N6787,Currecny_M!$A$1:$P$10,MATCH(Database!C6787,Currecny_M!$A$1:$P$1,0),FALSE))/VLOOKUP('Cover page'!$B$6,Currecny_M!$A$1:$P$10,MATCH(Database!C6787,Currecny_M!$A$1:$P$1,0),FALSE)</f>
        <v>5.0479799999999999</v>
      </c>
      <c r="N6787" s="6" t="str">
        <f>VLOOKUP(B6787,Master!$A$2:$C$11,3,FALSE)</f>
        <v>Dirham</v>
      </c>
      <c r="O6787" s="6" t="str">
        <f>VLOOKUP(B6787,Master!$A$2:$C$11,2,FALSE)</f>
        <v>Asia</v>
      </c>
      <c r="Q6787" s="39" t="str">
        <f>VLOOKUP(D6787,GL_Master!$A$1:$D$80,2,FALSE)</f>
        <v>PL</v>
      </c>
      <c r="R6787" s="39" t="str">
        <f>VLOOKUP(D6787,GL_Master!$A$1:$D$80,3,FALSE)</f>
        <v>Security Expenses</v>
      </c>
      <c r="S6787" s="39" t="str">
        <f>VLOOKUP(D6787,GL_Master!$A$1:$D$80,4,FALSE)</f>
        <v>Security Expenses others</v>
      </c>
    </row>
    <row r="6788" spans="1:19" x14ac:dyDescent="0.25">
      <c r="A6788" s="39" t="s">
        <v>262</v>
      </c>
      <c r="B6788" s="39" t="s">
        <v>238</v>
      </c>
      <c r="C6788" s="7">
        <v>43952</v>
      </c>
      <c r="D6788" s="39" t="s">
        <v>38</v>
      </c>
      <c r="E6788" s="39">
        <v>79</v>
      </c>
      <c r="F6788" s="82">
        <f t="shared" ref="F6788:F6851" si="318">E6788/$F$1</f>
        <v>7.9000000000000001E-2</v>
      </c>
      <c r="G6788" s="39">
        <f>VLOOKUP(N6788,Currecny_M!$A$1:$P$10,2,FALSE)</f>
        <v>21</v>
      </c>
      <c r="H6788" s="39">
        <f>MATCH(C6788,Currecny_M!$A$1:$P$1,0)</f>
        <v>3</v>
      </c>
      <c r="I6788" s="39">
        <f>VLOOKUP(N6788,Currecny_M!$A$1:$P$10,MATCH(Database!C6788,Currecny_M!$A$1:$P$1,0),FALSE)</f>
        <v>21.21</v>
      </c>
      <c r="J6788" s="82">
        <f t="shared" ref="J6788:J6851" si="319">F6788*I6788</f>
        <v>1.6755900000000001</v>
      </c>
      <c r="K6788" s="39">
        <f>VLOOKUP('Cover page'!$B$6,Currecny_M!$A$1:$P$10,MATCH(Database!C6788,Currecny_M!$A$1:$P$1,0),FALSE)</f>
        <v>1</v>
      </c>
      <c r="L6788" s="82">
        <f t="shared" ref="L6788:L6851" si="320">J6788/K6788</f>
        <v>1.6755900000000001</v>
      </c>
      <c r="M6788" s="82">
        <f>((E6788/$F$1)*VLOOKUP(N6788,Currecny_M!$A$1:$P$10,MATCH(Database!C6788,Currecny_M!$A$1:$P$1,0),FALSE))/VLOOKUP('Cover page'!$B$6,Currecny_M!$A$1:$P$10,MATCH(Database!C6788,Currecny_M!$A$1:$P$1,0),FALSE)</f>
        <v>1.6755900000000001</v>
      </c>
      <c r="N6788" s="6" t="str">
        <f>VLOOKUP(B6788,Master!$A$2:$C$11,3,FALSE)</f>
        <v>Dirham</v>
      </c>
      <c r="O6788" s="6" t="str">
        <f>VLOOKUP(B6788,Master!$A$2:$C$11,2,FALSE)</f>
        <v>Asia</v>
      </c>
      <c r="Q6788" s="39" t="str">
        <f>VLOOKUP(D6788,GL_Master!$A$1:$D$80,2,FALSE)</f>
        <v>PL</v>
      </c>
      <c r="R6788" s="39" t="str">
        <f>VLOOKUP(D6788,GL_Master!$A$1:$D$80,3,FALSE)</f>
        <v>House Keeping Expenses</v>
      </c>
      <c r="S6788" s="39" t="str">
        <f>VLOOKUP(D6788,GL_Master!$A$1:$D$80,4,FALSE)</f>
        <v>House Keeping Expenses</v>
      </c>
    </row>
    <row r="6789" spans="1:19" x14ac:dyDescent="0.25">
      <c r="A6789" s="39" t="s">
        <v>262</v>
      </c>
      <c r="B6789" s="39" t="s">
        <v>238</v>
      </c>
      <c r="C6789" s="7">
        <v>43952</v>
      </c>
      <c r="D6789" s="39" t="s">
        <v>107</v>
      </c>
      <c r="E6789" s="39">
        <v>78</v>
      </c>
      <c r="F6789" s="82">
        <f t="shared" si="318"/>
        <v>7.8E-2</v>
      </c>
      <c r="G6789" s="39">
        <f>VLOOKUP(N6789,Currecny_M!$A$1:$P$10,2,FALSE)</f>
        <v>21</v>
      </c>
      <c r="H6789" s="39">
        <f>MATCH(C6789,Currecny_M!$A$1:$P$1,0)</f>
        <v>3</v>
      </c>
      <c r="I6789" s="39">
        <f>VLOOKUP(N6789,Currecny_M!$A$1:$P$10,MATCH(Database!C6789,Currecny_M!$A$1:$P$1,0),FALSE)</f>
        <v>21.21</v>
      </c>
      <c r="J6789" s="82">
        <f t="shared" si="319"/>
        <v>1.65438</v>
      </c>
      <c r="K6789" s="39">
        <f>VLOOKUP('Cover page'!$B$6,Currecny_M!$A$1:$P$10,MATCH(Database!C6789,Currecny_M!$A$1:$P$1,0),FALSE)</f>
        <v>1</v>
      </c>
      <c r="L6789" s="82">
        <f t="shared" si="320"/>
        <v>1.65438</v>
      </c>
      <c r="M6789" s="82">
        <f>((E6789/$F$1)*VLOOKUP(N6789,Currecny_M!$A$1:$P$10,MATCH(Database!C6789,Currecny_M!$A$1:$P$1,0),FALSE))/VLOOKUP('Cover page'!$B$6,Currecny_M!$A$1:$P$10,MATCH(Database!C6789,Currecny_M!$A$1:$P$1,0),FALSE)</f>
        <v>1.65438</v>
      </c>
      <c r="N6789" s="6" t="str">
        <f>VLOOKUP(B6789,Master!$A$2:$C$11,3,FALSE)</f>
        <v>Dirham</v>
      </c>
      <c r="O6789" s="6" t="str">
        <f>VLOOKUP(B6789,Master!$A$2:$C$11,2,FALSE)</f>
        <v>Asia</v>
      </c>
      <c r="Q6789" s="39" t="str">
        <f>VLOOKUP(D6789,GL_Master!$A$1:$D$80,2,FALSE)</f>
        <v>PL</v>
      </c>
      <c r="R6789" s="39" t="str">
        <f>VLOOKUP(D6789,GL_Master!$A$1:$D$80,3,FALSE)</f>
        <v>Misc. expenses</v>
      </c>
      <c r="S6789" s="39" t="str">
        <f>VLOOKUP(D6789,GL_Master!$A$1:$D$80,4,FALSE)</f>
        <v>Repair &amp; Maintenance</v>
      </c>
    </row>
    <row r="6790" spans="1:19" x14ac:dyDescent="0.25">
      <c r="A6790" s="39" t="s">
        <v>262</v>
      </c>
      <c r="B6790" s="39" t="s">
        <v>238</v>
      </c>
      <c r="C6790" s="7">
        <v>43952</v>
      </c>
      <c r="D6790" s="39" t="s">
        <v>108</v>
      </c>
      <c r="E6790" s="39">
        <v>78</v>
      </c>
      <c r="F6790" s="82">
        <f t="shared" si="318"/>
        <v>7.8E-2</v>
      </c>
      <c r="G6790" s="39">
        <f>VLOOKUP(N6790,Currecny_M!$A$1:$P$10,2,FALSE)</f>
        <v>21</v>
      </c>
      <c r="H6790" s="39">
        <f>MATCH(C6790,Currecny_M!$A$1:$P$1,0)</f>
        <v>3</v>
      </c>
      <c r="I6790" s="39">
        <f>VLOOKUP(N6790,Currecny_M!$A$1:$P$10,MATCH(Database!C6790,Currecny_M!$A$1:$P$1,0),FALSE)</f>
        <v>21.21</v>
      </c>
      <c r="J6790" s="82">
        <f t="shared" si="319"/>
        <v>1.65438</v>
      </c>
      <c r="K6790" s="39">
        <f>VLOOKUP('Cover page'!$B$6,Currecny_M!$A$1:$P$10,MATCH(Database!C6790,Currecny_M!$A$1:$P$1,0),FALSE)</f>
        <v>1</v>
      </c>
      <c r="L6790" s="82">
        <f t="shared" si="320"/>
        <v>1.65438</v>
      </c>
      <c r="M6790" s="82">
        <f>((E6790/$F$1)*VLOOKUP(N6790,Currecny_M!$A$1:$P$10,MATCH(Database!C6790,Currecny_M!$A$1:$P$1,0),FALSE))/VLOOKUP('Cover page'!$B$6,Currecny_M!$A$1:$P$10,MATCH(Database!C6790,Currecny_M!$A$1:$P$1,0),FALSE)</f>
        <v>1.65438</v>
      </c>
      <c r="N6790" s="6" t="str">
        <f>VLOOKUP(B6790,Master!$A$2:$C$11,3,FALSE)</f>
        <v>Dirham</v>
      </c>
      <c r="O6790" s="6" t="str">
        <f>VLOOKUP(B6790,Master!$A$2:$C$11,2,FALSE)</f>
        <v>Asia</v>
      </c>
      <c r="Q6790" s="39" t="str">
        <f>VLOOKUP(D6790,GL_Master!$A$1:$D$80,2,FALSE)</f>
        <v>PL</v>
      </c>
      <c r="R6790" s="39" t="str">
        <f>VLOOKUP(D6790,GL_Master!$A$1:$D$80,3,FALSE)</f>
        <v>Misc. expenses</v>
      </c>
      <c r="S6790" s="39" t="str">
        <f>VLOOKUP(D6790,GL_Master!$A$1:$D$80,4,FALSE)</f>
        <v>Repair &amp; Maintenance</v>
      </c>
    </row>
    <row r="6791" spans="1:19" x14ac:dyDescent="0.25">
      <c r="A6791" s="39" t="s">
        <v>262</v>
      </c>
      <c r="B6791" s="39" t="s">
        <v>238</v>
      </c>
      <c r="C6791" s="7">
        <v>43952</v>
      </c>
      <c r="D6791" s="39" t="s">
        <v>9</v>
      </c>
      <c r="E6791" s="39">
        <v>734</v>
      </c>
      <c r="F6791" s="82">
        <f t="shared" si="318"/>
        <v>0.73399999999999999</v>
      </c>
      <c r="G6791" s="39">
        <f>VLOOKUP(N6791,Currecny_M!$A$1:$P$10,2,FALSE)</f>
        <v>21</v>
      </c>
      <c r="H6791" s="39">
        <f>MATCH(C6791,Currecny_M!$A$1:$P$1,0)</f>
        <v>3</v>
      </c>
      <c r="I6791" s="39">
        <f>VLOOKUP(N6791,Currecny_M!$A$1:$P$10,MATCH(Database!C6791,Currecny_M!$A$1:$P$1,0),FALSE)</f>
        <v>21.21</v>
      </c>
      <c r="J6791" s="82">
        <f t="shared" si="319"/>
        <v>15.56814</v>
      </c>
      <c r="K6791" s="39">
        <f>VLOOKUP('Cover page'!$B$6,Currecny_M!$A$1:$P$10,MATCH(Database!C6791,Currecny_M!$A$1:$P$1,0),FALSE)</f>
        <v>1</v>
      </c>
      <c r="L6791" s="82">
        <f t="shared" si="320"/>
        <v>15.56814</v>
      </c>
      <c r="M6791" s="82">
        <f>((E6791/$F$1)*VLOOKUP(N6791,Currecny_M!$A$1:$P$10,MATCH(Database!C6791,Currecny_M!$A$1:$P$1,0),FALSE))/VLOOKUP('Cover page'!$B$6,Currecny_M!$A$1:$P$10,MATCH(Database!C6791,Currecny_M!$A$1:$P$1,0),FALSE)</f>
        <v>15.56814</v>
      </c>
      <c r="N6791" s="6" t="str">
        <f>VLOOKUP(B6791,Master!$A$2:$C$11,3,FALSE)</f>
        <v>Dirham</v>
      </c>
      <c r="O6791" s="6" t="str">
        <f>VLOOKUP(B6791,Master!$A$2:$C$11,2,FALSE)</f>
        <v>Asia</v>
      </c>
      <c r="Q6791" s="39" t="str">
        <f>VLOOKUP(D6791,GL_Master!$A$1:$D$80,2,FALSE)</f>
        <v>PL</v>
      </c>
      <c r="R6791" s="39" t="str">
        <f>VLOOKUP(D6791,GL_Master!$A$1:$D$80,3,FALSE)</f>
        <v>Rent</v>
      </c>
      <c r="S6791" s="39" t="str">
        <f>VLOOKUP(D6791,GL_Master!$A$1:$D$80,4,FALSE)</f>
        <v>Office Rent</v>
      </c>
    </row>
    <row r="6792" spans="1:19" x14ac:dyDescent="0.25">
      <c r="A6792" s="39" t="s">
        <v>262</v>
      </c>
      <c r="B6792" s="39" t="s">
        <v>238</v>
      </c>
      <c r="C6792" s="7">
        <v>43952</v>
      </c>
      <c r="D6792" s="39" t="s">
        <v>109</v>
      </c>
      <c r="E6792" s="39">
        <v>-389</v>
      </c>
      <c r="F6792" s="82">
        <f t="shared" si="318"/>
        <v>-0.38900000000000001</v>
      </c>
      <c r="G6792" s="39">
        <f>VLOOKUP(N6792,Currecny_M!$A$1:$P$10,2,FALSE)</f>
        <v>21</v>
      </c>
      <c r="H6792" s="39">
        <f>MATCH(C6792,Currecny_M!$A$1:$P$1,0)</f>
        <v>3</v>
      </c>
      <c r="I6792" s="39">
        <f>VLOOKUP(N6792,Currecny_M!$A$1:$P$10,MATCH(Database!C6792,Currecny_M!$A$1:$P$1,0),FALSE)</f>
        <v>21.21</v>
      </c>
      <c r="J6792" s="82">
        <f t="shared" si="319"/>
        <v>-8.2506900000000005</v>
      </c>
      <c r="K6792" s="39">
        <f>VLOOKUP('Cover page'!$B$6,Currecny_M!$A$1:$P$10,MATCH(Database!C6792,Currecny_M!$A$1:$P$1,0),FALSE)</f>
        <v>1</v>
      </c>
      <c r="L6792" s="82">
        <f t="shared" si="320"/>
        <v>-8.2506900000000005</v>
      </c>
      <c r="M6792" s="82">
        <f>((E6792/$F$1)*VLOOKUP(N6792,Currecny_M!$A$1:$P$10,MATCH(Database!C6792,Currecny_M!$A$1:$P$1,0),FALSE))/VLOOKUP('Cover page'!$B$6,Currecny_M!$A$1:$P$10,MATCH(Database!C6792,Currecny_M!$A$1:$P$1,0),FALSE)</f>
        <v>-8.2506900000000005</v>
      </c>
      <c r="N6792" s="6" t="str">
        <f>VLOOKUP(B6792,Master!$A$2:$C$11,3,FALSE)</f>
        <v>Dirham</v>
      </c>
      <c r="O6792" s="6" t="str">
        <f>VLOOKUP(B6792,Master!$A$2:$C$11,2,FALSE)</f>
        <v>Asia</v>
      </c>
      <c r="Q6792" s="39" t="str">
        <f>VLOOKUP(D6792,GL_Master!$A$1:$D$80,2,FALSE)</f>
        <v>PL</v>
      </c>
      <c r="R6792" s="39" t="str">
        <f>VLOOKUP(D6792,GL_Master!$A$1:$D$80,3,FALSE)</f>
        <v>Travelling and conveyance</v>
      </c>
      <c r="S6792" s="39" t="str">
        <f>VLOOKUP(D6792,GL_Master!$A$1:$D$80,4,FALSE)</f>
        <v>Travelling , hotel lodging</v>
      </c>
    </row>
    <row r="6793" spans="1:19" x14ac:dyDescent="0.25">
      <c r="A6793" s="39" t="s">
        <v>262</v>
      </c>
      <c r="B6793" s="39" t="s">
        <v>238</v>
      </c>
      <c r="C6793" s="7">
        <v>43952</v>
      </c>
      <c r="D6793" s="39" t="s">
        <v>110</v>
      </c>
      <c r="E6793" s="39">
        <v>160</v>
      </c>
      <c r="F6793" s="82">
        <f t="shared" si="318"/>
        <v>0.16</v>
      </c>
      <c r="G6793" s="39">
        <f>VLOOKUP(N6793,Currecny_M!$A$1:$P$10,2,FALSE)</f>
        <v>21</v>
      </c>
      <c r="H6793" s="39">
        <f>MATCH(C6793,Currecny_M!$A$1:$P$1,0)</f>
        <v>3</v>
      </c>
      <c r="I6793" s="39">
        <f>VLOOKUP(N6793,Currecny_M!$A$1:$P$10,MATCH(Database!C6793,Currecny_M!$A$1:$P$1,0),FALSE)</f>
        <v>21.21</v>
      </c>
      <c r="J6793" s="82">
        <f t="shared" si="319"/>
        <v>3.3936000000000002</v>
      </c>
      <c r="K6793" s="39">
        <f>VLOOKUP('Cover page'!$B$6,Currecny_M!$A$1:$P$10,MATCH(Database!C6793,Currecny_M!$A$1:$P$1,0),FALSE)</f>
        <v>1</v>
      </c>
      <c r="L6793" s="82">
        <f t="shared" si="320"/>
        <v>3.3936000000000002</v>
      </c>
      <c r="M6793" s="82">
        <f>((E6793/$F$1)*VLOOKUP(N6793,Currecny_M!$A$1:$P$10,MATCH(Database!C6793,Currecny_M!$A$1:$P$1,0),FALSE))/VLOOKUP('Cover page'!$B$6,Currecny_M!$A$1:$P$10,MATCH(Database!C6793,Currecny_M!$A$1:$P$1,0),FALSE)</f>
        <v>3.3936000000000002</v>
      </c>
      <c r="N6793" s="6" t="str">
        <f>VLOOKUP(B6793,Master!$A$2:$C$11,3,FALSE)</f>
        <v>Dirham</v>
      </c>
      <c r="O6793" s="6" t="str">
        <f>VLOOKUP(B6793,Master!$A$2:$C$11,2,FALSE)</f>
        <v>Asia</v>
      </c>
      <c r="Q6793" s="39" t="str">
        <f>VLOOKUP(D6793,GL_Master!$A$1:$D$80,2,FALSE)</f>
        <v>PL</v>
      </c>
      <c r="R6793" s="39" t="str">
        <f>VLOOKUP(D6793,GL_Master!$A$1:$D$80,3,FALSE)</f>
        <v>Travelling and conveyance</v>
      </c>
      <c r="S6793" s="39" t="str">
        <f>VLOOKUP(D6793,GL_Master!$A$1:$D$80,4,FALSE)</f>
        <v>Travelling , hotel lodging</v>
      </c>
    </row>
    <row r="6794" spans="1:19" x14ac:dyDescent="0.25">
      <c r="A6794" s="39" t="s">
        <v>262</v>
      </c>
      <c r="B6794" s="39" t="s">
        <v>238</v>
      </c>
      <c r="C6794" s="7">
        <v>43952</v>
      </c>
      <c r="D6794" s="39" t="s">
        <v>111</v>
      </c>
      <c r="E6794" s="39">
        <v>78</v>
      </c>
      <c r="F6794" s="82">
        <f t="shared" si="318"/>
        <v>7.8E-2</v>
      </c>
      <c r="G6794" s="39">
        <f>VLOOKUP(N6794,Currecny_M!$A$1:$P$10,2,FALSE)</f>
        <v>21</v>
      </c>
      <c r="H6794" s="39">
        <f>MATCH(C6794,Currecny_M!$A$1:$P$1,0)</f>
        <v>3</v>
      </c>
      <c r="I6794" s="39">
        <f>VLOOKUP(N6794,Currecny_M!$A$1:$P$10,MATCH(Database!C6794,Currecny_M!$A$1:$P$1,0),FALSE)</f>
        <v>21.21</v>
      </c>
      <c r="J6794" s="82">
        <f t="shared" si="319"/>
        <v>1.65438</v>
      </c>
      <c r="K6794" s="39">
        <f>VLOOKUP('Cover page'!$B$6,Currecny_M!$A$1:$P$10,MATCH(Database!C6794,Currecny_M!$A$1:$P$1,0),FALSE)</f>
        <v>1</v>
      </c>
      <c r="L6794" s="82">
        <f t="shared" si="320"/>
        <v>1.65438</v>
      </c>
      <c r="M6794" s="82">
        <f>((E6794/$F$1)*VLOOKUP(N6794,Currecny_M!$A$1:$P$10,MATCH(Database!C6794,Currecny_M!$A$1:$P$1,0),FALSE))/VLOOKUP('Cover page'!$B$6,Currecny_M!$A$1:$P$10,MATCH(Database!C6794,Currecny_M!$A$1:$P$1,0),FALSE)</f>
        <v>1.65438</v>
      </c>
      <c r="N6794" s="6" t="str">
        <f>VLOOKUP(B6794,Master!$A$2:$C$11,3,FALSE)</f>
        <v>Dirham</v>
      </c>
      <c r="O6794" s="6" t="str">
        <f>VLOOKUP(B6794,Master!$A$2:$C$11,2,FALSE)</f>
        <v>Asia</v>
      </c>
      <c r="Q6794" s="39" t="str">
        <f>VLOOKUP(D6794,GL_Master!$A$1:$D$80,2,FALSE)</f>
        <v>PL</v>
      </c>
      <c r="R6794" s="39" t="str">
        <f>VLOOKUP(D6794,GL_Master!$A$1:$D$80,3,FALSE)</f>
        <v>Legal &amp; Professional expenses</v>
      </c>
      <c r="S6794" s="39" t="str">
        <f>VLOOKUP(D6794,GL_Master!$A$1:$D$80,4,FALSE)</f>
        <v>Professional Fees - Others</v>
      </c>
    </row>
    <row r="6795" spans="1:19" x14ac:dyDescent="0.25">
      <c r="A6795" s="39" t="s">
        <v>262</v>
      </c>
      <c r="B6795" s="39" t="s">
        <v>238</v>
      </c>
      <c r="C6795" s="7">
        <v>43952</v>
      </c>
      <c r="D6795" s="39" t="s">
        <v>112</v>
      </c>
      <c r="E6795" s="39">
        <v>815</v>
      </c>
      <c r="F6795" s="82">
        <f t="shared" si="318"/>
        <v>0.81499999999999995</v>
      </c>
      <c r="G6795" s="39">
        <f>VLOOKUP(N6795,Currecny_M!$A$1:$P$10,2,FALSE)</f>
        <v>21</v>
      </c>
      <c r="H6795" s="39">
        <f>MATCH(C6795,Currecny_M!$A$1:$P$1,0)</f>
        <v>3</v>
      </c>
      <c r="I6795" s="39">
        <f>VLOOKUP(N6795,Currecny_M!$A$1:$P$10,MATCH(Database!C6795,Currecny_M!$A$1:$P$1,0),FALSE)</f>
        <v>21.21</v>
      </c>
      <c r="J6795" s="82">
        <f t="shared" si="319"/>
        <v>17.286149999999999</v>
      </c>
      <c r="K6795" s="39">
        <f>VLOOKUP('Cover page'!$B$6,Currecny_M!$A$1:$P$10,MATCH(Database!C6795,Currecny_M!$A$1:$P$1,0),FALSE)</f>
        <v>1</v>
      </c>
      <c r="L6795" s="82">
        <f t="shared" si="320"/>
        <v>17.286149999999999</v>
      </c>
      <c r="M6795" s="82">
        <f>((E6795/$F$1)*VLOOKUP(N6795,Currecny_M!$A$1:$P$10,MATCH(Database!C6795,Currecny_M!$A$1:$P$1,0),FALSE))/VLOOKUP('Cover page'!$B$6,Currecny_M!$A$1:$P$10,MATCH(Database!C6795,Currecny_M!$A$1:$P$1,0),FALSE)</f>
        <v>17.286149999999999</v>
      </c>
      <c r="N6795" s="6" t="str">
        <f>VLOOKUP(B6795,Master!$A$2:$C$11,3,FALSE)</f>
        <v>Dirham</v>
      </c>
      <c r="O6795" s="6" t="str">
        <f>VLOOKUP(B6795,Master!$A$2:$C$11,2,FALSE)</f>
        <v>Asia</v>
      </c>
      <c r="Q6795" s="39" t="str">
        <f>VLOOKUP(D6795,GL_Master!$A$1:$D$80,2,FALSE)</f>
        <v>PL</v>
      </c>
      <c r="R6795" s="39" t="str">
        <f>VLOOKUP(D6795,GL_Master!$A$1:$D$80,3,FALSE)</f>
        <v>Finance Cost</v>
      </c>
      <c r="S6795" s="39" t="str">
        <f>VLOOKUP(D6795,GL_Master!$A$1:$D$80,4,FALSE)</f>
        <v>Interest expense</v>
      </c>
    </row>
    <row r="6796" spans="1:19" x14ac:dyDescent="0.25">
      <c r="A6796" s="39" t="s">
        <v>262</v>
      </c>
      <c r="B6796" s="39" t="s">
        <v>238</v>
      </c>
      <c r="C6796" s="7">
        <v>43952</v>
      </c>
      <c r="D6796" s="39" t="s">
        <v>25</v>
      </c>
      <c r="E6796" s="39">
        <v>7269</v>
      </c>
      <c r="F6796" s="82">
        <f t="shared" si="318"/>
        <v>7.2690000000000001</v>
      </c>
      <c r="G6796" s="39">
        <f>VLOOKUP(N6796,Currecny_M!$A$1:$P$10,2,FALSE)</f>
        <v>21</v>
      </c>
      <c r="H6796" s="39">
        <f>MATCH(C6796,Currecny_M!$A$1:$P$1,0)</f>
        <v>3</v>
      </c>
      <c r="I6796" s="39">
        <f>VLOOKUP(N6796,Currecny_M!$A$1:$P$10,MATCH(Database!C6796,Currecny_M!$A$1:$P$1,0),FALSE)</f>
        <v>21.21</v>
      </c>
      <c r="J6796" s="82">
        <f t="shared" si="319"/>
        <v>154.17549</v>
      </c>
      <c r="K6796" s="39">
        <f>VLOOKUP('Cover page'!$B$6,Currecny_M!$A$1:$P$10,MATCH(Database!C6796,Currecny_M!$A$1:$P$1,0),FALSE)</f>
        <v>1</v>
      </c>
      <c r="L6796" s="82">
        <f t="shared" si="320"/>
        <v>154.17549</v>
      </c>
      <c r="M6796" s="82">
        <f>((E6796/$F$1)*VLOOKUP(N6796,Currecny_M!$A$1:$P$10,MATCH(Database!C6796,Currecny_M!$A$1:$P$1,0),FALSE))/VLOOKUP('Cover page'!$B$6,Currecny_M!$A$1:$P$10,MATCH(Database!C6796,Currecny_M!$A$1:$P$1,0),FALSE)</f>
        <v>154.17549</v>
      </c>
      <c r="N6796" s="6" t="str">
        <f>VLOOKUP(B6796,Master!$A$2:$C$11,3,FALSE)</f>
        <v>Dirham</v>
      </c>
      <c r="O6796" s="6" t="str">
        <f>VLOOKUP(B6796,Master!$A$2:$C$11,2,FALSE)</f>
        <v>Asia</v>
      </c>
      <c r="Q6796" s="39" t="str">
        <f>VLOOKUP(D6796,GL_Master!$A$1:$D$80,2,FALSE)</f>
        <v>PL</v>
      </c>
      <c r="R6796" s="39" t="str">
        <f>VLOOKUP(D6796,GL_Master!$A$1:$D$80,3,FALSE)</f>
        <v>Depreciation</v>
      </c>
      <c r="S6796" s="39" t="str">
        <f>VLOOKUP(D6796,GL_Master!$A$1:$D$80,4,FALSE)</f>
        <v>Depreciation</v>
      </c>
    </row>
    <row r="6797" spans="1:19" x14ac:dyDescent="0.25">
      <c r="A6797" s="39" t="s">
        <v>262</v>
      </c>
      <c r="B6797" s="39" t="s">
        <v>238</v>
      </c>
      <c r="C6797" s="7">
        <v>43983</v>
      </c>
      <c r="D6797" s="39" t="s">
        <v>51</v>
      </c>
      <c r="E6797" s="39">
        <v>-76190</v>
      </c>
      <c r="F6797" s="82">
        <f t="shared" si="318"/>
        <v>-76.19</v>
      </c>
      <c r="G6797" s="39">
        <f>VLOOKUP(N6797,Currecny_M!$A$1:$P$10,2,FALSE)</f>
        <v>21</v>
      </c>
      <c r="H6797" s="39">
        <f>MATCH(C6797,Currecny_M!$A$1:$P$1,0)</f>
        <v>4</v>
      </c>
      <c r="I6797" s="39">
        <f>VLOOKUP(N6797,Currecny_M!$A$1:$P$10,MATCH(Database!C6797,Currecny_M!$A$1:$P$1,0),FALSE)</f>
        <v>21.42</v>
      </c>
      <c r="J6797" s="82">
        <f t="shared" si="319"/>
        <v>-1631.9898000000001</v>
      </c>
      <c r="K6797" s="39">
        <f>VLOOKUP('Cover page'!$B$6,Currecny_M!$A$1:$P$10,MATCH(Database!C6797,Currecny_M!$A$1:$P$1,0),FALSE)</f>
        <v>1</v>
      </c>
      <c r="L6797" s="82">
        <f t="shared" si="320"/>
        <v>-1631.9898000000001</v>
      </c>
      <c r="M6797" s="82">
        <f>((E6797/$F$1)*VLOOKUP(N6797,Currecny_M!$A$1:$P$10,MATCH(Database!C6797,Currecny_M!$A$1:$P$1,0),FALSE))/VLOOKUP('Cover page'!$B$6,Currecny_M!$A$1:$P$10,MATCH(Database!C6797,Currecny_M!$A$1:$P$1,0),FALSE)</f>
        <v>-1631.9898000000001</v>
      </c>
      <c r="N6797" s="6" t="str">
        <f>VLOOKUP(B6797,Master!$A$2:$C$11,3,FALSE)</f>
        <v>Dirham</v>
      </c>
      <c r="O6797" s="6" t="str">
        <f>VLOOKUP(B6797,Master!$A$2:$C$11,2,FALSE)</f>
        <v>Asia</v>
      </c>
      <c r="Q6797" s="39" t="str">
        <f>VLOOKUP(D6797,GL_Master!$A$1:$D$80,2,FALSE)</f>
        <v>BS</v>
      </c>
      <c r="R6797" s="39" t="str">
        <f>VLOOKUP(D6797,GL_Master!$A$1:$D$80,3,FALSE)</f>
        <v>Share Capital</v>
      </c>
      <c r="S6797" s="39" t="str">
        <f>VLOOKUP(D6797,GL_Master!$A$1:$D$80,4,FALSE)</f>
        <v>Equity shares</v>
      </c>
    </row>
    <row r="6798" spans="1:19" x14ac:dyDescent="0.25">
      <c r="A6798" s="39" t="s">
        <v>262</v>
      </c>
      <c r="B6798" s="39" t="s">
        <v>238</v>
      </c>
      <c r="C6798" s="7">
        <v>43983</v>
      </c>
      <c r="D6798" s="39" t="s">
        <v>52</v>
      </c>
      <c r="E6798" s="39">
        <v>-145981</v>
      </c>
      <c r="F6798" s="82">
        <f t="shared" si="318"/>
        <v>-145.98099999999999</v>
      </c>
      <c r="G6798" s="39">
        <f>VLOOKUP(N6798,Currecny_M!$A$1:$P$10,2,FALSE)</f>
        <v>21</v>
      </c>
      <c r="H6798" s="39">
        <f>MATCH(C6798,Currecny_M!$A$1:$P$1,0)</f>
        <v>4</v>
      </c>
      <c r="I6798" s="39">
        <f>VLOOKUP(N6798,Currecny_M!$A$1:$P$10,MATCH(Database!C6798,Currecny_M!$A$1:$P$1,0),FALSE)</f>
        <v>21.42</v>
      </c>
      <c r="J6798" s="82">
        <f t="shared" si="319"/>
        <v>-3126.91302</v>
      </c>
      <c r="K6798" s="39">
        <f>VLOOKUP('Cover page'!$B$6,Currecny_M!$A$1:$P$10,MATCH(Database!C6798,Currecny_M!$A$1:$P$1,0),FALSE)</f>
        <v>1</v>
      </c>
      <c r="L6798" s="82">
        <f t="shared" si="320"/>
        <v>-3126.91302</v>
      </c>
      <c r="M6798" s="82">
        <f>((E6798/$F$1)*VLOOKUP(N6798,Currecny_M!$A$1:$P$10,MATCH(Database!C6798,Currecny_M!$A$1:$P$1,0),FALSE))/VLOOKUP('Cover page'!$B$6,Currecny_M!$A$1:$P$10,MATCH(Database!C6798,Currecny_M!$A$1:$P$1,0),FALSE)</f>
        <v>-3126.91302</v>
      </c>
      <c r="N6798" s="6" t="str">
        <f>VLOOKUP(B6798,Master!$A$2:$C$11,3,FALSE)</f>
        <v>Dirham</v>
      </c>
      <c r="O6798" s="6" t="str">
        <f>VLOOKUP(B6798,Master!$A$2:$C$11,2,FALSE)</f>
        <v>Asia</v>
      </c>
      <c r="Q6798" s="39" t="str">
        <f>VLOOKUP(D6798,GL_Master!$A$1:$D$80,2,FALSE)</f>
        <v>BS</v>
      </c>
      <c r="R6798" s="39" t="str">
        <f>VLOOKUP(D6798,GL_Master!$A$1:$D$80,3,FALSE)</f>
        <v>Reserve and Surplus</v>
      </c>
      <c r="S6798" s="39" t="str">
        <f>VLOOKUP(D6798,GL_Master!$A$1:$D$80,4,FALSE)</f>
        <v>Reserves at the commencement of the year</v>
      </c>
    </row>
    <row r="6799" spans="1:19" x14ac:dyDescent="0.25">
      <c r="A6799" s="39" t="s">
        <v>262</v>
      </c>
      <c r="B6799" s="39" t="s">
        <v>238</v>
      </c>
      <c r="C6799" s="7">
        <v>43983</v>
      </c>
      <c r="D6799" s="39" t="s">
        <v>53</v>
      </c>
      <c r="E6799" s="39">
        <v>-53063</v>
      </c>
      <c r="F6799" s="82">
        <f t="shared" si="318"/>
        <v>-53.063000000000002</v>
      </c>
      <c r="G6799" s="39">
        <f>VLOOKUP(N6799,Currecny_M!$A$1:$P$10,2,FALSE)</f>
        <v>21</v>
      </c>
      <c r="H6799" s="39">
        <f>MATCH(C6799,Currecny_M!$A$1:$P$1,0)</f>
        <v>4</v>
      </c>
      <c r="I6799" s="39">
        <f>VLOOKUP(N6799,Currecny_M!$A$1:$P$10,MATCH(Database!C6799,Currecny_M!$A$1:$P$1,0),FALSE)</f>
        <v>21.42</v>
      </c>
      <c r="J6799" s="82">
        <f t="shared" si="319"/>
        <v>-1136.6094600000001</v>
      </c>
      <c r="K6799" s="39">
        <f>VLOOKUP('Cover page'!$B$6,Currecny_M!$A$1:$P$10,MATCH(Database!C6799,Currecny_M!$A$1:$P$1,0),FALSE)</f>
        <v>1</v>
      </c>
      <c r="L6799" s="82">
        <f t="shared" si="320"/>
        <v>-1136.6094600000001</v>
      </c>
      <c r="M6799" s="82">
        <f>((E6799/$F$1)*VLOOKUP(N6799,Currecny_M!$A$1:$P$10,MATCH(Database!C6799,Currecny_M!$A$1:$P$1,0),FALSE))/VLOOKUP('Cover page'!$B$6,Currecny_M!$A$1:$P$10,MATCH(Database!C6799,Currecny_M!$A$1:$P$1,0),FALSE)</f>
        <v>-1136.6094600000001</v>
      </c>
      <c r="N6799" s="6" t="str">
        <f>VLOOKUP(B6799,Master!$A$2:$C$11,3,FALSE)</f>
        <v>Dirham</v>
      </c>
      <c r="O6799" s="6" t="str">
        <f>VLOOKUP(B6799,Master!$A$2:$C$11,2,FALSE)</f>
        <v>Asia</v>
      </c>
      <c r="Q6799" s="39" t="str">
        <f>VLOOKUP(D6799,GL_Master!$A$1:$D$80,2,FALSE)</f>
        <v>BS</v>
      </c>
      <c r="R6799" s="39" t="str">
        <f>VLOOKUP(D6799,GL_Master!$A$1:$D$80,3,FALSE)</f>
        <v>Loan Fund</v>
      </c>
      <c r="S6799" s="39" t="str">
        <f>VLOOKUP(D6799,GL_Master!$A$1:$D$80,4,FALSE)</f>
        <v>Term Loan</v>
      </c>
    </row>
    <row r="6800" spans="1:19" x14ac:dyDescent="0.25">
      <c r="A6800" s="39" t="s">
        <v>262</v>
      </c>
      <c r="B6800" s="39" t="s">
        <v>238</v>
      </c>
      <c r="C6800" s="7">
        <v>43983</v>
      </c>
      <c r="D6800" s="39" t="s">
        <v>54</v>
      </c>
      <c r="E6800" s="39">
        <v>157</v>
      </c>
      <c r="F6800" s="82">
        <f t="shared" si="318"/>
        <v>0.157</v>
      </c>
      <c r="G6800" s="39">
        <f>VLOOKUP(N6800,Currecny_M!$A$1:$P$10,2,FALSE)</f>
        <v>21</v>
      </c>
      <c r="H6800" s="39">
        <f>MATCH(C6800,Currecny_M!$A$1:$P$1,0)</f>
        <v>4</v>
      </c>
      <c r="I6800" s="39">
        <f>VLOOKUP(N6800,Currecny_M!$A$1:$P$10,MATCH(Database!C6800,Currecny_M!$A$1:$P$1,0),FALSE)</f>
        <v>21.42</v>
      </c>
      <c r="J6800" s="82">
        <f t="shared" si="319"/>
        <v>3.3629400000000005</v>
      </c>
      <c r="K6800" s="39">
        <f>VLOOKUP('Cover page'!$B$6,Currecny_M!$A$1:$P$10,MATCH(Database!C6800,Currecny_M!$A$1:$P$1,0),FALSE)</f>
        <v>1</v>
      </c>
      <c r="L6800" s="82">
        <f t="shared" si="320"/>
        <v>3.3629400000000005</v>
      </c>
      <c r="M6800" s="82">
        <f>((E6800/$F$1)*VLOOKUP(N6800,Currecny_M!$A$1:$P$10,MATCH(Database!C6800,Currecny_M!$A$1:$P$1,0),FALSE))/VLOOKUP('Cover page'!$B$6,Currecny_M!$A$1:$P$10,MATCH(Database!C6800,Currecny_M!$A$1:$P$1,0),FALSE)</f>
        <v>3.3629400000000005</v>
      </c>
      <c r="N6800" s="6" t="str">
        <f>VLOOKUP(B6800,Master!$A$2:$C$11,3,FALSE)</f>
        <v>Dirham</v>
      </c>
      <c r="O6800" s="6" t="str">
        <f>VLOOKUP(B6800,Master!$A$2:$C$11,2,FALSE)</f>
        <v>Asia</v>
      </c>
      <c r="Q6800" s="39" t="str">
        <f>VLOOKUP(D6800,GL_Master!$A$1:$D$80,2,FALSE)</f>
        <v>BS</v>
      </c>
      <c r="R6800" s="39" t="str">
        <f>VLOOKUP(D6800,GL_Master!$A$1:$D$80,3,FALSE)</f>
        <v>Trade Payables</v>
      </c>
      <c r="S6800" s="39" t="str">
        <f>VLOOKUP(D6800,GL_Master!$A$1:$D$80,4,FALSE)</f>
        <v>Trade payable</v>
      </c>
    </row>
    <row r="6801" spans="1:19" x14ac:dyDescent="0.25">
      <c r="A6801" s="39" t="s">
        <v>262</v>
      </c>
      <c r="B6801" s="39" t="s">
        <v>238</v>
      </c>
      <c r="C6801" s="7">
        <v>43983</v>
      </c>
      <c r="D6801" s="39" t="s">
        <v>34</v>
      </c>
      <c r="E6801" s="39">
        <v>-4274</v>
      </c>
      <c r="F6801" s="82">
        <f t="shared" si="318"/>
        <v>-4.274</v>
      </c>
      <c r="G6801" s="39">
        <f>VLOOKUP(N6801,Currecny_M!$A$1:$P$10,2,FALSE)</f>
        <v>21</v>
      </c>
      <c r="H6801" s="39">
        <f>MATCH(C6801,Currecny_M!$A$1:$P$1,0)</f>
        <v>4</v>
      </c>
      <c r="I6801" s="39">
        <f>VLOOKUP(N6801,Currecny_M!$A$1:$P$10,MATCH(Database!C6801,Currecny_M!$A$1:$P$1,0),FALSE)</f>
        <v>21.42</v>
      </c>
      <c r="J6801" s="82">
        <f t="shared" si="319"/>
        <v>-91.549080000000004</v>
      </c>
      <c r="K6801" s="39">
        <f>VLOOKUP('Cover page'!$B$6,Currecny_M!$A$1:$P$10,MATCH(Database!C6801,Currecny_M!$A$1:$P$1,0),FALSE)</f>
        <v>1</v>
      </c>
      <c r="L6801" s="82">
        <f t="shared" si="320"/>
        <v>-91.549080000000004</v>
      </c>
      <c r="M6801" s="82">
        <f>((E6801/$F$1)*VLOOKUP(N6801,Currecny_M!$A$1:$P$10,MATCH(Database!C6801,Currecny_M!$A$1:$P$1,0),FALSE))/VLOOKUP('Cover page'!$B$6,Currecny_M!$A$1:$P$10,MATCH(Database!C6801,Currecny_M!$A$1:$P$1,0),FALSE)</f>
        <v>-91.549080000000004</v>
      </c>
      <c r="N6801" s="6" t="str">
        <f>VLOOKUP(B6801,Master!$A$2:$C$11,3,FALSE)</f>
        <v>Dirham</v>
      </c>
      <c r="O6801" s="6" t="str">
        <f>VLOOKUP(B6801,Master!$A$2:$C$11,2,FALSE)</f>
        <v>Asia</v>
      </c>
      <c r="Q6801" s="39" t="str">
        <f>VLOOKUP(D6801,GL_Master!$A$1:$D$80,2,FALSE)</f>
        <v>BS</v>
      </c>
      <c r="R6801" s="39" t="str">
        <f>VLOOKUP(D6801,GL_Master!$A$1:$D$80,3,FALSE)</f>
        <v>Provisions</v>
      </c>
      <c r="S6801" s="39" t="str">
        <f>VLOOKUP(D6801,GL_Master!$A$1:$D$80,4,FALSE)</f>
        <v>Expenses payables</v>
      </c>
    </row>
    <row r="6802" spans="1:19" x14ac:dyDescent="0.25">
      <c r="A6802" s="39" t="s">
        <v>262</v>
      </c>
      <c r="B6802" s="39" t="s">
        <v>238</v>
      </c>
      <c r="C6802" s="7">
        <v>43983</v>
      </c>
      <c r="D6802" s="39" t="s">
        <v>18</v>
      </c>
      <c r="E6802" s="39">
        <v>-2551</v>
      </c>
      <c r="F6802" s="82">
        <f t="shared" si="318"/>
        <v>-2.5510000000000002</v>
      </c>
      <c r="G6802" s="39">
        <f>VLOOKUP(N6802,Currecny_M!$A$1:$P$10,2,FALSE)</f>
        <v>21</v>
      </c>
      <c r="H6802" s="39">
        <f>MATCH(C6802,Currecny_M!$A$1:$P$1,0)</f>
        <v>4</v>
      </c>
      <c r="I6802" s="39">
        <f>VLOOKUP(N6802,Currecny_M!$A$1:$P$10,MATCH(Database!C6802,Currecny_M!$A$1:$P$1,0),FALSE)</f>
        <v>21.42</v>
      </c>
      <c r="J6802" s="82">
        <f t="shared" si="319"/>
        <v>-54.642420000000008</v>
      </c>
      <c r="K6802" s="39">
        <f>VLOOKUP('Cover page'!$B$6,Currecny_M!$A$1:$P$10,MATCH(Database!C6802,Currecny_M!$A$1:$P$1,0),FALSE)</f>
        <v>1</v>
      </c>
      <c r="L6802" s="82">
        <f t="shared" si="320"/>
        <v>-54.642420000000008</v>
      </c>
      <c r="M6802" s="82">
        <f>((E6802/$F$1)*VLOOKUP(N6802,Currecny_M!$A$1:$P$10,MATCH(Database!C6802,Currecny_M!$A$1:$P$1,0),FALSE))/VLOOKUP('Cover page'!$B$6,Currecny_M!$A$1:$P$10,MATCH(Database!C6802,Currecny_M!$A$1:$P$1,0),FALSE)</f>
        <v>-54.642420000000008</v>
      </c>
      <c r="N6802" s="6" t="str">
        <f>VLOOKUP(B6802,Master!$A$2:$C$11,3,FALSE)</f>
        <v>Dirham</v>
      </c>
      <c r="O6802" s="6" t="str">
        <f>VLOOKUP(B6802,Master!$A$2:$C$11,2,FALSE)</f>
        <v>Asia</v>
      </c>
      <c r="Q6802" s="39" t="str">
        <f>VLOOKUP(D6802,GL_Master!$A$1:$D$80,2,FALSE)</f>
        <v>BS</v>
      </c>
      <c r="R6802" s="39" t="str">
        <f>VLOOKUP(D6802,GL_Master!$A$1:$D$80,3,FALSE)</f>
        <v>Other current liabilities</v>
      </c>
      <c r="S6802" s="39" t="str">
        <f>VLOOKUP(D6802,GL_Master!$A$1:$D$80,4,FALSE)</f>
        <v>Employee related liabilities</v>
      </c>
    </row>
    <row r="6803" spans="1:19" x14ac:dyDescent="0.25">
      <c r="A6803" s="39" t="s">
        <v>262</v>
      </c>
      <c r="B6803" s="39" t="s">
        <v>238</v>
      </c>
      <c r="C6803" s="7">
        <v>43983</v>
      </c>
      <c r="D6803" s="39" t="s">
        <v>55</v>
      </c>
      <c r="E6803" s="39">
        <v>-323</v>
      </c>
      <c r="F6803" s="82">
        <f t="shared" si="318"/>
        <v>-0.32300000000000001</v>
      </c>
      <c r="G6803" s="39">
        <f>VLOOKUP(N6803,Currecny_M!$A$1:$P$10,2,FALSE)</f>
        <v>21</v>
      </c>
      <c r="H6803" s="39">
        <f>MATCH(C6803,Currecny_M!$A$1:$P$1,0)</f>
        <v>4</v>
      </c>
      <c r="I6803" s="39">
        <f>VLOOKUP(N6803,Currecny_M!$A$1:$P$10,MATCH(Database!C6803,Currecny_M!$A$1:$P$1,0),FALSE)</f>
        <v>21.42</v>
      </c>
      <c r="J6803" s="82">
        <f t="shared" si="319"/>
        <v>-6.9186600000000009</v>
      </c>
      <c r="K6803" s="39">
        <f>VLOOKUP('Cover page'!$B$6,Currecny_M!$A$1:$P$10,MATCH(Database!C6803,Currecny_M!$A$1:$P$1,0),FALSE)</f>
        <v>1</v>
      </c>
      <c r="L6803" s="82">
        <f t="shared" si="320"/>
        <v>-6.9186600000000009</v>
      </c>
      <c r="M6803" s="82">
        <f>((E6803/$F$1)*VLOOKUP(N6803,Currecny_M!$A$1:$P$10,MATCH(Database!C6803,Currecny_M!$A$1:$P$1,0),FALSE))/VLOOKUP('Cover page'!$B$6,Currecny_M!$A$1:$P$10,MATCH(Database!C6803,Currecny_M!$A$1:$P$1,0),FALSE)</f>
        <v>-6.9186600000000009</v>
      </c>
      <c r="N6803" s="6" t="str">
        <f>VLOOKUP(B6803,Master!$A$2:$C$11,3,FALSE)</f>
        <v>Dirham</v>
      </c>
      <c r="O6803" s="6" t="str">
        <f>VLOOKUP(B6803,Master!$A$2:$C$11,2,FALSE)</f>
        <v>Asia</v>
      </c>
      <c r="Q6803" s="39" t="str">
        <f>VLOOKUP(D6803,GL_Master!$A$1:$D$80,2,FALSE)</f>
        <v>BS</v>
      </c>
      <c r="R6803" s="39" t="str">
        <f>VLOOKUP(D6803,GL_Master!$A$1:$D$80,3,FALSE)</f>
        <v>Other current liabilities</v>
      </c>
      <c r="S6803" s="39" t="str">
        <f>VLOOKUP(D6803,GL_Master!$A$1:$D$80,4,FALSE)</f>
        <v>Security deposit received</v>
      </c>
    </row>
    <row r="6804" spans="1:19" x14ac:dyDescent="0.25">
      <c r="A6804" s="39" t="s">
        <v>262</v>
      </c>
      <c r="B6804" s="39" t="s">
        <v>238</v>
      </c>
      <c r="C6804" s="7">
        <v>43983</v>
      </c>
      <c r="D6804" s="39" t="s">
        <v>56</v>
      </c>
      <c r="E6804" s="39">
        <v>-77</v>
      </c>
      <c r="F6804" s="82">
        <f t="shared" si="318"/>
        <v>-7.6999999999999999E-2</v>
      </c>
      <c r="G6804" s="39">
        <f>VLOOKUP(N6804,Currecny_M!$A$1:$P$10,2,FALSE)</f>
        <v>21</v>
      </c>
      <c r="H6804" s="39">
        <f>MATCH(C6804,Currecny_M!$A$1:$P$1,0)</f>
        <v>4</v>
      </c>
      <c r="I6804" s="39">
        <f>VLOOKUP(N6804,Currecny_M!$A$1:$P$10,MATCH(Database!C6804,Currecny_M!$A$1:$P$1,0),FALSE)</f>
        <v>21.42</v>
      </c>
      <c r="J6804" s="82">
        <f t="shared" si="319"/>
        <v>-1.64934</v>
      </c>
      <c r="K6804" s="39">
        <f>VLOOKUP('Cover page'!$B$6,Currecny_M!$A$1:$P$10,MATCH(Database!C6804,Currecny_M!$A$1:$P$1,0),FALSE)</f>
        <v>1</v>
      </c>
      <c r="L6804" s="82">
        <f t="shared" si="320"/>
        <v>-1.64934</v>
      </c>
      <c r="M6804" s="82">
        <f>((E6804/$F$1)*VLOOKUP(N6804,Currecny_M!$A$1:$P$10,MATCH(Database!C6804,Currecny_M!$A$1:$P$1,0),FALSE))/VLOOKUP('Cover page'!$B$6,Currecny_M!$A$1:$P$10,MATCH(Database!C6804,Currecny_M!$A$1:$P$1,0),FALSE)</f>
        <v>-1.64934</v>
      </c>
      <c r="N6804" s="6" t="str">
        <f>VLOOKUP(B6804,Master!$A$2:$C$11,3,FALSE)</f>
        <v>Dirham</v>
      </c>
      <c r="O6804" s="6" t="str">
        <f>VLOOKUP(B6804,Master!$A$2:$C$11,2,FALSE)</f>
        <v>Asia</v>
      </c>
      <c r="Q6804" s="39" t="str">
        <f>VLOOKUP(D6804,GL_Master!$A$1:$D$80,2,FALSE)</f>
        <v>BS</v>
      </c>
      <c r="R6804" s="39" t="str">
        <f>VLOOKUP(D6804,GL_Master!$A$1:$D$80,3,FALSE)</f>
        <v>Other Tax Payables</v>
      </c>
      <c r="S6804" s="39" t="str">
        <f>VLOOKUP(D6804,GL_Master!$A$1:$D$80,4,FALSE)</f>
        <v>Tax deducted at source payable</v>
      </c>
    </row>
    <row r="6805" spans="1:19" x14ac:dyDescent="0.25">
      <c r="A6805" s="39" t="s">
        <v>262</v>
      </c>
      <c r="B6805" s="39" t="s">
        <v>238</v>
      </c>
      <c r="C6805" s="7">
        <v>43983</v>
      </c>
      <c r="D6805" s="39" t="s">
        <v>57</v>
      </c>
      <c r="E6805" s="39">
        <v>-754</v>
      </c>
      <c r="F6805" s="82">
        <f t="shared" si="318"/>
        <v>-0.754</v>
      </c>
      <c r="G6805" s="39">
        <f>VLOOKUP(N6805,Currecny_M!$A$1:$P$10,2,FALSE)</f>
        <v>21</v>
      </c>
      <c r="H6805" s="39">
        <f>MATCH(C6805,Currecny_M!$A$1:$P$1,0)</f>
        <v>4</v>
      </c>
      <c r="I6805" s="39">
        <f>VLOOKUP(N6805,Currecny_M!$A$1:$P$10,MATCH(Database!C6805,Currecny_M!$A$1:$P$1,0),FALSE)</f>
        <v>21.42</v>
      </c>
      <c r="J6805" s="82">
        <f t="shared" si="319"/>
        <v>-16.150680000000001</v>
      </c>
      <c r="K6805" s="39">
        <f>VLOOKUP('Cover page'!$B$6,Currecny_M!$A$1:$P$10,MATCH(Database!C6805,Currecny_M!$A$1:$P$1,0),FALSE)</f>
        <v>1</v>
      </c>
      <c r="L6805" s="82">
        <f t="shared" si="320"/>
        <v>-16.150680000000001</v>
      </c>
      <c r="M6805" s="82">
        <f>((E6805/$F$1)*VLOOKUP(N6805,Currecny_M!$A$1:$P$10,MATCH(Database!C6805,Currecny_M!$A$1:$P$1,0),FALSE))/VLOOKUP('Cover page'!$B$6,Currecny_M!$A$1:$P$10,MATCH(Database!C6805,Currecny_M!$A$1:$P$1,0),FALSE)</f>
        <v>-16.150680000000001</v>
      </c>
      <c r="N6805" s="6" t="str">
        <f>VLOOKUP(B6805,Master!$A$2:$C$11,3,FALSE)</f>
        <v>Dirham</v>
      </c>
      <c r="O6805" s="6" t="str">
        <f>VLOOKUP(B6805,Master!$A$2:$C$11,2,FALSE)</f>
        <v>Asia</v>
      </c>
      <c r="Q6805" s="39" t="str">
        <f>VLOOKUP(D6805,GL_Master!$A$1:$D$80,2,FALSE)</f>
        <v>BS</v>
      </c>
      <c r="R6805" s="39" t="str">
        <f>VLOOKUP(D6805,GL_Master!$A$1:$D$80,3,FALSE)</f>
        <v>Other Tax Payables</v>
      </c>
      <c r="S6805" s="39" t="str">
        <f>VLOOKUP(D6805,GL_Master!$A$1:$D$80,4,FALSE)</f>
        <v>Tax deducted at source payable</v>
      </c>
    </row>
    <row r="6806" spans="1:19" x14ac:dyDescent="0.25">
      <c r="A6806" s="39" t="s">
        <v>262</v>
      </c>
      <c r="B6806" s="39" t="s">
        <v>238</v>
      </c>
      <c r="C6806" s="7">
        <v>43983</v>
      </c>
      <c r="D6806" s="39" t="s">
        <v>58</v>
      </c>
      <c r="E6806" s="39">
        <v>-5699</v>
      </c>
      <c r="F6806" s="82">
        <f t="shared" si="318"/>
        <v>-5.6989999999999998</v>
      </c>
      <c r="G6806" s="39">
        <f>VLOOKUP(N6806,Currecny_M!$A$1:$P$10,2,FALSE)</f>
        <v>21</v>
      </c>
      <c r="H6806" s="39">
        <f>MATCH(C6806,Currecny_M!$A$1:$P$1,0)</f>
        <v>4</v>
      </c>
      <c r="I6806" s="39">
        <f>VLOOKUP(N6806,Currecny_M!$A$1:$P$10,MATCH(Database!C6806,Currecny_M!$A$1:$P$1,0),FALSE)</f>
        <v>21.42</v>
      </c>
      <c r="J6806" s="82">
        <f t="shared" si="319"/>
        <v>-122.07258</v>
      </c>
      <c r="K6806" s="39">
        <f>VLOOKUP('Cover page'!$B$6,Currecny_M!$A$1:$P$10,MATCH(Database!C6806,Currecny_M!$A$1:$P$1,0),FALSE)</f>
        <v>1</v>
      </c>
      <c r="L6806" s="82">
        <f t="shared" si="320"/>
        <v>-122.07258</v>
      </c>
      <c r="M6806" s="82">
        <f>((E6806/$F$1)*VLOOKUP(N6806,Currecny_M!$A$1:$P$10,MATCH(Database!C6806,Currecny_M!$A$1:$P$1,0),FALSE))/VLOOKUP('Cover page'!$B$6,Currecny_M!$A$1:$P$10,MATCH(Database!C6806,Currecny_M!$A$1:$P$1,0),FALSE)</f>
        <v>-122.07258</v>
      </c>
      <c r="N6806" s="6" t="str">
        <f>VLOOKUP(B6806,Master!$A$2:$C$11,3,FALSE)</f>
        <v>Dirham</v>
      </c>
      <c r="O6806" s="6" t="str">
        <f>VLOOKUP(B6806,Master!$A$2:$C$11,2,FALSE)</f>
        <v>Asia</v>
      </c>
      <c r="Q6806" s="39" t="str">
        <f>VLOOKUP(D6806,GL_Master!$A$1:$D$80,2,FALSE)</f>
        <v>BS</v>
      </c>
      <c r="R6806" s="39" t="str">
        <f>VLOOKUP(D6806,GL_Master!$A$1:$D$80,3,FALSE)</f>
        <v>Long-term provisions</v>
      </c>
      <c r="S6806" s="39" t="str">
        <f>VLOOKUP(D6806,GL_Master!$A$1:$D$80,4,FALSE)</f>
        <v>Provision for gratuity</v>
      </c>
    </row>
    <row r="6807" spans="1:19" x14ac:dyDescent="0.25">
      <c r="A6807" s="39" t="s">
        <v>262</v>
      </c>
      <c r="B6807" s="39" t="s">
        <v>238</v>
      </c>
      <c r="C6807" s="7">
        <v>43983</v>
      </c>
      <c r="D6807" s="39" t="s">
        <v>59</v>
      </c>
      <c r="E6807" s="39">
        <v>-2320</v>
      </c>
      <c r="F6807" s="82">
        <f t="shared" si="318"/>
        <v>-2.3199999999999998</v>
      </c>
      <c r="G6807" s="39">
        <f>VLOOKUP(N6807,Currecny_M!$A$1:$P$10,2,FALSE)</f>
        <v>21</v>
      </c>
      <c r="H6807" s="39">
        <f>MATCH(C6807,Currecny_M!$A$1:$P$1,0)</f>
        <v>4</v>
      </c>
      <c r="I6807" s="39">
        <f>VLOOKUP(N6807,Currecny_M!$A$1:$P$10,MATCH(Database!C6807,Currecny_M!$A$1:$P$1,0),FALSE)</f>
        <v>21.42</v>
      </c>
      <c r="J6807" s="82">
        <f t="shared" si="319"/>
        <v>-49.694400000000002</v>
      </c>
      <c r="K6807" s="39">
        <f>VLOOKUP('Cover page'!$B$6,Currecny_M!$A$1:$P$10,MATCH(Database!C6807,Currecny_M!$A$1:$P$1,0),FALSE)</f>
        <v>1</v>
      </c>
      <c r="L6807" s="82">
        <f t="shared" si="320"/>
        <v>-49.694400000000002</v>
      </c>
      <c r="M6807" s="82">
        <f>((E6807/$F$1)*VLOOKUP(N6807,Currecny_M!$A$1:$P$10,MATCH(Database!C6807,Currecny_M!$A$1:$P$1,0),FALSE))/VLOOKUP('Cover page'!$B$6,Currecny_M!$A$1:$P$10,MATCH(Database!C6807,Currecny_M!$A$1:$P$1,0),FALSE)</f>
        <v>-49.694400000000002</v>
      </c>
      <c r="N6807" s="6" t="str">
        <f>VLOOKUP(B6807,Master!$A$2:$C$11,3,FALSE)</f>
        <v>Dirham</v>
      </c>
      <c r="O6807" s="6" t="str">
        <f>VLOOKUP(B6807,Master!$A$2:$C$11,2,FALSE)</f>
        <v>Asia</v>
      </c>
      <c r="Q6807" s="39" t="str">
        <f>VLOOKUP(D6807,GL_Master!$A$1:$D$80,2,FALSE)</f>
        <v>BS</v>
      </c>
      <c r="R6807" s="39" t="str">
        <f>VLOOKUP(D6807,GL_Master!$A$1:$D$80,3,FALSE)</f>
        <v>Long-term provisions</v>
      </c>
      <c r="S6807" s="39" t="str">
        <f>VLOOKUP(D6807,GL_Master!$A$1:$D$80,4,FALSE)</f>
        <v>Provision for leave encashment</v>
      </c>
    </row>
    <row r="6808" spans="1:19" x14ac:dyDescent="0.25">
      <c r="A6808" s="39" t="s">
        <v>262</v>
      </c>
      <c r="B6808" s="39" t="s">
        <v>238</v>
      </c>
      <c r="C6808" s="7">
        <v>43983</v>
      </c>
      <c r="D6808" s="39" t="s">
        <v>60</v>
      </c>
      <c r="E6808" s="39">
        <v>-640</v>
      </c>
      <c r="F6808" s="82">
        <f t="shared" si="318"/>
        <v>-0.64</v>
      </c>
      <c r="G6808" s="39">
        <f>VLOOKUP(N6808,Currecny_M!$A$1:$P$10,2,FALSE)</f>
        <v>21</v>
      </c>
      <c r="H6808" s="39">
        <f>MATCH(C6808,Currecny_M!$A$1:$P$1,0)</f>
        <v>4</v>
      </c>
      <c r="I6808" s="39">
        <f>VLOOKUP(N6808,Currecny_M!$A$1:$P$10,MATCH(Database!C6808,Currecny_M!$A$1:$P$1,0),FALSE)</f>
        <v>21.42</v>
      </c>
      <c r="J6808" s="82">
        <f t="shared" si="319"/>
        <v>-13.708800000000002</v>
      </c>
      <c r="K6808" s="39">
        <f>VLOOKUP('Cover page'!$B$6,Currecny_M!$A$1:$P$10,MATCH(Database!C6808,Currecny_M!$A$1:$P$1,0),FALSE)</f>
        <v>1</v>
      </c>
      <c r="L6808" s="82">
        <f t="shared" si="320"/>
        <v>-13.708800000000002</v>
      </c>
      <c r="M6808" s="82">
        <f>((E6808/$F$1)*VLOOKUP(N6808,Currecny_M!$A$1:$P$10,MATCH(Database!C6808,Currecny_M!$A$1:$P$1,0),FALSE))/VLOOKUP('Cover page'!$B$6,Currecny_M!$A$1:$P$10,MATCH(Database!C6808,Currecny_M!$A$1:$P$1,0),FALSE)</f>
        <v>-13.708800000000002</v>
      </c>
      <c r="N6808" s="6" t="str">
        <f>VLOOKUP(B6808,Master!$A$2:$C$11,3,FALSE)</f>
        <v>Dirham</v>
      </c>
      <c r="O6808" s="6" t="str">
        <f>VLOOKUP(B6808,Master!$A$2:$C$11,2,FALSE)</f>
        <v>Asia</v>
      </c>
      <c r="Q6808" s="39" t="str">
        <f>VLOOKUP(D6808,GL_Master!$A$1:$D$80,2,FALSE)</f>
        <v>BS</v>
      </c>
      <c r="R6808" s="39" t="str">
        <f>VLOOKUP(D6808,GL_Master!$A$1:$D$80,3,FALSE)</f>
        <v>Trade Payables</v>
      </c>
      <c r="S6808" s="39" t="str">
        <f>VLOOKUP(D6808,GL_Master!$A$1:$D$80,4,FALSE)</f>
        <v>Trade payable</v>
      </c>
    </row>
    <row r="6809" spans="1:19" x14ac:dyDescent="0.25">
      <c r="A6809" s="39" t="s">
        <v>262</v>
      </c>
      <c r="B6809" s="39" t="s">
        <v>238</v>
      </c>
      <c r="C6809" s="7">
        <v>43983</v>
      </c>
      <c r="D6809" s="39" t="s">
        <v>61</v>
      </c>
      <c r="E6809" s="39">
        <v>-6784</v>
      </c>
      <c r="F6809" s="82">
        <f t="shared" si="318"/>
        <v>-6.7839999999999998</v>
      </c>
      <c r="G6809" s="39">
        <f>VLOOKUP(N6809,Currecny_M!$A$1:$P$10,2,FALSE)</f>
        <v>21</v>
      </c>
      <c r="H6809" s="39">
        <f>MATCH(C6809,Currecny_M!$A$1:$P$1,0)</f>
        <v>4</v>
      </c>
      <c r="I6809" s="39">
        <f>VLOOKUP(N6809,Currecny_M!$A$1:$P$10,MATCH(Database!C6809,Currecny_M!$A$1:$P$1,0),FALSE)</f>
        <v>21.42</v>
      </c>
      <c r="J6809" s="82">
        <f t="shared" si="319"/>
        <v>-145.31328000000002</v>
      </c>
      <c r="K6809" s="39">
        <f>VLOOKUP('Cover page'!$B$6,Currecny_M!$A$1:$P$10,MATCH(Database!C6809,Currecny_M!$A$1:$P$1,0),FALSE)</f>
        <v>1</v>
      </c>
      <c r="L6809" s="82">
        <f t="shared" si="320"/>
        <v>-145.31328000000002</v>
      </c>
      <c r="M6809" s="82">
        <f>((E6809/$F$1)*VLOOKUP(N6809,Currecny_M!$A$1:$P$10,MATCH(Database!C6809,Currecny_M!$A$1:$P$1,0),FALSE))/VLOOKUP('Cover page'!$B$6,Currecny_M!$A$1:$P$10,MATCH(Database!C6809,Currecny_M!$A$1:$P$1,0),FALSE)</f>
        <v>-145.31328000000002</v>
      </c>
      <c r="N6809" s="6" t="str">
        <f>VLOOKUP(B6809,Master!$A$2:$C$11,3,FALSE)</f>
        <v>Dirham</v>
      </c>
      <c r="O6809" s="6" t="str">
        <f>VLOOKUP(B6809,Master!$A$2:$C$11,2,FALSE)</f>
        <v>Asia</v>
      </c>
      <c r="Q6809" s="39" t="str">
        <f>VLOOKUP(D6809,GL_Master!$A$1:$D$80,2,FALSE)</f>
        <v>BS</v>
      </c>
      <c r="R6809" s="39" t="str">
        <f>VLOOKUP(D6809,GL_Master!$A$1:$D$80,3,FALSE)</f>
        <v>Provisions</v>
      </c>
      <c r="S6809" s="39" t="str">
        <f>VLOOKUP(D6809,GL_Master!$A$1:$D$80,4,FALSE)</f>
        <v>Provision for doubtful assets</v>
      </c>
    </row>
    <row r="6810" spans="1:19" x14ac:dyDescent="0.25">
      <c r="A6810" s="39" t="s">
        <v>262</v>
      </c>
      <c r="B6810" s="39" t="s">
        <v>238</v>
      </c>
      <c r="C6810" s="7">
        <v>43983</v>
      </c>
      <c r="D6810" s="39" t="s">
        <v>62</v>
      </c>
      <c r="E6810" s="39">
        <v>-240</v>
      </c>
      <c r="F6810" s="82">
        <f t="shared" si="318"/>
        <v>-0.24</v>
      </c>
      <c r="G6810" s="39">
        <f>VLOOKUP(N6810,Currecny_M!$A$1:$P$10,2,FALSE)</f>
        <v>21</v>
      </c>
      <c r="H6810" s="39">
        <f>MATCH(C6810,Currecny_M!$A$1:$P$1,0)</f>
        <v>4</v>
      </c>
      <c r="I6810" s="39">
        <f>VLOOKUP(N6810,Currecny_M!$A$1:$P$10,MATCH(Database!C6810,Currecny_M!$A$1:$P$1,0),FALSE)</f>
        <v>21.42</v>
      </c>
      <c r="J6810" s="82">
        <f t="shared" si="319"/>
        <v>-5.1408000000000005</v>
      </c>
      <c r="K6810" s="39">
        <f>VLOOKUP('Cover page'!$B$6,Currecny_M!$A$1:$P$10,MATCH(Database!C6810,Currecny_M!$A$1:$P$1,0),FALSE)</f>
        <v>1</v>
      </c>
      <c r="L6810" s="82">
        <f t="shared" si="320"/>
        <v>-5.1408000000000005</v>
      </c>
      <c r="M6810" s="82">
        <f>((E6810/$F$1)*VLOOKUP(N6810,Currecny_M!$A$1:$P$10,MATCH(Database!C6810,Currecny_M!$A$1:$P$1,0),FALSE))/VLOOKUP('Cover page'!$B$6,Currecny_M!$A$1:$P$10,MATCH(Database!C6810,Currecny_M!$A$1:$P$1,0),FALSE)</f>
        <v>-5.1408000000000005</v>
      </c>
      <c r="N6810" s="6" t="str">
        <f>VLOOKUP(B6810,Master!$A$2:$C$11,3,FALSE)</f>
        <v>Dirham</v>
      </c>
      <c r="O6810" s="6" t="str">
        <f>VLOOKUP(B6810,Master!$A$2:$C$11,2,FALSE)</f>
        <v>Asia</v>
      </c>
      <c r="Q6810" s="39" t="str">
        <f>VLOOKUP(D6810,GL_Master!$A$1:$D$80,2,FALSE)</f>
        <v>BS</v>
      </c>
      <c r="R6810" s="39" t="str">
        <f>VLOOKUP(D6810,GL_Master!$A$1:$D$80,3,FALSE)</f>
        <v>Provisions</v>
      </c>
      <c r="S6810" s="39" t="str">
        <f>VLOOKUP(D6810,GL_Master!$A$1:$D$80,4,FALSE)</f>
        <v>Provision for Insurance</v>
      </c>
    </row>
    <row r="6811" spans="1:19" x14ac:dyDescent="0.25">
      <c r="A6811" s="39" t="s">
        <v>262</v>
      </c>
      <c r="B6811" s="39" t="s">
        <v>238</v>
      </c>
      <c r="C6811" s="7">
        <v>43983</v>
      </c>
      <c r="D6811" s="39" t="s">
        <v>63</v>
      </c>
      <c r="E6811" s="39">
        <v>539</v>
      </c>
      <c r="F6811" s="82">
        <f t="shared" si="318"/>
        <v>0.53900000000000003</v>
      </c>
      <c r="G6811" s="39">
        <f>VLOOKUP(N6811,Currecny_M!$A$1:$P$10,2,FALSE)</f>
        <v>21</v>
      </c>
      <c r="H6811" s="39">
        <f>MATCH(C6811,Currecny_M!$A$1:$P$1,0)</f>
        <v>4</v>
      </c>
      <c r="I6811" s="39">
        <f>VLOOKUP(N6811,Currecny_M!$A$1:$P$10,MATCH(Database!C6811,Currecny_M!$A$1:$P$1,0),FALSE)</f>
        <v>21.42</v>
      </c>
      <c r="J6811" s="82">
        <f t="shared" si="319"/>
        <v>11.545380000000002</v>
      </c>
      <c r="K6811" s="39">
        <f>VLOOKUP('Cover page'!$B$6,Currecny_M!$A$1:$P$10,MATCH(Database!C6811,Currecny_M!$A$1:$P$1,0),FALSE)</f>
        <v>1</v>
      </c>
      <c r="L6811" s="82">
        <f t="shared" si="320"/>
        <v>11.545380000000002</v>
      </c>
      <c r="M6811" s="82">
        <f>((E6811/$F$1)*VLOOKUP(N6811,Currecny_M!$A$1:$P$10,MATCH(Database!C6811,Currecny_M!$A$1:$P$1,0),FALSE))/VLOOKUP('Cover page'!$B$6,Currecny_M!$A$1:$P$10,MATCH(Database!C6811,Currecny_M!$A$1:$P$1,0),FALSE)</f>
        <v>11.545380000000002</v>
      </c>
      <c r="N6811" s="6" t="str">
        <f>VLOOKUP(B6811,Master!$A$2:$C$11,3,FALSE)</f>
        <v>Dirham</v>
      </c>
      <c r="O6811" s="6" t="str">
        <f>VLOOKUP(B6811,Master!$A$2:$C$11,2,FALSE)</f>
        <v>Asia</v>
      </c>
      <c r="Q6811" s="39" t="str">
        <f>VLOOKUP(D6811,GL_Master!$A$1:$D$80,2,FALSE)</f>
        <v>BS</v>
      </c>
      <c r="R6811" s="39" t="str">
        <f>VLOOKUP(D6811,GL_Master!$A$1:$D$80,3,FALSE)</f>
        <v>Gross Block</v>
      </c>
      <c r="S6811" s="39" t="str">
        <f>VLOOKUP(D6811,GL_Master!$A$1:$D$80,4,FALSE)</f>
        <v>Tangible Fixed assets</v>
      </c>
    </row>
    <row r="6812" spans="1:19" x14ac:dyDescent="0.25">
      <c r="A6812" s="39" t="s">
        <v>262</v>
      </c>
      <c r="B6812" s="39" t="s">
        <v>238</v>
      </c>
      <c r="C6812" s="7">
        <v>43983</v>
      </c>
      <c r="D6812" s="39" t="s">
        <v>64</v>
      </c>
      <c r="E6812" s="39">
        <v>32691</v>
      </c>
      <c r="F6812" s="82">
        <f t="shared" si="318"/>
        <v>32.691000000000003</v>
      </c>
      <c r="G6812" s="39">
        <f>VLOOKUP(N6812,Currecny_M!$A$1:$P$10,2,FALSE)</f>
        <v>21</v>
      </c>
      <c r="H6812" s="39">
        <f>MATCH(C6812,Currecny_M!$A$1:$P$1,0)</f>
        <v>4</v>
      </c>
      <c r="I6812" s="39">
        <f>VLOOKUP(N6812,Currecny_M!$A$1:$P$10,MATCH(Database!C6812,Currecny_M!$A$1:$P$1,0),FALSE)</f>
        <v>21.42</v>
      </c>
      <c r="J6812" s="82">
        <f t="shared" si="319"/>
        <v>700.24122000000011</v>
      </c>
      <c r="K6812" s="39">
        <f>VLOOKUP('Cover page'!$B$6,Currecny_M!$A$1:$P$10,MATCH(Database!C6812,Currecny_M!$A$1:$P$1,0),FALSE)</f>
        <v>1</v>
      </c>
      <c r="L6812" s="82">
        <f t="shared" si="320"/>
        <v>700.24122000000011</v>
      </c>
      <c r="M6812" s="82">
        <f>((E6812/$F$1)*VLOOKUP(N6812,Currecny_M!$A$1:$P$10,MATCH(Database!C6812,Currecny_M!$A$1:$P$1,0),FALSE))/VLOOKUP('Cover page'!$B$6,Currecny_M!$A$1:$P$10,MATCH(Database!C6812,Currecny_M!$A$1:$P$1,0),FALSE)</f>
        <v>700.24122000000011</v>
      </c>
      <c r="N6812" s="6" t="str">
        <f>VLOOKUP(B6812,Master!$A$2:$C$11,3,FALSE)</f>
        <v>Dirham</v>
      </c>
      <c r="O6812" s="6" t="str">
        <f>VLOOKUP(B6812,Master!$A$2:$C$11,2,FALSE)</f>
        <v>Asia</v>
      </c>
      <c r="Q6812" s="39" t="str">
        <f>VLOOKUP(D6812,GL_Master!$A$1:$D$80,2,FALSE)</f>
        <v>BS</v>
      </c>
      <c r="R6812" s="39" t="str">
        <f>VLOOKUP(D6812,GL_Master!$A$1:$D$80,3,FALSE)</f>
        <v>Gross Block</v>
      </c>
      <c r="S6812" s="39" t="str">
        <f>VLOOKUP(D6812,GL_Master!$A$1:$D$80,4,FALSE)</f>
        <v>Tangible Fixed assets</v>
      </c>
    </row>
    <row r="6813" spans="1:19" x14ac:dyDescent="0.25">
      <c r="A6813" s="39" t="s">
        <v>262</v>
      </c>
      <c r="B6813" s="39" t="s">
        <v>238</v>
      </c>
      <c r="C6813" s="7">
        <v>43983</v>
      </c>
      <c r="D6813" s="39" t="s">
        <v>65</v>
      </c>
      <c r="E6813" s="39">
        <v>-19662</v>
      </c>
      <c r="F6813" s="82">
        <f t="shared" si="318"/>
        <v>-19.661999999999999</v>
      </c>
      <c r="G6813" s="39">
        <f>VLOOKUP(N6813,Currecny_M!$A$1:$P$10,2,FALSE)</f>
        <v>21</v>
      </c>
      <c r="H6813" s="39">
        <f>MATCH(C6813,Currecny_M!$A$1:$P$1,0)</f>
        <v>4</v>
      </c>
      <c r="I6813" s="39">
        <f>VLOOKUP(N6813,Currecny_M!$A$1:$P$10,MATCH(Database!C6813,Currecny_M!$A$1:$P$1,0),FALSE)</f>
        <v>21.42</v>
      </c>
      <c r="J6813" s="82">
        <f t="shared" si="319"/>
        <v>-421.16004000000004</v>
      </c>
      <c r="K6813" s="39">
        <f>VLOOKUP('Cover page'!$B$6,Currecny_M!$A$1:$P$10,MATCH(Database!C6813,Currecny_M!$A$1:$P$1,0),FALSE)</f>
        <v>1</v>
      </c>
      <c r="L6813" s="82">
        <f t="shared" si="320"/>
        <v>-421.16004000000004</v>
      </c>
      <c r="M6813" s="82">
        <f>((E6813/$F$1)*VLOOKUP(N6813,Currecny_M!$A$1:$P$10,MATCH(Database!C6813,Currecny_M!$A$1:$P$1,0),FALSE))/VLOOKUP('Cover page'!$B$6,Currecny_M!$A$1:$P$10,MATCH(Database!C6813,Currecny_M!$A$1:$P$1,0),FALSE)</f>
        <v>-421.16004000000004</v>
      </c>
      <c r="N6813" s="6" t="str">
        <f>VLOOKUP(B6813,Master!$A$2:$C$11,3,FALSE)</f>
        <v>Dirham</v>
      </c>
      <c r="O6813" s="6" t="str">
        <f>VLOOKUP(B6813,Master!$A$2:$C$11,2,FALSE)</f>
        <v>Asia</v>
      </c>
      <c r="Q6813" s="39" t="str">
        <f>VLOOKUP(D6813,GL_Master!$A$1:$D$80,2,FALSE)</f>
        <v>BS</v>
      </c>
      <c r="R6813" s="39" t="str">
        <f>VLOOKUP(D6813,GL_Master!$A$1:$D$80,3,FALSE)</f>
        <v>Accumulated Depreciation</v>
      </c>
      <c r="S6813" s="39" t="str">
        <f>VLOOKUP(D6813,GL_Master!$A$1:$D$80,4,FALSE)</f>
        <v>Accumulated Depreciation</v>
      </c>
    </row>
    <row r="6814" spans="1:19" x14ac:dyDescent="0.25">
      <c r="A6814" s="39" t="s">
        <v>262</v>
      </c>
      <c r="B6814" s="39" t="s">
        <v>238</v>
      </c>
      <c r="C6814" s="7">
        <v>43983</v>
      </c>
      <c r="D6814" s="39" t="s">
        <v>66</v>
      </c>
      <c r="E6814" s="39">
        <v>17445</v>
      </c>
      <c r="F6814" s="82">
        <f t="shared" si="318"/>
        <v>17.445</v>
      </c>
      <c r="G6814" s="39">
        <f>VLOOKUP(N6814,Currecny_M!$A$1:$P$10,2,FALSE)</f>
        <v>21</v>
      </c>
      <c r="H6814" s="39">
        <f>MATCH(C6814,Currecny_M!$A$1:$P$1,0)</f>
        <v>4</v>
      </c>
      <c r="I6814" s="39">
        <f>VLOOKUP(N6814,Currecny_M!$A$1:$P$10,MATCH(Database!C6814,Currecny_M!$A$1:$P$1,0),FALSE)</f>
        <v>21.42</v>
      </c>
      <c r="J6814" s="82">
        <f t="shared" si="319"/>
        <v>373.67190000000005</v>
      </c>
      <c r="K6814" s="39">
        <f>VLOOKUP('Cover page'!$B$6,Currecny_M!$A$1:$P$10,MATCH(Database!C6814,Currecny_M!$A$1:$P$1,0),FALSE)</f>
        <v>1</v>
      </c>
      <c r="L6814" s="82">
        <f t="shared" si="320"/>
        <v>373.67190000000005</v>
      </c>
      <c r="M6814" s="82">
        <f>((E6814/$F$1)*VLOOKUP(N6814,Currecny_M!$A$1:$P$10,MATCH(Database!C6814,Currecny_M!$A$1:$P$1,0),FALSE))/VLOOKUP('Cover page'!$B$6,Currecny_M!$A$1:$P$10,MATCH(Database!C6814,Currecny_M!$A$1:$P$1,0),FALSE)</f>
        <v>373.67190000000005</v>
      </c>
      <c r="N6814" s="6" t="str">
        <f>VLOOKUP(B6814,Master!$A$2:$C$11,3,FALSE)</f>
        <v>Dirham</v>
      </c>
      <c r="O6814" s="6" t="str">
        <f>VLOOKUP(B6814,Master!$A$2:$C$11,2,FALSE)</f>
        <v>Asia</v>
      </c>
      <c r="Q6814" s="39" t="str">
        <f>VLOOKUP(D6814,GL_Master!$A$1:$D$80,2,FALSE)</f>
        <v>BS</v>
      </c>
      <c r="R6814" s="39" t="str">
        <f>VLOOKUP(D6814,GL_Master!$A$1:$D$80,3,FALSE)</f>
        <v>Gross Block</v>
      </c>
      <c r="S6814" s="39" t="str">
        <f>VLOOKUP(D6814,GL_Master!$A$1:$D$80,4,FALSE)</f>
        <v>Tangible Fixed assets</v>
      </c>
    </row>
    <row r="6815" spans="1:19" x14ac:dyDescent="0.25">
      <c r="A6815" s="39" t="s">
        <v>262</v>
      </c>
      <c r="B6815" s="39" t="s">
        <v>238</v>
      </c>
      <c r="C6815" s="7">
        <v>43983</v>
      </c>
      <c r="D6815" s="39" t="s">
        <v>67</v>
      </c>
      <c r="E6815" s="39">
        <v>6260</v>
      </c>
      <c r="F6815" s="82">
        <f t="shared" si="318"/>
        <v>6.26</v>
      </c>
      <c r="G6815" s="39">
        <f>VLOOKUP(N6815,Currecny_M!$A$1:$P$10,2,FALSE)</f>
        <v>21</v>
      </c>
      <c r="H6815" s="39">
        <f>MATCH(C6815,Currecny_M!$A$1:$P$1,0)</f>
        <v>4</v>
      </c>
      <c r="I6815" s="39">
        <f>VLOOKUP(N6815,Currecny_M!$A$1:$P$10,MATCH(Database!C6815,Currecny_M!$A$1:$P$1,0),FALSE)</f>
        <v>21.42</v>
      </c>
      <c r="J6815" s="82">
        <f t="shared" si="319"/>
        <v>134.08920000000001</v>
      </c>
      <c r="K6815" s="39">
        <f>VLOOKUP('Cover page'!$B$6,Currecny_M!$A$1:$P$10,MATCH(Database!C6815,Currecny_M!$A$1:$P$1,0),FALSE)</f>
        <v>1</v>
      </c>
      <c r="L6815" s="82">
        <f t="shared" si="320"/>
        <v>134.08920000000001</v>
      </c>
      <c r="M6815" s="82">
        <f>((E6815/$F$1)*VLOOKUP(N6815,Currecny_M!$A$1:$P$10,MATCH(Database!C6815,Currecny_M!$A$1:$P$1,0),FALSE))/VLOOKUP('Cover page'!$B$6,Currecny_M!$A$1:$P$10,MATCH(Database!C6815,Currecny_M!$A$1:$P$1,0),FALSE)</f>
        <v>134.08920000000001</v>
      </c>
      <c r="N6815" s="6" t="str">
        <f>VLOOKUP(B6815,Master!$A$2:$C$11,3,FALSE)</f>
        <v>Dirham</v>
      </c>
      <c r="O6815" s="6" t="str">
        <f>VLOOKUP(B6815,Master!$A$2:$C$11,2,FALSE)</f>
        <v>Asia</v>
      </c>
      <c r="Q6815" s="39" t="str">
        <f>VLOOKUP(D6815,GL_Master!$A$1:$D$80,2,FALSE)</f>
        <v>BS</v>
      </c>
      <c r="R6815" s="39" t="str">
        <f>VLOOKUP(D6815,GL_Master!$A$1:$D$80,3,FALSE)</f>
        <v>Gross Block</v>
      </c>
      <c r="S6815" s="39" t="str">
        <f>VLOOKUP(D6815,GL_Master!$A$1:$D$80,4,FALSE)</f>
        <v>Tangible Fixed assets</v>
      </c>
    </row>
    <row r="6816" spans="1:19" x14ac:dyDescent="0.25">
      <c r="A6816" s="39" t="s">
        <v>262</v>
      </c>
      <c r="B6816" s="39" t="s">
        <v>238</v>
      </c>
      <c r="C6816" s="7">
        <v>43983</v>
      </c>
      <c r="D6816" s="39" t="s">
        <v>68</v>
      </c>
      <c r="E6816" s="39">
        <v>-5730</v>
      </c>
      <c r="F6816" s="82">
        <f t="shared" si="318"/>
        <v>-5.73</v>
      </c>
      <c r="G6816" s="39">
        <f>VLOOKUP(N6816,Currecny_M!$A$1:$P$10,2,FALSE)</f>
        <v>21</v>
      </c>
      <c r="H6816" s="39">
        <f>MATCH(C6816,Currecny_M!$A$1:$P$1,0)</f>
        <v>4</v>
      </c>
      <c r="I6816" s="39">
        <f>VLOOKUP(N6816,Currecny_M!$A$1:$P$10,MATCH(Database!C6816,Currecny_M!$A$1:$P$1,0),FALSE)</f>
        <v>21.42</v>
      </c>
      <c r="J6816" s="82">
        <f t="shared" si="319"/>
        <v>-122.73660000000002</v>
      </c>
      <c r="K6816" s="39">
        <f>VLOOKUP('Cover page'!$B$6,Currecny_M!$A$1:$P$10,MATCH(Database!C6816,Currecny_M!$A$1:$P$1,0),FALSE)</f>
        <v>1</v>
      </c>
      <c r="L6816" s="82">
        <f t="shared" si="320"/>
        <v>-122.73660000000002</v>
      </c>
      <c r="M6816" s="82">
        <f>((E6816/$F$1)*VLOOKUP(N6816,Currecny_M!$A$1:$P$10,MATCH(Database!C6816,Currecny_M!$A$1:$P$1,0),FALSE))/VLOOKUP('Cover page'!$B$6,Currecny_M!$A$1:$P$10,MATCH(Database!C6816,Currecny_M!$A$1:$P$1,0),FALSE)</f>
        <v>-122.73660000000002</v>
      </c>
      <c r="N6816" s="6" t="str">
        <f>VLOOKUP(B6816,Master!$A$2:$C$11,3,FALSE)</f>
        <v>Dirham</v>
      </c>
      <c r="O6816" s="6" t="str">
        <f>VLOOKUP(B6816,Master!$A$2:$C$11,2,FALSE)</f>
        <v>Asia</v>
      </c>
      <c r="Q6816" s="39" t="str">
        <f>VLOOKUP(D6816,GL_Master!$A$1:$D$80,2,FALSE)</f>
        <v>BS</v>
      </c>
      <c r="R6816" s="39" t="str">
        <f>VLOOKUP(D6816,GL_Master!$A$1:$D$80,3,FALSE)</f>
        <v>Accumulated Depreciation</v>
      </c>
      <c r="S6816" s="39" t="str">
        <f>VLOOKUP(D6816,GL_Master!$A$1:$D$80,4,FALSE)</f>
        <v>Accumulated Depreciation</v>
      </c>
    </row>
    <row r="6817" spans="1:19" x14ac:dyDescent="0.25">
      <c r="A6817" s="39" t="s">
        <v>262</v>
      </c>
      <c r="B6817" s="39" t="s">
        <v>238</v>
      </c>
      <c r="C6817" s="7">
        <v>43983</v>
      </c>
      <c r="D6817" s="39" t="s">
        <v>69</v>
      </c>
      <c r="E6817" s="39">
        <v>11378</v>
      </c>
      <c r="F6817" s="82">
        <f t="shared" si="318"/>
        <v>11.378</v>
      </c>
      <c r="G6817" s="39">
        <f>VLOOKUP(N6817,Currecny_M!$A$1:$P$10,2,FALSE)</f>
        <v>21</v>
      </c>
      <c r="H6817" s="39">
        <f>MATCH(C6817,Currecny_M!$A$1:$P$1,0)</f>
        <v>4</v>
      </c>
      <c r="I6817" s="39">
        <f>VLOOKUP(N6817,Currecny_M!$A$1:$P$10,MATCH(Database!C6817,Currecny_M!$A$1:$P$1,0),FALSE)</f>
        <v>21.42</v>
      </c>
      <c r="J6817" s="82">
        <f t="shared" si="319"/>
        <v>243.71676000000002</v>
      </c>
      <c r="K6817" s="39">
        <f>VLOOKUP('Cover page'!$B$6,Currecny_M!$A$1:$P$10,MATCH(Database!C6817,Currecny_M!$A$1:$P$1,0),FALSE)</f>
        <v>1</v>
      </c>
      <c r="L6817" s="82">
        <f t="shared" si="320"/>
        <v>243.71676000000002</v>
      </c>
      <c r="M6817" s="82">
        <f>((E6817/$F$1)*VLOOKUP(N6817,Currecny_M!$A$1:$P$10,MATCH(Database!C6817,Currecny_M!$A$1:$P$1,0),FALSE))/VLOOKUP('Cover page'!$B$6,Currecny_M!$A$1:$P$10,MATCH(Database!C6817,Currecny_M!$A$1:$P$1,0),FALSE)</f>
        <v>243.71676000000002</v>
      </c>
      <c r="N6817" s="6" t="str">
        <f>VLOOKUP(B6817,Master!$A$2:$C$11,3,FALSE)</f>
        <v>Dirham</v>
      </c>
      <c r="O6817" s="6" t="str">
        <f>VLOOKUP(B6817,Master!$A$2:$C$11,2,FALSE)</f>
        <v>Asia</v>
      </c>
      <c r="Q6817" s="39" t="str">
        <f>VLOOKUP(D6817,GL_Master!$A$1:$D$80,2,FALSE)</f>
        <v>BS</v>
      </c>
      <c r="R6817" s="39" t="str">
        <f>VLOOKUP(D6817,GL_Master!$A$1:$D$80,3,FALSE)</f>
        <v>Gross Block</v>
      </c>
      <c r="S6817" s="39" t="str">
        <f>VLOOKUP(D6817,GL_Master!$A$1:$D$80,4,FALSE)</f>
        <v>Tangible Fixed assets</v>
      </c>
    </row>
    <row r="6818" spans="1:19" x14ac:dyDescent="0.25">
      <c r="A6818" s="39" t="s">
        <v>262</v>
      </c>
      <c r="B6818" s="39" t="s">
        <v>238</v>
      </c>
      <c r="C6818" s="7">
        <v>43983</v>
      </c>
      <c r="D6818" s="39" t="s">
        <v>70</v>
      </c>
      <c r="E6818" s="39">
        <v>-389</v>
      </c>
      <c r="F6818" s="82">
        <f t="shared" si="318"/>
        <v>-0.38900000000000001</v>
      </c>
      <c r="G6818" s="39">
        <f>VLOOKUP(N6818,Currecny_M!$A$1:$P$10,2,FALSE)</f>
        <v>21</v>
      </c>
      <c r="H6818" s="39">
        <f>MATCH(C6818,Currecny_M!$A$1:$P$1,0)</f>
        <v>4</v>
      </c>
      <c r="I6818" s="39">
        <f>VLOOKUP(N6818,Currecny_M!$A$1:$P$10,MATCH(Database!C6818,Currecny_M!$A$1:$P$1,0),FALSE)</f>
        <v>21.42</v>
      </c>
      <c r="J6818" s="82">
        <f t="shared" si="319"/>
        <v>-8.3323800000000006</v>
      </c>
      <c r="K6818" s="39">
        <f>VLOOKUP('Cover page'!$B$6,Currecny_M!$A$1:$P$10,MATCH(Database!C6818,Currecny_M!$A$1:$P$1,0),FALSE)</f>
        <v>1</v>
      </c>
      <c r="L6818" s="82">
        <f t="shared" si="320"/>
        <v>-8.3323800000000006</v>
      </c>
      <c r="M6818" s="82">
        <f>((E6818/$F$1)*VLOOKUP(N6818,Currecny_M!$A$1:$P$10,MATCH(Database!C6818,Currecny_M!$A$1:$P$1,0),FALSE))/VLOOKUP('Cover page'!$B$6,Currecny_M!$A$1:$P$10,MATCH(Database!C6818,Currecny_M!$A$1:$P$1,0),FALSE)</f>
        <v>-8.3323800000000006</v>
      </c>
      <c r="N6818" s="6" t="str">
        <f>VLOOKUP(B6818,Master!$A$2:$C$11,3,FALSE)</f>
        <v>Dirham</v>
      </c>
      <c r="O6818" s="6" t="str">
        <f>VLOOKUP(B6818,Master!$A$2:$C$11,2,FALSE)</f>
        <v>Asia</v>
      </c>
      <c r="Q6818" s="39" t="str">
        <f>VLOOKUP(D6818,GL_Master!$A$1:$D$80,2,FALSE)</f>
        <v>BS</v>
      </c>
      <c r="R6818" s="39" t="str">
        <f>VLOOKUP(D6818,GL_Master!$A$1:$D$80,3,FALSE)</f>
        <v>Accumulated Depreciation</v>
      </c>
      <c r="S6818" s="39" t="str">
        <f>VLOOKUP(D6818,GL_Master!$A$1:$D$80,4,FALSE)</f>
        <v>Accumulated Depreciation</v>
      </c>
    </row>
    <row r="6819" spans="1:19" x14ac:dyDescent="0.25">
      <c r="A6819" s="39" t="s">
        <v>262</v>
      </c>
      <c r="B6819" s="39" t="s">
        <v>238</v>
      </c>
      <c r="C6819" s="7">
        <v>43983</v>
      </c>
      <c r="D6819" s="39" t="s">
        <v>71</v>
      </c>
      <c r="E6819" s="39">
        <v>19493</v>
      </c>
      <c r="F6819" s="82">
        <f t="shared" si="318"/>
        <v>19.492999999999999</v>
      </c>
      <c r="G6819" s="39">
        <f>VLOOKUP(N6819,Currecny_M!$A$1:$P$10,2,FALSE)</f>
        <v>21</v>
      </c>
      <c r="H6819" s="39">
        <f>MATCH(C6819,Currecny_M!$A$1:$P$1,0)</f>
        <v>4</v>
      </c>
      <c r="I6819" s="39">
        <f>VLOOKUP(N6819,Currecny_M!$A$1:$P$10,MATCH(Database!C6819,Currecny_M!$A$1:$P$1,0),FALSE)</f>
        <v>21.42</v>
      </c>
      <c r="J6819" s="82">
        <f t="shared" si="319"/>
        <v>417.54005999999998</v>
      </c>
      <c r="K6819" s="39">
        <f>VLOOKUP('Cover page'!$B$6,Currecny_M!$A$1:$P$10,MATCH(Database!C6819,Currecny_M!$A$1:$P$1,0),FALSE)</f>
        <v>1</v>
      </c>
      <c r="L6819" s="82">
        <f t="shared" si="320"/>
        <v>417.54005999999998</v>
      </c>
      <c r="M6819" s="82">
        <f>((E6819/$F$1)*VLOOKUP(N6819,Currecny_M!$A$1:$P$10,MATCH(Database!C6819,Currecny_M!$A$1:$P$1,0),FALSE))/VLOOKUP('Cover page'!$B$6,Currecny_M!$A$1:$P$10,MATCH(Database!C6819,Currecny_M!$A$1:$P$1,0),FALSE)</f>
        <v>417.54005999999998</v>
      </c>
      <c r="N6819" s="6" t="str">
        <f>VLOOKUP(B6819,Master!$A$2:$C$11,3,FALSE)</f>
        <v>Dirham</v>
      </c>
      <c r="O6819" s="6" t="str">
        <f>VLOOKUP(B6819,Master!$A$2:$C$11,2,FALSE)</f>
        <v>Asia</v>
      </c>
      <c r="Q6819" s="39" t="str">
        <f>VLOOKUP(D6819,GL_Master!$A$1:$D$80,2,FALSE)</f>
        <v>BS</v>
      </c>
      <c r="R6819" s="39" t="str">
        <f>VLOOKUP(D6819,GL_Master!$A$1:$D$80,3,FALSE)</f>
        <v>Gross Block</v>
      </c>
      <c r="S6819" s="39" t="str">
        <f>VLOOKUP(D6819,GL_Master!$A$1:$D$80,4,FALSE)</f>
        <v>Tangible Fixed assets</v>
      </c>
    </row>
    <row r="6820" spans="1:19" x14ac:dyDescent="0.25">
      <c r="A6820" s="39" t="s">
        <v>262</v>
      </c>
      <c r="B6820" s="39" t="s">
        <v>238</v>
      </c>
      <c r="C6820" s="7">
        <v>43983</v>
      </c>
      <c r="D6820" s="39" t="s">
        <v>72</v>
      </c>
      <c r="E6820" s="39">
        <v>165</v>
      </c>
      <c r="F6820" s="82">
        <f t="shared" si="318"/>
        <v>0.16500000000000001</v>
      </c>
      <c r="G6820" s="39">
        <f>VLOOKUP(N6820,Currecny_M!$A$1:$P$10,2,FALSE)</f>
        <v>21</v>
      </c>
      <c r="H6820" s="39">
        <f>MATCH(C6820,Currecny_M!$A$1:$P$1,0)</f>
        <v>4</v>
      </c>
      <c r="I6820" s="39">
        <f>VLOOKUP(N6820,Currecny_M!$A$1:$P$10,MATCH(Database!C6820,Currecny_M!$A$1:$P$1,0),FALSE)</f>
        <v>21.42</v>
      </c>
      <c r="J6820" s="82">
        <f t="shared" si="319"/>
        <v>3.5343000000000004</v>
      </c>
      <c r="K6820" s="39">
        <f>VLOOKUP('Cover page'!$B$6,Currecny_M!$A$1:$P$10,MATCH(Database!C6820,Currecny_M!$A$1:$P$1,0),FALSE)</f>
        <v>1</v>
      </c>
      <c r="L6820" s="82">
        <f t="shared" si="320"/>
        <v>3.5343000000000004</v>
      </c>
      <c r="M6820" s="82">
        <f>((E6820/$F$1)*VLOOKUP(N6820,Currecny_M!$A$1:$P$10,MATCH(Database!C6820,Currecny_M!$A$1:$P$1,0),FALSE))/VLOOKUP('Cover page'!$B$6,Currecny_M!$A$1:$P$10,MATCH(Database!C6820,Currecny_M!$A$1:$P$1,0),FALSE)</f>
        <v>3.5343000000000004</v>
      </c>
      <c r="N6820" s="6" t="str">
        <f>VLOOKUP(B6820,Master!$A$2:$C$11,3,FALSE)</f>
        <v>Dirham</v>
      </c>
      <c r="O6820" s="6" t="str">
        <f>VLOOKUP(B6820,Master!$A$2:$C$11,2,FALSE)</f>
        <v>Asia</v>
      </c>
      <c r="Q6820" s="39" t="str">
        <f>VLOOKUP(D6820,GL_Master!$A$1:$D$80,2,FALSE)</f>
        <v>BS</v>
      </c>
      <c r="R6820" s="39" t="str">
        <f>VLOOKUP(D6820,GL_Master!$A$1:$D$80,3,FALSE)</f>
        <v>Gross Block</v>
      </c>
      <c r="S6820" s="39" t="str">
        <f>VLOOKUP(D6820,GL_Master!$A$1:$D$80,4,FALSE)</f>
        <v>Tangible Fixed assets</v>
      </c>
    </row>
    <row r="6821" spans="1:19" x14ac:dyDescent="0.25">
      <c r="A6821" s="39" t="s">
        <v>262</v>
      </c>
      <c r="B6821" s="39" t="s">
        <v>238</v>
      </c>
      <c r="C6821" s="7">
        <v>43983</v>
      </c>
      <c r="D6821" s="39" t="s">
        <v>73</v>
      </c>
      <c r="E6821" s="39">
        <v>81</v>
      </c>
      <c r="F6821" s="82">
        <f t="shared" si="318"/>
        <v>8.1000000000000003E-2</v>
      </c>
      <c r="G6821" s="39">
        <f>VLOOKUP(N6821,Currecny_M!$A$1:$P$10,2,FALSE)</f>
        <v>21</v>
      </c>
      <c r="H6821" s="39">
        <f>MATCH(C6821,Currecny_M!$A$1:$P$1,0)</f>
        <v>4</v>
      </c>
      <c r="I6821" s="39">
        <f>VLOOKUP(N6821,Currecny_M!$A$1:$P$10,MATCH(Database!C6821,Currecny_M!$A$1:$P$1,0),FALSE)</f>
        <v>21.42</v>
      </c>
      <c r="J6821" s="82">
        <f t="shared" si="319"/>
        <v>1.7350200000000002</v>
      </c>
      <c r="K6821" s="39">
        <f>VLOOKUP('Cover page'!$B$6,Currecny_M!$A$1:$P$10,MATCH(Database!C6821,Currecny_M!$A$1:$P$1,0),FALSE)</f>
        <v>1</v>
      </c>
      <c r="L6821" s="82">
        <f t="shared" si="320"/>
        <v>1.7350200000000002</v>
      </c>
      <c r="M6821" s="82">
        <f>((E6821/$F$1)*VLOOKUP(N6821,Currecny_M!$A$1:$P$10,MATCH(Database!C6821,Currecny_M!$A$1:$P$1,0),FALSE))/VLOOKUP('Cover page'!$B$6,Currecny_M!$A$1:$P$10,MATCH(Database!C6821,Currecny_M!$A$1:$P$1,0),FALSE)</f>
        <v>1.7350200000000002</v>
      </c>
      <c r="N6821" s="6" t="str">
        <f>VLOOKUP(B6821,Master!$A$2:$C$11,3,FALSE)</f>
        <v>Dirham</v>
      </c>
      <c r="O6821" s="6" t="str">
        <f>VLOOKUP(B6821,Master!$A$2:$C$11,2,FALSE)</f>
        <v>Asia</v>
      </c>
      <c r="Q6821" s="39" t="str">
        <f>VLOOKUP(D6821,GL_Master!$A$1:$D$80,2,FALSE)</f>
        <v>BS</v>
      </c>
      <c r="R6821" s="39" t="str">
        <f>VLOOKUP(D6821,GL_Master!$A$1:$D$80,3,FALSE)</f>
        <v>Gross Block</v>
      </c>
      <c r="S6821" s="39" t="str">
        <f>VLOOKUP(D6821,GL_Master!$A$1:$D$80,4,FALSE)</f>
        <v>Tangible Fixed assets</v>
      </c>
    </row>
    <row r="6822" spans="1:19" x14ac:dyDescent="0.25">
      <c r="A6822" s="39" t="s">
        <v>262</v>
      </c>
      <c r="B6822" s="39" t="s">
        <v>238</v>
      </c>
      <c r="C6822" s="7">
        <v>43983</v>
      </c>
      <c r="D6822" s="39" t="s">
        <v>74</v>
      </c>
      <c r="E6822" s="39">
        <v>-19240</v>
      </c>
      <c r="F6822" s="82">
        <f t="shared" si="318"/>
        <v>-19.239999999999998</v>
      </c>
      <c r="G6822" s="39">
        <f>VLOOKUP(N6822,Currecny_M!$A$1:$P$10,2,FALSE)</f>
        <v>21</v>
      </c>
      <c r="H6822" s="39">
        <f>MATCH(C6822,Currecny_M!$A$1:$P$1,0)</f>
        <v>4</v>
      </c>
      <c r="I6822" s="39">
        <f>VLOOKUP(N6822,Currecny_M!$A$1:$P$10,MATCH(Database!C6822,Currecny_M!$A$1:$P$1,0),FALSE)</f>
        <v>21.42</v>
      </c>
      <c r="J6822" s="82">
        <f t="shared" si="319"/>
        <v>-412.12079999999997</v>
      </c>
      <c r="K6822" s="39">
        <f>VLOOKUP('Cover page'!$B$6,Currecny_M!$A$1:$P$10,MATCH(Database!C6822,Currecny_M!$A$1:$P$1,0),FALSE)</f>
        <v>1</v>
      </c>
      <c r="L6822" s="82">
        <f t="shared" si="320"/>
        <v>-412.12079999999997</v>
      </c>
      <c r="M6822" s="82">
        <f>((E6822/$F$1)*VLOOKUP(N6822,Currecny_M!$A$1:$P$10,MATCH(Database!C6822,Currecny_M!$A$1:$P$1,0),FALSE))/VLOOKUP('Cover page'!$B$6,Currecny_M!$A$1:$P$10,MATCH(Database!C6822,Currecny_M!$A$1:$P$1,0),FALSE)</f>
        <v>-412.12079999999997</v>
      </c>
      <c r="N6822" s="6" t="str">
        <f>VLOOKUP(B6822,Master!$A$2:$C$11,3,FALSE)</f>
        <v>Dirham</v>
      </c>
      <c r="O6822" s="6" t="str">
        <f>VLOOKUP(B6822,Master!$A$2:$C$11,2,FALSE)</f>
        <v>Asia</v>
      </c>
      <c r="Q6822" s="39" t="str">
        <f>VLOOKUP(D6822,GL_Master!$A$1:$D$80,2,FALSE)</f>
        <v>BS</v>
      </c>
      <c r="R6822" s="39" t="str">
        <f>VLOOKUP(D6822,GL_Master!$A$1:$D$80,3,FALSE)</f>
        <v>Accumulated Depreciation</v>
      </c>
      <c r="S6822" s="39" t="str">
        <f>VLOOKUP(D6822,GL_Master!$A$1:$D$80,4,FALSE)</f>
        <v>Accumulated Depreciation</v>
      </c>
    </row>
    <row r="6823" spans="1:19" x14ac:dyDescent="0.25">
      <c r="A6823" s="39" t="s">
        <v>262</v>
      </c>
      <c r="B6823" s="39" t="s">
        <v>238</v>
      </c>
      <c r="C6823" s="7">
        <v>43983</v>
      </c>
      <c r="D6823" s="39" t="s">
        <v>21</v>
      </c>
      <c r="E6823" s="39">
        <v>1600</v>
      </c>
      <c r="F6823" s="82">
        <f t="shared" si="318"/>
        <v>1.6</v>
      </c>
      <c r="G6823" s="39">
        <f>VLOOKUP(N6823,Currecny_M!$A$1:$P$10,2,FALSE)</f>
        <v>21</v>
      </c>
      <c r="H6823" s="39">
        <f>MATCH(C6823,Currecny_M!$A$1:$P$1,0)</f>
        <v>4</v>
      </c>
      <c r="I6823" s="39">
        <f>VLOOKUP(N6823,Currecny_M!$A$1:$P$10,MATCH(Database!C6823,Currecny_M!$A$1:$P$1,0),FALSE)</f>
        <v>21.42</v>
      </c>
      <c r="J6823" s="82">
        <f t="shared" si="319"/>
        <v>34.272000000000006</v>
      </c>
      <c r="K6823" s="39">
        <f>VLOOKUP('Cover page'!$B$6,Currecny_M!$A$1:$P$10,MATCH(Database!C6823,Currecny_M!$A$1:$P$1,0),FALSE)</f>
        <v>1</v>
      </c>
      <c r="L6823" s="82">
        <f t="shared" si="320"/>
        <v>34.272000000000006</v>
      </c>
      <c r="M6823" s="82">
        <f>((E6823/$F$1)*VLOOKUP(N6823,Currecny_M!$A$1:$P$10,MATCH(Database!C6823,Currecny_M!$A$1:$P$1,0),FALSE))/VLOOKUP('Cover page'!$B$6,Currecny_M!$A$1:$P$10,MATCH(Database!C6823,Currecny_M!$A$1:$P$1,0),FALSE)</f>
        <v>34.272000000000006</v>
      </c>
      <c r="N6823" s="6" t="str">
        <f>VLOOKUP(B6823,Master!$A$2:$C$11,3,FALSE)</f>
        <v>Dirham</v>
      </c>
      <c r="O6823" s="6" t="str">
        <f>VLOOKUP(B6823,Master!$A$2:$C$11,2,FALSE)</f>
        <v>Asia</v>
      </c>
      <c r="Q6823" s="39" t="str">
        <f>VLOOKUP(D6823,GL_Master!$A$1:$D$80,2,FALSE)</f>
        <v>BS</v>
      </c>
      <c r="R6823" s="39" t="str">
        <f>VLOOKUP(D6823,GL_Master!$A$1:$D$80,3,FALSE)</f>
        <v>Gross Block</v>
      </c>
      <c r="S6823" s="39" t="str">
        <f>VLOOKUP(D6823,GL_Master!$A$1:$D$80,4,FALSE)</f>
        <v>Tangible Fixed assets</v>
      </c>
    </row>
    <row r="6824" spans="1:19" x14ac:dyDescent="0.25">
      <c r="A6824" s="39" t="s">
        <v>262</v>
      </c>
      <c r="B6824" s="39" t="s">
        <v>238</v>
      </c>
      <c r="C6824" s="7">
        <v>43983</v>
      </c>
      <c r="D6824" s="39" t="s">
        <v>27</v>
      </c>
      <c r="E6824" s="39">
        <v>3703</v>
      </c>
      <c r="F6824" s="82">
        <f t="shared" si="318"/>
        <v>3.7029999999999998</v>
      </c>
      <c r="G6824" s="39">
        <f>VLOOKUP(N6824,Currecny_M!$A$1:$P$10,2,FALSE)</f>
        <v>21</v>
      </c>
      <c r="H6824" s="39">
        <f>MATCH(C6824,Currecny_M!$A$1:$P$1,0)</f>
        <v>4</v>
      </c>
      <c r="I6824" s="39">
        <f>VLOOKUP(N6824,Currecny_M!$A$1:$P$10,MATCH(Database!C6824,Currecny_M!$A$1:$P$1,0),FALSE)</f>
        <v>21.42</v>
      </c>
      <c r="J6824" s="82">
        <f t="shared" si="319"/>
        <v>79.318260000000009</v>
      </c>
      <c r="K6824" s="39">
        <f>VLOOKUP('Cover page'!$B$6,Currecny_M!$A$1:$P$10,MATCH(Database!C6824,Currecny_M!$A$1:$P$1,0),FALSE)</f>
        <v>1</v>
      </c>
      <c r="L6824" s="82">
        <f t="shared" si="320"/>
        <v>79.318260000000009</v>
      </c>
      <c r="M6824" s="82">
        <f>((E6824/$F$1)*VLOOKUP(N6824,Currecny_M!$A$1:$P$10,MATCH(Database!C6824,Currecny_M!$A$1:$P$1,0),FALSE))/VLOOKUP('Cover page'!$B$6,Currecny_M!$A$1:$P$10,MATCH(Database!C6824,Currecny_M!$A$1:$P$1,0),FALSE)</f>
        <v>79.318260000000009</v>
      </c>
      <c r="N6824" s="6" t="str">
        <f>VLOOKUP(B6824,Master!$A$2:$C$11,3,FALSE)</f>
        <v>Dirham</v>
      </c>
      <c r="O6824" s="6" t="str">
        <f>VLOOKUP(B6824,Master!$A$2:$C$11,2,FALSE)</f>
        <v>Asia</v>
      </c>
      <c r="Q6824" s="39" t="str">
        <f>VLOOKUP(D6824,GL_Master!$A$1:$D$80,2,FALSE)</f>
        <v>BS</v>
      </c>
      <c r="R6824" s="39" t="str">
        <f>VLOOKUP(D6824,GL_Master!$A$1:$D$80,3,FALSE)</f>
        <v>Gross Block</v>
      </c>
      <c r="S6824" s="39" t="str">
        <f>VLOOKUP(D6824,GL_Master!$A$1:$D$80,4,FALSE)</f>
        <v>Tangible Fixed assets</v>
      </c>
    </row>
    <row r="6825" spans="1:19" x14ac:dyDescent="0.25">
      <c r="A6825" s="39" t="s">
        <v>262</v>
      </c>
      <c r="B6825" s="39" t="s">
        <v>238</v>
      </c>
      <c r="C6825" s="7">
        <v>43983</v>
      </c>
      <c r="D6825" s="39" t="s">
        <v>75</v>
      </c>
      <c r="E6825" s="39">
        <v>-78</v>
      </c>
      <c r="F6825" s="82">
        <f t="shared" si="318"/>
        <v>-7.8E-2</v>
      </c>
      <c r="G6825" s="39">
        <f>VLOOKUP(N6825,Currecny_M!$A$1:$P$10,2,FALSE)</f>
        <v>21</v>
      </c>
      <c r="H6825" s="39">
        <f>MATCH(C6825,Currecny_M!$A$1:$P$1,0)</f>
        <v>4</v>
      </c>
      <c r="I6825" s="39">
        <f>VLOOKUP(N6825,Currecny_M!$A$1:$P$10,MATCH(Database!C6825,Currecny_M!$A$1:$P$1,0),FALSE)</f>
        <v>21.42</v>
      </c>
      <c r="J6825" s="82">
        <f t="shared" si="319"/>
        <v>-1.67076</v>
      </c>
      <c r="K6825" s="39">
        <f>VLOOKUP('Cover page'!$B$6,Currecny_M!$A$1:$P$10,MATCH(Database!C6825,Currecny_M!$A$1:$P$1,0),FALSE)</f>
        <v>1</v>
      </c>
      <c r="L6825" s="82">
        <f t="shared" si="320"/>
        <v>-1.67076</v>
      </c>
      <c r="M6825" s="82">
        <f>((E6825/$F$1)*VLOOKUP(N6825,Currecny_M!$A$1:$P$10,MATCH(Database!C6825,Currecny_M!$A$1:$P$1,0),FALSE))/VLOOKUP('Cover page'!$B$6,Currecny_M!$A$1:$P$10,MATCH(Database!C6825,Currecny_M!$A$1:$P$1,0),FALSE)</f>
        <v>-1.67076</v>
      </c>
      <c r="N6825" s="6" t="str">
        <f>VLOOKUP(B6825,Master!$A$2:$C$11,3,FALSE)</f>
        <v>Dirham</v>
      </c>
      <c r="O6825" s="6" t="str">
        <f>VLOOKUP(B6825,Master!$A$2:$C$11,2,FALSE)</f>
        <v>Asia</v>
      </c>
      <c r="Q6825" s="39" t="str">
        <f>VLOOKUP(D6825,GL_Master!$A$1:$D$80,2,FALSE)</f>
        <v>BS</v>
      </c>
      <c r="R6825" s="39" t="str">
        <f>VLOOKUP(D6825,GL_Master!$A$1:$D$80,3,FALSE)</f>
        <v>Gross Block</v>
      </c>
      <c r="S6825" s="39" t="str">
        <f>VLOOKUP(D6825,GL_Master!$A$1:$D$80,4,FALSE)</f>
        <v>Tangible Fixed assets</v>
      </c>
    </row>
    <row r="6826" spans="1:19" x14ac:dyDescent="0.25">
      <c r="A6826" s="39" t="s">
        <v>262</v>
      </c>
      <c r="B6826" s="39" t="s">
        <v>238</v>
      </c>
      <c r="C6826" s="7">
        <v>43983</v>
      </c>
      <c r="D6826" s="39" t="s">
        <v>76</v>
      </c>
      <c r="E6826" s="39">
        <v>1962</v>
      </c>
      <c r="F6826" s="82">
        <f t="shared" si="318"/>
        <v>1.962</v>
      </c>
      <c r="G6826" s="39">
        <f>VLOOKUP(N6826,Currecny_M!$A$1:$P$10,2,FALSE)</f>
        <v>21</v>
      </c>
      <c r="H6826" s="39">
        <f>MATCH(C6826,Currecny_M!$A$1:$P$1,0)</f>
        <v>4</v>
      </c>
      <c r="I6826" s="39">
        <f>VLOOKUP(N6826,Currecny_M!$A$1:$P$10,MATCH(Database!C6826,Currecny_M!$A$1:$P$1,0),FALSE)</f>
        <v>21.42</v>
      </c>
      <c r="J6826" s="82">
        <f t="shared" si="319"/>
        <v>42.026040000000002</v>
      </c>
      <c r="K6826" s="39">
        <f>VLOOKUP('Cover page'!$B$6,Currecny_M!$A$1:$P$10,MATCH(Database!C6826,Currecny_M!$A$1:$P$1,0),FALSE)</f>
        <v>1</v>
      </c>
      <c r="L6826" s="82">
        <f t="shared" si="320"/>
        <v>42.026040000000002</v>
      </c>
      <c r="M6826" s="82">
        <f>((E6826/$F$1)*VLOOKUP(N6826,Currecny_M!$A$1:$P$10,MATCH(Database!C6826,Currecny_M!$A$1:$P$1,0),FALSE))/VLOOKUP('Cover page'!$B$6,Currecny_M!$A$1:$P$10,MATCH(Database!C6826,Currecny_M!$A$1:$P$1,0),FALSE)</f>
        <v>42.026040000000002</v>
      </c>
      <c r="N6826" s="6" t="str">
        <f>VLOOKUP(B6826,Master!$A$2:$C$11,3,FALSE)</f>
        <v>Dirham</v>
      </c>
      <c r="O6826" s="6" t="str">
        <f>VLOOKUP(B6826,Master!$A$2:$C$11,2,FALSE)</f>
        <v>Asia</v>
      </c>
      <c r="Q6826" s="39" t="str">
        <f>VLOOKUP(D6826,GL_Master!$A$1:$D$80,2,FALSE)</f>
        <v>BS</v>
      </c>
      <c r="R6826" s="39" t="str">
        <f>VLOOKUP(D6826,GL_Master!$A$1:$D$80,3,FALSE)</f>
        <v>Inventories</v>
      </c>
      <c r="S6826" s="39" t="str">
        <f>VLOOKUP(D6826,GL_Master!$A$1:$D$80,4,FALSE)</f>
        <v>Inventory</v>
      </c>
    </row>
    <row r="6827" spans="1:19" x14ac:dyDescent="0.25">
      <c r="A6827" s="39" t="s">
        <v>262</v>
      </c>
      <c r="B6827" s="39" t="s">
        <v>238</v>
      </c>
      <c r="C6827" s="7">
        <v>43983</v>
      </c>
      <c r="D6827" s="39" t="s">
        <v>77</v>
      </c>
      <c r="E6827" s="39">
        <v>4944</v>
      </c>
      <c r="F6827" s="82">
        <f t="shared" si="318"/>
        <v>4.944</v>
      </c>
      <c r="G6827" s="39">
        <f>VLOOKUP(N6827,Currecny_M!$A$1:$P$10,2,FALSE)</f>
        <v>21</v>
      </c>
      <c r="H6827" s="39">
        <f>MATCH(C6827,Currecny_M!$A$1:$P$1,0)</f>
        <v>4</v>
      </c>
      <c r="I6827" s="39">
        <f>VLOOKUP(N6827,Currecny_M!$A$1:$P$10,MATCH(Database!C6827,Currecny_M!$A$1:$P$1,0),FALSE)</f>
        <v>21.42</v>
      </c>
      <c r="J6827" s="82">
        <f t="shared" si="319"/>
        <v>105.90048</v>
      </c>
      <c r="K6827" s="39">
        <f>VLOOKUP('Cover page'!$B$6,Currecny_M!$A$1:$P$10,MATCH(Database!C6827,Currecny_M!$A$1:$P$1,0),FALSE)</f>
        <v>1</v>
      </c>
      <c r="L6827" s="82">
        <f t="shared" si="320"/>
        <v>105.90048</v>
      </c>
      <c r="M6827" s="82">
        <f>((E6827/$F$1)*VLOOKUP(N6827,Currecny_M!$A$1:$P$10,MATCH(Database!C6827,Currecny_M!$A$1:$P$1,0),FALSE))/VLOOKUP('Cover page'!$B$6,Currecny_M!$A$1:$P$10,MATCH(Database!C6827,Currecny_M!$A$1:$P$1,0),FALSE)</f>
        <v>105.90048</v>
      </c>
      <c r="N6827" s="6" t="str">
        <f>VLOOKUP(B6827,Master!$A$2:$C$11,3,FALSE)</f>
        <v>Dirham</v>
      </c>
      <c r="O6827" s="6" t="str">
        <f>VLOOKUP(B6827,Master!$A$2:$C$11,2,FALSE)</f>
        <v>Asia</v>
      </c>
      <c r="Q6827" s="39" t="str">
        <f>VLOOKUP(D6827,GL_Master!$A$1:$D$80,2,FALSE)</f>
        <v>BS</v>
      </c>
      <c r="R6827" s="39" t="str">
        <f>VLOOKUP(D6827,GL_Master!$A$1:$D$80,3,FALSE)</f>
        <v>Inventories</v>
      </c>
      <c r="S6827" s="39" t="str">
        <f>VLOOKUP(D6827,GL_Master!$A$1:$D$80,4,FALSE)</f>
        <v>Inventory</v>
      </c>
    </row>
    <row r="6828" spans="1:19" x14ac:dyDescent="0.25">
      <c r="A6828" s="39" t="s">
        <v>262</v>
      </c>
      <c r="B6828" s="39" t="s">
        <v>238</v>
      </c>
      <c r="C6828" s="7">
        <v>43983</v>
      </c>
      <c r="D6828" s="39" t="s">
        <v>2</v>
      </c>
      <c r="E6828" s="39">
        <v>534162</v>
      </c>
      <c r="F6828" s="82">
        <f t="shared" si="318"/>
        <v>534.16200000000003</v>
      </c>
      <c r="G6828" s="39">
        <f>VLOOKUP(N6828,Currecny_M!$A$1:$P$10,2,FALSE)</f>
        <v>21</v>
      </c>
      <c r="H6828" s="39">
        <f>MATCH(C6828,Currecny_M!$A$1:$P$1,0)</f>
        <v>4</v>
      </c>
      <c r="I6828" s="39">
        <f>VLOOKUP(N6828,Currecny_M!$A$1:$P$10,MATCH(Database!C6828,Currecny_M!$A$1:$P$1,0),FALSE)</f>
        <v>21.42</v>
      </c>
      <c r="J6828" s="82">
        <f t="shared" si="319"/>
        <v>11441.750040000001</v>
      </c>
      <c r="K6828" s="39">
        <f>VLOOKUP('Cover page'!$B$6,Currecny_M!$A$1:$P$10,MATCH(Database!C6828,Currecny_M!$A$1:$P$1,0),FALSE)</f>
        <v>1</v>
      </c>
      <c r="L6828" s="82">
        <f t="shared" si="320"/>
        <v>11441.750040000001</v>
      </c>
      <c r="M6828" s="82">
        <f>((E6828/$F$1)*VLOOKUP(N6828,Currecny_M!$A$1:$P$10,MATCH(Database!C6828,Currecny_M!$A$1:$P$1,0),FALSE))/VLOOKUP('Cover page'!$B$6,Currecny_M!$A$1:$P$10,MATCH(Database!C6828,Currecny_M!$A$1:$P$1,0),FALSE)</f>
        <v>11441.750040000001</v>
      </c>
      <c r="N6828" s="6" t="str">
        <f>VLOOKUP(B6828,Master!$A$2:$C$11,3,FALSE)</f>
        <v>Dirham</v>
      </c>
      <c r="O6828" s="6" t="str">
        <f>VLOOKUP(B6828,Master!$A$2:$C$11,2,FALSE)</f>
        <v>Asia</v>
      </c>
      <c r="Q6828" s="39" t="str">
        <f>VLOOKUP(D6828,GL_Master!$A$1:$D$80,2,FALSE)</f>
        <v>BS</v>
      </c>
      <c r="R6828" s="39" t="str">
        <f>VLOOKUP(D6828,GL_Master!$A$1:$D$80,3,FALSE)</f>
        <v>Trade receivables</v>
      </c>
      <c r="S6828" s="39" t="str">
        <f>VLOOKUP(D6828,GL_Master!$A$1:$D$80,4,FALSE)</f>
        <v>Unsecured, considered good</v>
      </c>
    </row>
    <row r="6829" spans="1:19" x14ac:dyDescent="0.25">
      <c r="A6829" s="39" t="s">
        <v>262</v>
      </c>
      <c r="B6829" s="39" t="s">
        <v>238</v>
      </c>
      <c r="C6829" s="7">
        <v>43983</v>
      </c>
      <c r="D6829" s="39" t="s">
        <v>78</v>
      </c>
      <c r="E6829" s="39">
        <v>78</v>
      </c>
      <c r="F6829" s="82">
        <f t="shared" si="318"/>
        <v>7.8E-2</v>
      </c>
      <c r="G6829" s="39">
        <f>VLOOKUP(N6829,Currecny_M!$A$1:$P$10,2,FALSE)</f>
        <v>21</v>
      </c>
      <c r="H6829" s="39">
        <f>MATCH(C6829,Currecny_M!$A$1:$P$1,0)</f>
        <v>4</v>
      </c>
      <c r="I6829" s="39">
        <f>VLOOKUP(N6829,Currecny_M!$A$1:$P$10,MATCH(Database!C6829,Currecny_M!$A$1:$P$1,0),FALSE)</f>
        <v>21.42</v>
      </c>
      <c r="J6829" s="82">
        <f t="shared" si="319"/>
        <v>1.67076</v>
      </c>
      <c r="K6829" s="39">
        <f>VLOOKUP('Cover page'!$B$6,Currecny_M!$A$1:$P$10,MATCH(Database!C6829,Currecny_M!$A$1:$P$1,0),FALSE)</f>
        <v>1</v>
      </c>
      <c r="L6829" s="82">
        <f t="shared" si="320"/>
        <v>1.67076</v>
      </c>
      <c r="M6829" s="82">
        <f>((E6829/$F$1)*VLOOKUP(N6829,Currecny_M!$A$1:$P$10,MATCH(Database!C6829,Currecny_M!$A$1:$P$1,0),FALSE))/VLOOKUP('Cover page'!$B$6,Currecny_M!$A$1:$P$10,MATCH(Database!C6829,Currecny_M!$A$1:$P$1,0),FALSE)</f>
        <v>1.67076</v>
      </c>
      <c r="N6829" s="6" t="str">
        <f>VLOOKUP(B6829,Master!$A$2:$C$11,3,FALSE)</f>
        <v>Dirham</v>
      </c>
      <c r="O6829" s="6" t="str">
        <f>VLOOKUP(B6829,Master!$A$2:$C$11,2,FALSE)</f>
        <v>Asia</v>
      </c>
      <c r="Q6829" s="39" t="str">
        <f>VLOOKUP(D6829,GL_Master!$A$1:$D$80,2,FALSE)</f>
        <v>BS</v>
      </c>
      <c r="R6829" s="39" t="str">
        <f>VLOOKUP(D6829,GL_Master!$A$1:$D$80,3,FALSE)</f>
        <v>Cash &amp; Bank Balances</v>
      </c>
      <c r="S6829" s="39" t="str">
        <f>VLOOKUP(D6829,GL_Master!$A$1:$D$80,4,FALSE)</f>
        <v>Cash In hand</v>
      </c>
    </row>
    <row r="6830" spans="1:19" x14ac:dyDescent="0.25">
      <c r="A6830" s="39" t="s">
        <v>262</v>
      </c>
      <c r="B6830" s="39" t="s">
        <v>238</v>
      </c>
      <c r="C6830" s="7">
        <v>43983</v>
      </c>
      <c r="D6830" s="39" t="s">
        <v>79</v>
      </c>
      <c r="E6830" s="39">
        <v>-20190</v>
      </c>
      <c r="F6830" s="82">
        <f t="shared" si="318"/>
        <v>-20.190000000000001</v>
      </c>
      <c r="G6830" s="39">
        <f>VLOOKUP(N6830,Currecny_M!$A$1:$P$10,2,FALSE)</f>
        <v>21</v>
      </c>
      <c r="H6830" s="39">
        <f>MATCH(C6830,Currecny_M!$A$1:$P$1,0)</f>
        <v>4</v>
      </c>
      <c r="I6830" s="39">
        <f>VLOOKUP(N6830,Currecny_M!$A$1:$P$10,MATCH(Database!C6830,Currecny_M!$A$1:$P$1,0),FALSE)</f>
        <v>21.42</v>
      </c>
      <c r="J6830" s="82">
        <f t="shared" si="319"/>
        <v>-432.46980000000008</v>
      </c>
      <c r="K6830" s="39">
        <f>VLOOKUP('Cover page'!$B$6,Currecny_M!$A$1:$P$10,MATCH(Database!C6830,Currecny_M!$A$1:$P$1,0),FALSE)</f>
        <v>1</v>
      </c>
      <c r="L6830" s="82">
        <f t="shared" si="320"/>
        <v>-432.46980000000008</v>
      </c>
      <c r="M6830" s="82">
        <f>((E6830/$F$1)*VLOOKUP(N6830,Currecny_M!$A$1:$P$10,MATCH(Database!C6830,Currecny_M!$A$1:$P$1,0),FALSE))/VLOOKUP('Cover page'!$B$6,Currecny_M!$A$1:$P$10,MATCH(Database!C6830,Currecny_M!$A$1:$P$1,0),FALSE)</f>
        <v>-432.46980000000008</v>
      </c>
      <c r="N6830" s="6" t="str">
        <f>VLOOKUP(B6830,Master!$A$2:$C$11,3,FALSE)</f>
        <v>Dirham</v>
      </c>
      <c r="O6830" s="6" t="str">
        <f>VLOOKUP(B6830,Master!$A$2:$C$11,2,FALSE)</f>
        <v>Asia</v>
      </c>
      <c r="Q6830" s="39" t="str">
        <f>VLOOKUP(D6830,GL_Master!$A$1:$D$80,2,FALSE)</f>
        <v>BS</v>
      </c>
      <c r="R6830" s="39" t="str">
        <f>VLOOKUP(D6830,GL_Master!$A$1:$D$80,3,FALSE)</f>
        <v>Loan Fund</v>
      </c>
      <c r="S6830" s="39" t="str">
        <f>VLOOKUP(D6830,GL_Master!$A$1:$D$80,4,FALSE)</f>
        <v>Term Loan</v>
      </c>
    </row>
    <row r="6831" spans="1:19" x14ac:dyDescent="0.25">
      <c r="A6831" s="39" t="s">
        <v>262</v>
      </c>
      <c r="B6831" s="39" t="s">
        <v>238</v>
      </c>
      <c r="C6831" s="7">
        <v>43983</v>
      </c>
      <c r="D6831" s="39" t="s">
        <v>80</v>
      </c>
      <c r="E6831" s="39">
        <v>560</v>
      </c>
      <c r="F6831" s="82">
        <f t="shared" si="318"/>
        <v>0.56000000000000005</v>
      </c>
      <c r="G6831" s="39">
        <f>VLOOKUP(N6831,Currecny_M!$A$1:$P$10,2,FALSE)</f>
        <v>21</v>
      </c>
      <c r="H6831" s="39">
        <f>MATCH(C6831,Currecny_M!$A$1:$P$1,0)</f>
        <v>4</v>
      </c>
      <c r="I6831" s="39">
        <f>VLOOKUP(N6831,Currecny_M!$A$1:$P$10,MATCH(Database!C6831,Currecny_M!$A$1:$P$1,0),FALSE)</f>
        <v>21.42</v>
      </c>
      <c r="J6831" s="82">
        <f t="shared" si="319"/>
        <v>11.995200000000002</v>
      </c>
      <c r="K6831" s="39">
        <f>VLOOKUP('Cover page'!$B$6,Currecny_M!$A$1:$P$10,MATCH(Database!C6831,Currecny_M!$A$1:$P$1,0),FALSE)</f>
        <v>1</v>
      </c>
      <c r="L6831" s="82">
        <f t="shared" si="320"/>
        <v>11.995200000000002</v>
      </c>
      <c r="M6831" s="82">
        <f>((E6831/$F$1)*VLOOKUP(N6831,Currecny_M!$A$1:$P$10,MATCH(Database!C6831,Currecny_M!$A$1:$P$1,0),FALSE))/VLOOKUP('Cover page'!$B$6,Currecny_M!$A$1:$P$10,MATCH(Database!C6831,Currecny_M!$A$1:$P$1,0),FALSE)</f>
        <v>11.995200000000002</v>
      </c>
      <c r="N6831" s="6" t="str">
        <f>VLOOKUP(B6831,Master!$A$2:$C$11,3,FALSE)</f>
        <v>Dirham</v>
      </c>
      <c r="O6831" s="6" t="str">
        <f>VLOOKUP(B6831,Master!$A$2:$C$11,2,FALSE)</f>
        <v>Asia</v>
      </c>
      <c r="Q6831" s="39" t="str">
        <f>VLOOKUP(D6831,GL_Master!$A$1:$D$80,2,FALSE)</f>
        <v>BS</v>
      </c>
      <c r="R6831" s="39" t="str">
        <f>VLOOKUP(D6831,GL_Master!$A$1:$D$80,3,FALSE)</f>
        <v>Cash &amp; Bank Balances</v>
      </c>
      <c r="S6831" s="39" t="str">
        <f>VLOOKUP(D6831,GL_Master!$A$1:$D$80,4,FALSE)</f>
        <v xml:space="preserve">      On Current Accounts</v>
      </c>
    </row>
    <row r="6832" spans="1:19" x14ac:dyDescent="0.25">
      <c r="A6832" s="39" t="s">
        <v>262</v>
      </c>
      <c r="B6832" s="39" t="s">
        <v>238</v>
      </c>
      <c r="C6832" s="7">
        <v>43983</v>
      </c>
      <c r="D6832" s="39" t="s">
        <v>81</v>
      </c>
      <c r="E6832" s="39">
        <v>39936</v>
      </c>
      <c r="F6832" s="82">
        <f t="shared" si="318"/>
        <v>39.936</v>
      </c>
      <c r="G6832" s="39">
        <f>VLOOKUP(N6832,Currecny_M!$A$1:$P$10,2,FALSE)</f>
        <v>21</v>
      </c>
      <c r="H6832" s="39">
        <f>MATCH(C6832,Currecny_M!$A$1:$P$1,0)</f>
        <v>4</v>
      </c>
      <c r="I6832" s="39">
        <f>VLOOKUP(N6832,Currecny_M!$A$1:$P$10,MATCH(Database!C6832,Currecny_M!$A$1:$P$1,0),FALSE)</f>
        <v>21.42</v>
      </c>
      <c r="J6832" s="82">
        <f t="shared" si="319"/>
        <v>855.42912000000001</v>
      </c>
      <c r="K6832" s="39">
        <f>VLOOKUP('Cover page'!$B$6,Currecny_M!$A$1:$P$10,MATCH(Database!C6832,Currecny_M!$A$1:$P$1,0),FALSE)</f>
        <v>1</v>
      </c>
      <c r="L6832" s="82">
        <f t="shared" si="320"/>
        <v>855.42912000000001</v>
      </c>
      <c r="M6832" s="82">
        <f>((E6832/$F$1)*VLOOKUP(N6832,Currecny_M!$A$1:$P$10,MATCH(Database!C6832,Currecny_M!$A$1:$P$1,0),FALSE))/VLOOKUP('Cover page'!$B$6,Currecny_M!$A$1:$P$10,MATCH(Database!C6832,Currecny_M!$A$1:$P$1,0),FALSE)</f>
        <v>855.42912000000001</v>
      </c>
      <c r="N6832" s="6" t="str">
        <f>VLOOKUP(B6832,Master!$A$2:$C$11,3,FALSE)</f>
        <v>Dirham</v>
      </c>
      <c r="O6832" s="6" t="str">
        <f>VLOOKUP(B6832,Master!$A$2:$C$11,2,FALSE)</f>
        <v>Asia</v>
      </c>
      <c r="Q6832" s="39" t="str">
        <f>VLOOKUP(D6832,GL_Master!$A$1:$D$80,2,FALSE)</f>
        <v>BS</v>
      </c>
      <c r="R6832" s="39" t="str">
        <f>VLOOKUP(D6832,GL_Master!$A$1:$D$80,3,FALSE)</f>
        <v>Other Current Assets</v>
      </c>
      <c r="S6832" s="39" t="str">
        <f>VLOOKUP(D6832,GL_Master!$A$1:$D$80,4,FALSE)</f>
        <v>Advance tax recoverable (net of provision )</v>
      </c>
    </row>
    <row r="6833" spans="1:19" x14ac:dyDescent="0.25">
      <c r="A6833" s="39" t="s">
        <v>262</v>
      </c>
      <c r="B6833" s="39" t="s">
        <v>238</v>
      </c>
      <c r="C6833" s="7">
        <v>43983</v>
      </c>
      <c r="D6833" s="39" t="s">
        <v>19</v>
      </c>
      <c r="E6833" s="39">
        <v>419</v>
      </c>
      <c r="F6833" s="82">
        <f t="shared" si="318"/>
        <v>0.41899999999999998</v>
      </c>
      <c r="G6833" s="39">
        <f>VLOOKUP(N6833,Currecny_M!$A$1:$P$10,2,FALSE)</f>
        <v>21</v>
      </c>
      <c r="H6833" s="39">
        <f>MATCH(C6833,Currecny_M!$A$1:$P$1,0)</f>
        <v>4</v>
      </c>
      <c r="I6833" s="39">
        <f>VLOOKUP(N6833,Currecny_M!$A$1:$P$10,MATCH(Database!C6833,Currecny_M!$A$1:$P$1,0),FALSE)</f>
        <v>21.42</v>
      </c>
      <c r="J6833" s="82">
        <f t="shared" si="319"/>
        <v>8.9749800000000004</v>
      </c>
      <c r="K6833" s="39">
        <f>VLOOKUP('Cover page'!$B$6,Currecny_M!$A$1:$P$10,MATCH(Database!C6833,Currecny_M!$A$1:$P$1,0),FALSE)</f>
        <v>1</v>
      </c>
      <c r="L6833" s="82">
        <f t="shared" si="320"/>
        <v>8.9749800000000004</v>
      </c>
      <c r="M6833" s="82">
        <f>((E6833/$F$1)*VLOOKUP(N6833,Currecny_M!$A$1:$P$10,MATCH(Database!C6833,Currecny_M!$A$1:$P$1,0),FALSE))/VLOOKUP('Cover page'!$B$6,Currecny_M!$A$1:$P$10,MATCH(Database!C6833,Currecny_M!$A$1:$P$1,0),FALSE)</f>
        <v>8.9749800000000004</v>
      </c>
      <c r="N6833" s="6" t="str">
        <f>VLOOKUP(B6833,Master!$A$2:$C$11,3,FALSE)</f>
        <v>Dirham</v>
      </c>
      <c r="O6833" s="6" t="str">
        <f>VLOOKUP(B6833,Master!$A$2:$C$11,2,FALSE)</f>
        <v>Asia</v>
      </c>
      <c r="Q6833" s="39" t="str">
        <f>VLOOKUP(D6833,GL_Master!$A$1:$D$80,2,FALSE)</f>
        <v>BS</v>
      </c>
      <c r="R6833" s="39" t="str">
        <f>VLOOKUP(D6833,GL_Master!$A$1:$D$80,3,FALSE)</f>
        <v>Short-term loan and advances</v>
      </c>
      <c r="S6833" s="39" t="str">
        <f>VLOOKUP(D6833,GL_Master!$A$1:$D$80,4,FALSE)</f>
        <v>Prepaid expenses</v>
      </c>
    </row>
    <row r="6834" spans="1:19" x14ac:dyDescent="0.25">
      <c r="A6834" s="39" t="s">
        <v>262</v>
      </c>
      <c r="B6834" s="39" t="s">
        <v>238</v>
      </c>
      <c r="C6834" s="7">
        <v>43983</v>
      </c>
      <c r="D6834" s="39" t="s">
        <v>82</v>
      </c>
      <c r="E6834" s="39">
        <v>4485</v>
      </c>
      <c r="F6834" s="82">
        <f t="shared" si="318"/>
        <v>4.4850000000000003</v>
      </c>
      <c r="G6834" s="39">
        <f>VLOOKUP(N6834,Currecny_M!$A$1:$P$10,2,FALSE)</f>
        <v>21</v>
      </c>
      <c r="H6834" s="39">
        <f>MATCH(C6834,Currecny_M!$A$1:$P$1,0)</f>
        <v>4</v>
      </c>
      <c r="I6834" s="39">
        <f>VLOOKUP(N6834,Currecny_M!$A$1:$P$10,MATCH(Database!C6834,Currecny_M!$A$1:$P$1,0),FALSE)</f>
        <v>21.42</v>
      </c>
      <c r="J6834" s="82">
        <f t="shared" si="319"/>
        <v>96.068700000000021</v>
      </c>
      <c r="K6834" s="39">
        <f>VLOOKUP('Cover page'!$B$6,Currecny_M!$A$1:$P$10,MATCH(Database!C6834,Currecny_M!$A$1:$P$1,0),FALSE)</f>
        <v>1</v>
      </c>
      <c r="L6834" s="82">
        <f t="shared" si="320"/>
        <v>96.068700000000021</v>
      </c>
      <c r="M6834" s="82">
        <f>((E6834/$F$1)*VLOOKUP(N6834,Currecny_M!$A$1:$P$10,MATCH(Database!C6834,Currecny_M!$A$1:$P$1,0),FALSE))/VLOOKUP('Cover page'!$B$6,Currecny_M!$A$1:$P$10,MATCH(Database!C6834,Currecny_M!$A$1:$P$1,0),FALSE)</f>
        <v>96.068700000000021</v>
      </c>
      <c r="N6834" s="6" t="str">
        <f>VLOOKUP(B6834,Master!$A$2:$C$11,3,FALSE)</f>
        <v>Dirham</v>
      </c>
      <c r="O6834" s="6" t="str">
        <f>VLOOKUP(B6834,Master!$A$2:$C$11,2,FALSE)</f>
        <v>Asia</v>
      </c>
      <c r="Q6834" s="39" t="str">
        <f>VLOOKUP(D6834,GL_Master!$A$1:$D$80,2,FALSE)</f>
        <v>BS</v>
      </c>
      <c r="R6834" s="39" t="str">
        <f>VLOOKUP(D6834,GL_Master!$A$1:$D$80,3,FALSE)</f>
        <v>Short-term loan and advances</v>
      </c>
      <c r="S6834" s="39" t="str">
        <f>VLOOKUP(D6834,GL_Master!$A$1:$D$80,4,FALSE)</f>
        <v>Advance to vendor/employees</v>
      </c>
    </row>
    <row r="6835" spans="1:19" x14ac:dyDescent="0.25">
      <c r="A6835" s="39" t="s">
        <v>262</v>
      </c>
      <c r="B6835" s="39" t="s">
        <v>238</v>
      </c>
      <c r="C6835" s="7">
        <v>43983</v>
      </c>
      <c r="D6835" s="39" t="s">
        <v>83</v>
      </c>
      <c r="E6835" s="39">
        <v>2880</v>
      </c>
      <c r="F6835" s="82">
        <f t="shared" si="318"/>
        <v>2.88</v>
      </c>
      <c r="G6835" s="39">
        <f>VLOOKUP(N6835,Currecny_M!$A$1:$P$10,2,FALSE)</f>
        <v>21</v>
      </c>
      <c r="H6835" s="39">
        <f>MATCH(C6835,Currecny_M!$A$1:$P$1,0)</f>
        <v>4</v>
      </c>
      <c r="I6835" s="39">
        <f>VLOOKUP(N6835,Currecny_M!$A$1:$P$10,MATCH(Database!C6835,Currecny_M!$A$1:$P$1,0),FALSE)</f>
        <v>21.42</v>
      </c>
      <c r="J6835" s="82">
        <f t="shared" si="319"/>
        <v>61.689600000000006</v>
      </c>
      <c r="K6835" s="39">
        <f>VLOOKUP('Cover page'!$B$6,Currecny_M!$A$1:$P$10,MATCH(Database!C6835,Currecny_M!$A$1:$P$1,0),FALSE)</f>
        <v>1</v>
      </c>
      <c r="L6835" s="82">
        <f t="shared" si="320"/>
        <v>61.689600000000006</v>
      </c>
      <c r="M6835" s="82">
        <f>((E6835/$F$1)*VLOOKUP(N6835,Currecny_M!$A$1:$P$10,MATCH(Database!C6835,Currecny_M!$A$1:$P$1,0),FALSE))/VLOOKUP('Cover page'!$B$6,Currecny_M!$A$1:$P$10,MATCH(Database!C6835,Currecny_M!$A$1:$P$1,0),FALSE)</f>
        <v>61.689600000000006</v>
      </c>
      <c r="N6835" s="6" t="str">
        <f>VLOOKUP(B6835,Master!$A$2:$C$11,3,FALSE)</f>
        <v>Dirham</v>
      </c>
      <c r="O6835" s="6" t="str">
        <f>VLOOKUP(B6835,Master!$A$2:$C$11,2,FALSE)</f>
        <v>Asia</v>
      </c>
      <c r="Q6835" s="39" t="str">
        <f>VLOOKUP(D6835,GL_Master!$A$1:$D$80,2,FALSE)</f>
        <v>BS</v>
      </c>
      <c r="R6835" s="39" t="str">
        <f>VLOOKUP(D6835,GL_Master!$A$1:$D$80,3,FALSE)</f>
        <v>Other Current Assets</v>
      </c>
      <c r="S6835" s="39" t="str">
        <f>VLOOKUP(D6835,GL_Master!$A$1:$D$80,4,FALSE)</f>
        <v>Security deposits ( Unsecured, considered good)</v>
      </c>
    </row>
    <row r="6836" spans="1:19" x14ac:dyDescent="0.25">
      <c r="A6836" s="39" t="s">
        <v>262</v>
      </c>
      <c r="B6836" s="39" t="s">
        <v>238</v>
      </c>
      <c r="C6836" s="7">
        <v>43983</v>
      </c>
      <c r="D6836" s="39" t="s">
        <v>246</v>
      </c>
      <c r="E6836" s="39">
        <v>-334152</v>
      </c>
      <c r="F6836" s="82">
        <f t="shared" si="318"/>
        <v>-334.15199999999999</v>
      </c>
      <c r="G6836" s="39">
        <f>VLOOKUP(N6836,Currecny_M!$A$1:$P$10,2,FALSE)</f>
        <v>21</v>
      </c>
      <c r="H6836" s="39">
        <f>MATCH(C6836,Currecny_M!$A$1:$P$1,0)</f>
        <v>4</v>
      </c>
      <c r="I6836" s="39">
        <f>VLOOKUP(N6836,Currecny_M!$A$1:$P$10,MATCH(Database!C6836,Currecny_M!$A$1:$P$1,0),FALSE)</f>
        <v>21.42</v>
      </c>
      <c r="J6836" s="82">
        <f t="shared" si="319"/>
        <v>-7157.5358400000005</v>
      </c>
      <c r="K6836" s="39">
        <f>VLOOKUP('Cover page'!$B$6,Currecny_M!$A$1:$P$10,MATCH(Database!C6836,Currecny_M!$A$1:$P$1,0),FALSE)</f>
        <v>1</v>
      </c>
      <c r="L6836" s="82">
        <f t="shared" si="320"/>
        <v>-7157.5358400000005</v>
      </c>
      <c r="M6836" s="82">
        <f>((E6836/$F$1)*VLOOKUP(N6836,Currecny_M!$A$1:$P$10,MATCH(Database!C6836,Currecny_M!$A$1:$P$1,0),FALSE))/VLOOKUP('Cover page'!$B$6,Currecny_M!$A$1:$P$10,MATCH(Database!C6836,Currecny_M!$A$1:$P$1,0),FALSE)</f>
        <v>-7157.5358400000005</v>
      </c>
      <c r="N6836" s="6" t="str">
        <f>VLOOKUP(B6836,Master!$A$2:$C$11,3,FALSE)</f>
        <v>Dirham</v>
      </c>
      <c r="O6836" s="6" t="str">
        <f>VLOOKUP(B6836,Master!$A$2:$C$11,2,FALSE)</f>
        <v>Asia</v>
      </c>
      <c r="Q6836" s="39" t="str">
        <f>VLOOKUP(D6836,GL_Master!$A$1:$D$80,2,FALSE)</f>
        <v>PL</v>
      </c>
      <c r="R6836" s="39" t="str">
        <f>VLOOKUP(D6836,GL_Master!$A$1:$D$80,3,FALSE)</f>
        <v>Revenue from Operations</v>
      </c>
      <c r="S6836" s="39" t="str">
        <f>VLOOKUP(D6836,GL_Master!$A$1:$D$80,4,FALSE)</f>
        <v>Contract revenue</v>
      </c>
    </row>
    <row r="6837" spans="1:19" x14ac:dyDescent="0.25">
      <c r="A6837" s="39" t="s">
        <v>262</v>
      </c>
      <c r="B6837" s="39" t="s">
        <v>238</v>
      </c>
      <c r="C6837" s="7">
        <v>43983</v>
      </c>
      <c r="D6837" s="39" t="s">
        <v>134</v>
      </c>
      <c r="E6837" s="39">
        <v>-2665</v>
      </c>
      <c r="F6837" s="82">
        <f t="shared" si="318"/>
        <v>-2.665</v>
      </c>
      <c r="G6837" s="39">
        <f>VLOOKUP(N6837,Currecny_M!$A$1:$P$10,2,FALSE)</f>
        <v>21</v>
      </c>
      <c r="H6837" s="39">
        <f>MATCH(C6837,Currecny_M!$A$1:$P$1,0)</f>
        <v>4</v>
      </c>
      <c r="I6837" s="39">
        <f>VLOOKUP(N6837,Currecny_M!$A$1:$P$10,MATCH(Database!C6837,Currecny_M!$A$1:$P$1,0),FALSE)</f>
        <v>21.42</v>
      </c>
      <c r="J6837" s="82">
        <f t="shared" si="319"/>
        <v>-57.084300000000006</v>
      </c>
      <c r="K6837" s="39">
        <f>VLOOKUP('Cover page'!$B$6,Currecny_M!$A$1:$P$10,MATCH(Database!C6837,Currecny_M!$A$1:$P$1,0),FALSE)</f>
        <v>1</v>
      </c>
      <c r="L6837" s="82">
        <f t="shared" si="320"/>
        <v>-57.084300000000006</v>
      </c>
      <c r="M6837" s="82">
        <f>((E6837/$F$1)*VLOOKUP(N6837,Currecny_M!$A$1:$P$10,MATCH(Database!C6837,Currecny_M!$A$1:$P$1,0),FALSE))/VLOOKUP('Cover page'!$B$6,Currecny_M!$A$1:$P$10,MATCH(Database!C6837,Currecny_M!$A$1:$P$1,0),FALSE)</f>
        <v>-57.084300000000006</v>
      </c>
      <c r="N6837" s="6" t="str">
        <f>VLOOKUP(B6837,Master!$A$2:$C$11,3,FALSE)</f>
        <v>Dirham</v>
      </c>
      <c r="O6837" s="6" t="str">
        <f>VLOOKUP(B6837,Master!$A$2:$C$11,2,FALSE)</f>
        <v>Asia</v>
      </c>
      <c r="Q6837" s="39" t="str">
        <f>VLOOKUP(D6837,GL_Master!$A$1:$D$80,2,FALSE)</f>
        <v>PL</v>
      </c>
      <c r="R6837" s="39" t="str">
        <f>VLOOKUP(D6837,GL_Master!$A$1:$D$80,3,FALSE)</f>
        <v>Other Income</v>
      </c>
      <c r="S6837" s="39" t="str">
        <f>VLOOKUP(D6837,GL_Master!$A$1:$D$80,4,FALSE)</f>
        <v>Other Income</v>
      </c>
    </row>
    <row r="6838" spans="1:19" x14ac:dyDescent="0.25">
      <c r="A6838" s="39" t="s">
        <v>262</v>
      </c>
      <c r="B6838" s="39" t="s">
        <v>238</v>
      </c>
      <c r="C6838" s="7">
        <v>43983</v>
      </c>
      <c r="D6838" s="39" t="s">
        <v>86</v>
      </c>
      <c r="E6838" s="39">
        <v>154</v>
      </c>
      <c r="F6838" s="82">
        <f t="shared" si="318"/>
        <v>0.154</v>
      </c>
      <c r="G6838" s="39">
        <f>VLOOKUP(N6838,Currecny_M!$A$1:$P$10,2,FALSE)</f>
        <v>21</v>
      </c>
      <c r="H6838" s="39">
        <f>MATCH(C6838,Currecny_M!$A$1:$P$1,0)</f>
        <v>4</v>
      </c>
      <c r="I6838" s="39">
        <f>VLOOKUP(N6838,Currecny_M!$A$1:$P$10,MATCH(Database!C6838,Currecny_M!$A$1:$P$1,0),FALSE)</f>
        <v>21.42</v>
      </c>
      <c r="J6838" s="82">
        <f t="shared" si="319"/>
        <v>3.2986800000000001</v>
      </c>
      <c r="K6838" s="39">
        <f>VLOOKUP('Cover page'!$B$6,Currecny_M!$A$1:$P$10,MATCH(Database!C6838,Currecny_M!$A$1:$P$1,0),FALSE)</f>
        <v>1</v>
      </c>
      <c r="L6838" s="82">
        <f t="shared" si="320"/>
        <v>3.2986800000000001</v>
      </c>
      <c r="M6838" s="82">
        <f>((E6838/$F$1)*VLOOKUP(N6838,Currecny_M!$A$1:$P$10,MATCH(Database!C6838,Currecny_M!$A$1:$P$1,0),FALSE))/VLOOKUP('Cover page'!$B$6,Currecny_M!$A$1:$P$10,MATCH(Database!C6838,Currecny_M!$A$1:$P$1,0),FALSE)</f>
        <v>3.2986800000000001</v>
      </c>
      <c r="N6838" s="6" t="str">
        <f>VLOOKUP(B6838,Master!$A$2:$C$11,3,FALSE)</f>
        <v>Dirham</v>
      </c>
      <c r="O6838" s="6" t="str">
        <f>VLOOKUP(B6838,Master!$A$2:$C$11,2,FALSE)</f>
        <v>Asia</v>
      </c>
      <c r="Q6838" s="39" t="str">
        <f>VLOOKUP(D6838,GL_Master!$A$1:$D$80,2,FALSE)</f>
        <v>PL</v>
      </c>
      <c r="R6838" s="39" t="str">
        <f>VLOOKUP(D6838,GL_Master!$A$1:$D$80,3,FALSE)</f>
        <v>COGS</v>
      </c>
      <c r="S6838" s="39" t="str">
        <f>VLOOKUP(D6838,GL_Master!$A$1:$D$80,4,FALSE)</f>
        <v>Purchase of other traded goods</v>
      </c>
    </row>
    <row r="6839" spans="1:19" x14ac:dyDescent="0.25">
      <c r="A6839" s="39" t="s">
        <v>262</v>
      </c>
      <c r="B6839" s="39" t="s">
        <v>238</v>
      </c>
      <c r="C6839" s="7">
        <v>43983</v>
      </c>
      <c r="D6839" s="39" t="s">
        <v>87</v>
      </c>
      <c r="E6839" s="39">
        <v>78</v>
      </c>
      <c r="F6839" s="82">
        <f t="shared" si="318"/>
        <v>7.8E-2</v>
      </c>
      <c r="G6839" s="39">
        <f>VLOOKUP(N6839,Currecny_M!$A$1:$P$10,2,FALSE)</f>
        <v>21</v>
      </c>
      <c r="H6839" s="39">
        <f>MATCH(C6839,Currecny_M!$A$1:$P$1,0)</f>
        <v>4</v>
      </c>
      <c r="I6839" s="39">
        <f>VLOOKUP(N6839,Currecny_M!$A$1:$P$10,MATCH(Database!C6839,Currecny_M!$A$1:$P$1,0),FALSE)</f>
        <v>21.42</v>
      </c>
      <c r="J6839" s="82">
        <f t="shared" si="319"/>
        <v>1.67076</v>
      </c>
      <c r="K6839" s="39">
        <f>VLOOKUP('Cover page'!$B$6,Currecny_M!$A$1:$P$10,MATCH(Database!C6839,Currecny_M!$A$1:$P$1,0),FALSE)</f>
        <v>1</v>
      </c>
      <c r="L6839" s="82">
        <f t="shared" si="320"/>
        <v>1.67076</v>
      </c>
      <c r="M6839" s="82">
        <f>((E6839/$F$1)*VLOOKUP(N6839,Currecny_M!$A$1:$P$10,MATCH(Database!C6839,Currecny_M!$A$1:$P$1,0),FALSE))/VLOOKUP('Cover page'!$B$6,Currecny_M!$A$1:$P$10,MATCH(Database!C6839,Currecny_M!$A$1:$P$1,0),FALSE)</f>
        <v>1.67076</v>
      </c>
      <c r="N6839" s="6" t="str">
        <f>VLOOKUP(B6839,Master!$A$2:$C$11,3,FALSE)</f>
        <v>Dirham</v>
      </c>
      <c r="O6839" s="6" t="str">
        <f>VLOOKUP(B6839,Master!$A$2:$C$11,2,FALSE)</f>
        <v>Asia</v>
      </c>
      <c r="Q6839" s="39" t="str">
        <f>VLOOKUP(D6839,GL_Master!$A$1:$D$80,2,FALSE)</f>
        <v>PL</v>
      </c>
      <c r="R6839" s="39" t="str">
        <f>VLOOKUP(D6839,GL_Master!$A$1:$D$80,3,FALSE)</f>
        <v>COGS</v>
      </c>
      <c r="S6839" s="39" t="str">
        <f>VLOOKUP(D6839,GL_Master!$A$1:$D$80,4,FALSE)</f>
        <v>Civil, Installation, Commissioning and Other miscellaneous expenses</v>
      </c>
    </row>
    <row r="6840" spans="1:19" x14ac:dyDescent="0.25">
      <c r="A6840" s="39" t="s">
        <v>262</v>
      </c>
      <c r="B6840" s="39" t="s">
        <v>238</v>
      </c>
      <c r="C6840" s="7">
        <v>43983</v>
      </c>
      <c r="D6840" s="39" t="s">
        <v>88</v>
      </c>
      <c r="E6840" s="39">
        <v>251</v>
      </c>
      <c r="F6840" s="82">
        <f t="shared" si="318"/>
        <v>0.251</v>
      </c>
      <c r="G6840" s="39">
        <f>VLOOKUP(N6840,Currecny_M!$A$1:$P$10,2,FALSE)</f>
        <v>21</v>
      </c>
      <c r="H6840" s="39">
        <f>MATCH(C6840,Currecny_M!$A$1:$P$1,0)</f>
        <v>4</v>
      </c>
      <c r="I6840" s="39">
        <f>VLOOKUP(N6840,Currecny_M!$A$1:$P$10,MATCH(Database!C6840,Currecny_M!$A$1:$P$1,0),FALSE)</f>
        <v>21.42</v>
      </c>
      <c r="J6840" s="82">
        <f t="shared" si="319"/>
        <v>5.3764200000000004</v>
      </c>
      <c r="K6840" s="39">
        <f>VLOOKUP('Cover page'!$B$6,Currecny_M!$A$1:$P$10,MATCH(Database!C6840,Currecny_M!$A$1:$P$1,0),FALSE)</f>
        <v>1</v>
      </c>
      <c r="L6840" s="82">
        <f t="shared" si="320"/>
        <v>5.3764200000000004</v>
      </c>
      <c r="M6840" s="82">
        <f>((E6840/$F$1)*VLOOKUP(N6840,Currecny_M!$A$1:$P$10,MATCH(Database!C6840,Currecny_M!$A$1:$P$1,0),FALSE))/VLOOKUP('Cover page'!$B$6,Currecny_M!$A$1:$P$10,MATCH(Database!C6840,Currecny_M!$A$1:$P$1,0),FALSE)</f>
        <v>5.3764200000000004</v>
      </c>
      <c r="N6840" s="6" t="str">
        <f>VLOOKUP(B6840,Master!$A$2:$C$11,3,FALSE)</f>
        <v>Dirham</v>
      </c>
      <c r="O6840" s="6" t="str">
        <f>VLOOKUP(B6840,Master!$A$2:$C$11,2,FALSE)</f>
        <v>Asia</v>
      </c>
      <c r="Q6840" s="39" t="str">
        <f>VLOOKUP(D6840,GL_Master!$A$1:$D$80,2,FALSE)</f>
        <v>PL</v>
      </c>
      <c r="R6840" s="39" t="str">
        <f>VLOOKUP(D6840,GL_Master!$A$1:$D$80,3,FALSE)</f>
        <v>COGS</v>
      </c>
      <c r="S6840" s="39" t="str">
        <f>VLOOKUP(D6840,GL_Master!$A$1:$D$80,4,FALSE)</f>
        <v>Civil, Installation, Commissioning and Other miscellaneous expenses</v>
      </c>
    </row>
    <row r="6841" spans="1:19" x14ac:dyDescent="0.25">
      <c r="A6841" s="39" t="s">
        <v>262</v>
      </c>
      <c r="B6841" s="39" t="s">
        <v>238</v>
      </c>
      <c r="C6841" s="7">
        <v>43983</v>
      </c>
      <c r="D6841" s="39" t="s">
        <v>89</v>
      </c>
      <c r="E6841" s="39">
        <v>462</v>
      </c>
      <c r="F6841" s="82">
        <f t="shared" si="318"/>
        <v>0.46200000000000002</v>
      </c>
      <c r="G6841" s="39">
        <f>VLOOKUP(N6841,Currecny_M!$A$1:$P$10,2,FALSE)</f>
        <v>21</v>
      </c>
      <c r="H6841" s="39">
        <f>MATCH(C6841,Currecny_M!$A$1:$P$1,0)</f>
        <v>4</v>
      </c>
      <c r="I6841" s="39">
        <f>VLOOKUP(N6841,Currecny_M!$A$1:$P$10,MATCH(Database!C6841,Currecny_M!$A$1:$P$1,0),FALSE)</f>
        <v>21.42</v>
      </c>
      <c r="J6841" s="82">
        <f t="shared" si="319"/>
        <v>9.8960400000000011</v>
      </c>
      <c r="K6841" s="39">
        <f>VLOOKUP('Cover page'!$B$6,Currecny_M!$A$1:$P$10,MATCH(Database!C6841,Currecny_M!$A$1:$P$1,0),FALSE)</f>
        <v>1</v>
      </c>
      <c r="L6841" s="82">
        <f t="shared" si="320"/>
        <v>9.8960400000000011</v>
      </c>
      <c r="M6841" s="82">
        <f>((E6841/$F$1)*VLOOKUP(N6841,Currecny_M!$A$1:$P$10,MATCH(Database!C6841,Currecny_M!$A$1:$P$1,0),FALSE))/VLOOKUP('Cover page'!$B$6,Currecny_M!$A$1:$P$10,MATCH(Database!C6841,Currecny_M!$A$1:$P$1,0),FALSE)</f>
        <v>9.8960400000000011</v>
      </c>
      <c r="N6841" s="6" t="str">
        <f>VLOOKUP(B6841,Master!$A$2:$C$11,3,FALSE)</f>
        <v>Dirham</v>
      </c>
      <c r="O6841" s="6" t="str">
        <f>VLOOKUP(B6841,Master!$A$2:$C$11,2,FALSE)</f>
        <v>Asia</v>
      </c>
      <c r="Q6841" s="39" t="str">
        <f>VLOOKUP(D6841,GL_Master!$A$1:$D$80,2,FALSE)</f>
        <v>PL</v>
      </c>
      <c r="R6841" s="39" t="str">
        <f>VLOOKUP(D6841,GL_Master!$A$1:$D$80,3,FALSE)</f>
        <v>COGS</v>
      </c>
      <c r="S6841" s="39" t="str">
        <f>VLOOKUP(D6841,GL_Master!$A$1:$D$80,4,FALSE)</f>
        <v>project Expenses</v>
      </c>
    </row>
    <row r="6842" spans="1:19" x14ac:dyDescent="0.25">
      <c r="A6842" s="39" t="s">
        <v>262</v>
      </c>
      <c r="B6842" s="39" t="s">
        <v>238</v>
      </c>
      <c r="C6842" s="7">
        <v>43983</v>
      </c>
      <c r="D6842" s="39" t="s">
        <v>90</v>
      </c>
      <c r="E6842" s="39">
        <v>154</v>
      </c>
      <c r="F6842" s="82">
        <f t="shared" si="318"/>
        <v>0.154</v>
      </c>
      <c r="G6842" s="39">
        <f>VLOOKUP(N6842,Currecny_M!$A$1:$P$10,2,FALSE)</f>
        <v>21</v>
      </c>
      <c r="H6842" s="39">
        <f>MATCH(C6842,Currecny_M!$A$1:$P$1,0)</f>
        <v>4</v>
      </c>
      <c r="I6842" s="39">
        <f>VLOOKUP(N6842,Currecny_M!$A$1:$P$10,MATCH(Database!C6842,Currecny_M!$A$1:$P$1,0),FALSE)</f>
        <v>21.42</v>
      </c>
      <c r="J6842" s="82">
        <f t="shared" si="319"/>
        <v>3.2986800000000001</v>
      </c>
      <c r="K6842" s="39">
        <f>VLOOKUP('Cover page'!$B$6,Currecny_M!$A$1:$P$10,MATCH(Database!C6842,Currecny_M!$A$1:$P$1,0),FALSE)</f>
        <v>1</v>
      </c>
      <c r="L6842" s="82">
        <f t="shared" si="320"/>
        <v>3.2986800000000001</v>
      </c>
      <c r="M6842" s="82">
        <f>((E6842/$F$1)*VLOOKUP(N6842,Currecny_M!$A$1:$P$10,MATCH(Database!C6842,Currecny_M!$A$1:$P$1,0),FALSE))/VLOOKUP('Cover page'!$B$6,Currecny_M!$A$1:$P$10,MATCH(Database!C6842,Currecny_M!$A$1:$P$1,0),FALSE)</f>
        <v>3.2986800000000001</v>
      </c>
      <c r="N6842" s="6" t="str">
        <f>VLOOKUP(B6842,Master!$A$2:$C$11,3,FALSE)</f>
        <v>Dirham</v>
      </c>
      <c r="O6842" s="6" t="str">
        <f>VLOOKUP(B6842,Master!$A$2:$C$11,2,FALSE)</f>
        <v>Asia</v>
      </c>
      <c r="Q6842" s="39" t="str">
        <f>VLOOKUP(D6842,GL_Master!$A$1:$D$80,2,FALSE)</f>
        <v>PL</v>
      </c>
      <c r="R6842" s="39" t="str">
        <f>VLOOKUP(D6842,GL_Master!$A$1:$D$80,3,FALSE)</f>
        <v>Office utility</v>
      </c>
      <c r="S6842" s="39" t="str">
        <f>VLOOKUP(D6842,GL_Master!$A$1:$D$80,4,FALSE)</f>
        <v>Electricity Expenses</v>
      </c>
    </row>
    <row r="6843" spans="1:19" x14ac:dyDescent="0.25">
      <c r="A6843" s="39" t="s">
        <v>262</v>
      </c>
      <c r="B6843" s="39" t="s">
        <v>238</v>
      </c>
      <c r="C6843" s="7">
        <v>43983</v>
      </c>
      <c r="D6843" s="39" t="s">
        <v>91</v>
      </c>
      <c r="E6843" s="39">
        <v>320</v>
      </c>
      <c r="F6843" s="82">
        <f t="shared" si="318"/>
        <v>0.32</v>
      </c>
      <c r="G6843" s="39">
        <f>VLOOKUP(N6843,Currecny_M!$A$1:$P$10,2,FALSE)</f>
        <v>21</v>
      </c>
      <c r="H6843" s="39">
        <f>MATCH(C6843,Currecny_M!$A$1:$P$1,0)</f>
        <v>4</v>
      </c>
      <c r="I6843" s="39">
        <f>VLOOKUP(N6843,Currecny_M!$A$1:$P$10,MATCH(Database!C6843,Currecny_M!$A$1:$P$1,0),FALSE)</f>
        <v>21.42</v>
      </c>
      <c r="J6843" s="82">
        <f t="shared" si="319"/>
        <v>6.8544000000000009</v>
      </c>
      <c r="K6843" s="39">
        <f>VLOOKUP('Cover page'!$B$6,Currecny_M!$A$1:$P$10,MATCH(Database!C6843,Currecny_M!$A$1:$P$1,0),FALSE)</f>
        <v>1</v>
      </c>
      <c r="L6843" s="82">
        <f t="shared" si="320"/>
        <v>6.8544000000000009</v>
      </c>
      <c r="M6843" s="82">
        <f>((E6843/$F$1)*VLOOKUP(N6843,Currecny_M!$A$1:$P$10,MATCH(Database!C6843,Currecny_M!$A$1:$P$1,0),FALSE))/VLOOKUP('Cover page'!$B$6,Currecny_M!$A$1:$P$10,MATCH(Database!C6843,Currecny_M!$A$1:$P$1,0),FALSE)</f>
        <v>6.8544000000000009</v>
      </c>
      <c r="N6843" s="6" t="str">
        <f>VLOOKUP(B6843,Master!$A$2:$C$11,3,FALSE)</f>
        <v>Dirham</v>
      </c>
      <c r="O6843" s="6" t="str">
        <f>VLOOKUP(B6843,Master!$A$2:$C$11,2,FALSE)</f>
        <v>Asia</v>
      </c>
      <c r="Q6843" s="39" t="str">
        <f>VLOOKUP(D6843,GL_Master!$A$1:$D$80,2,FALSE)</f>
        <v>PL</v>
      </c>
      <c r="R6843" s="39" t="str">
        <f>VLOOKUP(D6843,GL_Master!$A$1:$D$80,3,FALSE)</f>
        <v>Misc. expenses</v>
      </c>
      <c r="S6843" s="39" t="str">
        <f>VLOOKUP(D6843,GL_Master!$A$1:$D$80,4,FALSE)</f>
        <v>Repair &amp; Maintenance</v>
      </c>
    </row>
    <row r="6844" spans="1:19" x14ac:dyDescent="0.25">
      <c r="A6844" s="39" t="s">
        <v>262</v>
      </c>
      <c r="B6844" s="39" t="s">
        <v>238</v>
      </c>
      <c r="C6844" s="7">
        <v>43983</v>
      </c>
      <c r="D6844" s="39" t="s">
        <v>92</v>
      </c>
      <c r="E6844" s="39">
        <v>242</v>
      </c>
      <c r="F6844" s="82">
        <f t="shared" si="318"/>
        <v>0.24199999999999999</v>
      </c>
      <c r="G6844" s="39">
        <f>VLOOKUP(N6844,Currecny_M!$A$1:$P$10,2,FALSE)</f>
        <v>21</v>
      </c>
      <c r="H6844" s="39">
        <f>MATCH(C6844,Currecny_M!$A$1:$P$1,0)</f>
        <v>4</v>
      </c>
      <c r="I6844" s="39">
        <f>VLOOKUP(N6844,Currecny_M!$A$1:$P$10,MATCH(Database!C6844,Currecny_M!$A$1:$P$1,0),FALSE)</f>
        <v>21.42</v>
      </c>
      <c r="J6844" s="82">
        <f t="shared" si="319"/>
        <v>5.1836400000000005</v>
      </c>
      <c r="K6844" s="39">
        <f>VLOOKUP('Cover page'!$B$6,Currecny_M!$A$1:$P$10,MATCH(Database!C6844,Currecny_M!$A$1:$P$1,0),FALSE)</f>
        <v>1</v>
      </c>
      <c r="L6844" s="82">
        <f t="shared" si="320"/>
        <v>5.1836400000000005</v>
      </c>
      <c r="M6844" s="82">
        <f>((E6844/$F$1)*VLOOKUP(N6844,Currecny_M!$A$1:$P$10,MATCH(Database!C6844,Currecny_M!$A$1:$P$1,0),FALSE))/VLOOKUP('Cover page'!$B$6,Currecny_M!$A$1:$P$10,MATCH(Database!C6844,Currecny_M!$A$1:$P$1,0),FALSE)</f>
        <v>5.1836400000000005</v>
      </c>
      <c r="N6844" s="6" t="str">
        <f>VLOOKUP(B6844,Master!$A$2:$C$11,3,FALSE)</f>
        <v>Dirham</v>
      </c>
      <c r="O6844" s="6" t="str">
        <f>VLOOKUP(B6844,Master!$A$2:$C$11,2,FALSE)</f>
        <v>Asia</v>
      </c>
      <c r="Q6844" s="39" t="str">
        <f>VLOOKUP(D6844,GL_Master!$A$1:$D$80,2,FALSE)</f>
        <v>PL</v>
      </c>
      <c r="R6844" s="39" t="str">
        <f>VLOOKUP(D6844,GL_Master!$A$1:$D$80,3,FALSE)</f>
        <v>Misc. expenses</v>
      </c>
      <c r="S6844" s="39" t="str">
        <f>VLOOKUP(D6844,GL_Master!$A$1:$D$80,4,FALSE)</f>
        <v>Repair &amp; Maintenance</v>
      </c>
    </row>
    <row r="6845" spans="1:19" x14ac:dyDescent="0.25">
      <c r="A6845" s="39" t="s">
        <v>262</v>
      </c>
      <c r="B6845" s="39" t="s">
        <v>238</v>
      </c>
      <c r="C6845" s="7">
        <v>43983</v>
      </c>
      <c r="D6845" s="39" t="s">
        <v>93</v>
      </c>
      <c r="E6845" s="39">
        <v>2853</v>
      </c>
      <c r="F6845" s="82">
        <f t="shared" si="318"/>
        <v>2.8530000000000002</v>
      </c>
      <c r="G6845" s="39">
        <f>VLOOKUP(N6845,Currecny_M!$A$1:$P$10,2,FALSE)</f>
        <v>21</v>
      </c>
      <c r="H6845" s="39">
        <f>MATCH(C6845,Currecny_M!$A$1:$P$1,0)</f>
        <v>4</v>
      </c>
      <c r="I6845" s="39">
        <f>VLOOKUP(N6845,Currecny_M!$A$1:$P$10,MATCH(Database!C6845,Currecny_M!$A$1:$P$1,0),FALSE)</f>
        <v>21.42</v>
      </c>
      <c r="J6845" s="82">
        <f t="shared" si="319"/>
        <v>61.111260000000009</v>
      </c>
      <c r="K6845" s="39">
        <f>VLOOKUP('Cover page'!$B$6,Currecny_M!$A$1:$P$10,MATCH(Database!C6845,Currecny_M!$A$1:$P$1,0),FALSE)</f>
        <v>1</v>
      </c>
      <c r="L6845" s="82">
        <f t="shared" si="320"/>
        <v>61.111260000000009</v>
      </c>
      <c r="M6845" s="82">
        <f>((E6845/$F$1)*VLOOKUP(N6845,Currecny_M!$A$1:$P$10,MATCH(Database!C6845,Currecny_M!$A$1:$P$1,0),FALSE))/VLOOKUP('Cover page'!$B$6,Currecny_M!$A$1:$P$10,MATCH(Database!C6845,Currecny_M!$A$1:$P$1,0),FALSE)</f>
        <v>61.111260000000009</v>
      </c>
      <c r="N6845" s="6" t="str">
        <f>VLOOKUP(B6845,Master!$A$2:$C$11,3,FALSE)</f>
        <v>Dirham</v>
      </c>
      <c r="O6845" s="6" t="str">
        <f>VLOOKUP(B6845,Master!$A$2:$C$11,2,FALSE)</f>
        <v>Asia</v>
      </c>
      <c r="Q6845" s="39" t="str">
        <f>VLOOKUP(D6845,GL_Master!$A$1:$D$80,2,FALSE)</f>
        <v>PL</v>
      </c>
      <c r="R6845" s="39" t="str">
        <f>VLOOKUP(D6845,GL_Master!$A$1:$D$80,3,FALSE)</f>
        <v>Salary wages &amp; benefits</v>
      </c>
      <c r="S6845" s="39" t="str">
        <f>VLOOKUP(D6845,GL_Master!$A$1:$D$80,4,FALSE)</f>
        <v>Employee benefits expense</v>
      </c>
    </row>
    <row r="6846" spans="1:19" x14ac:dyDescent="0.25">
      <c r="A6846" s="39" t="s">
        <v>262</v>
      </c>
      <c r="B6846" s="39" t="s">
        <v>238</v>
      </c>
      <c r="C6846" s="7">
        <v>43983</v>
      </c>
      <c r="D6846" s="39" t="s">
        <v>33</v>
      </c>
      <c r="E6846" s="39">
        <v>83</v>
      </c>
      <c r="F6846" s="82">
        <f t="shared" si="318"/>
        <v>8.3000000000000004E-2</v>
      </c>
      <c r="G6846" s="39">
        <f>VLOOKUP(N6846,Currecny_M!$A$1:$P$10,2,FALSE)</f>
        <v>21</v>
      </c>
      <c r="H6846" s="39">
        <f>MATCH(C6846,Currecny_M!$A$1:$P$1,0)</f>
        <v>4</v>
      </c>
      <c r="I6846" s="39">
        <f>VLOOKUP(N6846,Currecny_M!$A$1:$P$10,MATCH(Database!C6846,Currecny_M!$A$1:$P$1,0),FALSE)</f>
        <v>21.42</v>
      </c>
      <c r="J6846" s="82">
        <f t="shared" si="319"/>
        <v>1.7778600000000002</v>
      </c>
      <c r="K6846" s="39">
        <f>VLOOKUP('Cover page'!$B$6,Currecny_M!$A$1:$P$10,MATCH(Database!C6846,Currecny_M!$A$1:$P$1,0),FALSE)</f>
        <v>1</v>
      </c>
      <c r="L6846" s="82">
        <f t="shared" si="320"/>
        <v>1.7778600000000002</v>
      </c>
      <c r="M6846" s="82">
        <f>((E6846/$F$1)*VLOOKUP(N6846,Currecny_M!$A$1:$P$10,MATCH(Database!C6846,Currecny_M!$A$1:$P$1,0),FALSE))/VLOOKUP('Cover page'!$B$6,Currecny_M!$A$1:$P$10,MATCH(Database!C6846,Currecny_M!$A$1:$P$1,0),FALSE)</f>
        <v>1.7778600000000002</v>
      </c>
      <c r="N6846" s="6" t="str">
        <f>VLOOKUP(B6846,Master!$A$2:$C$11,3,FALSE)</f>
        <v>Dirham</v>
      </c>
      <c r="O6846" s="6" t="str">
        <f>VLOOKUP(B6846,Master!$A$2:$C$11,2,FALSE)</f>
        <v>Asia</v>
      </c>
      <c r="Q6846" s="39" t="str">
        <f>VLOOKUP(D6846,GL_Master!$A$1:$D$80,2,FALSE)</f>
        <v>PL</v>
      </c>
      <c r="R6846" s="39" t="str">
        <f>VLOOKUP(D6846,GL_Master!$A$1:$D$80,3,FALSE)</f>
        <v>Staff welfare expenses</v>
      </c>
      <c r="S6846" s="39" t="str">
        <f>VLOOKUP(D6846,GL_Master!$A$1:$D$80,4,FALSE)</f>
        <v>Other staff welfare</v>
      </c>
    </row>
    <row r="6847" spans="1:19" x14ac:dyDescent="0.25">
      <c r="A6847" s="39" t="s">
        <v>262</v>
      </c>
      <c r="B6847" s="39" t="s">
        <v>238</v>
      </c>
      <c r="C6847" s="7">
        <v>43983</v>
      </c>
      <c r="D6847" s="39" t="s">
        <v>94</v>
      </c>
      <c r="E6847" s="39">
        <v>489</v>
      </c>
      <c r="F6847" s="82">
        <f t="shared" si="318"/>
        <v>0.48899999999999999</v>
      </c>
      <c r="G6847" s="39">
        <f>VLOOKUP(N6847,Currecny_M!$A$1:$P$10,2,FALSE)</f>
        <v>21</v>
      </c>
      <c r="H6847" s="39">
        <f>MATCH(C6847,Currecny_M!$A$1:$P$1,0)</f>
        <v>4</v>
      </c>
      <c r="I6847" s="39">
        <f>VLOOKUP(N6847,Currecny_M!$A$1:$P$10,MATCH(Database!C6847,Currecny_M!$A$1:$P$1,0),FALSE)</f>
        <v>21.42</v>
      </c>
      <c r="J6847" s="82">
        <f t="shared" si="319"/>
        <v>10.47438</v>
      </c>
      <c r="K6847" s="39">
        <f>VLOOKUP('Cover page'!$B$6,Currecny_M!$A$1:$P$10,MATCH(Database!C6847,Currecny_M!$A$1:$P$1,0),FALSE)</f>
        <v>1</v>
      </c>
      <c r="L6847" s="82">
        <f t="shared" si="320"/>
        <v>10.47438</v>
      </c>
      <c r="M6847" s="82">
        <f>((E6847/$F$1)*VLOOKUP(N6847,Currecny_M!$A$1:$P$10,MATCH(Database!C6847,Currecny_M!$A$1:$P$1,0),FALSE))/VLOOKUP('Cover page'!$B$6,Currecny_M!$A$1:$P$10,MATCH(Database!C6847,Currecny_M!$A$1:$P$1,0),FALSE)</f>
        <v>10.47438</v>
      </c>
      <c r="N6847" s="6" t="str">
        <f>VLOOKUP(B6847,Master!$A$2:$C$11,3,FALSE)</f>
        <v>Dirham</v>
      </c>
      <c r="O6847" s="6" t="str">
        <f>VLOOKUP(B6847,Master!$A$2:$C$11,2,FALSE)</f>
        <v>Asia</v>
      </c>
      <c r="Q6847" s="39" t="str">
        <f>VLOOKUP(D6847,GL_Master!$A$1:$D$80,2,FALSE)</f>
        <v>PL</v>
      </c>
      <c r="R6847" s="39" t="str">
        <f>VLOOKUP(D6847,GL_Master!$A$1:$D$80,3,FALSE)</f>
        <v xml:space="preserve">Gratuity expenses </v>
      </c>
      <c r="S6847" s="39" t="str">
        <f>VLOOKUP(D6847,GL_Master!$A$1:$D$80,4,FALSE)</f>
        <v>Gratuity</v>
      </c>
    </row>
    <row r="6848" spans="1:19" x14ac:dyDescent="0.25">
      <c r="A6848" s="39" t="s">
        <v>262</v>
      </c>
      <c r="B6848" s="39" t="s">
        <v>238</v>
      </c>
      <c r="C6848" s="7">
        <v>43983</v>
      </c>
      <c r="D6848" s="39" t="s">
        <v>95</v>
      </c>
      <c r="E6848" s="39">
        <v>166</v>
      </c>
      <c r="F6848" s="82">
        <f t="shared" si="318"/>
        <v>0.16600000000000001</v>
      </c>
      <c r="G6848" s="39">
        <f>VLOOKUP(N6848,Currecny_M!$A$1:$P$10,2,FALSE)</f>
        <v>21</v>
      </c>
      <c r="H6848" s="39">
        <f>MATCH(C6848,Currecny_M!$A$1:$P$1,0)</f>
        <v>4</v>
      </c>
      <c r="I6848" s="39">
        <f>VLOOKUP(N6848,Currecny_M!$A$1:$P$10,MATCH(Database!C6848,Currecny_M!$A$1:$P$1,0),FALSE)</f>
        <v>21.42</v>
      </c>
      <c r="J6848" s="82">
        <f t="shared" si="319"/>
        <v>3.5557200000000004</v>
      </c>
      <c r="K6848" s="39">
        <f>VLOOKUP('Cover page'!$B$6,Currecny_M!$A$1:$P$10,MATCH(Database!C6848,Currecny_M!$A$1:$P$1,0),FALSE)</f>
        <v>1</v>
      </c>
      <c r="L6848" s="82">
        <f t="shared" si="320"/>
        <v>3.5557200000000004</v>
      </c>
      <c r="M6848" s="82">
        <f>((E6848/$F$1)*VLOOKUP(N6848,Currecny_M!$A$1:$P$10,MATCH(Database!C6848,Currecny_M!$A$1:$P$1,0),FALSE))/VLOOKUP('Cover page'!$B$6,Currecny_M!$A$1:$P$10,MATCH(Database!C6848,Currecny_M!$A$1:$P$1,0),FALSE)</f>
        <v>3.5557200000000004</v>
      </c>
      <c r="N6848" s="6" t="str">
        <f>VLOOKUP(B6848,Master!$A$2:$C$11,3,FALSE)</f>
        <v>Dirham</v>
      </c>
      <c r="O6848" s="6" t="str">
        <f>VLOOKUP(B6848,Master!$A$2:$C$11,2,FALSE)</f>
        <v>Asia</v>
      </c>
      <c r="Q6848" s="39" t="str">
        <f>VLOOKUP(D6848,GL_Master!$A$1:$D$80,2,FALSE)</f>
        <v>PL</v>
      </c>
      <c r="R6848" s="39" t="str">
        <f>VLOOKUP(D6848,GL_Master!$A$1:$D$80,3,FALSE)</f>
        <v>Salary wages &amp; benefits</v>
      </c>
      <c r="S6848" s="39" t="str">
        <f>VLOOKUP(D6848,GL_Master!$A$1:$D$80,4,FALSE)</f>
        <v>Employee benefits expense</v>
      </c>
    </row>
    <row r="6849" spans="1:19" x14ac:dyDescent="0.25">
      <c r="A6849" s="39" t="s">
        <v>262</v>
      </c>
      <c r="B6849" s="39" t="s">
        <v>238</v>
      </c>
      <c r="C6849" s="7">
        <v>43983</v>
      </c>
      <c r="D6849" s="39" t="s">
        <v>96</v>
      </c>
      <c r="E6849" s="39">
        <v>1426</v>
      </c>
      <c r="F6849" s="82">
        <f t="shared" si="318"/>
        <v>1.4259999999999999</v>
      </c>
      <c r="G6849" s="39">
        <f>VLOOKUP(N6849,Currecny_M!$A$1:$P$10,2,FALSE)</f>
        <v>21</v>
      </c>
      <c r="H6849" s="39">
        <f>MATCH(C6849,Currecny_M!$A$1:$P$1,0)</f>
        <v>4</v>
      </c>
      <c r="I6849" s="39">
        <f>VLOOKUP(N6849,Currecny_M!$A$1:$P$10,MATCH(Database!C6849,Currecny_M!$A$1:$P$1,0),FALSE)</f>
        <v>21.42</v>
      </c>
      <c r="J6849" s="82">
        <f t="shared" si="319"/>
        <v>30.544920000000001</v>
      </c>
      <c r="K6849" s="39">
        <f>VLOOKUP('Cover page'!$B$6,Currecny_M!$A$1:$P$10,MATCH(Database!C6849,Currecny_M!$A$1:$P$1,0),FALSE)</f>
        <v>1</v>
      </c>
      <c r="L6849" s="82">
        <f t="shared" si="320"/>
        <v>30.544920000000001</v>
      </c>
      <c r="M6849" s="82">
        <f>((E6849/$F$1)*VLOOKUP(N6849,Currecny_M!$A$1:$P$10,MATCH(Database!C6849,Currecny_M!$A$1:$P$1,0),FALSE))/VLOOKUP('Cover page'!$B$6,Currecny_M!$A$1:$P$10,MATCH(Database!C6849,Currecny_M!$A$1:$P$1,0),FALSE)</f>
        <v>30.544920000000001</v>
      </c>
      <c r="N6849" s="6" t="str">
        <f>VLOOKUP(B6849,Master!$A$2:$C$11,3,FALSE)</f>
        <v>Dirham</v>
      </c>
      <c r="O6849" s="6" t="str">
        <f>VLOOKUP(B6849,Master!$A$2:$C$11,2,FALSE)</f>
        <v>Asia</v>
      </c>
      <c r="Q6849" s="39" t="str">
        <f>VLOOKUP(D6849,GL_Master!$A$1:$D$80,2,FALSE)</f>
        <v>PL</v>
      </c>
      <c r="R6849" s="39" t="str">
        <f>VLOOKUP(D6849,GL_Master!$A$1:$D$80,3,FALSE)</f>
        <v>Salary wages &amp; benefits</v>
      </c>
      <c r="S6849" s="39" t="str">
        <f>VLOOKUP(D6849,GL_Master!$A$1:$D$80,4,FALSE)</f>
        <v>Employee benefits expense</v>
      </c>
    </row>
    <row r="6850" spans="1:19" x14ac:dyDescent="0.25">
      <c r="A6850" s="39" t="s">
        <v>262</v>
      </c>
      <c r="B6850" s="39" t="s">
        <v>238</v>
      </c>
      <c r="C6850" s="7">
        <v>43983</v>
      </c>
      <c r="D6850" s="39" t="s">
        <v>97</v>
      </c>
      <c r="E6850" s="39">
        <v>81</v>
      </c>
      <c r="F6850" s="82">
        <f t="shared" si="318"/>
        <v>8.1000000000000003E-2</v>
      </c>
      <c r="G6850" s="39">
        <f>VLOOKUP(N6850,Currecny_M!$A$1:$P$10,2,FALSE)</f>
        <v>21</v>
      </c>
      <c r="H6850" s="39">
        <f>MATCH(C6850,Currecny_M!$A$1:$P$1,0)</f>
        <v>4</v>
      </c>
      <c r="I6850" s="39">
        <f>VLOOKUP(N6850,Currecny_M!$A$1:$P$10,MATCH(Database!C6850,Currecny_M!$A$1:$P$1,0),FALSE)</f>
        <v>21.42</v>
      </c>
      <c r="J6850" s="82">
        <f t="shared" si="319"/>
        <v>1.7350200000000002</v>
      </c>
      <c r="K6850" s="39">
        <f>VLOOKUP('Cover page'!$B$6,Currecny_M!$A$1:$P$10,MATCH(Database!C6850,Currecny_M!$A$1:$P$1,0),FALSE)</f>
        <v>1</v>
      </c>
      <c r="L6850" s="82">
        <f t="shared" si="320"/>
        <v>1.7350200000000002</v>
      </c>
      <c r="M6850" s="82">
        <f>((E6850/$F$1)*VLOOKUP(N6850,Currecny_M!$A$1:$P$10,MATCH(Database!C6850,Currecny_M!$A$1:$P$1,0),FALSE))/VLOOKUP('Cover page'!$B$6,Currecny_M!$A$1:$P$10,MATCH(Database!C6850,Currecny_M!$A$1:$P$1,0),FALSE)</f>
        <v>1.7350200000000002</v>
      </c>
      <c r="N6850" s="6" t="str">
        <f>VLOOKUP(B6850,Master!$A$2:$C$11,3,FALSE)</f>
        <v>Dirham</v>
      </c>
      <c r="O6850" s="6" t="str">
        <f>VLOOKUP(B6850,Master!$A$2:$C$11,2,FALSE)</f>
        <v>Asia</v>
      </c>
      <c r="Q6850" s="39" t="str">
        <f>VLOOKUP(D6850,GL_Master!$A$1:$D$80,2,FALSE)</f>
        <v>PL</v>
      </c>
      <c r="R6850" s="39" t="str">
        <f>VLOOKUP(D6850,GL_Master!$A$1:$D$80,3,FALSE)</f>
        <v>Salary wages &amp; benefits</v>
      </c>
      <c r="S6850" s="39" t="str">
        <f>VLOOKUP(D6850,GL_Master!$A$1:$D$80,4,FALSE)</f>
        <v>Employee benefits expense</v>
      </c>
    </row>
    <row r="6851" spans="1:19" x14ac:dyDescent="0.25">
      <c r="A6851" s="39" t="s">
        <v>262</v>
      </c>
      <c r="B6851" s="39" t="s">
        <v>238</v>
      </c>
      <c r="C6851" s="7">
        <v>43983</v>
      </c>
      <c r="D6851" s="39" t="s">
        <v>98</v>
      </c>
      <c r="E6851" s="39">
        <v>162</v>
      </c>
      <c r="F6851" s="82">
        <f t="shared" si="318"/>
        <v>0.16200000000000001</v>
      </c>
      <c r="G6851" s="39">
        <f>VLOOKUP(N6851,Currecny_M!$A$1:$P$10,2,FALSE)</f>
        <v>21</v>
      </c>
      <c r="H6851" s="39">
        <f>MATCH(C6851,Currecny_M!$A$1:$P$1,0)</f>
        <v>4</v>
      </c>
      <c r="I6851" s="39">
        <f>VLOOKUP(N6851,Currecny_M!$A$1:$P$10,MATCH(Database!C6851,Currecny_M!$A$1:$P$1,0),FALSE)</f>
        <v>21.42</v>
      </c>
      <c r="J6851" s="82">
        <f t="shared" si="319"/>
        <v>3.4700400000000005</v>
      </c>
      <c r="K6851" s="39">
        <f>VLOOKUP('Cover page'!$B$6,Currecny_M!$A$1:$P$10,MATCH(Database!C6851,Currecny_M!$A$1:$P$1,0),FALSE)</f>
        <v>1</v>
      </c>
      <c r="L6851" s="82">
        <f t="shared" si="320"/>
        <v>3.4700400000000005</v>
      </c>
      <c r="M6851" s="82">
        <f>((E6851/$F$1)*VLOOKUP(N6851,Currecny_M!$A$1:$P$10,MATCH(Database!C6851,Currecny_M!$A$1:$P$1,0),FALSE))/VLOOKUP('Cover page'!$B$6,Currecny_M!$A$1:$P$10,MATCH(Database!C6851,Currecny_M!$A$1:$P$1,0),FALSE)</f>
        <v>3.4700400000000005</v>
      </c>
      <c r="N6851" s="6" t="str">
        <f>VLOOKUP(B6851,Master!$A$2:$C$11,3,FALSE)</f>
        <v>Dirham</v>
      </c>
      <c r="O6851" s="6" t="str">
        <f>VLOOKUP(B6851,Master!$A$2:$C$11,2,FALSE)</f>
        <v>Asia</v>
      </c>
      <c r="Q6851" s="39" t="str">
        <f>VLOOKUP(D6851,GL_Master!$A$1:$D$80,2,FALSE)</f>
        <v>PL</v>
      </c>
      <c r="R6851" s="39" t="str">
        <f>VLOOKUP(D6851,GL_Master!$A$1:$D$80,3,FALSE)</f>
        <v>Salary wages &amp; benefits</v>
      </c>
      <c r="S6851" s="39" t="str">
        <f>VLOOKUP(D6851,GL_Master!$A$1:$D$80,4,FALSE)</f>
        <v>Employee benefits expense</v>
      </c>
    </row>
    <row r="6852" spans="1:19" x14ac:dyDescent="0.25">
      <c r="A6852" s="39" t="s">
        <v>262</v>
      </c>
      <c r="B6852" s="39" t="s">
        <v>238</v>
      </c>
      <c r="C6852" s="7">
        <v>43983</v>
      </c>
      <c r="D6852" s="39" t="s">
        <v>99</v>
      </c>
      <c r="E6852" s="39">
        <v>79</v>
      </c>
      <c r="F6852" s="82">
        <f t="shared" ref="F6852:F6915" si="321">E6852/$F$1</f>
        <v>7.9000000000000001E-2</v>
      </c>
      <c r="G6852" s="39">
        <f>VLOOKUP(N6852,Currecny_M!$A$1:$P$10,2,FALSE)</f>
        <v>21</v>
      </c>
      <c r="H6852" s="39">
        <f>MATCH(C6852,Currecny_M!$A$1:$P$1,0)</f>
        <v>4</v>
      </c>
      <c r="I6852" s="39">
        <f>VLOOKUP(N6852,Currecny_M!$A$1:$P$10,MATCH(Database!C6852,Currecny_M!$A$1:$P$1,0),FALSE)</f>
        <v>21.42</v>
      </c>
      <c r="J6852" s="82">
        <f t="shared" ref="J6852:J6915" si="322">F6852*I6852</f>
        <v>1.6921800000000002</v>
      </c>
      <c r="K6852" s="39">
        <f>VLOOKUP('Cover page'!$B$6,Currecny_M!$A$1:$P$10,MATCH(Database!C6852,Currecny_M!$A$1:$P$1,0),FALSE)</f>
        <v>1</v>
      </c>
      <c r="L6852" s="82">
        <f t="shared" ref="L6852:L6915" si="323">J6852/K6852</f>
        <v>1.6921800000000002</v>
      </c>
      <c r="M6852" s="82">
        <f>((E6852/$F$1)*VLOOKUP(N6852,Currecny_M!$A$1:$P$10,MATCH(Database!C6852,Currecny_M!$A$1:$P$1,0),FALSE))/VLOOKUP('Cover page'!$B$6,Currecny_M!$A$1:$P$10,MATCH(Database!C6852,Currecny_M!$A$1:$P$1,0),FALSE)</f>
        <v>1.6921800000000002</v>
      </c>
      <c r="N6852" s="6" t="str">
        <f>VLOOKUP(B6852,Master!$A$2:$C$11,3,FALSE)</f>
        <v>Dirham</v>
      </c>
      <c r="O6852" s="6" t="str">
        <f>VLOOKUP(B6852,Master!$A$2:$C$11,2,FALSE)</f>
        <v>Asia</v>
      </c>
      <c r="Q6852" s="39" t="str">
        <f>VLOOKUP(D6852,GL_Master!$A$1:$D$80,2,FALSE)</f>
        <v>PL</v>
      </c>
      <c r="R6852" s="39" t="str">
        <f>VLOOKUP(D6852,GL_Master!$A$1:$D$80,3,FALSE)</f>
        <v>Salary wages &amp; benefits</v>
      </c>
      <c r="S6852" s="39" t="str">
        <f>VLOOKUP(D6852,GL_Master!$A$1:$D$80,4,FALSE)</f>
        <v>Employee benefits expense</v>
      </c>
    </row>
    <row r="6853" spans="1:19" x14ac:dyDescent="0.25">
      <c r="A6853" s="39" t="s">
        <v>262</v>
      </c>
      <c r="B6853" s="39" t="s">
        <v>238</v>
      </c>
      <c r="C6853" s="7">
        <v>43983</v>
      </c>
      <c r="D6853" s="39" t="s">
        <v>100</v>
      </c>
      <c r="E6853" s="39">
        <v>576</v>
      </c>
      <c r="F6853" s="82">
        <f t="shared" si="321"/>
        <v>0.57599999999999996</v>
      </c>
      <c r="G6853" s="39">
        <f>VLOOKUP(N6853,Currecny_M!$A$1:$P$10,2,FALSE)</f>
        <v>21</v>
      </c>
      <c r="H6853" s="39">
        <f>MATCH(C6853,Currecny_M!$A$1:$P$1,0)</f>
        <v>4</v>
      </c>
      <c r="I6853" s="39">
        <f>VLOOKUP(N6853,Currecny_M!$A$1:$P$10,MATCH(Database!C6853,Currecny_M!$A$1:$P$1,0),FALSE)</f>
        <v>21.42</v>
      </c>
      <c r="J6853" s="82">
        <f t="shared" si="322"/>
        <v>12.33792</v>
      </c>
      <c r="K6853" s="39">
        <f>VLOOKUP('Cover page'!$B$6,Currecny_M!$A$1:$P$10,MATCH(Database!C6853,Currecny_M!$A$1:$P$1,0),FALSE)</f>
        <v>1</v>
      </c>
      <c r="L6853" s="82">
        <f t="shared" si="323"/>
        <v>12.33792</v>
      </c>
      <c r="M6853" s="82">
        <f>((E6853/$F$1)*VLOOKUP(N6853,Currecny_M!$A$1:$P$10,MATCH(Database!C6853,Currecny_M!$A$1:$P$1,0),FALSE))/VLOOKUP('Cover page'!$B$6,Currecny_M!$A$1:$P$10,MATCH(Database!C6853,Currecny_M!$A$1:$P$1,0),FALSE)</f>
        <v>12.33792</v>
      </c>
      <c r="N6853" s="6" t="str">
        <f>VLOOKUP(B6853,Master!$A$2:$C$11,3,FALSE)</f>
        <v>Dirham</v>
      </c>
      <c r="O6853" s="6" t="str">
        <f>VLOOKUP(B6853,Master!$A$2:$C$11,2,FALSE)</f>
        <v>Asia</v>
      </c>
      <c r="Q6853" s="39" t="str">
        <f>VLOOKUP(D6853,GL_Master!$A$1:$D$80,2,FALSE)</f>
        <v>PL</v>
      </c>
      <c r="R6853" s="39" t="str">
        <f>VLOOKUP(D6853,GL_Master!$A$1:$D$80,3,FALSE)</f>
        <v>Salary wages &amp; benefits</v>
      </c>
      <c r="S6853" s="39" t="str">
        <f>VLOOKUP(D6853,GL_Master!$A$1:$D$80,4,FALSE)</f>
        <v>Employee benefits expense</v>
      </c>
    </row>
    <row r="6854" spans="1:19" x14ac:dyDescent="0.25">
      <c r="A6854" s="39" t="s">
        <v>262</v>
      </c>
      <c r="B6854" s="39" t="s">
        <v>238</v>
      </c>
      <c r="C6854" s="7">
        <v>43983</v>
      </c>
      <c r="D6854" s="39" t="s">
        <v>30</v>
      </c>
      <c r="E6854" s="39">
        <v>154</v>
      </c>
      <c r="F6854" s="82">
        <f t="shared" si="321"/>
        <v>0.154</v>
      </c>
      <c r="G6854" s="39">
        <f>VLOOKUP(N6854,Currecny_M!$A$1:$P$10,2,FALSE)</f>
        <v>21</v>
      </c>
      <c r="H6854" s="39">
        <f>MATCH(C6854,Currecny_M!$A$1:$P$1,0)</f>
        <v>4</v>
      </c>
      <c r="I6854" s="39">
        <f>VLOOKUP(N6854,Currecny_M!$A$1:$P$10,MATCH(Database!C6854,Currecny_M!$A$1:$P$1,0),FALSE)</f>
        <v>21.42</v>
      </c>
      <c r="J6854" s="82">
        <f t="shared" si="322"/>
        <v>3.2986800000000001</v>
      </c>
      <c r="K6854" s="39">
        <f>VLOOKUP('Cover page'!$B$6,Currecny_M!$A$1:$P$10,MATCH(Database!C6854,Currecny_M!$A$1:$P$1,0),FALSE)</f>
        <v>1</v>
      </c>
      <c r="L6854" s="82">
        <f t="shared" si="323"/>
        <v>3.2986800000000001</v>
      </c>
      <c r="M6854" s="82">
        <f>((E6854/$F$1)*VLOOKUP(N6854,Currecny_M!$A$1:$P$10,MATCH(Database!C6854,Currecny_M!$A$1:$P$1,0),FALSE))/VLOOKUP('Cover page'!$B$6,Currecny_M!$A$1:$P$10,MATCH(Database!C6854,Currecny_M!$A$1:$P$1,0),FALSE)</f>
        <v>3.2986800000000001</v>
      </c>
      <c r="N6854" s="6" t="str">
        <f>VLOOKUP(B6854,Master!$A$2:$C$11,3,FALSE)</f>
        <v>Dirham</v>
      </c>
      <c r="O6854" s="6" t="str">
        <f>VLOOKUP(B6854,Master!$A$2:$C$11,2,FALSE)</f>
        <v>Asia</v>
      </c>
      <c r="Q6854" s="39" t="str">
        <f>VLOOKUP(D6854,GL_Master!$A$1:$D$80,2,FALSE)</f>
        <v>PL</v>
      </c>
      <c r="R6854" s="39" t="str">
        <f>VLOOKUP(D6854,GL_Master!$A$1:$D$80,3,FALSE)</f>
        <v>Travelling and conveyance</v>
      </c>
      <c r="S6854" s="39" t="str">
        <f>VLOOKUP(D6854,GL_Master!$A$1:$D$80,4,FALSE)</f>
        <v>Local conveyance</v>
      </c>
    </row>
    <row r="6855" spans="1:19" x14ac:dyDescent="0.25">
      <c r="A6855" s="39" t="s">
        <v>262</v>
      </c>
      <c r="B6855" s="39" t="s">
        <v>238</v>
      </c>
      <c r="C6855" s="7">
        <v>43983</v>
      </c>
      <c r="D6855" s="39" t="s">
        <v>31</v>
      </c>
      <c r="E6855" s="39">
        <v>82</v>
      </c>
      <c r="F6855" s="82">
        <f t="shared" si="321"/>
        <v>8.2000000000000003E-2</v>
      </c>
      <c r="G6855" s="39">
        <f>VLOOKUP(N6855,Currecny_M!$A$1:$P$10,2,FALSE)</f>
        <v>21</v>
      </c>
      <c r="H6855" s="39">
        <f>MATCH(C6855,Currecny_M!$A$1:$P$1,0)</f>
        <v>4</v>
      </c>
      <c r="I6855" s="39">
        <f>VLOOKUP(N6855,Currecny_M!$A$1:$P$10,MATCH(Database!C6855,Currecny_M!$A$1:$P$1,0),FALSE)</f>
        <v>21.42</v>
      </c>
      <c r="J6855" s="82">
        <f t="shared" si="322"/>
        <v>1.7564400000000002</v>
      </c>
      <c r="K6855" s="39">
        <f>VLOOKUP('Cover page'!$B$6,Currecny_M!$A$1:$P$10,MATCH(Database!C6855,Currecny_M!$A$1:$P$1,0),FALSE)</f>
        <v>1</v>
      </c>
      <c r="L6855" s="82">
        <f t="shared" si="323"/>
        <v>1.7564400000000002</v>
      </c>
      <c r="M6855" s="82">
        <f>((E6855/$F$1)*VLOOKUP(N6855,Currecny_M!$A$1:$P$10,MATCH(Database!C6855,Currecny_M!$A$1:$P$1,0),FALSE))/VLOOKUP('Cover page'!$B$6,Currecny_M!$A$1:$P$10,MATCH(Database!C6855,Currecny_M!$A$1:$P$1,0),FALSE)</f>
        <v>1.7564400000000002</v>
      </c>
      <c r="N6855" s="6" t="str">
        <f>VLOOKUP(B6855,Master!$A$2:$C$11,3,FALSE)</f>
        <v>Dirham</v>
      </c>
      <c r="O6855" s="6" t="str">
        <f>VLOOKUP(B6855,Master!$A$2:$C$11,2,FALSE)</f>
        <v>Asia</v>
      </c>
      <c r="Q6855" s="39" t="str">
        <f>VLOOKUP(D6855,GL_Master!$A$1:$D$80,2,FALSE)</f>
        <v>PL</v>
      </c>
      <c r="R6855" s="39" t="str">
        <f>VLOOKUP(D6855,GL_Master!$A$1:$D$80,3,FALSE)</f>
        <v>Office expenses</v>
      </c>
      <c r="S6855" s="39" t="str">
        <f>VLOOKUP(D6855,GL_Master!$A$1:$D$80,4,FALSE)</f>
        <v>Parking charges</v>
      </c>
    </row>
    <row r="6856" spans="1:19" x14ac:dyDescent="0.25">
      <c r="A6856" s="39" t="s">
        <v>262</v>
      </c>
      <c r="B6856" s="39" t="s">
        <v>238</v>
      </c>
      <c r="C6856" s="7">
        <v>43983</v>
      </c>
      <c r="D6856" s="39" t="s">
        <v>101</v>
      </c>
      <c r="E6856" s="39">
        <v>78</v>
      </c>
      <c r="F6856" s="82">
        <f t="shared" si="321"/>
        <v>7.8E-2</v>
      </c>
      <c r="G6856" s="39">
        <f>VLOOKUP(N6856,Currecny_M!$A$1:$P$10,2,FALSE)</f>
        <v>21</v>
      </c>
      <c r="H6856" s="39">
        <f>MATCH(C6856,Currecny_M!$A$1:$P$1,0)</f>
        <v>4</v>
      </c>
      <c r="I6856" s="39">
        <f>VLOOKUP(N6856,Currecny_M!$A$1:$P$10,MATCH(Database!C6856,Currecny_M!$A$1:$P$1,0),FALSE)</f>
        <v>21.42</v>
      </c>
      <c r="J6856" s="82">
        <f t="shared" si="322"/>
        <v>1.67076</v>
      </c>
      <c r="K6856" s="39">
        <f>VLOOKUP('Cover page'!$B$6,Currecny_M!$A$1:$P$10,MATCH(Database!C6856,Currecny_M!$A$1:$P$1,0),FALSE)</f>
        <v>1</v>
      </c>
      <c r="L6856" s="82">
        <f t="shared" si="323"/>
        <v>1.67076</v>
      </c>
      <c r="M6856" s="82">
        <f>((E6856/$F$1)*VLOOKUP(N6856,Currecny_M!$A$1:$P$10,MATCH(Database!C6856,Currecny_M!$A$1:$P$1,0),FALSE))/VLOOKUP('Cover page'!$B$6,Currecny_M!$A$1:$P$10,MATCH(Database!C6856,Currecny_M!$A$1:$P$1,0),FALSE)</f>
        <v>1.67076</v>
      </c>
      <c r="N6856" s="6" t="str">
        <f>VLOOKUP(B6856,Master!$A$2:$C$11,3,FALSE)</f>
        <v>Dirham</v>
      </c>
      <c r="O6856" s="6" t="str">
        <f>VLOOKUP(B6856,Master!$A$2:$C$11,2,FALSE)</f>
        <v>Asia</v>
      </c>
      <c r="Q6856" s="39" t="str">
        <f>VLOOKUP(D6856,GL_Master!$A$1:$D$80,2,FALSE)</f>
        <v>PL</v>
      </c>
      <c r="R6856" s="39" t="str">
        <f>VLOOKUP(D6856,GL_Master!$A$1:$D$80,3,FALSE)</f>
        <v>COGS</v>
      </c>
      <c r="S6856" s="39" t="str">
        <f>VLOOKUP(D6856,GL_Master!$A$1:$D$80,4,FALSE)</f>
        <v>Purchase of other traded goods</v>
      </c>
    </row>
    <row r="6857" spans="1:19" x14ac:dyDescent="0.25">
      <c r="A6857" s="39" t="s">
        <v>262</v>
      </c>
      <c r="B6857" s="39" t="s">
        <v>238</v>
      </c>
      <c r="C6857" s="7">
        <v>43983</v>
      </c>
      <c r="D6857" s="39" t="s">
        <v>102</v>
      </c>
      <c r="E6857" s="39">
        <v>84</v>
      </c>
      <c r="F6857" s="82">
        <f t="shared" si="321"/>
        <v>8.4000000000000005E-2</v>
      </c>
      <c r="G6857" s="39">
        <f>VLOOKUP(N6857,Currecny_M!$A$1:$P$10,2,FALSE)</f>
        <v>21</v>
      </c>
      <c r="H6857" s="39">
        <f>MATCH(C6857,Currecny_M!$A$1:$P$1,0)</f>
        <v>4</v>
      </c>
      <c r="I6857" s="39">
        <f>VLOOKUP(N6857,Currecny_M!$A$1:$P$10,MATCH(Database!C6857,Currecny_M!$A$1:$P$1,0),FALSE)</f>
        <v>21.42</v>
      </c>
      <c r="J6857" s="82">
        <f t="shared" si="322"/>
        <v>1.7992800000000002</v>
      </c>
      <c r="K6857" s="39">
        <f>VLOOKUP('Cover page'!$B$6,Currecny_M!$A$1:$P$10,MATCH(Database!C6857,Currecny_M!$A$1:$P$1,0),FALSE)</f>
        <v>1</v>
      </c>
      <c r="L6857" s="82">
        <f t="shared" si="323"/>
        <v>1.7992800000000002</v>
      </c>
      <c r="M6857" s="82">
        <f>((E6857/$F$1)*VLOOKUP(N6857,Currecny_M!$A$1:$P$10,MATCH(Database!C6857,Currecny_M!$A$1:$P$1,0),FALSE))/VLOOKUP('Cover page'!$B$6,Currecny_M!$A$1:$P$10,MATCH(Database!C6857,Currecny_M!$A$1:$P$1,0),FALSE)</f>
        <v>1.7992800000000002</v>
      </c>
      <c r="N6857" s="6" t="str">
        <f>VLOOKUP(B6857,Master!$A$2:$C$11,3,FALSE)</f>
        <v>Dirham</v>
      </c>
      <c r="O6857" s="6" t="str">
        <f>VLOOKUP(B6857,Master!$A$2:$C$11,2,FALSE)</f>
        <v>Asia</v>
      </c>
      <c r="Q6857" s="39" t="str">
        <f>VLOOKUP(D6857,GL_Master!$A$1:$D$80,2,FALSE)</f>
        <v>PL</v>
      </c>
      <c r="R6857" s="39" t="str">
        <f>VLOOKUP(D6857,GL_Master!$A$1:$D$80,3,FALSE)</f>
        <v>Staff welfare expenses</v>
      </c>
      <c r="S6857" s="39" t="str">
        <f>VLOOKUP(D6857,GL_Master!$A$1:$D$80,4,FALSE)</f>
        <v>Diwali Expense</v>
      </c>
    </row>
    <row r="6858" spans="1:19" x14ac:dyDescent="0.25">
      <c r="A6858" s="39" t="s">
        <v>262</v>
      </c>
      <c r="B6858" s="39" t="s">
        <v>238</v>
      </c>
      <c r="C6858" s="7">
        <v>43983</v>
      </c>
      <c r="D6858" s="39" t="s">
        <v>20</v>
      </c>
      <c r="E6858" s="39">
        <v>165</v>
      </c>
      <c r="F6858" s="82">
        <f t="shared" si="321"/>
        <v>0.16500000000000001</v>
      </c>
      <c r="G6858" s="39">
        <f>VLOOKUP(N6858,Currecny_M!$A$1:$P$10,2,FALSE)</f>
        <v>21</v>
      </c>
      <c r="H6858" s="39">
        <f>MATCH(C6858,Currecny_M!$A$1:$P$1,0)</f>
        <v>4</v>
      </c>
      <c r="I6858" s="39">
        <f>VLOOKUP(N6858,Currecny_M!$A$1:$P$10,MATCH(Database!C6858,Currecny_M!$A$1:$P$1,0),FALSE)</f>
        <v>21.42</v>
      </c>
      <c r="J6858" s="82">
        <f t="shared" si="322"/>
        <v>3.5343000000000004</v>
      </c>
      <c r="K6858" s="39">
        <f>VLOOKUP('Cover page'!$B$6,Currecny_M!$A$1:$P$10,MATCH(Database!C6858,Currecny_M!$A$1:$P$1,0),FALSE)</f>
        <v>1</v>
      </c>
      <c r="L6858" s="82">
        <f t="shared" si="323"/>
        <v>3.5343000000000004</v>
      </c>
      <c r="M6858" s="82">
        <f>((E6858/$F$1)*VLOOKUP(N6858,Currecny_M!$A$1:$P$10,MATCH(Database!C6858,Currecny_M!$A$1:$P$1,0),FALSE))/VLOOKUP('Cover page'!$B$6,Currecny_M!$A$1:$P$10,MATCH(Database!C6858,Currecny_M!$A$1:$P$1,0),FALSE)</f>
        <v>3.5343000000000004</v>
      </c>
      <c r="N6858" s="6" t="str">
        <f>VLOOKUP(B6858,Master!$A$2:$C$11,3,FALSE)</f>
        <v>Dirham</v>
      </c>
      <c r="O6858" s="6" t="str">
        <f>VLOOKUP(B6858,Master!$A$2:$C$11,2,FALSE)</f>
        <v>Asia</v>
      </c>
      <c r="Q6858" s="39" t="str">
        <f>VLOOKUP(D6858,GL_Master!$A$1:$D$80,2,FALSE)</f>
        <v>PL</v>
      </c>
      <c r="R6858" s="39" t="str">
        <f>VLOOKUP(D6858,GL_Master!$A$1:$D$80,3,FALSE)</f>
        <v>Selling and Marketing expenses</v>
      </c>
      <c r="S6858" s="39" t="str">
        <f>VLOOKUP(D6858,GL_Master!$A$1:$D$80,4,FALSE)</f>
        <v>Business promotion</v>
      </c>
    </row>
    <row r="6859" spans="1:19" x14ac:dyDescent="0.25">
      <c r="A6859" s="39" t="s">
        <v>262</v>
      </c>
      <c r="B6859" s="39" t="s">
        <v>238</v>
      </c>
      <c r="C6859" s="7">
        <v>43983</v>
      </c>
      <c r="D6859" s="39" t="s">
        <v>29</v>
      </c>
      <c r="E6859" s="39">
        <v>166</v>
      </c>
      <c r="F6859" s="82">
        <f t="shared" si="321"/>
        <v>0.16600000000000001</v>
      </c>
      <c r="G6859" s="39">
        <f>VLOOKUP(N6859,Currecny_M!$A$1:$P$10,2,FALSE)</f>
        <v>21</v>
      </c>
      <c r="H6859" s="39">
        <f>MATCH(C6859,Currecny_M!$A$1:$P$1,0)</f>
        <v>4</v>
      </c>
      <c r="I6859" s="39">
        <f>VLOOKUP(N6859,Currecny_M!$A$1:$P$10,MATCH(Database!C6859,Currecny_M!$A$1:$P$1,0),FALSE)</f>
        <v>21.42</v>
      </c>
      <c r="J6859" s="82">
        <f t="shared" si="322"/>
        <v>3.5557200000000004</v>
      </c>
      <c r="K6859" s="39">
        <f>VLOOKUP('Cover page'!$B$6,Currecny_M!$A$1:$P$10,MATCH(Database!C6859,Currecny_M!$A$1:$P$1,0),FALSE)</f>
        <v>1</v>
      </c>
      <c r="L6859" s="82">
        <f t="shared" si="323"/>
        <v>3.5557200000000004</v>
      </c>
      <c r="M6859" s="82">
        <f>((E6859/$F$1)*VLOOKUP(N6859,Currecny_M!$A$1:$P$10,MATCH(Database!C6859,Currecny_M!$A$1:$P$1,0),FALSE))/VLOOKUP('Cover page'!$B$6,Currecny_M!$A$1:$P$10,MATCH(Database!C6859,Currecny_M!$A$1:$P$1,0),FALSE)</f>
        <v>3.5557200000000004</v>
      </c>
      <c r="N6859" s="6" t="str">
        <f>VLOOKUP(B6859,Master!$A$2:$C$11,3,FALSE)</f>
        <v>Dirham</v>
      </c>
      <c r="O6859" s="6" t="str">
        <f>VLOOKUP(B6859,Master!$A$2:$C$11,2,FALSE)</f>
        <v>Asia</v>
      </c>
      <c r="Q6859" s="39" t="str">
        <f>VLOOKUP(D6859,GL_Master!$A$1:$D$80,2,FALSE)</f>
        <v>PL</v>
      </c>
      <c r="R6859" s="39" t="str">
        <f>VLOOKUP(D6859,GL_Master!$A$1:$D$80,3,FALSE)</f>
        <v>Communication &amp; internet exp</v>
      </c>
      <c r="S6859" s="39" t="str">
        <f>VLOOKUP(D6859,GL_Master!$A$1:$D$80,4,FALSE)</f>
        <v>Communication cost</v>
      </c>
    </row>
    <row r="6860" spans="1:19" x14ac:dyDescent="0.25">
      <c r="A6860" s="39" t="s">
        <v>262</v>
      </c>
      <c r="B6860" s="39" t="s">
        <v>238</v>
      </c>
      <c r="C6860" s="7">
        <v>43983</v>
      </c>
      <c r="D6860" s="39" t="s">
        <v>41</v>
      </c>
      <c r="E6860" s="39">
        <v>82</v>
      </c>
      <c r="F6860" s="82">
        <f t="shared" si="321"/>
        <v>8.2000000000000003E-2</v>
      </c>
      <c r="G6860" s="39">
        <f>VLOOKUP(N6860,Currecny_M!$A$1:$P$10,2,FALSE)</f>
        <v>21</v>
      </c>
      <c r="H6860" s="39">
        <f>MATCH(C6860,Currecny_M!$A$1:$P$1,0)</f>
        <v>4</v>
      </c>
      <c r="I6860" s="39">
        <f>VLOOKUP(N6860,Currecny_M!$A$1:$P$10,MATCH(Database!C6860,Currecny_M!$A$1:$P$1,0),FALSE)</f>
        <v>21.42</v>
      </c>
      <c r="J6860" s="82">
        <f t="shared" si="322"/>
        <v>1.7564400000000002</v>
      </c>
      <c r="K6860" s="39">
        <f>VLOOKUP('Cover page'!$B$6,Currecny_M!$A$1:$P$10,MATCH(Database!C6860,Currecny_M!$A$1:$P$1,0),FALSE)</f>
        <v>1</v>
      </c>
      <c r="L6860" s="82">
        <f t="shared" si="323"/>
        <v>1.7564400000000002</v>
      </c>
      <c r="M6860" s="82">
        <f>((E6860/$F$1)*VLOOKUP(N6860,Currecny_M!$A$1:$P$10,MATCH(Database!C6860,Currecny_M!$A$1:$P$1,0),FALSE))/VLOOKUP('Cover page'!$B$6,Currecny_M!$A$1:$P$10,MATCH(Database!C6860,Currecny_M!$A$1:$P$1,0),FALSE)</f>
        <v>1.7564400000000002</v>
      </c>
      <c r="N6860" s="6" t="str">
        <f>VLOOKUP(B6860,Master!$A$2:$C$11,3,FALSE)</f>
        <v>Dirham</v>
      </c>
      <c r="O6860" s="6" t="str">
        <f>VLOOKUP(B6860,Master!$A$2:$C$11,2,FALSE)</f>
        <v>Asia</v>
      </c>
      <c r="Q6860" s="39" t="str">
        <f>VLOOKUP(D6860,GL_Master!$A$1:$D$80,2,FALSE)</f>
        <v>PL</v>
      </c>
      <c r="R6860" s="39" t="str">
        <f>VLOOKUP(D6860,GL_Master!$A$1:$D$80,3,FALSE)</f>
        <v>Communication &amp; internet exp</v>
      </c>
      <c r="S6860" s="39" t="str">
        <f>VLOOKUP(D6860,GL_Master!$A$1:$D$80,4,FALSE)</f>
        <v>Communication cost</v>
      </c>
    </row>
    <row r="6861" spans="1:19" x14ac:dyDescent="0.25">
      <c r="A6861" s="39" t="s">
        <v>262</v>
      </c>
      <c r="B6861" s="39" t="s">
        <v>238</v>
      </c>
      <c r="C6861" s="7">
        <v>43983</v>
      </c>
      <c r="D6861" s="39" t="s">
        <v>103</v>
      </c>
      <c r="E6861" s="39">
        <v>155</v>
      </c>
      <c r="F6861" s="82">
        <f t="shared" si="321"/>
        <v>0.155</v>
      </c>
      <c r="G6861" s="39">
        <f>VLOOKUP(N6861,Currecny_M!$A$1:$P$10,2,FALSE)</f>
        <v>21</v>
      </c>
      <c r="H6861" s="39">
        <f>MATCH(C6861,Currecny_M!$A$1:$P$1,0)</f>
        <v>4</v>
      </c>
      <c r="I6861" s="39">
        <f>VLOOKUP(N6861,Currecny_M!$A$1:$P$10,MATCH(Database!C6861,Currecny_M!$A$1:$P$1,0),FALSE)</f>
        <v>21.42</v>
      </c>
      <c r="J6861" s="82">
        <f t="shared" si="322"/>
        <v>3.3201000000000001</v>
      </c>
      <c r="K6861" s="39">
        <f>VLOOKUP('Cover page'!$B$6,Currecny_M!$A$1:$P$10,MATCH(Database!C6861,Currecny_M!$A$1:$P$1,0),FALSE)</f>
        <v>1</v>
      </c>
      <c r="L6861" s="82">
        <f t="shared" si="323"/>
        <v>3.3201000000000001</v>
      </c>
      <c r="M6861" s="82">
        <f>((E6861/$F$1)*VLOOKUP(N6861,Currecny_M!$A$1:$P$10,MATCH(Database!C6861,Currecny_M!$A$1:$P$1,0),FALSE))/VLOOKUP('Cover page'!$B$6,Currecny_M!$A$1:$P$10,MATCH(Database!C6861,Currecny_M!$A$1:$P$1,0),FALSE)</f>
        <v>3.3201000000000001</v>
      </c>
      <c r="N6861" s="6" t="str">
        <f>VLOOKUP(B6861,Master!$A$2:$C$11,3,FALSE)</f>
        <v>Dirham</v>
      </c>
      <c r="O6861" s="6" t="str">
        <f>VLOOKUP(B6861,Master!$A$2:$C$11,2,FALSE)</f>
        <v>Asia</v>
      </c>
      <c r="Q6861" s="39" t="str">
        <f>VLOOKUP(D6861,GL_Master!$A$1:$D$80,2,FALSE)</f>
        <v>PL</v>
      </c>
      <c r="R6861" s="39" t="str">
        <f>VLOOKUP(D6861,GL_Master!$A$1:$D$80,3,FALSE)</f>
        <v>Communication &amp; internet exp</v>
      </c>
      <c r="S6861" s="39" t="str">
        <f>VLOOKUP(D6861,GL_Master!$A$1:$D$80,4,FALSE)</f>
        <v>Communication cost</v>
      </c>
    </row>
    <row r="6862" spans="1:19" x14ac:dyDescent="0.25">
      <c r="A6862" s="39" t="s">
        <v>262</v>
      </c>
      <c r="B6862" s="39" t="s">
        <v>238</v>
      </c>
      <c r="C6862" s="7">
        <v>43983</v>
      </c>
      <c r="D6862" s="39" t="s">
        <v>104</v>
      </c>
      <c r="E6862" s="39">
        <v>238</v>
      </c>
      <c r="F6862" s="82">
        <f t="shared" si="321"/>
        <v>0.23799999999999999</v>
      </c>
      <c r="G6862" s="39">
        <f>VLOOKUP(N6862,Currecny_M!$A$1:$P$10,2,FALSE)</f>
        <v>21</v>
      </c>
      <c r="H6862" s="39">
        <f>MATCH(C6862,Currecny_M!$A$1:$P$1,0)</f>
        <v>4</v>
      </c>
      <c r="I6862" s="39">
        <f>VLOOKUP(N6862,Currecny_M!$A$1:$P$10,MATCH(Database!C6862,Currecny_M!$A$1:$P$1,0),FALSE)</f>
        <v>21.42</v>
      </c>
      <c r="J6862" s="82">
        <f t="shared" si="322"/>
        <v>5.0979600000000005</v>
      </c>
      <c r="K6862" s="39">
        <f>VLOOKUP('Cover page'!$B$6,Currecny_M!$A$1:$P$10,MATCH(Database!C6862,Currecny_M!$A$1:$P$1,0),FALSE)</f>
        <v>1</v>
      </c>
      <c r="L6862" s="82">
        <f t="shared" si="323"/>
        <v>5.0979600000000005</v>
      </c>
      <c r="M6862" s="82">
        <f>((E6862/$F$1)*VLOOKUP(N6862,Currecny_M!$A$1:$P$10,MATCH(Database!C6862,Currecny_M!$A$1:$P$1,0),FALSE))/VLOOKUP('Cover page'!$B$6,Currecny_M!$A$1:$P$10,MATCH(Database!C6862,Currecny_M!$A$1:$P$1,0),FALSE)</f>
        <v>5.0979600000000005</v>
      </c>
      <c r="N6862" s="6" t="str">
        <f>VLOOKUP(B6862,Master!$A$2:$C$11,3,FALSE)</f>
        <v>Dirham</v>
      </c>
      <c r="O6862" s="6" t="str">
        <f>VLOOKUP(B6862,Master!$A$2:$C$11,2,FALSE)</f>
        <v>Asia</v>
      </c>
      <c r="Q6862" s="39" t="str">
        <f>VLOOKUP(D6862,GL_Master!$A$1:$D$80,2,FALSE)</f>
        <v>PL</v>
      </c>
      <c r="R6862" s="39" t="str">
        <f>VLOOKUP(D6862,GL_Master!$A$1:$D$80,3,FALSE)</f>
        <v>Legal &amp; Professional expenses</v>
      </c>
      <c r="S6862" s="39" t="str">
        <f>VLOOKUP(D6862,GL_Master!$A$1:$D$80,4,FALSE)</f>
        <v>Professional Fees - Others</v>
      </c>
    </row>
    <row r="6863" spans="1:19" x14ac:dyDescent="0.25">
      <c r="A6863" s="39" t="s">
        <v>262</v>
      </c>
      <c r="B6863" s="39" t="s">
        <v>238</v>
      </c>
      <c r="C6863" s="7">
        <v>43983</v>
      </c>
      <c r="D6863" s="39" t="s">
        <v>105</v>
      </c>
      <c r="E6863" s="39">
        <v>158</v>
      </c>
      <c r="F6863" s="82">
        <f t="shared" si="321"/>
        <v>0.158</v>
      </c>
      <c r="G6863" s="39">
        <f>VLOOKUP(N6863,Currecny_M!$A$1:$P$10,2,FALSE)</f>
        <v>21</v>
      </c>
      <c r="H6863" s="39">
        <f>MATCH(C6863,Currecny_M!$A$1:$P$1,0)</f>
        <v>4</v>
      </c>
      <c r="I6863" s="39">
        <f>VLOOKUP(N6863,Currecny_M!$A$1:$P$10,MATCH(Database!C6863,Currecny_M!$A$1:$P$1,0),FALSE)</f>
        <v>21.42</v>
      </c>
      <c r="J6863" s="82">
        <f t="shared" si="322"/>
        <v>3.3843600000000005</v>
      </c>
      <c r="K6863" s="39">
        <f>VLOOKUP('Cover page'!$B$6,Currecny_M!$A$1:$P$10,MATCH(Database!C6863,Currecny_M!$A$1:$P$1,0),FALSE)</f>
        <v>1</v>
      </c>
      <c r="L6863" s="82">
        <f t="shared" si="323"/>
        <v>3.3843600000000005</v>
      </c>
      <c r="M6863" s="82">
        <f>((E6863/$F$1)*VLOOKUP(N6863,Currecny_M!$A$1:$P$10,MATCH(Database!C6863,Currecny_M!$A$1:$P$1,0),FALSE))/VLOOKUP('Cover page'!$B$6,Currecny_M!$A$1:$P$10,MATCH(Database!C6863,Currecny_M!$A$1:$P$1,0),FALSE)</f>
        <v>3.3843600000000005</v>
      </c>
      <c r="N6863" s="6" t="str">
        <f>VLOOKUP(B6863,Master!$A$2:$C$11,3,FALSE)</f>
        <v>Dirham</v>
      </c>
      <c r="O6863" s="6" t="str">
        <f>VLOOKUP(B6863,Master!$A$2:$C$11,2,FALSE)</f>
        <v>Asia</v>
      </c>
      <c r="Q6863" s="39" t="str">
        <f>VLOOKUP(D6863,GL_Master!$A$1:$D$80,2,FALSE)</f>
        <v>PL</v>
      </c>
      <c r="R6863" s="39" t="str">
        <f>VLOOKUP(D6863,GL_Master!$A$1:$D$80,3,FALSE)</f>
        <v>Travelling and conveyance</v>
      </c>
      <c r="S6863" s="39" t="str">
        <f>VLOOKUP(D6863,GL_Master!$A$1:$D$80,4,FALSE)</f>
        <v>Car hiring and rental services</v>
      </c>
    </row>
    <row r="6864" spans="1:19" x14ac:dyDescent="0.25">
      <c r="A6864" s="39" t="s">
        <v>262</v>
      </c>
      <c r="B6864" s="39" t="s">
        <v>238</v>
      </c>
      <c r="C6864" s="7">
        <v>43983</v>
      </c>
      <c r="D6864" s="39" t="s">
        <v>106</v>
      </c>
      <c r="E6864" s="39">
        <v>77</v>
      </c>
      <c r="F6864" s="82">
        <f t="shared" si="321"/>
        <v>7.6999999999999999E-2</v>
      </c>
      <c r="G6864" s="39">
        <f>VLOOKUP(N6864,Currecny_M!$A$1:$P$10,2,FALSE)</f>
        <v>21</v>
      </c>
      <c r="H6864" s="39">
        <f>MATCH(C6864,Currecny_M!$A$1:$P$1,0)</f>
        <v>4</v>
      </c>
      <c r="I6864" s="39">
        <f>VLOOKUP(N6864,Currecny_M!$A$1:$P$10,MATCH(Database!C6864,Currecny_M!$A$1:$P$1,0),FALSE)</f>
        <v>21.42</v>
      </c>
      <c r="J6864" s="82">
        <f t="shared" si="322"/>
        <v>1.64934</v>
      </c>
      <c r="K6864" s="39">
        <f>VLOOKUP('Cover page'!$B$6,Currecny_M!$A$1:$P$10,MATCH(Database!C6864,Currecny_M!$A$1:$P$1,0),FALSE)</f>
        <v>1</v>
      </c>
      <c r="L6864" s="82">
        <f t="shared" si="323"/>
        <v>1.64934</v>
      </c>
      <c r="M6864" s="82">
        <f>((E6864/$F$1)*VLOOKUP(N6864,Currecny_M!$A$1:$P$10,MATCH(Database!C6864,Currecny_M!$A$1:$P$1,0),FALSE))/VLOOKUP('Cover page'!$B$6,Currecny_M!$A$1:$P$10,MATCH(Database!C6864,Currecny_M!$A$1:$P$1,0),FALSE)</f>
        <v>1.64934</v>
      </c>
      <c r="N6864" s="6" t="str">
        <f>VLOOKUP(B6864,Master!$A$2:$C$11,3,FALSE)</f>
        <v>Dirham</v>
      </c>
      <c r="O6864" s="6" t="str">
        <f>VLOOKUP(B6864,Master!$A$2:$C$11,2,FALSE)</f>
        <v>Asia</v>
      </c>
      <c r="Q6864" s="39" t="str">
        <f>VLOOKUP(D6864,GL_Master!$A$1:$D$80,2,FALSE)</f>
        <v>PL</v>
      </c>
      <c r="R6864" s="39" t="str">
        <f>VLOOKUP(D6864,GL_Master!$A$1:$D$80,3,FALSE)</f>
        <v>Communication &amp; internet exp</v>
      </c>
      <c r="S6864" s="39" t="str">
        <f>VLOOKUP(D6864,GL_Master!$A$1:$D$80,4,FALSE)</f>
        <v>Printing &amp; Stationary</v>
      </c>
    </row>
    <row r="6865" spans="1:19" x14ac:dyDescent="0.25">
      <c r="A6865" s="39" t="s">
        <v>262</v>
      </c>
      <c r="B6865" s="39" t="s">
        <v>238</v>
      </c>
      <c r="C6865" s="7">
        <v>43983</v>
      </c>
      <c r="D6865" s="39" t="s">
        <v>32</v>
      </c>
      <c r="E6865" s="39">
        <v>77</v>
      </c>
      <c r="F6865" s="82">
        <f t="shared" si="321"/>
        <v>7.6999999999999999E-2</v>
      </c>
      <c r="G6865" s="39">
        <f>VLOOKUP(N6865,Currecny_M!$A$1:$P$10,2,FALSE)</f>
        <v>21</v>
      </c>
      <c r="H6865" s="39">
        <f>MATCH(C6865,Currecny_M!$A$1:$P$1,0)</f>
        <v>4</v>
      </c>
      <c r="I6865" s="39">
        <f>VLOOKUP(N6865,Currecny_M!$A$1:$P$10,MATCH(Database!C6865,Currecny_M!$A$1:$P$1,0),FALSE)</f>
        <v>21.42</v>
      </c>
      <c r="J6865" s="82">
        <f t="shared" si="322"/>
        <v>1.64934</v>
      </c>
      <c r="K6865" s="39">
        <f>VLOOKUP('Cover page'!$B$6,Currecny_M!$A$1:$P$10,MATCH(Database!C6865,Currecny_M!$A$1:$P$1,0),FALSE)</f>
        <v>1</v>
      </c>
      <c r="L6865" s="82">
        <f t="shared" si="323"/>
        <v>1.64934</v>
      </c>
      <c r="M6865" s="82">
        <f>((E6865/$F$1)*VLOOKUP(N6865,Currecny_M!$A$1:$P$10,MATCH(Database!C6865,Currecny_M!$A$1:$P$1,0),FALSE))/VLOOKUP('Cover page'!$B$6,Currecny_M!$A$1:$P$10,MATCH(Database!C6865,Currecny_M!$A$1:$P$1,0),FALSE)</f>
        <v>1.64934</v>
      </c>
      <c r="N6865" s="6" t="str">
        <f>VLOOKUP(B6865,Master!$A$2:$C$11,3,FALSE)</f>
        <v>Dirham</v>
      </c>
      <c r="O6865" s="6" t="str">
        <f>VLOOKUP(B6865,Master!$A$2:$C$11,2,FALSE)</f>
        <v>Asia</v>
      </c>
      <c r="Q6865" s="39" t="str">
        <f>VLOOKUP(D6865,GL_Master!$A$1:$D$80,2,FALSE)</f>
        <v>PL</v>
      </c>
      <c r="R6865" s="39" t="str">
        <f>VLOOKUP(D6865,GL_Master!$A$1:$D$80,3,FALSE)</f>
        <v>Communication &amp; internet exp</v>
      </c>
      <c r="S6865" s="39" t="str">
        <f>VLOOKUP(D6865,GL_Master!$A$1:$D$80,4,FALSE)</f>
        <v>Printing &amp; Stationary</v>
      </c>
    </row>
    <row r="6866" spans="1:19" x14ac:dyDescent="0.25">
      <c r="A6866" s="39" t="s">
        <v>262</v>
      </c>
      <c r="B6866" s="39" t="s">
        <v>238</v>
      </c>
      <c r="C6866" s="7">
        <v>43983</v>
      </c>
      <c r="D6866" s="39" t="s">
        <v>35</v>
      </c>
      <c r="E6866" s="39">
        <v>245</v>
      </c>
      <c r="F6866" s="82">
        <f t="shared" si="321"/>
        <v>0.245</v>
      </c>
      <c r="G6866" s="39">
        <f>VLOOKUP(N6866,Currecny_M!$A$1:$P$10,2,FALSE)</f>
        <v>21</v>
      </c>
      <c r="H6866" s="39">
        <f>MATCH(C6866,Currecny_M!$A$1:$P$1,0)</f>
        <v>4</v>
      </c>
      <c r="I6866" s="39">
        <f>VLOOKUP(N6866,Currecny_M!$A$1:$P$10,MATCH(Database!C6866,Currecny_M!$A$1:$P$1,0),FALSE)</f>
        <v>21.42</v>
      </c>
      <c r="J6866" s="82">
        <f t="shared" si="322"/>
        <v>5.2479000000000005</v>
      </c>
      <c r="K6866" s="39">
        <f>VLOOKUP('Cover page'!$B$6,Currecny_M!$A$1:$P$10,MATCH(Database!C6866,Currecny_M!$A$1:$P$1,0),FALSE)</f>
        <v>1</v>
      </c>
      <c r="L6866" s="82">
        <f t="shared" si="323"/>
        <v>5.2479000000000005</v>
      </c>
      <c r="M6866" s="82">
        <f>((E6866/$F$1)*VLOOKUP(N6866,Currecny_M!$A$1:$P$10,MATCH(Database!C6866,Currecny_M!$A$1:$P$1,0),FALSE))/VLOOKUP('Cover page'!$B$6,Currecny_M!$A$1:$P$10,MATCH(Database!C6866,Currecny_M!$A$1:$P$1,0),FALSE)</f>
        <v>5.2479000000000005</v>
      </c>
      <c r="N6866" s="6" t="str">
        <f>VLOOKUP(B6866,Master!$A$2:$C$11,3,FALSE)</f>
        <v>Dirham</v>
      </c>
      <c r="O6866" s="6" t="str">
        <f>VLOOKUP(B6866,Master!$A$2:$C$11,2,FALSE)</f>
        <v>Asia</v>
      </c>
      <c r="Q6866" s="39" t="str">
        <f>VLOOKUP(D6866,GL_Master!$A$1:$D$80,2,FALSE)</f>
        <v>PL</v>
      </c>
      <c r="R6866" s="39" t="str">
        <f>VLOOKUP(D6866,GL_Master!$A$1:$D$80,3,FALSE)</f>
        <v>Security Expenses</v>
      </c>
      <c r="S6866" s="39" t="str">
        <f>VLOOKUP(D6866,GL_Master!$A$1:$D$80,4,FALSE)</f>
        <v>Security Expenses others</v>
      </c>
    </row>
    <row r="6867" spans="1:19" x14ac:dyDescent="0.25">
      <c r="A6867" s="39" t="s">
        <v>262</v>
      </c>
      <c r="B6867" s="39" t="s">
        <v>238</v>
      </c>
      <c r="C6867" s="7">
        <v>43983</v>
      </c>
      <c r="D6867" s="39" t="s">
        <v>38</v>
      </c>
      <c r="E6867" s="39">
        <v>80</v>
      </c>
      <c r="F6867" s="82">
        <f t="shared" si="321"/>
        <v>0.08</v>
      </c>
      <c r="G6867" s="39">
        <f>VLOOKUP(N6867,Currecny_M!$A$1:$P$10,2,FALSE)</f>
        <v>21</v>
      </c>
      <c r="H6867" s="39">
        <f>MATCH(C6867,Currecny_M!$A$1:$P$1,0)</f>
        <v>4</v>
      </c>
      <c r="I6867" s="39">
        <f>VLOOKUP(N6867,Currecny_M!$A$1:$P$10,MATCH(Database!C6867,Currecny_M!$A$1:$P$1,0),FALSE)</f>
        <v>21.42</v>
      </c>
      <c r="J6867" s="82">
        <f t="shared" si="322"/>
        <v>1.7136000000000002</v>
      </c>
      <c r="K6867" s="39">
        <f>VLOOKUP('Cover page'!$B$6,Currecny_M!$A$1:$P$10,MATCH(Database!C6867,Currecny_M!$A$1:$P$1,0),FALSE)</f>
        <v>1</v>
      </c>
      <c r="L6867" s="82">
        <f t="shared" si="323"/>
        <v>1.7136000000000002</v>
      </c>
      <c r="M6867" s="82">
        <f>((E6867/$F$1)*VLOOKUP(N6867,Currecny_M!$A$1:$P$10,MATCH(Database!C6867,Currecny_M!$A$1:$P$1,0),FALSE))/VLOOKUP('Cover page'!$B$6,Currecny_M!$A$1:$P$10,MATCH(Database!C6867,Currecny_M!$A$1:$P$1,0),FALSE)</f>
        <v>1.7136000000000002</v>
      </c>
      <c r="N6867" s="6" t="str">
        <f>VLOOKUP(B6867,Master!$A$2:$C$11,3,FALSE)</f>
        <v>Dirham</v>
      </c>
      <c r="O6867" s="6" t="str">
        <f>VLOOKUP(B6867,Master!$A$2:$C$11,2,FALSE)</f>
        <v>Asia</v>
      </c>
      <c r="Q6867" s="39" t="str">
        <f>VLOOKUP(D6867,GL_Master!$A$1:$D$80,2,FALSE)</f>
        <v>PL</v>
      </c>
      <c r="R6867" s="39" t="str">
        <f>VLOOKUP(D6867,GL_Master!$A$1:$D$80,3,FALSE)</f>
        <v>House Keeping Expenses</v>
      </c>
      <c r="S6867" s="39" t="str">
        <f>VLOOKUP(D6867,GL_Master!$A$1:$D$80,4,FALSE)</f>
        <v>House Keeping Expenses</v>
      </c>
    </row>
    <row r="6868" spans="1:19" x14ac:dyDescent="0.25">
      <c r="A6868" s="39" t="s">
        <v>262</v>
      </c>
      <c r="B6868" s="39" t="s">
        <v>238</v>
      </c>
      <c r="C6868" s="7">
        <v>43983</v>
      </c>
      <c r="D6868" s="39" t="s">
        <v>107</v>
      </c>
      <c r="E6868" s="39">
        <v>82</v>
      </c>
      <c r="F6868" s="82">
        <f t="shared" si="321"/>
        <v>8.2000000000000003E-2</v>
      </c>
      <c r="G6868" s="39">
        <f>VLOOKUP(N6868,Currecny_M!$A$1:$P$10,2,FALSE)</f>
        <v>21</v>
      </c>
      <c r="H6868" s="39">
        <f>MATCH(C6868,Currecny_M!$A$1:$P$1,0)</f>
        <v>4</v>
      </c>
      <c r="I6868" s="39">
        <f>VLOOKUP(N6868,Currecny_M!$A$1:$P$10,MATCH(Database!C6868,Currecny_M!$A$1:$P$1,0),FALSE)</f>
        <v>21.42</v>
      </c>
      <c r="J6868" s="82">
        <f t="shared" si="322"/>
        <v>1.7564400000000002</v>
      </c>
      <c r="K6868" s="39">
        <f>VLOOKUP('Cover page'!$B$6,Currecny_M!$A$1:$P$10,MATCH(Database!C6868,Currecny_M!$A$1:$P$1,0),FALSE)</f>
        <v>1</v>
      </c>
      <c r="L6868" s="82">
        <f t="shared" si="323"/>
        <v>1.7564400000000002</v>
      </c>
      <c r="M6868" s="82">
        <f>((E6868/$F$1)*VLOOKUP(N6868,Currecny_M!$A$1:$P$10,MATCH(Database!C6868,Currecny_M!$A$1:$P$1,0),FALSE))/VLOOKUP('Cover page'!$B$6,Currecny_M!$A$1:$P$10,MATCH(Database!C6868,Currecny_M!$A$1:$P$1,0),FALSE)</f>
        <v>1.7564400000000002</v>
      </c>
      <c r="N6868" s="6" t="str">
        <f>VLOOKUP(B6868,Master!$A$2:$C$11,3,FALSE)</f>
        <v>Dirham</v>
      </c>
      <c r="O6868" s="6" t="str">
        <f>VLOOKUP(B6868,Master!$A$2:$C$11,2,FALSE)</f>
        <v>Asia</v>
      </c>
      <c r="Q6868" s="39" t="str">
        <f>VLOOKUP(D6868,GL_Master!$A$1:$D$80,2,FALSE)</f>
        <v>PL</v>
      </c>
      <c r="R6868" s="39" t="str">
        <f>VLOOKUP(D6868,GL_Master!$A$1:$D$80,3,FALSE)</f>
        <v>Misc. expenses</v>
      </c>
      <c r="S6868" s="39" t="str">
        <f>VLOOKUP(D6868,GL_Master!$A$1:$D$80,4,FALSE)</f>
        <v>Repair &amp; Maintenance</v>
      </c>
    </row>
    <row r="6869" spans="1:19" x14ac:dyDescent="0.25">
      <c r="A6869" s="39" t="s">
        <v>262</v>
      </c>
      <c r="B6869" s="39" t="s">
        <v>238</v>
      </c>
      <c r="C6869" s="7">
        <v>43983</v>
      </c>
      <c r="D6869" s="39" t="s">
        <v>108</v>
      </c>
      <c r="E6869" s="39">
        <v>83</v>
      </c>
      <c r="F6869" s="82">
        <f t="shared" si="321"/>
        <v>8.3000000000000004E-2</v>
      </c>
      <c r="G6869" s="39">
        <f>VLOOKUP(N6869,Currecny_M!$A$1:$P$10,2,FALSE)</f>
        <v>21</v>
      </c>
      <c r="H6869" s="39">
        <f>MATCH(C6869,Currecny_M!$A$1:$P$1,0)</f>
        <v>4</v>
      </c>
      <c r="I6869" s="39">
        <f>VLOOKUP(N6869,Currecny_M!$A$1:$P$10,MATCH(Database!C6869,Currecny_M!$A$1:$P$1,0),FALSE)</f>
        <v>21.42</v>
      </c>
      <c r="J6869" s="82">
        <f t="shared" si="322"/>
        <v>1.7778600000000002</v>
      </c>
      <c r="K6869" s="39">
        <f>VLOOKUP('Cover page'!$B$6,Currecny_M!$A$1:$P$10,MATCH(Database!C6869,Currecny_M!$A$1:$P$1,0),FALSE)</f>
        <v>1</v>
      </c>
      <c r="L6869" s="82">
        <f t="shared" si="323"/>
        <v>1.7778600000000002</v>
      </c>
      <c r="M6869" s="82">
        <f>((E6869/$F$1)*VLOOKUP(N6869,Currecny_M!$A$1:$P$10,MATCH(Database!C6869,Currecny_M!$A$1:$P$1,0),FALSE))/VLOOKUP('Cover page'!$B$6,Currecny_M!$A$1:$P$10,MATCH(Database!C6869,Currecny_M!$A$1:$P$1,0),FALSE)</f>
        <v>1.7778600000000002</v>
      </c>
      <c r="N6869" s="6" t="str">
        <f>VLOOKUP(B6869,Master!$A$2:$C$11,3,FALSE)</f>
        <v>Dirham</v>
      </c>
      <c r="O6869" s="6" t="str">
        <f>VLOOKUP(B6869,Master!$A$2:$C$11,2,FALSE)</f>
        <v>Asia</v>
      </c>
      <c r="Q6869" s="39" t="str">
        <f>VLOOKUP(D6869,GL_Master!$A$1:$D$80,2,FALSE)</f>
        <v>PL</v>
      </c>
      <c r="R6869" s="39" t="str">
        <f>VLOOKUP(D6869,GL_Master!$A$1:$D$80,3,FALSE)</f>
        <v>Misc. expenses</v>
      </c>
      <c r="S6869" s="39" t="str">
        <f>VLOOKUP(D6869,GL_Master!$A$1:$D$80,4,FALSE)</f>
        <v>Repair &amp; Maintenance</v>
      </c>
    </row>
    <row r="6870" spans="1:19" x14ac:dyDescent="0.25">
      <c r="A6870" s="39" t="s">
        <v>262</v>
      </c>
      <c r="B6870" s="39" t="s">
        <v>238</v>
      </c>
      <c r="C6870" s="7">
        <v>43983</v>
      </c>
      <c r="D6870" s="39" t="s">
        <v>9</v>
      </c>
      <c r="E6870" s="39">
        <v>754</v>
      </c>
      <c r="F6870" s="82">
        <f t="shared" si="321"/>
        <v>0.754</v>
      </c>
      <c r="G6870" s="39">
        <f>VLOOKUP(N6870,Currecny_M!$A$1:$P$10,2,FALSE)</f>
        <v>21</v>
      </c>
      <c r="H6870" s="39">
        <f>MATCH(C6870,Currecny_M!$A$1:$P$1,0)</f>
        <v>4</v>
      </c>
      <c r="I6870" s="39">
        <f>VLOOKUP(N6870,Currecny_M!$A$1:$P$10,MATCH(Database!C6870,Currecny_M!$A$1:$P$1,0),FALSE)</f>
        <v>21.42</v>
      </c>
      <c r="J6870" s="82">
        <f t="shared" si="322"/>
        <v>16.150680000000001</v>
      </c>
      <c r="K6870" s="39">
        <f>VLOOKUP('Cover page'!$B$6,Currecny_M!$A$1:$P$10,MATCH(Database!C6870,Currecny_M!$A$1:$P$1,0),FALSE)</f>
        <v>1</v>
      </c>
      <c r="L6870" s="82">
        <f t="shared" si="323"/>
        <v>16.150680000000001</v>
      </c>
      <c r="M6870" s="82">
        <f>((E6870/$F$1)*VLOOKUP(N6870,Currecny_M!$A$1:$P$10,MATCH(Database!C6870,Currecny_M!$A$1:$P$1,0),FALSE))/VLOOKUP('Cover page'!$B$6,Currecny_M!$A$1:$P$10,MATCH(Database!C6870,Currecny_M!$A$1:$P$1,0),FALSE)</f>
        <v>16.150680000000001</v>
      </c>
      <c r="N6870" s="6" t="str">
        <f>VLOOKUP(B6870,Master!$A$2:$C$11,3,FALSE)</f>
        <v>Dirham</v>
      </c>
      <c r="O6870" s="6" t="str">
        <f>VLOOKUP(B6870,Master!$A$2:$C$11,2,FALSE)</f>
        <v>Asia</v>
      </c>
      <c r="Q6870" s="39" t="str">
        <f>VLOOKUP(D6870,GL_Master!$A$1:$D$80,2,FALSE)</f>
        <v>PL</v>
      </c>
      <c r="R6870" s="39" t="str">
        <f>VLOOKUP(D6870,GL_Master!$A$1:$D$80,3,FALSE)</f>
        <v>Rent</v>
      </c>
      <c r="S6870" s="39" t="str">
        <f>VLOOKUP(D6870,GL_Master!$A$1:$D$80,4,FALSE)</f>
        <v>Office Rent</v>
      </c>
    </row>
    <row r="6871" spans="1:19" x14ac:dyDescent="0.25">
      <c r="A6871" s="39" t="s">
        <v>262</v>
      </c>
      <c r="B6871" s="39" t="s">
        <v>238</v>
      </c>
      <c r="C6871" s="7">
        <v>43983</v>
      </c>
      <c r="D6871" s="39" t="s">
        <v>109</v>
      </c>
      <c r="E6871" s="39">
        <v>-385</v>
      </c>
      <c r="F6871" s="82">
        <f t="shared" si="321"/>
        <v>-0.38500000000000001</v>
      </c>
      <c r="G6871" s="39">
        <f>VLOOKUP(N6871,Currecny_M!$A$1:$P$10,2,FALSE)</f>
        <v>21</v>
      </c>
      <c r="H6871" s="39">
        <f>MATCH(C6871,Currecny_M!$A$1:$P$1,0)</f>
        <v>4</v>
      </c>
      <c r="I6871" s="39">
        <f>VLOOKUP(N6871,Currecny_M!$A$1:$P$10,MATCH(Database!C6871,Currecny_M!$A$1:$P$1,0),FALSE)</f>
        <v>21.42</v>
      </c>
      <c r="J6871" s="82">
        <f t="shared" si="322"/>
        <v>-8.2467000000000006</v>
      </c>
      <c r="K6871" s="39">
        <f>VLOOKUP('Cover page'!$B$6,Currecny_M!$A$1:$P$10,MATCH(Database!C6871,Currecny_M!$A$1:$P$1,0),FALSE)</f>
        <v>1</v>
      </c>
      <c r="L6871" s="82">
        <f t="shared" si="323"/>
        <v>-8.2467000000000006</v>
      </c>
      <c r="M6871" s="82">
        <f>((E6871/$F$1)*VLOOKUP(N6871,Currecny_M!$A$1:$P$10,MATCH(Database!C6871,Currecny_M!$A$1:$P$1,0),FALSE))/VLOOKUP('Cover page'!$B$6,Currecny_M!$A$1:$P$10,MATCH(Database!C6871,Currecny_M!$A$1:$P$1,0),FALSE)</f>
        <v>-8.2467000000000006</v>
      </c>
      <c r="N6871" s="6" t="str">
        <f>VLOOKUP(B6871,Master!$A$2:$C$11,3,FALSE)</f>
        <v>Dirham</v>
      </c>
      <c r="O6871" s="6" t="str">
        <f>VLOOKUP(B6871,Master!$A$2:$C$11,2,FALSE)</f>
        <v>Asia</v>
      </c>
      <c r="Q6871" s="39" t="str">
        <f>VLOOKUP(D6871,GL_Master!$A$1:$D$80,2,FALSE)</f>
        <v>PL</v>
      </c>
      <c r="R6871" s="39" t="str">
        <f>VLOOKUP(D6871,GL_Master!$A$1:$D$80,3,FALSE)</f>
        <v>Travelling and conveyance</v>
      </c>
      <c r="S6871" s="39" t="str">
        <f>VLOOKUP(D6871,GL_Master!$A$1:$D$80,4,FALSE)</f>
        <v>Travelling , hotel lodging</v>
      </c>
    </row>
    <row r="6872" spans="1:19" x14ac:dyDescent="0.25">
      <c r="A6872" s="39" t="s">
        <v>262</v>
      </c>
      <c r="B6872" s="39" t="s">
        <v>238</v>
      </c>
      <c r="C6872" s="7">
        <v>43983</v>
      </c>
      <c r="D6872" s="39" t="s">
        <v>110</v>
      </c>
      <c r="E6872" s="39">
        <v>158</v>
      </c>
      <c r="F6872" s="82">
        <f t="shared" si="321"/>
        <v>0.158</v>
      </c>
      <c r="G6872" s="39">
        <f>VLOOKUP(N6872,Currecny_M!$A$1:$P$10,2,FALSE)</f>
        <v>21</v>
      </c>
      <c r="H6872" s="39">
        <f>MATCH(C6872,Currecny_M!$A$1:$P$1,0)</f>
        <v>4</v>
      </c>
      <c r="I6872" s="39">
        <f>VLOOKUP(N6872,Currecny_M!$A$1:$P$10,MATCH(Database!C6872,Currecny_M!$A$1:$P$1,0),FALSE)</f>
        <v>21.42</v>
      </c>
      <c r="J6872" s="82">
        <f t="shared" si="322"/>
        <v>3.3843600000000005</v>
      </c>
      <c r="K6872" s="39">
        <f>VLOOKUP('Cover page'!$B$6,Currecny_M!$A$1:$P$10,MATCH(Database!C6872,Currecny_M!$A$1:$P$1,0),FALSE)</f>
        <v>1</v>
      </c>
      <c r="L6872" s="82">
        <f t="shared" si="323"/>
        <v>3.3843600000000005</v>
      </c>
      <c r="M6872" s="82">
        <f>((E6872/$F$1)*VLOOKUP(N6872,Currecny_M!$A$1:$P$10,MATCH(Database!C6872,Currecny_M!$A$1:$P$1,0),FALSE))/VLOOKUP('Cover page'!$B$6,Currecny_M!$A$1:$P$10,MATCH(Database!C6872,Currecny_M!$A$1:$P$1,0),FALSE)</f>
        <v>3.3843600000000005</v>
      </c>
      <c r="N6872" s="6" t="str">
        <f>VLOOKUP(B6872,Master!$A$2:$C$11,3,FALSE)</f>
        <v>Dirham</v>
      </c>
      <c r="O6872" s="6" t="str">
        <f>VLOOKUP(B6872,Master!$A$2:$C$11,2,FALSE)</f>
        <v>Asia</v>
      </c>
      <c r="Q6872" s="39" t="str">
        <f>VLOOKUP(D6872,GL_Master!$A$1:$D$80,2,FALSE)</f>
        <v>PL</v>
      </c>
      <c r="R6872" s="39" t="str">
        <f>VLOOKUP(D6872,GL_Master!$A$1:$D$80,3,FALSE)</f>
        <v>Travelling and conveyance</v>
      </c>
      <c r="S6872" s="39" t="str">
        <f>VLOOKUP(D6872,GL_Master!$A$1:$D$80,4,FALSE)</f>
        <v>Travelling , hotel lodging</v>
      </c>
    </row>
    <row r="6873" spans="1:19" x14ac:dyDescent="0.25">
      <c r="A6873" s="39" t="s">
        <v>262</v>
      </c>
      <c r="B6873" s="39" t="s">
        <v>238</v>
      </c>
      <c r="C6873" s="7">
        <v>43983</v>
      </c>
      <c r="D6873" s="39" t="s">
        <v>111</v>
      </c>
      <c r="E6873" s="39">
        <v>79</v>
      </c>
      <c r="F6873" s="82">
        <f t="shared" si="321"/>
        <v>7.9000000000000001E-2</v>
      </c>
      <c r="G6873" s="39">
        <f>VLOOKUP(N6873,Currecny_M!$A$1:$P$10,2,FALSE)</f>
        <v>21</v>
      </c>
      <c r="H6873" s="39">
        <f>MATCH(C6873,Currecny_M!$A$1:$P$1,0)</f>
        <v>4</v>
      </c>
      <c r="I6873" s="39">
        <f>VLOOKUP(N6873,Currecny_M!$A$1:$P$10,MATCH(Database!C6873,Currecny_M!$A$1:$P$1,0),FALSE)</f>
        <v>21.42</v>
      </c>
      <c r="J6873" s="82">
        <f t="shared" si="322"/>
        <v>1.6921800000000002</v>
      </c>
      <c r="K6873" s="39">
        <f>VLOOKUP('Cover page'!$B$6,Currecny_M!$A$1:$P$10,MATCH(Database!C6873,Currecny_M!$A$1:$P$1,0),FALSE)</f>
        <v>1</v>
      </c>
      <c r="L6873" s="82">
        <f t="shared" si="323"/>
        <v>1.6921800000000002</v>
      </c>
      <c r="M6873" s="82">
        <f>((E6873/$F$1)*VLOOKUP(N6873,Currecny_M!$A$1:$P$10,MATCH(Database!C6873,Currecny_M!$A$1:$P$1,0),FALSE))/VLOOKUP('Cover page'!$B$6,Currecny_M!$A$1:$P$10,MATCH(Database!C6873,Currecny_M!$A$1:$P$1,0),FALSE)</f>
        <v>1.6921800000000002</v>
      </c>
      <c r="N6873" s="6" t="str">
        <f>VLOOKUP(B6873,Master!$A$2:$C$11,3,FALSE)</f>
        <v>Dirham</v>
      </c>
      <c r="O6873" s="6" t="str">
        <f>VLOOKUP(B6873,Master!$A$2:$C$11,2,FALSE)</f>
        <v>Asia</v>
      </c>
      <c r="Q6873" s="39" t="str">
        <f>VLOOKUP(D6873,GL_Master!$A$1:$D$80,2,FALSE)</f>
        <v>PL</v>
      </c>
      <c r="R6873" s="39" t="str">
        <f>VLOOKUP(D6873,GL_Master!$A$1:$D$80,3,FALSE)</f>
        <v>Legal &amp; Professional expenses</v>
      </c>
      <c r="S6873" s="39" t="str">
        <f>VLOOKUP(D6873,GL_Master!$A$1:$D$80,4,FALSE)</f>
        <v>Professional Fees - Others</v>
      </c>
    </row>
    <row r="6874" spans="1:19" x14ac:dyDescent="0.25">
      <c r="A6874" s="39" t="s">
        <v>262</v>
      </c>
      <c r="B6874" s="39" t="s">
        <v>238</v>
      </c>
      <c r="C6874" s="7">
        <v>43983</v>
      </c>
      <c r="D6874" s="39" t="s">
        <v>112</v>
      </c>
      <c r="E6874" s="39">
        <v>815</v>
      </c>
      <c r="F6874" s="82">
        <f t="shared" si="321"/>
        <v>0.81499999999999995</v>
      </c>
      <c r="G6874" s="39">
        <f>VLOOKUP(N6874,Currecny_M!$A$1:$P$10,2,FALSE)</f>
        <v>21</v>
      </c>
      <c r="H6874" s="39">
        <f>MATCH(C6874,Currecny_M!$A$1:$P$1,0)</f>
        <v>4</v>
      </c>
      <c r="I6874" s="39">
        <f>VLOOKUP(N6874,Currecny_M!$A$1:$P$10,MATCH(Database!C6874,Currecny_M!$A$1:$P$1,0),FALSE)</f>
        <v>21.42</v>
      </c>
      <c r="J6874" s="82">
        <f t="shared" si="322"/>
        <v>17.4573</v>
      </c>
      <c r="K6874" s="39">
        <f>VLOOKUP('Cover page'!$B$6,Currecny_M!$A$1:$P$10,MATCH(Database!C6874,Currecny_M!$A$1:$P$1,0),FALSE)</f>
        <v>1</v>
      </c>
      <c r="L6874" s="82">
        <f t="shared" si="323"/>
        <v>17.4573</v>
      </c>
      <c r="M6874" s="82">
        <f>((E6874/$F$1)*VLOOKUP(N6874,Currecny_M!$A$1:$P$10,MATCH(Database!C6874,Currecny_M!$A$1:$P$1,0),FALSE))/VLOOKUP('Cover page'!$B$6,Currecny_M!$A$1:$P$10,MATCH(Database!C6874,Currecny_M!$A$1:$P$1,0),FALSE)</f>
        <v>17.4573</v>
      </c>
      <c r="N6874" s="6" t="str">
        <f>VLOOKUP(B6874,Master!$A$2:$C$11,3,FALSE)</f>
        <v>Dirham</v>
      </c>
      <c r="O6874" s="6" t="str">
        <f>VLOOKUP(B6874,Master!$A$2:$C$11,2,FALSE)</f>
        <v>Asia</v>
      </c>
      <c r="Q6874" s="39" t="str">
        <f>VLOOKUP(D6874,GL_Master!$A$1:$D$80,2,FALSE)</f>
        <v>PL</v>
      </c>
      <c r="R6874" s="39" t="str">
        <f>VLOOKUP(D6874,GL_Master!$A$1:$D$80,3,FALSE)</f>
        <v>Finance Cost</v>
      </c>
      <c r="S6874" s="39" t="str">
        <f>VLOOKUP(D6874,GL_Master!$A$1:$D$80,4,FALSE)</f>
        <v>Interest expense</v>
      </c>
    </row>
    <row r="6875" spans="1:19" x14ac:dyDescent="0.25">
      <c r="A6875" s="39" t="s">
        <v>262</v>
      </c>
      <c r="B6875" s="39" t="s">
        <v>238</v>
      </c>
      <c r="C6875" s="7">
        <v>43983</v>
      </c>
      <c r="D6875" s="39" t="s">
        <v>25</v>
      </c>
      <c r="E6875" s="39">
        <v>7063</v>
      </c>
      <c r="F6875" s="82">
        <f t="shared" si="321"/>
        <v>7.0629999999999997</v>
      </c>
      <c r="G6875" s="39">
        <f>VLOOKUP(N6875,Currecny_M!$A$1:$P$10,2,FALSE)</f>
        <v>21</v>
      </c>
      <c r="H6875" s="39">
        <f>MATCH(C6875,Currecny_M!$A$1:$P$1,0)</f>
        <v>4</v>
      </c>
      <c r="I6875" s="39">
        <f>VLOOKUP(N6875,Currecny_M!$A$1:$P$10,MATCH(Database!C6875,Currecny_M!$A$1:$P$1,0),FALSE)</f>
        <v>21.42</v>
      </c>
      <c r="J6875" s="82">
        <f t="shared" si="322"/>
        <v>151.28946000000002</v>
      </c>
      <c r="K6875" s="39">
        <f>VLOOKUP('Cover page'!$B$6,Currecny_M!$A$1:$P$10,MATCH(Database!C6875,Currecny_M!$A$1:$P$1,0),FALSE)</f>
        <v>1</v>
      </c>
      <c r="L6875" s="82">
        <f t="shared" si="323"/>
        <v>151.28946000000002</v>
      </c>
      <c r="M6875" s="82">
        <f>((E6875/$F$1)*VLOOKUP(N6875,Currecny_M!$A$1:$P$10,MATCH(Database!C6875,Currecny_M!$A$1:$P$1,0),FALSE))/VLOOKUP('Cover page'!$B$6,Currecny_M!$A$1:$P$10,MATCH(Database!C6875,Currecny_M!$A$1:$P$1,0),FALSE)</f>
        <v>151.28946000000002</v>
      </c>
      <c r="N6875" s="6" t="str">
        <f>VLOOKUP(B6875,Master!$A$2:$C$11,3,FALSE)</f>
        <v>Dirham</v>
      </c>
      <c r="O6875" s="6" t="str">
        <f>VLOOKUP(B6875,Master!$A$2:$C$11,2,FALSE)</f>
        <v>Asia</v>
      </c>
      <c r="Q6875" s="39" t="str">
        <f>VLOOKUP(D6875,GL_Master!$A$1:$D$80,2,FALSE)</f>
        <v>PL</v>
      </c>
      <c r="R6875" s="39" t="str">
        <f>VLOOKUP(D6875,GL_Master!$A$1:$D$80,3,FALSE)</f>
        <v>Depreciation</v>
      </c>
      <c r="S6875" s="39" t="str">
        <f>VLOOKUP(D6875,GL_Master!$A$1:$D$80,4,FALSE)</f>
        <v>Depreciation</v>
      </c>
    </row>
    <row r="6876" spans="1:19" x14ac:dyDescent="0.25">
      <c r="A6876" s="39" t="s">
        <v>262</v>
      </c>
      <c r="B6876" s="39" t="s">
        <v>238</v>
      </c>
      <c r="C6876" s="7">
        <v>44013</v>
      </c>
      <c r="D6876" s="39" t="s">
        <v>51</v>
      </c>
      <c r="E6876" s="39">
        <v>-76190</v>
      </c>
      <c r="F6876" s="82">
        <f t="shared" si="321"/>
        <v>-76.19</v>
      </c>
      <c r="G6876" s="39">
        <f>VLOOKUP(N6876,Currecny_M!$A$1:$P$10,2,FALSE)</f>
        <v>21</v>
      </c>
      <c r="H6876" s="39">
        <f>MATCH(C6876,Currecny_M!$A$1:$P$1,0)</f>
        <v>5</v>
      </c>
      <c r="I6876" s="39">
        <f>VLOOKUP(N6876,Currecny_M!$A$1:$P$10,MATCH(Database!C6876,Currecny_M!$A$1:$P$1,0),FALSE)</f>
        <v>21.63</v>
      </c>
      <c r="J6876" s="82">
        <f t="shared" si="322"/>
        <v>-1647.9896999999999</v>
      </c>
      <c r="K6876" s="39">
        <f>VLOOKUP('Cover page'!$B$6,Currecny_M!$A$1:$P$10,MATCH(Database!C6876,Currecny_M!$A$1:$P$1,0),FALSE)</f>
        <v>1</v>
      </c>
      <c r="L6876" s="82">
        <f t="shared" si="323"/>
        <v>-1647.9896999999999</v>
      </c>
      <c r="M6876" s="82">
        <f>((E6876/$F$1)*VLOOKUP(N6876,Currecny_M!$A$1:$P$10,MATCH(Database!C6876,Currecny_M!$A$1:$P$1,0),FALSE))/VLOOKUP('Cover page'!$B$6,Currecny_M!$A$1:$P$10,MATCH(Database!C6876,Currecny_M!$A$1:$P$1,0),FALSE)</f>
        <v>-1647.9896999999999</v>
      </c>
      <c r="N6876" s="6" t="str">
        <f>VLOOKUP(B6876,Master!$A$2:$C$11,3,FALSE)</f>
        <v>Dirham</v>
      </c>
      <c r="O6876" s="6" t="str">
        <f>VLOOKUP(B6876,Master!$A$2:$C$11,2,FALSE)</f>
        <v>Asia</v>
      </c>
      <c r="Q6876" s="39" t="str">
        <f>VLOOKUP(D6876,GL_Master!$A$1:$D$80,2,FALSE)</f>
        <v>BS</v>
      </c>
      <c r="R6876" s="39" t="str">
        <f>VLOOKUP(D6876,GL_Master!$A$1:$D$80,3,FALSE)</f>
        <v>Share Capital</v>
      </c>
      <c r="S6876" s="39" t="str">
        <f>VLOOKUP(D6876,GL_Master!$A$1:$D$80,4,FALSE)</f>
        <v>Equity shares</v>
      </c>
    </row>
    <row r="6877" spans="1:19" x14ac:dyDescent="0.25">
      <c r="A6877" s="39" t="s">
        <v>262</v>
      </c>
      <c r="B6877" s="39" t="s">
        <v>238</v>
      </c>
      <c r="C6877" s="7">
        <v>44013</v>
      </c>
      <c r="D6877" s="39" t="s">
        <v>52</v>
      </c>
      <c r="E6877" s="39">
        <v>-145981</v>
      </c>
      <c r="F6877" s="82">
        <f t="shared" si="321"/>
        <v>-145.98099999999999</v>
      </c>
      <c r="G6877" s="39">
        <f>VLOOKUP(N6877,Currecny_M!$A$1:$P$10,2,FALSE)</f>
        <v>21</v>
      </c>
      <c r="H6877" s="39">
        <f>MATCH(C6877,Currecny_M!$A$1:$P$1,0)</f>
        <v>5</v>
      </c>
      <c r="I6877" s="39">
        <f>VLOOKUP(N6877,Currecny_M!$A$1:$P$10,MATCH(Database!C6877,Currecny_M!$A$1:$P$1,0),FALSE)</f>
        <v>21.63</v>
      </c>
      <c r="J6877" s="82">
        <f t="shared" si="322"/>
        <v>-3157.5690299999997</v>
      </c>
      <c r="K6877" s="39">
        <f>VLOOKUP('Cover page'!$B$6,Currecny_M!$A$1:$P$10,MATCH(Database!C6877,Currecny_M!$A$1:$P$1,0),FALSE)</f>
        <v>1</v>
      </c>
      <c r="L6877" s="82">
        <f t="shared" si="323"/>
        <v>-3157.5690299999997</v>
      </c>
      <c r="M6877" s="82">
        <f>((E6877/$F$1)*VLOOKUP(N6877,Currecny_M!$A$1:$P$10,MATCH(Database!C6877,Currecny_M!$A$1:$P$1,0),FALSE))/VLOOKUP('Cover page'!$B$6,Currecny_M!$A$1:$P$10,MATCH(Database!C6877,Currecny_M!$A$1:$P$1,0),FALSE)</f>
        <v>-3157.5690299999997</v>
      </c>
      <c r="N6877" s="6" t="str">
        <f>VLOOKUP(B6877,Master!$A$2:$C$11,3,FALSE)</f>
        <v>Dirham</v>
      </c>
      <c r="O6877" s="6" t="str">
        <f>VLOOKUP(B6877,Master!$A$2:$C$11,2,FALSE)</f>
        <v>Asia</v>
      </c>
      <c r="Q6877" s="39" t="str">
        <f>VLOOKUP(D6877,GL_Master!$A$1:$D$80,2,FALSE)</f>
        <v>BS</v>
      </c>
      <c r="R6877" s="39" t="str">
        <f>VLOOKUP(D6877,GL_Master!$A$1:$D$80,3,FALSE)</f>
        <v>Reserve and Surplus</v>
      </c>
      <c r="S6877" s="39" t="str">
        <f>VLOOKUP(D6877,GL_Master!$A$1:$D$80,4,FALSE)</f>
        <v>Reserves at the commencement of the year</v>
      </c>
    </row>
    <row r="6878" spans="1:19" x14ac:dyDescent="0.25">
      <c r="A6878" s="39" t="s">
        <v>262</v>
      </c>
      <c r="B6878" s="39" t="s">
        <v>238</v>
      </c>
      <c r="C6878" s="7">
        <v>44013</v>
      </c>
      <c r="D6878" s="39" t="s">
        <v>53</v>
      </c>
      <c r="E6878" s="39">
        <v>-40520</v>
      </c>
      <c r="F6878" s="82">
        <f t="shared" si="321"/>
        <v>-40.520000000000003</v>
      </c>
      <c r="G6878" s="39">
        <f>VLOOKUP(N6878,Currecny_M!$A$1:$P$10,2,FALSE)</f>
        <v>21</v>
      </c>
      <c r="H6878" s="39">
        <f>MATCH(C6878,Currecny_M!$A$1:$P$1,0)</f>
        <v>5</v>
      </c>
      <c r="I6878" s="39">
        <f>VLOOKUP(N6878,Currecny_M!$A$1:$P$10,MATCH(Database!C6878,Currecny_M!$A$1:$P$1,0),FALSE)</f>
        <v>21.63</v>
      </c>
      <c r="J6878" s="82">
        <f t="shared" si="322"/>
        <v>-876.44760000000008</v>
      </c>
      <c r="K6878" s="39">
        <f>VLOOKUP('Cover page'!$B$6,Currecny_M!$A$1:$P$10,MATCH(Database!C6878,Currecny_M!$A$1:$P$1,0),FALSE)</f>
        <v>1</v>
      </c>
      <c r="L6878" s="82">
        <f t="shared" si="323"/>
        <v>-876.44760000000008</v>
      </c>
      <c r="M6878" s="82">
        <f>((E6878/$F$1)*VLOOKUP(N6878,Currecny_M!$A$1:$P$10,MATCH(Database!C6878,Currecny_M!$A$1:$P$1,0),FALSE))/VLOOKUP('Cover page'!$B$6,Currecny_M!$A$1:$P$10,MATCH(Database!C6878,Currecny_M!$A$1:$P$1,0),FALSE)</f>
        <v>-876.44760000000008</v>
      </c>
      <c r="N6878" s="6" t="str">
        <f>VLOOKUP(B6878,Master!$A$2:$C$11,3,FALSE)</f>
        <v>Dirham</v>
      </c>
      <c r="O6878" s="6" t="str">
        <f>VLOOKUP(B6878,Master!$A$2:$C$11,2,FALSE)</f>
        <v>Asia</v>
      </c>
      <c r="Q6878" s="39" t="str">
        <f>VLOOKUP(D6878,GL_Master!$A$1:$D$80,2,FALSE)</f>
        <v>BS</v>
      </c>
      <c r="R6878" s="39" t="str">
        <f>VLOOKUP(D6878,GL_Master!$A$1:$D$80,3,FALSE)</f>
        <v>Loan Fund</v>
      </c>
      <c r="S6878" s="39" t="str">
        <f>VLOOKUP(D6878,GL_Master!$A$1:$D$80,4,FALSE)</f>
        <v>Term Loan</v>
      </c>
    </row>
    <row r="6879" spans="1:19" x14ac:dyDescent="0.25">
      <c r="A6879" s="39" t="s">
        <v>262</v>
      </c>
      <c r="B6879" s="39" t="s">
        <v>238</v>
      </c>
      <c r="C6879" s="7">
        <v>44013</v>
      </c>
      <c r="D6879" s="39" t="s">
        <v>54</v>
      </c>
      <c r="E6879" s="39">
        <v>165</v>
      </c>
      <c r="F6879" s="82">
        <f t="shared" si="321"/>
        <v>0.16500000000000001</v>
      </c>
      <c r="G6879" s="39">
        <f>VLOOKUP(N6879,Currecny_M!$A$1:$P$10,2,FALSE)</f>
        <v>21</v>
      </c>
      <c r="H6879" s="39">
        <f>MATCH(C6879,Currecny_M!$A$1:$P$1,0)</f>
        <v>5</v>
      </c>
      <c r="I6879" s="39">
        <f>VLOOKUP(N6879,Currecny_M!$A$1:$P$10,MATCH(Database!C6879,Currecny_M!$A$1:$P$1,0),FALSE)</f>
        <v>21.63</v>
      </c>
      <c r="J6879" s="82">
        <f t="shared" si="322"/>
        <v>3.5689500000000001</v>
      </c>
      <c r="K6879" s="39">
        <f>VLOOKUP('Cover page'!$B$6,Currecny_M!$A$1:$P$10,MATCH(Database!C6879,Currecny_M!$A$1:$P$1,0),FALSE)</f>
        <v>1</v>
      </c>
      <c r="L6879" s="82">
        <f t="shared" si="323"/>
        <v>3.5689500000000001</v>
      </c>
      <c r="M6879" s="82">
        <f>((E6879/$F$1)*VLOOKUP(N6879,Currecny_M!$A$1:$P$10,MATCH(Database!C6879,Currecny_M!$A$1:$P$1,0),FALSE))/VLOOKUP('Cover page'!$B$6,Currecny_M!$A$1:$P$10,MATCH(Database!C6879,Currecny_M!$A$1:$P$1,0),FALSE)</f>
        <v>3.5689500000000001</v>
      </c>
      <c r="N6879" s="6" t="str">
        <f>VLOOKUP(B6879,Master!$A$2:$C$11,3,FALSE)</f>
        <v>Dirham</v>
      </c>
      <c r="O6879" s="6" t="str">
        <f>VLOOKUP(B6879,Master!$A$2:$C$11,2,FALSE)</f>
        <v>Asia</v>
      </c>
      <c r="Q6879" s="39" t="str">
        <f>VLOOKUP(D6879,GL_Master!$A$1:$D$80,2,FALSE)</f>
        <v>BS</v>
      </c>
      <c r="R6879" s="39" t="str">
        <f>VLOOKUP(D6879,GL_Master!$A$1:$D$80,3,FALSE)</f>
        <v>Trade Payables</v>
      </c>
      <c r="S6879" s="39" t="str">
        <f>VLOOKUP(D6879,GL_Master!$A$1:$D$80,4,FALSE)</f>
        <v>Trade payable</v>
      </c>
    </row>
    <row r="6880" spans="1:19" x14ac:dyDescent="0.25">
      <c r="A6880" s="39" t="s">
        <v>262</v>
      </c>
      <c r="B6880" s="39" t="s">
        <v>238</v>
      </c>
      <c r="C6880" s="7">
        <v>44013</v>
      </c>
      <c r="D6880" s="39" t="s">
        <v>34</v>
      </c>
      <c r="E6880" s="39">
        <v>-4080</v>
      </c>
      <c r="F6880" s="82">
        <f t="shared" si="321"/>
        <v>-4.08</v>
      </c>
      <c r="G6880" s="39">
        <f>VLOOKUP(N6880,Currecny_M!$A$1:$P$10,2,FALSE)</f>
        <v>21</v>
      </c>
      <c r="H6880" s="39">
        <f>MATCH(C6880,Currecny_M!$A$1:$P$1,0)</f>
        <v>5</v>
      </c>
      <c r="I6880" s="39">
        <f>VLOOKUP(N6880,Currecny_M!$A$1:$P$10,MATCH(Database!C6880,Currecny_M!$A$1:$P$1,0),FALSE)</f>
        <v>21.63</v>
      </c>
      <c r="J6880" s="82">
        <f t="shared" si="322"/>
        <v>-88.250399999999999</v>
      </c>
      <c r="K6880" s="39">
        <f>VLOOKUP('Cover page'!$B$6,Currecny_M!$A$1:$P$10,MATCH(Database!C6880,Currecny_M!$A$1:$P$1,0),FALSE)</f>
        <v>1</v>
      </c>
      <c r="L6880" s="82">
        <f t="shared" si="323"/>
        <v>-88.250399999999999</v>
      </c>
      <c r="M6880" s="82">
        <f>((E6880/$F$1)*VLOOKUP(N6880,Currecny_M!$A$1:$P$10,MATCH(Database!C6880,Currecny_M!$A$1:$P$1,0),FALSE))/VLOOKUP('Cover page'!$B$6,Currecny_M!$A$1:$P$10,MATCH(Database!C6880,Currecny_M!$A$1:$P$1,0),FALSE)</f>
        <v>-88.250399999999999</v>
      </c>
      <c r="N6880" s="6" t="str">
        <f>VLOOKUP(B6880,Master!$A$2:$C$11,3,FALSE)</f>
        <v>Dirham</v>
      </c>
      <c r="O6880" s="6" t="str">
        <f>VLOOKUP(B6880,Master!$A$2:$C$11,2,FALSE)</f>
        <v>Asia</v>
      </c>
      <c r="Q6880" s="39" t="str">
        <f>VLOOKUP(D6880,GL_Master!$A$1:$D$80,2,FALSE)</f>
        <v>BS</v>
      </c>
      <c r="R6880" s="39" t="str">
        <f>VLOOKUP(D6880,GL_Master!$A$1:$D$80,3,FALSE)</f>
        <v>Provisions</v>
      </c>
      <c r="S6880" s="39" t="str">
        <f>VLOOKUP(D6880,GL_Master!$A$1:$D$80,4,FALSE)</f>
        <v>Expenses payables</v>
      </c>
    </row>
    <row r="6881" spans="1:19" x14ac:dyDescent="0.25">
      <c r="A6881" s="39" t="s">
        <v>262</v>
      </c>
      <c r="B6881" s="39" t="s">
        <v>238</v>
      </c>
      <c r="C6881" s="7">
        <v>44013</v>
      </c>
      <c r="D6881" s="39" t="s">
        <v>18</v>
      </c>
      <c r="E6881" s="39">
        <v>-2504</v>
      </c>
      <c r="F6881" s="82">
        <f t="shared" si="321"/>
        <v>-2.504</v>
      </c>
      <c r="G6881" s="39">
        <f>VLOOKUP(N6881,Currecny_M!$A$1:$P$10,2,FALSE)</f>
        <v>21</v>
      </c>
      <c r="H6881" s="39">
        <f>MATCH(C6881,Currecny_M!$A$1:$P$1,0)</f>
        <v>5</v>
      </c>
      <c r="I6881" s="39">
        <f>VLOOKUP(N6881,Currecny_M!$A$1:$P$10,MATCH(Database!C6881,Currecny_M!$A$1:$P$1,0),FALSE)</f>
        <v>21.63</v>
      </c>
      <c r="J6881" s="82">
        <f t="shared" si="322"/>
        <v>-54.161519999999996</v>
      </c>
      <c r="K6881" s="39">
        <f>VLOOKUP('Cover page'!$B$6,Currecny_M!$A$1:$P$10,MATCH(Database!C6881,Currecny_M!$A$1:$P$1,0),FALSE)</f>
        <v>1</v>
      </c>
      <c r="L6881" s="82">
        <f t="shared" si="323"/>
        <v>-54.161519999999996</v>
      </c>
      <c r="M6881" s="82">
        <f>((E6881/$F$1)*VLOOKUP(N6881,Currecny_M!$A$1:$P$10,MATCH(Database!C6881,Currecny_M!$A$1:$P$1,0),FALSE))/VLOOKUP('Cover page'!$B$6,Currecny_M!$A$1:$P$10,MATCH(Database!C6881,Currecny_M!$A$1:$P$1,0),FALSE)</f>
        <v>-54.161519999999996</v>
      </c>
      <c r="N6881" s="6" t="str">
        <f>VLOOKUP(B6881,Master!$A$2:$C$11,3,FALSE)</f>
        <v>Dirham</v>
      </c>
      <c r="O6881" s="6" t="str">
        <f>VLOOKUP(B6881,Master!$A$2:$C$11,2,FALSE)</f>
        <v>Asia</v>
      </c>
      <c r="Q6881" s="39" t="str">
        <f>VLOOKUP(D6881,GL_Master!$A$1:$D$80,2,FALSE)</f>
        <v>BS</v>
      </c>
      <c r="R6881" s="39" t="str">
        <f>VLOOKUP(D6881,GL_Master!$A$1:$D$80,3,FALSE)</f>
        <v>Other current liabilities</v>
      </c>
      <c r="S6881" s="39" t="str">
        <f>VLOOKUP(D6881,GL_Master!$A$1:$D$80,4,FALSE)</f>
        <v>Employee related liabilities</v>
      </c>
    </row>
    <row r="6882" spans="1:19" x14ac:dyDescent="0.25">
      <c r="A6882" s="39" t="s">
        <v>262</v>
      </c>
      <c r="B6882" s="39" t="s">
        <v>238</v>
      </c>
      <c r="C6882" s="7">
        <v>44013</v>
      </c>
      <c r="D6882" s="39" t="s">
        <v>55</v>
      </c>
      <c r="E6882" s="39">
        <v>-311</v>
      </c>
      <c r="F6882" s="82">
        <f t="shared" si="321"/>
        <v>-0.311</v>
      </c>
      <c r="G6882" s="39">
        <f>VLOOKUP(N6882,Currecny_M!$A$1:$P$10,2,FALSE)</f>
        <v>21</v>
      </c>
      <c r="H6882" s="39">
        <f>MATCH(C6882,Currecny_M!$A$1:$P$1,0)</f>
        <v>5</v>
      </c>
      <c r="I6882" s="39">
        <f>VLOOKUP(N6882,Currecny_M!$A$1:$P$10,MATCH(Database!C6882,Currecny_M!$A$1:$P$1,0),FALSE)</f>
        <v>21.63</v>
      </c>
      <c r="J6882" s="82">
        <f t="shared" si="322"/>
        <v>-6.7269299999999994</v>
      </c>
      <c r="K6882" s="39">
        <f>VLOOKUP('Cover page'!$B$6,Currecny_M!$A$1:$P$10,MATCH(Database!C6882,Currecny_M!$A$1:$P$1,0),FALSE)</f>
        <v>1</v>
      </c>
      <c r="L6882" s="82">
        <f t="shared" si="323"/>
        <v>-6.7269299999999994</v>
      </c>
      <c r="M6882" s="82">
        <f>((E6882/$F$1)*VLOOKUP(N6882,Currecny_M!$A$1:$P$10,MATCH(Database!C6882,Currecny_M!$A$1:$P$1,0),FALSE))/VLOOKUP('Cover page'!$B$6,Currecny_M!$A$1:$P$10,MATCH(Database!C6882,Currecny_M!$A$1:$P$1,0),FALSE)</f>
        <v>-6.7269299999999994</v>
      </c>
      <c r="N6882" s="6" t="str">
        <f>VLOOKUP(B6882,Master!$A$2:$C$11,3,FALSE)</f>
        <v>Dirham</v>
      </c>
      <c r="O6882" s="6" t="str">
        <f>VLOOKUP(B6882,Master!$A$2:$C$11,2,FALSE)</f>
        <v>Asia</v>
      </c>
      <c r="Q6882" s="39" t="str">
        <f>VLOOKUP(D6882,GL_Master!$A$1:$D$80,2,FALSE)</f>
        <v>BS</v>
      </c>
      <c r="R6882" s="39" t="str">
        <f>VLOOKUP(D6882,GL_Master!$A$1:$D$80,3,FALSE)</f>
        <v>Other current liabilities</v>
      </c>
      <c r="S6882" s="39" t="str">
        <f>VLOOKUP(D6882,GL_Master!$A$1:$D$80,4,FALSE)</f>
        <v>Security deposit received</v>
      </c>
    </row>
    <row r="6883" spans="1:19" x14ac:dyDescent="0.25">
      <c r="A6883" s="39" t="s">
        <v>262</v>
      </c>
      <c r="B6883" s="39" t="s">
        <v>238</v>
      </c>
      <c r="C6883" s="7">
        <v>44013</v>
      </c>
      <c r="D6883" s="39" t="s">
        <v>56</v>
      </c>
      <c r="E6883" s="39">
        <v>-81</v>
      </c>
      <c r="F6883" s="82">
        <f t="shared" si="321"/>
        <v>-8.1000000000000003E-2</v>
      </c>
      <c r="G6883" s="39">
        <f>VLOOKUP(N6883,Currecny_M!$A$1:$P$10,2,FALSE)</f>
        <v>21</v>
      </c>
      <c r="H6883" s="39">
        <f>MATCH(C6883,Currecny_M!$A$1:$P$1,0)</f>
        <v>5</v>
      </c>
      <c r="I6883" s="39">
        <f>VLOOKUP(N6883,Currecny_M!$A$1:$P$10,MATCH(Database!C6883,Currecny_M!$A$1:$P$1,0),FALSE)</f>
        <v>21.63</v>
      </c>
      <c r="J6883" s="82">
        <f t="shared" si="322"/>
        <v>-1.75203</v>
      </c>
      <c r="K6883" s="39">
        <f>VLOOKUP('Cover page'!$B$6,Currecny_M!$A$1:$P$10,MATCH(Database!C6883,Currecny_M!$A$1:$P$1,0),FALSE)</f>
        <v>1</v>
      </c>
      <c r="L6883" s="82">
        <f t="shared" si="323"/>
        <v>-1.75203</v>
      </c>
      <c r="M6883" s="82">
        <f>((E6883/$F$1)*VLOOKUP(N6883,Currecny_M!$A$1:$P$10,MATCH(Database!C6883,Currecny_M!$A$1:$P$1,0),FALSE))/VLOOKUP('Cover page'!$B$6,Currecny_M!$A$1:$P$10,MATCH(Database!C6883,Currecny_M!$A$1:$P$1,0),FALSE)</f>
        <v>-1.75203</v>
      </c>
      <c r="N6883" s="6" t="str">
        <f>VLOOKUP(B6883,Master!$A$2:$C$11,3,FALSE)</f>
        <v>Dirham</v>
      </c>
      <c r="O6883" s="6" t="str">
        <f>VLOOKUP(B6883,Master!$A$2:$C$11,2,FALSE)</f>
        <v>Asia</v>
      </c>
      <c r="Q6883" s="39" t="str">
        <f>VLOOKUP(D6883,GL_Master!$A$1:$D$80,2,FALSE)</f>
        <v>BS</v>
      </c>
      <c r="R6883" s="39" t="str">
        <f>VLOOKUP(D6883,GL_Master!$A$1:$D$80,3,FALSE)</f>
        <v>Other Tax Payables</v>
      </c>
      <c r="S6883" s="39" t="str">
        <f>VLOOKUP(D6883,GL_Master!$A$1:$D$80,4,FALSE)</f>
        <v>Tax deducted at source payable</v>
      </c>
    </row>
    <row r="6884" spans="1:19" x14ac:dyDescent="0.25">
      <c r="A6884" s="39" t="s">
        <v>262</v>
      </c>
      <c r="B6884" s="39" t="s">
        <v>238</v>
      </c>
      <c r="C6884" s="7">
        <v>44013</v>
      </c>
      <c r="D6884" s="39" t="s">
        <v>57</v>
      </c>
      <c r="E6884" s="39">
        <v>-754</v>
      </c>
      <c r="F6884" s="82">
        <f t="shared" si="321"/>
        <v>-0.754</v>
      </c>
      <c r="G6884" s="39">
        <f>VLOOKUP(N6884,Currecny_M!$A$1:$P$10,2,FALSE)</f>
        <v>21</v>
      </c>
      <c r="H6884" s="39">
        <f>MATCH(C6884,Currecny_M!$A$1:$P$1,0)</f>
        <v>5</v>
      </c>
      <c r="I6884" s="39">
        <f>VLOOKUP(N6884,Currecny_M!$A$1:$P$10,MATCH(Database!C6884,Currecny_M!$A$1:$P$1,0),FALSE)</f>
        <v>21.63</v>
      </c>
      <c r="J6884" s="82">
        <f t="shared" si="322"/>
        <v>-16.30902</v>
      </c>
      <c r="K6884" s="39">
        <f>VLOOKUP('Cover page'!$B$6,Currecny_M!$A$1:$P$10,MATCH(Database!C6884,Currecny_M!$A$1:$P$1,0),FALSE)</f>
        <v>1</v>
      </c>
      <c r="L6884" s="82">
        <f t="shared" si="323"/>
        <v>-16.30902</v>
      </c>
      <c r="M6884" s="82">
        <f>((E6884/$F$1)*VLOOKUP(N6884,Currecny_M!$A$1:$P$10,MATCH(Database!C6884,Currecny_M!$A$1:$P$1,0),FALSE))/VLOOKUP('Cover page'!$B$6,Currecny_M!$A$1:$P$10,MATCH(Database!C6884,Currecny_M!$A$1:$P$1,0),FALSE)</f>
        <v>-16.30902</v>
      </c>
      <c r="N6884" s="6" t="str">
        <f>VLOOKUP(B6884,Master!$A$2:$C$11,3,FALSE)</f>
        <v>Dirham</v>
      </c>
      <c r="O6884" s="6" t="str">
        <f>VLOOKUP(B6884,Master!$A$2:$C$11,2,FALSE)</f>
        <v>Asia</v>
      </c>
      <c r="Q6884" s="39" t="str">
        <f>VLOOKUP(D6884,GL_Master!$A$1:$D$80,2,FALSE)</f>
        <v>BS</v>
      </c>
      <c r="R6884" s="39" t="str">
        <f>VLOOKUP(D6884,GL_Master!$A$1:$D$80,3,FALSE)</f>
        <v>Other Tax Payables</v>
      </c>
      <c r="S6884" s="39" t="str">
        <f>VLOOKUP(D6884,GL_Master!$A$1:$D$80,4,FALSE)</f>
        <v>Tax deducted at source payable</v>
      </c>
    </row>
    <row r="6885" spans="1:19" x14ac:dyDescent="0.25">
      <c r="A6885" s="39" t="s">
        <v>262</v>
      </c>
      <c r="B6885" s="39" t="s">
        <v>238</v>
      </c>
      <c r="C6885" s="7">
        <v>44013</v>
      </c>
      <c r="D6885" s="39" t="s">
        <v>58</v>
      </c>
      <c r="E6885" s="39">
        <v>-5699</v>
      </c>
      <c r="F6885" s="82">
        <f t="shared" si="321"/>
        <v>-5.6989999999999998</v>
      </c>
      <c r="G6885" s="39">
        <f>VLOOKUP(N6885,Currecny_M!$A$1:$P$10,2,FALSE)</f>
        <v>21</v>
      </c>
      <c r="H6885" s="39">
        <f>MATCH(C6885,Currecny_M!$A$1:$P$1,0)</f>
        <v>5</v>
      </c>
      <c r="I6885" s="39">
        <f>VLOOKUP(N6885,Currecny_M!$A$1:$P$10,MATCH(Database!C6885,Currecny_M!$A$1:$P$1,0),FALSE)</f>
        <v>21.63</v>
      </c>
      <c r="J6885" s="82">
        <f t="shared" si="322"/>
        <v>-123.26937</v>
      </c>
      <c r="K6885" s="39">
        <f>VLOOKUP('Cover page'!$B$6,Currecny_M!$A$1:$P$10,MATCH(Database!C6885,Currecny_M!$A$1:$P$1,0),FALSE)</f>
        <v>1</v>
      </c>
      <c r="L6885" s="82">
        <f t="shared" si="323"/>
        <v>-123.26937</v>
      </c>
      <c r="M6885" s="82">
        <f>((E6885/$F$1)*VLOOKUP(N6885,Currecny_M!$A$1:$P$10,MATCH(Database!C6885,Currecny_M!$A$1:$P$1,0),FALSE))/VLOOKUP('Cover page'!$B$6,Currecny_M!$A$1:$P$10,MATCH(Database!C6885,Currecny_M!$A$1:$P$1,0),FALSE)</f>
        <v>-123.26937</v>
      </c>
      <c r="N6885" s="6" t="str">
        <f>VLOOKUP(B6885,Master!$A$2:$C$11,3,FALSE)</f>
        <v>Dirham</v>
      </c>
      <c r="O6885" s="6" t="str">
        <f>VLOOKUP(B6885,Master!$A$2:$C$11,2,FALSE)</f>
        <v>Asia</v>
      </c>
      <c r="Q6885" s="39" t="str">
        <f>VLOOKUP(D6885,GL_Master!$A$1:$D$80,2,FALSE)</f>
        <v>BS</v>
      </c>
      <c r="R6885" s="39" t="str">
        <f>VLOOKUP(D6885,GL_Master!$A$1:$D$80,3,FALSE)</f>
        <v>Long-term provisions</v>
      </c>
      <c r="S6885" s="39" t="str">
        <f>VLOOKUP(D6885,GL_Master!$A$1:$D$80,4,FALSE)</f>
        <v>Provision for gratuity</v>
      </c>
    </row>
    <row r="6886" spans="1:19" x14ac:dyDescent="0.25">
      <c r="A6886" s="39" t="s">
        <v>262</v>
      </c>
      <c r="B6886" s="39" t="s">
        <v>238</v>
      </c>
      <c r="C6886" s="7">
        <v>44013</v>
      </c>
      <c r="D6886" s="39" t="s">
        <v>59</v>
      </c>
      <c r="E6886" s="39">
        <v>-2320</v>
      </c>
      <c r="F6886" s="82">
        <f t="shared" si="321"/>
        <v>-2.3199999999999998</v>
      </c>
      <c r="G6886" s="39">
        <f>VLOOKUP(N6886,Currecny_M!$A$1:$P$10,2,FALSE)</f>
        <v>21</v>
      </c>
      <c r="H6886" s="39">
        <f>MATCH(C6886,Currecny_M!$A$1:$P$1,0)</f>
        <v>5</v>
      </c>
      <c r="I6886" s="39">
        <f>VLOOKUP(N6886,Currecny_M!$A$1:$P$10,MATCH(Database!C6886,Currecny_M!$A$1:$P$1,0),FALSE)</f>
        <v>21.63</v>
      </c>
      <c r="J6886" s="82">
        <f t="shared" si="322"/>
        <v>-50.181599999999996</v>
      </c>
      <c r="K6886" s="39">
        <f>VLOOKUP('Cover page'!$B$6,Currecny_M!$A$1:$P$10,MATCH(Database!C6886,Currecny_M!$A$1:$P$1,0),FALSE)</f>
        <v>1</v>
      </c>
      <c r="L6886" s="82">
        <f t="shared" si="323"/>
        <v>-50.181599999999996</v>
      </c>
      <c r="M6886" s="82">
        <f>((E6886/$F$1)*VLOOKUP(N6886,Currecny_M!$A$1:$P$10,MATCH(Database!C6886,Currecny_M!$A$1:$P$1,0),FALSE))/VLOOKUP('Cover page'!$B$6,Currecny_M!$A$1:$P$10,MATCH(Database!C6886,Currecny_M!$A$1:$P$1,0),FALSE)</f>
        <v>-50.181599999999996</v>
      </c>
      <c r="N6886" s="6" t="str">
        <f>VLOOKUP(B6886,Master!$A$2:$C$11,3,FALSE)</f>
        <v>Dirham</v>
      </c>
      <c r="O6886" s="6" t="str">
        <f>VLOOKUP(B6886,Master!$A$2:$C$11,2,FALSE)</f>
        <v>Asia</v>
      </c>
      <c r="Q6886" s="39" t="str">
        <f>VLOOKUP(D6886,GL_Master!$A$1:$D$80,2,FALSE)</f>
        <v>BS</v>
      </c>
      <c r="R6886" s="39" t="str">
        <f>VLOOKUP(D6886,GL_Master!$A$1:$D$80,3,FALSE)</f>
        <v>Long-term provisions</v>
      </c>
      <c r="S6886" s="39" t="str">
        <f>VLOOKUP(D6886,GL_Master!$A$1:$D$80,4,FALSE)</f>
        <v>Provision for leave encashment</v>
      </c>
    </row>
    <row r="6887" spans="1:19" x14ac:dyDescent="0.25">
      <c r="A6887" s="39" t="s">
        <v>262</v>
      </c>
      <c r="B6887" s="39" t="s">
        <v>238</v>
      </c>
      <c r="C6887" s="7">
        <v>44013</v>
      </c>
      <c r="D6887" s="39" t="s">
        <v>60</v>
      </c>
      <c r="E6887" s="39">
        <v>-628</v>
      </c>
      <c r="F6887" s="82">
        <f t="shared" si="321"/>
        <v>-0.628</v>
      </c>
      <c r="G6887" s="39">
        <f>VLOOKUP(N6887,Currecny_M!$A$1:$P$10,2,FALSE)</f>
        <v>21</v>
      </c>
      <c r="H6887" s="39">
        <f>MATCH(C6887,Currecny_M!$A$1:$P$1,0)</f>
        <v>5</v>
      </c>
      <c r="I6887" s="39">
        <f>VLOOKUP(N6887,Currecny_M!$A$1:$P$10,MATCH(Database!C6887,Currecny_M!$A$1:$P$1,0),FALSE)</f>
        <v>21.63</v>
      </c>
      <c r="J6887" s="82">
        <f t="shared" si="322"/>
        <v>-13.583639999999999</v>
      </c>
      <c r="K6887" s="39">
        <f>VLOOKUP('Cover page'!$B$6,Currecny_M!$A$1:$P$10,MATCH(Database!C6887,Currecny_M!$A$1:$P$1,0),FALSE)</f>
        <v>1</v>
      </c>
      <c r="L6887" s="82">
        <f t="shared" si="323"/>
        <v>-13.583639999999999</v>
      </c>
      <c r="M6887" s="82">
        <f>((E6887/$F$1)*VLOOKUP(N6887,Currecny_M!$A$1:$P$10,MATCH(Database!C6887,Currecny_M!$A$1:$P$1,0),FALSE))/VLOOKUP('Cover page'!$B$6,Currecny_M!$A$1:$P$10,MATCH(Database!C6887,Currecny_M!$A$1:$P$1,0),FALSE)</f>
        <v>-13.583639999999999</v>
      </c>
      <c r="N6887" s="6" t="str">
        <f>VLOOKUP(B6887,Master!$A$2:$C$11,3,FALSE)</f>
        <v>Dirham</v>
      </c>
      <c r="O6887" s="6" t="str">
        <f>VLOOKUP(B6887,Master!$A$2:$C$11,2,FALSE)</f>
        <v>Asia</v>
      </c>
      <c r="Q6887" s="39" t="str">
        <f>VLOOKUP(D6887,GL_Master!$A$1:$D$80,2,FALSE)</f>
        <v>BS</v>
      </c>
      <c r="R6887" s="39" t="str">
        <f>VLOOKUP(D6887,GL_Master!$A$1:$D$80,3,FALSE)</f>
        <v>Trade Payables</v>
      </c>
      <c r="S6887" s="39" t="str">
        <f>VLOOKUP(D6887,GL_Master!$A$1:$D$80,4,FALSE)</f>
        <v>Trade payable</v>
      </c>
    </row>
    <row r="6888" spans="1:19" x14ac:dyDescent="0.25">
      <c r="A6888" s="39" t="s">
        <v>262</v>
      </c>
      <c r="B6888" s="39" t="s">
        <v>238</v>
      </c>
      <c r="C6888" s="7">
        <v>44013</v>
      </c>
      <c r="D6888" s="39" t="s">
        <v>61</v>
      </c>
      <c r="E6888" s="39">
        <v>-6976</v>
      </c>
      <c r="F6888" s="82">
        <f t="shared" si="321"/>
        <v>-6.976</v>
      </c>
      <c r="G6888" s="39">
        <f>VLOOKUP(N6888,Currecny_M!$A$1:$P$10,2,FALSE)</f>
        <v>21</v>
      </c>
      <c r="H6888" s="39">
        <f>MATCH(C6888,Currecny_M!$A$1:$P$1,0)</f>
        <v>5</v>
      </c>
      <c r="I6888" s="39">
        <f>VLOOKUP(N6888,Currecny_M!$A$1:$P$10,MATCH(Database!C6888,Currecny_M!$A$1:$P$1,0),FALSE)</f>
        <v>21.63</v>
      </c>
      <c r="J6888" s="82">
        <f t="shared" si="322"/>
        <v>-150.89087999999998</v>
      </c>
      <c r="K6888" s="39">
        <f>VLOOKUP('Cover page'!$B$6,Currecny_M!$A$1:$P$10,MATCH(Database!C6888,Currecny_M!$A$1:$P$1,0),FALSE)</f>
        <v>1</v>
      </c>
      <c r="L6888" s="82">
        <f t="shared" si="323"/>
        <v>-150.89087999999998</v>
      </c>
      <c r="M6888" s="82">
        <f>((E6888/$F$1)*VLOOKUP(N6888,Currecny_M!$A$1:$P$10,MATCH(Database!C6888,Currecny_M!$A$1:$P$1,0),FALSE))/VLOOKUP('Cover page'!$B$6,Currecny_M!$A$1:$P$10,MATCH(Database!C6888,Currecny_M!$A$1:$P$1,0),FALSE)</f>
        <v>-150.89087999999998</v>
      </c>
      <c r="N6888" s="6" t="str">
        <f>VLOOKUP(B6888,Master!$A$2:$C$11,3,FALSE)</f>
        <v>Dirham</v>
      </c>
      <c r="O6888" s="6" t="str">
        <f>VLOOKUP(B6888,Master!$A$2:$C$11,2,FALSE)</f>
        <v>Asia</v>
      </c>
      <c r="Q6888" s="39" t="str">
        <f>VLOOKUP(D6888,GL_Master!$A$1:$D$80,2,FALSE)</f>
        <v>BS</v>
      </c>
      <c r="R6888" s="39" t="str">
        <f>VLOOKUP(D6888,GL_Master!$A$1:$D$80,3,FALSE)</f>
        <v>Provisions</v>
      </c>
      <c r="S6888" s="39" t="str">
        <f>VLOOKUP(D6888,GL_Master!$A$1:$D$80,4,FALSE)</f>
        <v>Provision for doubtful assets</v>
      </c>
    </row>
    <row r="6889" spans="1:19" x14ac:dyDescent="0.25">
      <c r="A6889" s="39" t="s">
        <v>262</v>
      </c>
      <c r="B6889" s="39" t="s">
        <v>238</v>
      </c>
      <c r="C6889" s="7">
        <v>44013</v>
      </c>
      <c r="D6889" s="39" t="s">
        <v>62</v>
      </c>
      <c r="E6889" s="39">
        <v>-249</v>
      </c>
      <c r="F6889" s="82">
        <f t="shared" si="321"/>
        <v>-0.249</v>
      </c>
      <c r="G6889" s="39">
        <f>VLOOKUP(N6889,Currecny_M!$A$1:$P$10,2,FALSE)</f>
        <v>21</v>
      </c>
      <c r="H6889" s="39">
        <f>MATCH(C6889,Currecny_M!$A$1:$P$1,0)</f>
        <v>5</v>
      </c>
      <c r="I6889" s="39">
        <f>VLOOKUP(N6889,Currecny_M!$A$1:$P$10,MATCH(Database!C6889,Currecny_M!$A$1:$P$1,0),FALSE)</f>
        <v>21.63</v>
      </c>
      <c r="J6889" s="82">
        <f t="shared" si="322"/>
        <v>-5.3858699999999997</v>
      </c>
      <c r="K6889" s="39">
        <f>VLOOKUP('Cover page'!$B$6,Currecny_M!$A$1:$P$10,MATCH(Database!C6889,Currecny_M!$A$1:$P$1,0),FALSE)</f>
        <v>1</v>
      </c>
      <c r="L6889" s="82">
        <f t="shared" si="323"/>
        <v>-5.3858699999999997</v>
      </c>
      <c r="M6889" s="82">
        <f>((E6889/$F$1)*VLOOKUP(N6889,Currecny_M!$A$1:$P$10,MATCH(Database!C6889,Currecny_M!$A$1:$P$1,0),FALSE))/VLOOKUP('Cover page'!$B$6,Currecny_M!$A$1:$P$10,MATCH(Database!C6889,Currecny_M!$A$1:$P$1,0),FALSE)</f>
        <v>-5.3858699999999997</v>
      </c>
      <c r="N6889" s="6" t="str">
        <f>VLOOKUP(B6889,Master!$A$2:$C$11,3,FALSE)</f>
        <v>Dirham</v>
      </c>
      <c r="O6889" s="6" t="str">
        <f>VLOOKUP(B6889,Master!$A$2:$C$11,2,FALSE)</f>
        <v>Asia</v>
      </c>
      <c r="Q6889" s="39" t="str">
        <f>VLOOKUP(D6889,GL_Master!$A$1:$D$80,2,FALSE)</f>
        <v>BS</v>
      </c>
      <c r="R6889" s="39" t="str">
        <f>VLOOKUP(D6889,GL_Master!$A$1:$D$80,3,FALSE)</f>
        <v>Provisions</v>
      </c>
      <c r="S6889" s="39" t="str">
        <f>VLOOKUP(D6889,GL_Master!$A$1:$D$80,4,FALSE)</f>
        <v>Provision for Insurance</v>
      </c>
    </row>
    <row r="6890" spans="1:19" x14ac:dyDescent="0.25">
      <c r="A6890" s="39" t="s">
        <v>262</v>
      </c>
      <c r="B6890" s="39" t="s">
        <v>238</v>
      </c>
      <c r="C6890" s="7">
        <v>44013</v>
      </c>
      <c r="D6890" s="39" t="s">
        <v>63</v>
      </c>
      <c r="E6890" s="39">
        <v>587</v>
      </c>
      <c r="F6890" s="82">
        <f t="shared" si="321"/>
        <v>0.58699999999999997</v>
      </c>
      <c r="G6890" s="39">
        <f>VLOOKUP(N6890,Currecny_M!$A$1:$P$10,2,FALSE)</f>
        <v>21</v>
      </c>
      <c r="H6890" s="39">
        <f>MATCH(C6890,Currecny_M!$A$1:$P$1,0)</f>
        <v>5</v>
      </c>
      <c r="I6890" s="39">
        <f>VLOOKUP(N6890,Currecny_M!$A$1:$P$10,MATCH(Database!C6890,Currecny_M!$A$1:$P$1,0),FALSE)</f>
        <v>21.63</v>
      </c>
      <c r="J6890" s="82">
        <f t="shared" si="322"/>
        <v>12.696809999999999</v>
      </c>
      <c r="K6890" s="39">
        <f>VLOOKUP('Cover page'!$B$6,Currecny_M!$A$1:$P$10,MATCH(Database!C6890,Currecny_M!$A$1:$P$1,0),FALSE)</f>
        <v>1</v>
      </c>
      <c r="L6890" s="82">
        <f t="shared" si="323"/>
        <v>12.696809999999999</v>
      </c>
      <c r="M6890" s="82">
        <f>((E6890/$F$1)*VLOOKUP(N6890,Currecny_M!$A$1:$P$10,MATCH(Database!C6890,Currecny_M!$A$1:$P$1,0),FALSE))/VLOOKUP('Cover page'!$B$6,Currecny_M!$A$1:$P$10,MATCH(Database!C6890,Currecny_M!$A$1:$P$1,0),FALSE)</f>
        <v>12.696809999999999</v>
      </c>
      <c r="N6890" s="6" t="str">
        <f>VLOOKUP(B6890,Master!$A$2:$C$11,3,FALSE)</f>
        <v>Dirham</v>
      </c>
      <c r="O6890" s="6" t="str">
        <f>VLOOKUP(B6890,Master!$A$2:$C$11,2,FALSE)</f>
        <v>Asia</v>
      </c>
      <c r="Q6890" s="39" t="str">
        <f>VLOOKUP(D6890,GL_Master!$A$1:$D$80,2,FALSE)</f>
        <v>BS</v>
      </c>
      <c r="R6890" s="39" t="str">
        <f>VLOOKUP(D6890,GL_Master!$A$1:$D$80,3,FALSE)</f>
        <v>Gross Block</v>
      </c>
      <c r="S6890" s="39" t="str">
        <f>VLOOKUP(D6890,GL_Master!$A$1:$D$80,4,FALSE)</f>
        <v>Tangible Fixed assets</v>
      </c>
    </row>
    <row r="6891" spans="1:19" x14ac:dyDescent="0.25">
      <c r="A6891" s="39" t="s">
        <v>262</v>
      </c>
      <c r="B6891" s="39" t="s">
        <v>238</v>
      </c>
      <c r="C6891" s="7">
        <v>44013</v>
      </c>
      <c r="D6891" s="39" t="s">
        <v>64</v>
      </c>
      <c r="E6891" s="39">
        <v>32080</v>
      </c>
      <c r="F6891" s="82">
        <f t="shared" si="321"/>
        <v>32.08</v>
      </c>
      <c r="G6891" s="39">
        <f>VLOOKUP(N6891,Currecny_M!$A$1:$P$10,2,FALSE)</f>
        <v>21</v>
      </c>
      <c r="H6891" s="39">
        <f>MATCH(C6891,Currecny_M!$A$1:$P$1,0)</f>
        <v>5</v>
      </c>
      <c r="I6891" s="39">
        <f>VLOOKUP(N6891,Currecny_M!$A$1:$P$10,MATCH(Database!C6891,Currecny_M!$A$1:$P$1,0),FALSE)</f>
        <v>21.63</v>
      </c>
      <c r="J6891" s="82">
        <f t="shared" si="322"/>
        <v>693.89039999999989</v>
      </c>
      <c r="K6891" s="39">
        <f>VLOOKUP('Cover page'!$B$6,Currecny_M!$A$1:$P$10,MATCH(Database!C6891,Currecny_M!$A$1:$P$1,0),FALSE)</f>
        <v>1</v>
      </c>
      <c r="L6891" s="82">
        <f t="shared" si="323"/>
        <v>693.89039999999989</v>
      </c>
      <c r="M6891" s="82">
        <f>((E6891/$F$1)*VLOOKUP(N6891,Currecny_M!$A$1:$P$10,MATCH(Database!C6891,Currecny_M!$A$1:$P$1,0),FALSE))/VLOOKUP('Cover page'!$B$6,Currecny_M!$A$1:$P$10,MATCH(Database!C6891,Currecny_M!$A$1:$P$1,0),FALSE)</f>
        <v>693.89039999999989</v>
      </c>
      <c r="N6891" s="6" t="str">
        <f>VLOOKUP(B6891,Master!$A$2:$C$11,3,FALSE)</f>
        <v>Dirham</v>
      </c>
      <c r="O6891" s="6" t="str">
        <f>VLOOKUP(B6891,Master!$A$2:$C$11,2,FALSE)</f>
        <v>Asia</v>
      </c>
      <c r="Q6891" s="39" t="str">
        <f>VLOOKUP(D6891,GL_Master!$A$1:$D$80,2,FALSE)</f>
        <v>BS</v>
      </c>
      <c r="R6891" s="39" t="str">
        <f>VLOOKUP(D6891,GL_Master!$A$1:$D$80,3,FALSE)</f>
        <v>Gross Block</v>
      </c>
      <c r="S6891" s="39" t="str">
        <f>VLOOKUP(D6891,GL_Master!$A$1:$D$80,4,FALSE)</f>
        <v>Tangible Fixed assets</v>
      </c>
    </row>
    <row r="6892" spans="1:19" x14ac:dyDescent="0.25">
      <c r="A6892" s="39" t="s">
        <v>262</v>
      </c>
      <c r="B6892" s="39" t="s">
        <v>238</v>
      </c>
      <c r="C6892" s="7">
        <v>44013</v>
      </c>
      <c r="D6892" s="39" t="s">
        <v>65</v>
      </c>
      <c r="E6892" s="39">
        <v>-20818</v>
      </c>
      <c r="F6892" s="82">
        <f t="shared" si="321"/>
        <v>-20.818000000000001</v>
      </c>
      <c r="G6892" s="39">
        <f>VLOOKUP(N6892,Currecny_M!$A$1:$P$10,2,FALSE)</f>
        <v>21</v>
      </c>
      <c r="H6892" s="39">
        <f>MATCH(C6892,Currecny_M!$A$1:$P$1,0)</f>
        <v>5</v>
      </c>
      <c r="I6892" s="39">
        <f>VLOOKUP(N6892,Currecny_M!$A$1:$P$10,MATCH(Database!C6892,Currecny_M!$A$1:$P$1,0),FALSE)</f>
        <v>21.63</v>
      </c>
      <c r="J6892" s="82">
        <f t="shared" si="322"/>
        <v>-450.29334</v>
      </c>
      <c r="K6892" s="39">
        <f>VLOOKUP('Cover page'!$B$6,Currecny_M!$A$1:$P$10,MATCH(Database!C6892,Currecny_M!$A$1:$P$1,0),FALSE)</f>
        <v>1</v>
      </c>
      <c r="L6892" s="82">
        <f t="shared" si="323"/>
        <v>-450.29334</v>
      </c>
      <c r="M6892" s="82">
        <f>((E6892/$F$1)*VLOOKUP(N6892,Currecny_M!$A$1:$P$10,MATCH(Database!C6892,Currecny_M!$A$1:$P$1,0),FALSE))/VLOOKUP('Cover page'!$B$6,Currecny_M!$A$1:$P$10,MATCH(Database!C6892,Currecny_M!$A$1:$P$1,0),FALSE)</f>
        <v>-450.29334</v>
      </c>
      <c r="N6892" s="6" t="str">
        <f>VLOOKUP(B6892,Master!$A$2:$C$11,3,FALSE)</f>
        <v>Dirham</v>
      </c>
      <c r="O6892" s="6" t="str">
        <f>VLOOKUP(B6892,Master!$A$2:$C$11,2,FALSE)</f>
        <v>Asia</v>
      </c>
      <c r="Q6892" s="39" t="str">
        <f>VLOOKUP(D6892,GL_Master!$A$1:$D$80,2,FALSE)</f>
        <v>BS</v>
      </c>
      <c r="R6892" s="39" t="str">
        <f>VLOOKUP(D6892,GL_Master!$A$1:$D$80,3,FALSE)</f>
        <v>Accumulated Depreciation</v>
      </c>
      <c r="S6892" s="39" t="str">
        <f>VLOOKUP(D6892,GL_Master!$A$1:$D$80,4,FALSE)</f>
        <v>Accumulated Depreciation</v>
      </c>
    </row>
    <row r="6893" spans="1:19" x14ac:dyDescent="0.25">
      <c r="A6893" s="39" t="s">
        <v>262</v>
      </c>
      <c r="B6893" s="39" t="s">
        <v>238</v>
      </c>
      <c r="C6893" s="7">
        <v>44013</v>
      </c>
      <c r="D6893" s="39" t="s">
        <v>66</v>
      </c>
      <c r="E6893" s="39">
        <v>17938</v>
      </c>
      <c r="F6893" s="82">
        <f t="shared" si="321"/>
        <v>17.937999999999999</v>
      </c>
      <c r="G6893" s="39">
        <f>VLOOKUP(N6893,Currecny_M!$A$1:$P$10,2,FALSE)</f>
        <v>21</v>
      </c>
      <c r="H6893" s="39">
        <f>MATCH(C6893,Currecny_M!$A$1:$P$1,0)</f>
        <v>5</v>
      </c>
      <c r="I6893" s="39">
        <f>VLOOKUP(N6893,Currecny_M!$A$1:$P$10,MATCH(Database!C6893,Currecny_M!$A$1:$P$1,0),FALSE)</f>
        <v>21.63</v>
      </c>
      <c r="J6893" s="82">
        <f t="shared" si="322"/>
        <v>387.99893999999995</v>
      </c>
      <c r="K6893" s="39">
        <f>VLOOKUP('Cover page'!$B$6,Currecny_M!$A$1:$P$10,MATCH(Database!C6893,Currecny_M!$A$1:$P$1,0),FALSE)</f>
        <v>1</v>
      </c>
      <c r="L6893" s="82">
        <f t="shared" si="323"/>
        <v>387.99893999999995</v>
      </c>
      <c r="M6893" s="82">
        <f>((E6893/$F$1)*VLOOKUP(N6893,Currecny_M!$A$1:$P$10,MATCH(Database!C6893,Currecny_M!$A$1:$P$1,0),FALSE))/VLOOKUP('Cover page'!$B$6,Currecny_M!$A$1:$P$10,MATCH(Database!C6893,Currecny_M!$A$1:$P$1,0),FALSE)</f>
        <v>387.99893999999995</v>
      </c>
      <c r="N6893" s="6" t="str">
        <f>VLOOKUP(B6893,Master!$A$2:$C$11,3,FALSE)</f>
        <v>Dirham</v>
      </c>
      <c r="O6893" s="6" t="str">
        <f>VLOOKUP(B6893,Master!$A$2:$C$11,2,FALSE)</f>
        <v>Asia</v>
      </c>
      <c r="Q6893" s="39" t="str">
        <f>VLOOKUP(D6893,GL_Master!$A$1:$D$80,2,FALSE)</f>
        <v>BS</v>
      </c>
      <c r="R6893" s="39" t="str">
        <f>VLOOKUP(D6893,GL_Master!$A$1:$D$80,3,FALSE)</f>
        <v>Gross Block</v>
      </c>
      <c r="S6893" s="39" t="str">
        <f>VLOOKUP(D6893,GL_Master!$A$1:$D$80,4,FALSE)</f>
        <v>Tangible Fixed assets</v>
      </c>
    </row>
    <row r="6894" spans="1:19" x14ac:dyDescent="0.25">
      <c r="A6894" s="39" t="s">
        <v>262</v>
      </c>
      <c r="B6894" s="39" t="s">
        <v>238</v>
      </c>
      <c r="C6894" s="7">
        <v>44013</v>
      </c>
      <c r="D6894" s="39" t="s">
        <v>67</v>
      </c>
      <c r="E6894" s="39">
        <v>6621</v>
      </c>
      <c r="F6894" s="82">
        <f t="shared" si="321"/>
        <v>6.6210000000000004</v>
      </c>
      <c r="G6894" s="39">
        <f>VLOOKUP(N6894,Currecny_M!$A$1:$P$10,2,FALSE)</f>
        <v>21</v>
      </c>
      <c r="H6894" s="39">
        <f>MATCH(C6894,Currecny_M!$A$1:$P$1,0)</f>
        <v>5</v>
      </c>
      <c r="I6894" s="39">
        <f>VLOOKUP(N6894,Currecny_M!$A$1:$P$10,MATCH(Database!C6894,Currecny_M!$A$1:$P$1,0),FALSE)</f>
        <v>21.63</v>
      </c>
      <c r="J6894" s="82">
        <f t="shared" si="322"/>
        <v>143.21223000000001</v>
      </c>
      <c r="K6894" s="39">
        <f>VLOOKUP('Cover page'!$B$6,Currecny_M!$A$1:$P$10,MATCH(Database!C6894,Currecny_M!$A$1:$P$1,0),FALSE)</f>
        <v>1</v>
      </c>
      <c r="L6894" s="82">
        <f t="shared" si="323"/>
        <v>143.21223000000001</v>
      </c>
      <c r="M6894" s="82">
        <f>((E6894/$F$1)*VLOOKUP(N6894,Currecny_M!$A$1:$P$10,MATCH(Database!C6894,Currecny_M!$A$1:$P$1,0),FALSE))/VLOOKUP('Cover page'!$B$6,Currecny_M!$A$1:$P$10,MATCH(Database!C6894,Currecny_M!$A$1:$P$1,0),FALSE)</f>
        <v>143.21223000000001</v>
      </c>
      <c r="N6894" s="6" t="str">
        <f>VLOOKUP(B6894,Master!$A$2:$C$11,3,FALSE)</f>
        <v>Dirham</v>
      </c>
      <c r="O6894" s="6" t="str">
        <f>VLOOKUP(B6894,Master!$A$2:$C$11,2,FALSE)</f>
        <v>Asia</v>
      </c>
      <c r="Q6894" s="39" t="str">
        <f>VLOOKUP(D6894,GL_Master!$A$1:$D$80,2,FALSE)</f>
        <v>BS</v>
      </c>
      <c r="R6894" s="39" t="str">
        <f>VLOOKUP(D6894,GL_Master!$A$1:$D$80,3,FALSE)</f>
        <v>Gross Block</v>
      </c>
      <c r="S6894" s="39" t="str">
        <f>VLOOKUP(D6894,GL_Master!$A$1:$D$80,4,FALSE)</f>
        <v>Tangible Fixed assets</v>
      </c>
    </row>
    <row r="6895" spans="1:19" x14ac:dyDescent="0.25">
      <c r="A6895" s="39" t="s">
        <v>262</v>
      </c>
      <c r="B6895" s="39" t="s">
        <v>238</v>
      </c>
      <c r="C6895" s="7">
        <v>44013</v>
      </c>
      <c r="D6895" s="39" t="s">
        <v>68</v>
      </c>
      <c r="E6895" s="39">
        <v>-5783</v>
      </c>
      <c r="F6895" s="82">
        <f t="shared" si="321"/>
        <v>-5.7830000000000004</v>
      </c>
      <c r="G6895" s="39">
        <f>VLOOKUP(N6895,Currecny_M!$A$1:$P$10,2,FALSE)</f>
        <v>21</v>
      </c>
      <c r="H6895" s="39">
        <f>MATCH(C6895,Currecny_M!$A$1:$P$1,0)</f>
        <v>5</v>
      </c>
      <c r="I6895" s="39">
        <f>VLOOKUP(N6895,Currecny_M!$A$1:$P$10,MATCH(Database!C6895,Currecny_M!$A$1:$P$1,0),FALSE)</f>
        <v>21.63</v>
      </c>
      <c r="J6895" s="82">
        <f t="shared" si="322"/>
        <v>-125.08629000000001</v>
      </c>
      <c r="K6895" s="39">
        <f>VLOOKUP('Cover page'!$B$6,Currecny_M!$A$1:$P$10,MATCH(Database!C6895,Currecny_M!$A$1:$P$1,0),FALSE)</f>
        <v>1</v>
      </c>
      <c r="L6895" s="82">
        <f t="shared" si="323"/>
        <v>-125.08629000000001</v>
      </c>
      <c r="M6895" s="82">
        <f>((E6895/$F$1)*VLOOKUP(N6895,Currecny_M!$A$1:$P$10,MATCH(Database!C6895,Currecny_M!$A$1:$P$1,0),FALSE))/VLOOKUP('Cover page'!$B$6,Currecny_M!$A$1:$P$10,MATCH(Database!C6895,Currecny_M!$A$1:$P$1,0),FALSE)</f>
        <v>-125.08629000000001</v>
      </c>
      <c r="N6895" s="6" t="str">
        <f>VLOOKUP(B6895,Master!$A$2:$C$11,3,FALSE)</f>
        <v>Dirham</v>
      </c>
      <c r="O6895" s="6" t="str">
        <f>VLOOKUP(B6895,Master!$A$2:$C$11,2,FALSE)</f>
        <v>Asia</v>
      </c>
      <c r="Q6895" s="39" t="str">
        <f>VLOOKUP(D6895,GL_Master!$A$1:$D$80,2,FALSE)</f>
        <v>BS</v>
      </c>
      <c r="R6895" s="39" t="str">
        <f>VLOOKUP(D6895,GL_Master!$A$1:$D$80,3,FALSE)</f>
        <v>Accumulated Depreciation</v>
      </c>
      <c r="S6895" s="39" t="str">
        <f>VLOOKUP(D6895,GL_Master!$A$1:$D$80,4,FALSE)</f>
        <v>Accumulated Depreciation</v>
      </c>
    </row>
    <row r="6896" spans="1:19" x14ac:dyDescent="0.25">
      <c r="A6896" s="39" t="s">
        <v>262</v>
      </c>
      <c r="B6896" s="39" t="s">
        <v>238</v>
      </c>
      <c r="C6896" s="7">
        <v>44013</v>
      </c>
      <c r="D6896" s="39" t="s">
        <v>69</v>
      </c>
      <c r="E6896" s="39">
        <v>10647</v>
      </c>
      <c r="F6896" s="82">
        <f t="shared" si="321"/>
        <v>10.647</v>
      </c>
      <c r="G6896" s="39">
        <f>VLOOKUP(N6896,Currecny_M!$A$1:$P$10,2,FALSE)</f>
        <v>21</v>
      </c>
      <c r="H6896" s="39">
        <f>MATCH(C6896,Currecny_M!$A$1:$P$1,0)</f>
        <v>5</v>
      </c>
      <c r="I6896" s="39">
        <f>VLOOKUP(N6896,Currecny_M!$A$1:$P$10,MATCH(Database!C6896,Currecny_M!$A$1:$P$1,0),FALSE)</f>
        <v>21.63</v>
      </c>
      <c r="J6896" s="82">
        <f t="shared" si="322"/>
        <v>230.29461000000001</v>
      </c>
      <c r="K6896" s="39">
        <f>VLOOKUP('Cover page'!$B$6,Currecny_M!$A$1:$P$10,MATCH(Database!C6896,Currecny_M!$A$1:$P$1,0),FALSE)</f>
        <v>1</v>
      </c>
      <c r="L6896" s="82">
        <f t="shared" si="323"/>
        <v>230.29461000000001</v>
      </c>
      <c r="M6896" s="82">
        <f>((E6896/$F$1)*VLOOKUP(N6896,Currecny_M!$A$1:$P$10,MATCH(Database!C6896,Currecny_M!$A$1:$P$1,0),FALSE))/VLOOKUP('Cover page'!$B$6,Currecny_M!$A$1:$P$10,MATCH(Database!C6896,Currecny_M!$A$1:$P$1,0),FALSE)</f>
        <v>230.29461000000001</v>
      </c>
      <c r="N6896" s="6" t="str">
        <f>VLOOKUP(B6896,Master!$A$2:$C$11,3,FALSE)</f>
        <v>Dirham</v>
      </c>
      <c r="O6896" s="6" t="str">
        <f>VLOOKUP(B6896,Master!$A$2:$C$11,2,FALSE)</f>
        <v>Asia</v>
      </c>
      <c r="Q6896" s="39" t="str">
        <f>VLOOKUP(D6896,GL_Master!$A$1:$D$80,2,FALSE)</f>
        <v>BS</v>
      </c>
      <c r="R6896" s="39" t="str">
        <f>VLOOKUP(D6896,GL_Master!$A$1:$D$80,3,FALSE)</f>
        <v>Gross Block</v>
      </c>
      <c r="S6896" s="39" t="str">
        <f>VLOOKUP(D6896,GL_Master!$A$1:$D$80,4,FALSE)</f>
        <v>Tangible Fixed assets</v>
      </c>
    </row>
    <row r="6897" spans="1:19" x14ac:dyDescent="0.25">
      <c r="A6897" s="39" t="s">
        <v>262</v>
      </c>
      <c r="B6897" s="39" t="s">
        <v>238</v>
      </c>
      <c r="C6897" s="7">
        <v>44013</v>
      </c>
      <c r="D6897" s="39" t="s">
        <v>70</v>
      </c>
      <c r="E6897" s="39">
        <v>-408</v>
      </c>
      <c r="F6897" s="82">
        <f t="shared" si="321"/>
        <v>-0.40799999999999997</v>
      </c>
      <c r="G6897" s="39">
        <f>VLOOKUP(N6897,Currecny_M!$A$1:$P$10,2,FALSE)</f>
        <v>21</v>
      </c>
      <c r="H6897" s="39">
        <f>MATCH(C6897,Currecny_M!$A$1:$P$1,0)</f>
        <v>5</v>
      </c>
      <c r="I6897" s="39">
        <f>VLOOKUP(N6897,Currecny_M!$A$1:$P$10,MATCH(Database!C6897,Currecny_M!$A$1:$P$1,0),FALSE)</f>
        <v>21.63</v>
      </c>
      <c r="J6897" s="82">
        <f t="shared" si="322"/>
        <v>-8.8250399999999996</v>
      </c>
      <c r="K6897" s="39">
        <f>VLOOKUP('Cover page'!$B$6,Currecny_M!$A$1:$P$10,MATCH(Database!C6897,Currecny_M!$A$1:$P$1,0),FALSE)</f>
        <v>1</v>
      </c>
      <c r="L6897" s="82">
        <f t="shared" si="323"/>
        <v>-8.8250399999999996</v>
      </c>
      <c r="M6897" s="82">
        <f>((E6897/$F$1)*VLOOKUP(N6897,Currecny_M!$A$1:$P$10,MATCH(Database!C6897,Currecny_M!$A$1:$P$1,0),FALSE))/VLOOKUP('Cover page'!$B$6,Currecny_M!$A$1:$P$10,MATCH(Database!C6897,Currecny_M!$A$1:$P$1,0),FALSE)</f>
        <v>-8.8250399999999996</v>
      </c>
      <c r="N6897" s="6" t="str">
        <f>VLOOKUP(B6897,Master!$A$2:$C$11,3,FALSE)</f>
        <v>Dirham</v>
      </c>
      <c r="O6897" s="6" t="str">
        <f>VLOOKUP(B6897,Master!$A$2:$C$11,2,FALSE)</f>
        <v>Asia</v>
      </c>
      <c r="Q6897" s="39" t="str">
        <f>VLOOKUP(D6897,GL_Master!$A$1:$D$80,2,FALSE)</f>
        <v>BS</v>
      </c>
      <c r="R6897" s="39" t="str">
        <f>VLOOKUP(D6897,GL_Master!$A$1:$D$80,3,FALSE)</f>
        <v>Accumulated Depreciation</v>
      </c>
      <c r="S6897" s="39" t="str">
        <f>VLOOKUP(D6897,GL_Master!$A$1:$D$80,4,FALSE)</f>
        <v>Accumulated Depreciation</v>
      </c>
    </row>
    <row r="6898" spans="1:19" x14ac:dyDescent="0.25">
      <c r="A6898" s="39" t="s">
        <v>262</v>
      </c>
      <c r="B6898" s="39" t="s">
        <v>238</v>
      </c>
      <c r="C6898" s="7">
        <v>44013</v>
      </c>
      <c r="D6898" s="39" t="s">
        <v>71</v>
      </c>
      <c r="E6898" s="39">
        <v>20242</v>
      </c>
      <c r="F6898" s="82">
        <f t="shared" si="321"/>
        <v>20.242000000000001</v>
      </c>
      <c r="G6898" s="39">
        <f>VLOOKUP(N6898,Currecny_M!$A$1:$P$10,2,FALSE)</f>
        <v>21</v>
      </c>
      <c r="H6898" s="39">
        <f>MATCH(C6898,Currecny_M!$A$1:$P$1,0)</f>
        <v>5</v>
      </c>
      <c r="I6898" s="39">
        <f>VLOOKUP(N6898,Currecny_M!$A$1:$P$10,MATCH(Database!C6898,Currecny_M!$A$1:$P$1,0),FALSE)</f>
        <v>21.63</v>
      </c>
      <c r="J6898" s="82">
        <f t="shared" si="322"/>
        <v>437.83445999999998</v>
      </c>
      <c r="K6898" s="39">
        <f>VLOOKUP('Cover page'!$B$6,Currecny_M!$A$1:$P$10,MATCH(Database!C6898,Currecny_M!$A$1:$P$1,0),FALSE)</f>
        <v>1</v>
      </c>
      <c r="L6898" s="82">
        <f t="shared" si="323"/>
        <v>437.83445999999998</v>
      </c>
      <c r="M6898" s="82">
        <f>((E6898/$F$1)*VLOOKUP(N6898,Currecny_M!$A$1:$P$10,MATCH(Database!C6898,Currecny_M!$A$1:$P$1,0),FALSE))/VLOOKUP('Cover page'!$B$6,Currecny_M!$A$1:$P$10,MATCH(Database!C6898,Currecny_M!$A$1:$P$1,0),FALSE)</f>
        <v>437.83445999999998</v>
      </c>
      <c r="N6898" s="6" t="str">
        <f>VLOOKUP(B6898,Master!$A$2:$C$11,3,FALSE)</f>
        <v>Dirham</v>
      </c>
      <c r="O6898" s="6" t="str">
        <f>VLOOKUP(B6898,Master!$A$2:$C$11,2,FALSE)</f>
        <v>Asia</v>
      </c>
      <c r="Q6898" s="39" t="str">
        <f>VLOOKUP(D6898,GL_Master!$A$1:$D$80,2,FALSE)</f>
        <v>BS</v>
      </c>
      <c r="R6898" s="39" t="str">
        <f>VLOOKUP(D6898,GL_Master!$A$1:$D$80,3,FALSE)</f>
        <v>Gross Block</v>
      </c>
      <c r="S6898" s="39" t="str">
        <f>VLOOKUP(D6898,GL_Master!$A$1:$D$80,4,FALSE)</f>
        <v>Tangible Fixed assets</v>
      </c>
    </row>
    <row r="6899" spans="1:19" x14ac:dyDescent="0.25">
      <c r="A6899" s="39" t="s">
        <v>262</v>
      </c>
      <c r="B6899" s="39" t="s">
        <v>238</v>
      </c>
      <c r="C6899" s="7">
        <v>44013</v>
      </c>
      <c r="D6899" s="39" t="s">
        <v>72</v>
      </c>
      <c r="E6899" s="39">
        <v>168</v>
      </c>
      <c r="F6899" s="82">
        <f t="shared" si="321"/>
        <v>0.16800000000000001</v>
      </c>
      <c r="G6899" s="39">
        <f>VLOOKUP(N6899,Currecny_M!$A$1:$P$10,2,FALSE)</f>
        <v>21</v>
      </c>
      <c r="H6899" s="39">
        <f>MATCH(C6899,Currecny_M!$A$1:$P$1,0)</f>
        <v>5</v>
      </c>
      <c r="I6899" s="39">
        <f>VLOOKUP(N6899,Currecny_M!$A$1:$P$10,MATCH(Database!C6899,Currecny_M!$A$1:$P$1,0),FALSE)</f>
        <v>21.63</v>
      </c>
      <c r="J6899" s="82">
        <f t="shared" si="322"/>
        <v>3.6338400000000002</v>
      </c>
      <c r="K6899" s="39">
        <f>VLOOKUP('Cover page'!$B$6,Currecny_M!$A$1:$P$10,MATCH(Database!C6899,Currecny_M!$A$1:$P$1,0),FALSE)</f>
        <v>1</v>
      </c>
      <c r="L6899" s="82">
        <f t="shared" si="323"/>
        <v>3.6338400000000002</v>
      </c>
      <c r="M6899" s="82">
        <f>((E6899/$F$1)*VLOOKUP(N6899,Currecny_M!$A$1:$P$10,MATCH(Database!C6899,Currecny_M!$A$1:$P$1,0),FALSE))/VLOOKUP('Cover page'!$B$6,Currecny_M!$A$1:$P$10,MATCH(Database!C6899,Currecny_M!$A$1:$P$1,0),FALSE)</f>
        <v>3.6338400000000002</v>
      </c>
      <c r="N6899" s="6" t="str">
        <f>VLOOKUP(B6899,Master!$A$2:$C$11,3,FALSE)</f>
        <v>Dirham</v>
      </c>
      <c r="O6899" s="6" t="str">
        <f>VLOOKUP(B6899,Master!$A$2:$C$11,2,FALSE)</f>
        <v>Asia</v>
      </c>
      <c r="Q6899" s="39" t="str">
        <f>VLOOKUP(D6899,GL_Master!$A$1:$D$80,2,FALSE)</f>
        <v>BS</v>
      </c>
      <c r="R6899" s="39" t="str">
        <f>VLOOKUP(D6899,GL_Master!$A$1:$D$80,3,FALSE)</f>
        <v>Gross Block</v>
      </c>
      <c r="S6899" s="39" t="str">
        <f>VLOOKUP(D6899,GL_Master!$A$1:$D$80,4,FALSE)</f>
        <v>Tangible Fixed assets</v>
      </c>
    </row>
    <row r="6900" spans="1:19" x14ac:dyDescent="0.25">
      <c r="A6900" s="39" t="s">
        <v>262</v>
      </c>
      <c r="B6900" s="39" t="s">
        <v>238</v>
      </c>
      <c r="C6900" s="7">
        <v>44013</v>
      </c>
      <c r="D6900" s="39" t="s">
        <v>73</v>
      </c>
      <c r="E6900" s="39">
        <v>77</v>
      </c>
      <c r="F6900" s="82">
        <f t="shared" si="321"/>
        <v>7.6999999999999999E-2</v>
      </c>
      <c r="G6900" s="39">
        <f>VLOOKUP(N6900,Currecny_M!$A$1:$P$10,2,FALSE)</f>
        <v>21</v>
      </c>
      <c r="H6900" s="39">
        <f>MATCH(C6900,Currecny_M!$A$1:$P$1,0)</f>
        <v>5</v>
      </c>
      <c r="I6900" s="39">
        <f>VLOOKUP(N6900,Currecny_M!$A$1:$P$10,MATCH(Database!C6900,Currecny_M!$A$1:$P$1,0),FALSE)</f>
        <v>21.63</v>
      </c>
      <c r="J6900" s="82">
        <f t="shared" si="322"/>
        <v>1.6655099999999998</v>
      </c>
      <c r="K6900" s="39">
        <f>VLOOKUP('Cover page'!$B$6,Currecny_M!$A$1:$P$10,MATCH(Database!C6900,Currecny_M!$A$1:$P$1,0),FALSE)</f>
        <v>1</v>
      </c>
      <c r="L6900" s="82">
        <f t="shared" si="323"/>
        <v>1.6655099999999998</v>
      </c>
      <c r="M6900" s="82">
        <f>((E6900/$F$1)*VLOOKUP(N6900,Currecny_M!$A$1:$P$10,MATCH(Database!C6900,Currecny_M!$A$1:$P$1,0),FALSE))/VLOOKUP('Cover page'!$B$6,Currecny_M!$A$1:$P$10,MATCH(Database!C6900,Currecny_M!$A$1:$P$1,0),FALSE)</f>
        <v>1.6655099999999998</v>
      </c>
      <c r="N6900" s="6" t="str">
        <f>VLOOKUP(B6900,Master!$A$2:$C$11,3,FALSE)</f>
        <v>Dirham</v>
      </c>
      <c r="O6900" s="6" t="str">
        <f>VLOOKUP(B6900,Master!$A$2:$C$11,2,FALSE)</f>
        <v>Asia</v>
      </c>
      <c r="Q6900" s="39" t="str">
        <f>VLOOKUP(D6900,GL_Master!$A$1:$D$80,2,FALSE)</f>
        <v>BS</v>
      </c>
      <c r="R6900" s="39" t="str">
        <f>VLOOKUP(D6900,GL_Master!$A$1:$D$80,3,FALSE)</f>
        <v>Gross Block</v>
      </c>
      <c r="S6900" s="39" t="str">
        <f>VLOOKUP(D6900,GL_Master!$A$1:$D$80,4,FALSE)</f>
        <v>Tangible Fixed assets</v>
      </c>
    </row>
    <row r="6901" spans="1:19" x14ac:dyDescent="0.25">
      <c r="A6901" s="39" t="s">
        <v>262</v>
      </c>
      <c r="B6901" s="39" t="s">
        <v>238</v>
      </c>
      <c r="C6901" s="7">
        <v>44013</v>
      </c>
      <c r="D6901" s="39" t="s">
        <v>74</v>
      </c>
      <c r="E6901" s="39">
        <v>-18700</v>
      </c>
      <c r="F6901" s="82">
        <f t="shared" si="321"/>
        <v>-18.7</v>
      </c>
      <c r="G6901" s="39">
        <f>VLOOKUP(N6901,Currecny_M!$A$1:$P$10,2,FALSE)</f>
        <v>21</v>
      </c>
      <c r="H6901" s="39">
        <f>MATCH(C6901,Currecny_M!$A$1:$P$1,0)</f>
        <v>5</v>
      </c>
      <c r="I6901" s="39">
        <f>VLOOKUP(N6901,Currecny_M!$A$1:$P$10,MATCH(Database!C6901,Currecny_M!$A$1:$P$1,0),FALSE)</f>
        <v>21.63</v>
      </c>
      <c r="J6901" s="82">
        <f t="shared" si="322"/>
        <v>-404.48099999999994</v>
      </c>
      <c r="K6901" s="39">
        <f>VLOOKUP('Cover page'!$B$6,Currecny_M!$A$1:$P$10,MATCH(Database!C6901,Currecny_M!$A$1:$P$1,0),FALSE)</f>
        <v>1</v>
      </c>
      <c r="L6901" s="82">
        <f t="shared" si="323"/>
        <v>-404.48099999999994</v>
      </c>
      <c r="M6901" s="82">
        <f>((E6901/$F$1)*VLOOKUP(N6901,Currecny_M!$A$1:$P$10,MATCH(Database!C6901,Currecny_M!$A$1:$P$1,0),FALSE))/VLOOKUP('Cover page'!$B$6,Currecny_M!$A$1:$P$10,MATCH(Database!C6901,Currecny_M!$A$1:$P$1,0),FALSE)</f>
        <v>-404.48099999999994</v>
      </c>
      <c r="N6901" s="6" t="str">
        <f>VLOOKUP(B6901,Master!$A$2:$C$11,3,FALSE)</f>
        <v>Dirham</v>
      </c>
      <c r="O6901" s="6" t="str">
        <f>VLOOKUP(B6901,Master!$A$2:$C$11,2,FALSE)</f>
        <v>Asia</v>
      </c>
      <c r="Q6901" s="39" t="str">
        <f>VLOOKUP(D6901,GL_Master!$A$1:$D$80,2,FALSE)</f>
        <v>BS</v>
      </c>
      <c r="R6901" s="39" t="str">
        <f>VLOOKUP(D6901,GL_Master!$A$1:$D$80,3,FALSE)</f>
        <v>Accumulated Depreciation</v>
      </c>
      <c r="S6901" s="39" t="str">
        <f>VLOOKUP(D6901,GL_Master!$A$1:$D$80,4,FALSE)</f>
        <v>Accumulated Depreciation</v>
      </c>
    </row>
    <row r="6902" spans="1:19" x14ac:dyDescent="0.25">
      <c r="A6902" s="39" t="s">
        <v>262</v>
      </c>
      <c r="B6902" s="39" t="s">
        <v>238</v>
      </c>
      <c r="C6902" s="7">
        <v>44013</v>
      </c>
      <c r="D6902" s="39" t="s">
        <v>21</v>
      </c>
      <c r="E6902" s="39">
        <v>1554</v>
      </c>
      <c r="F6902" s="82">
        <f t="shared" si="321"/>
        <v>1.554</v>
      </c>
      <c r="G6902" s="39">
        <f>VLOOKUP(N6902,Currecny_M!$A$1:$P$10,2,FALSE)</f>
        <v>21</v>
      </c>
      <c r="H6902" s="39">
        <f>MATCH(C6902,Currecny_M!$A$1:$P$1,0)</f>
        <v>5</v>
      </c>
      <c r="I6902" s="39">
        <f>VLOOKUP(N6902,Currecny_M!$A$1:$P$10,MATCH(Database!C6902,Currecny_M!$A$1:$P$1,0),FALSE)</f>
        <v>21.63</v>
      </c>
      <c r="J6902" s="82">
        <f t="shared" si="322"/>
        <v>33.613019999999999</v>
      </c>
      <c r="K6902" s="39">
        <f>VLOOKUP('Cover page'!$B$6,Currecny_M!$A$1:$P$10,MATCH(Database!C6902,Currecny_M!$A$1:$P$1,0),FALSE)</f>
        <v>1</v>
      </c>
      <c r="L6902" s="82">
        <f t="shared" si="323"/>
        <v>33.613019999999999</v>
      </c>
      <c r="M6902" s="82">
        <f>((E6902/$F$1)*VLOOKUP(N6902,Currecny_M!$A$1:$P$10,MATCH(Database!C6902,Currecny_M!$A$1:$P$1,0),FALSE))/VLOOKUP('Cover page'!$B$6,Currecny_M!$A$1:$P$10,MATCH(Database!C6902,Currecny_M!$A$1:$P$1,0),FALSE)</f>
        <v>33.613019999999999</v>
      </c>
      <c r="N6902" s="6" t="str">
        <f>VLOOKUP(B6902,Master!$A$2:$C$11,3,FALSE)</f>
        <v>Dirham</v>
      </c>
      <c r="O6902" s="6" t="str">
        <f>VLOOKUP(B6902,Master!$A$2:$C$11,2,FALSE)</f>
        <v>Asia</v>
      </c>
      <c r="Q6902" s="39" t="str">
        <f>VLOOKUP(D6902,GL_Master!$A$1:$D$80,2,FALSE)</f>
        <v>BS</v>
      </c>
      <c r="R6902" s="39" t="str">
        <f>VLOOKUP(D6902,GL_Master!$A$1:$D$80,3,FALSE)</f>
        <v>Gross Block</v>
      </c>
      <c r="S6902" s="39" t="str">
        <f>VLOOKUP(D6902,GL_Master!$A$1:$D$80,4,FALSE)</f>
        <v>Tangible Fixed assets</v>
      </c>
    </row>
    <row r="6903" spans="1:19" x14ac:dyDescent="0.25">
      <c r="A6903" s="39" t="s">
        <v>262</v>
      </c>
      <c r="B6903" s="39" t="s">
        <v>238</v>
      </c>
      <c r="C6903" s="7">
        <v>44013</v>
      </c>
      <c r="D6903" s="39" t="s">
        <v>27</v>
      </c>
      <c r="E6903" s="39">
        <v>3634</v>
      </c>
      <c r="F6903" s="82">
        <f t="shared" si="321"/>
        <v>3.6339999999999999</v>
      </c>
      <c r="G6903" s="39">
        <f>VLOOKUP(N6903,Currecny_M!$A$1:$P$10,2,FALSE)</f>
        <v>21</v>
      </c>
      <c r="H6903" s="39">
        <f>MATCH(C6903,Currecny_M!$A$1:$P$1,0)</f>
        <v>5</v>
      </c>
      <c r="I6903" s="39">
        <f>VLOOKUP(N6903,Currecny_M!$A$1:$P$10,MATCH(Database!C6903,Currecny_M!$A$1:$P$1,0),FALSE)</f>
        <v>21.63</v>
      </c>
      <c r="J6903" s="82">
        <f t="shared" si="322"/>
        <v>78.60342</v>
      </c>
      <c r="K6903" s="39">
        <f>VLOOKUP('Cover page'!$B$6,Currecny_M!$A$1:$P$10,MATCH(Database!C6903,Currecny_M!$A$1:$P$1,0),FALSE)</f>
        <v>1</v>
      </c>
      <c r="L6903" s="82">
        <f t="shared" si="323"/>
        <v>78.60342</v>
      </c>
      <c r="M6903" s="82">
        <f>((E6903/$F$1)*VLOOKUP(N6903,Currecny_M!$A$1:$P$10,MATCH(Database!C6903,Currecny_M!$A$1:$P$1,0),FALSE))/VLOOKUP('Cover page'!$B$6,Currecny_M!$A$1:$P$10,MATCH(Database!C6903,Currecny_M!$A$1:$P$1,0),FALSE)</f>
        <v>78.60342</v>
      </c>
      <c r="N6903" s="6" t="str">
        <f>VLOOKUP(B6903,Master!$A$2:$C$11,3,FALSE)</f>
        <v>Dirham</v>
      </c>
      <c r="O6903" s="6" t="str">
        <f>VLOOKUP(B6903,Master!$A$2:$C$11,2,FALSE)</f>
        <v>Asia</v>
      </c>
      <c r="Q6903" s="39" t="str">
        <f>VLOOKUP(D6903,GL_Master!$A$1:$D$80,2,FALSE)</f>
        <v>BS</v>
      </c>
      <c r="R6903" s="39" t="str">
        <f>VLOOKUP(D6903,GL_Master!$A$1:$D$80,3,FALSE)</f>
        <v>Gross Block</v>
      </c>
      <c r="S6903" s="39" t="str">
        <f>VLOOKUP(D6903,GL_Master!$A$1:$D$80,4,FALSE)</f>
        <v>Tangible Fixed assets</v>
      </c>
    </row>
    <row r="6904" spans="1:19" x14ac:dyDescent="0.25">
      <c r="A6904" s="39" t="s">
        <v>262</v>
      </c>
      <c r="B6904" s="39" t="s">
        <v>238</v>
      </c>
      <c r="C6904" s="7">
        <v>44013</v>
      </c>
      <c r="D6904" s="39" t="s">
        <v>75</v>
      </c>
      <c r="E6904" s="39">
        <v>-77</v>
      </c>
      <c r="F6904" s="82">
        <f t="shared" si="321"/>
        <v>-7.6999999999999999E-2</v>
      </c>
      <c r="G6904" s="39">
        <f>VLOOKUP(N6904,Currecny_M!$A$1:$P$10,2,FALSE)</f>
        <v>21</v>
      </c>
      <c r="H6904" s="39">
        <f>MATCH(C6904,Currecny_M!$A$1:$P$1,0)</f>
        <v>5</v>
      </c>
      <c r="I6904" s="39">
        <f>VLOOKUP(N6904,Currecny_M!$A$1:$P$10,MATCH(Database!C6904,Currecny_M!$A$1:$P$1,0),FALSE)</f>
        <v>21.63</v>
      </c>
      <c r="J6904" s="82">
        <f t="shared" si="322"/>
        <v>-1.6655099999999998</v>
      </c>
      <c r="K6904" s="39">
        <f>VLOOKUP('Cover page'!$B$6,Currecny_M!$A$1:$P$10,MATCH(Database!C6904,Currecny_M!$A$1:$P$1,0),FALSE)</f>
        <v>1</v>
      </c>
      <c r="L6904" s="82">
        <f t="shared" si="323"/>
        <v>-1.6655099999999998</v>
      </c>
      <c r="M6904" s="82">
        <f>((E6904/$F$1)*VLOOKUP(N6904,Currecny_M!$A$1:$P$10,MATCH(Database!C6904,Currecny_M!$A$1:$P$1,0),FALSE))/VLOOKUP('Cover page'!$B$6,Currecny_M!$A$1:$P$10,MATCH(Database!C6904,Currecny_M!$A$1:$P$1,0),FALSE)</f>
        <v>-1.6655099999999998</v>
      </c>
      <c r="N6904" s="6" t="str">
        <f>VLOOKUP(B6904,Master!$A$2:$C$11,3,FALSE)</f>
        <v>Dirham</v>
      </c>
      <c r="O6904" s="6" t="str">
        <f>VLOOKUP(B6904,Master!$A$2:$C$11,2,FALSE)</f>
        <v>Asia</v>
      </c>
      <c r="Q6904" s="39" t="str">
        <f>VLOOKUP(D6904,GL_Master!$A$1:$D$80,2,FALSE)</f>
        <v>BS</v>
      </c>
      <c r="R6904" s="39" t="str">
        <f>VLOOKUP(D6904,GL_Master!$A$1:$D$80,3,FALSE)</f>
        <v>Gross Block</v>
      </c>
      <c r="S6904" s="39" t="str">
        <f>VLOOKUP(D6904,GL_Master!$A$1:$D$80,4,FALSE)</f>
        <v>Tangible Fixed assets</v>
      </c>
    </row>
    <row r="6905" spans="1:19" x14ac:dyDescent="0.25">
      <c r="A6905" s="39" t="s">
        <v>262</v>
      </c>
      <c r="B6905" s="39" t="s">
        <v>238</v>
      </c>
      <c r="C6905" s="7">
        <v>44013</v>
      </c>
      <c r="D6905" s="39" t="s">
        <v>76</v>
      </c>
      <c r="E6905" s="39">
        <v>1981</v>
      </c>
      <c r="F6905" s="82">
        <f t="shared" si="321"/>
        <v>1.9810000000000001</v>
      </c>
      <c r="G6905" s="39">
        <f>VLOOKUP(N6905,Currecny_M!$A$1:$P$10,2,FALSE)</f>
        <v>21</v>
      </c>
      <c r="H6905" s="39">
        <f>MATCH(C6905,Currecny_M!$A$1:$P$1,0)</f>
        <v>5</v>
      </c>
      <c r="I6905" s="39">
        <f>VLOOKUP(N6905,Currecny_M!$A$1:$P$10,MATCH(Database!C6905,Currecny_M!$A$1:$P$1,0),FALSE)</f>
        <v>21.63</v>
      </c>
      <c r="J6905" s="82">
        <f t="shared" si="322"/>
        <v>42.849029999999999</v>
      </c>
      <c r="K6905" s="39">
        <f>VLOOKUP('Cover page'!$B$6,Currecny_M!$A$1:$P$10,MATCH(Database!C6905,Currecny_M!$A$1:$P$1,0),FALSE)</f>
        <v>1</v>
      </c>
      <c r="L6905" s="82">
        <f t="shared" si="323"/>
        <v>42.849029999999999</v>
      </c>
      <c r="M6905" s="82">
        <f>((E6905/$F$1)*VLOOKUP(N6905,Currecny_M!$A$1:$P$10,MATCH(Database!C6905,Currecny_M!$A$1:$P$1,0),FALSE))/VLOOKUP('Cover page'!$B$6,Currecny_M!$A$1:$P$10,MATCH(Database!C6905,Currecny_M!$A$1:$P$1,0),FALSE)</f>
        <v>42.849029999999999</v>
      </c>
      <c r="N6905" s="6" t="str">
        <f>VLOOKUP(B6905,Master!$A$2:$C$11,3,FALSE)</f>
        <v>Dirham</v>
      </c>
      <c r="O6905" s="6" t="str">
        <f>VLOOKUP(B6905,Master!$A$2:$C$11,2,FALSE)</f>
        <v>Asia</v>
      </c>
      <c r="Q6905" s="39" t="str">
        <f>VLOOKUP(D6905,GL_Master!$A$1:$D$80,2,FALSE)</f>
        <v>BS</v>
      </c>
      <c r="R6905" s="39" t="str">
        <f>VLOOKUP(D6905,GL_Master!$A$1:$D$80,3,FALSE)</f>
        <v>Inventories</v>
      </c>
      <c r="S6905" s="39" t="str">
        <f>VLOOKUP(D6905,GL_Master!$A$1:$D$80,4,FALSE)</f>
        <v>Inventory</v>
      </c>
    </row>
    <row r="6906" spans="1:19" x14ac:dyDescent="0.25">
      <c r="A6906" s="39" t="s">
        <v>262</v>
      </c>
      <c r="B6906" s="39" t="s">
        <v>238</v>
      </c>
      <c r="C6906" s="7">
        <v>44013</v>
      </c>
      <c r="D6906" s="39" t="s">
        <v>77</v>
      </c>
      <c r="E6906" s="39">
        <v>5136</v>
      </c>
      <c r="F6906" s="82">
        <f t="shared" si="321"/>
        <v>5.1360000000000001</v>
      </c>
      <c r="G6906" s="39">
        <f>VLOOKUP(N6906,Currecny_M!$A$1:$P$10,2,FALSE)</f>
        <v>21</v>
      </c>
      <c r="H6906" s="39">
        <f>MATCH(C6906,Currecny_M!$A$1:$P$1,0)</f>
        <v>5</v>
      </c>
      <c r="I6906" s="39">
        <f>VLOOKUP(N6906,Currecny_M!$A$1:$P$10,MATCH(Database!C6906,Currecny_M!$A$1:$P$1,0),FALSE)</f>
        <v>21.63</v>
      </c>
      <c r="J6906" s="82">
        <f t="shared" si="322"/>
        <v>111.09168</v>
      </c>
      <c r="K6906" s="39">
        <f>VLOOKUP('Cover page'!$B$6,Currecny_M!$A$1:$P$10,MATCH(Database!C6906,Currecny_M!$A$1:$P$1,0),FALSE)</f>
        <v>1</v>
      </c>
      <c r="L6906" s="82">
        <f t="shared" si="323"/>
        <v>111.09168</v>
      </c>
      <c r="M6906" s="82">
        <f>((E6906/$F$1)*VLOOKUP(N6906,Currecny_M!$A$1:$P$10,MATCH(Database!C6906,Currecny_M!$A$1:$P$1,0),FALSE))/VLOOKUP('Cover page'!$B$6,Currecny_M!$A$1:$P$10,MATCH(Database!C6906,Currecny_M!$A$1:$P$1,0),FALSE)</f>
        <v>111.09168</v>
      </c>
      <c r="N6906" s="6" t="str">
        <f>VLOOKUP(B6906,Master!$A$2:$C$11,3,FALSE)</f>
        <v>Dirham</v>
      </c>
      <c r="O6906" s="6" t="str">
        <f>VLOOKUP(B6906,Master!$A$2:$C$11,2,FALSE)</f>
        <v>Asia</v>
      </c>
      <c r="Q6906" s="39" t="str">
        <f>VLOOKUP(D6906,GL_Master!$A$1:$D$80,2,FALSE)</f>
        <v>BS</v>
      </c>
      <c r="R6906" s="39" t="str">
        <f>VLOOKUP(D6906,GL_Master!$A$1:$D$80,3,FALSE)</f>
        <v>Inventories</v>
      </c>
      <c r="S6906" s="39" t="str">
        <f>VLOOKUP(D6906,GL_Master!$A$1:$D$80,4,FALSE)</f>
        <v>Inventory</v>
      </c>
    </row>
    <row r="6907" spans="1:19" x14ac:dyDescent="0.25">
      <c r="A6907" s="39" t="s">
        <v>262</v>
      </c>
      <c r="B6907" s="39" t="s">
        <v>238</v>
      </c>
      <c r="C6907" s="7">
        <v>44013</v>
      </c>
      <c r="D6907" s="39" t="s">
        <v>2</v>
      </c>
      <c r="E6907" s="39">
        <v>519461</v>
      </c>
      <c r="F6907" s="82">
        <f t="shared" si="321"/>
        <v>519.46100000000001</v>
      </c>
      <c r="G6907" s="39">
        <f>VLOOKUP(N6907,Currecny_M!$A$1:$P$10,2,FALSE)</f>
        <v>21</v>
      </c>
      <c r="H6907" s="39">
        <f>MATCH(C6907,Currecny_M!$A$1:$P$1,0)</f>
        <v>5</v>
      </c>
      <c r="I6907" s="39">
        <f>VLOOKUP(N6907,Currecny_M!$A$1:$P$10,MATCH(Database!C6907,Currecny_M!$A$1:$P$1,0),FALSE)</f>
        <v>21.63</v>
      </c>
      <c r="J6907" s="82">
        <f t="shared" si="322"/>
        <v>11235.941429999999</v>
      </c>
      <c r="K6907" s="39">
        <f>VLOOKUP('Cover page'!$B$6,Currecny_M!$A$1:$P$10,MATCH(Database!C6907,Currecny_M!$A$1:$P$1,0),FALSE)</f>
        <v>1</v>
      </c>
      <c r="L6907" s="82">
        <f t="shared" si="323"/>
        <v>11235.941429999999</v>
      </c>
      <c r="M6907" s="82">
        <f>((E6907/$F$1)*VLOOKUP(N6907,Currecny_M!$A$1:$P$10,MATCH(Database!C6907,Currecny_M!$A$1:$P$1,0),FALSE))/VLOOKUP('Cover page'!$B$6,Currecny_M!$A$1:$P$10,MATCH(Database!C6907,Currecny_M!$A$1:$P$1,0),FALSE)</f>
        <v>11235.941429999999</v>
      </c>
      <c r="N6907" s="6" t="str">
        <f>VLOOKUP(B6907,Master!$A$2:$C$11,3,FALSE)</f>
        <v>Dirham</v>
      </c>
      <c r="O6907" s="6" t="str">
        <f>VLOOKUP(B6907,Master!$A$2:$C$11,2,FALSE)</f>
        <v>Asia</v>
      </c>
      <c r="Q6907" s="39" t="str">
        <f>VLOOKUP(D6907,GL_Master!$A$1:$D$80,2,FALSE)</f>
        <v>BS</v>
      </c>
      <c r="R6907" s="39" t="str">
        <f>VLOOKUP(D6907,GL_Master!$A$1:$D$80,3,FALSE)</f>
        <v>Trade receivables</v>
      </c>
      <c r="S6907" s="39" t="str">
        <f>VLOOKUP(D6907,GL_Master!$A$1:$D$80,4,FALSE)</f>
        <v>Unsecured, considered good</v>
      </c>
    </row>
    <row r="6908" spans="1:19" x14ac:dyDescent="0.25">
      <c r="A6908" s="39" t="s">
        <v>262</v>
      </c>
      <c r="B6908" s="39" t="s">
        <v>238</v>
      </c>
      <c r="C6908" s="7">
        <v>44013</v>
      </c>
      <c r="D6908" s="39" t="s">
        <v>78</v>
      </c>
      <c r="E6908" s="39">
        <v>82</v>
      </c>
      <c r="F6908" s="82">
        <f t="shared" si="321"/>
        <v>8.2000000000000003E-2</v>
      </c>
      <c r="G6908" s="39">
        <f>VLOOKUP(N6908,Currecny_M!$A$1:$P$10,2,FALSE)</f>
        <v>21</v>
      </c>
      <c r="H6908" s="39">
        <f>MATCH(C6908,Currecny_M!$A$1:$P$1,0)</f>
        <v>5</v>
      </c>
      <c r="I6908" s="39">
        <f>VLOOKUP(N6908,Currecny_M!$A$1:$P$10,MATCH(Database!C6908,Currecny_M!$A$1:$P$1,0),FALSE)</f>
        <v>21.63</v>
      </c>
      <c r="J6908" s="82">
        <f t="shared" si="322"/>
        <v>1.77366</v>
      </c>
      <c r="K6908" s="39">
        <f>VLOOKUP('Cover page'!$B$6,Currecny_M!$A$1:$P$10,MATCH(Database!C6908,Currecny_M!$A$1:$P$1,0),FALSE)</f>
        <v>1</v>
      </c>
      <c r="L6908" s="82">
        <f t="shared" si="323"/>
        <v>1.77366</v>
      </c>
      <c r="M6908" s="82">
        <f>((E6908/$F$1)*VLOOKUP(N6908,Currecny_M!$A$1:$P$10,MATCH(Database!C6908,Currecny_M!$A$1:$P$1,0),FALSE))/VLOOKUP('Cover page'!$B$6,Currecny_M!$A$1:$P$10,MATCH(Database!C6908,Currecny_M!$A$1:$P$1,0),FALSE)</f>
        <v>1.77366</v>
      </c>
      <c r="N6908" s="6" t="str">
        <f>VLOOKUP(B6908,Master!$A$2:$C$11,3,FALSE)</f>
        <v>Dirham</v>
      </c>
      <c r="O6908" s="6" t="str">
        <f>VLOOKUP(B6908,Master!$A$2:$C$11,2,FALSE)</f>
        <v>Asia</v>
      </c>
      <c r="Q6908" s="39" t="str">
        <f>VLOOKUP(D6908,GL_Master!$A$1:$D$80,2,FALSE)</f>
        <v>BS</v>
      </c>
      <c r="R6908" s="39" t="str">
        <f>VLOOKUP(D6908,GL_Master!$A$1:$D$80,3,FALSE)</f>
        <v>Cash &amp; Bank Balances</v>
      </c>
      <c r="S6908" s="39" t="str">
        <f>VLOOKUP(D6908,GL_Master!$A$1:$D$80,4,FALSE)</f>
        <v>Cash In hand</v>
      </c>
    </row>
    <row r="6909" spans="1:19" x14ac:dyDescent="0.25">
      <c r="A6909" s="39" t="s">
        <v>262</v>
      </c>
      <c r="B6909" s="39" t="s">
        <v>238</v>
      </c>
      <c r="C6909" s="7">
        <v>44013</v>
      </c>
      <c r="D6909" s="39" t="s">
        <v>79</v>
      </c>
      <c r="E6909" s="39">
        <v>-20000</v>
      </c>
      <c r="F6909" s="82">
        <f t="shared" si="321"/>
        <v>-20</v>
      </c>
      <c r="G6909" s="39">
        <f>VLOOKUP(N6909,Currecny_M!$A$1:$P$10,2,FALSE)</f>
        <v>21</v>
      </c>
      <c r="H6909" s="39">
        <f>MATCH(C6909,Currecny_M!$A$1:$P$1,0)</f>
        <v>5</v>
      </c>
      <c r="I6909" s="39">
        <f>VLOOKUP(N6909,Currecny_M!$A$1:$P$10,MATCH(Database!C6909,Currecny_M!$A$1:$P$1,0),FALSE)</f>
        <v>21.63</v>
      </c>
      <c r="J6909" s="82">
        <f t="shared" si="322"/>
        <v>-432.59999999999997</v>
      </c>
      <c r="K6909" s="39">
        <f>VLOOKUP('Cover page'!$B$6,Currecny_M!$A$1:$P$10,MATCH(Database!C6909,Currecny_M!$A$1:$P$1,0),FALSE)</f>
        <v>1</v>
      </c>
      <c r="L6909" s="82">
        <f t="shared" si="323"/>
        <v>-432.59999999999997</v>
      </c>
      <c r="M6909" s="82">
        <f>((E6909/$F$1)*VLOOKUP(N6909,Currecny_M!$A$1:$P$10,MATCH(Database!C6909,Currecny_M!$A$1:$P$1,0),FALSE))/VLOOKUP('Cover page'!$B$6,Currecny_M!$A$1:$P$10,MATCH(Database!C6909,Currecny_M!$A$1:$P$1,0),FALSE)</f>
        <v>-432.59999999999997</v>
      </c>
      <c r="N6909" s="6" t="str">
        <f>VLOOKUP(B6909,Master!$A$2:$C$11,3,FALSE)</f>
        <v>Dirham</v>
      </c>
      <c r="O6909" s="6" t="str">
        <f>VLOOKUP(B6909,Master!$A$2:$C$11,2,FALSE)</f>
        <v>Asia</v>
      </c>
      <c r="Q6909" s="39" t="str">
        <f>VLOOKUP(D6909,GL_Master!$A$1:$D$80,2,FALSE)</f>
        <v>BS</v>
      </c>
      <c r="R6909" s="39" t="str">
        <f>VLOOKUP(D6909,GL_Master!$A$1:$D$80,3,FALSE)</f>
        <v>Loan Fund</v>
      </c>
      <c r="S6909" s="39" t="str">
        <f>VLOOKUP(D6909,GL_Master!$A$1:$D$80,4,FALSE)</f>
        <v>Term Loan</v>
      </c>
    </row>
    <row r="6910" spans="1:19" x14ac:dyDescent="0.25">
      <c r="A6910" s="39" t="s">
        <v>262</v>
      </c>
      <c r="B6910" s="39" t="s">
        <v>238</v>
      </c>
      <c r="C6910" s="7">
        <v>44013</v>
      </c>
      <c r="D6910" s="39" t="s">
        <v>80</v>
      </c>
      <c r="E6910" s="39">
        <v>581</v>
      </c>
      <c r="F6910" s="82">
        <f t="shared" si="321"/>
        <v>0.58099999999999996</v>
      </c>
      <c r="G6910" s="39">
        <f>VLOOKUP(N6910,Currecny_M!$A$1:$P$10,2,FALSE)</f>
        <v>21</v>
      </c>
      <c r="H6910" s="39">
        <f>MATCH(C6910,Currecny_M!$A$1:$P$1,0)</f>
        <v>5</v>
      </c>
      <c r="I6910" s="39">
        <f>VLOOKUP(N6910,Currecny_M!$A$1:$P$10,MATCH(Database!C6910,Currecny_M!$A$1:$P$1,0),FALSE)</f>
        <v>21.63</v>
      </c>
      <c r="J6910" s="82">
        <f t="shared" si="322"/>
        <v>12.567029999999999</v>
      </c>
      <c r="K6910" s="39">
        <f>VLOOKUP('Cover page'!$B$6,Currecny_M!$A$1:$P$10,MATCH(Database!C6910,Currecny_M!$A$1:$P$1,0),FALSE)</f>
        <v>1</v>
      </c>
      <c r="L6910" s="82">
        <f t="shared" si="323"/>
        <v>12.567029999999999</v>
      </c>
      <c r="M6910" s="82">
        <f>((E6910/$F$1)*VLOOKUP(N6910,Currecny_M!$A$1:$P$10,MATCH(Database!C6910,Currecny_M!$A$1:$P$1,0),FALSE))/VLOOKUP('Cover page'!$B$6,Currecny_M!$A$1:$P$10,MATCH(Database!C6910,Currecny_M!$A$1:$P$1,0),FALSE)</f>
        <v>12.567029999999999</v>
      </c>
      <c r="N6910" s="6" t="str">
        <f>VLOOKUP(B6910,Master!$A$2:$C$11,3,FALSE)</f>
        <v>Dirham</v>
      </c>
      <c r="O6910" s="6" t="str">
        <f>VLOOKUP(B6910,Master!$A$2:$C$11,2,FALSE)</f>
        <v>Asia</v>
      </c>
      <c r="Q6910" s="39" t="str">
        <f>VLOOKUP(D6910,GL_Master!$A$1:$D$80,2,FALSE)</f>
        <v>BS</v>
      </c>
      <c r="R6910" s="39" t="str">
        <f>VLOOKUP(D6910,GL_Master!$A$1:$D$80,3,FALSE)</f>
        <v>Cash &amp; Bank Balances</v>
      </c>
      <c r="S6910" s="39" t="str">
        <f>VLOOKUP(D6910,GL_Master!$A$1:$D$80,4,FALSE)</f>
        <v xml:space="preserve">      On Current Accounts</v>
      </c>
    </row>
    <row r="6911" spans="1:19" x14ac:dyDescent="0.25">
      <c r="A6911" s="39" t="s">
        <v>262</v>
      </c>
      <c r="B6911" s="39" t="s">
        <v>238</v>
      </c>
      <c r="C6911" s="7">
        <v>44013</v>
      </c>
      <c r="D6911" s="39" t="s">
        <v>81</v>
      </c>
      <c r="E6911" s="39">
        <v>41856</v>
      </c>
      <c r="F6911" s="82">
        <f t="shared" si="321"/>
        <v>41.856000000000002</v>
      </c>
      <c r="G6911" s="39">
        <f>VLOOKUP(N6911,Currecny_M!$A$1:$P$10,2,FALSE)</f>
        <v>21</v>
      </c>
      <c r="H6911" s="39">
        <f>MATCH(C6911,Currecny_M!$A$1:$P$1,0)</f>
        <v>5</v>
      </c>
      <c r="I6911" s="39">
        <f>VLOOKUP(N6911,Currecny_M!$A$1:$P$10,MATCH(Database!C6911,Currecny_M!$A$1:$P$1,0),FALSE)</f>
        <v>21.63</v>
      </c>
      <c r="J6911" s="82">
        <f t="shared" si="322"/>
        <v>905.34528</v>
      </c>
      <c r="K6911" s="39">
        <f>VLOOKUP('Cover page'!$B$6,Currecny_M!$A$1:$P$10,MATCH(Database!C6911,Currecny_M!$A$1:$P$1,0),FALSE)</f>
        <v>1</v>
      </c>
      <c r="L6911" s="82">
        <f t="shared" si="323"/>
        <v>905.34528</v>
      </c>
      <c r="M6911" s="82">
        <f>((E6911/$F$1)*VLOOKUP(N6911,Currecny_M!$A$1:$P$10,MATCH(Database!C6911,Currecny_M!$A$1:$P$1,0),FALSE))/VLOOKUP('Cover page'!$B$6,Currecny_M!$A$1:$P$10,MATCH(Database!C6911,Currecny_M!$A$1:$P$1,0),FALSE)</f>
        <v>905.34528</v>
      </c>
      <c r="N6911" s="6" t="str">
        <f>VLOOKUP(B6911,Master!$A$2:$C$11,3,FALSE)</f>
        <v>Dirham</v>
      </c>
      <c r="O6911" s="6" t="str">
        <f>VLOOKUP(B6911,Master!$A$2:$C$11,2,FALSE)</f>
        <v>Asia</v>
      </c>
      <c r="Q6911" s="39" t="str">
        <f>VLOOKUP(D6911,GL_Master!$A$1:$D$80,2,FALSE)</f>
        <v>BS</v>
      </c>
      <c r="R6911" s="39" t="str">
        <f>VLOOKUP(D6911,GL_Master!$A$1:$D$80,3,FALSE)</f>
        <v>Other Current Assets</v>
      </c>
      <c r="S6911" s="39" t="str">
        <f>VLOOKUP(D6911,GL_Master!$A$1:$D$80,4,FALSE)</f>
        <v>Advance tax recoverable (net of provision )</v>
      </c>
    </row>
    <row r="6912" spans="1:19" x14ac:dyDescent="0.25">
      <c r="A6912" s="39" t="s">
        <v>262</v>
      </c>
      <c r="B6912" s="39" t="s">
        <v>238</v>
      </c>
      <c r="C6912" s="7">
        <v>44013</v>
      </c>
      <c r="D6912" s="39" t="s">
        <v>19</v>
      </c>
      <c r="E6912" s="39">
        <v>385</v>
      </c>
      <c r="F6912" s="82">
        <f t="shared" si="321"/>
        <v>0.38500000000000001</v>
      </c>
      <c r="G6912" s="39">
        <f>VLOOKUP(N6912,Currecny_M!$A$1:$P$10,2,FALSE)</f>
        <v>21</v>
      </c>
      <c r="H6912" s="39">
        <f>MATCH(C6912,Currecny_M!$A$1:$P$1,0)</f>
        <v>5</v>
      </c>
      <c r="I6912" s="39">
        <f>VLOOKUP(N6912,Currecny_M!$A$1:$P$10,MATCH(Database!C6912,Currecny_M!$A$1:$P$1,0),FALSE)</f>
        <v>21.63</v>
      </c>
      <c r="J6912" s="82">
        <f t="shared" si="322"/>
        <v>8.3275500000000005</v>
      </c>
      <c r="K6912" s="39">
        <f>VLOOKUP('Cover page'!$B$6,Currecny_M!$A$1:$P$10,MATCH(Database!C6912,Currecny_M!$A$1:$P$1,0),FALSE)</f>
        <v>1</v>
      </c>
      <c r="L6912" s="82">
        <f t="shared" si="323"/>
        <v>8.3275500000000005</v>
      </c>
      <c r="M6912" s="82">
        <f>((E6912/$F$1)*VLOOKUP(N6912,Currecny_M!$A$1:$P$10,MATCH(Database!C6912,Currecny_M!$A$1:$P$1,0),FALSE))/VLOOKUP('Cover page'!$B$6,Currecny_M!$A$1:$P$10,MATCH(Database!C6912,Currecny_M!$A$1:$P$1,0),FALSE)</f>
        <v>8.3275500000000005</v>
      </c>
      <c r="N6912" s="6" t="str">
        <f>VLOOKUP(B6912,Master!$A$2:$C$11,3,FALSE)</f>
        <v>Dirham</v>
      </c>
      <c r="O6912" s="6" t="str">
        <f>VLOOKUP(B6912,Master!$A$2:$C$11,2,FALSE)</f>
        <v>Asia</v>
      </c>
      <c r="Q6912" s="39" t="str">
        <f>VLOOKUP(D6912,GL_Master!$A$1:$D$80,2,FALSE)</f>
        <v>BS</v>
      </c>
      <c r="R6912" s="39" t="str">
        <f>VLOOKUP(D6912,GL_Master!$A$1:$D$80,3,FALSE)</f>
        <v>Short-term loan and advances</v>
      </c>
      <c r="S6912" s="39" t="str">
        <f>VLOOKUP(D6912,GL_Master!$A$1:$D$80,4,FALSE)</f>
        <v>Prepaid expenses</v>
      </c>
    </row>
    <row r="6913" spans="1:19" x14ac:dyDescent="0.25">
      <c r="A6913" s="39" t="s">
        <v>262</v>
      </c>
      <c r="B6913" s="39" t="s">
        <v>238</v>
      </c>
      <c r="C6913" s="7">
        <v>44013</v>
      </c>
      <c r="D6913" s="39" t="s">
        <v>82</v>
      </c>
      <c r="E6913" s="39">
        <v>4155</v>
      </c>
      <c r="F6913" s="82">
        <f t="shared" si="321"/>
        <v>4.1550000000000002</v>
      </c>
      <c r="G6913" s="39">
        <f>VLOOKUP(N6913,Currecny_M!$A$1:$P$10,2,FALSE)</f>
        <v>21</v>
      </c>
      <c r="H6913" s="39">
        <f>MATCH(C6913,Currecny_M!$A$1:$P$1,0)</f>
        <v>5</v>
      </c>
      <c r="I6913" s="39">
        <f>VLOOKUP(N6913,Currecny_M!$A$1:$P$10,MATCH(Database!C6913,Currecny_M!$A$1:$P$1,0),FALSE)</f>
        <v>21.63</v>
      </c>
      <c r="J6913" s="82">
        <f t="shared" si="322"/>
        <v>89.872650000000007</v>
      </c>
      <c r="K6913" s="39">
        <f>VLOOKUP('Cover page'!$B$6,Currecny_M!$A$1:$P$10,MATCH(Database!C6913,Currecny_M!$A$1:$P$1,0),FALSE)</f>
        <v>1</v>
      </c>
      <c r="L6913" s="82">
        <f t="shared" si="323"/>
        <v>89.872650000000007</v>
      </c>
      <c r="M6913" s="82">
        <f>((E6913/$F$1)*VLOOKUP(N6913,Currecny_M!$A$1:$P$10,MATCH(Database!C6913,Currecny_M!$A$1:$P$1,0),FALSE))/VLOOKUP('Cover page'!$B$6,Currecny_M!$A$1:$P$10,MATCH(Database!C6913,Currecny_M!$A$1:$P$1,0),FALSE)</f>
        <v>89.872650000000007</v>
      </c>
      <c r="N6913" s="6" t="str">
        <f>VLOOKUP(B6913,Master!$A$2:$C$11,3,FALSE)</f>
        <v>Dirham</v>
      </c>
      <c r="O6913" s="6" t="str">
        <f>VLOOKUP(B6913,Master!$A$2:$C$11,2,FALSE)</f>
        <v>Asia</v>
      </c>
      <c r="Q6913" s="39" t="str">
        <f>VLOOKUP(D6913,GL_Master!$A$1:$D$80,2,FALSE)</f>
        <v>BS</v>
      </c>
      <c r="R6913" s="39" t="str">
        <f>VLOOKUP(D6913,GL_Master!$A$1:$D$80,3,FALSE)</f>
        <v>Short-term loan and advances</v>
      </c>
      <c r="S6913" s="39" t="str">
        <f>VLOOKUP(D6913,GL_Master!$A$1:$D$80,4,FALSE)</f>
        <v>Advance to vendor/employees</v>
      </c>
    </row>
    <row r="6914" spans="1:19" x14ac:dyDescent="0.25">
      <c r="A6914" s="39" t="s">
        <v>262</v>
      </c>
      <c r="B6914" s="39" t="s">
        <v>238</v>
      </c>
      <c r="C6914" s="7">
        <v>44013</v>
      </c>
      <c r="D6914" s="39" t="s">
        <v>83</v>
      </c>
      <c r="E6914" s="39">
        <v>3017</v>
      </c>
      <c r="F6914" s="82">
        <f t="shared" si="321"/>
        <v>3.0169999999999999</v>
      </c>
      <c r="G6914" s="39">
        <f>VLOOKUP(N6914,Currecny_M!$A$1:$P$10,2,FALSE)</f>
        <v>21</v>
      </c>
      <c r="H6914" s="39">
        <f>MATCH(C6914,Currecny_M!$A$1:$P$1,0)</f>
        <v>5</v>
      </c>
      <c r="I6914" s="39">
        <f>VLOOKUP(N6914,Currecny_M!$A$1:$P$10,MATCH(Database!C6914,Currecny_M!$A$1:$P$1,0),FALSE)</f>
        <v>21.63</v>
      </c>
      <c r="J6914" s="82">
        <f t="shared" si="322"/>
        <v>65.257709999999989</v>
      </c>
      <c r="K6914" s="39">
        <f>VLOOKUP('Cover page'!$B$6,Currecny_M!$A$1:$P$10,MATCH(Database!C6914,Currecny_M!$A$1:$P$1,0),FALSE)</f>
        <v>1</v>
      </c>
      <c r="L6914" s="82">
        <f t="shared" si="323"/>
        <v>65.257709999999989</v>
      </c>
      <c r="M6914" s="82">
        <f>((E6914/$F$1)*VLOOKUP(N6914,Currecny_M!$A$1:$P$10,MATCH(Database!C6914,Currecny_M!$A$1:$P$1,0),FALSE))/VLOOKUP('Cover page'!$B$6,Currecny_M!$A$1:$P$10,MATCH(Database!C6914,Currecny_M!$A$1:$P$1,0),FALSE)</f>
        <v>65.257709999999989</v>
      </c>
      <c r="N6914" s="6" t="str">
        <f>VLOOKUP(B6914,Master!$A$2:$C$11,3,FALSE)</f>
        <v>Dirham</v>
      </c>
      <c r="O6914" s="6" t="str">
        <f>VLOOKUP(B6914,Master!$A$2:$C$11,2,FALSE)</f>
        <v>Asia</v>
      </c>
      <c r="Q6914" s="39" t="str">
        <f>VLOOKUP(D6914,GL_Master!$A$1:$D$80,2,FALSE)</f>
        <v>BS</v>
      </c>
      <c r="R6914" s="39" t="str">
        <f>VLOOKUP(D6914,GL_Master!$A$1:$D$80,3,FALSE)</f>
        <v>Other Current Assets</v>
      </c>
      <c r="S6914" s="39" t="str">
        <f>VLOOKUP(D6914,GL_Master!$A$1:$D$80,4,FALSE)</f>
        <v>Security deposits ( Unsecured, considered good)</v>
      </c>
    </row>
    <row r="6915" spans="1:19" x14ac:dyDescent="0.25">
      <c r="A6915" s="39" t="s">
        <v>262</v>
      </c>
      <c r="B6915" s="39" t="s">
        <v>238</v>
      </c>
      <c r="C6915" s="7">
        <v>44013</v>
      </c>
      <c r="D6915" s="39" t="s">
        <v>246</v>
      </c>
      <c r="E6915" s="39">
        <v>-334152</v>
      </c>
      <c r="F6915" s="82">
        <f t="shared" si="321"/>
        <v>-334.15199999999999</v>
      </c>
      <c r="G6915" s="39">
        <f>VLOOKUP(N6915,Currecny_M!$A$1:$P$10,2,FALSE)</f>
        <v>21</v>
      </c>
      <c r="H6915" s="39">
        <f>MATCH(C6915,Currecny_M!$A$1:$P$1,0)</f>
        <v>5</v>
      </c>
      <c r="I6915" s="39">
        <f>VLOOKUP(N6915,Currecny_M!$A$1:$P$10,MATCH(Database!C6915,Currecny_M!$A$1:$P$1,0),FALSE)</f>
        <v>21.63</v>
      </c>
      <c r="J6915" s="82">
        <f t="shared" si="322"/>
        <v>-7227.7077599999993</v>
      </c>
      <c r="K6915" s="39">
        <f>VLOOKUP('Cover page'!$B$6,Currecny_M!$A$1:$P$10,MATCH(Database!C6915,Currecny_M!$A$1:$P$1,0),FALSE)</f>
        <v>1</v>
      </c>
      <c r="L6915" s="82">
        <f t="shared" si="323"/>
        <v>-7227.7077599999993</v>
      </c>
      <c r="M6915" s="82">
        <f>((E6915/$F$1)*VLOOKUP(N6915,Currecny_M!$A$1:$P$10,MATCH(Database!C6915,Currecny_M!$A$1:$P$1,0),FALSE))/VLOOKUP('Cover page'!$B$6,Currecny_M!$A$1:$P$10,MATCH(Database!C6915,Currecny_M!$A$1:$P$1,0),FALSE)</f>
        <v>-7227.7077599999993</v>
      </c>
      <c r="N6915" s="6" t="str">
        <f>VLOOKUP(B6915,Master!$A$2:$C$11,3,FALSE)</f>
        <v>Dirham</v>
      </c>
      <c r="O6915" s="6" t="str">
        <f>VLOOKUP(B6915,Master!$A$2:$C$11,2,FALSE)</f>
        <v>Asia</v>
      </c>
      <c r="Q6915" s="39" t="str">
        <f>VLOOKUP(D6915,GL_Master!$A$1:$D$80,2,FALSE)</f>
        <v>PL</v>
      </c>
      <c r="R6915" s="39" t="str">
        <f>VLOOKUP(D6915,GL_Master!$A$1:$D$80,3,FALSE)</f>
        <v>Revenue from Operations</v>
      </c>
      <c r="S6915" s="39" t="str">
        <f>VLOOKUP(D6915,GL_Master!$A$1:$D$80,4,FALSE)</f>
        <v>Contract revenue</v>
      </c>
    </row>
    <row r="6916" spans="1:19" x14ac:dyDescent="0.25">
      <c r="A6916" s="39" t="s">
        <v>262</v>
      </c>
      <c r="B6916" s="39" t="s">
        <v>238</v>
      </c>
      <c r="C6916" s="7">
        <v>44013</v>
      </c>
      <c r="D6916" s="39" t="s">
        <v>134</v>
      </c>
      <c r="E6916" s="39">
        <v>-2665</v>
      </c>
      <c r="F6916" s="82">
        <f t="shared" ref="F6916:F6979" si="324">E6916/$F$1</f>
        <v>-2.665</v>
      </c>
      <c r="G6916" s="39">
        <f>VLOOKUP(N6916,Currecny_M!$A$1:$P$10,2,FALSE)</f>
        <v>21</v>
      </c>
      <c r="H6916" s="39">
        <f>MATCH(C6916,Currecny_M!$A$1:$P$1,0)</f>
        <v>5</v>
      </c>
      <c r="I6916" s="39">
        <f>VLOOKUP(N6916,Currecny_M!$A$1:$P$10,MATCH(Database!C6916,Currecny_M!$A$1:$P$1,0),FALSE)</f>
        <v>21.63</v>
      </c>
      <c r="J6916" s="82">
        <f t="shared" ref="J6916:J6979" si="325">F6916*I6916</f>
        <v>-57.643949999999997</v>
      </c>
      <c r="K6916" s="39">
        <f>VLOOKUP('Cover page'!$B$6,Currecny_M!$A$1:$P$10,MATCH(Database!C6916,Currecny_M!$A$1:$P$1,0),FALSE)</f>
        <v>1</v>
      </c>
      <c r="L6916" s="82">
        <f t="shared" ref="L6916:L6979" si="326">J6916/K6916</f>
        <v>-57.643949999999997</v>
      </c>
      <c r="M6916" s="82">
        <f>((E6916/$F$1)*VLOOKUP(N6916,Currecny_M!$A$1:$P$10,MATCH(Database!C6916,Currecny_M!$A$1:$P$1,0),FALSE))/VLOOKUP('Cover page'!$B$6,Currecny_M!$A$1:$P$10,MATCH(Database!C6916,Currecny_M!$A$1:$P$1,0),FALSE)</f>
        <v>-57.643949999999997</v>
      </c>
      <c r="N6916" s="6" t="str">
        <f>VLOOKUP(B6916,Master!$A$2:$C$11,3,FALSE)</f>
        <v>Dirham</v>
      </c>
      <c r="O6916" s="6" t="str">
        <f>VLOOKUP(B6916,Master!$A$2:$C$11,2,FALSE)</f>
        <v>Asia</v>
      </c>
      <c r="Q6916" s="39" t="str">
        <f>VLOOKUP(D6916,GL_Master!$A$1:$D$80,2,FALSE)</f>
        <v>PL</v>
      </c>
      <c r="R6916" s="39" t="str">
        <f>VLOOKUP(D6916,GL_Master!$A$1:$D$80,3,FALSE)</f>
        <v>Other Income</v>
      </c>
      <c r="S6916" s="39" t="str">
        <f>VLOOKUP(D6916,GL_Master!$A$1:$D$80,4,FALSE)</f>
        <v>Other Income</v>
      </c>
    </row>
    <row r="6917" spans="1:19" x14ac:dyDescent="0.25">
      <c r="A6917" s="39" t="s">
        <v>262</v>
      </c>
      <c r="B6917" s="39" t="s">
        <v>238</v>
      </c>
      <c r="C6917" s="7">
        <v>44013</v>
      </c>
      <c r="D6917" s="39" t="s">
        <v>86</v>
      </c>
      <c r="E6917" s="39">
        <v>155</v>
      </c>
      <c r="F6917" s="82">
        <f t="shared" si="324"/>
        <v>0.155</v>
      </c>
      <c r="G6917" s="39">
        <f>VLOOKUP(N6917,Currecny_M!$A$1:$P$10,2,FALSE)</f>
        <v>21</v>
      </c>
      <c r="H6917" s="39">
        <f>MATCH(C6917,Currecny_M!$A$1:$P$1,0)</f>
        <v>5</v>
      </c>
      <c r="I6917" s="39">
        <f>VLOOKUP(N6917,Currecny_M!$A$1:$P$10,MATCH(Database!C6917,Currecny_M!$A$1:$P$1,0),FALSE)</f>
        <v>21.63</v>
      </c>
      <c r="J6917" s="82">
        <f t="shared" si="325"/>
        <v>3.3526499999999997</v>
      </c>
      <c r="K6917" s="39">
        <f>VLOOKUP('Cover page'!$B$6,Currecny_M!$A$1:$P$10,MATCH(Database!C6917,Currecny_M!$A$1:$P$1,0),FALSE)</f>
        <v>1</v>
      </c>
      <c r="L6917" s="82">
        <f t="shared" si="326"/>
        <v>3.3526499999999997</v>
      </c>
      <c r="M6917" s="82">
        <f>((E6917/$F$1)*VLOOKUP(N6917,Currecny_M!$A$1:$P$10,MATCH(Database!C6917,Currecny_M!$A$1:$P$1,0),FALSE))/VLOOKUP('Cover page'!$B$6,Currecny_M!$A$1:$P$10,MATCH(Database!C6917,Currecny_M!$A$1:$P$1,0),FALSE)</f>
        <v>3.3526499999999997</v>
      </c>
      <c r="N6917" s="6" t="str">
        <f>VLOOKUP(B6917,Master!$A$2:$C$11,3,FALSE)</f>
        <v>Dirham</v>
      </c>
      <c r="O6917" s="6" t="str">
        <f>VLOOKUP(B6917,Master!$A$2:$C$11,2,FALSE)</f>
        <v>Asia</v>
      </c>
      <c r="Q6917" s="39" t="str">
        <f>VLOOKUP(D6917,GL_Master!$A$1:$D$80,2,FALSE)</f>
        <v>PL</v>
      </c>
      <c r="R6917" s="39" t="str">
        <f>VLOOKUP(D6917,GL_Master!$A$1:$D$80,3,FALSE)</f>
        <v>COGS</v>
      </c>
      <c r="S6917" s="39" t="str">
        <f>VLOOKUP(D6917,GL_Master!$A$1:$D$80,4,FALSE)</f>
        <v>Purchase of other traded goods</v>
      </c>
    </row>
    <row r="6918" spans="1:19" x14ac:dyDescent="0.25">
      <c r="A6918" s="39" t="s">
        <v>262</v>
      </c>
      <c r="B6918" s="39" t="s">
        <v>238</v>
      </c>
      <c r="C6918" s="7">
        <v>44013</v>
      </c>
      <c r="D6918" s="39" t="s">
        <v>87</v>
      </c>
      <c r="E6918" s="39">
        <v>80</v>
      </c>
      <c r="F6918" s="82">
        <f t="shared" si="324"/>
        <v>0.08</v>
      </c>
      <c r="G6918" s="39">
        <f>VLOOKUP(N6918,Currecny_M!$A$1:$P$10,2,FALSE)</f>
        <v>21</v>
      </c>
      <c r="H6918" s="39">
        <f>MATCH(C6918,Currecny_M!$A$1:$P$1,0)</f>
        <v>5</v>
      </c>
      <c r="I6918" s="39">
        <f>VLOOKUP(N6918,Currecny_M!$A$1:$P$10,MATCH(Database!C6918,Currecny_M!$A$1:$P$1,0),FALSE)</f>
        <v>21.63</v>
      </c>
      <c r="J6918" s="82">
        <f t="shared" si="325"/>
        <v>1.7303999999999999</v>
      </c>
      <c r="K6918" s="39">
        <f>VLOOKUP('Cover page'!$B$6,Currecny_M!$A$1:$P$10,MATCH(Database!C6918,Currecny_M!$A$1:$P$1,0),FALSE)</f>
        <v>1</v>
      </c>
      <c r="L6918" s="82">
        <f t="shared" si="326"/>
        <v>1.7303999999999999</v>
      </c>
      <c r="M6918" s="82">
        <f>((E6918/$F$1)*VLOOKUP(N6918,Currecny_M!$A$1:$P$10,MATCH(Database!C6918,Currecny_M!$A$1:$P$1,0),FALSE))/VLOOKUP('Cover page'!$B$6,Currecny_M!$A$1:$P$10,MATCH(Database!C6918,Currecny_M!$A$1:$P$1,0),FALSE)</f>
        <v>1.7303999999999999</v>
      </c>
      <c r="N6918" s="6" t="str">
        <f>VLOOKUP(B6918,Master!$A$2:$C$11,3,FALSE)</f>
        <v>Dirham</v>
      </c>
      <c r="O6918" s="6" t="str">
        <f>VLOOKUP(B6918,Master!$A$2:$C$11,2,FALSE)</f>
        <v>Asia</v>
      </c>
      <c r="Q6918" s="39" t="str">
        <f>VLOOKUP(D6918,GL_Master!$A$1:$D$80,2,FALSE)</f>
        <v>PL</v>
      </c>
      <c r="R6918" s="39" t="str">
        <f>VLOOKUP(D6918,GL_Master!$A$1:$D$80,3,FALSE)</f>
        <v>COGS</v>
      </c>
      <c r="S6918" s="39" t="str">
        <f>VLOOKUP(D6918,GL_Master!$A$1:$D$80,4,FALSE)</f>
        <v>Civil, Installation, Commissioning and Other miscellaneous expenses</v>
      </c>
    </row>
    <row r="6919" spans="1:19" x14ac:dyDescent="0.25">
      <c r="A6919" s="39" t="s">
        <v>262</v>
      </c>
      <c r="B6919" s="39" t="s">
        <v>238</v>
      </c>
      <c r="C6919" s="7">
        <v>44013</v>
      </c>
      <c r="D6919" s="39" t="s">
        <v>88</v>
      </c>
      <c r="E6919" s="39">
        <v>231</v>
      </c>
      <c r="F6919" s="82">
        <f t="shared" si="324"/>
        <v>0.23100000000000001</v>
      </c>
      <c r="G6919" s="39">
        <f>VLOOKUP(N6919,Currecny_M!$A$1:$P$10,2,FALSE)</f>
        <v>21</v>
      </c>
      <c r="H6919" s="39">
        <f>MATCH(C6919,Currecny_M!$A$1:$P$1,0)</f>
        <v>5</v>
      </c>
      <c r="I6919" s="39">
        <f>VLOOKUP(N6919,Currecny_M!$A$1:$P$10,MATCH(Database!C6919,Currecny_M!$A$1:$P$1,0),FALSE)</f>
        <v>21.63</v>
      </c>
      <c r="J6919" s="82">
        <f t="shared" si="325"/>
        <v>4.9965299999999999</v>
      </c>
      <c r="K6919" s="39">
        <f>VLOOKUP('Cover page'!$B$6,Currecny_M!$A$1:$P$10,MATCH(Database!C6919,Currecny_M!$A$1:$P$1,0),FALSE)</f>
        <v>1</v>
      </c>
      <c r="L6919" s="82">
        <f t="shared" si="326"/>
        <v>4.9965299999999999</v>
      </c>
      <c r="M6919" s="82">
        <f>((E6919/$F$1)*VLOOKUP(N6919,Currecny_M!$A$1:$P$10,MATCH(Database!C6919,Currecny_M!$A$1:$P$1,0),FALSE))/VLOOKUP('Cover page'!$B$6,Currecny_M!$A$1:$P$10,MATCH(Database!C6919,Currecny_M!$A$1:$P$1,0),FALSE)</f>
        <v>4.9965299999999999</v>
      </c>
      <c r="N6919" s="6" t="str">
        <f>VLOOKUP(B6919,Master!$A$2:$C$11,3,FALSE)</f>
        <v>Dirham</v>
      </c>
      <c r="O6919" s="6" t="str">
        <f>VLOOKUP(B6919,Master!$A$2:$C$11,2,FALSE)</f>
        <v>Asia</v>
      </c>
      <c r="Q6919" s="39" t="str">
        <f>VLOOKUP(D6919,GL_Master!$A$1:$D$80,2,FALSE)</f>
        <v>PL</v>
      </c>
      <c r="R6919" s="39" t="str">
        <f>VLOOKUP(D6919,GL_Master!$A$1:$D$80,3,FALSE)</f>
        <v>COGS</v>
      </c>
      <c r="S6919" s="39" t="str">
        <f>VLOOKUP(D6919,GL_Master!$A$1:$D$80,4,FALSE)</f>
        <v>Civil, Installation, Commissioning and Other miscellaneous expenses</v>
      </c>
    </row>
    <row r="6920" spans="1:19" x14ac:dyDescent="0.25">
      <c r="A6920" s="39" t="s">
        <v>262</v>
      </c>
      <c r="B6920" s="39" t="s">
        <v>238</v>
      </c>
      <c r="C6920" s="7">
        <v>44013</v>
      </c>
      <c r="D6920" s="39" t="s">
        <v>89</v>
      </c>
      <c r="E6920" s="39">
        <v>498</v>
      </c>
      <c r="F6920" s="82">
        <f t="shared" si="324"/>
        <v>0.498</v>
      </c>
      <c r="G6920" s="39">
        <f>VLOOKUP(N6920,Currecny_M!$A$1:$P$10,2,FALSE)</f>
        <v>21</v>
      </c>
      <c r="H6920" s="39">
        <f>MATCH(C6920,Currecny_M!$A$1:$P$1,0)</f>
        <v>5</v>
      </c>
      <c r="I6920" s="39">
        <f>VLOOKUP(N6920,Currecny_M!$A$1:$P$10,MATCH(Database!C6920,Currecny_M!$A$1:$P$1,0),FALSE)</f>
        <v>21.63</v>
      </c>
      <c r="J6920" s="82">
        <f t="shared" si="325"/>
        <v>10.771739999999999</v>
      </c>
      <c r="K6920" s="39">
        <f>VLOOKUP('Cover page'!$B$6,Currecny_M!$A$1:$P$10,MATCH(Database!C6920,Currecny_M!$A$1:$P$1,0),FALSE)</f>
        <v>1</v>
      </c>
      <c r="L6920" s="82">
        <f t="shared" si="326"/>
        <v>10.771739999999999</v>
      </c>
      <c r="M6920" s="82">
        <f>((E6920/$F$1)*VLOOKUP(N6920,Currecny_M!$A$1:$P$10,MATCH(Database!C6920,Currecny_M!$A$1:$P$1,0),FALSE))/VLOOKUP('Cover page'!$B$6,Currecny_M!$A$1:$P$10,MATCH(Database!C6920,Currecny_M!$A$1:$P$1,0),FALSE)</f>
        <v>10.771739999999999</v>
      </c>
      <c r="N6920" s="6" t="str">
        <f>VLOOKUP(B6920,Master!$A$2:$C$11,3,FALSE)</f>
        <v>Dirham</v>
      </c>
      <c r="O6920" s="6" t="str">
        <f>VLOOKUP(B6920,Master!$A$2:$C$11,2,FALSE)</f>
        <v>Asia</v>
      </c>
      <c r="Q6920" s="39" t="str">
        <f>VLOOKUP(D6920,GL_Master!$A$1:$D$80,2,FALSE)</f>
        <v>PL</v>
      </c>
      <c r="R6920" s="39" t="str">
        <f>VLOOKUP(D6920,GL_Master!$A$1:$D$80,3,FALSE)</f>
        <v>COGS</v>
      </c>
      <c r="S6920" s="39" t="str">
        <f>VLOOKUP(D6920,GL_Master!$A$1:$D$80,4,FALSE)</f>
        <v>project Expenses</v>
      </c>
    </row>
    <row r="6921" spans="1:19" x14ac:dyDescent="0.25">
      <c r="A6921" s="39" t="s">
        <v>262</v>
      </c>
      <c r="B6921" s="39" t="s">
        <v>238</v>
      </c>
      <c r="C6921" s="7">
        <v>44013</v>
      </c>
      <c r="D6921" s="39" t="s">
        <v>90</v>
      </c>
      <c r="E6921" s="39">
        <v>166</v>
      </c>
      <c r="F6921" s="82">
        <f t="shared" si="324"/>
        <v>0.16600000000000001</v>
      </c>
      <c r="G6921" s="39">
        <f>VLOOKUP(N6921,Currecny_M!$A$1:$P$10,2,FALSE)</f>
        <v>21</v>
      </c>
      <c r="H6921" s="39">
        <f>MATCH(C6921,Currecny_M!$A$1:$P$1,0)</f>
        <v>5</v>
      </c>
      <c r="I6921" s="39">
        <f>VLOOKUP(N6921,Currecny_M!$A$1:$P$10,MATCH(Database!C6921,Currecny_M!$A$1:$P$1,0),FALSE)</f>
        <v>21.63</v>
      </c>
      <c r="J6921" s="82">
        <f t="shared" si="325"/>
        <v>3.5905800000000001</v>
      </c>
      <c r="K6921" s="39">
        <f>VLOOKUP('Cover page'!$B$6,Currecny_M!$A$1:$P$10,MATCH(Database!C6921,Currecny_M!$A$1:$P$1,0),FALSE)</f>
        <v>1</v>
      </c>
      <c r="L6921" s="82">
        <f t="shared" si="326"/>
        <v>3.5905800000000001</v>
      </c>
      <c r="M6921" s="82">
        <f>((E6921/$F$1)*VLOOKUP(N6921,Currecny_M!$A$1:$P$10,MATCH(Database!C6921,Currecny_M!$A$1:$P$1,0),FALSE))/VLOOKUP('Cover page'!$B$6,Currecny_M!$A$1:$P$10,MATCH(Database!C6921,Currecny_M!$A$1:$P$1,0),FALSE)</f>
        <v>3.5905800000000001</v>
      </c>
      <c r="N6921" s="6" t="str">
        <f>VLOOKUP(B6921,Master!$A$2:$C$11,3,FALSE)</f>
        <v>Dirham</v>
      </c>
      <c r="O6921" s="6" t="str">
        <f>VLOOKUP(B6921,Master!$A$2:$C$11,2,FALSE)</f>
        <v>Asia</v>
      </c>
      <c r="Q6921" s="39" t="str">
        <f>VLOOKUP(D6921,GL_Master!$A$1:$D$80,2,FALSE)</f>
        <v>PL</v>
      </c>
      <c r="R6921" s="39" t="str">
        <f>VLOOKUP(D6921,GL_Master!$A$1:$D$80,3,FALSE)</f>
        <v>Office utility</v>
      </c>
      <c r="S6921" s="39" t="str">
        <f>VLOOKUP(D6921,GL_Master!$A$1:$D$80,4,FALSE)</f>
        <v>Electricity Expenses</v>
      </c>
    </row>
    <row r="6922" spans="1:19" x14ac:dyDescent="0.25">
      <c r="A6922" s="39" t="s">
        <v>262</v>
      </c>
      <c r="B6922" s="39" t="s">
        <v>238</v>
      </c>
      <c r="C6922" s="7">
        <v>44013</v>
      </c>
      <c r="D6922" s="39" t="s">
        <v>91</v>
      </c>
      <c r="E6922" s="39">
        <v>329</v>
      </c>
      <c r="F6922" s="82">
        <f t="shared" si="324"/>
        <v>0.32900000000000001</v>
      </c>
      <c r="G6922" s="39">
        <f>VLOOKUP(N6922,Currecny_M!$A$1:$P$10,2,FALSE)</f>
        <v>21</v>
      </c>
      <c r="H6922" s="39">
        <f>MATCH(C6922,Currecny_M!$A$1:$P$1,0)</f>
        <v>5</v>
      </c>
      <c r="I6922" s="39">
        <f>VLOOKUP(N6922,Currecny_M!$A$1:$P$10,MATCH(Database!C6922,Currecny_M!$A$1:$P$1,0),FALSE)</f>
        <v>21.63</v>
      </c>
      <c r="J6922" s="82">
        <f t="shared" si="325"/>
        <v>7.1162700000000001</v>
      </c>
      <c r="K6922" s="39">
        <f>VLOOKUP('Cover page'!$B$6,Currecny_M!$A$1:$P$10,MATCH(Database!C6922,Currecny_M!$A$1:$P$1,0),FALSE)</f>
        <v>1</v>
      </c>
      <c r="L6922" s="82">
        <f t="shared" si="326"/>
        <v>7.1162700000000001</v>
      </c>
      <c r="M6922" s="82">
        <f>((E6922/$F$1)*VLOOKUP(N6922,Currecny_M!$A$1:$P$10,MATCH(Database!C6922,Currecny_M!$A$1:$P$1,0),FALSE))/VLOOKUP('Cover page'!$B$6,Currecny_M!$A$1:$P$10,MATCH(Database!C6922,Currecny_M!$A$1:$P$1,0),FALSE)</f>
        <v>7.1162700000000001</v>
      </c>
      <c r="N6922" s="6" t="str">
        <f>VLOOKUP(B6922,Master!$A$2:$C$11,3,FALSE)</f>
        <v>Dirham</v>
      </c>
      <c r="O6922" s="6" t="str">
        <f>VLOOKUP(B6922,Master!$A$2:$C$11,2,FALSE)</f>
        <v>Asia</v>
      </c>
      <c r="Q6922" s="39" t="str">
        <f>VLOOKUP(D6922,GL_Master!$A$1:$D$80,2,FALSE)</f>
        <v>PL</v>
      </c>
      <c r="R6922" s="39" t="str">
        <f>VLOOKUP(D6922,GL_Master!$A$1:$D$80,3,FALSE)</f>
        <v>Misc. expenses</v>
      </c>
      <c r="S6922" s="39" t="str">
        <f>VLOOKUP(D6922,GL_Master!$A$1:$D$80,4,FALSE)</f>
        <v>Repair &amp; Maintenance</v>
      </c>
    </row>
    <row r="6923" spans="1:19" x14ac:dyDescent="0.25">
      <c r="A6923" s="39" t="s">
        <v>262</v>
      </c>
      <c r="B6923" s="39" t="s">
        <v>238</v>
      </c>
      <c r="C6923" s="7">
        <v>44013</v>
      </c>
      <c r="D6923" s="39" t="s">
        <v>92</v>
      </c>
      <c r="E6923" s="39">
        <v>245</v>
      </c>
      <c r="F6923" s="82">
        <f t="shared" si="324"/>
        <v>0.245</v>
      </c>
      <c r="G6923" s="39">
        <f>VLOOKUP(N6923,Currecny_M!$A$1:$P$10,2,FALSE)</f>
        <v>21</v>
      </c>
      <c r="H6923" s="39">
        <f>MATCH(C6923,Currecny_M!$A$1:$P$1,0)</f>
        <v>5</v>
      </c>
      <c r="I6923" s="39">
        <f>VLOOKUP(N6923,Currecny_M!$A$1:$P$10,MATCH(Database!C6923,Currecny_M!$A$1:$P$1,0),FALSE)</f>
        <v>21.63</v>
      </c>
      <c r="J6923" s="82">
        <f t="shared" si="325"/>
        <v>5.2993499999999996</v>
      </c>
      <c r="K6923" s="39">
        <f>VLOOKUP('Cover page'!$B$6,Currecny_M!$A$1:$P$10,MATCH(Database!C6923,Currecny_M!$A$1:$P$1,0),FALSE)</f>
        <v>1</v>
      </c>
      <c r="L6923" s="82">
        <f t="shared" si="326"/>
        <v>5.2993499999999996</v>
      </c>
      <c r="M6923" s="82">
        <f>((E6923/$F$1)*VLOOKUP(N6923,Currecny_M!$A$1:$P$10,MATCH(Database!C6923,Currecny_M!$A$1:$P$1,0),FALSE))/VLOOKUP('Cover page'!$B$6,Currecny_M!$A$1:$P$10,MATCH(Database!C6923,Currecny_M!$A$1:$P$1,0),FALSE)</f>
        <v>5.2993499999999996</v>
      </c>
      <c r="N6923" s="6" t="str">
        <f>VLOOKUP(B6923,Master!$A$2:$C$11,3,FALSE)</f>
        <v>Dirham</v>
      </c>
      <c r="O6923" s="6" t="str">
        <f>VLOOKUP(B6923,Master!$A$2:$C$11,2,FALSE)</f>
        <v>Asia</v>
      </c>
      <c r="Q6923" s="39" t="str">
        <f>VLOOKUP(D6923,GL_Master!$A$1:$D$80,2,FALSE)</f>
        <v>PL</v>
      </c>
      <c r="R6923" s="39" t="str">
        <f>VLOOKUP(D6923,GL_Master!$A$1:$D$80,3,FALSE)</f>
        <v>Misc. expenses</v>
      </c>
      <c r="S6923" s="39" t="str">
        <f>VLOOKUP(D6923,GL_Master!$A$1:$D$80,4,FALSE)</f>
        <v>Repair &amp; Maintenance</v>
      </c>
    </row>
    <row r="6924" spans="1:19" x14ac:dyDescent="0.25">
      <c r="A6924" s="39" t="s">
        <v>262</v>
      </c>
      <c r="B6924" s="39" t="s">
        <v>238</v>
      </c>
      <c r="C6924" s="7">
        <v>44013</v>
      </c>
      <c r="D6924" s="39" t="s">
        <v>93</v>
      </c>
      <c r="E6924" s="39">
        <v>2853</v>
      </c>
      <c r="F6924" s="82">
        <f t="shared" si="324"/>
        <v>2.8530000000000002</v>
      </c>
      <c r="G6924" s="39">
        <f>VLOOKUP(N6924,Currecny_M!$A$1:$P$10,2,FALSE)</f>
        <v>21</v>
      </c>
      <c r="H6924" s="39">
        <f>MATCH(C6924,Currecny_M!$A$1:$P$1,0)</f>
        <v>5</v>
      </c>
      <c r="I6924" s="39">
        <f>VLOOKUP(N6924,Currecny_M!$A$1:$P$10,MATCH(Database!C6924,Currecny_M!$A$1:$P$1,0),FALSE)</f>
        <v>21.63</v>
      </c>
      <c r="J6924" s="82">
        <f t="shared" si="325"/>
        <v>61.710390000000004</v>
      </c>
      <c r="K6924" s="39">
        <f>VLOOKUP('Cover page'!$B$6,Currecny_M!$A$1:$P$10,MATCH(Database!C6924,Currecny_M!$A$1:$P$1,0),FALSE)</f>
        <v>1</v>
      </c>
      <c r="L6924" s="82">
        <f t="shared" si="326"/>
        <v>61.710390000000004</v>
      </c>
      <c r="M6924" s="82">
        <f>((E6924/$F$1)*VLOOKUP(N6924,Currecny_M!$A$1:$P$10,MATCH(Database!C6924,Currecny_M!$A$1:$P$1,0),FALSE))/VLOOKUP('Cover page'!$B$6,Currecny_M!$A$1:$P$10,MATCH(Database!C6924,Currecny_M!$A$1:$P$1,0),FALSE)</f>
        <v>61.710390000000004</v>
      </c>
      <c r="N6924" s="6" t="str">
        <f>VLOOKUP(B6924,Master!$A$2:$C$11,3,FALSE)</f>
        <v>Dirham</v>
      </c>
      <c r="O6924" s="6" t="str">
        <f>VLOOKUP(B6924,Master!$A$2:$C$11,2,FALSE)</f>
        <v>Asia</v>
      </c>
      <c r="Q6924" s="39" t="str">
        <f>VLOOKUP(D6924,GL_Master!$A$1:$D$80,2,FALSE)</f>
        <v>PL</v>
      </c>
      <c r="R6924" s="39" t="str">
        <f>VLOOKUP(D6924,GL_Master!$A$1:$D$80,3,FALSE)</f>
        <v>Salary wages &amp; benefits</v>
      </c>
      <c r="S6924" s="39" t="str">
        <f>VLOOKUP(D6924,GL_Master!$A$1:$D$80,4,FALSE)</f>
        <v>Employee benefits expense</v>
      </c>
    </row>
    <row r="6925" spans="1:19" x14ac:dyDescent="0.25">
      <c r="A6925" s="39" t="s">
        <v>262</v>
      </c>
      <c r="B6925" s="39" t="s">
        <v>238</v>
      </c>
      <c r="C6925" s="7">
        <v>44013</v>
      </c>
      <c r="D6925" s="39" t="s">
        <v>33</v>
      </c>
      <c r="E6925" s="39">
        <v>81</v>
      </c>
      <c r="F6925" s="82">
        <f t="shared" si="324"/>
        <v>8.1000000000000003E-2</v>
      </c>
      <c r="G6925" s="39">
        <f>VLOOKUP(N6925,Currecny_M!$A$1:$P$10,2,FALSE)</f>
        <v>21</v>
      </c>
      <c r="H6925" s="39">
        <f>MATCH(C6925,Currecny_M!$A$1:$P$1,0)</f>
        <v>5</v>
      </c>
      <c r="I6925" s="39">
        <f>VLOOKUP(N6925,Currecny_M!$A$1:$P$10,MATCH(Database!C6925,Currecny_M!$A$1:$P$1,0),FALSE)</f>
        <v>21.63</v>
      </c>
      <c r="J6925" s="82">
        <f t="shared" si="325"/>
        <v>1.75203</v>
      </c>
      <c r="K6925" s="39">
        <f>VLOOKUP('Cover page'!$B$6,Currecny_M!$A$1:$P$10,MATCH(Database!C6925,Currecny_M!$A$1:$P$1,0),FALSE)</f>
        <v>1</v>
      </c>
      <c r="L6925" s="82">
        <f t="shared" si="326"/>
        <v>1.75203</v>
      </c>
      <c r="M6925" s="82">
        <f>((E6925/$F$1)*VLOOKUP(N6925,Currecny_M!$A$1:$P$10,MATCH(Database!C6925,Currecny_M!$A$1:$P$1,0),FALSE))/VLOOKUP('Cover page'!$B$6,Currecny_M!$A$1:$P$10,MATCH(Database!C6925,Currecny_M!$A$1:$P$1,0),FALSE)</f>
        <v>1.75203</v>
      </c>
      <c r="N6925" s="6" t="str">
        <f>VLOOKUP(B6925,Master!$A$2:$C$11,3,FALSE)</f>
        <v>Dirham</v>
      </c>
      <c r="O6925" s="6" t="str">
        <f>VLOOKUP(B6925,Master!$A$2:$C$11,2,FALSE)</f>
        <v>Asia</v>
      </c>
      <c r="Q6925" s="39" t="str">
        <f>VLOOKUP(D6925,GL_Master!$A$1:$D$80,2,FALSE)</f>
        <v>PL</v>
      </c>
      <c r="R6925" s="39" t="str">
        <f>VLOOKUP(D6925,GL_Master!$A$1:$D$80,3,FALSE)</f>
        <v>Staff welfare expenses</v>
      </c>
      <c r="S6925" s="39" t="str">
        <f>VLOOKUP(D6925,GL_Master!$A$1:$D$80,4,FALSE)</f>
        <v>Other staff welfare</v>
      </c>
    </row>
    <row r="6926" spans="1:19" x14ac:dyDescent="0.25">
      <c r="A6926" s="39" t="s">
        <v>262</v>
      </c>
      <c r="B6926" s="39" t="s">
        <v>238</v>
      </c>
      <c r="C6926" s="7">
        <v>44013</v>
      </c>
      <c r="D6926" s="39" t="s">
        <v>94</v>
      </c>
      <c r="E6926" s="39">
        <v>462</v>
      </c>
      <c r="F6926" s="82">
        <f t="shared" si="324"/>
        <v>0.46200000000000002</v>
      </c>
      <c r="G6926" s="39">
        <f>VLOOKUP(N6926,Currecny_M!$A$1:$P$10,2,FALSE)</f>
        <v>21</v>
      </c>
      <c r="H6926" s="39">
        <f>MATCH(C6926,Currecny_M!$A$1:$P$1,0)</f>
        <v>5</v>
      </c>
      <c r="I6926" s="39">
        <f>VLOOKUP(N6926,Currecny_M!$A$1:$P$10,MATCH(Database!C6926,Currecny_M!$A$1:$P$1,0),FALSE)</f>
        <v>21.63</v>
      </c>
      <c r="J6926" s="82">
        <f t="shared" si="325"/>
        <v>9.9930599999999998</v>
      </c>
      <c r="K6926" s="39">
        <f>VLOOKUP('Cover page'!$B$6,Currecny_M!$A$1:$P$10,MATCH(Database!C6926,Currecny_M!$A$1:$P$1,0),FALSE)</f>
        <v>1</v>
      </c>
      <c r="L6926" s="82">
        <f t="shared" si="326"/>
        <v>9.9930599999999998</v>
      </c>
      <c r="M6926" s="82">
        <f>((E6926/$F$1)*VLOOKUP(N6926,Currecny_M!$A$1:$P$10,MATCH(Database!C6926,Currecny_M!$A$1:$P$1,0),FALSE))/VLOOKUP('Cover page'!$B$6,Currecny_M!$A$1:$P$10,MATCH(Database!C6926,Currecny_M!$A$1:$P$1,0),FALSE)</f>
        <v>9.9930599999999998</v>
      </c>
      <c r="N6926" s="6" t="str">
        <f>VLOOKUP(B6926,Master!$A$2:$C$11,3,FALSE)</f>
        <v>Dirham</v>
      </c>
      <c r="O6926" s="6" t="str">
        <f>VLOOKUP(B6926,Master!$A$2:$C$11,2,FALSE)</f>
        <v>Asia</v>
      </c>
      <c r="Q6926" s="39" t="str">
        <f>VLOOKUP(D6926,GL_Master!$A$1:$D$80,2,FALSE)</f>
        <v>PL</v>
      </c>
      <c r="R6926" s="39" t="str">
        <f>VLOOKUP(D6926,GL_Master!$A$1:$D$80,3,FALSE)</f>
        <v xml:space="preserve">Gratuity expenses </v>
      </c>
      <c r="S6926" s="39" t="str">
        <f>VLOOKUP(D6926,GL_Master!$A$1:$D$80,4,FALSE)</f>
        <v>Gratuity</v>
      </c>
    </row>
    <row r="6927" spans="1:19" x14ac:dyDescent="0.25">
      <c r="A6927" s="39" t="s">
        <v>262</v>
      </c>
      <c r="B6927" s="39" t="s">
        <v>238</v>
      </c>
      <c r="C6927" s="7">
        <v>44013</v>
      </c>
      <c r="D6927" s="39" t="s">
        <v>95</v>
      </c>
      <c r="E6927" s="39">
        <v>158</v>
      </c>
      <c r="F6927" s="82">
        <f t="shared" si="324"/>
        <v>0.158</v>
      </c>
      <c r="G6927" s="39">
        <f>VLOOKUP(N6927,Currecny_M!$A$1:$P$10,2,FALSE)</f>
        <v>21</v>
      </c>
      <c r="H6927" s="39">
        <f>MATCH(C6927,Currecny_M!$A$1:$P$1,0)</f>
        <v>5</v>
      </c>
      <c r="I6927" s="39">
        <f>VLOOKUP(N6927,Currecny_M!$A$1:$P$10,MATCH(Database!C6927,Currecny_M!$A$1:$P$1,0),FALSE)</f>
        <v>21.63</v>
      </c>
      <c r="J6927" s="82">
        <f t="shared" si="325"/>
        <v>3.4175399999999998</v>
      </c>
      <c r="K6927" s="39">
        <f>VLOOKUP('Cover page'!$B$6,Currecny_M!$A$1:$P$10,MATCH(Database!C6927,Currecny_M!$A$1:$P$1,0),FALSE)</f>
        <v>1</v>
      </c>
      <c r="L6927" s="82">
        <f t="shared" si="326"/>
        <v>3.4175399999999998</v>
      </c>
      <c r="M6927" s="82">
        <f>((E6927/$F$1)*VLOOKUP(N6927,Currecny_M!$A$1:$P$10,MATCH(Database!C6927,Currecny_M!$A$1:$P$1,0),FALSE))/VLOOKUP('Cover page'!$B$6,Currecny_M!$A$1:$P$10,MATCH(Database!C6927,Currecny_M!$A$1:$P$1,0),FALSE)</f>
        <v>3.4175399999999998</v>
      </c>
      <c r="N6927" s="6" t="str">
        <f>VLOOKUP(B6927,Master!$A$2:$C$11,3,FALSE)</f>
        <v>Dirham</v>
      </c>
      <c r="O6927" s="6" t="str">
        <f>VLOOKUP(B6927,Master!$A$2:$C$11,2,FALSE)</f>
        <v>Asia</v>
      </c>
      <c r="Q6927" s="39" t="str">
        <f>VLOOKUP(D6927,GL_Master!$A$1:$D$80,2,FALSE)</f>
        <v>PL</v>
      </c>
      <c r="R6927" s="39" t="str">
        <f>VLOOKUP(D6927,GL_Master!$A$1:$D$80,3,FALSE)</f>
        <v>Salary wages &amp; benefits</v>
      </c>
      <c r="S6927" s="39" t="str">
        <f>VLOOKUP(D6927,GL_Master!$A$1:$D$80,4,FALSE)</f>
        <v>Employee benefits expense</v>
      </c>
    </row>
    <row r="6928" spans="1:19" x14ac:dyDescent="0.25">
      <c r="A6928" s="39" t="s">
        <v>262</v>
      </c>
      <c r="B6928" s="39" t="s">
        <v>238</v>
      </c>
      <c r="C6928" s="7">
        <v>44013</v>
      </c>
      <c r="D6928" s="39" t="s">
        <v>96</v>
      </c>
      <c r="E6928" s="39">
        <v>1426</v>
      </c>
      <c r="F6928" s="82">
        <f t="shared" si="324"/>
        <v>1.4259999999999999</v>
      </c>
      <c r="G6928" s="39">
        <f>VLOOKUP(N6928,Currecny_M!$A$1:$P$10,2,FALSE)</f>
        <v>21</v>
      </c>
      <c r="H6928" s="39">
        <f>MATCH(C6928,Currecny_M!$A$1:$P$1,0)</f>
        <v>5</v>
      </c>
      <c r="I6928" s="39">
        <f>VLOOKUP(N6928,Currecny_M!$A$1:$P$10,MATCH(Database!C6928,Currecny_M!$A$1:$P$1,0),FALSE)</f>
        <v>21.63</v>
      </c>
      <c r="J6928" s="82">
        <f t="shared" si="325"/>
        <v>30.844379999999997</v>
      </c>
      <c r="K6928" s="39">
        <f>VLOOKUP('Cover page'!$B$6,Currecny_M!$A$1:$P$10,MATCH(Database!C6928,Currecny_M!$A$1:$P$1,0),FALSE)</f>
        <v>1</v>
      </c>
      <c r="L6928" s="82">
        <f t="shared" si="326"/>
        <v>30.844379999999997</v>
      </c>
      <c r="M6928" s="82">
        <f>((E6928/$F$1)*VLOOKUP(N6928,Currecny_M!$A$1:$P$10,MATCH(Database!C6928,Currecny_M!$A$1:$P$1,0),FALSE))/VLOOKUP('Cover page'!$B$6,Currecny_M!$A$1:$P$10,MATCH(Database!C6928,Currecny_M!$A$1:$P$1,0),FALSE)</f>
        <v>30.844379999999997</v>
      </c>
      <c r="N6928" s="6" t="str">
        <f>VLOOKUP(B6928,Master!$A$2:$C$11,3,FALSE)</f>
        <v>Dirham</v>
      </c>
      <c r="O6928" s="6" t="str">
        <f>VLOOKUP(B6928,Master!$A$2:$C$11,2,FALSE)</f>
        <v>Asia</v>
      </c>
      <c r="Q6928" s="39" t="str">
        <f>VLOOKUP(D6928,GL_Master!$A$1:$D$80,2,FALSE)</f>
        <v>PL</v>
      </c>
      <c r="R6928" s="39" t="str">
        <f>VLOOKUP(D6928,GL_Master!$A$1:$D$80,3,FALSE)</f>
        <v>Salary wages &amp; benefits</v>
      </c>
      <c r="S6928" s="39" t="str">
        <f>VLOOKUP(D6928,GL_Master!$A$1:$D$80,4,FALSE)</f>
        <v>Employee benefits expense</v>
      </c>
    </row>
    <row r="6929" spans="1:19" x14ac:dyDescent="0.25">
      <c r="A6929" s="39" t="s">
        <v>262</v>
      </c>
      <c r="B6929" s="39" t="s">
        <v>238</v>
      </c>
      <c r="C6929" s="7">
        <v>44013</v>
      </c>
      <c r="D6929" s="39" t="s">
        <v>97</v>
      </c>
      <c r="E6929" s="39">
        <v>83</v>
      </c>
      <c r="F6929" s="82">
        <f t="shared" si="324"/>
        <v>8.3000000000000004E-2</v>
      </c>
      <c r="G6929" s="39">
        <f>VLOOKUP(N6929,Currecny_M!$A$1:$P$10,2,FALSE)</f>
        <v>21</v>
      </c>
      <c r="H6929" s="39">
        <f>MATCH(C6929,Currecny_M!$A$1:$P$1,0)</f>
        <v>5</v>
      </c>
      <c r="I6929" s="39">
        <f>VLOOKUP(N6929,Currecny_M!$A$1:$P$10,MATCH(Database!C6929,Currecny_M!$A$1:$P$1,0),FALSE)</f>
        <v>21.63</v>
      </c>
      <c r="J6929" s="82">
        <f t="shared" si="325"/>
        <v>1.7952900000000001</v>
      </c>
      <c r="K6929" s="39">
        <f>VLOOKUP('Cover page'!$B$6,Currecny_M!$A$1:$P$10,MATCH(Database!C6929,Currecny_M!$A$1:$P$1,0),FALSE)</f>
        <v>1</v>
      </c>
      <c r="L6929" s="82">
        <f t="shared" si="326"/>
        <v>1.7952900000000001</v>
      </c>
      <c r="M6929" s="82">
        <f>((E6929/$F$1)*VLOOKUP(N6929,Currecny_M!$A$1:$P$10,MATCH(Database!C6929,Currecny_M!$A$1:$P$1,0),FALSE))/VLOOKUP('Cover page'!$B$6,Currecny_M!$A$1:$P$10,MATCH(Database!C6929,Currecny_M!$A$1:$P$1,0),FALSE)</f>
        <v>1.7952900000000001</v>
      </c>
      <c r="N6929" s="6" t="str">
        <f>VLOOKUP(B6929,Master!$A$2:$C$11,3,FALSE)</f>
        <v>Dirham</v>
      </c>
      <c r="O6929" s="6" t="str">
        <f>VLOOKUP(B6929,Master!$A$2:$C$11,2,FALSE)</f>
        <v>Asia</v>
      </c>
      <c r="Q6929" s="39" t="str">
        <f>VLOOKUP(D6929,GL_Master!$A$1:$D$80,2,FALSE)</f>
        <v>PL</v>
      </c>
      <c r="R6929" s="39" t="str">
        <f>VLOOKUP(D6929,GL_Master!$A$1:$D$80,3,FALSE)</f>
        <v>Salary wages &amp; benefits</v>
      </c>
      <c r="S6929" s="39" t="str">
        <f>VLOOKUP(D6929,GL_Master!$A$1:$D$80,4,FALSE)</f>
        <v>Employee benefits expense</v>
      </c>
    </row>
    <row r="6930" spans="1:19" x14ac:dyDescent="0.25">
      <c r="A6930" s="39" t="s">
        <v>262</v>
      </c>
      <c r="B6930" s="39" t="s">
        <v>238</v>
      </c>
      <c r="C6930" s="7">
        <v>44013</v>
      </c>
      <c r="D6930" s="39" t="s">
        <v>98</v>
      </c>
      <c r="E6930" s="39">
        <v>163</v>
      </c>
      <c r="F6930" s="82">
        <f t="shared" si="324"/>
        <v>0.16300000000000001</v>
      </c>
      <c r="G6930" s="39">
        <f>VLOOKUP(N6930,Currecny_M!$A$1:$P$10,2,FALSE)</f>
        <v>21</v>
      </c>
      <c r="H6930" s="39">
        <f>MATCH(C6930,Currecny_M!$A$1:$P$1,0)</f>
        <v>5</v>
      </c>
      <c r="I6930" s="39">
        <f>VLOOKUP(N6930,Currecny_M!$A$1:$P$10,MATCH(Database!C6930,Currecny_M!$A$1:$P$1,0),FALSE)</f>
        <v>21.63</v>
      </c>
      <c r="J6930" s="82">
        <f t="shared" si="325"/>
        <v>3.52569</v>
      </c>
      <c r="K6930" s="39">
        <f>VLOOKUP('Cover page'!$B$6,Currecny_M!$A$1:$P$10,MATCH(Database!C6930,Currecny_M!$A$1:$P$1,0),FALSE)</f>
        <v>1</v>
      </c>
      <c r="L6930" s="82">
        <f t="shared" si="326"/>
        <v>3.52569</v>
      </c>
      <c r="M6930" s="82">
        <f>((E6930/$F$1)*VLOOKUP(N6930,Currecny_M!$A$1:$P$10,MATCH(Database!C6930,Currecny_M!$A$1:$P$1,0),FALSE))/VLOOKUP('Cover page'!$B$6,Currecny_M!$A$1:$P$10,MATCH(Database!C6930,Currecny_M!$A$1:$P$1,0),FALSE)</f>
        <v>3.52569</v>
      </c>
      <c r="N6930" s="6" t="str">
        <f>VLOOKUP(B6930,Master!$A$2:$C$11,3,FALSE)</f>
        <v>Dirham</v>
      </c>
      <c r="O6930" s="6" t="str">
        <f>VLOOKUP(B6930,Master!$A$2:$C$11,2,FALSE)</f>
        <v>Asia</v>
      </c>
      <c r="Q6930" s="39" t="str">
        <f>VLOOKUP(D6930,GL_Master!$A$1:$D$80,2,FALSE)</f>
        <v>PL</v>
      </c>
      <c r="R6930" s="39" t="str">
        <f>VLOOKUP(D6930,GL_Master!$A$1:$D$80,3,FALSE)</f>
        <v>Salary wages &amp; benefits</v>
      </c>
      <c r="S6930" s="39" t="str">
        <f>VLOOKUP(D6930,GL_Master!$A$1:$D$80,4,FALSE)</f>
        <v>Employee benefits expense</v>
      </c>
    </row>
    <row r="6931" spans="1:19" x14ac:dyDescent="0.25">
      <c r="A6931" s="39" t="s">
        <v>262</v>
      </c>
      <c r="B6931" s="39" t="s">
        <v>238</v>
      </c>
      <c r="C6931" s="7">
        <v>44013</v>
      </c>
      <c r="D6931" s="39" t="s">
        <v>99</v>
      </c>
      <c r="E6931" s="39">
        <v>82</v>
      </c>
      <c r="F6931" s="82">
        <f t="shared" si="324"/>
        <v>8.2000000000000003E-2</v>
      </c>
      <c r="G6931" s="39">
        <f>VLOOKUP(N6931,Currecny_M!$A$1:$P$10,2,FALSE)</f>
        <v>21</v>
      </c>
      <c r="H6931" s="39">
        <f>MATCH(C6931,Currecny_M!$A$1:$P$1,0)</f>
        <v>5</v>
      </c>
      <c r="I6931" s="39">
        <f>VLOOKUP(N6931,Currecny_M!$A$1:$P$10,MATCH(Database!C6931,Currecny_M!$A$1:$P$1,0),FALSE)</f>
        <v>21.63</v>
      </c>
      <c r="J6931" s="82">
        <f t="shared" si="325"/>
        <v>1.77366</v>
      </c>
      <c r="K6931" s="39">
        <f>VLOOKUP('Cover page'!$B$6,Currecny_M!$A$1:$P$10,MATCH(Database!C6931,Currecny_M!$A$1:$P$1,0),FALSE)</f>
        <v>1</v>
      </c>
      <c r="L6931" s="82">
        <f t="shared" si="326"/>
        <v>1.77366</v>
      </c>
      <c r="M6931" s="82">
        <f>((E6931/$F$1)*VLOOKUP(N6931,Currecny_M!$A$1:$P$10,MATCH(Database!C6931,Currecny_M!$A$1:$P$1,0),FALSE))/VLOOKUP('Cover page'!$B$6,Currecny_M!$A$1:$P$10,MATCH(Database!C6931,Currecny_M!$A$1:$P$1,0),FALSE)</f>
        <v>1.77366</v>
      </c>
      <c r="N6931" s="6" t="str">
        <f>VLOOKUP(B6931,Master!$A$2:$C$11,3,FALSE)</f>
        <v>Dirham</v>
      </c>
      <c r="O6931" s="6" t="str">
        <f>VLOOKUP(B6931,Master!$A$2:$C$11,2,FALSE)</f>
        <v>Asia</v>
      </c>
      <c r="Q6931" s="39" t="str">
        <f>VLOOKUP(D6931,GL_Master!$A$1:$D$80,2,FALSE)</f>
        <v>PL</v>
      </c>
      <c r="R6931" s="39" t="str">
        <f>VLOOKUP(D6931,GL_Master!$A$1:$D$80,3,FALSE)</f>
        <v>Salary wages &amp; benefits</v>
      </c>
      <c r="S6931" s="39" t="str">
        <f>VLOOKUP(D6931,GL_Master!$A$1:$D$80,4,FALSE)</f>
        <v>Employee benefits expense</v>
      </c>
    </row>
    <row r="6932" spans="1:19" x14ac:dyDescent="0.25">
      <c r="A6932" s="39" t="s">
        <v>262</v>
      </c>
      <c r="B6932" s="39" t="s">
        <v>238</v>
      </c>
      <c r="C6932" s="7">
        <v>44013</v>
      </c>
      <c r="D6932" s="39" t="s">
        <v>100</v>
      </c>
      <c r="E6932" s="39">
        <v>549</v>
      </c>
      <c r="F6932" s="82">
        <f t="shared" si="324"/>
        <v>0.54900000000000004</v>
      </c>
      <c r="G6932" s="39">
        <f>VLOOKUP(N6932,Currecny_M!$A$1:$P$10,2,FALSE)</f>
        <v>21</v>
      </c>
      <c r="H6932" s="39">
        <f>MATCH(C6932,Currecny_M!$A$1:$P$1,0)</f>
        <v>5</v>
      </c>
      <c r="I6932" s="39">
        <f>VLOOKUP(N6932,Currecny_M!$A$1:$P$10,MATCH(Database!C6932,Currecny_M!$A$1:$P$1,0),FALSE)</f>
        <v>21.63</v>
      </c>
      <c r="J6932" s="82">
        <f t="shared" si="325"/>
        <v>11.87487</v>
      </c>
      <c r="K6932" s="39">
        <f>VLOOKUP('Cover page'!$B$6,Currecny_M!$A$1:$P$10,MATCH(Database!C6932,Currecny_M!$A$1:$P$1,0),FALSE)</f>
        <v>1</v>
      </c>
      <c r="L6932" s="82">
        <f t="shared" si="326"/>
        <v>11.87487</v>
      </c>
      <c r="M6932" s="82">
        <f>((E6932/$F$1)*VLOOKUP(N6932,Currecny_M!$A$1:$P$10,MATCH(Database!C6932,Currecny_M!$A$1:$P$1,0),FALSE))/VLOOKUP('Cover page'!$B$6,Currecny_M!$A$1:$P$10,MATCH(Database!C6932,Currecny_M!$A$1:$P$1,0),FALSE)</f>
        <v>11.87487</v>
      </c>
      <c r="N6932" s="6" t="str">
        <f>VLOOKUP(B6932,Master!$A$2:$C$11,3,FALSE)</f>
        <v>Dirham</v>
      </c>
      <c r="O6932" s="6" t="str">
        <f>VLOOKUP(B6932,Master!$A$2:$C$11,2,FALSE)</f>
        <v>Asia</v>
      </c>
      <c r="Q6932" s="39" t="str">
        <f>VLOOKUP(D6932,GL_Master!$A$1:$D$80,2,FALSE)</f>
        <v>PL</v>
      </c>
      <c r="R6932" s="39" t="str">
        <f>VLOOKUP(D6932,GL_Master!$A$1:$D$80,3,FALSE)</f>
        <v>Salary wages &amp; benefits</v>
      </c>
      <c r="S6932" s="39" t="str">
        <f>VLOOKUP(D6932,GL_Master!$A$1:$D$80,4,FALSE)</f>
        <v>Employee benefits expense</v>
      </c>
    </row>
    <row r="6933" spans="1:19" x14ac:dyDescent="0.25">
      <c r="A6933" s="39" t="s">
        <v>262</v>
      </c>
      <c r="B6933" s="39" t="s">
        <v>238</v>
      </c>
      <c r="C6933" s="7">
        <v>44013</v>
      </c>
      <c r="D6933" s="39" t="s">
        <v>30</v>
      </c>
      <c r="E6933" s="39">
        <v>158</v>
      </c>
      <c r="F6933" s="82">
        <f t="shared" si="324"/>
        <v>0.158</v>
      </c>
      <c r="G6933" s="39">
        <f>VLOOKUP(N6933,Currecny_M!$A$1:$P$10,2,FALSE)</f>
        <v>21</v>
      </c>
      <c r="H6933" s="39">
        <f>MATCH(C6933,Currecny_M!$A$1:$P$1,0)</f>
        <v>5</v>
      </c>
      <c r="I6933" s="39">
        <f>VLOOKUP(N6933,Currecny_M!$A$1:$P$10,MATCH(Database!C6933,Currecny_M!$A$1:$P$1,0),FALSE)</f>
        <v>21.63</v>
      </c>
      <c r="J6933" s="82">
        <f t="shared" si="325"/>
        <v>3.4175399999999998</v>
      </c>
      <c r="K6933" s="39">
        <f>VLOOKUP('Cover page'!$B$6,Currecny_M!$A$1:$P$10,MATCH(Database!C6933,Currecny_M!$A$1:$P$1,0),FALSE)</f>
        <v>1</v>
      </c>
      <c r="L6933" s="82">
        <f t="shared" si="326"/>
        <v>3.4175399999999998</v>
      </c>
      <c r="M6933" s="82">
        <f>((E6933/$F$1)*VLOOKUP(N6933,Currecny_M!$A$1:$P$10,MATCH(Database!C6933,Currecny_M!$A$1:$P$1,0),FALSE))/VLOOKUP('Cover page'!$B$6,Currecny_M!$A$1:$P$10,MATCH(Database!C6933,Currecny_M!$A$1:$P$1,0),FALSE)</f>
        <v>3.4175399999999998</v>
      </c>
      <c r="N6933" s="6" t="str">
        <f>VLOOKUP(B6933,Master!$A$2:$C$11,3,FALSE)</f>
        <v>Dirham</v>
      </c>
      <c r="O6933" s="6" t="str">
        <f>VLOOKUP(B6933,Master!$A$2:$C$11,2,FALSE)</f>
        <v>Asia</v>
      </c>
      <c r="Q6933" s="39" t="str">
        <f>VLOOKUP(D6933,GL_Master!$A$1:$D$80,2,FALSE)</f>
        <v>PL</v>
      </c>
      <c r="R6933" s="39" t="str">
        <f>VLOOKUP(D6933,GL_Master!$A$1:$D$80,3,FALSE)</f>
        <v>Travelling and conveyance</v>
      </c>
      <c r="S6933" s="39" t="str">
        <f>VLOOKUP(D6933,GL_Master!$A$1:$D$80,4,FALSE)</f>
        <v>Local conveyance</v>
      </c>
    </row>
    <row r="6934" spans="1:19" x14ac:dyDescent="0.25">
      <c r="A6934" s="39" t="s">
        <v>262</v>
      </c>
      <c r="B6934" s="39" t="s">
        <v>238</v>
      </c>
      <c r="C6934" s="7">
        <v>44013</v>
      </c>
      <c r="D6934" s="39" t="s">
        <v>31</v>
      </c>
      <c r="E6934" s="39">
        <v>81</v>
      </c>
      <c r="F6934" s="82">
        <f t="shared" si="324"/>
        <v>8.1000000000000003E-2</v>
      </c>
      <c r="G6934" s="39">
        <f>VLOOKUP(N6934,Currecny_M!$A$1:$P$10,2,FALSE)</f>
        <v>21</v>
      </c>
      <c r="H6934" s="39">
        <f>MATCH(C6934,Currecny_M!$A$1:$P$1,0)</f>
        <v>5</v>
      </c>
      <c r="I6934" s="39">
        <f>VLOOKUP(N6934,Currecny_M!$A$1:$P$10,MATCH(Database!C6934,Currecny_M!$A$1:$P$1,0),FALSE)</f>
        <v>21.63</v>
      </c>
      <c r="J6934" s="82">
        <f t="shared" si="325"/>
        <v>1.75203</v>
      </c>
      <c r="K6934" s="39">
        <f>VLOOKUP('Cover page'!$B$6,Currecny_M!$A$1:$P$10,MATCH(Database!C6934,Currecny_M!$A$1:$P$1,0),FALSE)</f>
        <v>1</v>
      </c>
      <c r="L6934" s="82">
        <f t="shared" si="326"/>
        <v>1.75203</v>
      </c>
      <c r="M6934" s="82">
        <f>((E6934/$F$1)*VLOOKUP(N6934,Currecny_M!$A$1:$P$10,MATCH(Database!C6934,Currecny_M!$A$1:$P$1,0),FALSE))/VLOOKUP('Cover page'!$B$6,Currecny_M!$A$1:$P$10,MATCH(Database!C6934,Currecny_M!$A$1:$P$1,0),FALSE)</f>
        <v>1.75203</v>
      </c>
      <c r="N6934" s="6" t="str">
        <f>VLOOKUP(B6934,Master!$A$2:$C$11,3,FALSE)</f>
        <v>Dirham</v>
      </c>
      <c r="O6934" s="6" t="str">
        <f>VLOOKUP(B6934,Master!$A$2:$C$11,2,FALSE)</f>
        <v>Asia</v>
      </c>
      <c r="Q6934" s="39" t="str">
        <f>VLOOKUP(D6934,GL_Master!$A$1:$D$80,2,FALSE)</f>
        <v>PL</v>
      </c>
      <c r="R6934" s="39" t="str">
        <f>VLOOKUP(D6934,GL_Master!$A$1:$D$80,3,FALSE)</f>
        <v>Office expenses</v>
      </c>
      <c r="S6934" s="39" t="str">
        <f>VLOOKUP(D6934,GL_Master!$A$1:$D$80,4,FALSE)</f>
        <v>Parking charges</v>
      </c>
    </row>
    <row r="6935" spans="1:19" x14ac:dyDescent="0.25">
      <c r="A6935" s="39" t="s">
        <v>262</v>
      </c>
      <c r="B6935" s="39" t="s">
        <v>238</v>
      </c>
      <c r="C6935" s="7">
        <v>44013</v>
      </c>
      <c r="D6935" s="39" t="s">
        <v>101</v>
      </c>
      <c r="E6935" s="39">
        <v>82</v>
      </c>
      <c r="F6935" s="82">
        <f t="shared" si="324"/>
        <v>8.2000000000000003E-2</v>
      </c>
      <c r="G6935" s="39">
        <f>VLOOKUP(N6935,Currecny_M!$A$1:$P$10,2,FALSE)</f>
        <v>21</v>
      </c>
      <c r="H6935" s="39">
        <f>MATCH(C6935,Currecny_M!$A$1:$P$1,0)</f>
        <v>5</v>
      </c>
      <c r="I6935" s="39">
        <f>VLOOKUP(N6935,Currecny_M!$A$1:$P$10,MATCH(Database!C6935,Currecny_M!$A$1:$P$1,0),FALSE)</f>
        <v>21.63</v>
      </c>
      <c r="J6935" s="82">
        <f t="shared" si="325"/>
        <v>1.77366</v>
      </c>
      <c r="K6935" s="39">
        <f>VLOOKUP('Cover page'!$B$6,Currecny_M!$A$1:$P$10,MATCH(Database!C6935,Currecny_M!$A$1:$P$1,0),FALSE)</f>
        <v>1</v>
      </c>
      <c r="L6935" s="82">
        <f t="shared" si="326"/>
        <v>1.77366</v>
      </c>
      <c r="M6935" s="82">
        <f>((E6935/$F$1)*VLOOKUP(N6935,Currecny_M!$A$1:$P$10,MATCH(Database!C6935,Currecny_M!$A$1:$P$1,0),FALSE))/VLOOKUP('Cover page'!$B$6,Currecny_M!$A$1:$P$10,MATCH(Database!C6935,Currecny_M!$A$1:$P$1,0),FALSE)</f>
        <v>1.77366</v>
      </c>
      <c r="N6935" s="6" t="str">
        <f>VLOOKUP(B6935,Master!$A$2:$C$11,3,FALSE)</f>
        <v>Dirham</v>
      </c>
      <c r="O6935" s="6" t="str">
        <f>VLOOKUP(B6935,Master!$A$2:$C$11,2,FALSE)</f>
        <v>Asia</v>
      </c>
      <c r="Q6935" s="39" t="str">
        <f>VLOOKUP(D6935,GL_Master!$A$1:$D$80,2,FALSE)</f>
        <v>PL</v>
      </c>
      <c r="R6935" s="39" t="str">
        <f>VLOOKUP(D6935,GL_Master!$A$1:$D$80,3,FALSE)</f>
        <v>COGS</v>
      </c>
      <c r="S6935" s="39" t="str">
        <f>VLOOKUP(D6935,GL_Master!$A$1:$D$80,4,FALSE)</f>
        <v>Purchase of other traded goods</v>
      </c>
    </row>
    <row r="6936" spans="1:19" x14ac:dyDescent="0.25">
      <c r="A6936" s="39" t="s">
        <v>262</v>
      </c>
      <c r="B6936" s="39" t="s">
        <v>238</v>
      </c>
      <c r="C6936" s="7">
        <v>44013</v>
      </c>
      <c r="D6936" s="39" t="s">
        <v>102</v>
      </c>
      <c r="E6936" s="39">
        <v>82</v>
      </c>
      <c r="F6936" s="82">
        <f t="shared" si="324"/>
        <v>8.2000000000000003E-2</v>
      </c>
      <c r="G6936" s="39">
        <f>VLOOKUP(N6936,Currecny_M!$A$1:$P$10,2,FALSE)</f>
        <v>21</v>
      </c>
      <c r="H6936" s="39">
        <f>MATCH(C6936,Currecny_M!$A$1:$P$1,0)</f>
        <v>5</v>
      </c>
      <c r="I6936" s="39">
        <f>VLOOKUP(N6936,Currecny_M!$A$1:$P$10,MATCH(Database!C6936,Currecny_M!$A$1:$P$1,0),FALSE)</f>
        <v>21.63</v>
      </c>
      <c r="J6936" s="82">
        <f t="shared" si="325"/>
        <v>1.77366</v>
      </c>
      <c r="K6936" s="39">
        <f>VLOOKUP('Cover page'!$B$6,Currecny_M!$A$1:$P$10,MATCH(Database!C6936,Currecny_M!$A$1:$P$1,0),FALSE)</f>
        <v>1</v>
      </c>
      <c r="L6936" s="82">
        <f t="shared" si="326"/>
        <v>1.77366</v>
      </c>
      <c r="M6936" s="82">
        <f>((E6936/$F$1)*VLOOKUP(N6936,Currecny_M!$A$1:$P$10,MATCH(Database!C6936,Currecny_M!$A$1:$P$1,0),FALSE))/VLOOKUP('Cover page'!$B$6,Currecny_M!$A$1:$P$10,MATCH(Database!C6936,Currecny_M!$A$1:$P$1,0),FALSE)</f>
        <v>1.77366</v>
      </c>
      <c r="N6936" s="6" t="str">
        <f>VLOOKUP(B6936,Master!$A$2:$C$11,3,FALSE)</f>
        <v>Dirham</v>
      </c>
      <c r="O6936" s="6" t="str">
        <f>VLOOKUP(B6936,Master!$A$2:$C$11,2,FALSE)</f>
        <v>Asia</v>
      </c>
      <c r="Q6936" s="39" t="str">
        <f>VLOOKUP(D6936,GL_Master!$A$1:$D$80,2,FALSE)</f>
        <v>PL</v>
      </c>
      <c r="R6936" s="39" t="str">
        <f>VLOOKUP(D6936,GL_Master!$A$1:$D$80,3,FALSE)</f>
        <v>Staff welfare expenses</v>
      </c>
      <c r="S6936" s="39" t="str">
        <f>VLOOKUP(D6936,GL_Master!$A$1:$D$80,4,FALSE)</f>
        <v>Diwali Expense</v>
      </c>
    </row>
    <row r="6937" spans="1:19" x14ac:dyDescent="0.25">
      <c r="A6937" s="39" t="s">
        <v>262</v>
      </c>
      <c r="B6937" s="39" t="s">
        <v>238</v>
      </c>
      <c r="C6937" s="7">
        <v>44013</v>
      </c>
      <c r="D6937" s="39" t="s">
        <v>20</v>
      </c>
      <c r="E6937" s="39">
        <v>163</v>
      </c>
      <c r="F6937" s="82">
        <f t="shared" si="324"/>
        <v>0.16300000000000001</v>
      </c>
      <c r="G6937" s="39">
        <f>VLOOKUP(N6937,Currecny_M!$A$1:$P$10,2,FALSE)</f>
        <v>21</v>
      </c>
      <c r="H6937" s="39">
        <f>MATCH(C6937,Currecny_M!$A$1:$P$1,0)</f>
        <v>5</v>
      </c>
      <c r="I6937" s="39">
        <f>VLOOKUP(N6937,Currecny_M!$A$1:$P$10,MATCH(Database!C6937,Currecny_M!$A$1:$P$1,0),FALSE)</f>
        <v>21.63</v>
      </c>
      <c r="J6937" s="82">
        <f t="shared" si="325"/>
        <v>3.52569</v>
      </c>
      <c r="K6937" s="39">
        <f>VLOOKUP('Cover page'!$B$6,Currecny_M!$A$1:$P$10,MATCH(Database!C6937,Currecny_M!$A$1:$P$1,0),FALSE)</f>
        <v>1</v>
      </c>
      <c r="L6937" s="82">
        <f t="shared" si="326"/>
        <v>3.52569</v>
      </c>
      <c r="M6937" s="82">
        <f>((E6937/$F$1)*VLOOKUP(N6937,Currecny_M!$A$1:$P$10,MATCH(Database!C6937,Currecny_M!$A$1:$P$1,0),FALSE))/VLOOKUP('Cover page'!$B$6,Currecny_M!$A$1:$P$10,MATCH(Database!C6937,Currecny_M!$A$1:$P$1,0),FALSE)</f>
        <v>3.52569</v>
      </c>
      <c r="N6937" s="6" t="str">
        <f>VLOOKUP(B6937,Master!$A$2:$C$11,3,FALSE)</f>
        <v>Dirham</v>
      </c>
      <c r="O6937" s="6" t="str">
        <f>VLOOKUP(B6937,Master!$A$2:$C$11,2,FALSE)</f>
        <v>Asia</v>
      </c>
      <c r="Q6937" s="39" t="str">
        <f>VLOOKUP(D6937,GL_Master!$A$1:$D$80,2,FALSE)</f>
        <v>PL</v>
      </c>
      <c r="R6937" s="39" t="str">
        <f>VLOOKUP(D6937,GL_Master!$A$1:$D$80,3,FALSE)</f>
        <v>Selling and Marketing expenses</v>
      </c>
      <c r="S6937" s="39" t="str">
        <f>VLOOKUP(D6937,GL_Master!$A$1:$D$80,4,FALSE)</f>
        <v>Business promotion</v>
      </c>
    </row>
    <row r="6938" spans="1:19" x14ac:dyDescent="0.25">
      <c r="A6938" s="39" t="s">
        <v>262</v>
      </c>
      <c r="B6938" s="39" t="s">
        <v>238</v>
      </c>
      <c r="C6938" s="7">
        <v>44013</v>
      </c>
      <c r="D6938" s="39" t="s">
        <v>29</v>
      </c>
      <c r="E6938" s="39">
        <v>154</v>
      </c>
      <c r="F6938" s="82">
        <f t="shared" si="324"/>
        <v>0.154</v>
      </c>
      <c r="G6938" s="39">
        <f>VLOOKUP(N6938,Currecny_M!$A$1:$P$10,2,FALSE)</f>
        <v>21</v>
      </c>
      <c r="H6938" s="39">
        <f>MATCH(C6938,Currecny_M!$A$1:$P$1,0)</f>
        <v>5</v>
      </c>
      <c r="I6938" s="39">
        <f>VLOOKUP(N6938,Currecny_M!$A$1:$P$10,MATCH(Database!C6938,Currecny_M!$A$1:$P$1,0),FALSE)</f>
        <v>21.63</v>
      </c>
      <c r="J6938" s="82">
        <f t="shared" si="325"/>
        <v>3.3310199999999996</v>
      </c>
      <c r="K6938" s="39">
        <f>VLOOKUP('Cover page'!$B$6,Currecny_M!$A$1:$P$10,MATCH(Database!C6938,Currecny_M!$A$1:$P$1,0),FALSE)</f>
        <v>1</v>
      </c>
      <c r="L6938" s="82">
        <f t="shared" si="326"/>
        <v>3.3310199999999996</v>
      </c>
      <c r="M6938" s="82">
        <f>((E6938/$F$1)*VLOOKUP(N6938,Currecny_M!$A$1:$P$10,MATCH(Database!C6938,Currecny_M!$A$1:$P$1,0),FALSE))/VLOOKUP('Cover page'!$B$6,Currecny_M!$A$1:$P$10,MATCH(Database!C6938,Currecny_M!$A$1:$P$1,0),FALSE)</f>
        <v>3.3310199999999996</v>
      </c>
      <c r="N6938" s="6" t="str">
        <f>VLOOKUP(B6938,Master!$A$2:$C$11,3,FALSE)</f>
        <v>Dirham</v>
      </c>
      <c r="O6938" s="6" t="str">
        <f>VLOOKUP(B6938,Master!$A$2:$C$11,2,FALSE)</f>
        <v>Asia</v>
      </c>
      <c r="Q6938" s="39" t="str">
        <f>VLOOKUP(D6938,GL_Master!$A$1:$D$80,2,FALSE)</f>
        <v>PL</v>
      </c>
      <c r="R6938" s="39" t="str">
        <f>VLOOKUP(D6938,GL_Master!$A$1:$D$80,3,FALSE)</f>
        <v>Communication &amp; internet exp</v>
      </c>
      <c r="S6938" s="39" t="str">
        <f>VLOOKUP(D6938,GL_Master!$A$1:$D$80,4,FALSE)</f>
        <v>Communication cost</v>
      </c>
    </row>
    <row r="6939" spans="1:19" x14ac:dyDescent="0.25">
      <c r="A6939" s="39" t="s">
        <v>262</v>
      </c>
      <c r="B6939" s="39" t="s">
        <v>238</v>
      </c>
      <c r="C6939" s="7">
        <v>44013</v>
      </c>
      <c r="D6939" s="39" t="s">
        <v>41</v>
      </c>
      <c r="E6939" s="39">
        <v>78</v>
      </c>
      <c r="F6939" s="82">
        <f t="shared" si="324"/>
        <v>7.8E-2</v>
      </c>
      <c r="G6939" s="39">
        <f>VLOOKUP(N6939,Currecny_M!$A$1:$P$10,2,FALSE)</f>
        <v>21</v>
      </c>
      <c r="H6939" s="39">
        <f>MATCH(C6939,Currecny_M!$A$1:$P$1,0)</f>
        <v>5</v>
      </c>
      <c r="I6939" s="39">
        <f>VLOOKUP(N6939,Currecny_M!$A$1:$P$10,MATCH(Database!C6939,Currecny_M!$A$1:$P$1,0),FALSE)</f>
        <v>21.63</v>
      </c>
      <c r="J6939" s="82">
        <f t="shared" si="325"/>
        <v>1.6871399999999999</v>
      </c>
      <c r="K6939" s="39">
        <f>VLOOKUP('Cover page'!$B$6,Currecny_M!$A$1:$P$10,MATCH(Database!C6939,Currecny_M!$A$1:$P$1,0),FALSE)</f>
        <v>1</v>
      </c>
      <c r="L6939" s="82">
        <f t="shared" si="326"/>
        <v>1.6871399999999999</v>
      </c>
      <c r="M6939" s="82">
        <f>((E6939/$F$1)*VLOOKUP(N6939,Currecny_M!$A$1:$P$10,MATCH(Database!C6939,Currecny_M!$A$1:$P$1,0),FALSE))/VLOOKUP('Cover page'!$B$6,Currecny_M!$A$1:$P$10,MATCH(Database!C6939,Currecny_M!$A$1:$P$1,0),FALSE)</f>
        <v>1.6871399999999999</v>
      </c>
      <c r="N6939" s="6" t="str">
        <f>VLOOKUP(B6939,Master!$A$2:$C$11,3,FALSE)</f>
        <v>Dirham</v>
      </c>
      <c r="O6939" s="6" t="str">
        <f>VLOOKUP(B6939,Master!$A$2:$C$11,2,FALSE)</f>
        <v>Asia</v>
      </c>
      <c r="Q6939" s="39" t="str">
        <f>VLOOKUP(D6939,GL_Master!$A$1:$D$80,2,FALSE)</f>
        <v>PL</v>
      </c>
      <c r="R6939" s="39" t="str">
        <f>VLOOKUP(D6939,GL_Master!$A$1:$D$80,3,FALSE)</f>
        <v>Communication &amp; internet exp</v>
      </c>
      <c r="S6939" s="39" t="str">
        <f>VLOOKUP(D6939,GL_Master!$A$1:$D$80,4,FALSE)</f>
        <v>Communication cost</v>
      </c>
    </row>
    <row r="6940" spans="1:19" x14ac:dyDescent="0.25">
      <c r="A6940" s="39" t="s">
        <v>262</v>
      </c>
      <c r="B6940" s="39" t="s">
        <v>238</v>
      </c>
      <c r="C6940" s="7">
        <v>44013</v>
      </c>
      <c r="D6940" s="39" t="s">
        <v>103</v>
      </c>
      <c r="E6940" s="39">
        <v>166</v>
      </c>
      <c r="F6940" s="82">
        <f t="shared" si="324"/>
        <v>0.16600000000000001</v>
      </c>
      <c r="G6940" s="39">
        <f>VLOOKUP(N6940,Currecny_M!$A$1:$P$10,2,FALSE)</f>
        <v>21</v>
      </c>
      <c r="H6940" s="39">
        <f>MATCH(C6940,Currecny_M!$A$1:$P$1,0)</f>
        <v>5</v>
      </c>
      <c r="I6940" s="39">
        <f>VLOOKUP(N6940,Currecny_M!$A$1:$P$10,MATCH(Database!C6940,Currecny_M!$A$1:$P$1,0),FALSE)</f>
        <v>21.63</v>
      </c>
      <c r="J6940" s="82">
        <f t="shared" si="325"/>
        <v>3.5905800000000001</v>
      </c>
      <c r="K6940" s="39">
        <f>VLOOKUP('Cover page'!$B$6,Currecny_M!$A$1:$P$10,MATCH(Database!C6940,Currecny_M!$A$1:$P$1,0),FALSE)</f>
        <v>1</v>
      </c>
      <c r="L6940" s="82">
        <f t="shared" si="326"/>
        <v>3.5905800000000001</v>
      </c>
      <c r="M6940" s="82">
        <f>((E6940/$F$1)*VLOOKUP(N6940,Currecny_M!$A$1:$P$10,MATCH(Database!C6940,Currecny_M!$A$1:$P$1,0),FALSE))/VLOOKUP('Cover page'!$B$6,Currecny_M!$A$1:$P$10,MATCH(Database!C6940,Currecny_M!$A$1:$P$1,0),FALSE)</f>
        <v>3.5905800000000001</v>
      </c>
      <c r="N6940" s="6" t="str">
        <f>VLOOKUP(B6940,Master!$A$2:$C$11,3,FALSE)</f>
        <v>Dirham</v>
      </c>
      <c r="O6940" s="6" t="str">
        <f>VLOOKUP(B6940,Master!$A$2:$C$11,2,FALSE)</f>
        <v>Asia</v>
      </c>
      <c r="Q6940" s="39" t="str">
        <f>VLOOKUP(D6940,GL_Master!$A$1:$D$80,2,FALSE)</f>
        <v>PL</v>
      </c>
      <c r="R6940" s="39" t="str">
        <f>VLOOKUP(D6940,GL_Master!$A$1:$D$80,3,FALSE)</f>
        <v>Communication &amp; internet exp</v>
      </c>
      <c r="S6940" s="39" t="str">
        <f>VLOOKUP(D6940,GL_Master!$A$1:$D$80,4,FALSE)</f>
        <v>Communication cost</v>
      </c>
    </row>
    <row r="6941" spans="1:19" x14ac:dyDescent="0.25">
      <c r="A6941" s="39" t="s">
        <v>262</v>
      </c>
      <c r="B6941" s="39" t="s">
        <v>238</v>
      </c>
      <c r="C6941" s="7">
        <v>44013</v>
      </c>
      <c r="D6941" s="39" t="s">
        <v>104</v>
      </c>
      <c r="E6941" s="39">
        <v>240</v>
      </c>
      <c r="F6941" s="82">
        <f t="shared" si="324"/>
        <v>0.24</v>
      </c>
      <c r="G6941" s="39">
        <f>VLOOKUP(N6941,Currecny_M!$A$1:$P$10,2,FALSE)</f>
        <v>21</v>
      </c>
      <c r="H6941" s="39">
        <f>MATCH(C6941,Currecny_M!$A$1:$P$1,0)</f>
        <v>5</v>
      </c>
      <c r="I6941" s="39">
        <f>VLOOKUP(N6941,Currecny_M!$A$1:$P$10,MATCH(Database!C6941,Currecny_M!$A$1:$P$1,0),FALSE)</f>
        <v>21.63</v>
      </c>
      <c r="J6941" s="82">
        <f t="shared" si="325"/>
        <v>5.1911999999999994</v>
      </c>
      <c r="K6941" s="39">
        <f>VLOOKUP('Cover page'!$B$6,Currecny_M!$A$1:$P$10,MATCH(Database!C6941,Currecny_M!$A$1:$P$1,0),FALSE)</f>
        <v>1</v>
      </c>
      <c r="L6941" s="82">
        <f t="shared" si="326"/>
        <v>5.1911999999999994</v>
      </c>
      <c r="M6941" s="82">
        <f>((E6941/$F$1)*VLOOKUP(N6941,Currecny_M!$A$1:$P$10,MATCH(Database!C6941,Currecny_M!$A$1:$P$1,0),FALSE))/VLOOKUP('Cover page'!$B$6,Currecny_M!$A$1:$P$10,MATCH(Database!C6941,Currecny_M!$A$1:$P$1,0),FALSE)</f>
        <v>5.1911999999999994</v>
      </c>
      <c r="N6941" s="6" t="str">
        <f>VLOOKUP(B6941,Master!$A$2:$C$11,3,FALSE)</f>
        <v>Dirham</v>
      </c>
      <c r="O6941" s="6" t="str">
        <f>VLOOKUP(B6941,Master!$A$2:$C$11,2,FALSE)</f>
        <v>Asia</v>
      </c>
      <c r="Q6941" s="39" t="str">
        <f>VLOOKUP(D6941,GL_Master!$A$1:$D$80,2,FALSE)</f>
        <v>PL</v>
      </c>
      <c r="R6941" s="39" t="str">
        <f>VLOOKUP(D6941,GL_Master!$A$1:$D$80,3,FALSE)</f>
        <v>Legal &amp; Professional expenses</v>
      </c>
      <c r="S6941" s="39" t="str">
        <f>VLOOKUP(D6941,GL_Master!$A$1:$D$80,4,FALSE)</f>
        <v>Professional Fees - Others</v>
      </c>
    </row>
    <row r="6942" spans="1:19" x14ac:dyDescent="0.25">
      <c r="A6942" s="39" t="s">
        <v>262</v>
      </c>
      <c r="B6942" s="39" t="s">
        <v>238</v>
      </c>
      <c r="C6942" s="7">
        <v>44013</v>
      </c>
      <c r="D6942" s="39" t="s">
        <v>105</v>
      </c>
      <c r="E6942" s="39">
        <v>166</v>
      </c>
      <c r="F6942" s="82">
        <f t="shared" si="324"/>
        <v>0.16600000000000001</v>
      </c>
      <c r="G6942" s="39">
        <f>VLOOKUP(N6942,Currecny_M!$A$1:$P$10,2,FALSE)</f>
        <v>21</v>
      </c>
      <c r="H6942" s="39">
        <f>MATCH(C6942,Currecny_M!$A$1:$P$1,0)</f>
        <v>5</v>
      </c>
      <c r="I6942" s="39">
        <f>VLOOKUP(N6942,Currecny_M!$A$1:$P$10,MATCH(Database!C6942,Currecny_M!$A$1:$P$1,0),FALSE)</f>
        <v>21.63</v>
      </c>
      <c r="J6942" s="82">
        <f t="shared" si="325"/>
        <v>3.5905800000000001</v>
      </c>
      <c r="K6942" s="39">
        <f>VLOOKUP('Cover page'!$B$6,Currecny_M!$A$1:$P$10,MATCH(Database!C6942,Currecny_M!$A$1:$P$1,0),FALSE)</f>
        <v>1</v>
      </c>
      <c r="L6942" s="82">
        <f t="shared" si="326"/>
        <v>3.5905800000000001</v>
      </c>
      <c r="M6942" s="82">
        <f>((E6942/$F$1)*VLOOKUP(N6942,Currecny_M!$A$1:$P$10,MATCH(Database!C6942,Currecny_M!$A$1:$P$1,0),FALSE))/VLOOKUP('Cover page'!$B$6,Currecny_M!$A$1:$P$10,MATCH(Database!C6942,Currecny_M!$A$1:$P$1,0),FALSE)</f>
        <v>3.5905800000000001</v>
      </c>
      <c r="N6942" s="6" t="str">
        <f>VLOOKUP(B6942,Master!$A$2:$C$11,3,FALSE)</f>
        <v>Dirham</v>
      </c>
      <c r="O6942" s="6" t="str">
        <f>VLOOKUP(B6942,Master!$A$2:$C$11,2,FALSE)</f>
        <v>Asia</v>
      </c>
      <c r="Q6942" s="39" t="str">
        <f>VLOOKUP(D6942,GL_Master!$A$1:$D$80,2,FALSE)</f>
        <v>PL</v>
      </c>
      <c r="R6942" s="39" t="str">
        <f>VLOOKUP(D6942,GL_Master!$A$1:$D$80,3,FALSE)</f>
        <v>Travelling and conveyance</v>
      </c>
      <c r="S6942" s="39" t="str">
        <f>VLOOKUP(D6942,GL_Master!$A$1:$D$80,4,FALSE)</f>
        <v>Car hiring and rental services</v>
      </c>
    </row>
    <row r="6943" spans="1:19" x14ac:dyDescent="0.25">
      <c r="A6943" s="39" t="s">
        <v>262</v>
      </c>
      <c r="B6943" s="39" t="s">
        <v>238</v>
      </c>
      <c r="C6943" s="7">
        <v>44013</v>
      </c>
      <c r="D6943" s="39" t="s">
        <v>106</v>
      </c>
      <c r="E6943" s="39">
        <v>81</v>
      </c>
      <c r="F6943" s="82">
        <f t="shared" si="324"/>
        <v>8.1000000000000003E-2</v>
      </c>
      <c r="G6943" s="39">
        <f>VLOOKUP(N6943,Currecny_M!$A$1:$P$10,2,FALSE)</f>
        <v>21</v>
      </c>
      <c r="H6943" s="39">
        <f>MATCH(C6943,Currecny_M!$A$1:$P$1,0)</f>
        <v>5</v>
      </c>
      <c r="I6943" s="39">
        <f>VLOOKUP(N6943,Currecny_M!$A$1:$P$10,MATCH(Database!C6943,Currecny_M!$A$1:$P$1,0),FALSE)</f>
        <v>21.63</v>
      </c>
      <c r="J6943" s="82">
        <f t="shared" si="325"/>
        <v>1.75203</v>
      </c>
      <c r="K6943" s="39">
        <f>VLOOKUP('Cover page'!$B$6,Currecny_M!$A$1:$P$10,MATCH(Database!C6943,Currecny_M!$A$1:$P$1,0),FALSE)</f>
        <v>1</v>
      </c>
      <c r="L6943" s="82">
        <f t="shared" si="326"/>
        <v>1.75203</v>
      </c>
      <c r="M6943" s="82">
        <f>((E6943/$F$1)*VLOOKUP(N6943,Currecny_M!$A$1:$P$10,MATCH(Database!C6943,Currecny_M!$A$1:$P$1,0),FALSE))/VLOOKUP('Cover page'!$B$6,Currecny_M!$A$1:$P$10,MATCH(Database!C6943,Currecny_M!$A$1:$P$1,0),FALSE)</f>
        <v>1.75203</v>
      </c>
      <c r="N6943" s="6" t="str">
        <f>VLOOKUP(B6943,Master!$A$2:$C$11,3,FALSE)</f>
        <v>Dirham</v>
      </c>
      <c r="O6943" s="6" t="str">
        <f>VLOOKUP(B6943,Master!$A$2:$C$11,2,FALSE)</f>
        <v>Asia</v>
      </c>
      <c r="Q6943" s="39" t="str">
        <f>VLOOKUP(D6943,GL_Master!$A$1:$D$80,2,FALSE)</f>
        <v>PL</v>
      </c>
      <c r="R6943" s="39" t="str">
        <f>VLOOKUP(D6943,GL_Master!$A$1:$D$80,3,FALSE)</f>
        <v>Communication &amp; internet exp</v>
      </c>
      <c r="S6943" s="39" t="str">
        <f>VLOOKUP(D6943,GL_Master!$A$1:$D$80,4,FALSE)</f>
        <v>Printing &amp; Stationary</v>
      </c>
    </row>
    <row r="6944" spans="1:19" x14ac:dyDescent="0.25">
      <c r="A6944" s="39" t="s">
        <v>262</v>
      </c>
      <c r="B6944" s="39" t="s">
        <v>238</v>
      </c>
      <c r="C6944" s="7">
        <v>44013</v>
      </c>
      <c r="D6944" s="39" t="s">
        <v>32</v>
      </c>
      <c r="E6944" s="39">
        <v>82</v>
      </c>
      <c r="F6944" s="82">
        <f t="shared" si="324"/>
        <v>8.2000000000000003E-2</v>
      </c>
      <c r="G6944" s="39">
        <f>VLOOKUP(N6944,Currecny_M!$A$1:$P$10,2,FALSE)</f>
        <v>21</v>
      </c>
      <c r="H6944" s="39">
        <f>MATCH(C6944,Currecny_M!$A$1:$P$1,0)</f>
        <v>5</v>
      </c>
      <c r="I6944" s="39">
        <f>VLOOKUP(N6944,Currecny_M!$A$1:$P$10,MATCH(Database!C6944,Currecny_M!$A$1:$P$1,0),FALSE)</f>
        <v>21.63</v>
      </c>
      <c r="J6944" s="82">
        <f t="shared" si="325"/>
        <v>1.77366</v>
      </c>
      <c r="K6944" s="39">
        <f>VLOOKUP('Cover page'!$B$6,Currecny_M!$A$1:$P$10,MATCH(Database!C6944,Currecny_M!$A$1:$P$1,0),FALSE)</f>
        <v>1</v>
      </c>
      <c r="L6944" s="82">
        <f t="shared" si="326"/>
        <v>1.77366</v>
      </c>
      <c r="M6944" s="82">
        <f>((E6944/$F$1)*VLOOKUP(N6944,Currecny_M!$A$1:$P$10,MATCH(Database!C6944,Currecny_M!$A$1:$P$1,0),FALSE))/VLOOKUP('Cover page'!$B$6,Currecny_M!$A$1:$P$10,MATCH(Database!C6944,Currecny_M!$A$1:$P$1,0),FALSE)</f>
        <v>1.77366</v>
      </c>
      <c r="N6944" s="6" t="str">
        <f>VLOOKUP(B6944,Master!$A$2:$C$11,3,FALSE)</f>
        <v>Dirham</v>
      </c>
      <c r="O6944" s="6" t="str">
        <f>VLOOKUP(B6944,Master!$A$2:$C$11,2,FALSE)</f>
        <v>Asia</v>
      </c>
      <c r="Q6944" s="39" t="str">
        <f>VLOOKUP(D6944,GL_Master!$A$1:$D$80,2,FALSE)</f>
        <v>PL</v>
      </c>
      <c r="R6944" s="39" t="str">
        <f>VLOOKUP(D6944,GL_Master!$A$1:$D$80,3,FALSE)</f>
        <v>Communication &amp; internet exp</v>
      </c>
      <c r="S6944" s="39" t="str">
        <f>VLOOKUP(D6944,GL_Master!$A$1:$D$80,4,FALSE)</f>
        <v>Printing &amp; Stationary</v>
      </c>
    </row>
    <row r="6945" spans="1:19" x14ac:dyDescent="0.25">
      <c r="A6945" s="39" t="s">
        <v>262</v>
      </c>
      <c r="B6945" s="39" t="s">
        <v>238</v>
      </c>
      <c r="C6945" s="7">
        <v>44013</v>
      </c>
      <c r="D6945" s="39" t="s">
        <v>35</v>
      </c>
      <c r="E6945" s="39">
        <v>245</v>
      </c>
      <c r="F6945" s="82">
        <f t="shared" si="324"/>
        <v>0.245</v>
      </c>
      <c r="G6945" s="39">
        <f>VLOOKUP(N6945,Currecny_M!$A$1:$P$10,2,FALSE)</f>
        <v>21</v>
      </c>
      <c r="H6945" s="39">
        <f>MATCH(C6945,Currecny_M!$A$1:$P$1,0)</f>
        <v>5</v>
      </c>
      <c r="I6945" s="39">
        <f>VLOOKUP(N6945,Currecny_M!$A$1:$P$10,MATCH(Database!C6945,Currecny_M!$A$1:$P$1,0),FALSE)</f>
        <v>21.63</v>
      </c>
      <c r="J6945" s="82">
        <f t="shared" si="325"/>
        <v>5.2993499999999996</v>
      </c>
      <c r="K6945" s="39">
        <f>VLOOKUP('Cover page'!$B$6,Currecny_M!$A$1:$P$10,MATCH(Database!C6945,Currecny_M!$A$1:$P$1,0),FALSE)</f>
        <v>1</v>
      </c>
      <c r="L6945" s="82">
        <f t="shared" si="326"/>
        <v>5.2993499999999996</v>
      </c>
      <c r="M6945" s="82">
        <f>((E6945/$F$1)*VLOOKUP(N6945,Currecny_M!$A$1:$P$10,MATCH(Database!C6945,Currecny_M!$A$1:$P$1,0),FALSE))/VLOOKUP('Cover page'!$B$6,Currecny_M!$A$1:$P$10,MATCH(Database!C6945,Currecny_M!$A$1:$P$1,0),FALSE)</f>
        <v>5.2993499999999996</v>
      </c>
      <c r="N6945" s="6" t="str">
        <f>VLOOKUP(B6945,Master!$A$2:$C$11,3,FALSE)</f>
        <v>Dirham</v>
      </c>
      <c r="O6945" s="6" t="str">
        <f>VLOOKUP(B6945,Master!$A$2:$C$11,2,FALSE)</f>
        <v>Asia</v>
      </c>
      <c r="Q6945" s="39" t="str">
        <f>VLOOKUP(D6945,GL_Master!$A$1:$D$80,2,FALSE)</f>
        <v>PL</v>
      </c>
      <c r="R6945" s="39" t="str">
        <f>VLOOKUP(D6945,GL_Master!$A$1:$D$80,3,FALSE)</f>
        <v>Security Expenses</v>
      </c>
      <c r="S6945" s="39" t="str">
        <f>VLOOKUP(D6945,GL_Master!$A$1:$D$80,4,FALSE)</f>
        <v>Security Expenses others</v>
      </c>
    </row>
    <row r="6946" spans="1:19" x14ac:dyDescent="0.25">
      <c r="A6946" s="39" t="s">
        <v>262</v>
      </c>
      <c r="B6946" s="39" t="s">
        <v>238</v>
      </c>
      <c r="C6946" s="7">
        <v>44013</v>
      </c>
      <c r="D6946" s="39" t="s">
        <v>38</v>
      </c>
      <c r="E6946" s="39">
        <v>84</v>
      </c>
      <c r="F6946" s="82">
        <f t="shared" si="324"/>
        <v>8.4000000000000005E-2</v>
      </c>
      <c r="G6946" s="39">
        <f>VLOOKUP(N6946,Currecny_M!$A$1:$P$10,2,FALSE)</f>
        <v>21</v>
      </c>
      <c r="H6946" s="39">
        <f>MATCH(C6946,Currecny_M!$A$1:$P$1,0)</f>
        <v>5</v>
      </c>
      <c r="I6946" s="39">
        <f>VLOOKUP(N6946,Currecny_M!$A$1:$P$10,MATCH(Database!C6946,Currecny_M!$A$1:$P$1,0),FALSE)</f>
        <v>21.63</v>
      </c>
      <c r="J6946" s="82">
        <f t="shared" si="325"/>
        <v>1.8169200000000001</v>
      </c>
      <c r="K6946" s="39">
        <f>VLOOKUP('Cover page'!$B$6,Currecny_M!$A$1:$P$10,MATCH(Database!C6946,Currecny_M!$A$1:$P$1,0),FALSE)</f>
        <v>1</v>
      </c>
      <c r="L6946" s="82">
        <f t="shared" si="326"/>
        <v>1.8169200000000001</v>
      </c>
      <c r="M6946" s="82">
        <f>((E6946/$F$1)*VLOOKUP(N6946,Currecny_M!$A$1:$P$10,MATCH(Database!C6946,Currecny_M!$A$1:$P$1,0),FALSE))/VLOOKUP('Cover page'!$B$6,Currecny_M!$A$1:$P$10,MATCH(Database!C6946,Currecny_M!$A$1:$P$1,0),FALSE)</f>
        <v>1.8169200000000001</v>
      </c>
      <c r="N6946" s="6" t="str">
        <f>VLOOKUP(B6946,Master!$A$2:$C$11,3,FALSE)</f>
        <v>Dirham</v>
      </c>
      <c r="O6946" s="6" t="str">
        <f>VLOOKUP(B6946,Master!$A$2:$C$11,2,FALSE)</f>
        <v>Asia</v>
      </c>
      <c r="Q6946" s="39" t="str">
        <f>VLOOKUP(D6946,GL_Master!$A$1:$D$80,2,FALSE)</f>
        <v>PL</v>
      </c>
      <c r="R6946" s="39" t="str">
        <f>VLOOKUP(D6946,GL_Master!$A$1:$D$80,3,FALSE)</f>
        <v>House Keeping Expenses</v>
      </c>
      <c r="S6946" s="39" t="str">
        <f>VLOOKUP(D6946,GL_Master!$A$1:$D$80,4,FALSE)</f>
        <v>House Keeping Expenses</v>
      </c>
    </row>
    <row r="6947" spans="1:19" x14ac:dyDescent="0.25">
      <c r="A6947" s="39" t="s">
        <v>262</v>
      </c>
      <c r="B6947" s="39" t="s">
        <v>238</v>
      </c>
      <c r="C6947" s="7">
        <v>44013</v>
      </c>
      <c r="D6947" s="39" t="s">
        <v>107</v>
      </c>
      <c r="E6947" s="39">
        <v>83</v>
      </c>
      <c r="F6947" s="82">
        <f t="shared" si="324"/>
        <v>8.3000000000000004E-2</v>
      </c>
      <c r="G6947" s="39">
        <f>VLOOKUP(N6947,Currecny_M!$A$1:$P$10,2,FALSE)</f>
        <v>21</v>
      </c>
      <c r="H6947" s="39">
        <f>MATCH(C6947,Currecny_M!$A$1:$P$1,0)</f>
        <v>5</v>
      </c>
      <c r="I6947" s="39">
        <f>VLOOKUP(N6947,Currecny_M!$A$1:$P$10,MATCH(Database!C6947,Currecny_M!$A$1:$P$1,0),FALSE)</f>
        <v>21.63</v>
      </c>
      <c r="J6947" s="82">
        <f t="shared" si="325"/>
        <v>1.7952900000000001</v>
      </c>
      <c r="K6947" s="39">
        <f>VLOOKUP('Cover page'!$B$6,Currecny_M!$A$1:$P$10,MATCH(Database!C6947,Currecny_M!$A$1:$P$1,0),FALSE)</f>
        <v>1</v>
      </c>
      <c r="L6947" s="82">
        <f t="shared" si="326"/>
        <v>1.7952900000000001</v>
      </c>
      <c r="M6947" s="82">
        <f>((E6947/$F$1)*VLOOKUP(N6947,Currecny_M!$A$1:$P$10,MATCH(Database!C6947,Currecny_M!$A$1:$P$1,0),FALSE))/VLOOKUP('Cover page'!$B$6,Currecny_M!$A$1:$P$10,MATCH(Database!C6947,Currecny_M!$A$1:$P$1,0),FALSE)</f>
        <v>1.7952900000000001</v>
      </c>
      <c r="N6947" s="6" t="str">
        <f>VLOOKUP(B6947,Master!$A$2:$C$11,3,FALSE)</f>
        <v>Dirham</v>
      </c>
      <c r="O6947" s="6" t="str">
        <f>VLOOKUP(B6947,Master!$A$2:$C$11,2,FALSE)</f>
        <v>Asia</v>
      </c>
      <c r="Q6947" s="39" t="str">
        <f>VLOOKUP(D6947,GL_Master!$A$1:$D$80,2,FALSE)</f>
        <v>PL</v>
      </c>
      <c r="R6947" s="39" t="str">
        <f>VLOOKUP(D6947,GL_Master!$A$1:$D$80,3,FALSE)</f>
        <v>Misc. expenses</v>
      </c>
      <c r="S6947" s="39" t="str">
        <f>VLOOKUP(D6947,GL_Master!$A$1:$D$80,4,FALSE)</f>
        <v>Repair &amp; Maintenance</v>
      </c>
    </row>
    <row r="6948" spans="1:19" x14ac:dyDescent="0.25">
      <c r="A6948" s="39" t="s">
        <v>262</v>
      </c>
      <c r="B6948" s="39" t="s">
        <v>238</v>
      </c>
      <c r="C6948" s="7">
        <v>44013</v>
      </c>
      <c r="D6948" s="39" t="s">
        <v>108</v>
      </c>
      <c r="E6948" s="39">
        <v>84</v>
      </c>
      <c r="F6948" s="82">
        <f t="shared" si="324"/>
        <v>8.4000000000000005E-2</v>
      </c>
      <c r="G6948" s="39">
        <f>VLOOKUP(N6948,Currecny_M!$A$1:$P$10,2,FALSE)</f>
        <v>21</v>
      </c>
      <c r="H6948" s="39">
        <f>MATCH(C6948,Currecny_M!$A$1:$P$1,0)</f>
        <v>5</v>
      </c>
      <c r="I6948" s="39">
        <f>VLOOKUP(N6948,Currecny_M!$A$1:$P$10,MATCH(Database!C6948,Currecny_M!$A$1:$P$1,0),FALSE)</f>
        <v>21.63</v>
      </c>
      <c r="J6948" s="82">
        <f t="shared" si="325"/>
        <v>1.8169200000000001</v>
      </c>
      <c r="K6948" s="39">
        <f>VLOOKUP('Cover page'!$B$6,Currecny_M!$A$1:$P$10,MATCH(Database!C6948,Currecny_M!$A$1:$P$1,0),FALSE)</f>
        <v>1</v>
      </c>
      <c r="L6948" s="82">
        <f t="shared" si="326"/>
        <v>1.8169200000000001</v>
      </c>
      <c r="M6948" s="82">
        <f>((E6948/$F$1)*VLOOKUP(N6948,Currecny_M!$A$1:$P$10,MATCH(Database!C6948,Currecny_M!$A$1:$P$1,0),FALSE))/VLOOKUP('Cover page'!$B$6,Currecny_M!$A$1:$P$10,MATCH(Database!C6948,Currecny_M!$A$1:$P$1,0),FALSE)</f>
        <v>1.8169200000000001</v>
      </c>
      <c r="N6948" s="6" t="str">
        <f>VLOOKUP(B6948,Master!$A$2:$C$11,3,FALSE)</f>
        <v>Dirham</v>
      </c>
      <c r="O6948" s="6" t="str">
        <f>VLOOKUP(B6948,Master!$A$2:$C$11,2,FALSE)</f>
        <v>Asia</v>
      </c>
      <c r="Q6948" s="39" t="str">
        <f>VLOOKUP(D6948,GL_Master!$A$1:$D$80,2,FALSE)</f>
        <v>PL</v>
      </c>
      <c r="R6948" s="39" t="str">
        <f>VLOOKUP(D6948,GL_Master!$A$1:$D$80,3,FALSE)</f>
        <v>Misc. expenses</v>
      </c>
      <c r="S6948" s="39" t="str">
        <f>VLOOKUP(D6948,GL_Master!$A$1:$D$80,4,FALSE)</f>
        <v>Repair &amp; Maintenance</v>
      </c>
    </row>
    <row r="6949" spans="1:19" x14ac:dyDescent="0.25">
      <c r="A6949" s="39" t="s">
        <v>262</v>
      </c>
      <c r="B6949" s="39" t="s">
        <v>238</v>
      </c>
      <c r="C6949" s="7">
        <v>44013</v>
      </c>
      <c r="D6949" s="39" t="s">
        <v>9</v>
      </c>
      <c r="E6949" s="39">
        <v>734</v>
      </c>
      <c r="F6949" s="82">
        <f t="shared" si="324"/>
        <v>0.73399999999999999</v>
      </c>
      <c r="G6949" s="39">
        <f>VLOOKUP(N6949,Currecny_M!$A$1:$P$10,2,FALSE)</f>
        <v>21</v>
      </c>
      <c r="H6949" s="39">
        <f>MATCH(C6949,Currecny_M!$A$1:$P$1,0)</f>
        <v>5</v>
      </c>
      <c r="I6949" s="39">
        <f>VLOOKUP(N6949,Currecny_M!$A$1:$P$10,MATCH(Database!C6949,Currecny_M!$A$1:$P$1,0),FALSE)</f>
        <v>21.63</v>
      </c>
      <c r="J6949" s="82">
        <f t="shared" si="325"/>
        <v>15.87642</v>
      </c>
      <c r="K6949" s="39">
        <f>VLOOKUP('Cover page'!$B$6,Currecny_M!$A$1:$P$10,MATCH(Database!C6949,Currecny_M!$A$1:$P$1,0),FALSE)</f>
        <v>1</v>
      </c>
      <c r="L6949" s="82">
        <f t="shared" si="326"/>
        <v>15.87642</v>
      </c>
      <c r="M6949" s="82">
        <f>((E6949/$F$1)*VLOOKUP(N6949,Currecny_M!$A$1:$P$10,MATCH(Database!C6949,Currecny_M!$A$1:$P$1,0),FALSE))/VLOOKUP('Cover page'!$B$6,Currecny_M!$A$1:$P$10,MATCH(Database!C6949,Currecny_M!$A$1:$P$1,0),FALSE)</f>
        <v>15.87642</v>
      </c>
      <c r="N6949" s="6" t="str">
        <f>VLOOKUP(B6949,Master!$A$2:$C$11,3,FALSE)</f>
        <v>Dirham</v>
      </c>
      <c r="O6949" s="6" t="str">
        <f>VLOOKUP(B6949,Master!$A$2:$C$11,2,FALSE)</f>
        <v>Asia</v>
      </c>
      <c r="Q6949" s="39" t="str">
        <f>VLOOKUP(D6949,GL_Master!$A$1:$D$80,2,FALSE)</f>
        <v>PL</v>
      </c>
      <c r="R6949" s="39" t="str">
        <f>VLOOKUP(D6949,GL_Master!$A$1:$D$80,3,FALSE)</f>
        <v>Rent</v>
      </c>
      <c r="S6949" s="39" t="str">
        <f>VLOOKUP(D6949,GL_Master!$A$1:$D$80,4,FALSE)</f>
        <v>Office Rent</v>
      </c>
    </row>
    <row r="6950" spans="1:19" x14ac:dyDescent="0.25">
      <c r="A6950" s="39" t="s">
        <v>262</v>
      </c>
      <c r="B6950" s="39" t="s">
        <v>238</v>
      </c>
      <c r="C6950" s="7">
        <v>44013</v>
      </c>
      <c r="D6950" s="39" t="s">
        <v>109</v>
      </c>
      <c r="E6950" s="39">
        <v>-408</v>
      </c>
      <c r="F6950" s="82">
        <f t="shared" si="324"/>
        <v>-0.40799999999999997</v>
      </c>
      <c r="G6950" s="39">
        <f>VLOOKUP(N6950,Currecny_M!$A$1:$P$10,2,FALSE)</f>
        <v>21</v>
      </c>
      <c r="H6950" s="39">
        <f>MATCH(C6950,Currecny_M!$A$1:$P$1,0)</f>
        <v>5</v>
      </c>
      <c r="I6950" s="39">
        <f>VLOOKUP(N6950,Currecny_M!$A$1:$P$10,MATCH(Database!C6950,Currecny_M!$A$1:$P$1,0),FALSE)</f>
        <v>21.63</v>
      </c>
      <c r="J6950" s="82">
        <f t="shared" si="325"/>
        <v>-8.8250399999999996</v>
      </c>
      <c r="K6950" s="39">
        <f>VLOOKUP('Cover page'!$B$6,Currecny_M!$A$1:$P$10,MATCH(Database!C6950,Currecny_M!$A$1:$P$1,0),FALSE)</f>
        <v>1</v>
      </c>
      <c r="L6950" s="82">
        <f t="shared" si="326"/>
        <v>-8.8250399999999996</v>
      </c>
      <c r="M6950" s="82">
        <f>((E6950/$F$1)*VLOOKUP(N6950,Currecny_M!$A$1:$P$10,MATCH(Database!C6950,Currecny_M!$A$1:$P$1,0),FALSE))/VLOOKUP('Cover page'!$B$6,Currecny_M!$A$1:$P$10,MATCH(Database!C6950,Currecny_M!$A$1:$P$1,0),FALSE)</f>
        <v>-8.8250399999999996</v>
      </c>
      <c r="N6950" s="6" t="str">
        <f>VLOOKUP(B6950,Master!$A$2:$C$11,3,FALSE)</f>
        <v>Dirham</v>
      </c>
      <c r="O6950" s="6" t="str">
        <f>VLOOKUP(B6950,Master!$A$2:$C$11,2,FALSE)</f>
        <v>Asia</v>
      </c>
      <c r="Q6950" s="39" t="str">
        <f>VLOOKUP(D6950,GL_Master!$A$1:$D$80,2,FALSE)</f>
        <v>PL</v>
      </c>
      <c r="R6950" s="39" t="str">
        <f>VLOOKUP(D6950,GL_Master!$A$1:$D$80,3,FALSE)</f>
        <v>Travelling and conveyance</v>
      </c>
      <c r="S6950" s="39" t="str">
        <f>VLOOKUP(D6950,GL_Master!$A$1:$D$80,4,FALSE)</f>
        <v>Travelling , hotel lodging</v>
      </c>
    </row>
    <row r="6951" spans="1:19" x14ac:dyDescent="0.25">
      <c r="A6951" s="39" t="s">
        <v>262</v>
      </c>
      <c r="B6951" s="39" t="s">
        <v>238</v>
      </c>
      <c r="C6951" s="7">
        <v>44013</v>
      </c>
      <c r="D6951" s="39" t="s">
        <v>110</v>
      </c>
      <c r="E6951" s="39">
        <v>162</v>
      </c>
      <c r="F6951" s="82">
        <f t="shared" si="324"/>
        <v>0.16200000000000001</v>
      </c>
      <c r="G6951" s="39">
        <f>VLOOKUP(N6951,Currecny_M!$A$1:$P$10,2,FALSE)</f>
        <v>21</v>
      </c>
      <c r="H6951" s="39">
        <f>MATCH(C6951,Currecny_M!$A$1:$P$1,0)</f>
        <v>5</v>
      </c>
      <c r="I6951" s="39">
        <f>VLOOKUP(N6951,Currecny_M!$A$1:$P$10,MATCH(Database!C6951,Currecny_M!$A$1:$P$1,0),FALSE)</f>
        <v>21.63</v>
      </c>
      <c r="J6951" s="82">
        <f t="shared" si="325"/>
        <v>3.50406</v>
      </c>
      <c r="K6951" s="39">
        <f>VLOOKUP('Cover page'!$B$6,Currecny_M!$A$1:$P$10,MATCH(Database!C6951,Currecny_M!$A$1:$P$1,0),FALSE)</f>
        <v>1</v>
      </c>
      <c r="L6951" s="82">
        <f t="shared" si="326"/>
        <v>3.50406</v>
      </c>
      <c r="M6951" s="82">
        <f>((E6951/$F$1)*VLOOKUP(N6951,Currecny_M!$A$1:$P$10,MATCH(Database!C6951,Currecny_M!$A$1:$P$1,0),FALSE))/VLOOKUP('Cover page'!$B$6,Currecny_M!$A$1:$P$10,MATCH(Database!C6951,Currecny_M!$A$1:$P$1,0),FALSE)</f>
        <v>3.50406</v>
      </c>
      <c r="N6951" s="6" t="str">
        <f>VLOOKUP(B6951,Master!$A$2:$C$11,3,FALSE)</f>
        <v>Dirham</v>
      </c>
      <c r="O6951" s="6" t="str">
        <f>VLOOKUP(B6951,Master!$A$2:$C$11,2,FALSE)</f>
        <v>Asia</v>
      </c>
      <c r="Q6951" s="39" t="str">
        <f>VLOOKUP(D6951,GL_Master!$A$1:$D$80,2,FALSE)</f>
        <v>PL</v>
      </c>
      <c r="R6951" s="39" t="str">
        <f>VLOOKUP(D6951,GL_Master!$A$1:$D$80,3,FALSE)</f>
        <v>Travelling and conveyance</v>
      </c>
      <c r="S6951" s="39" t="str">
        <f>VLOOKUP(D6951,GL_Master!$A$1:$D$80,4,FALSE)</f>
        <v>Travelling , hotel lodging</v>
      </c>
    </row>
    <row r="6952" spans="1:19" x14ac:dyDescent="0.25">
      <c r="A6952" s="39" t="s">
        <v>262</v>
      </c>
      <c r="B6952" s="39" t="s">
        <v>238</v>
      </c>
      <c r="C6952" s="7">
        <v>44013</v>
      </c>
      <c r="D6952" s="39" t="s">
        <v>111</v>
      </c>
      <c r="E6952" s="39">
        <v>79</v>
      </c>
      <c r="F6952" s="82">
        <f t="shared" si="324"/>
        <v>7.9000000000000001E-2</v>
      </c>
      <c r="G6952" s="39">
        <f>VLOOKUP(N6952,Currecny_M!$A$1:$P$10,2,FALSE)</f>
        <v>21</v>
      </c>
      <c r="H6952" s="39">
        <f>MATCH(C6952,Currecny_M!$A$1:$P$1,0)</f>
        <v>5</v>
      </c>
      <c r="I6952" s="39">
        <f>VLOOKUP(N6952,Currecny_M!$A$1:$P$10,MATCH(Database!C6952,Currecny_M!$A$1:$P$1,0),FALSE)</f>
        <v>21.63</v>
      </c>
      <c r="J6952" s="82">
        <f t="shared" si="325"/>
        <v>1.7087699999999999</v>
      </c>
      <c r="K6952" s="39">
        <f>VLOOKUP('Cover page'!$B$6,Currecny_M!$A$1:$P$10,MATCH(Database!C6952,Currecny_M!$A$1:$P$1,0),FALSE)</f>
        <v>1</v>
      </c>
      <c r="L6952" s="82">
        <f t="shared" si="326"/>
        <v>1.7087699999999999</v>
      </c>
      <c r="M6952" s="82">
        <f>((E6952/$F$1)*VLOOKUP(N6952,Currecny_M!$A$1:$P$10,MATCH(Database!C6952,Currecny_M!$A$1:$P$1,0),FALSE))/VLOOKUP('Cover page'!$B$6,Currecny_M!$A$1:$P$10,MATCH(Database!C6952,Currecny_M!$A$1:$P$1,0),FALSE)</f>
        <v>1.7087699999999999</v>
      </c>
      <c r="N6952" s="6" t="str">
        <f>VLOOKUP(B6952,Master!$A$2:$C$11,3,FALSE)</f>
        <v>Dirham</v>
      </c>
      <c r="O6952" s="6" t="str">
        <f>VLOOKUP(B6952,Master!$A$2:$C$11,2,FALSE)</f>
        <v>Asia</v>
      </c>
      <c r="Q6952" s="39" t="str">
        <f>VLOOKUP(D6952,GL_Master!$A$1:$D$80,2,FALSE)</f>
        <v>PL</v>
      </c>
      <c r="R6952" s="39" t="str">
        <f>VLOOKUP(D6952,GL_Master!$A$1:$D$80,3,FALSE)</f>
        <v>Legal &amp; Professional expenses</v>
      </c>
      <c r="S6952" s="39" t="str">
        <f>VLOOKUP(D6952,GL_Master!$A$1:$D$80,4,FALSE)</f>
        <v>Professional Fees - Others</v>
      </c>
    </row>
    <row r="6953" spans="1:19" x14ac:dyDescent="0.25">
      <c r="A6953" s="39" t="s">
        <v>262</v>
      </c>
      <c r="B6953" s="39" t="s">
        <v>238</v>
      </c>
      <c r="C6953" s="7">
        <v>44013</v>
      </c>
      <c r="D6953" s="39" t="s">
        <v>112</v>
      </c>
      <c r="E6953" s="39">
        <v>830</v>
      </c>
      <c r="F6953" s="82">
        <f t="shared" si="324"/>
        <v>0.83</v>
      </c>
      <c r="G6953" s="39">
        <f>VLOOKUP(N6953,Currecny_M!$A$1:$P$10,2,FALSE)</f>
        <v>21</v>
      </c>
      <c r="H6953" s="39">
        <f>MATCH(C6953,Currecny_M!$A$1:$P$1,0)</f>
        <v>5</v>
      </c>
      <c r="I6953" s="39">
        <f>VLOOKUP(N6953,Currecny_M!$A$1:$P$10,MATCH(Database!C6953,Currecny_M!$A$1:$P$1,0),FALSE)</f>
        <v>21.63</v>
      </c>
      <c r="J6953" s="82">
        <f t="shared" si="325"/>
        <v>17.9529</v>
      </c>
      <c r="K6953" s="39">
        <f>VLOOKUP('Cover page'!$B$6,Currecny_M!$A$1:$P$10,MATCH(Database!C6953,Currecny_M!$A$1:$P$1,0),FALSE)</f>
        <v>1</v>
      </c>
      <c r="L6953" s="82">
        <f t="shared" si="326"/>
        <v>17.9529</v>
      </c>
      <c r="M6953" s="82">
        <f>((E6953/$F$1)*VLOOKUP(N6953,Currecny_M!$A$1:$P$10,MATCH(Database!C6953,Currecny_M!$A$1:$P$1,0),FALSE))/VLOOKUP('Cover page'!$B$6,Currecny_M!$A$1:$P$10,MATCH(Database!C6953,Currecny_M!$A$1:$P$1,0),FALSE)</f>
        <v>17.9529</v>
      </c>
      <c r="N6953" s="6" t="str">
        <f>VLOOKUP(B6953,Master!$A$2:$C$11,3,FALSE)</f>
        <v>Dirham</v>
      </c>
      <c r="O6953" s="6" t="str">
        <f>VLOOKUP(B6953,Master!$A$2:$C$11,2,FALSE)</f>
        <v>Asia</v>
      </c>
      <c r="Q6953" s="39" t="str">
        <f>VLOOKUP(D6953,GL_Master!$A$1:$D$80,2,FALSE)</f>
        <v>PL</v>
      </c>
      <c r="R6953" s="39" t="str">
        <f>VLOOKUP(D6953,GL_Master!$A$1:$D$80,3,FALSE)</f>
        <v>Finance Cost</v>
      </c>
      <c r="S6953" s="39" t="str">
        <f>VLOOKUP(D6953,GL_Master!$A$1:$D$80,4,FALSE)</f>
        <v>Interest expense</v>
      </c>
    </row>
    <row r="6954" spans="1:19" x14ac:dyDescent="0.25">
      <c r="A6954" s="39" t="s">
        <v>262</v>
      </c>
      <c r="B6954" s="39" t="s">
        <v>238</v>
      </c>
      <c r="C6954" s="7">
        <v>44013</v>
      </c>
      <c r="D6954" s="39" t="s">
        <v>25</v>
      </c>
      <c r="E6954" s="39">
        <v>7543</v>
      </c>
      <c r="F6954" s="82">
        <f t="shared" si="324"/>
        <v>7.5430000000000001</v>
      </c>
      <c r="G6954" s="39">
        <f>VLOOKUP(N6954,Currecny_M!$A$1:$P$10,2,FALSE)</f>
        <v>21</v>
      </c>
      <c r="H6954" s="39">
        <f>MATCH(C6954,Currecny_M!$A$1:$P$1,0)</f>
        <v>5</v>
      </c>
      <c r="I6954" s="39">
        <f>VLOOKUP(N6954,Currecny_M!$A$1:$P$10,MATCH(Database!C6954,Currecny_M!$A$1:$P$1,0),FALSE)</f>
        <v>21.63</v>
      </c>
      <c r="J6954" s="82">
        <f t="shared" si="325"/>
        <v>163.15509</v>
      </c>
      <c r="K6954" s="39">
        <f>VLOOKUP('Cover page'!$B$6,Currecny_M!$A$1:$P$10,MATCH(Database!C6954,Currecny_M!$A$1:$P$1,0),FALSE)</f>
        <v>1</v>
      </c>
      <c r="L6954" s="82">
        <f t="shared" si="326"/>
        <v>163.15509</v>
      </c>
      <c r="M6954" s="82">
        <f>((E6954/$F$1)*VLOOKUP(N6954,Currecny_M!$A$1:$P$10,MATCH(Database!C6954,Currecny_M!$A$1:$P$1,0),FALSE))/VLOOKUP('Cover page'!$B$6,Currecny_M!$A$1:$P$10,MATCH(Database!C6954,Currecny_M!$A$1:$P$1,0),FALSE)</f>
        <v>163.15509</v>
      </c>
      <c r="N6954" s="6" t="str">
        <f>VLOOKUP(B6954,Master!$A$2:$C$11,3,FALSE)</f>
        <v>Dirham</v>
      </c>
      <c r="O6954" s="6" t="str">
        <f>VLOOKUP(B6954,Master!$A$2:$C$11,2,FALSE)</f>
        <v>Asia</v>
      </c>
      <c r="Q6954" s="39" t="str">
        <f>VLOOKUP(D6954,GL_Master!$A$1:$D$80,2,FALSE)</f>
        <v>PL</v>
      </c>
      <c r="R6954" s="39" t="str">
        <f>VLOOKUP(D6954,GL_Master!$A$1:$D$80,3,FALSE)</f>
        <v>Depreciation</v>
      </c>
      <c r="S6954" s="39" t="str">
        <f>VLOOKUP(D6954,GL_Master!$A$1:$D$80,4,FALSE)</f>
        <v>Depreciation</v>
      </c>
    </row>
    <row r="6955" spans="1:19" x14ac:dyDescent="0.25">
      <c r="A6955" s="39" t="s">
        <v>262</v>
      </c>
      <c r="B6955" s="39" t="s">
        <v>238</v>
      </c>
      <c r="C6955" s="7">
        <v>44044</v>
      </c>
      <c r="D6955" s="39" t="s">
        <v>51</v>
      </c>
      <c r="E6955" s="39">
        <v>-76190</v>
      </c>
      <c r="F6955" s="82">
        <f t="shared" si="324"/>
        <v>-76.19</v>
      </c>
      <c r="G6955" s="39">
        <f>VLOOKUP(N6955,Currecny_M!$A$1:$P$10,2,FALSE)</f>
        <v>21</v>
      </c>
      <c r="H6955" s="39">
        <f>MATCH(C6955,Currecny_M!$A$1:$P$1,0)</f>
        <v>6</v>
      </c>
      <c r="I6955" s="39">
        <f>VLOOKUP(N6955,Currecny_M!$A$1:$P$10,MATCH(Database!C6955,Currecny_M!$A$1:$P$1,0),FALSE)</f>
        <v>21.85</v>
      </c>
      <c r="J6955" s="82">
        <f t="shared" si="325"/>
        <v>-1664.7515000000001</v>
      </c>
      <c r="K6955" s="39">
        <f>VLOOKUP('Cover page'!$B$6,Currecny_M!$A$1:$P$10,MATCH(Database!C6955,Currecny_M!$A$1:$P$1,0),FALSE)</f>
        <v>1</v>
      </c>
      <c r="L6955" s="82">
        <f t="shared" si="326"/>
        <v>-1664.7515000000001</v>
      </c>
      <c r="M6955" s="82">
        <f>((E6955/$F$1)*VLOOKUP(N6955,Currecny_M!$A$1:$P$10,MATCH(Database!C6955,Currecny_M!$A$1:$P$1,0),FALSE))/VLOOKUP('Cover page'!$B$6,Currecny_M!$A$1:$P$10,MATCH(Database!C6955,Currecny_M!$A$1:$P$1,0),FALSE)</f>
        <v>-1664.7515000000001</v>
      </c>
      <c r="N6955" s="6" t="str">
        <f>VLOOKUP(B6955,Master!$A$2:$C$11,3,FALSE)</f>
        <v>Dirham</v>
      </c>
      <c r="O6955" s="6" t="str">
        <f>VLOOKUP(B6955,Master!$A$2:$C$11,2,FALSE)</f>
        <v>Asia</v>
      </c>
      <c r="Q6955" s="39" t="str">
        <f>VLOOKUP(D6955,GL_Master!$A$1:$D$80,2,FALSE)</f>
        <v>BS</v>
      </c>
      <c r="R6955" s="39" t="str">
        <f>VLOOKUP(D6955,GL_Master!$A$1:$D$80,3,FALSE)</f>
        <v>Share Capital</v>
      </c>
      <c r="S6955" s="39" t="str">
        <f>VLOOKUP(D6955,GL_Master!$A$1:$D$80,4,FALSE)</f>
        <v>Equity shares</v>
      </c>
    </row>
    <row r="6956" spans="1:19" x14ac:dyDescent="0.25">
      <c r="A6956" s="39" t="s">
        <v>262</v>
      </c>
      <c r="B6956" s="39" t="s">
        <v>238</v>
      </c>
      <c r="C6956" s="7">
        <v>44044</v>
      </c>
      <c r="D6956" s="39" t="s">
        <v>52</v>
      </c>
      <c r="E6956" s="39">
        <v>-145981</v>
      </c>
      <c r="F6956" s="82">
        <f t="shared" si="324"/>
        <v>-145.98099999999999</v>
      </c>
      <c r="G6956" s="39">
        <f>VLOOKUP(N6956,Currecny_M!$A$1:$P$10,2,FALSE)</f>
        <v>21</v>
      </c>
      <c r="H6956" s="39">
        <f>MATCH(C6956,Currecny_M!$A$1:$P$1,0)</f>
        <v>6</v>
      </c>
      <c r="I6956" s="39">
        <f>VLOOKUP(N6956,Currecny_M!$A$1:$P$10,MATCH(Database!C6956,Currecny_M!$A$1:$P$1,0),FALSE)</f>
        <v>21.85</v>
      </c>
      <c r="J6956" s="82">
        <f t="shared" si="325"/>
        <v>-3189.6848500000001</v>
      </c>
      <c r="K6956" s="39">
        <f>VLOOKUP('Cover page'!$B$6,Currecny_M!$A$1:$P$10,MATCH(Database!C6956,Currecny_M!$A$1:$P$1,0),FALSE)</f>
        <v>1</v>
      </c>
      <c r="L6956" s="82">
        <f t="shared" si="326"/>
        <v>-3189.6848500000001</v>
      </c>
      <c r="M6956" s="82">
        <f>((E6956/$F$1)*VLOOKUP(N6956,Currecny_M!$A$1:$P$10,MATCH(Database!C6956,Currecny_M!$A$1:$P$1,0),FALSE))/VLOOKUP('Cover page'!$B$6,Currecny_M!$A$1:$P$10,MATCH(Database!C6956,Currecny_M!$A$1:$P$1,0),FALSE)</f>
        <v>-3189.6848500000001</v>
      </c>
      <c r="N6956" s="6" t="str">
        <f>VLOOKUP(B6956,Master!$A$2:$C$11,3,FALSE)</f>
        <v>Dirham</v>
      </c>
      <c r="O6956" s="6" t="str">
        <f>VLOOKUP(B6956,Master!$A$2:$C$11,2,FALSE)</f>
        <v>Asia</v>
      </c>
      <c r="Q6956" s="39" t="str">
        <f>VLOOKUP(D6956,GL_Master!$A$1:$D$80,2,FALSE)</f>
        <v>BS</v>
      </c>
      <c r="R6956" s="39" t="str">
        <f>VLOOKUP(D6956,GL_Master!$A$1:$D$80,3,FALSE)</f>
        <v>Reserve and Surplus</v>
      </c>
      <c r="S6956" s="39" t="str">
        <f>VLOOKUP(D6956,GL_Master!$A$1:$D$80,4,FALSE)</f>
        <v>Reserves at the commencement of the year</v>
      </c>
    </row>
    <row r="6957" spans="1:19" x14ac:dyDescent="0.25">
      <c r="A6957" s="39" t="s">
        <v>262</v>
      </c>
      <c r="B6957" s="39" t="s">
        <v>238</v>
      </c>
      <c r="C6957" s="7">
        <v>44044</v>
      </c>
      <c r="D6957" s="39" t="s">
        <v>53</v>
      </c>
      <c r="E6957" s="39">
        <v>-20970</v>
      </c>
      <c r="F6957" s="82">
        <f t="shared" si="324"/>
        <v>-20.97</v>
      </c>
      <c r="G6957" s="39">
        <f>VLOOKUP(N6957,Currecny_M!$A$1:$P$10,2,FALSE)</f>
        <v>21</v>
      </c>
      <c r="H6957" s="39">
        <f>MATCH(C6957,Currecny_M!$A$1:$P$1,0)</f>
        <v>6</v>
      </c>
      <c r="I6957" s="39">
        <f>VLOOKUP(N6957,Currecny_M!$A$1:$P$10,MATCH(Database!C6957,Currecny_M!$A$1:$P$1,0),FALSE)</f>
        <v>21.85</v>
      </c>
      <c r="J6957" s="82">
        <f t="shared" si="325"/>
        <v>-458.19450000000001</v>
      </c>
      <c r="K6957" s="39">
        <f>VLOOKUP('Cover page'!$B$6,Currecny_M!$A$1:$P$10,MATCH(Database!C6957,Currecny_M!$A$1:$P$1,0),FALSE)</f>
        <v>1</v>
      </c>
      <c r="L6957" s="82">
        <f t="shared" si="326"/>
        <v>-458.19450000000001</v>
      </c>
      <c r="M6957" s="82">
        <f>((E6957/$F$1)*VLOOKUP(N6957,Currecny_M!$A$1:$P$10,MATCH(Database!C6957,Currecny_M!$A$1:$P$1,0),FALSE))/VLOOKUP('Cover page'!$B$6,Currecny_M!$A$1:$P$10,MATCH(Database!C6957,Currecny_M!$A$1:$P$1,0),FALSE)</f>
        <v>-458.19450000000001</v>
      </c>
      <c r="N6957" s="6" t="str">
        <f>VLOOKUP(B6957,Master!$A$2:$C$11,3,FALSE)</f>
        <v>Dirham</v>
      </c>
      <c r="O6957" s="6" t="str">
        <f>VLOOKUP(B6957,Master!$A$2:$C$11,2,FALSE)</f>
        <v>Asia</v>
      </c>
      <c r="Q6957" s="39" t="str">
        <f>VLOOKUP(D6957,GL_Master!$A$1:$D$80,2,FALSE)</f>
        <v>BS</v>
      </c>
      <c r="R6957" s="39" t="str">
        <f>VLOOKUP(D6957,GL_Master!$A$1:$D$80,3,FALSE)</f>
        <v>Loan Fund</v>
      </c>
      <c r="S6957" s="39" t="str">
        <f>VLOOKUP(D6957,GL_Master!$A$1:$D$80,4,FALSE)</f>
        <v>Term Loan</v>
      </c>
    </row>
    <row r="6958" spans="1:19" x14ac:dyDescent="0.25">
      <c r="A6958" s="39" t="s">
        <v>262</v>
      </c>
      <c r="B6958" s="39" t="s">
        <v>238</v>
      </c>
      <c r="C6958" s="7">
        <v>44044</v>
      </c>
      <c r="D6958" s="39" t="s">
        <v>54</v>
      </c>
      <c r="E6958" s="39">
        <v>165</v>
      </c>
      <c r="F6958" s="82">
        <f t="shared" si="324"/>
        <v>0.16500000000000001</v>
      </c>
      <c r="G6958" s="39">
        <f>VLOOKUP(N6958,Currecny_M!$A$1:$P$10,2,FALSE)</f>
        <v>21</v>
      </c>
      <c r="H6958" s="39">
        <f>MATCH(C6958,Currecny_M!$A$1:$P$1,0)</f>
        <v>6</v>
      </c>
      <c r="I6958" s="39">
        <f>VLOOKUP(N6958,Currecny_M!$A$1:$P$10,MATCH(Database!C6958,Currecny_M!$A$1:$P$1,0),FALSE)</f>
        <v>21.85</v>
      </c>
      <c r="J6958" s="82">
        <f t="shared" si="325"/>
        <v>3.6052500000000003</v>
      </c>
      <c r="K6958" s="39">
        <f>VLOOKUP('Cover page'!$B$6,Currecny_M!$A$1:$P$10,MATCH(Database!C6958,Currecny_M!$A$1:$P$1,0),FALSE)</f>
        <v>1</v>
      </c>
      <c r="L6958" s="82">
        <f t="shared" si="326"/>
        <v>3.6052500000000003</v>
      </c>
      <c r="M6958" s="82">
        <f>((E6958/$F$1)*VLOOKUP(N6958,Currecny_M!$A$1:$P$10,MATCH(Database!C6958,Currecny_M!$A$1:$P$1,0),FALSE))/VLOOKUP('Cover page'!$B$6,Currecny_M!$A$1:$P$10,MATCH(Database!C6958,Currecny_M!$A$1:$P$1,0),FALSE)</f>
        <v>3.6052500000000003</v>
      </c>
      <c r="N6958" s="6" t="str">
        <f>VLOOKUP(B6958,Master!$A$2:$C$11,3,FALSE)</f>
        <v>Dirham</v>
      </c>
      <c r="O6958" s="6" t="str">
        <f>VLOOKUP(B6958,Master!$A$2:$C$11,2,FALSE)</f>
        <v>Asia</v>
      </c>
      <c r="Q6958" s="39" t="str">
        <f>VLOOKUP(D6958,GL_Master!$A$1:$D$80,2,FALSE)</f>
        <v>BS</v>
      </c>
      <c r="R6958" s="39" t="str">
        <f>VLOOKUP(D6958,GL_Master!$A$1:$D$80,3,FALSE)</f>
        <v>Trade Payables</v>
      </c>
      <c r="S6958" s="39" t="str">
        <f>VLOOKUP(D6958,GL_Master!$A$1:$D$80,4,FALSE)</f>
        <v>Trade payable</v>
      </c>
    </row>
    <row r="6959" spans="1:19" x14ac:dyDescent="0.25">
      <c r="A6959" s="39" t="s">
        <v>262</v>
      </c>
      <c r="B6959" s="39" t="s">
        <v>238</v>
      </c>
      <c r="C6959" s="7">
        <v>44044</v>
      </c>
      <c r="D6959" s="39" t="s">
        <v>34</v>
      </c>
      <c r="E6959" s="39">
        <v>-4002</v>
      </c>
      <c r="F6959" s="82">
        <f t="shared" si="324"/>
        <v>-4.0019999999999998</v>
      </c>
      <c r="G6959" s="39">
        <f>VLOOKUP(N6959,Currecny_M!$A$1:$P$10,2,FALSE)</f>
        <v>21</v>
      </c>
      <c r="H6959" s="39">
        <f>MATCH(C6959,Currecny_M!$A$1:$P$1,0)</f>
        <v>6</v>
      </c>
      <c r="I6959" s="39">
        <f>VLOOKUP(N6959,Currecny_M!$A$1:$P$10,MATCH(Database!C6959,Currecny_M!$A$1:$P$1,0),FALSE)</f>
        <v>21.85</v>
      </c>
      <c r="J6959" s="82">
        <f t="shared" si="325"/>
        <v>-87.443700000000007</v>
      </c>
      <c r="K6959" s="39">
        <f>VLOOKUP('Cover page'!$B$6,Currecny_M!$A$1:$P$10,MATCH(Database!C6959,Currecny_M!$A$1:$P$1,0),FALSE)</f>
        <v>1</v>
      </c>
      <c r="L6959" s="82">
        <f t="shared" si="326"/>
        <v>-87.443700000000007</v>
      </c>
      <c r="M6959" s="82">
        <f>((E6959/$F$1)*VLOOKUP(N6959,Currecny_M!$A$1:$P$10,MATCH(Database!C6959,Currecny_M!$A$1:$P$1,0),FALSE))/VLOOKUP('Cover page'!$B$6,Currecny_M!$A$1:$P$10,MATCH(Database!C6959,Currecny_M!$A$1:$P$1,0),FALSE)</f>
        <v>-87.443700000000007</v>
      </c>
      <c r="N6959" s="6" t="str">
        <f>VLOOKUP(B6959,Master!$A$2:$C$11,3,FALSE)</f>
        <v>Dirham</v>
      </c>
      <c r="O6959" s="6" t="str">
        <f>VLOOKUP(B6959,Master!$A$2:$C$11,2,FALSE)</f>
        <v>Asia</v>
      </c>
      <c r="Q6959" s="39" t="str">
        <f>VLOOKUP(D6959,GL_Master!$A$1:$D$80,2,FALSE)</f>
        <v>BS</v>
      </c>
      <c r="R6959" s="39" t="str">
        <f>VLOOKUP(D6959,GL_Master!$A$1:$D$80,3,FALSE)</f>
        <v>Provisions</v>
      </c>
      <c r="S6959" s="39" t="str">
        <f>VLOOKUP(D6959,GL_Master!$A$1:$D$80,4,FALSE)</f>
        <v>Expenses payables</v>
      </c>
    </row>
    <row r="6960" spans="1:19" x14ac:dyDescent="0.25">
      <c r="A6960" s="39" t="s">
        <v>262</v>
      </c>
      <c r="B6960" s="39" t="s">
        <v>238</v>
      </c>
      <c r="C6960" s="7">
        <v>44044</v>
      </c>
      <c r="D6960" s="39" t="s">
        <v>18</v>
      </c>
      <c r="E6960" s="39">
        <v>-2527</v>
      </c>
      <c r="F6960" s="82">
        <f t="shared" si="324"/>
        <v>-2.5270000000000001</v>
      </c>
      <c r="G6960" s="39">
        <f>VLOOKUP(N6960,Currecny_M!$A$1:$P$10,2,FALSE)</f>
        <v>21</v>
      </c>
      <c r="H6960" s="39">
        <f>MATCH(C6960,Currecny_M!$A$1:$P$1,0)</f>
        <v>6</v>
      </c>
      <c r="I6960" s="39">
        <f>VLOOKUP(N6960,Currecny_M!$A$1:$P$10,MATCH(Database!C6960,Currecny_M!$A$1:$P$1,0),FALSE)</f>
        <v>21.85</v>
      </c>
      <c r="J6960" s="82">
        <f t="shared" si="325"/>
        <v>-55.214950000000009</v>
      </c>
      <c r="K6960" s="39">
        <f>VLOOKUP('Cover page'!$B$6,Currecny_M!$A$1:$P$10,MATCH(Database!C6960,Currecny_M!$A$1:$P$1,0),FALSE)</f>
        <v>1</v>
      </c>
      <c r="L6960" s="82">
        <f t="shared" si="326"/>
        <v>-55.214950000000009</v>
      </c>
      <c r="M6960" s="82">
        <f>((E6960/$F$1)*VLOOKUP(N6960,Currecny_M!$A$1:$P$10,MATCH(Database!C6960,Currecny_M!$A$1:$P$1,0),FALSE))/VLOOKUP('Cover page'!$B$6,Currecny_M!$A$1:$P$10,MATCH(Database!C6960,Currecny_M!$A$1:$P$1,0),FALSE)</f>
        <v>-55.214950000000009</v>
      </c>
      <c r="N6960" s="6" t="str">
        <f>VLOOKUP(B6960,Master!$A$2:$C$11,3,FALSE)</f>
        <v>Dirham</v>
      </c>
      <c r="O6960" s="6" t="str">
        <f>VLOOKUP(B6960,Master!$A$2:$C$11,2,FALSE)</f>
        <v>Asia</v>
      </c>
      <c r="Q6960" s="39" t="str">
        <f>VLOOKUP(D6960,GL_Master!$A$1:$D$80,2,FALSE)</f>
        <v>BS</v>
      </c>
      <c r="R6960" s="39" t="str">
        <f>VLOOKUP(D6960,GL_Master!$A$1:$D$80,3,FALSE)</f>
        <v>Other current liabilities</v>
      </c>
      <c r="S6960" s="39" t="str">
        <f>VLOOKUP(D6960,GL_Master!$A$1:$D$80,4,FALSE)</f>
        <v>Employee related liabilities</v>
      </c>
    </row>
    <row r="6961" spans="1:19" x14ac:dyDescent="0.25">
      <c r="A6961" s="39" t="s">
        <v>262</v>
      </c>
      <c r="B6961" s="39" t="s">
        <v>238</v>
      </c>
      <c r="C6961" s="7">
        <v>44044</v>
      </c>
      <c r="D6961" s="39" t="s">
        <v>55</v>
      </c>
      <c r="E6961" s="39">
        <v>-320</v>
      </c>
      <c r="F6961" s="82">
        <f t="shared" si="324"/>
        <v>-0.32</v>
      </c>
      <c r="G6961" s="39">
        <f>VLOOKUP(N6961,Currecny_M!$A$1:$P$10,2,FALSE)</f>
        <v>21</v>
      </c>
      <c r="H6961" s="39">
        <f>MATCH(C6961,Currecny_M!$A$1:$P$1,0)</f>
        <v>6</v>
      </c>
      <c r="I6961" s="39">
        <f>VLOOKUP(N6961,Currecny_M!$A$1:$P$10,MATCH(Database!C6961,Currecny_M!$A$1:$P$1,0),FALSE)</f>
        <v>21.85</v>
      </c>
      <c r="J6961" s="82">
        <f t="shared" si="325"/>
        <v>-6.9920000000000009</v>
      </c>
      <c r="K6961" s="39">
        <f>VLOOKUP('Cover page'!$B$6,Currecny_M!$A$1:$P$10,MATCH(Database!C6961,Currecny_M!$A$1:$P$1,0),FALSE)</f>
        <v>1</v>
      </c>
      <c r="L6961" s="82">
        <f t="shared" si="326"/>
        <v>-6.9920000000000009</v>
      </c>
      <c r="M6961" s="82">
        <f>((E6961/$F$1)*VLOOKUP(N6961,Currecny_M!$A$1:$P$10,MATCH(Database!C6961,Currecny_M!$A$1:$P$1,0),FALSE))/VLOOKUP('Cover page'!$B$6,Currecny_M!$A$1:$P$10,MATCH(Database!C6961,Currecny_M!$A$1:$P$1,0),FALSE)</f>
        <v>-6.9920000000000009</v>
      </c>
      <c r="N6961" s="6" t="str">
        <f>VLOOKUP(B6961,Master!$A$2:$C$11,3,FALSE)</f>
        <v>Dirham</v>
      </c>
      <c r="O6961" s="6" t="str">
        <f>VLOOKUP(B6961,Master!$A$2:$C$11,2,FALSE)</f>
        <v>Asia</v>
      </c>
      <c r="Q6961" s="39" t="str">
        <f>VLOOKUP(D6961,GL_Master!$A$1:$D$80,2,FALSE)</f>
        <v>BS</v>
      </c>
      <c r="R6961" s="39" t="str">
        <f>VLOOKUP(D6961,GL_Master!$A$1:$D$80,3,FALSE)</f>
        <v>Other current liabilities</v>
      </c>
      <c r="S6961" s="39" t="str">
        <f>VLOOKUP(D6961,GL_Master!$A$1:$D$80,4,FALSE)</f>
        <v>Security deposit received</v>
      </c>
    </row>
    <row r="6962" spans="1:19" x14ac:dyDescent="0.25">
      <c r="A6962" s="39" t="s">
        <v>262</v>
      </c>
      <c r="B6962" s="39" t="s">
        <v>238</v>
      </c>
      <c r="C6962" s="7">
        <v>44044</v>
      </c>
      <c r="D6962" s="39" t="s">
        <v>56</v>
      </c>
      <c r="E6962" s="39">
        <v>-78</v>
      </c>
      <c r="F6962" s="82">
        <f t="shared" si="324"/>
        <v>-7.8E-2</v>
      </c>
      <c r="G6962" s="39">
        <f>VLOOKUP(N6962,Currecny_M!$A$1:$P$10,2,FALSE)</f>
        <v>21</v>
      </c>
      <c r="H6962" s="39">
        <f>MATCH(C6962,Currecny_M!$A$1:$P$1,0)</f>
        <v>6</v>
      </c>
      <c r="I6962" s="39">
        <f>VLOOKUP(N6962,Currecny_M!$A$1:$P$10,MATCH(Database!C6962,Currecny_M!$A$1:$P$1,0),FALSE)</f>
        <v>21.85</v>
      </c>
      <c r="J6962" s="82">
        <f t="shared" si="325"/>
        <v>-1.7043000000000001</v>
      </c>
      <c r="K6962" s="39">
        <f>VLOOKUP('Cover page'!$B$6,Currecny_M!$A$1:$P$10,MATCH(Database!C6962,Currecny_M!$A$1:$P$1,0),FALSE)</f>
        <v>1</v>
      </c>
      <c r="L6962" s="82">
        <f t="shared" si="326"/>
        <v>-1.7043000000000001</v>
      </c>
      <c r="M6962" s="82">
        <f>((E6962/$F$1)*VLOOKUP(N6962,Currecny_M!$A$1:$P$10,MATCH(Database!C6962,Currecny_M!$A$1:$P$1,0),FALSE))/VLOOKUP('Cover page'!$B$6,Currecny_M!$A$1:$P$10,MATCH(Database!C6962,Currecny_M!$A$1:$P$1,0),FALSE)</f>
        <v>-1.7043000000000001</v>
      </c>
      <c r="N6962" s="6" t="str">
        <f>VLOOKUP(B6962,Master!$A$2:$C$11,3,FALSE)</f>
        <v>Dirham</v>
      </c>
      <c r="O6962" s="6" t="str">
        <f>VLOOKUP(B6962,Master!$A$2:$C$11,2,FALSE)</f>
        <v>Asia</v>
      </c>
      <c r="Q6962" s="39" t="str">
        <f>VLOOKUP(D6962,GL_Master!$A$1:$D$80,2,FALSE)</f>
        <v>BS</v>
      </c>
      <c r="R6962" s="39" t="str">
        <f>VLOOKUP(D6962,GL_Master!$A$1:$D$80,3,FALSE)</f>
        <v>Other Tax Payables</v>
      </c>
      <c r="S6962" s="39" t="str">
        <f>VLOOKUP(D6962,GL_Master!$A$1:$D$80,4,FALSE)</f>
        <v>Tax deducted at source payable</v>
      </c>
    </row>
    <row r="6963" spans="1:19" x14ac:dyDescent="0.25">
      <c r="A6963" s="39" t="s">
        <v>262</v>
      </c>
      <c r="B6963" s="39" t="s">
        <v>238</v>
      </c>
      <c r="C6963" s="7">
        <v>44044</v>
      </c>
      <c r="D6963" s="39" t="s">
        <v>57</v>
      </c>
      <c r="E6963" s="39">
        <v>-741</v>
      </c>
      <c r="F6963" s="82">
        <f t="shared" si="324"/>
        <v>-0.74099999999999999</v>
      </c>
      <c r="G6963" s="39">
        <f>VLOOKUP(N6963,Currecny_M!$A$1:$P$10,2,FALSE)</f>
        <v>21</v>
      </c>
      <c r="H6963" s="39">
        <f>MATCH(C6963,Currecny_M!$A$1:$P$1,0)</f>
        <v>6</v>
      </c>
      <c r="I6963" s="39">
        <f>VLOOKUP(N6963,Currecny_M!$A$1:$P$10,MATCH(Database!C6963,Currecny_M!$A$1:$P$1,0),FALSE)</f>
        <v>21.85</v>
      </c>
      <c r="J6963" s="82">
        <f t="shared" si="325"/>
        <v>-16.190850000000001</v>
      </c>
      <c r="K6963" s="39">
        <f>VLOOKUP('Cover page'!$B$6,Currecny_M!$A$1:$P$10,MATCH(Database!C6963,Currecny_M!$A$1:$P$1,0),FALSE)</f>
        <v>1</v>
      </c>
      <c r="L6963" s="82">
        <f t="shared" si="326"/>
        <v>-16.190850000000001</v>
      </c>
      <c r="M6963" s="82">
        <f>((E6963/$F$1)*VLOOKUP(N6963,Currecny_M!$A$1:$P$10,MATCH(Database!C6963,Currecny_M!$A$1:$P$1,0),FALSE))/VLOOKUP('Cover page'!$B$6,Currecny_M!$A$1:$P$10,MATCH(Database!C6963,Currecny_M!$A$1:$P$1,0),FALSE)</f>
        <v>-16.190850000000001</v>
      </c>
      <c r="N6963" s="6" t="str">
        <f>VLOOKUP(B6963,Master!$A$2:$C$11,3,FALSE)</f>
        <v>Dirham</v>
      </c>
      <c r="O6963" s="6" t="str">
        <f>VLOOKUP(B6963,Master!$A$2:$C$11,2,FALSE)</f>
        <v>Asia</v>
      </c>
      <c r="Q6963" s="39" t="str">
        <f>VLOOKUP(D6963,GL_Master!$A$1:$D$80,2,FALSE)</f>
        <v>BS</v>
      </c>
      <c r="R6963" s="39" t="str">
        <f>VLOOKUP(D6963,GL_Master!$A$1:$D$80,3,FALSE)</f>
        <v>Other Tax Payables</v>
      </c>
      <c r="S6963" s="39" t="str">
        <f>VLOOKUP(D6963,GL_Master!$A$1:$D$80,4,FALSE)</f>
        <v>Tax deducted at source payable</v>
      </c>
    </row>
    <row r="6964" spans="1:19" x14ac:dyDescent="0.25">
      <c r="A6964" s="39" t="s">
        <v>262</v>
      </c>
      <c r="B6964" s="39" t="s">
        <v>238</v>
      </c>
      <c r="C6964" s="7">
        <v>44044</v>
      </c>
      <c r="D6964" s="39" t="s">
        <v>58</v>
      </c>
      <c r="E6964" s="39">
        <v>-5595</v>
      </c>
      <c r="F6964" s="82">
        <f t="shared" si="324"/>
        <v>-5.5949999999999998</v>
      </c>
      <c r="G6964" s="39">
        <f>VLOOKUP(N6964,Currecny_M!$A$1:$P$10,2,FALSE)</f>
        <v>21</v>
      </c>
      <c r="H6964" s="39">
        <f>MATCH(C6964,Currecny_M!$A$1:$P$1,0)</f>
        <v>6</v>
      </c>
      <c r="I6964" s="39">
        <f>VLOOKUP(N6964,Currecny_M!$A$1:$P$10,MATCH(Database!C6964,Currecny_M!$A$1:$P$1,0),FALSE)</f>
        <v>21.85</v>
      </c>
      <c r="J6964" s="82">
        <f t="shared" si="325"/>
        <v>-122.25075</v>
      </c>
      <c r="K6964" s="39">
        <f>VLOOKUP('Cover page'!$B$6,Currecny_M!$A$1:$P$10,MATCH(Database!C6964,Currecny_M!$A$1:$P$1,0),FALSE)</f>
        <v>1</v>
      </c>
      <c r="L6964" s="82">
        <f t="shared" si="326"/>
        <v>-122.25075</v>
      </c>
      <c r="M6964" s="82">
        <f>((E6964/$F$1)*VLOOKUP(N6964,Currecny_M!$A$1:$P$10,MATCH(Database!C6964,Currecny_M!$A$1:$P$1,0),FALSE))/VLOOKUP('Cover page'!$B$6,Currecny_M!$A$1:$P$10,MATCH(Database!C6964,Currecny_M!$A$1:$P$1,0),FALSE)</f>
        <v>-122.25075</v>
      </c>
      <c r="N6964" s="6" t="str">
        <f>VLOOKUP(B6964,Master!$A$2:$C$11,3,FALSE)</f>
        <v>Dirham</v>
      </c>
      <c r="O6964" s="6" t="str">
        <f>VLOOKUP(B6964,Master!$A$2:$C$11,2,FALSE)</f>
        <v>Asia</v>
      </c>
      <c r="Q6964" s="39" t="str">
        <f>VLOOKUP(D6964,GL_Master!$A$1:$D$80,2,FALSE)</f>
        <v>BS</v>
      </c>
      <c r="R6964" s="39" t="str">
        <f>VLOOKUP(D6964,GL_Master!$A$1:$D$80,3,FALSE)</f>
        <v>Long-term provisions</v>
      </c>
      <c r="S6964" s="39" t="str">
        <f>VLOOKUP(D6964,GL_Master!$A$1:$D$80,4,FALSE)</f>
        <v>Provision for gratuity</v>
      </c>
    </row>
    <row r="6965" spans="1:19" x14ac:dyDescent="0.25">
      <c r="A6965" s="39" t="s">
        <v>262</v>
      </c>
      <c r="B6965" s="39" t="s">
        <v>238</v>
      </c>
      <c r="C6965" s="7">
        <v>44044</v>
      </c>
      <c r="D6965" s="39" t="s">
        <v>59</v>
      </c>
      <c r="E6965" s="39">
        <v>-2254</v>
      </c>
      <c r="F6965" s="82">
        <f t="shared" si="324"/>
        <v>-2.254</v>
      </c>
      <c r="G6965" s="39">
        <f>VLOOKUP(N6965,Currecny_M!$A$1:$P$10,2,FALSE)</f>
        <v>21</v>
      </c>
      <c r="H6965" s="39">
        <f>MATCH(C6965,Currecny_M!$A$1:$P$1,0)</f>
        <v>6</v>
      </c>
      <c r="I6965" s="39">
        <f>VLOOKUP(N6965,Currecny_M!$A$1:$P$10,MATCH(Database!C6965,Currecny_M!$A$1:$P$1,0),FALSE)</f>
        <v>21.85</v>
      </c>
      <c r="J6965" s="82">
        <f t="shared" si="325"/>
        <v>-49.249900000000004</v>
      </c>
      <c r="K6965" s="39">
        <f>VLOOKUP('Cover page'!$B$6,Currecny_M!$A$1:$P$10,MATCH(Database!C6965,Currecny_M!$A$1:$P$1,0),FALSE)</f>
        <v>1</v>
      </c>
      <c r="L6965" s="82">
        <f t="shared" si="326"/>
        <v>-49.249900000000004</v>
      </c>
      <c r="M6965" s="82">
        <f>((E6965/$F$1)*VLOOKUP(N6965,Currecny_M!$A$1:$P$10,MATCH(Database!C6965,Currecny_M!$A$1:$P$1,0),FALSE))/VLOOKUP('Cover page'!$B$6,Currecny_M!$A$1:$P$10,MATCH(Database!C6965,Currecny_M!$A$1:$P$1,0),FALSE)</f>
        <v>-49.249900000000004</v>
      </c>
      <c r="N6965" s="6" t="str">
        <f>VLOOKUP(B6965,Master!$A$2:$C$11,3,FALSE)</f>
        <v>Dirham</v>
      </c>
      <c r="O6965" s="6" t="str">
        <f>VLOOKUP(B6965,Master!$A$2:$C$11,2,FALSE)</f>
        <v>Asia</v>
      </c>
      <c r="Q6965" s="39" t="str">
        <f>VLOOKUP(D6965,GL_Master!$A$1:$D$80,2,FALSE)</f>
        <v>BS</v>
      </c>
      <c r="R6965" s="39" t="str">
        <f>VLOOKUP(D6965,GL_Master!$A$1:$D$80,3,FALSE)</f>
        <v>Long-term provisions</v>
      </c>
      <c r="S6965" s="39" t="str">
        <f>VLOOKUP(D6965,GL_Master!$A$1:$D$80,4,FALSE)</f>
        <v>Provision for leave encashment</v>
      </c>
    </row>
    <row r="6966" spans="1:19" x14ac:dyDescent="0.25">
      <c r="A6966" s="39" t="s">
        <v>262</v>
      </c>
      <c r="B6966" s="39" t="s">
        <v>238</v>
      </c>
      <c r="C6966" s="7">
        <v>44044</v>
      </c>
      <c r="D6966" s="39" t="s">
        <v>60</v>
      </c>
      <c r="E6966" s="39">
        <v>-622</v>
      </c>
      <c r="F6966" s="82">
        <f t="shared" si="324"/>
        <v>-0.622</v>
      </c>
      <c r="G6966" s="39">
        <f>VLOOKUP(N6966,Currecny_M!$A$1:$P$10,2,FALSE)</f>
        <v>21</v>
      </c>
      <c r="H6966" s="39">
        <f>MATCH(C6966,Currecny_M!$A$1:$P$1,0)</f>
        <v>6</v>
      </c>
      <c r="I6966" s="39">
        <f>VLOOKUP(N6966,Currecny_M!$A$1:$P$10,MATCH(Database!C6966,Currecny_M!$A$1:$P$1,0),FALSE)</f>
        <v>21.85</v>
      </c>
      <c r="J6966" s="82">
        <f t="shared" si="325"/>
        <v>-13.5907</v>
      </c>
      <c r="K6966" s="39">
        <f>VLOOKUP('Cover page'!$B$6,Currecny_M!$A$1:$P$10,MATCH(Database!C6966,Currecny_M!$A$1:$P$1,0),FALSE)</f>
        <v>1</v>
      </c>
      <c r="L6966" s="82">
        <f t="shared" si="326"/>
        <v>-13.5907</v>
      </c>
      <c r="M6966" s="82">
        <f>((E6966/$F$1)*VLOOKUP(N6966,Currecny_M!$A$1:$P$10,MATCH(Database!C6966,Currecny_M!$A$1:$P$1,0),FALSE))/VLOOKUP('Cover page'!$B$6,Currecny_M!$A$1:$P$10,MATCH(Database!C6966,Currecny_M!$A$1:$P$1,0),FALSE)</f>
        <v>-13.5907</v>
      </c>
      <c r="N6966" s="6" t="str">
        <f>VLOOKUP(B6966,Master!$A$2:$C$11,3,FALSE)</f>
        <v>Dirham</v>
      </c>
      <c r="O6966" s="6" t="str">
        <f>VLOOKUP(B6966,Master!$A$2:$C$11,2,FALSE)</f>
        <v>Asia</v>
      </c>
      <c r="Q6966" s="39" t="str">
        <f>VLOOKUP(D6966,GL_Master!$A$1:$D$80,2,FALSE)</f>
        <v>BS</v>
      </c>
      <c r="R6966" s="39" t="str">
        <f>VLOOKUP(D6966,GL_Master!$A$1:$D$80,3,FALSE)</f>
        <v>Trade Payables</v>
      </c>
      <c r="S6966" s="39" t="str">
        <f>VLOOKUP(D6966,GL_Master!$A$1:$D$80,4,FALSE)</f>
        <v>Trade payable</v>
      </c>
    </row>
    <row r="6967" spans="1:19" x14ac:dyDescent="0.25">
      <c r="A6967" s="39" t="s">
        <v>262</v>
      </c>
      <c r="B6967" s="39" t="s">
        <v>238</v>
      </c>
      <c r="C6967" s="7">
        <v>44044</v>
      </c>
      <c r="D6967" s="39" t="s">
        <v>61</v>
      </c>
      <c r="E6967" s="39">
        <v>-6592</v>
      </c>
      <c r="F6967" s="82">
        <f t="shared" si="324"/>
        <v>-6.5919999999999996</v>
      </c>
      <c r="G6967" s="39">
        <f>VLOOKUP(N6967,Currecny_M!$A$1:$P$10,2,FALSE)</f>
        <v>21</v>
      </c>
      <c r="H6967" s="39">
        <f>MATCH(C6967,Currecny_M!$A$1:$P$1,0)</f>
        <v>6</v>
      </c>
      <c r="I6967" s="39">
        <f>VLOOKUP(N6967,Currecny_M!$A$1:$P$10,MATCH(Database!C6967,Currecny_M!$A$1:$P$1,0),FALSE)</f>
        <v>21.85</v>
      </c>
      <c r="J6967" s="82">
        <f t="shared" si="325"/>
        <v>-144.0352</v>
      </c>
      <c r="K6967" s="39">
        <f>VLOOKUP('Cover page'!$B$6,Currecny_M!$A$1:$P$10,MATCH(Database!C6967,Currecny_M!$A$1:$P$1,0),FALSE)</f>
        <v>1</v>
      </c>
      <c r="L6967" s="82">
        <f t="shared" si="326"/>
        <v>-144.0352</v>
      </c>
      <c r="M6967" s="82">
        <f>((E6967/$F$1)*VLOOKUP(N6967,Currecny_M!$A$1:$P$10,MATCH(Database!C6967,Currecny_M!$A$1:$P$1,0),FALSE))/VLOOKUP('Cover page'!$B$6,Currecny_M!$A$1:$P$10,MATCH(Database!C6967,Currecny_M!$A$1:$P$1,0),FALSE)</f>
        <v>-144.0352</v>
      </c>
      <c r="N6967" s="6" t="str">
        <f>VLOOKUP(B6967,Master!$A$2:$C$11,3,FALSE)</f>
        <v>Dirham</v>
      </c>
      <c r="O6967" s="6" t="str">
        <f>VLOOKUP(B6967,Master!$A$2:$C$11,2,FALSE)</f>
        <v>Asia</v>
      </c>
      <c r="Q6967" s="39" t="str">
        <f>VLOOKUP(D6967,GL_Master!$A$1:$D$80,2,FALSE)</f>
        <v>BS</v>
      </c>
      <c r="R6967" s="39" t="str">
        <f>VLOOKUP(D6967,GL_Master!$A$1:$D$80,3,FALSE)</f>
        <v>Provisions</v>
      </c>
      <c r="S6967" s="39" t="str">
        <f>VLOOKUP(D6967,GL_Master!$A$1:$D$80,4,FALSE)</f>
        <v>Provision for doubtful assets</v>
      </c>
    </row>
    <row r="6968" spans="1:19" x14ac:dyDescent="0.25">
      <c r="A6968" s="39" t="s">
        <v>262</v>
      </c>
      <c r="B6968" s="39" t="s">
        <v>238</v>
      </c>
      <c r="C6968" s="7">
        <v>44044</v>
      </c>
      <c r="D6968" s="39" t="s">
        <v>62</v>
      </c>
      <c r="E6968" s="39">
        <v>-233</v>
      </c>
      <c r="F6968" s="82">
        <f t="shared" si="324"/>
        <v>-0.23300000000000001</v>
      </c>
      <c r="G6968" s="39">
        <f>VLOOKUP(N6968,Currecny_M!$A$1:$P$10,2,FALSE)</f>
        <v>21</v>
      </c>
      <c r="H6968" s="39">
        <f>MATCH(C6968,Currecny_M!$A$1:$P$1,0)</f>
        <v>6</v>
      </c>
      <c r="I6968" s="39">
        <f>VLOOKUP(N6968,Currecny_M!$A$1:$P$10,MATCH(Database!C6968,Currecny_M!$A$1:$P$1,0),FALSE)</f>
        <v>21.85</v>
      </c>
      <c r="J6968" s="82">
        <f t="shared" si="325"/>
        <v>-5.091050000000001</v>
      </c>
      <c r="K6968" s="39">
        <f>VLOOKUP('Cover page'!$B$6,Currecny_M!$A$1:$P$10,MATCH(Database!C6968,Currecny_M!$A$1:$P$1,0),FALSE)</f>
        <v>1</v>
      </c>
      <c r="L6968" s="82">
        <f t="shared" si="326"/>
        <v>-5.091050000000001</v>
      </c>
      <c r="M6968" s="82">
        <f>((E6968/$F$1)*VLOOKUP(N6968,Currecny_M!$A$1:$P$10,MATCH(Database!C6968,Currecny_M!$A$1:$P$1,0),FALSE))/VLOOKUP('Cover page'!$B$6,Currecny_M!$A$1:$P$10,MATCH(Database!C6968,Currecny_M!$A$1:$P$1,0),FALSE)</f>
        <v>-5.091050000000001</v>
      </c>
      <c r="N6968" s="6" t="str">
        <f>VLOOKUP(B6968,Master!$A$2:$C$11,3,FALSE)</f>
        <v>Dirham</v>
      </c>
      <c r="O6968" s="6" t="str">
        <f>VLOOKUP(B6968,Master!$A$2:$C$11,2,FALSE)</f>
        <v>Asia</v>
      </c>
      <c r="Q6968" s="39" t="str">
        <f>VLOOKUP(D6968,GL_Master!$A$1:$D$80,2,FALSE)</f>
        <v>BS</v>
      </c>
      <c r="R6968" s="39" t="str">
        <f>VLOOKUP(D6968,GL_Master!$A$1:$D$80,3,FALSE)</f>
        <v>Provisions</v>
      </c>
      <c r="S6968" s="39" t="str">
        <f>VLOOKUP(D6968,GL_Master!$A$1:$D$80,4,FALSE)</f>
        <v>Provision for Insurance</v>
      </c>
    </row>
    <row r="6969" spans="1:19" x14ac:dyDescent="0.25">
      <c r="A6969" s="39" t="s">
        <v>262</v>
      </c>
      <c r="B6969" s="39" t="s">
        <v>238</v>
      </c>
      <c r="C6969" s="7">
        <v>44044</v>
      </c>
      <c r="D6969" s="39" t="s">
        <v>63</v>
      </c>
      <c r="E6969" s="39">
        <v>544</v>
      </c>
      <c r="F6969" s="82">
        <f t="shared" si="324"/>
        <v>0.54400000000000004</v>
      </c>
      <c r="G6969" s="39">
        <f>VLOOKUP(N6969,Currecny_M!$A$1:$P$10,2,FALSE)</f>
        <v>21</v>
      </c>
      <c r="H6969" s="39">
        <f>MATCH(C6969,Currecny_M!$A$1:$P$1,0)</f>
        <v>6</v>
      </c>
      <c r="I6969" s="39">
        <f>VLOOKUP(N6969,Currecny_M!$A$1:$P$10,MATCH(Database!C6969,Currecny_M!$A$1:$P$1,0),FALSE)</f>
        <v>21.85</v>
      </c>
      <c r="J6969" s="82">
        <f t="shared" si="325"/>
        <v>11.886400000000002</v>
      </c>
      <c r="K6969" s="39">
        <f>VLOOKUP('Cover page'!$B$6,Currecny_M!$A$1:$P$10,MATCH(Database!C6969,Currecny_M!$A$1:$P$1,0),FALSE)</f>
        <v>1</v>
      </c>
      <c r="L6969" s="82">
        <f t="shared" si="326"/>
        <v>11.886400000000002</v>
      </c>
      <c r="M6969" s="82">
        <f>((E6969/$F$1)*VLOOKUP(N6969,Currecny_M!$A$1:$P$10,MATCH(Database!C6969,Currecny_M!$A$1:$P$1,0),FALSE))/VLOOKUP('Cover page'!$B$6,Currecny_M!$A$1:$P$10,MATCH(Database!C6969,Currecny_M!$A$1:$P$1,0),FALSE)</f>
        <v>11.886400000000002</v>
      </c>
      <c r="N6969" s="6" t="str">
        <f>VLOOKUP(B6969,Master!$A$2:$C$11,3,FALSE)</f>
        <v>Dirham</v>
      </c>
      <c r="O6969" s="6" t="str">
        <f>VLOOKUP(B6969,Master!$A$2:$C$11,2,FALSE)</f>
        <v>Asia</v>
      </c>
      <c r="Q6969" s="39" t="str">
        <f>VLOOKUP(D6969,GL_Master!$A$1:$D$80,2,FALSE)</f>
        <v>BS</v>
      </c>
      <c r="R6969" s="39" t="str">
        <f>VLOOKUP(D6969,GL_Master!$A$1:$D$80,3,FALSE)</f>
        <v>Gross Block</v>
      </c>
      <c r="S6969" s="39" t="str">
        <f>VLOOKUP(D6969,GL_Master!$A$1:$D$80,4,FALSE)</f>
        <v>Tangible Fixed assets</v>
      </c>
    </row>
    <row r="6970" spans="1:19" x14ac:dyDescent="0.25">
      <c r="A6970" s="39" t="s">
        <v>262</v>
      </c>
      <c r="B6970" s="39" t="s">
        <v>238</v>
      </c>
      <c r="C6970" s="7">
        <v>44044</v>
      </c>
      <c r="D6970" s="39" t="s">
        <v>64</v>
      </c>
      <c r="E6970" s="39">
        <v>33608</v>
      </c>
      <c r="F6970" s="82">
        <f t="shared" si="324"/>
        <v>33.607999999999997</v>
      </c>
      <c r="G6970" s="39">
        <f>VLOOKUP(N6970,Currecny_M!$A$1:$P$10,2,FALSE)</f>
        <v>21</v>
      </c>
      <c r="H6970" s="39">
        <f>MATCH(C6970,Currecny_M!$A$1:$P$1,0)</f>
        <v>6</v>
      </c>
      <c r="I6970" s="39">
        <f>VLOOKUP(N6970,Currecny_M!$A$1:$P$10,MATCH(Database!C6970,Currecny_M!$A$1:$P$1,0),FALSE)</f>
        <v>21.85</v>
      </c>
      <c r="J6970" s="82">
        <f t="shared" si="325"/>
        <v>734.33479999999997</v>
      </c>
      <c r="K6970" s="39">
        <f>VLOOKUP('Cover page'!$B$6,Currecny_M!$A$1:$P$10,MATCH(Database!C6970,Currecny_M!$A$1:$P$1,0),FALSE)</f>
        <v>1</v>
      </c>
      <c r="L6970" s="82">
        <f t="shared" si="326"/>
        <v>734.33479999999997</v>
      </c>
      <c r="M6970" s="82">
        <f>((E6970/$F$1)*VLOOKUP(N6970,Currecny_M!$A$1:$P$10,MATCH(Database!C6970,Currecny_M!$A$1:$P$1,0),FALSE))/VLOOKUP('Cover page'!$B$6,Currecny_M!$A$1:$P$10,MATCH(Database!C6970,Currecny_M!$A$1:$P$1,0),FALSE)</f>
        <v>734.33479999999997</v>
      </c>
      <c r="N6970" s="6" t="str">
        <f>VLOOKUP(B6970,Master!$A$2:$C$11,3,FALSE)</f>
        <v>Dirham</v>
      </c>
      <c r="O6970" s="6" t="str">
        <f>VLOOKUP(B6970,Master!$A$2:$C$11,2,FALSE)</f>
        <v>Asia</v>
      </c>
      <c r="Q6970" s="39" t="str">
        <f>VLOOKUP(D6970,GL_Master!$A$1:$D$80,2,FALSE)</f>
        <v>BS</v>
      </c>
      <c r="R6970" s="39" t="str">
        <f>VLOOKUP(D6970,GL_Master!$A$1:$D$80,3,FALSE)</f>
        <v>Gross Block</v>
      </c>
      <c r="S6970" s="39" t="str">
        <f>VLOOKUP(D6970,GL_Master!$A$1:$D$80,4,FALSE)</f>
        <v>Tangible Fixed assets</v>
      </c>
    </row>
    <row r="6971" spans="1:19" x14ac:dyDescent="0.25">
      <c r="A6971" s="39" t="s">
        <v>262</v>
      </c>
      <c r="B6971" s="39" t="s">
        <v>238</v>
      </c>
      <c r="C6971" s="7">
        <v>44044</v>
      </c>
      <c r="D6971" s="39" t="s">
        <v>65</v>
      </c>
      <c r="E6971" s="39">
        <v>-19469</v>
      </c>
      <c r="F6971" s="82">
        <f t="shared" si="324"/>
        <v>-19.469000000000001</v>
      </c>
      <c r="G6971" s="39">
        <f>VLOOKUP(N6971,Currecny_M!$A$1:$P$10,2,FALSE)</f>
        <v>21</v>
      </c>
      <c r="H6971" s="39">
        <f>MATCH(C6971,Currecny_M!$A$1:$P$1,0)</f>
        <v>6</v>
      </c>
      <c r="I6971" s="39">
        <f>VLOOKUP(N6971,Currecny_M!$A$1:$P$10,MATCH(Database!C6971,Currecny_M!$A$1:$P$1,0),FALSE)</f>
        <v>21.85</v>
      </c>
      <c r="J6971" s="82">
        <f t="shared" si="325"/>
        <v>-425.39765000000006</v>
      </c>
      <c r="K6971" s="39">
        <f>VLOOKUP('Cover page'!$B$6,Currecny_M!$A$1:$P$10,MATCH(Database!C6971,Currecny_M!$A$1:$P$1,0),FALSE)</f>
        <v>1</v>
      </c>
      <c r="L6971" s="82">
        <f t="shared" si="326"/>
        <v>-425.39765000000006</v>
      </c>
      <c r="M6971" s="82">
        <f>((E6971/$F$1)*VLOOKUP(N6971,Currecny_M!$A$1:$P$10,MATCH(Database!C6971,Currecny_M!$A$1:$P$1,0),FALSE))/VLOOKUP('Cover page'!$B$6,Currecny_M!$A$1:$P$10,MATCH(Database!C6971,Currecny_M!$A$1:$P$1,0),FALSE)</f>
        <v>-425.39765000000006</v>
      </c>
      <c r="N6971" s="6" t="str">
        <f>VLOOKUP(B6971,Master!$A$2:$C$11,3,FALSE)</f>
        <v>Dirham</v>
      </c>
      <c r="O6971" s="6" t="str">
        <f>VLOOKUP(B6971,Master!$A$2:$C$11,2,FALSE)</f>
        <v>Asia</v>
      </c>
      <c r="Q6971" s="39" t="str">
        <f>VLOOKUP(D6971,GL_Master!$A$1:$D$80,2,FALSE)</f>
        <v>BS</v>
      </c>
      <c r="R6971" s="39" t="str">
        <f>VLOOKUP(D6971,GL_Master!$A$1:$D$80,3,FALSE)</f>
        <v>Accumulated Depreciation</v>
      </c>
      <c r="S6971" s="39" t="str">
        <f>VLOOKUP(D6971,GL_Master!$A$1:$D$80,4,FALSE)</f>
        <v>Accumulated Depreciation</v>
      </c>
    </row>
    <row r="6972" spans="1:19" x14ac:dyDescent="0.25">
      <c r="A6972" s="39" t="s">
        <v>262</v>
      </c>
      <c r="B6972" s="39" t="s">
        <v>238</v>
      </c>
      <c r="C6972" s="7">
        <v>44044</v>
      </c>
      <c r="D6972" s="39" t="s">
        <v>66</v>
      </c>
      <c r="E6972" s="39">
        <v>16951</v>
      </c>
      <c r="F6972" s="82">
        <f t="shared" si="324"/>
        <v>16.951000000000001</v>
      </c>
      <c r="G6972" s="39">
        <f>VLOOKUP(N6972,Currecny_M!$A$1:$P$10,2,FALSE)</f>
        <v>21</v>
      </c>
      <c r="H6972" s="39">
        <f>MATCH(C6972,Currecny_M!$A$1:$P$1,0)</f>
        <v>6</v>
      </c>
      <c r="I6972" s="39">
        <f>VLOOKUP(N6972,Currecny_M!$A$1:$P$10,MATCH(Database!C6972,Currecny_M!$A$1:$P$1,0),FALSE)</f>
        <v>21.85</v>
      </c>
      <c r="J6972" s="82">
        <f t="shared" si="325"/>
        <v>370.37935000000004</v>
      </c>
      <c r="K6972" s="39">
        <f>VLOOKUP('Cover page'!$B$6,Currecny_M!$A$1:$P$10,MATCH(Database!C6972,Currecny_M!$A$1:$P$1,0),FALSE)</f>
        <v>1</v>
      </c>
      <c r="L6972" s="82">
        <f t="shared" si="326"/>
        <v>370.37935000000004</v>
      </c>
      <c r="M6972" s="82">
        <f>((E6972/$F$1)*VLOOKUP(N6972,Currecny_M!$A$1:$P$10,MATCH(Database!C6972,Currecny_M!$A$1:$P$1,0),FALSE))/VLOOKUP('Cover page'!$B$6,Currecny_M!$A$1:$P$10,MATCH(Database!C6972,Currecny_M!$A$1:$P$1,0),FALSE)</f>
        <v>370.37935000000004</v>
      </c>
      <c r="N6972" s="6" t="str">
        <f>VLOOKUP(B6972,Master!$A$2:$C$11,3,FALSE)</f>
        <v>Dirham</v>
      </c>
      <c r="O6972" s="6" t="str">
        <f>VLOOKUP(B6972,Master!$A$2:$C$11,2,FALSE)</f>
        <v>Asia</v>
      </c>
      <c r="Q6972" s="39" t="str">
        <f>VLOOKUP(D6972,GL_Master!$A$1:$D$80,2,FALSE)</f>
        <v>BS</v>
      </c>
      <c r="R6972" s="39" t="str">
        <f>VLOOKUP(D6972,GL_Master!$A$1:$D$80,3,FALSE)</f>
        <v>Gross Block</v>
      </c>
      <c r="S6972" s="39" t="str">
        <f>VLOOKUP(D6972,GL_Master!$A$1:$D$80,4,FALSE)</f>
        <v>Tangible Fixed assets</v>
      </c>
    </row>
    <row r="6973" spans="1:19" x14ac:dyDescent="0.25">
      <c r="A6973" s="39" t="s">
        <v>262</v>
      </c>
      <c r="B6973" s="39" t="s">
        <v>238</v>
      </c>
      <c r="C6973" s="7">
        <v>44044</v>
      </c>
      <c r="D6973" s="39" t="s">
        <v>67</v>
      </c>
      <c r="E6973" s="39">
        <v>6079</v>
      </c>
      <c r="F6973" s="82">
        <f t="shared" si="324"/>
        <v>6.0789999999999997</v>
      </c>
      <c r="G6973" s="39">
        <f>VLOOKUP(N6973,Currecny_M!$A$1:$P$10,2,FALSE)</f>
        <v>21</v>
      </c>
      <c r="H6973" s="39">
        <f>MATCH(C6973,Currecny_M!$A$1:$P$1,0)</f>
        <v>6</v>
      </c>
      <c r="I6973" s="39">
        <f>VLOOKUP(N6973,Currecny_M!$A$1:$P$10,MATCH(Database!C6973,Currecny_M!$A$1:$P$1,0),FALSE)</f>
        <v>21.85</v>
      </c>
      <c r="J6973" s="82">
        <f t="shared" si="325"/>
        <v>132.82615000000001</v>
      </c>
      <c r="K6973" s="39">
        <f>VLOOKUP('Cover page'!$B$6,Currecny_M!$A$1:$P$10,MATCH(Database!C6973,Currecny_M!$A$1:$P$1,0),FALSE)</f>
        <v>1</v>
      </c>
      <c r="L6973" s="82">
        <f t="shared" si="326"/>
        <v>132.82615000000001</v>
      </c>
      <c r="M6973" s="82">
        <f>((E6973/$F$1)*VLOOKUP(N6973,Currecny_M!$A$1:$P$10,MATCH(Database!C6973,Currecny_M!$A$1:$P$1,0),FALSE))/VLOOKUP('Cover page'!$B$6,Currecny_M!$A$1:$P$10,MATCH(Database!C6973,Currecny_M!$A$1:$P$1,0),FALSE)</f>
        <v>132.82615000000001</v>
      </c>
      <c r="N6973" s="6" t="str">
        <f>VLOOKUP(B6973,Master!$A$2:$C$11,3,FALSE)</f>
        <v>Dirham</v>
      </c>
      <c r="O6973" s="6" t="str">
        <f>VLOOKUP(B6973,Master!$A$2:$C$11,2,FALSE)</f>
        <v>Asia</v>
      </c>
      <c r="Q6973" s="39" t="str">
        <f>VLOOKUP(D6973,GL_Master!$A$1:$D$80,2,FALSE)</f>
        <v>BS</v>
      </c>
      <c r="R6973" s="39" t="str">
        <f>VLOOKUP(D6973,GL_Master!$A$1:$D$80,3,FALSE)</f>
        <v>Gross Block</v>
      </c>
      <c r="S6973" s="39" t="str">
        <f>VLOOKUP(D6973,GL_Master!$A$1:$D$80,4,FALSE)</f>
        <v>Tangible Fixed assets</v>
      </c>
    </row>
    <row r="6974" spans="1:19" x14ac:dyDescent="0.25">
      <c r="A6974" s="39" t="s">
        <v>262</v>
      </c>
      <c r="B6974" s="39" t="s">
        <v>238</v>
      </c>
      <c r="C6974" s="7">
        <v>44044</v>
      </c>
      <c r="D6974" s="39" t="s">
        <v>68</v>
      </c>
      <c r="E6974" s="39">
        <v>-5362</v>
      </c>
      <c r="F6974" s="82">
        <f t="shared" si="324"/>
        <v>-5.3620000000000001</v>
      </c>
      <c r="G6974" s="39">
        <f>VLOOKUP(N6974,Currecny_M!$A$1:$P$10,2,FALSE)</f>
        <v>21</v>
      </c>
      <c r="H6974" s="39">
        <f>MATCH(C6974,Currecny_M!$A$1:$P$1,0)</f>
        <v>6</v>
      </c>
      <c r="I6974" s="39">
        <f>VLOOKUP(N6974,Currecny_M!$A$1:$P$10,MATCH(Database!C6974,Currecny_M!$A$1:$P$1,0),FALSE)</f>
        <v>21.85</v>
      </c>
      <c r="J6974" s="82">
        <f t="shared" si="325"/>
        <v>-117.15970000000002</v>
      </c>
      <c r="K6974" s="39">
        <f>VLOOKUP('Cover page'!$B$6,Currecny_M!$A$1:$P$10,MATCH(Database!C6974,Currecny_M!$A$1:$P$1,0),FALSE)</f>
        <v>1</v>
      </c>
      <c r="L6974" s="82">
        <f t="shared" si="326"/>
        <v>-117.15970000000002</v>
      </c>
      <c r="M6974" s="82">
        <f>((E6974/$F$1)*VLOOKUP(N6974,Currecny_M!$A$1:$P$10,MATCH(Database!C6974,Currecny_M!$A$1:$P$1,0),FALSE))/VLOOKUP('Cover page'!$B$6,Currecny_M!$A$1:$P$10,MATCH(Database!C6974,Currecny_M!$A$1:$P$1,0),FALSE)</f>
        <v>-117.15970000000002</v>
      </c>
      <c r="N6974" s="6" t="str">
        <f>VLOOKUP(B6974,Master!$A$2:$C$11,3,FALSE)</f>
        <v>Dirham</v>
      </c>
      <c r="O6974" s="6" t="str">
        <f>VLOOKUP(B6974,Master!$A$2:$C$11,2,FALSE)</f>
        <v>Asia</v>
      </c>
      <c r="Q6974" s="39" t="str">
        <f>VLOOKUP(D6974,GL_Master!$A$1:$D$80,2,FALSE)</f>
        <v>BS</v>
      </c>
      <c r="R6974" s="39" t="str">
        <f>VLOOKUP(D6974,GL_Master!$A$1:$D$80,3,FALSE)</f>
        <v>Accumulated Depreciation</v>
      </c>
      <c r="S6974" s="39" t="str">
        <f>VLOOKUP(D6974,GL_Master!$A$1:$D$80,4,FALSE)</f>
        <v>Accumulated Depreciation</v>
      </c>
    </row>
    <row r="6975" spans="1:19" x14ac:dyDescent="0.25">
      <c r="A6975" s="39" t="s">
        <v>262</v>
      </c>
      <c r="B6975" s="39" t="s">
        <v>238</v>
      </c>
      <c r="C6975" s="7">
        <v>44044</v>
      </c>
      <c r="D6975" s="39" t="s">
        <v>69</v>
      </c>
      <c r="E6975" s="39">
        <v>11064</v>
      </c>
      <c r="F6975" s="82">
        <f t="shared" si="324"/>
        <v>11.064</v>
      </c>
      <c r="G6975" s="39">
        <f>VLOOKUP(N6975,Currecny_M!$A$1:$P$10,2,FALSE)</f>
        <v>21</v>
      </c>
      <c r="H6975" s="39">
        <f>MATCH(C6975,Currecny_M!$A$1:$P$1,0)</f>
        <v>6</v>
      </c>
      <c r="I6975" s="39">
        <f>VLOOKUP(N6975,Currecny_M!$A$1:$P$10,MATCH(Database!C6975,Currecny_M!$A$1:$P$1,0),FALSE)</f>
        <v>21.85</v>
      </c>
      <c r="J6975" s="82">
        <f t="shared" si="325"/>
        <v>241.7484</v>
      </c>
      <c r="K6975" s="39">
        <f>VLOOKUP('Cover page'!$B$6,Currecny_M!$A$1:$P$10,MATCH(Database!C6975,Currecny_M!$A$1:$P$1,0),FALSE)</f>
        <v>1</v>
      </c>
      <c r="L6975" s="82">
        <f t="shared" si="326"/>
        <v>241.7484</v>
      </c>
      <c r="M6975" s="82">
        <f>((E6975/$F$1)*VLOOKUP(N6975,Currecny_M!$A$1:$P$10,MATCH(Database!C6975,Currecny_M!$A$1:$P$1,0),FALSE))/VLOOKUP('Cover page'!$B$6,Currecny_M!$A$1:$P$10,MATCH(Database!C6975,Currecny_M!$A$1:$P$1,0),FALSE)</f>
        <v>241.7484</v>
      </c>
      <c r="N6975" s="6" t="str">
        <f>VLOOKUP(B6975,Master!$A$2:$C$11,3,FALSE)</f>
        <v>Dirham</v>
      </c>
      <c r="O6975" s="6" t="str">
        <f>VLOOKUP(B6975,Master!$A$2:$C$11,2,FALSE)</f>
        <v>Asia</v>
      </c>
      <c r="Q6975" s="39" t="str">
        <f>VLOOKUP(D6975,GL_Master!$A$1:$D$80,2,FALSE)</f>
        <v>BS</v>
      </c>
      <c r="R6975" s="39" t="str">
        <f>VLOOKUP(D6975,GL_Master!$A$1:$D$80,3,FALSE)</f>
        <v>Gross Block</v>
      </c>
      <c r="S6975" s="39" t="str">
        <f>VLOOKUP(D6975,GL_Master!$A$1:$D$80,4,FALSE)</f>
        <v>Tangible Fixed assets</v>
      </c>
    </row>
    <row r="6976" spans="1:19" x14ac:dyDescent="0.25">
      <c r="A6976" s="39" t="s">
        <v>262</v>
      </c>
      <c r="B6976" s="39" t="s">
        <v>238</v>
      </c>
      <c r="C6976" s="7">
        <v>44044</v>
      </c>
      <c r="D6976" s="39" t="s">
        <v>70</v>
      </c>
      <c r="E6976" s="39">
        <v>-404</v>
      </c>
      <c r="F6976" s="82">
        <f t="shared" si="324"/>
        <v>-0.40400000000000003</v>
      </c>
      <c r="G6976" s="39">
        <f>VLOOKUP(N6976,Currecny_M!$A$1:$P$10,2,FALSE)</f>
        <v>21</v>
      </c>
      <c r="H6976" s="39">
        <f>MATCH(C6976,Currecny_M!$A$1:$P$1,0)</f>
        <v>6</v>
      </c>
      <c r="I6976" s="39">
        <f>VLOOKUP(N6976,Currecny_M!$A$1:$P$10,MATCH(Database!C6976,Currecny_M!$A$1:$P$1,0),FALSE)</f>
        <v>21.85</v>
      </c>
      <c r="J6976" s="82">
        <f t="shared" si="325"/>
        <v>-8.8274000000000008</v>
      </c>
      <c r="K6976" s="39">
        <f>VLOOKUP('Cover page'!$B$6,Currecny_M!$A$1:$P$10,MATCH(Database!C6976,Currecny_M!$A$1:$P$1,0),FALSE)</f>
        <v>1</v>
      </c>
      <c r="L6976" s="82">
        <f t="shared" si="326"/>
        <v>-8.8274000000000008</v>
      </c>
      <c r="M6976" s="82">
        <f>((E6976/$F$1)*VLOOKUP(N6976,Currecny_M!$A$1:$P$10,MATCH(Database!C6976,Currecny_M!$A$1:$P$1,0),FALSE))/VLOOKUP('Cover page'!$B$6,Currecny_M!$A$1:$P$10,MATCH(Database!C6976,Currecny_M!$A$1:$P$1,0),FALSE)</f>
        <v>-8.8274000000000008</v>
      </c>
      <c r="N6976" s="6" t="str">
        <f>VLOOKUP(B6976,Master!$A$2:$C$11,3,FALSE)</f>
        <v>Dirham</v>
      </c>
      <c r="O6976" s="6" t="str">
        <f>VLOOKUP(B6976,Master!$A$2:$C$11,2,FALSE)</f>
        <v>Asia</v>
      </c>
      <c r="Q6976" s="39" t="str">
        <f>VLOOKUP(D6976,GL_Master!$A$1:$D$80,2,FALSE)</f>
        <v>BS</v>
      </c>
      <c r="R6976" s="39" t="str">
        <f>VLOOKUP(D6976,GL_Master!$A$1:$D$80,3,FALSE)</f>
        <v>Accumulated Depreciation</v>
      </c>
      <c r="S6976" s="39" t="str">
        <f>VLOOKUP(D6976,GL_Master!$A$1:$D$80,4,FALSE)</f>
        <v>Accumulated Depreciation</v>
      </c>
    </row>
    <row r="6977" spans="1:19" x14ac:dyDescent="0.25">
      <c r="A6977" s="39" t="s">
        <v>262</v>
      </c>
      <c r="B6977" s="39" t="s">
        <v>238</v>
      </c>
      <c r="C6977" s="7">
        <v>44044</v>
      </c>
      <c r="D6977" s="39" t="s">
        <v>71</v>
      </c>
      <c r="E6977" s="39">
        <v>19680</v>
      </c>
      <c r="F6977" s="82">
        <f t="shared" si="324"/>
        <v>19.68</v>
      </c>
      <c r="G6977" s="39">
        <f>VLOOKUP(N6977,Currecny_M!$A$1:$P$10,2,FALSE)</f>
        <v>21</v>
      </c>
      <c r="H6977" s="39">
        <f>MATCH(C6977,Currecny_M!$A$1:$P$1,0)</f>
        <v>6</v>
      </c>
      <c r="I6977" s="39">
        <f>VLOOKUP(N6977,Currecny_M!$A$1:$P$10,MATCH(Database!C6977,Currecny_M!$A$1:$P$1,0),FALSE)</f>
        <v>21.85</v>
      </c>
      <c r="J6977" s="82">
        <f t="shared" si="325"/>
        <v>430.00800000000004</v>
      </c>
      <c r="K6977" s="39">
        <f>VLOOKUP('Cover page'!$B$6,Currecny_M!$A$1:$P$10,MATCH(Database!C6977,Currecny_M!$A$1:$P$1,0),FALSE)</f>
        <v>1</v>
      </c>
      <c r="L6977" s="82">
        <f t="shared" si="326"/>
        <v>430.00800000000004</v>
      </c>
      <c r="M6977" s="82">
        <f>((E6977/$F$1)*VLOOKUP(N6977,Currecny_M!$A$1:$P$10,MATCH(Database!C6977,Currecny_M!$A$1:$P$1,0),FALSE))/VLOOKUP('Cover page'!$B$6,Currecny_M!$A$1:$P$10,MATCH(Database!C6977,Currecny_M!$A$1:$P$1,0),FALSE)</f>
        <v>430.00800000000004</v>
      </c>
      <c r="N6977" s="6" t="str">
        <f>VLOOKUP(B6977,Master!$A$2:$C$11,3,FALSE)</f>
        <v>Dirham</v>
      </c>
      <c r="O6977" s="6" t="str">
        <f>VLOOKUP(B6977,Master!$A$2:$C$11,2,FALSE)</f>
        <v>Asia</v>
      </c>
      <c r="Q6977" s="39" t="str">
        <f>VLOOKUP(D6977,GL_Master!$A$1:$D$80,2,FALSE)</f>
        <v>BS</v>
      </c>
      <c r="R6977" s="39" t="str">
        <f>VLOOKUP(D6977,GL_Master!$A$1:$D$80,3,FALSE)</f>
        <v>Gross Block</v>
      </c>
      <c r="S6977" s="39" t="str">
        <f>VLOOKUP(D6977,GL_Master!$A$1:$D$80,4,FALSE)</f>
        <v>Tangible Fixed assets</v>
      </c>
    </row>
    <row r="6978" spans="1:19" x14ac:dyDescent="0.25">
      <c r="A6978" s="39" t="s">
        <v>262</v>
      </c>
      <c r="B6978" s="39" t="s">
        <v>238</v>
      </c>
      <c r="C6978" s="7">
        <v>44044</v>
      </c>
      <c r="D6978" s="39" t="s">
        <v>72</v>
      </c>
      <c r="E6978" s="39">
        <v>168</v>
      </c>
      <c r="F6978" s="82">
        <f t="shared" si="324"/>
        <v>0.16800000000000001</v>
      </c>
      <c r="G6978" s="39">
        <f>VLOOKUP(N6978,Currecny_M!$A$1:$P$10,2,FALSE)</f>
        <v>21</v>
      </c>
      <c r="H6978" s="39">
        <f>MATCH(C6978,Currecny_M!$A$1:$P$1,0)</f>
        <v>6</v>
      </c>
      <c r="I6978" s="39">
        <f>VLOOKUP(N6978,Currecny_M!$A$1:$P$10,MATCH(Database!C6978,Currecny_M!$A$1:$P$1,0),FALSE)</f>
        <v>21.85</v>
      </c>
      <c r="J6978" s="82">
        <f t="shared" si="325"/>
        <v>3.6708000000000003</v>
      </c>
      <c r="K6978" s="39">
        <f>VLOOKUP('Cover page'!$B$6,Currecny_M!$A$1:$P$10,MATCH(Database!C6978,Currecny_M!$A$1:$P$1,0),FALSE)</f>
        <v>1</v>
      </c>
      <c r="L6978" s="82">
        <f t="shared" si="326"/>
        <v>3.6708000000000003</v>
      </c>
      <c r="M6978" s="82">
        <f>((E6978/$F$1)*VLOOKUP(N6978,Currecny_M!$A$1:$P$10,MATCH(Database!C6978,Currecny_M!$A$1:$P$1,0),FALSE))/VLOOKUP('Cover page'!$B$6,Currecny_M!$A$1:$P$10,MATCH(Database!C6978,Currecny_M!$A$1:$P$1,0),FALSE)</f>
        <v>3.6708000000000003</v>
      </c>
      <c r="N6978" s="6" t="str">
        <f>VLOOKUP(B6978,Master!$A$2:$C$11,3,FALSE)</f>
        <v>Dirham</v>
      </c>
      <c r="O6978" s="6" t="str">
        <f>VLOOKUP(B6978,Master!$A$2:$C$11,2,FALSE)</f>
        <v>Asia</v>
      </c>
      <c r="Q6978" s="39" t="str">
        <f>VLOOKUP(D6978,GL_Master!$A$1:$D$80,2,FALSE)</f>
        <v>BS</v>
      </c>
      <c r="R6978" s="39" t="str">
        <f>VLOOKUP(D6978,GL_Master!$A$1:$D$80,3,FALSE)</f>
        <v>Gross Block</v>
      </c>
      <c r="S6978" s="39" t="str">
        <f>VLOOKUP(D6978,GL_Master!$A$1:$D$80,4,FALSE)</f>
        <v>Tangible Fixed assets</v>
      </c>
    </row>
    <row r="6979" spans="1:19" x14ac:dyDescent="0.25">
      <c r="A6979" s="39" t="s">
        <v>262</v>
      </c>
      <c r="B6979" s="39" t="s">
        <v>238</v>
      </c>
      <c r="C6979" s="7">
        <v>44044</v>
      </c>
      <c r="D6979" s="39" t="s">
        <v>73</v>
      </c>
      <c r="E6979" s="39">
        <v>80</v>
      </c>
      <c r="F6979" s="82">
        <f t="shared" si="324"/>
        <v>0.08</v>
      </c>
      <c r="G6979" s="39">
        <f>VLOOKUP(N6979,Currecny_M!$A$1:$P$10,2,FALSE)</f>
        <v>21</v>
      </c>
      <c r="H6979" s="39">
        <f>MATCH(C6979,Currecny_M!$A$1:$P$1,0)</f>
        <v>6</v>
      </c>
      <c r="I6979" s="39">
        <f>VLOOKUP(N6979,Currecny_M!$A$1:$P$10,MATCH(Database!C6979,Currecny_M!$A$1:$P$1,0),FALSE)</f>
        <v>21.85</v>
      </c>
      <c r="J6979" s="82">
        <f t="shared" si="325"/>
        <v>1.7480000000000002</v>
      </c>
      <c r="K6979" s="39">
        <f>VLOOKUP('Cover page'!$B$6,Currecny_M!$A$1:$P$10,MATCH(Database!C6979,Currecny_M!$A$1:$P$1,0),FALSE)</f>
        <v>1</v>
      </c>
      <c r="L6979" s="82">
        <f t="shared" si="326"/>
        <v>1.7480000000000002</v>
      </c>
      <c r="M6979" s="82">
        <f>((E6979/$F$1)*VLOOKUP(N6979,Currecny_M!$A$1:$P$10,MATCH(Database!C6979,Currecny_M!$A$1:$P$1,0),FALSE))/VLOOKUP('Cover page'!$B$6,Currecny_M!$A$1:$P$10,MATCH(Database!C6979,Currecny_M!$A$1:$P$1,0),FALSE)</f>
        <v>1.7480000000000002</v>
      </c>
      <c r="N6979" s="6" t="str">
        <f>VLOOKUP(B6979,Master!$A$2:$C$11,3,FALSE)</f>
        <v>Dirham</v>
      </c>
      <c r="O6979" s="6" t="str">
        <f>VLOOKUP(B6979,Master!$A$2:$C$11,2,FALSE)</f>
        <v>Asia</v>
      </c>
      <c r="Q6979" s="39" t="str">
        <f>VLOOKUP(D6979,GL_Master!$A$1:$D$80,2,FALSE)</f>
        <v>BS</v>
      </c>
      <c r="R6979" s="39" t="str">
        <f>VLOOKUP(D6979,GL_Master!$A$1:$D$80,3,FALSE)</f>
        <v>Gross Block</v>
      </c>
      <c r="S6979" s="39" t="str">
        <f>VLOOKUP(D6979,GL_Master!$A$1:$D$80,4,FALSE)</f>
        <v>Tangible Fixed assets</v>
      </c>
    </row>
    <row r="6980" spans="1:19" x14ac:dyDescent="0.25">
      <c r="A6980" s="39" t="s">
        <v>262</v>
      </c>
      <c r="B6980" s="39" t="s">
        <v>238</v>
      </c>
      <c r="C6980" s="7">
        <v>44044</v>
      </c>
      <c r="D6980" s="39" t="s">
        <v>74</v>
      </c>
      <c r="E6980" s="39">
        <v>-19419</v>
      </c>
      <c r="F6980" s="82">
        <f t="shared" ref="F6980:F7043" si="327">E6980/$F$1</f>
        <v>-19.419</v>
      </c>
      <c r="G6980" s="39">
        <f>VLOOKUP(N6980,Currecny_M!$A$1:$P$10,2,FALSE)</f>
        <v>21</v>
      </c>
      <c r="H6980" s="39">
        <f>MATCH(C6980,Currecny_M!$A$1:$P$1,0)</f>
        <v>6</v>
      </c>
      <c r="I6980" s="39">
        <f>VLOOKUP(N6980,Currecny_M!$A$1:$P$10,MATCH(Database!C6980,Currecny_M!$A$1:$P$1,0),FALSE)</f>
        <v>21.85</v>
      </c>
      <c r="J6980" s="82">
        <f t="shared" ref="J6980:J7043" si="328">F6980*I6980</f>
        <v>-424.30515000000003</v>
      </c>
      <c r="K6980" s="39">
        <f>VLOOKUP('Cover page'!$B$6,Currecny_M!$A$1:$P$10,MATCH(Database!C6980,Currecny_M!$A$1:$P$1,0),FALSE)</f>
        <v>1</v>
      </c>
      <c r="L6980" s="82">
        <f t="shared" ref="L6980:L7043" si="329">J6980/K6980</f>
        <v>-424.30515000000003</v>
      </c>
      <c r="M6980" s="82">
        <f>((E6980/$F$1)*VLOOKUP(N6980,Currecny_M!$A$1:$P$10,MATCH(Database!C6980,Currecny_M!$A$1:$P$1,0),FALSE))/VLOOKUP('Cover page'!$B$6,Currecny_M!$A$1:$P$10,MATCH(Database!C6980,Currecny_M!$A$1:$P$1,0),FALSE)</f>
        <v>-424.30515000000003</v>
      </c>
      <c r="N6980" s="6" t="str">
        <f>VLOOKUP(B6980,Master!$A$2:$C$11,3,FALSE)</f>
        <v>Dirham</v>
      </c>
      <c r="O6980" s="6" t="str">
        <f>VLOOKUP(B6980,Master!$A$2:$C$11,2,FALSE)</f>
        <v>Asia</v>
      </c>
      <c r="Q6980" s="39" t="str">
        <f>VLOOKUP(D6980,GL_Master!$A$1:$D$80,2,FALSE)</f>
        <v>BS</v>
      </c>
      <c r="R6980" s="39" t="str">
        <f>VLOOKUP(D6980,GL_Master!$A$1:$D$80,3,FALSE)</f>
        <v>Accumulated Depreciation</v>
      </c>
      <c r="S6980" s="39" t="str">
        <f>VLOOKUP(D6980,GL_Master!$A$1:$D$80,4,FALSE)</f>
        <v>Accumulated Depreciation</v>
      </c>
    </row>
    <row r="6981" spans="1:19" x14ac:dyDescent="0.25">
      <c r="A6981" s="39" t="s">
        <v>262</v>
      </c>
      <c r="B6981" s="39" t="s">
        <v>238</v>
      </c>
      <c r="C6981" s="7">
        <v>44044</v>
      </c>
      <c r="D6981" s="39" t="s">
        <v>21</v>
      </c>
      <c r="E6981" s="39">
        <v>1630</v>
      </c>
      <c r="F6981" s="82">
        <f t="shared" si="327"/>
        <v>1.63</v>
      </c>
      <c r="G6981" s="39">
        <f>VLOOKUP(N6981,Currecny_M!$A$1:$P$10,2,FALSE)</f>
        <v>21</v>
      </c>
      <c r="H6981" s="39">
        <f>MATCH(C6981,Currecny_M!$A$1:$P$1,0)</f>
        <v>6</v>
      </c>
      <c r="I6981" s="39">
        <f>VLOOKUP(N6981,Currecny_M!$A$1:$P$10,MATCH(Database!C6981,Currecny_M!$A$1:$P$1,0),FALSE)</f>
        <v>21.85</v>
      </c>
      <c r="J6981" s="82">
        <f t="shared" si="328"/>
        <v>35.615499999999997</v>
      </c>
      <c r="K6981" s="39">
        <f>VLOOKUP('Cover page'!$B$6,Currecny_M!$A$1:$P$10,MATCH(Database!C6981,Currecny_M!$A$1:$P$1,0),FALSE)</f>
        <v>1</v>
      </c>
      <c r="L6981" s="82">
        <f t="shared" si="329"/>
        <v>35.615499999999997</v>
      </c>
      <c r="M6981" s="82">
        <f>((E6981/$F$1)*VLOOKUP(N6981,Currecny_M!$A$1:$P$10,MATCH(Database!C6981,Currecny_M!$A$1:$P$1,0),FALSE))/VLOOKUP('Cover page'!$B$6,Currecny_M!$A$1:$P$10,MATCH(Database!C6981,Currecny_M!$A$1:$P$1,0),FALSE)</f>
        <v>35.615499999999997</v>
      </c>
      <c r="N6981" s="6" t="str">
        <f>VLOOKUP(B6981,Master!$A$2:$C$11,3,FALSE)</f>
        <v>Dirham</v>
      </c>
      <c r="O6981" s="6" t="str">
        <f>VLOOKUP(B6981,Master!$A$2:$C$11,2,FALSE)</f>
        <v>Asia</v>
      </c>
      <c r="Q6981" s="39" t="str">
        <f>VLOOKUP(D6981,GL_Master!$A$1:$D$80,2,FALSE)</f>
        <v>BS</v>
      </c>
      <c r="R6981" s="39" t="str">
        <f>VLOOKUP(D6981,GL_Master!$A$1:$D$80,3,FALSE)</f>
        <v>Gross Block</v>
      </c>
      <c r="S6981" s="39" t="str">
        <f>VLOOKUP(D6981,GL_Master!$A$1:$D$80,4,FALSE)</f>
        <v>Tangible Fixed assets</v>
      </c>
    </row>
    <row r="6982" spans="1:19" x14ac:dyDescent="0.25">
      <c r="A6982" s="39" t="s">
        <v>262</v>
      </c>
      <c r="B6982" s="39" t="s">
        <v>238</v>
      </c>
      <c r="C6982" s="7">
        <v>44044</v>
      </c>
      <c r="D6982" s="39" t="s">
        <v>27</v>
      </c>
      <c r="E6982" s="39">
        <v>3566</v>
      </c>
      <c r="F6982" s="82">
        <f t="shared" si="327"/>
        <v>3.5659999999999998</v>
      </c>
      <c r="G6982" s="39">
        <f>VLOOKUP(N6982,Currecny_M!$A$1:$P$10,2,FALSE)</f>
        <v>21</v>
      </c>
      <c r="H6982" s="39">
        <f>MATCH(C6982,Currecny_M!$A$1:$P$1,0)</f>
        <v>6</v>
      </c>
      <c r="I6982" s="39">
        <f>VLOOKUP(N6982,Currecny_M!$A$1:$P$10,MATCH(Database!C6982,Currecny_M!$A$1:$P$1,0),FALSE)</f>
        <v>21.85</v>
      </c>
      <c r="J6982" s="82">
        <f t="shared" si="328"/>
        <v>77.917100000000005</v>
      </c>
      <c r="K6982" s="39">
        <f>VLOOKUP('Cover page'!$B$6,Currecny_M!$A$1:$P$10,MATCH(Database!C6982,Currecny_M!$A$1:$P$1,0),FALSE)</f>
        <v>1</v>
      </c>
      <c r="L6982" s="82">
        <f t="shared" si="329"/>
        <v>77.917100000000005</v>
      </c>
      <c r="M6982" s="82">
        <f>((E6982/$F$1)*VLOOKUP(N6982,Currecny_M!$A$1:$P$10,MATCH(Database!C6982,Currecny_M!$A$1:$P$1,0),FALSE))/VLOOKUP('Cover page'!$B$6,Currecny_M!$A$1:$P$10,MATCH(Database!C6982,Currecny_M!$A$1:$P$1,0),FALSE)</f>
        <v>77.917100000000005</v>
      </c>
      <c r="N6982" s="6" t="str">
        <f>VLOOKUP(B6982,Master!$A$2:$C$11,3,FALSE)</f>
        <v>Dirham</v>
      </c>
      <c r="O6982" s="6" t="str">
        <f>VLOOKUP(B6982,Master!$A$2:$C$11,2,FALSE)</f>
        <v>Asia</v>
      </c>
      <c r="Q6982" s="39" t="str">
        <f>VLOOKUP(D6982,GL_Master!$A$1:$D$80,2,FALSE)</f>
        <v>BS</v>
      </c>
      <c r="R6982" s="39" t="str">
        <f>VLOOKUP(D6982,GL_Master!$A$1:$D$80,3,FALSE)</f>
        <v>Gross Block</v>
      </c>
      <c r="S6982" s="39" t="str">
        <f>VLOOKUP(D6982,GL_Master!$A$1:$D$80,4,FALSE)</f>
        <v>Tangible Fixed assets</v>
      </c>
    </row>
    <row r="6983" spans="1:19" x14ac:dyDescent="0.25">
      <c r="A6983" s="39" t="s">
        <v>262</v>
      </c>
      <c r="B6983" s="39" t="s">
        <v>238</v>
      </c>
      <c r="C6983" s="7">
        <v>44044</v>
      </c>
      <c r="D6983" s="39" t="s">
        <v>75</v>
      </c>
      <c r="E6983" s="39">
        <v>-79</v>
      </c>
      <c r="F6983" s="82">
        <f t="shared" si="327"/>
        <v>-7.9000000000000001E-2</v>
      </c>
      <c r="G6983" s="39">
        <f>VLOOKUP(N6983,Currecny_M!$A$1:$P$10,2,FALSE)</f>
        <v>21</v>
      </c>
      <c r="H6983" s="39">
        <f>MATCH(C6983,Currecny_M!$A$1:$P$1,0)</f>
        <v>6</v>
      </c>
      <c r="I6983" s="39">
        <f>VLOOKUP(N6983,Currecny_M!$A$1:$P$10,MATCH(Database!C6983,Currecny_M!$A$1:$P$1,0),FALSE)</f>
        <v>21.85</v>
      </c>
      <c r="J6983" s="82">
        <f t="shared" si="328"/>
        <v>-1.7261500000000001</v>
      </c>
      <c r="K6983" s="39">
        <f>VLOOKUP('Cover page'!$B$6,Currecny_M!$A$1:$P$10,MATCH(Database!C6983,Currecny_M!$A$1:$P$1,0),FALSE)</f>
        <v>1</v>
      </c>
      <c r="L6983" s="82">
        <f t="shared" si="329"/>
        <v>-1.7261500000000001</v>
      </c>
      <c r="M6983" s="82">
        <f>((E6983/$F$1)*VLOOKUP(N6983,Currecny_M!$A$1:$P$10,MATCH(Database!C6983,Currecny_M!$A$1:$P$1,0),FALSE))/VLOOKUP('Cover page'!$B$6,Currecny_M!$A$1:$P$10,MATCH(Database!C6983,Currecny_M!$A$1:$P$1,0),FALSE)</f>
        <v>-1.7261500000000001</v>
      </c>
      <c r="N6983" s="6" t="str">
        <f>VLOOKUP(B6983,Master!$A$2:$C$11,3,FALSE)</f>
        <v>Dirham</v>
      </c>
      <c r="O6983" s="6" t="str">
        <f>VLOOKUP(B6983,Master!$A$2:$C$11,2,FALSE)</f>
        <v>Asia</v>
      </c>
      <c r="Q6983" s="39" t="str">
        <f>VLOOKUP(D6983,GL_Master!$A$1:$D$80,2,FALSE)</f>
        <v>BS</v>
      </c>
      <c r="R6983" s="39" t="str">
        <f>VLOOKUP(D6983,GL_Master!$A$1:$D$80,3,FALSE)</f>
        <v>Gross Block</v>
      </c>
      <c r="S6983" s="39" t="str">
        <f>VLOOKUP(D6983,GL_Master!$A$1:$D$80,4,FALSE)</f>
        <v>Tangible Fixed assets</v>
      </c>
    </row>
    <row r="6984" spans="1:19" x14ac:dyDescent="0.25">
      <c r="A6984" s="39" t="s">
        <v>262</v>
      </c>
      <c r="B6984" s="39" t="s">
        <v>238</v>
      </c>
      <c r="C6984" s="7">
        <v>44044</v>
      </c>
      <c r="D6984" s="39" t="s">
        <v>76</v>
      </c>
      <c r="E6984" s="39">
        <v>2019</v>
      </c>
      <c r="F6984" s="82">
        <f t="shared" si="327"/>
        <v>2.0190000000000001</v>
      </c>
      <c r="G6984" s="39">
        <f>VLOOKUP(N6984,Currecny_M!$A$1:$P$10,2,FALSE)</f>
        <v>21</v>
      </c>
      <c r="H6984" s="39">
        <f>MATCH(C6984,Currecny_M!$A$1:$P$1,0)</f>
        <v>6</v>
      </c>
      <c r="I6984" s="39">
        <f>VLOOKUP(N6984,Currecny_M!$A$1:$P$10,MATCH(Database!C6984,Currecny_M!$A$1:$P$1,0),FALSE)</f>
        <v>21.85</v>
      </c>
      <c r="J6984" s="82">
        <f t="shared" si="328"/>
        <v>44.115150000000007</v>
      </c>
      <c r="K6984" s="39">
        <f>VLOOKUP('Cover page'!$B$6,Currecny_M!$A$1:$P$10,MATCH(Database!C6984,Currecny_M!$A$1:$P$1,0),FALSE)</f>
        <v>1</v>
      </c>
      <c r="L6984" s="82">
        <f t="shared" si="329"/>
        <v>44.115150000000007</v>
      </c>
      <c r="M6984" s="82">
        <f>((E6984/$F$1)*VLOOKUP(N6984,Currecny_M!$A$1:$P$10,MATCH(Database!C6984,Currecny_M!$A$1:$P$1,0),FALSE))/VLOOKUP('Cover page'!$B$6,Currecny_M!$A$1:$P$10,MATCH(Database!C6984,Currecny_M!$A$1:$P$1,0),FALSE)</f>
        <v>44.115150000000007</v>
      </c>
      <c r="N6984" s="6" t="str">
        <f>VLOOKUP(B6984,Master!$A$2:$C$11,3,FALSE)</f>
        <v>Dirham</v>
      </c>
      <c r="O6984" s="6" t="str">
        <f>VLOOKUP(B6984,Master!$A$2:$C$11,2,FALSE)</f>
        <v>Asia</v>
      </c>
      <c r="Q6984" s="39" t="str">
        <f>VLOOKUP(D6984,GL_Master!$A$1:$D$80,2,FALSE)</f>
        <v>BS</v>
      </c>
      <c r="R6984" s="39" t="str">
        <f>VLOOKUP(D6984,GL_Master!$A$1:$D$80,3,FALSE)</f>
        <v>Inventories</v>
      </c>
      <c r="S6984" s="39" t="str">
        <f>VLOOKUP(D6984,GL_Master!$A$1:$D$80,4,FALSE)</f>
        <v>Inventory</v>
      </c>
    </row>
    <row r="6985" spans="1:19" x14ac:dyDescent="0.25">
      <c r="A6985" s="39" t="s">
        <v>262</v>
      </c>
      <c r="B6985" s="39" t="s">
        <v>238</v>
      </c>
      <c r="C6985" s="7">
        <v>44044</v>
      </c>
      <c r="D6985" s="39" t="s">
        <v>77</v>
      </c>
      <c r="E6985" s="39">
        <v>5280</v>
      </c>
      <c r="F6985" s="82">
        <f t="shared" si="327"/>
        <v>5.28</v>
      </c>
      <c r="G6985" s="39">
        <f>VLOOKUP(N6985,Currecny_M!$A$1:$P$10,2,FALSE)</f>
        <v>21</v>
      </c>
      <c r="H6985" s="39">
        <f>MATCH(C6985,Currecny_M!$A$1:$P$1,0)</f>
        <v>6</v>
      </c>
      <c r="I6985" s="39">
        <f>VLOOKUP(N6985,Currecny_M!$A$1:$P$10,MATCH(Database!C6985,Currecny_M!$A$1:$P$1,0),FALSE)</f>
        <v>21.85</v>
      </c>
      <c r="J6985" s="82">
        <f t="shared" si="328"/>
        <v>115.36800000000001</v>
      </c>
      <c r="K6985" s="39">
        <f>VLOOKUP('Cover page'!$B$6,Currecny_M!$A$1:$P$10,MATCH(Database!C6985,Currecny_M!$A$1:$P$1,0),FALSE)</f>
        <v>1</v>
      </c>
      <c r="L6985" s="82">
        <f t="shared" si="329"/>
        <v>115.36800000000001</v>
      </c>
      <c r="M6985" s="82">
        <f>((E6985/$F$1)*VLOOKUP(N6985,Currecny_M!$A$1:$P$10,MATCH(Database!C6985,Currecny_M!$A$1:$P$1,0),FALSE))/VLOOKUP('Cover page'!$B$6,Currecny_M!$A$1:$P$10,MATCH(Database!C6985,Currecny_M!$A$1:$P$1,0),FALSE)</f>
        <v>115.36800000000001</v>
      </c>
      <c r="N6985" s="6" t="str">
        <f>VLOOKUP(B6985,Master!$A$2:$C$11,3,FALSE)</f>
        <v>Dirham</v>
      </c>
      <c r="O6985" s="6" t="str">
        <f>VLOOKUP(B6985,Master!$A$2:$C$11,2,FALSE)</f>
        <v>Asia</v>
      </c>
      <c r="Q6985" s="39" t="str">
        <f>VLOOKUP(D6985,GL_Master!$A$1:$D$80,2,FALSE)</f>
        <v>BS</v>
      </c>
      <c r="R6985" s="39" t="str">
        <f>VLOOKUP(D6985,GL_Master!$A$1:$D$80,3,FALSE)</f>
        <v>Inventories</v>
      </c>
      <c r="S6985" s="39" t="str">
        <f>VLOOKUP(D6985,GL_Master!$A$1:$D$80,4,FALSE)</f>
        <v>Inventory</v>
      </c>
    </row>
    <row r="6986" spans="1:19" x14ac:dyDescent="0.25">
      <c r="A6986" s="39" t="s">
        <v>262</v>
      </c>
      <c r="B6986" s="39" t="s">
        <v>238</v>
      </c>
      <c r="C6986" s="7">
        <v>44044</v>
      </c>
      <c r="D6986" s="39" t="s">
        <v>2</v>
      </c>
      <c r="E6986" s="39">
        <v>494958</v>
      </c>
      <c r="F6986" s="82">
        <f t="shared" si="327"/>
        <v>494.95800000000003</v>
      </c>
      <c r="G6986" s="39">
        <f>VLOOKUP(N6986,Currecny_M!$A$1:$P$10,2,FALSE)</f>
        <v>21</v>
      </c>
      <c r="H6986" s="39">
        <f>MATCH(C6986,Currecny_M!$A$1:$P$1,0)</f>
        <v>6</v>
      </c>
      <c r="I6986" s="39">
        <f>VLOOKUP(N6986,Currecny_M!$A$1:$P$10,MATCH(Database!C6986,Currecny_M!$A$1:$P$1,0),FALSE)</f>
        <v>21.85</v>
      </c>
      <c r="J6986" s="82">
        <f t="shared" si="328"/>
        <v>10814.832300000002</v>
      </c>
      <c r="K6986" s="39">
        <f>VLOOKUP('Cover page'!$B$6,Currecny_M!$A$1:$P$10,MATCH(Database!C6986,Currecny_M!$A$1:$P$1,0),FALSE)</f>
        <v>1</v>
      </c>
      <c r="L6986" s="82">
        <f t="shared" si="329"/>
        <v>10814.832300000002</v>
      </c>
      <c r="M6986" s="82">
        <f>((E6986/$F$1)*VLOOKUP(N6986,Currecny_M!$A$1:$P$10,MATCH(Database!C6986,Currecny_M!$A$1:$P$1,0),FALSE))/VLOOKUP('Cover page'!$B$6,Currecny_M!$A$1:$P$10,MATCH(Database!C6986,Currecny_M!$A$1:$P$1,0),FALSE)</f>
        <v>10814.832300000002</v>
      </c>
      <c r="N6986" s="6" t="str">
        <f>VLOOKUP(B6986,Master!$A$2:$C$11,3,FALSE)</f>
        <v>Dirham</v>
      </c>
      <c r="O6986" s="6" t="str">
        <f>VLOOKUP(B6986,Master!$A$2:$C$11,2,FALSE)</f>
        <v>Asia</v>
      </c>
      <c r="Q6986" s="39" t="str">
        <f>VLOOKUP(D6986,GL_Master!$A$1:$D$80,2,FALSE)</f>
        <v>BS</v>
      </c>
      <c r="R6986" s="39" t="str">
        <f>VLOOKUP(D6986,GL_Master!$A$1:$D$80,3,FALSE)</f>
        <v>Trade receivables</v>
      </c>
      <c r="S6986" s="39" t="str">
        <f>VLOOKUP(D6986,GL_Master!$A$1:$D$80,4,FALSE)</f>
        <v>Unsecured, considered good</v>
      </c>
    </row>
    <row r="6987" spans="1:19" x14ac:dyDescent="0.25">
      <c r="A6987" s="39" t="s">
        <v>262</v>
      </c>
      <c r="B6987" s="39" t="s">
        <v>238</v>
      </c>
      <c r="C6987" s="7">
        <v>44044</v>
      </c>
      <c r="D6987" s="39" t="s">
        <v>78</v>
      </c>
      <c r="E6987" s="39">
        <v>78</v>
      </c>
      <c r="F6987" s="82">
        <f t="shared" si="327"/>
        <v>7.8E-2</v>
      </c>
      <c r="G6987" s="39">
        <f>VLOOKUP(N6987,Currecny_M!$A$1:$P$10,2,FALSE)</f>
        <v>21</v>
      </c>
      <c r="H6987" s="39">
        <f>MATCH(C6987,Currecny_M!$A$1:$P$1,0)</f>
        <v>6</v>
      </c>
      <c r="I6987" s="39">
        <f>VLOOKUP(N6987,Currecny_M!$A$1:$P$10,MATCH(Database!C6987,Currecny_M!$A$1:$P$1,0),FALSE)</f>
        <v>21.85</v>
      </c>
      <c r="J6987" s="82">
        <f t="shared" si="328"/>
        <v>1.7043000000000001</v>
      </c>
      <c r="K6987" s="39">
        <f>VLOOKUP('Cover page'!$B$6,Currecny_M!$A$1:$P$10,MATCH(Database!C6987,Currecny_M!$A$1:$P$1,0),FALSE)</f>
        <v>1</v>
      </c>
      <c r="L6987" s="82">
        <f t="shared" si="329"/>
        <v>1.7043000000000001</v>
      </c>
      <c r="M6987" s="82">
        <f>((E6987/$F$1)*VLOOKUP(N6987,Currecny_M!$A$1:$P$10,MATCH(Database!C6987,Currecny_M!$A$1:$P$1,0),FALSE))/VLOOKUP('Cover page'!$B$6,Currecny_M!$A$1:$P$10,MATCH(Database!C6987,Currecny_M!$A$1:$P$1,0),FALSE)</f>
        <v>1.7043000000000001</v>
      </c>
      <c r="N6987" s="6" t="str">
        <f>VLOOKUP(B6987,Master!$A$2:$C$11,3,FALSE)</f>
        <v>Dirham</v>
      </c>
      <c r="O6987" s="6" t="str">
        <f>VLOOKUP(B6987,Master!$A$2:$C$11,2,FALSE)</f>
        <v>Asia</v>
      </c>
      <c r="Q6987" s="39" t="str">
        <f>VLOOKUP(D6987,GL_Master!$A$1:$D$80,2,FALSE)</f>
        <v>BS</v>
      </c>
      <c r="R6987" s="39" t="str">
        <f>VLOOKUP(D6987,GL_Master!$A$1:$D$80,3,FALSE)</f>
        <v>Cash &amp; Bank Balances</v>
      </c>
      <c r="S6987" s="39" t="str">
        <f>VLOOKUP(D6987,GL_Master!$A$1:$D$80,4,FALSE)</f>
        <v>Cash In hand</v>
      </c>
    </row>
    <row r="6988" spans="1:19" x14ac:dyDescent="0.25">
      <c r="A6988" s="39" t="s">
        <v>262</v>
      </c>
      <c r="B6988" s="39" t="s">
        <v>238</v>
      </c>
      <c r="C6988" s="7">
        <v>44044</v>
      </c>
      <c r="D6988" s="39" t="s">
        <v>79</v>
      </c>
      <c r="E6988" s="39">
        <v>-20762</v>
      </c>
      <c r="F6988" s="82">
        <f t="shared" si="327"/>
        <v>-20.762</v>
      </c>
      <c r="G6988" s="39">
        <f>VLOOKUP(N6988,Currecny_M!$A$1:$P$10,2,FALSE)</f>
        <v>21</v>
      </c>
      <c r="H6988" s="39">
        <f>MATCH(C6988,Currecny_M!$A$1:$P$1,0)</f>
        <v>6</v>
      </c>
      <c r="I6988" s="39">
        <f>VLOOKUP(N6988,Currecny_M!$A$1:$P$10,MATCH(Database!C6988,Currecny_M!$A$1:$P$1,0),FALSE)</f>
        <v>21.85</v>
      </c>
      <c r="J6988" s="82">
        <f t="shared" si="328"/>
        <v>-453.64970000000005</v>
      </c>
      <c r="K6988" s="39">
        <f>VLOOKUP('Cover page'!$B$6,Currecny_M!$A$1:$P$10,MATCH(Database!C6988,Currecny_M!$A$1:$P$1,0),FALSE)</f>
        <v>1</v>
      </c>
      <c r="L6988" s="82">
        <f t="shared" si="329"/>
        <v>-453.64970000000005</v>
      </c>
      <c r="M6988" s="82">
        <f>((E6988/$F$1)*VLOOKUP(N6988,Currecny_M!$A$1:$P$10,MATCH(Database!C6988,Currecny_M!$A$1:$P$1,0),FALSE))/VLOOKUP('Cover page'!$B$6,Currecny_M!$A$1:$P$10,MATCH(Database!C6988,Currecny_M!$A$1:$P$1,0),FALSE)</f>
        <v>-453.64970000000005</v>
      </c>
      <c r="N6988" s="6" t="str">
        <f>VLOOKUP(B6988,Master!$A$2:$C$11,3,FALSE)</f>
        <v>Dirham</v>
      </c>
      <c r="O6988" s="6" t="str">
        <f>VLOOKUP(B6988,Master!$A$2:$C$11,2,FALSE)</f>
        <v>Asia</v>
      </c>
      <c r="Q6988" s="39" t="str">
        <f>VLOOKUP(D6988,GL_Master!$A$1:$D$80,2,FALSE)</f>
        <v>BS</v>
      </c>
      <c r="R6988" s="39" t="str">
        <f>VLOOKUP(D6988,GL_Master!$A$1:$D$80,3,FALSE)</f>
        <v>Loan Fund</v>
      </c>
      <c r="S6988" s="39" t="str">
        <f>VLOOKUP(D6988,GL_Master!$A$1:$D$80,4,FALSE)</f>
        <v>Term Loan</v>
      </c>
    </row>
    <row r="6989" spans="1:19" x14ac:dyDescent="0.25">
      <c r="A6989" s="39" t="s">
        <v>262</v>
      </c>
      <c r="B6989" s="39" t="s">
        <v>238</v>
      </c>
      <c r="C6989" s="7">
        <v>44044</v>
      </c>
      <c r="D6989" s="39" t="s">
        <v>80</v>
      </c>
      <c r="E6989" s="39">
        <v>544</v>
      </c>
      <c r="F6989" s="82">
        <f t="shared" si="327"/>
        <v>0.54400000000000004</v>
      </c>
      <c r="G6989" s="39">
        <f>VLOOKUP(N6989,Currecny_M!$A$1:$P$10,2,FALSE)</f>
        <v>21</v>
      </c>
      <c r="H6989" s="39">
        <f>MATCH(C6989,Currecny_M!$A$1:$P$1,0)</f>
        <v>6</v>
      </c>
      <c r="I6989" s="39">
        <f>VLOOKUP(N6989,Currecny_M!$A$1:$P$10,MATCH(Database!C6989,Currecny_M!$A$1:$P$1,0),FALSE)</f>
        <v>21.85</v>
      </c>
      <c r="J6989" s="82">
        <f t="shared" si="328"/>
        <v>11.886400000000002</v>
      </c>
      <c r="K6989" s="39">
        <f>VLOOKUP('Cover page'!$B$6,Currecny_M!$A$1:$P$10,MATCH(Database!C6989,Currecny_M!$A$1:$P$1,0),FALSE)</f>
        <v>1</v>
      </c>
      <c r="L6989" s="82">
        <f t="shared" si="329"/>
        <v>11.886400000000002</v>
      </c>
      <c r="M6989" s="82">
        <f>((E6989/$F$1)*VLOOKUP(N6989,Currecny_M!$A$1:$P$10,MATCH(Database!C6989,Currecny_M!$A$1:$P$1,0),FALSE))/VLOOKUP('Cover page'!$B$6,Currecny_M!$A$1:$P$10,MATCH(Database!C6989,Currecny_M!$A$1:$P$1,0),FALSE)</f>
        <v>11.886400000000002</v>
      </c>
      <c r="N6989" s="6" t="str">
        <f>VLOOKUP(B6989,Master!$A$2:$C$11,3,FALSE)</f>
        <v>Dirham</v>
      </c>
      <c r="O6989" s="6" t="str">
        <f>VLOOKUP(B6989,Master!$A$2:$C$11,2,FALSE)</f>
        <v>Asia</v>
      </c>
      <c r="Q6989" s="39" t="str">
        <f>VLOOKUP(D6989,GL_Master!$A$1:$D$80,2,FALSE)</f>
        <v>BS</v>
      </c>
      <c r="R6989" s="39" t="str">
        <f>VLOOKUP(D6989,GL_Master!$A$1:$D$80,3,FALSE)</f>
        <v>Cash &amp; Bank Balances</v>
      </c>
      <c r="S6989" s="39" t="str">
        <f>VLOOKUP(D6989,GL_Master!$A$1:$D$80,4,FALSE)</f>
        <v xml:space="preserve">      On Current Accounts</v>
      </c>
    </row>
    <row r="6990" spans="1:19" x14ac:dyDescent="0.25">
      <c r="A6990" s="39" t="s">
        <v>262</v>
      </c>
      <c r="B6990" s="39" t="s">
        <v>238</v>
      </c>
      <c r="C6990" s="7">
        <v>44044</v>
      </c>
      <c r="D6990" s="39" t="s">
        <v>81</v>
      </c>
      <c r="E6990" s="39">
        <v>39936</v>
      </c>
      <c r="F6990" s="82">
        <f t="shared" si="327"/>
        <v>39.936</v>
      </c>
      <c r="G6990" s="39">
        <f>VLOOKUP(N6990,Currecny_M!$A$1:$P$10,2,FALSE)</f>
        <v>21</v>
      </c>
      <c r="H6990" s="39">
        <f>MATCH(C6990,Currecny_M!$A$1:$P$1,0)</f>
        <v>6</v>
      </c>
      <c r="I6990" s="39">
        <f>VLOOKUP(N6990,Currecny_M!$A$1:$P$10,MATCH(Database!C6990,Currecny_M!$A$1:$P$1,0),FALSE)</f>
        <v>21.85</v>
      </c>
      <c r="J6990" s="82">
        <f t="shared" si="328"/>
        <v>872.60160000000008</v>
      </c>
      <c r="K6990" s="39">
        <f>VLOOKUP('Cover page'!$B$6,Currecny_M!$A$1:$P$10,MATCH(Database!C6990,Currecny_M!$A$1:$P$1,0),FALSE)</f>
        <v>1</v>
      </c>
      <c r="L6990" s="82">
        <f t="shared" si="329"/>
        <v>872.60160000000008</v>
      </c>
      <c r="M6990" s="82">
        <f>((E6990/$F$1)*VLOOKUP(N6990,Currecny_M!$A$1:$P$10,MATCH(Database!C6990,Currecny_M!$A$1:$P$1,0),FALSE))/VLOOKUP('Cover page'!$B$6,Currecny_M!$A$1:$P$10,MATCH(Database!C6990,Currecny_M!$A$1:$P$1,0),FALSE)</f>
        <v>872.60160000000008</v>
      </c>
      <c r="N6990" s="6" t="str">
        <f>VLOOKUP(B6990,Master!$A$2:$C$11,3,FALSE)</f>
        <v>Dirham</v>
      </c>
      <c r="O6990" s="6" t="str">
        <f>VLOOKUP(B6990,Master!$A$2:$C$11,2,FALSE)</f>
        <v>Asia</v>
      </c>
      <c r="Q6990" s="39" t="str">
        <f>VLOOKUP(D6990,GL_Master!$A$1:$D$80,2,FALSE)</f>
        <v>BS</v>
      </c>
      <c r="R6990" s="39" t="str">
        <f>VLOOKUP(D6990,GL_Master!$A$1:$D$80,3,FALSE)</f>
        <v>Other Current Assets</v>
      </c>
      <c r="S6990" s="39" t="str">
        <f>VLOOKUP(D6990,GL_Master!$A$1:$D$80,4,FALSE)</f>
        <v>Advance tax recoverable (net of provision )</v>
      </c>
    </row>
    <row r="6991" spans="1:19" x14ac:dyDescent="0.25">
      <c r="A6991" s="39" t="s">
        <v>262</v>
      </c>
      <c r="B6991" s="39" t="s">
        <v>238</v>
      </c>
      <c r="C6991" s="7">
        <v>44044</v>
      </c>
      <c r="D6991" s="39" t="s">
        <v>19</v>
      </c>
      <c r="E6991" s="39">
        <v>392</v>
      </c>
      <c r="F6991" s="82">
        <f t="shared" si="327"/>
        <v>0.39200000000000002</v>
      </c>
      <c r="G6991" s="39">
        <f>VLOOKUP(N6991,Currecny_M!$A$1:$P$10,2,FALSE)</f>
        <v>21</v>
      </c>
      <c r="H6991" s="39">
        <f>MATCH(C6991,Currecny_M!$A$1:$P$1,0)</f>
        <v>6</v>
      </c>
      <c r="I6991" s="39">
        <f>VLOOKUP(N6991,Currecny_M!$A$1:$P$10,MATCH(Database!C6991,Currecny_M!$A$1:$P$1,0),FALSE)</f>
        <v>21.85</v>
      </c>
      <c r="J6991" s="82">
        <f t="shared" si="328"/>
        <v>8.5652000000000008</v>
      </c>
      <c r="K6991" s="39">
        <f>VLOOKUP('Cover page'!$B$6,Currecny_M!$A$1:$P$10,MATCH(Database!C6991,Currecny_M!$A$1:$P$1,0),FALSE)</f>
        <v>1</v>
      </c>
      <c r="L6991" s="82">
        <f t="shared" si="329"/>
        <v>8.5652000000000008</v>
      </c>
      <c r="M6991" s="82">
        <f>((E6991/$F$1)*VLOOKUP(N6991,Currecny_M!$A$1:$P$10,MATCH(Database!C6991,Currecny_M!$A$1:$P$1,0),FALSE))/VLOOKUP('Cover page'!$B$6,Currecny_M!$A$1:$P$10,MATCH(Database!C6991,Currecny_M!$A$1:$P$1,0),FALSE)</f>
        <v>8.5652000000000008</v>
      </c>
      <c r="N6991" s="6" t="str">
        <f>VLOOKUP(B6991,Master!$A$2:$C$11,3,FALSE)</f>
        <v>Dirham</v>
      </c>
      <c r="O6991" s="6" t="str">
        <f>VLOOKUP(B6991,Master!$A$2:$C$11,2,FALSE)</f>
        <v>Asia</v>
      </c>
      <c r="Q6991" s="39" t="str">
        <f>VLOOKUP(D6991,GL_Master!$A$1:$D$80,2,FALSE)</f>
        <v>BS</v>
      </c>
      <c r="R6991" s="39" t="str">
        <f>VLOOKUP(D6991,GL_Master!$A$1:$D$80,3,FALSE)</f>
        <v>Short-term loan and advances</v>
      </c>
      <c r="S6991" s="39" t="str">
        <f>VLOOKUP(D6991,GL_Master!$A$1:$D$80,4,FALSE)</f>
        <v>Prepaid expenses</v>
      </c>
    </row>
    <row r="6992" spans="1:19" x14ac:dyDescent="0.25">
      <c r="A6992" s="39" t="s">
        <v>262</v>
      </c>
      <c r="B6992" s="39" t="s">
        <v>238</v>
      </c>
      <c r="C6992" s="7">
        <v>44044</v>
      </c>
      <c r="D6992" s="39" t="s">
        <v>82</v>
      </c>
      <c r="E6992" s="39">
        <v>4197</v>
      </c>
      <c r="F6992" s="82">
        <f t="shared" si="327"/>
        <v>4.1970000000000001</v>
      </c>
      <c r="G6992" s="39">
        <f>VLOOKUP(N6992,Currecny_M!$A$1:$P$10,2,FALSE)</f>
        <v>21</v>
      </c>
      <c r="H6992" s="39">
        <f>MATCH(C6992,Currecny_M!$A$1:$P$1,0)</f>
        <v>6</v>
      </c>
      <c r="I6992" s="39">
        <f>VLOOKUP(N6992,Currecny_M!$A$1:$P$10,MATCH(Database!C6992,Currecny_M!$A$1:$P$1,0),FALSE)</f>
        <v>21.85</v>
      </c>
      <c r="J6992" s="82">
        <f t="shared" si="328"/>
        <v>91.704450000000008</v>
      </c>
      <c r="K6992" s="39">
        <f>VLOOKUP('Cover page'!$B$6,Currecny_M!$A$1:$P$10,MATCH(Database!C6992,Currecny_M!$A$1:$P$1,0),FALSE)</f>
        <v>1</v>
      </c>
      <c r="L6992" s="82">
        <f t="shared" si="329"/>
        <v>91.704450000000008</v>
      </c>
      <c r="M6992" s="82">
        <f>((E6992/$F$1)*VLOOKUP(N6992,Currecny_M!$A$1:$P$10,MATCH(Database!C6992,Currecny_M!$A$1:$P$1,0),FALSE))/VLOOKUP('Cover page'!$B$6,Currecny_M!$A$1:$P$10,MATCH(Database!C6992,Currecny_M!$A$1:$P$1,0),FALSE)</f>
        <v>91.704450000000008</v>
      </c>
      <c r="N6992" s="6" t="str">
        <f>VLOOKUP(B6992,Master!$A$2:$C$11,3,FALSE)</f>
        <v>Dirham</v>
      </c>
      <c r="O6992" s="6" t="str">
        <f>VLOOKUP(B6992,Master!$A$2:$C$11,2,FALSE)</f>
        <v>Asia</v>
      </c>
      <c r="Q6992" s="39" t="str">
        <f>VLOOKUP(D6992,GL_Master!$A$1:$D$80,2,FALSE)</f>
        <v>BS</v>
      </c>
      <c r="R6992" s="39" t="str">
        <f>VLOOKUP(D6992,GL_Master!$A$1:$D$80,3,FALSE)</f>
        <v>Short-term loan and advances</v>
      </c>
      <c r="S6992" s="39" t="str">
        <f>VLOOKUP(D6992,GL_Master!$A$1:$D$80,4,FALSE)</f>
        <v>Advance to vendor/employees</v>
      </c>
    </row>
    <row r="6993" spans="1:19" x14ac:dyDescent="0.25">
      <c r="A6993" s="39" t="s">
        <v>262</v>
      </c>
      <c r="B6993" s="39" t="s">
        <v>238</v>
      </c>
      <c r="C6993" s="7">
        <v>44044</v>
      </c>
      <c r="D6993" s="39" t="s">
        <v>83</v>
      </c>
      <c r="E6993" s="39">
        <v>2935</v>
      </c>
      <c r="F6993" s="82">
        <f t="shared" si="327"/>
        <v>2.9350000000000001</v>
      </c>
      <c r="G6993" s="39">
        <f>VLOOKUP(N6993,Currecny_M!$A$1:$P$10,2,FALSE)</f>
        <v>21</v>
      </c>
      <c r="H6993" s="39">
        <f>MATCH(C6993,Currecny_M!$A$1:$P$1,0)</f>
        <v>6</v>
      </c>
      <c r="I6993" s="39">
        <f>VLOOKUP(N6993,Currecny_M!$A$1:$P$10,MATCH(Database!C6993,Currecny_M!$A$1:$P$1,0),FALSE)</f>
        <v>21.85</v>
      </c>
      <c r="J6993" s="82">
        <f t="shared" si="328"/>
        <v>64.129750000000001</v>
      </c>
      <c r="K6993" s="39">
        <f>VLOOKUP('Cover page'!$B$6,Currecny_M!$A$1:$P$10,MATCH(Database!C6993,Currecny_M!$A$1:$P$1,0),FALSE)</f>
        <v>1</v>
      </c>
      <c r="L6993" s="82">
        <f t="shared" si="329"/>
        <v>64.129750000000001</v>
      </c>
      <c r="M6993" s="82">
        <f>((E6993/$F$1)*VLOOKUP(N6993,Currecny_M!$A$1:$P$10,MATCH(Database!C6993,Currecny_M!$A$1:$P$1,0),FALSE))/VLOOKUP('Cover page'!$B$6,Currecny_M!$A$1:$P$10,MATCH(Database!C6993,Currecny_M!$A$1:$P$1,0),FALSE)</f>
        <v>64.129750000000001</v>
      </c>
      <c r="N6993" s="6" t="str">
        <f>VLOOKUP(B6993,Master!$A$2:$C$11,3,FALSE)</f>
        <v>Dirham</v>
      </c>
      <c r="O6993" s="6" t="str">
        <f>VLOOKUP(B6993,Master!$A$2:$C$11,2,FALSE)</f>
        <v>Asia</v>
      </c>
      <c r="Q6993" s="39" t="str">
        <f>VLOOKUP(D6993,GL_Master!$A$1:$D$80,2,FALSE)</f>
        <v>BS</v>
      </c>
      <c r="R6993" s="39" t="str">
        <f>VLOOKUP(D6993,GL_Master!$A$1:$D$80,3,FALSE)</f>
        <v>Other Current Assets</v>
      </c>
      <c r="S6993" s="39" t="str">
        <f>VLOOKUP(D6993,GL_Master!$A$1:$D$80,4,FALSE)</f>
        <v>Security deposits ( Unsecured, considered good)</v>
      </c>
    </row>
    <row r="6994" spans="1:19" x14ac:dyDescent="0.25">
      <c r="A6994" s="39" t="s">
        <v>262</v>
      </c>
      <c r="B6994" s="39" t="s">
        <v>238</v>
      </c>
      <c r="C6994" s="7">
        <v>44044</v>
      </c>
      <c r="D6994" s="39" t="s">
        <v>246</v>
      </c>
      <c r="E6994" s="39">
        <v>-327663</v>
      </c>
      <c r="F6994" s="82">
        <f t="shared" si="327"/>
        <v>-327.66300000000001</v>
      </c>
      <c r="G6994" s="39">
        <f>VLOOKUP(N6994,Currecny_M!$A$1:$P$10,2,FALSE)</f>
        <v>21</v>
      </c>
      <c r="H6994" s="39">
        <f>MATCH(C6994,Currecny_M!$A$1:$P$1,0)</f>
        <v>6</v>
      </c>
      <c r="I6994" s="39">
        <f>VLOOKUP(N6994,Currecny_M!$A$1:$P$10,MATCH(Database!C6994,Currecny_M!$A$1:$P$1,0),FALSE)</f>
        <v>21.85</v>
      </c>
      <c r="J6994" s="82">
        <f t="shared" si="328"/>
        <v>-7159.4365500000004</v>
      </c>
      <c r="K6994" s="39">
        <f>VLOOKUP('Cover page'!$B$6,Currecny_M!$A$1:$P$10,MATCH(Database!C6994,Currecny_M!$A$1:$P$1,0),FALSE)</f>
        <v>1</v>
      </c>
      <c r="L6994" s="82">
        <f t="shared" si="329"/>
        <v>-7159.4365500000004</v>
      </c>
      <c r="M6994" s="82">
        <f>((E6994/$F$1)*VLOOKUP(N6994,Currecny_M!$A$1:$P$10,MATCH(Database!C6994,Currecny_M!$A$1:$P$1,0),FALSE))/VLOOKUP('Cover page'!$B$6,Currecny_M!$A$1:$P$10,MATCH(Database!C6994,Currecny_M!$A$1:$P$1,0),FALSE)</f>
        <v>-7159.4365500000004</v>
      </c>
      <c r="N6994" s="6" t="str">
        <f>VLOOKUP(B6994,Master!$A$2:$C$11,3,FALSE)</f>
        <v>Dirham</v>
      </c>
      <c r="O6994" s="6" t="str">
        <f>VLOOKUP(B6994,Master!$A$2:$C$11,2,FALSE)</f>
        <v>Asia</v>
      </c>
      <c r="Q6994" s="39" t="str">
        <f>VLOOKUP(D6994,GL_Master!$A$1:$D$80,2,FALSE)</f>
        <v>PL</v>
      </c>
      <c r="R6994" s="39" t="str">
        <f>VLOOKUP(D6994,GL_Master!$A$1:$D$80,3,FALSE)</f>
        <v>Revenue from Operations</v>
      </c>
      <c r="S6994" s="39" t="str">
        <f>VLOOKUP(D6994,GL_Master!$A$1:$D$80,4,FALSE)</f>
        <v>Contract revenue</v>
      </c>
    </row>
    <row r="6995" spans="1:19" x14ac:dyDescent="0.25">
      <c r="A6995" s="39" t="s">
        <v>262</v>
      </c>
      <c r="B6995" s="39" t="s">
        <v>238</v>
      </c>
      <c r="C6995" s="7">
        <v>44044</v>
      </c>
      <c r="D6995" s="39" t="s">
        <v>134</v>
      </c>
      <c r="E6995" s="39">
        <v>-2715</v>
      </c>
      <c r="F6995" s="82">
        <f t="shared" si="327"/>
        <v>-2.7149999999999999</v>
      </c>
      <c r="G6995" s="39">
        <f>VLOOKUP(N6995,Currecny_M!$A$1:$P$10,2,FALSE)</f>
        <v>21</v>
      </c>
      <c r="H6995" s="39">
        <f>MATCH(C6995,Currecny_M!$A$1:$P$1,0)</f>
        <v>6</v>
      </c>
      <c r="I6995" s="39">
        <f>VLOOKUP(N6995,Currecny_M!$A$1:$P$10,MATCH(Database!C6995,Currecny_M!$A$1:$P$1,0),FALSE)</f>
        <v>21.85</v>
      </c>
      <c r="J6995" s="82">
        <f t="shared" si="328"/>
        <v>-59.322749999999999</v>
      </c>
      <c r="K6995" s="39">
        <f>VLOOKUP('Cover page'!$B$6,Currecny_M!$A$1:$P$10,MATCH(Database!C6995,Currecny_M!$A$1:$P$1,0),FALSE)</f>
        <v>1</v>
      </c>
      <c r="L6995" s="82">
        <f t="shared" si="329"/>
        <v>-59.322749999999999</v>
      </c>
      <c r="M6995" s="82">
        <f>((E6995/$F$1)*VLOOKUP(N6995,Currecny_M!$A$1:$P$10,MATCH(Database!C6995,Currecny_M!$A$1:$P$1,0),FALSE))/VLOOKUP('Cover page'!$B$6,Currecny_M!$A$1:$P$10,MATCH(Database!C6995,Currecny_M!$A$1:$P$1,0),FALSE)</f>
        <v>-59.322749999999999</v>
      </c>
      <c r="N6995" s="6" t="str">
        <f>VLOOKUP(B6995,Master!$A$2:$C$11,3,FALSE)</f>
        <v>Dirham</v>
      </c>
      <c r="O6995" s="6" t="str">
        <f>VLOOKUP(B6995,Master!$A$2:$C$11,2,FALSE)</f>
        <v>Asia</v>
      </c>
      <c r="Q6995" s="39" t="str">
        <f>VLOOKUP(D6995,GL_Master!$A$1:$D$80,2,FALSE)</f>
        <v>PL</v>
      </c>
      <c r="R6995" s="39" t="str">
        <f>VLOOKUP(D6995,GL_Master!$A$1:$D$80,3,FALSE)</f>
        <v>Other Income</v>
      </c>
      <c r="S6995" s="39" t="str">
        <f>VLOOKUP(D6995,GL_Master!$A$1:$D$80,4,FALSE)</f>
        <v>Other Income</v>
      </c>
    </row>
    <row r="6996" spans="1:19" x14ac:dyDescent="0.25">
      <c r="A6996" s="39" t="s">
        <v>262</v>
      </c>
      <c r="B6996" s="39" t="s">
        <v>238</v>
      </c>
      <c r="C6996" s="7">
        <v>44044</v>
      </c>
      <c r="D6996" s="39" t="s">
        <v>86</v>
      </c>
      <c r="E6996" s="39">
        <v>162</v>
      </c>
      <c r="F6996" s="82">
        <f t="shared" si="327"/>
        <v>0.16200000000000001</v>
      </c>
      <c r="G6996" s="39">
        <f>VLOOKUP(N6996,Currecny_M!$A$1:$P$10,2,FALSE)</f>
        <v>21</v>
      </c>
      <c r="H6996" s="39">
        <f>MATCH(C6996,Currecny_M!$A$1:$P$1,0)</f>
        <v>6</v>
      </c>
      <c r="I6996" s="39">
        <f>VLOOKUP(N6996,Currecny_M!$A$1:$P$10,MATCH(Database!C6996,Currecny_M!$A$1:$P$1,0),FALSE)</f>
        <v>21.85</v>
      </c>
      <c r="J6996" s="82">
        <f t="shared" si="328"/>
        <v>3.5397000000000003</v>
      </c>
      <c r="K6996" s="39">
        <f>VLOOKUP('Cover page'!$B$6,Currecny_M!$A$1:$P$10,MATCH(Database!C6996,Currecny_M!$A$1:$P$1,0),FALSE)</f>
        <v>1</v>
      </c>
      <c r="L6996" s="82">
        <f t="shared" si="329"/>
        <v>3.5397000000000003</v>
      </c>
      <c r="M6996" s="82">
        <f>((E6996/$F$1)*VLOOKUP(N6996,Currecny_M!$A$1:$P$10,MATCH(Database!C6996,Currecny_M!$A$1:$P$1,0),FALSE))/VLOOKUP('Cover page'!$B$6,Currecny_M!$A$1:$P$10,MATCH(Database!C6996,Currecny_M!$A$1:$P$1,0),FALSE)</f>
        <v>3.5397000000000003</v>
      </c>
      <c r="N6996" s="6" t="str">
        <f>VLOOKUP(B6996,Master!$A$2:$C$11,3,FALSE)</f>
        <v>Dirham</v>
      </c>
      <c r="O6996" s="6" t="str">
        <f>VLOOKUP(B6996,Master!$A$2:$C$11,2,FALSE)</f>
        <v>Asia</v>
      </c>
      <c r="Q6996" s="39" t="str">
        <f>VLOOKUP(D6996,GL_Master!$A$1:$D$80,2,FALSE)</f>
        <v>PL</v>
      </c>
      <c r="R6996" s="39" t="str">
        <f>VLOOKUP(D6996,GL_Master!$A$1:$D$80,3,FALSE)</f>
        <v>COGS</v>
      </c>
      <c r="S6996" s="39" t="str">
        <f>VLOOKUP(D6996,GL_Master!$A$1:$D$80,4,FALSE)</f>
        <v>Purchase of other traded goods</v>
      </c>
    </row>
    <row r="6997" spans="1:19" x14ac:dyDescent="0.25">
      <c r="A6997" s="39" t="s">
        <v>262</v>
      </c>
      <c r="B6997" s="39" t="s">
        <v>238</v>
      </c>
      <c r="C6997" s="7">
        <v>44044</v>
      </c>
      <c r="D6997" s="39" t="s">
        <v>87</v>
      </c>
      <c r="E6997" s="39">
        <v>82</v>
      </c>
      <c r="F6997" s="82">
        <f t="shared" si="327"/>
        <v>8.2000000000000003E-2</v>
      </c>
      <c r="G6997" s="39">
        <f>VLOOKUP(N6997,Currecny_M!$A$1:$P$10,2,FALSE)</f>
        <v>21</v>
      </c>
      <c r="H6997" s="39">
        <f>MATCH(C6997,Currecny_M!$A$1:$P$1,0)</f>
        <v>6</v>
      </c>
      <c r="I6997" s="39">
        <f>VLOOKUP(N6997,Currecny_M!$A$1:$P$10,MATCH(Database!C6997,Currecny_M!$A$1:$P$1,0),FALSE)</f>
        <v>21.85</v>
      </c>
      <c r="J6997" s="82">
        <f t="shared" si="328"/>
        <v>1.7917000000000003</v>
      </c>
      <c r="K6997" s="39">
        <f>VLOOKUP('Cover page'!$B$6,Currecny_M!$A$1:$P$10,MATCH(Database!C6997,Currecny_M!$A$1:$P$1,0),FALSE)</f>
        <v>1</v>
      </c>
      <c r="L6997" s="82">
        <f t="shared" si="329"/>
        <v>1.7917000000000003</v>
      </c>
      <c r="M6997" s="82">
        <f>((E6997/$F$1)*VLOOKUP(N6997,Currecny_M!$A$1:$P$10,MATCH(Database!C6997,Currecny_M!$A$1:$P$1,0),FALSE))/VLOOKUP('Cover page'!$B$6,Currecny_M!$A$1:$P$10,MATCH(Database!C6997,Currecny_M!$A$1:$P$1,0),FALSE)</f>
        <v>1.7917000000000003</v>
      </c>
      <c r="N6997" s="6" t="str">
        <f>VLOOKUP(B6997,Master!$A$2:$C$11,3,FALSE)</f>
        <v>Dirham</v>
      </c>
      <c r="O6997" s="6" t="str">
        <f>VLOOKUP(B6997,Master!$A$2:$C$11,2,FALSE)</f>
        <v>Asia</v>
      </c>
      <c r="Q6997" s="39" t="str">
        <f>VLOOKUP(D6997,GL_Master!$A$1:$D$80,2,FALSE)</f>
        <v>PL</v>
      </c>
      <c r="R6997" s="39" t="str">
        <f>VLOOKUP(D6997,GL_Master!$A$1:$D$80,3,FALSE)</f>
        <v>COGS</v>
      </c>
      <c r="S6997" s="39" t="str">
        <f>VLOOKUP(D6997,GL_Master!$A$1:$D$80,4,FALSE)</f>
        <v>Civil, Installation, Commissioning and Other miscellaneous expenses</v>
      </c>
    </row>
    <row r="6998" spans="1:19" x14ac:dyDescent="0.25">
      <c r="A6998" s="39" t="s">
        <v>262</v>
      </c>
      <c r="B6998" s="39" t="s">
        <v>238</v>
      </c>
      <c r="C6998" s="7">
        <v>44044</v>
      </c>
      <c r="D6998" s="39" t="s">
        <v>88</v>
      </c>
      <c r="E6998" s="39">
        <v>242</v>
      </c>
      <c r="F6998" s="82">
        <f t="shared" si="327"/>
        <v>0.24199999999999999</v>
      </c>
      <c r="G6998" s="39">
        <f>VLOOKUP(N6998,Currecny_M!$A$1:$P$10,2,FALSE)</f>
        <v>21</v>
      </c>
      <c r="H6998" s="39">
        <f>MATCH(C6998,Currecny_M!$A$1:$P$1,0)</f>
        <v>6</v>
      </c>
      <c r="I6998" s="39">
        <f>VLOOKUP(N6998,Currecny_M!$A$1:$P$10,MATCH(Database!C6998,Currecny_M!$A$1:$P$1,0),FALSE)</f>
        <v>21.85</v>
      </c>
      <c r="J6998" s="82">
        <f t="shared" si="328"/>
        <v>5.2877000000000001</v>
      </c>
      <c r="K6998" s="39">
        <f>VLOOKUP('Cover page'!$B$6,Currecny_M!$A$1:$P$10,MATCH(Database!C6998,Currecny_M!$A$1:$P$1,0),FALSE)</f>
        <v>1</v>
      </c>
      <c r="L6998" s="82">
        <f t="shared" si="329"/>
        <v>5.2877000000000001</v>
      </c>
      <c r="M6998" s="82">
        <f>((E6998/$F$1)*VLOOKUP(N6998,Currecny_M!$A$1:$P$10,MATCH(Database!C6998,Currecny_M!$A$1:$P$1,0),FALSE))/VLOOKUP('Cover page'!$B$6,Currecny_M!$A$1:$P$10,MATCH(Database!C6998,Currecny_M!$A$1:$P$1,0),FALSE)</f>
        <v>5.2877000000000001</v>
      </c>
      <c r="N6998" s="6" t="str">
        <f>VLOOKUP(B6998,Master!$A$2:$C$11,3,FALSE)</f>
        <v>Dirham</v>
      </c>
      <c r="O6998" s="6" t="str">
        <f>VLOOKUP(B6998,Master!$A$2:$C$11,2,FALSE)</f>
        <v>Asia</v>
      </c>
      <c r="Q6998" s="39" t="str">
        <f>VLOOKUP(D6998,GL_Master!$A$1:$D$80,2,FALSE)</f>
        <v>PL</v>
      </c>
      <c r="R6998" s="39" t="str">
        <f>VLOOKUP(D6998,GL_Master!$A$1:$D$80,3,FALSE)</f>
        <v>COGS</v>
      </c>
      <c r="S6998" s="39" t="str">
        <f>VLOOKUP(D6998,GL_Master!$A$1:$D$80,4,FALSE)</f>
        <v>Civil, Installation, Commissioning and Other miscellaneous expenses</v>
      </c>
    </row>
    <row r="6999" spans="1:19" x14ac:dyDescent="0.25">
      <c r="A6999" s="39" t="s">
        <v>262</v>
      </c>
      <c r="B6999" s="39" t="s">
        <v>238</v>
      </c>
      <c r="C6999" s="7">
        <v>44044</v>
      </c>
      <c r="D6999" s="39" t="s">
        <v>89</v>
      </c>
      <c r="E6999" s="39">
        <v>485</v>
      </c>
      <c r="F6999" s="82">
        <f t="shared" si="327"/>
        <v>0.48499999999999999</v>
      </c>
      <c r="G6999" s="39">
        <f>VLOOKUP(N6999,Currecny_M!$A$1:$P$10,2,FALSE)</f>
        <v>21</v>
      </c>
      <c r="H6999" s="39">
        <f>MATCH(C6999,Currecny_M!$A$1:$P$1,0)</f>
        <v>6</v>
      </c>
      <c r="I6999" s="39">
        <f>VLOOKUP(N6999,Currecny_M!$A$1:$P$10,MATCH(Database!C6999,Currecny_M!$A$1:$P$1,0),FALSE)</f>
        <v>21.85</v>
      </c>
      <c r="J6999" s="82">
        <f t="shared" si="328"/>
        <v>10.597250000000001</v>
      </c>
      <c r="K6999" s="39">
        <f>VLOOKUP('Cover page'!$B$6,Currecny_M!$A$1:$P$10,MATCH(Database!C6999,Currecny_M!$A$1:$P$1,0),FALSE)</f>
        <v>1</v>
      </c>
      <c r="L6999" s="82">
        <f t="shared" si="329"/>
        <v>10.597250000000001</v>
      </c>
      <c r="M6999" s="82">
        <f>((E6999/$F$1)*VLOOKUP(N6999,Currecny_M!$A$1:$P$10,MATCH(Database!C6999,Currecny_M!$A$1:$P$1,0),FALSE))/VLOOKUP('Cover page'!$B$6,Currecny_M!$A$1:$P$10,MATCH(Database!C6999,Currecny_M!$A$1:$P$1,0),FALSE)</f>
        <v>10.597250000000001</v>
      </c>
      <c r="N6999" s="6" t="str">
        <f>VLOOKUP(B6999,Master!$A$2:$C$11,3,FALSE)</f>
        <v>Dirham</v>
      </c>
      <c r="O6999" s="6" t="str">
        <f>VLOOKUP(B6999,Master!$A$2:$C$11,2,FALSE)</f>
        <v>Asia</v>
      </c>
      <c r="Q6999" s="39" t="str">
        <f>VLOOKUP(D6999,GL_Master!$A$1:$D$80,2,FALSE)</f>
        <v>PL</v>
      </c>
      <c r="R6999" s="39" t="str">
        <f>VLOOKUP(D6999,GL_Master!$A$1:$D$80,3,FALSE)</f>
        <v>COGS</v>
      </c>
      <c r="S6999" s="39" t="str">
        <f>VLOOKUP(D6999,GL_Master!$A$1:$D$80,4,FALSE)</f>
        <v>project Expenses</v>
      </c>
    </row>
    <row r="7000" spans="1:19" x14ac:dyDescent="0.25">
      <c r="A7000" s="39" t="s">
        <v>262</v>
      </c>
      <c r="B7000" s="39" t="s">
        <v>238</v>
      </c>
      <c r="C7000" s="7">
        <v>44044</v>
      </c>
      <c r="D7000" s="39" t="s">
        <v>90</v>
      </c>
      <c r="E7000" s="39">
        <v>157</v>
      </c>
      <c r="F7000" s="82">
        <f t="shared" si="327"/>
        <v>0.157</v>
      </c>
      <c r="G7000" s="39">
        <f>VLOOKUP(N7000,Currecny_M!$A$1:$P$10,2,FALSE)</f>
        <v>21</v>
      </c>
      <c r="H7000" s="39">
        <f>MATCH(C7000,Currecny_M!$A$1:$P$1,0)</f>
        <v>6</v>
      </c>
      <c r="I7000" s="39">
        <f>VLOOKUP(N7000,Currecny_M!$A$1:$P$10,MATCH(Database!C7000,Currecny_M!$A$1:$P$1,0),FALSE)</f>
        <v>21.85</v>
      </c>
      <c r="J7000" s="82">
        <f t="shared" si="328"/>
        <v>3.4304500000000004</v>
      </c>
      <c r="K7000" s="39">
        <f>VLOOKUP('Cover page'!$B$6,Currecny_M!$A$1:$P$10,MATCH(Database!C7000,Currecny_M!$A$1:$P$1,0),FALSE)</f>
        <v>1</v>
      </c>
      <c r="L7000" s="82">
        <f t="shared" si="329"/>
        <v>3.4304500000000004</v>
      </c>
      <c r="M7000" s="82">
        <f>((E7000/$F$1)*VLOOKUP(N7000,Currecny_M!$A$1:$P$10,MATCH(Database!C7000,Currecny_M!$A$1:$P$1,0),FALSE))/VLOOKUP('Cover page'!$B$6,Currecny_M!$A$1:$P$10,MATCH(Database!C7000,Currecny_M!$A$1:$P$1,0),FALSE)</f>
        <v>3.4304500000000004</v>
      </c>
      <c r="N7000" s="6" t="str">
        <f>VLOOKUP(B7000,Master!$A$2:$C$11,3,FALSE)</f>
        <v>Dirham</v>
      </c>
      <c r="O7000" s="6" t="str">
        <f>VLOOKUP(B7000,Master!$A$2:$C$11,2,FALSE)</f>
        <v>Asia</v>
      </c>
      <c r="Q7000" s="39" t="str">
        <f>VLOOKUP(D7000,GL_Master!$A$1:$D$80,2,FALSE)</f>
        <v>PL</v>
      </c>
      <c r="R7000" s="39" t="str">
        <f>VLOOKUP(D7000,GL_Master!$A$1:$D$80,3,FALSE)</f>
        <v>Office utility</v>
      </c>
      <c r="S7000" s="39" t="str">
        <f>VLOOKUP(D7000,GL_Master!$A$1:$D$80,4,FALSE)</f>
        <v>Electricity Expenses</v>
      </c>
    </row>
    <row r="7001" spans="1:19" x14ac:dyDescent="0.25">
      <c r="A7001" s="39" t="s">
        <v>262</v>
      </c>
      <c r="B7001" s="39" t="s">
        <v>238</v>
      </c>
      <c r="C7001" s="7">
        <v>44044</v>
      </c>
      <c r="D7001" s="39" t="s">
        <v>91</v>
      </c>
      <c r="E7001" s="39">
        <v>308</v>
      </c>
      <c r="F7001" s="82">
        <f t="shared" si="327"/>
        <v>0.308</v>
      </c>
      <c r="G7001" s="39">
        <f>VLOOKUP(N7001,Currecny_M!$A$1:$P$10,2,FALSE)</f>
        <v>21</v>
      </c>
      <c r="H7001" s="39">
        <f>MATCH(C7001,Currecny_M!$A$1:$P$1,0)</f>
        <v>6</v>
      </c>
      <c r="I7001" s="39">
        <f>VLOOKUP(N7001,Currecny_M!$A$1:$P$10,MATCH(Database!C7001,Currecny_M!$A$1:$P$1,0),FALSE)</f>
        <v>21.85</v>
      </c>
      <c r="J7001" s="82">
        <f t="shared" si="328"/>
        <v>6.7298</v>
      </c>
      <c r="K7001" s="39">
        <f>VLOOKUP('Cover page'!$B$6,Currecny_M!$A$1:$P$10,MATCH(Database!C7001,Currecny_M!$A$1:$P$1,0),FALSE)</f>
        <v>1</v>
      </c>
      <c r="L7001" s="82">
        <f t="shared" si="329"/>
        <v>6.7298</v>
      </c>
      <c r="M7001" s="82">
        <f>((E7001/$F$1)*VLOOKUP(N7001,Currecny_M!$A$1:$P$10,MATCH(Database!C7001,Currecny_M!$A$1:$P$1,0),FALSE))/VLOOKUP('Cover page'!$B$6,Currecny_M!$A$1:$P$10,MATCH(Database!C7001,Currecny_M!$A$1:$P$1,0),FALSE)</f>
        <v>6.7298</v>
      </c>
      <c r="N7001" s="6" t="str">
        <f>VLOOKUP(B7001,Master!$A$2:$C$11,3,FALSE)</f>
        <v>Dirham</v>
      </c>
      <c r="O7001" s="6" t="str">
        <f>VLOOKUP(B7001,Master!$A$2:$C$11,2,FALSE)</f>
        <v>Asia</v>
      </c>
      <c r="Q7001" s="39" t="str">
        <f>VLOOKUP(D7001,GL_Master!$A$1:$D$80,2,FALSE)</f>
        <v>PL</v>
      </c>
      <c r="R7001" s="39" t="str">
        <f>VLOOKUP(D7001,GL_Master!$A$1:$D$80,3,FALSE)</f>
        <v>Misc. expenses</v>
      </c>
      <c r="S7001" s="39" t="str">
        <f>VLOOKUP(D7001,GL_Master!$A$1:$D$80,4,FALSE)</f>
        <v>Repair &amp; Maintenance</v>
      </c>
    </row>
    <row r="7002" spans="1:19" x14ac:dyDescent="0.25">
      <c r="A7002" s="39" t="s">
        <v>262</v>
      </c>
      <c r="B7002" s="39" t="s">
        <v>238</v>
      </c>
      <c r="C7002" s="7">
        <v>44044</v>
      </c>
      <c r="D7002" s="39" t="s">
        <v>92</v>
      </c>
      <c r="E7002" s="39">
        <v>242</v>
      </c>
      <c r="F7002" s="82">
        <f t="shared" si="327"/>
        <v>0.24199999999999999</v>
      </c>
      <c r="G7002" s="39">
        <f>VLOOKUP(N7002,Currecny_M!$A$1:$P$10,2,FALSE)</f>
        <v>21</v>
      </c>
      <c r="H7002" s="39">
        <f>MATCH(C7002,Currecny_M!$A$1:$P$1,0)</f>
        <v>6</v>
      </c>
      <c r="I7002" s="39">
        <f>VLOOKUP(N7002,Currecny_M!$A$1:$P$10,MATCH(Database!C7002,Currecny_M!$A$1:$P$1,0),FALSE)</f>
        <v>21.85</v>
      </c>
      <c r="J7002" s="82">
        <f t="shared" si="328"/>
        <v>5.2877000000000001</v>
      </c>
      <c r="K7002" s="39">
        <f>VLOOKUP('Cover page'!$B$6,Currecny_M!$A$1:$P$10,MATCH(Database!C7002,Currecny_M!$A$1:$P$1,0),FALSE)</f>
        <v>1</v>
      </c>
      <c r="L7002" s="82">
        <f t="shared" si="329"/>
        <v>5.2877000000000001</v>
      </c>
      <c r="M7002" s="82">
        <f>((E7002/$F$1)*VLOOKUP(N7002,Currecny_M!$A$1:$P$10,MATCH(Database!C7002,Currecny_M!$A$1:$P$1,0),FALSE))/VLOOKUP('Cover page'!$B$6,Currecny_M!$A$1:$P$10,MATCH(Database!C7002,Currecny_M!$A$1:$P$1,0),FALSE)</f>
        <v>5.2877000000000001</v>
      </c>
      <c r="N7002" s="6" t="str">
        <f>VLOOKUP(B7002,Master!$A$2:$C$11,3,FALSE)</f>
        <v>Dirham</v>
      </c>
      <c r="O7002" s="6" t="str">
        <f>VLOOKUP(B7002,Master!$A$2:$C$11,2,FALSE)</f>
        <v>Asia</v>
      </c>
      <c r="Q7002" s="39" t="str">
        <f>VLOOKUP(D7002,GL_Master!$A$1:$D$80,2,FALSE)</f>
        <v>PL</v>
      </c>
      <c r="R7002" s="39" t="str">
        <f>VLOOKUP(D7002,GL_Master!$A$1:$D$80,3,FALSE)</f>
        <v>Misc. expenses</v>
      </c>
      <c r="S7002" s="39" t="str">
        <f>VLOOKUP(D7002,GL_Master!$A$1:$D$80,4,FALSE)</f>
        <v>Repair &amp; Maintenance</v>
      </c>
    </row>
    <row r="7003" spans="1:19" x14ac:dyDescent="0.25">
      <c r="A7003" s="39" t="s">
        <v>262</v>
      </c>
      <c r="B7003" s="39" t="s">
        <v>238</v>
      </c>
      <c r="C7003" s="7">
        <v>44044</v>
      </c>
      <c r="D7003" s="39" t="s">
        <v>93</v>
      </c>
      <c r="E7003" s="39">
        <v>2933</v>
      </c>
      <c r="F7003" s="82">
        <f t="shared" si="327"/>
        <v>2.9329999999999998</v>
      </c>
      <c r="G7003" s="39">
        <f>VLOOKUP(N7003,Currecny_M!$A$1:$P$10,2,FALSE)</f>
        <v>21</v>
      </c>
      <c r="H7003" s="39">
        <f>MATCH(C7003,Currecny_M!$A$1:$P$1,0)</f>
        <v>6</v>
      </c>
      <c r="I7003" s="39">
        <f>VLOOKUP(N7003,Currecny_M!$A$1:$P$10,MATCH(Database!C7003,Currecny_M!$A$1:$P$1,0),FALSE)</f>
        <v>21.85</v>
      </c>
      <c r="J7003" s="82">
        <f t="shared" si="328"/>
        <v>64.08605</v>
      </c>
      <c r="K7003" s="39">
        <f>VLOOKUP('Cover page'!$B$6,Currecny_M!$A$1:$P$10,MATCH(Database!C7003,Currecny_M!$A$1:$P$1,0),FALSE)</f>
        <v>1</v>
      </c>
      <c r="L7003" s="82">
        <f t="shared" si="329"/>
        <v>64.08605</v>
      </c>
      <c r="M7003" s="82">
        <f>((E7003/$F$1)*VLOOKUP(N7003,Currecny_M!$A$1:$P$10,MATCH(Database!C7003,Currecny_M!$A$1:$P$1,0),FALSE))/VLOOKUP('Cover page'!$B$6,Currecny_M!$A$1:$P$10,MATCH(Database!C7003,Currecny_M!$A$1:$P$1,0),FALSE)</f>
        <v>64.08605</v>
      </c>
      <c r="N7003" s="6" t="str">
        <f>VLOOKUP(B7003,Master!$A$2:$C$11,3,FALSE)</f>
        <v>Dirham</v>
      </c>
      <c r="O7003" s="6" t="str">
        <f>VLOOKUP(B7003,Master!$A$2:$C$11,2,FALSE)</f>
        <v>Asia</v>
      </c>
      <c r="Q7003" s="39" t="str">
        <f>VLOOKUP(D7003,GL_Master!$A$1:$D$80,2,FALSE)</f>
        <v>PL</v>
      </c>
      <c r="R7003" s="39" t="str">
        <f>VLOOKUP(D7003,GL_Master!$A$1:$D$80,3,FALSE)</f>
        <v>Salary wages &amp; benefits</v>
      </c>
      <c r="S7003" s="39" t="str">
        <f>VLOOKUP(D7003,GL_Master!$A$1:$D$80,4,FALSE)</f>
        <v>Employee benefits expense</v>
      </c>
    </row>
    <row r="7004" spans="1:19" x14ac:dyDescent="0.25">
      <c r="A7004" s="39" t="s">
        <v>262</v>
      </c>
      <c r="B7004" s="39" t="s">
        <v>238</v>
      </c>
      <c r="C7004" s="7">
        <v>44044</v>
      </c>
      <c r="D7004" s="39" t="s">
        <v>33</v>
      </c>
      <c r="E7004" s="39">
        <v>84</v>
      </c>
      <c r="F7004" s="82">
        <f t="shared" si="327"/>
        <v>8.4000000000000005E-2</v>
      </c>
      <c r="G7004" s="39">
        <f>VLOOKUP(N7004,Currecny_M!$A$1:$P$10,2,FALSE)</f>
        <v>21</v>
      </c>
      <c r="H7004" s="39">
        <f>MATCH(C7004,Currecny_M!$A$1:$P$1,0)</f>
        <v>6</v>
      </c>
      <c r="I7004" s="39">
        <f>VLOOKUP(N7004,Currecny_M!$A$1:$P$10,MATCH(Database!C7004,Currecny_M!$A$1:$P$1,0),FALSE)</f>
        <v>21.85</v>
      </c>
      <c r="J7004" s="82">
        <f t="shared" si="328"/>
        <v>1.8354000000000001</v>
      </c>
      <c r="K7004" s="39">
        <f>VLOOKUP('Cover page'!$B$6,Currecny_M!$A$1:$P$10,MATCH(Database!C7004,Currecny_M!$A$1:$P$1,0),FALSE)</f>
        <v>1</v>
      </c>
      <c r="L7004" s="82">
        <f t="shared" si="329"/>
        <v>1.8354000000000001</v>
      </c>
      <c r="M7004" s="82">
        <f>((E7004/$F$1)*VLOOKUP(N7004,Currecny_M!$A$1:$P$10,MATCH(Database!C7004,Currecny_M!$A$1:$P$1,0),FALSE))/VLOOKUP('Cover page'!$B$6,Currecny_M!$A$1:$P$10,MATCH(Database!C7004,Currecny_M!$A$1:$P$1,0),FALSE)</f>
        <v>1.8354000000000001</v>
      </c>
      <c r="N7004" s="6" t="str">
        <f>VLOOKUP(B7004,Master!$A$2:$C$11,3,FALSE)</f>
        <v>Dirham</v>
      </c>
      <c r="O7004" s="6" t="str">
        <f>VLOOKUP(B7004,Master!$A$2:$C$11,2,FALSE)</f>
        <v>Asia</v>
      </c>
      <c r="Q7004" s="39" t="str">
        <f>VLOOKUP(D7004,GL_Master!$A$1:$D$80,2,FALSE)</f>
        <v>PL</v>
      </c>
      <c r="R7004" s="39" t="str">
        <f>VLOOKUP(D7004,GL_Master!$A$1:$D$80,3,FALSE)</f>
        <v>Staff welfare expenses</v>
      </c>
      <c r="S7004" s="39" t="str">
        <f>VLOOKUP(D7004,GL_Master!$A$1:$D$80,4,FALSE)</f>
        <v>Other staff welfare</v>
      </c>
    </row>
    <row r="7005" spans="1:19" x14ac:dyDescent="0.25">
      <c r="A7005" s="39" t="s">
        <v>262</v>
      </c>
      <c r="B7005" s="39" t="s">
        <v>238</v>
      </c>
      <c r="C7005" s="7">
        <v>44044</v>
      </c>
      <c r="D7005" s="39" t="s">
        <v>94</v>
      </c>
      <c r="E7005" s="39">
        <v>462</v>
      </c>
      <c r="F7005" s="82">
        <f t="shared" si="327"/>
        <v>0.46200000000000002</v>
      </c>
      <c r="G7005" s="39">
        <f>VLOOKUP(N7005,Currecny_M!$A$1:$P$10,2,FALSE)</f>
        <v>21</v>
      </c>
      <c r="H7005" s="39">
        <f>MATCH(C7005,Currecny_M!$A$1:$P$1,0)</f>
        <v>6</v>
      </c>
      <c r="I7005" s="39">
        <f>VLOOKUP(N7005,Currecny_M!$A$1:$P$10,MATCH(Database!C7005,Currecny_M!$A$1:$P$1,0),FALSE)</f>
        <v>21.85</v>
      </c>
      <c r="J7005" s="82">
        <f t="shared" si="328"/>
        <v>10.094700000000001</v>
      </c>
      <c r="K7005" s="39">
        <f>VLOOKUP('Cover page'!$B$6,Currecny_M!$A$1:$P$10,MATCH(Database!C7005,Currecny_M!$A$1:$P$1,0),FALSE)</f>
        <v>1</v>
      </c>
      <c r="L7005" s="82">
        <f t="shared" si="329"/>
        <v>10.094700000000001</v>
      </c>
      <c r="M7005" s="82">
        <f>((E7005/$F$1)*VLOOKUP(N7005,Currecny_M!$A$1:$P$10,MATCH(Database!C7005,Currecny_M!$A$1:$P$1,0),FALSE))/VLOOKUP('Cover page'!$B$6,Currecny_M!$A$1:$P$10,MATCH(Database!C7005,Currecny_M!$A$1:$P$1,0),FALSE)</f>
        <v>10.094700000000001</v>
      </c>
      <c r="N7005" s="6" t="str">
        <f>VLOOKUP(B7005,Master!$A$2:$C$11,3,FALSE)</f>
        <v>Dirham</v>
      </c>
      <c r="O7005" s="6" t="str">
        <f>VLOOKUP(B7005,Master!$A$2:$C$11,2,FALSE)</f>
        <v>Asia</v>
      </c>
      <c r="Q7005" s="39" t="str">
        <f>VLOOKUP(D7005,GL_Master!$A$1:$D$80,2,FALSE)</f>
        <v>PL</v>
      </c>
      <c r="R7005" s="39" t="str">
        <f>VLOOKUP(D7005,GL_Master!$A$1:$D$80,3,FALSE)</f>
        <v xml:space="preserve">Gratuity expenses </v>
      </c>
      <c r="S7005" s="39" t="str">
        <f>VLOOKUP(D7005,GL_Master!$A$1:$D$80,4,FALSE)</f>
        <v>Gratuity</v>
      </c>
    </row>
    <row r="7006" spans="1:19" x14ac:dyDescent="0.25">
      <c r="A7006" s="39" t="s">
        <v>262</v>
      </c>
      <c r="B7006" s="39" t="s">
        <v>238</v>
      </c>
      <c r="C7006" s="7">
        <v>44044</v>
      </c>
      <c r="D7006" s="39" t="s">
        <v>95</v>
      </c>
      <c r="E7006" s="39">
        <v>158</v>
      </c>
      <c r="F7006" s="82">
        <f t="shared" si="327"/>
        <v>0.158</v>
      </c>
      <c r="G7006" s="39">
        <f>VLOOKUP(N7006,Currecny_M!$A$1:$P$10,2,FALSE)</f>
        <v>21</v>
      </c>
      <c r="H7006" s="39">
        <f>MATCH(C7006,Currecny_M!$A$1:$P$1,0)</f>
        <v>6</v>
      </c>
      <c r="I7006" s="39">
        <f>VLOOKUP(N7006,Currecny_M!$A$1:$P$10,MATCH(Database!C7006,Currecny_M!$A$1:$P$1,0),FALSE)</f>
        <v>21.85</v>
      </c>
      <c r="J7006" s="82">
        <f t="shared" si="328"/>
        <v>3.4523000000000001</v>
      </c>
      <c r="K7006" s="39">
        <f>VLOOKUP('Cover page'!$B$6,Currecny_M!$A$1:$P$10,MATCH(Database!C7006,Currecny_M!$A$1:$P$1,0),FALSE)</f>
        <v>1</v>
      </c>
      <c r="L7006" s="82">
        <f t="shared" si="329"/>
        <v>3.4523000000000001</v>
      </c>
      <c r="M7006" s="82">
        <f>((E7006/$F$1)*VLOOKUP(N7006,Currecny_M!$A$1:$P$10,MATCH(Database!C7006,Currecny_M!$A$1:$P$1,0),FALSE))/VLOOKUP('Cover page'!$B$6,Currecny_M!$A$1:$P$10,MATCH(Database!C7006,Currecny_M!$A$1:$P$1,0),FALSE)</f>
        <v>3.4523000000000001</v>
      </c>
      <c r="N7006" s="6" t="str">
        <f>VLOOKUP(B7006,Master!$A$2:$C$11,3,FALSE)</f>
        <v>Dirham</v>
      </c>
      <c r="O7006" s="6" t="str">
        <f>VLOOKUP(B7006,Master!$A$2:$C$11,2,FALSE)</f>
        <v>Asia</v>
      </c>
      <c r="Q7006" s="39" t="str">
        <f>VLOOKUP(D7006,GL_Master!$A$1:$D$80,2,FALSE)</f>
        <v>PL</v>
      </c>
      <c r="R7006" s="39" t="str">
        <f>VLOOKUP(D7006,GL_Master!$A$1:$D$80,3,FALSE)</f>
        <v>Salary wages &amp; benefits</v>
      </c>
      <c r="S7006" s="39" t="str">
        <f>VLOOKUP(D7006,GL_Master!$A$1:$D$80,4,FALSE)</f>
        <v>Employee benefits expense</v>
      </c>
    </row>
    <row r="7007" spans="1:19" x14ac:dyDescent="0.25">
      <c r="A7007" s="39" t="s">
        <v>262</v>
      </c>
      <c r="B7007" s="39" t="s">
        <v>238</v>
      </c>
      <c r="C7007" s="7">
        <v>44044</v>
      </c>
      <c r="D7007" s="39" t="s">
        <v>96</v>
      </c>
      <c r="E7007" s="39">
        <v>1385</v>
      </c>
      <c r="F7007" s="82">
        <f t="shared" si="327"/>
        <v>1.385</v>
      </c>
      <c r="G7007" s="39">
        <f>VLOOKUP(N7007,Currecny_M!$A$1:$P$10,2,FALSE)</f>
        <v>21</v>
      </c>
      <c r="H7007" s="39">
        <f>MATCH(C7007,Currecny_M!$A$1:$P$1,0)</f>
        <v>6</v>
      </c>
      <c r="I7007" s="39">
        <f>VLOOKUP(N7007,Currecny_M!$A$1:$P$10,MATCH(Database!C7007,Currecny_M!$A$1:$P$1,0),FALSE)</f>
        <v>21.85</v>
      </c>
      <c r="J7007" s="82">
        <f t="shared" si="328"/>
        <v>30.262250000000002</v>
      </c>
      <c r="K7007" s="39">
        <f>VLOOKUP('Cover page'!$B$6,Currecny_M!$A$1:$P$10,MATCH(Database!C7007,Currecny_M!$A$1:$P$1,0),FALSE)</f>
        <v>1</v>
      </c>
      <c r="L7007" s="82">
        <f t="shared" si="329"/>
        <v>30.262250000000002</v>
      </c>
      <c r="M7007" s="82">
        <f>((E7007/$F$1)*VLOOKUP(N7007,Currecny_M!$A$1:$P$10,MATCH(Database!C7007,Currecny_M!$A$1:$P$1,0),FALSE))/VLOOKUP('Cover page'!$B$6,Currecny_M!$A$1:$P$10,MATCH(Database!C7007,Currecny_M!$A$1:$P$1,0),FALSE)</f>
        <v>30.262250000000002</v>
      </c>
      <c r="N7007" s="6" t="str">
        <f>VLOOKUP(B7007,Master!$A$2:$C$11,3,FALSE)</f>
        <v>Dirham</v>
      </c>
      <c r="O7007" s="6" t="str">
        <f>VLOOKUP(B7007,Master!$A$2:$C$11,2,FALSE)</f>
        <v>Asia</v>
      </c>
      <c r="Q7007" s="39" t="str">
        <f>VLOOKUP(D7007,GL_Master!$A$1:$D$80,2,FALSE)</f>
        <v>PL</v>
      </c>
      <c r="R7007" s="39" t="str">
        <f>VLOOKUP(D7007,GL_Master!$A$1:$D$80,3,FALSE)</f>
        <v>Salary wages &amp; benefits</v>
      </c>
      <c r="S7007" s="39" t="str">
        <f>VLOOKUP(D7007,GL_Master!$A$1:$D$80,4,FALSE)</f>
        <v>Employee benefits expense</v>
      </c>
    </row>
    <row r="7008" spans="1:19" x14ac:dyDescent="0.25">
      <c r="A7008" s="39" t="s">
        <v>262</v>
      </c>
      <c r="B7008" s="39" t="s">
        <v>238</v>
      </c>
      <c r="C7008" s="7">
        <v>44044</v>
      </c>
      <c r="D7008" s="39" t="s">
        <v>97</v>
      </c>
      <c r="E7008" s="39">
        <v>84</v>
      </c>
      <c r="F7008" s="82">
        <f t="shared" si="327"/>
        <v>8.4000000000000005E-2</v>
      </c>
      <c r="G7008" s="39">
        <f>VLOOKUP(N7008,Currecny_M!$A$1:$P$10,2,FALSE)</f>
        <v>21</v>
      </c>
      <c r="H7008" s="39">
        <f>MATCH(C7008,Currecny_M!$A$1:$P$1,0)</f>
        <v>6</v>
      </c>
      <c r="I7008" s="39">
        <f>VLOOKUP(N7008,Currecny_M!$A$1:$P$10,MATCH(Database!C7008,Currecny_M!$A$1:$P$1,0),FALSE)</f>
        <v>21.85</v>
      </c>
      <c r="J7008" s="82">
        <f t="shared" si="328"/>
        <v>1.8354000000000001</v>
      </c>
      <c r="K7008" s="39">
        <f>VLOOKUP('Cover page'!$B$6,Currecny_M!$A$1:$P$10,MATCH(Database!C7008,Currecny_M!$A$1:$P$1,0),FALSE)</f>
        <v>1</v>
      </c>
      <c r="L7008" s="82">
        <f t="shared" si="329"/>
        <v>1.8354000000000001</v>
      </c>
      <c r="M7008" s="82">
        <f>((E7008/$F$1)*VLOOKUP(N7008,Currecny_M!$A$1:$P$10,MATCH(Database!C7008,Currecny_M!$A$1:$P$1,0),FALSE))/VLOOKUP('Cover page'!$B$6,Currecny_M!$A$1:$P$10,MATCH(Database!C7008,Currecny_M!$A$1:$P$1,0),FALSE)</f>
        <v>1.8354000000000001</v>
      </c>
      <c r="N7008" s="6" t="str">
        <f>VLOOKUP(B7008,Master!$A$2:$C$11,3,FALSE)</f>
        <v>Dirham</v>
      </c>
      <c r="O7008" s="6" t="str">
        <f>VLOOKUP(B7008,Master!$A$2:$C$11,2,FALSE)</f>
        <v>Asia</v>
      </c>
      <c r="Q7008" s="39" t="str">
        <f>VLOOKUP(D7008,GL_Master!$A$1:$D$80,2,FALSE)</f>
        <v>PL</v>
      </c>
      <c r="R7008" s="39" t="str">
        <f>VLOOKUP(D7008,GL_Master!$A$1:$D$80,3,FALSE)</f>
        <v>Salary wages &amp; benefits</v>
      </c>
      <c r="S7008" s="39" t="str">
        <f>VLOOKUP(D7008,GL_Master!$A$1:$D$80,4,FALSE)</f>
        <v>Employee benefits expense</v>
      </c>
    </row>
    <row r="7009" spans="1:19" x14ac:dyDescent="0.25">
      <c r="A7009" s="39" t="s">
        <v>262</v>
      </c>
      <c r="B7009" s="39" t="s">
        <v>238</v>
      </c>
      <c r="C7009" s="7">
        <v>44044</v>
      </c>
      <c r="D7009" s="39" t="s">
        <v>98</v>
      </c>
      <c r="E7009" s="39">
        <v>168</v>
      </c>
      <c r="F7009" s="82">
        <f t="shared" si="327"/>
        <v>0.16800000000000001</v>
      </c>
      <c r="G7009" s="39">
        <f>VLOOKUP(N7009,Currecny_M!$A$1:$P$10,2,FALSE)</f>
        <v>21</v>
      </c>
      <c r="H7009" s="39">
        <f>MATCH(C7009,Currecny_M!$A$1:$P$1,0)</f>
        <v>6</v>
      </c>
      <c r="I7009" s="39">
        <f>VLOOKUP(N7009,Currecny_M!$A$1:$P$10,MATCH(Database!C7009,Currecny_M!$A$1:$P$1,0),FALSE)</f>
        <v>21.85</v>
      </c>
      <c r="J7009" s="82">
        <f t="shared" si="328"/>
        <v>3.6708000000000003</v>
      </c>
      <c r="K7009" s="39">
        <f>VLOOKUP('Cover page'!$B$6,Currecny_M!$A$1:$P$10,MATCH(Database!C7009,Currecny_M!$A$1:$P$1,0),FALSE)</f>
        <v>1</v>
      </c>
      <c r="L7009" s="82">
        <f t="shared" si="329"/>
        <v>3.6708000000000003</v>
      </c>
      <c r="M7009" s="82">
        <f>((E7009/$F$1)*VLOOKUP(N7009,Currecny_M!$A$1:$P$10,MATCH(Database!C7009,Currecny_M!$A$1:$P$1,0),FALSE))/VLOOKUP('Cover page'!$B$6,Currecny_M!$A$1:$P$10,MATCH(Database!C7009,Currecny_M!$A$1:$P$1,0),FALSE)</f>
        <v>3.6708000000000003</v>
      </c>
      <c r="N7009" s="6" t="str">
        <f>VLOOKUP(B7009,Master!$A$2:$C$11,3,FALSE)</f>
        <v>Dirham</v>
      </c>
      <c r="O7009" s="6" t="str">
        <f>VLOOKUP(B7009,Master!$A$2:$C$11,2,FALSE)</f>
        <v>Asia</v>
      </c>
      <c r="Q7009" s="39" t="str">
        <f>VLOOKUP(D7009,GL_Master!$A$1:$D$80,2,FALSE)</f>
        <v>PL</v>
      </c>
      <c r="R7009" s="39" t="str">
        <f>VLOOKUP(D7009,GL_Master!$A$1:$D$80,3,FALSE)</f>
        <v>Salary wages &amp; benefits</v>
      </c>
      <c r="S7009" s="39" t="str">
        <f>VLOOKUP(D7009,GL_Master!$A$1:$D$80,4,FALSE)</f>
        <v>Employee benefits expense</v>
      </c>
    </row>
    <row r="7010" spans="1:19" x14ac:dyDescent="0.25">
      <c r="A7010" s="39" t="s">
        <v>262</v>
      </c>
      <c r="B7010" s="39" t="s">
        <v>238</v>
      </c>
      <c r="C7010" s="7">
        <v>44044</v>
      </c>
      <c r="D7010" s="39" t="s">
        <v>99</v>
      </c>
      <c r="E7010" s="39">
        <v>78</v>
      </c>
      <c r="F7010" s="82">
        <f t="shared" si="327"/>
        <v>7.8E-2</v>
      </c>
      <c r="G7010" s="39">
        <f>VLOOKUP(N7010,Currecny_M!$A$1:$P$10,2,FALSE)</f>
        <v>21</v>
      </c>
      <c r="H7010" s="39">
        <f>MATCH(C7010,Currecny_M!$A$1:$P$1,0)</f>
        <v>6</v>
      </c>
      <c r="I7010" s="39">
        <f>VLOOKUP(N7010,Currecny_M!$A$1:$P$10,MATCH(Database!C7010,Currecny_M!$A$1:$P$1,0),FALSE)</f>
        <v>21.85</v>
      </c>
      <c r="J7010" s="82">
        <f t="shared" si="328"/>
        <v>1.7043000000000001</v>
      </c>
      <c r="K7010" s="39">
        <f>VLOOKUP('Cover page'!$B$6,Currecny_M!$A$1:$P$10,MATCH(Database!C7010,Currecny_M!$A$1:$P$1,0),FALSE)</f>
        <v>1</v>
      </c>
      <c r="L7010" s="82">
        <f t="shared" si="329"/>
        <v>1.7043000000000001</v>
      </c>
      <c r="M7010" s="82">
        <f>((E7010/$F$1)*VLOOKUP(N7010,Currecny_M!$A$1:$P$10,MATCH(Database!C7010,Currecny_M!$A$1:$P$1,0),FALSE))/VLOOKUP('Cover page'!$B$6,Currecny_M!$A$1:$P$10,MATCH(Database!C7010,Currecny_M!$A$1:$P$1,0),FALSE)</f>
        <v>1.7043000000000001</v>
      </c>
      <c r="N7010" s="6" t="str">
        <f>VLOOKUP(B7010,Master!$A$2:$C$11,3,FALSE)</f>
        <v>Dirham</v>
      </c>
      <c r="O7010" s="6" t="str">
        <f>VLOOKUP(B7010,Master!$A$2:$C$11,2,FALSE)</f>
        <v>Asia</v>
      </c>
      <c r="Q7010" s="39" t="str">
        <f>VLOOKUP(D7010,GL_Master!$A$1:$D$80,2,FALSE)</f>
        <v>PL</v>
      </c>
      <c r="R7010" s="39" t="str">
        <f>VLOOKUP(D7010,GL_Master!$A$1:$D$80,3,FALSE)</f>
        <v>Salary wages &amp; benefits</v>
      </c>
      <c r="S7010" s="39" t="str">
        <f>VLOOKUP(D7010,GL_Master!$A$1:$D$80,4,FALSE)</f>
        <v>Employee benefits expense</v>
      </c>
    </row>
    <row r="7011" spans="1:19" x14ac:dyDescent="0.25">
      <c r="A7011" s="39" t="s">
        <v>262</v>
      </c>
      <c r="B7011" s="39" t="s">
        <v>238</v>
      </c>
      <c r="C7011" s="7">
        <v>44044</v>
      </c>
      <c r="D7011" s="39" t="s">
        <v>100</v>
      </c>
      <c r="E7011" s="39">
        <v>544</v>
      </c>
      <c r="F7011" s="82">
        <f t="shared" si="327"/>
        <v>0.54400000000000004</v>
      </c>
      <c r="G7011" s="39">
        <f>VLOOKUP(N7011,Currecny_M!$A$1:$P$10,2,FALSE)</f>
        <v>21</v>
      </c>
      <c r="H7011" s="39">
        <f>MATCH(C7011,Currecny_M!$A$1:$P$1,0)</f>
        <v>6</v>
      </c>
      <c r="I7011" s="39">
        <f>VLOOKUP(N7011,Currecny_M!$A$1:$P$10,MATCH(Database!C7011,Currecny_M!$A$1:$P$1,0),FALSE)</f>
        <v>21.85</v>
      </c>
      <c r="J7011" s="82">
        <f t="shared" si="328"/>
        <v>11.886400000000002</v>
      </c>
      <c r="K7011" s="39">
        <f>VLOOKUP('Cover page'!$B$6,Currecny_M!$A$1:$P$10,MATCH(Database!C7011,Currecny_M!$A$1:$P$1,0),FALSE)</f>
        <v>1</v>
      </c>
      <c r="L7011" s="82">
        <f t="shared" si="329"/>
        <v>11.886400000000002</v>
      </c>
      <c r="M7011" s="82">
        <f>((E7011/$F$1)*VLOOKUP(N7011,Currecny_M!$A$1:$P$10,MATCH(Database!C7011,Currecny_M!$A$1:$P$1,0),FALSE))/VLOOKUP('Cover page'!$B$6,Currecny_M!$A$1:$P$10,MATCH(Database!C7011,Currecny_M!$A$1:$P$1,0),FALSE)</f>
        <v>11.886400000000002</v>
      </c>
      <c r="N7011" s="6" t="str">
        <f>VLOOKUP(B7011,Master!$A$2:$C$11,3,FALSE)</f>
        <v>Dirham</v>
      </c>
      <c r="O7011" s="6" t="str">
        <f>VLOOKUP(B7011,Master!$A$2:$C$11,2,FALSE)</f>
        <v>Asia</v>
      </c>
      <c r="Q7011" s="39" t="str">
        <f>VLOOKUP(D7011,GL_Master!$A$1:$D$80,2,FALSE)</f>
        <v>PL</v>
      </c>
      <c r="R7011" s="39" t="str">
        <f>VLOOKUP(D7011,GL_Master!$A$1:$D$80,3,FALSE)</f>
        <v>Salary wages &amp; benefits</v>
      </c>
      <c r="S7011" s="39" t="str">
        <f>VLOOKUP(D7011,GL_Master!$A$1:$D$80,4,FALSE)</f>
        <v>Employee benefits expense</v>
      </c>
    </row>
    <row r="7012" spans="1:19" x14ac:dyDescent="0.25">
      <c r="A7012" s="39" t="s">
        <v>262</v>
      </c>
      <c r="B7012" s="39" t="s">
        <v>238</v>
      </c>
      <c r="C7012" s="7">
        <v>44044</v>
      </c>
      <c r="D7012" s="39" t="s">
        <v>30</v>
      </c>
      <c r="E7012" s="39">
        <v>162</v>
      </c>
      <c r="F7012" s="82">
        <f t="shared" si="327"/>
        <v>0.16200000000000001</v>
      </c>
      <c r="G7012" s="39">
        <f>VLOOKUP(N7012,Currecny_M!$A$1:$P$10,2,FALSE)</f>
        <v>21</v>
      </c>
      <c r="H7012" s="39">
        <f>MATCH(C7012,Currecny_M!$A$1:$P$1,0)</f>
        <v>6</v>
      </c>
      <c r="I7012" s="39">
        <f>VLOOKUP(N7012,Currecny_M!$A$1:$P$10,MATCH(Database!C7012,Currecny_M!$A$1:$P$1,0),FALSE)</f>
        <v>21.85</v>
      </c>
      <c r="J7012" s="82">
        <f t="shared" si="328"/>
        <v>3.5397000000000003</v>
      </c>
      <c r="K7012" s="39">
        <f>VLOOKUP('Cover page'!$B$6,Currecny_M!$A$1:$P$10,MATCH(Database!C7012,Currecny_M!$A$1:$P$1,0),FALSE)</f>
        <v>1</v>
      </c>
      <c r="L7012" s="82">
        <f t="shared" si="329"/>
        <v>3.5397000000000003</v>
      </c>
      <c r="M7012" s="82">
        <f>((E7012/$F$1)*VLOOKUP(N7012,Currecny_M!$A$1:$P$10,MATCH(Database!C7012,Currecny_M!$A$1:$P$1,0),FALSE))/VLOOKUP('Cover page'!$B$6,Currecny_M!$A$1:$P$10,MATCH(Database!C7012,Currecny_M!$A$1:$P$1,0),FALSE)</f>
        <v>3.5397000000000003</v>
      </c>
      <c r="N7012" s="6" t="str">
        <f>VLOOKUP(B7012,Master!$A$2:$C$11,3,FALSE)</f>
        <v>Dirham</v>
      </c>
      <c r="O7012" s="6" t="str">
        <f>VLOOKUP(B7012,Master!$A$2:$C$11,2,FALSE)</f>
        <v>Asia</v>
      </c>
      <c r="Q7012" s="39" t="str">
        <f>VLOOKUP(D7012,GL_Master!$A$1:$D$80,2,FALSE)</f>
        <v>PL</v>
      </c>
      <c r="R7012" s="39" t="str">
        <f>VLOOKUP(D7012,GL_Master!$A$1:$D$80,3,FALSE)</f>
        <v>Travelling and conveyance</v>
      </c>
      <c r="S7012" s="39" t="str">
        <f>VLOOKUP(D7012,GL_Master!$A$1:$D$80,4,FALSE)</f>
        <v>Local conveyance</v>
      </c>
    </row>
    <row r="7013" spans="1:19" x14ac:dyDescent="0.25">
      <c r="A7013" s="39" t="s">
        <v>262</v>
      </c>
      <c r="B7013" s="39" t="s">
        <v>238</v>
      </c>
      <c r="C7013" s="7">
        <v>44044</v>
      </c>
      <c r="D7013" s="39" t="s">
        <v>31</v>
      </c>
      <c r="E7013" s="39">
        <v>78</v>
      </c>
      <c r="F7013" s="82">
        <f t="shared" si="327"/>
        <v>7.8E-2</v>
      </c>
      <c r="G7013" s="39">
        <f>VLOOKUP(N7013,Currecny_M!$A$1:$P$10,2,FALSE)</f>
        <v>21</v>
      </c>
      <c r="H7013" s="39">
        <f>MATCH(C7013,Currecny_M!$A$1:$P$1,0)</f>
        <v>6</v>
      </c>
      <c r="I7013" s="39">
        <f>VLOOKUP(N7013,Currecny_M!$A$1:$P$10,MATCH(Database!C7013,Currecny_M!$A$1:$P$1,0),FALSE)</f>
        <v>21.85</v>
      </c>
      <c r="J7013" s="82">
        <f t="shared" si="328"/>
        <v>1.7043000000000001</v>
      </c>
      <c r="K7013" s="39">
        <f>VLOOKUP('Cover page'!$B$6,Currecny_M!$A$1:$P$10,MATCH(Database!C7013,Currecny_M!$A$1:$P$1,0),FALSE)</f>
        <v>1</v>
      </c>
      <c r="L7013" s="82">
        <f t="shared" si="329"/>
        <v>1.7043000000000001</v>
      </c>
      <c r="M7013" s="82">
        <f>((E7013/$F$1)*VLOOKUP(N7013,Currecny_M!$A$1:$P$10,MATCH(Database!C7013,Currecny_M!$A$1:$P$1,0),FALSE))/VLOOKUP('Cover page'!$B$6,Currecny_M!$A$1:$P$10,MATCH(Database!C7013,Currecny_M!$A$1:$P$1,0),FALSE)</f>
        <v>1.7043000000000001</v>
      </c>
      <c r="N7013" s="6" t="str">
        <f>VLOOKUP(B7013,Master!$A$2:$C$11,3,FALSE)</f>
        <v>Dirham</v>
      </c>
      <c r="O7013" s="6" t="str">
        <f>VLOOKUP(B7013,Master!$A$2:$C$11,2,FALSE)</f>
        <v>Asia</v>
      </c>
      <c r="Q7013" s="39" t="str">
        <f>VLOOKUP(D7013,GL_Master!$A$1:$D$80,2,FALSE)</f>
        <v>PL</v>
      </c>
      <c r="R7013" s="39" t="str">
        <f>VLOOKUP(D7013,GL_Master!$A$1:$D$80,3,FALSE)</f>
        <v>Office expenses</v>
      </c>
      <c r="S7013" s="39" t="str">
        <f>VLOOKUP(D7013,GL_Master!$A$1:$D$80,4,FALSE)</f>
        <v>Parking charges</v>
      </c>
    </row>
    <row r="7014" spans="1:19" x14ac:dyDescent="0.25">
      <c r="A7014" s="39" t="s">
        <v>262</v>
      </c>
      <c r="B7014" s="39" t="s">
        <v>238</v>
      </c>
      <c r="C7014" s="7">
        <v>44044</v>
      </c>
      <c r="D7014" s="39" t="s">
        <v>101</v>
      </c>
      <c r="E7014" s="39">
        <v>79</v>
      </c>
      <c r="F7014" s="82">
        <f t="shared" si="327"/>
        <v>7.9000000000000001E-2</v>
      </c>
      <c r="G7014" s="39">
        <f>VLOOKUP(N7014,Currecny_M!$A$1:$P$10,2,FALSE)</f>
        <v>21</v>
      </c>
      <c r="H7014" s="39">
        <f>MATCH(C7014,Currecny_M!$A$1:$P$1,0)</f>
        <v>6</v>
      </c>
      <c r="I7014" s="39">
        <f>VLOOKUP(N7014,Currecny_M!$A$1:$P$10,MATCH(Database!C7014,Currecny_M!$A$1:$P$1,0),FALSE)</f>
        <v>21.85</v>
      </c>
      <c r="J7014" s="82">
        <f t="shared" si="328"/>
        <v>1.7261500000000001</v>
      </c>
      <c r="K7014" s="39">
        <f>VLOOKUP('Cover page'!$B$6,Currecny_M!$A$1:$P$10,MATCH(Database!C7014,Currecny_M!$A$1:$P$1,0),FALSE)</f>
        <v>1</v>
      </c>
      <c r="L7014" s="82">
        <f t="shared" si="329"/>
        <v>1.7261500000000001</v>
      </c>
      <c r="M7014" s="82">
        <f>((E7014/$F$1)*VLOOKUP(N7014,Currecny_M!$A$1:$P$10,MATCH(Database!C7014,Currecny_M!$A$1:$P$1,0),FALSE))/VLOOKUP('Cover page'!$B$6,Currecny_M!$A$1:$P$10,MATCH(Database!C7014,Currecny_M!$A$1:$P$1,0),FALSE)</f>
        <v>1.7261500000000001</v>
      </c>
      <c r="N7014" s="6" t="str">
        <f>VLOOKUP(B7014,Master!$A$2:$C$11,3,FALSE)</f>
        <v>Dirham</v>
      </c>
      <c r="O7014" s="6" t="str">
        <f>VLOOKUP(B7014,Master!$A$2:$C$11,2,FALSE)</f>
        <v>Asia</v>
      </c>
      <c r="Q7014" s="39" t="str">
        <f>VLOOKUP(D7014,GL_Master!$A$1:$D$80,2,FALSE)</f>
        <v>PL</v>
      </c>
      <c r="R7014" s="39" t="str">
        <f>VLOOKUP(D7014,GL_Master!$A$1:$D$80,3,FALSE)</f>
        <v>COGS</v>
      </c>
      <c r="S7014" s="39" t="str">
        <f>VLOOKUP(D7014,GL_Master!$A$1:$D$80,4,FALSE)</f>
        <v>Purchase of other traded goods</v>
      </c>
    </row>
    <row r="7015" spans="1:19" x14ac:dyDescent="0.25">
      <c r="A7015" s="39" t="s">
        <v>262</v>
      </c>
      <c r="B7015" s="39" t="s">
        <v>238</v>
      </c>
      <c r="C7015" s="7">
        <v>44044</v>
      </c>
      <c r="D7015" s="39" t="s">
        <v>102</v>
      </c>
      <c r="E7015" s="39">
        <v>79</v>
      </c>
      <c r="F7015" s="82">
        <f t="shared" si="327"/>
        <v>7.9000000000000001E-2</v>
      </c>
      <c r="G7015" s="39">
        <f>VLOOKUP(N7015,Currecny_M!$A$1:$P$10,2,FALSE)</f>
        <v>21</v>
      </c>
      <c r="H7015" s="39">
        <f>MATCH(C7015,Currecny_M!$A$1:$P$1,0)</f>
        <v>6</v>
      </c>
      <c r="I7015" s="39">
        <f>VLOOKUP(N7015,Currecny_M!$A$1:$P$10,MATCH(Database!C7015,Currecny_M!$A$1:$P$1,0),FALSE)</f>
        <v>21.85</v>
      </c>
      <c r="J7015" s="82">
        <f t="shared" si="328"/>
        <v>1.7261500000000001</v>
      </c>
      <c r="K7015" s="39">
        <f>VLOOKUP('Cover page'!$B$6,Currecny_M!$A$1:$P$10,MATCH(Database!C7015,Currecny_M!$A$1:$P$1,0),FALSE)</f>
        <v>1</v>
      </c>
      <c r="L7015" s="82">
        <f t="shared" si="329"/>
        <v>1.7261500000000001</v>
      </c>
      <c r="M7015" s="82">
        <f>((E7015/$F$1)*VLOOKUP(N7015,Currecny_M!$A$1:$P$10,MATCH(Database!C7015,Currecny_M!$A$1:$P$1,0),FALSE))/VLOOKUP('Cover page'!$B$6,Currecny_M!$A$1:$P$10,MATCH(Database!C7015,Currecny_M!$A$1:$P$1,0),FALSE)</f>
        <v>1.7261500000000001</v>
      </c>
      <c r="N7015" s="6" t="str">
        <f>VLOOKUP(B7015,Master!$A$2:$C$11,3,FALSE)</f>
        <v>Dirham</v>
      </c>
      <c r="O7015" s="6" t="str">
        <f>VLOOKUP(B7015,Master!$A$2:$C$11,2,FALSE)</f>
        <v>Asia</v>
      </c>
      <c r="Q7015" s="39" t="str">
        <f>VLOOKUP(D7015,GL_Master!$A$1:$D$80,2,FALSE)</f>
        <v>PL</v>
      </c>
      <c r="R7015" s="39" t="str">
        <f>VLOOKUP(D7015,GL_Master!$A$1:$D$80,3,FALSE)</f>
        <v>Staff welfare expenses</v>
      </c>
      <c r="S7015" s="39" t="str">
        <f>VLOOKUP(D7015,GL_Master!$A$1:$D$80,4,FALSE)</f>
        <v>Diwali Expense</v>
      </c>
    </row>
    <row r="7016" spans="1:19" x14ac:dyDescent="0.25">
      <c r="A7016" s="39" t="s">
        <v>262</v>
      </c>
      <c r="B7016" s="39" t="s">
        <v>238</v>
      </c>
      <c r="C7016" s="7">
        <v>44044</v>
      </c>
      <c r="D7016" s="39" t="s">
        <v>20</v>
      </c>
      <c r="E7016" s="39">
        <v>154</v>
      </c>
      <c r="F7016" s="82">
        <f t="shared" si="327"/>
        <v>0.154</v>
      </c>
      <c r="G7016" s="39">
        <f>VLOOKUP(N7016,Currecny_M!$A$1:$P$10,2,FALSE)</f>
        <v>21</v>
      </c>
      <c r="H7016" s="39">
        <f>MATCH(C7016,Currecny_M!$A$1:$P$1,0)</f>
        <v>6</v>
      </c>
      <c r="I7016" s="39">
        <f>VLOOKUP(N7016,Currecny_M!$A$1:$P$10,MATCH(Database!C7016,Currecny_M!$A$1:$P$1,0),FALSE)</f>
        <v>21.85</v>
      </c>
      <c r="J7016" s="82">
        <f t="shared" si="328"/>
        <v>3.3649</v>
      </c>
      <c r="K7016" s="39">
        <f>VLOOKUP('Cover page'!$B$6,Currecny_M!$A$1:$P$10,MATCH(Database!C7016,Currecny_M!$A$1:$P$1,0),FALSE)</f>
        <v>1</v>
      </c>
      <c r="L7016" s="82">
        <f t="shared" si="329"/>
        <v>3.3649</v>
      </c>
      <c r="M7016" s="82">
        <f>((E7016/$F$1)*VLOOKUP(N7016,Currecny_M!$A$1:$P$10,MATCH(Database!C7016,Currecny_M!$A$1:$P$1,0),FALSE))/VLOOKUP('Cover page'!$B$6,Currecny_M!$A$1:$P$10,MATCH(Database!C7016,Currecny_M!$A$1:$P$1,0),FALSE)</f>
        <v>3.3649</v>
      </c>
      <c r="N7016" s="6" t="str">
        <f>VLOOKUP(B7016,Master!$A$2:$C$11,3,FALSE)</f>
        <v>Dirham</v>
      </c>
      <c r="O7016" s="6" t="str">
        <f>VLOOKUP(B7016,Master!$A$2:$C$11,2,FALSE)</f>
        <v>Asia</v>
      </c>
      <c r="Q7016" s="39" t="str">
        <f>VLOOKUP(D7016,GL_Master!$A$1:$D$80,2,FALSE)</f>
        <v>PL</v>
      </c>
      <c r="R7016" s="39" t="str">
        <f>VLOOKUP(D7016,GL_Master!$A$1:$D$80,3,FALSE)</f>
        <v>Selling and Marketing expenses</v>
      </c>
      <c r="S7016" s="39" t="str">
        <f>VLOOKUP(D7016,GL_Master!$A$1:$D$80,4,FALSE)</f>
        <v>Business promotion</v>
      </c>
    </row>
    <row r="7017" spans="1:19" x14ac:dyDescent="0.25">
      <c r="A7017" s="39" t="s">
        <v>262</v>
      </c>
      <c r="B7017" s="39" t="s">
        <v>238</v>
      </c>
      <c r="C7017" s="7">
        <v>44044</v>
      </c>
      <c r="D7017" s="39" t="s">
        <v>29</v>
      </c>
      <c r="E7017" s="39">
        <v>160</v>
      </c>
      <c r="F7017" s="82">
        <f t="shared" si="327"/>
        <v>0.16</v>
      </c>
      <c r="G7017" s="39">
        <f>VLOOKUP(N7017,Currecny_M!$A$1:$P$10,2,FALSE)</f>
        <v>21</v>
      </c>
      <c r="H7017" s="39">
        <f>MATCH(C7017,Currecny_M!$A$1:$P$1,0)</f>
        <v>6</v>
      </c>
      <c r="I7017" s="39">
        <f>VLOOKUP(N7017,Currecny_M!$A$1:$P$10,MATCH(Database!C7017,Currecny_M!$A$1:$P$1,0),FALSE)</f>
        <v>21.85</v>
      </c>
      <c r="J7017" s="82">
        <f t="shared" si="328"/>
        <v>3.4960000000000004</v>
      </c>
      <c r="K7017" s="39">
        <f>VLOOKUP('Cover page'!$B$6,Currecny_M!$A$1:$P$10,MATCH(Database!C7017,Currecny_M!$A$1:$P$1,0),FALSE)</f>
        <v>1</v>
      </c>
      <c r="L7017" s="82">
        <f t="shared" si="329"/>
        <v>3.4960000000000004</v>
      </c>
      <c r="M7017" s="82">
        <f>((E7017/$F$1)*VLOOKUP(N7017,Currecny_M!$A$1:$P$10,MATCH(Database!C7017,Currecny_M!$A$1:$P$1,0),FALSE))/VLOOKUP('Cover page'!$B$6,Currecny_M!$A$1:$P$10,MATCH(Database!C7017,Currecny_M!$A$1:$P$1,0),FALSE)</f>
        <v>3.4960000000000004</v>
      </c>
      <c r="N7017" s="6" t="str">
        <f>VLOOKUP(B7017,Master!$A$2:$C$11,3,FALSE)</f>
        <v>Dirham</v>
      </c>
      <c r="O7017" s="6" t="str">
        <f>VLOOKUP(B7017,Master!$A$2:$C$11,2,FALSE)</f>
        <v>Asia</v>
      </c>
      <c r="Q7017" s="39" t="str">
        <f>VLOOKUP(D7017,GL_Master!$A$1:$D$80,2,FALSE)</f>
        <v>PL</v>
      </c>
      <c r="R7017" s="39" t="str">
        <f>VLOOKUP(D7017,GL_Master!$A$1:$D$80,3,FALSE)</f>
        <v>Communication &amp; internet exp</v>
      </c>
      <c r="S7017" s="39" t="str">
        <f>VLOOKUP(D7017,GL_Master!$A$1:$D$80,4,FALSE)</f>
        <v>Communication cost</v>
      </c>
    </row>
    <row r="7018" spans="1:19" x14ac:dyDescent="0.25">
      <c r="A7018" s="39" t="s">
        <v>262</v>
      </c>
      <c r="B7018" s="39" t="s">
        <v>238</v>
      </c>
      <c r="C7018" s="7">
        <v>44044</v>
      </c>
      <c r="D7018" s="39" t="s">
        <v>41</v>
      </c>
      <c r="E7018" s="39">
        <v>82</v>
      </c>
      <c r="F7018" s="82">
        <f t="shared" si="327"/>
        <v>8.2000000000000003E-2</v>
      </c>
      <c r="G7018" s="39">
        <f>VLOOKUP(N7018,Currecny_M!$A$1:$P$10,2,FALSE)</f>
        <v>21</v>
      </c>
      <c r="H7018" s="39">
        <f>MATCH(C7018,Currecny_M!$A$1:$P$1,0)</f>
        <v>6</v>
      </c>
      <c r="I7018" s="39">
        <f>VLOOKUP(N7018,Currecny_M!$A$1:$P$10,MATCH(Database!C7018,Currecny_M!$A$1:$P$1,0),FALSE)</f>
        <v>21.85</v>
      </c>
      <c r="J7018" s="82">
        <f t="shared" si="328"/>
        <v>1.7917000000000003</v>
      </c>
      <c r="K7018" s="39">
        <f>VLOOKUP('Cover page'!$B$6,Currecny_M!$A$1:$P$10,MATCH(Database!C7018,Currecny_M!$A$1:$P$1,0),FALSE)</f>
        <v>1</v>
      </c>
      <c r="L7018" s="82">
        <f t="shared" si="329"/>
        <v>1.7917000000000003</v>
      </c>
      <c r="M7018" s="82">
        <f>((E7018/$F$1)*VLOOKUP(N7018,Currecny_M!$A$1:$P$10,MATCH(Database!C7018,Currecny_M!$A$1:$P$1,0),FALSE))/VLOOKUP('Cover page'!$B$6,Currecny_M!$A$1:$P$10,MATCH(Database!C7018,Currecny_M!$A$1:$P$1,0),FALSE)</f>
        <v>1.7917000000000003</v>
      </c>
      <c r="N7018" s="6" t="str">
        <f>VLOOKUP(B7018,Master!$A$2:$C$11,3,FALSE)</f>
        <v>Dirham</v>
      </c>
      <c r="O7018" s="6" t="str">
        <f>VLOOKUP(B7018,Master!$A$2:$C$11,2,FALSE)</f>
        <v>Asia</v>
      </c>
      <c r="Q7018" s="39" t="str">
        <f>VLOOKUP(D7018,GL_Master!$A$1:$D$80,2,FALSE)</f>
        <v>PL</v>
      </c>
      <c r="R7018" s="39" t="str">
        <f>VLOOKUP(D7018,GL_Master!$A$1:$D$80,3,FALSE)</f>
        <v>Communication &amp; internet exp</v>
      </c>
      <c r="S7018" s="39" t="str">
        <f>VLOOKUP(D7018,GL_Master!$A$1:$D$80,4,FALSE)</f>
        <v>Communication cost</v>
      </c>
    </row>
    <row r="7019" spans="1:19" x14ac:dyDescent="0.25">
      <c r="A7019" s="39" t="s">
        <v>262</v>
      </c>
      <c r="B7019" s="39" t="s">
        <v>238</v>
      </c>
      <c r="C7019" s="7">
        <v>44044</v>
      </c>
      <c r="D7019" s="39" t="s">
        <v>103</v>
      </c>
      <c r="E7019" s="39">
        <v>155</v>
      </c>
      <c r="F7019" s="82">
        <f t="shared" si="327"/>
        <v>0.155</v>
      </c>
      <c r="G7019" s="39">
        <f>VLOOKUP(N7019,Currecny_M!$A$1:$P$10,2,FALSE)</f>
        <v>21</v>
      </c>
      <c r="H7019" s="39">
        <f>MATCH(C7019,Currecny_M!$A$1:$P$1,0)</f>
        <v>6</v>
      </c>
      <c r="I7019" s="39">
        <f>VLOOKUP(N7019,Currecny_M!$A$1:$P$10,MATCH(Database!C7019,Currecny_M!$A$1:$P$1,0),FALSE)</f>
        <v>21.85</v>
      </c>
      <c r="J7019" s="82">
        <f t="shared" si="328"/>
        <v>3.3867500000000001</v>
      </c>
      <c r="K7019" s="39">
        <f>VLOOKUP('Cover page'!$B$6,Currecny_M!$A$1:$P$10,MATCH(Database!C7019,Currecny_M!$A$1:$P$1,0),FALSE)</f>
        <v>1</v>
      </c>
      <c r="L7019" s="82">
        <f t="shared" si="329"/>
        <v>3.3867500000000001</v>
      </c>
      <c r="M7019" s="82">
        <f>((E7019/$F$1)*VLOOKUP(N7019,Currecny_M!$A$1:$P$10,MATCH(Database!C7019,Currecny_M!$A$1:$P$1,0),FALSE))/VLOOKUP('Cover page'!$B$6,Currecny_M!$A$1:$P$10,MATCH(Database!C7019,Currecny_M!$A$1:$P$1,0),FALSE)</f>
        <v>3.3867500000000001</v>
      </c>
      <c r="N7019" s="6" t="str">
        <f>VLOOKUP(B7019,Master!$A$2:$C$11,3,FALSE)</f>
        <v>Dirham</v>
      </c>
      <c r="O7019" s="6" t="str">
        <f>VLOOKUP(B7019,Master!$A$2:$C$11,2,FALSE)</f>
        <v>Asia</v>
      </c>
      <c r="Q7019" s="39" t="str">
        <f>VLOOKUP(D7019,GL_Master!$A$1:$D$80,2,FALSE)</f>
        <v>PL</v>
      </c>
      <c r="R7019" s="39" t="str">
        <f>VLOOKUP(D7019,GL_Master!$A$1:$D$80,3,FALSE)</f>
        <v>Communication &amp; internet exp</v>
      </c>
      <c r="S7019" s="39" t="str">
        <f>VLOOKUP(D7019,GL_Master!$A$1:$D$80,4,FALSE)</f>
        <v>Communication cost</v>
      </c>
    </row>
    <row r="7020" spans="1:19" x14ac:dyDescent="0.25">
      <c r="A7020" s="39" t="s">
        <v>262</v>
      </c>
      <c r="B7020" s="39" t="s">
        <v>238</v>
      </c>
      <c r="C7020" s="7">
        <v>44044</v>
      </c>
      <c r="D7020" s="39" t="s">
        <v>104</v>
      </c>
      <c r="E7020" s="39">
        <v>242</v>
      </c>
      <c r="F7020" s="82">
        <f t="shared" si="327"/>
        <v>0.24199999999999999</v>
      </c>
      <c r="G7020" s="39">
        <f>VLOOKUP(N7020,Currecny_M!$A$1:$P$10,2,FALSE)</f>
        <v>21</v>
      </c>
      <c r="H7020" s="39">
        <f>MATCH(C7020,Currecny_M!$A$1:$P$1,0)</f>
        <v>6</v>
      </c>
      <c r="I7020" s="39">
        <f>VLOOKUP(N7020,Currecny_M!$A$1:$P$10,MATCH(Database!C7020,Currecny_M!$A$1:$P$1,0),FALSE)</f>
        <v>21.85</v>
      </c>
      <c r="J7020" s="82">
        <f t="shared" si="328"/>
        <v>5.2877000000000001</v>
      </c>
      <c r="K7020" s="39">
        <f>VLOOKUP('Cover page'!$B$6,Currecny_M!$A$1:$P$10,MATCH(Database!C7020,Currecny_M!$A$1:$P$1,0),FALSE)</f>
        <v>1</v>
      </c>
      <c r="L7020" s="82">
        <f t="shared" si="329"/>
        <v>5.2877000000000001</v>
      </c>
      <c r="M7020" s="82">
        <f>((E7020/$F$1)*VLOOKUP(N7020,Currecny_M!$A$1:$P$10,MATCH(Database!C7020,Currecny_M!$A$1:$P$1,0),FALSE))/VLOOKUP('Cover page'!$B$6,Currecny_M!$A$1:$P$10,MATCH(Database!C7020,Currecny_M!$A$1:$P$1,0),FALSE)</f>
        <v>5.2877000000000001</v>
      </c>
      <c r="N7020" s="6" t="str">
        <f>VLOOKUP(B7020,Master!$A$2:$C$11,3,FALSE)</f>
        <v>Dirham</v>
      </c>
      <c r="O7020" s="6" t="str">
        <f>VLOOKUP(B7020,Master!$A$2:$C$11,2,FALSE)</f>
        <v>Asia</v>
      </c>
      <c r="Q7020" s="39" t="str">
        <f>VLOOKUP(D7020,GL_Master!$A$1:$D$80,2,FALSE)</f>
        <v>PL</v>
      </c>
      <c r="R7020" s="39" t="str">
        <f>VLOOKUP(D7020,GL_Master!$A$1:$D$80,3,FALSE)</f>
        <v>Legal &amp; Professional expenses</v>
      </c>
      <c r="S7020" s="39" t="str">
        <f>VLOOKUP(D7020,GL_Master!$A$1:$D$80,4,FALSE)</f>
        <v>Professional Fees - Others</v>
      </c>
    </row>
    <row r="7021" spans="1:19" x14ac:dyDescent="0.25">
      <c r="A7021" s="39" t="s">
        <v>262</v>
      </c>
      <c r="B7021" s="39" t="s">
        <v>238</v>
      </c>
      <c r="C7021" s="7">
        <v>44044</v>
      </c>
      <c r="D7021" s="39" t="s">
        <v>105</v>
      </c>
      <c r="E7021" s="39">
        <v>168</v>
      </c>
      <c r="F7021" s="82">
        <f t="shared" si="327"/>
        <v>0.16800000000000001</v>
      </c>
      <c r="G7021" s="39">
        <f>VLOOKUP(N7021,Currecny_M!$A$1:$P$10,2,FALSE)</f>
        <v>21</v>
      </c>
      <c r="H7021" s="39">
        <f>MATCH(C7021,Currecny_M!$A$1:$P$1,0)</f>
        <v>6</v>
      </c>
      <c r="I7021" s="39">
        <f>VLOOKUP(N7021,Currecny_M!$A$1:$P$10,MATCH(Database!C7021,Currecny_M!$A$1:$P$1,0),FALSE)</f>
        <v>21.85</v>
      </c>
      <c r="J7021" s="82">
        <f t="shared" si="328"/>
        <v>3.6708000000000003</v>
      </c>
      <c r="K7021" s="39">
        <f>VLOOKUP('Cover page'!$B$6,Currecny_M!$A$1:$P$10,MATCH(Database!C7021,Currecny_M!$A$1:$P$1,0),FALSE)</f>
        <v>1</v>
      </c>
      <c r="L7021" s="82">
        <f t="shared" si="329"/>
        <v>3.6708000000000003</v>
      </c>
      <c r="M7021" s="82">
        <f>((E7021/$F$1)*VLOOKUP(N7021,Currecny_M!$A$1:$P$10,MATCH(Database!C7021,Currecny_M!$A$1:$P$1,0),FALSE))/VLOOKUP('Cover page'!$B$6,Currecny_M!$A$1:$P$10,MATCH(Database!C7021,Currecny_M!$A$1:$P$1,0),FALSE)</f>
        <v>3.6708000000000003</v>
      </c>
      <c r="N7021" s="6" t="str">
        <f>VLOOKUP(B7021,Master!$A$2:$C$11,3,FALSE)</f>
        <v>Dirham</v>
      </c>
      <c r="O7021" s="6" t="str">
        <f>VLOOKUP(B7021,Master!$A$2:$C$11,2,FALSE)</f>
        <v>Asia</v>
      </c>
      <c r="Q7021" s="39" t="str">
        <f>VLOOKUP(D7021,GL_Master!$A$1:$D$80,2,FALSE)</f>
        <v>PL</v>
      </c>
      <c r="R7021" s="39" t="str">
        <f>VLOOKUP(D7021,GL_Master!$A$1:$D$80,3,FALSE)</f>
        <v>Travelling and conveyance</v>
      </c>
      <c r="S7021" s="39" t="str">
        <f>VLOOKUP(D7021,GL_Master!$A$1:$D$80,4,FALSE)</f>
        <v>Car hiring and rental services</v>
      </c>
    </row>
    <row r="7022" spans="1:19" x14ac:dyDescent="0.25">
      <c r="A7022" s="39" t="s">
        <v>262</v>
      </c>
      <c r="B7022" s="39" t="s">
        <v>238</v>
      </c>
      <c r="C7022" s="7">
        <v>44044</v>
      </c>
      <c r="D7022" s="39" t="s">
        <v>106</v>
      </c>
      <c r="E7022" s="39">
        <v>78</v>
      </c>
      <c r="F7022" s="82">
        <f t="shared" si="327"/>
        <v>7.8E-2</v>
      </c>
      <c r="G7022" s="39">
        <f>VLOOKUP(N7022,Currecny_M!$A$1:$P$10,2,FALSE)</f>
        <v>21</v>
      </c>
      <c r="H7022" s="39">
        <f>MATCH(C7022,Currecny_M!$A$1:$P$1,0)</f>
        <v>6</v>
      </c>
      <c r="I7022" s="39">
        <f>VLOOKUP(N7022,Currecny_M!$A$1:$P$10,MATCH(Database!C7022,Currecny_M!$A$1:$P$1,0),FALSE)</f>
        <v>21.85</v>
      </c>
      <c r="J7022" s="82">
        <f t="shared" si="328"/>
        <v>1.7043000000000001</v>
      </c>
      <c r="K7022" s="39">
        <f>VLOOKUP('Cover page'!$B$6,Currecny_M!$A$1:$P$10,MATCH(Database!C7022,Currecny_M!$A$1:$P$1,0),FALSE)</f>
        <v>1</v>
      </c>
      <c r="L7022" s="82">
        <f t="shared" si="329"/>
        <v>1.7043000000000001</v>
      </c>
      <c r="M7022" s="82">
        <f>((E7022/$F$1)*VLOOKUP(N7022,Currecny_M!$A$1:$P$10,MATCH(Database!C7022,Currecny_M!$A$1:$P$1,0),FALSE))/VLOOKUP('Cover page'!$B$6,Currecny_M!$A$1:$P$10,MATCH(Database!C7022,Currecny_M!$A$1:$P$1,0),FALSE)</f>
        <v>1.7043000000000001</v>
      </c>
      <c r="N7022" s="6" t="str">
        <f>VLOOKUP(B7022,Master!$A$2:$C$11,3,FALSE)</f>
        <v>Dirham</v>
      </c>
      <c r="O7022" s="6" t="str">
        <f>VLOOKUP(B7022,Master!$A$2:$C$11,2,FALSE)</f>
        <v>Asia</v>
      </c>
      <c r="Q7022" s="39" t="str">
        <f>VLOOKUP(D7022,GL_Master!$A$1:$D$80,2,FALSE)</f>
        <v>PL</v>
      </c>
      <c r="R7022" s="39" t="str">
        <f>VLOOKUP(D7022,GL_Master!$A$1:$D$80,3,FALSE)</f>
        <v>Communication &amp; internet exp</v>
      </c>
      <c r="S7022" s="39" t="str">
        <f>VLOOKUP(D7022,GL_Master!$A$1:$D$80,4,FALSE)</f>
        <v>Printing &amp; Stationary</v>
      </c>
    </row>
    <row r="7023" spans="1:19" x14ac:dyDescent="0.25">
      <c r="A7023" s="39" t="s">
        <v>262</v>
      </c>
      <c r="B7023" s="39" t="s">
        <v>238</v>
      </c>
      <c r="C7023" s="7">
        <v>44044</v>
      </c>
      <c r="D7023" s="39" t="s">
        <v>32</v>
      </c>
      <c r="E7023" s="39">
        <v>82</v>
      </c>
      <c r="F7023" s="82">
        <f t="shared" si="327"/>
        <v>8.2000000000000003E-2</v>
      </c>
      <c r="G7023" s="39">
        <f>VLOOKUP(N7023,Currecny_M!$A$1:$P$10,2,FALSE)</f>
        <v>21</v>
      </c>
      <c r="H7023" s="39">
        <f>MATCH(C7023,Currecny_M!$A$1:$P$1,0)</f>
        <v>6</v>
      </c>
      <c r="I7023" s="39">
        <f>VLOOKUP(N7023,Currecny_M!$A$1:$P$10,MATCH(Database!C7023,Currecny_M!$A$1:$P$1,0),FALSE)</f>
        <v>21.85</v>
      </c>
      <c r="J7023" s="82">
        <f t="shared" si="328"/>
        <v>1.7917000000000003</v>
      </c>
      <c r="K7023" s="39">
        <f>VLOOKUP('Cover page'!$B$6,Currecny_M!$A$1:$P$10,MATCH(Database!C7023,Currecny_M!$A$1:$P$1,0),FALSE)</f>
        <v>1</v>
      </c>
      <c r="L7023" s="82">
        <f t="shared" si="329"/>
        <v>1.7917000000000003</v>
      </c>
      <c r="M7023" s="82">
        <f>((E7023/$F$1)*VLOOKUP(N7023,Currecny_M!$A$1:$P$10,MATCH(Database!C7023,Currecny_M!$A$1:$P$1,0),FALSE))/VLOOKUP('Cover page'!$B$6,Currecny_M!$A$1:$P$10,MATCH(Database!C7023,Currecny_M!$A$1:$P$1,0),FALSE)</f>
        <v>1.7917000000000003</v>
      </c>
      <c r="N7023" s="6" t="str">
        <f>VLOOKUP(B7023,Master!$A$2:$C$11,3,FALSE)</f>
        <v>Dirham</v>
      </c>
      <c r="O7023" s="6" t="str">
        <f>VLOOKUP(B7023,Master!$A$2:$C$11,2,FALSE)</f>
        <v>Asia</v>
      </c>
      <c r="Q7023" s="39" t="str">
        <f>VLOOKUP(D7023,GL_Master!$A$1:$D$80,2,FALSE)</f>
        <v>PL</v>
      </c>
      <c r="R7023" s="39" t="str">
        <f>VLOOKUP(D7023,GL_Master!$A$1:$D$80,3,FALSE)</f>
        <v>Communication &amp; internet exp</v>
      </c>
      <c r="S7023" s="39" t="str">
        <f>VLOOKUP(D7023,GL_Master!$A$1:$D$80,4,FALSE)</f>
        <v>Printing &amp; Stationary</v>
      </c>
    </row>
    <row r="7024" spans="1:19" x14ac:dyDescent="0.25">
      <c r="A7024" s="39" t="s">
        <v>262</v>
      </c>
      <c r="B7024" s="39" t="s">
        <v>238</v>
      </c>
      <c r="C7024" s="7">
        <v>44044</v>
      </c>
      <c r="D7024" s="39" t="s">
        <v>35</v>
      </c>
      <c r="E7024" s="39">
        <v>231</v>
      </c>
      <c r="F7024" s="82">
        <f t="shared" si="327"/>
        <v>0.23100000000000001</v>
      </c>
      <c r="G7024" s="39">
        <f>VLOOKUP(N7024,Currecny_M!$A$1:$P$10,2,FALSE)</f>
        <v>21</v>
      </c>
      <c r="H7024" s="39">
        <f>MATCH(C7024,Currecny_M!$A$1:$P$1,0)</f>
        <v>6</v>
      </c>
      <c r="I7024" s="39">
        <f>VLOOKUP(N7024,Currecny_M!$A$1:$P$10,MATCH(Database!C7024,Currecny_M!$A$1:$P$1,0),FALSE)</f>
        <v>21.85</v>
      </c>
      <c r="J7024" s="82">
        <f t="shared" si="328"/>
        <v>5.0473500000000007</v>
      </c>
      <c r="K7024" s="39">
        <f>VLOOKUP('Cover page'!$B$6,Currecny_M!$A$1:$P$10,MATCH(Database!C7024,Currecny_M!$A$1:$P$1,0),FALSE)</f>
        <v>1</v>
      </c>
      <c r="L7024" s="82">
        <f t="shared" si="329"/>
        <v>5.0473500000000007</v>
      </c>
      <c r="M7024" s="82">
        <f>((E7024/$F$1)*VLOOKUP(N7024,Currecny_M!$A$1:$P$10,MATCH(Database!C7024,Currecny_M!$A$1:$P$1,0),FALSE))/VLOOKUP('Cover page'!$B$6,Currecny_M!$A$1:$P$10,MATCH(Database!C7024,Currecny_M!$A$1:$P$1,0),FALSE)</f>
        <v>5.0473500000000007</v>
      </c>
      <c r="N7024" s="6" t="str">
        <f>VLOOKUP(B7024,Master!$A$2:$C$11,3,FALSE)</f>
        <v>Dirham</v>
      </c>
      <c r="O7024" s="6" t="str">
        <f>VLOOKUP(B7024,Master!$A$2:$C$11,2,FALSE)</f>
        <v>Asia</v>
      </c>
      <c r="Q7024" s="39" t="str">
        <f>VLOOKUP(D7024,GL_Master!$A$1:$D$80,2,FALSE)</f>
        <v>PL</v>
      </c>
      <c r="R7024" s="39" t="str">
        <f>VLOOKUP(D7024,GL_Master!$A$1:$D$80,3,FALSE)</f>
        <v>Security Expenses</v>
      </c>
      <c r="S7024" s="39" t="str">
        <f>VLOOKUP(D7024,GL_Master!$A$1:$D$80,4,FALSE)</f>
        <v>Security Expenses others</v>
      </c>
    </row>
    <row r="7025" spans="1:19" x14ac:dyDescent="0.25">
      <c r="A7025" s="39" t="s">
        <v>262</v>
      </c>
      <c r="B7025" s="39" t="s">
        <v>238</v>
      </c>
      <c r="C7025" s="7">
        <v>44044</v>
      </c>
      <c r="D7025" s="39" t="s">
        <v>38</v>
      </c>
      <c r="E7025" s="39">
        <v>79</v>
      </c>
      <c r="F7025" s="82">
        <f t="shared" si="327"/>
        <v>7.9000000000000001E-2</v>
      </c>
      <c r="G7025" s="39">
        <f>VLOOKUP(N7025,Currecny_M!$A$1:$P$10,2,FALSE)</f>
        <v>21</v>
      </c>
      <c r="H7025" s="39">
        <f>MATCH(C7025,Currecny_M!$A$1:$P$1,0)</f>
        <v>6</v>
      </c>
      <c r="I7025" s="39">
        <f>VLOOKUP(N7025,Currecny_M!$A$1:$P$10,MATCH(Database!C7025,Currecny_M!$A$1:$P$1,0),FALSE)</f>
        <v>21.85</v>
      </c>
      <c r="J7025" s="82">
        <f t="shared" si="328"/>
        <v>1.7261500000000001</v>
      </c>
      <c r="K7025" s="39">
        <f>VLOOKUP('Cover page'!$B$6,Currecny_M!$A$1:$P$10,MATCH(Database!C7025,Currecny_M!$A$1:$P$1,0),FALSE)</f>
        <v>1</v>
      </c>
      <c r="L7025" s="82">
        <f t="shared" si="329"/>
        <v>1.7261500000000001</v>
      </c>
      <c r="M7025" s="82">
        <f>((E7025/$F$1)*VLOOKUP(N7025,Currecny_M!$A$1:$P$10,MATCH(Database!C7025,Currecny_M!$A$1:$P$1,0),FALSE))/VLOOKUP('Cover page'!$B$6,Currecny_M!$A$1:$P$10,MATCH(Database!C7025,Currecny_M!$A$1:$P$1,0),FALSE)</f>
        <v>1.7261500000000001</v>
      </c>
      <c r="N7025" s="6" t="str">
        <f>VLOOKUP(B7025,Master!$A$2:$C$11,3,FALSE)</f>
        <v>Dirham</v>
      </c>
      <c r="O7025" s="6" t="str">
        <f>VLOOKUP(B7025,Master!$A$2:$C$11,2,FALSE)</f>
        <v>Asia</v>
      </c>
      <c r="Q7025" s="39" t="str">
        <f>VLOOKUP(D7025,GL_Master!$A$1:$D$80,2,FALSE)</f>
        <v>PL</v>
      </c>
      <c r="R7025" s="39" t="str">
        <f>VLOOKUP(D7025,GL_Master!$A$1:$D$80,3,FALSE)</f>
        <v>House Keeping Expenses</v>
      </c>
      <c r="S7025" s="39" t="str">
        <f>VLOOKUP(D7025,GL_Master!$A$1:$D$80,4,FALSE)</f>
        <v>House Keeping Expenses</v>
      </c>
    </row>
    <row r="7026" spans="1:19" x14ac:dyDescent="0.25">
      <c r="A7026" s="39" t="s">
        <v>262</v>
      </c>
      <c r="B7026" s="39" t="s">
        <v>238</v>
      </c>
      <c r="C7026" s="7">
        <v>44044</v>
      </c>
      <c r="D7026" s="39" t="s">
        <v>107</v>
      </c>
      <c r="E7026" s="39">
        <v>82</v>
      </c>
      <c r="F7026" s="82">
        <f t="shared" si="327"/>
        <v>8.2000000000000003E-2</v>
      </c>
      <c r="G7026" s="39">
        <f>VLOOKUP(N7026,Currecny_M!$A$1:$P$10,2,FALSE)</f>
        <v>21</v>
      </c>
      <c r="H7026" s="39">
        <f>MATCH(C7026,Currecny_M!$A$1:$P$1,0)</f>
        <v>6</v>
      </c>
      <c r="I7026" s="39">
        <f>VLOOKUP(N7026,Currecny_M!$A$1:$P$10,MATCH(Database!C7026,Currecny_M!$A$1:$P$1,0),FALSE)</f>
        <v>21.85</v>
      </c>
      <c r="J7026" s="82">
        <f t="shared" si="328"/>
        <v>1.7917000000000003</v>
      </c>
      <c r="K7026" s="39">
        <f>VLOOKUP('Cover page'!$B$6,Currecny_M!$A$1:$P$10,MATCH(Database!C7026,Currecny_M!$A$1:$P$1,0),FALSE)</f>
        <v>1</v>
      </c>
      <c r="L7026" s="82">
        <f t="shared" si="329"/>
        <v>1.7917000000000003</v>
      </c>
      <c r="M7026" s="82">
        <f>((E7026/$F$1)*VLOOKUP(N7026,Currecny_M!$A$1:$P$10,MATCH(Database!C7026,Currecny_M!$A$1:$P$1,0),FALSE))/VLOOKUP('Cover page'!$B$6,Currecny_M!$A$1:$P$10,MATCH(Database!C7026,Currecny_M!$A$1:$P$1,0),FALSE)</f>
        <v>1.7917000000000003</v>
      </c>
      <c r="N7026" s="6" t="str">
        <f>VLOOKUP(B7026,Master!$A$2:$C$11,3,FALSE)</f>
        <v>Dirham</v>
      </c>
      <c r="O7026" s="6" t="str">
        <f>VLOOKUP(B7026,Master!$A$2:$C$11,2,FALSE)</f>
        <v>Asia</v>
      </c>
      <c r="Q7026" s="39" t="str">
        <f>VLOOKUP(D7026,GL_Master!$A$1:$D$80,2,FALSE)</f>
        <v>PL</v>
      </c>
      <c r="R7026" s="39" t="str">
        <f>VLOOKUP(D7026,GL_Master!$A$1:$D$80,3,FALSE)</f>
        <v>Misc. expenses</v>
      </c>
      <c r="S7026" s="39" t="str">
        <f>VLOOKUP(D7026,GL_Master!$A$1:$D$80,4,FALSE)</f>
        <v>Repair &amp; Maintenance</v>
      </c>
    </row>
    <row r="7027" spans="1:19" x14ac:dyDescent="0.25">
      <c r="A7027" s="39" t="s">
        <v>262</v>
      </c>
      <c r="B7027" s="39" t="s">
        <v>238</v>
      </c>
      <c r="C7027" s="7">
        <v>44044</v>
      </c>
      <c r="D7027" s="39" t="s">
        <v>108</v>
      </c>
      <c r="E7027" s="39">
        <v>84</v>
      </c>
      <c r="F7027" s="82">
        <f t="shared" si="327"/>
        <v>8.4000000000000005E-2</v>
      </c>
      <c r="G7027" s="39">
        <f>VLOOKUP(N7027,Currecny_M!$A$1:$P$10,2,FALSE)</f>
        <v>21</v>
      </c>
      <c r="H7027" s="39">
        <f>MATCH(C7027,Currecny_M!$A$1:$P$1,0)</f>
        <v>6</v>
      </c>
      <c r="I7027" s="39">
        <f>VLOOKUP(N7027,Currecny_M!$A$1:$P$10,MATCH(Database!C7027,Currecny_M!$A$1:$P$1,0),FALSE)</f>
        <v>21.85</v>
      </c>
      <c r="J7027" s="82">
        <f t="shared" si="328"/>
        <v>1.8354000000000001</v>
      </c>
      <c r="K7027" s="39">
        <f>VLOOKUP('Cover page'!$B$6,Currecny_M!$A$1:$P$10,MATCH(Database!C7027,Currecny_M!$A$1:$P$1,0),FALSE)</f>
        <v>1</v>
      </c>
      <c r="L7027" s="82">
        <f t="shared" si="329"/>
        <v>1.8354000000000001</v>
      </c>
      <c r="M7027" s="82">
        <f>((E7027/$F$1)*VLOOKUP(N7027,Currecny_M!$A$1:$P$10,MATCH(Database!C7027,Currecny_M!$A$1:$P$1,0),FALSE))/VLOOKUP('Cover page'!$B$6,Currecny_M!$A$1:$P$10,MATCH(Database!C7027,Currecny_M!$A$1:$P$1,0),FALSE)</f>
        <v>1.8354000000000001</v>
      </c>
      <c r="N7027" s="6" t="str">
        <f>VLOOKUP(B7027,Master!$A$2:$C$11,3,FALSE)</f>
        <v>Dirham</v>
      </c>
      <c r="O7027" s="6" t="str">
        <f>VLOOKUP(B7027,Master!$A$2:$C$11,2,FALSE)</f>
        <v>Asia</v>
      </c>
      <c r="Q7027" s="39" t="str">
        <f>VLOOKUP(D7027,GL_Master!$A$1:$D$80,2,FALSE)</f>
        <v>PL</v>
      </c>
      <c r="R7027" s="39" t="str">
        <f>VLOOKUP(D7027,GL_Master!$A$1:$D$80,3,FALSE)</f>
        <v>Misc. expenses</v>
      </c>
      <c r="S7027" s="39" t="str">
        <f>VLOOKUP(D7027,GL_Master!$A$1:$D$80,4,FALSE)</f>
        <v>Repair &amp; Maintenance</v>
      </c>
    </row>
    <row r="7028" spans="1:19" x14ac:dyDescent="0.25">
      <c r="A7028" s="39" t="s">
        <v>262</v>
      </c>
      <c r="B7028" s="39" t="s">
        <v>238</v>
      </c>
      <c r="C7028" s="7">
        <v>44044</v>
      </c>
      <c r="D7028" s="39" t="s">
        <v>9</v>
      </c>
      <c r="E7028" s="39">
        <v>699</v>
      </c>
      <c r="F7028" s="82">
        <f t="shared" si="327"/>
        <v>0.69899999999999995</v>
      </c>
      <c r="G7028" s="39">
        <f>VLOOKUP(N7028,Currecny_M!$A$1:$P$10,2,FALSE)</f>
        <v>21</v>
      </c>
      <c r="H7028" s="39">
        <f>MATCH(C7028,Currecny_M!$A$1:$P$1,0)</f>
        <v>6</v>
      </c>
      <c r="I7028" s="39">
        <f>VLOOKUP(N7028,Currecny_M!$A$1:$P$10,MATCH(Database!C7028,Currecny_M!$A$1:$P$1,0),FALSE)</f>
        <v>21.85</v>
      </c>
      <c r="J7028" s="82">
        <f t="shared" si="328"/>
        <v>15.273149999999999</v>
      </c>
      <c r="K7028" s="39">
        <f>VLOOKUP('Cover page'!$B$6,Currecny_M!$A$1:$P$10,MATCH(Database!C7028,Currecny_M!$A$1:$P$1,0),FALSE)</f>
        <v>1</v>
      </c>
      <c r="L7028" s="82">
        <f t="shared" si="329"/>
        <v>15.273149999999999</v>
      </c>
      <c r="M7028" s="82">
        <f>((E7028/$F$1)*VLOOKUP(N7028,Currecny_M!$A$1:$P$10,MATCH(Database!C7028,Currecny_M!$A$1:$P$1,0),FALSE))/VLOOKUP('Cover page'!$B$6,Currecny_M!$A$1:$P$10,MATCH(Database!C7028,Currecny_M!$A$1:$P$1,0),FALSE)</f>
        <v>15.273149999999999</v>
      </c>
      <c r="N7028" s="6" t="str">
        <f>VLOOKUP(B7028,Master!$A$2:$C$11,3,FALSE)</f>
        <v>Dirham</v>
      </c>
      <c r="O7028" s="6" t="str">
        <f>VLOOKUP(B7028,Master!$A$2:$C$11,2,FALSE)</f>
        <v>Asia</v>
      </c>
      <c r="Q7028" s="39" t="str">
        <f>VLOOKUP(D7028,GL_Master!$A$1:$D$80,2,FALSE)</f>
        <v>PL</v>
      </c>
      <c r="R7028" s="39" t="str">
        <f>VLOOKUP(D7028,GL_Master!$A$1:$D$80,3,FALSE)</f>
        <v>Rent</v>
      </c>
      <c r="S7028" s="39" t="str">
        <f>VLOOKUP(D7028,GL_Master!$A$1:$D$80,4,FALSE)</f>
        <v>Office Rent</v>
      </c>
    </row>
    <row r="7029" spans="1:19" x14ac:dyDescent="0.25">
      <c r="A7029" s="39" t="s">
        <v>262</v>
      </c>
      <c r="B7029" s="39" t="s">
        <v>238</v>
      </c>
      <c r="C7029" s="7">
        <v>44044</v>
      </c>
      <c r="D7029" s="39" t="s">
        <v>109</v>
      </c>
      <c r="E7029" s="39">
        <v>-396</v>
      </c>
      <c r="F7029" s="82">
        <f t="shared" si="327"/>
        <v>-0.39600000000000002</v>
      </c>
      <c r="G7029" s="39">
        <f>VLOOKUP(N7029,Currecny_M!$A$1:$P$10,2,FALSE)</f>
        <v>21</v>
      </c>
      <c r="H7029" s="39">
        <f>MATCH(C7029,Currecny_M!$A$1:$P$1,0)</f>
        <v>6</v>
      </c>
      <c r="I7029" s="39">
        <f>VLOOKUP(N7029,Currecny_M!$A$1:$P$10,MATCH(Database!C7029,Currecny_M!$A$1:$P$1,0),FALSE)</f>
        <v>21.85</v>
      </c>
      <c r="J7029" s="82">
        <f t="shared" si="328"/>
        <v>-8.6526000000000014</v>
      </c>
      <c r="K7029" s="39">
        <f>VLOOKUP('Cover page'!$B$6,Currecny_M!$A$1:$P$10,MATCH(Database!C7029,Currecny_M!$A$1:$P$1,0),FALSE)</f>
        <v>1</v>
      </c>
      <c r="L7029" s="82">
        <f t="shared" si="329"/>
        <v>-8.6526000000000014</v>
      </c>
      <c r="M7029" s="82">
        <f>((E7029/$F$1)*VLOOKUP(N7029,Currecny_M!$A$1:$P$10,MATCH(Database!C7029,Currecny_M!$A$1:$P$1,0),FALSE))/VLOOKUP('Cover page'!$B$6,Currecny_M!$A$1:$P$10,MATCH(Database!C7029,Currecny_M!$A$1:$P$1,0),FALSE)</f>
        <v>-8.6526000000000014</v>
      </c>
      <c r="N7029" s="6" t="str">
        <f>VLOOKUP(B7029,Master!$A$2:$C$11,3,FALSE)</f>
        <v>Dirham</v>
      </c>
      <c r="O7029" s="6" t="str">
        <f>VLOOKUP(B7029,Master!$A$2:$C$11,2,FALSE)</f>
        <v>Asia</v>
      </c>
      <c r="Q7029" s="39" t="str">
        <f>VLOOKUP(D7029,GL_Master!$A$1:$D$80,2,FALSE)</f>
        <v>PL</v>
      </c>
      <c r="R7029" s="39" t="str">
        <f>VLOOKUP(D7029,GL_Master!$A$1:$D$80,3,FALSE)</f>
        <v>Travelling and conveyance</v>
      </c>
      <c r="S7029" s="39" t="str">
        <f>VLOOKUP(D7029,GL_Master!$A$1:$D$80,4,FALSE)</f>
        <v>Travelling , hotel lodging</v>
      </c>
    </row>
    <row r="7030" spans="1:19" x14ac:dyDescent="0.25">
      <c r="A7030" s="39" t="s">
        <v>262</v>
      </c>
      <c r="B7030" s="39" t="s">
        <v>238</v>
      </c>
      <c r="C7030" s="7">
        <v>44044</v>
      </c>
      <c r="D7030" s="39" t="s">
        <v>110</v>
      </c>
      <c r="E7030" s="39">
        <v>160</v>
      </c>
      <c r="F7030" s="82">
        <f t="shared" si="327"/>
        <v>0.16</v>
      </c>
      <c r="G7030" s="39">
        <f>VLOOKUP(N7030,Currecny_M!$A$1:$P$10,2,FALSE)</f>
        <v>21</v>
      </c>
      <c r="H7030" s="39">
        <f>MATCH(C7030,Currecny_M!$A$1:$P$1,0)</f>
        <v>6</v>
      </c>
      <c r="I7030" s="39">
        <f>VLOOKUP(N7030,Currecny_M!$A$1:$P$10,MATCH(Database!C7030,Currecny_M!$A$1:$P$1,0),FALSE)</f>
        <v>21.85</v>
      </c>
      <c r="J7030" s="82">
        <f t="shared" si="328"/>
        <v>3.4960000000000004</v>
      </c>
      <c r="K7030" s="39">
        <f>VLOOKUP('Cover page'!$B$6,Currecny_M!$A$1:$P$10,MATCH(Database!C7030,Currecny_M!$A$1:$P$1,0),FALSE)</f>
        <v>1</v>
      </c>
      <c r="L7030" s="82">
        <f t="shared" si="329"/>
        <v>3.4960000000000004</v>
      </c>
      <c r="M7030" s="82">
        <f>((E7030/$F$1)*VLOOKUP(N7030,Currecny_M!$A$1:$P$10,MATCH(Database!C7030,Currecny_M!$A$1:$P$1,0),FALSE))/VLOOKUP('Cover page'!$B$6,Currecny_M!$A$1:$P$10,MATCH(Database!C7030,Currecny_M!$A$1:$P$1,0),FALSE)</f>
        <v>3.4960000000000004</v>
      </c>
      <c r="N7030" s="6" t="str">
        <f>VLOOKUP(B7030,Master!$A$2:$C$11,3,FALSE)</f>
        <v>Dirham</v>
      </c>
      <c r="O7030" s="6" t="str">
        <f>VLOOKUP(B7030,Master!$A$2:$C$11,2,FALSE)</f>
        <v>Asia</v>
      </c>
      <c r="Q7030" s="39" t="str">
        <f>VLOOKUP(D7030,GL_Master!$A$1:$D$80,2,FALSE)</f>
        <v>PL</v>
      </c>
      <c r="R7030" s="39" t="str">
        <f>VLOOKUP(D7030,GL_Master!$A$1:$D$80,3,FALSE)</f>
        <v>Travelling and conveyance</v>
      </c>
      <c r="S7030" s="39" t="str">
        <f>VLOOKUP(D7030,GL_Master!$A$1:$D$80,4,FALSE)</f>
        <v>Travelling , hotel lodging</v>
      </c>
    </row>
    <row r="7031" spans="1:19" x14ac:dyDescent="0.25">
      <c r="A7031" s="39" t="s">
        <v>262</v>
      </c>
      <c r="B7031" s="39" t="s">
        <v>238</v>
      </c>
      <c r="C7031" s="7">
        <v>44044</v>
      </c>
      <c r="D7031" s="39" t="s">
        <v>111</v>
      </c>
      <c r="E7031" s="39">
        <v>82</v>
      </c>
      <c r="F7031" s="82">
        <f t="shared" si="327"/>
        <v>8.2000000000000003E-2</v>
      </c>
      <c r="G7031" s="39">
        <f>VLOOKUP(N7031,Currecny_M!$A$1:$P$10,2,FALSE)</f>
        <v>21</v>
      </c>
      <c r="H7031" s="39">
        <f>MATCH(C7031,Currecny_M!$A$1:$P$1,0)</f>
        <v>6</v>
      </c>
      <c r="I7031" s="39">
        <f>VLOOKUP(N7031,Currecny_M!$A$1:$P$10,MATCH(Database!C7031,Currecny_M!$A$1:$P$1,0),FALSE)</f>
        <v>21.85</v>
      </c>
      <c r="J7031" s="82">
        <f t="shared" si="328"/>
        <v>1.7917000000000003</v>
      </c>
      <c r="K7031" s="39">
        <f>VLOOKUP('Cover page'!$B$6,Currecny_M!$A$1:$P$10,MATCH(Database!C7031,Currecny_M!$A$1:$P$1,0),FALSE)</f>
        <v>1</v>
      </c>
      <c r="L7031" s="82">
        <f t="shared" si="329"/>
        <v>1.7917000000000003</v>
      </c>
      <c r="M7031" s="82">
        <f>((E7031/$F$1)*VLOOKUP(N7031,Currecny_M!$A$1:$P$10,MATCH(Database!C7031,Currecny_M!$A$1:$P$1,0),FALSE))/VLOOKUP('Cover page'!$B$6,Currecny_M!$A$1:$P$10,MATCH(Database!C7031,Currecny_M!$A$1:$P$1,0),FALSE)</f>
        <v>1.7917000000000003</v>
      </c>
      <c r="N7031" s="6" t="str">
        <f>VLOOKUP(B7031,Master!$A$2:$C$11,3,FALSE)</f>
        <v>Dirham</v>
      </c>
      <c r="O7031" s="6" t="str">
        <f>VLOOKUP(B7031,Master!$A$2:$C$11,2,FALSE)</f>
        <v>Asia</v>
      </c>
      <c r="Q7031" s="39" t="str">
        <f>VLOOKUP(D7031,GL_Master!$A$1:$D$80,2,FALSE)</f>
        <v>PL</v>
      </c>
      <c r="R7031" s="39" t="str">
        <f>VLOOKUP(D7031,GL_Master!$A$1:$D$80,3,FALSE)</f>
        <v>Legal &amp; Professional expenses</v>
      </c>
      <c r="S7031" s="39" t="str">
        <f>VLOOKUP(D7031,GL_Master!$A$1:$D$80,4,FALSE)</f>
        <v>Professional Fees - Others</v>
      </c>
    </row>
    <row r="7032" spans="1:19" x14ac:dyDescent="0.25">
      <c r="A7032" s="39" t="s">
        <v>262</v>
      </c>
      <c r="B7032" s="39" t="s">
        <v>238</v>
      </c>
      <c r="C7032" s="7">
        <v>44075</v>
      </c>
      <c r="D7032" s="39" t="s">
        <v>112</v>
      </c>
      <c r="E7032" s="39">
        <v>792</v>
      </c>
      <c r="F7032" s="82">
        <f t="shared" si="327"/>
        <v>0.79200000000000004</v>
      </c>
      <c r="G7032" s="39">
        <f>VLOOKUP(N7032,Currecny_M!$A$1:$P$10,2,FALSE)</f>
        <v>21</v>
      </c>
      <c r="H7032" s="39">
        <f>MATCH(C7032,Currecny_M!$A$1:$P$1,0)</f>
        <v>7</v>
      </c>
      <c r="I7032" s="39">
        <f>VLOOKUP(N7032,Currecny_M!$A$1:$P$10,MATCH(Database!C7032,Currecny_M!$A$1:$P$1,0),FALSE)</f>
        <v>22.07</v>
      </c>
      <c r="J7032" s="82">
        <f t="shared" si="328"/>
        <v>17.47944</v>
      </c>
      <c r="K7032" s="39">
        <f>VLOOKUP('Cover page'!$B$6,Currecny_M!$A$1:$P$10,MATCH(Database!C7032,Currecny_M!$A$1:$P$1,0),FALSE)</f>
        <v>1</v>
      </c>
      <c r="L7032" s="82">
        <f t="shared" si="329"/>
        <v>17.47944</v>
      </c>
      <c r="M7032" s="82">
        <f>((E7032/$F$1)*VLOOKUP(N7032,Currecny_M!$A$1:$P$10,MATCH(Database!C7032,Currecny_M!$A$1:$P$1,0),FALSE))/VLOOKUP('Cover page'!$B$6,Currecny_M!$A$1:$P$10,MATCH(Database!C7032,Currecny_M!$A$1:$P$1,0),FALSE)</f>
        <v>17.47944</v>
      </c>
      <c r="N7032" s="6" t="str">
        <f>VLOOKUP(B7032,Master!$A$2:$C$11,3,FALSE)</f>
        <v>Dirham</v>
      </c>
      <c r="O7032" s="6" t="str">
        <f>VLOOKUP(B7032,Master!$A$2:$C$11,2,FALSE)</f>
        <v>Asia</v>
      </c>
      <c r="Q7032" s="39" t="str">
        <f>VLOOKUP(D7032,GL_Master!$A$1:$D$80,2,FALSE)</f>
        <v>PL</v>
      </c>
      <c r="R7032" s="39" t="str">
        <f>VLOOKUP(D7032,GL_Master!$A$1:$D$80,3,FALSE)</f>
        <v>Finance Cost</v>
      </c>
      <c r="S7032" s="39" t="str">
        <f>VLOOKUP(D7032,GL_Master!$A$1:$D$80,4,FALSE)</f>
        <v>Interest expense</v>
      </c>
    </row>
    <row r="7033" spans="1:19" x14ac:dyDescent="0.25">
      <c r="A7033" s="39" t="s">
        <v>262</v>
      </c>
      <c r="B7033" s="39" t="s">
        <v>238</v>
      </c>
      <c r="C7033" s="7">
        <v>44075</v>
      </c>
      <c r="D7033" s="39" t="s">
        <v>25</v>
      </c>
      <c r="E7033" s="39">
        <v>7200</v>
      </c>
      <c r="F7033" s="82">
        <f t="shared" si="327"/>
        <v>7.2</v>
      </c>
      <c r="G7033" s="39">
        <f>VLOOKUP(N7033,Currecny_M!$A$1:$P$10,2,FALSE)</f>
        <v>21</v>
      </c>
      <c r="H7033" s="39">
        <f>MATCH(C7033,Currecny_M!$A$1:$P$1,0)</f>
        <v>7</v>
      </c>
      <c r="I7033" s="39">
        <f>VLOOKUP(N7033,Currecny_M!$A$1:$P$10,MATCH(Database!C7033,Currecny_M!$A$1:$P$1,0),FALSE)</f>
        <v>22.07</v>
      </c>
      <c r="J7033" s="82">
        <f t="shared" si="328"/>
        <v>158.904</v>
      </c>
      <c r="K7033" s="39">
        <f>VLOOKUP('Cover page'!$B$6,Currecny_M!$A$1:$P$10,MATCH(Database!C7033,Currecny_M!$A$1:$P$1,0),FALSE)</f>
        <v>1</v>
      </c>
      <c r="L7033" s="82">
        <f t="shared" si="329"/>
        <v>158.904</v>
      </c>
      <c r="M7033" s="82">
        <f>((E7033/$F$1)*VLOOKUP(N7033,Currecny_M!$A$1:$P$10,MATCH(Database!C7033,Currecny_M!$A$1:$P$1,0),FALSE))/VLOOKUP('Cover page'!$B$6,Currecny_M!$A$1:$P$10,MATCH(Database!C7033,Currecny_M!$A$1:$P$1,0),FALSE)</f>
        <v>158.904</v>
      </c>
      <c r="N7033" s="6" t="str">
        <f>VLOOKUP(B7033,Master!$A$2:$C$11,3,FALSE)</f>
        <v>Dirham</v>
      </c>
      <c r="O7033" s="6" t="str">
        <f>VLOOKUP(B7033,Master!$A$2:$C$11,2,FALSE)</f>
        <v>Asia</v>
      </c>
      <c r="Q7033" s="39" t="str">
        <f>VLOOKUP(D7033,GL_Master!$A$1:$D$80,2,FALSE)</f>
        <v>PL</v>
      </c>
      <c r="R7033" s="39" t="str">
        <f>VLOOKUP(D7033,GL_Master!$A$1:$D$80,3,FALSE)</f>
        <v>Depreciation</v>
      </c>
      <c r="S7033" s="39" t="str">
        <f>VLOOKUP(D7033,GL_Master!$A$1:$D$80,4,FALSE)</f>
        <v>Depreciation</v>
      </c>
    </row>
    <row r="7034" spans="1:19" x14ac:dyDescent="0.25">
      <c r="A7034" s="39" t="s">
        <v>262</v>
      </c>
      <c r="B7034" s="39" t="s">
        <v>238</v>
      </c>
      <c r="C7034" s="7">
        <v>44075</v>
      </c>
      <c r="D7034" s="39" t="s">
        <v>51</v>
      </c>
      <c r="E7034" s="39">
        <v>-76190</v>
      </c>
      <c r="F7034" s="82">
        <f t="shared" si="327"/>
        <v>-76.19</v>
      </c>
      <c r="G7034" s="39">
        <f>VLOOKUP(N7034,Currecny_M!$A$1:$P$10,2,FALSE)</f>
        <v>21</v>
      </c>
      <c r="H7034" s="39">
        <f>MATCH(C7034,Currecny_M!$A$1:$P$1,0)</f>
        <v>7</v>
      </c>
      <c r="I7034" s="39">
        <f>VLOOKUP(N7034,Currecny_M!$A$1:$P$10,MATCH(Database!C7034,Currecny_M!$A$1:$P$1,0),FALSE)</f>
        <v>22.07</v>
      </c>
      <c r="J7034" s="82">
        <f t="shared" si="328"/>
        <v>-1681.5133000000001</v>
      </c>
      <c r="K7034" s="39">
        <f>VLOOKUP('Cover page'!$B$6,Currecny_M!$A$1:$P$10,MATCH(Database!C7034,Currecny_M!$A$1:$P$1,0),FALSE)</f>
        <v>1</v>
      </c>
      <c r="L7034" s="82">
        <f t="shared" si="329"/>
        <v>-1681.5133000000001</v>
      </c>
      <c r="M7034" s="82">
        <f>((E7034/$F$1)*VLOOKUP(N7034,Currecny_M!$A$1:$P$10,MATCH(Database!C7034,Currecny_M!$A$1:$P$1,0),FALSE))/VLOOKUP('Cover page'!$B$6,Currecny_M!$A$1:$P$10,MATCH(Database!C7034,Currecny_M!$A$1:$P$1,0),FALSE)</f>
        <v>-1681.5133000000001</v>
      </c>
      <c r="N7034" s="6" t="str">
        <f>VLOOKUP(B7034,Master!$A$2:$C$11,3,FALSE)</f>
        <v>Dirham</v>
      </c>
      <c r="O7034" s="6" t="str">
        <f>VLOOKUP(B7034,Master!$A$2:$C$11,2,FALSE)</f>
        <v>Asia</v>
      </c>
      <c r="Q7034" s="39" t="str">
        <f>VLOOKUP(D7034,GL_Master!$A$1:$D$80,2,FALSE)</f>
        <v>BS</v>
      </c>
      <c r="R7034" s="39" t="str">
        <f>VLOOKUP(D7034,GL_Master!$A$1:$D$80,3,FALSE)</f>
        <v>Share Capital</v>
      </c>
      <c r="S7034" s="39" t="str">
        <f>VLOOKUP(D7034,GL_Master!$A$1:$D$80,4,FALSE)</f>
        <v>Equity shares</v>
      </c>
    </row>
    <row r="7035" spans="1:19" x14ac:dyDescent="0.25">
      <c r="A7035" s="39" t="s">
        <v>262</v>
      </c>
      <c r="B7035" s="39" t="s">
        <v>238</v>
      </c>
      <c r="C7035" s="7">
        <v>44075</v>
      </c>
      <c r="D7035" s="39" t="s">
        <v>52</v>
      </c>
      <c r="E7035" s="39">
        <v>-145981</v>
      </c>
      <c r="F7035" s="82">
        <f t="shared" si="327"/>
        <v>-145.98099999999999</v>
      </c>
      <c r="G7035" s="39">
        <f>VLOOKUP(N7035,Currecny_M!$A$1:$P$10,2,FALSE)</f>
        <v>21</v>
      </c>
      <c r="H7035" s="39">
        <f>MATCH(C7035,Currecny_M!$A$1:$P$1,0)</f>
        <v>7</v>
      </c>
      <c r="I7035" s="39">
        <f>VLOOKUP(N7035,Currecny_M!$A$1:$P$10,MATCH(Database!C7035,Currecny_M!$A$1:$P$1,0),FALSE)</f>
        <v>22.07</v>
      </c>
      <c r="J7035" s="82">
        <f t="shared" si="328"/>
        <v>-3221.8006700000001</v>
      </c>
      <c r="K7035" s="39">
        <f>VLOOKUP('Cover page'!$B$6,Currecny_M!$A$1:$P$10,MATCH(Database!C7035,Currecny_M!$A$1:$P$1,0),FALSE)</f>
        <v>1</v>
      </c>
      <c r="L7035" s="82">
        <f t="shared" si="329"/>
        <v>-3221.8006700000001</v>
      </c>
      <c r="M7035" s="82">
        <f>((E7035/$F$1)*VLOOKUP(N7035,Currecny_M!$A$1:$P$10,MATCH(Database!C7035,Currecny_M!$A$1:$P$1,0),FALSE))/VLOOKUP('Cover page'!$B$6,Currecny_M!$A$1:$P$10,MATCH(Database!C7035,Currecny_M!$A$1:$P$1,0),FALSE)</f>
        <v>-3221.8006700000001</v>
      </c>
      <c r="N7035" s="6" t="str">
        <f>VLOOKUP(B7035,Master!$A$2:$C$11,3,FALSE)</f>
        <v>Dirham</v>
      </c>
      <c r="O7035" s="6" t="str">
        <f>VLOOKUP(B7035,Master!$A$2:$C$11,2,FALSE)</f>
        <v>Asia</v>
      </c>
      <c r="Q7035" s="39" t="str">
        <f>VLOOKUP(D7035,GL_Master!$A$1:$D$80,2,FALSE)</f>
        <v>BS</v>
      </c>
      <c r="R7035" s="39" t="str">
        <f>VLOOKUP(D7035,GL_Master!$A$1:$D$80,3,FALSE)</f>
        <v>Reserve and Surplus</v>
      </c>
      <c r="S7035" s="39" t="str">
        <f>VLOOKUP(D7035,GL_Master!$A$1:$D$80,4,FALSE)</f>
        <v>Reserves at the commencement of the year</v>
      </c>
    </row>
    <row r="7036" spans="1:19" x14ac:dyDescent="0.25">
      <c r="A7036" s="39" t="s">
        <v>262</v>
      </c>
      <c r="B7036" s="39" t="s">
        <v>238</v>
      </c>
      <c r="C7036" s="7">
        <v>44075</v>
      </c>
      <c r="D7036" s="39" t="s">
        <v>53</v>
      </c>
      <c r="E7036" s="39">
        <v>-48675</v>
      </c>
      <c r="F7036" s="82">
        <f t="shared" si="327"/>
        <v>-48.674999999999997</v>
      </c>
      <c r="G7036" s="39">
        <f>VLOOKUP(N7036,Currecny_M!$A$1:$P$10,2,FALSE)</f>
        <v>21</v>
      </c>
      <c r="H7036" s="39">
        <f>MATCH(C7036,Currecny_M!$A$1:$P$1,0)</f>
        <v>7</v>
      </c>
      <c r="I7036" s="39">
        <f>VLOOKUP(N7036,Currecny_M!$A$1:$P$10,MATCH(Database!C7036,Currecny_M!$A$1:$P$1,0),FALSE)</f>
        <v>22.07</v>
      </c>
      <c r="J7036" s="82">
        <f t="shared" si="328"/>
        <v>-1074.2572499999999</v>
      </c>
      <c r="K7036" s="39">
        <f>VLOOKUP('Cover page'!$B$6,Currecny_M!$A$1:$P$10,MATCH(Database!C7036,Currecny_M!$A$1:$P$1,0),FALSE)</f>
        <v>1</v>
      </c>
      <c r="L7036" s="82">
        <f t="shared" si="329"/>
        <v>-1074.2572499999999</v>
      </c>
      <c r="M7036" s="82">
        <f>((E7036/$F$1)*VLOOKUP(N7036,Currecny_M!$A$1:$P$10,MATCH(Database!C7036,Currecny_M!$A$1:$P$1,0),FALSE))/VLOOKUP('Cover page'!$B$6,Currecny_M!$A$1:$P$10,MATCH(Database!C7036,Currecny_M!$A$1:$P$1,0),FALSE)</f>
        <v>-1074.2572499999999</v>
      </c>
      <c r="N7036" s="6" t="str">
        <f>VLOOKUP(B7036,Master!$A$2:$C$11,3,FALSE)</f>
        <v>Dirham</v>
      </c>
      <c r="O7036" s="6" t="str">
        <f>VLOOKUP(B7036,Master!$A$2:$C$11,2,FALSE)</f>
        <v>Asia</v>
      </c>
      <c r="Q7036" s="39" t="str">
        <f>VLOOKUP(D7036,GL_Master!$A$1:$D$80,2,FALSE)</f>
        <v>BS</v>
      </c>
      <c r="R7036" s="39" t="str">
        <f>VLOOKUP(D7036,GL_Master!$A$1:$D$80,3,FALSE)</f>
        <v>Loan Fund</v>
      </c>
      <c r="S7036" s="39" t="str">
        <f>VLOOKUP(D7036,GL_Master!$A$1:$D$80,4,FALSE)</f>
        <v>Term Loan</v>
      </c>
    </row>
    <row r="7037" spans="1:19" x14ac:dyDescent="0.25">
      <c r="A7037" s="39" t="s">
        <v>262</v>
      </c>
      <c r="B7037" s="39" t="s">
        <v>238</v>
      </c>
      <c r="C7037" s="7">
        <v>44075</v>
      </c>
      <c r="D7037" s="39" t="s">
        <v>54</v>
      </c>
      <c r="E7037" s="39">
        <v>157</v>
      </c>
      <c r="F7037" s="82">
        <f t="shared" si="327"/>
        <v>0.157</v>
      </c>
      <c r="G7037" s="39">
        <f>VLOOKUP(N7037,Currecny_M!$A$1:$P$10,2,FALSE)</f>
        <v>21</v>
      </c>
      <c r="H7037" s="39">
        <f>MATCH(C7037,Currecny_M!$A$1:$P$1,0)</f>
        <v>7</v>
      </c>
      <c r="I7037" s="39">
        <f>VLOOKUP(N7037,Currecny_M!$A$1:$P$10,MATCH(Database!C7037,Currecny_M!$A$1:$P$1,0),FALSE)</f>
        <v>22.07</v>
      </c>
      <c r="J7037" s="82">
        <f t="shared" si="328"/>
        <v>3.4649900000000002</v>
      </c>
      <c r="K7037" s="39">
        <f>VLOOKUP('Cover page'!$B$6,Currecny_M!$A$1:$P$10,MATCH(Database!C7037,Currecny_M!$A$1:$P$1,0),FALSE)</f>
        <v>1</v>
      </c>
      <c r="L7037" s="82">
        <f t="shared" si="329"/>
        <v>3.4649900000000002</v>
      </c>
      <c r="M7037" s="82">
        <f>((E7037/$F$1)*VLOOKUP(N7037,Currecny_M!$A$1:$P$10,MATCH(Database!C7037,Currecny_M!$A$1:$P$1,0),FALSE))/VLOOKUP('Cover page'!$B$6,Currecny_M!$A$1:$P$10,MATCH(Database!C7037,Currecny_M!$A$1:$P$1,0),FALSE)</f>
        <v>3.4649900000000002</v>
      </c>
      <c r="N7037" s="6" t="str">
        <f>VLOOKUP(B7037,Master!$A$2:$C$11,3,FALSE)</f>
        <v>Dirham</v>
      </c>
      <c r="O7037" s="6" t="str">
        <f>VLOOKUP(B7037,Master!$A$2:$C$11,2,FALSE)</f>
        <v>Asia</v>
      </c>
      <c r="Q7037" s="39" t="str">
        <f>VLOOKUP(D7037,GL_Master!$A$1:$D$80,2,FALSE)</f>
        <v>BS</v>
      </c>
      <c r="R7037" s="39" t="str">
        <f>VLOOKUP(D7037,GL_Master!$A$1:$D$80,3,FALSE)</f>
        <v>Trade Payables</v>
      </c>
      <c r="S7037" s="39" t="str">
        <f>VLOOKUP(D7037,GL_Master!$A$1:$D$80,4,FALSE)</f>
        <v>Trade payable</v>
      </c>
    </row>
    <row r="7038" spans="1:19" x14ac:dyDescent="0.25">
      <c r="A7038" s="39" t="s">
        <v>262</v>
      </c>
      <c r="B7038" s="39" t="s">
        <v>238</v>
      </c>
      <c r="C7038" s="7">
        <v>44075</v>
      </c>
      <c r="D7038" s="39" t="s">
        <v>34</v>
      </c>
      <c r="E7038" s="39">
        <v>-4119</v>
      </c>
      <c r="F7038" s="82">
        <f t="shared" si="327"/>
        <v>-4.1189999999999998</v>
      </c>
      <c r="G7038" s="39">
        <f>VLOOKUP(N7038,Currecny_M!$A$1:$P$10,2,FALSE)</f>
        <v>21</v>
      </c>
      <c r="H7038" s="39">
        <f>MATCH(C7038,Currecny_M!$A$1:$P$1,0)</f>
        <v>7</v>
      </c>
      <c r="I7038" s="39">
        <f>VLOOKUP(N7038,Currecny_M!$A$1:$P$10,MATCH(Database!C7038,Currecny_M!$A$1:$P$1,0),FALSE)</f>
        <v>22.07</v>
      </c>
      <c r="J7038" s="82">
        <f t="shared" si="328"/>
        <v>-90.906329999999997</v>
      </c>
      <c r="K7038" s="39">
        <f>VLOOKUP('Cover page'!$B$6,Currecny_M!$A$1:$P$10,MATCH(Database!C7038,Currecny_M!$A$1:$P$1,0),FALSE)</f>
        <v>1</v>
      </c>
      <c r="L7038" s="82">
        <f t="shared" si="329"/>
        <v>-90.906329999999997</v>
      </c>
      <c r="M7038" s="82">
        <f>((E7038/$F$1)*VLOOKUP(N7038,Currecny_M!$A$1:$P$10,MATCH(Database!C7038,Currecny_M!$A$1:$P$1,0),FALSE))/VLOOKUP('Cover page'!$B$6,Currecny_M!$A$1:$P$10,MATCH(Database!C7038,Currecny_M!$A$1:$P$1,0),FALSE)</f>
        <v>-90.906329999999997</v>
      </c>
      <c r="N7038" s="6" t="str">
        <f>VLOOKUP(B7038,Master!$A$2:$C$11,3,FALSE)</f>
        <v>Dirham</v>
      </c>
      <c r="O7038" s="6" t="str">
        <f>VLOOKUP(B7038,Master!$A$2:$C$11,2,FALSE)</f>
        <v>Asia</v>
      </c>
      <c r="Q7038" s="39" t="str">
        <f>VLOOKUP(D7038,GL_Master!$A$1:$D$80,2,FALSE)</f>
        <v>BS</v>
      </c>
      <c r="R7038" s="39" t="str">
        <f>VLOOKUP(D7038,GL_Master!$A$1:$D$80,3,FALSE)</f>
        <v>Provisions</v>
      </c>
      <c r="S7038" s="39" t="str">
        <f>VLOOKUP(D7038,GL_Master!$A$1:$D$80,4,FALSE)</f>
        <v>Expenses payables</v>
      </c>
    </row>
    <row r="7039" spans="1:19" x14ac:dyDescent="0.25">
      <c r="A7039" s="39" t="s">
        <v>262</v>
      </c>
      <c r="B7039" s="39" t="s">
        <v>238</v>
      </c>
      <c r="C7039" s="7">
        <v>44075</v>
      </c>
      <c r="D7039" s="39" t="s">
        <v>18</v>
      </c>
      <c r="E7039" s="39">
        <v>-2480</v>
      </c>
      <c r="F7039" s="82">
        <f t="shared" si="327"/>
        <v>-2.48</v>
      </c>
      <c r="G7039" s="39">
        <f>VLOOKUP(N7039,Currecny_M!$A$1:$P$10,2,FALSE)</f>
        <v>21</v>
      </c>
      <c r="H7039" s="39">
        <f>MATCH(C7039,Currecny_M!$A$1:$P$1,0)</f>
        <v>7</v>
      </c>
      <c r="I7039" s="39">
        <f>VLOOKUP(N7039,Currecny_M!$A$1:$P$10,MATCH(Database!C7039,Currecny_M!$A$1:$P$1,0),FALSE)</f>
        <v>22.07</v>
      </c>
      <c r="J7039" s="82">
        <f t="shared" si="328"/>
        <v>-54.733600000000003</v>
      </c>
      <c r="K7039" s="39">
        <f>VLOOKUP('Cover page'!$B$6,Currecny_M!$A$1:$P$10,MATCH(Database!C7039,Currecny_M!$A$1:$P$1,0),FALSE)</f>
        <v>1</v>
      </c>
      <c r="L7039" s="82">
        <f t="shared" si="329"/>
        <v>-54.733600000000003</v>
      </c>
      <c r="M7039" s="82">
        <f>((E7039/$F$1)*VLOOKUP(N7039,Currecny_M!$A$1:$P$10,MATCH(Database!C7039,Currecny_M!$A$1:$P$1,0),FALSE))/VLOOKUP('Cover page'!$B$6,Currecny_M!$A$1:$P$10,MATCH(Database!C7039,Currecny_M!$A$1:$P$1,0),FALSE)</f>
        <v>-54.733600000000003</v>
      </c>
      <c r="N7039" s="6" t="str">
        <f>VLOOKUP(B7039,Master!$A$2:$C$11,3,FALSE)</f>
        <v>Dirham</v>
      </c>
      <c r="O7039" s="6" t="str">
        <f>VLOOKUP(B7039,Master!$A$2:$C$11,2,FALSE)</f>
        <v>Asia</v>
      </c>
      <c r="Q7039" s="39" t="str">
        <f>VLOOKUP(D7039,GL_Master!$A$1:$D$80,2,FALSE)</f>
        <v>BS</v>
      </c>
      <c r="R7039" s="39" t="str">
        <f>VLOOKUP(D7039,GL_Master!$A$1:$D$80,3,FALSE)</f>
        <v>Other current liabilities</v>
      </c>
      <c r="S7039" s="39" t="str">
        <f>VLOOKUP(D7039,GL_Master!$A$1:$D$80,4,FALSE)</f>
        <v>Employee related liabilities</v>
      </c>
    </row>
    <row r="7040" spans="1:19" x14ac:dyDescent="0.25">
      <c r="A7040" s="39" t="s">
        <v>262</v>
      </c>
      <c r="B7040" s="39" t="s">
        <v>238</v>
      </c>
      <c r="C7040" s="7">
        <v>44075</v>
      </c>
      <c r="D7040" s="39" t="s">
        <v>55</v>
      </c>
      <c r="E7040" s="39">
        <v>-317</v>
      </c>
      <c r="F7040" s="82">
        <f t="shared" si="327"/>
        <v>-0.317</v>
      </c>
      <c r="G7040" s="39">
        <f>VLOOKUP(N7040,Currecny_M!$A$1:$P$10,2,FALSE)</f>
        <v>21</v>
      </c>
      <c r="H7040" s="39">
        <f>MATCH(C7040,Currecny_M!$A$1:$P$1,0)</f>
        <v>7</v>
      </c>
      <c r="I7040" s="39">
        <f>VLOOKUP(N7040,Currecny_M!$A$1:$P$10,MATCH(Database!C7040,Currecny_M!$A$1:$P$1,0),FALSE)</f>
        <v>22.07</v>
      </c>
      <c r="J7040" s="82">
        <f t="shared" si="328"/>
        <v>-6.9961900000000004</v>
      </c>
      <c r="K7040" s="39">
        <f>VLOOKUP('Cover page'!$B$6,Currecny_M!$A$1:$P$10,MATCH(Database!C7040,Currecny_M!$A$1:$P$1,0),FALSE)</f>
        <v>1</v>
      </c>
      <c r="L7040" s="82">
        <f t="shared" si="329"/>
        <v>-6.9961900000000004</v>
      </c>
      <c r="M7040" s="82">
        <f>((E7040/$F$1)*VLOOKUP(N7040,Currecny_M!$A$1:$P$10,MATCH(Database!C7040,Currecny_M!$A$1:$P$1,0),FALSE))/VLOOKUP('Cover page'!$B$6,Currecny_M!$A$1:$P$10,MATCH(Database!C7040,Currecny_M!$A$1:$P$1,0),FALSE)</f>
        <v>-6.9961900000000004</v>
      </c>
      <c r="N7040" s="6" t="str">
        <f>VLOOKUP(B7040,Master!$A$2:$C$11,3,FALSE)</f>
        <v>Dirham</v>
      </c>
      <c r="O7040" s="6" t="str">
        <f>VLOOKUP(B7040,Master!$A$2:$C$11,2,FALSE)</f>
        <v>Asia</v>
      </c>
      <c r="Q7040" s="39" t="str">
        <f>VLOOKUP(D7040,GL_Master!$A$1:$D$80,2,FALSE)</f>
        <v>BS</v>
      </c>
      <c r="R7040" s="39" t="str">
        <f>VLOOKUP(D7040,GL_Master!$A$1:$D$80,3,FALSE)</f>
        <v>Other current liabilities</v>
      </c>
      <c r="S7040" s="39" t="str">
        <f>VLOOKUP(D7040,GL_Master!$A$1:$D$80,4,FALSE)</f>
        <v>Security deposit received</v>
      </c>
    </row>
    <row r="7041" spans="1:19" x14ac:dyDescent="0.25">
      <c r="A7041" s="39" t="s">
        <v>262</v>
      </c>
      <c r="B7041" s="39" t="s">
        <v>238</v>
      </c>
      <c r="C7041" s="7">
        <v>44075</v>
      </c>
      <c r="D7041" s="39" t="s">
        <v>56</v>
      </c>
      <c r="E7041" s="39">
        <v>-80</v>
      </c>
      <c r="F7041" s="82">
        <f t="shared" si="327"/>
        <v>-0.08</v>
      </c>
      <c r="G7041" s="39">
        <f>VLOOKUP(N7041,Currecny_M!$A$1:$P$10,2,FALSE)</f>
        <v>21</v>
      </c>
      <c r="H7041" s="39">
        <f>MATCH(C7041,Currecny_M!$A$1:$P$1,0)</f>
        <v>7</v>
      </c>
      <c r="I7041" s="39">
        <f>VLOOKUP(N7041,Currecny_M!$A$1:$P$10,MATCH(Database!C7041,Currecny_M!$A$1:$P$1,0),FALSE)</f>
        <v>22.07</v>
      </c>
      <c r="J7041" s="82">
        <f t="shared" si="328"/>
        <v>-1.7656000000000001</v>
      </c>
      <c r="K7041" s="39">
        <f>VLOOKUP('Cover page'!$B$6,Currecny_M!$A$1:$P$10,MATCH(Database!C7041,Currecny_M!$A$1:$P$1,0),FALSE)</f>
        <v>1</v>
      </c>
      <c r="L7041" s="82">
        <f t="shared" si="329"/>
        <v>-1.7656000000000001</v>
      </c>
      <c r="M7041" s="82">
        <f>((E7041/$F$1)*VLOOKUP(N7041,Currecny_M!$A$1:$P$10,MATCH(Database!C7041,Currecny_M!$A$1:$P$1,0),FALSE))/VLOOKUP('Cover page'!$B$6,Currecny_M!$A$1:$P$10,MATCH(Database!C7041,Currecny_M!$A$1:$P$1,0),FALSE)</f>
        <v>-1.7656000000000001</v>
      </c>
      <c r="N7041" s="6" t="str">
        <f>VLOOKUP(B7041,Master!$A$2:$C$11,3,FALSE)</f>
        <v>Dirham</v>
      </c>
      <c r="O7041" s="6" t="str">
        <f>VLOOKUP(B7041,Master!$A$2:$C$11,2,FALSE)</f>
        <v>Asia</v>
      </c>
      <c r="Q7041" s="39" t="str">
        <f>VLOOKUP(D7041,GL_Master!$A$1:$D$80,2,FALSE)</f>
        <v>BS</v>
      </c>
      <c r="R7041" s="39" t="str">
        <f>VLOOKUP(D7041,GL_Master!$A$1:$D$80,3,FALSE)</f>
        <v>Other Tax Payables</v>
      </c>
      <c r="S7041" s="39" t="str">
        <f>VLOOKUP(D7041,GL_Master!$A$1:$D$80,4,FALSE)</f>
        <v>Tax deducted at source payable</v>
      </c>
    </row>
    <row r="7042" spans="1:19" x14ac:dyDescent="0.25">
      <c r="A7042" s="39" t="s">
        <v>262</v>
      </c>
      <c r="B7042" s="39" t="s">
        <v>238</v>
      </c>
      <c r="C7042" s="7">
        <v>44075</v>
      </c>
      <c r="D7042" s="39" t="s">
        <v>57</v>
      </c>
      <c r="E7042" s="39">
        <v>-754</v>
      </c>
      <c r="F7042" s="82">
        <f t="shared" si="327"/>
        <v>-0.754</v>
      </c>
      <c r="G7042" s="39">
        <f>VLOOKUP(N7042,Currecny_M!$A$1:$P$10,2,FALSE)</f>
        <v>21</v>
      </c>
      <c r="H7042" s="39">
        <f>MATCH(C7042,Currecny_M!$A$1:$P$1,0)</f>
        <v>7</v>
      </c>
      <c r="I7042" s="39">
        <f>VLOOKUP(N7042,Currecny_M!$A$1:$P$10,MATCH(Database!C7042,Currecny_M!$A$1:$P$1,0),FALSE)</f>
        <v>22.07</v>
      </c>
      <c r="J7042" s="82">
        <f t="shared" si="328"/>
        <v>-16.640779999999999</v>
      </c>
      <c r="K7042" s="39">
        <f>VLOOKUP('Cover page'!$B$6,Currecny_M!$A$1:$P$10,MATCH(Database!C7042,Currecny_M!$A$1:$P$1,0),FALSE)</f>
        <v>1</v>
      </c>
      <c r="L7042" s="82">
        <f t="shared" si="329"/>
        <v>-16.640779999999999</v>
      </c>
      <c r="M7042" s="82">
        <f>((E7042/$F$1)*VLOOKUP(N7042,Currecny_M!$A$1:$P$10,MATCH(Database!C7042,Currecny_M!$A$1:$P$1,0),FALSE))/VLOOKUP('Cover page'!$B$6,Currecny_M!$A$1:$P$10,MATCH(Database!C7042,Currecny_M!$A$1:$P$1,0),FALSE)</f>
        <v>-16.640779999999999</v>
      </c>
      <c r="N7042" s="6" t="str">
        <f>VLOOKUP(B7042,Master!$A$2:$C$11,3,FALSE)</f>
        <v>Dirham</v>
      </c>
      <c r="O7042" s="6" t="str">
        <f>VLOOKUP(B7042,Master!$A$2:$C$11,2,FALSE)</f>
        <v>Asia</v>
      </c>
      <c r="Q7042" s="39" t="str">
        <f>VLOOKUP(D7042,GL_Master!$A$1:$D$80,2,FALSE)</f>
        <v>BS</v>
      </c>
      <c r="R7042" s="39" t="str">
        <f>VLOOKUP(D7042,GL_Master!$A$1:$D$80,3,FALSE)</f>
        <v>Other Tax Payables</v>
      </c>
      <c r="S7042" s="39" t="str">
        <f>VLOOKUP(D7042,GL_Master!$A$1:$D$80,4,FALSE)</f>
        <v>Tax deducted at source payable</v>
      </c>
    </row>
    <row r="7043" spans="1:19" x14ac:dyDescent="0.25">
      <c r="A7043" s="39" t="s">
        <v>262</v>
      </c>
      <c r="B7043" s="39" t="s">
        <v>238</v>
      </c>
      <c r="C7043" s="7">
        <v>44075</v>
      </c>
      <c r="D7043" s="39" t="s">
        <v>58</v>
      </c>
      <c r="E7043" s="39">
        <v>-5492</v>
      </c>
      <c r="F7043" s="82">
        <f t="shared" si="327"/>
        <v>-5.492</v>
      </c>
      <c r="G7043" s="39">
        <f>VLOOKUP(N7043,Currecny_M!$A$1:$P$10,2,FALSE)</f>
        <v>21</v>
      </c>
      <c r="H7043" s="39">
        <f>MATCH(C7043,Currecny_M!$A$1:$P$1,0)</f>
        <v>7</v>
      </c>
      <c r="I7043" s="39">
        <f>VLOOKUP(N7043,Currecny_M!$A$1:$P$10,MATCH(Database!C7043,Currecny_M!$A$1:$P$1,0),FALSE)</f>
        <v>22.07</v>
      </c>
      <c r="J7043" s="82">
        <f t="shared" si="328"/>
        <v>-121.20844</v>
      </c>
      <c r="K7043" s="39">
        <f>VLOOKUP('Cover page'!$B$6,Currecny_M!$A$1:$P$10,MATCH(Database!C7043,Currecny_M!$A$1:$P$1,0),FALSE)</f>
        <v>1</v>
      </c>
      <c r="L7043" s="82">
        <f t="shared" si="329"/>
        <v>-121.20844</v>
      </c>
      <c r="M7043" s="82">
        <f>((E7043/$F$1)*VLOOKUP(N7043,Currecny_M!$A$1:$P$10,MATCH(Database!C7043,Currecny_M!$A$1:$P$1,0),FALSE))/VLOOKUP('Cover page'!$B$6,Currecny_M!$A$1:$P$10,MATCH(Database!C7043,Currecny_M!$A$1:$P$1,0),FALSE)</f>
        <v>-121.20844</v>
      </c>
      <c r="N7043" s="6" t="str">
        <f>VLOOKUP(B7043,Master!$A$2:$C$11,3,FALSE)</f>
        <v>Dirham</v>
      </c>
      <c r="O7043" s="6" t="str">
        <f>VLOOKUP(B7043,Master!$A$2:$C$11,2,FALSE)</f>
        <v>Asia</v>
      </c>
      <c r="Q7043" s="39" t="str">
        <f>VLOOKUP(D7043,GL_Master!$A$1:$D$80,2,FALSE)</f>
        <v>BS</v>
      </c>
      <c r="R7043" s="39" t="str">
        <f>VLOOKUP(D7043,GL_Master!$A$1:$D$80,3,FALSE)</f>
        <v>Long-term provisions</v>
      </c>
      <c r="S7043" s="39" t="str">
        <f>VLOOKUP(D7043,GL_Master!$A$1:$D$80,4,FALSE)</f>
        <v>Provision for gratuity</v>
      </c>
    </row>
    <row r="7044" spans="1:19" x14ac:dyDescent="0.25">
      <c r="A7044" s="39" t="s">
        <v>262</v>
      </c>
      <c r="B7044" s="39" t="s">
        <v>238</v>
      </c>
      <c r="C7044" s="7">
        <v>44075</v>
      </c>
      <c r="D7044" s="39" t="s">
        <v>59</v>
      </c>
      <c r="E7044" s="39">
        <v>-2276</v>
      </c>
      <c r="F7044" s="82">
        <f t="shared" ref="F7044:F7107" si="330">E7044/$F$1</f>
        <v>-2.2759999999999998</v>
      </c>
      <c r="G7044" s="39">
        <f>VLOOKUP(N7044,Currecny_M!$A$1:$P$10,2,FALSE)</f>
        <v>21</v>
      </c>
      <c r="H7044" s="39">
        <f>MATCH(C7044,Currecny_M!$A$1:$P$1,0)</f>
        <v>7</v>
      </c>
      <c r="I7044" s="39">
        <f>VLOOKUP(N7044,Currecny_M!$A$1:$P$10,MATCH(Database!C7044,Currecny_M!$A$1:$P$1,0),FALSE)</f>
        <v>22.07</v>
      </c>
      <c r="J7044" s="82">
        <f t="shared" ref="J7044:J7107" si="331">F7044*I7044</f>
        <v>-50.231319999999997</v>
      </c>
      <c r="K7044" s="39">
        <f>VLOOKUP('Cover page'!$B$6,Currecny_M!$A$1:$P$10,MATCH(Database!C7044,Currecny_M!$A$1:$P$1,0),FALSE)</f>
        <v>1</v>
      </c>
      <c r="L7044" s="82">
        <f t="shared" ref="L7044:L7107" si="332">J7044/K7044</f>
        <v>-50.231319999999997</v>
      </c>
      <c r="M7044" s="82">
        <f>((E7044/$F$1)*VLOOKUP(N7044,Currecny_M!$A$1:$P$10,MATCH(Database!C7044,Currecny_M!$A$1:$P$1,0),FALSE))/VLOOKUP('Cover page'!$B$6,Currecny_M!$A$1:$P$10,MATCH(Database!C7044,Currecny_M!$A$1:$P$1,0),FALSE)</f>
        <v>-50.231319999999997</v>
      </c>
      <c r="N7044" s="6" t="str">
        <f>VLOOKUP(B7044,Master!$A$2:$C$11,3,FALSE)</f>
        <v>Dirham</v>
      </c>
      <c r="O7044" s="6" t="str">
        <f>VLOOKUP(B7044,Master!$A$2:$C$11,2,FALSE)</f>
        <v>Asia</v>
      </c>
      <c r="Q7044" s="39" t="str">
        <f>VLOOKUP(D7044,GL_Master!$A$1:$D$80,2,FALSE)</f>
        <v>BS</v>
      </c>
      <c r="R7044" s="39" t="str">
        <f>VLOOKUP(D7044,GL_Master!$A$1:$D$80,3,FALSE)</f>
        <v>Long-term provisions</v>
      </c>
      <c r="S7044" s="39" t="str">
        <f>VLOOKUP(D7044,GL_Master!$A$1:$D$80,4,FALSE)</f>
        <v>Provision for leave encashment</v>
      </c>
    </row>
    <row r="7045" spans="1:19" x14ac:dyDescent="0.25">
      <c r="A7045" s="39" t="s">
        <v>262</v>
      </c>
      <c r="B7045" s="39" t="s">
        <v>238</v>
      </c>
      <c r="C7045" s="7">
        <v>44075</v>
      </c>
      <c r="D7045" s="39" t="s">
        <v>60</v>
      </c>
      <c r="E7045" s="39">
        <v>-652</v>
      </c>
      <c r="F7045" s="82">
        <f t="shared" si="330"/>
        <v>-0.65200000000000002</v>
      </c>
      <c r="G7045" s="39">
        <f>VLOOKUP(N7045,Currecny_M!$A$1:$P$10,2,FALSE)</f>
        <v>21</v>
      </c>
      <c r="H7045" s="39">
        <f>MATCH(C7045,Currecny_M!$A$1:$P$1,0)</f>
        <v>7</v>
      </c>
      <c r="I7045" s="39">
        <f>VLOOKUP(N7045,Currecny_M!$A$1:$P$10,MATCH(Database!C7045,Currecny_M!$A$1:$P$1,0),FALSE)</f>
        <v>22.07</v>
      </c>
      <c r="J7045" s="82">
        <f t="shared" si="331"/>
        <v>-14.38964</v>
      </c>
      <c r="K7045" s="39">
        <f>VLOOKUP('Cover page'!$B$6,Currecny_M!$A$1:$P$10,MATCH(Database!C7045,Currecny_M!$A$1:$P$1,0),FALSE)</f>
        <v>1</v>
      </c>
      <c r="L7045" s="82">
        <f t="shared" si="332"/>
        <v>-14.38964</v>
      </c>
      <c r="M7045" s="82">
        <f>((E7045/$F$1)*VLOOKUP(N7045,Currecny_M!$A$1:$P$10,MATCH(Database!C7045,Currecny_M!$A$1:$P$1,0),FALSE))/VLOOKUP('Cover page'!$B$6,Currecny_M!$A$1:$P$10,MATCH(Database!C7045,Currecny_M!$A$1:$P$1,0),FALSE)</f>
        <v>-14.38964</v>
      </c>
      <c r="N7045" s="6" t="str">
        <f>VLOOKUP(B7045,Master!$A$2:$C$11,3,FALSE)</f>
        <v>Dirham</v>
      </c>
      <c r="O7045" s="6" t="str">
        <f>VLOOKUP(B7045,Master!$A$2:$C$11,2,FALSE)</f>
        <v>Asia</v>
      </c>
      <c r="Q7045" s="39" t="str">
        <f>VLOOKUP(D7045,GL_Master!$A$1:$D$80,2,FALSE)</f>
        <v>BS</v>
      </c>
      <c r="R7045" s="39" t="str">
        <f>VLOOKUP(D7045,GL_Master!$A$1:$D$80,3,FALSE)</f>
        <v>Trade Payables</v>
      </c>
      <c r="S7045" s="39" t="str">
        <f>VLOOKUP(D7045,GL_Master!$A$1:$D$80,4,FALSE)</f>
        <v>Trade payable</v>
      </c>
    </row>
    <row r="7046" spans="1:19" x14ac:dyDescent="0.25">
      <c r="A7046" s="39" t="s">
        <v>262</v>
      </c>
      <c r="B7046" s="39" t="s">
        <v>238</v>
      </c>
      <c r="C7046" s="7">
        <v>44075</v>
      </c>
      <c r="D7046" s="39" t="s">
        <v>61</v>
      </c>
      <c r="E7046" s="39">
        <v>-6464</v>
      </c>
      <c r="F7046" s="82">
        <f t="shared" si="330"/>
        <v>-6.4640000000000004</v>
      </c>
      <c r="G7046" s="39">
        <f>VLOOKUP(N7046,Currecny_M!$A$1:$P$10,2,FALSE)</f>
        <v>21</v>
      </c>
      <c r="H7046" s="39">
        <f>MATCH(C7046,Currecny_M!$A$1:$P$1,0)</f>
        <v>7</v>
      </c>
      <c r="I7046" s="39">
        <f>VLOOKUP(N7046,Currecny_M!$A$1:$P$10,MATCH(Database!C7046,Currecny_M!$A$1:$P$1,0),FALSE)</f>
        <v>22.07</v>
      </c>
      <c r="J7046" s="82">
        <f t="shared" si="331"/>
        <v>-142.66048000000001</v>
      </c>
      <c r="K7046" s="39">
        <f>VLOOKUP('Cover page'!$B$6,Currecny_M!$A$1:$P$10,MATCH(Database!C7046,Currecny_M!$A$1:$P$1,0),FALSE)</f>
        <v>1</v>
      </c>
      <c r="L7046" s="82">
        <f t="shared" si="332"/>
        <v>-142.66048000000001</v>
      </c>
      <c r="M7046" s="82">
        <f>((E7046/$F$1)*VLOOKUP(N7046,Currecny_M!$A$1:$P$10,MATCH(Database!C7046,Currecny_M!$A$1:$P$1,0),FALSE))/VLOOKUP('Cover page'!$B$6,Currecny_M!$A$1:$P$10,MATCH(Database!C7046,Currecny_M!$A$1:$P$1,0),FALSE)</f>
        <v>-142.66048000000001</v>
      </c>
      <c r="N7046" s="6" t="str">
        <f>VLOOKUP(B7046,Master!$A$2:$C$11,3,FALSE)</f>
        <v>Dirham</v>
      </c>
      <c r="O7046" s="6" t="str">
        <f>VLOOKUP(B7046,Master!$A$2:$C$11,2,FALSE)</f>
        <v>Asia</v>
      </c>
      <c r="Q7046" s="39" t="str">
        <f>VLOOKUP(D7046,GL_Master!$A$1:$D$80,2,FALSE)</f>
        <v>BS</v>
      </c>
      <c r="R7046" s="39" t="str">
        <f>VLOOKUP(D7046,GL_Master!$A$1:$D$80,3,FALSE)</f>
        <v>Provisions</v>
      </c>
      <c r="S7046" s="39" t="str">
        <f>VLOOKUP(D7046,GL_Master!$A$1:$D$80,4,FALSE)</f>
        <v>Provision for doubtful assets</v>
      </c>
    </row>
    <row r="7047" spans="1:19" x14ac:dyDescent="0.25">
      <c r="A7047" s="39" t="s">
        <v>262</v>
      </c>
      <c r="B7047" s="39" t="s">
        <v>238</v>
      </c>
      <c r="C7047" s="7">
        <v>44075</v>
      </c>
      <c r="D7047" s="39" t="s">
        <v>62</v>
      </c>
      <c r="E7047" s="39">
        <v>-238</v>
      </c>
      <c r="F7047" s="82">
        <f t="shared" si="330"/>
        <v>-0.23799999999999999</v>
      </c>
      <c r="G7047" s="39">
        <f>VLOOKUP(N7047,Currecny_M!$A$1:$P$10,2,FALSE)</f>
        <v>21</v>
      </c>
      <c r="H7047" s="39">
        <f>MATCH(C7047,Currecny_M!$A$1:$P$1,0)</f>
        <v>7</v>
      </c>
      <c r="I7047" s="39">
        <f>VLOOKUP(N7047,Currecny_M!$A$1:$P$10,MATCH(Database!C7047,Currecny_M!$A$1:$P$1,0),FALSE)</f>
        <v>22.07</v>
      </c>
      <c r="J7047" s="82">
        <f t="shared" si="331"/>
        <v>-5.2526599999999997</v>
      </c>
      <c r="K7047" s="39">
        <f>VLOOKUP('Cover page'!$B$6,Currecny_M!$A$1:$P$10,MATCH(Database!C7047,Currecny_M!$A$1:$P$1,0),FALSE)</f>
        <v>1</v>
      </c>
      <c r="L7047" s="82">
        <f t="shared" si="332"/>
        <v>-5.2526599999999997</v>
      </c>
      <c r="M7047" s="82">
        <f>((E7047/$F$1)*VLOOKUP(N7047,Currecny_M!$A$1:$P$10,MATCH(Database!C7047,Currecny_M!$A$1:$P$1,0),FALSE))/VLOOKUP('Cover page'!$B$6,Currecny_M!$A$1:$P$10,MATCH(Database!C7047,Currecny_M!$A$1:$P$1,0),FALSE)</f>
        <v>-5.2526599999999997</v>
      </c>
      <c r="N7047" s="6" t="str">
        <f>VLOOKUP(B7047,Master!$A$2:$C$11,3,FALSE)</f>
        <v>Dirham</v>
      </c>
      <c r="O7047" s="6" t="str">
        <f>VLOOKUP(B7047,Master!$A$2:$C$11,2,FALSE)</f>
        <v>Asia</v>
      </c>
      <c r="Q7047" s="39" t="str">
        <f>VLOOKUP(D7047,GL_Master!$A$1:$D$80,2,FALSE)</f>
        <v>BS</v>
      </c>
      <c r="R7047" s="39" t="str">
        <f>VLOOKUP(D7047,GL_Master!$A$1:$D$80,3,FALSE)</f>
        <v>Provisions</v>
      </c>
      <c r="S7047" s="39" t="str">
        <f>VLOOKUP(D7047,GL_Master!$A$1:$D$80,4,FALSE)</f>
        <v>Provision for Insurance</v>
      </c>
    </row>
    <row r="7048" spans="1:19" x14ac:dyDescent="0.25">
      <c r="A7048" s="39" t="s">
        <v>262</v>
      </c>
      <c r="B7048" s="39" t="s">
        <v>238</v>
      </c>
      <c r="C7048" s="7">
        <v>44075</v>
      </c>
      <c r="D7048" s="39" t="s">
        <v>63</v>
      </c>
      <c r="E7048" s="39">
        <v>581</v>
      </c>
      <c r="F7048" s="82">
        <f t="shared" si="330"/>
        <v>0.58099999999999996</v>
      </c>
      <c r="G7048" s="39">
        <f>VLOOKUP(N7048,Currecny_M!$A$1:$P$10,2,FALSE)</f>
        <v>21</v>
      </c>
      <c r="H7048" s="39">
        <f>MATCH(C7048,Currecny_M!$A$1:$P$1,0)</f>
        <v>7</v>
      </c>
      <c r="I7048" s="39">
        <f>VLOOKUP(N7048,Currecny_M!$A$1:$P$10,MATCH(Database!C7048,Currecny_M!$A$1:$P$1,0),FALSE)</f>
        <v>22.07</v>
      </c>
      <c r="J7048" s="82">
        <f t="shared" si="331"/>
        <v>12.822669999999999</v>
      </c>
      <c r="K7048" s="39">
        <f>VLOOKUP('Cover page'!$B$6,Currecny_M!$A$1:$P$10,MATCH(Database!C7048,Currecny_M!$A$1:$P$1,0),FALSE)</f>
        <v>1</v>
      </c>
      <c r="L7048" s="82">
        <f t="shared" si="332"/>
        <v>12.822669999999999</v>
      </c>
      <c r="M7048" s="82">
        <f>((E7048/$F$1)*VLOOKUP(N7048,Currecny_M!$A$1:$P$10,MATCH(Database!C7048,Currecny_M!$A$1:$P$1,0),FALSE))/VLOOKUP('Cover page'!$B$6,Currecny_M!$A$1:$P$10,MATCH(Database!C7048,Currecny_M!$A$1:$P$1,0),FALSE)</f>
        <v>12.822669999999999</v>
      </c>
      <c r="N7048" s="6" t="str">
        <f>VLOOKUP(B7048,Master!$A$2:$C$11,3,FALSE)</f>
        <v>Dirham</v>
      </c>
      <c r="O7048" s="6" t="str">
        <f>VLOOKUP(B7048,Master!$A$2:$C$11,2,FALSE)</f>
        <v>Asia</v>
      </c>
      <c r="Q7048" s="39" t="str">
        <f>VLOOKUP(D7048,GL_Master!$A$1:$D$80,2,FALSE)</f>
        <v>BS</v>
      </c>
      <c r="R7048" s="39" t="str">
        <f>VLOOKUP(D7048,GL_Master!$A$1:$D$80,3,FALSE)</f>
        <v>Gross Block</v>
      </c>
      <c r="S7048" s="39" t="str">
        <f>VLOOKUP(D7048,GL_Master!$A$1:$D$80,4,FALSE)</f>
        <v>Tangible Fixed assets</v>
      </c>
    </row>
    <row r="7049" spans="1:19" x14ac:dyDescent="0.25">
      <c r="A7049" s="39" t="s">
        <v>262</v>
      </c>
      <c r="B7049" s="39" t="s">
        <v>238</v>
      </c>
      <c r="C7049" s="7">
        <v>44075</v>
      </c>
      <c r="D7049" s="39" t="s">
        <v>64</v>
      </c>
      <c r="E7049" s="39">
        <v>31774</v>
      </c>
      <c r="F7049" s="82">
        <f t="shared" si="330"/>
        <v>31.774000000000001</v>
      </c>
      <c r="G7049" s="39">
        <f>VLOOKUP(N7049,Currecny_M!$A$1:$P$10,2,FALSE)</f>
        <v>21</v>
      </c>
      <c r="H7049" s="39">
        <f>MATCH(C7049,Currecny_M!$A$1:$P$1,0)</f>
        <v>7</v>
      </c>
      <c r="I7049" s="39">
        <f>VLOOKUP(N7049,Currecny_M!$A$1:$P$10,MATCH(Database!C7049,Currecny_M!$A$1:$P$1,0),FALSE)</f>
        <v>22.07</v>
      </c>
      <c r="J7049" s="82">
        <f t="shared" si="331"/>
        <v>701.25218000000007</v>
      </c>
      <c r="K7049" s="39">
        <f>VLOOKUP('Cover page'!$B$6,Currecny_M!$A$1:$P$10,MATCH(Database!C7049,Currecny_M!$A$1:$P$1,0),FALSE)</f>
        <v>1</v>
      </c>
      <c r="L7049" s="82">
        <f t="shared" si="332"/>
        <v>701.25218000000007</v>
      </c>
      <c r="M7049" s="82">
        <f>((E7049/$F$1)*VLOOKUP(N7049,Currecny_M!$A$1:$P$10,MATCH(Database!C7049,Currecny_M!$A$1:$P$1,0),FALSE))/VLOOKUP('Cover page'!$B$6,Currecny_M!$A$1:$P$10,MATCH(Database!C7049,Currecny_M!$A$1:$P$1,0),FALSE)</f>
        <v>701.25218000000007</v>
      </c>
      <c r="N7049" s="6" t="str">
        <f>VLOOKUP(B7049,Master!$A$2:$C$11,3,FALSE)</f>
        <v>Dirham</v>
      </c>
      <c r="O7049" s="6" t="str">
        <f>VLOOKUP(B7049,Master!$A$2:$C$11,2,FALSE)</f>
        <v>Asia</v>
      </c>
      <c r="Q7049" s="39" t="str">
        <f>VLOOKUP(D7049,GL_Master!$A$1:$D$80,2,FALSE)</f>
        <v>BS</v>
      </c>
      <c r="R7049" s="39" t="str">
        <f>VLOOKUP(D7049,GL_Master!$A$1:$D$80,3,FALSE)</f>
        <v>Gross Block</v>
      </c>
      <c r="S7049" s="39" t="str">
        <f>VLOOKUP(D7049,GL_Master!$A$1:$D$80,4,FALSE)</f>
        <v>Tangible Fixed assets</v>
      </c>
    </row>
    <row r="7050" spans="1:19" x14ac:dyDescent="0.25">
      <c r="A7050" s="39" t="s">
        <v>262</v>
      </c>
      <c r="B7050" s="39" t="s">
        <v>238</v>
      </c>
      <c r="C7050" s="7">
        <v>44075</v>
      </c>
      <c r="D7050" s="39" t="s">
        <v>65</v>
      </c>
      <c r="E7050" s="39">
        <v>-21204</v>
      </c>
      <c r="F7050" s="82">
        <f t="shared" si="330"/>
        <v>-21.204000000000001</v>
      </c>
      <c r="G7050" s="39">
        <f>VLOOKUP(N7050,Currecny_M!$A$1:$P$10,2,FALSE)</f>
        <v>21</v>
      </c>
      <c r="H7050" s="39">
        <f>MATCH(C7050,Currecny_M!$A$1:$P$1,0)</f>
        <v>7</v>
      </c>
      <c r="I7050" s="39">
        <f>VLOOKUP(N7050,Currecny_M!$A$1:$P$10,MATCH(Database!C7050,Currecny_M!$A$1:$P$1,0),FALSE)</f>
        <v>22.07</v>
      </c>
      <c r="J7050" s="82">
        <f t="shared" si="331"/>
        <v>-467.97228000000001</v>
      </c>
      <c r="K7050" s="39">
        <f>VLOOKUP('Cover page'!$B$6,Currecny_M!$A$1:$P$10,MATCH(Database!C7050,Currecny_M!$A$1:$P$1,0),FALSE)</f>
        <v>1</v>
      </c>
      <c r="L7050" s="82">
        <f t="shared" si="332"/>
        <v>-467.97228000000001</v>
      </c>
      <c r="M7050" s="82">
        <f>((E7050/$F$1)*VLOOKUP(N7050,Currecny_M!$A$1:$P$10,MATCH(Database!C7050,Currecny_M!$A$1:$P$1,0),FALSE))/VLOOKUP('Cover page'!$B$6,Currecny_M!$A$1:$P$10,MATCH(Database!C7050,Currecny_M!$A$1:$P$1,0),FALSE)</f>
        <v>-467.97228000000001</v>
      </c>
      <c r="N7050" s="6" t="str">
        <f>VLOOKUP(B7050,Master!$A$2:$C$11,3,FALSE)</f>
        <v>Dirham</v>
      </c>
      <c r="O7050" s="6" t="str">
        <f>VLOOKUP(B7050,Master!$A$2:$C$11,2,FALSE)</f>
        <v>Asia</v>
      </c>
      <c r="Q7050" s="39" t="str">
        <f>VLOOKUP(D7050,GL_Master!$A$1:$D$80,2,FALSE)</f>
        <v>BS</v>
      </c>
      <c r="R7050" s="39" t="str">
        <f>VLOOKUP(D7050,GL_Master!$A$1:$D$80,3,FALSE)</f>
        <v>Accumulated Depreciation</v>
      </c>
      <c r="S7050" s="39" t="str">
        <f>VLOOKUP(D7050,GL_Master!$A$1:$D$80,4,FALSE)</f>
        <v>Accumulated Depreciation</v>
      </c>
    </row>
    <row r="7051" spans="1:19" x14ac:dyDescent="0.25">
      <c r="A7051" s="39" t="s">
        <v>262</v>
      </c>
      <c r="B7051" s="39" t="s">
        <v>238</v>
      </c>
      <c r="C7051" s="7">
        <v>44075</v>
      </c>
      <c r="D7051" s="39" t="s">
        <v>66</v>
      </c>
      <c r="E7051" s="39">
        <v>16622</v>
      </c>
      <c r="F7051" s="82">
        <f t="shared" si="330"/>
        <v>16.622</v>
      </c>
      <c r="G7051" s="39">
        <f>VLOOKUP(N7051,Currecny_M!$A$1:$P$10,2,FALSE)</f>
        <v>21</v>
      </c>
      <c r="H7051" s="39">
        <f>MATCH(C7051,Currecny_M!$A$1:$P$1,0)</f>
        <v>7</v>
      </c>
      <c r="I7051" s="39">
        <f>VLOOKUP(N7051,Currecny_M!$A$1:$P$10,MATCH(Database!C7051,Currecny_M!$A$1:$P$1,0),FALSE)</f>
        <v>22.07</v>
      </c>
      <c r="J7051" s="82">
        <f t="shared" si="331"/>
        <v>366.84753999999998</v>
      </c>
      <c r="K7051" s="39">
        <f>VLOOKUP('Cover page'!$B$6,Currecny_M!$A$1:$P$10,MATCH(Database!C7051,Currecny_M!$A$1:$P$1,0),FALSE)</f>
        <v>1</v>
      </c>
      <c r="L7051" s="82">
        <f t="shared" si="332"/>
        <v>366.84753999999998</v>
      </c>
      <c r="M7051" s="82">
        <f>((E7051/$F$1)*VLOOKUP(N7051,Currecny_M!$A$1:$P$10,MATCH(Database!C7051,Currecny_M!$A$1:$P$1,0),FALSE))/VLOOKUP('Cover page'!$B$6,Currecny_M!$A$1:$P$10,MATCH(Database!C7051,Currecny_M!$A$1:$P$1,0),FALSE)</f>
        <v>366.84753999999998</v>
      </c>
      <c r="N7051" s="6" t="str">
        <f>VLOOKUP(B7051,Master!$A$2:$C$11,3,FALSE)</f>
        <v>Dirham</v>
      </c>
      <c r="O7051" s="6" t="str">
        <f>VLOOKUP(B7051,Master!$A$2:$C$11,2,FALSE)</f>
        <v>Asia</v>
      </c>
      <c r="Q7051" s="39" t="str">
        <f>VLOOKUP(D7051,GL_Master!$A$1:$D$80,2,FALSE)</f>
        <v>BS</v>
      </c>
      <c r="R7051" s="39" t="str">
        <f>VLOOKUP(D7051,GL_Master!$A$1:$D$80,3,FALSE)</f>
        <v>Gross Block</v>
      </c>
      <c r="S7051" s="39" t="str">
        <f>VLOOKUP(D7051,GL_Master!$A$1:$D$80,4,FALSE)</f>
        <v>Tangible Fixed assets</v>
      </c>
    </row>
    <row r="7052" spans="1:19" x14ac:dyDescent="0.25">
      <c r="A7052" s="39" t="s">
        <v>262</v>
      </c>
      <c r="B7052" s="39" t="s">
        <v>238</v>
      </c>
      <c r="C7052" s="7">
        <v>44075</v>
      </c>
      <c r="D7052" s="39" t="s">
        <v>67</v>
      </c>
      <c r="E7052" s="39">
        <v>6079</v>
      </c>
      <c r="F7052" s="82">
        <f t="shared" si="330"/>
        <v>6.0789999999999997</v>
      </c>
      <c r="G7052" s="39">
        <f>VLOOKUP(N7052,Currecny_M!$A$1:$P$10,2,FALSE)</f>
        <v>21</v>
      </c>
      <c r="H7052" s="39">
        <f>MATCH(C7052,Currecny_M!$A$1:$P$1,0)</f>
        <v>7</v>
      </c>
      <c r="I7052" s="39">
        <f>VLOOKUP(N7052,Currecny_M!$A$1:$P$10,MATCH(Database!C7052,Currecny_M!$A$1:$P$1,0),FALSE)</f>
        <v>22.07</v>
      </c>
      <c r="J7052" s="82">
        <f t="shared" si="331"/>
        <v>134.16353000000001</v>
      </c>
      <c r="K7052" s="39">
        <f>VLOOKUP('Cover page'!$B$6,Currecny_M!$A$1:$P$10,MATCH(Database!C7052,Currecny_M!$A$1:$P$1,0),FALSE)</f>
        <v>1</v>
      </c>
      <c r="L7052" s="82">
        <f t="shared" si="332"/>
        <v>134.16353000000001</v>
      </c>
      <c r="M7052" s="82">
        <f>((E7052/$F$1)*VLOOKUP(N7052,Currecny_M!$A$1:$P$10,MATCH(Database!C7052,Currecny_M!$A$1:$P$1,0),FALSE))/VLOOKUP('Cover page'!$B$6,Currecny_M!$A$1:$P$10,MATCH(Database!C7052,Currecny_M!$A$1:$P$1,0),FALSE)</f>
        <v>134.16353000000001</v>
      </c>
      <c r="N7052" s="6" t="str">
        <f>VLOOKUP(B7052,Master!$A$2:$C$11,3,FALSE)</f>
        <v>Dirham</v>
      </c>
      <c r="O7052" s="6" t="str">
        <f>VLOOKUP(B7052,Master!$A$2:$C$11,2,FALSE)</f>
        <v>Asia</v>
      </c>
      <c r="Q7052" s="39" t="str">
        <f>VLOOKUP(D7052,GL_Master!$A$1:$D$80,2,FALSE)</f>
        <v>BS</v>
      </c>
      <c r="R7052" s="39" t="str">
        <f>VLOOKUP(D7052,GL_Master!$A$1:$D$80,3,FALSE)</f>
        <v>Gross Block</v>
      </c>
      <c r="S7052" s="39" t="str">
        <f>VLOOKUP(D7052,GL_Master!$A$1:$D$80,4,FALSE)</f>
        <v>Tangible Fixed assets</v>
      </c>
    </row>
    <row r="7053" spans="1:19" x14ac:dyDescent="0.25">
      <c r="A7053" s="39" t="s">
        <v>262</v>
      </c>
      <c r="B7053" s="39" t="s">
        <v>238</v>
      </c>
      <c r="C7053" s="7">
        <v>44075</v>
      </c>
      <c r="D7053" s="39" t="s">
        <v>68</v>
      </c>
      <c r="E7053" s="39">
        <v>-5730</v>
      </c>
      <c r="F7053" s="82">
        <f t="shared" si="330"/>
        <v>-5.73</v>
      </c>
      <c r="G7053" s="39">
        <f>VLOOKUP(N7053,Currecny_M!$A$1:$P$10,2,FALSE)</f>
        <v>21</v>
      </c>
      <c r="H7053" s="39">
        <f>MATCH(C7053,Currecny_M!$A$1:$P$1,0)</f>
        <v>7</v>
      </c>
      <c r="I7053" s="39">
        <f>VLOOKUP(N7053,Currecny_M!$A$1:$P$10,MATCH(Database!C7053,Currecny_M!$A$1:$P$1,0),FALSE)</f>
        <v>22.07</v>
      </c>
      <c r="J7053" s="82">
        <f t="shared" si="331"/>
        <v>-126.46110000000002</v>
      </c>
      <c r="K7053" s="39">
        <f>VLOOKUP('Cover page'!$B$6,Currecny_M!$A$1:$P$10,MATCH(Database!C7053,Currecny_M!$A$1:$P$1,0),FALSE)</f>
        <v>1</v>
      </c>
      <c r="L7053" s="82">
        <f t="shared" si="332"/>
        <v>-126.46110000000002</v>
      </c>
      <c r="M7053" s="82">
        <f>((E7053/$F$1)*VLOOKUP(N7053,Currecny_M!$A$1:$P$10,MATCH(Database!C7053,Currecny_M!$A$1:$P$1,0),FALSE))/VLOOKUP('Cover page'!$B$6,Currecny_M!$A$1:$P$10,MATCH(Database!C7053,Currecny_M!$A$1:$P$1,0),FALSE)</f>
        <v>-126.46110000000002</v>
      </c>
      <c r="N7053" s="6" t="str">
        <f>VLOOKUP(B7053,Master!$A$2:$C$11,3,FALSE)</f>
        <v>Dirham</v>
      </c>
      <c r="O7053" s="6" t="str">
        <f>VLOOKUP(B7053,Master!$A$2:$C$11,2,FALSE)</f>
        <v>Asia</v>
      </c>
      <c r="Q7053" s="39" t="str">
        <f>VLOOKUP(D7053,GL_Master!$A$1:$D$80,2,FALSE)</f>
        <v>BS</v>
      </c>
      <c r="R7053" s="39" t="str">
        <f>VLOOKUP(D7053,GL_Master!$A$1:$D$80,3,FALSE)</f>
        <v>Accumulated Depreciation</v>
      </c>
      <c r="S7053" s="39" t="str">
        <f>VLOOKUP(D7053,GL_Master!$A$1:$D$80,4,FALSE)</f>
        <v>Accumulated Depreciation</v>
      </c>
    </row>
    <row r="7054" spans="1:19" x14ac:dyDescent="0.25">
      <c r="A7054" s="39" t="s">
        <v>262</v>
      </c>
      <c r="B7054" s="39" t="s">
        <v>238</v>
      </c>
      <c r="C7054" s="7">
        <v>44075</v>
      </c>
      <c r="D7054" s="39" t="s">
        <v>69</v>
      </c>
      <c r="E7054" s="39">
        <v>11064</v>
      </c>
      <c r="F7054" s="82">
        <f t="shared" si="330"/>
        <v>11.064</v>
      </c>
      <c r="G7054" s="39">
        <f>VLOOKUP(N7054,Currecny_M!$A$1:$P$10,2,FALSE)</f>
        <v>21</v>
      </c>
      <c r="H7054" s="39">
        <f>MATCH(C7054,Currecny_M!$A$1:$P$1,0)</f>
        <v>7</v>
      </c>
      <c r="I7054" s="39">
        <f>VLOOKUP(N7054,Currecny_M!$A$1:$P$10,MATCH(Database!C7054,Currecny_M!$A$1:$P$1,0),FALSE)</f>
        <v>22.07</v>
      </c>
      <c r="J7054" s="82">
        <f t="shared" si="331"/>
        <v>244.18248</v>
      </c>
      <c r="K7054" s="39">
        <f>VLOOKUP('Cover page'!$B$6,Currecny_M!$A$1:$P$10,MATCH(Database!C7054,Currecny_M!$A$1:$P$1,0),FALSE)</f>
        <v>1</v>
      </c>
      <c r="L7054" s="82">
        <f t="shared" si="332"/>
        <v>244.18248</v>
      </c>
      <c r="M7054" s="82">
        <f>((E7054/$F$1)*VLOOKUP(N7054,Currecny_M!$A$1:$P$10,MATCH(Database!C7054,Currecny_M!$A$1:$P$1,0),FALSE))/VLOOKUP('Cover page'!$B$6,Currecny_M!$A$1:$P$10,MATCH(Database!C7054,Currecny_M!$A$1:$P$1,0),FALSE)</f>
        <v>244.18248</v>
      </c>
      <c r="N7054" s="6" t="str">
        <f>VLOOKUP(B7054,Master!$A$2:$C$11,3,FALSE)</f>
        <v>Dirham</v>
      </c>
      <c r="O7054" s="6" t="str">
        <f>VLOOKUP(B7054,Master!$A$2:$C$11,2,FALSE)</f>
        <v>Asia</v>
      </c>
      <c r="Q7054" s="39" t="str">
        <f>VLOOKUP(D7054,GL_Master!$A$1:$D$80,2,FALSE)</f>
        <v>BS</v>
      </c>
      <c r="R7054" s="39" t="str">
        <f>VLOOKUP(D7054,GL_Master!$A$1:$D$80,3,FALSE)</f>
        <v>Gross Block</v>
      </c>
      <c r="S7054" s="39" t="str">
        <f>VLOOKUP(D7054,GL_Master!$A$1:$D$80,4,FALSE)</f>
        <v>Tangible Fixed assets</v>
      </c>
    </row>
    <row r="7055" spans="1:19" x14ac:dyDescent="0.25">
      <c r="A7055" s="39" t="s">
        <v>262</v>
      </c>
      <c r="B7055" s="39" t="s">
        <v>238</v>
      </c>
      <c r="C7055" s="7">
        <v>44075</v>
      </c>
      <c r="D7055" s="39" t="s">
        <v>70</v>
      </c>
      <c r="E7055" s="39">
        <v>-408</v>
      </c>
      <c r="F7055" s="82">
        <f t="shared" si="330"/>
        <v>-0.40799999999999997</v>
      </c>
      <c r="G7055" s="39">
        <f>VLOOKUP(N7055,Currecny_M!$A$1:$P$10,2,FALSE)</f>
        <v>21</v>
      </c>
      <c r="H7055" s="39">
        <f>MATCH(C7055,Currecny_M!$A$1:$P$1,0)</f>
        <v>7</v>
      </c>
      <c r="I7055" s="39">
        <f>VLOOKUP(N7055,Currecny_M!$A$1:$P$10,MATCH(Database!C7055,Currecny_M!$A$1:$P$1,0),FALSE)</f>
        <v>22.07</v>
      </c>
      <c r="J7055" s="82">
        <f t="shared" si="331"/>
        <v>-9.0045599999999997</v>
      </c>
      <c r="K7055" s="39">
        <f>VLOOKUP('Cover page'!$B$6,Currecny_M!$A$1:$P$10,MATCH(Database!C7055,Currecny_M!$A$1:$P$1,0),FALSE)</f>
        <v>1</v>
      </c>
      <c r="L7055" s="82">
        <f t="shared" si="332"/>
        <v>-9.0045599999999997</v>
      </c>
      <c r="M7055" s="82">
        <f>((E7055/$F$1)*VLOOKUP(N7055,Currecny_M!$A$1:$P$10,MATCH(Database!C7055,Currecny_M!$A$1:$P$1,0),FALSE))/VLOOKUP('Cover page'!$B$6,Currecny_M!$A$1:$P$10,MATCH(Database!C7055,Currecny_M!$A$1:$P$1,0),FALSE)</f>
        <v>-9.0045599999999997</v>
      </c>
      <c r="N7055" s="6" t="str">
        <f>VLOOKUP(B7055,Master!$A$2:$C$11,3,FALSE)</f>
        <v>Dirham</v>
      </c>
      <c r="O7055" s="6" t="str">
        <f>VLOOKUP(B7055,Master!$A$2:$C$11,2,FALSE)</f>
        <v>Asia</v>
      </c>
      <c r="Q7055" s="39" t="str">
        <f>VLOOKUP(D7055,GL_Master!$A$1:$D$80,2,FALSE)</f>
        <v>BS</v>
      </c>
      <c r="R7055" s="39" t="str">
        <f>VLOOKUP(D7055,GL_Master!$A$1:$D$80,3,FALSE)</f>
        <v>Accumulated Depreciation</v>
      </c>
      <c r="S7055" s="39" t="str">
        <f>VLOOKUP(D7055,GL_Master!$A$1:$D$80,4,FALSE)</f>
        <v>Accumulated Depreciation</v>
      </c>
    </row>
    <row r="7056" spans="1:19" x14ac:dyDescent="0.25">
      <c r="A7056" s="39" t="s">
        <v>262</v>
      </c>
      <c r="B7056" s="39" t="s">
        <v>238</v>
      </c>
      <c r="C7056" s="7">
        <v>44075</v>
      </c>
      <c r="D7056" s="39" t="s">
        <v>71</v>
      </c>
      <c r="E7056" s="39">
        <v>20430</v>
      </c>
      <c r="F7056" s="82">
        <f t="shared" si="330"/>
        <v>20.43</v>
      </c>
      <c r="G7056" s="39">
        <f>VLOOKUP(N7056,Currecny_M!$A$1:$P$10,2,FALSE)</f>
        <v>21</v>
      </c>
      <c r="H7056" s="39">
        <f>MATCH(C7056,Currecny_M!$A$1:$P$1,0)</f>
        <v>7</v>
      </c>
      <c r="I7056" s="39">
        <f>VLOOKUP(N7056,Currecny_M!$A$1:$P$10,MATCH(Database!C7056,Currecny_M!$A$1:$P$1,0),FALSE)</f>
        <v>22.07</v>
      </c>
      <c r="J7056" s="82">
        <f t="shared" si="331"/>
        <v>450.89010000000002</v>
      </c>
      <c r="K7056" s="39">
        <f>VLOOKUP('Cover page'!$B$6,Currecny_M!$A$1:$P$10,MATCH(Database!C7056,Currecny_M!$A$1:$P$1,0),FALSE)</f>
        <v>1</v>
      </c>
      <c r="L7056" s="82">
        <f t="shared" si="332"/>
        <v>450.89010000000002</v>
      </c>
      <c r="M7056" s="82">
        <f>((E7056/$F$1)*VLOOKUP(N7056,Currecny_M!$A$1:$P$10,MATCH(Database!C7056,Currecny_M!$A$1:$P$1,0),FALSE))/VLOOKUP('Cover page'!$B$6,Currecny_M!$A$1:$P$10,MATCH(Database!C7056,Currecny_M!$A$1:$P$1,0),FALSE)</f>
        <v>450.89010000000002</v>
      </c>
      <c r="N7056" s="6" t="str">
        <f>VLOOKUP(B7056,Master!$A$2:$C$11,3,FALSE)</f>
        <v>Dirham</v>
      </c>
      <c r="O7056" s="6" t="str">
        <f>VLOOKUP(B7056,Master!$A$2:$C$11,2,FALSE)</f>
        <v>Asia</v>
      </c>
      <c r="Q7056" s="39" t="str">
        <f>VLOOKUP(D7056,GL_Master!$A$1:$D$80,2,FALSE)</f>
        <v>BS</v>
      </c>
      <c r="R7056" s="39" t="str">
        <f>VLOOKUP(D7056,GL_Master!$A$1:$D$80,3,FALSE)</f>
        <v>Gross Block</v>
      </c>
      <c r="S7056" s="39" t="str">
        <f>VLOOKUP(D7056,GL_Master!$A$1:$D$80,4,FALSE)</f>
        <v>Tangible Fixed assets</v>
      </c>
    </row>
    <row r="7057" spans="1:19" x14ac:dyDescent="0.25">
      <c r="A7057" s="39" t="s">
        <v>262</v>
      </c>
      <c r="B7057" s="39" t="s">
        <v>238</v>
      </c>
      <c r="C7057" s="7">
        <v>44075</v>
      </c>
      <c r="D7057" s="39" t="s">
        <v>72</v>
      </c>
      <c r="E7057" s="39">
        <v>165</v>
      </c>
      <c r="F7057" s="82">
        <f t="shared" si="330"/>
        <v>0.16500000000000001</v>
      </c>
      <c r="G7057" s="39">
        <f>VLOOKUP(N7057,Currecny_M!$A$1:$P$10,2,FALSE)</f>
        <v>21</v>
      </c>
      <c r="H7057" s="39">
        <f>MATCH(C7057,Currecny_M!$A$1:$P$1,0)</f>
        <v>7</v>
      </c>
      <c r="I7057" s="39">
        <f>VLOOKUP(N7057,Currecny_M!$A$1:$P$10,MATCH(Database!C7057,Currecny_M!$A$1:$P$1,0),FALSE)</f>
        <v>22.07</v>
      </c>
      <c r="J7057" s="82">
        <f t="shared" si="331"/>
        <v>3.6415500000000001</v>
      </c>
      <c r="K7057" s="39">
        <f>VLOOKUP('Cover page'!$B$6,Currecny_M!$A$1:$P$10,MATCH(Database!C7057,Currecny_M!$A$1:$P$1,0),FALSE)</f>
        <v>1</v>
      </c>
      <c r="L7057" s="82">
        <f t="shared" si="332"/>
        <v>3.6415500000000001</v>
      </c>
      <c r="M7057" s="82">
        <f>((E7057/$F$1)*VLOOKUP(N7057,Currecny_M!$A$1:$P$10,MATCH(Database!C7057,Currecny_M!$A$1:$P$1,0),FALSE))/VLOOKUP('Cover page'!$B$6,Currecny_M!$A$1:$P$10,MATCH(Database!C7057,Currecny_M!$A$1:$P$1,0),FALSE)</f>
        <v>3.6415500000000001</v>
      </c>
      <c r="N7057" s="6" t="str">
        <f>VLOOKUP(B7057,Master!$A$2:$C$11,3,FALSE)</f>
        <v>Dirham</v>
      </c>
      <c r="O7057" s="6" t="str">
        <f>VLOOKUP(B7057,Master!$A$2:$C$11,2,FALSE)</f>
        <v>Asia</v>
      </c>
      <c r="Q7057" s="39" t="str">
        <f>VLOOKUP(D7057,GL_Master!$A$1:$D$80,2,FALSE)</f>
        <v>BS</v>
      </c>
      <c r="R7057" s="39" t="str">
        <f>VLOOKUP(D7057,GL_Master!$A$1:$D$80,3,FALSE)</f>
        <v>Gross Block</v>
      </c>
      <c r="S7057" s="39" t="str">
        <f>VLOOKUP(D7057,GL_Master!$A$1:$D$80,4,FALSE)</f>
        <v>Tangible Fixed assets</v>
      </c>
    </row>
    <row r="7058" spans="1:19" x14ac:dyDescent="0.25">
      <c r="A7058" s="39" t="s">
        <v>262</v>
      </c>
      <c r="B7058" s="39" t="s">
        <v>238</v>
      </c>
      <c r="C7058" s="7">
        <v>44075</v>
      </c>
      <c r="D7058" s="39" t="s">
        <v>73</v>
      </c>
      <c r="E7058" s="39">
        <v>78</v>
      </c>
      <c r="F7058" s="82">
        <f t="shared" si="330"/>
        <v>7.8E-2</v>
      </c>
      <c r="G7058" s="39">
        <f>VLOOKUP(N7058,Currecny_M!$A$1:$P$10,2,FALSE)</f>
        <v>21</v>
      </c>
      <c r="H7058" s="39">
        <f>MATCH(C7058,Currecny_M!$A$1:$P$1,0)</f>
        <v>7</v>
      </c>
      <c r="I7058" s="39">
        <f>VLOOKUP(N7058,Currecny_M!$A$1:$P$10,MATCH(Database!C7058,Currecny_M!$A$1:$P$1,0),FALSE)</f>
        <v>22.07</v>
      </c>
      <c r="J7058" s="82">
        <f t="shared" si="331"/>
        <v>1.72146</v>
      </c>
      <c r="K7058" s="39">
        <f>VLOOKUP('Cover page'!$B$6,Currecny_M!$A$1:$P$10,MATCH(Database!C7058,Currecny_M!$A$1:$P$1,0),FALSE)</f>
        <v>1</v>
      </c>
      <c r="L7058" s="82">
        <f t="shared" si="332"/>
        <v>1.72146</v>
      </c>
      <c r="M7058" s="82">
        <f>((E7058/$F$1)*VLOOKUP(N7058,Currecny_M!$A$1:$P$10,MATCH(Database!C7058,Currecny_M!$A$1:$P$1,0),FALSE))/VLOOKUP('Cover page'!$B$6,Currecny_M!$A$1:$P$10,MATCH(Database!C7058,Currecny_M!$A$1:$P$1,0),FALSE)</f>
        <v>1.72146</v>
      </c>
      <c r="N7058" s="6" t="str">
        <f>VLOOKUP(B7058,Master!$A$2:$C$11,3,FALSE)</f>
        <v>Dirham</v>
      </c>
      <c r="O7058" s="6" t="str">
        <f>VLOOKUP(B7058,Master!$A$2:$C$11,2,FALSE)</f>
        <v>Asia</v>
      </c>
      <c r="Q7058" s="39" t="str">
        <f>VLOOKUP(D7058,GL_Master!$A$1:$D$80,2,FALSE)</f>
        <v>BS</v>
      </c>
      <c r="R7058" s="39" t="str">
        <f>VLOOKUP(D7058,GL_Master!$A$1:$D$80,3,FALSE)</f>
        <v>Gross Block</v>
      </c>
      <c r="S7058" s="39" t="str">
        <f>VLOOKUP(D7058,GL_Master!$A$1:$D$80,4,FALSE)</f>
        <v>Tangible Fixed assets</v>
      </c>
    </row>
    <row r="7059" spans="1:19" x14ac:dyDescent="0.25">
      <c r="A7059" s="39" t="s">
        <v>262</v>
      </c>
      <c r="B7059" s="39" t="s">
        <v>238</v>
      </c>
      <c r="C7059" s="7">
        <v>44075</v>
      </c>
      <c r="D7059" s="39" t="s">
        <v>74</v>
      </c>
      <c r="E7059" s="39">
        <v>-18520</v>
      </c>
      <c r="F7059" s="82">
        <f t="shared" si="330"/>
        <v>-18.52</v>
      </c>
      <c r="G7059" s="39">
        <f>VLOOKUP(N7059,Currecny_M!$A$1:$P$10,2,FALSE)</f>
        <v>21</v>
      </c>
      <c r="H7059" s="39">
        <f>MATCH(C7059,Currecny_M!$A$1:$P$1,0)</f>
        <v>7</v>
      </c>
      <c r="I7059" s="39">
        <f>VLOOKUP(N7059,Currecny_M!$A$1:$P$10,MATCH(Database!C7059,Currecny_M!$A$1:$P$1,0),FALSE)</f>
        <v>22.07</v>
      </c>
      <c r="J7059" s="82">
        <f t="shared" si="331"/>
        <v>-408.7364</v>
      </c>
      <c r="K7059" s="39">
        <f>VLOOKUP('Cover page'!$B$6,Currecny_M!$A$1:$P$10,MATCH(Database!C7059,Currecny_M!$A$1:$P$1,0),FALSE)</f>
        <v>1</v>
      </c>
      <c r="L7059" s="82">
        <f t="shared" si="332"/>
        <v>-408.7364</v>
      </c>
      <c r="M7059" s="82">
        <f>((E7059/$F$1)*VLOOKUP(N7059,Currecny_M!$A$1:$P$10,MATCH(Database!C7059,Currecny_M!$A$1:$P$1,0),FALSE))/VLOOKUP('Cover page'!$B$6,Currecny_M!$A$1:$P$10,MATCH(Database!C7059,Currecny_M!$A$1:$P$1,0),FALSE)</f>
        <v>-408.7364</v>
      </c>
      <c r="N7059" s="6" t="str">
        <f>VLOOKUP(B7059,Master!$A$2:$C$11,3,FALSE)</f>
        <v>Dirham</v>
      </c>
      <c r="O7059" s="6" t="str">
        <f>VLOOKUP(B7059,Master!$A$2:$C$11,2,FALSE)</f>
        <v>Asia</v>
      </c>
      <c r="Q7059" s="39" t="str">
        <f>VLOOKUP(D7059,GL_Master!$A$1:$D$80,2,FALSE)</f>
        <v>BS</v>
      </c>
      <c r="R7059" s="39" t="str">
        <f>VLOOKUP(D7059,GL_Master!$A$1:$D$80,3,FALSE)</f>
        <v>Accumulated Depreciation</v>
      </c>
      <c r="S7059" s="39" t="str">
        <f>VLOOKUP(D7059,GL_Master!$A$1:$D$80,4,FALSE)</f>
        <v>Accumulated Depreciation</v>
      </c>
    </row>
    <row r="7060" spans="1:19" x14ac:dyDescent="0.25">
      <c r="A7060" s="39" t="s">
        <v>262</v>
      </c>
      <c r="B7060" s="39" t="s">
        <v>238</v>
      </c>
      <c r="C7060" s="7">
        <v>44075</v>
      </c>
      <c r="D7060" s="39" t="s">
        <v>21</v>
      </c>
      <c r="E7060" s="39">
        <v>1646</v>
      </c>
      <c r="F7060" s="82">
        <f t="shared" si="330"/>
        <v>1.6459999999999999</v>
      </c>
      <c r="G7060" s="39">
        <f>VLOOKUP(N7060,Currecny_M!$A$1:$P$10,2,FALSE)</f>
        <v>21</v>
      </c>
      <c r="H7060" s="39">
        <f>MATCH(C7060,Currecny_M!$A$1:$P$1,0)</f>
        <v>7</v>
      </c>
      <c r="I7060" s="39">
        <f>VLOOKUP(N7060,Currecny_M!$A$1:$P$10,MATCH(Database!C7060,Currecny_M!$A$1:$P$1,0),FALSE)</f>
        <v>22.07</v>
      </c>
      <c r="J7060" s="82">
        <f t="shared" si="331"/>
        <v>36.327219999999997</v>
      </c>
      <c r="K7060" s="39">
        <f>VLOOKUP('Cover page'!$B$6,Currecny_M!$A$1:$P$10,MATCH(Database!C7060,Currecny_M!$A$1:$P$1,0),FALSE)</f>
        <v>1</v>
      </c>
      <c r="L7060" s="82">
        <f t="shared" si="332"/>
        <v>36.327219999999997</v>
      </c>
      <c r="M7060" s="82">
        <f>((E7060/$F$1)*VLOOKUP(N7060,Currecny_M!$A$1:$P$10,MATCH(Database!C7060,Currecny_M!$A$1:$P$1,0),FALSE))/VLOOKUP('Cover page'!$B$6,Currecny_M!$A$1:$P$10,MATCH(Database!C7060,Currecny_M!$A$1:$P$1,0),FALSE)</f>
        <v>36.327219999999997</v>
      </c>
      <c r="N7060" s="6" t="str">
        <f>VLOOKUP(B7060,Master!$A$2:$C$11,3,FALSE)</f>
        <v>Dirham</v>
      </c>
      <c r="O7060" s="6" t="str">
        <f>VLOOKUP(B7060,Master!$A$2:$C$11,2,FALSE)</f>
        <v>Asia</v>
      </c>
      <c r="Q7060" s="39" t="str">
        <f>VLOOKUP(D7060,GL_Master!$A$1:$D$80,2,FALSE)</f>
        <v>BS</v>
      </c>
      <c r="R7060" s="39" t="str">
        <f>VLOOKUP(D7060,GL_Master!$A$1:$D$80,3,FALSE)</f>
        <v>Gross Block</v>
      </c>
      <c r="S7060" s="39" t="str">
        <f>VLOOKUP(D7060,GL_Master!$A$1:$D$80,4,FALSE)</f>
        <v>Tangible Fixed assets</v>
      </c>
    </row>
    <row r="7061" spans="1:19" x14ac:dyDescent="0.25">
      <c r="A7061" s="39" t="s">
        <v>262</v>
      </c>
      <c r="B7061" s="39" t="s">
        <v>238</v>
      </c>
      <c r="C7061" s="7">
        <v>44075</v>
      </c>
      <c r="D7061" s="39" t="s">
        <v>27</v>
      </c>
      <c r="E7061" s="39">
        <v>3497</v>
      </c>
      <c r="F7061" s="82">
        <f t="shared" si="330"/>
        <v>3.4969999999999999</v>
      </c>
      <c r="G7061" s="39">
        <f>VLOOKUP(N7061,Currecny_M!$A$1:$P$10,2,FALSE)</f>
        <v>21</v>
      </c>
      <c r="H7061" s="39">
        <f>MATCH(C7061,Currecny_M!$A$1:$P$1,0)</f>
        <v>7</v>
      </c>
      <c r="I7061" s="39">
        <f>VLOOKUP(N7061,Currecny_M!$A$1:$P$10,MATCH(Database!C7061,Currecny_M!$A$1:$P$1,0),FALSE)</f>
        <v>22.07</v>
      </c>
      <c r="J7061" s="82">
        <f t="shared" si="331"/>
        <v>77.178789999999992</v>
      </c>
      <c r="K7061" s="39">
        <f>VLOOKUP('Cover page'!$B$6,Currecny_M!$A$1:$P$10,MATCH(Database!C7061,Currecny_M!$A$1:$P$1,0),FALSE)</f>
        <v>1</v>
      </c>
      <c r="L7061" s="82">
        <f t="shared" si="332"/>
        <v>77.178789999999992</v>
      </c>
      <c r="M7061" s="82">
        <f>((E7061/$F$1)*VLOOKUP(N7061,Currecny_M!$A$1:$P$10,MATCH(Database!C7061,Currecny_M!$A$1:$P$1,0),FALSE))/VLOOKUP('Cover page'!$B$6,Currecny_M!$A$1:$P$10,MATCH(Database!C7061,Currecny_M!$A$1:$P$1,0),FALSE)</f>
        <v>77.178789999999992</v>
      </c>
      <c r="N7061" s="6" t="str">
        <f>VLOOKUP(B7061,Master!$A$2:$C$11,3,FALSE)</f>
        <v>Dirham</v>
      </c>
      <c r="O7061" s="6" t="str">
        <f>VLOOKUP(B7061,Master!$A$2:$C$11,2,FALSE)</f>
        <v>Asia</v>
      </c>
      <c r="Q7061" s="39" t="str">
        <f>VLOOKUP(D7061,GL_Master!$A$1:$D$80,2,FALSE)</f>
        <v>BS</v>
      </c>
      <c r="R7061" s="39" t="str">
        <f>VLOOKUP(D7061,GL_Master!$A$1:$D$80,3,FALSE)</f>
        <v>Gross Block</v>
      </c>
      <c r="S7061" s="39" t="str">
        <f>VLOOKUP(D7061,GL_Master!$A$1:$D$80,4,FALSE)</f>
        <v>Tangible Fixed assets</v>
      </c>
    </row>
    <row r="7062" spans="1:19" x14ac:dyDescent="0.25">
      <c r="A7062" s="39" t="s">
        <v>262</v>
      </c>
      <c r="B7062" s="39" t="s">
        <v>238</v>
      </c>
      <c r="C7062" s="7">
        <v>44075</v>
      </c>
      <c r="D7062" s="39" t="s">
        <v>75</v>
      </c>
      <c r="E7062" s="39">
        <v>-82</v>
      </c>
      <c r="F7062" s="82">
        <f t="shared" si="330"/>
        <v>-8.2000000000000003E-2</v>
      </c>
      <c r="G7062" s="39">
        <f>VLOOKUP(N7062,Currecny_M!$A$1:$P$10,2,FALSE)</f>
        <v>21</v>
      </c>
      <c r="H7062" s="39">
        <f>MATCH(C7062,Currecny_M!$A$1:$P$1,0)</f>
        <v>7</v>
      </c>
      <c r="I7062" s="39">
        <f>VLOOKUP(N7062,Currecny_M!$A$1:$P$10,MATCH(Database!C7062,Currecny_M!$A$1:$P$1,0),FALSE)</f>
        <v>22.07</v>
      </c>
      <c r="J7062" s="82">
        <f t="shared" si="331"/>
        <v>-1.8097400000000001</v>
      </c>
      <c r="K7062" s="39">
        <f>VLOOKUP('Cover page'!$B$6,Currecny_M!$A$1:$P$10,MATCH(Database!C7062,Currecny_M!$A$1:$P$1,0),FALSE)</f>
        <v>1</v>
      </c>
      <c r="L7062" s="82">
        <f t="shared" si="332"/>
        <v>-1.8097400000000001</v>
      </c>
      <c r="M7062" s="82">
        <f>((E7062/$F$1)*VLOOKUP(N7062,Currecny_M!$A$1:$P$10,MATCH(Database!C7062,Currecny_M!$A$1:$P$1,0),FALSE))/VLOOKUP('Cover page'!$B$6,Currecny_M!$A$1:$P$10,MATCH(Database!C7062,Currecny_M!$A$1:$P$1,0),FALSE)</f>
        <v>-1.8097400000000001</v>
      </c>
      <c r="N7062" s="6" t="str">
        <f>VLOOKUP(B7062,Master!$A$2:$C$11,3,FALSE)</f>
        <v>Dirham</v>
      </c>
      <c r="O7062" s="6" t="str">
        <f>VLOOKUP(B7062,Master!$A$2:$C$11,2,FALSE)</f>
        <v>Asia</v>
      </c>
      <c r="Q7062" s="39" t="str">
        <f>VLOOKUP(D7062,GL_Master!$A$1:$D$80,2,FALSE)</f>
        <v>BS</v>
      </c>
      <c r="R7062" s="39" t="str">
        <f>VLOOKUP(D7062,GL_Master!$A$1:$D$80,3,FALSE)</f>
        <v>Gross Block</v>
      </c>
      <c r="S7062" s="39" t="str">
        <f>VLOOKUP(D7062,GL_Master!$A$1:$D$80,4,FALSE)</f>
        <v>Tangible Fixed assets</v>
      </c>
    </row>
    <row r="7063" spans="1:19" x14ac:dyDescent="0.25">
      <c r="A7063" s="39" t="s">
        <v>262</v>
      </c>
      <c r="B7063" s="39" t="s">
        <v>238</v>
      </c>
      <c r="C7063" s="7">
        <v>44075</v>
      </c>
      <c r="D7063" s="39" t="s">
        <v>76</v>
      </c>
      <c r="E7063" s="39">
        <v>1962</v>
      </c>
      <c r="F7063" s="82">
        <f t="shared" si="330"/>
        <v>1.962</v>
      </c>
      <c r="G7063" s="39">
        <f>VLOOKUP(N7063,Currecny_M!$A$1:$P$10,2,FALSE)</f>
        <v>21</v>
      </c>
      <c r="H7063" s="39">
        <f>MATCH(C7063,Currecny_M!$A$1:$P$1,0)</f>
        <v>7</v>
      </c>
      <c r="I7063" s="39">
        <f>VLOOKUP(N7063,Currecny_M!$A$1:$P$10,MATCH(Database!C7063,Currecny_M!$A$1:$P$1,0),FALSE)</f>
        <v>22.07</v>
      </c>
      <c r="J7063" s="82">
        <f t="shared" si="331"/>
        <v>43.301340000000003</v>
      </c>
      <c r="K7063" s="39">
        <f>VLOOKUP('Cover page'!$B$6,Currecny_M!$A$1:$P$10,MATCH(Database!C7063,Currecny_M!$A$1:$P$1,0),FALSE)</f>
        <v>1</v>
      </c>
      <c r="L7063" s="82">
        <f t="shared" si="332"/>
        <v>43.301340000000003</v>
      </c>
      <c r="M7063" s="82">
        <f>((E7063/$F$1)*VLOOKUP(N7063,Currecny_M!$A$1:$P$10,MATCH(Database!C7063,Currecny_M!$A$1:$P$1,0),FALSE))/VLOOKUP('Cover page'!$B$6,Currecny_M!$A$1:$P$10,MATCH(Database!C7063,Currecny_M!$A$1:$P$1,0),FALSE)</f>
        <v>43.301340000000003</v>
      </c>
      <c r="N7063" s="6" t="str">
        <f>VLOOKUP(B7063,Master!$A$2:$C$11,3,FALSE)</f>
        <v>Dirham</v>
      </c>
      <c r="O7063" s="6" t="str">
        <f>VLOOKUP(B7063,Master!$A$2:$C$11,2,FALSE)</f>
        <v>Asia</v>
      </c>
      <c r="Q7063" s="39" t="str">
        <f>VLOOKUP(D7063,GL_Master!$A$1:$D$80,2,FALSE)</f>
        <v>BS</v>
      </c>
      <c r="R7063" s="39" t="str">
        <f>VLOOKUP(D7063,GL_Master!$A$1:$D$80,3,FALSE)</f>
        <v>Inventories</v>
      </c>
      <c r="S7063" s="39" t="str">
        <f>VLOOKUP(D7063,GL_Master!$A$1:$D$80,4,FALSE)</f>
        <v>Inventory</v>
      </c>
    </row>
    <row r="7064" spans="1:19" x14ac:dyDescent="0.25">
      <c r="A7064" s="39" t="s">
        <v>262</v>
      </c>
      <c r="B7064" s="39" t="s">
        <v>238</v>
      </c>
      <c r="C7064" s="7">
        <v>44075</v>
      </c>
      <c r="D7064" s="39" t="s">
        <v>77</v>
      </c>
      <c r="E7064" s="39">
        <v>5280</v>
      </c>
      <c r="F7064" s="82">
        <f t="shared" si="330"/>
        <v>5.28</v>
      </c>
      <c r="G7064" s="39">
        <f>VLOOKUP(N7064,Currecny_M!$A$1:$P$10,2,FALSE)</f>
        <v>21</v>
      </c>
      <c r="H7064" s="39">
        <f>MATCH(C7064,Currecny_M!$A$1:$P$1,0)</f>
        <v>7</v>
      </c>
      <c r="I7064" s="39">
        <f>VLOOKUP(N7064,Currecny_M!$A$1:$P$10,MATCH(Database!C7064,Currecny_M!$A$1:$P$1,0),FALSE)</f>
        <v>22.07</v>
      </c>
      <c r="J7064" s="82">
        <f t="shared" si="331"/>
        <v>116.5296</v>
      </c>
      <c r="K7064" s="39">
        <f>VLOOKUP('Cover page'!$B$6,Currecny_M!$A$1:$P$10,MATCH(Database!C7064,Currecny_M!$A$1:$P$1,0),FALSE)</f>
        <v>1</v>
      </c>
      <c r="L7064" s="82">
        <f t="shared" si="332"/>
        <v>116.5296</v>
      </c>
      <c r="M7064" s="82">
        <f>((E7064/$F$1)*VLOOKUP(N7064,Currecny_M!$A$1:$P$10,MATCH(Database!C7064,Currecny_M!$A$1:$P$1,0),FALSE))/VLOOKUP('Cover page'!$B$6,Currecny_M!$A$1:$P$10,MATCH(Database!C7064,Currecny_M!$A$1:$P$1,0),FALSE)</f>
        <v>116.5296</v>
      </c>
      <c r="N7064" s="6" t="str">
        <f>VLOOKUP(B7064,Master!$A$2:$C$11,3,FALSE)</f>
        <v>Dirham</v>
      </c>
      <c r="O7064" s="6" t="str">
        <f>VLOOKUP(B7064,Master!$A$2:$C$11,2,FALSE)</f>
        <v>Asia</v>
      </c>
      <c r="Q7064" s="39" t="str">
        <f>VLOOKUP(D7064,GL_Master!$A$1:$D$80,2,FALSE)</f>
        <v>BS</v>
      </c>
      <c r="R7064" s="39" t="str">
        <f>VLOOKUP(D7064,GL_Master!$A$1:$D$80,3,FALSE)</f>
        <v>Inventories</v>
      </c>
      <c r="S7064" s="39" t="str">
        <f>VLOOKUP(D7064,GL_Master!$A$1:$D$80,4,FALSE)</f>
        <v>Inventory</v>
      </c>
    </row>
    <row r="7065" spans="1:19" x14ac:dyDescent="0.25">
      <c r="A7065" s="39" t="s">
        <v>262</v>
      </c>
      <c r="B7065" s="39" t="s">
        <v>238</v>
      </c>
      <c r="C7065" s="7">
        <v>44075</v>
      </c>
      <c r="D7065" s="39" t="s">
        <v>2</v>
      </c>
      <c r="E7065" s="39">
        <v>529262</v>
      </c>
      <c r="F7065" s="82">
        <f t="shared" si="330"/>
        <v>529.26199999999994</v>
      </c>
      <c r="G7065" s="39">
        <f>VLOOKUP(N7065,Currecny_M!$A$1:$P$10,2,FALSE)</f>
        <v>21</v>
      </c>
      <c r="H7065" s="39">
        <f>MATCH(C7065,Currecny_M!$A$1:$P$1,0)</f>
        <v>7</v>
      </c>
      <c r="I7065" s="39">
        <f>VLOOKUP(N7065,Currecny_M!$A$1:$P$10,MATCH(Database!C7065,Currecny_M!$A$1:$P$1,0),FALSE)</f>
        <v>22.07</v>
      </c>
      <c r="J7065" s="82">
        <f t="shared" si="331"/>
        <v>11680.812339999999</v>
      </c>
      <c r="K7065" s="39">
        <f>VLOOKUP('Cover page'!$B$6,Currecny_M!$A$1:$P$10,MATCH(Database!C7065,Currecny_M!$A$1:$P$1,0),FALSE)</f>
        <v>1</v>
      </c>
      <c r="L7065" s="82">
        <f t="shared" si="332"/>
        <v>11680.812339999999</v>
      </c>
      <c r="M7065" s="82">
        <f>((E7065/$F$1)*VLOOKUP(N7065,Currecny_M!$A$1:$P$10,MATCH(Database!C7065,Currecny_M!$A$1:$P$1,0),FALSE))/VLOOKUP('Cover page'!$B$6,Currecny_M!$A$1:$P$10,MATCH(Database!C7065,Currecny_M!$A$1:$P$1,0),FALSE)</f>
        <v>11680.812339999999</v>
      </c>
      <c r="N7065" s="6" t="str">
        <f>VLOOKUP(B7065,Master!$A$2:$C$11,3,FALSE)</f>
        <v>Dirham</v>
      </c>
      <c r="O7065" s="6" t="str">
        <f>VLOOKUP(B7065,Master!$A$2:$C$11,2,FALSE)</f>
        <v>Asia</v>
      </c>
      <c r="Q7065" s="39" t="str">
        <f>VLOOKUP(D7065,GL_Master!$A$1:$D$80,2,FALSE)</f>
        <v>BS</v>
      </c>
      <c r="R7065" s="39" t="str">
        <f>VLOOKUP(D7065,GL_Master!$A$1:$D$80,3,FALSE)</f>
        <v>Trade receivables</v>
      </c>
      <c r="S7065" s="39" t="str">
        <f>VLOOKUP(D7065,GL_Master!$A$1:$D$80,4,FALSE)</f>
        <v>Unsecured, considered good</v>
      </c>
    </row>
    <row r="7066" spans="1:19" x14ac:dyDescent="0.25">
      <c r="A7066" s="39" t="s">
        <v>262</v>
      </c>
      <c r="B7066" s="39" t="s">
        <v>238</v>
      </c>
      <c r="C7066" s="7">
        <v>44075</v>
      </c>
      <c r="D7066" s="39" t="s">
        <v>78</v>
      </c>
      <c r="E7066" s="39">
        <v>81</v>
      </c>
      <c r="F7066" s="82">
        <f t="shared" si="330"/>
        <v>8.1000000000000003E-2</v>
      </c>
      <c r="G7066" s="39">
        <f>VLOOKUP(N7066,Currecny_M!$A$1:$P$10,2,FALSE)</f>
        <v>21</v>
      </c>
      <c r="H7066" s="39">
        <f>MATCH(C7066,Currecny_M!$A$1:$P$1,0)</f>
        <v>7</v>
      </c>
      <c r="I7066" s="39">
        <f>VLOOKUP(N7066,Currecny_M!$A$1:$P$10,MATCH(Database!C7066,Currecny_M!$A$1:$P$1,0),FALSE)</f>
        <v>22.07</v>
      </c>
      <c r="J7066" s="82">
        <f t="shared" si="331"/>
        <v>1.7876700000000001</v>
      </c>
      <c r="K7066" s="39">
        <f>VLOOKUP('Cover page'!$B$6,Currecny_M!$A$1:$P$10,MATCH(Database!C7066,Currecny_M!$A$1:$P$1,0),FALSE)</f>
        <v>1</v>
      </c>
      <c r="L7066" s="82">
        <f t="shared" si="332"/>
        <v>1.7876700000000001</v>
      </c>
      <c r="M7066" s="82">
        <f>((E7066/$F$1)*VLOOKUP(N7066,Currecny_M!$A$1:$P$10,MATCH(Database!C7066,Currecny_M!$A$1:$P$1,0),FALSE))/VLOOKUP('Cover page'!$B$6,Currecny_M!$A$1:$P$10,MATCH(Database!C7066,Currecny_M!$A$1:$P$1,0),FALSE)</f>
        <v>1.7876700000000001</v>
      </c>
      <c r="N7066" s="6" t="str">
        <f>VLOOKUP(B7066,Master!$A$2:$C$11,3,FALSE)</f>
        <v>Dirham</v>
      </c>
      <c r="O7066" s="6" t="str">
        <f>VLOOKUP(B7066,Master!$A$2:$C$11,2,FALSE)</f>
        <v>Asia</v>
      </c>
      <c r="Q7066" s="39" t="str">
        <f>VLOOKUP(D7066,GL_Master!$A$1:$D$80,2,FALSE)</f>
        <v>BS</v>
      </c>
      <c r="R7066" s="39" t="str">
        <f>VLOOKUP(D7066,GL_Master!$A$1:$D$80,3,FALSE)</f>
        <v>Cash &amp; Bank Balances</v>
      </c>
      <c r="S7066" s="39" t="str">
        <f>VLOOKUP(D7066,GL_Master!$A$1:$D$80,4,FALSE)</f>
        <v>Cash In hand</v>
      </c>
    </row>
    <row r="7067" spans="1:19" x14ac:dyDescent="0.25">
      <c r="A7067" s="39" t="s">
        <v>262</v>
      </c>
      <c r="B7067" s="39" t="s">
        <v>238</v>
      </c>
      <c r="C7067" s="7">
        <v>44075</v>
      </c>
      <c r="D7067" s="39" t="s">
        <v>79</v>
      </c>
      <c r="E7067" s="39">
        <v>-20952</v>
      </c>
      <c r="F7067" s="82">
        <f t="shared" si="330"/>
        <v>-20.952000000000002</v>
      </c>
      <c r="G7067" s="39">
        <f>VLOOKUP(N7067,Currecny_M!$A$1:$P$10,2,FALSE)</f>
        <v>21</v>
      </c>
      <c r="H7067" s="39">
        <f>MATCH(C7067,Currecny_M!$A$1:$P$1,0)</f>
        <v>7</v>
      </c>
      <c r="I7067" s="39">
        <f>VLOOKUP(N7067,Currecny_M!$A$1:$P$10,MATCH(Database!C7067,Currecny_M!$A$1:$P$1,0),FALSE)</f>
        <v>22.07</v>
      </c>
      <c r="J7067" s="82">
        <f t="shared" si="331"/>
        <v>-462.41064000000006</v>
      </c>
      <c r="K7067" s="39">
        <f>VLOOKUP('Cover page'!$B$6,Currecny_M!$A$1:$P$10,MATCH(Database!C7067,Currecny_M!$A$1:$P$1,0),FALSE)</f>
        <v>1</v>
      </c>
      <c r="L7067" s="82">
        <f t="shared" si="332"/>
        <v>-462.41064000000006</v>
      </c>
      <c r="M7067" s="82">
        <f>((E7067/$F$1)*VLOOKUP(N7067,Currecny_M!$A$1:$P$10,MATCH(Database!C7067,Currecny_M!$A$1:$P$1,0),FALSE))/VLOOKUP('Cover page'!$B$6,Currecny_M!$A$1:$P$10,MATCH(Database!C7067,Currecny_M!$A$1:$P$1,0),FALSE)</f>
        <v>-462.41064000000006</v>
      </c>
      <c r="N7067" s="6" t="str">
        <f>VLOOKUP(B7067,Master!$A$2:$C$11,3,FALSE)</f>
        <v>Dirham</v>
      </c>
      <c r="O7067" s="6" t="str">
        <f>VLOOKUP(B7067,Master!$A$2:$C$11,2,FALSE)</f>
        <v>Asia</v>
      </c>
      <c r="Q7067" s="39" t="str">
        <f>VLOOKUP(D7067,GL_Master!$A$1:$D$80,2,FALSE)</f>
        <v>BS</v>
      </c>
      <c r="R7067" s="39" t="str">
        <f>VLOOKUP(D7067,GL_Master!$A$1:$D$80,3,FALSE)</f>
        <v>Loan Fund</v>
      </c>
      <c r="S7067" s="39" t="str">
        <f>VLOOKUP(D7067,GL_Master!$A$1:$D$80,4,FALSE)</f>
        <v>Term Loan</v>
      </c>
    </row>
    <row r="7068" spans="1:19" x14ac:dyDescent="0.25">
      <c r="A7068" s="39" t="s">
        <v>262</v>
      </c>
      <c r="B7068" s="39" t="s">
        <v>238</v>
      </c>
      <c r="C7068" s="7">
        <v>44075</v>
      </c>
      <c r="D7068" s="39" t="s">
        <v>80</v>
      </c>
      <c r="E7068" s="39">
        <v>576</v>
      </c>
      <c r="F7068" s="82">
        <f t="shared" si="330"/>
        <v>0.57599999999999996</v>
      </c>
      <c r="G7068" s="39">
        <f>VLOOKUP(N7068,Currecny_M!$A$1:$P$10,2,FALSE)</f>
        <v>21</v>
      </c>
      <c r="H7068" s="39">
        <f>MATCH(C7068,Currecny_M!$A$1:$P$1,0)</f>
        <v>7</v>
      </c>
      <c r="I7068" s="39">
        <f>VLOOKUP(N7068,Currecny_M!$A$1:$P$10,MATCH(Database!C7068,Currecny_M!$A$1:$P$1,0),FALSE)</f>
        <v>22.07</v>
      </c>
      <c r="J7068" s="82">
        <f t="shared" si="331"/>
        <v>12.71232</v>
      </c>
      <c r="K7068" s="39">
        <f>VLOOKUP('Cover page'!$B$6,Currecny_M!$A$1:$P$10,MATCH(Database!C7068,Currecny_M!$A$1:$P$1,0),FALSE)</f>
        <v>1</v>
      </c>
      <c r="L7068" s="82">
        <f t="shared" si="332"/>
        <v>12.71232</v>
      </c>
      <c r="M7068" s="82">
        <f>((E7068/$F$1)*VLOOKUP(N7068,Currecny_M!$A$1:$P$10,MATCH(Database!C7068,Currecny_M!$A$1:$P$1,0),FALSE))/VLOOKUP('Cover page'!$B$6,Currecny_M!$A$1:$P$10,MATCH(Database!C7068,Currecny_M!$A$1:$P$1,0),FALSE)</f>
        <v>12.71232</v>
      </c>
      <c r="N7068" s="6" t="str">
        <f>VLOOKUP(B7068,Master!$A$2:$C$11,3,FALSE)</f>
        <v>Dirham</v>
      </c>
      <c r="O7068" s="6" t="str">
        <f>VLOOKUP(B7068,Master!$A$2:$C$11,2,FALSE)</f>
        <v>Asia</v>
      </c>
      <c r="Q7068" s="39" t="str">
        <f>VLOOKUP(D7068,GL_Master!$A$1:$D$80,2,FALSE)</f>
        <v>BS</v>
      </c>
      <c r="R7068" s="39" t="str">
        <f>VLOOKUP(D7068,GL_Master!$A$1:$D$80,3,FALSE)</f>
        <v>Cash &amp; Bank Balances</v>
      </c>
      <c r="S7068" s="39" t="str">
        <f>VLOOKUP(D7068,GL_Master!$A$1:$D$80,4,FALSE)</f>
        <v xml:space="preserve">      On Current Accounts</v>
      </c>
    </row>
    <row r="7069" spans="1:19" x14ac:dyDescent="0.25">
      <c r="A7069" s="39" t="s">
        <v>262</v>
      </c>
      <c r="B7069" s="39" t="s">
        <v>238</v>
      </c>
      <c r="C7069" s="7">
        <v>44075</v>
      </c>
      <c r="D7069" s="39" t="s">
        <v>81</v>
      </c>
      <c r="E7069" s="39">
        <v>39552</v>
      </c>
      <c r="F7069" s="82">
        <f t="shared" si="330"/>
        <v>39.552</v>
      </c>
      <c r="G7069" s="39">
        <f>VLOOKUP(N7069,Currecny_M!$A$1:$P$10,2,FALSE)</f>
        <v>21</v>
      </c>
      <c r="H7069" s="39">
        <f>MATCH(C7069,Currecny_M!$A$1:$P$1,0)</f>
        <v>7</v>
      </c>
      <c r="I7069" s="39">
        <f>VLOOKUP(N7069,Currecny_M!$A$1:$P$10,MATCH(Database!C7069,Currecny_M!$A$1:$P$1,0),FALSE)</f>
        <v>22.07</v>
      </c>
      <c r="J7069" s="82">
        <f t="shared" si="331"/>
        <v>872.91264000000001</v>
      </c>
      <c r="K7069" s="39">
        <f>VLOOKUP('Cover page'!$B$6,Currecny_M!$A$1:$P$10,MATCH(Database!C7069,Currecny_M!$A$1:$P$1,0),FALSE)</f>
        <v>1</v>
      </c>
      <c r="L7069" s="82">
        <f t="shared" si="332"/>
        <v>872.91264000000001</v>
      </c>
      <c r="M7069" s="82">
        <f>((E7069/$F$1)*VLOOKUP(N7069,Currecny_M!$A$1:$P$10,MATCH(Database!C7069,Currecny_M!$A$1:$P$1,0),FALSE))/VLOOKUP('Cover page'!$B$6,Currecny_M!$A$1:$P$10,MATCH(Database!C7069,Currecny_M!$A$1:$P$1,0),FALSE)</f>
        <v>872.91264000000001</v>
      </c>
      <c r="N7069" s="6" t="str">
        <f>VLOOKUP(B7069,Master!$A$2:$C$11,3,FALSE)</f>
        <v>Dirham</v>
      </c>
      <c r="O7069" s="6" t="str">
        <f>VLOOKUP(B7069,Master!$A$2:$C$11,2,FALSE)</f>
        <v>Asia</v>
      </c>
      <c r="Q7069" s="39" t="str">
        <f>VLOOKUP(D7069,GL_Master!$A$1:$D$80,2,FALSE)</f>
        <v>BS</v>
      </c>
      <c r="R7069" s="39" t="str">
        <f>VLOOKUP(D7069,GL_Master!$A$1:$D$80,3,FALSE)</f>
        <v>Other Current Assets</v>
      </c>
      <c r="S7069" s="39" t="str">
        <f>VLOOKUP(D7069,GL_Master!$A$1:$D$80,4,FALSE)</f>
        <v>Advance tax recoverable (net of provision )</v>
      </c>
    </row>
    <row r="7070" spans="1:19" x14ac:dyDescent="0.25">
      <c r="A7070" s="39" t="s">
        <v>262</v>
      </c>
      <c r="B7070" s="39" t="s">
        <v>238</v>
      </c>
      <c r="C7070" s="7">
        <v>44075</v>
      </c>
      <c r="D7070" s="39" t="s">
        <v>19</v>
      </c>
      <c r="E7070" s="39">
        <v>392</v>
      </c>
      <c r="F7070" s="82">
        <f t="shared" si="330"/>
        <v>0.39200000000000002</v>
      </c>
      <c r="G7070" s="39">
        <f>VLOOKUP(N7070,Currecny_M!$A$1:$P$10,2,FALSE)</f>
        <v>21</v>
      </c>
      <c r="H7070" s="39">
        <f>MATCH(C7070,Currecny_M!$A$1:$P$1,0)</f>
        <v>7</v>
      </c>
      <c r="I7070" s="39">
        <f>VLOOKUP(N7070,Currecny_M!$A$1:$P$10,MATCH(Database!C7070,Currecny_M!$A$1:$P$1,0),FALSE)</f>
        <v>22.07</v>
      </c>
      <c r="J7070" s="82">
        <f t="shared" si="331"/>
        <v>8.6514400000000009</v>
      </c>
      <c r="K7070" s="39">
        <f>VLOOKUP('Cover page'!$B$6,Currecny_M!$A$1:$P$10,MATCH(Database!C7070,Currecny_M!$A$1:$P$1,0),FALSE)</f>
        <v>1</v>
      </c>
      <c r="L7070" s="82">
        <f t="shared" si="332"/>
        <v>8.6514400000000009</v>
      </c>
      <c r="M7070" s="82">
        <f>((E7070/$F$1)*VLOOKUP(N7070,Currecny_M!$A$1:$P$10,MATCH(Database!C7070,Currecny_M!$A$1:$P$1,0),FALSE))/VLOOKUP('Cover page'!$B$6,Currecny_M!$A$1:$P$10,MATCH(Database!C7070,Currecny_M!$A$1:$P$1,0),FALSE)</f>
        <v>8.6514400000000009</v>
      </c>
      <c r="N7070" s="6" t="str">
        <f>VLOOKUP(B7070,Master!$A$2:$C$11,3,FALSE)</f>
        <v>Dirham</v>
      </c>
      <c r="O7070" s="6" t="str">
        <f>VLOOKUP(B7070,Master!$A$2:$C$11,2,FALSE)</f>
        <v>Asia</v>
      </c>
      <c r="Q7070" s="39" t="str">
        <f>VLOOKUP(D7070,GL_Master!$A$1:$D$80,2,FALSE)</f>
        <v>BS</v>
      </c>
      <c r="R7070" s="39" t="str">
        <f>VLOOKUP(D7070,GL_Master!$A$1:$D$80,3,FALSE)</f>
        <v>Short-term loan and advances</v>
      </c>
      <c r="S7070" s="39" t="str">
        <f>VLOOKUP(D7070,GL_Master!$A$1:$D$80,4,FALSE)</f>
        <v>Prepaid expenses</v>
      </c>
    </row>
    <row r="7071" spans="1:19" x14ac:dyDescent="0.25">
      <c r="A7071" s="39" t="s">
        <v>262</v>
      </c>
      <c r="B7071" s="39" t="s">
        <v>238</v>
      </c>
      <c r="C7071" s="7">
        <v>44075</v>
      </c>
      <c r="D7071" s="39" t="s">
        <v>82</v>
      </c>
      <c r="E7071" s="39">
        <v>4361</v>
      </c>
      <c r="F7071" s="82">
        <f t="shared" si="330"/>
        <v>4.3609999999999998</v>
      </c>
      <c r="G7071" s="39">
        <f>VLOOKUP(N7071,Currecny_M!$A$1:$P$10,2,FALSE)</f>
        <v>21</v>
      </c>
      <c r="H7071" s="39">
        <f>MATCH(C7071,Currecny_M!$A$1:$P$1,0)</f>
        <v>7</v>
      </c>
      <c r="I7071" s="39">
        <f>VLOOKUP(N7071,Currecny_M!$A$1:$P$10,MATCH(Database!C7071,Currecny_M!$A$1:$P$1,0),FALSE)</f>
        <v>22.07</v>
      </c>
      <c r="J7071" s="82">
        <f t="shared" si="331"/>
        <v>96.24727</v>
      </c>
      <c r="K7071" s="39">
        <f>VLOOKUP('Cover page'!$B$6,Currecny_M!$A$1:$P$10,MATCH(Database!C7071,Currecny_M!$A$1:$P$1,0),FALSE)</f>
        <v>1</v>
      </c>
      <c r="L7071" s="82">
        <f t="shared" si="332"/>
        <v>96.24727</v>
      </c>
      <c r="M7071" s="82">
        <f>((E7071/$F$1)*VLOOKUP(N7071,Currecny_M!$A$1:$P$10,MATCH(Database!C7071,Currecny_M!$A$1:$P$1,0),FALSE))/VLOOKUP('Cover page'!$B$6,Currecny_M!$A$1:$P$10,MATCH(Database!C7071,Currecny_M!$A$1:$P$1,0),FALSE)</f>
        <v>96.24727</v>
      </c>
      <c r="N7071" s="6" t="str">
        <f>VLOOKUP(B7071,Master!$A$2:$C$11,3,FALSE)</f>
        <v>Dirham</v>
      </c>
      <c r="O7071" s="6" t="str">
        <f>VLOOKUP(B7071,Master!$A$2:$C$11,2,FALSE)</f>
        <v>Asia</v>
      </c>
      <c r="Q7071" s="39" t="str">
        <f>VLOOKUP(D7071,GL_Master!$A$1:$D$80,2,FALSE)</f>
        <v>BS</v>
      </c>
      <c r="R7071" s="39" t="str">
        <f>VLOOKUP(D7071,GL_Master!$A$1:$D$80,3,FALSE)</f>
        <v>Short-term loan and advances</v>
      </c>
      <c r="S7071" s="39" t="str">
        <f>VLOOKUP(D7071,GL_Master!$A$1:$D$80,4,FALSE)</f>
        <v>Advance to vendor/employees</v>
      </c>
    </row>
    <row r="7072" spans="1:19" x14ac:dyDescent="0.25">
      <c r="A7072" s="39" t="s">
        <v>262</v>
      </c>
      <c r="B7072" s="39" t="s">
        <v>238</v>
      </c>
      <c r="C7072" s="7">
        <v>44075</v>
      </c>
      <c r="D7072" s="39" t="s">
        <v>83</v>
      </c>
      <c r="E7072" s="39">
        <v>2770</v>
      </c>
      <c r="F7072" s="82">
        <f t="shared" si="330"/>
        <v>2.77</v>
      </c>
      <c r="G7072" s="39">
        <f>VLOOKUP(N7072,Currecny_M!$A$1:$P$10,2,FALSE)</f>
        <v>21</v>
      </c>
      <c r="H7072" s="39">
        <f>MATCH(C7072,Currecny_M!$A$1:$P$1,0)</f>
        <v>7</v>
      </c>
      <c r="I7072" s="39">
        <f>VLOOKUP(N7072,Currecny_M!$A$1:$P$10,MATCH(Database!C7072,Currecny_M!$A$1:$P$1,0),FALSE)</f>
        <v>22.07</v>
      </c>
      <c r="J7072" s="82">
        <f t="shared" si="331"/>
        <v>61.133900000000004</v>
      </c>
      <c r="K7072" s="39">
        <f>VLOOKUP('Cover page'!$B$6,Currecny_M!$A$1:$P$10,MATCH(Database!C7072,Currecny_M!$A$1:$P$1,0),FALSE)</f>
        <v>1</v>
      </c>
      <c r="L7072" s="82">
        <f t="shared" si="332"/>
        <v>61.133900000000004</v>
      </c>
      <c r="M7072" s="82">
        <f>((E7072/$F$1)*VLOOKUP(N7072,Currecny_M!$A$1:$P$10,MATCH(Database!C7072,Currecny_M!$A$1:$P$1,0),FALSE))/VLOOKUP('Cover page'!$B$6,Currecny_M!$A$1:$P$10,MATCH(Database!C7072,Currecny_M!$A$1:$P$1,0),FALSE)</f>
        <v>61.133900000000004</v>
      </c>
      <c r="N7072" s="6" t="str">
        <f>VLOOKUP(B7072,Master!$A$2:$C$11,3,FALSE)</f>
        <v>Dirham</v>
      </c>
      <c r="O7072" s="6" t="str">
        <f>VLOOKUP(B7072,Master!$A$2:$C$11,2,FALSE)</f>
        <v>Asia</v>
      </c>
      <c r="Q7072" s="39" t="str">
        <f>VLOOKUP(D7072,GL_Master!$A$1:$D$80,2,FALSE)</f>
        <v>BS</v>
      </c>
      <c r="R7072" s="39" t="str">
        <f>VLOOKUP(D7072,GL_Master!$A$1:$D$80,3,FALSE)</f>
        <v>Other Current Assets</v>
      </c>
      <c r="S7072" s="39" t="str">
        <f>VLOOKUP(D7072,GL_Master!$A$1:$D$80,4,FALSE)</f>
        <v>Security deposits ( Unsecured, considered good)</v>
      </c>
    </row>
    <row r="7073" spans="1:19" x14ac:dyDescent="0.25">
      <c r="A7073" s="39" t="s">
        <v>262</v>
      </c>
      <c r="B7073" s="39" t="s">
        <v>238</v>
      </c>
      <c r="C7073" s="7">
        <v>44075</v>
      </c>
      <c r="D7073" s="39" t="s">
        <v>246</v>
      </c>
      <c r="E7073" s="39">
        <v>-330907</v>
      </c>
      <c r="F7073" s="82">
        <f t="shared" si="330"/>
        <v>-330.90699999999998</v>
      </c>
      <c r="G7073" s="39">
        <f>VLOOKUP(N7073,Currecny_M!$A$1:$P$10,2,FALSE)</f>
        <v>21</v>
      </c>
      <c r="H7073" s="39">
        <f>MATCH(C7073,Currecny_M!$A$1:$P$1,0)</f>
        <v>7</v>
      </c>
      <c r="I7073" s="39">
        <f>VLOOKUP(N7073,Currecny_M!$A$1:$P$10,MATCH(Database!C7073,Currecny_M!$A$1:$P$1,0),FALSE)</f>
        <v>22.07</v>
      </c>
      <c r="J7073" s="82">
        <f t="shared" si="331"/>
        <v>-7303.1174899999996</v>
      </c>
      <c r="K7073" s="39">
        <f>VLOOKUP('Cover page'!$B$6,Currecny_M!$A$1:$P$10,MATCH(Database!C7073,Currecny_M!$A$1:$P$1,0),FALSE)</f>
        <v>1</v>
      </c>
      <c r="L7073" s="82">
        <f t="shared" si="332"/>
        <v>-7303.1174899999996</v>
      </c>
      <c r="M7073" s="82">
        <f>((E7073/$F$1)*VLOOKUP(N7073,Currecny_M!$A$1:$P$10,MATCH(Database!C7073,Currecny_M!$A$1:$P$1,0),FALSE))/VLOOKUP('Cover page'!$B$6,Currecny_M!$A$1:$P$10,MATCH(Database!C7073,Currecny_M!$A$1:$P$1,0),FALSE)</f>
        <v>-7303.1174899999996</v>
      </c>
      <c r="N7073" s="6" t="str">
        <f>VLOOKUP(B7073,Master!$A$2:$C$11,3,FALSE)</f>
        <v>Dirham</v>
      </c>
      <c r="O7073" s="6" t="str">
        <f>VLOOKUP(B7073,Master!$A$2:$C$11,2,FALSE)</f>
        <v>Asia</v>
      </c>
      <c r="Q7073" s="39" t="str">
        <f>VLOOKUP(D7073,GL_Master!$A$1:$D$80,2,FALSE)</f>
        <v>PL</v>
      </c>
      <c r="R7073" s="39" t="str">
        <f>VLOOKUP(D7073,GL_Master!$A$1:$D$80,3,FALSE)</f>
        <v>Revenue from Operations</v>
      </c>
      <c r="S7073" s="39" t="str">
        <f>VLOOKUP(D7073,GL_Master!$A$1:$D$80,4,FALSE)</f>
        <v>Contract revenue</v>
      </c>
    </row>
    <row r="7074" spans="1:19" x14ac:dyDescent="0.25">
      <c r="A7074" s="39" t="s">
        <v>262</v>
      </c>
      <c r="B7074" s="39" t="s">
        <v>238</v>
      </c>
      <c r="C7074" s="7">
        <v>44075</v>
      </c>
      <c r="D7074" s="39" t="s">
        <v>134</v>
      </c>
      <c r="E7074" s="39">
        <v>-2665</v>
      </c>
      <c r="F7074" s="82">
        <f t="shared" si="330"/>
        <v>-2.665</v>
      </c>
      <c r="G7074" s="39">
        <f>VLOOKUP(N7074,Currecny_M!$A$1:$P$10,2,FALSE)</f>
        <v>21</v>
      </c>
      <c r="H7074" s="39">
        <f>MATCH(C7074,Currecny_M!$A$1:$P$1,0)</f>
        <v>7</v>
      </c>
      <c r="I7074" s="39">
        <f>VLOOKUP(N7074,Currecny_M!$A$1:$P$10,MATCH(Database!C7074,Currecny_M!$A$1:$P$1,0),FALSE)</f>
        <v>22.07</v>
      </c>
      <c r="J7074" s="82">
        <f t="shared" si="331"/>
        <v>-58.816549999999999</v>
      </c>
      <c r="K7074" s="39">
        <f>VLOOKUP('Cover page'!$B$6,Currecny_M!$A$1:$P$10,MATCH(Database!C7074,Currecny_M!$A$1:$P$1,0),FALSE)</f>
        <v>1</v>
      </c>
      <c r="L7074" s="82">
        <f t="shared" si="332"/>
        <v>-58.816549999999999</v>
      </c>
      <c r="M7074" s="82">
        <f>((E7074/$F$1)*VLOOKUP(N7074,Currecny_M!$A$1:$P$10,MATCH(Database!C7074,Currecny_M!$A$1:$P$1,0),FALSE))/VLOOKUP('Cover page'!$B$6,Currecny_M!$A$1:$P$10,MATCH(Database!C7074,Currecny_M!$A$1:$P$1,0),FALSE)</f>
        <v>-58.816549999999999</v>
      </c>
      <c r="N7074" s="6" t="str">
        <f>VLOOKUP(B7074,Master!$A$2:$C$11,3,FALSE)</f>
        <v>Dirham</v>
      </c>
      <c r="O7074" s="6" t="str">
        <f>VLOOKUP(B7074,Master!$A$2:$C$11,2,FALSE)</f>
        <v>Asia</v>
      </c>
      <c r="Q7074" s="39" t="str">
        <f>VLOOKUP(D7074,GL_Master!$A$1:$D$80,2,FALSE)</f>
        <v>PL</v>
      </c>
      <c r="R7074" s="39" t="str">
        <f>VLOOKUP(D7074,GL_Master!$A$1:$D$80,3,FALSE)</f>
        <v>Other Income</v>
      </c>
      <c r="S7074" s="39" t="str">
        <f>VLOOKUP(D7074,GL_Master!$A$1:$D$80,4,FALSE)</f>
        <v>Other Income</v>
      </c>
    </row>
    <row r="7075" spans="1:19" x14ac:dyDescent="0.25">
      <c r="A7075" s="39" t="s">
        <v>262</v>
      </c>
      <c r="B7075" s="39" t="s">
        <v>238</v>
      </c>
      <c r="C7075" s="7">
        <v>44075</v>
      </c>
      <c r="D7075" s="39" t="s">
        <v>86</v>
      </c>
      <c r="E7075" s="39">
        <v>166</v>
      </c>
      <c r="F7075" s="82">
        <f t="shared" si="330"/>
        <v>0.16600000000000001</v>
      </c>
      <c r="G7075" s="39">
        <f>VLOOKUP(N7075,Currecny_M!$A$1:$P$10,2,FALSE)</f>
        <v>21</v>
      </c>
      <c r="H7075" s="39">
        <f>MATCH(C7075,Currecny_M!$A$1:$P$1,0)</f>
        <v>7</v>
      </c>
      <c r="I7075" s="39">
        <f>VLOOKUP(N7075,Currecny_M!$A$1:$P$10,MATCH(Database!C7075,Currecny_M!$A$1:$P$1,0),FALSE)</f>
        <v>22.07</v>
      </c>
      <c r="J7075" s="82">
        <f t="shared" si="331"/>
        <v>3.6636200000000003</v>
      </c>
      <c r="K7075" s="39">
        <f>VLOOKUP('Cover page'!$B$6,Currecny_M!$A$1:$P$10,MATCH(Database!C7075,Currecny_M!$A$1:$P$1,0),FALSE)</f>
        <v>1</v>
      </c>
      <c r="L7075" s="82">
        <f t="shared" si="332"/>
        <v>3.6636200000000003</v>
      </c>
      <c r="M7075" s="82">
        <f>((E7075/$F$1)*VLOOKUP(N7075,Currecny_M!$A$1:$P$10,MATCH(Database!C7075,Currecny_M!$A$1:$P$1,0),FALSE))/VLOOKUP('Cover page'!$B$6,Currecny_M!$A$1:$P$10,MATCH(Database!C7075,Currecny_M!$A$1:$P$1,0),FALSE)</f>
        <v>3.6636200000000003</v>
      </c>
      <c r="N7075" s="6" t="str">
        <f>VLOOKUP(B7075,Master!$A$2:$C$11,3,FALSE)</f>
        <v>Dirham</v>
      </c>
      <c r="O7075" s="6" t="str">
        <f>VLOOKUP(B7075,Master!$A$2:$C$11,2,FALSE)</f>
        <v>Asia</v>
      </c>
      <c r="Q7075" s="39" t="str">
        <f>VLOOKUP(D7075,GL_Master!$A$1:$D$80,2,FALSE)</f>
        <v>PL</v>
      </c>
      <c r="R7075" s="39" t="str">
        <f>VLOOKUP(D7075,GL_Master!$A$1:$D$80,3,FALSE)</f>
        <v>COGS</v>
      </c>
      <c r="S7075" s="39" t="str">
        <f>VLOOKUP(D7075,GL_Master!$A$1:$D$80,4,FALSE)</f>
        <v>Purchase of other traded goods</v>
      </c>
    </row>
    <row r="7076" spans="1:19" x14ac:dyDescent="0.25">
      <c r="A7076" s="39" t="s">
        <v>262</v>
      </c>
      <c r="B7076" s="39" t="s">
        <v>238</v>
      </c>
      <c r="C7076" s="7">
        <v>44075</v>
      </c>
      <c r="D7076" s="39" t="s">
        <v>87</v>
      </c>
      <c r="E7076" s="39">
        <v>84</v>
      </c>
      <c r="F7076" s="82">
        <f t="shared" si="330"/>
        <v>8.4000000000000005E-2</v>
      </c>
      <c r="G7076" s="39">
        <f>VLOOKUP(N7076,Currecny_M!$A$1:$P$10,2,FALSE)</f>
        <v>21</v>
      </c>
      <c r="H7076" s="39">
        <f>MATCH(C7076,Currecny_M!$A$1:$P$1,0)</f>
        <v>7</v>
      </c>
      <c r="I7076" s="39">
        <f>VLOOKUP(N7076,Currecny_M!$A$1:$P$10,MATCH(Database!C7076,Currecny_M!$A$1:$P$1,0),FALSE)</f>
        <v>22.07</v>
      </c>
      <c r="J7076" s="82">
        <f t="shared" si="331"/>
        <v>1.8538800000000002</v>
      </c>
      <c r="K7076" s="39">
        <f>VLOOKUP('Cover page'!$B$6,Currecny_M!$A$1:$P$10,MATCH(Database!C7076,Currecny_M!$A$1:$P$1,0),FALSE)</f>
        <v>1</v>
      </c>
      <c r="L7076" s="82">
        <f t="shared" si="332"/>
        <v>1.8538800000000002</v>
      </c>
      <c r="M7076" s="82">
        <f>((E7076/$F$1)*VLOOKUP(N7076,Currecny_M!$A$1:$P$10,MATCH(Database!C7076,Currecny_M!$A$1:$P$1,0),FALSE))/VLOOKUP('Cover page'!$B$6,Currecny_M!$A$1:$P$10,MATCH(Database!C7076,Currecny_M!$A$1:$P$1,0),FALSE)</f>
        <v>1.8538800000000002</v>
      </c>
      <c r="N7076" s="6" t="str">
        <f>VLOOKUP(B7076,Master!$A$2:$C$11,3,FALSE)</f>
        <v>Dirham</v>
      </c>
      <c r="O7076" s="6" t="str">
        <f>VLOOKUP(B7076,Master!$A$2:$C$11,2,FALSE)</f>
        <v>Asia</v>
      </c>
      <c r="Q7076" s="39" t="str">
        <f>VLOOKUP(D7076,GL_Master!$A$1:$D$80,2,FALSE)</f>
        <v>PL</v>
      </c>
      <c r="R7076" s="39" t="str">
        <f>VLOOKUP(D7076,GL_Master!$A$1:$D$80,3,FALSE)</f>
        <v>COGS</v>
      </c>
      <c r="S7076" s="39" t="str">
        <f>VLOOKUP(D7076,GL_Master!$A$1:$D$80,4,FALSE)</f>
        <v>Civil, Installation, Commissioning and Other miscellaneous expenses</v>
      </c>
    </row>
    <row r="7077" spans="1:19" x14ac:dyDescent="0.25">
      <c r="A7077" s="39" t="s">
        <v>262</v>
      </c>
      <c r="B7077" s="39" t="s">
        <v>238</v>
      </c>
      <c r="C7077" s="7">
        <v>44075</v>
      </c>
      <c r="D7077" s="39" t="s">
        <v>88</v>
      </c>
      <c r="E7077" s="39">
        <v>233</v>
      </c>
      <c r="F7077" s="82">
        <f t="shared" si="330"/>
        <v>0.23300000000000001</v>
      </c>
      <c r="G7077" s="39">
        <f>VLOOKUP(N7077,Currecny_M!$A$1:$P$10,2,FALSE)</f>
        <v>21</v>
      </c>
      <c r="H7077" s="39">
        <f>MATCH(C7077,Currecny_M!$A$1:$P$1,0)</f>
        <v>7</v>
      </c>
      <c r="I7077" s="39">
        <f>VLOOKUP(N7077,Currecny_M!$A$1:$P$10,MATCH(Database!C7077,Currecny_M!$A$1:$P$1,0),FALSE)</f>
        <v>22.07</v>
      </c>
      <c r="J7077" s="82">
        <f t="shared" si="331"/>
        <v>5.1423100000000002</v>
      </c>
      <c r="K7077" s="39">
        <f>VLOOKUP('Cover page'!$B$6,Currecny_M!$A$1:$P$10,MATCH(Database!C7077,Currecny_M!$A$1:$P$1,0),FALSE)</f>
        <v>1</v>
      </c>
      <c r="L7077" s="82">
        <f t="shared" si="332"/>
        <v>5.1423100000000002</v>
      </c>
      <c r="M7077" s="82">
        <f>((E7077/$F$1)*VLOOKUP(N7077,Currecny_M!$A$1:$P$10,MATCH(Database!C7077,Currecny_M!$A$1:$P$1,0),FALSE))/VLOOKUP('Cover page'!$B$6,Currecny_M!$A$1:$P$10,MATCH(Database!C7077,Currecny_M!$A$1:$P$1,0),FALSE)</f>
        <v>5.1423100000000002</v>
      </c>
      <c r="N7077" s="6" t="str">
        <f>VLOOKUP(B7077,Master!$A$2:$C$11,3,FALSE)</f>
        <v>Dirham</v>
      </c>
      <c r="O7077" s="6" t="str">
        <f>VLOOKUP(B7077,Master!$A$2:$C$11,2,FALSE)</f>
        <v>Asia</v>
      </c>
      <c r="Q7077" s="39" t="str">
        <f>VLOOKUP(D7077,GL_Master!$A$1:$D$80,2,FALSE)</f>
        <v>PL</v>
      </c>
      <c r="R7077" s="39" t="str">
        <f>VLOOKUP(D7077,GL_Master!$A$1:$D$80,3,FALSE)</f>
        <v>COGS</v>
      </c>
      <c r="S7077" s="39" t="str">
        <f>VLOOKUP(D7077,GL_Master!$A$1:$D$80,4,FALSE)</f>
        <v>Civil, Installation, Commissioning and Other miscellaneous expenses</v>
      </c>
    </row>
    <row r="7078" spans="1:19" x14ac:dyDescent="0.25">
      <c r="A7078" s="39" t="s">
        <v>262</v>
      </c>
      <c r="B7078" s="39" t="s">
        <v>238</v>
      </c>
      <c r="C7078" s="7">
        <v>44075</v>
      </c>
      <c r="D7078" s="39" t="s">
        <v>89</v>
      </c>
      <c r="E7078" s="39">
        <v>462</v>
      </c>
      <c r="F7078" s="82">
        <f t="shared" si="330"/>
        <v>0.46200000000000002</v>
      </c>
      <c r="G7078" s="39">
        <f>VLOOKUP(N7078,Currecny_M!$A$1:$P$10,2,FALSE)</f>
        <v>21</v>
      </c>
      <c r="H7078" s="39">
        <f>MATCH(C7078,Currecny_M!$A$1:$P$1,0)</f>
        <v>7</v>
      </c>
      <c r="I7078" s="39">
        <f>VLOOKUP(N7078,Currecny_M!$A$1:$P$10,MATCH(Database!C7078,Currecny_M!$A$1:$P$1,0),FALSE)</f>
        <v>22.07</v>
      </c>
      <c r="J7078" s="82">
        <f t="shared" si="331"/>
        <v>10.196340000000001</v>
      </c>
      <c r="K7078" s="39">
        <f>VLOOKUP('Cover page'!$B$6,Currecny_M!$A$1:$P$10,MATCH(Database!C7078,Currecny_M!$A$1:$P$1,0),FALSE)</f>
        <v>1</v>
      </c>
      <c r="L7078" s="82">
        <f t="shared" si="332"/>
        <v>10.196340000000001</v>
      </c>
      <c r="M7078" s="82">
        <f>((E7078/$F$1)*VLOOKUP(N7078,Currecny_M!$A$1:$P$10,MATCH(Database!C7078,Currecny_M!$A$1:$P$1,0),FALSE))/VLOOKUP('Cover page'!$B$6,Currecny_M!$A$1:$P$10,MATCH(Database!C7078,Currecny_M!$A$1:$P$1,0),FALSE)</f>
        <v>10.196340000000001</v>
      </c>
      <c r="N7078" s="6" t="str">
        <f>VLOOKUP(B7078,Master!$A$2:$C$11,3,FALSE)</f>
        <v>Dirham</v>
      </c>
      <c r="O7078" s="6" t="str">
        <f>VLOOKUP(B7078,Master!$A$2:$C$11,2,FALSE)</f>
        <v>Asia</v>
      </c>
      <c r="Q7078" s="39" t="str">
        <f>VLOOKUP(D7078,GL_Master!$A$1:$D$80,2,FALSE)</f>
        <v>PL</v>
      </c>
      <c r="R7078" s="39" t="str">
        <f>VLOOKUP(D7078,GL_Master!$A$1:$D$80,3,FALSE)</f>
        <v>COGS</v>
      </c>
      <c r="S7078" s="39" t="str">
        <f>VLOOKUP(D7078,GL_Master!$A$1:$D$80,4,FALSE)</f>
        <v>project Expenses</v>
      </c>
    </row>
    <row r="7079" spans="1:19" x14ac:dyDescent="0.25">
      <c r="A7079" s="39" t="s">
        <v>262</v>
      </c>
      <c r="B7079" s="39" t="s">
        <v>238</v>
      </c>
      <c r="C7079" s="7">
        <v>44075</v>
      </c>
      <c r="D7079" s="39" t="s">
        <v>90</v>
      </c>
      <c r="E7079" s="39">
        <v>165</v>
      </c>
      <c r="F7079" s="82">
        <f t="shared" si="330"/>
        <v>0.16500000000000001</v>
      </c>
      <c r="G7079" s="39">
        <f>VLOOKUP(N7079,Currecny_M!$A$1:$P$10,2,FALSE)</f>
        <v>21</v>
      </c>
      <c r="H7079" s="39">
        <f>MATCH(C7079,Currecny_M!$A$1:$P$1,0)</f>
        <v>7</v>
      </c>
      <c r="I7079" s="39">
        <f>VLOOKUP(N7079,Currecny_M!$A$1:$P$10,MATCH(Database!C7079,Currecny_M!$A$1:$P$1,0),FALSE)</f>
        <v>22.07</v>
      </c>
      <c r="J7079" s="82">
        <f t="shared" si="331"/>
        <v>3.6415500000000001</v>
      </c>
      <c r="K7079" s="39">
        <f>VLOOKUP('Cover page'!$B$6,Currecny_M!$A$1:$P$10,MATCH(Database!C7079,Currecny_M!$A$1:$P$1,0),FALSE)</f>
        <v>1</v>
      </c>
      <c r="L7079" s="82">
        <f t="shared" si="332"/>
        <v>3.6415500000000001</v>
      </c>
      <c r="M7079" s="82">
        <f>((E7079/$F$1)*VLOOKUP(N7079,Currecny_M!$A$1:$P$10,MATCH(Database!C7079,Currecny_M!$A$1:$P$1,0),FALSE))/VLOOKUP('Cover page'!$B$6,Currecny_M!$A$1:$P$10,MATCH(Database!C7079,Currecny_M!$A$1:$P$1,0),FALSE)</f>
        <v>3.6415500000000001</v>
      </c>
      <c r="N7079" s="6" t="str">
        <f>VLOOKUP(B7079,Master!$A$2:$C$11,3,FALSE)</f>
        <v>Dirham</v>
      </c>
      <c r="O7079" s="6" t="str">
        <f>VLOOKUP(B7079,Master!$A$2:$C$11,2,FALSE)</f>
        <v>Asia</v>
      </c>
      <c r="Q7079" s="39" t="str">
        <f>VLOOKUP(D7079,GL_Master!$A$1:$D$80,2,FALSE)</f>
        <v>PL</v>
      </c>
      <c r="R7079" s="39" t="str">
        <f>VLOOKUP(D7079,GL_Master!$A$1:$D$80,3,FALSE)</f>
        <v>Office utility</v>
      </c>
      <c r="S7079" s="39" t="str">
        <f>VLOOKUP(D7079,GL_Master!$A$1:$D$80,4,FALSE)</f>
        <v>Electricity Expenses</v>
      </c>
    </row>
    <row r="7080" spans="1:19" x14ac:dyDescent="0.25">
      <c r="A7080" s="39" t="s">
        <v>262</v>
      </c>
      <c r="B7080" s="39" t="s">
        <v>238</v>
      </c>
      <c r="C7080" s="7">
        <v>44075</v>
      </c>
      <c r="D7080" s="39" t="s">
        <v>91</v>
      </c>
      <c r="E7080" s="39">
        <v>332</v>
      </c>
      <c r="F7080" s="82">
        <f t="shared" si="330"/>
        <v>0.33200000000000002</v>
      </c>
      <c r="G7080" s="39">
        <f>VLOOKUP(N7080,Currecny_M!$A$1:$P$10,2,FALSE)</f>
        <v>21</v>
      </c>
      <c r="H7080" s="39">
        <f>MATCH(C7080,Currecny_M!$A$1:$P$1,0)</f>
        <v>7</v>
      </c>
      <c r="I7080" s="39">
        <f>VLOOKUP(N7080,Currecny_M!$A$1:$P$10,MATCH(Database!C7080,Currecny_M!$A$1:$P$1,0),FALSE)</f>
        <v>22.07</v>
      </c>
      <c r="J7080" s="82">
        <f t="shared" si="331"/>
        <v>7.3272400000000006</v>
      </c>
      <c r="K7080" s="39">
        <f>VLOOKUP('Cover page'!$B$6,Currecny_M!$A$1:$P$10,MATCH(Database!C7080,Currecny_M!$A$1:$P$1,0),FALSE)</f>
        <v>1</v>
      </c>
      <c r="L7080" s="82">
        <f t="shared" si="332"/>
        <v>7.3272400000000006</v>
      </c>
      <c r="M7080" s="82">
        <f>((E7080/$F$1)*VLOOKUP(N7080,Currecny_M!$A$1:$P$10,MATCH(Database!C7080,Currecny_M!$A$1:$P$1,0),FALSE))/VLOOKUP('Cover page'!$B$6,Currecny_M!$A$1:$P$10,MATCH(Database!C7080,Currecny_M!$A$1:$P$1,0),FALSE)</f>
        <v>7.3272400000000006</v>
      </c>
      <c r="N7080" s="6" t="str">
        <f>VLOOKUP(B7080,Master!$A$2:$C$11,3,FALSE)</f>
        <v>Dirham</v>
      </c>
      <c r="O7080" s="6" t="str">
        <f>VLOOKUP(B7080,Master!$A$2:$C$11,2,FALSE)</f>
        <v>Asia</v>
      </c>
      <c r="Q7080" s="39" t="str">
        <f>VLOOKUP(D7080,GL_Master!$A$1:$D$80,2,FALSE)</f>
        <v>PL</v>
      </c>
      <c r="R7080" s="39" t="str">
        <f>VLOOKUP(D7080,GL_Master!$A$1:$D$80,3,FALSE)</f>
        <v>Misc. expenses</v>
      </c>
      <c r="S7080" s="39" t="str">
        <f>VLOOKUP(D7080,GL_Master!$A$1:$D$80,4,FALSE)</f>
        <v>Repair &amp; Maintenance</v>
      </c>
    </row>
    <row r="7081" spans="1:19" x14ac:dyDescent="0.25">
      <c r="A7081" s="39" t="s">
        <v>262</v>
      </c>
      <c r="B7081" s="39" t="s">
        <v>238</v>
      </c>
      <c r="C7081" s="7">
        <v>44075</v>
      </c>
      <c r="D7081" s="39" t="s">
        <v>92</v>
      </c>
      <c r="E7081" s="39">
        <v>247</v>
      </c>
      <c r="F7081" s="82">
        <f t="shared" si="330"/>
        <v>0.247</v>
      </c>
      <c r="G7081" s="39">
        <f>VLOOKUP(N7081,Currecny_M!$A$1:$P$10,2,FALSE)</f>
        <v>21</v>
      </c>
      <c r="H7081" s="39">
        <f>MATCH(C7081,Currecny_M!$A$1:$P$1,0)</f>
        <v>7</v>
      </c>
      <c r="I7081" s="39">
        <f>VLOOKUP(N7081,Currecny_M!$A$1:$P$10,MATCH(Database!C7081,Currecny_M!$A$1:$P$1,0),FALSE)</f>
        <v>22.07</v>
      </c>
      <c r="J7081" s="82">
        <f t="shared" si="331"/>
        <v>5.4512900000000002</v>
      </c>
      <c r="K7081" s="39">
        <f>VLOOKUP('Cover page'!$B$6,Currecny_M!$A$1:$P$10,MATCH(Database!C7081,Currecny_M!$A$1:$P$1,0),FALSE)</f>
        <v>1</v>
      </c>
      <c r="L7081" s="82">
        <f t="shared" si="332"/>
        <v>5.4512900000000002</v>
      </c>
      <c r="M7081" s="82">
        <f>((E7081/$F$1)*VLOOKUP(N7081,Currecny_M!$A$1:$P$10,MATCH(Database!C7081,Currecny_M!$A$1:$P$1,0),FALSE))/VLOOKUP('Cover page'!$B$6,Currecny_M!$A$1:$P$10,MATCH(Database!C7081,Currecny_M!$A$1:$P$1,0),FALSE)</f>
        <v>5.4512900000000002</v>
      </c>
      <c r="N7081" s="6" t="str">
        <f>VLOOKUP(B7081,Master!$A$2:$C$11,3,FALSE)</f>
        <v>Dirham</v>
      </c>
      <c r="O7081" s="6" t="str">
        <f>VLOOKUP(B7081,Master!$A$2:$C$11,2,FALSE)</f>
        <v>Asia</v>
      </c>
      <c r="Q7081" s="39" t="str">
        <f>VLOOKUP(D7081,GL_Master!$A$1:$D$80,2,FALSE)</f>
        <v>PL</v>
      </c>
      <c r="R7081" s="39" t="str">
        <f>VLOOKUP(D7081,GL_Master!$A$1:$D$80,3,FALSE)</f>
        <v>Misc. expenses</v>
      </c>
      <c r="S7081" s="39" t="str">
        <f>VLOOKUP(D7081,GL_Master!$A$1:$D$80,4,FALSE)</f>
        <v>Repair &amp; Maintenance</v>
      </c>
    </row>
    <row r="7082" spans="1:19" x14ac:dyDescent="0.25">
      <c r="A7082" s="39" t="s">
        <v>262</v>
      </c>
      <c r="B7082" s="39" t="s">
        <v>238</v>
      </c>
      <c r="C7082" s="7">
        <v>44075</v>
      </c>
      <c r="D7082" s="39" t="s">
        <v>93</v>
      </c>
      <c r="E7082" s="39">
        <v>2907</v>
      </c>
      <c r="F7082" s="82">
        <f t="shared" si="330"/>
        <v>2.907</v>
      </c>
      <c r="G7082" s="39">
        <f>VLOOKUP(N7082,Currecny_M!$A$1:$P$10,2,FALSE)</f>
        <v>21</v>
      </c>
      <c r="H7082" s="39">
        <f>MATCH(C7082,Currecny_M!$A$1:$P$1,0)</f>
        <v>7</v>
      </c>
      <c r="I7082" s="39">
        <f>VLOOKUP(N7082,Currecny_M!$A$1:$P$10,MATCH(Database!C7082,Currecny_M!$A$1:$P$1,0),FALSE)</f>
        <v>22.07</v>
      </c>
      <c r="J7082" s="82">
        <f t="shared" si="331"/>
        <v>64.157489999999996</v>
      </c>
      <c r="K7082" s="39">
        <f>VLOOKUP('Cover page'!$B$6,Currecny_M!$A$1:$P$10,MATCH(Database!C7082,Currecny_M!$A$1:$P$1,0),FALSE)</f>
        <v>1</v>
      </c>
      <c r="L7082" s="82">
        <f t="shared" si="332"/>
        <v>64.157489999999996</v>
      </c>
      <c r="M7082" s="82">
        <f>((E7082/$F$1)*VLOOKUP(N7082,Currecny_M!$A$1:$P$10,MATCH(Database!C7082,Currecny_M!$A$1:$P$1,0),FALSE))/VLOOKUP('Cover page'!$B$6,Currecny_M!$A$1:$P$10,MATCH(Database!C7082,Currecny_M!$A$1:$P$1,0),FALSE)</f>
        <v>64.157489999999996</v>
      </c>
      <c r="N7082" s="6" t="str">
        <f>VLOOKUP(B7082,Master!$A$2:$C$11,3,FALSE)</f>
        <v>Dirham</v>
      </c>
      <c r="O7082" s="6" t="str">
        <f>VLOOKUP(B7082,Master!$A$2:$C$11,2,FALSE)</f>
        <v>Asia</v>
      </c>
      <c r="Q7082" s="39" t="str">
        <f>VLOOKUP(D7082,GL_Master!$A$1:$D$80,2,FALSE)</f>
        <v>PL</v>
      </c>
      <c r="R7082" s="39" t="str">
        <f>VLOOKUP(D7082,GL_Master!$A$1:$D$80,3,FALSE)</f>
        <v>Salary wages &amp; benefits</v>
      </c>
      <c r="S7082" s="39" t="str">
        <f>VLOOKUP(D7082,GL_Master!$A$1:$D$80,4,FALSE)</f>
        <v>Employee benefits expense</v>
      </c>
    </row>
    <row r="7083" spans="1:19" x14ac:dyDescent="0.25">
      <c r="A7083" s="39" t="s">
        <v>262</v>
      </c>
      <c r="B7083" s="39" t="s">
        <v>238</v>
      </c>
      <c r="C7083" s="7">
        <v>44075</v>
      </c>
      <c r="D7083" s="39" t="s">
        <v>33</v>
      </c>
      <c r="E7083" s="39">
        <v>82</v>
      </c>
      <c r="F7083" s="82">
        <f t="shared" si="330"/>
        <v>8.2000000000000003E-2</v>
      </c>
      <c r="G7083" s="39">
        <f>VLOOKUP(N7083,Currecny_M!$A$1:$P$10,2,FALSE)</f>
        <v>21</v>
      </c>
      <c r="H7083" s="39">
        <f>MATCH(C7083,Currecny_M!$A$1:$P$1,0)</f>
        <v>7</v>
      </c>
      <c r="I7083" s="39">
        <f>VLOOKUP(N7083,Currecny_M!$A$1:$P$10,MATCH(Database!C7083,Currecny_M!$A$1:$P$1,0),FALSE)</f>
        <v>22.07</v>
      </c>
      <c r="J7083" s="82">
        <f t="shared" si="331"/>
        <v>1.8097400000000001</v>
      </c>
      <c r="K7083" s="39">
        <f>VLOOKUP('Cover page'!$B$6,Currecny_M!$A$1:$P$10,MATCH(Database!C7083,Currecny_M!$A$1:$P$1,0),FALSE)</f>
        <v>1</v>
      </c>
      <c r="L7083" s="82">
        <f t="shared" si="332"/>
        <v>1.8097400000000001</v>
      </c>
      <c r="M7083" s="82">
        <f>((E7083/$F$1)*VLOOKUP(N7083,Currecny_M!$A$1:$P$10,MATCH(Database!C7083,Currecny_M!$A$1:$P$1,0),FALSE))/VLOOKUP('Cover page'!$B$6,Currecny_M!$A$1:$P$10,MATCH(Database!C7083,Currecny_M!$A$1:$P$1,0),FALSE)</f>
        <v>1.8097400000000001</v>
      </c>
      <c r="N7083" s="6" t="str">
        <f>VLOOKUP(B7083,Master!$A$2:$C$11,3,FALSE)</f>
        <v>Dirham</v>
      </c>
      <c r="O7083" s="6" t="str">
        <f>VLOOKUP(B7083,Master!$A$2:$C$11,2,FALSE)</f>
        <v>Asia</v>
      </c>
      <c r="Q7083" s="39" t="str">
        <f>VLOOKUP(D7083,GL_Master!$A$1:$D$80,2,FALSE)</f>
        <v>PL</v>
      </c>
      <c r="R7083" s="39" t="str">
        <f>VLOOKUP(D7083,GL_Master!$A$1:$D$80,3,FALSE)</f>
        <v>Staff welfare expenses</v>
      </c>
      <c r="S7083" s="39" t="str">
        <f>VLOOKUP(D7083,GL_Master!$A$1:$D$80,4,FALSE)</f>
        <v>Other staff welfare</v>
      </c>
    </row>
    <row r="7084" spans="1:19" x14ac:dyDescent="0.25">
      <c r="A7084" s="39" t="s">
        <v>262</v>
      </c>
      <c r="B7084" s="39" t="s">
        <v>238</v>
      </c>
      <c r="C7084" s="7">
        <v>44075</v>
      </c>
      <c r="D7084" s="39" t="s">
        <v>94</v>
      </c>
      <c r="E7084" s="39">
        <v>462</v>
      </c>
      <c r="F7084" s="82">
        <f t="shared" si="330"/>
        <v>0.46200000000000002</v>
      </c>
      <c r="G7084" s="39">
        <f>VLOOKUP(N7084,Currecny_M!$A$1:$P$10,2,FALSE)</f>
        <v>21</v>
      </c>
      <c r="H7084" s="39">
        <f>MATCH(C7084,Currecny_M!$A$1:$P$1,0)</f>
        <v>7</v>
      </c>
      <c r="I7084" s="39">
        <f>VLOOKUP(N7084,Currecny_M!$A$1:$P$10,MATCH(Database!C7084,Currecny_M!$A$1:$P$1,0),FALSE)</f>
        <v>22.07</v>
      </c>
      <c r="J7084" s="82">
        <f t="shared" si="331"/>
        <v>10.196340000000001</v>
      </c>
      <c r="K7084" s="39">
        <f>VLOOKUP('Cover page'!$B$6,Currecny_M!$A$1:$P$10,MATCH(Database!C7084,Currecny_M!$A$1:$P$1,0),FALSE)</f>
        <v>1</v>
      </c>
      <c r="L7084" s="82">
        <f t="shared" si="332"/>
        <v>10.196340000000001</v>
      </c>
      <c r="M7084" s="82">
        <f>((E7084/$F$1)*VLOOKUP(N7084,Currecny_M!$A$1:$P$10,MATCH(Database!C7084,Currecny_M!$A$1:$P$1,0),FALSE))/VLOOKUP('Cover page'!$B$6,Currecny_M!$A$1:$P$10,MATCH(Database!C7084,Currecny_M!$A$1:$P$1,0),FALSE)</f>
        <v>10.196340000000001</v>
      </c>
      <c r="N7084" s="6" t="str">
        <f>VLOOKUP(B7084,Master!$A$2:$C$11,3,FALSE)</f>
        <v>Dirham</v>
      </c>
      <c r="O7084" s="6" t="str">
        <f>VLOOKUP(B7084,Master!$A$2:$C$11,2,FALSE)</f>
        <v>Asia</v>
      </c>
      <c r="Q7084" s="39" t="str">
        <f>VLOOKUP(D7084,GL_Master!$A$1:$D$80,2,FALSE)</f>
        <v>PL</v>
      </c>
      <c r="R7084" s="39" t="str">
        <f>VLOOKUP(D7084,GL_Master!$A$1:$D$80,3,FALSE)</f>
        <v xml:space="preserve">Gratuity expenses </v>
      </c>
      <c r="S7084" s="39" t="str">
        <f>VLOOKUP(D7084,GL_Master!$A$1:$D$80,4,FALSE)</f>
        <v>Gratuity</v>
      </c>
    </row>
    <row r="7085" spans="1:19" x14ac:dyDescent="0.25">
      <c r="A7085" s="39" t="s">
        <v>262</v>
      </c>
      <c r="B7085" s="39" t="s">
        <v>238</v>
      </c>
      <c r="C7085" s="7">
        <v>44075</v>
      </c>
      <c r="D7085" s="39" t="s">
        <v>95</v>
      </c>
      <c r="E7085" s="39">
        <v>162</v>
      </c>
      <c r="F7085" s="82">
        <f t="shared" si="330"/>
        <v>0.16200000000000001</v>
      </c>
      <c r="G7085" s="39">
        <f>VLOOKUP(N7085,Currecny_M!$A$1:$P$10,2,FALSE)</f>
        <v>21</v>
      </c>
      <c r="H7085" s="39">
        <f>MATCH(C7085,Currecny_M!$A$1:$P$1,0)</f>
        <v>7</v>
      </c>
      <c r="I7085" s="39">
        <f>VLOOKUP(N7085,Currecny_M!$A$1:$P$10,MATCH(Database!C7085,Currecny_M!$A$1:$P$1,0),FALSE)</f>
        <v>22.07</v>
      </c>
      <c r="J7085" s="82">
        <f t="shared" si="331"/>
        <v>3.5753400000000002</v>
      </c>
      <c r="K7085" s="39">
        <f>VLOOKUP('Cover page'!$B$6,Currecny_M!$A$1:$P$10,MATCH(Database!C7085,Currecny_M!$A$1:$P$1,0),FALSE)</f>
        <v>1</v>
      </c>
      <c r="L7085" s="82">
        <f t="shared" si="332"/>
        <v>3.5753400000000002</v>
      </c>
      <c r="M7085" s="82">
        <f>((E7085/$F$1)*VLOOKUP(N7085,Currecny_M!$A$1:$P$10,MATCH(Database!C7085,Currecny_M!$A$1:$P$1,0),FALSE))/VLOOKUP('Cover page'!$B$6,Currecny_M!$A$1:$P$10,MATCH(Database!C7085,Currecny_M!$A$1:$P$1,0),FALSE)</f>
        <v>3.5753400000000002</v>
      </c>
      <c r="N7085" s="6" t="str">
        <f>VLOOKUP(B7085,Master!$A$2:$C$11,3,FALSE)</f>
        <v>Dirham</v>
      </c>
      <c r="O7085" s="6" t="str">
        <f>VLOOKUP(B7085,Master!$A$2:$C$11,2,FALSE)</f>
        <v>Asia</v>
      </c>
      <c r="Q7085" s="39" t="str">
        <f>VLOOKUP(D7085,GL_Master!$A$1:$D$80,2,FALSE)</f>
        <v>PL</v>
      </c>
      <c r="R7085" s="39" t="str">
        <f>VLOOKUP(D7085,GL_Master!$A$1:$D$80,3,FALSE)</f>
        <v>Salary wages &amp; benefits</v>
      </c>
      <c r="S7085" s="39" t="str">
        <f>VLOOKUP(D7085,GL_Master!$A$1:$D$80,4,FALSE)</f>
        <v>Employee benefits expense</v>
      </c>
    </row>
    <row r="7086" spans="1:19" x14ac:dyDescent="0.25">
      <c r="A7086" s="39" t="s">
        <v>262</v>
      </c>
      <c r="B7086" s="39" t="s">
        <v>238</v>
      </c>
      <c r="C7086" s="7">
        <v>44075</v>
      </c>
      <c r="D7086" s="39" t="s">
        <v>96</v>
      </c>
      <c r="E7086" s="39">
        <v>1399</v>
      </c>
      <c r="F7086" s="82">
        <f t="shared" si="330"/>
        <v>1.399</v>
      </c>
      <c r="G7086" s="39">
        <f>VLOOKUP(N7086,Currecny_M!$A$1:$P$10,2,FALSE)</f>
        <v>21</v>
      </c>
      <c r="H7086" s="39">
        <f>MATCH(C7086,Currecny_M!$A$1:$P$1,0)</f>
        <v>7</v>
      </c>
      <c r="I7086" s="39">
        <f>VLOOKUP(N7086,Currecny_M!$A$1:$P$10,MATCH(Database!C7086,Currecny_M!$A$1:$P$1,0),FALSE)</f>
        <v>22.07</v>
      </c>
      <c r="J7086" s="82">
        <f t="shared" si="331"/>
        <v>30.87593</v>
      </c>
      <c r="K7086" s="39">
        <f>VLOOKUP('Cover page'!$B$6,Currecny_M!$A$1:$P$10,MATCH(Database!C7086,Currecny_M!$A$1:$P$1,0),FALSE)</f>
        <v>1</v>
      </c>
      <c r="L7086" s="82">
        <f t="shared" si="332"/>
        <v>30.87593</v>
      </c>
      <c r="M7086" s="82">
        <f>((E7086/$F$1)*VLOOKUP(N7086,Currecny_M!$A$1:$P$10,MATCH(Database!C7086,Currecny_M!$A$1:$P$1,0),FALSE))/VLOOKUP('Cover page'!$B$6,Currecny_M!$A$1:$P$10,MATCH(Database!C7086,Currecny_M!$A$1:$P$1,0),FALSE)</f>
        <v>30.87593</v>
      </c>
      <c r="N7086" s="6" t="str">
        <f>VLOOKUP(B7086,Master!$A$2:$C$11,3,FALSE)</f>
        <v>Dirham</v>
      </c>
      <c r="O7086" s="6" t="str">
        <f>VLOOKUP(B7086,Master!$A$2:$C$11,2,FALSE)</f>
        <v>Asia</v>
      </c>
      <c r="Q7086" s="39" t="str">
        <f>VLOOKUP(D7086,GL_Master!$A$1:$D$80,2,FALSE)</f>
        <v>PL</v>
      </c>
      <c r="R7086" s="39" t="str">
        <f>VLOOKUP(D7086,GL_Master!$A$1:$D$80,3,FALSE)</f>
        <v>Salary wages &amp; benefits</v>
      </c>
      <c r="S7086" s="39" t="str">
        <f>VLOOKUP(D7086,GL_Master!$A$1:$D$80,4,FALSE)</f>
        <v>Employee benefits expense</v>
      </c>
    </row>
    <row r="7087" spans="1:19" x14ac:dyDescent="0.25">
      <c r="A7087" s="39" t="s">
        <v>262</v>
      </c>
      <c r="B7087" s="39" t="s">
        <v>238</v>
      </c>
      <c r="C7087" s="7">
        <v>44075</v>
      </c>
      <c r="D7087" s="39" t="s">
        <v>97</v>
      </c>
      <c r="E7087" s="39">
        <v>78</v>
      </c>
      <c r="F7087" s="82">
        <f t="shared" si="330"/>
        <v>7.8E-2</v>
      </c>
      <c r="G7087" s="39">
        <f>VLOOKUP(N7087,Currecny_M!$A$1:$P$10,2,FALSE)</f>
        <v>21</v>
      </c>
      <c r="H7087" s="39">
        <f>MATCH(C7087,Currecny_M!$A$1:$P$1,0)</f>
        <v>7</v>
      </c>
      <c r="I7087" s="39">
        <f>VLOOKUP(N7087,Currecny_M!$A$1:$P$10,MATCH(Database!C7087,Currecny_M!$A$1:$P$1,0),FALSE)</f>
        <v>22.07</v>
      </c>
      <c r="J7087" s="82">
        <f t="shared" si="331"/>
        <v>1.72146</v>
      </c>
      <c r="K7087" s="39">
        <f>VLOOKUP('Cover page'!$B$6,Currecny_M!$A$1:$P$10,MATCH(Database!C7087,Currecny_M!$A$1:$P$1,0),FALSE)</f>
        <v>1</v>
      </c>
      <c r="L7087" s="82">
        <f t="shared" si="332"/>
        <v>1.72146</v>
      </c>
      <c r="M7087" s="82">
        <f>((E7087/$F$1)*VLOOKUP(N7087,Currecny_M!$A$1:$P$10,MATCH(Database!C7087,Currecny_M!$A$1:$P$1,0),FALSE))/VLOOKUP('Cover page'!$B$6,Currecny_M!$A$1:$P$10,MATCH(Database!C7087,Currecny_M!$A$1:$P$1,0),FALSE)</f>
        <v>1.72146</v>
      </c>
      <c r="N7087" s="6" t="str">
        <f>VLOOKUP(B7087,Master!$A$2:$C$11,3,FALSE)</f>
        <v>Dirham</v>
      </c>
      <c r="O7087" s="6" t="str">
        <f>VLOOKUP(B7087,Master!$A$2:$C$11,2,FALSE)</f>
        <v>Asia</v>
      </c>
      <c r="Q7087" s="39" t="str">
        <f>VLOOKUP(D7087,GL_Master!$A$1:$D$80,2,FALSE)</f>
        <v>PL</v>
      </c>
      <c r="R7087" s="39" t="str">
        <f>VLOOKUP(D7087,GL_Master!$A$1:$D$80,3,FALSE)</f>
        <v>Salary wages &amp; benefits</v>
      </c>
      <c r="S7087" s="39" t="str">
        <f>VLOOKUP(D7087,GL_Master!$A$1:$D$80,4,FALSE)</f>
        <v>Employee benefits expense</v>
      </c>
    </row>
    <row r="7088" spans="1:19" x14ac:dyDescent="0.25">
      <c r="A7088" s="39" t="s">
        <v>262</v>
      </c>
      <c r="B7088" s="39" t="s">
        <v>238</v>
      </c>
      <c r="C7088" s="7">
        <v>44075</v>
      </c>
      <c r="D7088" s="39" t="s">
        <v>98</v>
      </c>
      <c r="E7088" s="39">
        <v>162</v>
      </c>
      <c r="F7088" s="82">
        <f t="shared" si="330"/>
        <v>0.16200000000000001</v>
      </c>
      <c r="G7088" s="39">
        <f>VLOOKUP(N7088,Currecny_M!$A$1:$P$10,2,FALSE)</f>
        <v>21</v>
      </c>
      <c r="H7088" s="39">
        <f>MATCH(C7088,Currecny_M!$A$1:$P$1,0)</f>
        <v>7</v>
      </c>
      <c r="I7088" s="39">
        <f>VLOOKUP(N7088,Currecny_M!$A$1:$P$10,MATCH(Database!C7088,Currecny_M!$A$1:$P$1,0),FALSE)</f>
        <v>22.07</v>
      </c>
      <c r="J7088" s="82">
        <f t="shared" si="331"/>
        <v>3.5753400000000002</v>
      </c>
      <c r="K7088" s="39">
        <f>VLOOKUP('Cover page'!$B$6,Currecny_M!$A$1:$P$10,MATCH(Database!C7088,Currecny_M!$A$1:$P$1,0),FALSE)</f>
        <v>1</v>
      </c>
      <c r="L7088" s="82">
        <f t="shared" si="332"/>
        <v>3.5753400000000002</v>
      </c>
      <c r="M7088" s="82">
        <f>((E7088/$F$1)*VLOOKUP(N7088,Currecny_M!$A$1:$P$10,MATCH(Database!C7088,Currecny_M!$A$1:$P$1,0),FALSE))/VLOOKUP('Cover page'!$B$6,Currecny_M!$A$1:$P$10,MATCH(Database!C7088,Currecny_M!$A$1:$P$1,0),FALSE)</f>
        <v>3.5753400000000002</v>
      </c>
      <c r="N7088" s="6" t="str">
        <f>VLOOKUP(B7088,Master!$A$2:$C$11,3,FALSE)</f>
        <v>Dirham</v>
      </c>
      <c r="O7088" s="6" t="str">
        <f>VLOOKUP(B7088,Master!$A$2:$C$11,2,FALSE)</f>
        <v>Asia</v>
      </c>
      <c r="Q7088" s="39" t="str">
        <f>VLOOKUP(D7088,GL_Master!$A$1:$D$80,2,FALSE)</f>
        <v>PL</v>
      </c>
      <c r="R7088" s="39" t="str">
        <f>VLOOKUP(D7088,GL_Master!$A$1:$D$80,3,FALSE)</f>
        <v>Salary wages &amp; benefits</v>
      </c>
      <c r="S7088" s="39" t="str">
        <f>VLOOKUP(D7088,GL_Master!$A$1:$D$80,4,FALSE)</f>
        <v>Employee benefits expense</v>
      </c>
    </row>
    <row r="7089" spans="1:19" x14ac:dyDescent="0.25">
      <c r="A7089" s="39" t="s">
        <v>262</v>
      </c>
      <c r="B7089" s="39" t="s">
        <v>238</v>
      </c>
      <c r="C7089" s="7">
        <v>44075</v>
      </c>
      <c r="D7089" s="39" t="s">
        <v>99</v>
      </c>
      <c r="E7089" s="39">
        <v>80</v>
      </c>
      <c r="F7089" s="82">
        <f t="shared" si="330"/>
        <v>0.08</v>
      </c>
      <c r="G7089" s="39">
        <f>VLOOKUP(N7089,Currecny_M!$A$1:$P$10,2,FALSE)</f>
        <v>21</v>
      </c>
      <c r="H7089" s="39">
        <f>MATCH(C7089,Currecny_M!$A$1:$P$1,0)</f>
        <v>7</v>
      </c>
      <c r="I7089" s="39">
        <f>VLOOKUP(N7089,Currecny_M!$A$1:$P$10,MATCH(Database!C7089,Currecny_M!$A$1:$P$1,0),FALSE)</f>
        <v>22.07</v>
      </c>
      <c r="J7089" s="82">
        <f t="shared" si="331"/>
        <v>1.7656000000000001</v>
      </c>
      <c r="K7089" s="39">
        <f>VLOOKUP('Cover page'!$B$6,Currecny_M!$A$1:$P$10,MATCH(Database!C7089,Currecny_M!$A$1:$P$1,0),FALSE)</f>
        <v>1</v>
      </c>
      <c r="L7089" s="82">
        <f t="shared" si="332"/>
        <v>1.7656000000000001</v>
      </c>
      <c r="M7089" s="82">
        <f>((E7089/$F$1)*VLOOKUP(N7089,Currecny_M!$A$1:$P$10,MATCH(Database!C7089,Currecny_M!$A$1:$P$1,0),FALSE))/VLOOKUP('Cover page'!$B$6,Currecny_M!$A$1:$P$10,MATCH(Database!C7089,Currecny_M!$A$1:$P$1,0),FALSE)</f>
        <v>1.7656000000000001</v>
      </c>
      <c r="N7089" s="6" t="str">
        <f>VLOOKUP(B7089,Master!$A$2:$C$11,3,FALSE)</f>
        <v>Dirham</v>
      </c>
      <c r="O7089" s="6" t="str">
        <f>VLOOKUP(B7089,Master!$A$2:$C$11,2,FALSE)</f>
        <v>Asia</v>
      </c>
      <c r="Q7089" s="39" t="str">
        <f>VLOOKUP(D7089,GL_Master!$A$1:$D$80,2,FALSE)</f>
        <v>PL</v>
      </c>
      <c r="R7089" s="39" t="str">
        <f>VLOOKUP(D7089,GL_Master!$A$1:$D$80,3,FALSE)</f>
        <v>Salary wages &amp; benefits</v>
      </c>
      <c r="S7089" s="39" t="str">
        <f>VLOOKUP(D7089,GL_Master!$A$1:$D$80,4,FALSE)</f>
        <v>Employee benefits expense</v>
      </c>
    </row>
    <row r="7090" spans="1:19" x14ac:dyDescent="0.25">
      <c r="A7090" s="39" t="s">
        <v>262</v>
      </c>
      <c r="B7090" s="39" t="s">
        <v>238</v>
      </c>
      <c r="C7090" s="7">
        <v>44075</v>
      </c>
      <c r="D7090" s="39" t="s">
        <v>100</v>
      </c>
      <c r="E7090" s="39">
        <v>560</v>
      </c>
      <c r="F7090" s="82">
        <f t="shared" si="330"/>
        <v>0.56000000000000005</v>
      </c>
      <c r="G7090" s="39">
        <f>VLOOKUP(N7090,Currecny_M!$A$1:$P$10,2,FALSE)</f>
        <v>21</v>
      </c>
      <c r="H7090" s="39">
        <f>MATCH(C7090,Currecny_M!$A$1:$P$1,0)</f>
        <v>7</v>
      </c>
      <c r="I7090" s="39">
        <f>VLOOKUP(N7090,Currecny_M!$A$1:$P$10,MATCH(Database!C7090,Currecny_M!$A$1:$P$1,0),FALSE)</f>
        <v>22.07</v>
      </c>
      <c r="J7090" s="82">
        <f t="shared" si="331"/>
        <v>12.359200000000001</v>
      </c>
      <c r="K7090" s="39">
        <f>VLOOKUP('Cover page'!$B$6,Currecny_M!$A$1:$P$10,MATCH(Database!C7090,Currecny_M!$A$1:$P$1,0),FALSE)</f>
        <v>1</v>
      </c>
      <c r="L7090" s="82">
        <f t="shared" si="332"/>
        <v>12.359200000000001</v>
      </c>
      <c r="M7090" s="82">
        <f>((E7090/$F$1)*VLOOKUP(N7090,Currecny_M!$A$1:$P$10,MATCH(Database!C7090,Currecny_M!$A$1:$P$1,0),FALSE))/VLOOKUP('Cover page'!$B$6,Currecny_M!$A$1:$P$10,MATCH(Database!C7090,Currecny_M!$A$1:$P$1,0),FALSE)</f>
        <v>12.359200000000001</v>
      </c>
      <c r="N7090" s="6" t="str">
        <f>VLOOKUP(B7090,Master!$A$2:$C$11,3,FALSE)</f>
        <v>Dirham</v>
      </c>
      <c r="O7090" s="6" t="str">
        <f>VLOOKUP(B7090,Master!$A$2:$C$11,2,FALSE)</f>
        <v>Asia</v>
      </c>
      <c r="Q7090" s="39" t="str">
        <f>VLOOKUP(D7090,GL_Master!$A$1:$D$80,2,FALSE)</f>
        <v>PL</v>
      </c>
      <c r="R7090" s="39" t="str">
        <f>VLOOKUP(D7090,GL_Master!$A$1:$D$80,3,FALSE)</f>
        <v>Salary wages &amp; benefits</v>
      </c>
      <c r="S7090" s="39" t="str">
        <f>VLOOKUP(D7090,GL_Master!$A$1:$D$80,4,FALSE)</f>
        <v>Employee benefits expense</v>
      </c>
    </row>
    <row r="7091" spans="1:19" x14ac:dyDescent="0.25">
      <c r="A7091" s="39" t="s">
        <v>262</v>
      </c>
      <c r="B7091" s="39" t="s">
        <v>238</v>
      </c>
      <c r="C7091" s="7">
        <v>44075</v>
      </c>
      <c r="D7091" s="39" t="s">
        <v>30</v>
      </c>
      <c r="E7091" s="39">
        <v>154</v>
      </c>
      <c r="F7091" s="82">
        <f t="shared" si="330"/>
        <v>0.154</v>
      </c>
      <c r="G7091" s="39">
        <f>VLOOKUP(N7091,Currecny_M!$A$1:$P$10,2,FALSE)</f>
        <v>21</v>
      </c>
      <c r="H7091" s="39">
        <f>MATCH(C7091,Currecny_M!$A$1:$P$1,0)</f>
        <v>7</v>
      </c>
      <c r="I7091" s="39">
        <f>VLOOKUP(N7091,Currecny_M!$A$1:$P$10,MATCH(Database!C7091,Currecny_M!$A$1:$P$1,0),FALSE)</f>
        <v>22.07</v>
      </c>
      <c r="J7091" s="82">
        <f t="shared" si="331"/>
        <v>3.3987799999999999</v>
      </c>
      <c r="K7091" s="39">
        <f>VLOOKUP('Cover page'!$B$6,Currecny_M!$A$1:$P$10,MATCH(Database!C7091,Currecny_M!$A$1:$P$1,0),FALSE)</f>
        <v>1</v>
      </c>
      <c r="L7091" s="82">
        <f t="shared" si="332"/>
        <v>3.3987799999999999</v>
      </c>
      <c r="M7091" s="82">
        <f>((E7091/$F$1)*VLOOKUP(N7091,Currecny_M!$A$1:$P$10,MATCH(Database!C7091,Currecny_M!$A$1:$P$1,0),FALSE))/VLOOKUP('Cover page'!$B$6,Currecny_M!$A$1:$P$10,MATCH(Database!C7091,Currecny_M!$A$1:$P$1,0),FALSE)</f>
        <v>3.3987799999999999</v>
      </c>
      <c r="N7091" s="6" t="str">
        <f>VLOOKUP(B7091,Master!$A$2:$C$11,3,FALSE)</f>
        <v>Dirham</v>
      </c>
      <c r="O7091" s="6" t="str">
        <f>VLOOKUP(B7091,Master!$A$2:$C$11,2,FALSE)</f>
        <v>Asia</v>
      </c>
      <c r="Q7091" s="39" t="str">
        <f>VLOOKUP(D7091,GL_Master!$A$1:$D$80,2,FALSE)</f>
        <v>PL</v>
      </c>
      <c r="R7091" s="39" t="str">
        <f>VLOOKUP(D7091,GL_Master!$A$1:$D$80,3,FALSE)</f>
        <v>Travelling and conveyance</v>
      </c>
      <c r="S7091" s="39" t="str">
        <f>VLOOKUP(D7091,GL_Master!$A$1:$D$80,4,FALSE)</f>
        <v>Local conveyance</v>
      </c>
    </row>
    <row r="7092" spans="1:19" x14ac:dyDescent="0.25">
      <c r="A7092" s="39" t="s">
        <v>262</v>
      </c>
      <c r="B7092" s="39" t="s">
        <v>238</v>
      </c>
      <c r="C7092" s="7">
        <v>44075</v>
      </c>
      <c r="D7092" s="39" t="s">
        <v>31</v>
      </c>
      <c r="E7092" s="39">
        <v>78</v>
      </c>
      <c r="F7092" s="82">
        <f t="shared" si="330"/>
        <v>7.8E-2</v>
      </c>
      <c r="G7092" s="39">
        <f>VLOOKUP(N7092,Currecny_M!$A$1:$P$10,2,FALSE)</f>
        <v>21</v>
      </c>
      <c r="H7092" s="39">
        <f>MATCH(C7092,Currecny_M!$A$1:$P$1,0)</f>
        <v>7</v>
      </c>
      <c r="I7092" s="39">
        <f>VLOOKUP(N7092,Currecny_M!$A$1:$P$10,MATCH(Database!C7092,Currecny_M!$A$1:$P$1,0),FALSE)</f>
        <v>22.07</v>
      </c>
      <c r="J7092" s="82">
        <f t="shared" si="331"/>
        <v>1.72146</v>
      </c>
      <c r="K7092" s="39">
        <f>VLOOKUP('Cover page'!$B$6,Currecny_M!$A$1:$P$10,MATCH(Database!C7092,Currecny_M!$A$1:$P$1,0),FALSE)</f>
        <v>1</v>
      </c>
      <c r="L7092" s="82">
        <f t="shared" si="332"/>
        <v>1.72146</v>
      </c>
      <c r="M7092" s="82">
        <f>((E7092/$F$1)*VLOOKUP(N7092,Currecny_M!$A$1:$P$10,MATCH(Database!C7092,Currecny_M!$A$1:$P$1,0),FALSE))/VLOOKUP('Cover page'!$B$6,Currecny_M!$A$1:$P$10,MATCH(Database!C7092,Currecny_M!$A$1:$P$1,0),FALSE)</f>
        <v>1.72146</v>
      </c>
      <c r="N7092" s="6" t="str">
        <f>VLOOKUP(B7092,Master!$A$2:$C$11,3,FALSE)</f>
        <v>Dirham</v>
      </c>
      <c r="O7092" s="6" t="str">
        <f>VLOOKUP(B7092,Master!$A$2:$C$11,2,FALSE)</f>
        <v>Asia</v>
      </c>
      <c r="Q7092" s="39" t="str">
        <f>VLOOKUP(D7092,GL_Master!$A$1:$D$80,2,FALSE)</f>
        <v>PL</v>
      </c>
      <c r="R7092" s="39" t="str">
        <f>VLOOKUP(D7092,GL_Master!$A$1:$D$80,3,FALSE)</f>
        <v>Office expenses</v>
      </c>
      <c r="S7092" s="39" t="str">
        <f>VLOOKUP(D7092,GL_Master!$A$1:$D$80,4,FALSE)</f>
        <v>Parking charges</v>
      </c>
    </row>
    <row r="7093" spans="1:19" x14ac:dyDescent="0.25">
      <c r="A7093" s="39" t="s">
        <v>262</v>
      </c>
      <c r="B7093" s="39" t="s">
        <v>238</v>
      </c>
      <c r="C7093" s="7">
        <v>44075</v>
      </c>
      <c r="D7093" s="39" t="s">
        <v>101</v>
      </c>
      <c r="E7093" s="39">
        <v>78</v>
      </c>
      <c r="F7093" s="82">
        <f t="shared" si="330"/>
        <v>7.8E-2</v>
      </c>
      <c r="G7093" s="39">
        <f>VLOOKUP(N7093,Currecny_M!$A$1:$P$10,2,FALSE)</f>
        <v>21</v>
      </c>
      <c r="H7093" s="39">
        <f>MATCH(C7093,Currecny_M!$A$1:$P$1,0)</f>
        <v>7</v>
      </c>
      <c r="I7093" s="39">
        <f>VLOOKUP(N7093,Currecny_M!$A$1:$P$10,MATCH(Database!C7093,Currecny_M!$A$1:$P$1,0),FALSE)</f>
        <v>22.07</v>
      </c>
      <c r="J7093" s="82">
        <f t="shared" si="331"/>
        <v>1.72146</v>
      </c>
      <c r="K7093" s="39">
        <f>VLOOKUP('Cover page'!$B$6,Currecny_M!$A$1:$P$10,MATCH(Database!C7093,Currecny_M!$A$1:$P$1,0),FALSE)</f>
        <v>1</v>
      </c>
      <c r="L7093" s="82">
        <f t="shared" si="332"/>
        <v>1.72146</v>
      </c>
      <c r="M7093" s="82">
        <f>((E7093/$F$1)*VLOOKUP(N7093,Currecny_M!$A$1:$P$10,MATCH(Database!C7093,Currecny_M!$A$1:$P$1,0),FALSE))/VLOOKUP('Cover page'!$B$6,Currecny_M!$A$1:$P$10,MATCH(Database!C7093,Currecny_M!$A$1:$P$1,0),FALSE)</f>
        <v>1.72146</v>
      </c>
      <c r="N7093" s="6" t="str">
        <f>VLOOKUP(B7093,Master!$A$2:$C$11,3,FALSE)</f>
        <v>Dirham</v>
      </c>
      <c r="O7093" s="6" t="str">
        <f>VLOOKUP(B7093,Master!$A$2:$C$11,2,FALSE)</f>
        <v>Asia</v>
      </c>
      <c r="Q7093" s="39" t="str">
        <f>VLOOKUP(D7093,GL_Master!$A$1:$D$80,2,FALSE)</f>
        <v>PL</v>
      </c>
      <c r="R7093" s="39" t="str">
        <f>VLOOKUP(D7093,GL_Master!$A$1:$D$80,3,FALSE)</f>
        <v>COGS</v>
      </c>
      <c r="S7093" s="39" t="str">
        <f>VLOOKUP(D7093,GL_Master!$A$1:$D$80,4,FALSE)</f>
        <v>Purchase of other traded goods</v>
      </c>
    </row>
    <row r="7094" spans="1:19" x14ac:dyDescent="0.25">
      <c r="A7094" s="39" t="s">
        <v>262</v>
      </c>
      <c r="B7094" s="39" t="s">
        <v>238</v>
      </c>
      <c r="C7094" s="7">
        <v>44075</v>
      </c>
      <c r="D7094" s="39" t="s">
        <v>102</v>
      </c>
      <c r="E7094" s="39">
        <v>77</v>
      </c>
      <c r="F7094" s="82">
        <f t="shared" si="330"/>
        <v>7.6999999999999999E-2</v>
      </c>
      <c r="G7094" s="39">
        <f>VLOOKUP(N7094,Currecny_M!$A$1:$P$10,2,FALSE)</f>
        <v>21</v>
      </c>
      <c r="H7094" s="39">
        <f>MATCH(C7094,Currecny_M!$A$1:$P$1,0)</f>
        <v>7</v>
      </c>
      <c r="I7094" s="39">
        <f>VLOOKUP(N7094,Currecny_M!$A$1:$P$10,MATCH(Database!C7094,Currecny_M!$A$1:$P$1,0),FALSE)</f>
        <v>22.07</v>
      </c>
      <c r="J7094" s="82">
        <f t="shared" si="331"/>
        <v>1.69939</v>
      </c>
      <c r="K7094" s="39">
        <f>VLOOKUP('Cover page'!$B$6,Currecny_M!$A$1:$P$10,MATCH(Database!C7094,Currecny_M!$A$1:$P$1,0),FALSE)</f>
        <v>1</v>
      </c>
      <c r="L7094" s="82">
        <f t="shared" si="332"/>
        <v>1.69939</v>
      </c>
      <c r="M7094" s="82">
        <f>((E7094/$F$1)*VLOOKUP(N7094,Currecny_M!$A$1:$P$10,MATCH(Database!C7094,Currecny_M!$A$1:$P$1,0),FALSE))/VLOOKUP('Cover page'!$B$6,Currecny_M!$A$1:$P$10,MATCH(Database!C7094,Currecny_M!$A$1:$P$1,0),FALSE)</f>
        <v>1.69939</v>
      </c>
      <c r="N7094" s="6" t="str">
        <f>VLOOKUP(B7094,Master!$A$2:$C$11,3,FALSE)</f>
        <v>Dirham</v>
      </c>
      <c r="O7094" s="6" t="str">
        <f>VLOOKUP(B7094,Master!$A$2:$C$11,2,FALSE)</f>
        <v>Asia</v>
      </c>
      <c r="Q7094" s="39" t="str">
        <f>VLOOKUP(D7094,GL_Master!$A$1:$D$80,2,FALSE)</f>
        <v>PL</v>
      </c>
      <c r="R7094" s="39" t="str">
        <f>VLOOKUP(D7094,GL_Master!$A$1:$D$80,3,FALSE)</f>
        <v>Staff welfare expenses</v>
      </c>
      <c r="S7094" s="39" t="str">
        <f>VLOOKUP(D7094,GL_Master!$A$1:$D$80,4,FALSE)</f>
        <v>Diwali Expense</v>
      </c>
    </row>
    <row r="7095" spans="1:19" x14ac:dyDescent="0.25">
      <c r="A7095" s="39" t="s">
        <v>262</v>
      </c>
      <c r="B7095" s="39" t="s">
        <v>238</v>
      </c>
      <c r="C7095" s="7">
        <v>44075</v>
      </c>
      <c r="D7095" s="39" t="s">
        <v>20</v>
      </c>
      <c r="E7095" s="39">
        <v>166</v>
      </c>
      <c r="F7095" s="82">
        <f t="shared" si="330"/>
        <v>0.16600000000000001</v>
      </c>
      <c r="G7095" s="39">
        <f>VLOOKUP(N7095,Currecny_M!$A$1:$P$10,2,FALSE)</f>
        <v>21</v>
      </c>
      <c r="H7095" s="39">
        <f>MATCH(C7095,Currecny_M!$A$1:$P$1,0)</f>
        <v>7</v>
      </c>
      <c r="I7095" s="39">
        <f>VLOOKUP(N7095,Currecny_M!$A$1:$P$10,MATCH(Database!C7095,Currecny_M!$A$1:$P$1,0),FALSE)</f>
        <v>22.07</v>
      </c>
      <c r="J7095" s="82">
        <f t="shared" si="331"/>
        <v>3.6636200000000003</v>
      </c>
      <c r="K7095" s="39">
        <f>VLOOKUP('Cover page'!$B$6,Currecny_M!$A$1:$P$10,MATCH(Database!C7095,Currecny_M!$A$1:$P$1,0),FALSE)</f>
        <v>1</v>
      </c>
      <c r="L7095" s="82">
        <f t="shared" si="332"/>
        <v>3.6636200000000003</v>
      </c>
      <c r="M7095" s="82">
        <f>((E7095/$F$1)*VLOOKUP(N7095,Currecny_M!$A$1:$P$10,MATCH(Database!C7095,Currecny_M!$A$1:$P$1,0),FALSE))/VLOOKUP('Cover page'!$B$6,Currecny_M!$A$1:$P$10,MATCH(Database!C7095,Currecny_M!$A$1:$P$1,0),FALSE)</f>
        <v>3.6636200000000003</v>
      </c>
      <c r="N7095" s="6" t="str">
        <f>VLOOKUP(B7095,Master!$A$2:$C$11,3,FALSE)</f>
        <v>Dirham</v>
      </c>
      <c r="O7095" s="6" t="str">
        <f>VLOOKUP(B7095,Master!$A$2:$C$11,2,FALSE)</f>
        <v>Asia</v>
      </c>
      <c r="Q7095" s="39" t="str">
        <f>VLOOKUP(D7095,GL_Master!$A$1:$D$80,2,FALSE)</f>
        <v>PL</v>
      </c>
      <c r="R7095" s="39" t="str">
        <f>VLOOKUP(D7095,GL_Master!$A$1:$D$80,3,FALSE)</f>
        <v>Selling and Marketing expenses</v>
      </c>
      <c r="S7095" s="39" t="str">
        <f>VLOOKUP(D7095,GL_Master!$A$1:$D$80,4,FALSE)</f>
        <v>Business promotion</v>
      </c>
    </row>
    <row r="7096" spans="1:19" x14ac:dyDescent="0.25">
      <c r="A7096" s="39" t="s">
        <v>262</v>
      </c>
      <c r="B7096" s="39" t="s">
        <v>238</v>
      </c>
      <c r="C7096" s="7">
        <v>44075</v>
      </c>
      <c r="D7096" s="39" t="s">
        <v>29</v>
      </c>
      <c r="E7096" s="39">
        <v>165</v>
      </c>
      <c r="F7096" s="82">
        <f t="shared" si="330"/>
        <v>0.16500000000000001</v>
      </c>
      <c r="G7096" s="39">
        <f>VLOOKUP(N7096,Currecny_M!$A$1:$P$10,2,FALSE)</f>
        <v>21</v>
      </c>
      <c r="H7096" s="39">
        <f>MATCH(C7096,Currecny_M!$A$1:$P$1,0)</f>
        <v>7</v>
      </c>
      <c r="I7096" s="39">
        <f>VLOOKUP(N7096,Currecny_M!$A$1:$P$10,MATCH(Database!C7096,Currecny_M!$A$1:$P$1,0),FALSE)</f>
        <v>22.07</v>
      </c>
      <c r="J7096" s="82">
        <f t="shared" si="331"/>
        <v>3.6415500000000001</v>
      </c>
      <c r="K7096" s="39">
        <f>VLOOKUP('Cover page'!$B$6,Currecny_M!$A$1:$P$10,MATCH(Database!C7096,Currecny_M!$A$1:$P$1,0),FALSE)</f>
        <v>1</v>
      </c>
      <c r="L7096" s="82">
        <f t="shared" si="332"/>
        <v>3.6415500000000001</v>
      </c>
      <c r="M7096" s="82">
        <f>((E7096/$F$1)*VLOOKUP(N7096,Currecny_M!$A$1:$P$10,MATCH(Database!C7096,Currecny_M!$A$1:$P$1,0),FALSE))/VLOOKUP('Cover page'!$B$6,Currecny_M!$A$1:$P$10,MATCH(Database!C7096,Currecny_M!$A$1:$P$1,0),FALSE)</f>
        <v>3.6415500000000001</v>
      </c>
      <c r="N7096" s="6" t="str">
        <f>VLOOKUP(B7096,Master!$A$2:$C$11,3,FALSE)</f>
        <v>Dirham</v>
      </c>
      <c r="O7096" s="6" t="str">
        <f>VLOOKUP(B7096,Master!$A$2:$C$11,2,FALSE)</f>
        <v>Asia</v>
      </c>
      <c r="Q7096" s="39" t="str">
        <f>VLOOKUP(D7096,GL_Master!$A$1:$D$80,2,FALSE)</f>
        <v>PL</v>
      </c>
      <c r="R7096" s="39" t="str">
        <f>VLOOKUP(D7096,GL_Master!$A$1:$D$80,3,FALSE)</f>
        <v>Communication &amp; internet exp</v>
      </c>
      <c r="S7096" s="39" t="str">
        <f>VLOOKUP(D7096,GL_Master!$A$1:$D$80,4,FALSE)</f>
        <v>Communication cost</v>
      </c>
    </row>
    <row r="7097" spans="1:19" x14ac:dyDescent="0.25">
      <c r="A7097" s="39" t="s">
        <v>262</v>
      </c>
      <c r="B7097" s="39" t="s">
        <v>238</v>
      </c>
      <c r="C7097" s="7">
        <v>44075</v>
      </c>
      <c r="D7097" s="39" t="s">
        <v>41</v>
      </c>
      <c r="E7097" s="39">
        <v>83</v>
      </c>
      <c r="F7097" s="82">
        <f t="shared" si="330"/>
        <v>8.3000000000000004E-2</v>
      </c>
      <c r="G7097" s="39">
        <f>VLOOKUP(N7097,Currecny_M!$A$1:$P$10,2,FALSE)</f>
        <v>21</v>
      </c>
      <c r="H7097" s="39">
        <f>MATCH(C7097,Currecny_M!$A$1:$P$1,0)</f>
        <v>7</v>
      </c>
      <c r="I7097" s="39">
        <f>VLOOKUP(N7097,Currecny_M!$A$1:$P$10,MATCH(Database!C7097,Currecny_M!$A$1:$P$1,0),FALSE)</f>
        <v>22.07</v>
      </c>
      <c r="J7097" s="82">
        <f t="shared" si="331"/>
        <v>1.8318100000000002</v>
      </c>
      <c r="K7097" s="39">
        <f>VLOOKUP('Cover page'!$B$6,Currecny_M!$A$1:$P$10,MATCH(Database!C7097,Currecny_M!$A$1:$P$1,0),FALSE)</f>
        <v>1</v>
      </c>
      <c r="L7097" s="82">
        <f t="shared" si="332"/>
        <v>1.8318100000000002</v>
      </c>
      <c r="M7097" s="82">
        <f>((E7097/$F$1)*VLOOKUP(N7097,Currecny_M!$A$1:$P$10,MATCH(Database!C7097,Currecny_M!$A$1:$P$1,0),FALSE))/VLOOKUP('Cover page'!$B$6,Currecny_M!$A$1:$P$10,MATCH(Database!C7097,Currecny_M!$A$1:$P$1,0),FALSE)</f>
        <v>1.8318100000000002</v>
      </c>
      <c r="N7097" s="6" t="str">
        <f>VLOOKUP(B7097,Master!$A$2:$C$11,3,FALSE)</f>
        <v>Dirham</v>
      </c>
      <c r="O7097" s="6" t="str">
        <f>VLOOKUP(B7097,Master!$A$2:$C$11,2,FALSE)</f>
        <v>Asia</v>
      </c>
      <c r="Q7097" s="39" t="str">
        <f>VLOOKUP(D7097,GL_Master!$A$1:$D$80,2,FALSE)</f>
        <v>PL</v>
      </c>
      <c r="R7097" s="39" t="str">
        <f>VLOOKUP(D7097,GL_Master!$A$1:$D$80,3,FALSE)</f>
        <v>Communication &amp; internet exp</v>
      </c>
      <c r="S7097" s="39" t="str">
        <f>VLOOKUP(D7097,GL_Master!$A$1:$D$80,4,FALSE)</f>
        <v>Communication cost</v>
      </c>
    </row>
    <row r="7098" spans="1:19" x14ac:dyDescent="0.25">
      <c r="A7098" s="39" t="s">
        <v>262</v>
      </c>
      <c r="B7098" s="39" t="s">
        <v>238</v>
      </c>
      <c r="C7098" s="7">
        <v>44075</v>
      </c>
      <c r="D7098" s="39" t="s">
        <v>103</v>
      </c>
      <c r="E7098" s="39">
        <v>160</v>
      </c>
      <c r="F7098" s="82">
        <f t="shared" si="330"/>
        <v>0.16</v>
      </c>
      <c r="G7098" s="39">
        <f>VLOOKUP(N7098,Currecny_M!$A$1:$P$10,2,FALSE)</f>
        <v>21</v>
      </c>
      <c r="H7098" s="39">
        <f>MATCH(C7098,Currecny_M!$A$1:$P$1,0)</f>
        <v>7</v>
      </c>
      <c r="I7098" s="39">
        <f>VLOOKUP(N7098,Currecny_M!$A$1:$P$10,MATCH(Database!C7098,Currecny_M!$A$1:$P$1,0),FALSE)</f>
        <v>22.07</v>
      </c>
      <c r="J7098" s="82">
        <f t="shared" si="331"/>
        <v>3.5312000000000001</v>
      </c>
      <c r="K7098" s="39">
        <f>VLOOKUP('Cover page'!$B$6,Currecny_M!$A$1:$P$10,MATCH(Database!C7098,Currecny_M!$A$1:$P$1,0),FALSE)</f>
        <v>1</v>
      </c>
      <c r="L7098" s="82">
        <f t="shared" si="332"/>
        <v>3.5312000000000001</v>
      </c>
      <c r="M7098" s="82">
        <f>((E7098/$F$1)*VLOOKUP(N7098,Currecny_M!$A$1:$P$10,MATCH(Database!C7098,Currecny_M!$A$1:$P$1,0),FALSE))/VLOOKUP('Cover page'!$B$6,Currecny_M!$A$1:$P$10,MATCH(Database!C7098,Currecny_M!$A$1:$P$1,0),FALSE)</f>
        <v>3.5312000000000001</v>
      </c>
      <c r="N7098" s="6" t="str">
        <f>VLOOKUP(B7098,Master!$A$2:$C$11,3,FALSE)</f>
        <v>Dirham</v>
      </c>
      <c r="O7098" s="6" t="str">
        <f>VLOOKUP(B7098,Master!$A$2:$C$11,2,FALSE)</f>
        <v>Asia</v>
      </c>
      <c r="Q7098" s="39" t="str">
        <f>VLOOKUP(D7098,GL_Master!$A$1:$D$80,2,FALSE)</f>
        <v>PL</v>
      </c>
      <c r="R7098" s="39" t="str">
        <f>VLOOKUP(D7098,GL_Master!$A$1:$D$80,3,FALSE)</f>
        <v>Communication &amp; internet exp</v>
      </c>
      <c r="S7098" s="39" t="str">
        <f>VLOOKUP(D7098,GL_Master!$A$1:$D$80,4,FALSE)</f>
        <v>Communication cost</v>
      </c>
    </row>
    <row r="7099" spans="1:19" x14ac:dyDescent="0.25">
      <c r="A7099" s="39" t="s">
        <v>262</v>
      </c>
      <c r="B7099" s="39" t="s">
        <v>238</v>
      </c>
      <c r="C7099" s="7">
        <v>44075</v>
      </c>
      <c r="D7099" s="39" t="s">
        <v>104</v>
      </c>
      <c r="E7099" s="39">
        <v>245</v>
      </c>
      <c r="F7099" s="82">
        <f t="shared" si="330"/>
        <v>0.245</v>
      </c>
      <c r="G7099" s="39">
        <f>VLOOKUP(N7099,Currecny_M!$A$1:$P$10,2,FALSE)</f>
        <v>21</v>
      </c>
      <c r="H7099" s="39">
        <f>MATCH(C7099,Currecny_M!$A$1:$P$1,0)</f>
        <v>7</v>
      </c>
      <c r="I7099" s="39">
        <f>VLOOKUP(N7099,Currecny_M!$A$1:$P$10,MATCH(Database!C7099,Currecny_M!$A$1:$P$1,0),FALSE)</f>
        <v>22.07</v>
      </c>
      <c r="J7099" s="82">
        <f t="shared" si="331"/>
        <v>5.4071499999999997</v>
      </c>
      <c r="K7099" s="39">
        <f>VLOOKUP('Cover page'!$B$6,Currecny_M!$A$1:$P$10,MATCH(Database!C7099,Currecny_M!$A$1:$P$1,0),FALSE)</f>
        <v>1</v>
      </c>
      <c r="L7099" s="82">
        <f t="shared" si="332"/>
        <v>5.4071499999999997</v>
      </c>
      <c r="M7099" s="82">
        <f>((E7099/$F$1)*VLOOKUP(N7099,Currecny_M!$A$1:$P$10,MATCH(Database!C7099,Currecny_M!$A$1:$P$1,0),FALSE))/VLOOKUP('Cover page'!$B$6,Currecny_M!$A$1:$P$10,MATCH(Database!C7099,Currecny_M!$A$1:$P$1,0),FALSE)</f>
        <v>5.4071499999999997</v>
      </c>
      <c r="N7099" s="6" t="str">
        <f>VLOOKUP(B7099,Master!$A$2:$C$11,3,FALSE)</f>
        <v>Dirham</v>
      </c>
      <c r="O7099" s="6" t="str">
        <f>VLOOKUP(B7099,Master!$A$2:$C$11,2,FALSE)</f>
        <v>Asia</v>
      </c>
      <c r="Q7099" s="39" t="str">
        <f>VLOOKUP(D7099,GL_Master!$A$1:$D$80,2,FALSE)</f>
        <v>PL</v>
      </c>
      <c r="R7099" s="39" t="str">
        <f>VLOOKUP(D7099,GL_Master!$A$1:$D$80,3,FALSE)</f>
        <v>Legal &amp; Professional expenses</v>
      </c>
      <c r="S7099" s="39" t="str">
        <f>VLOOKUP(D7099,GL_Master!$A$1:$D$80,4,FALSE)</f>
        <v>Professional Fees - Others</v>
      </c>
    </row>
    <row r="7100" spans="1:19" x14ac:dyDescent="0.25">
      <c r="A7100" s="39" t="s">
        <v>262</v>
      </c>
      <c r="B7100" s="39" t="s">
        <v>238</v>
      </c>
      <c r="C7100" s="7">
        <v>44075</v>
      </c>
      <c r="D7100" s="39" t="s">
        <v>105</v>
      </c>
      <c r="E7100" s="39">
        <v>168</v>
      </c>
      <c r="F7100" s="82">
        <f t="shared" si="330"/>
        <v>0.16800000000000001</v>
      </c>
      <c r="G7100" s="39">
        <f>VLOOKUP(N7100,Currecny_M!$A$1:$P$10,2,FALSE)</f>
        <v>21</v>
      </c>
      <c r="H7100" s="39">
        <f>MATCH(C7100,Currecny_M!$A$1:$P$1,0)</f>
        <v>7</v>
      </c>
      <c r="I7100" s="39">
        <f>VLOOKUP(N7100,Currecny_M!$A$1:$P$10,MATCH(Database!C7100,Currecny_M!$A$1:$P$1,0),FALSE)</f>
        <v>22.07</v>
      </c>
      <c r="J7100" s="82">
        <f t="shared" si="331"/>
        <v>3.7077600000000004</v>
      </c>
      <c r="K7100" s="39">
        <f>VLOOKUP('Cover page'!$B$6,Currecny_M!$A$1:$P$10,MATCH(Database!C7100,Currecny_M!$A$1:$P$1,0),FALSE)</f>
        <v>1</v>
      </c>
      <c r="L7100" s="82">
        <f t="shared" si="332"/>
        <v>3.7077600000000004</v>
      </c>
      <c r="M7100" s="82">
        <f>((E7100/$F$1)*VLOOKUP(N7100,Currecny_M!$A$1:$P$10,MATCH(Database!C7100,Currecny_M!$A$1:$P$1,0),FALSE))/VLOOKUP('Cover page'!$B$6,Currecny_M!$A$1:$P$10,MATCH(Database!C7100,Currecny_M!$A$1:$P$1,0),FALSE)</f>
        <v>3.7077600000000004</v>
      </c>
      <c r="N7100" s="6" t="str">
        <f>VLOOKUP(B7100,Master!$A$2:$C$11,3,FALSE)</f>
        <v>Dirham</v>
      </c>
      <c r="O7100" s="6" t="str">
        <f>VLOOKUP(B7100,Master!$A$2:$C$11,2,FALSE)</f>
        <v>Asia</v>
      </c>
      <c r="Q7100" s="39" t="str">
        <f>VLOOKUP(D7100,GL_Master!$A$1:$D$80,2,FALSE)</f>
        <v>PL</v>
      </c>
      <c r="R7100" s="39" t="str">
        <f>VLOOKUP(D7100,GL_Master!$A$1:$D$80,3,FALSE)</f>
        <v>Travelling and conveyance</v>
      </c>
      <c r="S7100" s="39" t="str">
        <f>VLOOKUP(D7100,GL_Master!$A$1:$D$80,4,FALSE)</f>
        <v>Car hiring and rental services</v>
      </c>
    </row>
    <row r="7101" spans="1:19" x14ac:dyDescent="0.25">
      <c r="A7101" s="39" t="s">
        <v>262</v>
      </c>
      <c r="B7101" s="39" t="s">
        <v>238</v>
      </c>
      <c r="C7101" s="7">
        <v>44075</v>
      </c>
      <c r="D7101" s="39" t="s">
        <v>106</v>
      </c>
      <c r="E7101" s="39">
        <v>77</v>
      </c>
      <c r="F7101" s="82">
        <f t="shared" si="330"/>
        <v>7.6999999999999999E-2</v>
      </c>
      <c r="G7101" s="39">
        <f>VLOOKUP(N7101,Currecny_M!$A$1:$P$10,2,FALSE)</f>
        <v>21</v>
      </c>
      <c r="H7101" s="39">
        <f>MATCH(C7101,Currecny_M!$A$1:$P$1,0)</f>
        <v>7</v>
      </c>
      <c r="I7101" s="39">
        <f>VLOOKUP(N7101,Currecny_M!$A$1:$P$10,MATCH(Database!C7101,Currecny_M!$A$1:$P$1,0),FALSE)</f>
        <v>22.07</v>
      </c>
      <c r="J7101" s="82">
        <f t="shared" si="331"/>
        <v>1.69939</v>
      </c>
      <c r="K7101" s="39">
        <f>VLOOKUP('Cover page'!$B$6,Currecny_M!$A$1:$P$10,MATCH(Database!C7101,Currecny_M!$A$1:$P$1,0),FALSE)</f>
        <v>1</v>
      </c>
      <c r="L7101" s="82">
        <f t="shared" si="332"/>
        <v>1.69939</v>
      </c>
      <c r="M7101" s="82">
        <f>((E7101/$F$1)*VLOOKUP(N7101,Currecny_M!$A$1:$P$10,MATCH(Database!C7101,Currecny_M!$A$1:$P$1,0),FALSE))/VLOOKUP('Cover page'!$B$6,Currecny_M!$A$1:$P$10,MATCH(Database!C7101,Currecny_M!$A$1:$P$1,0),FALSE)</f>
        <v>1.69939</v>
      </c>
      <c r="N7101" s="6" t="str">
        <f>VLOOKUP(B7101,Master!$A$2:$C$11,3,FALSE)</f>
        <v>Dirham</v>
      </c>
      <c r="O7101" s="6" t="str">
        <f>VLOOKUP(B7101,Master!$A$2:$C$11,2,FALSE)</f>
        <v>Asia</v>
      </c>
      <c r="Q7101" s="39" t="str">
        <f>VLOOKUP(D7101,GL_Master!$A$1:$D$80,2,FALSE)</f>
        <v>PL</v>
      </c>
      <c r="R7101" s="39" t="str">
        <f>VLOOKUP(D7101,GL_Master!$A$1:$D$80,3,FALSE)</f>
        <v>Communication &amp; internet exp</v>
      </c>
      <c r="S7101" s="39" t="str">
        <f>VLOOKUP(D7101,GL_Master!$A$1:$D$80,4,FALSE)</f>
        <v>Printing &amp; Stationary</v>
      </c>
    </row>
    <row r="7102" spans="1:19" x14ac:dyDescent="0.25">
      <c r="A7102" s="39" t="s">
        <v>262</v>
      </c>
      <c r="B7102" s="39" t="s">
        <v>238</v>
      </c>
      <c r="C7102" s="7">
        <v>44075</v>
      </c>
      <c r="D7102" s="39" t="s">
        <v>32</v>
      </c>
      <c r="E7102" s="39">
        <v>79</v>
      </c>
      <c r="F7102" s="82">
        <f t="shared" si="330"/>
        <v>7.9000000000000001E-2</v>
      </c>
      <c r="G7102" s="39">
        <f>VLOOKUP(N7102,Currecny_M!$A$1:$P$10,2,FALSE)</f>
        <v>21</v>
      </c>
      <c r="H7102" s="39">
        <f>MATCH(C7102,Currecny_M!$A$1:$P$1,0)</f>
        <v>7</v>
      </c>
      <c r="I7102" s="39">
        <f>VLOOKUP(N7102,Currecny_M!$A$1:$P$10,MATCH(Database!C7102,Currecny_M!$A$1:$P$1,0),FALSE)</f>
        <v>22.07</v>
      </c>
      <c r="J7102" s="82">
        <f t="shared" si="331"/>
        <v>1.74353</v>
      </c>
      <c r="K7102" s="39">
        <f>VLOOKUP('Cover page'!$B$6,Currecny_M!$A$1:$P$10,MATCH(Database!C7102,Currecny_M!$A$1:$P$1,0),FALSE)</f>
        <v>1</v>
      </c>
      <c r="L7102" s="82">
        <f t="shared" si="332"/>
        <v>1.74353</v>
      </c>
      <c r="M7102" s="82">
        <f>((E7102/$F$1)*VLOOKUP(N7102,Currecny_M!$A$1:$P$10,MATCH(Database!C7102,Currecny_M!$A$1:$P$1,0),FALSE))/VLOOKUP('Cover page'!$B$6,Currecny_M!$A$1:$P$10,MATCH(Database!C7102,Currecny_M!$A$1:$P$1,0),FALSE)</f>
        <v>1.74353</v>
      </c>
      <c r="N7102" s="6" t="str">
        <f>VLOOKUP(B7102,Master!$A$2:$C$11,3,FALSE)</f>
        <v>Dirham</v>
      </c>
      <c r="O7102" s="6" t="str">
        <f>VLOOKUP(B7102,Master!$A$2:$C$11,2,FALSE)</f>
        <v>Asia</v>
      </c>
      <c r="Q7102" s="39" t="str">
        <f>VLOOKUP(D7102,GL_Master!$A$1:$D$80,2,FALSE)</f>
        <v>PL</v>
      </c>
      <c r="R7102" s="39" t="str">
        <f>VLOOKUP(D7102,GL_Master!$A$1:$D$80,3,FALSE)</f>
        <v>Communication &amp; internet exp</v>
      </c>
      <c r="S7102" s="39" t="str">
        <f>VLOOKUP(D7102,GL_Master!$A$1:$D$80,4,FALSE)</f>
        <v>Printing &amp; Stationary</v>
      </c>
    </row>
    <row r="7103" spans="1:19" x14ac:dyDescent="0.25">
      <c r="A7103" s="39" t="s">
        <v>262</v>
      </c>
      <c r="B7103" s="39" t="s">
        <v>238</v>
      </c>
      <c r="C7103" s="7">
        <v>44075</v>
      </c>
      <c r="D7103" s="39" t="s">
        <v>35</v>
      </c>
      <c r="E7103" s="39">
        <v>249</v>
      </c>
      <c r="F7103" s="82">
        <f t="shared" si="330"/>
        <v>0.249</v>
      </c>
      <c r="G7103" s="39">
        <f>VLOOKUP(N7103,Currecny_M!$A$1:$P$10,2,FALSE)</f>
        <v>21</v>
      </c>
      <c r="H7103" s="39">
        <f>MATCH(C7103,Currecny_M!$A$1:$P$1,0)</f>
        <v>7</v>
      </c>
      <c r="I7103" s="39">
        <f>VLOOKUP(N7103,Currecny_M!$A$1:$P$10,MATCH(Database!C7103,Currecny_M!$A$1:$P$1,0),FALSE)</f>
        <v>22.07</v>
      </c>
      <c r="J7103" s="82">
        <f t="shared" si="331"/>
        <v>5.4954299999999998</v>
      </c>
      <c r="K7103" s="39">
        <f>VLOOKUP('Cover page'!$B$6,Currecny_M!$A$1:$P$10,MATCH(Database!C7103,Currecny_M!$A$1:$P$1,0),FALSE)</f>
        <v>1</v>
      </c>
      <c r="L7103" s="82">
        <f t="shared" si="332"/>
        <v>5.4954299999999998</v>
      </c>
      <c r="M7103" s="82">
        <f>((E7103/$F$1)*VLOOKUP(N7103,Currecny_M!$A$1:$P$10,MATCH(Database!C7103,Currecny_M!$A$1:$P$1,0),FALSE))/VLOOKUP('Cover page'!$B$6,Currecny_M!$A$1:$P$10,MATCH(Database!C7103,Currecny_M!$A$1:$P$1,0),FALSE)</f>
        <v>5.4954299999999998</v>
      </c>
      <c r="N7103" s="6" t="str">
        <f>VLOOKUP(B7103,Master!$A$2:$C$11,3,FALSE)</f>
        <v>Dirham</v>
      </c>
      <c r="O7103" s="6" t="str">
        <f>VLOOKUP(B7103,Master!$A$2:$C$11,2,FALSE)</f>
        <v>Asia</v>
      </c>
      <c r="Q7103" s="39" t="str">
        <f>VLOOKUP(D7103,GL_Master!$A$1:$D$80,2,FALSE)</f>
        <v>PL</v>
      </c>
      <c r="R7103" s="39" t="str">
        <f>VLOOKUP(D7103,GL_Master!$A$1:$D$80,3,FALSE)</f>
        <v>Security Expenses</v>
      </c>
      <c r="S7103" s="39" t="str">
        <f>VLOOKUP(D7103,GL_Master!$A$1:$D$80,4,FALSE)</f>
        <v>Security Expenses others</v>
      </c>
    </row>
    <row r="7104" spans="1:19" x14ac:dyDescent="0.25">
      <c r="A7104" s="39" t="s">
        <v>262</v>
      </c>
      <c r="B7104" s="39" t="s">
        <v>238</v>
      </c>
      <c r="C7104" s="7">
        <v>44075</v>
      </c>
      <c r="D7104" s="39" t="s">
        <v>38</v>
      </c>
      <c r="E7104" s="39">
        <v>82</v>
      </c>
      <c r="F7104" s="82">
        <f t="shared" si="330"/>
        <v>8.2000000000000003E-2</v>
      </c>
      <c r="G7104" s="39">
        <f>VLOOKUP(N7104,Currecny_M!$A$1:$P$10,2,FALSE)</f>
        <v>21</v>
      </c>
      <c r="H7104" s="39">
        <f>MATCH(C7104,Currecny_M!$A$1:$P$1,0)</f>
        <v>7</v>
      </c>
      <c r="I7104" s="39">
        <f>VLOOKUP(N7104,Currecny_M!$A$1:$P$10,MATCH(Database!C7104,Currecny_M!$A$1:$P$1,0),FALSE)</f>
        <v>22.07</v>
      </c>
      <c r="J7104" s="82">
        <f t="shared" si="331"/>
        <v>1.8097400000000001</v>
      </c>
      <c r="K7104" s="39">
        <f>VLOOKUP('Cover page'!$B$6,Currecny_M!$A$1:$P$10,MATCH(Database!C7104,Currecny_M!$A$1:$P$1,0),FALSE)</f>
        <v>1</v>
      </c>
      <c r="L7104" s="82">
        <f t="shared" si="332"/>
        <v>1.8097400000000001</v>
      </c>
      <c r="M7104" s="82">
        <f>((E7104/$F$1)*VLOOKUP(N7104,Currecny_M!$A$1:$P$10,MATCH(Database!C7104,Currecny_M!$A$1:$P$1,0),FALSE))/VLOOKUP('Cover page'!$B$6,Currecny_M!$A$1:$P$10,MATCH(Database!C7104,Currecny_M!$A$1:$P$1,0),FALSE)</f>
        <v>1.8097400000000001</v>
      </c>
      <c r="N7104" s="6" t="str">
        <f>VLOOKUP(B7104,Master!$A$2:$C$11,3,FALSE)</f>
        <v>Dirham</v>
      </c>
      <c r="O7104" s="6" t="str">
        <f>VLOOKUP(B7104,Master!$A$2:$C$11,2,FALSE)</f>
        <v>Asia</v>
      </c>
      <c r="Q7104" s="39" t="str">
        <f>VLOOKUP(D7104,GL_Master!$A$1:$D$80,2,FALSE)</f>
        <v>PL</v>
      </c>
      <c r="R7104" s="39" t="str">
        <f>VLOOKUP(D7104,GL_Master!$A$1:$D$80,3,FALSE)</f>
        <v>House Keeping Expenses</v>
      </c>
      <c r="S7104" s="39" t="str">
        <f>VLOOKUP(D7104,GL_Master!$A$1:$D$80,4,FALSE)</f>
        <v>House Keeping Expenses</v>
      </c>
    </row>
    <row r="7105" spans="1:19" x14ac:dyDescent="0.25">
      <c r="A7105" s="39" t="s">
        <v>262</v>
      </c>
      <c r="B7105" s="39" t="s">
        <v>238</v>
      </c>
      <c r="C7105" s="7">
        <v>44075</v>
      </c>
      <c r="D7105" s="39" t="s">
        <v>107</v>
      </c>
      <c r="E7105" s="39">
        <v>78</v>
      </c>
      <c r="F7105" s="82">
        <f t="shared" si="330"/>
        <v>7.8E-2</v>
      </c>
      <c r="G7105" s="39">
        <f>VLOOKUP(N7105,Currecny_M!$A$1:$P$10,2,FALSE)</f>
        <v>21</v>
      </c>
      <c r="H7105" s="39">
        <f>MATCH(C7105,Currecny_M!$A$1:$P$1,0)</f>
        <v>7</v>
      </c>
      <c r="I7105" s="39">
        <f>VLOOKUP(N7105,Currecny_M!$A$1:$P$10,MATCH(Database!C7105,Currecny_M!$A$1:$P$1,0),FALSE)</f>
        <v>22.07</v>
      </c>
      <c r="J7105" s="82">
        <f t="shared" si="331"/>
        <v>1.72146</v>
      </c>
      <c r="K7105" s="39">
        <f>VLOOKUP('Cover page'!$B$6,Currecny_M!$A$1:$P$10,MATCH(Database!C7105,Currecny_M!$A$1:$P$1,0),FALSE)</f>
        <v>1</v>
      </c>
      <c r="L7105" s="82">
        <f t="shared" si="332"/>
        <v>1.72146</v>
      </c>
      <c r="M7105" s="82">
        <f>((E7105/$F$1)*VLOOKUP(N7105,Currecny_M!$A$1:$P$10,MATCH(Database!C7105,Currecny_M!$A$1:$P$1,0),FALSE))/VLOOKUP('Cover page'!$B$6,Currecny_M!$A$1:$P$10,MATCH(Database!C7105,Currecny_M!$A$1:$P$1,0),FALSE)</f>
        <v>1.72146</v>
      </c>
      <c r="N7105" s="6" t="str">
        <f>VLOOKUP(B7105,Master!$A$2:$C$11,3,FALSE)</f>
        <v>Dirham</v>
      </c>
      <c r="O7105" s="6" t="str">
        <f>VLOOKUP(B7105,Master!$A$2:$C$11,2,FALSE)</f>
        <v>Asia</v>
      </c>
      <c r="Q7105" s="39" t="str">
        <f>VLOOKUP(D7105,GL_Master!$A$1:$D$80,2,FALSE)</f>
        <v>PL</v>
      </c>
      <c r="R7105" s="39" t="str">
        <f>VLOOKUP(D7105,GL_Master!$A$1:$D$80,3,FALSE)</f>
        <v>Misc. expenses</v>
      </c>
      <c r="S7105" s="39" t="str">
        <f>VLOOKUP(D7105,GL_Master!$A$1:$D$80,4,FALSE)</f>
        <v>Repair &amp; Maintenance</v>
      </c>
    </row>
    <row r="7106" spans="1:19" x14ac:dyDescent="0.25">
      <c r="A7106" s="39" t="s">
        <v>262</v>
      </c>
      <c r="B7106" s="39" t="s">
        <v>238</v>
      </c>
      <c r="C7106" s="7">
        <v>44075</v>
      </c>
      <c r="D7106" s="39" t="s">
        <v>108</v>
      </c>
      <c r="E7106" s="39">
        <v>81</v>
      </c>
      <c r="F7106" s="82">
        <f t="shared" si="330"/>
        <v>8.1000000000000003E-2</v>
      </c>
      <c r="G7106" s="39">
        <f>VLOOKUP(N7106,Currecny_M!$A$1:$P$10,2,FALSE)</f>
        <v>21</v>
      </c>
      <c r="H7106" s="39">
        <f>MATCH(C7106,Currecny_M!$A$1:$P$1,0)</f>
        <v>7</v>
      </c>
      <c r="I7106" s="39">
        <f>VLOOKUP(N7106,Currecny_M!$A$1:$P$10,MATCH(Database!C7106,Currecny_M!$A$1:$P$1,0),FALSE)</f>
        <v>22.07</v>
      </c>
      <c r="J7106" s="82">
        <f t="shared" si="331"/>
        <v>1.7876700000000001</v>
      </c>
      <c r="K7106" s="39">
        <f>VLOOKUP('Cover page'!$B$6,Currecny_M!$A$1:$P$10,MATCH(Database!C7106,Currecny_M!$A$1:$P$1,0),FALSE)</f>
        <v>1</v>
      </c>
      <c r="L7106" s="82">
        <f t="shared" si="332"/>
        <v>1.7876700000000001</v>
      </c>
      <c r="M7106" s="82">
        <f>((E7106/$F$1)*VLOOKUP(N7106,Currecny_M!$A$1:$P$10,MATCH(Database!C7106,Currecny_M!$A$1:$P$1,0),FALSE))/VLOOKUP('Cover page'!$B$6,Currecny_M!$A$1:$P$10,MATCH(Database!C7106,Currecny_M!$A$1:$P$1,0),FALSE)</f>
        <v>1.7876700000000001</v>
      </c>
      <c r="N7106" s="6" t="str">
        <f>VLOOKUP(B7106,Master!$A$2:$C$11,3,FALSE)</f>
        <v>Dirham</v>
      </c>
      <c r="O7106" s="6" t="str">
        <f>VLOOKUP(B7106,Master!$A$2:$C$11,2,FALSE)</f>
        <v>Asia</v>
      </c>
      <c r="Q7106" s="39" t="str">
        <f>VLOOKUP(D7106,GL_Master!$A$1:$D$80,2,FALSE)</f>
        <v>PL</v>
      </c>
      <c r="R7106" s="39" t="str">
        <f>VLOOKUP(D7106,GL_Master!$A$1:$D$80,3,FALSE)</f>
        <v>Misc. expenses</v>
      </c>
      <c r="S7106" s="39" t="str">
        <f>VLOOKUP(D7106,GL_Master!$A$1:$D$80,4,FALSE)</f>
        <v>Repair &amp; Maintenance</v>
      </c>
    </row>
    <row r="7107" spans="1:19" x14ac:dyDescent="0.25">
      <c r="A7107" s="39" t="s">
        <v>262</v>
      </c>
      <c r="B7107" s="39" t="s">
        <v>238</v>
      </c>
      <c r="C7107" s="7">
        <v>44075</v>
      </c>
      <c r="D7107" s="39" t="s">
        <v>9</v>
      </c>
      <c r="E7107" s="39">
        <v>706</v>
      </c>
      <c r="F7107" s="82">
        <f t="shared" si="330"/>
        <v>0.70599999999999996</v>
      </c>
      <c r="G7107" s="39">
        <f>VLOOKUP(N7107,Currecny_M!$A$1:$P$10,2,FALSE)</f>
        <v>21</v>
      </c>
      <c r="H7107" s="39">
        <f>MATCH(C7107,Currecny_M!$A$1:$P$1,0)</f>
        <v>7</v>
      </c>
      <c r="I7107" s="39">
        <f>VLOOKUP(N7107,Currecny_M!$A$1:$P$10,MATCH(Database!C7107,Currecny_M!$A$1:$P$1,0),FALSE)</f>
        <v>22.07</v>
      </c>
      <c r="J7107" s="82">
        <f t="shared" si="331"/>
        <v>15.58142</v>
      </c>
      <c r="K7107" s="39">
        <f>VLOOKUP('Cover page'!$B$6,Currecny_M!$A$1:$P$10,MATCH(Database!C7107,Currecny_M!$A$1:$P$1,0),FALSE)</f>
        <v>1</v>
      </c>
      <c r="L7107" s="82">
        <f t="shared" si="332"/>
        <v>15.58142</v>
      </c>
      <c r="M7107" s="82">
        <f>((E7107/$F$1)*VLOOKUP(N7107,Currecny_M!$A$1:$P$10,MATCH(Database!C7107,Currecny_M!$A$1:$P$1,0),FALSE))/VLOOKUP('Cover page'!$B$6,Currecny_M!$A$1:$P$10,MATCH(Database!C7107,Currecny_M!$A$1:$P$1,0),FALSE)</f>
        <v>15.58142</v>
      </c>
      <c r="N7107" s="6" t="str">
        <f>VLOOKUP(B7107,Master!$A$2:$C$11,3,FALSE)</f>
        <v>Dirham</v>
      </c>
      <c r="O7107" s="6" t="str">
        <f>VLOOKUP(B7107,Master!$A$2:$C$11,2,FALSE)</f>
        <v>Asia</v>
      </c>
      <c r="Q7107" s="39" t="str">
        <f>VLOOKUP(D7107,GL_Master!$A$1:$D$80,2,FALSE)</f>
        <v>PL</v>
      </c>
      <c r="R7107" s="39" t="str">
        <f>VLOOKUP(D7107,GL_Master!$A$1:$D$80,3,FALSE)</f>
        <v>Rent</v>
      </c>
      <c r="S7107" s="39" t="str">
        <f>VLOOKUP(D7107,GL_Master!$A$1:$D$80,4,FALSE)</f>
        <v>Office Rent</v>
      </c>
    </row>
    <row r="7108" spans="1:19" x14ac:dyDescent="0.25">
      <c r="A7108" s="39" t="s">
        <v>262</v>
      </c>
      <c r="B7108" s="39" t="s">
        <v>238</v>
      </c>
      <c r="C7108" s="7">
        <v>44075</v>
      </c>
      <c r="D7108" s="39" t="s">
        <v>109</v>
      </c>
      <c r="E7108" s="39">
        <v>-392</v>
      </c>
      <c r="F7108" s="82">
        <f t="shared" ref="F7108:F7171" si="333">E7108/$F$1</f>
        <v>-0.39200000000000002</v>
      </c>
      <c r="G7108" s="39">
        <f>VLOOKUP(N7108,Currecny_M!$A$1:$P$10,2,FALSE)</f>
        <v>21</v>
      </c>
      <c r="H7108" s="39">
        <f>MATCH(C7108,Currecny_M!$A$1:$P$1,0)</f>
        <v>7</v>
      </c>
      <c r="I7108" s="39">
        <f>VLOOKUP(N7108,Currecny_M!$A$1:$P$10,MATCH(Database!C7108,Currecny_M!$A$1:$P$1,0),FALSE)</f>
        <v>22.07</v>
      </c>
      <c r="J7108" s="82">
        <f t="shared" ref="J7108:J7171" si="334">F7108*I7108</f>
        <v>-8.6514400000000009</v>
      </c>
      <c r="K7108" s="39">
        <f>VLOOKUP('Cover page'!$B$6,Currecny_M!$A$1:$P$10,MATCH(Database!C7108,Currecny_M!$A$1:$P$1,0),FALSE)</f>
        <v>1</v>
      </c>
      <c r="L7108" s="82">
        <f t="shared" ref="L7108:L7171" si="335">J7108/K7108</f>
        <v>-8.6514400000000009</v>
      </c>
      <c r="M7108" s="82">
        <f>((E7108/$F$1)*VLOOKUP(N7108,Currecny_M!$A$1:$P$10,MATCH(Database!C7108,Currecny_M!$A$1:$P$1,0),FALSE))/VLOOKUP('Cover page'!$B$6,Currecny_M!$A$1:$P$10,MATCH(Database!C7108,Currecny_M!$A$1:$P$1,0),FALSE)</f>
        <v>-8.6514400000000009</v>
      </c>
      <c r="N7108" s="6" t="str">
        <f>VLOOKUP(B7108,Master!$A$2:$C$11,3,FALSE)</f>
        <v>Dirham</v>
      </c>
      <c r="O7108" s="6" t="str">
        <f>VLOOKUP(B7108,Master!$A$2:$C$11,2,FALSE)</f>
        <v>Asia</v>
      </c>
      <c r="Q7108" s="39" t="str">
        <f>VLOOKUP(D7108,GL_Master!$A$1:$D$80,2,FALSE)</f>
        <v>PL</v>
      </c>
      <c r="R7108" s="39" t="str">
        <f>VLOOKUP(D7108,GL_Master!$A$1:$D$80,3,FALSE)</f>
        <v>Travelling and conveyance</v>
      </c>
      <c r="S7108" s="39" t="str">
        <f>VLOOKUP(D7108,GL_Master!$A$1:$D$80,4,FALSE)</f>
        <v>Travelling , hotel lodging</v>
      </c>
    </row>
    <row r="7109" spans="1:19" x14ac:dyDescent="0.25">
      <c r="A7109" s="39" t="s">
        <v>262</v>
      </c>
      <c r="B7109" s="39" t="s">
        <v>238</v>
      </c>
      <c r="C7109" s="7">
        <v>44075</v>
      </c>
      <c r="D7109" s="39" t="s">
        <v>110</v>
      </c>
      <c r="E7109" s="39">
        <v>162</v>
      </c>
      <c r="F7109" s="82">
        <f t="shared" si="333"/>
        <v>0.16200000000000001</v>
      </c>
      <c r="G7109" s="39">
        <f>VLOOKUP(N7109,Currecny_M!$A$1:$P$10,2,FALSE)</f>
        <v>21</v>
      </c>
      <c r="H7109" s="39">
        <f>MATCH(C7109,Currecny_M!$A$1:$P$1,0)</f>
        <v>7</v>
      </c>
      <c r="I7109" s="39">
        <f>VLOOKUP(N7109,Currecny_M!$A$1:$P$10,MATCH(Database!C7109,Currecny_M!$A$1:$P$1,0),FALSE)</f>
        <v>22.07</v>
      </c>
      <c r="J7109" s="82">
        <f t="shared" si="334"/>
        <v>3.5753400000000002</v>
      </c>
      <c r="K7109" s="39">
        <f>VLOOKUP('Cover page'!$B$6,Currecny_M!$A$1:$P$10,MATCH(Database!C7109,Currecny_M!$A$1:$P$1,0),FALSE)</f>
        <v>1</v>
      </c>
      <c r="L7109" s="82">
        <f t="shared" si="335"/>
        <v>3.5753400000000002</v>
      </c>
      <c r="M7109" s="82">
        <f>((E7109/$F$1)*VLOOKUP(N7109,Currecny_M!$A$1:$P$10,MATCH(Database!C7109,Currecny_M!$A$1:$P$1,0),FALSE))/VLOOKUP('Cover page'!$B$6,Currecny_M!$A$1:$P$10,MATCH(Database!C7109,Currecny_M!$A$1:$P$1,0),FALSE)</f>
        <v>3.5753400000000002</v>
      </c>
      <c r="N7109" s="6" t="str">
        <f>VLOOKUP(B7109,Master!$A$2:$C$11,3,FALSE)</f>
        <v>Dirham</v>
      </c>
      <c r="O7109" s="6" t="str">
        <f>VLOOKUP(B7109,Master!$A$2:$C$11,2,FALSE)</f>
        <v>Asia</v>
      </c>
      <c r="Q7109" s="39" t="str">
        <f>VLOOKUP(D7109,GL_Master!$A$1:$D$80,2,FALSE)</f>
        <v>PL</v>
      </c>
      <c r="R7109" s="39" t="str">
        <f>VLOOKUP(D7109,GL_Master!$A$1:$D$80,3,FALSE)</f>
        <v>Travelling and conveyance</v>
      </c>
      <c r="S7109" s="39" t="str">
        <f>VLOOKUP(D7109,GL_Master!$A$1:$D$80,4,FALSE)</f>
        <v>Travelling , hotel lodging</v>
      </c>
    </row>
    <row r="7110" spans="1:19" x14ac:dyDescent="0.25">
      <c r="A7110" s="39" t="s">
        <v>262</v>
      </c>
      <c r="B7110" s="39" t="s">
        <v>238</v>
      </c>
      <c r="C7110" s="7">
        <v>44075</v>
      </c>
      <c r="D7110" s="39" t="s">
        <v>111</v>
      </c>
      <c r="E7110" s="39">
        <v>81</v>
      </c>
      <c r="F7110" s="82">
        <f t="shared" si="333"/>
        <v>8.1000000000000003E-2</v>
      </c>
      <c r="G7110" s="39">
        <f>VLOOKUP(N7110,Currecny_M!$A$1:$P$10,2,FALSE)</f>
        <v>21</v>
      </c>
      <c r="H7110" s="39">
        <f>MATCH(C7110,Currecny_M!$A$1:$P$1,0)</f>
        <v>7</v>
      </c>
      <c r="I7110" s="39">
        <f>VLOOKUP(N7110,Currecny_M!$A$1:$P$10,MATCH(Database!C7110,Currecny_M!$A$1:$P$1,0),FALSE)</f>
        <v>22.07</v>
      </c>
      <c r="J7110" s="82">
        <f t="shared" si="334"/>
        <v>1.7876700000000001</v>
      </c>
      <c r="K7110" s="39">
        <f>VLOOKUP('Cover page'!$B$6,Currecny_M!$A$1:$P$10,MATCH(Database!C7110,Currecny_M!$A$1:$P$1,0),FALSE)</f>
        <v>1</v>
      </c>
      <c r="L7110" s="82">
        <f t="shared" si="335"/>
        <v>1.7876700000000001</v>
      </c>
      <c r="M7110" s="82">
        <f>((E7110/$F$1)*VLOOKUP(N7110,Currecny_M!$A$1:$P$10,MATCH(Database!C7110,Currecny_M!$A$1:$P$1,0),FALSE))/VLOOKUP('Cover page'!$B$6,Currecny_M!$A$1:$P$10,MATCH(Database!C7110,Currecny_M!$A$1:$P$1,0),FALSE)</f>
        <v>1.7876700000000001</v>
      </c>
      <c r="N7110" s="6" t="str">
        <f>VLOOKUP(B7110,Master!$A$2:$C$11,3,FALSE)</f>
        <v>Dirham</v>
      </c>
      <c r="O7110" s="6" t="str">
        <f>VLOOKUP(B7110,Master!$A$2:$C$11,2,FALSE)</f>
        <v>Asia</v>
      </c>
      <c r="Q7110" s="39" t="str">
        <f>VLOOKUP(D7110,GL_Master!$A$1:$D$80,2,FALSE)</f>
        <v>PL</v>
      </c>
      <c r="R7110" s="39" t="str">
        <f>VLOOKUP(D7110,GL_Master!$A$1:$D$80,3,FALSE)</f>
        <v>Legal &amp; Professional expenses</v>
      </c>
      <c r="S7110" s="39" t="str">
        <f>VLOOKUP(D7110,GL_Master!$A$1:$D$80,4,FALSE)</f>
        <v>Professional Fees - Others</v>
      </c>
    </row>
    <row r="7111" spans="1:19" x14ac:dyDescent="0.25">
      <c r="A7111" s="39" t="s">
        <v>262</v>
      </c>
      <c r="B7111" s="39" t="s">
        <v>238</v>
      </c>
      <c r="C7111" s="7">
        <v>44105</v>
      </c>
      <c r="D7111" s="39" t="s">
        <v>112</v>
      </c>
      <c r="E7111" s="39">
        <v>777</v>
      </c>
      <c r="F7111" s="82">
        <f t="shared" si="333"/>
        <v>0.77700000000000002</v>
      </c>
      <c r="G7111" s="39">
        <f>VLOOKUP(N7111,Currecny_M!$A$1:$P$10,2,FALSE)</f>
        <v>21</v>
      </c>
      <c r="H7111" s="39">
        <f>MATCH(C7111,Currecny_M!$A$1:$P$1,0)</f>
        <v>8</v>
      </c>
      <c r="I7111" s="39">
        <f>VLOOKUP(N7111,Currecny_M!$A$1:$P$10,MATCH(Database!C7111,Currecny_M!$A$1:$P$1,0),FALSE)</f>
        <v>22.29</v>
      </c>
      <c r="J7111" s="82">
        <f t="shared" si="334"/>
        <v>17.319330000000001</v>
      </c>
      <c r="K7111" s="39">
        <f>VLOOKUP('Cover page'!$B$6,Currecny_M!$A$1:$P$10,MATCH(Database!C7111,Currecny_M!$A$1:$P$1,0),FALSE)</f>
        <v>1</v>
      </c>
      <c r="L7111" s="82">
        <f t="shared" si="335"/>
        <v>17.319330000000001</v>
      </c>
      <c r="M7111" s="82">
        <f>((E7111/$F$1)*VLOOKUP(N7111,Currecny_M!$A$1:$P$10,MATCH(Database!C7111,Currecny_M!$A$1:$P$1,0),FALSE))/VLOOKUP('Cover page'!$B$6,Currecny_M!$A$1:$P$10,MATCH(Database!C7111,Currecny_M!$A$1:$P$1,0),FALSE)</f>
        <v>17.319330000000001</v>
      </c>
      <c r="N7111" s="6" t="str">
        <f>VLOOKUP(B7111,Master!$A$2:$C$11,3,FALSE)</f>
        <v>Dirham</v>
      </c>
      <c r="O7111" s="6" t="str">
        <f>VLOOKUP(B7111,Master!$A$2:$C$11,2,FALSE)</f>
        <v>Asia</v>
      </c>
      <c r="Q7111" s="39" t="str">
        <f>VLOOKUP(D7111,GL_Master!$A$1:$D$80,2,FALSE)</f>
        <v>PL</v>
      </c>
      <c r="R7111" s="39" t="str">
        <f>VLOOKUP(D7111,GL_Master!$A$1:$D$80,3,FALSE)</f>
        <v>Finance Cost</v>
      </c>
      <c r="S7111" s="39" t="str">
        <f>VLOOKUP(D7111,GL_Master!$A$1:$D$80,4,FALSE)</f>
        <v>Interest expense</v>
      </c>
    </row>
    <row r="7112" spans="1:19" x14ac:dyDescent="0.25">
      <c r="A7112" s="39" t="s">
        <v>262</v>
      </c>
      <c r="B7112" s="39" t="s">
        <v>238</v>
      </c>
      <c r="C7112" s="7">
        <v>44105</v>
      </c>
      <c r="D7112" s="39" t="s">
        <v>25</v>
      </c>
      <c r="E7112" s="39">
        <v>6926</v>
      </c>
      <c r="F7112" s="82">
        <f t="shared" si="333"/>
        <v>6.9260000000000002</v>
      </c>
      <c r="G7112" s="39">
        <f>VLOOKUP(N7112,Currecny_M!$A$1:$P$10,2,FALSE)</f>
        <v>21</v>
      </c>
      <c r="H7112" s="39">
        <f>MATCH(C7112,Currecny_M!$A$1:$P$1,0)</f>
        <v>8</v>
      </c>
      <c r="I7112" s="39">
        <f>VLOOKUP(N7112,Currecny_M!$A$1:$P$10,MATCH(Database!C7112,Currecny_M!$A$1:$P$1,0),FALSE)</f>
        <v>22.29</v>
      </c>
      <c r="J7112" s="82">
        <f t="shared" si="334"/>
        <v>154.38054</v>
      </c>
      <c r="K7112" s="39">
        <f>VLOOKUP('Cover page'!$B$6,Currecny_M!$A$1:$P$10,MATCH(Database!C7112,Currecny_M!$A$1:$P$1,0),FALSE)</f>
        <v>1</v>
      </c>
      <c r="L7112" s="82">
        <f t="shared" si="335"/>
        <v>154.38054</v>
      </c>
      <c r="M7112" s="82">
        <f>((E7112/$F$1)*VLOOKUP(N7112,Currecny_M!$A$1:$P$10,MATCH(Database!C7112,Currecny_M!$A$1:$P$1,0),FALSE))/VLOOKUP('Cover page'!$B$6,Currecny_M!$A$1:$P$10,MATCH(Database!C7112,Currecny_M!$A$1:$P$1,0),FALSE)</f>
        <v>154.38054</v>
      </c>
      <c r="N7112" s="6" t="str">
        <f>VLOOKUP(B7112,Master!$A$2:$C$11,3,FALSE)</f>
        <v>Dirham</v>
      </c>
      <c r="O7112" s="6" t="str">
        <f>VLOOKUP(B7112,Master!$A$2:$C$11,2,FALSE)</f>
        <v>Asia</v>
      </c>
      <c r="Q7112" s="39" t="str">
        <f>VLOOKUP(D7112,GL_Master!$A$1:$D$80,2,FALSE)</f>
        <v>PL</v>
      </c>
      <c r="R7112" s="39" t="str">
        <f>VLOOKUP(D7112,GL_Master!$A$1:$D$80,3,FALSE)</f>
        <v>Depreciation</v>
      </c>
      <c r="S7112" s="39" t="str">
        <f>VLOOKUP(D7112,GL_Master!$A$1:$D$80,4,FALSE)</f>
        <v>Depreciation</v>
      </c>
    </row>
    <row r="7113" spans="1:19" x14ac:dyDescent="0.25">
      <c r="A7113" s="39" t="s">
        <v>262</v>
      </c>
      <c r="B7113" s="39" t="s">
        <v>238</v>
      </c>
      <c r="C7113" s="7">
        <v>44105</v>
      </c>
      <c r="D7113" s="39" t="s">
        <v>51</v>
      </c>
      <c r="E7113" s="39">
        <v>-76190</v>
      </c>
      <c r="F7113" s="82">
        <f t="shared" si="333"/>
        <v>-76.19</v>
      </c>
      <c r="G7113" s="39">
        <f>VLOOKUP(N7113,Currecny_M!$A$1:$P$10,2,FALSE)</f>
        <v>21</v>
      </c>
      <c r="H7113" s="39">
        <f>MATCH(C7113,Currecny_M!$A$1:$P$1,0)</f>
        <v>8</v>
      </c>
      <c r="I7113" s="39">
        <f>VLOOKUP(N7113,Currecny_M!$A$1:$P$10,MATCH(Database!C7113,Currecny_M!$A$1:$P$1,0),FALSE)</f>
        <v>22.29</v>
      </c>
      <c r="J7113" s="82">
        <f t="shared" si="334"/>
        <v>-1698.2750999999998</v>
      </c>
      <c r="K7113" s="39">
        <f>VLOOKUP('Cover page'!$B$6,Currecny_M!$A$1:$P$10,MATCH(Database!C7113,Currecny_M!$A$1:$P$1,0),FALSE)</f>
        <v>1</v>
      </c>
      <c r="L7113" s="82">
        <f t="shared" si="335"/>
        <v>-1698.2750999999998</v>
      </c>
      <c r="M7113" s="82">
        <f>((E7113/$F$1)*VLOOKUP(N7113,Currecny_M!$A$1:$P$10,MATCH(Database!C7113,Currecny_M!$A$1:$P$1,0),FALSE))/VLOOKUP('Cover page'!$B$6,Currecny_M!$A$1:$P$10,MATCH(Database!C7113,Currecny_M!$A$1:$P$1,0),FALSE)</f>
        <v>-1698.2750999999998</v>
      </c>
      <c r="N7113" s="6" t="str">
        <f>VLOOKUP(B7113,Master!$A$2:$C$11,3,FALSE)</f>
        <v>Dirham</v>
      </c>
      <c r="O7113" s="6" t="str">
        <f>VLOOKUP(B7113,Master!$A$2:$C$11,2,FALSE)</f>
        <v>Asia</v>
      </c>
      <c r="Q7113" s="39" t="str">
        <f>VLOOKUP(D7113,GL_Master!$A$1:$D$80,2,FALSE)</f>
        <v>BS</v>
      </c>
      <c r="R7113" s="39" t="str">
        <f>VLOOKUP(D7113,GL_Master!$A$1:$D$80,3,FALSE)</f>
        <v>Share Capital</v>
      </c>
      <c r="S7113" s="39" t="str">
        <f>VLOOKUP(D7113,GL_Master!$A$1:$D$80,4,FALSE)</f>
        <v>Equity shares</v>
      </c>
    </row>
    <row r="7114" spans="1:19" x14ac:dyDescent="0.25">
      <c r="A7114" s="39" t="s">
        <v>262</v>
      </c>
      <c r="B7114" s="39" t="s">
        <v>238</v>
      </c>
      <c r="C7114" s="7">
        <v>44105</v>
      </c>
      <c r="D7114" s="39" t="s">
        <v>52</v>
      </c>
      <c r="E7114" s="39">
        <v>-145981</v>
      </c>
      <c r="F7114" s="82">
        <f t="shared" si="333"/>
        <v>-145.98099999999999</v>
      </c>
      <c r="G7114" s="39">
        <f>VLOOKUP(N7114,Currecny_M!$A$1:$P$10,2,FALSE)</f>
        <v>21</v>
      </c>
      <c r="H7114" s="39">
        <f>MATCH(C7114,Currecny_M!$A$1:$P$1,0)</f>
        <v>8</v>
      </c>
      <c r="I7114" s="39">
        <f>VLOOKUP(N7114,Currecny_M!$A$1:$P$10,MATCH(Database!C7114,Currecny_M!$A$1:$P$1,0),FALSE)</f>
        <v>22.29</v>
      </c>
      <c r="J7114" s="82">
        <f t="shared" si="334"/>
        <v>-3253.9164899999996</v>
      </c>
      <c r="K7114" s="39">
        <f>VLOOKUP('Cover page'!$B$6,Currecny_M!$A$1:$P$10,MATCH(Database!C7114,Currecny_M!$A$1:$P$1,0),FALSE)</f>
        <v>1</v>
      </c>
      <c r="L7114" s="82">
        <f t="shared" si="335"/>
        <v>-3253.9164899999996</v>
      </c>
      <c r="M7114" s="82">
        <f>((E7114/$F$1)*VLOOKUP(N7114,Currecny_M!$A$1:$P$10,MATCH(Database!C7114,Currecny_M!$A$1:$P$1,0),FALSE))/VLOOKUP('Cover page'!$B$6,Currecny_M!$A$1:$P$10,MATCH(Database!C7114,Currecny_M!$A$1:$P$1,0),FALSE)</f>
        <v>-3253.9164899999996</v>
      </c>
      <c r="N7114" s="6" t="str">
        <f>VLOOKUP(B7114,Master!$A$2:$C$11,3,FALSE)</f>
        <v>Dirham</v>
      </c>
      <c r="O7114" s="6" t="str">
        <f>VLOOKUP(B7114,Master!$A$2:$C$11,2,FALSE)</f>
        <v>Asia</v>
      </c>
      <c r="Q7114" s="39" t="str">
        <f>VLOOKUP(D7114,GL_Master!$A$1:$D$80,2,FALSE)</f>
        <v>BS</v>
      </c>
      <c r="R7114" s="39" t="str">
        <f>VLOOKUP(D7114,GL_Master!$A$1:$D$80,3,FALSE)</f>
        <v>Reserve and Surplus</v>
      </c>
      <c r="S7114" s="39" t="str">
        <f>VLOOKUP(D7114,GL_Master!$A$1:$D$80,4,FALSE)</f>
        <v>Reserves at the commencement of the year</v>
      </c>
    </row>
    <row r="7115" spans="1:19" x14ac:dyDescent="0.25">
      <c r="A7115" s="39" t="s">
        <v>262</v>
      </c>
      <c r="B7115" s="39" t="s">
        <v>238</v>
      </c>
      <c r="C7115" s="7">
        <v>44105</v>
      </c>
      <c r="D7115" s="39" t="s">
        <v>53</v>
      </c>
      <c r="E7115" s="39">
        <v>-18990</v>
      </c>
      <c r="F7115" s="82">
        <f t="shared" si="333"/>
        <v>-18.989999999999998</v>
      </c>
      <c r="G7115" s="39">
        <f>VLOOKUP(N7115,Currecny_M!$A$1:$P$10,2,FALSE)</f>
        <v>21</v>
      </c>
      <c r="H7115" s="39">
        <f>MATCH(C7115,Currecny_M!$A$1:$P$1,0)</f>
        <v>8</v>
      </c>
      <c r="I7115" s="39">
        <f>VLOOKUP(N7115,Currecny_M!$A$1:$P$10,MATCH(Database!C7115,Currecny_M!$A$1:$P$1,0),FALSE)</f>
        <v>22.29</v>
      </c>
      <c r="J7115" s="82">
        <f t="shared" si="334"/>
        <v>-423.28709999999995</v>
      </c>
      <c r="K7115" s="39">
        <f>VLOOKUP('Cover page'!$B$6,Currecny_M!$A$1:$P$10,MATCH(Database!C7115,Currecny_M!$A$1:$P$1,0),FALSE)</f>
        <v>1</v>
      </c>
      <c r="L7115" s="82">
        <f t="shared" si="335"/>
        <v>-423.28709999999995</v>
      </c>
      <c r="M7115" s="82">
        <f>((E7115/$F$1)*VLOOKUP(N7115,Currecny_M!$A$1:$P$10,MATCH(Database!C7115,Currecny_M!$A$1:$P$1,0),FALSE))/VLOOKUP('Cover page'!$B$6,Currecny_M!$A$1:$P$10,MATCH(Database!C7115,Currecny_M!$A$1:$P$1,0),FALSE)</f>
        <v>-423.28709999999995</v>
      </c>
      <c r="N7115" s="6" t="str">
        <f>VLOOKUP(B7115,Master!$A$2:$C$11,3,FALSE)</f>
        <v>Dirham</v>
      </c>
      <c r="O7115" s="6" t="str">
        <f>VLOOKUP(B7115,Master!$A$2:$C$11,2,FALSE)</f>
        <v>Asia</v>
      </c>
      <c r="Q7115" s="39" t="str">
        <f>VLOOKUP(D7115,GL_Master!$A$1:$D$80,2,FALSE)</f>
        <v>BS</v>
      </c>
      <c r="R7115" s="39" t="str">
        <f>VLOOKUP(D7115,GL_Master!$A$1:$D$80,3,FALSE)</f>
        <v>Loan Fund</v>
      </c>
      <c r="S7115" s="39" t="str">
        <f>VLOOKUP(D7115,GL_Master!$A$1:$D$80,4,FALSE)</f>
        <v>Term Loan</v>
      </c>
    </row>
    <row r="7116" spans="1:19" x14ac:dyDescent="0.25">
      <c r="A7116" s="39" t="s">
        <v>262</v>
      </c>
      <c r="B7116" s="39" t="s">
        <v>238</v>
      </c>
      <c r="C7116" s="7">
        <v>44105</v>
      </c>
      <c r="D7116" s="39" t="s">
        <v>54</v>
      </c>
      <c r="E7116" s="39">
        <v>160</v>
      </c>
      <c r="F7116" s="82">
        <f t="shared" si="333"/>
        <v>0.16</v>
      </c>
      <c r="G7116" s="39">
        <f>VLOOKUP(N7116,Currecny_M!$A$1:$P$10,2,FALSE)</f>
        <v>21</v>
      </c>
      <c r="H7116" s="39">
        <f>MATCH(C7116,Currecny_M!$A$1:$P$1,0)</f>
        <v>8</v>
      </c>
      <c r="I7116" s="39">
        <f>VLOOKUP(N7116,Currecny_M!$A$1:$P$10,MATCH(Database!C7116,Currecny_M!$A$1:$P$1,0),FALSE)</f>
        <v>22.29</v>
      </c>
      <c r="J7116" s="82">
        <f t="shared" si="334"/>
        <v>3.5663999999999998</v>
      </c>
      <c r="K7116" s="39">
        <f>VLOOKUP('Cover page'!$B$6,Currecny_M!$A$1:$P$10,MATCH(Database!C7116,Currecny_M!$A$1:$P$1,0),FALSE)</f>
        <v>1</v>
      </c>
      <c r="L7116" s="82">
        <f t="shared" si="335"/>
        <v>3.5663999999999998</v>
      </c>
      <c r="M7116" s="82">
        <f>((E7116/$F$1)*VLOOKUP(N7116,Currecny_M!$A$1:$P$10,MATCH(Database!C7116,Currecny_M!$A$1:$P$1,0),FALSE))/VLOOKUP('Cover page'!$B$6,Currecny_M!$A$1:$P$10,MATCH(Database!C7116,Currecny_M!$A$1:$P$1,0),FALSE)</f>
        <v>3.5663999999999998</v>
      </c>
      <c r="N7116" s="6" t="str">
        <f>VLOOKUP(B7116,Master!$A$2:$C$11,3,FALSE)</f>
        <v>Dirham</v>
      </c>
      <c r="O7116" s="6" t="str">
        <f>VLOOKUP(B7116,Master!$A$2:$C$11,2,FALSE)</f>
        <v>Asia</v>
      </c>
      <c r="Q7116" s="39" t="str">
        <f>VLOOKUP(D7116,GL_Master!$A$1:$D$80,2,FALSE)</f>
        <v>BS</v>
      </c>
      <c r="R7116" s="39" t="str">
        <f>VLOOKUP(D7116,GL_Master!$A$1:$D$80,3,FALSE)</f>
        <v>Trade Payables</v>
      </c>
      <c r="S7116" s="39" t="str">
        <f>VLOOKUP(D7116,GL_Master!$A$1:$D$80,4,FALSE)</f>
        <v>Trade payable</v>
      </c>
    </row>
    <row r="7117" spans="1:19" x14ac:dyDescent="0.25">
      <c r="A7117" s="39" t="s">
        <v>262</v>
      </c>
      <c r="B7117" s="39" t="s">
        <v>238</v>
      </c>
      <c r="C7117" s="7">
        <v>44105</v>
      </c>
      <c r="D7117" s="39" t="s">
        <v>34</v>
      </c>
      <c r="E7117" s="39">
        <v>-4119</v>
      </c>
      <c r="F7117" s="82">
        <f t="shared" si="333"/>
        <v>-4.1189999999999998</v>
      </c>
      <c r="G7117" s="39">
        <f>VLOOKUP(N7117,Currecny_M!$A$1:$P$10,2,FALSE)</f>
        <v>21</v>
      </c>
      <c r="H7117" s="39">
        <f>MATCH(C7117,Currecny_M!$A$1:$P$1,0)</f>
        <v>8</v>
      </c>
      <c r="I7117" s="39">
        <f>VLOOKUP(N7117,Currecny_M!$A$1:$P$10,MATCH(Database!C7117,Currecny_M!$A$1:$P$1,0),FALSE)</f>
        <v>22.29</v>
      </c>
      <c r="J7117" s="82">
        <f t="shared" si="334"/>
        <v>-91.812509999999989</v>
      </c>
      <c r="K7117" s="39">
        <f>VLOOKUP('Cover page'!$B$6,Currecny_M!$A$1:$P$10,MATCH(Database!C7117,Currecny_M!$A$1:$P$1,0),FALSE)</f>
        <v>1</v>
      </c>
      <c r="L7117" s="82">
        <f t="shared" si="335"/>
        <v>-91.812509999999989</v>
      </c>
      <c r="M7117" s="82">
        <f>((E7117/$F$1)*VLOOKUP(N7117,Currecny_M!$A$1:$P$10,MATCH(Database!C7117,Currecny_M!$A$1:$P$1,0),FALSE))/VLOOKUP('Cover page'!$B$6,Currecny_M!$A$1:$P$10,MATCH(Database!C7117,Currecny_M!$A$1:$P$1,0),FALSE)</f>
        <v>-91.812509999999989</v>
      </c>
      <c r="N7117" s="6" t="str">
        <f>VLOOKUP(B7117,Master!$A$2:$C$11,3,FALSE)</f>
        <v>Dirham</v>
      </c>
      <c r="O7117" s="6" t="str">
        <f>VLOOKUP(B7117,Master!$A$2:$C$11,2,FALSE)</f>
        <v>Asia</v>
      </c>
      <c r="Q7117" s="39" t="str">
        <f>VLOOKUP(D7117,GL_Master!$A$1:$D$80,2,FALSE)</f>
        <v>BS</v>
      </c>
      <c r="R7117" s="39" t="str">
        <f>VLOOKUP(D7117,GL_Master!$A$1:$D$80,3,FALSE)</f>
        <v>Provisions</v>
      </c>
      <c r="S7117" s="39" t="str">
        <f>VLOOKUP(D7117,GL_Master!$A$1:$D$80,4,FALSE)</f>
        <v>Expenses payables</v>
      </c>
    </row>
    <row r="7118" spans="1:19" x14ac:dyDescent="0.25">
      <c r="A7118" s="39" t="s">
        <v>262</v>
      </c>
      <c r="B7118" s="39" t="s">
        <v>238</v>
      </c>
      <c r="C7118" s="7">
        <v>44105</v>
      </c>
      <c r="D7118" s="39" t="s">
        <v>18</v>
      </c>
      <c r="E7118" s="39">
        <v>-2504</v>
      </c>
      <c r="F7118" s="82">
        <f t="shared" si="333"/>
        <v>-2.504</v>
      </c>
      <c r="G7118" s="39">
        <f>VLOOKUP(N7118,Currecny_M!$A$1:$P$10,2,FALSE)</f>
        <v>21</v>
      </c>
      <c r="H7118" s="39">
        <f>MATCH(C7118,Currecny_M!$A$1:$P$1,0)</f>
        <v>8</v>
      </c>
      <c r="I7118" s="39">
        <f>VLOOKUP(N7118,Currecny_M!$A$1:$P$10,MATCH(Database!C7118,Currecny_M!$A$1:$P$1,0),FALSE)</f>
        <v>22.29</v>
      </c>
      <c r="J7118" s="82">
        <f t="shared" si="334"/>
        <v>-55.814160000000001</v>
      </c>
      <c r="K7118" s="39">
        <f>VLOOKUP('Cover page'!$B$6,Currecny_M!$A$1:$P$10,MATCH(Database!C7118,Currecny_M!$A$1:$P$1,0),FALSE)</f>
        <v>1</v>
      </c>
      <c r="L7118" s="82">
        <f t="shared" si="335"/>
        <v>-55.814160000000001</v>
      </c>
      <c r="M7118" s="82">
        <f>((E7118/$F$1)*VLOOKUP(N7118,Currecny_M!$A$1:$P$10,MATCH(Database!C7118,Currecny_M!$A$1:$P$1,0),FALSE))/VLOOKUP('Cover page'!$B$6,Currecny_M!$A$1:$P$10,MATCH(Database!C7118,Currecny_M!$A$1:$P$1,0),FALSE)</f>
        <v>-55.814160000000001</v>
      </c>
      <c r="N7118" s="6" t="str">
        <f>VLOOKUP(B7118,Master!$A$2:$C$11,3,FALSE)</f>
        <v>Dirham</v>
      </c>
      <c r="O7118" s="6" t="str">
        <f>VLOOKUP(B7118,Master!$A$2:$C$11,2,FALSE)</f>
        <v>Asia</v>
      </c>
      <c r="Q7118" s="39" t="str">
        <f>VLOOKUP(D7118,GL_Master!$A$1:$D$80,2,FALSE)</f>
        <v>BS</v>
      </c>
      <c r="R7118" s="39" t="str">
        <f>VLOOKUP(D7118,GL_Master!$A$1:$D$80,3,FALSE)</f>
        <v>Other current liabilities</v>
      </c>
      <c r="S7118" s="39" t="str">
        <f>VLOOKUP(D7118,GL_Master!$A$1:$D$80,4,FALSE)</f>
        <v>Employee related liabilities</v>
      </c>
    </row>
    <row r="7119" spans="1:19" x14ac:dyDescent="0.25">
      <c r="A7119" s="39" t="s">
        <v>262</v>
      </c>
      <c r="B7119" s="39" t="s">
        <v>238</v>
      </c>
      <c r="C7119" s="7">
        <v>44105</v>
      </c>
      <c r="D7119" s="39" t="s">
        <v>55</v>
      </c>
      <c r="E7119" s="39">
        <v>-332</v>
      </c>
      <c r="F7119" s="82">
        <f t="shared" si="333"/>
        <v>-0.33200000000000002</v>
      </c>
      <c r="G7119" s="39">
        <f>VLOOKUP(N7119,Currecny_M!$A$1:$P$10,2,FALSE)</f>
        <v>21</v>
      </c>
      <c r="H7119" s="39">
        <f>MATCH(C7119,Currecny_M!$A$1:$P$1,0)</f>
        <v>8</v>
      </c>
      <c r="I7119" s="39">
        <f>VLOOKUP(N7119,Currecny_M!$A$1:$P$10,MATCH(Database!C7119,Currecny_M!$A$1:$P$1,0),FALSE)</f>
        <v>22.29</v>
      </c>
      <c r="J7119" s="82">
        <f t="shared" si="334"/>
        <v>-7.4002800000000004</v>
      </c>
      <c r="K7119" s="39">
        <f>VLOOKUP('Cover page'!$B$6,Currecny_M!$A$1:$P$10,MATCH(Database!C7119,Currecny_M!$A$1:$P$1,0),FALSE)</f>
        <v>1</v>
      </c>
      <c r="L7119" s="82">
        <f t="shared" si="335"/>
        <v>-7.4002800000000004</v>
      </c>
      <c r="M7119" s="82">
        <f>((E7119/$F$1)*VLOOKUP(N7119,Currecny_M!$A$1:$P$10,MATCH(Database!C7119,Currecny_M!$A$1:$P$1,0),FALSE))/VLOOKUP('Cover page'!$B$6,Currecny_M!$A$1:$P$10,MATCH(Database!C7119,Currecny_M!$A$1:$P$1,0),FALSE)</f>
        <v>-7.4002800000000004</v>
      </c>
      <c r="N7119" s="6" t="str">
        <f>VLOOKUP(B7119,Master!$A$2:$C$11,3,FALSE)</f>
        <v>Dirham</v>
      </c>
      <c r="O7119" s="6" t="str">
        <f>VLOOKUP(B7119,Master!$A$2:$C$11,2,FALSE)</f>
        <v>Asia</v>
      </c>
      <c r="Q7119" s="39" t="str">
        <f>VLOOKUP(D7119,GL_Master!$A$1:$D$80,2,FALSE)</f>
        <v>BS</v>
      </c>
      <c r="R7119" s="39" t="str">
        <f>VLOOKUP(D7119,GL_Master!$A$1:$D$80,3,FALSE)</f>
        <v>Other current liabilities</v>
      </c>
      <c r="S7119" s="39" t="str">
        <f>VLOOKUP(D7119,GL_Master!$A$1:$D$80,4,FALSE)</f>
        <v>Security deposit received</v>
      </c>
    </row>
    <row r="7120" spans="1:19" x14ac:dyDescent="0.25">
      <c r="A7120" s="39" t="s">
        <v>262</v>
      </c>
      <c r="B7120" s="39" t="s">
        <v>238</v>
      </c>
      <c r="C7120" s="7">
        <v>44105</v>
      </c>
      <c r="D7120" s="39" t="s">
        <v>56</v>
      </c>
      <c r="E7120" s="39">
        <v>-78</v>
      </c>
      <c r="F7120" s="82">
        <f t="shared" si="333"/>
        <v>-7.8E-2</v>
      </c>
      <c r="G7120" s="39">
        <f>VLOOKUP(N7120,Currecny_M!$A$1:$P$10,2,FALSE)</f>
        <v>21</v>
      </c>
      <c r="H7120" s="39">
        <f>MATCH(C7120,Currecny_M!$A$1:$P$1,0)</f>
        <v>8</v>
      </c>
      <c r="I7120" s="39">
        <f>VLOOKUP(N7120,Currecny_M!$A$1:$P$10,MATCH(Database!C7120,Currecny_M!$A$1:$P$1,0),FALSE)</f>
        <v>22.29</v>
      </c>
      <c r="J7120" s="82">
        <f t="shared" si="334"/>
        <v>-1.7386199999999998</v>
      </c>
      <c r="K7120" s="39">
        <f>VLOOKUP('Cover page'!$B$6,Currecny_M!$A$1:$P$10,MATCH(Database!C7120,Currecny_M!$A$1:$P$1,0),FALSE)</f>
        <v>1</v>
      </c>
      <c r="L7120" s="82">
        <f t="shared" si="335"/>
        <v>-1.7386199999999998</v>
      </c>
      <c r="M7120" s="82">
        <f>((E7120/$F$1)*VLOOKUP(N7120,Currecny_M!$A$1:$P$10,MATCH(Database!C7120,Currecny_M!$A$1:$P$1,0),FALSE))/VLOOKUP('Cover page'!$B$6,Currecny_M!$A$1:$P$10,MATCH(Database!C7120,Currecny_M!$A$1:$P$1,0),FALSE)</f>
        <v>-1.7386199999999998</v>
      </c>
      <c r="N7120" s="6" t="str">
        <f>VLOOKUP(B7120,Master!$A$2:$C$11,3,FALSE)</f>
        <v>Dirham</v>
      </c>
      <c r="O7120" s="6" t="str">
        <f>VLOOKUP(B7120,Master!$A$2:$C$11,2,FALSE)</f>
        <v>Asia</v>
      </c>
      <c r="Q7120" s="39" t="str">
        <f>VLOOKUP(D7120,GL_Master!$A$1:$D$80,2,FALSE)</f>
        <v>BS</v>
      </c>
      <c r="R7120" s="39" t="str">
        <f>VLOOKUP(D7120,GL_Master!$A$1:$D$80,3,FALSE)</f>
        <v>Other Tax Payables</v>
      </c>
      <c r="S7120" s="39" t="str">
        <f>VLOOKUP(D7120,GL_Master!$A$1:$D$80,4,FALSE)</f>
        <v>Tax deducted at source payable</v>
      </c>
    </row>
    <row r="7121" spans="1:19" x14ac:dyDescent="0.25">
      <c r="A7121" s="39" t="s">
        <v>262</v>
      </c>
      <c r="B7121" s="39" t="s">
        <v>238</v>
      </c>
      <c r="C7121" s="7">
        <v>44105</v>
      </c>
      <c r="D7121" s="39" t="s">
        <v>57</v>
      </c>
      <c r="E7121" s="39">
        <v>-720</v>
      </c>
      <c r="F7121" s="82">
        <f t="shared" si="333"/>
        <v>-0.72</v>
      </c>
      <c r="G7121" s="39">
        <f>VLOOKUP(N7121,Currecny_M!$A$1:$P$10,2,FALSE)</f>
        <v>21</v>
      </c>
      <c r="H7121" s="39">
        <f>MATCH(C7121,Currecny_M!$A$1:$P$1,0)</f>
        <v>8</v>
      </c>
      <c r="I7121" s="39">
        <f>VLOOKUP(N7121,Currecny_M!$A$1:$P$10,MATCH(Database!C7121,Currecny_M!$A$1:$P$1,0),FALSE)</f>
        <v>22.29</v>
      </c>
      <c r="J7121" s="82">
        <f t="shared" si="334"/>
        <v>-16.0488</v>
      </c>
      <c r="K7121" s="39">
        <f>VLOOKUP('Cover page'!$B$6,Currecny_M!$A$1:$P$10,MATCH(Database!C7121,Currecny_M!$A$1:$P$1,0),FALSE)</f>
        <v>1</v>
      </c>
      <c r="L7121" s="82">
        <f t="shared" si="335"/>
        <v>-16.0488</v>
      </c>
      <c r="M7121" s="82">
        <f>((E7121/$F$1)*VLOOKUP(N7121,Currecny_M!$A$1:$P$10,MATCH(Database!C7121,Currecny_M!$A$1:$P$1,0),FALSE))/VLOOKUP('Cover page'!$B$6,Currecny_M!$A$1:$P$10,MATCH(Database!C7121,Currecny_M!$A$1:$P$1,0),FALSE)</f>
        <v>-16.0488</v>
      </c>
      <c r="N7121" s="6" t="str">
        <f>VLOOKUP(B7121,Master!$A$2:$C$11,3,FALSE)</f>
        <v>Dirham</v>
      </c>
      <c r="O7121" s="6" t="str">
        <f>VLOOKUP(B7121,Master!$A$2:$C$11,2,FALSE)</f>
        <v>Asia</v>
      </c>
      <c r="Q7121" s="39" t="str">
        <f>VLOOKUP(D7121,GL_Master!$A$1:$D$80,2,FALSE)</f>
        <v>BS</v>
      </c>
      <c r="R7121" s="39" t="str">
        <f>VLOOKUP(D7121,GL_Master!$A$1:$D$80,3,FALSE)</f>
        <v>Other Tax Payables</v>
      </c>
      <c r="S7121" s="39" t="str">
        <f>VLOOKUP(D7121,GL_Master!$A$1:$D$80,4,FALSE)</f>
        <v>Tax deducted at source payable</v>
      </c>
    </row>
    <row r="7122" spans="1:19" x14ac:dyDescent="0.25">
      <c r="A7122" s="39" t="s">
        <v>262</v>
      </c>
      <c r="B7122" s="39" t="s">
        <v>238</v>
      </c>
      <c r="C7122" s="7">
        <v>44105</v>
      </c>
      <c r="D7122" s="39" t="s">
        <v>58</v>
      </c>
      <c r="E7122" s="39">
        <v>-5440</v>
      </c>
      <c r="F7122" s="82">
        <f t="shared" si="333"/>
        <v>-5.44</v>
      </c>
      <c r="G7122" s="39">
        <f>VLOOKUP(N7122,Currecny_M!$A$1:$P$10,2,FALSE)</f>
        <v>21</v>
      </c>
      <c r="H7122" s="39">
        <f>MATCH(C7122,Currecny_M!$A$1:$P$1,0)</f>
        <v>8</v>
      </c>
      <c r="I7122" s="39">
        <f>VLOOKUP(N7122,Currecny_M!$A$1:$P$10,MATCH(Database!C7122,Currecny_M!$A$1:$P$1,0),FALSE)</f>
        <v>22.29</v>
      </c>
      <c r="J7122" s="82">
        <f t="shared" si="334"/>
        <v>-121.25760000000001</v>
      </c>
      <c r="K7122" s="39">
        <f>VLOOKUP('Cover page'!$B$6,Currecny_M!$A$1:$P$10,MATCH(Database!C7122,Currecny_M!$A$1:$P$1,0),FALSE)</f>
        <v>1</v>
      </c>
      <c r="L7122" s="82">
        <f t="shared" si="335"/>
        <v>-121.25760000000001</v>
      </c>
      <c r="M7122" s="82">
        <f>((E7122/$F$1)*VLOOKUP(N7122,Currecny_M!$A$1:$P$10,MATCH(Database!C7122,Currecny_M!$A$1:$P$1,0),FALSE))/VLOOKUP('Cover page'!$B$6,Currecny_M!$A$1:$P$10,MATCH(Database!C7122,Currecny_M!$A$1:$P$1,0),FALSE)</f>
        <v>-121.25760000000001</v>
      </c>
      <c r="N7122" s="6" t="str">
        <f>VLOOKUP(B7122,Master!$A$2:$C$11,3,FALSE)</f>
        <v>Dirham</v>
      </c>
      <c r="O7122" s="6" t="str">
        <f>VLOOKUP(B7122,Master!$A$2:$C$11,2,FALSE)</f>
        <v>Asia</v>
      </c>
      <c r="Q7122" s="39" t="str">
        <f>VLOOKUP(D7122,GL_Master!$A$1:$D$80,2,FALSE)</f>
        <v>BS</v>
      </c>
      <c r="R7122" s="39" t="str">
        <f>VLOOKUP(D7122,GL_Master!$A$1:$D$80,3,FALSE)</f>
        <v>Long-term provisions</v>
      </c>
      <c r="S7122" s="39" t="str">
        <f>VLOOKUP(D7122,GL_Master!$A$1:$D$80,4,FALSE)</f>
        <v>Provision for gratuity</v>
      </c>
    </row>
    <row r="7123" spans="1:19" x14ac:dyDescent="0.25">
      <c r="A7123" s="39" t="s">
        <v>262</v>
      </c>
      <c r="B7123" s="39" t="s">
        <v>238</v>
      </c>
      <c r="C7123" s="7">
        <v>44105</v>
      </c>
      <c r="D7123" s="39" t="s">
        <v>59</v>
      </c>
      <c r="E7123" s="39">
        <v>-2342</v>
      </c>
      <c r="F7123" s="82">
        <f t="shared" si="333"/>
        <v>-2.3420000000000001</v>
      </c>
      <c r="G7123" s="39">
        <f>VLOOKUP(N7123,Currecny_M!$A$1:$P$10,2,FALSE)</f>
        <v>21</v>
      </c>
      <c r="H7123" s="39">
        <f>MATCH(C7123,Currecny_M!$A$1:$P$1,0)</f>
        <v>8</v>
      </c>
      <c r="I7123" s="39">
        <f>VLOOKUP(N7123,Currecny_M!$A$1:$P$10,MATCH(Database!C7123,Currecny_M!$A$1:$P$1,0),FALSE)</f>
        <v>22.29</v>
      </c>
      <c r="J7123" s="82">
        <f t="shared" si="334"/>
        <v>-52.203180000000003</v>
      </c>
      <c r="K7123" s="39">
        <f>VLOOKUP('Cover page'!$B$6,Currecny_M!$A$1:$P$10,MATCH(Database!C7123,Currecny_M!$A$1:$P$1,0),FALSE)</f>
        <v>1</v>
      </c>
      <c r="L7123" s="82">
        <f t="shared" si="335"/>
        <v>-52.203180000000003</v>
      </c>
      <c r="M7123" s="82">
        <f>((E7123/$F$1)*VLOOKUP(N7123,Currecny_M!$A$1:$P$10,MATCH(Database!C7123,Currecny_M!$A$1:$P$1,0),FALSE))/VLOOKUP('Cover page'!$B$6,Currecny_M!$A$1:$P$10,MATCH(Database!C7123,Currecny_M!$A$1:$P$1,0),FALSE)</f>
        <v>-52.203180000000003</v>
      </c>
      <c r="N7123" s="6" t="str">
        <f>VLOOKUP(B7123,Master!$A$2:$C$11,3,FALSE)</f>
        <v>Dirham</v>
      </c>
      <c r="O7123" s="6" t="str">
        <f>VLOOKUP(B7123,Master!$A$2:$C$11,2,FALSE)</f>
        <v>Asia</v>
      </c>
      <c r="Q7123" s="39" t="str">
        <f>VLOOKUP(D7123,GL_Master!$A$1:$D$80,2,FALSE)</f>
        <v>BS</v>
      </c>
      <c r="R7123" s="39" t="str">
        <f>VLOOKUP(D7123,GL_Master!$A$1:$D$80,3,FALSE)</f>
        <v>Long-term provisions</v>
      </c>
      <c r="S7123" s="39" t="str">
        <f>VLOOKUP(D7123,GL_Master!$A$1:$D$80,4,FALSE)</f>
        <v>Provision for leave encashment</v>
      </c>
    </row>
    <row r="7124" spans="1:19" x14ac:dyDescent="0.25">
      <c r="A7124" s="39" t="s">
        <v>262</v>
      </c>
      <c r="B7124" s="39" t="s">
        <v>238</v>
      </c>
      <c r="C7124" s="7">
        <v>44105</v>
      </c>
      <c r="D7124" s="39" t="s">
        <v>60</v>
      </c>
      <c r="E7124" s="39">
        <v>-622</v>
      </c>
      <c r="F7124" s="82">
        <f t="shared" si="333"/>
        <v>-0.622</v>
      </c>
      <c r="G7124" s="39">
        <f>VLOOKUP(N7124,Currecny_M!$A$1:$P$10,2,FALSE)</f>
        <v>21</v>
      </c>
      <c r="H7124" s="39">
        <f>MATCH(C7124,Currecny_M!$A$1:$P$1,0)</f>
        <v>8</v>
      </c>
      <c r="I7124" s="39">
        <f>VLOOKUP(N7124,Currecny_M!$A$1:$P$10,MATCH(Database!C7124,Currecny_M!$A$1:$P$1,0),FALSE)</f>
        <v>22.29</v>
      </c>
      <c r="J7124" s="82">
        <f t="shared" si="334"/>
        <v>-13.864379999999999</v>
      </c>
      <c r="K7124" s="39">
        <f>VLOOKUP('Cover page'!$B$6,Currecny_M!$A$1:$P$10,MATCH(Database!C7124,Currecny_M!$A$1:$P$1,0),FALSE)</f>
        <v>1</v>
      </c>
      <c r="L7124" s="82">
        <f t="shared" si="335"/>
        <v>-13.864379999999999</v>
      </c>
      <c r="M7124" s="82">
        <f>((E7124/$F$1)*VLOOKUP(N7124,Currecny_M!$A$1:$P$10,MATCH(Database!C7124,Currecny_M!$A$1:$P$1,0),FALSE))/VLOOKUP('Cover page'!$B$6,Currecny_M!$A$1:$P$10,MATCH(Database!C7124,Currecny_M!$A$1:$P$1,0),FALSE)</f>
        <v>-13.864379999999999</v>
      </c>
      <c r="N7124" s="6" t="str">
        <f>VLOOKUP(B7124,Master!$A$2:$C$11,3,FALSE)</f>
        <v>Dirham</v>
      </c>
      <c r="O7124" s="6" t="str">
        <f>VLOOKUP(B7124,Master!$A$2:$C$11,2,FALSE)</f>
        <v>Asia</v>
      </c>
      <c r="Q7124" s="39" t="str">
        <f>VLOOKUP(D7124,GL_Master!$A$1:$D$80,2,FALSE)</f>
        <v>BS</v>
      </c>
      <c r="R7124" s="39" t="str">
        <f>VLOOKUP(D7124,GL_Master!$A$1:$D$80,3,FALSE)</f>
        <v>Trade Payables</v>
      </c>
      <c r="S7124" s="39" t="str">
        <f>VLOOKUP(D7124,GL_Master!$A$1:$D$80,4,FALSE)</f>
        <v>Trade payable</v>
      </c>
    </row>
    <row r="7125" spans="1:19" x14ac:dyDescent="0.25">
      <c r="A7125" s="39" t="s">
        <v>262</v>
      </c>
      <c r="B7125" s="39" t="s">
        <v>238</v>
      </c>
      <c r="C7125" s="7">
        <v>44105</v>
      </c>
      <c r="D7125" s="39" t="s">
        <v>61</v>
      </c>
      <c r="E7125" s="39">
        <v>-6784</v>
      </c>
      <c r="F7125" s="82">
        <f t="shared" si="333"/>
        <v>-6.7839999999999998</v>
      </c>
      <c r="G7125" s="39">
        <f>VLOOKUP(N7125,Currecny_M!$A$1:$P$10,2,FALSE)</f>
        <v>21</v>
      </c>
      <c r="H7125" s="39">
        <f>MATCH(C7125,Currecny_M!$A$1:$P$1,0)</f>
        <v>8</v>
      </c>
      <c r="I7125" s="39">
        <f>VLOOKUP(N7125,Currecny_M!$A$1:$P$10,MATCH(Database!C7125,Currecny_M!$A$1:$P$1,0),FALSE)</f>
        <v>22.29</v>
      </c>
      <c r="J7125" s="82">
        <f t="shared" si="334"/>
        <v>-151.21536</v>
      </c>
      <c r="K7125" s="39">
        <f>VLOOKUP('Cover page'!$B$6,Currecny_M!$A$1:$P$10,MATCH(Database!C7125,Currecny_M!$A$1:$P$1,0),FALSE)</f>
        <v>1</v>
      </c>
      <c r="L7125" s="82">
        <f t="shared" si="335"/>
        <v>-151.21536</v>
      </c>
      <c r="M7125" s="82">
        <f>((E7125/$F$1)*VLOOKUP(N7125,Currecny_M!$A$1:$P$10,MATCH(Database!C7125,Currecny_M!$A$1:$P$1,0),FALSE))/VLOOKUP('Cover page'!$B$6,Currecny_M!$A$1:$P$10,MATCH(Database!C7125,Currecny_M!$A$1:$P$1,0),FALSE)</f>
        <v>-151.21536</v>
      </c>
      <c r="N7125" s="6" t="str">
        <f>VLOOKUP(B7125,Master!$A$2:$C$11,3,FALSE)</f>
        <v>Dirham</v>
      </c>
      <c r="O7125" s="6" t="str">
        <f>VLOOKUP(B7125,Master!$A$2:$C$11,2,FALSE)</f>
        <v>Asia</v>
      </c>
      <c r="Q7125" s="39" t="str">
        <f>VLOOKUP(D7125,GL_Master!$A$1:$D$80,2,FALSE)</f>
        <v>BS</v>
      </c>
      <c r="R7125" s="39" t="str">
        <f>VLOOKUP(D7125,GL_Master!$A$1:$D$80,3,FALSE)</f>
        <v>Provisions</v>
      </c>
      <c r="S7125" s="39" t="str">
        <f>VLOOKUP(D7125,GL_Master!$A$1:$D$80,4,FALSE)</f>
        <v>Provision for doubtful assets</v>
      </c>
    </row>
    <row r="7126" spans="1:19" x14ac:dyDescent="0.25">
      <c r="A7126" s="39" t="s">
        <v>262</v>
      </c>
      <c r="B7126" s="39" t="s">
        <v>238</v>
      </c>
      <c r="C7126" s="7">
        <v>44105</v>
      </c>
      <c r="D7126" s="39" t="s">
        <v>62</v>
      </c>
      <c r="E7126" s="39">
        <v>-240</v>
      </c>
      <c r="F7126" s="82">
        <f t="shared" si="333"/>
        <v>-0.24</v>
      </c>
      <c r="G7126" s="39">
        <f>VLOOKUP(N7126,Currecny_M!$A$1:$P$10,2,FALSE)</f>
        <v>21</v>
      </c>
      <c r="H7126" s="39">
        <f>MATCH(C7126,Currecny_M!$A$1:$P$1,0)</f>
        <v>8</v>
      </c>
      <c r="I7126" s="39">
        <f>VLOOKUP(N7126,Currecny_M!$A$1:$P$10,MATCH(Database!C7126,Currecny_M!$A$1:$P$1,0),FALSE)</f>
        <v>22.29</v>
      </c>
      <c r="J7126" s="82">
        <f t="shared" si="334"/>
        <v>-5.3495999999999997</v>
      </c>
      <c r="K7126" s="39">
        <f>VLOOKUP('Cover page'!$B$6,Currecny_M!$A$1:$P$10,MATCH(Database!C7126,Currecny_M!$A$1:$P$1,0),FALSE)</f>
        <v>1</v>
      </c>
      <c r="L7126" s="82">
        <f t="shared" si="335"/>
        <v>-5.3495999999999997</v>
      </c>
      <c r="M7126" s="82">
        <f>((E7126/$F$1)*VLOOKUP(N7126,Currecny_M!$A$1:$P$10,MATCH(Database!C7126,Currecny_M!$A$1:$P$1,0),FALSE))/VLOOKUP('Cover page'!$B$6,Currecny_M!$A$1:$P$10,MATCH(Database!C7126,Currecny_M!$A$1:$P$1,0),FALSE)</f>
        <v>-5.3495999999999997</v>
      </c>
      <c r="N7126" s="6" t="str">
        <f>VLOOKUP(B7126,Master!$A$2:$C$11,3,FALSE)</f>
        <v>Dirham</v>
      </c>
      <c r="O7126" s="6" t="str">
        <f>VLOOKUP(B7126,Master!$A$2:$C$11,2,FALSE)</f>
        <v>Asia</v>
      </c>
      <c r="Q7126" s="39" t="str">
        <f>VLOOKUP(D7126,GL_Master!$A$1:$D$80,2,FALSE)</f>
        <v>BS</v>
      </c>
      <c r="R7126" s="39" t="str">
        <f>VLOOKUP(D7126,GL_Master!$A$1:$D$80,3,FALSE)</f>
        <v>Provisions</v>
      </c>
      <c r="S7126" s="39" t="str">
        <f>VLOOKUP(D7126,GL_Master!$A$1:$D$80,4,FALSE)</f>
        <v>Provision for Insurance</v>
      </c>
    </row>
    <row r="7127" spans="1:19" x14ac:dyDescent="0.25">
      <c r="A7127" s="39" t="s">
        <v>262</v>
      </c>
      <c r="B7127" s="39" t="s">
        <v>238</v>
      </c>
      <c r="C7127" s="7">
        <v>44105</v>
      </c>
      <c r="D7127" s="39" t="s">
        <v>63</v>
      </c>
      <c r="E7127" s="39">
        <v>544</v>
      </c>
      <c r="F7127" s="82">
        <f t="shared" si="333"/>
        <v>0.54400000000000004</v>
      </c>
      <c r="G7127" s="39">
        <f>VLOOKUP(N7127,Currecny_M!$A$1:$P$10,2,FALSE)</f>
        <v>21</v>
      </c>
      <c r="H7127" s="39">
        <f>MATCH(C7127,Currecny_M!$A$1:$P$1,0)</f>
        <v>8</v>
      </c>
      <c r="I7127" s="39">
        <f>VLOOKUP(N7127,Currecny_M!$A$1:$P$10,MATCH(Database!C7127,Currecny_M!$A$1:$P$1,0),FALSE)</f>
        <v>22.29</v>
      </c>
      <c r="J7127" s="82">
        <f t="shared" si="334"/>
        <v>12.12576</v>
      </c>
      <c r="K7127" s="39">
        <f>VLOOKUP('Cover page'!$B$6,Currecny_M!$A$1:$P$10,MATCH(Database!C7127,Currecny_M!$A$1:$P$1,0),FALSE)</f>
        <v>1</v>
      </c>
      <c r="L7127" s="82">
        <f t="shared" si="335"/>
        <v>12.12576</v>
      </c>
      <c r="M7127" s="82">
        <f>((E7127/$F$1)*VLOOKUP(N7127,Currecny_M!$A$1:$P$10,MATCH(Database!C7127,Currecny_M!$A$1:$P$1,0),FALSE))/VLOOKUP('Cover page'!$B$6,Currecny_M!$A$1:$P$10,MATCH(Database!C7127,Currecny_M!$A$1:$P$1,0),FALSE)</f>
        <v>12.12576</v>
      </c>
      <c r="N7127" s="6" t="str">
        <f>VLOOKUP(B7127,Master!$A$2:$C$11,3,FALSE)</f>
        <v>Dirham</v>
      </c>
      <c r="O7127" s="6" t="str">
        <f>VLOOKUP(B7127,Master!$A$2:$C$11,2,FALSE)</f>
        <v>Asia</v>
      </c>
      <c r="Q7127" s="39" t="str">
        <f>VLOOKUP(D7127,GL_Master!$A$1:$D$80,2,FALSE)</f>
        <v>BS</v>
      </c>
      <c r="R7127" s="39" t="str">
        <f>VLOOKUP(D7127,GL_Master!$A$1:$D$80,3,FALSE)</f>
        <v>Gross Block</v>
      </c>
      <c r="S7127" s="39" t="str">
        <f>VLOOKUP(D7127,GL_Master!$A$1:$D$80,4,FALSE)</f>
        <v>Tangible Fixed assets</v>
      </c>
    </row>
    <row r="7128" spans="1:19" x14ac:dyDescent="0.25">
      <c r="A7128" s="39" t="s">
        <v>262</v>
      </c>
      <c r="B7128" s="39" t="s">
        <v>238</v>
      </c>
      <c r="C7128" s="7">
        <v>44105</v>
      </c>
      <c r="D7128" s="39" t="s">
        <v>64</v>
      </c>
      <c r="E7128" s="39">
        <v>33302</v>
      </c>
      <c r="F7128" s="82">
        <f t="shared" si="333"/>
        <v>33.302</v>
      </c>
      <c r="G7128" s="39">
        <f>VLOOKUP(N7128,Currecny_M!$A$1:$P$10,2,FALSE)</f>
        <v>21</v>
      </c>
      <c r="H7128" s="39">
        <f>MATCH(C7128,Currecny_M!$A$1:$P$1,0)</f>
        <v>8</v>
      </c>
      <c r="I7128" s="39">
        <f>VLOOKUP(N7128,Currecny_M!$A$1:$P$10,MATCH(Database!C7128,Currecny_M!$A$1:$P$1,0),FALSE)</f>
        <v>22.29</v>
      </c>
      <c r="J7128" s="82">
        <f t="shared" si="334"/>
        <v>742.30157999999994</v>
      </c>
      <c r="K7128" s="39">
        <f>VLOOKUP('Cover page'!$B$6,Currecny_M!$A$1:$P$10,MATCH(Database!C7128,Currecny_M!$A$1:$P$1,0),FALSE)</f>
        <v>1</v>
      </c>
      <c r="L7128" s="82">
        <f t="shared" si="335"/>
        <v>742.30157999999994</v>
      </c>
      <c r="M7128" s="82">
        <f>((E7128/$F$1)*VLOOKUP(N7128,Currecny_M!$A$1:$P$10,MATCH(Database!C7128,Currecny_M!$A$1:$P$1,0),FALSE))/VLOOKUP('Cover page'!$B$6,Currecny_M!$A$1:$P$10,MATCH(Database!C7128,Currecny_M!$A$1:$P$1,0),FALSE)</f>
        <v>742.30157999999994</v>
      </c>
      <c r="N7128" s="6" t="str">
        <f>VLOOKUP(B7128,Master!$A$2:$C$11,3,FALSE)</f>
        <v>Dirham</v>
      </c>
      <c r="O7128" s="6" t="str">
        <f>VLOOKUP(B7128,Master!$A$2:$C$11,2,FALSE)</f>
        <v>Asia</v>
      </c>
      <c r="Q7128" s="39" t="str">
        <f>VLOOKUP(D7128,GL_Master!$A$1:$D$80,2,FALSE)</f>
        <v>BS</v>
      </c>
      <c r="R7128" s="39" t="str">
        <f>VLOOKUP(D7128,GL_Master!$A$1:$D$80,3,FALSE)</f>
        <v>Gross Block</v>
      </c>
      <c r="S7128" s="39" t="str">
        <f>VLOOKUP(D7128,GL_Master!$A$1:$D$80,4,FALSE)</f>
        <v>Tangible Fixed assets</v>
      </c>
    </row>
    <row r="7129" spans="1:19" x14ac:dyDescent="0.25">
      <c r="A7129" s="39" t="s">
        <v>262</v>
      </c>
      <c r="B7129" s="39" t="s">
        <v>238</v>
      </c>
      <c r="C7129" s="7">
        <v>44105</v>
      </c>
      <c r="D7129" s="39" t="s">
        <v>65</v>
      </c>
      <c r="E7129" s="39">
        <v>-21011</v>
      </c>
      <c r="F7129" s="82">
        <f t="shared" si="333"/>
        <v>-21.010999999999999</v>
      </c>
      <c r="G7129" s="39">
        <f>VLOOKUP(N7129,Currecny_M!$A$1:$P$10,2,FALSE)</f>
        <v>21</v>
      </c>
      <c r="H7129" s="39">
        <f>MATCH(C7129,Currecny_M!$A$1:$P$1,0)</f>
        <v>8</v>
      </c>
      <c r="I7129" s="39">
        <f>VLOOKUP(N7129,Currecny_M!$A$1:$P$10,MATCH(Database!C7129,Currecny_M!$A$1:$P$1,0),FALSE)</f>
        <v>22.29</v>
      </c>
      <c r="J7129" s="82">
        <f t="shared" si="334"/>
        <v>-468.33518999999995</v>
      </c>
      <c r="K7129" s="39">
        <f>VLOOKUP('Cover page'!$B$6,Currecny_M!$A$1:$P$10,MATCH(Database!C7129,Currecny_M!$A$1:$P$1,0),FALSE)</f>
        <v>1</v>
      </c>
      <c r="L7129" s="82">
        <f t="shared" si="335"/>
        <v>-468.33518999999995</v>
      </c>
      <c r="M7129" s="82">
        <f>((E7129/$F$1)*VLOOKUP(N7129,Currecny_M!$A$1:$P$10,MATCH(Database!C7129,Currecny_M!$A$1:$P$1,0),FALSE))/VLOOKUP('Cover page'!$B$6,Currecny_M!$A$1:$P$10,MATCH(Database!C7129,Currecny_M!$A$1:$P$1,0),FALSE)</f>
        <v>-468.33518999999995</v>
      </c>
      <c r="N7129" s="6" t="str">
        <f>VLOOKUP(B7129,Master!$A$2:$C$11,3,FALSE)</f>
        <v>Dirham</v>
      </c>
      <c r="O7129" s="6" t="str">
        <f>VLOOKUP(B7129,Master!$A$2:$C$11,2,FALSE)</f>
        <v>Asia</v>
      </c>
      <c r="Q7129" s="39" t="str">
        <f>VLOOKUP(D7129,GL_Master!$A$1:$D$80,2,FALSE)</f>
        <v>BS</v>
      </c>
      <c r="R7129" s="39" t="str">
        <f>VLOOKUP(D7129,GL_Master!$A$1:$D$80,3,FALSE)</f>
        <v>Accumulated Depreciation</v>
      </c>
      <c r="S7129" s="39" t="str">
        <f>VLOOKUP(D7129,GL_Master!$A$1:$D$80,4,FALSE)</f>
        <v>Accumulated Depreciation</v>
      </c>
    </row>
    <row r="7130" spans="1:19" x14ac:dyDescent="0.25">
      <c r="A7130" s="39" t="s">
        <v>262</v>
      </c>
      <c r="B7130" s="39" t="s">
        <v>238</v>
      </c>
      <c r="C7130" s="7">
        <v>44105</v>
      </c>
      <c r="D7130" s="39" t="s">
        <v>66</v>
      </c>
      <c r="E7130" s="39">
        <v>17280</v>
      </c>
      <c r="F7130" s="82">
        <f t="shared" si="333"/>
        <v>17.28</v>
      </c>
      <c r="G7130" s="39">
        <f>VLOOKUP(N7130,Currecny_M!$A$1:$P$10,2,FALSE)</f>
        <v>21</v>
      </c>
      <c r="H7130" s="39">
        <f>MATCH(C7130,Currecny_M!$A$1:$P$1,0)</f>
        <v>8</v>
      </c>
      <c r="I7130" s="39">
        <f>VLOOKUP(N7130,Currecny_M!$A$1:$P$10,MATCH(Database!C7130,Currecny_M!$A$1:$P$1,0),FALSE)</f>
        <v>22.29</v>
      </c>
      <c r="J7130" s="82">
        <f t="shared" si="334"/>
        <v>385.1712</v>
      </c>
      <c r="K7130" s="39">
        <f>VLOOKUP('Cover page'!$B$6,Currecny_M!$A$1:$P$10,MATCH(Database!C7130,Currecny_M!$A$1:$P$1,0),FALSE)</f>
        <v>1</v>
      </c>
      <c r="L7130" s="82">
        <f t="shared" si="335"/>
        <v>385.1712</v>
      </c>
      <c r="M7130" s="82">
        <f>((E7130/$F$1)*VLOOKUP(N7130,Currecny_M!$A$1:$P$10,MATCH(Database!C7130,Currecny_M!$A$1:$P$1,0),FALSE))/VLOOKUP('Cover page'!$B$6,Currecny_M!$A$1:$P$10,MATCH(Database!C7130,Currecny_M!$A$1:$P$1,0),FALSE)</f>
        <v>385.1712</v>
      </c>
      <c r="N7130" s="6" t="str">
        <f>VLOOKUP(B7130,Master!$A$2:$C$11,3,FALSE)</f>
        <v>Dirham</v>
      </c>
      <c r="O7130" s="6" t="str">
        <f>VLOOKUP(B7130,Master!$A$2:$C$11,2,FALSE)</f>
        <v>Asia</v>
      </c>
      <c r="Q7130" s="39" t="str">
        <f>VLOOKUP(D7130,GL_Master!$A$1:$D$80,2,FALSE)</f>
        <v>BS</v>
      </c>
      <c r="R7130" s="39" t="str">
        <f>VLOOKUP(D7130,GL_Master!$A$1:$D$80,3,FALSE)</f>
        <v>Gross Block</v>
      </c>
      <c r="S7130" s="39" t="str">
        <f>VLOOKUP(D7130,GL_Master!$A$1:$D$80,4,FALSE)</f>
        <v>Tangible Fixed assets</v>
      </c>
    </row>
    <row r="7131" spans="1:19" x14ac:dyDescent="0.25">
      <c r="A7131" s="39" t="s">
        <v>262</v>
      </c>
      <c r="B7131" s="39" t="s">
        <v>238</v>
      </c>
      <c r="C7131" s="7">
        <v>44105</v>
      </c>
      <c r="D7131" s="39" t="s">
        <v>67</v>
      </c>
      <c r="E7131" s="39">
        <v>6440</v>
      </c>
      <c r="F7131" s="82">
        <f t="shared" si="333"/>
        <v>6.44</v>
      </c>
      <c r="G7131" s="39">
        <f>VLOOKUP(N7131,Currecny_M!$A$1:$P$10,2,FALSE)</f>
        <v>21</v>
      </c>
      <c r="H7131" s="39">
        <f>MATCH(C7131,Currecny_M!$A$1:$P$1,0)</f>
        <v>8</v>
      </c>
      <c r="I7131" s="39">
        <f>VLOOKUP(N7131,Currecny_M!$A$1:$P$10,MATCH(Database!C7131,Currecny_M!$A$1:$P$1,0),FALSE)</f>
        <v>22.29</v>
      </c>
      <c r="J7131" s="82">
        <f t="shared" si="334"/>
        <v>143.54760000000002</v>
      </c>
      <c r="K7131" s="39">
        <f>VLOOKUP('Cover page'!$B$6,Currecny_M!$A$1:$P$10,MATCH(Database!C7131,Currecny_M!$A$1:$P$1,0),FALSE)</f>
        <v>1</v>
      </c>
      <c r="L7131" s="82">
        <f t="shared" si="335"/>
        <v>143.54760000000002</v>
      </c>
      <c r="M7131" s="82">
        <f>((E7131/$F$1)*VLOOKUP(N7131,Currecny_M!$A$1:$P$10,MATCH(Database!C7131,Currecny_M!$A$1:$P$1,0),FALSE))/VLOOKUP('Cover page'!$B$6,Currecny_M!$A$1:$P$10,MATCH(Database!C7131,Currecny_M!$A$1:$P$1,0),FALSE)</f>
        <v>143.54760000000002</v>
      </c>
      <c r="N7131" s="6" t="str">
        <f>VLOOKUP(B7131,Master!$A$2:$C$11,3,FALSE)</f>
        <v>Dirham</v>
      </c>
      <c r="O7131" s="6" t="str">
        <f>VLOOKUP(B7131,Master!$A$2:$C$11,2,FALSE)</f>
        <v>Asia</v>
      </c>
      <c r="Q7131" s="39" t="str">
        <f>VLOOKUP(D7131,GL_Master!$A$1:$D$80,2,FALSE)</f>
        <v>BS</v>
      </c>
      <c r="R7131" s="39" t="str">
        <f>VLOOKUP(D7131,GL_Master!$A$1:$D$80,3,FALSE)</f>
        <v>Gross Block</v>
      </c>
      <c r="S7131" s="39" t="str">
        <f>VLOOKUP(D7131,GL_Master!$A$1:$D$80,4,FALSE)</f>
        <v>Tangible Fixed assets</v>
      </c>
    </row>
    <row r="7132" spans="1:19" x14ac:dyDescent="0.25">
      <c r="A7132" s="39" t="s">
        <v>262</v>
      </c>
      <c r="B7132" s="39" t="s">
        <v>238</v>
      </c>
      <c r="C7132" s="7">
        <v>44105</v>
      </c>
      <c r="D7132" s="39" t="s">
        <v>68</v>
      </c>
      <c r="E7132" s="39">
        <v>-5678</v>
      </c>
      <c r="F7132" s="82">
        <f t="shared" si="333"/>
        <v>-5.6779999999999999</v>
      </c>
      <c r="G7132" s="39">
        <f>VLOOKUP(N7132,Currecny_M!$A$1:$P$10,2,FALSE)</f>
        <v>21</v>
      </c>
      <c r="H7132" s="39">
        <f>MATCH(C7132,Currecny_M!$A$1:$P$1,0)</f>
        <v>8</v>
      </c>
      <c r="I7132" s="39">
        <f>VLOOKUP(N7132,Currecny_M!$A$1:$P$10,MATCH(Database!C7132,Currecny_M!$A$1:$P$1,0),FALSE)</f>
        <v>22.29</v>
      </c>
      <c r="J7132" s="82">
        <f t="shared" si="334"/>
        <v>-126.56262</v>
      </c>
      <c r="K7132" s="39">
        <f>VLOOKUP('Cover page'!$B$6,Currecny_M!$A$1:$P$10,MATCH(Database!C7132,Currecny_M!$A$1:$P$1,0),FALSE)</f>
        <v>1</v>
      </c>
      <c r="L7132" s="82">
        <f t="shared" si="335"/>
        <v>-126.56262</v>
      </c>
      <c r="M7132" s="82">
        <f>((E7132/$F$1)*VLOOKUP(N7132,Currecny_M!$A$1:$P$10,MATCH(Database!C7132,Currecny_M!$A$1:$P$1,0),FALSE))/VLOOKUP('Cover page'!$B$6,Currecny_M!$A$1:$P$10,MATCH(Database!C7132,Currecny_M!$A$1:$P$1,0),FALSE)</f>
        <v>-126.56262</v>
      </c>
      <c r="N7132" s="6" t="str">
        <f>VLOOKUP(B7132,Master!$A$2:$C$11,3,FALSE)</f>
        <v>Dirham</v>
      </c>
      <c r="O7132" s="6" t="str">
        <f>VLOOKUP(B7132,Master!$A$2:$C$11,2,FALSE)</f>
        <v>Asia</v>
      </c>
      <c r="Q7132" s="39" t="str">
        <f>VLOOKUP(D7132,GL_Master!$A$1:$D$80,2,FALSE)</f>
        <v>BS</v>
      </c>
      <c r="R7132" s="39" t="str">
        <f>VLOOKUP(D7132,GL_Master!$A$1:$D$80,3,FALSE)</f>
        <v>Accumulated Depreciation</v>
      </c>
      <c r="S7132" s="39" t="str">
        <f>VLOOKUP(D7132,GL_Master!$A$1:$D$80,4,FALSE)</f>
        <v>Accumulated Depreciation</v>
      </c>
    </row>
    <row r="7133" spans="1:19" x14ac:dyDescent="0.25">
      <c r="A7133" s="39" t="s">
        <v>262</v>
      </c>
      <c r="B7133" s="39" t="s">
        <v>238</v>
      </c>
      <c r="C7133" s="7">
        <v>44105</v>
      </c>
      <c r="D7133" s="39" t="s">
        <v>69</v>
      </c>
      <c r="E7133" s="39">
        <v>10647</v>
      </c>
      <c r="F7133" s="82">
        <f t="shared" si="333"/>
        <v>10.647</v>
      </c>
      <c r="G7133" s="39">
        <f>VLOOKUP(N7133,Currecny_M!$A$1:$P$10,2,FALSE)</f>
        <v>21</v>
      </c>
      <c r="H7133" s="39">
        <f>MATCH(C7133,Currecny_M!$A$1:$P$1,0)</f>
        <v>8</v>
      </c>
      <c r="I7133" s="39">
        <f>VLOOKUP(N7133,Currecny_M!$A$1:$P$10,MATCH(Database!C7133,Currecny_M!$A$1:$P$1,0),FALSE)</f>
        <v>22.29</v>
      </c>
      <c r="J7133" s="82">
        <f t="shared" si="334"/>
        <v>237.32163</v>
      </c>
      <c r="K7133" s="39">
        <f>VLOOKUP('Cover page'!$B$6,Currecny_M!$A$1:$P$10,MATCH(Database!C7133,Currecny_M!$A$1:$P$1,0),FALSE)</f>
        <v>1</v>
      </c>
      <c r="L7133" s="82">
        <f t="shared" si="335"/>
        <v>237.32163</v>
      </c>
      <c r="M7133" s="82">
        <f>((E7133/$F$1)*VLOOKUP(N7133,Currecny_M!$A$1:$P$10,MATCH(Database!C7133,Currecny_M!$A$1:$P$1,0),FALSE))/VLOOKUP('Cover page'!$B$6,Currecny_M!$A$1:$P$10,MATCH(Database!C7133,Currecny_M!$A$1:$P$1,0),FALSE)</f>
        <v>237.32163</v>
      </c>
      <c r="N7133" s="6" t="str">
        <f>VLOOKUP(B7133,Master!$A$2:$C$11,3,FALSE)</f>
        <v>Dirham</v>
      </c>
      <c r="O7133" s="6" t="str">
        <f>VLOOKUP(B7133,Master!$A$2:$C$11,2,FALSE)</f>
        <v>Asia</v>
      </c>
      <c r="Q7133" s="39" t="str">
        <f>VLOOKUP(D7133,GL_Master!$A$1:$D$80,2,FALSE)</f>
        <v>BS</v>
      </c>
      <c r="R7133" s="39" t="str">
        <f>VLOOKUP(D7133,GL_Master!$A$1:$D$80,3,FALSE)</f>
        <v>Gross Block</v>
      </c>
      <c r="S7133" s="39" t="str">
        <f>VLOOKUP(D7133,GL_Master!$A$1:$D$80,4,FALSE)</f>
        <v>Tangible Fixed assets</v>
      </c>
    </row>
    <row r="7134" spans="1:19" x14ac:dyDescent="0.25">
      <c r="A7134" s="39" t="s">
        <v>262</v>
      </c>
      <c r="B7134" s="39" t="s">
        <v>238</v>
      </c>
      <c r="C7134" s="7">
        <v>44105</v>
      </c>
      <c r="D7134" s="39" t="s">
        <v>70</v>
      </c>
      <c r="E7134" s="39">
        <v>-396</v>
      </c>
      <c r="F7134" s="82">
        <f t="shared" si="333"/>
        <v>-0.39600000000000002</v>
      </c>
      <c r="G7134" s="39">
        <f>VLOOKUP(N7134,Currecny_M!$A$1:$P$10,2,FALSE)</f>
        <v>21</v>
      </c>
      <c r="H7134" s="39">
        <f>MATCH(C7134,Currecny_M!$A$1:$P$1,0)</f>
        <v>8</v>
      </c>
      <c r="I7134" s="39">
        <f>VLOOKUP(N7134,Currecny_M!$A$1:$P$10,MATCH(Database!C7134,Currecny_M!$A$1:$P$1,0),FALSE)</f>
        <v>22.29</v>
      </c>
      <c r="J7134" s="82">
        <f t="shared" si="334"/>
        <v>-8.8268400000000007</v>
      </c>
      <c r="K7134" s="39">
        <f>VLOOKUP('Cover page'!$B$6,Currecny_M!$A$1:$P$10,MATCH(Database!C7134,Currecny_M!$A$1:$P$1,0),FALSE)</f>
        <v>1</v>
      </c>
      <c r="L7134" s="82">
        <f t="shared" si="335"/>
        <v>-8.8268400000000007</v>
      </c>
      <c r="M7134" s="82">
        <f>((E7134/$F$1)*VLOOKUP(N7134,Currecny_M!$A$1:$P$10,MATCH(Database!C7134,Currecny_M!$A$1:$P$1,0),FALSE))/VLOOKUP('Cover page'!$B$6,Currecny_M!$A$1:$P$10,MATCH(Database!C7134,Currecny_M!$A$1:$P$1,0),FALSE)</f>
        <v>-8.8268400000000007</v>
      </c>
      <c r="N7134" s="6" t="str">
        <f>VLOOKUP(B7134,Master!$A$2:$C$11,3,FALSE)</f>
        <v>Dirham</v>
      </c>
      <c r="O7134" s="6" t="str">
        <f>VLOOKUP(B7134,Master!$A$2:$C$11,2,FALSE)</f>
        <v>Asia</v>
      </c>
      <c r="Q7134" s="39" t="str">
        <f>VLOOKUP(D7134,GL_Master!$A$1:$D$80,2,FALSE)</f>
        <v>BS</v>
      </c>
      <c r="R7134" s="39" t="str">
        <f>VLOOKUP(D7134,GL_Master!$A$1:$D$80,3,FALSE)</f>
        <v>Accumulated Depreciation</v>
      </c>
      <c r="S7134" s="39" t="str">
        <f>VLOOKUP(D7134,GL_Master!$A$1:$D$80,4,FALSE)</f>
        <v>Accumulated Depreciation</v>
      </c>
    </row>
    <row r="7135" spans="1:19" x14ac:dyDescent="0.25">
      <c r="A7135" s="39" t="s">
        <v>262</v>
      </c>
      <c r="B7135" s="39" t="s">
        <v>238</v>
      </c>
      <c r="C7135" s="7">
        <v>44105</v>
      </c>
      <c r="D7135" s="39" t="s">
        <v>71</v>
      </c>
      <c r="E7135" s="39">
        <v>20055</v>
      </c>
      <c r="F7135" s="82">
        <f t="shared" si="333"/>
        <v>20.055</v>
      </c>
      <c r="G7135" s="39">
        <f>VLOOKUP(N7135,Currecny_M!$A$1:$P$10,2,FALSE)</f>
        <v>21</v>
      </c>
      <c r="H7135" s="39">
        <f>MATCH(C7135,Currecny_M!$A$1:$P$1,0)</f>
        <v>8</v>
      </c>
      <c r="I7135" s="39">
        <f>VLOOKUP(N7135,Currecny_M!$A$1:$P$10,MATCH(Database!C7135,Currecny_M!$A$1:$P$1,0),FALSE)</f>
        <v>22.29</v>
      </c>
      <c r="J7135" s="82">
        <f t="shared" si="334"/>
        <v>447.02594999999997</v>
      </c>
      <c r="K7135" s="39">
        <f>VLOOKUP('Cover page'!$B$6,Currecny_M!$A$1:$P$10,MATCH(Database!C7135,Currecny_M!$A$1:$P$1,0),FALSE)</f>
        <v>1</v>
      </c>
      <c r="L7135" s="82">
        <f t="shared" si="335"/>
        <v>447.02594999999997</v>
      </c>
      <c r="M7135" s="82">
        <f>((E7135/$F$1)*VLOOKUP(N7135,Currecny_M!$A$1:$P$10,MATCH(Database!C7135,Currecny_M!$A$1:$P$1,0),FALSE))/VLOOKUP('Cover page'!$B$6,Currecny_M!$A$1:$P$10,MATCH(Database!C7135,Currecny_M!$A$1:$P$1,0),FALSE)</f>
        <v>447.02594999999997</v>
      </c>
      <c r="N7135" s="6" t="str">
        <f>VLOOKUP(B7135,Master!$A$2:$C$11,3,FALSE)</f>
        <v>Dirham</v>
      </c>
      <c r="O7135" s="6" t="str">
        <f>VLOOKUP(B7135,Master!$A$2:$C$11,2,FALSE)</f>
        <v>Asia</v>
      </c>
      <c r="Q7135" s="39" t="str">
        <f>VLOOKUP(D7135,GL_Master!$A$1:$D$80,2,FALSE)</f>
        <v>BS</v>
      </c>
      <c r="R7135" s="39" t="str">
        <f>VLOOKUP(D7135,GL_Master!$A$1:$D$80,3,FALSE)</f>
        <v>Gross Block</v>
      </c>
      <c r="S7135" s="39" t="str">
        <f>VLOOKUP(D7135,GL_Master!$A$1:$D$80,4,FALSE)</f>
        <v>Tangible Fixed assets</v>
      </c>
    </row>
    <row r="7136" spans="1:19" x14ac:dyDescent="0.25">
      <c r="A7136" s="39" t="s">
        <v>262</v>
      </c>
      <c r="B7136" s="39" t="s">
        <v>238</v>
      </c>
      <c r="C7136" s="7">
        <v>44105</v>
      </c>
      <c r="D7136" s="39" t="s">
        <v>72</v>
      </c>
      <c r="E7136" s="39">
        <v>158</v>
      </c>
      <c r="F7136" s="82">
        <f t="shared" si="333"/>
        <v>0.158</v>
      </c>
      <c r="G7136" s="39">
        <f>VLOOKUP(N7136,Currecny_M!$A$1:$P$10,2,FALSE)</f>
        <v>21</v>
      </c>
      <c r="H7136" s="39">
        <f>MATCH(C7136,Currecny_M!$A$1:$P$1,0)</f>
        <v>8</v>
      </c>
      <c r="I7136" s="39">
        <f>VLOOKUP(N7136,Currecny_M!$A$1:$P$10,MATCH(Database!C7136,Currecny_M!$A$1:$P$1,0),FALSE)</f>
        <v>22.29</v>
      </c>
      <c r="J7136" s="82">
        <f t="shared" si="334"/>
        <v>3.52182</v>
      </c>
      <c r="K7136" s="39">
        <f>VLOOKUP('Cover page'!$B$6,Currecny_M!$A$1:$P$10,MATCH(Database!C7136,Currecny_M!$A$1:$P$1,0),FALSE)</f>
        <v>1</v>
      </c>
      <c r="L7136" s="82">
        <f t="shared" si="335"/>
        <v>3.52182</v>
      </c>
      <c r="M7136" s="82">
        <f>((E7136/$F$1)*VLOOKUP(N7136,Currecny_M!$A$1:$P$10,MATCH(Database!C7136,Currecny_M!$A$1:$P$1,0),FALSE))/VLOOKUP('Cover page'!$B$6,Currecny_M!$A$1:$P$10,MATCH(Database!C7136,Currecny_M!$A$1:$P$1,0),FALSE)</f>
        <v>3.52182</v>
      </c>
      <c r="N7136" s="6" t="str">
        <f>VLOOKUP(B7136,Master!$A$2:$C$11,3,FALSE)</f>
        <v>Dirham</v>
      </c>
      <c r="O7136" s="6" t="str">
        <f>VLOOKUP(B7136,Master!$A$2:$C$11,2,FALSE)</f>
        <v>Asia</v>
      </c>
      <c r="Q7136" s="39" t="str">
        <f>VLOOKUP(D7136,GL_Master!$A$1:$D$80,2,FALSE)</f>
        <v>BS</v>
      </c>
      <c r="R7136" s="39" t="str">
        <f>VLOOKUP(D7136,GL_Master!$A$1:$D$80,3,FALSE)</f>
        <v>Gross Block</v>
      </c>
      <c r="S7136" s="39" t="str">
        <f>VLOOKUP(D7136,GL_Master!$A$1:$D$80,4,FALSE)</f>
        <v>Tangible Fixed assets</v>
      </c>
    </row>
    <row r="7137" spans="1:19" x14ac:dyDescent="0.25">
      <c r="A7137" s="39" t="s">
        <v>262</v>
      </c>
      <c r="B7137" s="39" t="s">
        <v>238</v>
      </c>
      <c r="C7137" s="7">
        <v>44105</v>
      </c>
      <c r="D7137" s="39" t="s">
        <v>73</v>
      </c>
      <c r="E7137" s="39">
        <v>78</v>
      </c>
      <c r="F7137" s="82">
        <f t="shared" si="333"/>
        <v>7.8E-2</v>
      </c>
      <c r="G7137" s="39">
        <f>VLOOKUP(N7137,Currecny_M!$A$1:$P$10,2,FALSE)</f>
        <v>21</v>
      </c>
      <c r="H7137" s="39">
        <f>MATCH(C7137,Currecny_M!$A$1:$P$1,0)</f>
        <v>8</v>
      </c>
      <c r="I7137" s="39">
        <f>VLOOKUP(N7137,Currecny_M!$A$1:$P$10,MATCH(Database!C7137,Currecny_M!$A$1:$P$1,0),FALSE)</f>
        <v>22.29</v>
      </c>
      <c r="J7137" s="82">
        <f t="shared" si="334"/>
        <v>1.7386199999999998</v>
      </c>
      <c r="K7137" s="39">
        <f>VLOOKUP('Cover page'!$B$6,Currecny_M!$A$1:$P$10,MATCH(Database!C7137,Currecny_M!$A$1:$P$1,0),FALSE)</f>
        <v>1</v>
      </c>
      <c r="L7137" s="82">
        <f t="shared" si="335"/>
        <v>1.7386199999999998</v>
      </c>
      <c r="M7137" s="82">
        <f>((E7137/$F$1)*VLOOKUP(N7137,Currecny_M!$A$1:$P$10,MATCH(Database!C7137,Currecny_M!$A$1:$P$1,0),FALSE))/VLOOKUP('Cover page'!$B$6,Currecny_M!$A$1:$P$10,MATCH(Database!C7137,Currecny_M!$A$1:$P$1,0),FALSE)</f>
        <v>1.7386199999999998</v>
      </c>
      <c r="N7137" s="6" t="str">
        <f>VLOOKUP(B7137,Master!$A$2:$C$11,3,FALSE)</f>
        <v>Dirham</v>
      </c>
      <c r="O7137" s="6" t="str">
        <f>VLOOKUP(B7137,Master!$A$2:$C$11,2,FALSE)</f>
        <v>Asia</v>
      </c>
      <c r="Q7137" s="39" t="str">
        <f>VLOOKUP(D7137,GL_Master!$A$1:$D$80,2,FALSE)</f>
        <v>BS</v>
      </c>
      <c r="R7137" s="39" t="str">
        <f>VLOOKUP(D7137,GL_Master!$A$1:$D$80,3,FALSE)</f>
        <v>Gross Block</v>
      </c>
      <c r="S7137" s="39" t="str">
        <f>VLOOKUP(D7137,GL_Master!$A$1:$D$80,4,FALSE)</f>
        <v>Tangible Fixed assets</v>
      </c>
    </row>
    <row r="7138" spans="1:19" x14ac:dyDescent="0.25">
      <c r="A7138" s="39" t="s">
        <v>262</v>
      </c>
      <c r="B7138" s="39" t="s">
        <v>238</v>
      </c>
      <c r="C7138" s="7">
        <v>44105</v>
      </c>
      <c r="D7138" s="39" t="s">
        <v>74</v>
      </c>
      <c r="E7138" s="39">
        <v>-18161</v>
      </c>
      <c r="F7138" s="82">
        <f t="shared" si="333"/>
        <v>-18.161000000000001</v>
      </c>
      <c r="G7138" s="39">
        <f>VLOOKUP(N7138,Currecny_M!$A$1:$P$10,2,FALSE)</f>
        <v>21</v>
      </c>
      <c r="H7138" s="39">
        <f>MATCH(C7138,Currecny_M!$A$1:$P$1,0)</f>
        <v>8</v>
      </c>
      <c r="I7138" s="39">
        <f>VLOOKUP(N7138,Currecny_M!$A$1:$P$10,MATCH(Database!C7138,Currecny_M!$A$1:$P$1,0),FALSE)</f>
        <v>22.29</v>
      </c>
      <c r="J7138" s="82">
        <f t="shared" si="334"/>
        <v>-404.80869000000001</v>
      </c>
      <c r="K7138" s="39">
        <f>VLOOKUP('Cover page'!$B$6,Currecny_M!$A$1:$P$10,MATCH(Database!C7138,Currecny_M!$A$1:$P$1,0),FALSE)</f>
        <v>1</v>
      </c>
      <c r="L7138" s="82">
        <f t="shared" si="335"/>
        <v>-404.80869000000001</v>
      </c>
      <c r="M7138" s="82">
        <f>((E7138/$F$1)*VLOOKUP(N7138,Currecny_M!$A$1:$P$10,MATCH(Database!C7138,Currecny_M!$A$1:$P$1,0),FALSE))/VLOOKUP('Cover page'!$B$6,Currecny_M!$A$1:$P$10,MATCH(Database!C7138,Currecny_M!$A$1:$P$1,0),FALSE)</f>
        <v>-404.80869000000001</v>
      </c>
      <c r="N7138" s="6" t="str">
        <f>VLOOKUP(B7138,Master!$A$2:$C$11,3,FALSE)</f>
        <v>Dirham</v>
      </c>
      <c r="O7138" s="6" t="str">
        <f>VLOOKUP(B7138,Master!$A$2:$C$11,2,FALSE)</f>
        <v>Asia</v>
      </c>
      <c r="Q7138" s="39" t="str">
        <f>VLOOKUP(D7138,GL_Master!$A$1:$D$80,2,FALSE)</f>
        <v>BS</v>
      </c>
      <c r="R7138" s="39" t="str">
        <f>VLOOKUP(D7138,GL_Master!$A$1:$D$80,3,FALSE)</f>
        <v>Accumulated Depreciation</v>
      </c>
      <c r="S7138" s="39" t="str">
        <f>VLOOKUP(D7138,GL_Master!$A$1:$D$80,4,FALSE)</f>
        <v>Accumulated Depreciation</v>
      </c>
    </row>
    <row r="7139" spans="1:19" x14ac:dyDescent="0.25">
      <c r="A7139" s="39" t="s">
        <v>262</v>
      </c>
      <c r="B7139" s="39" t="s">
        <v>238</v>
      </c>
      <c r="C7139" s="7">
        <v>44105</v>
      </c>
      <c r="D7139" s="39" t="s">
        <v>21</v>
      </c>
      <c r="E7139" s="39">
        <v>1554</v>
      </c>
      <c r="F7139" s="82">
        <f t="shared" si="333"/>
        <v>1.554</v>
      </c>
      <c r="G7139" s="39">
        <f>VLOOKUP(N7139,Currecny_M!$A$1:$P$10,2,FALSE)</f>
        <v>21</v>
      </c>
      <c r="H7139" s="39">
        <f>MATCH(C7139,Currecny_M!$A$1:$P$1,0)</f>
        <v>8</v>
      </c>
      <c r="I7139" s="39">
        <f>VLOOKUP(N7139,Currecny_M!$A$1:$P$10,MATCH(Database!C7139,Currecny_M!$A$1:$P$1,0),FALSE)</f>
        <v>22.29</v>
      </c>
      <c r="J7139" s="82">
        <f t="shared" si="334"/>
        <v>34.638660000000002</v>
      </c>
      <c r="K7139" s="39">
        <f>VLOOKUP('Cover page'!$B$6,Currecny_M!$A$1:$P$10,MATCH(Database!C7139,Currecny_M!$A$1:$P$1,0),FALSE)</f>
        <v>1</v>
      </c>
      <c r="L7139" s="82">
        <f t="shared" si="335"/>
        <v>34.638660000000002</v>
      </c>
      <c r="M7139" s="82">
        <f>((E7139/$F$1)*VLOOKUP(N7139,Currecny_M!$A$1:$P$10,MATCH(Database!C7139,Currecny_M!$A$1:$P$1,0),FALSE))/VLOOKUP('Cover page'!$B$6,Currecny_M!$A$1:$P$10,MATCH(Database!C7139,Currecny_M!$A$1:$P$1,0),FALSE)</f>
        <v>34.638660000000002</v>
      </c>
      <c r="N7139" s="6" t="str">
        <f>VLOOKUP(B7139,Master!$A$2:$C$11,3,FALSE)</f>
        <v>Dirham</v>
      </c>
      <c r="O7139" s="6" t="str">
        <f>VLOOKUP(B7139,Master!$A$2:$C$11,2,FALSE)</f>
        <v>Asia</v>
      </c>
      <c r="Q7139" s="39" t="str">
        <f>VLOOKUP(D7139,GL_Master!$A$1:$D$80,2,FALSE)</f>
        <v>BS</v>
      </c>
      <c r="R7139" s="39" t="str">
        <f>VLOOKUP(D7139,GL_Master!$A$1:$D$80,3,FALSE)</f>
        <v>Gross Block</v>
      </c>
      <c r="S7139" s="39" t="str">
        <f>VLOOKUP(D7139,GL_Master!$A$1:$D$80,4,FALSE)</f>
        <v>Tangible Fixed assets</v>
      </c>
    </row>
    <row r="7140" spans="1:19" x14ac:dyDescent="0.25">
      <c r="A7140" s="39" t="s">
        <v>262</v>
      </c>
      <c r="B7140" s="39" t="s">
        <v>238</v>
      </c>
      <c r="C7140" s="7">
        <v>44105</v>
      </c>
      <c r="D7140" s="39" t="s">
        <v>27</v>
      </c>
      <c r="E7140" s="39">
        <v>3737</v>
      </c>
      <c r="F7140" s="82">
        <f t="shared" si="333"/>
        <v>3.7370000000000001</v>
      </c>
      <c r="G7140" s="39">
        <f>VLOOKUP(N7140,Currecny_M!$A$1:$P$10,2,FALSE)</f>
        <v>21</v>
      </c>
      <c r="H7140" s="39">
        <f>MATCH(C7140,Currecny_M!$A$1:$P$1,0)</f>
        <v>8</v>
      </c>
      <c r="I7140" s="39">
        <f>VLOOKUP(N7140,Currecny_M!$A$1:$P$10,MATCH(Database!C7140,Currecny_M!$A$1:$P$1,0),FALSE)</f>
        <v>22.29</v>
      </c>
      <c r="J7140" s="82">
        <f t="shared" si="334"/>
        <v>83.297730000000001</v>
      </c>
      <c r="K7140" s="39">
        <f>VLOOKUP('Cover page'!$B$6,Currecny_M!$A$1:$P$10,MATCH(Database!C7140,Currecny_M!$A$1:$P$1,0),FALSE)</f>
        <v>1</v>
      </c>
      <c r="L7140" s="82">
        <f t="shared" si="335"/>
        <v>83.297730000000001</v>
      </c>
      <c r="M7140" s="82">
        <f>((E7140/$F$1)*VLOOKUP(N7140,Currecny_M!$A$1:$P$10,MATCH(Database!C7140,Currecny_M!$A$1:$P$1,0),FALSE))/VLOOKUP('Cover page'!$B$6,Currecny_M!$A$1:$P$10,MATCH(Database!C7140,Currecny_M!$A$1:$P$1,0),FALSE)</f>
        <v>83.297730000000001</v>
      </c>
      <c r="N7140" s="6" t="str">
        <f>VLOOKUP(B7140,Master!$A$2:$C$11,3,FALSE)</f>
        <v>Dirham</v>
      </c>
      <c r="O7140" s="6" t="str">
        <f>VLOOKUP(B7140,Master!$A$2:$C$11,2,FALSE)</f>
        <v>Asia</v>
      </c>
      <c r="Q7140" s="39" t="str">
        <f>VLOOKUP(D7140,GL_Master!$A$1:$D$80,2,FALSE)</f>
        <v>BS</v>
      </c>
      <c r="R7140" s="39" t="str">
        <f>VLOOKUP(D7140,GL_Master!$A$1:$D$80,3,FALSE)</f>
        <v>Gross Block</v>
      </c>
      <c r="S7140" s="39" t="str">
        <f>VLOOKUP(D7140,GL_Master!$A$1:$D$80,4,FALSE)</f>
        <v>Tangible Fixed assets</v>
      </c>
    </row>
    <row r="7141" spans="1:19" x14ac:dyDescent="0.25">
      <c r="A7141" s="39" t="s">
        <v>262</v>
      </c>
      <c r="B7141" s="39" t="s">
        <v>238</v>
      </c>
      <c r="C7141" s="7">
        <v>44105</v>
      </c>
      <c r="D7141" s="39" t="s">
        <v>75</v>
      </c>
      <c r="E7141" s="39">
        <v>-79</v>
      </c>
      <c r="F7141" s="82">
        <f t="shared" si="333"/>
        <v>-7.9000000000000001E-2</v>
      </c>
      <c r="G7141" s="39">
        <f>VLOOKUP(N7141,Currecny_M!$A$1:$P$10,2,FALSE)</f>
        <v>21</v>
      </c>
      <c r="H7141" s="39">
        <f>MATCH(C7141,Currecny_M!$A$1:$P$1,0)</f>
        <v>8</v>
      </c>
      <c r="I7141" s="39">
        <f>VLOOKUP(N7141,Currecny_M!$A$1:$P$10,MATCH(Database!C7141,Currecny_M!$A$1:$P$1,0),FALSE)</f>
        <v>22.29</v>
      </c>
      <c r="J7141" s="82">
        <f t="shared" si="334"/>
        <v>-1.76091</v>
      </c>
      <c r="K7141" s="39">
        <f>VLOOKUP('Cover page'!$B$6,Currecny_M!$A$1:$P$10,MATCH(Database!C7141,Currecny_M!$A$1:$P$1,0),FALSE)</f>
        <v>1</v>
      </c>
      <c r="L7141" s="82">
        <f t="shared" si="335"/>
        <v>-1.76091</v>
      </c>
      <c r="M7141" s="82">
        <f>((E7141/$F$1)*VLOOKUP(N7141,Currecny_M!$A$1:$P$10,MATCH(Database!C7141,Currecny_M!$A$1:$P$1,0),FALSE))/VLOOKUP('Cover page'!$B$6,Currecny_M!$A$1:$P$10,MATCH(Database!C7141,Currecny_M!$A$1:$P$1,0),FALSE)</f>
        <v>-1.76091</v>
      </c>
      <c r="N7141" s="6" t="str">
        <f>VLOOKUP(B7141,Master!$A$2:$C$11,3,FALSE)</f>
        <v>Dirham</v>
      </c>
      <c r="O7141" s="6" t="str">
        <f>VLOOKUP(B7141,Master!$A$2:$C$11,2,FALSE)</f>
        <v>Asia</v>
      </c>
      <c r="Q7141" s="39" t="str">
        <f>VLOOKUP(D7141,GL_Master!$A$1:$D$80,2,FALSE)</f>
        <v>BS</v>
      </c>
      <c r="R7141" s="39" t="str">
        <f>VLOOKUP(D7141,GL_Master!$A$1:$D$80,3,FALSE)</f>
        <v>Gross Block</v>
      </c>
      <c r="S7141" s="39" t="str">
        <f>VLOOKUP(D7141,GL_Master!$A$1:$D$80,4,FALSE)</f>
        <v>Tangible Fixed assets</v>
      </c>
    </row>
    <row r="7142" spans="1:19" x14ac:dyDescent="0.25">
      <c r="A7142" s="39" t="s">
        <v>262</v>
      </c>
      <c r="B7142" s="39" t="s">
        <v>238</v>
      </c>
      <c r="C7142" s="7">
        <v>44105</v>
      </c>
      <c r="D7142" s="39" t="s">
        <v>76</v>
      </c>
      <c r="E7142" s="39">
        <v>2076</v>
      </c>
      <c r="F7142" s="82">
        <f t="shared" si="333"/>
        <v>2.0760000000000001</v>
      </c>
      <c r="G7142" s="39">
        <f>VLOOKUP(N7142,Currecny_M!$A$1:$P$10,2,FALSE)</f>
        <v>21</v>
      </c>
      <c r="H7142" s="39">
        <f>MATCH(C7142,Currecny_M!$A$1:$P$1,0)</f>
        <v>8</v>
      </c>
      <c r="I7142" s="39">
        <f>VLOOKUP(N7142,Currecny_M!$A$1:$P$10,MATCH(Database!C7142,Currecny_M!$A$1:$P$1,0),FALSE)</f>
        <v>22.29</v>
      </c>
      <c r="J7142" s="82">
        <f t="shared" si="334"/>
        <v>46.274039999999999</v>
      </c>
      <c r="K7142" s="39">
        <f>VLOOKUP('Cover page'!$B$6,Currecny_M!$A$1:$P$10,MATCH(Database!C7142,Currecny_M!$A$1:$P$1,0),FALSE)</f>
        <v>1</v>
      </c>
      <c r="L7142" s="82">
        <f t="shared" si="335"/>
        <v>46.274039999999999</v>
      </c>
      <c r="M7142" s="82">
        <f>((E7142/$F$1)*VLOOKUP(N7142,Currecny_M!$A$1:$P$10,MATCH(Database!C7142,Currecny_M!$A$1:$P$1,0),FALSE))/VLOOKUP('Cover page'!$B$6,Currecny_M!$A$1:$P$10,MATCH(Database!C7142,Currecny_M!$A$1:$P$1,0),FALSE)</f>
        <v>46.274039999999999</v>
      </c>
      <c r="N7142" s="6" t="str">
        <f>VLOOKUP(B7142,Master!$A$2:$C$11,3,FALSE)</f>
        <v>Dirham</v>
      </c>
      <c r="O7142" s="6" t="str">
        <f>VLOOKUP(B7142,Master!$A$2:$C$11,2,FALSE)</f>
        <v>Asia</v>
      </c>
      <c r="Q7142" s="39" t="str">
        <f>VLOOKUP(D7142,GL_Master!$A$1:$D$80,2,FALSE)</f>
        <v>BS</v>
      </c>
      <c r="R7142" s="39" t="str">
        <f>VLOOKUP(D7142,GL_Master!$A$1:$D$80,3,FALSE)</f>
        <v>Inventories</v>
      </c>
      <c r="S7142" s="39" t="str">
        <f>VLOOKUP(D7142,GL_Master!$A$1:$D$80,4,FALSE)</f>
        <v>Inventory</v>
      </c>
    </row>
    <row r="7143" spans="1:19" x14ac:dyDescent="0.25">
      <c r="A7143" s="39" t="s">
        <v>262</v>
      </c>
      <c r="B7143" s="39" t="s">
        <v>238</v>
      </c>
      <c r="C7143" s="7">
        <v>44105</v>
      </c>
      <c r="D7143" s="39" t="s">
        <v>77</v>
      </c>
      <c r="E7143" s="39">
        <v>4944</v>
      </c>
      <c r="F7143" s="82">
        <f t="shared" si="333"/>
        <v>4.944</v>
      </c>
      <c r="G7143" s="39">
        <f>VLOOKUP(N7143,Currecny_M!$A$1:$P$10,2,FALSE)</f>
        <v>21</v>
      </c>
      <c r="H7143" s="39">
        <f>MATCH(C7143,Currecny_M!$A$1:$P$1,0)</f>
        <v>8</v>
      </c>
      <c r="I7143" s="39">
        <f>VLOOKUP(N7143,Currecny_M!$A$1:$P$10,MATCH(Database!C7143,Currecny_M!$A$1:$P$1,0),FALSE)</f>
        <v>22.29</v>
      </c>
      <c r="J7143" s="82">
        <f t="shared" si="334"/>
        <v>110.20175999999999</v>
      </c>
      <c r="K7143" s="39">
        <f>VLOOKUP('Cover page'!$B$6,Currecny_M!$A$1:$P$10,MATCH(Database!C7143,Currecny_M!$A$1:$P$1,0),FALSE)</f>
        <v>1</v>
      </c>
      <c r="L7143" s="82">
        <f t="shared" si="335"/>
        <v>110.20175999999999</v>
      </c>
      <c r="M7143" s="82">
        <f>((E7143/$F$1)*VLOOKUP(N7143,Currecny_M!$A$1:$P$10,MATCH(Database!C7143,Currecny_M!$A$1:$P$1,0),FALSE))/VLOOKUP('Cover page'!$B$6,Currecny_M!$A$1:$P$10,MATCH(Database!C7143,Currecny_M!$A$1:$P$1,0),FALSE)</f>
        <v>110.20175999999999</v>
      </c>
      <c r="N7143" s="6" t="str">
        <f>VLOOKUP(B7143,Master!$A$2:$C$11,3,FALSE)</f>
        <v>Dirham</v>
      </c>
      <c r="O7143" s="6" t="str">
        <f>VLOOKUP(B7143,Master!$A$2:$C$11,2,FALSE)</f>
        <v>Asia</v>
      </c>
      <c r="Q7143" s="39" t="str">
        <f>VLOOKUP(D7143,GL_Master!$A$1:$D$80,2,FALSE)</f>
        <v>BS</v>
      </c>
      <c r="R7143" s="39" t="str">
        <f>VLOOKUP(D7143,GL_Master!$A$1:$D$80,3,FALSE)</f>
        <v>Inventories</v>
      </c>
      <c r="S7143" s="39" t="str">
        <f>VLOOKUP(D7143,GL_Master!$A$1:$D$80,4,FALSE)</f>
        <v>Inventory</v>
      </c>
    </row>
    <row r="7144" spans="1:19" x14ac:dyDescent="0.25">
      <c r="A7144" s="39" t="s">
        <v>262</v>
      </c>
      <c r="B7144" s="39" t="s">
        <v>238</v>
      </c>
      <c r="C7144" s="7">
        <v>44105</v>
      </c>
      <c r="D7144" s="39" t="s">
        <v>2</v>
      </c>
      <c r="E7144" s="39">
        <v>494958</v>
      </c>
      <c r="F7144" s="82">
        <f t="shared" si="333"/>
        <v>494.95800000000003</v>
      </c>
      <c r="G7144" s="39">
        <f>VLOOKUP(N7144,Currecny_M!$A$1:$P$10,2,FALSE)</f>
        <v>21</v>
      </c>
      <c r="H7144" s="39">
        <f>MATCH(C7144,Currecny_M!$A$1:$P$1,0)</f>
        <v>8</v>
      </c>
      <c r="I7144" s="39">
        <f>VLOOKUP(N7144,Currecny_M!$A$1:$P$10,MATCH(Database!C7144,Currecny_M!$A$1:$P$1,0),FALSE)</f>
        <v>22.29</v>
      </c>
      <c r="J7144" s="82">
        <f t="shared" si="334"/>
        <v>11032.61382</v>
      </c>
      <c r="K7144" s="39">
        <f>VLOOKUP('Cover page'!$B$6,Currecny_M!$A$1:$P$10,MATCH(Database!C7144,Currecny_M!$A$1:$P$1,0),FALSE)</f>
        <v>1</v>
      </c>
      <c r="L7144" s="82">
        <f t="shared" si="335"/>
        <v>11032.61382</v>
      </c>
      <c r="M7144" s="82">
        <f>((E7144/$F$1)*VLOOKUP(N7144,Currecny_M!$A$1:$P$10,MATCH(Database!C7144,Currecny_M!$A$1:$P$1,0),FALSE))/VLOOKUP('Cover page'!$B$6,Currecny_M!$A$1:$P$10,MATCH(Database!C7144,Currecny_M!$A$1:$P$1,0),FALSE)</f>
        <v>11032.61382</v>
      </c>
      <c r="N7144" s="6" t="str">
        <f>VLOOKUP(B7144,Master!$A$2:$C$11,3,FALSE)</f>
        <v>Dirham</v>
      </c>
      <c r="O7144" s="6" t="str">
        <f>VLOOKUP(B7144,Master!$A$2:$C$11,2,FALSE)</f>
        <v>Asia</v>
      </c>
      <c r="Q7144" s="39" t="str">
        <f>VLOOKUP(D7144,GL_Master!$A$1:$D$80,2,FALSE)</f>
        <v>BS</v>
      </c>
      <c r="R7144" s="39" t="str">
        <f>VLOOKUP(D7144,GL_Master!$A$1:$D$80,3,FALSE)</f>
        <v>Trade receivables</v>
      </c>
      <c r="S7144" s="39" t="str">
        <f>VLOOKUP(D7144,GL_Master!$A$1:$D$80,4,FALSE)</f>
        <v>Unsecured, considered good</v>
      </c>
    </row>
    <row r="7145" spans="1:19" x14ac:dyDescent="0.25">
      <c r="A7145" s="39" t="s">
        <v>262</v>
      </c>
      <c r="B7145" s="39" t="s">
        <v>238</v>
      </c>
      <c r="C7145" s="7">
        <v>44105</v>
      </c>
      <c r="D7145" s="39" t="s">
        <v>78</v>
      </c>
      <c r="E7145" s="39">
        <v>80</v>
      </c>
      <c r="F7145" s="82">
        <f t="shared" si="333"/>
        <v>0.08</v>
      </c>
      <c r="G7145" s="39">
        <f>VLOOKUP(N7145,Currecny_M!$A$1:$P$10,2,FALSE)</f>
        <v>21</v>
      </c>
      <c r="H7145" s="39">
        <f>MATCH(C7145,Currecny_M!$A$1:$P$1,0)</f>
        <v>8</v>
      </c>
      <c r="I7145" s="39">
        <f>VLOOKUP(N7145,Currecny_M!$A$1:$P$10,MATCH(Database!C7145,Currecny_M!$A$1:$P$1,0),FALSE)</f>
        <v>22.29</v>
      </c>
      <c r="J7145" s="82">
        <f t="shared" si="334"/>
        <v>1.7831999999999999</v>
      </c>
      <c r="K7145" s="39">
        <f>VLOOKUP('Cover page'!$B$6,Currecny_M!$A$1:$P$10,MATCH(Database!C7145,Currecny_M!$A$1:$P$1,0),FALSE)</f>
        <v>1</v>
      </c>
      <c r="L7145" s="82">
        <f t="shared" si="335"/>
        <v>1.7831999999999999</v>
      </c>
      <c r="M7145" s="82">
        <f>((E7145/$F$1)*VLOOKUP(N7145,Currecny_M!$A$1:$P$10,MATCH(Database!C7145,Currecny_M!$A$1:$P$1,0),FALSE))/VLOOKUP('Cover page'!$B$6,Currecny_M!$A$1:$P$10,MATCH(Database!C7145,Currecny_M!$A$1:$P$1,0),FALSE)</f>
        <v>1.7831999999999999</v>
      </c>
      <c r="N7145" s="6" t="str">
        <f>VLOOKUP(B7145,Master!$A$2:$C$11,3,FALSE)</f>
        <v>Dirham</v>
      </c>
      <c r="O7145" s="6" t="str">
        <f>VLOOKUP(B7145,Master!$A$2:$C$11,2,FALSE)</f>
        <v>Asia</v>
      </c>
      <c r="Q7145" s="39" t="str">
        <f>VLOOKUP(D7145,GL_Master!$A$1:$D$80,2,FALSE)</f>
        <v>BS</v>
      </c>
      <c r="R7145" s="39" t="str">
        <f>VLOOKUP(D7145,GL_Master!$A$1:$D$80,3,FALSE)</f>
        <v>Cash &amp; Bank Balances</v>
      </c>
      <c r="S7145" s="39" t="str">
        <f>VLOOKUP(D7145,GL_Master!$A$1:$D$80,4,FALSE)</f>
        <v>Cash In hand</v>
      </c>
    </row>
    <row r="7146" spans="1:19" x14ac:dyDescent="0.25">
      <c r="A7146" s="39" t="s">
        <v>262</v>
      </c>
      <c r="B7146" s="39" t="s">
        <v>238</v>
      </c>
      <c r="C7146" s="7">
        <v>44105</v>
      </c>
      <c r="D7146" s="39" t="s">
        <v>79</v>
      </c>
      <c r="E7146" s="39">
        <v>-20952</v>
      </c>
      <c r="F7146" s="82">
        <f t="shared" si="333"/>
        <v>-20.952000000000002</v>
      </c>
      <c r="G7146" s="39">
        <f>VLOOKUP(N7146,Currecny_M!$A$1:$P$10,2,FALSE)</f>
        <v>21</v>
      </c>
      <c r="H7146" s="39">
        <f>MATCH(C7146,Currecny_M!$A$1:$P$1,0)</f>
        <v>8</v>
      </c>
      <c r="I7146" s="39">
        <f>VLOOKUP(N7146,Currecny_M!$A$1:$P$10,MATCH(Database!C7146,Currecny_M!$A$1:$P$1,0),FALSE)</f>
        <v>22.29</v>
      </c>
      <c r="J7146" s="82">
        <f t="shared" si="334"/>
        <v>-467.02008000000001</v>
      </c>
      <c r="K7146" s="39">
        <f>VLOOKUP('Cover page'!$B$6,Currecny_M!$A$1:$P$10,MATCH(Database!C7146,Currecny_M!$A$1:$P$1,0),FALSE)</f>
        <v>1</v>
      </c>
      <c r="L7146" s="82">
        <f t="shared" si="335"/>
        <v>-467.02008000000001</v>
      </c>
      <c r="M7146" s="82">
        <f>((E7146/$F$1)*VLOOKUP(N7146,Currecny_M!$A$1:$P$10,MATCH(Database!C7146,Currecny_M!$A$1:$P$1,0),FALSE))/VLOOKUP('Cover page'!$B$6,Currecny_M!$A$1:$P$10,MATCH(Database!C7146,Currecny_M!$A$1:$P$1,0),FALSE)</f>
        <v>-467.02008000000001</v>
      </c>
      <c r="N7146" s="6" t="str">
        <f>VLOOKUP(B7146,Master!$A$2:$C$11,3,FALSE)</f>
        <v>Dirham</v>
      </c>
      <c r="O7146" s="6" t="str">
        <f>VLOOKUP(B7146,Master!$A$2:$C$11,2,FALSE)</f>
        <v>Asia</v>
      </c>
      <c r="Q7146" s="39" t="str">
        <f>VLOOKUP(D7146,GL_Master!$A$1:$D$80,2,FALSE)</f>
        <v>BS</v>
      </c>
      <c r="R7146" s="39" t="str">
        <f>VLOOKUP(D7146,GL_Master!$A$1:$D$80,3,FALSE)</f>
        <v>Loan Fund</v>
      </c>
      <c r="S7146" s="39" t="str">
        <f>VLOOKUP(D7146,GL_Master!$A$1:$D$80,4,FALSE)</f>
        <v>Term Loan</v>
      </c>
    </row>
    <row r="7147" spans="1:19" x14ac:dyDescent="0.25">
      <c r="A7147" s="39" t="s">
        <v>262</v>
      </c>
      <c r="B7147" s="39" t="s">
        <v>238</v>
      </c>
      <c r="C7147" s="7">
        <v>44105</v>
      </c>
      <c r="D7147" s="39" t="s">
        <v>80</v>
      </c>
      <c r="E7147" s="39">
        <v>571</v>
      </c>
      <c r="F7147" s="82">
        <f t="shared" si="333"/>
        <v>0.57099999999999995</v>
      </c>
      <c r="G7147" s="39">
        <f>VLOOKUP(N7147,Currecny_M!$A$1:$P$10,2,FALSE)</f>
        <v>21</v>
      </c>
      <c r="H7147" s="39">
        <f>MATCH(C7147,Currecny_M!$A$1:$P$1,0)</f>
        <v>8</v>
      </c>
      <c r="I7147" s="39">
        <f>VLOOKUP(N7147,Currecny_M!$A$1:$P$10,MATCH(Database!C7147,Currecny_M!$A$1:$P$1,0),FALSE)</f>
        <v>22.29</v>
      </c>
      <c r="J7147" s="82">
        <f t="shared" si="334"/>
        <v>12.727589999999999</v>
      </c>
      <c r="K7147" s="39">
        <f>VLOOKUP('Cover page'!$B$6,Currecny_M!$A$1:$P$10,MATCH(Database!C7147,Currecny_M!$A$1:$P$1,0),FALSE)</f>
        <v>1</v>
      </c>
      <c r="L7147" s="82">
        <f t="shared" si="335"/>
        <v>12.727589999999999</v>
      </c>
      <c r="M7147" s="82">
        <f>((E7147/$F$1)*VLOOKUP(N7147,Currecny_M!$A$1:$P$10,MATCH(Database!C7147,Currecny_M!$A$1:$P$1,0),FALSE))/VLOOKUP('Cover page'!$B$6,Currecny_M!$A$1:$P$10,MATCH(Database!C7147,Currecny_M!$A$1:$P$1,0),FALSE)</f>
        <v>12.727589999999999</v>
      </c>
      <c r="N7147" s="6" t="str">
        <f>VLOOKUP(B7147,Master!$A$2:$C$11,3,FALSE)</f>
        <v>Dirham</v>
      </c>
      <c r="O7147" s="6" t="str">
        <f>VLOOKUP(B7147,Master!$A$2:$C$11,2,FALSE)</f>
        <v>Asia</v>
      </c>
      <c r="Q7147" s="39" t="str">
        <f>VLOOKUP(D7147,GL_Master!$A$1:$D$80,2,FALSE)</f>
        <v>BS</v>
      </c>
      <c r="R7147" s="39" t="str">
        <f>VLOOKUP(D7147,GL_Master!$A$1:$D$80,3,FALSE)</f>
        <v>Cash &amp; Bank Balances</v>
      </c>
      <c r="S7147" s="39" t="str">
        <f>VLOOKUP(D7147,GL_Master!$A$1:$D$80,4,FALSE)</f>
        <v xml:space="preserve">      On Current Accounts</v>
      </c>
    </row>
    <row r="7148" spans="1:19" x14ac:dyDescent="0.25">
      <c r="A7148" s="39" t="s">
        <v>262</v>
      </c>
      <c r="B7148" s="39" t="s">
        <v>238</v>
      </c>
      <c r="C7148" s="7">
        <v>44105</v>
      </c>
      <c r="D7148" s="39" t="s">
        <v>81</v>
      </c>
      <c r="E7148" s="39">
        <v>38784</v>
      </c>
      <c r="F7148" s="82">
        <f t="shared" si="333"/>
        <v>38.783999999999999</v>
      </c>
      <c r="G7148" s="39">
        <f>VLOOKUP(N7148,Currecny_M!$A$1:$P$10,2,FALSE)</f>
        <v>21</v>
      </c>
      <c r="H7148" s="39">
        <f>MATCH(C7148,Currecny_M!$A$1:$P$1,0)</f>
        <v>8</v>
      </c>
      <c r="I7148" s="39">
        <f>VLOOKUP(N7148,Currecny_M!$A$1:$P$10,MATCH(Database!C7148,Currecny_M!$A$1:$P$1,0),FALSE)</f>
        <v>22.29</v>
      </c>
      <c r="J7148" s="82">
        <f t="shared" si="334"/>
        <v>864.49535999999989</v>
      </c>
      <c r="K7148" s="39">
        <f>VLOOKUP('Cover page'!$B$6,Currecny_M!$A$1:$P$10,MATCH(Database!C7148,Currecny_M!$A$1:$P$1,0),FALSE)</f>
        <v>1</v>
      </c>
      <c r="L7148" s="82">
        <f t="shared" si="335"/>
        <v>864.49535999999989</v>
      </c>
      <c r="M7148" s="82">
        <f>((E7148/$F$1)*VLOOKUP(N7148,Currecny_M!$A$1:$P$10,MATCH(Database!C7148,Currecny_M!$A$1:$P$1,0),FALSE))/VLOOKUP('Cover page'!$B$6,Currecny_M!$A$1:$P$10,MATCH(Database!C7148,Currecny_M!$A$1:$P$1,0),FALSE)</f>
        <v>864.49535999999989</v>
      </c>
      <c r="N7148" s="6" t="str">
        <f>VLOOKUP(B7148,Master!$A$2:$C$11,3,FALSE)</f>
        <v>Dirham</v>
      </c>
      <c r="O7148" s="6" t="str">
        <f>VLOOKUP(B7148,Master!$A$2:$C$11,2,FALSE)</f>
        <v>Asia</v>
      </c>
      <c r="Q7148" s="39" t="str">
        <f>VLOOKUP(D7148,GL_Master!$A$1:$D$80,2,FALSE)</f>
        <v>BS</v>
      </c>
      <c r="R7148" s="39" t="str">
        <f>VLOOKUP(D7148,GL_Master!$A$1:$D$80,3,FALSE)</f>
        <v>Other Current Assets</v>
      </c>
      <c r="S7148" s="39" t="str">
        <f>VLOOKUP(D7148,GL_Master!$A$1:$D$80,4,FALSE)</f>
        <v>Advance tax recoverable (net of provision )</v>
      </c>
    </row>
    <row r="7149" spans="1:19" x14ac:dyDescent="0.25">
      <c r="A7149" s="39" t="s">
        <v>262</v>
      </c>
      <c r="B7149" s="39" t="s">
        <v>238</v>
      </c>
      <c r="C7149" s="7">
        <v>44105</v>
      </c>
      <c r="D7149" s="39" t="s">
        <v>19</v>
      </c>
      <c r="E7149" s="39">
        <v>392</v>
      </c>
      <c r="F7149" s="82">
        <f t="shared" si="333"/>
        <v>0.39200000000000002</v>
      </c>
      <c r="G7149" s="39">
        <f>VLOOKUP(N7149,Currecny_M!$A$1:$P$10,2,FALSE)</f>
        <v>21</v>
      </c>
      <c r="H7149" s="39">
        <f>MATCH(C7149,Currecny_M!$A$1:$P$1,0)</f>
        <v>8</v>
      </c>
      <c r="I7149" s="39">
        <f>VLOOKUP(N7149,Currecny_M!$A$1:$P$10,MATCH(Database!C7149,Currecny_M!$A$1:$P$1,0),FALSE)</f>
        <v>22.29</v>
      </c>
      <c r="J7149" s="82">
        <f t="shared" si="334"/>
        <v>8.7376799999999992</v>
      </c>
      <c r="K7149" s="39">
        <f>VLOOKUP('Cover page'!$B$6,Currecny_M!$A$1:$P$10,MATCH(Database!C7149,Currecny_M!$A$1:$P$1,0),FALSE)</f>
        <v>1</v>
      </c>
      <c r="L7149" s="82">
        <f t="shared" si="335"/>
        <v>8.7376799999999992</v>
      </c>
      <c r="M7149" s="82">
        <f>((E7149/$F$1)*VLOOKUP(N7149,Currecny_M!$A$1:$P$10,MATCH(Database!C7149,Currecny_M!$A$1:$P$1,0),FALSE))/VLOOKUP('Cover page'!$B$6,Currecny_M!$A$1:$P$10,MATCH(Database!C7149,Currecny_M!$A$1:$P$1,0),FALSE)</f>
        <v>8.7376799999999992</v>
      </c>
      <c r="N7149" s="6" t="str">
        <f>VLOOKUP(B7149,Master!$A$2:$C$11,3,FALSE)</f>
        <v>Dirham</v>
      </c>
      <c r="O7149" s="6" t="str">
        <f>VLOOKUP(B7149,Master!$A$2:$C$11,2,FALSE)</f>
        <v>Asia</v>
      </c>
      <c r="Q7149" s="39" t="str">
        <f>VLOOKUP(D7149,GL_Master!$A$1:$D$80,2,FALSE)</f>
        <v>BS</v>
      </c>
      <c r="R7149" s="39" t="str">
        <f>VLOOKUP(D7149,GL_Master!$A$1:$D$80,3,FALSE)</f>
        <v>Short-term loan and advances</v>
      </c>
      <c r="S7149" s="39" t="str">
        <f>VLOOKUP(D7149,GL_Master!$A$1:$D$80,4,FALSE)</f>
        <v>Prepaid expenses</v>
      </c>
    </row>
    <row r="7150" spans="1:19" x14ac:dyDescent="0.25">
      <c r="A7150" s="39" t="s">
        <v>262</v>
      </c>
      <c r="B7150" s="39" t="s">
        <v>238</v>
      </c>
      <c r="C7150" s="7">
        <v>44105</v>
      </c>
      <c r="D7150" s="39" t="s">
        <v>82</v>
      </c>
      <c r="E7150" s="39">
        <v>4279</v>
      </c>
      <c r="F7150" s="82">
        <f t="shared" si="333"/>
        <v>4.2789999999999999</v>
      </c>
      <c r="G7150" s="39">
        <f>VLOOKUP(N7150,Currecny_M!$A$1:$P$10,2,FALSE)</f>
        <v>21</v>
      </c>
      <c r="H7150" s="39">
        <f>MATCH(C7150,Currecny_M!$A$1:$P$1,0)</f>
        <v>8</v>
      </c>
      <c r="I7150" s="39">
        <f>VLOOKUP(N7150,Currecny_M!$A$1:$P$10,MATCH(Database!C7150,Currecny_M!$A$1:$P$1,0),FALSE)</f>
        <v>22.29</v>
      </c>
      <c r="J7150" s="82">
        <f t="shared" si="334"/>
        <v>95.378909999999991</v>
      </c>
      <c r="K7150" s="39">
        <f>VLOOKUP('Cover page'!$B$6,Currecny_M!$A$1:$P$10,MATCH(Database!C7150,Currecny_M!$A$1:$P$1,0),FALSE)</f>
        <v>1</v>
      </c>
      <c r="L7150" s="82">
        <f t="shared" si="335"/>
        <v>95.378909999999991</v>
      </c>
      <c r="M7150" s="82">
        <f>((E7150/$F$1)*VLOOKUP(N7150,Currecny_M!$A$1:$P$10,MATCH(Database!C7150,Currecny_M!$A$1:$P$1,0),FALSE))/VLOOKUP('Cover page'!$B$6,Currecny_M!$A$1:$P$10,MATCH(Database!C7150,Currecny_M!$A$1:$P$1,0),FALSE)</f>
        <v>95.378909999999991</v>
      </c>
      <c r="N7150" s="6" t="str">
        <f>VLOOKUP(B7150,Master!$A$2:$C$11,3,FALSE)</f>
        <v>Dirham</v>
      </c>
      <c r="O7150" s="6" t="str">
        <f>VLOOKUP(B7150,Master!$A$2:$C$11,2,FALSE)</f>
        <v>Asia</v>
      </c>
      <c r="Q7150" s="39" t="str">
        <f>VLOOKUP(D7150,GL_Master!$A$1:$D$80,2,FALSE)</f>
        <v>BS</v>
      </c>
      <c r="R7150" s="39" t="str">
        <f>VLOOKUP(D7150,GL_Master!$A$1:$D$80,3,FALSE)</f>
        <v>Short-term loan and advances</v>
      </c>
      <c r="S7150" s="39" t="str">
        <f>VLOOKUP(D7150,GL_Master!$A$1:$D$80,4,FALSE)</f>
        <v>Advance to vendor/employees</v>
      </c>
    </row>
    <row r="7151" spans="1:19" x14ac:dyDescent="0.25">
      <c r="A7151" s="39" t="s">
        <v>262</v>
      </c>
      <c r="B7151" s="39" t="s">
        <v>238</v>
      </c>
      <c r="C7151" s="7">
        <v>44105</v>
      </c>
      <c r="D7151" s="39" t="s">
        <v>83</v>
      </c>
      <c r="E7151" s="39">
        <v>2798</v>
      </c>
      <c r="F7151" s="82">
        <f t="shared" si="333"/>
        <v>2.798</v>
      </c>
      <c r="G7151" s="39">
        <f>VLOOKUP(N7151,Currecny_M!$A$1:$P$10,2,FALSE)</f>
        <v>21</v>
      </c>
      <c r="H7151" s="39">
        <f>MATCH(C7151,Currecny_M!$A$1:$P$1,0)</f>
        <v>8</v>
      </c>
      <c r="I7151" s="39">
        <f>VLOOKUP(N7151,Currecny_M!$A$1:$P$10,MATCH(Database!C7151,Currecny_M!$A$1:$P$1,0),FALSE)</f>
        <v>22.29</v>
      </c>
      <c r="J7151" s="82">
        <f t="shared" si="334"/>
        <v>62.367419999999996</v>
      </c>
      <c r="K7151" s="39">
        <f>VLOOKUP('Cover page'!$B$6,Currecny_M!$A$1:$P$10,MATCH(Database!C7151,Currecny_M!$A$1:$P$1,0),FALSE)</f>
        <v>1</v>
      </c>
      <c r="L7151" s="82">
        <f t="shared" si="335"/>
        <v>62.367419999999996</v>
      </c>
      <c r="M7151" s="82">
        <f>((E7151/$F$1)*VLOOKUP(N7151,Currecny_M!$A$1:$P$10,MATCH(Database!C7151,Currecny_M!$A$1:$P$1,0),FALSE))/VLOOKUP('Cover page'!$B$6,Currecny_M!$A$1:$P$10,MATCH(Database!C7151,Currecny_M!$A$1:$P$1,0),FALSE)</f>
        <v>62.367419999999996</v>
      </c>
      <c r="N7151" s="6" t="str">
        <f>VLOOKUP(B7151,Master!$A$2:$C$11,3,FALSE)</f>
        <v>Dirham</v>
      </c>
      <c r="O7151" s="6" t="str">
        <f>VLOOKUP(B7151,Master!$A$2:$C$11,2,FALSE)</f>
        <v>Asia</v>
      </c>
      <c r="Q7151" s="39" t="str">
        <f>VLOOKUP(D7151,GL_Master!$A$1:$D$80,2,FALSE)</f>
        <v>BS</v>
      </c>
      <c r="R7151" s="39" t="str">
        <f>VLOOKUP(D7151,GL_Master!$A$1:$D$80,3,FALSE)</f>
        <v>Other Current Assets</v>
      </c>
      <c r="S7151" s="39" t="str">
        <f>VLOOKUP(D7151,GL_Master!$A$1:$D$80,4,FALSE)</f>
        <v>Security deposits ( Unsecured, considered good)</v>
      </c>
    </row>
    <row r="7152" spans="1:19" x14ac:dyDescent="0.25">
      <c r="A7152" s="39" t="s">
        <v>262</v>
      </c>
      <c r="B7152" s="39" t="s">
        <v>238</v>
      </c>
      <c r="C7152" s="7">
        <v>44105</v>
      </c>
      <c r="D7152" s="39" t="s">
        <v>246</v>
      </c>
      <c r="E7152" s="39">
        <v>-327663</v>
      </c>
      <c r="F7152" s="82">
        <f t="shared" si="333"/>
        <v>-327.66300000000001</v>
      </c>
      <c r="G7152" s="39">
        <f>VLOOKUP(N7152,Currecny_M!$A$1:$P$10,2,FALSE)</f>
        <v>21</v>
      </c>
      <c r="H7152" s="39">
        <f>MATCH(C7152,Currecny_M!$A$1:$P$1,0)</f>
        <v>8</v>
      </c>
      <c r="I7152" s="39">
        <f>VLOOKUP(N7152,Currecny_M!$A$1:$P$10,MATCH(Database!C7152,Currecny_M!$A$1:$P$1,0),FALSE)</f>
        <v>22.29</v>
      </c>
      <c r="J7152" s="82">
        <f t="shared" si="334"/>
        <v>-7303.6082699999997</v>
      </c>
      <c r="K7152" s="39">
        <f>VLOOKUP('Cover page'!$B$6,Currecny_M!$A$1:$P$10,MATCH(Database!C7152,Currecny_M!$A$1:$P$1,0),FALSE)</f>
        <v>1</v>
      </c>
      <c r="L7152" s="82">
        <f t="shared" si="335"/>
        <v>-7303.6082699999997</v>
      </c>
      <c r="M7152" s="82">
        <f>((E7152/$F$1)*VLOOKUP(N7152,Currecny_M!$A$1:$P$10,MATCH(Database!C7152,Currecny_M!$A$1:$P$1,0),FALSE))/VLOOKUP('Cover page'!$B$6,Currecny_M!$A$1:$P$10,MATCH(Database!C7152,Currecny_M!$A$1:$P$1,0),FALSE)</f>
        <v>-7303.6082699999997</v>
      </c>
      <c r="N7152" s="6" t="str">
        <f>VLOOKUP(B7152,Master!$A$2:$C$11,3,FALSE)</f>
        <v>Dirham</v>
      </c>
      <c r="O7152" s="6" t="str">
        <f>VLOOKUP(B7152,Master!$A$2:$C$11,2,FALSE)</f>
        <v>Asia</v>
      </c>
      <c r="Q7152" s="39" t="str">
        <f>VLOOKUP(D7152,GL_Master!$A$1:$D$80,2,FALSE)</f>
        <v>PL</v>
      </c>
      <c r="R7152" s="39" t="str">
        <f>VLOOKUP(D7152,GL_Master!$A$1:$D$80,3,FALSE)</f>
        <v>Revenue from Operations</v>
      </c>
      <c r="S7152" s="39" t="str">
        <f>VLOOKUP(D7152,GL_Master!$A$1:$D$80,4,FALSE)</f>
        <v>Contract revenue</v>
      </c>
    </row>
    <row r="7153" spans="1:19" x14ac:dyDescent="0.25">
      <c r="A7153" s="39" t="s">
        <v>262</v>
      </c>
      <c r="B7153" s="39" t="s">
        <v>238</v>
      </c>
      <c r="C7153" s="7">
        <v>44105</v>
      </c>
      <c r="D7153" s="39" t="s">
        <v>134</v>
      </c>
      <c r="E7153" s="39">
        <v>-2715</v>
      </c>
      <c r="F7153" s="82">
        <f t="shared" si="333"/>
        <v>-2.7149999999999999</v>
      </c>
      <c r="G7153" s="39">
        <f>VLOOKUP(N7153,Currecny_M!$A$1:$P$10,2,FALSE)</f>
        <v>21</v>
      </c>
      <c r="H7153" s="39">
        <f>MATCH(C7153,Currecny_M!$A$1:$P$1,0)</f>
        <v>8</v>
      </c>
      <c r="I7153" s="39">
        <f>VLOOKUP(N7153,Currecny_M!$A$1:$P$10,MATCH(Database!C7153,Currecny_M!$A$1:$P$1,0),FALSE)</f>
        <v>22.29</v>
      </c>
      <c r="J7153" s="82">
        <f t="shared" si="334"/>
        <v>-60.517349999999993</v>
      </c>
      <c r="K7153" s="39">
        <f>VLOOKUP('Cover page'!$B$6,Currecny_M!$A$1:$P$10,MATCH(Database!C7153,Currecny_M!$A$1:$P$1,0),FALSE)</f>
        <v>1</v>
      </c>
      <c r="L7153" s="82">
        <f t="shared" si="335"/>
        <v>-60.517349999999993</v>
      </c>
      <c r="M7153" s="82">
        <f>((E7153/$F$1)*VLOOKUP(N7153,Currecny_M!$A$1:$P$10,MATCH(Database!C7153,Currecny_M!$A$1:$P$1,0),FALSE))/VLOOKUP('Cover page'!$B$6,Currecny_M!$A$1:$P$10,MATCH(Database!C7153,Currecny_M!$A$1:$P$1,0),FALSE)</f>
        <v>-60.517349999999993</v>
      </c>
      <c r="N7153" s="6" t="str">
        <f>VLOOKUP(B7153,Master!$A$2:$C$11,3,FALSE)</f>
        <v>Dirham</v>
      </c>
      <c r="O7153" s="6" t="str">
        <f>VLOOKUP(B7153,Master!$A$2:$C$11,2,FALSE)</f>
        <v>Asia</v>
      </c>
      <c r="Q7153" s="39" t="str">
        <f>VLOOKUP(D7153,GL_Master!$A$1:$D$80,2,FALSE)</f>
        <v>PL</v>
      </c>
      <c r="R7153" s="39" t="str">
        <f>VLOOKUP(D7153,GL_Master!$A$1:$D$80,3,FALSE)</f>
        <v>Other Income</v>
      </c>
      <c r="S7153" s="39" t="str">
        <f>VLOOKUP(D7153,GL_Master!$A$1:$D$80,4,FALSE)</f>
        <v>Other Income</v>
      </c>
    </row>
    <row r="7154" spans="1:19" x14ac:dyDescent="0.25">
      <c r="A7154" s="39" t="s">
        <v>262</v>
      </c>
      <c r="B7154" s="39" t="s">
        <v>238</v>
      </c>
      <c r="C7154" s="7">
        <v>44105</v>
      </c>
      <c r="D7154" s="39" t="s">
        <v>86</v>
      </c>
      <c r="E7154" s="39">
        <v>165</v>
      </c>
      <c r="F7154" s="82">
        <f t="shared" si="333"/>
        <v>0.16500000000000001</v>
      </c>
      <c r="G7154" s="39">
        <f>VLOOKUP(N7154,Currecny_M!$A$1:$P$10,2,FALSE)</f>
        <v>21</v>
      </c>
      <c r="H7154" s="39">
        <f>MATCH(C7154,Currecny_M!$A$1:$P$1,0)</f>
        <v>8</v>
      </c>
      <c r="I7154" s="39">
        <f>VLOOKUP(N7154,Currecny_M!$A$1:$P$10,MATCH(Database!C7154,Currecny_M!$A$1:$P$1,0),FALSE)</f>
        <v>22.29</v>
      </c>
      <c r="J7154" s="82">
        <f t="shared" si="334"/>
        <v>3.6778499999999998</v>
      </c>
      <c r="K7154" s="39">
        <f>VLOOKUP('Cover page'!$B$6,Currecny_M!$A$1:$P$10,MATCH(Database!C7154,Currecny_M!$A$1:$P$1,0),FALSE)</f>
        <v>1</v>
      </c>
      <c r="L7154" s="82">
        <f t="shared" si="335"/>
        <v>3.6778499999999998</v>
      </c>
      <c r="M7154" s="82">
        <f>((E7154/$F$1)*VLOOKUP(N7154,Currecny_M!$A$1:$P$10,MATCH(Database!C7154,Currecny_M!$A$1:$P$1,0),FALSE))/VLOOKUP('Cover page'!$B$6,Currecny_M!$A$1:$P$10,MATCH(Database!C7154,Currecny_M!$A$1:$P$1,0),FALSE)</f>
        <v>3.6778499999999998</v>
      </c>
      <c r="N7154" s="6" t="str">
        <f>VLOOKUP(B7154,Master!$A$2:$C$11,3,FALSE)</f>
        <v>Dirham</v>
      </c>
      <c r="O7154" s="6" t="str">
        <f>VLOOKUP(B7154,Master!$A$2:$C$11,2,FALSE)</f>
        <v>Asia</v>
      </c>
      <c r="Q7154" s="39" t="str">
        <f>VLOOKUP(D7154,GL_Master!$A$1:$D$80,2,FALSE)</f>
        <v>PL</v>
      </c>
      <c r="R7154" s="39" t="str">
        <f>VLOOKUP(D7154,GL_Master!$A$1:$D$80,3,FALSE)</f>
        <v>COGS</v>
      </c>
      <c r="S7154" s="39" t="str">
        <f>VLOOKUP(D7154,GL_Master!$A$1:$D$80,4,FALSE)</f>
        <v>Purchase of other traded goods</v>
      </c>
    </row>
    <row r="7155" spans="1:19" x14ac:dyDescent="0.25">
      <c r="A7155" s="39" t="s">
        <v>262</v>
      </c>
      <c r="B7155" s="39" t="s">
        <v>238</v>
      </c>
      <c r="C7155" s="7">
        <v>44105</v>
      </c>
      <c r="D7155" s="39" t="s">
        <v>87</v>
      </c>
      <c r="E7155" s="39">
        <v>82</v>
      </c>
      <c r="F7155" s="82">
        <f t="shared" si="333"/>
        <v>8.2000000000000003E-2</v>
      </c>
      <c r="G7155" s="39">
        <f>VLOOKUP(N7155,Currecny_M!$A$1:$P$10,2,FALSE)</f>
        <v>21</v>
      </c>
      <c r="H7155" s="39">
        <f>MATCH(C7155,Currecny_M!$A$1:$P$1,0)</f>
        <v>8</v>
      </c>
      <c r="I7155" s="39">
        <f>VLOOKUP(N7155,Currecny_M!$A$1:$P$10,MATCH(Database!C7155,Currecny_M!$A$1:$P$1,0),FALSE)</f>
        <v>22.29</v>
      </c>
      <c r="J7155" s="82">
        <f t="shared" si="334"/>
        <v>1.82778</v>
      </c>
      <c r="K7155" s="39">
        <f>VLOOKUP('Cover page'!$B$6,Currecny_M!$A$1:$P$10,MATCH(Database!C7155,Currecny_M!$A$1:$P$1,0),FALSE)</f>
        <v>1</v>
      </c>
      <c r="L7155" s="82">
        <f t="shared" si="335"/>
        <v>1.82778</v>
      </c>
      <c r="M7155" s="82">
        <f>((E7155/$F$1)*VLOOKUP(N7155,Currecny_M!$A$1:$P$10,MATCH(Database!C7155,Currecny_M!$A$1:$P$1,0),FALSE))/VLOOKUP('Cover page'!$B$6,Currecny_M!$A$1:$P$10,MATCH(Database!C7155,Currecny_M!$A$1:$P$1,0),FALSE)</f>
        <v>1.82778</v>
      </c>
      <c r="N7155" s="6" t="str">
        <f>VLOOKUP(B7155,Master!$A$2:$C$11,3,FALSE)</f>
        <v>Dirham</v>
      </c>
      <c r="O7155" s="6" t="str">
        <f>VLOOKUP(B7155,Master!$A$2:$C$11,2,FALSE)</f>
        <v>Asia</v>
      </c>
      <c r="Q7155" s="39" t="str">
        <f>VLOOKUP(D7155,GL_Master!$A$1:$D$80,2,FALSE)</f>
        <v>PL</v>
      </c>
      <c r="R7155" s="39" t="str">
        <f>VLOOKUP(D7155,GL_Master!$A$1:$D$80,3,FALSE)</f>
        <v>COGS</v>
      </c>
      <c r="S7155" s="39" t="str">
        <f>VLOOKUP(D7155,GL_Master!$A$1:$D$80,4,FALSE)</f>
        <v>Civil, Installation, Commissioning and Other miscellaneous expenses</v>
      </c>
    </row>
    <row r="7156" spans="1:19" x14ac:dyDescent="0.25">
      <c r="A7156" s="39" t="s">
        <v>262</v>
      </c>
      <c r="B7156" s="39" t="s">
        <v>238</v>
      </c>
      <c r="C7156" s="7">
        <v>44105</v>
      </c>
      <c r="D7156" s="39" t="s">
        <v>88</v>
      </c>
      <c r="E7156" s="39">
        <v>235</v>
      </c>
      <c r="F7156" s="82">
        <f t="shared" si="333"/>
        <v>0.23499999999999999</v>
      </c>
      <c r="G7156" s="39">
        <f>VLOOKUP(N7156,Currecny_M!$A$1:$P$10,2,FALSE)</f>
        <v>21</v>
      </c>
      <c r="H7156" s="39">
        <f>MATCH(C7156,Currecny_M!$A$1:$P$1,0)</f>
        <v>8</v>
      </c>
      <c r="I7156" s="39">
        <f>VLOOKUP(N7156,Currecny_M!$A$1:$P$10,MATCH(Database!C7156,Currecny_M!$A$1:$P$1,0),FALSE)</f>
        <v>22.29</v>
      </c>
      <c r="J7156" s="82">
        <f t="shared" si="334"/>
        <v>5.2381499999999992</v>
      </c>
      <c r="K7156" s="39">
        <f>VLOOKUP('Cover page'!$B$6,Currecny_M!$A$1:$P$10,MATCH(Database!C7156,Currecny_M!$A$1:$P$1,0),FALSE)</f>
        <v>1</v>
      </c>
      <c r="L7156" s="82">
        <f t="shared" si="335"/>
        <v>5.2381499999999992</v>
      </c>
      <c r="M7156" s="82">
        <f>((E7156/$F$1)*VLOOKUP(N7156,Currecny_M!$A$1:$P$10,MATCH(Database!C7156,Currecny_M!$A$1:$P$1,0),FALSE))/VLOOKUP('Cover page'!$B$6,Currecny_M!$A$1:$P$10,MATCH(Database!C7156,Currecny_M!$A$1:$P$1,0),FALSE)</f>
        <v>5.2381499999999992</v>
      </c>
      <c r="N7156" s="6" t="str">
        <f>VLOOKUP(B7156,Master!$A$2:$C$11,3,FALSE)</f>
        <v>Dirham</v>
      </c>
      <c r="O7156" s="6" t="str">
        <f>VLOOKUP(B7156,Master!$A$2:$C$11,2,FALSE)</f>
        <v>Asia</v>
      </c>
      <c r="Q7156" s="39" t="str">
        <f>VLOOKUP(D7156,GL_Master!$A$1:$D$80,2,FALSE)</f>
        <v>PL</v>
      </c>
      <c r="R7156" s="39" t="str">
        <f>VLOOKUP(D7156,GL_Master!$A$1:$D$80,3,FALSE)</f>
        <v>COGS</v>
      </c>
      <c r="S7156" s="39" t="str">
        <f>VLOOKUP(D7156,GL_Master!$A$1:$D$80,4,FALSE)</f>
        <v>Civil, Installation, Commissioning and Other miscellaneous expenses</v>
      </c>
    </row>
    <row r="7157" spans="1:19" x14ac:dyDescent="0.25">
      <c r="A7157" s="39" t="s">
        <v>262</v>
      </c>
      <c r="B7157" s="39" t="s">
        <v>238</v>
      </c>
      <c r="C7157" s="7">
        <v>44105</v>
      </c>
      <c r="D7157" s="39" t="s">
        <v>89</v>
      </c>
      <c r="E7157" s="39">
        <v>503</v>
      </c>
      <c r="F7157" s="82">
        <f t="shared" si="333"/>
        <v>0.503</v>
      </c>
      <c r="G7157" s="39">
        <f>VLOOKUP(N7157,Currecny_M!$A$1:$P$10,2,FALSE)</f>
        <v>21</v>
      </c>
      <c r="H7157" s="39">
        <f>MATCH(C7157,Currecny_M!$A$1:$P$1,0)</f>
        <v>8</v>
      </c>
      <c r="I7157" s="39">
        <f>VLOOKUP(N7157,Currecny_M!$A$1:$P$10,MATCH(Database!C7157,Currecny_M!$A$1:$P$1,0),FALSE)</f>
        <v>22.29</v>
      </c>
      <c r="J7157" s="82">
        <f t="shared" si="334"/>
        <v>11.211869999999999</v>
      </c>
      <c r="K7157" s="39">
        <f>VLOOKUP('Cover page'!$B$6,Currecny_M!$A$1:$P$10,MATCH(Database!C7157,Currecny_M!$A$1:$P$1,0),FALSE)</f>
        <v>1</v>
      </c>
      <c r="L7157" s="82">
        <f t="shared" si="335"/>
        <v>11.211869999999999</v>
      </c>
      <c r="M7157" s="82">
        <f>((E7157/$F$1)*VLOOKUP(N7157,Currecny_M!$A$1:$P$10,MATCH(Database!C7157,Currecny_M!$A$1:$P$1,0),FALSE))/VLOOKUP('Cover page'!$B$6,Currecny_M!$A$1:$P$10,MATCH(Database!C7157,Currecny_M!$A$1:$P$1,0),FALSE)</f>
        <v>11.211869999999999</v>
      </c>
      <c r="N7157" s="6" t="str">
        <f>VLOOKUP(B7157,Master!$A$2:$C$11,3,FALSE)</f>
        <v>Dirham</v>
      </c>
      <c r="O7157" s="6" t="str">
        <f>VLOOKUP(B7157,Master!$A$2:$C$11,2,FALSE)</f>
        <v>Asia</v>
      </c>
      <c r="Q7157" s="39" t="str">
        <f>VLOOKUP(D7157,GL_Master!$A$1:$D$80,2,FALSE)</f>
        <v>PL</v>
      </c>
      <c r="R7157" s="39" t="str">
        <f>VLOOKUP(D7157,GL_Master!$A$1:$D$80,3,FALSE)</f>
        <v>COGS</v>
      </c>
      <c r="S7157" s="39" t="str">
        <f>VLOOKUP(D7157,GL_Master!$A$1:$D$80,4,FALSE)</f>
        <v>project Expenses</v>
      </c>
    </row>
    <row r="7158" spans="1:19" x14ac:dyDescent="0.25">
      <c r="A7158" s="39" t="s">
        <v>262</v>
      </c>
      <c r="B7158" s="39" t="s">
        <v>238</v>
      </c>
      <c r="C7158" s="7">
        <v>44105</v>
      </c>
      <c r="D7158" s="39" t="s">
        <v>90</v>
      </c>
      <c r="E7158" s="39">
        <v>168</v>
      </c>
      <c r="F7158" s="82">
        <f t="shared" si="333"/>
        <v>0.16800000000000001</v>
      </c>
      <c r="G7158" s="39">
        <f>VLOOKUP(N7158,Currecny_M!$A$1:$P$10,2,FALSE)</f>
        <v>21</v>
      </c>
      <c r="H7158" s="39">
        <f>MATCH(C7158,Currecny_M!$A$1:$P$1,0)</f>
        <v>8</v>
      </c>
      <c r="I7158" s="39">
        <f>VLOOKUP(N7158,Currecny_M!$A$1:$P$10,MATCH(Database!C7158,Currecny_M!$A$1:$P$1,0),FALSE)</f>
        <v>22.29</v>
      </c>
      <c r="J7158" s="82">
        <f t="shared" si="334"/>
        <v>3.74472</v>
      </c>
      <c r="K7158" s="39">
        <f>VLOOKUP('Cover page'!$B$6,Currecny_M!$A$1:$P$10,MATCH(Database!C7158,Currecny_M!$A$1:$P$1,0),FALSE)</f>
        <v>1</v>
      </c>
      <c r="L7158" s="82">
        <f t="shared" si="335"/>
        <v>3.74472</v>
      </c>
      <c r="M7158" s="82">
        <f>((E7158/$F$1)*VLOOKUP(N7158,Currecny_M!$A$1:$P$10,MATCH(Database!C7158,Currecny_M!$A$1:$P$1,0),FALSE))/VLOOKUP('Cover page'!$B$6,Currecny_M!$A$1:$P$10,MATCH(Database!C7158,Currecny_M!$A$1:$P$1,0),FALSE)</f>
        <v>3.74472</v>
      </c>
      <c r="N7158" s="6" t="str">
        <f>VLOOKUP(B7158,Master!$A$2:$C$11,3,FALSE)</f>
        <v>Dirham</v>
      </c>
      <c r="O7158" s="6" t="str">
        <f>VLOOKUP(B7158,Master!$A$2:$C$11,2,FALSE)</f>
        <v>Asia</v>
      </c>
      <c r="Q7158" s="39" t="str">
        <f>VLOOKUP(D7158,GL_Master!$A$1:$D$80,2,FALSE)</f>
        <v>PL</v>
      </c>
      <c r="R7158" s="39" t="str">
        <f>VLOOKUP(D7158,GL_Master!$A$1:$D$80,3,FALSE)</f>
        <v>Office utility</v>
      </c>
      <c r="S7158" s="39" t="str">
        <f>VLOOKUP(D7158,GL_Master!$A$1:$D$80,4,FALSE)</f>
        <v>Electricity Expenses</v>
      </c>
    </row>
    <row r="7159" spans="1:19" x14ac:dyDescent="0.25">
      <c r="A7159" s="39" t="s">
        <v>262</v>
      </c>
      <c r="B7159" s="39" t="s">
        <v>238</v>
      </c>
      <c r="C7159" s="7">
        <v>44105</v>
      </c>
      <c r="D7159" s="39" t="s">
        <v>91</v>
      </c>
      <c r="E7159" s="39">
        <v>332</v>
      </c>
      <c r="F7159" s="82">
        <f t="shared" si="333"/>
        <v>0.33200000000000002</v>
      </c>
      <c r="G7159" s="39">
        <f>VLOOKUP(N7159,Currecny_M!$A$1:$P$10,2,FALSE)</f>
        <v>21</v>
      </c>
      <c r="H7159" s="39">
        <f>MATCH(C7159,Currecny_M!$A$1:$P$1,0)</f>
        <v>8</v>
      </c>
      <c r="I7159" s="39">
        <f>VLOOKUP(N7159,Currecny_M!$A$1:$P$10,MATCH(Database!C7159,Currecny_M!$A$1:$P$1,0),FALSE)</f>
        <v>22.29</v>
      </c>
      <c r="J7159" s="82">
        <f t="shared" si="334"/>
        <v>7.4002800000000004</v>
      </c>
      <c r="K7159" s="39">
        <f>VLOOKUP('Cover page'!$B$6,Currecny_M!$A$1:$P$10,MATCH(Database!C7159,Currecny_M!$A$1:$P$1,0),FALSE)</f>
        <v>1</v>
      </c>
      <c r="L7159" s="82">
        <f t="shared" si="335"/>
        <v>7.4002800000000004</v>
      </c>
      <c r="M7159" s="82">
        <f>((E7159/$F$1)*VLOOKUP(N7159,Currecny_M!$A$1:$P$10,MATCH(Database!C7159,Currecny_M!$A$1:$P$1,0),FALSE))/VLOOKUP('Cover page'!$B$6,Currecny_M!$A$1:$P$10,MATCH(Database!C7159,Currecny_M!$A$1:$P$1,0),FALSE)</f>
        <v>7.4002800000000004</v>
      </c>
      <c r="N7159" s="6" t="str">
        <f>VLOOKUP(B7159,Master!$A$2:$C$11,3,FALSE)</f>
        <v>Dirham</v>
      </c>
      <c r="O7159" s="6" t="str">
        <f>VLOOKUP(B7159,Master!$A$2:$C$11,2,FALSE)</f>
        <v>Asia</v>
      </c>
      <c r="Q7159" s="39" t="str">
        <f>VLOOKUP(D7159,GL_Master!$A$1:$D$80,2,FALSE)</f>
        <v>PL</v>
      </c>
      <c r="R7159" s="39" t="str">
        <f>VLOOKUP(D7159,GL_Master!$A$1:$D$80,3,FALSE)</f>
        <v>Misc. expenses</v>
      </c>
      <c r="S7159" s="39" t="str">
        <f>VLOOKUP(D7159,GL_Master!$A$1:$D$80,4,FALSE)</f>
        <v>Repair &amp; Maintenance</v>
      </c>
    </row>
    <row r="7160" spans="1:19" x14ac:dyDescent="0.25">
      <c r="A7160" s="39" t="s">
        <v>262</v>
      </c>
      <c r="B7160" s="39" t="s">
        <v>238</v>
      </c>
      <c r="C7160" s="7">
        <v>44105</v>
      </c>
      <c r="D7160" s="39" t="s">
        <v>92</v>
      </c>
      <c r="E7160" s="39">
        <v>247</v>
      </c>
      <c r="F7160" s="82">
        <f t="shared" si="333"/>
        <v>0.247</v>
      </c>
      <c r="G7160" s="39">
        <f>VLOOKUP(N7160,Currecny_M!$A$1:$P$10,2,FALSE)</f>
        <v>21</v>
      </c>
      <c r="H7160" s="39">
        <f>MATCH(C7160,Currecny_M!$A$1:$P$1,0)</f>
        <v>8</v>
      </c>
      <c r="I7160" s="39">
        <f>VLOOKUP(N7160,Currecny_M!$A$1:$P$10,MATCH(Database!C7160,Currecny_M!$A$1:$P$1,0),FALSE)</f>
        <v>22.29</v>
      </c>
      <c r="J7160" s="82">
        <f t="shared" si="334"/>
        <v>5.50563</v>
      </c>
      <c r="K7160" s="39">
        <f>VLOOKUP('Cover page'!$B$6,Currecny_M!$A$1:$P$10,MATCH(Database!C7160,Currecny_M!$A$1:$P$1,0),FALSE)</f>
        <v>1</v>
      </c>
      <c r="L7160" s="82">
        <f t="shared" si="335"/>
        <v>5.50563</v>
      </c>
      <c r="M7160" s="82">
        <f>((E7160/$F$1)*VLOOKUP(N7160,Currecny_M!$A$1:$P$10,MATCH(Database!C7160,Currecny_M!$A$1:$P$1,0),FALSE))/VLOOKUP('Cover page'!$B$6,Currecny_M!$A$1:$P$10,MATCH(Database!C7160,Currecny_M!$A$1:$P$1,0),FALSE)</f>
        <v>5.50563</v>
      </c>
      <c r="N7160" s="6" t="str">
        <f>VLOOKUP(B7160,Master!$A$2:$C$11,3,FALSE)</f>
        <v>Dirham</v>
      </c>
      <c r="O7160" s="6" t="str">
        <f>VLOOKUP(B7160,Master!$A$2:$C$11,2,FALSE)</f>
        <v>Asia</v>
      </c>
      <c r="Q7160" s="39" t="str">
        <f>VLOOKUP(D7160,GL_Master!$A$1:$D$80,2,FALSE)</f>
        <v>PL</v>
      </c>
      <c r="R7160" s="39" t="str">
        <f>VLOOKUP(D7160,GL_Master!$A$1:$D$80,3,FALSE)</f>
        <v>Misc. expenses</v>
      </c>
      <c r="S7160" s="39" t="str">
        <f>VLOOKUP(D7160,GL_Master!$A$1:$D$80,4,FALSE)</f>
        <v>Repair &amp; Maintenance</v>
      </c>
    </row>
    <row r="7161" spans="1:19" x14ac:dyDescent="0.25">
      <c r="A7161" s="39" t="s">
        <v>262</v>
      </c>
      <c r="B7161" s="39" t="s">
        <v>238</v>
      </c>
      <c r="C7161" s="7">
        <v>44105</v>
      </c>
      <c r="D7161" s="39" t="s">
        <v>93</v>
      </c>
      <c r="E7161" s="39">
        <v>2720</v>
      </c>
      <c r="F7161" s="82">
        <f t="shared" si="333"/>
        <v>2.72</v>
      </c>
      <c r="G7161" s="39">
        <f>VLOOKUP(N7161,Currecny_M!$A$1:$P$10,2,FALSE)</f>
        <v>21</v>
      </c>
      <c r="H7161" s="39">
        <f>MATCH(C7161,Currecny_M!$A$1:$P$1,0)</f>
        <v>8</v>
      </c>
      <c r="I7161" s="39">
        <f>VLOOKUP(N7161,Currecny_M!$A$1:$P$10,MATCH(Database!C7161,Currecny_M!$A$1:$P$1,0),FALSE)</f>
        <v>22.29</v>
      </c>
      <c r="J7161" s="82">
        <f t="shared" si="334"/>
        <v>60.628800000000005</v>
      </c>
      <c r="K7161" s="39">
        <f>VLOOKUP('Cover page'!$B$6,Currecny_M!$A$1:$P$10,MATCH(Database!C7161,Currecny_M!$A$1:$P$1,0),FALSE)</f>
        <v>1</v>
      </c>
      <c r="L7161" s="82">
        <f t="shared" si="335"/>
        <v>60.628800000000005</v>
      </c>
      <c r="M7161" s="82">
        <f>((E7161/$F$1)*VLOOKUP(N7161,Currecny_M!$A$1:$P$10,MATCH(Database!C7161,Currecny_M!$A$1:$P$1,0),FALSE))/VLOOKUP('Cover page'!$B$6,Currecny_M!$A$1:$P$10,MATCH(Database!C7161,Currecny_M!$A$1:$P$1,0),FALSE)</f>
        <v>60.628800000000005</v>
      </c>
      <c r="N7161" s="6" t="str">
        <f>VLOOKUP(B7161,Master!$A$2:$C$11,3,FALSE)</f>
        <v>Dirham</v>
      </c>
      <c r="O7161" s="6" t="str">
        <f>VLOOKUP(B7161,Master!$A$2:$C$11,2,FALSE)</f>
        <v>Asia</v>
      </c>
      <c r="Q7161" s="39" t="str">
        <f>VLOOKUP(D7161,GL_Master!$A$1:$D$80,2,FALSE)</f>
        <v>PL</v>
      </c>
      <c r="R7161" s="39" t="str">
        <f>VLOOKUP(D7161,GL_Master!$A$1:$D$80,3,FALSE)</f>
        <v>Salary wages &amp; benefits</v>
      </c>
      <c r="S7161" s="39" t="str">
        <f>VLOOKUP(D7161,GL_Master!$A$1:$D$80,4,FALSE)</f>
        <v>Employee benefits expense</v>
      </c>
    </row>
    <row r="7162" spans="1:19" x14ac:dyDescent="0.25">
      <c r="A7162" s="39" t="s">
        <v>262</v>
      </c>
      <c r="B7162" s="39" t="s">
        <v>238</v>
      </c>
      <c r="C7162" s="7">
        <v>44105</v>
      </c>
      <c r="D7162" s="39" t="s">
        <v>33</v>
      </c>
      <c r="E7162" s="39">
        <v>79</v>
      </c>
      <c r="F7162" s="82">
        <f t="shared" si="333"/>
        <v>7.9000000000000001E-2</v>
      </c>
      <c r="G7162" s="39">
        <f>VLOOKUP(N7162,Currecny_M!$A$1:$P$10,2,FALSE)</f>
        <v>21</v>
      </c>
      <c r="H7162" s="39">
        <f>MATCH(C7162,Currecny_M!$A$1:$P$1,0)</f>
        <v>8</v>
      </c>
      <c r="I7162" s="39">
        <f>VLOOKUP(N7162,Currecny_M!$A$1:$P$10,MATCH(Database!C7162,Currecny_M!$A$1:$P$1,0),FALSE)</f>
        <v>22.29</v>
      </c>
      <c r="J7162" s="82">
        <f t="shared" si="334"/>
        <v>1.76091</v>
      </c>
      <c r="K7162" s="39">
        <f>VLOOKUP('Cover page'!$B$6,Currecny_M!$A$1:$P$10,MATCH(Database!C7162,Currecny_M!$A$1:$P$1,0),FALSE)</f>
        <v>1</v>
      </c>
      <c r="L7162" s="82">
        <f t="shared" si="335"/>
        <v>1.76091</v>
      </c>
      <c r="M7162" s="82">
        <f>((E7162/$F$1)*VLOOKUP(N7162,Currecny_M!$A$1:$P$10,MATCH(Database!C7162,Currecny_M!$A$1:$P$1,0),FALSE))/VLOOKUP('Cover page'!$B$6,Currecny_M!$A$1:$P$10,MATCH(Database!C7162,Currecny_M!$A$1:$P$1,0),FALSE)</f>
        <v>1.76091</v>
      </c>
      <c r="N7162" s="6" t="str">
        <f>VLOOKUP(B7162,Master!$A$2:$C$11,3,FALSE)</f>
        <v>Dirham</v>
      </c>
      <c r="O7162" s="6" t="str">
        <f>VLOOKUP(B7162,Master!$A$2:$C$11,2,FALSE)</f>
        <v>Asia</v>
      </c>
      <c r="Q7162" s="39" t="str">
        <f>VLOOKUP(D7162,GL_Master!$A$1:$D$80,2,FALSE)</f>
        <v>PL</v>
      </c>
      <c r="R7162" s="39" t="str">
        <f>VLOOKUP(D7162,GL_Master!$A$1:$D$80,3,FALSE)</f>
        <v>Staff welfare expenses</v>
      </c>
      <c r="S7162" s="39" t="str">
        <f>VLOOKUP(D7162,GL_Master!$A$1:$D$80,4,FALSE)</f>
        <v>Other staff welfare</v>
      </c>
    </row>
    <row r="7163" spans="1:19" x14ac:dyDescent="0.25">
      <c r="A7163" s="39" t="s">
        <v>262</v>
      </c>
      <c r="B7163" s="39" t="s">
        <v>238</v>
      </c>
      <c r="C7163" s="7">
        <v>44105</v>
      </c>
      <c r="D7163" s="39" t="s">
        <v>94</v>
      </c>
      <c r="E7163" s="39">
        <v>480</v>
      </c>
      <c r="F7163" s="82">
        <f t="shared" si="333"/>
        <v>0.48</v>
      </c>
      <c r="G7163" s="39">
        <f>VLOOKUP(N7163,Currecny_M!$A$1:$P$10,2,FALSE)</f>
        <v>21</v>
      </c>
      <c r="H7163" s="39">
        <f>MATCH(C7163,Currecny_M!$A$1:$P$1,0)</f>
        <v>8</v>
      </c>
      <c r="I7163" s="39">
        <f>VLOOKUP(N7163,Currecny_M!$A$1:$P$10,MATCH(Database!C7163,Currecny_M!$A$1:$P$1,0),FALSE)</f>
        <v>22.29</v>
      </c>
      <c r="J7163" s="82">
        <f t="shared" si="334"/>
        <v>10.699199999999999</v>
      </c>
      <c r="K7163" s="39">
        <f>VLOOKUP('Cover page'!$B$6,Currecny_M!$A$1:$P$10,MATCH(Database!C7163,Currecny_M!$A$1:$P$1,0),FALSE)</f>
        <v>1</v>
      </c>
      <c r="L7163" s="82">
        <f t="shared" si="335"/>
        <v>10.699199999999999</v>
      </c>
      <c r="M7163" s="82">
        <f>((E7163/$F$1)*VLOOKUP(N7163,Currecny_M!$A$1:$P$10,MATCH(Database!C7163,Currecny_M!$A$1:$P$1,0),FALSE))/VLOOKUP('Cover page'!$B$6,Currecny_M!$A$1:$P$10,MATCH(Database!C7163,Currecny_M!$A$1:$P$1,0),FALSE)</f>
        <v>10.699199999999999</v>
      </c>
      <c r="N7163" s="6" t="str">
        <f>VLOOKUP(B7163,Master!$A$2:$C$11,3,FALSE)</f>
        <v>Dirham</v>
      </c>
      <c r="O7163" s="6" t="str">
        <f>VLOOKUP(B7163,Master!$A$2:$C$11,2,FALSE)</f>
        <v>Asia</v>
      </c>
      <c r="Q7163" s="39" t="str">
        <f>VLOOKUP(D7163,GL_Master!$A$1:$D$80,2,FALSE)</f>
        <v>PL</v>
      </c>
      <c r="R7163" s="39" t="str">
        <f>VLOOKUP(D7163,GL_Master!$A$1:$D$80,3,FALSE)</f>
        <v xml:space="preserve">Gratuity expenses </v>
      </c>
      <c r="S7163" s="39" t="str">
        <f>VLOOKUP(D7163,GL_Master!$A$1:$D$80,4,FALSE)</f>
        <v>Gratuity</v>
      </c>
    </row>
    <row r="7164" spans="1:19" x14ac:dyDescent="0.25">
      <c r="A7164" s="39" t="s">
        <v>262</v>
      </c>
      <c r="B7164" s="39" t="s">
        <v>238</v>
      </c>
      <c r="C7164" s="7">
        <v>44105</v>
      </c>
      <c r="D7164" s="39" t="s">
        <v>95</v>
      </c>
      <c r="E7164" s="39">
        <v>155</v>
      </c>
      <c r="F7164" s="82">
        <f t="shared" si="333"/>
        <v>0.155</v>
      </c>
      <c r="G7164" s="39">
        <f>VLOOKUP(N7164,Currecny_M!$A$1:$P$10,2,FALSE)</f>
        <v>21</v>
      </c>
      <c r="H7164" s="39">
        <f>MATCH(C7164,Currecny_M!$A$1:$P$1,0)</f>
        <v>8</v>
      </c>
      <c r="I7164" s="39">
        <f>VLOOKUP(N7164,Currecny_M!$A$1:$P$10,MATCH(Database!C7164,Currecny_M!$A$1:$P$1,0),FALSE)</f>
        <v>22.29</v>
      </c>
      <c r="J7164" s="82">
        <f t="shared" si="334"/>
        <v>3.4549499999999997</v>
      </c>
      <c r="K7164" s="39">
        <f>VLOOKUP('Cover page'!$B$6,Currecny_M!$A$1:$P$10,MATCH(Database!C7164,Currecny_M!$A$1:$P$1,0),FALSE)</f>
        <v>1</v>
      </c>
      <c r="L7164" s="82">
        <f t="shared" si="335"/>
        <v>3.4549499999999997</v>
      </c>
      <c r="M7164" s="82">
        <f>((E7164/$F$1)*VLOOKUP(N7164,Currecny_M!$A$1:$P$10,MATCH(Database!C7164,Currecny_M!$A$1:$P$1,0),FALSE))/VLOOKUP('Cover page'!$B$6,Currecny_M!$A$1:$P$10,MATCH(Database!C7164,Currecny_M!$A$1:$P$1,0),FALSE)</f>
        <v>3.4549499999999997</v>
      </c>
      <c r="N7164" s="6" t="str">
        <f>VLOOKUP(B7164,Master!$A$2:$C$11,3,FALSE)</f>
        <v>Dirham</v>
      </c>
      <c r="O7164" s="6" t="str">
        <f>VLOOKUP(B7164,Master!$A$2:$C$11,2,FALSE)</f>
        <v>Asia</v>
      </c>
      <c r="Q7164" s="39" t="str">
        <f>VLOOKUP(D7164,GL_Master!$A$1:$D$80,2,FALSE)</f>
        <v>PL</v>
      </c>
      <c r="R7164" s="39" t="str">
        <f>VLOOKUP(D7164,GL_Master!$A$1:$D$80,3,FALSE)</f>
        <v>Salary wages &amp; benefits</v>
      </c>
      <c r="S7164" s="39" t="str">
        <f>VLOOKUP(D7164,GL_Master!$A$1:$D$80,4,FALSE)</f>
        <v>Employee benefits expense</v>
      </c>
    </row>
    <row r="7165" spans="1:19" x14ac:dyDescent="0.25">
      <c r="A7165" s="39" t="s">
        <v>262</v>
      </c>
      <c r="B7165" s="39" t="s">
        <v>238</v>
      </c>
      <c r="C7165" s="7">
        <v>44105</v>
      </c>
      <c r="D7165" s="39" t="s">
        <v>96</v>
      </c>
      <c r="E7165" s="39">
        <v>1385</v>
      </c>
      <c r="F7165" s="82">
        <f t="shared" si="333"/>
        <v>1.385</v>
      </c>
      <c r="G7165" s="39">
        <f>VLOOKUP(N7165,Currecny_M!$A$1:$P$10,2,FALSE)</f>
        <v>21</v>
      </c>
      <c r="H7165" s="39">
        <f>MATCH(C7165,Currecny_M!$A$1:$P$1,0)</f>
        <v>8</v>
      </c>
      <c r="I7165" s="39">
        <f>VLOOKUP(N7165,Currecny_M!$A$1:$P$10,MATCH(Database!C7165,Currecny_M!$A$1:$P$1,0),FALSE)</f>
        <v>22.29</v>
      </c>
      <c r="J7165" s="82">
        <f t="shared" si="334"/>
        <v>30.871649999999999</v>
      </c>
      <c r="K7165" s="39">
        <f>VLOOKUP('Cover page'!$B$6,Currecny_M!$A$1:$P$10,MATCH(Database!C7165,Currecny_M!$A$1:$P$1,0),FALSE)</f>
        <v>1</v>
      </c>
      <c r="L7165" s="82">
        <f t="shared" si="335"/>
        <v>30.871649999999999</v>
      </c>
      <c r="M7165" s="82">
        <f>((E7165/$F$1)*VLOOKUP(N7165,Currecny_M!$A$1:$P$10,MATCH(Database!C7165,Currecny_M!$A$1:$P$1,0),FALSE))/VLOOKUP('Cover page'!$B$6,Currecny_M!$A$1:$P$10,MATCH(Database!C7165,Currecny_M!$A$1:$P$1,0),FALSE)</f>
        <v>30.871649999999999</v>
      </c>
      <c r="N7165" s="6" t="str">
        <f>VLOOKUP(B7165,Master!$A$2:$C$11,3,FALSE)</f>
        <v>Dirham</v>
      </c>
      <c r="O7165" s="6" t="str">
        <f>VLOOKUP(B7165,Master!$A$2:$C$11,2,FALSE)</f>
        <v>Asia</v>
      </c>
      <c r="Q7165" s="39" t="str">
        <f>VLOOKUP(D7165,GL_Master!$A$1:$D$80,2,FALSE)</f>
        <v>PL</v>
      </c>
      <c r="R7165" s="39" t="str">
        <f>VLOOKUP(D7165,GL_Master!$A$1:$D$80,3,FALSE)</f>
        <v>Salary wages &amp; benefits</v>
      </c>
      <c r="S7165" s="39" t="str">
        <f>VLOOKUP(D7165,GL_Master!$A$1:$D$80,4,FALSE)</f>
        <v>Employee benefits expense</v>
      </c>
    </row>
    <row r="7166" spans="1:19" x14ac:dyDescent="0.25">
      <c r="A7166" s="39" t="s">
        <v>262</v>
      </c>
      <c r="B7166" s="39" t="s">
        <v>238</v>
      </c>
      <c r="C7166" s="7">
        <v>44105</v>
      </c>
      <c r="D7166" s="39" t="s">
        <v>97</v>
      </c>
      <c r="E7166" s="39">
        <v>81</v>
      </c>
      <c r="F7166" s="82">
        <f t="shared" si="333"/>
        <v>8.1000000000000003E-2</v>
      </c>
      <c r="G7166" s="39">
        <f>VLOOKUP(N7166,Currecny_M!$A$1:$P$10,2,FALSE)</f>
        <v>21</v>
      </c>
      <c r="H7166" s="39">
        <f>MATCH(C7166,Currecny_M!$A$1:$P$1,0)</f>
        <v>8</v>
      </c>
      <c r="I7166" s="39">
        <f>VLOOKUP(N7166,Currecny_M!$A$1:$P$10,MATCH(Database!C7166,Currecny_M!$A$1:$P$1,0),FALSE)</f>
        <v>22.29</v>
      </c>
      <c r="J7166" s="82">
        <f t="shared" si="334"/>
        <v>1.80549</v>
      </c>
      <c r="K7166" s="39">
        <f>VLOOKUP('Cover page'!$B$6,Currecny_M!$A$1:$P$10,MATCH(Database!C7166,Currecny_M!$A$1:$P$1,0),FALSE)</f>
        <v>1</v>
      </c>
      <c r="L7166" s="82">
        <f t="shared" si="335"/>
        <v>1.80549</v>
      </c>
      <c r="M7166" s="82">
        <f>((E7166/$F$1)*VLOOKUP(N7166,Currecny_M!$A$1:$P$10,MATCH(Database!C7166,Currecny_M!$A$1:$P$1,0),FALSE))/VLOOKUP('Cover page'!$B$6,Currecny_M!$A$1:$P$10,MATCH(Database!C7166,Currecny_M!$A$1:$P$1,0),FALSE)</f>
        <v>1.80549</v>
      </c>
      <c r="N7166" s="6" t="str">
        <f>VLOOKUP(B7166,Master!$A$2:$C$11,3,FALSE)</f>
        <v>Dirham</v>
      </c>
      <c r="O7166" s="6" t="str">
        <f>VLOOKUP(B7166,Master!$A$2:$C$11,2,FALSE)</f>
        <v>Asia</v>
      </c>
      <c r="Q7166" s="39" t="str">
        <f>VLOOKUP(D7166,GL_Master!$A$1:$D$80,2,FALSE)</f>
        <v>PL</v>
      </c>
      <c r="R7166" s="39" t="str">
        <f>VLOOKUP(D7166,GL_Master!$A$1:$D$80,3,FALSE)</f>
        <v>Salary wages &amp; benefits</v>
      </c>
      <c r="S7166" s="39" t="str">
        <f>VLOOKUP(D7166,GL_Master!$A$1:$D$80,4,FALSE)</f>
        <v>Employee benefits expense</v>
      </c>
    </row>
    <row r="7167" spans="1:19" x14ac:dyDescent="0.25">
      <c r="A7167" s="39" t="s">
        <v>262</v>
      </c>
      <c r="B7167" s="39" t="s">
        <v>238</v>
      </c>
      <c r="C7167" s="7">
        <v>44105</v>
      </c>
      <c r="D7167" s="39" t="s">
        <v>98</v>
      </c>
      <c r="E7167" s="39">
        <v>157</v>
      </c>
      <c r="F7167" s="82">
        <f t="shared" si="333"/>
        <v>0.157</v>
      </c>
      <c r="G7167" s="39">
        <f>VLOOKUP(N7167,Currecny_M!$A$1:$P$10,2,FALSE)</f>
        <v>21</v>
      </c>
      <c r="H7167" s="39">
        <f>MATCH(C7167,Currecny_M!$A$1:$P$1,0)</f>
        <v>8</v>
      </c>
      <c r="I7167" s="39">
        <f>VLOOKUP(N7167,Currecny_M!$A$1:$P$10,MATCH(Database!C7167,Currecny_M!$A$1:$P$1,0),FALSE)</f>
        <v>22.29</v>
      </c>
      <c r="J7167" s="82">
        <f t="shared" si="334"/>
        <v>3.49953</v>
      </c>
      <c r="K7167" s="39">
        <f>VLOOKUP('Cover page'!$B$6,Currecny_M!$A$1:$P$10,MATCH(Database!C7167,Currecny_M!$A$1:$P$1,0),FALSE)</f>
        <v>1</v>
      </c>
      <c r="L7167" s="82">
        <f t="shared" si="335"/>
        <v>3.49953</v>
      </c>
      <c r="M7167" s="82">
        <f>((E7167/$F$1)*VLOOKUP(N7167,Currecny_M!$A$1:$P$10,MATCH(Database!C7167,Currecny_M!$A$1:$P$1,0),FALSE))/VLOOKUP('Cover page'!$B$6,Currecny_M!$A$1:$P$10,MATCH(Database!C7167,Currecny_M!$A$1:$P$1,0),FALSE)</f>
        <v>3.49953</v>
      </c>
      <c r="N7167" s="6" t="str">
        <f>VLOOKUP(B7167,Master!$A$2:$C$11,3,FALSE)</f>
        <v>Dirham</v>
      </c>
      <c r="O7167" s="6" t="str">
        <f>VLOOKUP(B7167,Master!$A$2:$C$11,2,FALSE)</f>
        <v>Asia</v>
      </c>
      <c r="Q7167" s="39" t="str">
        <f>VLOOKUP(D7167,GL_Master!$A$1:$D$80,2,FALSE)</f>
        <v>PL</v>
      </c>
      <c r="R7167" s="39" t="str">
        <f>VLOOKUP(D7167,GL_Master!$A$1:$D$80,3,FALSE)</f>
        <v>Salary wages &amp; benefits</v>
      </c>
      <c r="S7167" s="39" t="str">
        <f>VLOOKUP(D7167,GL_Master!$A$1:$D$80,4,FALSE)</f>
        <v>Employee benefits expense</v>
      </c>
    </row>
    <row r="7168" spans="1:19" x14ac:dyDescent="0.25">
      <c r="A7168" s="39" t="s">
        <v>262</v>
      </c>
      <c r="B7168" s="39" t="s">
        <v>238</v>
      </c>
      <c r="C7168" s="7">
        <v>44105</v>
      </c>
      <c r="D7168" s="39" t="s">
        <v>99</v>
      </c>
      <c r="E7168" s="39">
        <v>81</v>
      </c>
      <c r="F7168" s="82">
        <f t="shared" si="333"/>
        <v>8.1000000000000003E-2</v>
      </c>
      <c r="G7168" s="39">
        <f>VLOOKUP(N7168,Currecny_M!$A$1:$P$10,2,FALSE)</f>
        <v>21</v>
      </c>
      <c r="H7168" s="39">
        <f>MATCH(C7168,Currecny_M!$A$1:$P$1,0)</f>
        <v>8</v>
      </c>
      <c r="I7168" s="39">
        <f>VLOOKUP(N7168,Currecny_M!$A$1:$P$10,MATCH(Database!C7168,Currecny_M!$A$1:$P$1,0),FALSE)</f>
        <v>22.29</v>
      </c>
      <c r="J7168" s="82">
        <f t="shared" si="334"/>
        <v>1.80549</v>
      </c>
      <c r="K7168" s="39">
        <f>VLOOKUP('Cover page'!$B$6,Currecny_M!$A$1:$P$10,MATCH(Database!C7168,Currecny_M!$A$1:$P$1,0),FALSE)</f>
        <v>1</v>
      </c>
      <c r="L7168" s="82">
        <f t="shared" si="335"/>
        <v>1.80549</v>
      </c>
      <c r="M7168" s="82">
        <f>((E7168/$F$1)*VLOOKUP(N7168,Currecny_M!$A$1:$P$10,MATCH(Database!C7168,Currecny_M!$A$1:$P$1,0),FALSE))/VLOOKUP('Cover page'!$B$6,Currecny_M!$A$1:$P$10,MATCH(Database!C7168,Currecny_M!$A$1:$P$1,0),FALSE)</f>
        <v>1.80549</v>
      </c>
      <c r="N7168" s="6" t="str">
        <f>VLOOKUP(B7168,Master!$A$2:$C$11,3,FALSE)</f>
        <v>Dirham</v>
      </c>
      <c r="O7168" s="6" t="str">
        <f>VLOOKUP(B7168,Master!$A$2:$C$11,2,FALSE)</f>
        <v>Asia</v>
      </c>
      <c r="Q7168" s="39" t="str">
        <f>VLOOKUP(D7168,GL_Master!$A$1:$D$80,2,FALSE)</f>
        <v>PL</v>
      </c>
      <c r="R7168" s="39" t="str">
        <f>VLOOKUP(D7168,GL_Master!$A$1:$D$80,3,FALSE)</f>
        <v>Salary wages &amp; benefits</v>
      </c>
      <c r="S7168" s="39" t="str">
        <f>VLOOKUP(D7168,GL_Master!$A$1:$D$80,4,FALSE)</f>
        <v>Employee benefits expense</v>
      </c>
    </row>
    <row r="7169" spans="1:19" x14ac:dyDescent="0.25">
      <c r="A7169" s="39" t="s">
        <v>262</v>
      </c>
      <c r="B7169" s="39" t="s">
        <v>238</v>
      </c>
      <c r="C7169" s="7">
        <v>44105</v>
      </c>
      <c r="D7169" s="39" t="s">
        <v>100</v>
      </c>
      <c r="E7169" s="39">
        <v>549</v>
      </c>
      <c r="F7169" s="82">
        <f t="shared" si="333"/>
        <v>0.54900000000000004</v>
      </c>
      <c r="G7169" s="39">
        <f>VLOOKUP(N7169,Currecny_M!$A$1:$P$10,2,FALSE)</f>
        <v>21</v>
      </c>
      <c r="H7169" s="39">
        <f>MATCH(C7169,Currecny_M!$A$1:$P$1,0)</f>
        <v>8</v>
      </c>
      <c r="I7169" s="39">
        <f>VLOOKUP(N7169,Currecny_M!$A$1:$P$10,MATCH(Database!C7169,Currecny_M!$A$1:$P$1,0),FALSE)</f>
        <v>22.29</v>
      </c>
      <c r="J7169" s="82">
        <f t="shared" si="334"/>
        <v>12.237210000000001</v>
      </c>
      <c r="K7169" s="39">
        <f>VLOOKUP('Cover page'!$B$6,Currecny_M!$A$1:$P$10,MATCH(Database!C7169,Currecny_M!$A$1:$P$1,0),FALSE)</f>
        <v>1</v>
      </c>
      <c r="L7169" s="82">
        <f t="shared" si="335"/>
        <v>12.237210000000001</v>
      </c>
      <c r="M7169" s="82">
        <f>((E7169/$F$1)*VLOOKUP(N7169,Currecny_M!$A$1:$P$10,MATCH(Database!C7169,Currecny_M!$A$1:$P$1,0),FALSE))/VLOOKUP('Cover page'!$B$6,Currecny_M!$A$1:$P$10,MATCH(Database!C7169,Currecny_M!$A$1:$P$1,0),FALSE)</f>
        <v>12.237210000000001</v>
      </c>
      <c r="N7169" s="6" t="str">
        <f>VLOOKUP(B7169,Master!$A$2:$C$11,3,FALSE)</f>
        <v>Dirham</v>
      </c>
      <c r="O7169" s="6" t="str">
        <f>VLOOKUP(B7169,Master!$A$2:$C$11,2,FALSE)</f>
        <v>Asia</v>
      </c>
      <c r="Q7169" s="39" t="str">
        <f>VLOOKUP(D7169,GL_Master!$A$1:$D$80,2,FALSE)</f>
        <v>PL</v>
      </c>
      <c r="R7169" s="39" t="str">
        <f>VLOOKUP(D7169,GL_Master!$A$1:$D$80,3,FALSE)</f>
        <v>Salary wages &amp; benefits</v>
      </c>
      <c r="S7169" s="39" t="str">
        <f>VLOOKUP(D7169,GL_Master!$A$1:$D$80,4,FALSE)</f>
        <v>Employee benefits expense</v>
      </c>
    </row>
    <row r="7170" spans="1:19" x14ac:dyDescent="0.25">
      <c r="A7170" s="39" t="s">
        <v>262</v>
      </c>
      <c r="B7170" s="39" t="s">
        <v>238</v>
      </c>
      <c r="C7170" s="7">
        <v>44105</v>
      </c>
      <c r="D7170" s="39" t="s">
        <v>30</v>
      </c>
      <c r="E7170" s="39">
        <v>154</v>
      </c>
      <c r="F7170" s="82">
        <f t="shared" si="333"/>
        <v>0.154</v>
      </c>
      <c r="G7170" s="39">
        <f>VLOOKUP(N7170,Currecny_M!$A$1:$P$10,2,FALSE)</f>
        <v>21</v>
      </c>
      <c r="H7170" s="39">
        <f>MATCH(C7170,Currecny_M!$A$1:$P$1,0)</f>
        <v>8</v>
      </c>
      <c r="I7170" s="39">
        <f>VLOOKUP(N7170,Currecny_M!$A$1:$P$10,MATCH(Database!C7170,Currecny_M!$A$1:$P$1,0),FALSE)</f>
        <v>22.29</v>
      </c>
      <c r="J7170" s="82">
        <f t="shared" si="334"/>
        <v>3.4326599999999998</v>
      </c>
      <c r="K7170" s="39">
        <f>VLOOKUP('Cover page'!$B$6,Currecny_M!$A$1:$P$10,MATCH(Database!C7170,Currecny_M!$A$1:$P$1,0),FALSE)</f>
        <v>1</v>
      </c>
      <c r="L7170" s="82">
        <f t="shared" si="335"/>
        <v>3.4326599999999998</v>
      </c>
      <c r="M7170" s="82">
        <f>((E7170/$F$1)*VLOOKUP(N7170,Currecny_M!$A$1:$P$10,MATCH(Database!C7170,Currecny_M!$A$1:$P$1,0),FALSE))/VLOOKUP('Cover page'!$B$6,Currecny_M!$A$1:$P$10,MATCH(Database!C7170,Currecny_M!$A$1:$P$1,0),FALSE)</f>
        <v>3.4326599999999998</v>
      </c>
      <c r="N7170" s="6" t="str">
        <f>VLOOKUP(B7170,Master!$A$2:$C$11,3,FALSE)</f>
        <v>Dirham</v>
      </c>
      <c r="O7170" s="6" t="str">
        <f>VLOOKUP(B7170,Master!$A$2:$C$11,2,FALSE)</f>
        <v>Asia</v>
      </c>
      <c r="Q7170" s="39" t="str">
        <f>VLOOKUP(D7170,GL_Master!$A$1:$D$80,2,FALSE)</f>
        <v>PL</v>
      </c>
      <c r="R7170" s="39" t="str">
        <f>VLOOKUP(D7170,GL_Master!$A$1:$D$80,3,FALSE)</f>
        <v>Travelling and conveyance</v>
      </c>
      <c r="S7170" s="39" t="str">
        <f>VLOOKUP(D7170,GL_Master!$A$1:$D$80,4,FALSE)</f>
        <v>Local conveyance</v>
      </c>
    </row>
    <row r="7171" spans="1:19" x14ac:dyDescent="0.25">
      <c r="A7171" s="39" t="s">
        <v>262</v>
      </c>
      <c r="B7171" s="39" t="s">
        <v>238</v>
      </c>
      <c r="C7171" s="7">
        <v>44105</v>
      </c>
      <c r="D7171" s="39" t="s">
        <v>31</v>
      </c>
      <c r="E7171" s="39">
        <v>78</v>
      </c>
      <c r="F7171" s="82">
        <f t="shared" si="333"/>
        <v>7.8E-2</v>
      </c>
      <c r="G7171" s="39">
        <f>VLOOKUP(N7171,Currecny_M!$A$1:$P$10,2,FALSE)</f>
        <v>21</v>
      </c>
      <c r="H7171" s="39">
        <f>MATCH(C7171,Currecny_M!$A$1:$P$1,0)</f>
        <v>8</v>
      </c>
      <c r="I7171" s="39">
        <f>VLOOKUP(N7171,Currecny_M!$A$1:$P$10,MATCH(Database!C7171,Currecny_M!$A$1:$P$1,0),FALSE)</f>
        <v>22.29</v>
      </c>
      <c r="J7171" s="82">
        <f t="shared" si="334"/>
        <v>1.7386199999999998</v>
      </c>
      <c r="K7171" s="39">
        <f>VLOOKUP('Cover page'!$B$6,Currecny_M!$A$1:$P$10,MATCH(Database!C7171,Currecny_M!$A$1:$P$1,0),FALSE)</f>
        <v>1</v>
      </c>
      <c r="L7171" s="82">
        <f t="shared" si="335"/>
        <v>1.7386199999999998</v>
      </c>
      <c r="M7171" s="82">
        <f>((E7171/$F$1)*VLOOKUP(N7171,Currecny_M!$A$1:$P$10,MATCH(Database!C7171,Currecny_M!$A$1:$P$1,0),FALSE))/VLOOKUP('Cover page'!$B$6,Currecny_M!$A$1:$P$10,MATCH(Database!C7171,Currecny_M!$A$1:$P$1,0),FALSE)</f>
        <v>1.7386199999999998</v>
      </c>
      <c r="N7171" s="6" t="str">
        <f>VLOOKUP(B7171,Master!$A$2:$C$11,3,FALSE)</f>
        <v>Dirham</v>
      </c>
      <c r="O7171" s="6" t="str">
        <f>VLOOKUP(B7171,Master!$A$2:$C$11,2,FALSE)</f>
        <v>Asia</v>
      </c>
      <c r="Q7171" s="39" t="str">
        <f>VLOOKUP(D7171,GL_Master!$A$1:$D$80,2,FALSE)</f>
        <v>PL</v>
      </c>
      <c r="R7171" s="39" t="str">
        <f>VLOOKUP(D7171,GL_Master!$A$1:$D$80,3,FALSE)</f>
        <v>Office expenses</v>
      </c>
      <c r="S7171" s="39" t="str">
        <f>VLOOKUP(D7171,GL_Master!$A$1:$D$80,4,FALSE)</f>
        <v>Parking charges</v>
      </c>
    </row>
    <row r="7172" spans="1:19" x14ac:dyDescent="0.25">
      <c r="A7172" s="39" t="s">
        <v>262</v>
      </c>
      <c r="B7172" s="39" t="s">
        <v>238</v>
      </c>
      <c r="C7172" s="7">
        <v>44105</v>
      </c>
      <c r="D7172" s="39" t="s">
        <v>101</v>
      </c>
      <c r="E7172" s="39">
        <v>77</v>
      </c>
      <c r="F7172" s="82">
        <f t="shared" ref="F7172:F7235" si="336">E7172/$F$1</f>
        <v>7.6999999999999999E-2</v>
      </c>
      <c r="G7172" s="39">
        <f>VLOOKUP(N7172,Currecny_M!$A$1:$P$10,2,FALSE)</f>
        <v>21</v>
      </c>
      <c r="H7172" s="39">
        <f>MATCH(C7172,Currecny_M!$A$1:$P$1,0)</f>
        <v>8</v>
      </c>
      <c r="I7172" s="39">
        <f>VLOOKUP(N7172,Currecny_M!$A$1:$P$10,MATCH(Database!C7172,Currecny_M!$A$1:$P$1,0),FALSE)</f>
        <v>22.29</v>
      </c>
      <c r="J7172" s="82">
        <f t="shared" ref="J7172:J7235" si="337">F7172*I7172</f>
        <v>1.7163299999999999</v>
      </c>
      <c r="K7172" s="39">
        <f>VLOOKUP('Cover page'!$B$6,Currecny_M!$A$1:$P$10,MATCH(Database!C7172,Currecny_M!$A$1:$P$1,0),FALSE)</f>
        <v>1</v>
      </c>
      <c r="L7172" s="82">
        <f t="shared" ref="L7172:L7235" si="338">J7172/K7172</f>
        <v>1.7163299999999999</v>
      </c>
      <c r="M7172" s="82">
        <f>((E7172/$F$1)*VLOOKUP(N7172,Currecny_M!$A$1:$P$10,MATCH(Database!C7172,Currecny_M!$A$1:$P$1,0),FALSE))/VLOOKUP('Cover page'!$B$6,Currecny_M!$A$1:$P$10,MATCH(Database!C7172,Currecny_M!$A$1:$P$1,0),FALSE)</f>
        <v>1.7163299999999999</v>
      </c>
      <c r="N7172" s="6" t="str">
        <f>VLOOKUP(B7172,Master!$A$2:$C$11,3,FALSE)</f>
        <v>Dirham</v>
      </c>
      <c r="O7172" s="6" t="str">
        <f>VLOOKUP(B7172,Master!$A$2:$C$11,2,FALSE)</f>
        <v>Asia</v>
      </c>
      <c r="Q7172" s="39" t="str">
        <f>VLOOKUP(D7172,GL_Master!$A$1:$D$80,2,FALSE)</f>
        <v>PL</v>
      </c>
      <c r="R7172" s="39" t="str">
        <f>VLOOKUP(D7172,GL_Master!$A$1:$D$80,3,FALSE)</f>
        <v>COGS</v>
      </c>
      <c r="S7172" s="39" t="str">
        <f>VLOOKUP(D7172,GL_Master!$A$1:$D$80,4,FALSE)</f>
        <v>Purchase of other traded goods</v>
      </c>
    </row>
    <row r="7173" spans="1:19" x14ac:dyDescent="0.25">
      <c r="A7173" s="39" t="s">
        <v>262</v>
      </c>
      <c r="B7173" s="39" t="s">
        <v>238</v>
      </c>
      <c r="C7173" s="7">
        <v>44105</v>
      </c>
      <c r="D7173" s="39" t="s">
        <v>102</v>
      </c>
      <c r="E7173" s="39">
        <v>78</v>
      </c>
      <c r="F7173" s="82">
        <f t="shared" si="336"/>
        <v>7.8E-2</v>
      </c>
      <c r="G7173" s="39">
        <f>VLOOKUP(N7173,Currecny_M!$A$1:$P$10,2,FALSE)</f>
        <v>21</v>
      </c>
      <c r="H7173" s="39">
        <f>MATCH(C7173,Currecny_M!$A$1:$P$1,0)</f>
        <v>8</v>
      </c>
      <c r="I7173" s="39">
        <f>VLOOKUP(N7173,Currecny_M!$A$1:$P$10,MATCH(Database!C7173,Currecny_M!$A$1:$P$1,0),FALSE)</f>
        <v>22.29</v>
      </c>
      <c r="J7173" s="82">
        <f t="shared" si="337"/>
        <v>1.7386199999999998</v>
      </c>
      <c r="K7173" s="39">
        <f>VLOOKUP('Cover page'!$B$6,Currecny_M!$A$1:$P$10,MATCH(Database!C7173,Currecny_M!$A$1:$P$1,0),FALSE)</f>
        <v>1</v>
      </c>
      <c r="L7173" s="82">
        <f t="shared" si="338"/>
        <v>1.7386199999999998</v>
      </c>
      <c r="M7173" s="82">
        <f>((E7173/$F$1)*VLOOKUP(N7173,Currecny_M!$A$1:$P$10,MATCH(Database!C7173,Currecny_M!$A$1:$P$1,0),FALSE))/VLOOKUP('Cover page'!$B$6,Currecny_M!$A$1:$P$10,MATCH(Database!C7173,Currecny_M!$A$1:$P$1,0),FALSE)</f>
        <v>1.7386199999999998</v>
      </c>
      <c r="N7173" s="6" t="str">
        <f>VLOOKUP(B7173,Master!$A$2:$C$11,3,FALSE)</f>
        <v>Dirham</v>
      </c>
      <c r="O7173" s="6" t="str">
        <f>VLOOKUP(B7173,Master!$A$2:$C$11,2,FALSE)</f>
        <v>Asia</v>
      </c>
      <c r="Q7173" s="39" t="str">
        <f>VLOOKUP(D7173,GL_Master!$A$1:$D$80,2,FALSE)</f>
        <v>PL</v>
      </c>
      <c r="R7173" s="39" t="str">
        <f>VLOOKUP(D7173,GL_Master!$A$1:$D$80,3,FALSE)</f>
        <v>Staff welfare expenses</v>
      </c>
      <c r="S7173" s="39" t="str">
        <f>VLOOKUP(D7173,GL_Master!$A$1:$D$80,4,FALSE)</f>
        <v>Diwali Expense</v>
      </c>
    </row>
    <row r="7174" spans="1:19" x14ac:dyDescent="0.25">
      <c r="A7174" s="39" t="s">
        <v>262</v>
      </c>
      <c r="B7174" s="39" t="s">
        <v>238</v>
      </c>
      <c r="C7174" s="7">
        <v>44105</v>
      </c>
      <c r="D7174" s="39" t="s">
        <v>20</v>
      </c>
      <c r="E7174" s="39">
        <v>160</v>
      </c>
      <c r="F7174" s="82">
        <f t="shared" si="336"/>
        <v>0.16</v>
      </c>
      <c r="G7174" s="39">
        <f>VLOOKUP(N7174,Currecny_M!$A$1:$P$10,2,FALSE)</f>
        <v>21</v>
      </c>
      <c r="H7174" s="39">
        <f>MATCH(C7174,Currecny_M!$A$1:$P$1,0)</f>
        <v>8</v>
      </c>
      <c r="I7174" s="39">
        <f>VLOOKUP(N7174,Currecny_M!$A$1:$P$10,MATCH(Database!C7174,Currecny_M!$A$1:$P$1,0),FALSE)</f>
        <v>22.29</v>
      </c>
      <c r="J7174" s="82">
        <f t="shared" si="337"/>
        <v>3.5663999999999998</v>
      </c>
      <c r="K7174" s="39">
        <f>VLOOKUP('Cover page'!$B$6,Currecny_M!$A$1:$P$10,MATCH(Database!C7174,Currecny_M!$A$1:$P$1,0),FALSE)</f>
        <v>1</v>
      </c>
      <c r="L7174" s="82">
        <f t="shared" si="338"/>
        <v>3.5663999999999998</v>
      </c>
      <c r="M7174" s="82">
        <f>((E7174/$F$1)*VLOOKUP(N7174,Currecny_M!$A$1:$P$10,MATCH(Database!C7174,Currecny_M!$A$1:$P$1,0),FALSE))/VLOOKUP('Cover page'!$B$6,Currecny_M!$A$1:$P$10,MATCH(Database!C7174,Currecny_M!$A$1:$P$1,0),FALSE)</f>
        <v>3.5663999999999998</v>
      </c>
      <c r="N7174" s="6" t="str">
        <f>VLOOKUP(B7174,Master!$A$2:$C$11,3,FALSE)</f>
        <v>Dirham</v>
      </c>
      <c r="O7174" s="6" t="str">
        <f>VLOOKUP(B7174,Master!$A$2:$C$11,2,FALSE)</f>
        <v>Asia</v>
      </c>
      <c r="Q7174" s="39" t="str">
        <f>VLOOKUP(D7174,GL_Master!$A$1:$D$80,2,FALSE)</f>
        <v>PL</v>
      </c>
      <c r="R7174" s="39" t="str">
        <f>VLOOKUP(D7174,GL_Master!$A$1:$D$80,3,FALSE)</f>
        <v>Selling and Marketing expenses</v>
      </c>
      <c r="S7174" s="39" t="str">
        <f>VLOOKUP(D7174,GL_Master!$A$1:$D$80,4,FALSE)</f>
        <v>Business promotion</v>
      </c>
    </row>
    <row r="7175" spans="1:19" x14ac:dyDescent="0.25">
      <c r="A7175" s="39" t="s">
        <v>262</v>
      </c>
      <c r="B7175" s="39" t="s">
        <v>238</v>
      </c>
      <c r="C7175" s="7">
        <v>44105</v>
      </c>
      <c r="D7175" s="39" t="s">
        <v>29</v>
      </c>
      <c r="E7175" s="39">
        <v>168</v>
      </c>
      <c r="F7175" s="82">
        <f t="shared" si="336"/>
        <v>0.16800000000000001</v>
      </c>
      <c r="G7175" s="39">
        <f>VLOOKUP(N7175,Currecny_M!$A$1:$P$10,2,FALSE)</f>
        <v>21</v>
      </c>
      <c r="H7175" s="39">
        <f>MATCH(C7175,Currecny_M!$A$1:$P$1,0)</f>
        <v>8</v>
      </c>
      <c r="I7175" s="39">
        <f>VLOOKUP(N7175,Currecny_M!$A$1:$P$10,MATCH(Database!C7175,Currecny_M!$A$1:$P$1,0),FALSE)</f>
        <v>22.29</v>
      </c>
      <c r="J7175" s="82">
        <f t="shared" si="337"/>
        <v>3.74472</v>
      </c>
      <c r="K7175" s="39">
        <f>VLOOKUP('Cover page'!$B$6,Currecny_M!$A$1:$P$10,MATCH(Database!C7175,Currecny_M!$A$1:$P$1,0),FALSE)</f>
        <v>1</v>
      </c>
      <c r="L7175" s="82">
        <f t="shared" si="338"/>
        <v>3.74472</v>
      </c>
      <c r="M7175" s="82">
        <f>((E7175/$F$1)*VLOOKUP(N7175,Currecny_M!$A$1:$P$10,MATCH(Database!C7175,Currecny_M!$A$1:$P$1,0),FALSE))/VLOOKUP('Cover page'!$B$6,Currecny_M!$A$1:$P$10,MATCH(Database!C7175,Currecny_M!$A$1:$P$1,0),FALSE)</f>
        <v>3.74472</v>
      </c>
      <c r="N7175" s="6" t="str">
        <f>VLOOKUP(B7175,Master!$A$2:$C$11,3,FALSE)</f>
        <v>Dirham</v>
      </c>
      <c r="O7175" s="6" t="str">
        <f>VLOOKUP(B7175,Master!$A$2:$C$11,2,FALSE)</f>
        <v>Asia</v>
      </c>
      <c r="Q7175" s="39" t="str">
        <f>VLOOKUP(D7175,GL_Master!$A$1:$D$80,2,FALSE)</f>
        <v>PL</v>
      </c>
      <c r="R7175" s="39" t="str">
        <f>VLOOKUP(D7175,GL_Master!$A$1:$D$80,3,FALSE)</f>
        <v>Communication &amp; internet exp</v>
      </c>
      <c r="S7175" s="39" t="str">
        <f>VLOOKUP(D7175,GL_Master!$A$1:$D$80,4,FALSE)</f>
        <v>Communication cost</v>
      </c>
    </row>
    <row r="7176" spans="1:19" x14ac:dyDescent="0.25">
      <c r="A7176" s="39" t="s">
        <v>262</v>
      </c>
      <c r="B7176" s="39" t="s">
        <v>238</v>
      </c>
      <c r="C7176" s="7">
        <v>44105</v>
      </c>
      <c r="D7176" s="39" t="s">
        <v>41</v>
      </c>
      <c r="E7176" s="39">
        <v>78</v>
      </c>
      <c r="F7176" s="82">
        <f t="shared" si="336"/>
        <v>7.8E-2</v>
      </c>
      <c r="G7176" s="39">
        <f>VLOOKUP(N7176,Currecny_M!$A$1:$P$10,2,FALSE)</f>
        <v>21</v>
      </c>
      <c r="H7176" s="39">
        <f>MATCH(C7176,Currecny_M!$A$1:$P$1,0)</f>
        <v>8</v>
      </c>
      <c r="I7176" s="39">
        <f>VLOOKUP(N7176,Currecny_M!$A$1:$P$10,MATCH(Database!C7176,Currecny_M!$A$1:$P$1,0),FALSE)</f>
        <v>22.29</v>
      </c>
      <c r="J7176" s="82">
        <f t="shared" si="337"/>
        <v>1.7386199999999998</v>
      </c>
      <c r="K7176" s="39">
        <f>VLOOKUP('Cover page'!$B$6,Currecny_M!$A$1:$P$10,MATCH(Database!C7176,Currecny_M!$A$1:$P$1,0),FALSE)</f>
        <v>1</v>
      </c>
      <c r="L7176" s="82">
        <f t="shared" si="338"/>
        <v>1.7386199999999998</v>
      </c>
      <c r="M7176" s="82">
        <f>((E7176/$F$1)*VLOOKUP(N7176,Currecny_M!$A$1:$P$10,MATCH(Database!C7176,Currecny_M!$A$1:$P$1,0),FALSE))/VLOOKUP('Cover page'!$B$6,Currecny_M!$A$1:$P$10,MATCH(Database!C7176,Currecny_M!$A$1:$P$1,0),FALSE)</f>
        <v>1.7386199999999998</v>
      </c>
      <c r="N7176" s="6" t="str">
        <f>VLOOKUP(B7176,Master!$A$2:$C$11,3,FALSE)</f>
        <v>Dirham</v>
      </c>
      <c r="O7176" s="6" t="str">
        <f>VLOOKUP(B7176,Master!$A$2:$C$11,2,FALSE)</f>
        <v>Asia</v>
      </c>
      <c r="Q7176" s="39" t="str">
        <f>VLOOKUP(D7176,GL_Master!$A$1:$D$80,2,FALSE)</f>
        <v>PL</v>
      </c>
      <c r="R7176" s="39" t="str">
        <f>VLOOKUP(D7176,GL_Master!$A$1:$D$80,3,FALSE)</f>
        <v>Communication &amp; internet exp</v>
      </c>
      <c r="S7176" s="39" t="str">
        <f>VLOOKUP(D7176,GL_Master!$A$1:$D$80,4,FALSE)</f>
        <v>Communication cost</v>
      </c>
    </row>
    <row r="7177" spans="1:19" x14ac:dyDescent="0.25">
      <c r="A7177" s="39" t="s">
        <v>262</v>
      </c>
      <c r="B7177" s="39" t="s">
        <v>238</v>
      </c>
      <c r="C7177" s="7">
        <v>44105</v>
      </c>
      <c r="D7177" s="39" t="s">
        <v>103</v>
      </c>
      <c r="E7177" s="39">
        <v>162</v>
      </c>
      <c r="F7177" s="82">
        <f t="shared" si="336"/>
        <v>0.16200000000000001</v>
      </c>
      <c r="G7177" s="39">
        <f>VLOOKUP(N7177,Currecny_M!$A$1:$P$10,2,FALSE)</f>
        <v>21</v>
      </c>
      <c r="H7177" s="39">
        <f>MATCH(C7177,Currecny_M!$A$1:$P$1,0)</f>
        <v>8</v>
      </c>
      <c r="I7177" s="39">
        <f>VLOOKUP(N7177,Currecny_M!$A$1:$P$10,MATCH(Database!C7177,Currecny_M!$A$1:$P$1,0),FALSE)</f>
        <v>22.29</v>
      </c>
      <c r="J7177" s="82">
        <f t="shared" si="337"/>
        <v>3.6109800000000001</v>
      </c>
      <c r="K7177" s="39">
        <f>VLOOKUP('Cover page'!$B$6,Currecny_M!$A$1:$P$10,MATCH(Database!C7177,Currecny_M!$A$1:$P$1,0),FALSE)</f>
        <v>1</v>
      </c>
      <c r="L7177" s="82">
        <f t="shared" si="338"/>
        <v>3.6109800000000001</v>
      </c>
      <c r="M7177" s="82">
        <f>((E7177/$F$1)*VLOOKUP(N7177,Currecny_M!$A$1:$P$10,MATCH(Database!C7177,Currecny_M!$A$1:$P$1,0),FALSE))/VLOOKUP('Cover page'!$B$6,Currecny_M!$A$1:$P$10,MATCH(Database!C7177,Currecny_M!$A$1:$P$1,0),FALSE)</f>
        <v>3.6109800000000001</v>
      </c>
      <c r="N7177" s="6" t="str">
        <f>VLOOKUP(B7177,Master!$A$2:$C$11,3,FALSE)</f>
        <v>Dirham</v>
      </c>
      <c r="O7177" s="6" t="str">
        <f>VLOOKUP(B7177,Master!$A$2:$C$11,2,FALSE)</f>
        <v>Asia</v>
      </c>
      <c r="Q7177" s="39" t="str">
        <f>VLOOKUP(D7177,GL_Master!$A$1:$D$80,2,FALSE)</f>
        <v>PL</v>
      </c>
      <c r="R7177" s="39" t="str">
        <f>VLOOKUP(D7177,GL_Master!$A$1:$D$80,3,FALSE)</f>
        <v>Communication &amp; internet exp</v>
      </c>
      <c r="S7177" s="39" t="str">
        <f>VLOOKUP(D7177,GL_Master!$A$1:$D$80,4,FALSE)</f>
        <v>Communication cost</v>
      </c>
    </row>
    <row r="7178" spans="1:19" x14ac:dyDescent="0.25">
      <c r="A7178" s="39" t="s">
        <v>262</v>
      </c>
      <c r="B7178" s="39" t="s">
        <v>238</v>
      </c>
      <c r="C7178" s="7">
        <v>44105</v>
      </c>
      <c r="D7178" s="39" t="s">
        <v>104</v>
      </c>
      <c r="E7178" s="39">
        <v>240</v>
      </c>
      <c r="F7178" s="82">
        <f t="shared" si="336"/>
        <v>0.24</v>
      </c>
      <c r="G7178" s="39">
        <f>VLOOKUP(N7178,Currecny_M!$A$1:$P$10,2,FALSE)</f>
        <v>21</v>
      </c>
      <c r="H7178" s="39">
        <f>MATCH(C7178,Currecny_M!$A$1:$P$1,0)</f>
        <v>8</v>
      </c>
      <c r="I7178" s="39">
        <f>VLOOKUP(N7178,Currecny_M!$A$1:$P$10,MATCH(Database!C7178,Currecny_M!$A$1:$P$1,0),FALSE)</f>
        <v>22.29</v>
      </c>
      <c r="J7178" s="82">
        <f t="shared" si="337"/>
        <v>5.3495999999999997</v>
      </c>
      <c r="K7178" s="39">
        <f>VLOOKUP('Cover page'!$B$6,Currecny_M!$A$1:$P$10,MATCH(Database!C7178,Currecny_M!$A$1:$P$1,0),FALSE)</f>
        <v>1</v>
      </c>
      <c r="L7178" s="82">
        <f t="shared" si="338"/>
        <v>5.3495999999999997</v>
      </c>
      <c r="M7178" s="82">
        <f>((E7178/$F$1)*VLOOKUP(N7178,Currecny_M!$A$1:$P$10,MATCH(Database!C7178,Currecny_M!$A$1:$P$1,0),FALSE))/VLOOKUP('Cover page'!$B$6,Currecny_M!$A$1:$P$10,MATCH(Database!C7178,Currecny_M!$A$1:$P$1,0),FALSE)</f>
        <v>5.3495999999999997</v>
      </c>
      <c r="N7178" s="6" t="str">
        <f>VLOOKUP(B7178,Master!$A$2:$C$11,3,FALSE)</f>
        <v>Dirham</v>
      </c>
      <c r="O7178" s="6" t="str">
        <f>VLOOKUP(B7178,Master!$A$2:$C$11,2,FALSE)</f>
        <v>Asia</v>
      </c>
      <c r="Q7178" s="39" t="str">
        <f>VLOOKUP(D7178,GL_Master!$A$1:$D$80,2,FALSE)</f>
        <v>PL</v>
      </c>
      <c r="R7178" s="39" t="str">
        <f>VLOOKUP(D7178,GL_Master!$A$1:$D$80,3,FALSE)</f>
        <v>Legal &amp; Professional expenses</v>
      </c>
      <c r="S7178" s="39" t="str">
        <f>VLOOKUP(D7178,GL_Master!$A$1:$D$80,4,FALSE)</f>
        <v>Professional Fees - Others</v>
      </c>
    </row>
    <row r="7179" spans="1:19" x14ac:dyDescent="0.25">
      <c r="A7179" s="39" t="s">
        <v>262</v>
      </c>
      <c r="B7179" s="39" t="s">
        <v>238</v>
      </c>
      <c r="C7179" s="7">
        <v>44105</v>
      </c>
      <c r="D7179" s="39" t="s">
        <v>105</v>
      </c>
      <c r="E7179" s="39">
        <v>157</v>
      </c>
      <c r="F7179" s="82">
        <f t="shared" si="336"/>
        <v>0.157</v>
      </c>
      <c r="G7179" s="39">
        <f>VLOOKUP(N7179,Currecny_M!$A$1:$P$10,2,FALSE)</f>
        <v>21</v>
      </c>
      <c r="H7179" s="39">
        <f>MATCH(C7179,Currecny_M!$A$1:$P$1,0)</f>
        <v>8</v>
      </c>
      <c r="I7179" s="39">
        <f>VLOOKUP(N7179,Currecny_M!$A$1:$P$10,MATCH(Database!C7179,Currecny_M!$A$1:$P$1,0),FALSE)</f>
        <v>22.29</v>
      </c>
      <c r="J7179" s="82">
        <f t="shared" si="337"/>
        <v>3.49953</v>
      </c>
      <c r="K7179" s="39">
        <f>VLOOKUP('Cover page'!$B$6,Currecny_M!$A$1:$P$10,MATCH(Database!C7179,Currecny_M!$A$1:$P$1,0),FALSE)</f>
        <v>1</v>
      </c>
      <c r="L7179" s="82">
        <f t="shared" si="338"/>
        <v>3.49953</v>
      </c>
      <c r="M7179" s="82">
        <f>((E7179/$F$1)*VLOOKUP(N7179,Currecny_M!$A$1:$P$10,MATCH(Database!C7179,Currecny_M!$A$1:$P$1,0),FALSE))/VLOOKUP('Cover page'!$B$6,Currecny_M!$A$1:$P$10,MATCH(Database!C7179,Currecny_M!$A$1:$P$1,0),FALSE)</f>
        <v>3.49953</v>
      </c>
      <c r="N7179" s="6" t="str">
        <f>VLOOKUP(B7179,Master!$A$2:$C$11,3,FALSE)</f>
        <v>Dirham</v>
      </c>
      <c r="O7179" s="6" t="str">
        <f>VLOOKUP(B7179,Master!$A$2:$C$11,2,FALSE)</f>
        <v>Asia</v>
      </c>
      <c r="Q7179" s="39" t="str">
        <f>VLOOKUP(D7179,GL_Master!$A$1:$D$80,2,FALSE)</f>
        <v>PL</v>
      </c>
      <c r="R7179" s="39" t="str">
        <f>VLOOKUP(D7179,GL_Master!$A$1:$D$80,3,FALSE)</f>
        <v>Travelling and conveyance</v>
      </c>
      <c r="S7179" s="39" t="str">
        <f>VLOOKUP(D7179,GL_Master!$A$1:$D$80,4,FALSE)</f>
        <v>Car hiring and rental services</v>
      </c>
    </row>
    <row r="7180" spans="1:19" x14ac:dyDescent="0.25">
      <c r="A7180" s="39" t="s">
        <v>262</v>
      </c>
      <c r="B7180" s="39" t="s">
        <v>238</v>
      </c>
      <c r="C7180" s="7">
        <v>44105</v>
      </c>
      <c r="D7180" s="39" t="s">
        <v>106</v>
      </c>
      <c r="E7180" s="39">
        <v>84</v>
      </c>
      <c r="F7180" s="82">
        <f t="shared" si="336"/>
        <v>8.4000000000000005E-2</v>
      </c>
      <c r="G7180" s="39">
        <f>VLOOKUP(N7180,Currecny_M!$A$1:$P$10,2,FALSE)</f>
        <v>21</v>
      </c>
      <c r="H7180" s="39">
        <f>MATCH(C7180,Currecny_M!$A$1:$P$1,0)</f>
        <v>8</v>
      </c>
      <c r="I7180" s="39">
        <f>VLOOKUP(N7180,Currecny_M!$A$1:$P$10,MATCH(Database!C7180,Currecny_M!$A$1:$P$1,0),FALSE)</f>
        <v>22.29</v>
      </c>
      <c r="J7180" s="82">
        <f t="shared" si="337"/>
        <v>1.87236</v>
      </c>
      <c r="K7180" s="39">
        <f>VLOOKUP('Cover page'!$B$6,Currecny_M!$A$1:$P$10,MATCH(Database!C7180,Currecny_M!$A$1:$P$1,0),FALSE)</f>
        <v>1</v>
      </c>
      <c r="L7180" s="82">
        <f t="shared" si="338"/>
        <v>1.87236</v>
      </c>
      <c r="M7180" s="82">
        <f>((E7180/$F$1)*VLOOKUP(N7180,Currecny_M!$A$1:$P$10,MATCH(Database!C7180,Currecny_M!$A$1:$P$1,0),FALSE))/VLOOKUP('Cover page'!$B$6,Currecny_M!$A$1:$P$10,MATCH(Database!C7180,Currecny_M!$A$1:$P$1,0),FALSE)</f>
        <v>1.87236</v>
      </c>
      <c r="N7180" s="6" t="str">
        <f>VLOOKUP(B7180,Master!$A$2:$C$11,3,FALSE)</f>
        <v>Dirham</v>
      </c>
      <c r="O7180" s="6" t="str">
        <f>VLOOKUP(B7180,Master!$A$2:$C$11,2,FALSE)</f>
        <v>Asia</v>
      </c>
      <c r="Q7180" s="39" t="str">
        <f>VLOOKUP(D7180,GL_Master!$A$1:$D$80,2,FALSE)</f>
        <v>PL</v>
      </c>
      <c r="R7180" s="39" t="str">
        <f>VLOOKUP(D7180,GL_Master!$A$1:$D$80,3,FALSE)</f>
        <v>Communication &amp; internet exp</v>
      </c>
      <c r="S7180" s="39" t="str">
        <f>VLOOKUP(D7180,GL_Master!$A$1:$D$80,4,FALSE)</f>
        <v>Printing &amp; Stationary</v>
      </c>
    </row>
    <row r="7181" spans="1:19" x14ac:dyDescent="0.25">
      <c r="A7181" s="39" t="s">
        <v>262</v>
      </c>
      <c r="B7181" s="39" t="s">
        <v>238</v>
      </c>
      <c r="C7181" s="7">
        <v>44105</v>
      </c>
      <c r="D7181" s="39" t="s">
        <v>32</v>
      </c>
      <c r="E7181" s="39">
        <v>82</v>
      </c>
      <c r="F7181" s="82">
        <f t="shared" si="336"/>
        <v>8.2000000000000003E-2</v>
      </c>
      <c r="G7181" s="39">
        <f>VLOOKUP(N7181,Currecny_M!$A$1:$P$10,2,FALSE)</f>
        <v>21</v>
      </c>
      <c r="H7181" s="39">
        <f>MATCH(C7181,Currecny_M!$A$1:$P$1,0)</f>
        <v>8</v>
      </c>
      <c r="I7181" s="39">
        <f>VLOOKUP(N7181,Currecny_M!$A$1:$P$10,MATCH(Database!C7181,Currecny_M!$A$1:$P$1,0),FALSE)</f>
        <v>22.29</v>
      </c>
      <c r="J7181" s="82">
        <f t="shared" si="337"/>
        <v>1.82778</v>
      </c>
      <c r="K7181" s="39">
        <f>VLOOKUP('Cover page'!$B$6,Currecny_M!$A$1:$P$10,MATCH(Database!C7181,Currecny_M!$A$1:$P$1,0),FALSE)</f>
        <v>1</v>
      </c>
      <c r="L7181" s="82">
        <f t="shared" si="338"/>
        <v>1.82778</v>
      </c>
      <c r="M7181" s="82">
        <f>((E7181/$F$1)*VLOOKUP(N7181,Currecny_M!$A$1:$P$10,MATCH(Database!C7181,Currecny_M!$A$1:$P$1,0),FALSE))/VLOOKUP('Cover page'!$B$6,Currecny_M!$A$1:$P$10,MATCH(Database!C7181,Currecny_M!$A$1:$P$1,0),FALSE)</f>
        <v>1.82778</v>
      </c>
      <c r="N7181" s="6" t="str">
        <f>VLOOKUP(B7181,Master!$A$2:$C$11,3,FALSE)</f>
        <v>Dirham</v>
      </c>
      <c r="O7181" s="6" t="str">
        <f>VLOOKUP(B7181,Master!$A$2:$C$11,2,FALSE)</f>
        <v>Asia</v>
      </c>
      <c r="Q7181" s="39" t="str">
        <f>VLOOKUP(D7181,GL_Master!$A$1:$D$80,2,FALSE)</f>
        <v>PL</v>
      </c>
      <c r="R7181" s="39" t="str">
        <f>VLOOKUP(D7181,GL_Master!$A$1:$D$80,3,FALSE)</f>
        <v>Communication &amp; internet exp</v>
      </c>
      <c r="S7181" s="39" t="str">
        <f>VLOOKUP(D7181,GL_Master!$A$1:$D$80,4,FALSE)</f>
        <v>Printing &amp; Stationary</v>
      </c>
    </row>
    <row r="7182" spans="1:19" x14ac:dyDescent="0.25">
      <c r="A7182" s="39" t="s">
        <v>262</v>
      </c>
      <c r="B7182" s="39" t="s">
        <v>238</v>
      </c>
      <c r="C7182" s="7">
        <v>44105</v>
      </c>
      <c r="D7182" s="39" t="s">
        <v>35</v>
      </c>
      <c r="E7182" s="39">
        <v>245</v>
      </c>
      <c r="F7182" s="82">
        <f t="shared" si="336"/>
        <v>0.245</v>
      </c>
      <c r="G7182" s="39">
        <f>VLOOKUP(N7182,Currecny_M!$A$1:$P$10,2,FALSE)</f>
        <v>21</v>
      </c>
      <c r="H7182" s="39">
        <f>MATCH(C7182,Currecny_M!$A$1:$P$1,0)</f>
        <v>8</v>
      </c>
      <c r="I7182" s="39">
        <f>VLOOKUP(N7182,Currecny_M!$A$1:$P$10,MATCH(Database!C7182,Currecny_M!$A$1:$P$1,0),FALSE)</f>
        <v>22.29</v>
      </c>
      <c r="J7182" s="82">
        <f t="shared" si="337"/>
        <v>5.4610499999999993</v>
      </c>
      <c r="K7182" s="39">
        <f>VLOOKUP('Cover page'!$B$6,Currecny_M!$A$1:$P$10,MATCH(Database!C7182,Currecny_M!$A$1:$P$1,0),FALSE)</f>
        <v>1</v>
      </c>
      <c r="L7182" s="82">
        <f t="shared" si="338"/>
        <v>5.4610499999999993</v>
      </c>
      <c r="M7182" s="82">
        <f>((E7182/$F$1)*VLOOKUP(N7182,Currecny_M!$A$1:$P$10,MATCH(Database!C7182,Currecny_M!$A$1:$P$1,0),FALSE))/VLOOKUP('Cover page'!$B$6,Currecny_M!$A$1:$P$10,MATCH(Database!C7182,Currecny_M!$A$1:$P$1,0),FALSE)</f>
        <v>5.4610499999999993</v>
      </c>
      <c r="N7182" s="6" t="str">
        <f>VLOOKUP(B7182,Master!$A$2:$C$11,3,FALSE)</f>
        <v>Dirham</v>
      </c>
      <c r="O7182" s="6" t="str">
        <f>VLOOKUP(B7182,Master!$A$2:$C$11,2,FALSE)</f>
        <v>Asia</v>
      </c>
      <c r="Q7182" s="39" t="str">
        <f>VLOOKUP(D7182,GL_Master!$A$1:$D$80,2,FALSE)</f>
        <v>PL</v>
      </c>
      <c r="R7182" s="39" t="str">
        <f>VLOOKUP(D7182,GL_Master!$A$1:$D$80,3,FALSE)</f>
        <v>Security Expenses</v>
      </c>
      <c r="S7182" s="39" t="str">
        <f>VLOOKUP(D7182,GL_Master!$A$1:$D$80,4,FALSE)</f>
        <v>Security Expenses others</v>
      </c>
    </row>
    <row r="7183" spans="1:19" x14ac:dyDescent="0.25">
      <c r="A7183" s="39" t="s">
        <v>262</v>
      </c>
      <c r="B7183" s="39" t="s">
        <v>238</v>
      </c>
      <c r="C7183" s="7">
        <v>44105</v>
      </c>
      <c r="D7183" s="39" t="s">
        <v>38</v>
      </c>
      <c r="E7183" s="39">
        <v>78</v>
      </c>
      <c r="F7183" s="82">
        <f t="shared" si="336"/>
        <v>7.8E-2</v>
      </c>
      <c r="G7183" s="39">
        <f>VLOOKUP(N7183,Currecny_M!$A$1:$P$10,2,FALSE)</f>
        <v>21</v>
      </c>
      <c r="H7183" s="39">
        <f>MATCH(C7183,Currecny_M!$A$1:$P$1,0)</f>
        <v>8</v>
      </c>
      <c r="I7183" s="39">
        <f>VLOOKUP(N7183,Currecny_M!$A$1:$P$10,MATCH(Database!C7183,Currecny_M!$A$1:$P$1,0),FALSE)</f>
        <v>22.29</v>
      </c>
      <c r="J7183" s="82">
        <f t="shared" si="337"/>
        <v>1.7386199999999998</v>
      </c>
      <c r="K7183" s="39">
        <f>VLOOKUP('Cover page'!$B$6,Currecny_M!$A$1:$P$10,MATCH(Database!C7183,Currecny_M!$A$1:$P$1,0),FALSE)</f>
        <v>1</v>
      </c>
      <c r="L7183" s="82">
        <f t="shared" si="338"/>
        <v>1.7386199999999998</v>
      </c>
      <c r="M7183" s="82">
        <f>((E7183/$F$1)*VLOOKUP(N7183,Currecny_M!$A$1:$P$10,MATCH(Database!C7183,Currecny_M!$A$1:$P$1,0),FALSE))/VLOOKUP('Cover page'!$B$6,Currecny_M!$A$1:$P$10,MATCH(Database!C7183,Currecny_M!$A$1:$P$1,0),FALSE)</f>
        <v>1.7386199999999998</v>
      </c>
      <c r="N7183" s="6" t="str">
        <f>VLOOKUP(B7183,Master!$A$2:$C$11,3,FALSE)</f>
        <v>Dirham</v>
      </c>
      <c r="O7183" s="6" t="str">
        <f>VLOOKUP(B7183,Master!$A$2:$C$11,2,FALSE)</f>
        <v>Asia</v>
      </c>
      <c r="Q7183" s="39" t="str">
        <f>VLOOKUP(D7183,GL_Master!$A$1:$D$80,2,FALSE)</f>
        <v>PL</v>
      </c>
      <c r="R7183" s="39" t="str">
        <f>VLOOKUP(D7183,GL_Master!$A$1:$D$80,3,FALSE)</f>
        <v>House Keeping Expenses</v>
      </c>
      <c r="S7183" s="39" t="str">
        <f>VLOOKUP(D7183,GL_Master!$A$1:$D$80,4,FALSE)</f>
        <v>House Keeping Expenses</v>
      </c>
    </row>
    <row r="7184" spans="1:19" x14ac:dyDescent="0.25">
      <c r="A7184" s="39" t="s">
        <v>262</v>
      </c>
      <c r="B7184" s="39" t="s">
        <v>238</v>
      </c>
      <c r="C7184" s="7">
        <v>44105</v>
      </c>
      <c r="D7184" s="39" t="s">
        <v>107</v>
      </c>
      <c r="E7184" s="39">
        <v>84</v>
      </c>
      <c r="F7184" s="82">
        <f t="shared" si="336"/>
        <v>8.4000000000000005E-2</v>
      </c>
      <c r="G7184" s="39">
        <f>VLOOKUP(N7184,Currecny_M!$A$1:$P$10,2,FALSE)</f>
        <v>21</v>
      </c>
      <c r="H7184" s="39">
        <f>MATCH(C7184,Currecny_M!$A$1:$P$1,0)</f>
        <v>8</v>
      </c>
      <c r="I7184" s="39">
        <f>VLOOKUP(N7184,Currecny_M!$A$1:$P$10,MATCH(Database!C7184,Currecny_M!$A$1:$P$1,0),FALSE)</f>
        <v>22.29</v>
      </c>
      <c r="J7184" s="82">
        <f t="shared" si="337"/>
        <v>1.87236</v>
      </c>
      <c r="K7184" s="39">
        <f>VLOOKUP('Cover page'!$B$6,Currecny_M!$A$1:$P$10,MATCH(Database!C7184,Currecny_M!$A$1:$P$1,0),FALSE)</f>
        <v>1</v>
      </c>
      <c r="L7184" s="82">
        <f t="shared" si="338"/>
        <v>1.87236</v>
      </c>
      <c r="M7184" s="82">
        <f>((E7184/$F$1)*VLOOKUP(N7184,Currecny_M!$A$1:$P$10,MATCH(Database!C7184,Currecny_M!$A$1:$P$1,0),FALSE))/VLOOKUP('Cover page'!$B$6,Currecny_M!$A$1:$P$10,MATCH(Database!C7184,Currecny_M!$A$1:$P$1,0),FALSE)</f>
        <v>1.87236</v>
      </c>
      <c r="N7184" s="6" t="str">
        <f>VLOOKUP(B7184,Master!$A$2:$C$11,3,FALSE)</f>
        <v>Dirham</v>
      </c>
      <c r="O7184" s="6" t="str">
        <f>VLOOKUP(B7184,Master!$A$2:$C$11,2,FALSE)</f>
        <v>Asia</v>
      </c>
      <c r="Q7184" s="39" t="str">
        <f>VLOOKUP(D7184,GL_Master!$A$1:$D$80,2,FALSE)</f>
        <v>PL</v>
      </c>
      <c r="R7184" s="39" t="str">
        <f>VLOOKUP(D7184,GL_Master!$A$1:$D$80,3,FALSE)</f>
        <v>Misc. expenses</v>
      </c>
      <c r="S7184" s="39" t="str">
        <f>VLOOKUP(D7184,GL_Master!$A$1:$D$80,4,FALSE)</f>
        <v>Repair &amp; Maintenance</v>
      </c>
    </row>
    <row r="7185" spans="1:19" x14ac:dyDescent="0.25">
      <c r="A7185" s="39" t="s">
        <v>262</v>
      </c>
      <c r="B7185" s="39" t="s">
        <v>238</v>
      </c>
      <c r="C7185" s="7">
        <v>44105</v>
      </c>
      <c r="D7185" s="39" t="s">
        <v>108</v>
      </c>
      <c r="E7185" s="39">
        <v>80</v>
      </c>
      <c r="F7185" s="82">
        <f t="shared" si="336"/>
        <v>0.08</v>
      </c>
      <c r="G7185" s="39">
        <f>VLOOKUP(N7185,Currecny_M!$A$1:$P$10,2,FALSE)</f>
        <v>21</v>
      </c>
      <c r="H7185" s="39">
        <f>MATCH(C7185,Currecny_M!$A$1:$P$1,0)</f>
        <v>8</v>
      </c>
      <c r="I7185" s="39">
        <f>VLOOKUP(N7185,Currecny_M!$A$1:$P$10,MATCH(Database!C7185,Currecny_M!$A$1:$P$1,0),FALSE)</f>
        <v>22.29</v>
      </c>
      <c r="J7185" s="82">
        <f t="shared" si="337"/>
        <v>1.7831999999999999</v>
      </c>
      <c r="K7185" s="39">
        <f>VLOOKUP('Cover page'!$B$6,Currecny_M!$A$1:$P$10,MATCH(Database!C7185,Currecny_M!$A$1:$P$1,0),FALSE)</f>
        <v>1</v>
      </c>
      <c r="L7185" s="82">
        <f t="shared" si="338"/>
        <v>1.7831999999999999</v>
      </c>
      <c r="M7185" s="82">
        <f>((E7185/$F$1)*VLOOKUP(N7185,Currecny_M!$A$1:$P$10,MATCH(Database!C7185,Currecny_M!$A$1:$P$1,0),FALSE))/VLOOKUP('Cover page'!$B$6,Currecny_M!$A$1:$P$10,MATCH(Database!C7185,Currecny_M!$A$1:$P$1,0),FALSE)</f>
        <v>1.7831999999999999</v>
      </c>
      <c r="N7185" s="6" t="str">
        <f>VLOOKUP(B7185,Master!$A$2:$C$11,3,FALSE)</f>
        <v>Dirham</v>
      </c>
      <c r="O7185" s="6" t="str">
        <f>VLOOKUP(B7185,Master!$A$2:$C$11,2,FALSE)</f>
        <v>Asia</v>
      </c>
      <c r="Q7185" s="39" t="str">
        <f>VLOOKUP(D7185,GL_Master!$A$1:$D$80,2,FALSE)</f>
        <v>PL</v>
      </c>
      <c r="R7185" s="39" t="str">
        <f>VLOOKUP(D7185,GL_Master!$A$1:$D$80,3,FALSE)</f>
        <v>Misc. expenses</v>
      </c>
      <c r="S7185" s="39" t="str">
        <f>VLOOKUP(D7185,GL_Master!$A$1:$D$80,4,FALSE)</f>
        <v>Repair &amp; Maintenance</v>
      </c>
    </row>
    <row r="7186" spans="1:19" x14ac:dyDescent="0.25">
      <c r="A7186" s="39" t="s">
        <v>262</v>
      </c>
      <c r="B7186" s="39" t="s">
        <v>238</v>
      </c>
      <c r="C7186" s="7">
        <v>44105</v>
      </c>
      <c r="D7186" s="39" t="s">
        <v>9</v>
      </c>
      <c r="E7186" s="39">
        <v>693</v>
      </c>
      <c r="F7186" s="82">
        <f t="shared" si="336"/>
        <v>0.69299999999999995</v>
      </c>
      <c r="G7186" s="39">
        <f>VLOOKUP(N7186,Currecny_M!$A$1:$P$10,2,FALSE)</f>
        <v>21</v>
      </c>
      <c r="H7186" s="39">
        <f>MATCH(C7186,Currecny_M!$A$1:$P$1,0)</f>
        <v>8</v>
      </c>
      <c r="I7186" s="39">
        <f>VLOOKUP(N7186,Currecny_M!$A$1:$P$10,MATCH(Database!C7186,Currecny_M!$A$1:$P$1,0),FALSE)</f>
        <v>22.29</v>
      </c>
      <c r="J7186" s="82">
        <f t="shared" si="337"/>
        <v>15.446969999999999</v>
      </c>
      <c r="K7186" s="39">
        <f>VLOOKUP('Cover page'!$B$6,Currecny_M!$A$1:$P$10,MATCH(Database!C7186,Currecny_M!$A$1:$P$1,0),FALSE)</f>
        <v>1</v>
      </c>
      <c r="L7186" s="82">
        <f t="shared" si="338"/>
        <v>15.446969999999999</v>
      </c>
      <c r="M7186" s="82">
        <f>((E7186/$F$1)*VLOOKUP(N7186,Currecny_M!$A$1:$P$10,MATCH(Database!C7186,Currecny_M!$A$1:$P$1,0),FALSE))/VLOOKUP('Cover page'!$B$6,Currecny_M!$A$1:$P$10,MATCH(Database!C7186,Currecny_M!$A$1:$P$1,0),FALSE)</f>
        <v>15.446969999999999</v>
      </c>
      <c r="N7186" s="6" t="str">
        <f>VLOOKUP(B7186,Master!$A$2:$C$11,3,FALSE)</f>
        <v>Dirham</v>
      </c>
      <c r="O7186" s="6" t="str">
        <f>VLOOKUP(B7186,Master!$A$2:$C$11,2,FALSE)</f>
        <v>Asia</v>
      </c>
      <c r="Q7186" s="39" t="str">
        <f>VLOOKUP(D7186,GL_Master!$A$1:$D$80,2,FALSE)</f>
        <v>PL</v>
      </c>
      <c r="R7186" s="39" t="str">
        <f>VLOOKUP(D7186,GL_Master!$A$1:$D$80,3,FALSE)</f>
        <v>Rent</v>
      </c>
      <c r="S7186" s="39" t="str">
        <f>VLOOKUP(D7186,GL_Master!$A$1:$D$80,4,FALSE)</f>
        <v>Office Rent</v>
      </c>
    </row>
    <row r="7187" spans="1:19" x14ac:dyDescent="0.25">
      <c r="A7187" s="39" t="s">
        <v>262</v>
      </c>
      <c r="B7187" s="39" t="s">
        <v>238</v>
      </c>
      <c r="C7187" s="7">
        <v>44105</v>
      </c>
      <c r="D7187" s="39" t="s">
        <v>109</v>
      </c>
      <c r="E7187" s="39">
        <v>-404</v>
      </c>
      <c r="F7187" s="82">
        <f t="shared" si="336"/>
        <v>-0.40400000000000003</v>
      </c>
      <c r="G7187" s="39">
        <f>VLOOKUP(N7187,Currecny_M!$A$1:$P$10,2,FALSE)</f>
        <v>21</v>
      </c>
      <c r="H7187" s="39">
        <f>MATCH(C7187,Currecny_M!$A$1:$P$1,0)</f>
        <v>8</v>
      </c>
      <c r="I7187" s="39">
        <f>VLOOKUP(N7187,Currecny_M!$A$1:$P$10,MATCH(Database!C7187,Currecny_M!$A$1:$P$1,0),FALSE)</f>
        <v>22.29</v>
      </c>
      <c r="J7187" s="82">
        <f t="shared" si="337"/>
        <v>-9.0051600000000001</v>
      </c>
      <c r="K7187" s="39">
        <f>VLOOKUP('Cover page'!$B$6,Currecny_M!$A$1:$P$10,MATCH(Database!C7187,Currecny_M!$A$1:$P$1,0),FALSE)</f>
        <v>1</v>
      </c>
      <c r="L7187" s="82">
        <f t="shared" si="338"/>
        <v>-9.0051600000000001</v>
      </c>
      <c r="M7187" s="82">
        <f>((E7187/$F$1)*VLOOKUP(N7187,Currecny_M!$A$1:$P$10,MATCH(Database!C7187,Currecny_M!$A$1:$P$1,0),FALSE))/VLOOKUP('Cover page'!$B$6,Currecny_M!$A$1:$P$10,MATCH(Database!C7187,Currecny_M!$A$1:$P$1,0),FALSE)</f>
        <v>-9.0051600000000001</v>
      </c>
      <c r="N7187" s="6" t="str">
        <f>VLOOKUP(B7187,Master!$A$2:$C$11,3,FALSE)</f>
        <v>Dirham</v>
      </c>
      <c r="O7187" s="6" t="str">
        <f>VLOOKUP(B7187,Master!$A$2:$C$11,2,FALSE)</f>
        <v>Asia</v>
      </c>
      <c r="Q7187" s="39" t="str">
        <f>VLOOKUP(D7187,GL_Master!$A$1:$D$80,2,FALSE)</f>
        <v>PL</v>
      </c>
      <c r="R7187" s="39" t="str">
        <f>VLOOKUP(D7187,GL_Master!$A$1:$D$80,3,FALSE)</f>
        <v>Travelling and conveyance</v>
      </c>
      <c r="S7187" s="39" t="str">
        <f>VLOOKUP(D7187,GL_Master!$A$1:$D$80,4,FALSE)</f>
        <v>Travelling , hotel lodging</v>
      </c>
    </row>
    <row r="7188" spans="1:19" x14ac:dyDescent="0.25">
      <c r="A7188" s="39" t="s">
        <v>262</v>
      </c>
      <c r="B7188" s="39" t="s">
        <v>238</v>
      </c>
      <c r="C7188" s="7">
        <v>44105</v>
      </c>
      <c r="D7188" s="39" t="s">
        <v>110</v>
      </c>
      <c r="E7188" s="39">
        <v>154</v>
      </c>
      <c r="F7188" s="82">
        <f t="shared" si="336"/>
        <v>0.154</v>
      </c>
      <c r="G7188" s="39">
        <f>VLOOKUP(N7188,Currecny_M!$A$1:$P$10,2,FALSE)</f>
        <v>21</v>
      </c>
      <c r="H7188" s="39">
        <f>MATCH(C7188,Currecny_M!$A$1:$P$1,0)</f>
        <v>8</v>
      </c>
      <c r="I7188" s="39">
        <f>VLOOKUP(N7188,Currecny_M!$A$1:$P$10,MATCH(Database!C7188,Currecny_M!$A$1:$P$1,0),FALSE)</f>
        <v>22.29</v>
      </c>
      <c r="J7188" s="82">
        <f t="shared" si="337"/>
        <v>3.4326599999999998</v>
      </c>
      <c r="K7188" s="39">
        <f>VLOOKUP('Cover page'!$B$6,Currecny_M!$A$1:$P$10,MATCH(Database!C7188,Currecny_M!$A$1:$P$1,0),FALSE)</f>
        <v>1</v>
      </c>
      <c r="L7188" s="82">
        <f t="shared" si="338"/>
        <v>3.4326599999999998</v>
      </c>
      <c r="M7188" s="82">
        <f>((E7188/$F$1)*VLOOKUP(N7188,Currecny_M!$A$1:$P$10,MATCH(Database!C7188,Currecny_M!$A$1:$P$1,0),FALSE))/VLOOKUP('Cover page'!$B$6,Currecny_M!$A$1:$P$10,MATCH(Database!C7188,Currecny_M!$A$1:$P$1,0),FALSE)</f>
        <v>3.4326599999999998</v>
      </c>
      <c r="N7188" s="6" t="str">
        <f>VLOOKUP(B7188,Master!$A$2:$C$11,3,FALSE)</f>
        <v>Dirham</v>
      </c>
      <c r="O7188" s="6" t="str">
        <f>VLOOKUP(B7188,Master!$A$2:$C$11,2,FALSE)</f>
        <v>Asia</v>
      </c>
      <c r="Q7188" s="39" t="str">
        <f>VLOOKUP(D7188,GL_Master!$A$1:$D$80,2,FALSE)</f>
        <v>PL</v>
      </c>
      <c r="R7188" s="39" t="str">
        <f>VLOOKUP(D7188,GL_Master!$A$1:$D$80,3,FALSE)</f>
        <v>Travelling and conveyance</v>
      </c>
      <c r="S7188" s="39" t="str">
        <f>VLOOKUP(D7188,GL_Master!$A$1:$D$80,4,FALSE)</f>
        <v>Travelling , hotel lodging</v>
      </c>
    </row>
    <row r="7189" spans="1:19" x14ac:dyDescent="0.25">
      <c r="A7189" s="39" t="s">
        <v>262</v>
      </c>
      <c r="B7189" s="39" t="s">
        <v>238</v>
      </c>
      <c r="C7189" s="7">
        <v>44105</v>
      </c>
      <c r="D7189" s="39" t="s">
        <v>111</v>
      </c>
      <c r="E7189" s="39">
        <v>82</v>
      </c>
      <c r="F7189" s="82">
        <f t="shared" si="336"/>
        <v>8.2000000000000003E-2</v>
      </c>
      <c r="G7189" s="39">
        <f>VLOOKUP(N7189,Currecny_M!$A$1:$P$10,2,FALSE)</f>
        <v>21</v>
      </c>
      <c r="H7189" s="39">
        <f>MATCH(C7189,Currecny_M!$A$1:$P$1,0)</f>
        <v>8</v>
      </c>
      <c r="I7189" s="39">
        <f>VLOOKUP(N7189,Currecny_M!$A$1:$P$10,MATCH(Database!C7189,Currecny_M!$A$1:$P$1,0),FALSE)</f>
        <v>22.29</v>
      </c>
      <c r="J7189" s="82">
        <f t="shared" si="337"/>
        <v>1.82778</v>
      </c>
      <c r="K7189" s="39">
        <f>VLOOKUP('Cover page'!$B$6,Currecny_M!$A$1:$P$10,MATCH(Database!C7189,Currecny_M!$A$1:$P$1,0),FALSE)</f>
        <v>1</v>
      </c>
      <c r="L7189" s="82">
        <f t="shared" si="338"/>
        <v>1.82778</v>
      </c>
      <c r="M7189" s="82">
        <f>((E7189/$F$1)*VLOOKUP(N7189,Currecny_M!$A$1:$P$10,MATCH(Database!C7189,Currecny_M!$A$1:$P$1,0),FALSE))/VLOOKUP('Cover page'!$B$6,Currecny_M!$A$1:$P$10,MATCH(Database!C7189,Currecny_M!$A$1:$P$1,0),FALSE)</f>
        <v>1.82778</v>
      </c>
      <c r="N7189" s="6" t="str">
        <f>VLOOKUP(B7189,Master!$A$2:$C$11,3,FALSE)</f>
        <v>Dirham</v>
      </c>
      <c r="O7189" s="6" t="str">
        <f>VLOOKUP(B7189,Master!$A$2:$C$11,2,FALSE)</f>
        <v>Asia</v>
      </c>
      <c r="Q7189" s="39" t="str">
        <f>VLOOKUP(D7189,GL_Master!$A$1:$D$80,2,FALSE)</f>
        <v>PL</v>
      </c>
      <c r="R7189" s="39" t="str">
        <f>VLOOKUP(D7189,GL_Master!$A$1:$D$80,3,FALSE)</f>
        <v>Legal &amp; Professional expenses</v>
      </c>
      <c r="S7189" s="39" t="str">
        <f>VLOOKUP(D7189,GL_Master!$A$1:$D$80,4,FALSE)</f>
        <v>Professional Fees - Others</v>
      </c>
    </row>
    <row r="7190" spans="1:19" x14ac:dyDescent="0.25">
      <c r="A7190" s="39" t="s">
        <v>262</v>
      </c>
      <c r="B7190" s="39" t="s">
        <v>238</v>
      </c>
      <c r="C7190" s="7">
        <v>44136</v>
      </c>
      <c r="D7190" s="39" t="s">
        <v>112</v>
      </c>
      <c r="E7190" s="39">
        <v>808</v>
      </c>
      <c r="F7190" s="82">
        <f t="shared" si="336"/>
        <v>0.80800000000000005</v>
      </c>
      <c r="G7190" s="39">
        <f>VLOOKUP(N7190,Currecny_M!$A$1:$P$10,2,FALSE)</f>
        <v>21</v>
      </c>
      <c r="H7190" s="39">
        <f>MATCH(C7190,Currecny_M!$A$1:$P$1,0)</f>
        <v>9</v>
      </c>
      <c r="I7190" s="39">
        <f>VLOOKUP(N7190,Currecny_M!$A$1:$P$10,MATCH(Database!C7190,Currecny_M!$A$1:$P$1,0),FALSE)</f>
        <v>22.51</v>
      </c>
      <c r="J7190" s="82">
        <f t="shared" si="337"/>
        <v>18.188080000000003</v>
      </c>
      <c r="K7190" s="39">
        <f>VLOOKUP('Cover page'!$B$6,Currecny_M!$A$1:$P$10,MATCH(Database!C7190,Currecny_M!$A$1:$P$1,0),FALSE)</f>
        <v>1</v>
      </c>
      <c r="L7190" s="82">
        <f t="shared" si="338"/>
        <v>18.188080000000003</v>
      </c>
      <c r="M7190" s="82">
        <f>((E7190/$F$1)*VLOOKUP(N7190,Currecny_M!$A$1:$P$10,MATCH(Database!C7190,Currecny_M!$A$1:$P$1,0),FALSE))/VLOOKUP('Cover page'!$B$6,Currecny_M!$A$1:$P$10,MATCH(Database!C7190,Currecny_M!$A$1:$P$1,0),FALSE)</f>
        <v>18.188080000000003</v>
      </c>
      <c r="N7190" s="6" t="str">
        <f>VLOOKUP(B7190,Master!$A$2:$C$11,3,FALSE)</f>
        <v>Dirham</v>
      </c>
      <c r="O7190" s="6" t="str">
        <f>VLOOKUP(B7190,Master!$A$2:$C$11,2,FALSE)</f>
        <v>Asia</v>
      </c>
      <c r="Q7190" s="39" t="str">
        <f>VLOOKUP(D7190,GL_Master!$A$1:$D$80,2,FALSE)</f>
        <v>PL</v>
      </c>
      <c r="R7190" s="39" t="str">
        <f>VLOOKUP(D7190,GL_Master!$A$1:$D$80,3,FALSE)</f>
        <v>Finance Cost</v>
      </c>
      <c r="S7190" s="39" t="str">
        <f>VLOOKUP(D7190,GL_Master!$A$1:$D$80,4,FALSE)</f>
        <v>Interest expense</v>
      </c>
    </row>
    <row r="7191" spans="1:19" x14ac:dyDescent="0.25">
      <c r="A7191" s="39" t="s">
        <v>262</v>
      </c>
      <c r="B7191" s="39" t="s">
        <v>238</v>
      </c>
      <c r="C7191" s="7">
        <v>44136</v>
      </c>
      <c r="D7191" s="39" t="s">
        <v>25</v>
      </c>
      <c r="E7191" s="39">
        <v>7406</v>
      </c>
      <c r="F7191" s="82">
        <f t="shared" si="336"/>
        <v>7.4059999999999997</v>
      </c>
      <c r="G7191" s="39">
        <f>VLOOKUP(N7191,Currecny_M!$A$1:$P$10,2,FALSE)</f>
        <v>21</v>
      </c>
      <c r="H7191" s="39">
        <f>MATCH(C7191,Currecny_M!$A$1:$P$1,0)</f>
        <v>9</v>
      </c>
      <c r="I7191" s="39">
        <f>VLOOKUP(N7191,Currecny_M!$A$1:$P$10,MATCH(Database!C7191,Currecny_M!$A$1:$P$1,0),FALSE)</f>
        <v>22.51</v>
      </c>
      <c r="J7191" s="82">
        <f t="shared" si="337"/>
        <v>166.70905999999999</v>
      </c>
      <c r="K7191" s="39">
        <f>VLOOKUP('Cover page'!$B$6,Currecny_M!$A$1:$P$10,MATCH(Database!C7191,Currecny_M!$A$1:$P$1,0),FALSE)</f>
        <v>1</v>
      </c>
      <c r="L7191" s="82">
        <f t="shared" si="338"/>
        <v>166.70905999999999</v>
      </c>
      <c r="M7191" s="82">
        <f>((E7191/$F$1)*VLOOKUP(N7191,Currecny_M!$A$1:$P$10,MATCH(Database!C7191,Currecny_M!$A$1:$P$1,0),FALSE))/VLOOKUP('Cover page'!$B$6,Currecny_M!$A$1:$P$10,MATCH(Database!C7191,Currecny_M!$A$1:$P$1,0),FALSE)</f>
        <v>166.70905999999999</v>
      </c>
      <c r="N7191" s="6" t="str">
        <f>VLOOKUP(B7191,Master!$A$2:$C$11,3,FALSE)</f>
        <v>Dirham</v>
      </c>
      <c r="O7191" s="6" t="str">
        <f>VLOOKUP(B7191,Master!$A$2:$C$11,2,FALSE)</f>
        <v>Asia</v>
      </c>
      <c r="Q7191" s="39" t="str">
        <f>VLOOKUP(D7191,GL_Master!$A$1:$D$80,2,FALSE)</f>
        <v>PL</v>
      </c>
      <c r="R7191" s="39" t="str">
        <f>VLOOKUP(D7191,GL_Master!$A$1:$D$80,3,FALSE)</f>
        <v>Depreciation</v>
      </c>
      <c r="S7191" s="39" t="str">
        <f>VLOOKUP(D7191,GL_Master!$A$1:$D$80,4,FALSE)</f>
        <v>Depreciation</v>
      </c>
    </row>
    <row r="7192" spans="1:19" x14ac:dyDescent="0.25">
      <c r="A7192" s="39" t="s">
        <v>262</v>
      </c>
      <c r="B7192" s="39" t="s">
        <v>238</v>
      </c>
      <c r="C7192" s="7">
        <v>44136</v>
      </c>
      <c r="D7192" s="39" t="s">
        <v>51</v>
      </c>
      <c r="E7192" s="39">
        <v>-76190</v>
      </c>
      <c r="F7192" s="82">
        <f t="shared" si="336"/>
        <v>-76.19</v>
      </c>
      <c r="G7192" s="39">
        <f>VLOOKUP(N7192,Currecny_M!$A$1:$P$10,2,FALSE)</f>
        <v>21</v>
      </c>
      <c r="H7192" s="39">
        <f>MATCH(C7192,Currecny_M!$A$1:$P$1,0)</f>
        <v>9</v>
      </c>
      <c r="I7192" s="39">
        <f>VLOOKUP(N7192,Currecny_M!$A$1:$P$10,MATCH(Database!C7192,Currecny_M!$A$1:$P$1,0),FALSE)</f>
        <v>22.51</v>
      </c>
      <c r="J7192" s="82">
        <f t="shared" si="337"/>
        <v>-1715.0369000000001</v>
      </c>
      <c r="K7192" s="39">
        <f>VLOOKUP('Cover page'!$B$6,Currecny_M!$A$1:$P$10,MATCH(Database!C7192,Currecny_M!$A$1:$P$1,0),FALSE)</f>
        <v>1</v>
      </c>
      <c r="L7192" s="82">
        <f t="shared" si="338"/>
        <v>-1715.0369000000001</v>
      </c>
      <c r="M7192" s="82">
        <f>((E7192/$F$1)*VLOOKUP(N7192,Currecny_M!$A$1:$P$10,MATCH(Database!C7192,Currecny_M!$A$1:$P$1,0),FALSE))/VLOOKUP('Cover page'!$B$6,Currecny_M!$A$1:$P$10,MATCH(Database!C7192,Currecny_M!$A$1:$P$1,0),FALSE)</f>
        <v>-1715.0369000000001</v>
      </c>
      <c r="N7192" s="6" t="str">
        <f>VLOOKUP(B7192,Master!$A$2:$C$11,3,FALSE)</f>
        <v>Dirham</v>
      </c>
      <c r="O7192" s="6" t="str">
        <f>VLOOKUP(B7192,Master!$A$2:$C$11,2,FALSE)</f>
        <v>Asia</v>
      </c>
      <c r="Q7192" s="39" t="str">
        <f>VLOOKUP(D7192,GL_Master!$A$1:$D$80,2,FALSE)</f>
        <v>BS</v>
      </c>
      <c r="R7192" s="39" t="str">
        <f>VLOOKUP(D7192,GL_Master!$A$1:$D$80,3,FALSE)</f>
        <v>Share Capital</v>
      </c>
      <c r="S7192" s="39" t="str">
        <f>VLOOKUP(D7192,GL_Master!$A$1:$D$80,4,FALSE)</f>
        <v>Equity shares</v>
      </c>
    </row>
    <row r="7193" spans="1:19" x14ac:dyDescent="0.25">
      <c r="A7193" s="39" t="s">
        <v>262</v>
      </c>
      <c r="B7193" s="39" t="s">
        <v>238</v>
      </c>
      <c r="C7193" s="7">
        <v>44136</v>
      </c>
      <c r="D7193" s="39" t="s">
        <v>52</v>
      </c>
      <c r="E7193" s="39">
        <v>-145981</v>
      </c>
      <c r="F7193" s="82">
        <f t="shared" si="336"/>
        <v>-145.98099999999999</v>
      </c>
      <c r="G7193" s="39">
        <f>VLOOKUP(N7193,Currecny_M!$A$1:$P$10,2,FALSE)</f>
        <v>21</v>
      </c>
      <c r="H7193" s="39">
        <f>MATCH(C7193,Currecny_M!$A$1:$P$1,0)</f>
        <v>9</v>
      </c>
      <c r="I7193" s="39">
        <f>VLOOKUP(N7193,Currecny_M!$A$1:$P$10,MATCH(Database!C7193,Currecny_M!$A$1:$P$1,0),FALSE)</f>
        <v>22.51</v>
      </c>
      <c r="J7193" s="82">
        <f t="shared" si="337"/>
        <v>-3286.0323100000001</v>
      </c>
      <c r="K7193" s="39">
        <f>VLOOKUP('Cover page'!$B$6,Currecny_M!$A$1:$P$10,MATCH(Database!C7193,Currecny_M!$A$1:$P$1,0),FALSE)</f>
        <v>1</v>
      </c>
      <c r="L7193" s="82">
        <f t="shared" si="338"/>
        <v>-3286.0323100000001</v>
      </c>
      <c r="M7193" s="82">
        <f>((E7193/$F$1)*VLOOKUP(N7193,Currecny_M!$A$1:$P$10,MATCH(Database!C7193,Currecny_M!$A$1:$P$1,0),FALSE))/VLOOKUP('Cover page'!$B$6,Currecny_M!$A$1:$P$10,MATCH(Database!C7193,Currecny_M!$A$1:$P$1,0),FALSE)</f>
        <v>-3286.0323100000001</v>
      </c>
      <c r="N7193" s="6" t="str">
        <f>VLOOKUP(B7193,Master!$A$2:$C$11,3,FALSE)</f>
        <v>Dirham</v>
      </c>
      <c r="O7193" s="6" t="str">
        <f>VLOOKUP(B7193,Master!$A$2:$C$11,2,FALSE)</f>
        <v>Asia</v>
      </c>
      <c r="Q7193" s="39" t="str">
        <f>VLOOKUP(D7193,GL_Master!$A$1:$D$80,2,FALSE)</f>
        <v>BS</v>
      </c>
      <c r="R7193" s="39" t="str">
        <f>VLOOKUP(D7193,GL_Master!$A$1:$D$80,3,FALSE)</f>
        <v>Reserve and Surplus</v>
      </c>
      <c r="S7193" s="39" t="str">
        <f>VLOOKUP(D7193,GL_Master!$A$1:$D$80,4,FALSE)</f>
        <v>Reserves at the commencement of the year</v>
      </c>
    </row>
    <row r="7194" spans="1:19" x14ac:dyDescent="0.25">
      <c r="A7194" s="39" t="s">
        <v>262</v>
      </c>
      <c r="B7194" s="39" t="s">
        <v>238</v>
      </c>
      <c r="C7194" s="7">
        <v>44136</v>
      </c>
      <c r="D7194" s="39" t="s">
        <v>53</v>
      </c>
      <c r="E7194" s="39">
        <v>-4337</v>
      </c>
      <c r="F7194" s="82">
        <f t="shared" si="336"/>
        <v>-4.3369999999999997</v>
      </c>
      <c r="G7194" s="39">
        <f>VLOOKUP(N7194,Currecny_M!$A$1:$P$10,2,FALSE)</f>
        <v>21</v>
      </c>
      <c r="H7194" s="39">
        <f>MATCH(C7194,Currecny_M!$A$1:$P$1,0)</f>
        <v>9</v>
      </c>
      <c r="I7194" s="39">
        <f>VLOOKUP(N7194,Currecny_M!$A$1:$P$10,MATCH(Database!C7194,Currecny_M!$A$1:$P$1,0),FALSE)</f>
        <v>22.51</v>
      </c>
      <c r="J7194" s="82">
        <f t="shared" si="337"/>
        <v>-97.625870000000006</v>
      </c>
      <c r="K7194" s="39">
        <f>VLOOKUP('Cover page'!$B$6,Currecny_M!$A$1:$P$10,MATCH(Database!C7194,Currecny_M!$A$1:$P$1,0),FALSE)</f>
        <v>1</v>
      </c>
      <c r="L7194" s="82">
        <f t="shared" si="338"/>
        <v>-97.625870000000006</v>
      </c>
      <c r="M7194" s="82">
        <f>((E7194/$F$1)*VLOOKUP(N7194,Currecny_M!$A$1:$P$10,MATCH(Database!C7194,Currecny_M!$A$1:$P$1,0),FALSE))/VLOOKUP('Cover page'!$B$6,Currecny_M!$A$1:$P$10,MATCH(Database!C7194,Currecny_M!$A$1:$P$1,0),FALSE)</f>
        <v>-97.625870000000006</v>
      </c>
      <c r="N7194" s="6" t="str">
        <f>VLOOKUP(B7194,Master!$A$2:$C$11,3,FALSE)</f>
        <v>Dirham</v>
      </c>
      <c r="O7194" s="6" t="str">
        <f>VLOOKUP(B7194,Master!$A$2:$C$11,2,FALSE)</f>
        <v>Asia</v>
      </c>
      <c r="Q7194" s="39" t="str">
        <f>VLOOKUP(D7194,GL_Master!$A$1:$D$80,2,FALSE)</f>
        <v>BS</v>
      </c>
      <c r="R7194" s="39" t="str">
        <f>VLOOKUP(D7194,GL_Master!$A$1:$D$80,3,FALSE)</f>
        <v>Loan Fund</v>
      </c>
      <c r="S7194" s="39" t="str">
        <f>VLOOKUP(D7194,GL_Master!$A$1:$D$80,4,FALSE)</f>
        <v>Term Loan</v>
      </c>
    </row>
    <row r="7195" spans="1:19" x14ac:dyDescent="0.25">
      <c r="A7195" s="39" t="s">
        <v>262</v>
      </c>
      <c r="B7195" s="39" t="s">
        <v>238</v>
      </c>
      <c r="C7195" s="7">
        <v>44136</v>
      </c>
      <c r="D7195" s="39" t="s">
        <v>54</v>
      </c>
      <c r="E7195" s="39">
        <v>157</v>
      </c>
      <c r="F7195" s="82">
        <f t="shared" si="336"/>
        <v>0.157</v>
      </c>
      <c r="G7195" s="39">
        <f>VLOOKUP(N7195,Currecny_M!$A$1:$P$10,2,FALSE)</f>
        <v>21</v>
      </c>
      <c r="H7195" s="39">
        <f>MATCH(C7195,Currecny_M!$A$1:$P$1,0)</f>
        <v>9</v>
      </c>
      <c r="I7195" s="39">
        <f>VLOOKUP(N7195,Currecny_M!$A$1:$P$10,MATCH(Database!C7195,Currecny_M!$A$1:$P$1,0),FALSE)</f>
        <v>22.51</v>
      </c>
      <c r="J7195" s="82">
        <f t="shared" si="337"/>
        <v>3.5340700000000003</v>
      </c>
      <c r="K7195" s="39">
        <f>VLOOKUP('Cover page'!$B$6,Currecny_M!$A$1:$P$10,MATCH(Database!C7195,Currecny_M!$A$1:$P$1,0),FALSE)</f>
        <v>1</v>
      </c>
      <c r="L7195" s="82">
        <f t="shared" si="338"/>
        <v>3.5340700000000003</v>
      </c>
      <c r="M7195" s="82">
        <f>((E7195/$F$1)*VLOOKUP(N7195,Currecny_M!$A$1:$P$10,MATCH(Database!C7195,Currecny_M!$A$1:$P$1,0),FALSE))/VLOOKUP('Cover page'!$B$6,Currecny_M!$A$1:$P$10,MATCH(Database!C7195,Currecny_M!$A$1:$P$1,0),FALSE)</f>
        <v>3.5340700000000003</v>
      </c>
      <c r="N7195" s="6" t="str">
        <f>VLOOKUP(B7195,Master!$A$2:$C$11,3,FALSE)</f>
        <v>Dirham</v>
      </c>
      <c r="O7195" s="6" t="str">
        <f>VLOOKUP(B7195,Master!$A$2:$C$11,2,FALSE)</f>
        <v>Asia</v>
      </c>
      <c r="Q7195" s="39" t="str">
        <f>VLOOKUP(D7195,GL_Master!$A$1:$D$80,2,FALSE)</f>
        <v>BS</v>
      </c>
      <c r="R7195" s="39" t="str">
        <f>VLOOKUP(D7195,GL_Master!$A$1:$D$80,3,FALSE)</f>
        <v>Trade Payables</v>
      </c>
      <c r="S7195" s="39" t="str">
        <f>VLOOKUP(D7195,GL_Master!$A$1:$D$80,4,FALSE)</f>
        <v>Trade payable</v>
      </c>
    </row>
    <row r="7196" spans="1:19" x14ac:dyDescent="0.25">
      <c r="A7196" s="39" t="s">
        <v>262</v>
      </c>
      <c r="B7196" s="39" t="s">
        <v>238</v>
      </c>
      <c r="C7196" s="7">
        <v>44136</v>
      </c>
      <c r="D7196" s="39" t="s">
        <v>34</v>
      </c>
      <c r="E7196" s="39">
        <v>-4274</v>
      </c>
      <c r="F7196" s="82">
        <f t="shared" si="336"/>
        <v>-4.274</v>
      </c>
      <c r="G7196" s="39">
        <f>VLOOKUP(N7196,Currecny_M!$A$1:$P$10,2,FALSE)</f>
        <v>21</v>
      </c>
      <c r="H7196" s="39">
        <f>MATCH(C7196,Currecny_M!$A$1:$P$1,0)</f>
        <v>9</v>
      </c>
      <c r="I7196" s="39">
        <f>VLOOKUP(N7196,Currecny_M!$A$1:$P$10,MATCH(Database!C7196,Currecny_M!$A$1:$P$1,0),FALSE)</f>
        <v>22.51</v>
      </c>
      <c r="J7196" s="82">
        <f t="shared" si="337"/>
        <v>-96.207740000000001</v>
      </c>
      <c r="K7196" s="39">
        <f>VLOOKUP('Cover page'!$B$6,Currecny_M!$A$1:$P$10,MATCH(Database!C7196,Currecny_M!$A$1:$P$1,0),FALSE)</f>
        <v>1</v>
      </c>
      <c r="L7196" s="82">
        <f t="shared" si="338"/>
        <v>-96.207740000000001</v>
      </c>
      <c r="M7196" s="82">
        <f>((E7196/$F$1)*VLOOKUP(N7196,Currecny_M!$A$1:$P$10,MATCH(Database!C7196,Currecny_M!$A$1:$P$1,0),FALSE))/VLOOKUP('Cover page'!$B$6,Currecny_M!$A$1:$P$10,MATCH(Database!C7196,Currecny_M!$A$1:$P$1,0),FALSE)</f>
        <v>-96.207740000000001</v>
      </c>
      <c r="N7196" s="6" t="str">
        <f>VLOOKUP(B7196,Master!$A$2:$C$11,3,FALSE)</f>
        <v>Dirham</v>
      </c>
      <c r="O7196" s="6" t="str">
        <f>VLOOKUP(B7196,Master!$A$2:$C$11,2,FALSE)</f>
        <v>Asia</v>
      </c>
      <c r="Q7196" s="39" t="str">
        <f>VLOOKUP(D7196,GL_Master!$A$1:$D$80,2,FALSE)</f>
        <v>BS</v>
      </c>
      <c r="R7196" s="39" t="str">
        <f>VLOOKUP(D7196,GL_Master!$A$1:$D$80,3,FALSE)</f>
        <v>Provisions</v>
      </c>
      <c r="S7196" s="39" t="str">
        <f>VLOOKUP(D7196,GL_Master!$A$1:$D$80,4,FALSE)</f>
        <v>Expenses payables</v>
      </c>
    </row>
    <row r="7197" spans="1:19" x14ac:dyDescent="0.25">
      <c r="A7197" s="39" t="s">
        <v>262</v>
      </c>
      <c r="B7197" s="39" t="s">
        <v>238</v>
      </c>
      <c r="C7197" s="7">
        <v>44136</v>
      </c>
      <c r="D7197" s="39" t="s">
        <v>18</v>
      </c>
      <c r="E7197" s="39">
        <v>-2433</v>
      </c>
      <c r="F7197" s="82">
        <f t="shared" si="336"/>
        <v>-2.4329999999999998</v>
      </c>
      <c r="G7197" s="39">
        <f>VLOOKUP(N7197,Currecny_M!$A$1:$P$10,2,FALSE)</f>
        <v>21</v>
      </c>
      <c r="H7197" s="39">
        <f>MATCH(C7197,Currecny_M!$A$1:$P$1,0)</f>
        <v>9</v>
      </c>
      <c r="I7197" s="39">
        <f>VLOOKUP(N7197,Currecny_M!$A$1:$P$10,MATCH(Database!C7197,Currecny_M!$A$1:$P$1,0),FALSE)</f>
        <v>22.51</v>
      </c>
      <c r="J7197" s="82">
        <f t="shared" si="337"/>
        <v>-54.766829999999999</v>
      </c>
      <c r="K7197" s="39">
        <f>VLOOKUP('Cover page'!$B$6,Currecny_M!$A$1:$P$10,MATCH(Database!C7197,Currecny_M!$A$1:$P$1,0),FALSE)</f>
        <v>1</v>
      </c>
      <c r="L7197" s="82">
        <f t="shared" si="338"/>
        <v>-54.766829999999999</v>
      </c>
      <c r="M7197" s="82">
        <f>((E7197/$F$1)*VLOOKUP(N7197,Currecny_M!$A$1:$P$10,MATCH(Database!C7197,Currecny_M!$A$1:$P$1,0),FALSE))/VLOOKUP('Cover page'!$B$6,Currecny_M!$A$1:$P$10,MATCH(Database!C7197,Currecny_M!$A$1:$P$1,0),FALSE)</f>
        <v>-54.766829999999999</v>
      </c>
      <c r="N7197" s="6" t="str">
        <f>VLOOKUP(B7197,Master!$A$2:$C$11,3,FALSE)</f>
        <v>Dirham</v>
      </c>
      <c r="O7197" s="6" t="str">
        <f>VLOOKUP(B7197,Master!$A$2:$C$11,2,FALSE)</f>
        <v>Asia</v>
      </c>
      <c r="Q7197" s="39" t="str">
        <f>VLOOKUP(D7197,GL_Master!$A$1:$D$80,2,FALSE)</f>
        <v>BS</v>
      </c>
      <c r="R7197" s="39" t="str">
        <f>VLOOKUP(D7197,GL_Master!$A$1:$D$80,3,FALSE)</f>
        <v>Other current liabilities</v>
      </c>
      <c r="S7197" s="39" t="str">
        <f>VLOOKUP(D7197,GL_Master!$A$1:$D$80,4,FALSE)</f>
        <v>Employee related liabilities</v>
      </c>
    </row>
    <row r="7198" spans="1:19" x14ac:dyDescent="0.25">
      <c r="A7198" s="39" t="s">
        <v>262</v>
      </c>
      <c r="B7198" s="39" t="s">
        <v>238</v>
      </c>
      <c r="C7198" s="7">
        <v>44136</v>
      </c>
      <c r="D7198" s="39" t="s">
        <v>55</v>
      </c>
      <c r="E7198" s="39">
        <v>-314</v>
      </c>
      <c r="F7198" s="82">
        <f t="shared" si="336"/>
        <v>-0.314</v>
      </c>
      <c r="G7198" s="39">
        <f>VLOOKUP(N7198,Currecny_M!$A$1:$P$10,2,FALSE)</f>
        <v>21</v>
      </c>
      <c r="H7198" s="39">
        <f>MATCH(C7198,Currecny_M!$A$1:$P$1,0)</f>
        <v>9</v>
      </c>
      <c r="I7198" s="39">
        <f>VLOOKUP(N7198,Currecny_M!$A$1:$P$10,MATCH(Database!C7198,Currecny_M!$A$1:$P$1,0),FALSE)</f>
        <v>22.51</v>
      </c>
      <c r="J7198" s="82">
        <f t="shared" si="337"/>
        <v>-7.0681400000000005</v>
      </c>
      <c r="K7198" s="39">
        <f>VLOOKUP('Cover page'!$B$6,Currecny_M!$A$1:$P$10,MATCH(Database!C7198,Currecny_M!$A$1:$P$1,0),FALSE)</f>
        <v>1</v>
      </c>
      <c r="L7198" s="82">
        <f t="shared" si="338"/>
        <v>-7.0681400000000005</v>
      </c>
      <c r="M7198" s="82">
        <f>((E7198/$F$1)*VLOOKUP(N7198,Currecny_M!$A$1:$P$10,MATCH(Database!C7198,Currecny_M!$A$1:$P$1,0),FALSE))/VLOOKUP('Cover page'!$B$6,Currecny_M!$A$1:$P$10,MATCH(Database!C7198,Currecny_M!$A$1:$P$1,0),FALSE)</f>
        <v>-7.0681400000000005</v>
      </c>
      <c r="N7198" s="6" t="str">
        <f>VLOOKUP(B7198,Master!$A$2:$C$11,3,FALSE)</f>
        <v>Dirham</v>
      </c>
      <c r="O7198" s="6" t="str">
        <f>VLOOKUP(B7198,Master!$A$2:$C$11,2,FALSE)</f>
        <v>Asia</v>
      </c>
      <c r="Q7198" s="39" t="str">
        <f>VLOOKUP(D7198,GL_Master!$A$1:$D$80,2,FALSE)</f>
        <v>BS</v>
      </c>
      <c r="R7198" s="39" t="str">
        <f>VLOOKUP(D7198,GL_Master!$A$1:$D$80,3,FALSE)</f>
        <v>Other current liabilities</v>
      </c>
      <c r="S7198" s="39" t="str">
        <f>VLOOKUP(D7198,GL_Master!$A$1:$D$80,4,FALSE)</f>
        <v>Security deposit received</v>
      </c>
    </row>
    <row r="7199" spans="1:19" x14ac:dyDescent="0.25">
      <c r="A7199" s="39" t="s">
        <v>262</v>
      </c>
      <c r="B7199" s="39" t="s">
        <v>238</v>
      </c>
      <c r="C7199" s="7">
        <v>44136</v>
      </c>
      <c r="D7199" s="39" t="s">
        <v>56</v>
      </c>
      <c r="E7199" s="39">
        <v>-84</v>
      </c>
      <c r="F7199" s="82">
        <f t="shared" si="336"/>
        <v>-8.4000000000000005E-2</v>
      </c>
      <c r="G7199" s="39">
        <f>VLOOKUP(N7199,Currecny_M!$A$1:$P$10,2,FALSE)</f>
        <v>21</v>
      </c>
      <c r="H7199" s="39">
        <f>MATCH(C7199,Currecny_M!$A$1:$P$1,0)</f>
        <v>9</v>
      </c>
      <c r="I7199" s="39">
        <f>VLOOKUP(N7199,Currecny_M!$A$1:$P$10,MATCH(Database!C7199,Currecny_M!$A$1:$P$1,0),FALSE)</f>
        <v>22.51</v>
      </c>
      <c r="J7199" s="82">
        <f t="shared" si="337"/>
        <v>-1.8908400000000003</v>
      </c>
      <c r="K7199" s="39">
        <f>VLOOKUP('Cover page'!$B$6,Currecny_M!$A$1:$P$10,MATCH(Database!C7199,Currecny_M!$A$1:$P$1,0),FALSE)</f>
        <v>1</v>
      </c>
      <c r="L7199" s="82">
        <f t="shared" si="338"/>
        <v>-1.8908400000000003</v>
      </c>
      <c r="M7199" s="82">
        <f>((E7199/$F$1)*VLOOKUP(N7199,Currecny_M!$A$1:$P$10,MATCH(Database!C7199,Currecny_M!$A$1:$P$1,0),FALSE))/VLOOKUP('Cover page'!$B$6,Currecny_M!$A$1:$P$10,MATCH(Database!C7199,Currecny_M!$A$1:$P$1,0),FALSE)</f>
        <v>-1.8908400000000003</v>
      </c>
      <c r="N7199" s="6" t="str">
        <f>VLOOKUP(B7199,Master!$A$2:$C$11,3,FALSE)</f>
        <v>Dirham</v>
      </c>
      <c r="O7199" s="6" t="str">
        <f>VLOOKUP(B7199,Master!$A$2:$C$11,2,FALSE)</f>
        <v>Asia</v>
      </c>
      <c r="Q7199" s="39" t="str">
        <f>VLOOKUP(D7199,GL_Master!$A$1:$D$80,2,FALSE)</f>
        <v>BS</v>
      </c>
      <c r="R7199" s="39" t="str">
        <f>VLOOKUP(D7199,GL_Master!$A$1:$D$80,3,FALSE)</f>
        <v>Other Tax Payables</v>
      </c>
      <c r="S7199" s="39" t="str">
        <f>VLOOKUP(D7199,GL_Master!$A$1:$D$80,4,FALSE)</f>
        <v>Tax deducted at source payable</v>
      </c>
    </row>
    <row r="7200" spans="1:19" x14ac:dyDescent="0.25">
      <c r="A7200" s="39" t="s">
        <v>262</v>
      </c>
      <c r="B7200" s="39" t="s">
        <v>238</v>
      </c>
      <c r="C7200" s="7">
        <v>44136</v>
      </c>
      <c r="D7200" s="39" t="s">
        <v>57</v>
      </c>
      <c r="E7200" s="39">
        <v>-699</v>
      </c>
      <c r="F7200" s="82">
        <f t="shared" si="336"/>
        <v>-0.69899999999999995</v>
      </c>
      <c r="G7200" s="39">
        <f>VLOOKUP(N7200,Currecny_M!$A$1:$P$10,2,FALSE)</f>
        <v>21</v>
      </c>
      <c r="H7200" s="39">
        <f>MATCH(C7200,Currecny_M!$A$1:$P$1,0)</f>
        <v>9</v>
      </c>
      <c r="I7200" s="39">
        <f>VLOOKUP(N7200,Currecny_M!$A$1:$P$10,MATCH(Database!C7200,Currecny_M!$A$1:$P$1,0),FALSE)</f>
        <v>22.51</v>
      </c>
      <c r="J7200" s="82">
        <f t="shared" si="337"/>
        <v>-15.734489999999999</v>
      </c>
      <c r="K7200" s="39">
        <f>VLOOKUP('Cover page'!$B$6,Currecny_M!$A$1:$P$10,MATCH(Database!C7200,Currecny_M!$A$1:$P$1,0),FALSE)</f>
        <v>1</v>
      </c>
      <c r="L7200" s="82">
        <f t="shared" si="338"/>
        <v>-15.734489999999999</v>
      </c>
      <c r="M7200" s="82">
        <f>((E7200/$F$1)*VLOOKUP(N7200,Currecny_M!$A$1:$P$10,MATCH(Database!C7200,Currecny_M!$A$1:$P$1,0),FALSE))/VLOOKUP('Cover page'!$B$6,Currecny_M!$A$1:$P$10,MATCH(Database!C7200,Currecny_M!$A$1:$P$1,0),FALSE)</f>
        <v>-15.734489999999999</v>
      </c>
      <c r="N7200" s="6" t="str">
        <f>VLOOKUP(B7200,Master!$A$2:$C$11,3,FALSE)</f>
        <v>Dirham</v>
      </c>
      <c r="O7200" s="6" t="str">
        <f>VLOOKUP(B7200,Master!$A$2:$C$11,2,FALSE)</f>
        <v>Asia</v>
      </c>
      <c r="Q7200" s="39" t="str">
        <f>VLOOKUP(D7200,GL_Master!$A$1:$D$80,2,FALSE)</f>
        <v>BS</v>
      </c>
      <c r="R7200" s="39" t="str">
        <f>VLOOKUP(D7200,GL_Master!$A$1:$D$80,3,FALSE)</f>
        <v>Other Tax Payables</v>
      </c>
      <c r="S7200" s="39" t="str">
        <f>VLOOKUP(D7200,GL_Master!$A$1:$D$80,4,FALSE)</f>
        <v>Tax deducted at source payable</v>
      </c>
    </row>
    <row r="7201" spans="1:19" x14ac:dyDescent="0.25">
      <c r="A7201" s="39" t="s">
        <v>262</v>
      </c>
      <c r="B7201" s="39" t="s">
        <v>238</v>
      </c>
      <c r="C7201" s="7">
        <v>44136</v>
      </c>
      <c r="D7201" s="39" t="s">
        <v>58</v>
      </c>
      <c r="E7201" s="39">
        <v>-5285</v>
      </c>
      <c r="F7201" s="82">
        <f t="shared" si="336"/>
        <v>-5.2850000000000001</v>
      </c>
      <c r="G7201" s="39">
        <f>VLOOKUP(N7201,Currecny_M!$A$1:$P$10,2,FALSE)</f>
        <v>21</v>
      </c>
      <c r="H7201" s="39">
        <f>MATCH(C7201,Currecny_M!$A$1:$P$1,0)</f>
        <v>9</v>
      </c>
      <c r="I7201" s="39">
        <f>VLOOKUP(N7201,Currecny_M!$A$1:$P$10,MATCH(Database!C7201,Currecny_M!$A$1:$P$1,0),FALSE)</f>
        <v>22.51</v>
      </c>
      <c r="J7201" s="82">
        <f t="shared" si="337"/>
        <v>-118.96535000000002</v>
      </c>
      <c r="K7201" s="39">
        <f>VLOOKUP('Cover page'!$B$6,Currecny_M!$A$1:$P$10,MATCH(Database!C7201,Currecny_M!$A$1:$P$1,0),FALSE)</f>
        <v>1</v>
      </c>
      <c r="L7201" s="82">
        <f t="shared" si="338"/>
        <v>-118.96535000000002</v>
      </c>
      <c r="M7201" s="82">
        <f>((E7201/$F$1)*VLOOKUP(N7201,Currecny_M!$A$1:$P$10,MATCH(Database!C7201,Currecny_M!$A$1:$P$1,0),FALSE))/VLOOKUP('Cover page'!$B$6,Currecny_M!$A$1:$P$10,MATCH(Database!C7201,Currecny_M!$A$1:$P$1,0),FALSE)</f>
        <v>-118.96535000000002</v>
      </c>
      <c r="N7201" s="6" t="str">
        <f>VLOOKUP(B7201,Master!$A$2:$C$11,3,FALSE)</f>
        <v>Dirham</v>
      </c>
      <c r="O7201" s="6" t="str">
        <f>VLOOKUP(B7201,Master!$A$2:$C$11,2,FALSE)</f>
        <v>Asia</v>
      </c>
      <c r="Q7201" s="39" t="str">
        <f>VLOOKUP(D7201,GL_Master!$A$1:$D$80,2,FALSE)</f>
        <v>BS</v>
      </c>
      <c r="R7201" s="39" t="str">
        <f>VLOOKUP(D7201,GL_Master!$A$1:$D$80,3,FALSE)</f>
        <v>Long-term provisions</v>
      </c>
      <c r="S7201" s="39" t="str">
        <f>VLOOKUP(D7201,GL_Master!$A$1:$D$80,4,FALSE)</f>
        <v>Provision for gratuity</v>
      </c>
    </row>
    <row r="7202" spans="1:19" x14ac:dyDescent="0.25">
      <c r="A7202" s="39" t="s">
        <v>262</v>
      </c>
      <c r="B7202" s="39" t="s">
        <v>238</v>
      </c>
      <c r="C7202" s="7">
        <v>44136</v>
      </c>
      <c r="D7202" s="39" t="s">
        <v>59</v>
      </c>
      <c r="E7202" s="39">
        <v>-2232</v>
      </c>
      <c r="F7202" s="82">
        <f t="shared" si="336"/>
        <v>-2.2320000000000002</v>
      </c>
      <c r="G7202" s="39">
        <f>VLOOKUP(N7202,Currecny_M!$A$1:$P$10,2,FALSE)</f>
        <v>21</v>
      </c>
      <c r="H7202" s="39">
        <f>MATCH(C7202,Currecny_M!$A$1:$P$1,0)</f>
        <v>9</v>
      </c>
      <c r="I7202" s="39">
        <f>VLOOKUP(N7202,Currecny_M!$A$1:$P$10,MATCH(Database!C7202,Currecny_M!$A$1:$P$1,0),FALSE)</f>
        <v>22.51</v>
      </c>
      <c r="J7202" s="82">
        <f t="shared" si="337"/>
        <v>-50.242320000000007</v>
      </c>
      <c r="K7202" s="39">
        <f>VLOOKUP('Cover page'!$B$6,Currecny_M!$A$1:$P$10,MATCH(Database!C7202,Currecny_M!$A$1:$P$1,0),FALSE)</f>
        <v>1</v>
      </c>
      <c r="L7202" s="82">
        <f t="shared" si="338"/>
        <v>-50.242320000000007</v>
      </c>
      <c r="M7202" s="82">
        <f>((E7202/$F$1)*VLOOKUP(N7202,Currecny_M!$A$1:$P$10,MATCH(Database!C7202,Currecny_M!$A$1:$P$1,0),FALSE))/VLOOKUP('Cover page'!$B$6,Currecny_M!$A$1:$P$10,MATCH(Database!C7202,Currecny_M!$A$1:$P$1,0),FALSE)</f>
        <v>-50.242320000000007</v>
      </c>
      <c r="N7202" s="6" t="str">
        <f>VLOOKUP(B7202,Master!$A$2:$C$11,3,FALSE)</f>
        <v>Dirham</v>
      </c>
      <c r="O7202" s="6" t="str">
        <f>VLOOKUP(B7202,Master!$A$2:$C$11,2,FALSE)</f>
        <v>Asia</v>
      </c>
      <c r="Q7202" s="39" t="str">
        <f>VLOOKUP(D7202,GL_Master!$A$1:$D$80,2,FALSE)</f>
        <v>BS</v>
      </c>
      <c r="R7202" s="39" t="str">
        <f>VLOOKUP(D7202,GL_Master!$A$1:$D$80,3,FALSE)</f>
        <v>Long-term provisions</v>
      </c>
      <c r="S7202" s="39" t="str">
        <f>VLOOKUP(D7202,GL_Master!$A$1:$D$80,4,FALSE)</f>
        <v>Provision for leave encashment</v>
      </c>
    </row>
    <row r="7203" spans="1:19" x14ac:dyDescent="0.25">
      <c r="A7203" s="39" t="s">
        <v>262</v>
      </c>
      <c r="B7203" s="39" t="s">
        <v>238</v>
      </c>
      <c r="C7203" s="7">
        <v>44136</v>
      </c>
      <c r="D7203" s="39" t="s">
        <v>60</v>
      </c>
      <c r="E7203" s="39">
        <v>-634</v>
      </c>
      <c r="F7203" s="82">
        <f t="shared" si="336"/>
        <v>-0.63400000000000001</v>
      </c>
      <c r="G7203" s="39">
        <f>VLOOKUP(N7203,Currecny_M!$A$1:$P$10,2,FALSE)</f>
        <v>21</v>
      </c>
      <c r="H7203" s="39">
        <f>MATCH(C7203,Currecny_M!$A$1:$P$1,0)</f>
        <v>9</v>
      </c>
      <c r="I7203" s="39">
        <f>VLOOKUP(N7203,Currecny_M!$A$1:$P$10,MATCH(Database!C7203,Currecny_M!$A$1:$P$1,0),FALSE)</f>
        <v>22.51</v>
      </c>
      <c r="J7203" s="82">
        <f t="shared" si="337"/>
        <v>-14.27134</v>
      </c>
      <c r="K7203" s="39">
        <f>VLOOKUP('Cover page'!$B$6,Currecny_M!$A$1:$P$10,MATCH(Database!C7203,Currecny_M!$A$1:$P$1,0),FALSE)</f>
        <v>1</v>
      </c>
      <c r="L7203" s="82">
        <f t="shared" si="338"/>
        <v>-14.27134</v>
      </c>
      <c r="M7203" s="82">
        <f>((E7203/$F$1)*VLOOKUP(N7203,Currecny_M!$A$1:$P$10,MATCH(Database!C7203,Currecny_M!$A$1:$P$1,0),FALSE))/VLOOKUP('Cover page'!$B$6,Currecny_M!$A$1:$P$10,MATCH(Database!C7203,Currecny_M!$A$1:$P$1,0),FALSE)</f>
        <v>-14.27134</v>
      </c>
      <c r="N7203" s="6" t="str">
        <f>VLOOKUP(B7203,Master!$A$2:$C$11,3,FALSE)</f>
        <v>Dirham</v>
      </c>
      <c r="O7203" s="6" t="str">
        <f>VLOOKUP(B7203,Master!$A$2:$C$11,2,FALSE)</f>
        <v>Asia</v>
      </c>
      <c r="Q7203" s="39" t="str">
        <f>VLOOKUP(D7203,GL_Master!$A$1:$D$80,2,FALSE)</f>
        <v>BS</v>
      </c>
      <c r="R7203" s="39" t="str">
        <f>VLOOKUP(D7203,GL_Master!$A$1:$D$80,3,FALSE)</f>
        <v>Trade Payables</v>
      </c>
      <c r="S7203" s="39" t="str">
        <f>VLOOKUP(D7203,GL_Master!$A$1:$D$80,4,FALSE)</f>
        <v>Trade payable</v>
      </c>
    </row>
    <row r="7204" spans="1:19" x14ac:dyDescent="0.25">
      <c r="A7204" s="39" t="s">
        <v>262</v>
      </c>
      <c r="B7204" s="39" t="s">
        <v>238</v>
      </c>
      <c r="C7204" s="7">
        <v>44136</v>
      </c>
      <c r="D7204" s="39" t="s">
        <v>61</v>
      </c>
      <c r="E7204" s="39">
        <v>-7040</v>
      </c>
      <c r="F7204" s="82">
        <f t="shared" si="336"/>
        <v>-7.04</v>
      </c>
      <c r="G7204" s="39">
        <f>VLOOKUP(N7204,Currecny_M!$A$1:$P$10,2,FALSE)</f>
        <v>21</v>
      </c>
      <c r="H7204" s="39">
        <f>MATCH(C7204,Currecny_M!$A$1:$P$1,0)</f>
        <v>9</v>
      </c>
      <c r="I7204" s="39">
        <f>VLOOKUP(N7204,Currecny_M!$A$1:$P$10,MATCH(Database!C7204,Currecny_M!$A$1:$P$1,0),FALSE)</f>
        <v>22.51</v>
      </c>
      <c r="J7204" s="82">
        <f t="shared" si="337"/>
        <v>-158.47040000000001</v>
      </c>
      <c r="K7204" s="39">
        <f>VLOOKUP('Cover page'!$B$6,Currecny_M!$A$1:$P$10,MATCH(Database!C7204,Currecny_M!$A$1:$P$1,0),FALSE)</f>
        <v>1</v>
      </c>
      <c r="L7204" s="82">
        <f t="shared" si="338"/>
        <v>-158.47040000000001</v>
      </c>
      <c r="M7204" s="82">
        <f>((E7204/$F$1)*VLOOKUP(N7204,Currecny_M!$A$1:$P$10,MATCH(Database!C7204,Currecny_M!$A$1:$P$1,0),FALSE))/VLOOKUP('Cover page'!$B$6,Currecny_M!$A$1:$P$10,MATCH(Database!C7204,Currecny_M!$A$1:$P$1,0),FALSE)</f>
        <v>-158.47040000000001</v>
      </c>
      <c r="N7204" s="6" t="str">
        <f>VLOOKUP(B7204,Master!$A$2:$C$11,3,FALSE)</f>
        <v>Dirham</v>
      </c>
      <c r="O7204" s="6" t="str">
        <f>VLOOKUP(B7204,Master!$A$2:$C$11,2,FALSE)</f>
        <v>Asia</v>
      </c>
      <c r="Q7204" s="39" t="str">
        <f>VLOOKUP(D7204,GL_Master!$A$1:$D$80,2,FALSE)</f>
        <v>BS</v>
      </c>
      <c r="R7204" s="39" t="str">
        <f>VLOOKUP(D7204,GL_Master!$A$1:$D$80,3,FALSE)</f>
        <v>Provisions</v>
      </c>
      <c r="S7204" s="39" t="str">
        <f>VLOOKUP(D7204,GL_Master!$A$1:$D$80,4,FALSE)</f>
        <v>Provision for doubtful assets</v>
      </c>
    </row>
    <row r="7205" spans="1:19" x14ac:dyDescent="0.25">
      <c r="A7205" s="39" t="s">
        <v>262</v>
      </c>
      <c r="B7205" s="39" t="s">
        <v>238</v>
      </c>
      <c r="C7205" s="7">
        <v>44136</v>
      </c>
      <c r="D7205" s="39" t="s">
        <v>62</v>
      </c>
      <c r="E7205" s="39">
        <v>-240</v>
      </c>
      <c r="F7205" s="82">
        <f t="shared" si="336"/>
        <v>-0.24</v>
      </c>
      <c r="G7205" s="39">
        <f>VLOOKUP(N7205,Currecny_M!$A$1:$P$10,2,FALSE)</f>
        <v>21</v>
      </c>
      <c r="H7205" s="39">
        <f>MATCH(C7205,Currecny_M!$A$1:$P$1,0)</f>
        <v>9</v>
      </c>
      <c r="I7205" s="39">
        <f>VLOOKUP(N7205,Currecny_M!$A$1:$P$10,MATCH(Database!C7205,Currecny_M!$A$1:$P$1,0),FALSE)</f>
        <v>22.51</v>
      </c>
      <c r="J7205" s="82">
        <f t="shared" si="337"/>
        <v>-5.4024000000000001</v>
      </c>
      <c r="K7205" s="39">
        <f>VLOOKUP('Cover page'!$B$6,Currecny_M!$A$1:$P$10,MATCH(Database!C7205,Currecny_M!$A$1:$P$1,0),FALSE)</f>
        <v>1</v>
      </c>
      <c r="L7205" s="82">
        <f t="shared" si="338"/>
        <v>-5.4024000000000001</v>
      </c>
      <c r="M7205" s="82">
        <f>((E7205/$F$1)*VLOOKUP(N7205,Currecny_M!$A$1:$P$10,MATCH(Database!C7205,Currecny_M!$A$1:$P$1,0),FALSE))/VLOOKUP('Cover page'!$B$6,Currecny_M!$A$1:$P$10,MATCH(Database!C7205,Currecny_M!$A$1:$P$1,0),FALSE)</f>
        <v>-5.4024000000000001</v>
      </c>
      <c r="N7205" s="6" t="str">
        <f>VLOOKUP(B7205,Master!$A$2:$C$11,3,FALSE)</f>
        <v>Dirham</v>
      </c>
      <c r="O7205" s="6" t="str">
        <f>VLOOKUP(B7205,Master!$A$2:$C$11,2,FALSE)</f>
        <v>Asia</v>
      </c>
      <c r="Q7205" s="39" t="str">
        <f>VLOOKUP(D7205,GL_Master!$A$1:$D$80,2,FALSE)</f>
        <v>BS</v>
      </c>
      <c r="R7205" s="39" t="str">
        <f>VLOOKUP(D7205,GL_Master!$A$1:$D$80,3,FALSE)</f>
        <v>Provisions</v>
      </c>
      <c r="S7205" s="39" t="str">
        <f>VLOOKUP(D7205,GL_Master!$A$1:$D$80,4,FALSE)</f>
        <v>Provision for Insurance</v>
      </c>
    </row>
    <row r="7206" spans="1:19" x14ac:dyDescent="0.25">
      <c r="A7206" s="39" t="s">
        <v>262</v>
      </c>
      <c r="B7206" s="39" t="s">
        <v>238</v>
      </c>
      <c r="C7206" s="7">
        <v>44136</v>
      </c>
      <c r="D7206" s="39" t="s">
        <v>63</v>
      </c>
      <c r="E7206" s="39">
        <v>544</v>
      </c>
      <c r="F7206" s="82">
        <f t="shared" si="336"/>
        <v>0.54400000000000004</v>
      </c>
      <c r="G7206" s="39">
        <f>VLOOKUP(N7206,Currecny_M!$A$1:$P$10,2,FALSE)</f>
        <v>21</v>
      </c>
      <c r="H7206" s="39">
        <f>MATCH(C7206,Currecny_M!$A$1:$P$1,0)</f>
        <v>9</v>
      </c>
      <c r="I7206" s="39">
        <f>VLOOKUP(N7206,Currecny_M!$A$1:$P$10,MATCH(Database!C7206,Currecny_M!$A$1:$P$1,0),FALSE)</f>
        <v>22.51</v>
      </c>
      <c r="J7206" s="82">
        <f t="shared" si="337"/>
        <v>12.245440000000002</v>
      </c>
      <c r="K7206" s="39">
        <f>VLOOKUP('Cover page'!$B$6,Currecny_M!$A$1:$P$10,MATCH(Database!C7206,Currecny_M!$A$1:$P$1,0),FALSE)</f>
        <v>1</v>
      </c>
      <c r="L7206" s="82">
        <f t="shared" si="338"/>
        <v>12.245440000000002</v>
      </c>
      <c r="M7206" s="82">
        <f>((E7206/$F$1)*VLOOKUP(N7206,Currecny_M!$A$1:$P$10,MATCH(Database!C7206,Currecny_M!$A$1:$P$1,0),FALSE))/VLOOKUP('Cover page'!$B$6,Currecny_M!$A$1:$P$10,MATCH(Database!C7206,Currecny_M!$A$1:$P$1,0),FALSE)</f>
        <v>12.245440000000002</v>
      </c>
      <c r="N7206" s="6" t="str">
        <f>VLOOKUP(B7206,Master!$A$2:$C$11,3,FALSE)</f>
        <v>Dirham</v>
      </c>
      <c r="O7206" s="6" t="str">
        <f>VLOOKUP(B7206,Master!$A$2:$C$11,2,FALSE)</f>
        <v>Asia</v>
      </c>
      <c r="Q7206" s="39" t="str">
        <f>VLOOKUP(D7206,GL_Master!$A$1:$D$80,2,FALSE)</f>
        <v>BS</v>
      </c>
      <c r="R7206" s="39" t="str">
        <f>VLOOKUP(D7206,GL_Master!$A$1:$D$80,3,FALSE)</f>
        <v>Gross Block</v>
      </c>
      <c r="S7206" s="39" t="str">
        <f>VLOOKUP(D7206,GL_Master!$A$1:$D$80,4,FALSE)</f>
        <v>Tangible Fixed assets</v>
      </c>
    </row>
    <row r="7207" spans="1:19" x14ac:dyDescent="0.25">
      <c r="A7207" s="39" t="s">
        <v>262</v>
      </c>
      <c r="B7207" s="39" t="s">
        <v>238</v>
      </c>
      <c r="C7207" s="7">
        <v>44136</v>
      </c>
      <c r="D7207" s="39" t="s">
        <v>64</v>
      </c>
      <c r="E7207" s="39">
        <v>33608</v>
      </c>
      <c r="F7207" s="82">
        <f t="shared" si="336"/>
        <v>33.607999999999997</v>
      </c>
      <c r="G7207" s="39">
        <f>VLOOKUP(N7207,Currecny_M!$A$1:$P$10,2,FALSE)</f>
        <v>21</v>
      </c>
      <c r="H7207" s="39">
        <f>MATCH(C7207,Currecny_M!$A$1:$P$1,0)</f>
        <v>9</v>
      </c>
      <c r="I7207" s="39">
        <f>VLOOKUP(N7207,Currecny_M!$A$1:$P$10,MATCH(Database!C7207,Currecny_M!$A$1:$P$1,0),FALSE)</f>
        <v>22.51</v>
      </c>
      <c r="J7207" s="82">
        <f t="shared" si="337"/>
        <v>756.51607999999999</v>
      </c>
      <c r="K7207" s="39">
        <f>VLOOKUP('Cover page'!$B$6,Currecny_M!$A$1:$P$10,MATCH(Database!C7207,Currecny_M!$A$1:$P$1,0),FALSE)</f>
        <v>1</v>
      </c>
      <c r="L7207" s="82">
        <f t="shared" si="338"/>
        <v>756.51607999999999</v>
      </c>
      <c r="M7207" s="82">
        <f>((E7207/$F$1)*VLOOKUP(N7207,Currecny_M!$A$1:$P$10,MATCH(Database!C7207,Currecny_M!$A$1:$P$1,0),FALSE))/VLOOKUP('Cover page'!$B$6,Currecny_M!$A$1:$P$10,MATCH(Database!C7207,Currecny_M!$A$1:$P$1,0),FALSE)</f>
        <v>756.51607999999999</v>
      </c>
      <c r="N7207" s="6" t="str">
        <f>VLOOKUP(B7207,Master!$A$2:$C$11,3,FALSE)</f>
        <v>Dirham</v>
      </c>
      <c r="O7207" s="6" t="str">
        <f>VLOOKUP(B7207,Master!$A$2:$C$11,2,FALSE)</f>
        <v>Asia</v>
      </c>
      <c r="Q7207" s="39" t="str">
        <f>VLOOKUP(D7207,GL_Master!$A$1:$D$80,2,FALSE)</f>
        <v>BS</v>
      </c>
      <c r="R7207" s="39" t="str">
        <f>VLOOKUP(D7207,GL_Master!$A$1:$D$80,3,FALSE)</f>
        <v>Gross Block</v>
      </c>
      <c r="S7207" s="39" t="str">
        <f>VLOOKUP(D7207,GL_Master!$A$1:$D$80,4,FALSE)</f>
        <v>Tangible Fixed assets</v>
      </c>
    </row>
    <row r="7208" spans="1:19" x14ac:dyDescent="0.25">
      <c r="A7208" s="39" t="s">
        <v>262</v>
      </c>
      <c r="B7208" s="39" t="s">
        <v>238</v>
      </c>
      <c r="C7208" s="7">
        <v>44136</v>
      </c>
      <c r="D7208" s="39" t="s">
        <v>65</v>
      </c>
      <c r="E7208" s="39">
        <v>-19662</v>
      </c>
      <c r="F7208" s="82">
        <f t="shared" si="336"/>
        <v>-19.661999999999999</v>
      </c>
      <c r="G7208" s="39">
        <f>VLOOKUP(N7208,Currecny_M!$A$1:$P$10,2,FALSE)</f>
        <v>21</v>
      </c>
      <c r="H7208" s="39">
        <f>MATCH(C7208,Currecny_M!$A$1:$P$1,0)</f>
        <v>9</v>
      </c>
      <c r="I7208" s="39">
        <f>VLOOKUP(N7208,Currecny_M!$A$1:$P$10,MATCH(Database!C7208,Currecny_M!$A$1:$P$1,0),FALSE)</f>
        <v>22.51</v>
      </c>
      <c r="J7208" s="82">
        <f t="shared" si="337"/>
        <v>-442.59162000000003</v>
      </c>
      <c r="K7208" s="39">
        <f>VLOOKUP('Cover page'!$B$6,Currecny_M!$A$1:$P$10,MATCH(Database!C7208,Currecny_M!$A$1:$P$1,0),FALSE)</f>
        <v>1</v>
      </c>
      <c r="L7208" s="82">
        <f t="shared" si="338"/>
        <v>-442.59162000000003</v>
      </c>
      <c r="M7208" s="82">
        <f>((E7208/$F$1)*VLOOKUP(N7208,Currecny_M!$A$1:$P$10,MATCH(Database!C7208,Currecny_M!$A$1:$P$1,0),FALSE))/VLOOKUP('Cover page'!$B$6,Currecny_M!$A$1:$P$10,MATCH(Database!C7208,Currecny_M!$A$1:$P$1,0),FALSE)</f>
        <v>-442.59162000000003</v>
      </c>
      <c r="N7208" s="6" t="str">
        <f>VLOOKUP(B7208,Master!$A$2:$C$11,3,FALSE)</f>
        <v>Dirham</v>
      </c>
      <c r="O7208" s="6" t="str">
        <f>VLOOKUP(B7208,Master!$A$2:$C$11,2,FALSE)</f>
        <v>Asia</v>
      </c>
      <c r="Q7208" s="39" t="str">
        <f>VLOOKUP(D7208,GL_Master!$A$1:$D$80,2,FALSE)</f>
        <v>BS</v>
      </c>
      <c r="R7208" s="39" t="str">
        <f>VLOOKUP(D7208,GL_Master!$A$1:$D$80,3,FALSE)</f>
        <v>Accumulated Depreciation</v>
      </c>
      <c r="S7208" s="39" t="str">
        <f>VLOOKUP(D7208,GL_Master!$A$1:$D$80,4,FALSE)</f>
        <v>Accumulated Depreciation</v>
      </c>
    </row>
    <row r="7209" spans="1:19" x14ac:dyDescent="0.25">
      <c r="A7209" s="39" t="s">
        <v>262</v>
      </c>
      <c r="B7209" s="39" t="s">
        <v>238</v>
      </c>
      <c r="C7209" s="7">
        <v>44136</v>
      </c>
      <c r="D7209" s="39" t="s">
        <v>66</v>
      </c>
      <c r="E7209" s="39">
        <v>17115</v>
      </c>
      <c r="F7209" s="82">
        <f t="shared" si="336"/>
        <v>17.114999999999998</v>
      </c>
      <c r="G7209" s="39">
        <f>VLOOKUP(N7209,Currecny_M!$A$1:$P$10,2,FALSE)</f>
        <v>21</v>
      </c>
      <c r="H7209" s="39">
        <f>MATCH(C7209,Currecny_M!$A$1:$P$1,0)</f>
        <v>9</v>
      </c>
      <c r="I7209" s="39">
        <f>VLOOKUP(N7209,Currecny_M!$A$1:$P$10,MATCH(Database!C7209,Currecny_M!$A$1:$P$1,0),FALSE)</f>
        <v>22.51</v>
      </c>
      <c r="J7209" s="82">
        <f t="shared" si="337"/>
        <v>385.25864999999999</v>
      </c>
      <c r="K7209" s="39">
        <f>VLOOKUP('Cover page'!$B$6,Currecny_M!$A$1:$P$10,MATCH(Database!C7209,Currecny_M!$A$1:$P$1,0),FALSE)</f>
        <v>1</v>
      </c>
      <c r="L7209" s="82">
        <f t="shared" si="338"/>
        <v>385.25864999999999</v>
      </c>
      <c r="M7209" s="82">
        <f>((E7209/$F$1)*VLOOKUP(N7209,Currecny_M!$A$1:$P$10,MATCH(Database!C7209,Currecny_M!$A$1:$P$1,0),FALSE))/VLOOKUP('Cover page'!$B$6,Currecny_M!$A$1:$P$10,MATCH(Database!C7209,Currecny_M!$A$1:$P$1,0),FALSE)</f>
        <v>385.25864999999999</v>
      </c>
      <c r="N7209" s="6" t="str">
        <f>VLOOKUP(B7209,Master!$A$2:$C$11,3,FALSE)</f>
        <v>Dirham</v>
      </c>
      <c r="O7209" s="6" t="str">
        <f>VLOOKUP(B7209,Master!$A$2:$C$11,2,FALSE)</f>
        <v>Asia</v>
      </c>
      <c r="Q7209" s="39" t="str">
        <f>VLOOKUP(D7209,GL_Master!$A$1:$D$80,2,FALSE)</f>
        <v>BS</v>
      </c>
      <c r="R7209" s="39" t="str">
        <f>VLOOKUP(D7209,GL_Master!$A$1:$D$80,3,FALSE)</f>
        <v>Gross Block</v>
      </c>
      <c r="S7209" s="39" t="str">
        <f>VLOOKUP(D7209,GL_Master!$A$1:$D$80,4,FALSE)</f>
        <v>Tangible Fixed assets</v>
      </c>
    </row>
    <row r="7210" spans="1:19" x14ac:dyDescent="0.25">
      <c r="A7210" s="39" t="s">
        <v>262</v>
      </c>
      <c r="B7210" s="39" t="s">
        <v>238</v>
      </c>
      <c r="C7210" s="7">
        <v>44136</v>
      </c>
      <c r="D7210" s="39" t="s">
        <v>67</v>
      </c>
      <c r="E7210" s="39">
        <v>6079</v>
      </c>
      <c r="F7210" s="82">
        <f t="shared" si="336"/>
        <v>6.0789999999999997</v>
      </c>
      <c r="G7210" s="39">
        <f>VLOOKUP(N7210,Currecny_M!$A$1:$P$10,2,FALSE)</f>
        <v>21</v>
      </c>
      <c r="H7210" s="39">
        <f>MATCH(C7210,Currecny_M!$A$1:$P$1,0)</f>
        <v>9</v>
      </c>
      <c r="I7210" s="39">
        <f>VLOOKUP(N7210,Currecny_M!$A$1:$P$10,MATCH(Database!C7210,Currecny_M!$A$1:$P$1,0),FALSE)</f>
        <v>22.51</v>
      </c>
      <c r="J7210" s="82">
        <f t="shared" si="337"/>
        <v>136.83829</v>
      </c>
      <c r="K7210" s="39">
        <f>VLOOKUP('Cover page'!$B$6,Currecny_M!$A$1:$P$10,MATCH(Database!C7210,Currecny_M!$A$1:$P$1,0),FALSE)</f>
        <v>1</v>
      </c>
      <c r="L7210" s="82">
        <f t="shared" si="338"/>
        <v>136.83829</v>
      </c>
      <c r="M7210" s="82">
        <f>((E7210/$F$1)*VLOOKUP(N7210,Currecny_M!$A$1:$P$10,MATCH(Database!C7210,Currecny_M!$A$1:$P$1,0),FALSE))/VLOOKUP('Cover page'!$B$6,Currecny_M!$A$1:$P$10,MATCH(Database!C7210,Currecny_M!$A$1:$P$1,0),FALSE)</f>
        <v>136.83829</v>
      </c>
      <c r="N7210" s="6" t="str">
        <f>VLOOKUP(B7210,Master!$A$2:$C$11,3,FALSE)</f>
        <v>Dirham</v>
      </c>
      <c r="O7210" s="6" t="str">
        <f>VLOOKUP(B7210,Master!$A$2:$C$11,2,FALSE)</f>
        <v>Asia</v>
      </c>
      <c r="Q7210" s="39" t="str">
        <f>VLOOKUP(D7210,GL_Master!$A$1:$D$80,2,FALSE)</f>
        <v>BS</v>
      </c>
      <c r="R7210" s="39" t="str">
        <f>VLOOKUP(D7210,GL_Master!$A$1:$D$80,3,FALSE)</f>
        <v>Gross Block</v>
      </c>
      <c r="S7210" s="39" t="str">
        <f>VLOOKUP(D7210,GL_Master!$A$1:$D$80,4,FALSE)</f>
        <v>Tangible Fixed assets</v>
      </c>
    </row>
    <row r="7211" spans="1:19" x14ac:dyDescent="0.25">
      <c r="A7211" s="39" t="s">
        <v>262</v>
      </c>
      <c r="B7211" s="39" t="s">
        <v>238</v>
      </c>
      <c r="C7211" s="7">
        <v>44136</v>
      </c>
      <c r="D7211" s="39" t="s">
        <v>68</v>
      </c>
      <c r="E7211" s="39">
        <v>-5415</v>
      </c>
      <c r="F7211" s="82">
        <f t="shared" si="336"/>
        <v>-5.415</v>
      </c>
      <c r="G7211" s="39">
        <f>VLOOKUP(N7211,Currecny_M!$A$1:$P$10,2,FALSE)</f>
        <v>21</v>
      </c>
      <c r="H7211" s="39">
        <f>MATCH(C7211,Currecny_M!$A$1:$P$1,0)</f>
        <v>9</v>
      </c>
      <c r="I7211" s="39">
        <f>VLOOKUP(N7211,Currecny_M!$A$1:$P$10,MATCH(Database!C7211,Currecny_M!$A$1:$P$1,0),FALSE)</f>
        <v>22.51</v>
      </c>
      <c r="J7211" s="82">
        <f t="shared" si="337"/>
        <v>-121.89165000000001</v>
      </c>
      <c r="K7211" s="39">
        <f>VLOOKUP('Cover page'!$B$6,Currecny_M!$A$1:$P$10,MATCH(Database!C7211,Currecny_M!$A$1:$P$1,0),FALSE)</f>
        <v>1</v>
      </c>
      <c r="L7211" s="82">
        <f t="shared" si="338"/>
        <v>-121.89165000000001</v>
      </c>
      <c r="M7211" s="82">
        <f>((E7211/$F$1)*VLOOKUP(N7211,Currecny_M!$A$1:$P$10,MATCH(Database!C7211,Currecny_M!$A$1:$P$1,0),FALSE))/VLOOKUP('Cover page'!$B$6,Currecny_M!$A$1:$P$10,MATCH(Database!C7211,Currecny_M!$A$1:$P$1,0),FALSE)</f>
        <v>-121.89165000000001</v>
      </c>
      <c r="N7211" s="6" t="str">
        <f>VLOOKUP(B7211,Master!$A$2:$C$11,3,FALSE)</f>
        <v>Dirham</v>
      </c>
      <c r="O7211" s="6" t="str">
        <f>VLOOKUP(B7211,Master!$A$2:$C$11,2,FALSE)</f>
        <v>Asia</v>
      </c>
      <c r="Q7211" s="39" t="str">
        <f>VLOOKUP(D7211,GL_Master!$A$1:$D$80,2,FALSE)</f>
        <v>BS</v>
      </c>
      <c r="R7211" s="39" t="str">
        <f>VLOOKUP(D7211,GL_Master!$A$1:$D$80,3,FALSE)</f>
        <v>Accumulated Depreciation</v>
      </c>
      <c r="S7211" s="39" t="str">
        <f>VLOOKUP(D7211,GL_Master!$A$1:$D$80,4,FALSE)</f>
        <v>Accumulated Depreciation</v>
      </c>
    </row>
    <row r="7212" spans="1:19" x14ac:dyDescent="0.25">
      <c r="A7212" s="39" t="s">
        <v>262</v>
      </c>
      <c r="B7212" s="39" t="s">
        <v>238</v>
      </c>
      <c r="C7212" s="7">
        <v>44136</v>
      </c>
      <c r="D7212" s="39" t="s">
        <v>69</v>
      </c>
      <c r="E7212" s="39">
        <v>10542</v>
      </c>
      <c r="F7212" s="82">
        <f t="shared" si="336"/>
        <v>10.542</v>
      </c>
      <c r="G7212" s="39">
        <f>VLOOKUP(N7212,Currecny_M!$A$1:$P$10,2,FALSE)</f>
        <v>21</v>
      </c>
      <c r="H7212" s="39">
        <f>MATCH(C7212,Currecny_M!$A$1:$P$1,0)</f>
        <v>9</v>
      </c>
      <c r="I7212" s="39">
        <f>VLOOKUP(N7212,Currecny_M!$A$1:$P$10,MATCH(Database!C7212,Currecny_M!$A$1:$P$1,0),FALSE)</f>
        <v>22.51</v>
      </c>
      <c r="J7212" s="82">
        <f t="shared" si="337"/>
        <v>237.30042</v>
      </c>
      <c r="K7212" s="39">
        <f>VLOOKUP('Cover page'!$B$6,Currecny_M!$A$1:$P$10,MATCH(Database!C7212,Currecny_M!$A$1:$P$1,0),FALSE)</f>
        <v>1</v>
      </c>
      <c r="L7212" s="82">
        <f t="shared" si="338"/>
        <v>237.30042</v>
      </c>
      <c r="M7212" s="82">
        <f>((E7212/$F$1)*VLOOKUP(N7212,Currecny_M!$A$1:$P$10,MATCH(Database!C7212,Currecny_M!$A$1:$P$1,0),FALSE))/VLOOKUP('Cover page'!$B$6,Currecny_M!$A$1:$P$10,MATCH(Database!C7212,Currecny_M!$A$1:$P$1,0),FALSE)</f>
        <v>237.30042</v>
      </c>
      <c r="N7212" s="6" t="str">
        <f>VLOOKUP(B7212,Master!$A$2:$C$11,3,FALSE)</f>
        <v>Dirham</v>
      </c>
      <c r="O7212" s="6" t="str">
        <f>VLOOKUP(B7212,Master!$A$2:$C$11,2,FALSE)</f>
        <v>Asia</v>
      </c>
      <c r="Q7212" s="39" t="str">
        <f>VLOOKUP(D7212,GL_Master!$A$1:$D$80,2,FALSE)</f>
        <v>BS</v>
      </c>
      <c r="R7212" s="39" t="str">
        <f>VLOOKUP(D7212,GL_Master!$A$1:$D$80,3,FALSE)</f>
        <v>Gross Block</v>
      </c>
      <c r="S7212" s="39" t="str">
        <f>VLOOKUP(D7212,GL_Master!$A$1:$D$80,4,FALSE)</f>
        <v>Tangible Fixed assets</v>
      </c>
    </row>
    <row r="7213" spans="1:19" x14ac:dyDescent="0.25">
      <c r="A7213" s="39" t="s">
        <v>262</v>
      </c>
      <c r="B7213" s="39" t="s">
        <v>238</v>
      </c>
      <c r="C7213" s="7">
        <v>44136</v>
      </c>
      <c r="D7213" s="39" t="s">
        <v>70</v>
      </c>
      <c r="E7213" s="39">
        <v>-415</v>
      </c>
      <c r="F7213" s="82">
        <f t="shared" si="336"/>
        <v>-0.41499999999999998</v>
      </c>
      <c r="G7213" s="39">
        <f>VLOOKUP(N7213,Currecny_M!$A$1:$P$10,2,FALSE)</f>
        <v>21</v>
      </c>
      <c r="H7213" s="39">
        <f>MATCH(C7213,Currecny_M!$A$1:$P$1,0)</f>
        <v>9</v>
      </c>
      <c r="I7213" s="39">
        <f>VLOOKUP(N7213,Currecny_M!$A$1:$P$10,MATCH(Database!C7213,Currecny_M!$A$1:$P$1,0),FALSE)</f>
        <v>22.51</v>
      </c>
      <c r="J7213" s="82">
        <f t="shared" si="337"/>
        <v>-9.3416499999999996</v>
      </c>
      <c r="K7213" s="39">
        <f>VLOOKUP('Cover page'!$B$6,Currecny_M!$A$1:$P$10,MATCH(Database!C7213,Currecny_M!$A$1:$P$1,0),FALSE)</f>
        <v>1</v>
      </c>
      <c r="L7213" s="82">
        <f t="shared" si="338"/>
        <v>-9.3416499999999996</v>
      </c>
      <c r="M7213" s="82">
        <f>((E7213/$F$1)*VLOOKUP(N7213,Currecny_M!$A$1:$P$10,MATCH(Database!C7213,Currecny_M!$A$1:$P$1,0),FALSE))/VLOOKUP('Cover page'!$B$6,Currecny_M!$A$1:$P$10,MATCH(Database!C7213,Currecny_M!$A$1:$P$1,0),FALSE)</f>
        <v>-9.3416499999999996</v>
      </c>
      <c r="N7213" s="6" t="str">
        <f>VLOOKUP(B7213,Master!$A$2:$C$11,3,FALSE)</f>
        <v>Dirham</v>
      </c>
      <c r="O7213" s="6" t="str">
        <f>VLOOKUP(B7213,Master!$A$2:$C$11,2,FALSE)</f>
        <v>Asia</v>
      </c>
      <c r="Q7213" s="39" t="str">
        <f>VLOOKUP(D7213,GL_Master!$A$1:$D$80,2,FALSE)</f>
        <v>BS</v>
      </c>
      <c r="R7213" s="39" t="str">
        <f>VLOOKUP(D7213,GL_Master!$A$1:$D$80,3,FALSE)</f>
        <v>Accumulated Depreciation</v>
      </c>
      <c r="S7213" s="39" t="str">
        <f>VLOOKUP(D7213,GL_Master!$A$1:$D$80,4,FALSE)</f>
        <v>Accumulated Depreciation</v>
      </c>
    </row>
    <row r="7214" spans="1:19" x14ac:dyDescent="0.25">
      <c r="A7214" s="39" t="s">
        <v>262</v>
      </c>
      <c r="B7214" s="39" t="s">
        <v>238</v>
      </c>
      <c r="C7214" s="7">
        <v>44136</v>
      </c>
      <c r="D7214" s="39" t="s">
        <v>71</v>
      </c>
      <c r="E7214" s="39">
        <v>20055</v>
      </c>
      <c r="F7214" s="82">
        <f t="shared" si="336"/>
        <v>20.055</v>
      </c>
      <c r="G7214" s="39">
        <f>VLOOKUP(N7214,Currecny_M!$A$1:$P$10,2,FALSE)</f>
        <v>21</v>
      </c>
      <c r="H7214" s="39">
        <f>MATCH(C7214,Currecny_M!$A$1:$P$1,0)</f>
        <v>9</v>
      </c>
      <c r="I7214" s="39">
        <f>VLOOKUP(N7214,Currecny_M!$A$1:$P$10,MATCH(Database!C7214,Currecny_M!$A$1:$P$1,0),FALSE)</f>
        <v>22.51</v>
      </c>
      <c r="J7214" s="82">
        <f t="shared" si="337"/>
        <v>451.43805000000003</v>
      </c>
      <c r="K7214" s="39">
        <f>VLOOKUP('Cover page'!$B$6,Currecny_M!$A$1:$P$10,MATCH(Database!C7214,Currecny_M!$A$1:$P$1,0),FALSE)</f>
        <v>1</v>
      </c>
      <c r="L7214" s="82">
        <f t="shared" si="338"/>
        <v>451.43805000000003</v>
      </c>
      <c r="M7214" s="82">
        <f>((E7214/$F$1)*VLOOKUP(N7214,Currecny_M!$A$1:$P$10,MATCH(Database!C7214,Currecny_M!$A$1:$P$1,0),FALSE))/VLOOKUP('Cover page'!$B$6,Currecny_M!$A$1:$P$10,MATCH(Database!C7214,Currecny_M!$A$1:$P$1,0),FALSE)</f>
        <v>451.43805000000003</v>
      </c>
      <c r="N7214" s="6" t="str">
        <f>VLOOKUP(B7214,Master!$A$2:$C$11,3,FALSE)</f>
        <v>Dirham</v>
      </c>
      <c r="O7214" s="6" t="str">
        <f>VLOOKUP(B7214,Master!$A$2:$C$11,2,FALSE)</f>
        <v>Asia</v>
      </c>
      <c r="Q7214" s="39" t="str">
        <f>VLOOKUP(D7214,GL_Master!$A$1:$D$80,2,FALSE)</f>
        <v>BS</v>
      </c>
      <c r="R7214" s="39" t="str">
        <f>VLOOKUP(D7214,GL_Master!$A$1:$D$80,3,FALSE)</f>
        <v>Gross Block</v>
      </c>
      <c r="S7214" s="39" t="str">
        <f>VLOOKUP(D7214,GL_Master!$A$1:$D$80,4,FALSE)</f>
        <v>Tangible Fixed assets</v>
      </c>
    </row>
    <row r="7215" spans="1:19" x14ac:dyDescent="0.25">
      <c r="A7215" s="39" t="s">
        <v>262</v>
      </c>
      <c r="B7215" s="39" t="s">
        <v>238</v>
      </c>
      <c r="C7215" s="7">
        <v>44136</v>
      </c>
      <c r="D7215" s="39" t="s">
        <v>72</v>
      </c>
      <c r="E7215" s="39">
        <v>163</v>
      </c>
      <c r="F7215" s="82">
        <f t="shared" si="336"/>
        <v>0.16300000000000001</v>
      </c>
      <c r="G7215" s="39">
        <f>VLOOKUP(N7215,Currecny_M!$A$1:$P$10,2,FALSE)</f>
        <v>21</v>
      </c>
      <c r="H7215" s="39">
        <f>MATCH(C7215,Currecny_M!$A$1:$P$1,0)</f>
        <v>9</v>
      </c>
      <c r="I7215" s="39">
        <f>VLOOKUP(N7215,Currecny_M!$A$1:$P$10,MATCH(Database!C7215,Currecny_M!$A$1:$P$1,0),FALSE)</f>
        <v>22.51</v>
      </c>
      <c r="J7215" s="82">
        <f t="shared" si="337"/>
        <v>3.6691300000000004</v>
      </c>
      <c r="K7215" s="39">
        <f>VLOOKUP('Cover page'!$B$6,Currecny_M!$A$1:$P$10,MATCH(Database!C7215,Currecny_M!$A$1:$P$1,0),FALSE)</f>
        <v>1</v>
      </c>
      <c r="L7215" s="82">
        <f t="shared" si="338"/>
        <v>3.6691300000000004</v>
      </c>
      <c r="M7215" s="82">
        <f>((E7215/$F$1)*VLOOKUP(N7215,Currecny_M!$A$1:$P$10,MATCH(Database!C7215,Currecny_M!$A$1:$P$1,0),FALSE))/VLOOKUP('Cover page'!$B$6,Currecny_M!$A$1:$P$10,MATCH(Database!C7215,Currecny_M!$A$1:$P$1,0),FALSE)</f>
        <v>3.6691300000000004</v>
      </c>
      <c r="N7215" s="6" t="str">
        <f>VLOOKUP(B7215,Master!$A$2:$C$11,3,FALSE)</f>
        <v>Dirham</v>
      </c>
      <c r="O7215" s="6" t="str">
        <f>VLOOKUP(B7215,Master!$A$2:$C$11,2,FALSE)</f>
        <v>Asia</v>
      </c>
      <c r="Q7215" s="39" t="str">
        <f>VLOOKUP(D7215,GL_Master!$A$1:$D$80,2,FALSE)</f>
        <v>BS</v>
      </c>
      <c r="R7215" s="39" t="str">
        <f>VLOOKUP(D7215,GL_Master!$A$1:$D$80,3,FALSE)</f>
        <v>Gross Block</v>
      </c>
      <c r="S7215" s="39" t="str">
        <f>VLOOKUP(D7215,GL_Master!$A$1:$D$80,4,FALSE)</f>
        <v>Tangible Fixed assets</v>
      </c>
    </row>
    <row r="7216" spans="1:19" x14ac:dyDescent="0.25">
      <c r="A7216" s="39" t="s">
        <v>262</v>
      </c>
      <c r="B7216" s="39" t="s">
        <v>238</v>
      </c>
      <c r="C7216" s="7">
        <v>44136</v>
      </c>
      <c r="D7216" s="39" t="s">
        <v>73</v>
      </c>
      <c r="E7216" s="39">
        <v>83</v>
      </c>
      <c r="F7216" s="82">
        <f t="shared" si="336"/>
        <v>8.3000000000000004E-2</v>
      </c>
      <c r="G7216" s="39">
        <f>VLOOKUP(N7216,Currecny_M!$A$1:$P$10,2,FALSE)</f>
        <v>21</v>
      </c>
      <c r="H7216" s="39">
        <f>MATCH(C7216,Currecny_M!$A$1:$P$1,0)</f>
        <v>9</v>
      </c>
      <c r="I7216" s="39">
        <f>VLOOKUP(N7216,Currecny_M!$A$1:$P$10,MATCH(Database!C7216,Currecny_M!$A$1:$P$1,0),FALSE)</f>
        <v>22.51</v>
      </c>
      <c r="J7216" s="82">
        <f t="shared" si="337"/>
        <v>1.8683300000000003</v>
      </c>
      <c r="K7216" s="39">
        <f>VLOOKUP('Cover page'!$B$6,Currecny_M!$A$1:$P$10,MATCH(Database!C7216,Currecny_M!$A$1:$P$1,0),FALSE)</f>
        <v>1</v>
      </c>
      <c r="L7216" s="82">
        <f t="shared" si="338"/>
        <v>1.8683300000000003</v>
      </c>
      <c r="M7216" s="82">
        <f>((E7216/$F$1)*VLOOKUP(N7216,Currecny_M!$A$1:$P$10,MATCH(Database!C7216,Currecny_M!$A$1:$P$1,0),FALSE))/VLOOKUP('Cover page'!$B$6,Currecny_M!$A$1:$P$10,MATCH(Database!C7216,Currecny_M!$A$1:$P$1,0),FALSE)</f>
        <v>1.8683300000000003</v>
      </c>
      <c r="N7216" s="6" t="str">
        <f>VLOOKUP(B7216,Master!$A$2:$C$11,3,FALSE)</f>
        <v>Dirham</v>
      </c>
      <c r="O7216" s="6" t="str">
        <f>VLOOKUP(B7216,Master!$A$2:$C$11,2,FALSE)</f>
        <v>Asia</v>
      </c>
      <c r="Q7216" s="39" t="str">
        <f>VLOOKUP(D7216,GL_Master!$A$1:$D$80,2,FALSE)</f>
        <v>BS</v>
      </c>
      <c r="R7216" s="39" t="str">
        <f>VLOOKUP(D7216,GL_Master!$A$1:$D$80,3,FALSE)</f>
        <v>Gross Block</v>
      </c>
      <c r="S7216" s="39" t="str">
        <f>VLOOKUP(D7216,GL_Master!$A$1:$D$80,4,FALSE)</f>
        <v>Tangible Fixed assets</v>
      </c>
    </row>
    <row r="7217" spans="1:19" x14ac:dyDescent="0.25">
      <c r="A7217" s="39" t="s">
        <v>262</v>
      </c>
      <c r="B7217" s="39" t="s">
        <v>238</v>
      </c>
      <c r="C7217" s="7">
        <v>44136</v>
      </c>
      <c r="D7217" s="39" t="s">
        <v>74</v>
      </c>
      <c r="E7217" s="39">
        <v>-19599</v>
      </c>
      <c r="F7217" s="82">
        <f t="shared" si="336"/>
        <v>-19.599</v>
      </c>
      <c r="G7217" s="39">
        <f>VLOOKUP(N7217,Currecny_M!$A$1:$P$10,2,FALSE)</f>
        <v>21</v>
      </c>
      <c r="H7217" s="39">
        <f>MATCH(C7217,Currecny_M!$A$1:$P$1,0)</f>
        <v>9</v>
      </c>
      <c r="I7217" s="39">
        <f>VLOOKUP(N7217,Currecny_M!$A$1:$P$10,MATCH(Database!C7217,Currecny_M!$A$1:$P$1,0),FALSE)</f>
        <v>22.51</v>
      </c>
      <c r="J7217" s="82">
        <f t="shared" si="337"/>
        <v>-441.17349000000002</v>
      </c>
      <c r="K7217" s="39">
        <f>VLOOKUP('Cover page'!$B$6,Currecny_M!$A$1:$P$10,MATCH(Database!C7217,Currecny_M!$A$1:$P$1,0),FALSE)</f>
        <v>1</v>
      </c>
      <c r="L7217" s="82">
        <f t="shared" si="338"/>
        <v>-441.17349000000002</v>
      </c>
      <c r="M7217" s="82">
        <f>((E7217/$F$1)*VLOOKUP(N7217,Currecny_M!$A$1:$P$10,MATCH(Database!C7217,Currecny_M!$A$1:$P$1,0),FALSE))/VLOOKUP('Cover page'!$B$6,Currecny_M!$A$1:$P$10,MATCH(Database!C7217,Currecny_M!$A$1:$P$1,0),FALSE)</f>
        <v>-441.17349000000002</v>
      </c>
      <c r="N7217" s="6" t="str">
        <f>VLOOKUP(B7217,Master!$A$2:$C$11,3,FALSE)</f>
        <v>Dirham</v>
      </c>
      <c r="O7217" s="6" t="str">
        <f>VLOOKUP(B7217,Master!$A$2:$C$11,2,FALSE)</f>
        <v>Asia</v>
      </c>
      <c r="Q7217" s="39" t="str">
        <f>VLOOKUP(D7217,GL_Master!$A$1:$D$80,2,FALSE)</f>
        <v>BS</v>
      </c>
      <c r="R7217" s="39" t="str">
        <f>VLOOKUP(D7217,GL_Master!$A$1:$D$80,3,FALSE)</f>
        <v>Accumulated Depreciation</v>
      </c>
      <c r="S7217" s="39" t="str">
        <f>VLOOKUP(D7217,GL_Master!$A$1:$D$80,4,FALSE)</f>
        <v>Accumulated Depreciation</v>
      </c>
    </row>
    <row r="7218" spans="1:19" x14ac:dyDescent="0.25">
      <c r="A7218" s="39" t="s">
        <v>262</v>
      </c>
      <c r="B7218" s="39" t="s">
        <v>238</v>
      </c>
      <c r="C7218" s="7">
        <v>44136</v>
      </c>
      <c r="D7218" s="39" t="s">
        <v>21</v>
      </c>
      <c r="E7218" s="39">
        <v>1646</v>
      </c>
      <c r="F7218" s="82">
        <f t="shared" si="336"/>
        <v>1.6459999999999999</v>
      </c>
      <c r="G7218" s="39">
        <f>VLOOKUP(N7218,Currecny_M!$A$1:$P$10,2,FALSE)</f>
        <v>21</v>
      </c>
      <c r="H7218" s="39">
        <f>MATCH(C7218,Currecny_M!$A$1:$P$1,0)</f>
        <v>9</v>
      </c>
      <c r="I7218" s="39">
        <f>VLOOKUP(N7218,Currecny_M!$A$1:$P$10,MATCH(Database!C7218,Currecny_M!$A$1:$P$1,0),FALSE)</f>
        <v>22.51</v>
      </c>
      <c r="J7218" s="82">
        <f t="shared" si="337"/>
        <v>37.051459999999999</v>
      </c>
      <c r="K7218" s="39">
        <f>VLOOKUP('Cover page'!$B$6,Currecny_M!$A$1:$P$10,MATCH(Database!C7218,Currecny_M!$A$1:$P$1,0),FALSE)</f>
        <v>1</v>
      </c>
      <c r="L7218" s="82">
        <f t="shared" si="338"/>
        <v>37.051459999999999</v>
      </c>
      <c r="M7218" s="82">
        <f>((E7218/$F$1)*VLOOKUP(N7218,Currecny_M!$A$1:$P$10,MATCH(Database!C7218,Currecny_M!$A$1:$P$1,0),FALSE))/VLOOKUP('Cover page'!$B$6,Currecny_M!$A$1:$P$10,MATCH(Database!C7218,Currecny_M!$A$1:$P$1,0),FALSE)</f>
        <v>37.051459999999999</v>
      </c>
      <c r="N7218" s="6" t="str">
        <f>VLOOKUP(B7218,Master!$A$2:$C$11,3,FALSE)</f>
        <v>Dirham</v>
      </c>
      <c r="O7218" s="6" t="str">
        <f>VLOOKUP(B7218,Master!$A$2:$C$11,2,FALSE)</f>
        <v>Asia</v>
      </c>
      <c r="Q7218" s="39" t="str">
        <f>VLOOKUP(D7218,GL_Master!$A$1:$D$80,2,FALSE)</f>
        <v>BS</v>
      </c>
      <c r="R7218" s="39" t="str">
        <f>VLOOKUP(D7218,GL_Master!$A$1:$D$80,3,FALSE)</f>
        <v>Gross Block</v>
      </c>
      <c r="S7218" s="39" t="str">
        <f>VLOOKUP(D7218,GL_Master!$A$1:$D$80,4,FALSE)</f>
        <v>Tangible Fixed assets</v>
      </c>
    </row>
    <row r="7219" spans="1:19" x14ac:dyDescent="0.25">
      <c r="A7219" s="39" t="s">
        <v>262</v>
      </c>
      <c r="B7219" s="39" t="s">
        <v>238</v>
      </c>
      <c r="C7219" s="7">
        <v>44136</v>
      </c>
      <c r="D7219" s="39" t="s">
        <v>27</v>
      </c>
      <c r="E7219" s="39">
        <v>3600</v>
      </c>
      <c r="F7219" s="82">
        <f t="shared" si="336"/>
        <v>3.6</v>
      </c>
      <c r="G7219" s="39">
        <f>VLOOKUP(N7219,Currecny_M!$A$1:$P$10,2,FALSE)</f>
        <v>21</v>
      </c>
      <c r="H7219" s="39">
        <f>MATCH(C7219,Currecny_M!$A$1:$P$1,0)</f>
        <v>9</v>
      </c>
      <c r="I7219" s="39">
        <f>VLOOKUP(N7219,Currecny_M!$A$1:$P$10,MATCH(Database!C7219,Currecny_M!$A$1:$P$1,0),FALSE)</f>
        <v>22.51</v>
      </c>
      <c r="J7219" s="82">
        <f t="shared" si="337"/>
        <v>81.036000000000001</v>
      </c>
      <c r="K7219" s="39">
        <f>VLOOKUP('Cover page'!$B$6,Currecny_M!$A$1:$P$10,MATCH(Database!C7219,Currecny_M!$A$1:$P$1,0),FALSE)</f>
        <v>1</v>
      </c>
      <c r="L7219" s="82">
        <f t="shared" si="338"/>
        <v>81.036000000000001</v>
      </c>
      <c r="M7219" s="82">
        <f>((E7219/$F$1)*VLOOKUP(N7219,Currecny_M!$A$1:$P$10,MATCH(Database!C7219,Currecny_M!$A$1:$P$1,0),FALSE))/VLOOKUP('Cover page'!$B$6,Currecny_M!$A$1:$P$10,MATCH(Database!C7219,Currecny_M!$A$1:$P$1,0),FALSE)</f>
        <v>81.036000000000001</v>
      </c>
      <c r="N7219" s="6" t="str">
        <f>VLOOKUP(B7219,Master!$A$2:$C$11,3,FALSE)</f>
        <v>Dirham</v>
      </c>
      <c r="O7219" s="6" t="str">
        <f>VLOOKUP(B7219,Master!$A$2:$C$11,2,FALSE)</f>
        <v>Asia</v>
      </c>
      <c r="Q7219" s="39" t="str">
        <f>VLOOKUP(D7219,GL_Master!$A$1:$D$80,2,FALSE)</f>
        <v>BS</v>
      </c>
      <c r="R7219" s="39" t="str">
        <f>VLOOKUP(D7219,GL_Master!$A$1:$D$80,3,FALSE)</f>
        <v>Gross Block</v>
      </c>
      <c r="S7219" s="39" t="str">
        <f>VLOOKUP(D7219,GL_Master!$A$1:$D$80,4,FALSE)</f>
        <v>Tangible Fixed assets</v>
      </c>
    </row>
    <row r="7220" spans="1:19" x14ac:dyDescent="0.25">
      <c r="A7220" s="39" t="s">
        <v>262</v>
      </c>
      <c r="B7220" s="39" t="s">
        <v>238</v>
      </c>
      <c r="C7220" s="7">
        <v>44136</v>
      </c>
      <c r="D7220" s="39" t="s">
        <v>75</v>
      </c>
      <c r="E7220" s="39">
        <v>-77</v>
      </c>
      <c r="F7220" s="82">
        <f t="shared" si="336"/>
        <v>-7.6999999999999999E-2</v>
      </c>
      <c r="G7220" s="39">
        <f>VLOOKUP(N7220,Currecny_M!$A$1:$P$10,2,FALSE)</f>
        <v>21</v>
      </c>
      <c r="H7220" s="39">
        <f>MATCH(C7220,Currecny_M!$A$1:$P$1,0)</f>
        <v>9</v>
      </c>
      <c r="I7220" s="39">
        <f>VLOOKUP(N7220,Currecny_M!$A$1:$P$10,MATCH(Database!C7220,Currecny_M!$A$1:$P$1,0),FALSE)</f>
        <v>22.51</v>
      </c>
      <c r="J7220" s="82">
        <f t="shared" si="337"/>
        <v>-1.7332700000000001</v>
      </c>
      <c r="K7220" s="39">
        <f>VLOOKUP('Cover page'!$B$6,Currecny_M!$A$1:$P$10,MATCH(Database!C7220,Currecny_M!$A$1:$P$1,0),FALSE)</f>
        <v>1</v>
      </c>
      <c r="L7220" s="82">
        <f t="shared" si="338"/>
        <v>-1.7332700000000001</v>
      </c>
      <c r="M7220" s="82">
        <f>((E7220/$F$1)*VLOOKUP(N7220,Currecny_M!$A$1:$P$10,MATCH(Database!C7220,Currecny_M!$A$1:$P$1,0),FALSE))/VLOOKUP('Cover page'!$B$6,Currecny_M!$A$1:$P$10,MATCH(Database!C7220,Currecny_M!$A$1:$P$1,0),FALSE)</f>
        <v>-1.7332700000000001</v>
      </c>
      <c r="N7220" s="6" t="str">
        <f>VLOOKUP(B7220,Master!$A$2:$C$11,3,FALSE)</f>
        <v>Dirham</v>
      </c>
      <c r="O7220" s="6" t="str">
        <f>VLOOKUP(B7220,Master!$A$2:$C$11,2,FALSE)</f>
        <v>Asia</v>
      </c>
      <c r="Q7220" s="39" t="str">
        <f>VLOOKUP(D7220,GL_Master!$A$1:$D$80,2,FALSE)</f>
        <v>BS</v>
      </c>
      <c r="R7220" s="39" t="str">
        <f>VLOOKUP(D7220,GL_Master!$A$1:$D$80,3,FALSE)</f>
        <v>Gross Block</v>
      </c>
      <c r="S7220" s="39" t="str">
        <f>VLOOKUP(D7220,GL_Master!$A$1:$D$80,4,FALSE)</f>
        <v>Tangible Fixed assets</v>
      </c>
    </row>
    <row r="7221" spans="1:19" x14ac:dyDescent="0.25">
      <c r="A7221" s="39" t="s">
        <v>262</v>
      </c>
      <c r="B7221" s="39" t="s">
        <v>238</v>
      </c>
      <c r="C7221" s="7">
        <v>44136</v>
      </c>
      <c r="D7221" s="39" t="s">
        <v>76</v>
      </c>
      <c r="E7221" s="39">
        <v>2095</v>
      </c>
      <c r="F7221" s="82">
        <f t="shared" si="336"/>
        <v>2.0950000000000002</v>
      </c>
      <c r="G7221" s="39">
        <f>VLOOKUP(N7221,Currecny_M!$A$1:$P$10,2,FALSE)</f>
        <v>21</v>
      </c>
      <c r="H7221" s="39">
        <f>MATCH(C7221,Currecny_M!$A$1:$P$1,0)</f>
        <v>9</v>
      </c>
      <c r="I7221" s="39">
        <f>VLOOKUP(N7221,Currecny_M!$A$1:$P$10,MATCH(Database!C7221,Currecny_M!$A$1:$P$1,0),FALSE)</f>
        <v>22.51</v>
      </c>
      <c r="J7221" s="82">
        <f t="shared" si="337"/>
        <v>47.158450000000009</v>
      </c>
      <c r="K7221" s="39">
        <f>VLOOKUP('Cover page'!$B$6,Currecny_M!$A$1:$P$10,MATCH(Database!C7221,Currecny_M!$A$1:$P$1,0),FALSE)</f>
        <v>1</v>
      </c>
      <c r="L7221" s="82">
        <f t="shared" si="338"/>
        <v>47.158450000000009</v>
      </c>
      <c r="M7221" s="82">
        <f>((E7221/$F$1)*VLOOKUP(N7221,Currecny_M!$A$1:$P$10,MATCH(Database!C7221,Currecny_M!$A$1:$P$1,0),FALSE))/VLOOKUP('Cover page'!$B$6,Currecny_M!$A$1:$P$10,MATCH(Database!C7221,Currecny_M!$A$1:$P$1,0),FALSE)</f>
        <v>47.158450000000009</v>
      </c>
      <c r="N7221" s="6" t="str">
        <f>VLOOKUP(B7221,Master!$A$2:$C$11,3,FALSE)</f>
        <v>Dirham</v>
      </c>
      <c r="O7221" s="6" t="str">
        <f>VLOOKUP(B7221,Master!$A$2:$C$11,2,FALSE)</f>
        <v>Asia</v>
      </c>
      <c r="Q7221" s="39" t="str">
        <f>VLOOKUP(D7221,GL_Master!$A$1:$D$80,2,FALSE)</f>
        <v>BS</v>
      </c>
      <c r="R7221" s="39" t="str">
        <f>VLOOKUP(D7221,GL_Master!$A$1:$D$80,3,FALSE)</f>
        <v>Inventories</v>
      </c>
      <c r="S7221" s="39" t="str">
        <f>VLOOKUP(D7221,GL_Master!$A$1:$D$80,4,FALSE)</f>
        <v>Inventory</v>
      </c>
    </row>
    <row r="7222" spans="1:19" x14ac:dyDescent="0.25">
      <c r="A7222" s="39" t="s">
        <v>262</v>
      </c>
      <c r="B7222" s="39" t="s">
        <v>238</v>
      </c>
      <c r="C7222" s="7">
        <v>44136</v>
      </c>
      <c r="D7222" s="39" t="s">
        <v>77</v>
      </c>
      <c r="E7222" s="39">
        <v>4944</v>
      </c>
      <c r="F7222" s="82">
        <f t="shared" si="336"/>
        <v>4.944</v>
      </c>
      <c r="G7222" s="39">
        <f>VLOOKUP(N7222,Currecny_M!$A$1:$P$10,2,FALSE)</f>
        <v>21</v>
      </c>
      <c r="H7222" s="39">
        <f>MATCH(C7222,Currecny_M!$A$1:$P$1,0)</f>
        <v>9</v>
      </c>
      <c r="I7222" s="39">
        <f>VLOOKUP(N7222,Currecny_M!$A$1:$P$10,MATCH(Database!C7222,Currecny_M!$A$1:$P$1,0),FALSE)</f>
        <v>22.51</v>
      </c>
      <c r="J7222" s="82">
        <f t="shared" si="337"/>
        <v>111.28944000000001</v>
      </c>
      <c r="K7222" s="39">
        <f>VLOOKUP('Cover page'!$B$6,Currecny_M!$A$1:$P$10,MATCH(Database!C7222,Currecny_M!$A$1:$P$1,0),FALSE)</f>
        <v>1</v>
      </c>
      <c r="L7222" s="82">
        <f t="shared" si="338"/>
        <v>111.28944000000001</v>
      </c>
      <c r="M7222" s="82">
        <f>((E7222/$F$1)*VLOOKUP(N7222,Currecny_M!$A$1:$P$10,MATCH(Database!C7222,Currecny_M!$A$1:$P$1,0),FALSE))/VLOOKUP('Cover page'!$B$6,Currecny_M!$A$1:$P$10,MATCH(Database!C7222,Currecny_M!$A$1:$P$1,0),FALSE)</f>
        <v>111.28944000000001</v>
      </c>
      <c r="N7222" s="6" t="str">
        <f>VLOOKUP(B7222,Master!$A$2:$C$11,3,FALSE)</f>
        <v>Dirham</v>
      </c>
      <c r="O7222" s="6" t="str">
        <f>VLOOKUP(B7222,Master!$A$2:$C$11,2,FALSE)</f>
        <v>Asia</v>
      </c>
      <c r="Q7222" s="39" t="str">
        <f>VLOOKUP(D7222,GL_Master!$A$1:$D$80,2,FALSE)</f>
        <v>BS</v>
      </c>
      <c r="R7222" s="39" t="str">
        <f>VLOOKUP(D7222,GL_Master!$A$1:$D$80,3,FALSE)</f>
        <v>Inventories</v>
      </c>
      <c r="S7222" s="39" t="str">
        <f>VLOOKUP(D7222,GL_Master!$A$1:$D$80,4,FALSE)</f>
        <v>Inventory</v>
      </c>
    </row>
    <row r="7223" spans="1:19" x14ac:dyDescent="0.25">
      <c r="A7223" s="39" t="s">
        <v>262</v>
      </c>
      <c r="B7223" s="39" t="s">
        <v>238</v>
      </c>
      <c r="C7223" s="7">
        <v>44136</v>
      </c>
      <c r="D7223" s="39" t="s">
        <v>2</v>
      </c>
      <c r="E7223" s="39">
        <v>494958</v>
      </c>
      <c r="F7223" s="82">
        <f t="shared" si="336"/>
        <v>494.95800000000003</v>
      </c>
      <c r="G7223" s="39">
        <f>VLOOKUP(N7223,Currecny_M!$A$1:$P$10,2,FALSE)</f>
        <v>21</v>
      </c>
      <c r="H7223" s="39">
        <f>MATCH(C7223,Currecny_M!$A$1:$P$1,0)</f>
        <v>9</v>
      </c>
      <c r="I7223" s="39">
        <f>VLOOKUP(N7223,Currecny_M!$A$1:$P$10,MATCH(Database!C7223,Currecny_M!$A$1:$P$1,0),FALSE)</f>
        <v>22.51</v>
      </c>
      <c r="J7223" s="82">
        <f t="shared" si="337"/>
        <v>11141.504580000001</v>
      </c>
      <c r="K7223" s="39">
        <f>VLOOKUP('Cover page'!$B$6,Currecny_M!$A$1:$P$10,MATCH(Database!C7223,Currecny_M!$A$1:$P$1,0),FALSE)</f>
        <v>1</v>
      </c>
      <c r="L7223" s="82">
        <f t="shared" si="338"/>
        <v>11141.504580000001</v>
      </c>
      <c r="M7223" s="82">
        <f>((E7223/$F$1)*VLOOKUP(N7223,Currecny_M!$A$1:$P$10,MATCH(Database!C7223,Currecny_M!$A$1:$P$1,0),FALSE))/VLOOKUP('Cover page'!$B$6,Currecny_M!$A$1:$P$10,MATCH(Database!C7223,Currecny_M!$A$1:$P$1,0),FALSE)</f>
        <v>11141.504580000001</v>
      </c>
      <c r="N7223" s="6" t="str">
        <f>VLOOKUP(B7223,Master!$A$2:$C$11,3,FALSE)</f>
        <v>Dirham</v>
      </c>
      <c r="O7223" s="6" t="str">
        <f>VLOOKUP(B7223,Master!$A$2:$C$11,2,FALSE)</f>
        <v>Asia</v>
      </c>
      <c r="Q7223" s="39" t="str">
        <f>VLOOKUP(D7223,GL_Master!$A$1:$D$80,2,FALSE)</f>
        <v>BS</v>
      </c>
      <c r="R7223" s="39" t="str">
        <f>VLOOKUP(D7223,GL_Master!$A$1:$D$80,3,FALSE)</f>
        <v>Trade receivables</v>
      </c>
      <c r="S7223" s="39" t="str">
        <f>VLOOKUP(D7223,GL_Master!$A$1:$D$80,4,FALSE)</f>
        <v>Unsecured, considered good</v>
      </c>
    </row>
    <row r="7224" spans="1:19" x14ac:dyDescent="0.25">
      <c r="A7224" s="39" t="s">
        <v>262</v>
      </c>
      <c r="B7224" s="39" t="s">
        <v>238</v>
      </c>
      <c r="C7224" s="7">
        <v>44136</v>
      </c>
      <c r="D7224" s="39" t="s">
        <v>78</v>
      </c>
      <c r="E7224" s="39">
        <v>79</v>
      </c>
      <c r="F7224" s="82">
        <f t="shared" si="336"/>
        <v>7.9000000000000001E-2</v>
      </c>
      <c r="G7224" s="39">
        <f>VLOOKUP(N7224,Currecny_M!$A$1:$P$10,2,FALSE)</f>
        <v>21</v>
      </c>
      <c r="H7224" s="39">
        <f>MATCH(C7224,Currecny_M!$A$1:$P$1,0)</f>
        <v>9</v>
      </c>
      <c r="I7224" s="39">
        <f>VLOOKUP(N7224,Currecny_M!$A$1:$P$10,MATCH(Database!C7224,Currecny_M!$A$1:$P$1,0),FALSE)</f>
        <v>22.51</v>
      </c>
      <c r="J7224" s="82">
        <f t="shared" si="337"/>
        <v>1.7782900000000001</v>
      </c>
      <c r="K7224" s="39">
        <f>VLOOKUP('Cover page'!$B$6,Currecny_M!$A$1:$P$10,MATCH(Database!C7224,Currecny_M!$A$1:$P$1,0),FALSE)</f>
        <v>1</v>
      </c>
      <c r="L7224" s="82">
        <f t="shared" si="338"/>
        <v>1.7782900000000001</v>
      </c>
      <c r="M7224" s="82">
        <f>((E7224/$F$1)*VLOOKUP(N7224,Currecny_M!$A$1:$P$10,MATCH(Database!C7224,Currecny_M!$A$1:$P$1,0),FALSE))/VLOOKUP('Cover page'!$B$6,Currecny_M!$A$1:$P$10,MATCH(Database!C7224,Currecny_M!$A$1:$P$1,0),FALSE)</f>
        <v>1.7782900000000001</v>
      </c>
      <c r="N7224" s="6" t="str">
        <f>VLOOKUP(B7224,Master!$A$2:$C$11,3,FALSE)</f>
        <v>Dirham</v>
      </c>
      <c r="O7224" s="6" t="str">
        <f>VLOOKUP(B7224,Master!$A$2:$C$11,2,FALSE)</f>
        <v>Asia</v>
      </c>
      <c r="Q7224" s="39" t="str">
        <f>VLOOKUP(D7224,GL_Master!$A$1:$D$80,2,FALSE)</f>
        <v>BS</v>
      </c>
      <c r="R7224" s="39" t="str">
        <f>VLOOKUP(D7224,GL_Master!$A$1:$D$80,3,FALSE)</f>
        <v>Cash &amp; Bank Balances</v>
      </c>
      <c r="S7224" s="39" t="str">
        <f>VLOOKUP(D7224,GL_Master!$A$1:$D$80,4,FALSE)</f>
        <v>Cash In hand</v>
      </c>
    </row>
    <row r="7225" spans="1:19" x14ac:dyDescent="0.25">
      <c r="A7225" s="39" t="s">
        <v>262</v>
      </c>
      <c r="B7225" s="39" t="s">
        <v>238</v>
      </c>
      <c r="C7225" s="7">
        <v>44136</v>
      </c>
      <c r="D7225" s="39" t="s">
        <v>79</v>
      </c>
      <c r="E7225" s="39">
        <v>-20571</v>
      </c>
      <c r="F7225" s="82">
        <f t="shared" si="336"/>
        <v>-20.571000000000002</v>
      </c>
      <c r="G7225" s="39">
        <f>VLOOKUP(N7225,Currecny_M!$A$1:$P$10,2,FALSE)</f>
        <v>21</v>
      </c>
      <c r="H7225" s="39">
        <f>MATCH(C7225,Currecny_M!$A$1:$P$1,0)</f>
        <v>9</v>
      </c>
      <c r="I7225" s="39">
        <f>VLOOKUP(N7225,Currecny_M!$A$1:$P$10,MATCH(Database!C7225,Currecny_M!$A$1:$P$1,0),FALSE)</f>
        <v>22.51</v>
      </c>
      <c r="J7225" s="82">
        <f t="shared" si="337"/>
        <v>-463.05321000000009</v>
      </c>
      <c r="K7225" s="39">
        <f>VLOOKUP('Cover page'!$B$6,Currecny_M!$A$1:$P$10,MATCH(Database!C7225,Currecny_M!$A$1:$P$1,0),FALSE)</f>
        <v>1</v>
      </c>
      <c r="L7225" s="82">
        <f t="shared" si="338"/>
        <v>-463.05321000000009</v>
      </c>
      <c r="M7225" s="82">
        <f>((E7225/$F$1)*VLOOKUP(N7225,Currecny_M!$A$1:$P$10,MATCH(Database!C7225,Currecny_M!$A$1:$P$1,0),FALSE))/VLOOKUP('Cover page'!$B$6,Currecny_M!$A$1:$P$10,MATCH(Database!C7225,Currecny_M!$A$1:$P$1,0),FALSE)</f>
        <v>-463.05321000000009</v>
      </c>
      <c r="N7225" s="6" t="str">
        <f>VLOOKUP(B7225,Master!$A$2:$C$11,3,FALSE)</f>
        <v>Dirham</v>
      </c>
      <c r="O7225" s="6" t="str">
        <f>VLOOKUP(B7225,Master!$A$2:$C$11,2,FALSE)</f>
        <v>Asia</v>
      </c>
      <c r="Q7225" s="39" t="str">
        <f>VLOOKUP(D7225,GL_Master!$A$1:$D$80,2,FALSE)</f>
        <v>BS</v>
      </c>
      <c r="R7225" s="39" t="str">
        <f>VLOOKUP(D7225,GL_Master!$A$1:$D$80,3,FALSE)</f>
        <v>Loan Fund</v>
      </c>
      <c r="S7225" s="39" t="str">
        <f>VLOOKUP(D7225,GL_Master!$A$1:$D$80,4,FALSE)</f>
        <v>Term Loan</v>
      </c>
    </row>
    <row r="7226" spans="1:19" x14ac:dyDescent="0.25">
      <c r="A7226" s="39" t="s">
        <v>262</v>
      </c>
      <c r="B7226" s="39" t="s">
        <v>238</v>
      </c>
      <c r="C7226" s="7">
        <v>44136</v>
      </c>
      <c r="D7226" s="39" t="s">
        <v>80</v>
      </c>
      <c r="E7226" s="39">
        <v>571</v>
      </c>
      <c r="F7226" s="82">
        <f t="shared" si="336"/>
        <v>0.57099999999999995</v>
      </c>
      <c r="G7226" s="39">
        <f>VLOOKUP(N7226,Currecny_M!$A$1:$P$10,2,FALSE)</f>
        <v>21</v>
      </c>
      <c r="H7226" s="39">
        <f>MATCH(C7226,Currecny_M!$A$1:$P$1,0)</f>
        <v>9</v>
      </c>
      <c r="I7226" s="39">
        <f>VLOOKUP(N7226,Currecny_M!$A$1:$P$10,MATCH(Database!C7226,Currecny_M!$A$1:$P$1,0),FALSE)</f>
        <v>22.51</v>
      </c>
      <c r="J7226" s="82">
        <f t="shared" si="337"/>
        <v>12.853210000000001</v>
      </c>
      <c r="K7226" s="39">
        <f>VLOOKUP('Cover page'!$B$6,Currecny_M!$A$1:$P$10,MATCH(Database!C7226,Currecny_M!$A$1:$P$1,0),FALSE)</f>
        <v>1</v>
      </c>
      <c r="L7226" s="82">
        <f t="shared" si="338"/>
        <v>12.853210000000001</v>
      </c>
      <c r="M7226" s="82">
        <f>((E7226/$F$1)*VLOOKUP(N7226,Currecny_M!$A$1:$P$10,MATCH(Database!C7226,Currecny_M!$A$1:$P$1,0),FALSE))/VLOOKUP('Cover page'!$B$6,Currecny_M!$A$1:$P$10,MATCH(Database!C7226,Currecny_M!$A$1:$P$1,0),FALSE)</f>
        <v>12.853210000000001</v>
      </c>
      <c r="N7226" s="6" t="str">
        <f>VLOOKUP(B7226,Master!$A$2:$C$11,3,FALSE)</f>
        <v>Dirham</v>
      </c>
      <c r="O7226" s="6" t="str">
        <f>VLOOKUP(B7226,Master!$A$2:$C$11,2,FALSE)</f>
        <v>Asia</v>
      </c>
      <c r="Q7226" s="39" t="str">
        <f>VLOOKUP(D7226,GL_Master!$A$1:$D$80,2,FALSE)</f>
        <v>BS</v>
      </c>
      <c r="R7226" s="39" t="str">
        <f>VLOOKUP(D7226,GL_Master!$A$1:$D$80,3,FALSE)</f>
        <v>Cash &amp; Bank Balances</v>
      </c>
      <c r="S7226" s="39" t="str">
        <f>VLOOKUP(D7226,GL_Master!$A$1:$D$80,4,FALSE)</f>
        <v xml:space="preserve">      On Current Accounts</v>
      </c>
    </row>
    <row r="7227" spans="1:19" x14ac:dyDescent="0.25">
      <c r="A7227" s="39" t="s">
        <v>262</v>
      </c>
      <c r="B7227" s="39" t="s">
        <v>238</v>
      </c>
      <c r="C7227" s="7">
        <v>44136</v>
      </c>
      <c r="D7227" s="39" t="s">
        <v>81</v>
      </c>
      <c r="E7227" s="39">
        <v>39552</v>
      </c>
      <c r="F7227" s="82">
        <f t="shared" si="336"/>
        <v>39.552</v>
      </c>
      <c r="G7227" s="39">
        <f>VLOOKUP(N7227,Currecny_M!$A$1:$P$10,2,FALSE)</f>
        <v>21</v>
      </c>
      <c r="H7227" s="39">
        <f>MATCH(C7227,Currecny_M!$A$1:$P$1,0)</f>
        <v>9</v>
      </c>
      <c r="I7227" s="39">
        <f>VLOOKUP(N7227,Currecny_M!$A$1:$P$10,MATCH(Database!C7227,Currecny_M!$A$1:$P$1,0),FALSE)</f>
        <v>22.51</v>
      </c>
      <c r="J7227" s="82">
        <f t="shared" si="337"/>
        <v>890.31552000000011</v>
      </c>
      <c r="K7227" s="39">
        <f>VLOOKUP('Cover page'!$B$6,Currecny_M!$A$1:$P$10,MATCH(Database!C7227,Currecny_M!$A$1:$P$1,0),FALSE)</f>
        <v>1</v>
      </c>
      <c r="L7227" s="82">
        <f t="shared" si="338"/>
        <v>890.31552000000011</v>
      </c>
      <c r="M7227" s="82">
        <f>((E7227/$F$1)*VLOOKUP(N7227,Currecny_M!$A$1:$P$10,MATCH(Database!C7227,Currecny_M!$A$1:$P$1,0),FALSE))/VLOOKUP('Cover page'!$B$6,Currecny_M!$A$1:$P$10,MATCH(Database!C7227,Currecny_M!$A$1:$P$1,0),FALSE)</f>
        <v>890.31552000000011</v>
      </c>
      <c r="N7227" s="6" t="str">
        <f>VLOOKUP(B7227,Master!$A$2:$C$11,3,FALSE)</f>
        <v>Dirham</v>
      </c>
      <c r="O7227" s="6" t="str">
        <f>VLOOKUP(B7227,Master!$A$2:$C$11,2,FALSE)</f>
        <v>Asia</v>
      </c>
      <c r="Q7227" s="39" t="str">
        <f>VLOOKUP(D7227,GL_Master!$A$1:$D$80,2,FALSE)</f>
        <v>BS</v>
      </c>
      <c r="R7227" s="39" t="str">
        <f>VLOOKUP(D7227,GL_Master!$A$1:$D$80,3,FALSE)</f>
        <v>Other Current Assets</v>
      </c>
      <c r="S7227" s="39" t="str">
        <f>VLOOKUP(D7227,GL_Master!$A$1:$D$80,4,FALSE)</f>
        <v>Advance tax recoverable (net of provision )</v>
      </c>
    </row>
    <row r="7228" spans="1:19" x14ac:dyDescent="0.25">
      <c r="A7228" s="39" t="s">
        <v>262</v>
      </c>
      <c r="B7228" s="39" t="s">
        <v>238</v>
      </c>
      <c r="C7228" s="7">
        <v>44136</v>
      </c>
      <c r="D7228" s="39" t="s">
        <v>19</v>
      </c>
      <c r="E7228" s="39">
        <v>408</v>
      </c>
      <c r="F7228" s="82">
        <f t="shared" si="336"/>
        <v>0.40799999999999997</v>
      </c>
      <c r="G7228" s="39">
        <f>VLOOKUP(N7228,Currecny_M!$A$1:$P$10,2,FALSE)</f>
        <v>21</v>
      </c>
      <c r="H7228" s="39">
        <f>MATCH(C7228,Currecny_M!$A$1:$P$1,0)</f>
        <v>9</v>
      </c>
      <c r="I7228" s="39">
        <f>VLOOKUP(N7228,Currecny_M!$A$1:$P$10,MATCH(Database!C7228,Currecny_M!$A$1:$P$1,0),FALSE)</f>
        <v>22.51</v>
      </c>
      <c r="J7228" s="82">
        <f t="shared" si="337"/>
        <v>9.1840799999999998</v>
      </c>
      <c r="K7228" s="39">
        <f>VLOOKUP('Cover page'!$B$6,Currecny_M!$A$1:$P$10,MATCH(Database!C7228,Currecny_M!$A$1:$P$1,0),FALSE)</f>
        <v>1</v>
      </c>
      <c r="L7228" s="82">
        <f t="shared" si="338"/>
        <v>9.1840799999999998</v>
      </c>
      <c r="M7228" s="82">
        <f>((E7228/$F$1)*VLOOKUP(N7228,Currecny_M!$A$1:$P$10,MATCH(Database!C7228,Currecny_M!$A$1:$P$1,0),FALSE))/VLOOKUP('Cover page'!$B$6,Currecny_M!$A$1:$P$10,MATCH(Database!C7228,Currecny_M!$A$1:$P$1,0),FALSE)</f>
        <v>9.1840799999999998</v>
      </c>
      <c r="N7228" s="6" t="str">
        <f>VLOOKUP(B7228,Master!$A$2:$C$11,3,FALSE)</f>
        <v>Dirham</v>
      </c>
      <c r="O7228" s="6" t="str">
        <f>VLOOKUP(B7228,Master!$A$2:$C$11,2,FALSE)</f>
        <v>Asia</v>
      </c>
      <c r="Q7228" s="39" t="str">
        <f>VLOOKUP(D7228,GL_Master!$A$1:$D$80,2,FALSE)</f>
        <v>BS</v>
      </c>
      <c r="R7228" s="39" t="str">
        <f>VLOOKUP(D7228,GL_Master!$A$1:$D$80,3,FALSE)</f>
        <v>Short-term loan and advances</v>
      </c>
      <c r="S7228" s="39" t="str">
        <f>VLOOKUP(D7228,GL_Master!$A$1:$D$80,4,FALSE)</f>
        <v>Prepaid expenses</v>
      </c>
    </row>
    <row r="7229" spans="1:19" x14ac:dyDescent="0.25">
      <c r="A7229" s="39" t="s">
        <v>262</v>
      </c>
      <c r="B7229" s="39" t="s">
        <v>238</v>
      </c>
      <c r="C7229" s="7">
        <v>44136</v>
      </c>
      <c r="D7229" s="39" t="s">
        <v>82</v>
      </c>
      <c r="E7229" s="39">
        <v>4402</v>
      </c>
      <c r="F7229" s="82">
        <f t="shared" si="336"/>
        <v>4.4020000000000001</v>
      </c>
      <c r="G7229" s="39">
        <f>VLOOKUP(N7229,Currecny_M!$A$1:$P$10,2,FALSE)</f>
        <v>21</v>
      </c>
      <c r="H7229" s="39">
        <f>MATCH(C7229,Currecny_M!$A$1:$P$1,0)</f>
        <v>9</v>
      </c>
      <c r="I7229" s="39">
        <f>VLOOKUP(N7229,Currecny_M!$A$1:$P$10,MATCH(Database!C7229,Currecny_M!$A$1:$P$1,0),FALSE)</f>
        <v>22.51</v>
      </c>
      <c r="J7229" s="82">
        <f t="shared" si="337"/>
        <v>99.089020000000005</v>
      </c>
      <c r="K7229" s="39">
        <f>VLOOKUP('Cover page'!$B$6,Currecny_M!$A$1:$P$10,MATCH(Database!C7229,Currecny_M!$A$1:$P$1,0),FALSE)</f>
        <v>1</v>
      </c>
      <c r="L7229" s="82">
        <f t="shared" si="338"/>
        <v>99.089020000000005</v>
      </c>
      <c r="M7229" s="82">
        <f>((E7229/$F$1)*VLOOKUP(N7229,Currecny_M!$A$1:$P$10,MATCH(Database!C7229,Currecny_M!$A$1:$P$1,0),FALSE))/VLOOKUP('Cover page'!$B$6,Currecny_M!$A$1:$P$10,MATCH(Database!C7229,Currecny_M!$A$1:$P$1,0),FALSE)</f>
        <v>99.089020000000005</v>
      </c>
      <c r="N7229" s="6" t="str">
        <f>VLOOKUP(B7229,Master!$A$2:$C$11,3,FALSE)</f>
        <v>Dirham</v>
      </c>
      <c r="O7229" s="6" t="str">
        <f>VLOOKUP(B7229,Master!$A$2:$C$11,2,FALSE)</f>
        <v>Asia</v>
      </c>
      <c r="Q7229" s="39" t="str">
        <f>VLOOKUP(D7229,GL_Master!$A$1:$D$80,2,FALSE)</f>
        <v>BS</v>
      </c>
      <c r="R7229" s="39" t="str">
        <f>VLOOKUP(D7229,GL_Master!$A$1:$D$80,3,FALSE)</f>
        <v>Short-term loan and advances</v>
      </c>
      <c r="S7229" s="39" t="str">
        <f>VLOOKUP(D7229,GL_Master!$A$1:$D$80,4,FALSE)</f>
        <v>Advance to vendor/employees</v>
      </c>
    </row>
    <row r="7230" spans="1:19" x14ac:dyDescent="0.25">
      <c r="A7230" s="39" t="s">
        <v>262</v>
      </c>
      <c r="B7230" s="39" t="s">
        <v>238</v>
      </c>
      <c r="C7230" s="7">
        <v>44136</v>
      </c>
      <c r="D7230" s="39" t="s">
        <v>83</v>
      </c>
      <c r="E7230" s="39">
        <v>3017</v>
      </c>
      <c r="F7230" s="82">
        <f t="shared" si="336"/>
        <v>3.0169999999999999</v>
      </c>
      <c r="G7230" s="39">
        <f>VLOOKUP(N7230,Currecny_M!$A$1:$P$10,2,FALSE)</f>
        <v>21</v>
      </c>
      <c r="H7230" s="39">
        <f>MATCH(C7230,Currecny_M!$A$1:$P$1,0)</f>
        <v>9</v>
      </c>
      <c r="I7230" s="39">
        <f>VLOOKUP(N7230,Currecny_M!$A$1:$P$10,MATCH(Database!C7230,Currecny_M!$A$1:$P$1,0),FALSE)</f>
        <v>22.51</v>
      </c>
      <c r="J7230" s="82">
        <f t="shared" si="337"/>
        <v>67.912670000000006</v>
      </c>
      <c r="K7230" s="39">
        <f>VLOOKUP('Cover page'!$B$6,Currecny_M!$A$1:$P$10,MATCH(Database!C7230,Currecny_M!$A$1:$P$1,0),FALSE)</f>
        <v>1</v>
      </c>
      <c r="L7230" s="82">
        <f t="shared" si="338"/>
        <v>67.912670000000006</v>
      </c>
      <c r="M7230" s="82">
        <f>((E7230/$F$1)*VLOOKUP(N7230,Currecny_M!$A$1:$P$10,MATCH(Database!C7230,Currecny_M!$A$1:$P$1,0),FALSE))/VLOOKUP('Cover page'!$B$6,Currecny_M!$A$1:$P$10,MATCH(Database!C7230,Currecny_M!$A$1:$P$1,0),FALSE)</f>
        <v>67.912670000000006</v>
      </c>
      <c r="N7230" s="6" t="str">
        <f>VLOOKUP(B7230,Master!$A$2:$C$11,3,FALSE)</f>
        <v>Dirham</v>
      </c>
      <c r="O7230" s="6" t="str">
        <f>VLOOKUP(B7230,Master!$A$2:$C$11,2,FALSE)</f>
        <v>Asia</v>
      </c>
      <c r="Q7230" s="39" t="str">
        <f>VLOOKUP(D7230,GL_Master!$A$1:$D$80,2,FALSE)</f>
        <v>BS</v>
      </c>
      <c r="R7230" s="39" t="str">
        <f>VLOOKUP(D7230,GL_Master!$A$1:$D$80,3,FALSE)</f>
        <v>Other Current Assets</v>
      </c>
      <c r="S7230" s="39" t="str">
        <f>VLOOKUP(D7230,GL_Master!$A$1:$D$80,4,FALSE)</f>
        <v>Security deposits ( Unsecured, considered good)</v>
      </c>
    </row>
    <row r="7231" spans="1:19" x14ac:dyDescent="0.25">
      <c r="A7231" s="39" t="s">
        <v>262</v>
      </c>
      <c r="B7231" s="39" t="s">
        <v>238</v>
      </c>
      <c r="C7231" s="7">
        <v>44136</v>
      </c>
      <c r="D7231" s="39" t="s">
        <v>246</v>
      </c>
      <c r="E7231" s="39">
        <v>-343884</v>
      </c>
      <c r="F7231" s="82">
        <f t="shared" si="336"/>
        <v>-343.88400000000001</v>
      </c>
      <c r="G7231" s="39">
        <f>VLOOKUP(N7231,Currecny_M!$A$1:$P$10,2,FALSE)</f>
        <v>21</v>
      </c>
      <c r="H7231" s="39">
        <f>MATCH(C7231,Currecny_M!$A$1:$P$1,0)</f>
        <v>9</v>
      </c>
      <c r="I7231" s="39">
        <f>VLOOKUP(N7231,Currecny_M!$A$1:$P$10,MATCH(Database!C7231,Currecny_M!$A$1:$P$1,0),FALSE)</f>
        <v>22.51</v>
      </c>
      <c r="J7231" s="82">
        <f t="shared" si="337"/>
        <v>-7740.828840000001</v>
      </c>
      <c r="K7231" s="39">
        <f>VLOOKUP('Cover page'!$B$6,Currecny_M!$A$1:$P$10,MATCH(Database!C7231,Currecny_M!$A$1:$P$1,0),FALSE)</f>
        <v>1</v>
      </c>
      <c r="L7231" s="82">
        <f t="shared" si="338"/>
        <v>-7740.828840000001</v>
      </c>
      <c r="M7231" s="82">
        <f>((E7231/$F$1)*VLOOKUP(N7231,Currecny_M!$A$1:$P$10,MATCH(Database!C7231,Currecny_M!$A$1:$P$1,0),FALSE))/VLOOKUP('Cover page'!$B$6,Currecny_M!$A$1:$P$10,MATCH(Database!C7231,Currecny_M!$A$1:$P$1,0),FALSE)</f>
        <v>-7740.828840000001</v>
      </c>
      <c r="N7231" s="6" t="str">
        <f>VLOOKUP(B7231,Master!$A$2:$C$11,3,FALSE)</f>
        <v>Dirham</v>
      </c>
      <c r="O7231" s="6" t="str">
        <f>VLOOKUP(B7231,Master!$A$2:$C$11,2,FALSE)</f>
        <v>Asia</v>
      </c>
      <c r="Q7231" s="39" t="str">
        <f>VLOOKUP(D7231,GL_Master!$A$1:$D$80,2,FALSE)</f>
        <v>PL</v>
      </c>
      <c r="R7231" s="39" t="str">
        <f>VLOOKUP(D7231,GL_Master!$A$1:$D$80,3,FALSE)</f>
        <v>Revenue from Operations</v>
      </c>
      <c r="S7231" s="39" t="str">
        <f>VLOOKUP(D7231,GL_Master!$A$1:$D$80,4,FALSE)</f>
        <v>Contract revenue</v>
      </c>
    </row>
    <row r="7232" spans="1:19" x14ac:dyDescent="0.25">
      <c r="A7232" s="39" t="s">
        <v>262</v>
      </c>
      <c r="B7232" s="39" t="s">
        <v>238</v>
      </c>
      <c r="C7232" s="7">
        <v>44136</v>
      </c>
      <c r="D7232" s="39" t="s">
        <v>134</v>
      </c>
      <c r="E7232" s="39">
        <v>-2539</v>
      </c>
      <c r="F7232" s="82">
        <f t="shared" si="336"/>
        <v>-2.5390000000000001</v>
      </c>
      <c r="G7232" s="39">
        <f>VLOOKUP(N7232,Currecny_M!$A$1:$P$10,2,FALSE)</f>
        <v>21</v>
      </c>
      <c r="H7232" s="39">
        <f>MATCH(C7232,Currecny_M!$A$1:$P$1,0)</f>
        <v>9</v>
      </c>
      <c r="I7232" s="39">
        <f>VLOOKUP(N7232,Currecny_M!$A$1:$P$10,MATCH(Database!C7232,Currecny_M!$A$1:$P$1,0),FALSE)</f>
        <v>22.51</v>
      </c>
      <c r="J7232" s="82">
        <f t="shared" si="337"/>
        <v>-57.152890000000006</v>
      </c>
      <c r="K7232" s="39">
        <f>VLOOKUP('Cover page'!$B$6,Currecny_M!$A$1:$P$10,MATCH(Database!C7232,Currecny_M!$A$1:$P$1,0),FALSE)</f>
        <v>1</v>
      </c>
      <c r="L7232" s="82">
        <f t="shared" si="338"/>
        <v>-57.152890000000006</v>
      </c>
      <c r="M7232" s="82">
        <f>((E7232/$F$1)*VLOOKUP(N7232,Currecny_M!$A$1:$P$10,MATCH(Database!C7232,Currecny_M!$A$1:$P$1,0),FALSE))/VLOOKUP('Cover page'!$B$6,Currecny_M!$A$1:$P$10,MATCH(Database!C7232,Currecny_M!$A$1:$P$1,0),FALSE)</f>
        <v>-57.152890000000006</v>
      </c>
      <c r="N7232" s="6" t="str">
        <f>VLOOKUP(B7232,Master!$A$2:$C$11,3,FALSE)</f>
        <v>Dirham</v>
      </c>
      <c r="O7232" s="6" t="str">
        <f>VLOOKUP(B7232,Master!$A$2:$C$11,2,FALSE)</f>
        <v>Asia</v>
      </c>
      <c r="Q7232" s="39" t="str">
        <f>VLOOKUP(D7232,GL_Master!$A$1:$D$80,2,FALSE)</f>
        <v>PL</v>
      </c>
      <c r="R7232" s="39" t="str">
        <f>VLOOKUP(D7232,GL_Master!$A$1:$D$80,3,FALSE)</f>
        <v>Other Income</v>
      </c>
      <c r="S7232" s="39" t="str">
        <f>VLOOKUP(D7232,GL_Master!$A$1:$D$80,4,FALSE)</f>
        <v>Other Income</v>
      </c>
    </row>
    <row r="7233" spans="1:19" x14ac:dyDescent="0.25">
      <c r="A7233" s="39" t="s">
        <v>262</v>
      </c>
      <c r="B7233" s="39" t="s">
        <v>238</v>
      </c>
      <c r="C7233" s="7">
        <v>44136</v>
      </c>
      <c r="D7233" s="39" t="s">
        <v>86</v>
      </c>
      <c r="E7233" s="39">
        <v>162</v>
      </c>
      <c r="F7233" s="82">
        <f t="shared" si="336"/>
        <v>0.16200000000000001</v>
      </c>
      <c r="G7233" s="39">
        <f>VLOOKUP(N7233,Currecny_M!$A$1:$P$10,2,FALSE)</f>
        <v>21</v>
      </c>
      <c r="H7233" s="39">
        <f>MATCH(C7233,Currecny_M!$A$1:$P$1,0)</f>
        <v>9</v>
      </c>
      <c r="I7233" s="39">
        <f>VLOOKUP(N7233,Currecny_M!$A$1:$P$10,MATCH(Database!C7233,Currecny_M!$A$1:$P$1,0),FALSE)</f>
        <v>22.51</v>
      </c>
      <c r="J7233" s="82">
        <f t="shared" si="337"/>
        <v>3.6466200000000004</v>
      </c>
      <c r="K7233" s="39">
        <f>VLOOKUP('Cover page'!$B$6,Currecny_M!$A$1:$P$10,MATCH(Database!C7233,Currecny_M!$A$1:$P$1,0),FALSE)</f>
        <v>1</v>
      </c>
      <c r="L7233" s="82">
        <f t="shared" si="338"/>
        <v>3.6466200000000004</v>
      </c>
      <c r="M7233" s="82">
        <f>((E7233/$F$1)*VLOOKUP(N7233,Currecny_M!$A$1:$P$10,MATCH(Database!C7233,Currecny_M!$A$1:$P$1,0),FALSE))/VLOOKUP('Cover page'!$B$6,Currecny_M!$A$1:$P$10,MATCH(Database!C7233,Currecny_M!$A$1:$P$1,0),FALSE)</f>
        <v>3.6466200000000004</v>
      </c>
      <c r="N7233" s="6" t="str">
        <f>VLOOKUP(B7233,Master!$A$2:$C$11,3,FALSE)</f>
        <v>Dirham</v>
      </c>
      <c r="O7233" s="6" t="str">
        <f>VLOOKUP(B7233,Master!$A$2:$C$11,2,FALSE)</f>
        <v>Asia</v>
      </c>
      <c r="Q7233" s="39" t="str">
        <f>VLOOKUP(D7233,GL_Master!$A$1:$D$80,2,FALSE)</f>
        <v>PL</v>
      </c>
      <c r="R7233" s="39" t="str">
        <f>VLOOKUP(D7233,GL_Master!$A$1:$D$80,3,FALSE)</f>
        <v>COGS</v>
      </c>
      <c r="S7233" s="39" t="str">
        <f>VLOOKUP(D7233,GL_Master!$A$1:$D$80,4,FALSE)</f>
        <v>Purchase of other traded goods</v>
      </c>
    </row>
    <row r="7234" spans="1:19" x14ac:dyDescent="0.25">
      <c r="A7234" s="39" t="s">
        <v>262</v>
      </c>
      <c r="B7234" s="39" t="s">
        <v>238</v>
      </c>
      <c r="C7234" s="7">
        <v>44136</v>
      </c>
      <c r="D7234" s="39" t="s">
        <v>87</v>
      </c>
      <c r="E7234" s="39">
        <v>77</v>
      </c>
      <c r="F7234" s="82">
        <f t="shared" si="336"/>
        <v>7.6999999999999999E-2</v>
      </c>
      <c r="G7234" s="39">
        <f>VLOOKUP(N7234,Currecny_M!$A$1:$P$10,2,FALSE)</f>
        <v>21</v>
      </c>
      <c r="H7234" s="39">
        <f>MATCH(C7234,Currecny_M!$A$1:$P$1,0)</f>
        <v>9</v>
      </c>
      <c r="I7234" s="39">
        <f>VLOOKUP(N7234,Currecny_M!$A$1:$P$10,MATCH(Database!C7234,Currecny_M!$A$1:$P$1,0),FALSE)</f>
        <v>22.51</v>
      </c>
      <c r="J7234" s="82">
        <f t="shared" si="337"/>
        <v>1.7332700000000001</v>
      </c>
      <c r="K7234" s="39">
        <f>VLOOKUP('Cover page'!$B$6,Currecny_M!$A$1:$P$10,MATCH(Database!C7234,Currecny_M!$A$1:$P$1,0),FALSE)</f>
        <v>1</v>
      </c>
      <c r="L7234" s="82">
        <f t="shared" si="338"/>
        <v>1.7332700000000001</v>
      </c>
      <c r="M7234" s="82">
        <f>((E7234/$F$1)*VLOOKUP(N7234,Currecny_M!$A$1:$P$10,MATCH(Database!C7234,Currecny_M!$A$1:$P$1,0),FALSE))/VLOOKUP('Cover page'!$B$6,Currecny_M!$A$1:$P$10,MATCH(Database!C7234,Currecny_M!$A$1:$P$1,0),FALSE)</f>
        <v>1.7332700000000001</v>
      </c>
      <c r="N7234" s="6" t="str">
        <f>VLOOKUP(B7234,Master!$A$2:$C$11,3,FALSE)</f>
        <v>Dirham</v>
      </c>
      <c r="O7234" s="6" t="str">
        <f>VLOOKUP(B7234,Master!$A$2:$C$11,2,FALSE)</f>
        <v>Asia</v>
      </c>
      <c r="Q7234" s="39" t="str">
        <f>VLOOKUP(D7234,GL_Master!$A$1:$D$80,2,FALSE)</f>
        <v>PL</v>
      </c>
      <c r="R7234" s="39" t="str">
        <f>VLOOKUP(D7234,GL_Master!$A$1:$D$80,3,FALSE)</f>
        <v>COGS</v>
      </c>
      <c r="S7234" s="39" t="str">
        <f>VLOOKUP(D7234,GL_Master!$A$1:$D$80,4,FALSE)</f>
        <v>Civil, Installation, Commissioning and Other miscellaneous expenses</v>
      </c>
    </row>
    <row r="7235" spans="1:19" x14ac:dyDescent="0.25">
      <c r="A7235" s="39" t="s">
        <v>262</v>
      </c>
      <c r="B7235" s="39" t="s">
        <v>238</v>
      </c>
      <c r="C7235" s="7">
        <v>44136</v>
      </c>
      <c r="D7235" s="39" t="s">
        <v>88</v>
      </c>
      <c r="E7235" s="39">
        <v>251</v>
      </c>
      <c r="F7235" s="82">
        <f t="shared" si="336"/>
        <v>0.251</v>
      </c>
      <c r="G7235" s="39">
        <f>VLOOKUP(N7235,Currecny_M!$A$1:$P$10,2,FALSE)</f>
        <v>21</v>
      </c>
      <c r="H7235" s="39">
        <f>MATCH(C7235,Currecny_M!$A$1:$P$1,0)</f>
        <v>9</v>
      </c>
      <c r="I7235" s="39">
        <f>VLOOKUP(N7235,Currecny_M!$A$1:$P$10,MATCH(Database!C7235,Currecny_M!$A$1:$P$1,0),FALSE)</f>
        <v>22.51</v>
      </c>
      <c r="J7235" s="82">
        <f t="shared" si="337"/>
        <v>5.65001</v>
      </c>
      <c r="K7235" s="39">
        <f>VLOOKUP('Cover page'!$B$6,Currecny_M!$A$1:$P$10,MATCH(Database!C7235,Currecny_M!$A$1:$P$1,0),FALSE)</f>
        <v>1</v>
      </c>
      <c r="L7235" s="82">
        <f t="shared" si="338"/>
        <v>5.65001</v>
      </c>
      <c r="M7235" s="82">
        <f>((E7235/$F$1)*VLOOKUP(N7235,Currecny_M!$A$1:$P$10,MATCH(Database!C7235,Currecny_M!$A$1:$P$1,0),FALSE))/VLOOKUP('Cover page'!$B$6,Currecny_M!$A$1:$P$10,MATCH(Database!C7235,Currecny_M!$A$1:$P$1,0),FALSE)</f>
        <v>5.65001</v>
      </c>
      <c r="N7235" s="6" t="str">
        <f>VLOOKUP(B7235,Master!$A$2:$C$11,3,FALSE)</f>
        <v>Dirham</v>
      </c>
      <c r="O7235" s="6" t="str">
        <f>VLOOKUP(B7235,Master!$A$2:$C$11,2,FALSE)</f>
        <v>Asia</v>
      </c>
      <c r="Q7235" s="39" t="str">
        <f>VLOOKUP(D7235,GL_Master!$A$1:$D$80,2,FALSE)</f>
        <v>PL</v>
      </c>
      <c r="R7235" s="39" t="str">
        <f>VLOOKUP(D7235,GL_Master!$A$1:$D$80,3,FALSE)</f>
        <v>COGS</v>
      </c>
      <c r="S7235" s="39" t="str">
        <f>VLOOKUP(D7235,GL_Master!$A$1:$D$80,4,FALSE)</f>
        <v>Civil, Installation, Commissioning and Other miscellaneous expenses</v>
      </c>
    </row>
    <row r="7236" spans="1:19" x14ac:dyDescent="0.25">
      <c r="A7236" s="39" t="s">
        <v>262</v>
      </c>
      <c r="B7236" s="39" t="s">
        <v>238</v>
      </c>
      <c r="C7236" s="7">
        <v>44136</v>
      </c>
      <c r="D7236" s="39" t="s">
        <v>89</v>
      </c>
      <c r="E7236" s="39">
        <v>489</v>
      </c>
      <c r="F7236" s="82">
        <f t="shared" ref="F7236:F7299" si="339">E7236/$F$1</f>
        <v>0.48899999999999999</v>
      </c>
      <c r="G7236" s="39">
        <f>VLOOKUP(N7236,Currecny_M!$A$1:$P$10,2,FALSE)</f>
        <v>21</v>
      </c>
      <c r="H7236" s="39">
        <f>MATCH(C7236,Currecny_M!$A$1:$P$1,0)</f>
        <v>9</v>
      </c>
      <c r="I7236" s="39">
        <f>VLOOKUP(N7236,Currecny_M!$A$1:$P$10,MATCH(Database!C7236,Currecny_M!$A$1:$P$1,0),FALSE)</f>
        <v>22.51</v>
      </c>
      <c r="J7236" s="82">
        <f t="shared" ref="J7236:J7299" si="340">F7236*I7236</f>
        <v>11.007390000000001</v>
      </c>
      <c r="K7236" s="39">
        <f>VLOOKUP('Cover page'!$B$6,Currecny_M!$A$1:$P$10,MATCH(Database!C7236,Currecny_M!$A$1:$P$1,0),FALSE)</f>
        <v>1</v>
      </c>
      <c r="L7236" s="82">
        <f t="shared" ref="L7236:L7299" si="341">J7236/K7236</f>
        <v>11.007390000000001</v>
      </c>
      <c r="M7236" s="82">
        <f>((E7236/$F$1)*VLOOKUP(N7236,Currecny_M!$A$1:$P$10,MATCH(Database!C7236,Currecny_M!$A$1:$P$1,0),FALSE))/VLOOKUP('Cover page'!$B$6,Currecny_M!$A$1:$P$10,MATCH(Database!C7236,Currecny_M!$A$1:$P$1,0),FALSE)</f>
        <v>11.007390000000001</v>
      </c>
      <c r="N7236" s="6" t="str">
        <f>VLOOKUP(B7236,Master!$A$2:$C$11,3,FALSE)</f>
        <v>Dirham</v>
      </c>
      <c r="O7236" s="6" t="str">
        <f>VLOOKUP(B7236,Master!$A$2:$C$11,2,FALSE)</f>
        <v>Asia</v>
      </c>
      <c r="Q7236" s="39" t="str">
        <f>VLOOKUP(D7236,GL_Master!$A$1:$D$80,2,FALSE)</f>
        <v>PL</v>
      </c>
      <c r="R7236" s="39" t="str">
        <f>VLOOKUP(D7236,GL_Master!$A$1:$D$80,3,FALSE)</f>
        <v>COGS</v>
      </c>
      <c r="S7236" s="39" t="str">
        <f>VLOOKUP(D7236,GL_Master!$A$1:$D$80,4,FALSE)</f>
        <v>project Expenses</v>
      </c>
    </row>
    <row r="7237" spans="1:19" x14ac:dyDescent="0.25">
      <c r="A7237" s="39" t="s">
        <v>262</v>
      </c>
      <c r="B7237" s="39" t="s">
        <v>238</v>
      </c>
      <c r="C7237" s="7">
        <v>44136</v>
      </c>
      <c r="D7237" s="39" t="s">
        <v>90</v>
      </c>
      <c r="E7237" s="39">
        <v>168</v>
      </c>
      <c r="F7237" s="82">
        <f t="shared" si="339"/>
        <v>0.16800000000000001</v>
      </c>
      <c r="G7237" s="39">
        <f>VLOOKUP(N7237,Currecny_M!$A$1:$P$10,2,FALSE)</f>
        <v>21</v>
      </c>
      <c r="H7237" s="39">
        <f>MATCH(C7237,Currecny_M!$A$1:$P$1,0)</f>
        <v>9</v>
      </c>
      <c r="I7237" s="39">
        <f>VLOOKUP(N7237,Currecny_M!$A$1:$P$10,MATCH(Database!C7237,Currecny_M!$A$1:$P$1,0),FALSE)</f>
        <v>22.51</v>
      </c>
      <c r="J7237" s="82">
        <f t="shared" si="340"/>
        <v>3.7816800000000006</v>
      </c>
      <c r="K7237" s="39">
        <f>VLOOKUP('Cover page'!$B$6,Currecny_M!$A$1:$P$10,MATCH(Database!C7237,Currecny_M!$A$1:$P$1,0),FALSE)</f>
        <v>1</v>
      </c>
      <c r="L7237" s="82">
        <f t="shared" si="341"/>
        <v>3.7816800000000006</v>
      </c>
      <c r="M7237" s="82">
        <f>((E7237/$F$1)*VLOOKUP(N7237,Currecny_M!$A$1:$P$10,MATCH(Database!C7237,Currecny_M!$A$1:$P$1,0),FALSE))/VLOOKUP('Cover page'!$B$6,Currecny_M!$A$1:$P$10,MATCH(Database!C7237,Currecny_M!$A$1:$P$1,0),FALSE)</f>
        <v>3.7816800000000006</v>
      </c>
      <c r="N7237" s="6" t="str">
        <f>VLOOKUP(B7237,Master!$A$2:$C$11,3,FALSE)</f>
        <v>Dirham</v>
      </c>
      <c r="O7237" s="6" t="str">
        <f>VLOOKUP(B7237,Master!$A$2:$C$11,2,FALSE)</f>
        <v>Asia</v>
      </c>
      <c r="Q7237" s="39" t="str">
        <f>VLOOKUP(D7237,GL_Master!$A$1:$D$80,2,FALSE)</f>
        <v>PL</v>
      </c>
      <c r="R7237" s="39" t="str">
        <f>VLOOKUP(D7237,GL_Master!$A$1:$D$80,3,FALSE)</f>
        <v>Office utility</v>
      </c>
      <c r="S7237" s="39" t="str">
        <f>VLOOKUP(D7237,GL_Master!$A$1:$D$80,4,FALSE)</f>
        <v>Electricity Expenses</v>
      </c>
    </row>
    <row r="7238" spans="1:19" x14ac:dyDescent="0.25">
      <c r="A7238" s="39" t="s">
        <v>262</v>
      </c>
      <c r="B7238" s="39" t="s">
        <v>238</v>
      </c>
      <c r="C7238" s="7">
        <v>44136</v>
      </c>
      <c r="D7238" s="39" t="s">
        <v>91</v>
      </c>
      <c r="E7238" s="39">
        <v>332</v>
      </c>
      <c r="F7238" s="82">
        <f t="shared" si="339"/>
        <v>0.33200000000000002</v>
      </c>
      <c r="G7238" s="39">
        <f>VLOOKUP(N7238,Currecny_M!$A$1:$P$10,2,FALSE)</f>
        <v>21</v>
      </c>
      <c r="H7238" s="39">
        <f>MATCH(C7238,Currecny_M!$A$1:$P$1,0)</f>
        <v>9</v>
      </c>
      <c r="I7238" s="39">
        <f>VLOOKUP(N7238,Currecny_M!$A$1:$P$10,MATCH(Database!C7238,Currecny_M!$A$1:$P$1,0),FALSE)</f>
        <v>22.51</v>
      </c>
      <c r="J7238" s="82">
        <f t="shared" si="340"/>
        <v>7.4733200000000011</v>
      </c>
      <c r="K7238" s="39">
        <f>VLOOKUP('Cover page'!$B$6,Currecny_M!$A$1:$P$10,MATCH(Database!C7238,Currecny_M!$A$1:$P$1,0),FALSE)</f>
        <v>1</v>
      </c>
      <c r="L7238" s="82">
        <f t="shared" si="341"/>
        <v>7.4733200000000011</v>
      </c>
      <c r="M7238" s="82">
        <f>((E7238/$F$1)*VLOOKUP(N7238,Currecny_M!$A$1:$P$10,MATCH(Database!C7238,Currecny_M!$A$1:$P$1,0),FALSE))/VLOOKUP('Cover page'!$B$6,Currecny_M!$A$1:$P$10,MATCH(Database!C7238,Currecny_M!$A$1:$P$1,0),FALSE)</f>
        <v>7.4733200000000011</v>
      </c>
      <c r="N7238" s="6" t="str">
        <f>VLOOKUP(B7238,Master!$A$2:$C$11,3,FALSE)</f>
        <v>Dirham</v>
      </c>
      <c r="O7238" s="6" t="str">
        <f>VLOOKUP(B7238,Master!$A$2:$C$11,2,FALSE)</f>
        <v>Asia</v>
      </c>
      <c r="Q7238" s="39" t="str">
        <f>VLOOKUP(D7238,GL_Master!$A$1:$D$80,2,FALSE)</f>
        <v>PL</v>
      </c>
      <c r="R7238" s="39" t="str">
        <f>VLOOKUP(D7238,GL_Master!$A$1:$D$80,3,FALSE)</f>
        <v>Misc. expenses</v>
      </c>
      <c r="S7238" s="39" t="str">
        <f>VLOOKUP(D7238,GL_Master!$A$1:$D$80,4,FALSE)</f>
        <v>Repair &amp; Maintenance</v>
      </c>
    </row>
    <row r="7239" spans="1:19" x14ac:dyDescent="0.25">
      <c r="A7239" s="39" t="s">
        <v>262</v>
      </c>
      <c r="B7239" s="39" t="s">
        <v>238</v>
      </c>
      <c r="C7239" s="7">
        <v>44136</v>
      </c>
      <c r="D7239" s="39" t="s">
        <v>92</v>
      </c>
      <c r="E7239" s="39">
        <v>242</v>
      </c>
      <c r="F7239" s="82">
        <f t="shared" si="339"/>
        <v>0.24199999999999999</v>
      </c>
      <c r="G7239" s="39">
        <f>VLOOKUP(N7239,Currecny_M!$A$1:$P$10,2,FALSE)</f>
        <v>21</v>
      </c>
      <c r="H7239" s="39">
        <f>MATCH(C7239,Currecny_M!$A$1:$P$1,0)</f>
        <v>9</v>
      </c>
      <c r="I7239" s="39">
        <f>VLOOKUP(N7239,Currecny_M!$A$1:$P$10,MATCH(Database!C7239,Currecny_M!$A$1:$P$1,0),FALSE)</f>
        <v>22.51</v>
      </c>
      <c r="J7239" s="82">
        <f t="shared" si="340"/>
        <v>5.4474200000000002</v>
      </c>
      <c r="K7239" s="39">
        <f>VLOOKUP('Cover page'!$B$6,Currecny_M!$A$1:$P$10,MATCH(Database!C7239,Currecny_M!$A$1:$P$1,0),FALSE)</f>
        <v>1</v>
      </c>
      <c r="L7239" s="82">
        <f t="shared" si="341"/>
        <v>5.4474200000000002</v>
      </c>
      <c r="M7239" s="82">
        <f>((E7239/$F$1)*VLOOKUP(N7239,Currecny_M!$A$1:$P$10,MATCH(Database!C7239,Currecny_M!$A$1:$P$1,0),FALSE))/VLOOKUP('Cover page'!$B$6,Currecny_M!$A$1:$P$10,MATCH(Database!C7239,Currecny_M!$A$1:$P$1,0),FALSE)</f>
        <v>5.4474200000000002</v>
      </c>
      <c r="N7239" s="6" t="str">
        <f>VLOOKUP(B7239,Master!$A$2:$C$11,3,FALSE)</f>
        <v>Dirham</v>
      </c>
      <c r="O7239" s="6" t="str">
        <f>VLOOKUP(B7239,Master!$A$2:$C$11,2,FALSE)</f>
        <v>Asia</v>
      </c>
      <c r="Q7239" s="39" t="str">
        <f>VLOOKUP(D7239,GL_Master!$A$1:$D$80,2,FALSE)</f>
        <v>PL</v>
      </c>
      <c r="R7239" s="39" t="str">
        <f>VLOOKUP(D7239,GL_Master!$A$1:$D$80,3,FALSE)</f>
        <v>Misc. expenses</v>
      </c>
      <c r="S7239" s="39" t="str">
        <f>VLOOKUP(D7239,GL_Master!$A$1:$D$80,4,FALSE)</f>
        <v>Repair &amp; Maintenance</v>
      </c>
    </row>
    <row r="7240" spans="1:19" x14ac:dyDescent="0.25">
      <c r="A7240" s="39" t="s">
        <v>262</v>
      </c>
      <c r="B7240" s="39" t="s">
        <v>238</v>
      </c>
      <c r="C7240" s="7">
        <v>44136</v>
      </c>
      <c r="D7240" s="39" t="s">
        <v>93</v>
      </c>
      <c r="E7240" s="39">
        <v>2747</v>
      </c>
      <c r="F7240" s="82">
        <f t="shared" si="339"/>
        <v>2.7469999999999999</v>
      </c>
      <c r="G7240" s="39">
        <f>VLOOKUP(N7240,Currecny_M!$A$1:$P$10,2,FALSE)</f>
        <v>21</v>
      </c>
      <c r="H7240" s="39">
        <f>MATCH(C7240,Currecny_M!$A$1:$P$1,0)</f>
        <v>9</v>
      </c>
      <c r="I7240" s="39">
        <f>VLOOKUP(N7240,Currecny_M!$A$1:$P$10,MATCH(Database!C7240,Currecny_M!$A$1:$P$1,0),FALSE)</f>
        <v>22.51</v>
      </c>
      <c r="J7240" s="82">
        <f t="shared" si="340"/>
        <v>61.834969999999998</v>
      </c>
      <c r="K7240" s="39">
        <f>VLOOKUP('Cover page'!$B$6,Currecny_M!$A$1:$P$10,MATCH(Database!C7240,Currecny_M!$A$1:$P$1,0),FALSE)</f>
        <v>1</v>
      </c>
      <c r="L7240" s="82">
        <f t="shared" si="341"/>
        <v>61.834969999999998</v>
      </c>
      <c r="M7240" s="82">
        <f>((E7240/$F$1)*VLOOKUP(N7240,Currecny_M!$A$1:$P$10,MATCH(Database!C7240,Currecny_M!$A$1:$P$1,0),FALSE))/VLOOKUP('Cover page'!$B$6,Currecny_M!$A$1:$P$10,MATCH(Database!C7240,Currecny_M!$A$1:$P$1,0),FALSE)</f>
        <v>61.834969999999998</v>
      </c>
      <c r="N7240" s="6" t="str">
        <f>VLOOKUP(B7240,Master!$A$2:$C$11,3,FALSE)</f>
        <v>Dirham</v>
      </c>
      <c r="O7240" s="6" t="str">
        <f>VLOOKUP(B7240,Master!$A$2:$C$11,2,FALSE)</f>
        <v>Asia</v>
      </c>
      <c r="Q7240" s="39" t="str">
        <f>VLOOKUP(D7240,GL_Master!$A$1:$D$80,2,FALSE)</f>
        <v>PL</v>
      </c>
      <c r="R7240" s="39" t="str">
        <f>VLOOKUP(D7240,GL_Master!$A$1:$D$80,3,FALSE)</f>
        <v>Salary wages &amp; benefits</v>
      </c>
      <c r="S7240" s="39" t="str">
        <f>VLOOKUP(D7240,GL_Master!$A$1:$D$80,4,FALSE)</f>
        <v>Employee benefits expense</v>
      </c>
    </row>
    <row r="7241" spans="1:19" x14ac:dyDescent="0.25">
      <c r="A7241" s="39" t="s">
        <v>262</v>
      </c>
      <c r="B7241" s="39" t="s">
        <v>238</v>
      </c>
      <c r="C7241" s="7">
        <v>44136</v>
      </c>
      <c r="D7241" s="39" t="s">
        <v>33</v>
      </c>
      <c r="E7241" s="39">
        <v>79</v>
      </c>
      <c r="F7241" s="82">
        <f t="shared" si="339"/>
        <v>7.9000000000000001E-2</v>
      </c>
      <c r="G7241" s="39">
        <f>VLOOKUP(N7241,Currecny_M!$A$1:$P$10,2,FALSE)</f>
        <v>21</v>
      </c>
      <c r="H7241" s="39">
        <f>MATCH(C7241,Currecny_M!$A$1:$P$1,0)</f>
        <v>9</v>
      </c>
      <c r="I7241" s="39">
        <f>VLOOKUP(N7241,Currecny_M!$A$1:$P$10,MATCH(Database!C7241,Currecny_M!$A$1:$P$1,0),FALSE)</f>
        <v>22.51</v>
      </c>
      <c r="J7241" s="82">
        <f t="shared" si="340"/>
        <v>1.7782900000000001</v>
      </c>
      <c r="K7241" s="39">
        <f>VLOOKUP('Cover page'!$B$6,Currecny_M!$A$1:$P$10,MATCH(Database!C7241,Currecny_M!$A$1:$P$1,0),FALSE)</f>
        <v>1</v>
      </c>
      <c r="L7241" s="82">
        <f t="shared" si="341"/>
        <v>1.7782900000000001</v>
      </c>
      <c r="M7241" s="82">
        <f>((E7241/$F$1)*VLOOKUP(N7241,Currecny_M!$A$1:$P$10,MATCH(Database!C7241,Currecny_M!$A$1:$P$1,0),FALSE))/VLOOKUP('Cover page'!$B$6,Currecny_M!$A$1:$P$10,MATCH(Database!C7241,Currecny_M!$A$1:$P$1,0),FALSE)</f>
        <v>1.7782900000000001</v>
      </c>
      <c r="N7241" s="6" t="str">
        <f>VLOOKUP(B7241,Master!$A$2:$C$11,3,FALSE)</f>
        <v>Dirham</v>
      </c>
      <c r="O7241" s="6" t="str">
        <f>VLOOKUP(B7241,Master!$A$2:$C$11,2,FALSE)</f>
        <v>Asia</v>
      </c>
      <c r="Q7241" s="39" t="str">
        <f>VLOOKUP(D7241,GL_Master!$A$1:$D$80,2,FALSE)</f>
        <v>PL</v>
      </c>
      <c r="R7241" s="39" t="str">
        <f>VLOOKUP(D7241,GL_Master!$A$1:$D$80,3,FALSE)</f>
        <v>Staff welfare expenses</v>
      </c>
      <c r="S7241" s="39" t="str">
        <f>VLOOKUP(D7241,GL_Master!$A$1:$D$80,4,FALSE)</f>
        <v>Other staff welfare</v>
      </c>
    </row>
    <row r="7242" spans="1:19" x14ac:dyDescent="0.25">
      <c r="A7242" s="39" t="s">
        <v>262</v>
      </c>
      <c r="B7242" s="39" t="s">
        <v>238</v>
      </c>
      <c r="C7242" s="7">
        <v>44136</v>
      </c>
      <c r="D7242" s="39" t="s">
        <v>94</v>
      </c>
      <c r="E7242" s="39">
        <v>466</v>
      </c>
      <c r="F7242" s="82">
        <f t="shared" si="339"/>
        <v>0.46600000000000003</v>
      </c>
      <c r="G7242" s="39">
        <f>VLOOKUP(N7242,Currecny_M!$A$1:$P$10,2,FALSE)</f>
        <v>21</v>
      </c>
      <c r="H7242" s="39">
        <f>MATCH(C7242,Currecny_M!$A$1:$P$1,0)</f>
        <v>9</v>
      </c>
      <c r="I7242" s="39">
        <f>VLOOKUP(N7242,Currecny_M!$A$1:$P$10,MATCH(Database!C7242,Currecny_M!$A$1:$P$1,0),FALSE)</f>
        <v>22.51</v>
      </c>
      <c r="J7242" s="82">
        <f t="shared" si="340"/>
        <v>10.489660000000001</v>
      </c>
      <c r="K7242" s="39">
        <f>VLOOKUP('Cover page'!$B$6,Currecny_M!$A$1:$P$10,MATCH(Database!C7242,Currecny_M!$A$1:$P$1,0),FALSE)</f>
        <v>1</v>
      </c>
      <c r="L7242" s="82">
        <f t="shared" si="341"/>
        <v>10.489660000000001</v>
      </c>
      <c r="M7242" s="82">
        <f>((E7242/$F$1)*VLOOKUP(N7242,Currecny_M!$A$1:$P$10,MATCH(Database!C7242,Currecny_M!$A$1:$P$1,0),FALSE))/VLOOKUP('Cover page'!$B$6,Currecny_M!$A$1:$P$10,MATCH(Database!C7242,Currecny_M!$A$1:$P$1,0),FALSE)</f>
        <v>10.489660000000001</v>
      </c>
      <c r="N7242" s="6" t="str">
        <f>VLOOKUP(B7242,Master!$A$2:$C$11,3,FALSE)</f>
        <v>Dirham</v>
      </c>
      <c r="O7242" s="6" t="str">
        <f>VLOOKUP(B7242,Master!$A$2:$C$11,2,FALSE)</f>
        <v>Asia</v>
      </c>
      <c r="Q7242" s="39" t="str">
        <f>VLOOKUP(D7242,GL_Master!$A$1:$D$80,2,FALSE)</f>
        <v>PL</v>
      </c>
      <c r="R7242" s="39" t="str">
        <f>VLOOKUP(D7242,GL_Master!$A$1:$D$80,3,FALSE)</f>
        <v xml:space="preserve">Gratuity expenses </v>
      </c>
      <c r="S7242" s="39" t="str">
        <f>VLOOKUP(D7242,GL_Master!$A$1:$D$80,4,FALSE)</f>
        <v>Gratuity</v>
      </c>
    </row>
    <row r="7243" spans="1:19" x14ac:dyDescent="0.25">
      <c r="A7243" s="39" t="s">
        <v>262</v>
      </c>
      <c r="B7243" s="39" t="s">
        <v>238</v>
      </c>
      <c r="C7243" s="7">
        <v>44136</v>
      </c>
      <c r="D7243" s="39" t="s">
        <v>95</v>
      </c>
      <c r="E7243" s="39">
        <v>160</v>
      </c>
      <c r="F7243" s="82">
        <f t="shared" si="339"/>
        <v>0.16</v>
      </c>
      <c r="G7243" s="39">
        <f>VLOOKUP(N7243,Currecny_M!$A$1:$P$10,2,FALSE)</f>
        <v>21</v>
      </c>
      <c r="H7243" s="39">
        <f>MATCH(C7243,Currecny_M!$A$1:$P$1,0)</f>
        <v>9</v>
      </c>
      <c r="I7243" s="39">
        <f>VLOOKUP(N7243,Currecny_M!$A$1:$P$10,MATCH(Database!C7243,Currecny_M!$A$1:$P$1,0),FALSE)</f>
        <v>22.51</v>
      </c>
      <c r="J7243" s="82">
        <f t="shared" si="340"/>
        <v>3.6016000000000004</v>
      </c>
      <c r="K7243" s="39">
        <f>VLOOKUP('Cover page'!$B$6,Currecny_M!$A$1:$P$10,MATCH(Database!C7243,Currecny_M!$A$1:$P$1,0),FALSE)</f>
        <v>1</v>
      </c>
      <c r="L7243" s="82">
        <f t="shared" si="341"/>
        <v>3.6016000000000004</v>
      </c>
      <c r="M7243" s="82">
        <f>((E7243/$F$1)*VLOOKUP(N7243,Currecny_M!$A$1:$P$10,MATCH(Database!C7243,Currecny_M!$A$1:$P$1,0),FALSE))/VLOOKUP('Cover page'!$B$6,Currecny_M!$A$1:$P$10,MATCH(Database!C7243,Currecny_M!$A$1:$P$1,0),FALSE)</f>
        <v>3.6016000000000004</v>
      </c>
      <c r="N7243" s="6" t="str">
        <f>VLOOKUP(B7243,Master!$A$2:$C$11,3,FALSE)</f>
        <v>Dirham</v>
      </c>
      <c r="O7243" s="6" t="str">
        <f>VLOOKUP(B7243,Master!$A$2:$C$11,2,FALSE)</f>
        <v>Asia</v>
      </c>
      <c r="Q7243" s="39" t="str">
        <f>VLOOKUP(D7243,GL_Master!$A$1:$D$80,2,FALSE)</f>
        <v>PL</v>
      </c>
      <c r="R7243" s="39" t="str">
        <f>VLOOKUP(D7243,GL_Master!$A$1:$D$80,3,FALSE)</f>
        <v>Salary wages &amp; benefits</v>
      </c>
      <c r="S7243" s="39" t="str">
        <f>VLOOKUP(D7243,GL_Master!$A$1:$D$80,4,FALSE)</f>
        <v>Employee benefits expense</v>
      </c>
    </row>
    <row r="7244" spans="1:19" x14ac:dyDescent="0.25">
      <c r="A7244" s="39" t="s">
        <v>262</v>
      </c>
      <c r="B7244" s="39" t="s">
        <v>238</v>
      </c>
      <c r="C7244" s="7">
        <v>44136</v>
      </c>
      <c r="D7244" s="39" t="s">
        <v>96</v>
      </c>
      <c r="E7244" s="39">
        <v>1467</v>
      </c>
      <c r="F7244" s="82">
        <f t="shared" si="339"/>
        <v>1.4670000000000001</v>
      </c>
      <c r="G7244" s="39">
        <f>VLOOKUP(N7244,Currecny_M!$A$1:$P$10,2,FALSE)</f>
        <v>21</v>
      </c>
      <c r="H7244" s="39">
        <f>MATCH(C7244,Currecny_M!$A$1:$P$1,0)</f>
        <v>9</v>
      </c>
      <c r="I7244" s="39">
        <f>VLOOKUP(N7244,Currecny_M!$A$1:$P$10,MATCH(Database!C7244,Currecny_M!$A$1:$P$1,0),FALSE)</f>
        <v>22.51</v>
      </c>
      <c r="J7244" s="82">
        <f t="shared" si="340"/>
        <v>33.022170000000003</v>
      </c>
      <c r="K7244" s="39">
        <f>VLOOKUP('Cover page'!$B$6,Currecny_M!$A$1:$P$10,MATCH(Database!C7244,Currecny_M!$A$1:$P$1,0),FALSE)</f>
        <v>1</v>
      </c>
      <c r="L7244" s="82">
        <f t="shared" si="341"/>
        <v>33.022170000000003</v>
      </c>
      <c r="M7244" s="82">
        <f>((E7244/$F$1)*VLOOKUP(N7244,Currecny_M!$A$1:$P$10,MATCH(Database!C7244,Currecny_M!$A$1:$P$1,0),FALSE))/VLOOKUP('Cover page'!$B$6,Currecny_M!$A$1:$P$10,MATCH(Database!C7244,Currecny_M!$A$1:$P$1,0),FALSE)</f>
        <v>33.022170000000003</v>
      </c>
      <c r="N7244" s="6" t="str">
        <f>VLOOKUP(B7244,Master!$A$2:$C$11,3,FALSE)</f>
        <v>Dirham</v>
      </c>
      <c r="O7244" s="6" t="str">
        <f>VLOOKUP(B7244,Master!$A$2:$C$11,2,FALSE)</f>
        <v>Asia</v>
      </c>
      <c r="Q7244" s="39" t="str">
        <f>VLOOKUP(D7244,GL_Master!$A$1:$D$80,2,FALSE)</f>
        <v>PL</v>
      </c>
      <c r="R7244" s="39" t="str">
        <f>VLOOKUP(D7244,GL_Master!$A$1:$D$80,3,FALSE)</f>
        <v>Salary wages &amp; benefits</v>
      </c>
      <c r="S7244" s="39" t="str">
        <f>VLOOKUP(D7244,GL_Master!$A$1:$D$80,4,FALSE)</f>
        <v>Employee benefits expense</v>
      </c>
    </row>
    <row r="7245" spans="1:19" x14ac:dyDescent="0.25">
      <c r="A7245" s="39" t="s">
        <v>262</v>
      </c>
      <c r="B7245" s="39" t="s">
        <v>238</v>
      </c>
      <c r="C7245" s="7">
        <v>44136</v>
      </c>
      <c r="D7245" s="39" t="s">
        <v>97</v>
      </c>
      <c r="E7245" s="39">
        <v>82</v>
      </c>
      <c r="F7245" s="82">
        <f t="shared" si="339"/>
        <v>8.2000000000000003E-2</v>
      </c>
      <c r="G7245" s="39">
        <f>VLOOKUP(N7245,Currecny_M!$A$1:$P$10,2,FALSE)</f>
        <v>21</v>
      </c>
      <c r="H7245" s="39">
        <f>MATCH(C7245,Currecny_M!$A$1:$P$1,0)</f>
        <v>9</v>
      </c>
      <c r="I7245" s="39">
        <f>VLOOKUP(N7245,Currecny_M!$A$1:$P$10,MATCH(Database!C7245,Currecny_M!$A$1:$P$1,0),FALSE)</f>
        <v>22.51</v>
      </c>
      <c r="J7245" s="82">
        <f t="shared" si="340"/>
        <v>1.8458200000000002</v>
      </c>
      <c r="K7245" s="39">
        <f>VLOOKUP('Cover page'!$B$6,Currecny_M!$A$1:$P$10,MATCH(Database!C7245,Currecny_M!$A$1:$P$1,0),FALSE)</f>
        <v>1</v>
      </c>
      <c r="L7245" s="82">
        <f t="shared" si="341"/>
        <v>1.8458200000000002</v>
      </c>
      <c r="M7245" s="82">
        <f>((E7245/$F$1)*VLOOKUP(N7245,Currecny_M!$A$1:$P$10,MATCH(Database!C7245,Currecny_M!$A$1:$P$1,0),FALSE))/VLOOKUP('Cover page'!$B$6,Currecny_M!$A$1:$P$10,MATCH(Database!C7245,Currecny_M!$A$1:$P$1,0),FALSE)</f>
        <v>1.8458200000000002</v>
      </c>
      <c r="N7245" s="6" t="str">
        <f>VLOOKUP(B7245,Master!$A$2:$C$11,3,FALSE)</f>
        <v>Dirham</v>
      </c>
      <c r="O7245" s="6" t="str">
        <f>VLOOKUP(B7245,Master!$A$2:$C$11,2,FALSE)</f>
        <v>Asia</v>
      </c>
      <c r="Q7245" s="39" t="str">
        <f>VLOOKUP(D7245,GL_Master!$A$1:$D$80,2,FALSE)</f>
        <v>PL</v>
      </c>
      <c r="R7245" s="39" t="str">
        <f>VLOOKUP(D7245,GL_Master!$A$1:$D$80,3,FALSE)</f>
        <v>Salary wages &amp; benefits</v>
      </c>
      <c r="S7245" s="39" t="str">
        <f>VLOOKUP(D7245,GL_Master!$A$1:$D$80,4,FALSE)</f>
        <v>Employee benefits expense</v>
      </c>
    </row>
    <row r="7246" spans="1:19" x14ac:dyDescent="0.25">
      <c r="A7246" s="39" t="s">
        <v>262</v>
      </c>
      <c r="B7246" s="39" t="s">
        <v>238</v>
      </c>
      <c r="C7246" s="7">
        <v>44136</v>
      </c>
      <c r="D7246" s="39" t="s">
        <v>98</v>
      </c>
      <c r="E7246" s="39">
        <v>155</v>
      </c>
      <c r="F7246" s="82">
        <f t="shared" si="339"/>
        <v>0.155</v>
      </c>
      <c r="G7246" s="39">
        <f>VLOOKUP(N7246,Currecny_M!$A$1:$P$10,2,FALSE)</f>
        <v>21</v>
      </c>
      <c r="H7246" s="39">
        <f>MATCH(C7246,Currecny_M!$A$1:$P$1,0)</f>
        <v>9</v>
      </c>
      <c r="I7246" s="39">
        <f>VLOOKUP(N7246,Currecny_M!$A$1:$P$10,MATCH(Database!C7246,Currecny_M!$A$1:$P$1,0),FALSE)</f>
        <v>22.51</v>
      </c>
      <c r="J7246" s="82">
        <f t="shared" si="340"/>
        <v>3.4890500000000002</v>
      </c>
      <c r="K7246" s="39">
        <f>VLOOKUP('Cover page'!$B$6,Currecny_M!$A$1:$P$10,MATCH(Database!C7246,Currecny_M!$A$1:$P$1,0),FALSE)</f>
        <v>1</v>
      </c>
      <c r="L7246" s="82">
        <f t="shared" si="341"/>
        <v>3.4890500000000002</v>
      </c>
      <c r="M7246" s="82">
        <f>((E7246/$F$1)*VLOOKUP(N7246,Currecny_M!$A$1:$P$10,MATCH(Database!C7246,Currecny_M!$A$1:$P$1,0),FALSE))/VLOOKUP('Cover page'!$B$6,Currecny_M!$A$1:$P$10,MATCH(Database!C7246,Currecny_M!$A$1:$P$1,0),FALSE)</f>
        <v>3.4890500000000002</v>
      </c>
      <c r="N7246" s="6" t="str">
        <f>VLOOKUP(B7246,Master!$A$2:$C$11,3,FALSE)</f>
        <v>Dirham</v>
      </c>
      <c r="O7246" s="6" t="str">
        <f>VLOOKUP(B7246,Master!$A$2:$C$11,2,FALSE)</f>
        <v>Asia</v>
      </c>
      <c r="Q7246" s="39" t="str">
        <f>VLOOKUP(D7246,GL_Master!$A$1:$D$80,2,FALSE)</f>
        <v>PL</v>
      </c>
      <c r="R7246" s="39" t="str">
        <f>VLOOKUP(D7246,GL_Master!$A$1:$D$80,3,FALSE)</f>
        <v>Salary wages &amp; benefits</v>
      </c>
      <c r="S7246" s="39" t="str">
        <f>VLOOKUP(D7246,GL_Master!$A$1:$D$80,4,FALSE)</f>
        <v>Employee benefits expense</v>
      </c>
    </row>
    <row r="7247" spans="1:19" x14ac:dyDescent="0.25">
      <c r="A7247" s="39" t="s">
        <v>262</v>
      </c>
      <c r="B7247" s="39" t="s">
        <v>238</v>
      </c>
      <c r="C7247" s="7">
        <v>44136</v>
      </c>
      <c r="D7247" s="39" t="s">
        <v>99</v>
      </c>
      <c r="E7247" s="39">
        <v>77</v>
      </c>
      <c r="F7247" s="82">
        <f t="shared" si="339"/>
        <v>7.6999999999999999E-2</v>
      </c>
      <c r="G7247" s="39">
        <f>VLOOKUP(N7247,Currecny_M!$A$1:$P$10,2,FALSE)</f>
        <v>21</v>
      </c>
      <c r="H7247" s="39">
        <f>MATCH(C7247,Currecny_M!$A$1:$P$1,0)</f>
        <v>9</v>
      </c>
      <c r="I7247" s="39">
        <f>VLOOKUP(N7247,Currecny_M!$A$1:$P$10,MATCH(Database!C7247,Currecny_M!$A$1:$P$1,0),FALSE)</f>
        <v>22.51</v>
      </c>
      <c r="J7247" s="82">
        <f t="shared" si="340"/>
        <v>1.7332700000000001</v>
      </c>
      <c r="K7247" s="39">
        <f>VLOOKUP('Cover page'!$B$6,Currecny_M!$A$1:$P$10,MATCH(Database!C7247,Currecny_M!$A$1:$P$1,0),FALSE)</f>
        <v>1</v>
      </c>
      <c r="L7247" s="82">
        <f t="shared" si="341"/>
        <v>1.7332700000000001</v>
      </c>
      <c r="M7247" s="82">
        <f>((E7247/$F$1)*VLOOKUP(N7247,Currecny_M!$A$1:$P$10,MATCH(Database!C7247,Currecny_M!$A$1:$P$1,0),FALSE))/VLOOKUP('Cover page'!$B$6,Currecny_M!$A$1:$P$10,MATCH(Database!C7247,Currecny_M!$A$1:$P$1,0),FALSE)</f>
        <v>1.7332700000000001</v>
      </c>
      <c r="N7247" s="6" t="str">
        <f>VLOOKUP(B7247,Master!$A$2:$C$11,3,FALSE)</f>
        <v>Dirham</v>
      </c>
      <c r="O7247" s="6" t="str">
        <f>VLOOKUP(B7247,Master!$A$2:$C$11,2,FALSE)</f>
        <v>Asia</v>
      </c>
      <c r="Q7247" s="39" t="str">
        <f>VLOOKUP(D7247,GL_Master!$A$1:$D$80,2,FALSE)</f>
        <v>PL</v>
      </c>
      <c r="R7247" s="39" t="str">
        <f>VLOOKUP(D7247,GL_Master!$A$1:$D$80,3,FALSE)</f>
        <v>Salary wages &amp; benefits</v>
      </c>
      <c r="S7247" s="39" t="str">
        <f>VLOOKUP(D7247,GL_Master!$A$1:$D$80,4,FALSE)</f>
        <v>Employee benefits expense</v>
      </c>
    </row>
    <row r="7248" spans="1:19" x14ac:dyDescent="0.25">
      <c r="A7248" s="39" t="s">
        <v>262</v>
      </c>
      <c r="B7248" s="39" t="s">
        <v>238</v>
      </c>
      <c r="C7248" s="7">
        <v>44136</v>
      </c>
      <c r="D7248" s="39" t="s">
        <v>100</v>
      </c>
      <c r="E7248" s="39">
        <v>544</v>
      </c>
      <c r="F7248" s="82">
        <f t="shared" si="339"/>
        <v>0.54400000000000004</v>
      </c>
      <c r="G7248" s="39">
        <f>VLOOKUP(N7248,Currecny_M!$A$1:$P$10,2,FALSE)</f>
        <v>21</v>
      </c>
      <c r="H7248" s="39">
        <f>MATCH(C7248,Currecny_M!$A$1:$P$1,0)</f>
        <v>9</v>
      </c>
      <c r="I7248" s="39">
        <f>VLOOKUP(N7248,Currecny_M!$A$1:$P$10,MATCH(Database!C7248,Currecny_M!$A$1:$P$1,0),FALSE)</f>
        <v>22.51</v>
      </c>
      <c r="J7248" s="82">
        <f t="shared" si="340"/>
        <v>12.245440000000002</v>
      </c>
      <c r="K7248" s="39">
        <f>VLOOKUP('Cover page'!$B$6,Currecny_M!$A$1:$P$10,MATCH(Database!C7248,Currecny_M!$A$1:$P$1,0),FALSE)</f>
        <v>1</v>
      </c>
      <c r="L7248" s="82">
        <f t="shared" si="341"/>
        <v>12.245440000000002</v>
      </c>
      <c r="M7248" s="82">
        <f>((E7248/$F$1)*VLOOKUP(N7248,Currecny_M!$A$1:$P$10,MATCH(Database!C7248,Currecny_M!$A$1:$P$1,0),FALSE))/VLOOKUP('Cover page'!$B$6,Currecny_M!$A$1:$P$10,MATCH(Database!C7248,Currecny_M!$A$1:$P$1,0),FALSE)</f>
        <v>12.245440000000002</v>
      </c>
      <c r="N7248" s="6" t="str">
        <f>VLOOKUP(B7248,Master!$A$2:$C$11,3,FALSE)</f>
        <v>Dirham</v>
      </c>
      <c r="O7248" s="6" t="str">
        <f>VLOOKUP(B7248,Master!$A$2:$C$11,2,FALSE)</f>
        <v>Asia</v>
      </c>
      <c r="Q7248" s="39" t="str">
        <f>VLOOKUP(D7248,GL_Master!$A$1:$D$80,2,FALSE)</f>
        <v>PL</v>
      </c>
      <c r="R7248" s="39" t="str">
        <f>VLOOKUP(D7248,GL_Master!$A$1:$D$80,3,FALSE)</f>
        <v>Salary wages &amp; benefits</v>
      </c>
      <c r="S7248" s="39" t="str">
        <f>VLOOKUP(D7248,GL_Master!$A$1:$D$80,4,FALSE)</f>
        <v>Employee benefits expense</v>
      </c>
    </row>
    <row r="7249" spans="1:19" x14ac:dyDescent="0.25">
      <c r="A7249" s="39" t="s">
        <v>262</v>
      </c>
      <c r="B7249" s="39" t="s">
        <v>238</v>
      </c>
      <c r="C7249" s="7">
        <v>44136</v>
      </c>
      <c r="D7249" s="39" t="s">
        <v>30</v>
      </c>
      <c r="E7249" s="39">
        <v>163</v>
      </c>
      <c r="F7249" s="82">
        <f t="shared" si="339"/>
        <v>0.16300000000000001</v>
      </c>
      <c r="G7249" s="39">
        <f>VLOOKUP(N7249,Currecny_M!$A$1:$P$10,2,FALSE)</f>
        <v>21</v>
      </c>
      <c r="H7249" s="39">
        <f>MATCH(C7249,Currecny_M!$A$1:$P$1,0)</f>
        <v>9</v>
      </c>
      <c r="I7249" s="39">
        <f>VLOOKUP(N7249,Currecny_M!$A$1:$P$10,MATCH(Database!C7249,Currecny_M!$A$1:$P$1,0),FALSE)</f>
        <v>22.51</v>
      </c>
      <c r="J7249" s="82">
        <f t="shared" si="340"/>
        <v>3.6691300000000004</v>
      </c>
      <c r="K7249" s="39">
        <f>VLOOKUP('Cover page'!$B$6,Currecny_M!$A$1:$P$10,MATCH(Database!C7249,Currecny_M!$A$1:$P$1,0),FALSE)</f>
        <v>1</v>
      </c>
      <c r="L7249" s="82">
        <f t="shared" si="341"/>
        <v>3.6691300000000004</v>
      </c>
      <c r="M7249" s="82">
        <f>((E7249/$F$1)*VLOOKUP(N7249,Currecny_M!$A$1:$P$10,MATCH(Database!C7249,Currecny_M!$A$1:$P$1,0),FALSE))/VLOOKUP('Cover page'!$B$6,Currecny_M!$A$1:$P$10,MATCH(Database!C7249,Currecny_M!$A$1:$P$1,0),FALSE)</f>
        <v>3.6691300000000004</v>
      </c>
      <c r="N7249" s="6" t="str">
        <f>VLOOKUP(B7249,Master!$A$2:$C$11,3,FALSE)</f>
        <v>Dirham</v>
      </c>
      <c r="O7249" s="6" t="str">
        <f>VLOOKUP(B7249,Master!$A$2:$C$11,2,FALSE)</f>
        <v>Asia</v>
      </c>
      <c r="Q7249" s="39" t="str">
        <f>VLOOKUP(D7249,GL_Master!$A$1:$D$80,2,FALSE)</f>
        <v>PL</v>
      </c>
      <c r="R7249" s="39" t="str">
        <f>VLOOKUP(D7249,GL_Master!$A$1:$D$80,3,FALSE)</f>
        <v>Travelling and conveyance</v>
      </c>
      <c r="S7249" s="39" t="str">
        <f>VLOOKUP(D7249,GL_Master!$A$1:$D$80,4,FALSE)</f>
        <v>Local conveyance</v>
      </c>
    </row>
    <row r="7250" spans="1:19" x14ac:dyDescent="0.25">
      <c r="A7250" s="39" t="s">
        <v>262</v>
      </c>
      <c r="B7250" s="39" t="s">
        <v>238</v>
      </c>
      <c r="C7250" s="7">
        <v>44136</v>
      </c>
      <c r="D7250" s="39" t="s">
        <v>31</v>
      </c>
      <c r="E7250" s="39">
        <v>78</v>
      </c>
      <c r="F7250" s="82">
        <f t="shared" si="339"/>
        <v>7.8E-2</v>
      </c>
      <c r="G7250" s="39">
        <f>VLOOKUP(N7250,Currecny_M!$A$1:$P$10,2,FALSE)</f>
        <v>21</v>
      </c>
      <c r="H7250" s="39">
        <f>MATCH(C7250,Currecny_M!$A$1:$P$1,0)</f>
        <v>9</v>
      </c>
      <c r="I7250" s="39">
        <f>VLOOKUP(N7250,Currecny_M!$A$1:$P$10,MATCH(Database!C7250,Currecny_M!$A$1:$P$1,0),FALSE)</f>
        <v>22.51</v>
      </c>
      <c r="J7250" s="82">
        <f t="shared" si="340"/>
        <v>1.7557800000000001</v>
      </c>
      <c r="K7250" s="39">
        <f>VLOOKUP('Cover page'!$B$6,Currecny_M!$A$1:$P$10,MATCH(Database!C7250,Currecny_M!$A$1:$P$1,0),FALSE)</f>
        <v>1</v>
      </c>
      <c r="L7250" s="82">
        <f t="shared" si="341"/>
        <v>1.7557800000000001</v>
      </c>
      <c r="M7250" s="82">
        <f>((E7250/$F$1)*VLOOKUP(N7250,Currecny_M!$A$1:$P$10,MATCH(Database!C7250,Currecny_M!$A$1:$P$1,0),FALSE))/VLOOKUP('Cover page'!$B$6,Currecny_M!$A$1:$P$10,MATCH(Database!C7250,Currecny_M!$A$1:$P$1,0),FALSE)</f>
        <v>1.7557800000000001</v>
      </c>
      <c r="N7250" s="6" t="str">
        <f>VLOOKUP(B7250,Master!$A$2:$C$11,3,FALSE)</f>
        <v>Dirham</v>
      </c>
      <c r="O7250" s="6" t="str">
        <f>VLOOKUP(B7250,Master!$A$2:$C$11,2,FALSE)</f>
        <v>Asia</v>
      </c>
      <c r="Q7250" s="39" t="str">
        <f>VLOOKUP(D7250,GL_Master!$A$1:$D$80,2,FALSE)</f>
        <v>PL</v>
      </c>
      <c r="R7250" s="39" t="str">
        <f>VLOOKUP(D7250,GL_Master!$A$1:$D$80,3,FALSE)</f>
        <v>Office expenses</v>
      </c>
      <c r="S7250" s="39" t="str">
        <f>VLOOKUP(D7250,GL_Master!$A$1:$D$80,4,FALSE)</f>
        <v>Parking charges</v>
      </c>
    </row>
    <row r="7251" spans="1:19" x14ac:dyDescent="0.25">
      <c r="A7251" s="39" t="s">
        <v>262</v>
      </c>
      <c r="B7251" s="39" t="s">
        <v>238</v>
      </c>
      <c r="C7251" s="7">
        <v>44136</v>
      </c>
      <c r="D7251" s="39" t="s">
        <v>101</v>
      </c>
      <c r="E7251" s="39">
        <v>78</v>
      </c>
      <c r="F7251" s="82">
        <f t="shared" si="339"/>
        <v>7.8E-2</v>
      </c>
      <c r="G7251" s="39">
        <f>VLOOKUP(N7251,Currecny_M!$A$1:$P$10,2,FALSE)</f>
        <v>21</v>
      </c>
      <c r="H7251" s="39">
        <f>MATCH(C7251,Currecny_M!$A$1:$P$1,0)</f>
        <v>9</v>
      </c>
      <c r="I7251" s="39">
        <f>VLOOKUP(N7251,Currecny_M!$A$1:$P$10,MATCH(Database!C7251,Currecny_M!$A$1:$P$1,0),FALSE)</f>
        <v>22.51</v>
      </c>
      <c r="J7251" s="82">
        <f t="shared" si="340"/>
        <v>1.7557800000000001</v>
      </c>
      <c r="K7251" s="39">
        <f>VLOOKUP('Cover page'!$B$6,Currecny_M!$A$1:$P$10,MATCH(Database!C7251,Currecny_M!$A$1:$P$1,0),FALSE)</f>
        <v>1</v>
      </c>
      <c r="L7251" s="82">
        <f t="shared" si="341"/>
        <v>1.7557800000000001</v>
      </c>
      <c r="M7251" s="82">
        <f>((E7251/$F$1)*VLOOKUP(N7251,Currecny_M!$A$1:$P$10,MATCH(Database!C7251,Currecny_M!$A$1:$P$1,0),FALSE))/VLOOKUP('Cover page'!$B$6,Currecny_M!$A$1:$P$10,MATCH(Database!C7251,Currecny_M!$A$1:$P$1,0),FALSE)</f>
        <v>1.7557800000000001</v>
      </c>
      <c r="N7251" s="6" t="str">
        <f>VLOOKUP(B7251,Master!$A$2:$C$11,3,FALSE)</f>
        <v>Dirham</v>
      </c>
      <c r="O7251" s="6" t="str">
        <f>VLOOKUP(B7251,Master!$A$2:$C$11,2,FALSE)</f>
        <v>Asia</v>
      </c>
      <c r="Q7251" s="39" t="str">
        <f>VLOOKUP(D7251,GL_Master!$A$1:$D$80,2,FALSE)</f>
        <v>PL</v>
      </c>
      <c r="R7251" s="39" t="str">
        <f>VLOOKUP(D7251,GL_Master!$A$1:$D$80,3,FALSE)</f>
        <v>COGS</v>
      </c>
      <c r="S7251" s="39" t="str">
        <f>VLOOKUP(D7251,GL_Master!$A$1:$D$80,4,FALSE)</f>
        <v>Purchase of other traded goods</v>
      </c>
    </row>
    <row r="7252" spans="1:19" x14ac:dyDescent="0.25">
      <c r="A7252" s="39" t="s">
        <v>262</v>
      </c>
      <c r="B7252" s="39" t="s">
        <v>238</v>
      </c>
      <c r="C7252" s="7">
        <v>44136</v>
      </c>
      <c r="D7252" s="39" t="s">
        <v>102</v>
      </c>
      <c r="E7252" s="39">
        <v>77</v>
      </c>
      <c r="F7252" s="82">
        <f t="shared" si="339"/>
        <v>7.6999999999999999E-2</v>
      </c>
      <c r="G7252" s="39">
        <f>VLOOKUP(N7252,Currecny_M!$A$1:$P$10,2,FALSE)</f>
        <v>21</v>
      </c>
      <c r="H7252" s="39">
        <f>MATCH(C7252,Currecny_M!$A$1:$P$1,0)</f>
        <v>9</v>
      </c>
      <c r="I7252" s="39">
        <f>VLOOKUP(N7252,Currecny_M!$A$1:$P$10,MATCH(Database!C7252,Currecny_M!$A$1:$P$1,0),FALSE)</f>
        <v>22.51</v>
      </c>
      <c r="J7252" s="82">
        <f t="shared" si="340"/>
        <v>1.7332700000000001</v>
      </c>
      <c r="K7252" s="39">
        <f>VLOOKUP('Cover page'!$B$6,Currecny_M!$A$1:$P$10,MATCH(Database!C7252,Currecny_M!$A$1:$P$1,0),FALSE)</f>
        <v>1</v>
      </c>
      <c r="L7252" s="82">
        <f t="shared" si="341"/>
        <v>1.7332700000000001</v>
      </c>
      <c r="M7252" s="82">
        <f>((E7252/$F$1)*VLOOKUP(N7252,Currecny_M!$A$1:$P$10,MATCH(Database!C7252,Currecny_M!$A$1:$P$1,0),FALSE))/VLOOKUP('Cover page'!$B$6,Currecny_M!$A$1:$P$10,MATCH(Database!C7252,Currecny_M!$A$1:$P$1,0),FALSE)</f>
        <v>1.7332700000000001</v>
      </c>
      <c r="N7252" s="6" t="str">
        <f>VLOOKUP(B7252,Master!$A$2:$C$11,3,FALSE)</f>
        <v>Dirham</v>
      </c>
      <c r="O7252" s="6" t="str">
        <f>VLOOKUP(B7252,Master!$A$2:$C$11,2,FALSE)</f>
        <v>Asia</v>
      </c>
      <c r="Q7252" s="39" t="str">
        <f>VLOOKUP(D7252,GL_Master!$A$1:$D$80,2,FALSE)</f>
        <v>PL</v>
      </c>
      <c r="R7252" s="39" t="str">
        <f>VLOOKUP(D7252,GL_Master!$A$1:$D$80,3,FALSE)</f>
        <v>Staff welfare expenses</v>
      </c>
      <c r="S7252" s="39" t="str">
        <f>VLOOKUP(D7252,GL_Master!$A$1:$D$80,4,FALSE)</f>
        <v>Diwali Expense</v>
      </c>
    </row>
    <row r="7253" spans="1:19" x14ac:dyDescent="0.25">
      <c r="A7253" s="39" t="s">
        <v>262</v>
      </c>
      <c r="B7253" s="39" t="s">
        <v>238</v>
      </c>
      <c r="C7253" s="7">
        <v>44136</v>
      </c>
      <c r="D7253" s="39" t="s">
        <v>20</v>
      </c>
      <c r="E7253" s="39">
        <v>165</v>
      </c>
      <c r="F7253" s="82">
        <f t="shared" si="339"/>
        <v>0.16500000000000001</v>
      </c>
      <c r="G7253" s="39">
        <f>VLOOKUP(N7253,Currecny_M!$A$1:$P$10,2,FALSE)</f>
        <v>21</v>
      </c>
      <c r="H7253" s="39">
        <f>MATCH(C7253,Currecny_M!$A$1:$P$1,0)</f>
        <v>9</v>
      </c>
      <c r="I7253" s="39">
        <f>VLOOKUP(N7253,Currecny_M!$A$1:$P$10,MATCH(Database!C7253,Currecny_M!$A$1:$P$1,0),FALSE)</f>
        <v>22.51</v>
      </c>
      <c r="J7253" s="82">
        <f t="shared" si="340"/>
        <v>3.7141500000000005</v>
      </c>
      <c r="K7253" s="39">
        <f>VLOOKUP('Cover page'!$B$6,Currecny_M!$A$1:$P$10,MATCH(Database!C7253,Currecny_M!$A$1:$P$1,0),FALSE)</f>
        <v>1</v>
      </c>
      <c r="L7253" s="82">
        <f t="shared" si="341"/>
        <v>3.7141500000000005</v>
      </c>
      <c r="M7253" s="82">
        <f>((E7253/$F$1)*VLOOKUP(N7253,Currecny_M!$A$1:$P$10,MATCH(Database!C7253,Currecny_M!$A$1:$P$1,0),FALSE))/VLOOKUP('Cover page'!$B$6,Currecny_M!$A$1:$P$10,MATCH(Database!C7253,Currecny_M!$A$1:$P$1,0),FALSE)</f>
        <v>3.7141500000000005</v>
      </c>
      <c r="N7253" s="6" t="str">
        <f>VLOOKUP(B7253,Master!$A$2:$C$11,3,FALSE)</f>
        <v>Dirham</v>
      </c>
      <c r="O7253" s="6" t="str">
        <f>VLOOKUP(B7253,Master!$A$2:$C$11,2,FALSE)</f>
        <v>Asia</v>
      </c>
      <c r="Q7253" s="39" t="str">
        <f>VLOOKUP(D7253,GL_Master!$A$1:$D$80,2,FALSE)</f>
        <v>PL</v>
      </c>
      <c r="R7253" s="39" t="str">
        <f>VLOOKUP(D7253,GL_Master!$A$1:$D$80,3,FALSE)</f>
        <v>Selling and Marketing expenses</v>
      </c>
      <c r="S7253" s="39" t="str">
        <f>VLOOKUP(D7253,GL_Master!$A$1:$D$80,4,FALSE)</f>
        <v>Business promotion</v>
      </c>
    </row>
    <row r="7254" spans="1:19" x14ac:dyDescent="0.25">
      <c r="A7254" s="39" t="s">
        <v>262</v>
      </c>
      <c r="B7254" s="39" t="s">
        <v>238</v>
      </c>
      <c r="C7254" s="7">
        <v>44136</v>
      </c>
      <c r="D7254" s="39" t="s">
        <v>29</v>
      </c>
      <c r="E7254" s="39">
        <v>163</v>
      </c>
      <c r="F7254" s="82">
        <f t="shared" si="339"/>
        <v>0.16300000000000001</v>
      </c>
      <c r="G7254" s="39">
        <f>VLOOKUP(N7254,Currecny_M!$A$1:$P$10,2,FALSE)</f>
        <v>21</v>
      </c>
      <c r="H7254" s="39">
        <f>MATCH(C7254,Currecny_M!$A$1:$P$1,0)</f>
        <v>9</v>
      </c>
      <c r="I7254" s="39">
        <f>VLOOKUP(N7254,Currecny_M!$A$1:$P$10,MATCH(Database!C7254,Currecny_M!$A$1:$P$1,0),FALSE)</f>
        <v>22.51</v>
      </c>
      <c r="J7254" s="82">
        <f t="shared" si="340"/>
        <v>3.6691300000000004</v>
      </c>
      <c r="K7254" s="39">
        <f>VLOOKUP('Cover page'!$B$6,Currecny_M!$A$1:$P$10,MATCH(Database!C7254,Currecny_M!$A$1:$P$1,0),FALSE)</f>
        <v>1</v>
      </c>
      <c r="L7254" s="82">
        <f t="shared" si="341"/>
        <v>3.6691300000000004</v>
      </c>
      <c r="M7254" s="82">
        <f>((E7254/$F$1)*VLOOKUP(N7254,Currecny_M!$A$1:$P$10,MATCH(Database!C7254,Currecny_M!$A$1:$P$1,0),FALSE))/VLOOKUP('Cover page'!$B$6,Currecny_M!$A$1:$P$10,MATCH(Database!C7254,Currecny_M!$A$1:$P$1,0),FALSE)</f>
        <v>3.6691300000000004</v>
      </c>
      <c r="N7254" s="6" t="str">
        <f>VLOOKUP(B7254,Master!$A$2:$C$11,3,FALSE)</f>
        <v>Dirham</v>
      </c>
      <c r="O7254" s="6" t="str">
        <f>VLOOKUP(B7254,Master!$A$2:$C$11,2,FALSE)</f>
        <v>Asia</v>
      </c>
      <c r="Q7254" s="39" t="str">
        <f>VLOOKUP(D7254,GL_Master!$A$1:$D$80,2,FALSE)</f>
        <v>PL</v>
      </c>
      <c r="R7254" s="39" t="str">
        <f>VLOOKUP(D7254,GL_Master!$A$1:$D$80,3,FALSE)</f>
        <v>Communication &amp; internet exp</v>
      </c>
      <c r="S7254" s="39" t="str">
        <f>VLOOKUP(D7254,GL_Master!$A$1:$D$80,4,FALSE)</f>
        <v>Communication cost</v>
      </c>
    </row>
    <row r="7255" spans="1:19" x14ac:dyDescent="0.25">
      <c r="A7255" s="39" t="s">
        <v>262</v>
      </c>
      <c r="B7255" s="39" t="s">
        <v>238</v>
      </c>
      <c r="C7255" s="7">
        <v>44136</v>
      </c>
      <c r="D7255" s="39" t="s">
        <v>41</v>
      </c>
      <c r="E7255" s="39">
        <v>79</v>
      </c>
      <c r="F7255" s="82">
        <f t="shared" si="339"/>
        <v>7.9000000000000001E-2</v>
      </c>
      <c r="G7255" s="39">
        <f>VLOOKUP(N7255,Currecny_M!$A$1:$P$10,2,FALSE)</f>
        <v>21</v>
      </c>
      <c r="H7255" s="39">
        <f>MATCH(C7255,Currecny_M!$A$1:$P$1,0)</f>
        <v>9</v>
      </c>
      <c r="I7255" s="39">
        <f>VLOOKUP(N7255,Currecny_M!$A$1:$P$10,MATCH(Database!C7255,Currecny_M!$A$1:$P$1,0),FALSE)</f>
        <v>22.51</v>
      </c>
      <c r="J7255" s="82">
        <f t="shared" si="340"/>
        <v>1.7782900000000001</v>
      </c>
      <c r="K7255" s="39">
        <f>VLOOKUP('Cover page'!$B$6,Currecny_M!$A$1:$P$10,MATCH(Database!C7255,Currecny_M!$A$1:$P$1,0),FALSE)</f>
        <v>1</v>
      </c>
      <c r="L7255" s="82">
        <f t="shared" si="341"/>
        <v>1.7782900000000001</v>
      </c>
      <c r="M7255" s="82">
        <f>((E7255/$F$1)*VLOOKUP(N7255,Currecny_M!$A$1:$P$10,MATCH(Database!C7255,Currecny_M!$A$1:$P$1,0),FALSE))/VLOOKUP('Cover page'!$B$6,Currecny_M!$A$1:$P$10,MATCH(Database!C7255,Currecny_M!$A$1:$P$1,0),FALSE)</f>
        <v>1.7782900000000001</v>
      </c>
      <c r="N7255" s="6" t="str">
        <f>VLOOKUP(B7255,Master!$A$2:$C$11,3,FALSE)</f>
        <v>Dirham</v>
      </c>
      <c r="O7255" s="6" t="str">
        <f>VLOOKUP(B7255,Master!$A$2:$C$11,2,FALSE)</f>
        <v>Asia</v>
      </c>
      <c r="Q7255" s="39" t="str">
        <f>VLOOKUP(D7255,GL_Master!$A$1:$D$80,2,FALSE)</f>
        <v>PL</v>
      </c>
      <c r="R7255" s="39" t="str">
        <f>VLOOKUP(D7255,GL_Master!$A$1:$D$80,3,FALSE)</f>
        <v>Communication &amp; internet exp</v>
      </c>
      <c r="S7255" s="39" t="str">
        <f>VLOOKUP(D7255,GL_Master!$A$1:$D$80,4,FALSE)</f>
        <v>Communication cost</v>
      </c>
    </row>
    <row r="7256" spans="1:19" x14ac:dyDescent="0.25">
      <c r="A7256" s="39" t="s">
        <v>262</v>
      </c>
      <c r="B7256" s="39" t="s">
        <v>238</v>
      </c>
      <c r="C7256" s="7">
        <v>44136</v>
      </c>
      <c r="D7256" s="39" t="s">
        <v>103</v>
      </c>
      <c r="E7256" s="39">
        <v>157</v>
      </c>
      <c r="F7256" s="82">
        <f t="shared" si="339"/>
        <v>0.157</v>
      </c>
      <c r="G7256" s="39">
        <f>VLOOKUP(N7256,Currecny_M!$A$1:$P$10,2,FALSE)</f>
        <v>21</v>
      </c>
      <c r="H7256" s="39">
        <f>MATCH(C7256,Currecny_M!$A$1:$P$1,0)</f>
        <v>9</v>
      </c>
      <c r="I7256" s="39">
        <f>VLOOKUP(N7256,Currecny_M!$A$1:$P$10,MATCH(Database!C7256,Currecny_M!$A$1:$P$1,0),FALSE)</f>
        <v>22.51</v>
      </c>
      <c r="J7256" s="82">
        <f t="shared" si="340"/>
        <v>3.5340700000000003</v>
      </c>
      <c r="K7256" s="39">
        <f>VLOOKUP('Cover page'!$B$6,Currecny_M!$A$1:$P$10,MATCH(Database!C7256,Currecny_M!$A$1:$P$1,0),FALSE)</f>
        <v>1</v>
      </c>
      <c r="L7256" s="82">
        <f t="shared" si="341"/>
        <v>3.5340700000000003</v>
      </c>
      <c r="M7256" s="82">
        <f>((E7256/$F$1)*VLOOKUP(N7256,Currecny_M!$A$1:$P$10,MATCH(Database!C7256,Currecny_M!$A$1:$P$1,0),FALSE))/VLOOKUP('Cover page'!$B$6,Currecny_M!$A$1:$P$10,MATCH(Database!C7256,Currecny_M!$A$1:$P$1,0),FALSE)</f>
        <v>3.5340700000000003</v>
      </c>
      <c r="N7256" s="6" t="str">
        <f>VLOOKUP(B7256,Master!$A$2:$C$11,3,FALSE)</f>
        <v>Dirham</v>
      </c>
      <c r="O7256" s="6" t="str">
        <f>VLOOKUP(B7256,Master!$A$2:$C$11,2,FALSE)</f>
        <v>Asia</v>
      </c>
      <c r="Q7256" s="39" t="str">
        <f>VLOOKUP(D7256,GL_Master!$A$1:$D$80,2,FALSE)</f>
        <v>PL</v>
      </c>
      <c r="R7256" s="39" t="str">
        <f>VLOOKUP(D7256,GL_Master!$A$1:$D$80,3,FALSE)</f>
        <v>Communication &amp; internet exp</v>
      </c>
      <c r="S7256" s="39" t="str">
        <f>VLOOKUP(D7256,GL_Master!$A$1:$D$80,4,FALSE)</f>
        <v>Communication cost</v>
      </c>
    </row>
    <row r="7257" spans="1:19" x14ac:dyDescent="0.25">
      <c r="A7257" s="39" t="s">
        <v>262</v>
      </c>
      <c r="B7257" s="39" t="s">
        <v>238</v>
      </c>
      <c r="C7257" s="7">
        <v>44136</v>
      </c>
      <c r="D7257" s="39" t="s">
        <v>104</v>
      </c>
      <c r="E7257" s="39">
        <v>233</v>
      </c>
      <c r="F7257" s="82">
        <f t="shared" si="339"/>
        <v>0.23300000000000001</v>
      </c>
      <c r="G7257" s="39">
        <f>VLOOKUP(N7257,Currecny_M!$A$1:$P$10,2,FALSE)</f>
        <v>21</v>
      </c>
      <c r="H7257" s="39">
        <f>MATCH(C7257,Currecny_M!$A$1:$P$1,0)</f>
        <v>9</v>
      </c>
      <c r="I7257" s="39">
        <f>VLOOKUP(N7257,Currecny_M!$A$1:$P$10,MATCH(Database!C7257,Currecny_M!$A$1:$P$1,0),FALSE)</f>
        <v>22.51</v>
      </c>
      <c r="J7257" s="82">
        <f t="shared" si="340"/>
        <v>5.2448300000000003</v>
      </c>
      <c r="K7257" s="39">
        <f>VLOOKUP('Cover page'!$B$6,Currecny_M!$A$1:$P$10,MATCH(Database!C7257,Currecny_M!$A$1:$P$1,0),FALSE)</f>
        <v>1</v>
      </c>
      <c r="L7257" s="82">
        <f t="shared" si="341"/>
        <v>5.2448300000000003</v>
      </c>
      <c r="M7257" s="82">
        <f>((E7257/$F$1)*VLOOKUP(N7257,Currecny_M!$A$1:$P$10,MATCH(Database!C7257,Currecny_M!$A$1:$P$1,0),FALSE))/VLOOKUP('Cover page'!$B$6,Currecny_M!$A$1:$P$10,MATCH(Database!C7257,Currecny_M!$A$1:$P$1,0),FALSE)</f>
        <v>5.2448300000000003</v>
      </c>
      <c r="N7257" s="6" t="str">
        <f>VLOOKUP(B7257,Master!$A$2:$C$11,3,FALSE)</f>
        <v>Dirham</v>
      </c>
      <c r="O7257" s="6" t="str">
        <f>VLOOKUP(B7257,Master!$A$2:$C$11,2,FALSE)</f>
        <v>Asia</v>
      </c>
      <c r="Q7257" s="39" t="str">
        <f>VLOOKUP(D7257,GL_Master!$A$1:$D$80,2,FALSE)</f>
        <v>PL</v>
      </c>
      <c r="R7257" s="39" t="str">
        <f>VLOOKUP(D7257,GL_Master!$A$1:$D$80,3,FALSE)</f>
        <v>Legal &amp; Professional expenses</v>
      </c>
      <c r="S7257" s="39" t="str">
        <f>VLOOKUP(D7257,GL_Master!$A$1:$D$80,4,FALSE)</f>
        <v>Professional Fees - Others</v>
      </c>
    </row>
    <row r="7258" spans="1:19" x14ac:dyDescent="0.25">
      <c r="A7258" s="39" t="s">
        <v>262</v>
      </c>
      <c r="B7258" s="39" t="s">
        <v>238</v>
      </c>
      <c r="C7258" s="7">
        <v>44136</v>
      </c>
      <c r="D7258" s="39" t="s">
        <v>105</v>
      </c>
      <c r="E7258" s="39">
        <v>162</v>
      </c>
      <c r="F7258" s="82">
        <f t="shared" si="339"/>
        <v>0.16200000000000001</v>
      </c>
      <c r="G7258" s="39">
        <f>VLOOKUP(N7258,Currecny_M!$A$1:$P$10,2,FALSE)</f>
        <v>21</v>
      </c>
      <c r="H7258" s="39">
        <f>MATCH(C7258,Currecny_M!$A$1:$P$1,0)</f>
        <v>9</v>
      </c>
      <c r="I7258" s="39">
        <f>VLOOKUP(N7258,Currecny_M!$A$1:$P$10,MATCH(Database!C7258,Currecny_M!$A$1:$P$1,0),FALSE)</f>
        <v>22.51</v>
      </c>
      <c r="J7258" s="82">
        <f t="shared" si="340"/>
        <v>3.6466200000000004</v>
      </c>
      <c r="K7258" s="39">
        <f>VLOOKUP('Cover page'!$B$6,Currecny_M!$A$1:$P$10,MATCH(Database!C7258,Currecny_M!$A$1:$P$1,0),FALSE)</f>
        <v>1</v>
      </c>
      <c r="L7258" s="82">
        <f t="shared" si="341"/>
        <v>3.6466200000000004</v>
      </c>
      <c r="M7258" s="82">
        <f>((E7258/$F$1)*VLOOKUP(N7258,Currecny_M!$A$1:$P$10,MATCH(Database!C7258,Currecny_M!$A$1:$P$1,0),FALSE))/VLOOKUP('Cover page'!$B$6,Currecny_M!$A$1:$P$10,MATCH(Database!C7258,Currecny_M!$A$1:$P$1,0),FALSE)</f>
        <v>3.6466200000000004</v>
      </c>
      <c r="N7258" s="6" t="str">
        <f>VLOOKUP(B7258,Master!$A$2:$C$11,3,FALSE)</f>
        <v>Dirham</v>
      </c>
      <c r="O7258" s="6" t="str">
        <f>VLOOKUP(B7258,Master!$A$2:$C$11,2,FALSE)</f>
        <v>Asia</v>
      </c>
      <c r="Q7258" s="39" t="str">
        <f>VLOOKUP(D7258,GL_Master!$A$1:$D$80,2,FALSE)</f>
        <v>PL</v>
      </c>
      <c r="R7258" s="39" t="str">
        <f>VLOOKUP(D7258,GL_Master!$A$1:$D$80,3,FALSE)</f>
        <v>Travelling and conveyance</v>
      </c>
      <c r="S7258" s="39" t="str">
        <f>VLOOKUP(D7258,GL_Master!$A$1:$D$80,4,FALSE)</f>
        <v>Car hiring and rental services</v>
      </c>
    </row>
    <row r="7259" spans="1:19" x14ac:dyDescent="0.25">
      <c r="A7259" s="39" t="s">
        <v>262</v>
      </c>
      <c r="B7259" s="39" t="s">
        <v>238</v>
      </c>
      <c r="C7259" s="7">
        <v>44136</v>
      </c>
      <c r="D7259" s="39" t="s">
        <v>106</v>
      </c>
      <c r="E7259" s="39">
        <v>83</v>
      </c>
      <c r="F7259" s="82">
        <f t="shared" si="339"/>
        <v>8.3000000000000004E-2</v>
      </c>
      <c r="G7259" s="39">
        <f>VLOOKUP(N7259,Currecny_M!$A$1:$P$10,2,FALSE)</f>
        <v>21</v>
      </c>
      <c r="H7259" s="39">
        <f>MATCH(C7259,Currecny_M!$A$1:$P$1,0)</f>
        <v>9</v>
      </c>
      <c r="I7259" s="39">
        <f>VLOOKUP(N7259,Currecny_M!$A$1:$P$10,MATCH(Database!C7259,Currecny_M!$A$1:$P$1,0),FALSE)</f>
        <v>22.51</v>
      </c>
      <c r="J7259" s="82">
        <f t="shared" si="340"/>
        <v>1.8683300000000003</v>
      </c>
      <c r="K7259" s="39">
        <f>VLOOKUP('Cover page'!$B$6,Currecny_M!$A$1:$P$10,MATCH(Database!C7259,Currecny_M!$A$1:$P$1,0),FALSE)</f>
        <v>1</v>
      </c>
      <c r="L7259" s="82">
        <f t="shared" si="341"/>
        <v>1.8683300000000003</v>
      </c>
      <c r="M7259" s="82">
        <f>((E7259/$F$1)*VLOOKUP(N7259,Currecny_M!$A$1:$P$10,MATCH(Database!C7259,Currecny_M!$A$1:$P$1,0),FALSE))/VLOOKUP('Cover page'!$B$6,Currecny_M!$A$1:$P$10,MATCH(Database!C7259,Currecny_M!$A$1:$P$1,0),FALSE)</f>
        <v>1.8683300000000003</v>
      </c>
      <c r="N7259" s="6" t="str">
        <f>VLOOKUP(B7259,Master!$A$2:$C$11,3,FALSE)</f>
        <v>Dirham</v>
      </c>
      <c r="O7259" s="6" t="str">
        <f>VLOOKUP(B7259,Master!$A$2:$C$11,2,FALSE)</f>
        <v>Asia</v>
      </c>
      <c r="Q7259" s="39" t="str">
        <f>VLOOKUP(D7259,GL_Master!$A$1:$D$80,2,FALSE)</f>
        <v>PL</v>
      </c>
      <c r="R7259" s="39" t="str">
        <f>VLOOKUP(D7259,GL_Master!$A$1:$D$80,3,FALSE)</f>
        <v>Communication &amp; internet exp</v>
      </c>
      <c r="S7259" s="39" t="str">
        <f>VLOOKUP(D7259,GL_Master!$A$1:$D$80,4,FALSE)</f>
        <v>Printing &amp; Stationary</v>
      </c>
    </row>
    <row r="7260" spans="1:19" x14ac:dyDescent="0.25">
      <c r="A7260" s="39" t="s">
        <v>262</v>
      </c>
      <c r="B7260" s="39" t="s">
        <v>238</v>
      </c>
      <c r="C7260" s="7">
        <v>44136</v>
      </c>
      <c r="D7260" s="39" t="s">
        <v>32</v>
      </c>
      <c r="E7260" s="39">
        <v>83</v>
      </c>
      <c r="F7260" s="82">
        <f t="shared" si="339"/>
        <v>8.3000000000000004E-2</v>
      </c>
      <c r="G7260" s="39">
        <f>VLOOKUP(N7260,Currecny_M!$A$1:$P$10,2,FALSE)</f>
        <v>21</v>
      </c>
      <c r="H7260" s="39">
        <f>MATCH(C7260,Currecny_M!$A$1:$P$1,0)</f>
        <v>9</v>
      </c>
      <c r="I7260" s="39">
        <f>VLOOKUP(N7260,Currecny_M!$A$1:$P$10,MATCH(Database!C7260,Currecny_M!$A$1:$P$1,0),FALSE)</f>
        <v>22.51</v>
      </c>
      <c r="J7260" s="82">
        <f t="shared" si="340"/>
        <v>1.8683300000000003</v>
      </c>
      <c r="K7260" s="39">
        <f>VLOOKUP('Cover page'!$B$6,Currecny_M!$A$1:$P$10,MATCH(Database!C7260,Currecny_M!$A$1:$P$1,0),FALSE)</f>
        <v>1</v>
      </c>
      <c r="L7260" s="82">
        <f t="shared" si="341"/>
        <v>1.8683300000000003</v>
      </c>
      <c r="M7260" s="82">
        <f>((E7260/$F$1)*VLOOKUP(N7260,Currecny_M!$A$1:$P$10,MATCH(Database!C7260,Currecny_M!$A$1:$P$1,0),FALSE))/VLOOKUP('Cover page'!$B$6,Currecny_M!$A$1:$P$10,MATCH(Database!C7260,Currecny_M!$A$1:$P$1,0),FALSE)</f>
        <v>1.8683300000000003</v>
      </c>
      <c r="N7260" s="6" t="str">
        <f>VLOOKUP(B7260,Master!$A$2:$C$11,3,FALSE)</f>
        <v>Dirham</v>
      </c>
      <c r="O7260" s="6" t="str">
        <f>VLOOKUP(B7260,Master!$A$2:$C$11,2,FALSE)</f>
        <v>Asia</v>
      </c>
      <c r="Q7260" s="39" t="str">
        <f>VLOOKUP(D7260,GL_Master!$A$1:$D$80,2,FALSE)</f>
        <v>PL</v>
      </c>
      <c r="R7260" s="39" t="str">
        <f>VLOOKUP(D7260,GL_Master!$A$1:$D$80,3,FALSE)</f>
        <v>Communication &amp; internet exp</v>
      </c>
      <c r="S7260" s="39" t="str">
        <f>VLOOKUP(D7260,GL_Master!$A$1:$D$80,4,FALSE)</f>
        <v>Printing &amp; Stationary</v>
      </c>
    </row>
    <row r="7261" spans="1:19" x14ac:dyDescent="0.25">
      <c r="A7261" s="39" t="s">
        <v>262</v>
      </c>
      <c r="B7261" s="39" t="s">
        <v>238</v>
      </c>
      <c r="C7261" s="7">
        <v>44136</v>
      </c>
      <c r="D7261" s="39" t="s">
        <v>35</v>
      </c>
      <c r="E7261" s="39">
        <v>245</v>
      </c>
      <c r="F7261" s="82">
        <f t="shared" si="339"/>
        <v>0.245</v>
      </c>
      <c r="G7261" s="39">
        <f>VLOOKUP(N7261,Currecny_M!$A$1:$P$10,2,FALSE)</f>
        <v>21</v>
      </c>
      <c r="H7261" s="39">
        <f>MATCH(C7261,Currecny_M!$A$1:$P$1,0)</f>
        <v>9</v>
      </c>
      <c r="I7261" s="39">
        <f>VLOOKUP(N7261,Currecny_M!$A$1:$P$10,MATCH(Database!C7261,Currecny_M!$A$1:$P$1,0),FALSE)</f>
        <v>22.51</v>
      </c>
      <c r="J7261" s="82">
        <f t="shared" si="340"/>
        <v>5.5149500000000007</v>
      </c>
      <c r="K7261" s="39">
        <f>VLOOKUP('Cover page'!$B$6,Currecny_M!$A$1:$P$10,MATCH(Database!C7261,Currecny_M!$A$1:$P$1,0),FALSE)</f>
        <v>1</v>
      </c>
      <c r="L7261" s="82">
        <f t="shared" si="341"/>
        <v>5.5149500000000007</v>
      </c>
      <c r="M7261" s="82">
        <f>((E7261/$F$1)*VLOOKUP(N7261,Currecny_M!$A$1:$P$10,MATCH(Database!C7261,Currecny_M!$A$1:$P$1,0),FALSE))/VLOOKUP('Cover page'!$B$6,Currecny_M!$A$1:$P$10,MATCH(Database!C7261,Currecny_M!$A$1:$P$1,0),FALSE)</f>
        <v>5.5149500000000007</v>
      </c>
      <c r="N7261" s="6" t="str">
        <f>VLOOKUP(B7261,Master!$A$2:$C$11,3,FALSE)</f>
        <v>Dirham</v>
      </c>
      <c r="O7261" s="6" t="str">
        <f>VLOOKUP(B7261,Master!$A$2:$C$11,2,FALSE)</f>
        <v>Asia</v>
      </c>
      <c r="Q7261" s="39" t="str">
        <f>VLOOKUP(D7261,GL_Master!$A$1:$D$80,2,FALSE)</f>
        <v>PL</v>
      </c>
      <c r="R7261" s="39" t="str">
        <f>VLOOKUP(D7261,GL_Master!$A$1:$D$80,3,FALSE)</f>
        <v>Security Expenses</v>
      </c>
      <c r="S7261" s="39" t="str">
        <f>VLOOKUP(D7261,GL_Master!$A$1:$D$80,4,FALSE)</f>
        <v>Security Expenses others</v>
      </c>
    </row>
    <row r="7262" spans="1:19" x14ac:dyDescent="0.25">
      <c r="A7262" s="39" t="s">
        <v>262</v>
      </c>
      <c r="B7262" s="39" t="s">
        <v>238</v>
      </c>
      <c r="C7262" s="7">
        <v>44136</v>
      </c>
      <c r="D7262" s="39" t="s">
        <v>38</v>
      </c>
      <c r="E7262" s="39">
        <v>80</v>
      </c>
      <c r="F7262" s="82">
        <f t="shared" si="339"/>
        <v>0.08</v>
      </c>
      <c r="G7262" s="39">
        <f>VLOOKUP(N7262,Currecny_M!$A$1:$P$10,2,FALSE)</f>
        <v>21</v>
      </c>
      <c r="H7262" s="39">
        <f>MATCH(C7262,Currecny_M!$A$1:$P$1,0)</f>
        <v>9</v>
      </c>
      <c r="I7262" s="39">
        <f>VLOOKUP(N7262,Currecny_M!$A$1:$P$10,MATCH(Database!C7262,Currecny_M!$A$1:$P$1,0),FALSE)</f>
        <v>22.51</v>
      </c>
      <c r="J7262" s="82">
        <f t="shared" si="340"/>
        <v>1.8008000000000002</v>
      </c>
      <c r="K7262" s="39">
        <f>VLOOKUP('Cover page'!$B$6,Currecny_M!$A$1:$P$10,MATCH(Database!C7262,Currecny_M!$A$1:$P$1,0),FALSE)</f>
        <v>1</v>
      </c>
      <c r="L7262" s="82">
        <f t="shared" si="341"/>
        <v>1.8008000000000002</v>
      </c>
      <c r="M7262" s="82">
        <f>((E7262/$F$1)*VLOOKUP(N7262,Currecny_M!$A$1:$P$10,MATCH(Database!C7262,Currecny_M!$A$1:$P$1,0),FALSE))/VLOOKUP('Cover page'!$B$6,Currecny_M!$A$1:$P$10,MATCH(Database!C7262,Currecny_M!$A$1:$P$1,0),FALSE)</f>
        <v>1.8008000000000002</v>
      </c>
      <c r="N7262" s="6" t="str">
        <f>VLOOKUP(B7262,Master!$A$2:$C$11,3,FALSE)</f>
        <v>Dirham</v>
      </c>
      <c r="O7262" s="6" t="str">
        <f>VLOOKUP(B7262,Master!$A$2:$C$11,2,FALSE)</f>
        <v>Asia</v>
      </c>
      <c r="Q7262" s="39" t="str">
        <f>VLOOKUP(D7262,GL_Master!$A$1:$D$80,2,FALSE)</f>
        <v>PL</v>
      </c>
      <c r="R7262" s="39" t="str">
        <f>VLOOKUP(D7262,GL_Master!$A$1:$D$80,3,FALSE)</f>
        <v>House Keeping Expenses</v>
      </c>
      <c r="S7262" s="39" t="str">
        <f>VLOOKUP(D7262,GL_Master!$A$1:$D$80,4,FALSE)</f>
        <v>House Keeping Expenses</v>
      </c>
    </row>
    <row r="7263" spans="1:19" x14ac:dyDescent="0.25">
      <c r="A7263" s="39" t="s">
        <v>262</v>
      </c>
      <c r="B7263" s="39" t="s">
        <v>238</v>
      </c>
      <c r="C7263" s="7">
        <v>44136</v>
      </c>
      <c r="D7263" s="39" t="s">
        <v>107</v>
      </c>
      <c r="E7263" s="39">
        <v>82</v>
      </c>
      <c r="F7263" s="82">
        <f t="shared" si="339"/>
        <v>8.2000000000000003E-2</v>
      </c>
      <c r="G7263" s="39">
        <f>VLOOKUP(N7263,Currecny_M!$A$1:$P$10,2,FALSE)</f>
        <v>21</v>
      </c>
      <c r="H7263" s="39">
        <f>MATCH(C7263,Currecny_M!$A$1:$P$1,0)</f>
        <v>9</v>
      </c>
      <c r="I7263" s="39">
        <f>VLOOKUP(N7263,Currecny_M!$A$1:$P$10,MATCH(Database!C7263,Currecny_M!$A$1:$P$1,0),FALSE)</f>
        <v>22.51</v>
      </c>
      <c r="J7263" s="82">
        <f t="shared" si="340"/>
        <v>1.8458200000000002</v>
      </c>
      <c r="K7263" s="39">
        <f>VLOOKUP('Cover page'!$B$6,Currecny_M!$A$1:$P$10,MATCH(Database!C7263,Currecny_M!$A$1:$P$1,0),FALSE)</f>
        <v>1</v>
      </c>
      <c r="L7263" s="82">
        <f t="shared" si="341"/>
        <v>1.8458200000000002</v>
      </c>
      <c r="M7263" s="82">
        <f>((E7263/$F$1)*VLOOKUP(N7263,Currecny_M!$A$1:$P$10,MATCH(Database!C7263,Currecny_M!$A$1:$P$1,0),FALSE))/VLOOKUP('Cover page'!$B$6,Currecny_M!$A$1:$P$10,MATCH(Database!C7263,Currecny_M!$A$1:$P$1,0),FALSE)</f>
        <v>1.8458200000000002</v>
      </c>
      <c r="N7263" s="6" t="str">
        <f>VLOOKUP(B7263,Master!$A$2:$C$11,3,FALSE)</f>
        <v>Dirham</v>
      </c>
      <c r="O7263" s="6" t="str">
        <f>VLOOKUP(B7263,Master!$A$2:$C$11,2,FALSE)</f>
        <v>Asia</v>
      </c>
      <c r="Q7263" s="39" t="str">
        <f>VLOOKUP(D7263,GL_Master!$A$1:$D$80,2,FALSE)</f>
        <v>PL</v>
      </c>
      <c r="R7263" s="39" t="str">
        <f>VLOOKUP(D7263,GL_Master!$A$1:$D$80,3,FALSE)</f>
        <v>Misc. expenses</v>
      </c>
      <c r="S7263" s="39" t="str">
        <f>VLOOKUP(D7263,GL_Master!$A$1:$D$80,4,FALSE)</f>
        <v>Repair &amp; Maintenance</v>
      </c>
    </row>
    <row r="7264" spans="1:19" x14ac:dyDescent="0.25">
      <c r="A7264" s="39" t="s">
        <v>262</v>
      </c>
      <c r="B7264" s="39" t="s">
        <v>238</v>
      </c>
      <c r="C7264" s="7">
        <v>44136</v>
      </c>
      <c r="D7264" s="39" t="s">
        <v>108</v>
      </c>
      <c r="E7264" s="39">
        <v>84</v>
      </c>
      <c r="F7264" s="82">
        <f t="shared" si="339"/>
        <v>8.4000000000000005E-2</v>
      </c>
      <c r="G7264" s="39">
        <f>VLOOKUP(N7264,Currecny_M!$A$1:$P$10,2,FALSE)</f>
        <v>21</v>
      </c>
      <c r="H7264" s="39">
        <f>MATCH(C7264,Currecny_M!$A$1:$P$1,0)</f>
        <v>9</v>
      </c>
      <c r="I7264" s="39">
        <f>VLOOKUP(N7264,Currecny_M!$A$1:$P$10,MATCH(Database!C7264,Currecny_M!$A$1:$P$1,0),FALSE)</f>
        <v>22.51</v>
      </c>
      <c r="J7264" s="82">
        <f t="shared" si="340"/>
        <v>1.8908400000000003</v>
      </c>
      <c r="K7264" s="39">
        <f>VLOOKUP('Cover page'!$B$6,Currecny_M!$A$1:$P$10,MATCH(Database!C7264,Currecny_M!$A$1:$P$1,0),FALSE)</f>
        <v>1</v>
      </c>
      <c r="L7264" s="82">
        <f t="shared" si="341"/>
        <v>1.8908400000000003</v>
      </c>
      <c r="M7264" s="82">
        <f>((E7264/$F$1)*VLOOKUP(N7264,Currecny_M!$A$1:$P$10,MATCH(Database!C7264,Currecny_M!$A$1:$P$1,0),FALSE))/VLOOKUP('Cover page'!$B$6,Currecny_M!$A$1:$P$10,MATCH(Database!C7264,Currecny_M!$A$1:$P$1,0),FALSE)</f>
        <v>1.8908400000000003</v>
      </c>
      <c r="N7264" s="6" t="str">
        <f>VLOOKUP(B7264,Master!$A$2:$C$11,3,FALSE)</f>
        <v>Dirham</v>
      </c>
      <c r="O7264" s="6" t="str">
        <f>VLOOKUP(B7264,Master!$A$2:$C$11,2,FALSE)</f>
        <v>Asia</v>
      </c>
      <c r="Q7264" s="39" t="str">
        <f>VLOOKUP(D7264,GL_Master!$A$1:$D$80,2,FALSE)</f>
        <v>PL</v>
      </c>
      <c r="R7264" s="39" t="str">
        <f>VLOOKUP(D7264,GL_Master!$A$1:$D$80,3,FALSE)</f>
        <v>Misc. expenses</v>
      </c>
      <c r="S7264" s="39" t="str">
        <f>VLOOKUP(D7264,GL_Master!$A$1:$D$80,4,FALSE)</f>
        <v>Repair &amp; Maintenance</v>
      </c>
    </row>
    <row r="7265" spans="1:19" x14ac:dyDescent="0.25">
      <c r="A7265" s="39" t="s">
        <v>262</v>
      </c>
      <c r="B7265" s="39" t="s">
        <v>238</v>
      </c>
      <c r="C7265" s="7">
        <v>44136</v>
      </c>
      <c r="D7265" s="39" t="s">
        <v>9</v>
      </c>
      <c r="E7265" s="39">
        <v>747</v>
      </c>
      <c r="F7265" s="82">
        <f t="shared" si="339"/>
        <v>0.747</v>
      </c>
      <c r="G7265" s="39">
        <f>VLOOKUP(N7265,Currecny_M!$A$1:$P$10,2,FALSE)</f>
        <v>21</v>
      </c>
      <c r="H7265" s="39">
        <f>MATCH(C7265,Currecny_M!$A$1:$P$1,0)</f>
        <v>9</v>
      </c>
      <c r="I7265" s="39">
        <f>VLOOKUP(N7265,Currecny_M!$A$1:$P$10,MATCH(Database!C7265,Currecny_M!$A$1:$P$1,0),FALSE)</f>
        <v>22.51</v>
      </c>
      <c r="J7265" s="82">
        <f t="shared" si="340"/>
        <v>16.814970000000002</v>
      </c>
      <c r="K7265" s="39">
        <f>VLOOKUP('Cover page'!$B$6,Currecny_M!$A$1:$P$10,MATCH(Database!C7265,Currecny_M!$A$1:$P$1,0),FALSE)</f>
        <v>1</v>
      </c>
      <c r="L7265" s="82">
        <f t="shared" si="341"/>
        <v>16.814970000000002</v>
      </c>
      <c r="M7265" s="82">
        <f>((E7265/$F$1)*VLOOKUP(N7265,Currecny_M!$A$1:$P$10,MATCH(Database!C7265,Currecny_M!$A$1:$P$1,0),FALSE))/VLOOKUP('Cover page'!$B$6,Currecny_M!$A$1:$P$10,MATCH(Database!C7265,Currecny_M!$A$1:$P$1,0),FALSE)</f>
        <v>16.814970000000002</v>
      </c>
      <c r="N7265" s="6" t="str">
        <f>VLOOKUP(B7265,Master!$A$2:$C$11,3,FALSE)</f>
        <v>Dirham</v>
      </c>
      <c r="O7265" s="6" t="str">
        <f>VLOOKUP(B7265,Master!$A$2:$C$11,2,FALSE)</f>
        <v>Asia</v>
      </c>
      <c r="Q7265" s="39" t="str">
        <f>VLOOKUP(D7265,GL_Master!$A$1:$D$80,2,FALSE)</f>
        <v>PL</v>
      </c>
      <c r="R7265" s="39" t="str">
        <f>VLOOKUP(D7265,GL_Master!$A$1:$D$80,3,FALSE)</f>
        <v>Rent</v>
      </c>
      <c r="S7265" s="39" t="str">
        <f>VLOOKUP(D7265,GL_Master!$A$1:$D$80,4,FALSE)</f>
        <v>Office Rent</v>
      </c>
    </row>
    <row r="7266" spans="1:19" x14ac:dyDescent="0.25">
      <c r="A7266" s="39" t="s">
        <v>262</v>
      </c>
      <c r="B7266" s="39" t="s">
        <v>238</v>
      </c>
      <c r="C7266" s="7">
        <v>44136</v>
      </c>
      <c r="D7266" s="39" t="s">
        <v>109</v>
      </c>
      <c r="E7266" s="39">
        <v>-396</v>
      </c>
      <c r="F7266" s="82">
        <f t="shared" si="339"/>
        <v>-0.39600000000000002</v>
      </c>
      <c r="G7266" s="39">
        <f>VLOOKUP(N7266,Currecny_M!$A$1:$P$10,2,FALSE)</f>
        <v>21</v>
      </c>
      <c r="H7266" s="39">
        <f>MATCH(C7266,Currecny_M!$A$1:$P$1,0)</f>
        <v>9</v>
      </c>
      <c r="I7266" s="39">
        <f>VLOOKUP(N7266,Currecny_M!$A$1:$P$10,MATCH(Database!C7266,Currecny_M!$A$1:$P$1,0),FALSE)</f>
        <v>22.51</v>
      </c>
      <c r="J7266" s="82">
        <f t="shared" si="340"/>
        <v>-8.9139600000000012</v>
      </c>
      <c r="K7266" s="39">
        <f>VLOOKUP('Cover page'!$B$6,Currecny_M!$A$1:$P$10,MATCH(Database!C7266,Currecny_M!$A$1:$P$1,0),FALSE)</f>
        <v>1</v>
      </c>
      <c r="L7266" s="82">
        <f t="shared" si="341"/>
        <v>-8.9139600000000012</v>
      </c>
      <c r="M7266" s="82">
        <f>((E7266/$F$1)*VLOOKUP(N7266,Currecny_M!$A$1:$P$10,MATCH(Database!C7266,Currecny_M!$A$1:$P$1,0),FALSE))/VLOOKUP('Cover page'!$B$6,Currecny_M!$A$1:$P$10,MATCH(Database!C7266,Currecny_M!$A$1:$P$1,0),FALSE)</f>
        <v>-8.9139600000000012</v>
      </c>
      <c r="N7266" s="6" t="str">
        <f>VLOOKUP(B7266,Master!$A$2:$C$11,3,FALSE)</f>
        <v>Dirham</v>
      </c>
      <c r="O7266" s="6" t="str">
        <f>VLOOKUP(B7266,Master!$A$2:$C$11,2,FALSE)</f>
        <v>Asia</v>
      </c>
      <c r="Q7266" s="39" t="str">
        <f>VLOOKUP(D7266,GL_Master!$A$1:$D$80,2,FALSE)</f>
        <v>PL</v>
      </c>
      <c r="R7266" s="39" t="str">
        <f>VLOOKUP(D7266,GL_Master!$A$1:$D$80,3,FALSE)</f>
        <v>Travelling and conveyance</v>
      </c>
      <c r="S7266" s="39" t="str">
        <f>VLOOKUP(D7266,GL_Master!$A$1:$D$80,4,FALSE)</f>
        <v>Travelling , hotel lodging</v>
      </c>
    </row>
    <row r="7267" spans="1:19" x14ac:dyDescent="0.25">
      <c r="A7267" s="39" t="s">
        <v>262</v>
      </c>
      <c r="B7267" s="39" t="s">
        <v>238</v>
      </c>
      <c r="C7267" s="7">
        <v>44136</v>
      </c>
      <c r="D7267" s="39" t="s">
        <v>110</v>
      </c>
      <c r="E7267" s="39">
        <v>165</v>
      </c>
      <c r="F7267" s="82">
        <f t="shared" si="339"/>
        <v>0.16500000000000001</v>
      </c>
      <c r="G7267" s="39">
        <f>VLOOKUP(N7267,Currecny_M!$A$1:$P$10,2,FALSE)</f>
        <v>21</v>
      </c>
      <c r="H7267" s="39">
        <f>MATCH(C7267,Currecny_M!$A$1:$P$1,0)</f>
        <v>9</v>
      </c>
      <c r="I7267" s="39">
        <f>VLOOKUP(N7267,Currecny_M!$A$1:$P$10,MATCH(Database!C7267,Currecny_M!$A$1:$P$1,0),FALSE)</f>
        <v>22.51</v>
      </c>
      <c r="J7267" s="82">
        <f t="shared" si="340"/>
        <v>3.7141500000000005</v>
      </c>
      <c r="K7267" s="39">
        <f>VLOOKUP('Cover page'!$B$6,Currecny_M!$A$1:$P$10,MATCH(Database!C7267,Currecny_M!$A$1:$P$1,0),FALSE)</f>
        <v>1</v>
      </c>
      <c r="L7267" s="82">
        <f t="shared" si="341"/>
        <v>3.7141500000000005</v>
      </c>
      <c r="M7267" s="82">
        <f>((E7267/$F$1)*VLOOKUP(N7267,Currecny_M!$A$1:$P$10,MATCH(Database!C7267,Currecny_M!$A$1:$P$1,0),FALSE))/VLOOKUP('Cover page'!$B$6,Currecny_M!$A$1:$P$10,MATCH(Database!C7267,Currecny_M!$A$1:$P$1,0),FALSE)</f>
        <v>3.7141500000000005</v>
      </c>
      <c r="N7267" s="6" t="str">
        <f>VLOOKUP(B7267,Master!$A$2:$C$11,3,FALSE)</f>
        <v>Dirham</v>
      </c>
      <c r="O7267" s="6" t="str">
        <f>VLOOKUP(B7267,Master!$A$2:$C$11,2,FALSE)</f>
        <v>Asia</v>
      </c>
      <c r="Q7267" s="39" t="str">
        <f>VLOOKUP(D7267,GL_Master!$A$1:$D$80,2,FALSE)</f>
        <v>PL</v>
      </c>
      <c r="R7267" s="39" t="str">
        <f>VLOOKUP(D7267,GL_Master!$A$1:$D$80,3,FALSE)</f>
        <v>Travelling and conveyance</v>
      </c>
      <c r="S7267" s="39" t="str">
        <f>VLOOKUP(D7267,GL_Master!$A$1:$D$80,4,FALSE)</f>
        <v>Travelling , hotel lodging</v>
      </c>
    </row>
    <row r="7268" spans="1:19" x14ac:dyDescent="0.25">
      <c r="A7268" s="39" t="s">
        <v>262</v>
      </c>
      <c r="B7268" s="39" t="s">
        <v>238</v>
      </c>
      <c r="C7268" s="7">
        <v>44136</v>
      </c>
      <c r="D7268" s="39" t="s">
        <v>111</v>
      </c>
      <c r="E7268" s="39">
        <v>79</v>
      </c>
      <c r="F7268" s="82">
        <f t="shared" si="339"/>
        <v>7.9000000000000001E-2</v>
      </c>
      <c r="G7268" s="39">
        <f>VLOOKUP(N7268,Currecny_M!$A$1:$P$10,2,FALSE)</f>
        <v>21</v>
      </c>
      <c r="H7268" s="39">
        <f>MATCH(C7268,Currecny_M!$A$1:$P$1,0)</f>
        <v>9</v>
      </c>
      <c r="I7268" s="39">
        <f>VLOOKUP(N7268,Currecny_M!$A$1:$P$10,MATCH(Database!C7268,Currecny_M!$A$1:$P$1,0),FALSE)</f>
        <v>22.51</v>
      </c>
      <c r="J7268" s="82">
        <f t="shared" si="340"/>
        <v>1.7782900000000001</v>
      </c>
      <c r="K7268" s="39">
        <f>VLOOKUP('Cover page'!$B$6,Currecny_M!$A$1:$P$10,MATCH(Database!C7268,Currecny_M!$A$1:$P$1,0),FALSE)</f>
        <v>1</v>
      </c>
      <c r="L7268" s="82">
        <f t="shared" si="341"/>
        <v>1.7782900000000001</v>
      </c>
      <c r="M7268" s="82">
        <f>((E7268/$F$1)*VLOOKUP(N7268,Currecny_M!$A$1:$P$10,MATCH(Database!C7268,Currecny_M!$A$1:$P$1,0),FALSE))/VLOOKUP('Cover page'!$B$6,Currecny_M!$A$1:$P$10,MATCH(Database!C7268,Currecny_M!$A$1:$P$1,0),FALSE)</f>
        <v>1.7782900000000001</v>
      </c>
      <c r="N7268" s="6" t="str">
        <f>VLOOKUP(B7268,Master!$A$2:$C$11,3,FALSE)</f>
        <v>Dirham</v>
      </c>
      <c r="O7268" s="6" t="str">
        <f>VLOOKUP(B7268,Master!$A$2:$C$11,2,FALSE)</f>
        <v>Asia</v>
      </c>
      <c r="Q7268" s="39" t="str">
        <f>VLOOKUP(D7268,GL_Master!$A$1:$D$80,2,FALSE)</f>
        <v>PL</v>
      </c>
      <c r="R7268" s="39" t="str">
        <f>VLOOKUP(D7268,GL_Master!$A$1:$D$80,3,FALSE)</f>
        <v>Legal &amp; Professional expenses</v>
      </c>
      <c r="S7268" s="39" t="str">
        <f>VLOOKUP(D7268,GL_Master!$A$1:$D$80,4,FALSE)</f>
        <v>Professional Fees - Others</v>
      </c>
    </row>
    <row r="7269" spans="1:19" x14ac:dyDescent="0.25">
      <c r="A7269" s="39" t="s">
        <v>262</v>
      </c>
      <c r="B7269" s="39" t="s">
        <v>238</v>
      </c>
      <c r="C7269" s="7">
        <v>44166</v>
      </c>
      <c r="D7269" s="39" t="s">
        <v>112</v>
      </c>
      <c r="E7269" s="39">
        <v>777</v>
      </c>
      <c r="F7269" s="82">
        <f t="shared" si="339"/>
        <v>0.77700000000000002</v>
      </c>
      <c r="G7269" s="39">
        <f>VLOOKUP(N7269,Currecny_M!$A$1:$P$10,2,FALSE)</f>
        <v>21</v>
      </c>
      <c r="H7269" s="39">
        <f>MATCH(C7269,Currecny_M!$A$1:$P$1,0)</f>
        <v>10</v>
      </c>
      <c r="I7269" s="39">
        <f>VLOOKUP(N7269,Currecny_M!$A$1:$P$10,MATCH(Database!C7269,Currecny_M!$A$1:$P$1,0),FALSE)</f>
        <v>22.74</v>
      </c>
      <c r="J7269" s="82">
        <f t="shared" si="340"/>
        <v>17.668979999999998</v>
      </c>
      <c r="K7269" s="39">
        <f>VLOOKUP('Cover page'!$B$6,Currecny_M!$A$1:$P$10,MATCH(Database!C7269,Currecny_M!$A$1:$P$1,0),FALSE)</f>
        <v>1</v>
      </c>
      <c r="L7269" s="82">
        <f t="shared" si="341"/>
        <v>17.668979999999998</v>
      </c>
      <c r="M7269" s="82">
        <f>((E7269/$F$1)*VLOOKUP(N7269,Currecny_M!$A$1:$P$10,MATCH(Database!C7269,Currecny_M!$A$1:$P$1,0),FALSE))/VLOOKUP('Cover page'!$B$6,Currecny_M!$A$1:$P$10,MATCH(Database!C7269,Currecny_M!$A$1:$P$1,0),FALSE)</f>
        <v>17.668979999999998</v>
      </c>
      <c r="N7269" s="6" t="str">
        <f>VLOOKUP(B7269,Master!$A$2:$C$11,3,FALSE)</f>
        <v>Dirham</v>
      </c>
      <c r="O7269" s="6" t="str">
        <f>VLOOKUP(B7269,Master!$A$2:$C$11,2,FALSE)</f>
        <v>Asia</v>
      </c>
      <c r="Q7269" s="39" t="str">
        <f>VLOOKUP(D7269,GL_Master!$A$1:$D$80,2,FALSE)</f>
        <v>PL</v>
      </c>
      <c r="R7269" s="39" t="str">
        <f>VLOOKUP(D7269,GL_Master!$A$1:$D$80,3,FALSE)</f>
        <v>Finance Cost</v>
      </c>
      <c r="S7269" s="39" t="str">
        <f>VLOOKUP(D7269,GL_Master!$A$1:$D$80,4,FALSE)</f>
        <v>Interest expense</v>
      </c>
    </row>
    <row r="7270" spans="1:19" x14ac:dyDescent="0.25">
      <c r="A7270" s="39" t="s">
        <v>262</v>
      </c>
      <c r="B7270" s="39" t="s">
        <v>238</v>
      </c>
      <c r="C7270" s="7">
        <v>44166</v>
      </c>
      <c r="D7270" s="39" t="s">
        <v>25</v>
      </c>
      <c r="E7270" s="39">
        <v>7406</v>
      </c>
      <c r="F7270" s="82">
        <f t="shared" si="339"/>
        <v>7.4059999999999997</v>
      </c>
      <c r="G7270" s="39">
        <f>VLOOKUP(N7270,Currecny_M!$A$1:$P$10,2,FALSE)</f>
        <v>21</v>
      </c>
      <c r="H7270" s="39">
        <f>MATCH(C7270,Currecny_M!$A$1:$P$1,0)</f>
        <v>10</v>
      </c>
      <c r="I7270" s="39">
        <f>VLOOKUP(N7270,Currecny_M!$A$1:$P$10,MATCH(Database!C7270,Currecny_M!$A$1:$P$1,0),FALSE)</f>
        <v>22.74</v>
      </c>
      <c r="J7270" s="82">
        <f t="shared" si="340"/>
        <v>168.41243999999998</v>
      </c>
      <c r="K7270" s="39">
        <f>VLOOKUP('Cover page'!$B$6,Currecny_M!$A$1:$P$10,MATCH(Database!C7270,Currecny_M!$A$1:$P$1,0),FALSE)</f>
        <v>1</v>
      </c>
      <c r="L7270" s="82">
        <f t="shared" si="341"/>
        <v>168.41243999999998</v>
      </c>
      <c r="M7270" s="82">
        <f>((E7270/$F$1)*VLOOKUP(N7270,Currecny_M!$A$1:$P$10,MATCH(Database!C7270,Currecny_M!$A$1:$P$1,0),FALSE))/VLOOKUP('Cover page'!$B$6,Currecny_M!$A$1:$P$10,MATCH(Database!C7270,Currecny_M!$A$1:$P$1,0),FALSE)</f>
        <v>168.41243999999998</v>
      </c>
      <c r="N7270" s="6" t="str">
        <f>VLOOKUP(B7270,Master!$A$2:$C$11,3,FALSE)</f>
        <v>Dirham</v>
      </c>
      <c r="O7270" s="6" t="str">
        <f>VLOOKUP(B7270,Master!$A$2:$C$11,2,FALSE)</f>
        <v>Asia</v>
      </c>
      <c r="Q7270" s="39" t="str">
        <f>VLOOKUP(D7270,GL_Master!$A$1:$D$80,2,FALSE)</f>
        <v>PL</v>
      </c>
      <c r="R7270" s="39" t="str">
        <f>VLOOKUP(D7270,GL_Master!$A$1:$D$80,3,FALSE)</f>
        <v>Depreciation</v>
      </c>
      <c r="S7270" s="39" t="str">
        <f>VLOOKUP(D7270,GL_Master!$A$1:$D$80,4,FALSE)</f>
        <v>Depreciation</v>
      </c>
    </row>
    <row r="7271" spans="1:19" x14ac:dyDescent="0.25">
      <c r="A7271" s="39" t="s">
        <v>262</v>
      </c>
      <c r="B7271" s="39" t="s">
        <v>238</v>
      </c>
      <c r="C7271" s="7">
        <v>44166</v>
      </c>
      <c r="D7271" s="39" t="s">
        <v>51</v>
      </c>
      <c r="E7271" s="39">
        <v>-76190</v>
      </c>
      <c r="F7271" s="82">
        <f t="shared" si="339"/>
        <v>-76.19</v>
      </c>
      <c r="G7271" s="39">
        <f>VLOOKUP(N7271,Currecny_M!$A$1:$P$10,2,FALSE)</f>
        <v>21</v>
      </c>
      <c r="H7271" s="39">
        <f>MATCH(C7271,Currecny_M!$A$1:$P$1,0)</f>
        <v>10</v>
      </c>
      <c r="I7271" s="39">
        <f>VLOOKUP(N7271,Currecny_M!$A$1:$P$10,MATCH(Database!C7271,Currecny_M!$A$1:$P$1,0),FALSE)</f>
        <v>22.74</v>
      </c>
      <c r="J7271" s="82">
        <f t="shared" si="340"/>
        <v>-1732.5605999999998</v>
      </c>
      <c r="K7271" s="39">
        <f>VLOOKUP('Cover page'!$B$6,Currecny_M!$A$1:$P$10,MATCH(Database!C7271,Currecny_M!$A$1:$P$1,0),FALSE)</f>
        <v>1</v>
      </c>
      <c r="L7271" s="82">
        <f t="shared" si="341"/>
        <v>-1732.5605999999998</v>
      </c>
      <c r="M7271" s="82">
        <f>((E7271/$F$1)*VLOOKUP(N7271,Currecny_M!$A$1:$P$10,MATCH(Database!C7271,Currecny_M!$A$1:$P$1,0),FALSE))/VLOOKUP('Cover page'!$B$6,Currecny_M!$A$1:$P$10,MATCH(Database!C7271,Currecny_M!$A$1:$P$1,0),FALSE)</f>
        <v>-1732.5605999999998</v>
      </c>
      <c r="N7271" s="6" t="str">
        <f>VLOOKUP(B7271,Master!$A$2:$C$11,3,FALSE)</f>
        <v>Dirham</v>
      </c>
      <c r="O7271" s="6" t="str">
        <f>VLOOKUP(B7271,Master!$A$2:$C$11,2,FALSE)</f>
        <v>Asia</v>
      </c>
      <c r="Q7271" s="39" t="str">
        <f>VLOOKUP(D7271,GL_Master!$A$1:$D$80,2,FALSE)</f>
        <v>BS</v>
      </c>
      <c r="R7271" s="39" t="str">
        <f>VLOOKUP(D7271,GL_Master!$A$1:$D$80,3,FALSE)</f>
        <v>Share Capital</v>
      </c>
      <c r="S7271" s="39" t="str">
        <f>VLOOKUP(D7271,GL_Master!$A$1:$D$80,4,FALSE)</f>
        <v>Equity shares</v>
      </c>
    </row>
    <row r="7272" spans="1:19" x14ac:dyDescent="0.25">
      <c r="A7272" s="39" t="s">
        <v>262</v>
      </c>
      <c r="B7272" s="39" t="s">
        <v>238</v>
      </c>
      <c r="C7272" s="7">
        <v>44166</v>
      </c>
      <c r="D7272" s="39" t="s">
        <v>52</v>
      </c>
      <c r="E7272" s="39">
        <v>-145981</v>
      </c>
      <c r="F7272" s="82">
        <f t="shared" si="339"/>
        <v>-145.98099999999999</v>
      </c>
      <c r="G7272" s="39">
        <f>VLOOKUP(N7272,Currecny_M!$A$1:$P$10,2,FALSE)</f>
        <v>21</v>
      </c>
      <c r="H7272" s="39">
        <f>MATCH(C7272,Currecny_M!$A$1:$P$1,0)</f>
        <v>10</v>
      </c>
      <c r="I7272" s="39">
        <f>VLOOKUP(N7272,Currecny_M!$A$1:$P$10,MATCH(Database!C7272,Currecny_M!$A$1:$P$1,0),FALSE)</f>
        <v>22.74</v>
      </c>
      <c r="J7272" s="82">
        <f t="shared" si="340"/>
        <v>-3319.6079399999999</v>
      </c>
      <c r="K7272" s="39">
        <f>VLOOKUP('Cover page'!$B$6,Currecny_M!$A$1:$P$10,MATCH(Database!C7272,Currecny_M!$A$1:$P$1,0),FALSE)</f>
        <v>1</v>
      </c>
      <c r="L7272" s="82">
        <f t="shared" si="341"/>
        <v>-3319.6079399999999</v>
      </c>
      <c r="M7272" s="82">
        <f>((E7272/$F$1)*VLOOKUP(N7272,Currecny_M!$A$1:$P$10,MATCH(Database!C7272,Currecny_M!$A$1:$P$1,0),FALSE))/VLOOKUP('Cover page'!$B$6,Currecny_M!$A$1:$P$10,MATCH(Database!C7272,Currecny_M!$A$1:$P$1,0),FALSE)</f>
        <v>-3319.6079399999999</v>
      </c>
      <c r="N7272" s="6" t="str">
        <f>VLOOKUP(B7272,Master!$A$2:$C$11,3,FALSE)</f>
        <v>Dirham</v>
      </c>
      <c r="O7272" s="6" t="str">
        <f>VLOOKUP(B7272,Master!$A$2:$C$11,2,FALSE)</f>
        <v>Asia</v>
      </c>
      <c r="Q7272" s="39" t="str">
        <f>VLOOKUP(D7272,GL_Master!$A$1:$D$80,2,FALSE)</f>
        <v>BS</v>
      </c>
      <c r="R7272" s="39" t="str">
        <f>VLOOKUP(D7272,GL_Master!$A$1:$D$80,3,FALSE)</f>
        <v>Reserve and Surplus</v>
      </c>
      <c r="S7272" s="39" t="str">
        <f>VLOOKUP(D7272,GL_Master!$A$1:$D$80,4,FALSE)</f>
        <v>Reserves at the commencement of the year</v>
      </c>
    </row>
    <row r="7273" spans="1:19" x14ac:dyDescent="0.25">
      <c r="A7273" s="39" t="s">
        <v>262</v>
      </c>
      <c r="B7273" s="39" t="s">
        <v>238</v>
      </c>
      <c r="C7273" s="7">
        <v>44166</v>
      </c>
      <c r="D7273" s="39" t="s">
        <v>53</v>
      </c>
      <c r="E7273" s="39">
        <v>-27127</v>
      </c>
      <c r="F7273" s="82">
        <f t="shared" si="339"/>
        <v>-27.126999999999999</v>
      </c>
      <c r="G7273" s="39">
        <f>VLOOKUP(N7273,Currecny_M!$A$1:$P$10,2,FALSE)</f>
        <v>21</v>
      </c>
      <c r="H7273" s="39">
        <f>MATCH(C7273,Currecny_M!$A$1:$P$1,0)</f>
        <v>10</v>
      </c>
      <c r="I7273" s="39">
        <f>VLOOKUP(N7273,Currecny_M!$A$1:$P$10,MATCH(Database!C7273,Currecny_M!$A$1:$P$1,0),FALSE)</f>
        <v>22.74</v>
      </c>
      <c r="J7273" s="82">
        <f t="shared" si="340"/>
        <v>-616.86797999999999</v>
      </c>
      <c r="K7273" s="39">
        <f>VLOOKUP('Cover page'!$B$6,Currecny_M!$A$1:$P$10,MATCH(Database!C7273,Currecny_M!$A$1:$P$1,0),FALSE)</f>
        <v>1</v>
      </c>
      <c r="L7273" s="82">
        <f t="shared" si="341"/>
        <v>-616.86797999999999</v>
      </c>
      <c r="M7273" s="82">
        <f>((E7273/$F$1)*VLOOKUP(N7273,Currecny_M!$A$1:$P$10,MATCH(Database!C7273,Currecny_M!$A$1:$P$1,0),FALSE))/VLOOKUP('Cover page'!$B$6,Currecny_M!$A$1:$P$10,MATCH(Database!C7273,Currecny_M!$A$1:$P$1,0),FALSE)</f>
        <v>-616.86797999999999</v>
      </c>
      <c r="N7273" s="6" t="str">
        <f>VLOOKUP(B7273,Master!$A$2:$C$11,3,FALSE)</f>
        <v>Dirham</v>
      </c>
      <c r="O7273" s="6" t="str">
        <f>VLOOKUP(B7273,Master!$A$2:$C$11,2,FALSE)</f>
        <v>Asia</v>
      </c>
      <c r="Q7273" s="39" t="str">
        <f>VLOOKUP(D7273,GL_Master!$A$1:$D$80,2,FALSE)</f>
        <v>BS</v>
      </c>
      <c r="R7273" s="39" t="str">
        <f>VLOOKUP(D7273,GL_Master!$A$1:$D$80,3,FALSE)</f>
        <v>Loan Fund</v>
      </c>
      <c r="S7273" s="39" t="str">
        <f>VLOOKUP(D7273,GL_Master!$A$1:$D$80,4,FALSE)</f>
        <v>Term Loan</v>
      </c>
    </row>
    <row r="7274" spans="1:19" x14ac:dyDescent="0.25">
      <c r="A7274" s="39" t="s">
        <v>262</v>
      </c>
      <c r="B7274" s="39" t="s">
        <v>238</v>
      </c>
      <c r="C7274" s="7">
        <v>44166</v>
      </c>
      <c r="D7274" s="39" t="s">
        <v>54</v>
      </c>
      <c r="E7274" s="39">
        <v>168</v>
      </c>
      <c r="F7274" s="82">
        <f t="shared" si="339"/>
        <v>0.16800000000000001</v>
      </c>
      <c r="G7274" s="39">
        <f>VLOOKUP(N7274,Currecny_M!$A$1:$P$10,2,FALSE)</f>
        <v>21</v>
      </c>
      <c r="H7274" s="39">
        <f>MATCH(C7274,Currecny_M!$A$1:$P$1,0)</f>
        <v>10</v>
      </c>
      <c r="I7274" s="39">
        <f>VLOOKUP(N7274,Currecny_M!$A$1:$P$10,MATCH(Database!C7274,Currecny_M!$A$1:$P$1,0),FALSE)</f>
        <v>22.74</v>
      </c>
      <c r="J7274" s="82">
        <f t="shared" si="340"/>
        <v>3.8203200000000002</v>
      </c>
      <c r="K7274" s="39">
        <f>VLOOKUP('Cover page'!$B$6,Currecny_M!$A$1:$P$10,MATCH(Database!C7274,Currecny_M!$A$1:$P$1,0),FALSE)</f>
        <v>1</v>
      </c>
      <c r="L7274" s="82">
        <f t="shared" si="341"/>
        <v>3.8203200000000002</v>
      </c>
      <c r="M7274" s="82">
        <f>((E7274/$F$1)*VLOOKUP(N7274,Currecny_M!$A$1:$P$10,MATCH(Database!C7274,Currecny_M!$A$1:$P$1,0),FALSE))/VLOOKUP('Cover page'!$B$6,Currecny_M!$A$1:$P$10,MATCH(Database!C7274,Currecny_M!$A$1:$P$1,0),FALSE)</f>
        <v>3.8203200000000002</v>
      </c>
      <c r="N7274" s="6" t="str">
        <f>VLOOKUP(B7274,Master!$A$2:$C$11,3,FALSE)</f>
        <v>Dirham</v>
      </c>
      <c r="O7274" s="6" t="str">
        <f>VLOOKUP(B7274,Master!$A$2:$C$11,2,FALSE)</f>
        <v>Asia</v>
      </c>
      <c r="Q7274" s="39" t="str">
        <f>VLOOKUP(D7274,GL_Master!$A$1:$D$80,2,FALSE)</f>
        <v>BS</v>
      </c>
      <c r="R7274" s="39" t="str">
        <f>VLOOKUP(D7274,GL_Master!$A$1:$D$80,3,FALSE)</f>
        <v>Trade Payables</v>
      </c>
      <c r="S7274" s="39" t="str">
        <f>VLOOKUP(D7274,GL_Master!$A$1:$D$80,4,FALSE)</f>
        <v>Trade payable</v>
      </c>
    </row>
    <row r="7275" spans="1:19" x14ac:dyDescent="0.25">
      <c r="A7275" s="39" t="s">
        <v>262</v>
      </c>
      <c r="B7275" s="39" t="s">
        <v>238</v>
      </c>
      <c r="C7275" s="7">
        <v>44166</v>
      </c>
      <c r="D7275" s="39" t="s">
        <v>34</v>
      </c>
      <c r="E7275" s="39">
        <v>-4002</v>
      </c>
      <c r="F7275" s="82">
        <f t="shared" si="339"/>
        <v>-4.0019999999999998</v>
      </c>
      <c r="G7275" s="39">
        <f>VLOOKUP(N7275,Currecny_M!$A$1:$P$10,2,FALSE)</f>
        <v>21</v>
      </c>
      <c r="H7275" s="39">
        <f>MATCH(C7275,Currecny_M!$A$1:$P$1,0)</f>
        <v>10</v>
      </c>
      <c r="I7275" s="39">
        <f>VLOOKUP(N7275,Currecny_M!$A$1:$P$10,MATCH(Database!C7275,Currecny_M!$A$1:$P$1,0),FALSE)</f>
        <v>22.74</v>
      </c>
      <c r="J7275" s="82">
        <f t="shared" si="340"/>
        <v>-91.005479999999991</v>
      </c>
      <c r="K7275" s="39">
        <f>VLOOKUP('Cover page'!$B$6,Currecny_M!$A$1:$P$10,MATCH(Database!C7275,Currecny_M!$A$1:$P$1,0),FALSE)</f>
        <v>1</v>
      </c>
      <c r="L7275" s="82">
        <f t="shared" si="341"/>
        <v>-91.005479999999991</v>
      </c>
      <c r="M7275" s="82">
        <f>((E7275/$F$1)*VLOOKUP(N7275,Currecny_M!$A$1:$P$10,MATCH(Database!C7275,Currecny_M!$A$1:$P$1,0),FALSE))/VLOOKUP('Cover page'!$B$6,Currecny_M!$A$1:$P$10,MATCH(Database!C7275,Currecny_M!$A$1:$P$1,0),FALSE)</f>
        <v>-91.005479999999991</v>
      </c>
      <c r="N7275" s="6" t="str">
        <f>VLOOKUP(B7275,Master!$A$2:$C$11,3,FALSE)</f>
        <v>Dirham</v>
      </c>
      <c r="O7275" s="6" t="str">
        <f>VLOOKUP(B7275,Master!$A$2:$C$11,2,FALSE)</f>
        <v>Asia</v>
      </c>
      <c r="Q7275" s="39" t="str">
        <f>VLOOKUP(D7275,GL_Master!$A$1:$D$80,2,FALSE)</f>
        <v>BS</v>
      </c>
      <c r="R7275" s="39" t="str">
        <f>VLOOKUP(D7275,GL_Master!$A$1:$D$80,3,FALSE)</f>
        <v>Provisions</v>
      </c>
      <c r="S7275" s="39" t="str">
        <f>VLOOKUP(D7275,GL_Master!$A$1:$D$80,4,FALSE)</f>
        <v>Expenses payables</v>
      </c>
    </row>
    <row r="7276" spans="1:19" x14ac:dyDescent="0.25">
      <c r="A7276" s="39" t="s">
        <v>262</v>
      </c>
      <c r="B7276" s="39" t="s">
        <v>238</v>
      </c>
      <c r="C7276" s="7">
        <v>44166</v>
      </c>
      <c r="D7276" s="39" t="s">
        <v>18</v>
      </c>
      <c r="E7276" s="39">
        <v>-2480</v>
      </c>
      <c r="F7276" s="82">
        <f t="shared" si="339"/>
        <v>-2.48</v>
      </c>
      <c r="G7276" s="39">
        <f>VLOOKUP(N7276,Currecny_M!$A$1:$P$10,2,FALSE)</f>
        <v>21</v>
      </c>
      <c r="H7276" s="39">
        <f>MATCH(C7276,Currecny_M!$A$1:$P$1,0)</f>
        <v>10</v>
      </c>
      <c r="I7276" s="39">
        <f>VLOOKUP(N7276,Currecny_M!$A$1:$P$10,MATCH(Database!C7276,Currecny_M!$A$1:$P$1,0),FALSE)</f>
        <v>22.74</v>
      </c>
      <c r="J7276" s="82">
        <f t="shared" si="340"/>
        <v>-56.395199999999996</v>
      </c>
      <c r="K7276" s="39">
        <f>VLOOKUP('Cover page'!$B$6,Currecny_M!$A$1:$P$10,MATCH(Database!C7276,Currecny_M!$A$1:$P$1,0),FALSE)</f>
        <v>1</v>
      </c>
      <c r="L7276" s="82">
        <f t="shared" si="341"/>
        <v>-56.395199999999996</v>
      </c>
      <c r="M7276" s="82">
        <f>((E7276/$F$1)*VLOOKUP(N7276,Currecny_M!$A$1:$P$10,MATCH(Database!C7276,Currecny_M!$A$1:$P$1,0),FALSE))/VLOOKUP('Cover page'!$B$6,Currecny_M!$A$1:$P$10,MATCH(Database!C7276,Currecny_M!$A$1:$P$1,0),FALSE)</f>
        <v>-56.395199999999996</v>
      </c>
      <c r="N7276" s="6" t="str">
        <f>VLOOKUP(B7276,Master!$A$2:$C$11,3,FALSE)</f>
        <v>Dirham</v>
      </c>
      <c r="O7276" s="6" t="str">
        <f>VLOOKUP(B7276,Master!$A$2:$C$11,2,FALSE)</f>
        <v>Asia</v>
      </c>
      <c r="Q7276" s="39" t="str">
        <f>VLOOKUP(D7276,GL_Master!$A$1:$D$80,2,FALSE)</f>
        <v>BS</v>
      </c>
      <c r="R7276" s="39" t="str">
        <f>VLOOKUP(D7276,GL_Master!$A$1:$D$80,3,FALSE)</f>
        <v>Other current liabilities</v>
      </c>
      <c r="S7276" s="39" t="str">
        <f>VLOOKUP(D7276,GL_Master!$A$1:$D$80,4,FALSE)</f>
        <v>Employee related liabilities</v>
      </c>
    </row>
    <row r="7277" spans="1:19" x14ac:dyDescent="0.25">
      <c r="A7277" s="39" t="s">
        <v>262</v>
      </c>
      <c r="B7277" s="39" t="s">
        <v>238</v>
      </c>
      <c r="C7277" s="7">
        <v>44166</v>
      </c>
      <c r="D7277" s="39" t="s">
        <v>55</v>
      </c>
      <c r="E7277" s="39">
        <v>-311</v>
      </c>
      <c r="F7277" s="82">
        <f t="shared" si="339"/>
        <v>-0.311</v>
      </c>
      <c r="G7277" s="39">
        <f>VLOOKUP(N7277,Currecny_M!$A$1:$P$10,2,FALSE)</f>
        <v>21</v>
      </c>
      <c r="H7277" s="39">
        <f>MATCH(C7277,Currecny_M!$A$1:$P$1,0)</f>
        <v>10</v>
      </c>
      <c r="I7277" s="39">
        <f>VLOOKUP(N7277,Currecny_M!$A$1:$P$10,MATCH(Database!C7277,Currecny_M!$A$1:$P$1,0),FALSE)</f>
        <v>22.74</v>
      </c>
      <c r="J7277" s="82">
        <f t="shared" si="340"/>
        <v>-7.0721399999999992</v>
      </c>
      <c r="K7277" s="39">
        <f>VLOOKUP('Cover page'!$B$6,Currecny_M!$A$1:$P$10,MATCH(Database!C7277,Currecny_M!$A$1:$P$1,0),FALSE)</f>
        <v>1</v>
      </c>
      <c r="L7277" s="82">
        <f t="shared" si="341"/>
        <v>-7.0721399999999992</v>
      </c>
      <c r="M7277" s="82">
        <f>((E7277/$F$1)*VLOOKUP(N7277,Currecny_M!$A$1:$P$10,MATCH(Database!C7277,Currecny_M!$A$1:$P$1,0),FALSE))/VLOOKUP('Cover page'!$B$6,Currecny_M!$A$1:$P$10,MATCH(Database!C7277,Currecny_M!$A$1:$P$1,0),FALSE)</f>
        <v>-7.0721399999999992</v>
      </c>
      <c r="N7277" s="6" t="str">
        <f>VLOOKUP(B7277,Master!$A$2:$C$11,3,FALSE)</f>
        <v>Dirham</v>
      </c>
      <c r="O7277" s="6" t="str">
        <f>VLOOKUP(B7277,Master!$A$2:$C$11,2,FALSE)</f>
        <v>Asia</v>
      </c>
      <c r="Q7277" s="39" t="str">
        <f>VLOOKUP(D7277,GL_Master!$A$1:$D$80,2,FALSE)</f>
        <v>BS</v>
      </c>
      <c r="R7277" s="39" t="str">
        <f>VLOOKUP(D7277,GL_Master!$A$1:$D$80,3,FALSE)</f>
        <v>Other current liabilities</v>
      </c>
      <c r="S7277" s="39" t="str">
        <f>VLOOKUP(D7277,GL_Master!$A$1:$D$80,4,FALSE)</f>
        <v>Security deposit received</v>
      </c>
    </row>
    <row r="7278" spans="1:19" x14ac:dyDescent="0.25">
      <c r="A7278" s="39" t="s">
        <v>262</v>
      </c>
      <c r="B7278" s="39" t="s">
        <v>238</v>
      </c>
      <c r="C7278" s="7">
        <v>44166</v>
      </c>
      <c r="D7278" s="39" t="s">
        <v>56</v>
      </c>
      <c r="E7278" s="39">
        <v>-79</v>
      </c>
      <c r="F7278" s="82">
        <f t="shared" si="339"/>
        <v>-7.9000000000000001E-2</v>
      </c>
      <c r="G7278" s="39">
        <f>VLOOKUP(N7278,Currecny_M!$A$1:$P$10,2,FALSE)</f>
        <v>21</v>
      </c>
      <c r="H7278" s="39">
        <f>MATCH(C7278,Currecny_M!$A$1:$P$1,0)</f>
        <v>10</v>
      </c>
      <c r="I7278" s="39">
        <f>VLOOKUP(N7278,Currecny_M!$A$1:$P$10,MATCH(Database!C7278,Currecny_M!$A$1:$P$1,0),FALSE)</f>
        <v>22.74</v>
      </c>
      <c r="J7278" s="82">
        <f t="shared" si="340"/>
        <v>-1.7964599999999999</v>
      </c>
      <c r="K7278" s="39">
        <f>VLOOKUP('Cover page'!$B$6,Currecny_M!$A$1:$P$10,MATCH(Database!C7278,Currecny_M!$A$1:$P$1,0),FALSE)</f>
        <v>1</v>
      </c>
      <c r="L7278" s="82">
        <f t="shared" si="341"/>
        <v>-1.7964599999999999</v>
      </c>
      <c r="M7278" s="82">
        <f>((E7278/$F$1)*VLOOKUP(N7278,Currecny_M!$A$1:$P$10,MATCH(Database!C7278,Currecny_M!$A$1:$P$1,0),FALSE))/VLOOKUP('Cover page'!$B$6,Currecny_M!$A$1:$P$10,MATCH(Database!C7278,Currecny_M!$A$1:$P$1,0),FALSE)</f>
        <v>-1.7964599999999999</v>
      </c>
      <c r="N7278" s="6" t="str">
        <f>VLOOKUP(B7278,Master!$A$2:$C$11,3,FALSE)</f>
        <v>Dirham</v>
      </c>
      <c r="O7278" s="6" t="str">
        <f>VLOOKUP(B7278,Master!$A$2:$C$11,2,FALSE)</f>
        <v>Asia</v>
      </c>
      <c r="Q7278" s="39" t="str">
        <f>VLOOKUP(D7278,GL_Master!$A$1:$D$80,2,FALSE)</f>
        <v>BS</v>
      </c>
      <c r="R7278" s="39" t="str">
        <f>VLOOKUP(D7278,GL_Master!$A$1:$D$80,3,FALSE)</f>
        <v>Other Tax Payables</v>
      </c>
      <c r="S7278" s="39" t="str">
        <f>VLOOKUP(D7278,GL_Master!$A$1:$D$80,4,FALSE)</f>
        <v>Tax deducted at source payable</v>
      </c>
    </row>
    <row r="7279" spans="1:19" x14ac:dyDescent="0.25">
      <c r="A7279" s="39" t="s">
        <v>262</v>
      </c>
      <c r="B7279" s="39" t="s">
        <v>238</v>
      </c>
      <c r="C7279" s="7">
        <v>44166</v>
      </c>
      <c r="D7279" s="39" t="s">
        <v>57</v>
      </c>
      <c r="E7279" s="39">
        <v>-706</v>
      </c>
      <c r="F7279" s="82">
        <f t="shared" si="339"/>
        <v>-0.70599999999999996</v>
      </c>
      <c r="G7279" s="39">
        <f>VLOOKUP(N7279,Currecny_M!$A$1:$P$10,2,FALSE)</f>
        <v>21</v>
      </c>
      <c r="H7279" s="39">
        <f>MATCH(C7279,Currecny_M!$A$1:$P$1,0)</f>
        <v>10</v>
      </c>
      <c r="I7279" s="39">
        <f>VLOOKUP(N7279,Currecny_M!$A$1:$P$10,MATCH(Database!C7279,Currecny_M!$A$1:$P$1,0),FALSE)</f>
        <v>22.74</v>
      </c>
      <c r="J7279" s="82">
        <f t="shared" si="340"/>
        <v>-16.05444</v>
      </c>
      <c r="K7279" s="39">
        <f>VLOOKUP('Cover page'!$B$6,Currecny_M!$A$1:$P$10,MATCH(Database!C7279,Currecny_M!$A$1:$P$1,0),FALSE)</f>
        <v>1</v>
      </c>
      <c r="L7279" s="82">
        <f t="shared" si="341"/>
        <v>-16.05444</v>
      </c>
      <c r="M7279" s="82">
        <f>((E7279/$F$1)*VLOOKUP(N7279,Currecny_M!$A$1:$P$10,MATCH(Database!C7279,Currecny_M!$A$1:$P$1,0),FALSE))/VLOOKUP('Cover page'!$B$6,Currecny_M!$A$1:$P$10,MATCH(Database!C7279,Currecny_M!$A$1:$P$1,0),FALSE)</f>
        <v>-16.05444</v>
      </c>
      <c r="N7279" s="6" t="str">
        <f>VLOOKUP(B7279,Master!$A$2:$C$11,3,FALSE)</f>
        <v>Dirham</v>
      </c>
      <c r="O7279" s="6" t="str">
        <f>VLOOKUP(B7279,Master!$A$2:$C$11,2,FALSE)</f>
        <v>Asia</v>
      </c>
      <c r="Q7279" s="39" t="str">
        <f>VLOOKUP(D7279,GL_Master!$A$1:$D$80,2,FALSE)</f>
        <v>BS</v>
      </c>
      <c r="R7279" s="39" t="str">
        <f>VLOOKUP(D7279,GL_Master!$A$1:$D$80,3,FALSE)</f>
        <v>Other Tax Payables</v>
      </c>
      <c r="S7279" s="39" t="str">
        <f>VLOOKUP(D7279,GL_Master!$A$1:$D$80,4,FALSE)</f>
        <v>Tax deducted at source payable</v>
      </c>
    </row>
    <row r="7280" spans="1:19" x14ac:dyDescent="0.25">
      <c r="A7280" s="39" t="s">
        <v>262</v>
      </c>
      <c r="B7280" s="39" t="s">
        <v>238</v>
      </c>
      <c r="C7280" s="7">
        <v>44166</v>
      </c>
      <c r="D7280" s="39" t="s">
        <v>58</v>
      </c>
      <c r="E7280" s="39">
        <v>-5544</v>
      </c>
      <c r="F7280" s="82">
        <f t="shared" si="339"/>
        <v>-5.5439999999999996</v>
      </c>
      <c r="G7280" s="39">
        <f>VLOOKUP(N7280,Currecny_M!$A$1:$P$10,2,FALSE)</f>
        <v>21</v>
      </c>
      <c r="H7280" s="39">
        <f>MATCH(C7280,Currecny_M!$A$1:$P$1,0)</f>
        <v>10</v>
      </c>
      <c r="I7280" s="39">
        <f>VLOOKUP(N7280,Currecny_M!$A$1:$P$10,MATCH(Database!C7280,Currecny_M!$A$1:$P$1,0),FALSE)</f>
        <v>22.74</v>
      </c>
      <c r="J7280" s="82">
        <f t="shared" si="340"/>
        <v>-126.07055999999999</v>
      </c>
      <c r="K7280" s="39">
        <f>VLOOKUP('Cover page'!$B$6,Currecny_M!$A$1:$P$10,MATCH(Database!C7280,Currecny_M!$A$1:$P$1,0),FALSE)</f>
        <v>1</v>
      </c>
      <c r="L7280" s="82">
        <f t="shared" si="341"/>
        <v>-126.07055999999999</v>
      </c>
      <c r="M7280" s="82">
        <f>((E7280/$F$1)*VLOOKUP(N7280,Currecny_M!$A$1:$P$10,MATCH(Database!C7280,Currecny_M!$A$1:$P$1,0),FALSE))/VLOOKUP('Cover page'!$B$6,Currecny_M!$A$1:$P$10,MATCH(Database!C7280,Currecny_M!$A$1:$P$1,0),FALSE)</f>
        <v>-126.07055999999999</v>
      </c>
      <c r="N7280" s="6" t="str">
        <f>VLOOKUP(B7280,Master!$A$2:$C$11,3,FALSE)</f>
        <v>Dirham</v>
      </c>
      <c r="O7280" s="6" t="str">
        <f>VLOOKUP(B7280,Master!$A$2:$C$11,2,FALSE)</f>
        <v>Asia</v>
      </c>
      <c r="Q7280" s="39" t="str">
        <f>VLOOKUP(D7280,GL_Master!$A$1:$D$80,2,FALSE)</f>
        <v>BS</v>
      </c>
      <c r="R7280" s="39" t="str">
        <f>VLOOKUP(D7280,GL_Master!$A$1:$D$80,3,FALSE)</f>
        <v>Long-term provisions</v>
      </c>
      <c r="S7280" s="39" t="str">
        <f>VLOOKUP(D7280,GL_Master!$A$1:$D$80,4,FALSE)</f>
        <v>Provision for gratuity</v>
      </c>
    </row>
    <row r="7281" spans="1:19" x14ac:dyDescent="0.25">
      <c r="A7281" s="39" t="s">
        <v>262</v>
      </c>
      <c r="B7281" s="39" t="s">
        <v>238</v>
      </c>
      <c r="C7281" s="7">
        <v>44166</v>
      </c>
      <c r="D7281" s="39" t="s">
        <v>59</v>
      </c>
      <c r="E7281" s="39">
        <v>-2298</v>
      </c>
      <c r="F7281" s="82">
        <f t="shared" si="339"/>
        <v>-2.298</v>
      </c>
      <c r="G7281" s="39">
        <f>VLOOKUP(N7281,Currecny_M!$A$1:$P$10,2,FALSE)</f>
        <v>21</v>
      </c>
      <c r="H7281" s="39">
        <f>MATCH(C7281,Currecny_M!$A$1:$P$1,0)</f>
        <v>10</v>
      </c>
      <c r="I7281" s="39">
        <f>VLOOKUP(N7281,Currecny_M!$A$1:$P$10,MATCH(Database!C7281,Currecny_M!$A$1:$P$1,0),FALSE)</f>
        <v>22.74</v>
      </c>
      <c r="J7281" s="82">
        <f t="shared" si="340"/>
        <v>-52.256519999999995</v>
      </c>
      <c r="K7281" s="39">
        <f>VLOOKUP('Cover page'!$B$6,Currecny_M!$A$1:$P$10,MATCH(Database!C7281,Currecny_M!$A$1:$P$1,0),FALSE)</f>
        <v>1</v>
      </c>
      <c r="L7281" s="82">
        <f t="shared" si="341"/>
        <v>-52.256519999999995</v>
      </c>
      <c r="M7281" s="82">
        <f>((E7281/$F$1)*VLOOKUP(N7281,Currecny_M!$A$1:$P$10,MATCH(Database!C7281,Currecny_M!$A$1:$P$1,0),FALSE))/VLOOKUP('Cover page'!$B$6,Currecny_M!$A$1:$P$10,MATCH(Database!C7281,Currecny_M!$A$1:$P$1,0),FALSE)</f>
        <v>-52.256519999999995</v>
      </c>
      <c r="N7281" s="6" t="str">
        <f>VLOOKUP(B7281,Master!$A$2:$C$11,3,FALSE)</f>
        <v>Dirham</v>
      </c>
      <c r="O7281" s="6" t="str">
        <f>VLOOKUP(B7281,Master!$A$2:$C$11,2,FALSE)</f>
        <v>Asia</v>
      </c>
      <c r="Q7281" s="39" t="str">
        <f>VLOOKUP(D7281,GL_Master!$A$1:$D$80,2,FALSE)</f>
        <v>BS</v>
      </c>
      <c r="R7281" s="39" t="str">
        <f>VLOOKUP(D7281,GL_Master!$A$1:$D$80,3,FALSE)</f>
        <v>Long-term provisions</v>
      </c>
      <c r="S7281" s="39" t="str">
        <f>VLOOKUP(D7281,GL_Master!$A$1:$D$80,4,FALSE)</f>
        <v>Provision for leave encashment</v>
      </c>
    </row>
    <row r="7282" spans="1:19" x14ac:dyDescent="0.25">
      <c r="A7282" s="39" t="s">
        <v>262</v>
      </c>
      <c r="B7282" s="39" t="s">
        <v>238</v>
      </c>
      <c r="C7282" s="7">
        <v>44166</v>
      </c>
      <c r="D7282" s="39" t="s">
        <v>60</v>
      </c>
      <c r="E7282" s="39">
        <v>-652</v>
      </c>
      <c r="F7282" s="82">
        <f t="shared" si="339"/>
        <v>-0.65200000000000002</v>
      </c>
      <c r="G7282" s="39">
        <f>VLOOKUP(N7282,Currecny_M!$A$1:$P$10,2,FALSE)</f>
        <v>21</v>
      </c>
      <c r="H7282" s="39">
        <f>MATCH(C7282,Currecny_M!$A$1:$P$1,0)</f>
        <v>10</v>
      </c>
      <c r="I7282" s="39">
        <f>VLOOKUP(N7282,Currecny_M!$A$1:$P$10,MATCH(Database!C7282,Currecny_M!$A$1:$P$1,0),FALSE)</f>
        <v>22.74</v>
      </c>
      <c r="J7282" s="82">
        <f t="shared" si="340"/>
        <v>-14.82648</v>
      </c>
      <c r="K7282" s="39">
        <f>VLOOKUP('Cover page'!$B$6,Currecny_M!$A$1:$P$10,MATCH(Database!C7282,Currecny_M!$A$1:$P$1,0),FALSE)</f>
        <v>1</v>
      </c>
      <c r="L7282" s="82">
        <f t="shared" si="341"/>
        <v>-14.82648</v>
      </c>
      <c r="M7282" s="82">
        <f>((E7282/$F$1)*VLOOKUP(N7282,Currecny_M!$A$1:$P$10,MATCH(Database!C7282,Currecny_M!$A$1:$P$1,0),FALSE))/VLOOKUP('Cover page'!$B$6,Currecny_M!$A$1:$P$10,MATCH(Database!C7282,Currecny_M!$A$1:$P$1,0),FALSE)</f>
        <v>-14.82648</v>
      </c>
      <c r="N7282" s="6" t="str">
        <f>VLOOKUP(B7282,Master!$A$2:$C$11,3,FALSE)</f>
        <v>Dirham</v>
      </c>
      <c r="O7282" s="6" t="str">
        <f>VLOOKUP(B7282,Master!$A$2:$C$11,2,FALSE)</f>
        <v>Asia</v>
      </c>
      <c r="Q7282" s="39" t="str">
        <f>VLOOKUP(D7282,GL_Master!$A$1:$D$80,2,FALSE)</f>
        <v>BS</v>
      </c>
      <c r="R7282" s="39" t="str">
        <f>VLOOKUP(D7282,GL_Master!$A$1:$D$80,3,FALSE)</f>
        <v>Trade Payables</v>
      </c>
      <c r="S7282" s="39" t="str">
        <f>VLOOKUP(D7282,GL_Master!$A$1:$D$80,4,FALSE)</f>
        <v>Trade payable</v>
      </c>
    </row>
    <row r="7283" spans="1:19" x14ac:dyDescent="0.25">
      <c r="A7283" s="39" t="s">
        <v>262</v>
      </c>
      <c r="B7283" s="39" t="s">
        <v>238</v>
      </c>
      <c r="C7283" s="7">
        <v>44166</v>
      </c>
      <c r="D7283" s="39" t="s">
        <v>61</v>
      </c>
      <c r="E7283" s="39">
        <v>-6592</v>
      </c>
      <c r="F7283" s="82">
        <f t="shared" si="339"/>
        <v>-6.5919999999999996</v>
      </c>
      <c r="G7283" s="39">
        <f>VLOOKUP(N7283,Currecny_M!$A$1:$P$10,2,FALSE)</f>
        <v>21</v>
      </c>
      <c r="H7283" s="39">
        <f>MATCH(C7283,Currecny_M!$A$1:$P$1,0)</f>
        <v>10</v>
      </c>
      <c r="I7283" s="39">
        <f>VLOOKUP(N7283,Currecny_M!$A$1:$P$10,MATCH(Database!C7283,Currecny_M!$A$1:$P$1,0),FALSE)</f>
        <v>22.74</v>
      </c>
      <c r="J7283" s="82">
        <f t="shared" si="340"/>
        <v>-149.90207999999998</v>
      </c>
      <c r="K7283" s="39">
        <f>VLOOKUP('Cover page'!$B$6,Currecny_M!$A$1:$P$10,MATCH(Database!C7283,Currecny_M!$A$1:$P$1,0),FALSE)</f>
        <v>1</v>
      </c>
      <c r="L7283" s="82">
        <f t="shared" si="341"/>
        <v>-149.90207999999998</v>
      </c>
      <c r="M7283" s="82">
        <f>((E7283/$F$1)*VLOOKUP(N7283,Currecny_M!$A$1:$P$10,MATCH(Database!C7283,Currecny_M!$A$1:$P$1,0),FALSE))/VLOOKUP('Cover page'!$B$6,Currecny_M!$A$1:$P$10,MATCH(Database!C7283,Currecny_M!$A$1:$P$1,0),FALSE)</f>
        <v>-149.90207999999998</v>
      </c>
      <c r="N7283" s="6" t="str">
        <f>VLOOKUP(B7283,Master!$A$2:$C$11,3,FALSE)</f>
        <v>Dirham</v>
      </c>
      <c r="O7283" s="6" t="str">
        <f>VLOOKUP(B7283,Master!$A$2:$C$11,2,FALSE)</f>
        <v>Asia</v>
      </c>
      <c r="Q7283" s="39" t="str">
        <f>VLOOKUP(D7283,GL_Master!$A$1:$D$80,2,FALSE)</f>
        <v>BS</v>
      </c>
      <c r="R7283" s="39" t="str">
        <f>VLOOKUP(D7283,GL_Master!$A$1:$D$80,3,FALSE)</f>
        <v>Provisions</v>
      </c>
      <c r="S7283" s="39" t="str">
        <f>VLOOKUP(D7283,GL_Master!$A$1:$D$80,4,FALSE)</f>
        <v>Provision for doubtful assets</v>
      </c>
    </row>
    <row r="7284" spans="1:19" x14ac:dyDescent="0.25">
      <c r="A7284" s="39" t="s">
        <v>262</v>
      </c>
      <c r="B7284" s="39" t="s">
        <v>238</v>
      </c>
      <c r="C7284" s="7">
        <v>44166</v>
      </c>
      <c r="D7284" s="39" t="s">
        <v>62</v>
      </c>
      <c r="E7284" s="39">
        <v>-238</v>
      </c>
      <c r="F7284" s="82">
        <f t="shared" si="339"/>
        <v>-0.23799999999999999</v>
      </c>
      <c r="G7284" s="39">
        <f>VLOOKUP(N7284,Currecny_M!$A$1:$P$10,2,FALSE)</f>
        <v>21</v>
      </c>
      <c r="H7284" s="39">
        <f>MATCH(C7284,Currecny_M!$A$1:$P$1,0)</f>
        <v>10</v>
      </c>
      <c r="I7284" s="39">
        <f>VLOOKUP(N7284,Currecny_M!$A$1:$P$10,MATCH(Database!C7284,Currecny_M!$A$1:$P$1,0),FALSE)</f>
        <v>22.74</v>
      </c>
      <c r="J7284" s="82">
        <f t="shared" si="340"/>
        <v>-5.4121199999999998</v>
      </c>
      <c r="K7284" s="39">
        <f>VLOOKUP('Cover page'!$B$6,Currecny_M!$A$1:$P$10,MATCH(Database!C7284,Currecny_M!$A$1:$P$1,0),FALSE)</f>
        <v>1</v>
      </c>
      <c r="L7284" s="82">
        <f t="shared" si="341"/>
        <v>-5.4121199999999998</v>
      </c>
      <c r="M7284" s="82">
        <f>((E7284/$F$1)*VLOOKUP(N7284,Currecny_M!$A$1:$P$10,MATCH(Database!C7284,Currecny_M!$A$1:$P$1,0),FALSE))/VLOOKUP('Cover page'!$B$6,Currecny_M!$A$1:$P$10,MATCH(Database!C7284,Currecny_M!$A$1:$P$1,0),FALSE)</f>
        <v>-5.4121199999999998</v>
      </c>
      <c r="N7284" s="6" t="str">
        <f>VLOOKUP(B7284,Master!$A$2:$C$11,3,FALSE)</f>
        <v>Dirham</v>
      </c>
      <c r="O7284" s="6" t="str">
        <f>VLOOKUP(B7284,Master!$A$2:$C$11,2,FALSE)</f>
        <v>Asia</v>
      </c>
      <c r="Q7284" s="39" t="str">
        <f>VLOOKUP(D7284,GL_Master!$A$1:$D$80,2,FALSE)</f>
        <v>BS</v>
      </c>
      <c r="R7284" s="39" t="str">
        <f>VLOOKUP(D7284,GL_Master!$A$1:$D$80,3,FALSE)</f>
        <v>Provisions</v>
      </c>
      <c r="S7284" s="39" t="str">
        <f>VLOOKUP(D7284,GL_Master!$A$1:$D$80,4,FALSE)</f>
        <v>Provision for Insurance</v>
      </c>
    </row>
    <row r="7285" spans="1:19" x14ac:dyDescent="0.25">
      <c r="A7285" s="39" t="s">
        <v>262</v>
      </c>
      <c r="B7285" s="39" t="s">
        <v>238</v>
      </c>
      <c r="C7285" s="7">
        <v>44166</v>
      </c>
      <c r="D7285" s="39" t="s">
        <v>63</v>
      </c>
      <c r="E7285" s="39">
        <v>560</v>
      </c>
      <c r="F7285" s="82">
        <f t="shared" si="339"/>
        <v>0.56000000000000005</v>
      </c>
      <c r="G7285" s="39">
        <f>VLOOKUP(N7285,Currecny_M!$A$1:$P$10,2,FALSE)</f>
        <v>21</v>
      </c>
      <c r="H7285" s="39">
        <f>MATCH(C7285,Currecny_M!$A$1:$P$1,0)</f>
        <v>10</v>
      </c>
      <c r="I7285" s="39">
        <f>VLOOKUP(N7285,Currecny_M!$A$1:$P$10,MATCH(Database!C7285,Currecny_M!$A$1:$P$1,0),FALSE)</f>
        <v>22.74</v>
      </c>
      <c r="J7285" s="82">
        <f t="shared" si="340"/>
        <v>12.734400000000001</v>
      </c>
      <c r="K7285" s="39">
        <f>VLOOKUP('Cover page'!$B$6,Currecny_M!$A$1:$P$10,MATCH(Database!C7285,Currecny_M!$A$1:$P$1,0),FALSE)</f>
        <v>1</v>
      </c>
      <c r="L7285" s="82">
        <f t="shared" si="341"/>
        <v>12.734400000000001</v>
      </c>
      <c r="M7285" s="82">
        <f>((E7285/$F$1)*VLOOKUP(N7285,Currecny_M!$A$1:$P$10,MATCH(Database!C7285,Currecny_M!$A$1:$P$1,0),FALSE))/VLOOKUP('Cover page'!$B$6,Currecny_M!$A$1:$P$10,MATCH(Database!C7285,Currecny_M!$A$1:$P$1,0),FALSE)</f>
        <v>12.734400000000001</v>
      </c>
      <c r="N7285" s="6" t="str">
        <f>VLOOKUP(B7285,Master!$A$2:$C$11,3,FALSE)</f>
        <v>Dirham</v>
      </c>
      <c r="O7285" s="6" t="str">
        <f>VLOOKUP(B7285,Master!$A$2:$C$11,2,FALSE)</f>
        <v>Asia</v>
      </c>
      <c r="Q7285" s="39" t="str">
        <f>VLOOKUP(D7285,GL_Master!$A$1:$D$80,2,FALSE)</f>
        <v>BS</v>
      </c>
      <c r="R7285" s="39" t="str">
        <f>VLOOKUP(D7285,GL_Master!$A$1:$D$80,3,FALSE)</f>
        <v>Gross Block</v>
      </c>
      <c r="S7285" s="39" t="str">
        <f>VLOOKUP(D7285,GL_Master!$A$1:$D$80,4,FALSE)</f>
        <v>Tangible Fixed assets</v>
      </c>
    </row>
    <row r="7286" spans="1:19" x14ac:dyDescent="0.25">
      <c r="A7286" s="39" t="s">
        <v>262</v>
      </c>
      <c r="B7286" s="39" t="s">
        <v>238</v>
      </c>
      <c r="C7286" s="7">
        <v>44166</v>
      </c>
      <c r="D7286" s="39" t="s">
        <v>64</v>
      </c>
      <c r="E7286" s="39">
        <v>31469</v>
      </c>
      <c r="F7286" s="82">
        <f t="shared" si="339"/>
        <v>31.469000000000001</v>
      </c>
      <c r="G7286" s="39">
        <f>VLOOKUP(N7286,Currecny_M!$A$1:$P$10,2,FALSE)</f>
        <v>21</v>
      </c>
      <c r="H7286" s="39">
        <f>MATCH(C7286,Currecny_M!$A$1:$P$1,0)</f>
        <v>10</v>
      </c>
      <c r="I7286" s="39">
        <f>VLOOKUP(N7286,Currecny_M!$A$1:$P$10,MATCH(Database!C7286,Currecny_M!$A$1:$P$1,0),FALSE)</f>
        <v>22.74</v>
      </c>
      <c r="J7286" s="82">
        <f t="shared" si="340"/>
        <v>715.60505999999998</v>
      </c>
      <c r="K7286" s="39">
        <f>VLOOKUP('Cover page'!$B$6,Currecny_M!$A$1:$P$10,MATCH(Database!C7286,Currecny_M!$A$1:$P$1,0),FALSE)</f>
        <v>1</v>
      </c>
      <c r="L7286" s="82">
        <f t="shared" si="341"/>
        <v>715.60505999999998</v>
      </c>
      <c r="M7286" s="82">
        <f>((E7286/$F$1)*VLOOKUP(N7286,Currecny_M!$A$1:$P$10,MATCH(Database!C7286,Currecny_M!$A$1:$P$1,0),FALSE))/VLOOKUP('Cover page'!$B$6,Currecny_M!$A$1:$P$10,MATCH(Database!C7286,Currecny_M!$A$1:$P$1,0),FALSE)</f>
        <v>715.60505999999998</v>
      </c>
      <c r="N7286" s="6" t="str">
        <f>VLOOKUP(B7286,Master!$A$2:$C$11,3,FALSE)</f>
        <v>Dirham</v>
      </c>
      <c r="O7286" s="6" t="str">
        <f>VLOOKUP(B7286,Master!$A$2:$C$11,2,FALSE)</f>
        <v>Asia</v>
      </c>
      <c r="Q7286" s="39" t="str">
        <f>VLOOKUP(D7286,GL_Master!$A$1:$D$80,2,FALSE)</f>
        <v>BS</v>
      </c>
      <c r="R7286" s="39" t="str">
        <f>VLOOKUP(D7286,GL_Master!$A$1:$D$80,3,FALSE)</f>
        <v>Gross Block</v>
      </c>
      <c r="S7286" s="39" t="str">
        <f>VLOOKUP(D7286,GL_Master!$A$1:$D$80,4,FALSE)</f>
        <v>Tangible Fixed assets</v>
      </c>
    </row>
    <row r="7287" spans="1:19" x14ac:dyDescent="0.25">
      <c r="A7287" s="39" t="s">
        <v>262</v>
      </c>
      <c r="B7287" s="39" t="s">
        <v>238</v>
      </c>
      <c r="C7287" s="7">
        <v>44166</v>
      </c>
      <c r="D7287" s="39" t="s">
        <v>65</v>
      </c>
      <c r="E7287" s="39">
        <v>-20818</v>
      </c>
      <c r="F7287" s="82">
        <f t="shared" si="339"/>
        <v>-20.818000000000001</v>
      </c>
      <c r="G7287" s="39">
        <f>VLOOKUP(N7287,Currecny_M!$A$1:$P$10,2,FALSE)</f>
        <v>21</v>
      </c>
      <c r="H7287" s="39">
        <f>MATCH(C7287,Currecny_M!$A$1:$P$1,0)</f>
        <v>10</v>
      </c>
      <c r="I7287" s="39">
        <f>VLOOKUP(N7287,Currecny_M!$A$1:$P$10,MATCH(Database!C7287,Currecny_M!$A$1:$P$1,0),FALSE)</f>
        <v>22.74</v>
      </c>
      <c r="J7287" s="82">
        <f t="shared" si="340"/>
        <v>-473.40132</v>
      </c>
      <c r="K7287" s="39">
        <f>VLOOKUP('Cover page'!$B$6,Currecny_M!$A$1:$P$10,MATCH(Database!C7287,Currecny_M!$A$1:$P$1,0),FALSE)</f>
        <v>1</v>
      </c>
      <c r="L7287" s="82">
        <f t="shared" si="341"/>
        <v>-473.40132</v>
      </c>
      <c r="M7287" s="82">
        <f>((E7287/$F$1)*VLOOKUP(N7287,Currecny_M!$A$1:$P$10,MATCH(Database!C7287,Currecny_M!$A$1:$P$1,0),FALSE))/VLOOKUP('Cover page'!$B$6,Currecny_M!$A$1:$P$10,MATCH(Database!C7287,Currecny_M!$A$1:$P$1,0),FALSE)</f>
        <v>-473.40132</v>
      </c>
      <c r="N7287" s="6" t="str">
        <f>VLOOKUP(B7287,Master!$A$2:$C$11,3,FALSE)</f>
        <v>Dirham</v>
      </c>
      <c r="O7287" s="6" t="str">
        <f>VLOOKUP(B7287,Master!$A$2:$C$11,2,FALSE)</f>
        <v>Asia</v>
      </c>
      <c r="Q7287" s="39" t="str">
        <f>VLOOKUP(D7287,GL_Master!$A$1:$D$80,2,FALSE)</f>
        <v>BS</v>
      </c>
      <c r="R7287" s="39" t="str">
        <f>VLOOKUP(D7287,GL_Master!$A$1:$D$80,3,FALSE)</f>
        <v>Accumulated Depreciation</v>
      </c>
      <c r="S7287" s="39" t="str">
        <f>VLOOKUP(D7287,GL_Master!$A$1:$D$80,4,FALSE)</f>
        <v>Accumulated Depreciation</v>
      </c>
    </row>
    <row r="7288" spans="1:19" x14ac:dyDescent="0.25">
      <c r="A7288" s="39" t="s">
        <v>262</v>
      </c>
      <c r="B7288" s="39" t="s">
        <v>238</v>
      </c>
      <c r="C7288" s="7">
        <v>44166</v>
      </c>
      <c r="D7288" s="39" t="s">
        <v>66</v>
      </c>
      <c r="E7288" s="39">
        <v>16786</v>
      </c>
      <c r="F7288" s="82">
        <f t="shared" si="339"/>
        <v>16.786000000000001</v>
      </c>
      <c r="G7288" s="39">
        <f>VLOOKUP(N7288,Currecny_M!$A$1:$P$10,2,FALSE)</f>
        <v>21</v>
      </c>
      <c r="H7288" s="39">
        <f>MATCH(C7288,Currecny_M!$A$1:$P$1,0)</f>
        <v>10</v>
      </c>
      <c r="I7288" s="39">
        <f>VLOOKUP(N7288,Currecny_M!$A$1:$P$10,MATCH(Database!C7288,Currecny_M!$A$1:$P$1,0),FALSE)</f>
        <v>22.74</v>
      </c>
      <c r="J7288" s="82">
        <f t="shared" si="340"/>
        <v>381.71364</v>
      </c>
      <c r="K7288" s="39">
        <f>VLOOKUP('Cover page'!$B$6,Currecny_M!$A$1:$P$10,MATCH(Database!C7288,Currecny_M!$A$1:$P$1,0),FALSE)</f>
        <v>1</v>
      </c>
      <c r="L7288" s="82">
        <f t="shared" si="341"/>
        <v>381.71364</v>
      </c>
      <c r="M7288" s="82">
        <f>((E7288/$F$1)*VLOOKUP(N7288,Currecny_M!$A$1:$P$10,MATCH(Database!C7288,Currecny_M!$A$1:$P$1,0),FALSE))/VLOOKUP('Cover page'!$B$6,Currecny_M!$A$1:$P$10,MATCH(Database!C7288,Currecny_M!$A$1:$P$1,0),FALSE)</f>
        <v>381.71364</v>
      </c>
      <c r="N7288" s="6" t="str">
        <f>VLOOKUP(B7288,Master!$A$2:$C$11,3,FALSE)</f>
        <v>Dirham</v>
      </c>
      <c r="O7288" s="6" t="str">
        <f>VLOOKUP(B7288,Master!$A$2:$C$11,2,FALSE)</f>
        <v>Asia</v>
      </c>
      <c r="Q7288" s="39" t="str">
        <f>VLOOKUP(D7288,GL_Master!$A$1:$D$80,2,FALSE)</f>
        <v>BS</v>
      </c>
      <c r="R7288" s="39" t="str">
        <f>VLOOKUP(D7288,GL_Master!$A$1:$D$80,3,FALSE)</f>
        <v>Gross Block</v>
      </c>
      <c r="S7288" s="39" t="str">
        <f>VLOOKUP(D7288,GL_Master!$A$1:$D$80,4,FALSE)</f>
        <v>Tangible Fixed assets</v>
      </c>
    </row>
    <row r="7289" spans="1:19" x14ac:dyDescent="0.25">
      <c r="A7289" s="39" t="s">
        <v>262</v>
      </c>
      <c r="B7289" s="39" t="s">
        <v>238</v>
      </c>
      <c r="C7289" s="7">
        <v>44166</v>
      </c>
      <c r="D7289" s="39" t="s">
        <v>67</v>
      </c>
      <c r="E7289" s="39">
        <v>6561</v>
      </c>
      <c r="F7289" s="82">
        <f t="shared" si="339"/>
        <v>6.5609999999999999</v>
      </c>
      <c r="G7289" s="39">
        <f>VLOOKUP(N7289,Currecny_M!$A$1:$P$10,2,FALSE)</f>
        <v>21</v>
      </c>
      <c r="H7289" s="39">
        <f>MATCH(C7289,Currecny_M!$A$1:$P$1,0)</f>
        <v>10</v>
      </c>
      <c r="I7289" s="39">
        <f>VLOOKUP(N7289,Currecny_M!$A$1:$P$10,MATCH(Database!C7289,Currecny_M!$A$1:$P$1,0),FALSE)</f>
        <v>22.74</v>
      </c>
      <c r="J7289" s="82">
        <f t="shared" si="340"/>
        <v>149.19713999999999</v>
      </c>
      <c r="K7289" s="39">
        <f>VLOOKUP('Cover page'!$B$6,Currecny_M!$A$1:$P$10,MATCH(Database!C7289,Currecny_M!$A$1:$P$1,0),FALSE)</f>
        <v>1</v>
      </c>
      <c r="L7289" s="82">
        <f t="shared" si="341"/>
        <v>149.19713999999999</v>
      </c>
      <c r="M7289" s="82">
        <f>((E7289/$F$1)*VLOOKUP(N7289,Currecny_M!$A$1:$P$10,MATCH(Database!C7289,Currecny_M!$A$1:$P$1,0),FALSE))/VLOOKUP('Cover page'!$B$6,Currecny_M!$A$1:$P$10,MATCH(Database!C7289,Currecny_M!$A$1:$P$1,0),FALSE)</f>
        <v>149.19713999999999</v>
      </c>
      <c r="N7289" s="6" t="str">
        <f>VLOOKUP(B7289,Master!$A$2:$C$11,3,FALSE)</f>
        <v>Dirham</v>
      </c>
      <c r="O7289" s="6" t="str">
        <f>VLOOKUP(B7289,Master!$A$2:$C$11,2,FALSE)</f>
        <v>Asia</v>
      </c>
      <c r="Q7289" s="39" t="str">
        <f>VLOOKUP(D7289,GL_Master!$A$1:$D$80,2,FALSE)</f>
        <v>BS</v>
      </c>
      <c r="R7289" s="39" t="str">
        <f>VLOOKUP(D7289,GL_Master!$A$1:$D$80,3,FALSE)</f>
        <v>Gross Block</v>
      </c>
      <c r="S7289" s="39" t="str">
        <f>VLOOKUP(D7289,GL_Master!$A$1:$D$80,4,FALSE)</f>
        <v>Tangible Fixed assets</v>
      </c>
    </row>
    <row r="7290" spans="1:19" x14ac:dyDescent="0.25">
      <c r="A7290" s="39" t="s">
        <v>262</v>
      </c>
      <c r="B7290" s="39" t="s">
        <v>238</v>
      </c>
      <c r="C7290" s="7">
        <v>44166</v>
      </c>
      <c r="D7290" s="39" t="s">
        <v>68</v>
      </c>
      <c r="E7290" s="39">
        <v>-5467</v>
      </c>
      <c r="F7290" s="82">
        <f t="shared" si="339"/>
        <v>-5.4669999999999996</v>
      </c>
      <c r="G7290" s="39">
        <f>VLOOKUP(N7290,Currecny_M!$A$1:$P$10,2,FALSE)</f>
        <v>21</v>
      </c>
      <c r="H7290" s="39">
        <f>MATCH(C7290,Currecny_M!$A$1:$P$1,0)</f>
        <v>10</v>
      </c>
      <c r="I7290" s="39">
        <f>VLOOKUP(N7290,Currecny_M!$A$1:$P$10,MATCH(Database!C7290,Currecny_M!$A$1:$P$1,0),FALSE)</f>
        <v>22.74</v>
      </c>
      <c r="J7290" s="82">
        <f t="shared" si="340"/>
        <v>-124.31957999999999</v>
      </c>
      <c r="K7290" s="39">
        <f>VLOOKUP('Cover page'!$B$6,Currecny_M!$A$1:$P$10,MATCH(Database!C7290,Currecny_M!$A$1:$P$1,0),FALSE)</f>
        <v>1</v>
      </c>
      <c r="L7290" s="82">
        <f t="shared" si="341"/>
        <v>-124.31957999999999</v>
      </c>
      <c r="M7290" s="82">
        <f>((E7290/$F$1)*VLOOKUP(N7290,Currecny_M!$A$1:$P$10,MATCH(Database!C7290,Currecny_M!$A$1:$P$1,0),FALSE))/VLOOKUP('Cover page'!$B$6,Currecny_M!$A$1:$P$10,MATCH(Database!C7290,Currecny_M!$A$1:$P$1,0),FALSE)</f>
        <v>-124.31957999999999</v>
      </c>
      <c r="N7290" s="6" t="str">
        <f>VLOOKUP(B7290,Master!$A$2:$C$11,3,FALSE)</f>
        <v>Dirham</v>
      </c>
      <c r="O7290" s="6" t="str">
        <f>VLOOKUP(B7290,Master!$A$2:$C$11,2,FALSE)</f>
        <v>Asia</v>
      </c>
      <c r="Q7290" s="39" t="str">
        <f>VLOOKUP(D7290,GL_Master!$A$1:$D$80,2,FALSE)</f>
        <v>BS</v>
      </c>
      <c r="R7290" s="39" t="str">
        <f>VLOOKUP(D7290,GL_Master!$A$1:$D$80,3,FALSE)</f>
        <v>Accumulated Depreciation</v>
      </c>
      <c r="S7290" s="39" t="str">
        <f>VLOOKUP(D7290,GL_Master!$A$1:$D$80,4,FALSE)</f>
        <v>Accumulated Depreciation</v>
      </c>
    </row>
    <row r="7291" spans="1:19" x14ac:dyDescent="0.25">
      <c r="A7291" s="39" t="s">
        <v>262</v>
      </c>
      <c r="B7291" s="39" t="s">
        <v>238</v>
      </c>
      <c r="C7291" s="7">
        <v>44166</v>
      </c>
      <c r="D7291" s="39" t="s">
        <v>69</v>
      </c>
      <c r="E7291" s="39">
        <v>10960</v>
      </c>
      <c r="F7291" s="82">
        <f t="shared" si="339"/>
        <v>10.96</v>
      </c>
      <c r="G7291" s="39">
        <f>VLOOKUP(N7291,Currecny_M!$A$1:$P$10,2,FALSE)</f>
        <v>21</v>
      </c>
      <c r="H7291" s="39">
        <f>MATCH(C7291,Currecny_M!$A$1:$P$1,0)</f>
        <v>10</v>
      </c>
      <c r="I7291" s="39">
        <f>VLOOKUP(N7291,Currecny_M!$A$1:$P$10,MATCH(Database!C7291,Currecny_M!$A$1:$P$1,0),FALSE)</f>
        <v>22.74</v>
      </c>
      <c r="J7291" s="82">
        <f t="shared" si="340"/>
        <v>249.2304</v>
      </c>
      <c r="K7291" s="39">
        <f>VLOOKUP('Cover page'!$B$6,Currecny_M!$A$1:$P$10,MATCH(Database!C7291,Currecny_M!$A$1:$P$1,0),FALSE)</f>
        <v>1</v>
      </c>
      <c r="L7291" s="82">
        <f t="shared" si="341"/>
        <v>249.2304</v>
      </c>
      <c r="M7291" s="82">
        <f>((E7291/$F$1)*VLOOKUP(N7291,Currecny_M!$A$1:$P$10,MATCH(Database!C7291,Currecny_M!$A$1:$P$1,0),FALSE))/VLOOKUP('Cover page'!$B$6,Currecny_M!$A$1:$P$10,MATCH(Database!C7291,Currecny_M!$A$1:$P$1,0),FALSE)</f>
        <v>249.2304</v>
      </c>
      <c r="N7291" s="6" t="str">
        <f>VLOOKUP(B7291,Master!$A$2:$C$11,3,FALSE)</f>
        <v>Dirham</v>
      </c>
      <c r="O7291" s="6" t="str">
        <f>VLOOKUP(B7291,Master!$A$2:$C$11,2,FALSE)</f>
        <v>Asia</v>
      </c>
      <c r="Q7291" s="39" t="str">
        <f>VLOOKUP(D7291,GL_Master!$A$1:$D$80,2,FALSE)</f>
        <v>BS</v>
      </c>
      <c r="R7291" s="39" t="str">
        <f>VLOOKUP(D7291,GL_Master!$A$1:$D$80,3,FALSE)</f>
        <v>Gross Block</v>
      </c>
      <c r="S7291" s="39" t="str">
        <f>VLOOKUP(D7291,GL_Master!$A$1:$D$80,4,FALSE)</f>
        <v>Tangible Fixed assets</v>
      </c>
    </row>
    <row r="7292" spans="1:19" x14ac:dyDescent="0.25">
      <c r="A7292" s="39" t="s">
        <v>262</v>
      </c>
      <c r="B7292" s="39" t="s">
        <v>238</v>
      </c>
      <c r="C7292" s="7">
        <v>44166</v>
      </c>
      <c r="D7292" s="39" t="s">
        <v>70</v>
      </c>
      <c r="E7292" s="39">
        <v>-404</v>
      </c>
      <c r="F7292" s="82">
        <f t="shared" si="339"/>
        <v>-0.40400000000000003</v>
      </c>
      <c r="G7292" s="39">
        <f>VLOOKUP(N7292,Currecny_M!$A$1:$P$10,2,FALSE)</f>
        <v>21</v>
      </c>
      <c r="H7292" s="39">
        <f>MATCH(C7292,Currecny_M!$A$1:$P$1,0)</f>
        <v>10</v>
      </c>
      <c r="I7292" s="39">
        <f>VLOOKUP(N7292,Currecny_M!$A$1:$P$10,MATCH(Database!C7292,Currecny_M!$A$1:$P$1,0),FALSE)</f>
        <v>22.74</v>
      </c>
      <c r="J7292" s="82">
        <f t="shared" si="340"/>
        <v>-9.1869599999999991</v>
      </c>
      <c r="K7292" s="39">
        <f>VLOOKUP('Cover page'!$B$6,Currecny_M!$A$1:$P$10,MATCH(Database!C7292,Currecny_M!$A$1:$P$1,0),FALSE)</f>
        <v>1</v>
      </c>
      <c r="L7292" s="82">
        <f t="shared" si="341"/>
        <v>-9.1869599999999991</v>
      </c>
      <c r="M7292" s="82">
        <f>((E7292/$F$1)*VLOOKUP(N7292,Currecny_M!$A$1:$P$10,MATCH(Database!C7292,Currecny_M!$A$1:$P$1,0),FALSE))/VLOOKUP('Cover page'!$B$6,Currecny_M!$A$1:$P$10,MATCH(Database!C7292,Currecny_M!$A$1:$P$1,0),FALSE)</f>
        <v>-9.1869599999999991</v>
      </c>
      <c r="N7292" s="6" t="str">
        <f>VLOOKUP(B7292,Master!$A$2:$C$11,3,FALSE)</f>
        <v>Dirham</v>
      </c>
      <c r="O7292" s="6" t="str">
        <f>VLOOKUP(B7292,Master!$A$2:$C$11,2,FALSE)</f>
        <v>Asia</v>
      </c>
      <c r="Q7292" s="39" t="str">
        <f>VLOOKUP(D7292,GL_Master!$A$1:$D$80,2,FALSE)</f>
        <v>BS</v>
      </c>
      <c r="R7292" s="39" t="str">
        <f>VLOOKUP(D7292,GL_Master!$A$1:$D$80,3,FALSE)</f>
        <v>Accumulated Depreciation</v>
      </c>
      <c r="S7292" s="39" t="str">
        <f>VLOOKUP(D7292,GL_Master!$A$1:$D$80,4,FALSE)</f>
        <v>Accumulated Depreciation</v>
      </c>
    </row>
    <row r="7293" spans="1:19" x14ac:dyDescent="0.25">
      <c r="A7293" s="39" t="s">
        <v>262</v>
      </c>
      <c r="B7293" s="39" t="s">
        <v>238</v>
      </c>
      <c r="C7293" s="7">
        <v>44166</v>
      </c>
      <c r="D7293" s="39" t="s">
        <v>71</v>
      </c>
      <c r="E7293" s="39">
        <v>20430</v>
      </c>
      <c r="F7293" s="82">
        <f t="shared" si="339"/>
        <v>20.43</v>
      </c>
      <c r="G7293" s="39">
        <f>VLOOKUP(N7293,Currecny_M!$A$1:$P$10,2,FALSE)</f>
        <v>21</v>
      </c>
      <c r="H7293" s="39">
        <f>MATCH(C7293,Currecny_M!$A$1:$P$1,0)</f>
        <v>10</v>
      </c>
      <c r="I7293" s="39">
        <f>VLOOKUP(N7293,Currecny_M!$A$1:$P$10,MATCH(Database!C7293,Currecny_M!$A$1:$P$1,0),FALSE)</f>
        <v>22.74</v>
      </c>
      <c r="J7293" s="82">
        <f t="shared" si="340"/>
        <v>464.57819999999998</v>
      </c>
      <c r="K7293" s="39">
        <f>VLOOKUP('Cover page'!$B$6,Currecny_M!$A$1:$P$10,MATCH(Database!C7293,Currecny_M!$A$1:$P$1,0),FALSE)</f>
        <v>1</v>
      </c>
      <c r="L7293" s="82">
        <f t="shared" si="341"/>
        <v>464.57819999999998</v>
      </c>
      <c r="M7293" s="82">
        <f>((E7293/$F$1)*VLOOKUP(N7293,Currecny_M!$A$1:$P$10,MATCH(Database!C7293,Currecny_M!$A$1:$P$1,0),FALSE))/VLOOKUP('Cover page'!$B$6,Currecny_M!$A$1:$P$10,MATCH(Database!C7293,Currecny_M!$A$1:$P$1,0),FALSE)</f>
        <v>464.57819999999998</v>
      </c>
      <c r="N7293" s="6" t="str">
        <f>VLOOKUP(B7293,Master!$A$2:$C$11,3,FALSE)</f>
        <v>Dirham</v>
      </c>
      <c r="O7293" s="6" t="str">
        <f>VLOOKUP(B7293,Master!$A$2:$C$11,2,FALSE)</f>
        <v>Asia</v>
      </c>
      <c r="Q7293" s="39" t="str">
        <f>VLOOKUP(D7293,GL_Master!$A$1:$D$80,2,FALSE)</f>
        <v>BS</v>
      </c>
      <c r="R7293" s="39" t="str">
        <f>VLOOKUP(D7293,GL_Master!$A$1:$D$80,3,FALSE)</f>
        <v>Gross Block</v>
      </c>
      <c r="S7293" s="39" t="str">
        <f>VLOOKUP(D7293,GL_Master!$A$1:$D$80,4,FALSE)</f>
        <v>Tangible Fixed assets</v>
      </c>
    </row>
    <row r="7294" spans="1:19" x14ac:dyDescent="0.25">
      <c r="A7294" s="39" t="s">
        <v>262</v>
      </c>
      <c r="B7294" s="39" t="s">
        <v>238</v>
      </c>
      <c r="C7294" s="7">
        <v>44166</v>
      </c>
      <c r="D7294" s="39" t="s">
        <v>72</v>
      </c>
      <c r="E7294" s="39">
        <v>163</v>
      </c>
      <c r="F7294" s="82">
        <f t="shared" si="339"/>
        <v>0.16300000000000001</v>
      </c>
      <c r="G7294" s="39">
        <f>VLOOKUP(N7294,Currecny_M!$A$1:$P$10,2,FALSE)</f>
        <v>21</v>
      </c>
      <c r="H7294" s="39">
        <f>MATCH(C7294,Currecny_M!$A$1:$P$1,0)</f>
        <v>10</v>
      </c>
      <c r="I7294" s="39">
        <f>VLOOKUP(N7294,Currecny_M!$A$1:$P$10,MATCH(Database!C7294,Currecny_M!$A$1:$P$1,0),FALSE)</f>
        <v>22.74</v>
      </c>
      <c r="J7294" s="82">
        <f t="shared" si="340"/>
        <v>3.70662</v>
      </c>
      <c r="K7294" s="39">
        <f>VLOOKUP('Cover page'!$B$6,Currecny_M!$A$1:$P$10,MATCH(Database!C7294,Currecny_M!$A$1:$P$1,0),FALSE)</f>
        <v>1</v>
      </c>
      <c r="L7294" s="82">
        <f t="shared" si="341"/>
        <v>3.70662</v>
      </c>
      <c r="M7294" s="82">
        <f>((E7294/$F$1)*VLOOKUP(N7294,Currecny_M!$A$1:$P$10,MATCH(Database!C7294,Currecny_M!$A$1:$P$1,0),FALSE))/VLOOKUP('Cover page'!$B$6,Currecny_M!$A$1:$P$10,MATCH(Database!C7294,Currecny_M!$A$1:$P$1,0),FALSE)</f>
        <v>3.70662</v>
      </c>
      <c r="N7294" s="6" t="str">
        <f>VLOOKUP(B7294,Master!$A$2:$C$11,3,FALSE)</f>
        <v>Dirham</v>
      </c>
      <c r="O7294" s="6" t="str">
        <f>VLOOKUP(B7294,Master!$A$2:$C$11,2,FALSE)</f>
        <v>Asia</v>
      </c>
      <c r="Q7294" s="39" t="str">
        <f>VLOOKUP(D7294,GL_Master!$A$1:$D$80,2,FALSE)</f>
        <v>BS</v>
      </c>
      <c r="R7294" s="39" t="str">
        <f>VLOOKUP(D7294,GL_Master!$A$1:$D$80,3,FALSE)</f>
        <v>Gross Block</v>
      </c>
      <c r="S7294" s="39" t="str">
        <f>VLOOKUP(D7294,GL_Master!$A$1:$D$80,4,FALSE)</f>
        <v>Tangible Fixed assets</v>
      </c>
    </row>
    <row r="7295" spans="1:19" x14ac:dyDescent="0.25">
      <c r="A7295" s="39" t="s">
        <v>262</v>
      </c>
      <c r="B7295" s="39" t="s">
        <v>238</v>
      </c>
      <c r="C7295" s="7">
        <v>44166</v>
      </c>
      <c r="D7295" s="39" t="s">
        <v>73</v>
      </c>
      <c r="E7295" s="39">
        <v>81</v>
      </c>
      <c r="F7295" s="82">
        <f t="shared" si="339"/>
        <v>8.1000000000000003E-2</v>
      </c>
      <c r="G7295" s="39">
        <f>VLOOKUP(N7295,Currecny_M!$A$1:$P$10,2,FALSE)</f>
        <v>21</v>
      </c>
      <c r="H7295" s="39">
        <f>MATCH(C7295,Currecny_M!$A$1:$P$1,0)</f>
        <v>10</v>
      </c>
      <c r="I7295" s="39">
        <f>VLOOKUP(N7295,Currecny_M!$A$1:$P$10,MATCH(Database!C7295,Currecny_M!$A$1:$P$1,0),FALSE)</f>
        <v>22.74</v>
      </c>
      <c r="J7295" s="82">
        <f t="shared" si="340"/>
        <v>1.8419399999999999</v>
      </c>
      <c r="K7295" s="39">
        <f>VLOOKUP('Cover page'!$B$6,Currecny_M!$A$1:$P$10,MATCH(Database!C7295,Currecny_M!$A$1:$P$1,0),FALSE)</f>
        <v>1</v>
      </c>
      <c r="L7295" s="82">
        <f t="shared" si="341"/>
        <v>1.8419399999999999</v>
      </c>
      <c r="M7295" s="82">
        <f>((E7295/$F$1)*VLOOKUP(N7295,Currecny_M!$A$1:$P$10,MATCH(Database!C7295,Currecny_M!$A$1:$P$1,0),FALSE))/VLOOKUP('Cover page'!$B$6,Currecny_M!$A$1:$P$10,MATCH(Database!C7295,Currecny_M!$A$1:$P$1,0),FALSE)</f>
        <v>1.8419399999999999</v>
      </c>
      <c r="N7295" s="6" t="str">
        <f>VLOOKUP(B7295,Master!$A$2:$C$11,3,FALSE)</f>
        <v>Dirham</v>
      </c>
      <c r="O7295" s="6" t="str">
        <f>VLOOKUP(B7295,Master!$A$2:$C$11,2,FALSE)</f>
        <v>Asia</v>
      </c>
      <c r="Q7295" s="39" t="str">
        <f>VLOOKUP(D7295,GL_Master!$A$1:$D$80,2,FALSE)</f>
        <v>BS</v>
      </c>
      <c r="R7295" s="39" t="str">
        <f>VLOOKUP(D7295,GL_Master!$A$1:$D$80,3,FALSE)</f>
        <v>Gross Block</v>
      </c>
      <c r="S7295" s="39" t="str">
        <f>VLOOKUP(D7295,GL_Master!$A$1:$D$80,4,FALSE)</f>
        <v>Tangible Fixed assets</v>
      </c>
    </row>
    <row r="7296" spans="1:19" x14ac:dyDescent="0.25">
      <c r="A7296" s="39" t="s">
        <v>262</v>
      </c>
      <c r="B7296" s="39" t="s">
        <v>238</v>
      </c>
      <c r="C7296" s="7">
        <v>44166</v>
      </c>
      <c r="D7296" s="39" t="s">
        <v>74</v>
      </c>
      <c r="E7296" s="39">
        <v>-19419</v>
      </c>
      <c r="F7296" s="82">
        <f t="shared" si="339"/>
        <v>-19.419</v>
      </c>
      <c r="G7296" s="39">
        <f>VLOOKUP(N7296,Currecny_M!$A$1:$P$10,2,FALSE)</f>
        <v>21</v>
      </c>
      <c r="H7296" s="39">
        <f>MATCH(C7296,Currecny_M!$A$1:$P$1,0)</f>
        <v>10</v>
      </c>
      <c r="I7296" s="39">
        <f>VLOOKUP(N7296,Currecny_M!$A$1:$P$10,MATCH(Database!C7296,Currecny_M!$A$1:$P$1,0),FALSE)</f>
        <v>22.74</v>
      </c>
      <c r="J7296" s="82">
        <f t="shared" si="340"/>
        <v>-441.58805999999998</v>
      </c>
      <c r="K7296" s="39">
        <f>VLOOKUP('Cover page'!$B$6,Currecny_M!$A$1:$P$10,MATCH(Database!C7296,Currecny_M!$A$1:$P$1,0),FALSE)</f>
        <v>1</v>
      </c>
      <c r="L7296" s="82">
        <f t="shared" si="341"/>
        <v>-441.58805999999998</v>
      </c>
      <c r="M7296" s="82">
        <f>((E7296/$F$1)*VLOOKUP(N7296,Currecny_M!$A$1:$P$10,MATCH(Database!C7296,Currecny_M!$A$1:$P$1,0),FALSE))/VLOOKUP('Cover page'!$B$6,Currecny_M!$A$1:$P$10,MATCH(Database!C7296,Currecny_M!$A$1:$P$1,0),FALSE)</f>
        <v>-441.58805999999998</v>
      </c>
      <c r="N7296" s="6" t="str">
        <f>VLOOKUP(B7296,Master!$A$2:$C$11,3,FALSE)</f>
        <v>Dirham</v>
      </c>
      <c r="O7296" s="6" t="str">
        <f>VLOOKUP(B7296,Master!$A$2:$C$11,2,FALSE)</f>
        <v>Asia</v>
      </c>
      <c r="Q7296" s="39" t="str">
        <f>VLOOKUP(D7296,GL_Master!$A$1:$D$80,2,FALSE)</f>
        <v>BS</v>
      </c>
      <c r="R7296" s="39" t="str">
        <f>VLOOKUP(D7296,GL_Master!$A$1:$D$80,3,FALSE)</f>
        <v>Accumulated Depreciation</v>
      </c>
      <c r="S7296" s="39" t="str">
        <f>VLOOKUP(D7296,GL_Master!$A$1:$D$80,4,FALSE)</f>
        <v>Accumulated Depreciation</v>
      </c>
    </row>
    <row r="7297" spans="1:19" x14ac:dyDescent="0.25">
      <c r="A7297" s="39" t="s">
        <v>262</v>
      </c>
      <c r="B7297" s="39" t="s">
        <v>238</v>
      </c>
      <c r="C7297" s="7">
        <v>44166</v>
      </c>
      <c r="D7297" s="39" t="s">
        <v>21</v>
      </c>
      <c r="E7297" s="39">
        <v>1630</v>
      </c>
      <c r="F7297" s="82">
        <f t="shared" si="339"/>
        <v>1.63</v>
      </c>
      <c r="G7297" s="39">
        <f>VLOOKUP(N7297,Currecny_M!$A$1:$P$10,2,FALSE)</f>
        <v>21</v>
      </c>
      <c r="H7297" s="39">
        <f>MATCH(C7297,Currecny_M!$A$1:$P$1,0)</f>
        <v>10</v>
      </c>
      <c r="I7297" s="39">
        <f>VLOOKUP(N7297,Currecny_M!$A$1:$P$10,MATCH(Database!C7297,Currecny_M!$A$1:$P$1,0),FALSE)</f>
        <v>22.74</v>
      </c>
      <c r="J7297" s="82">
        <f t="shared" si="340"/>
        <v>37.066199999999995</v>
      </c>
      <c r="K7297" s="39">
        <f>VLOOKUP('Cover page'!$B$6,Currecny_M!$A$1:$P$10,MATCH(Database!C7297,Currecny_M!$A$1:$P$1,0),FALSE)</f>
        <v>1</v>
      </c>
      <c r="L7297" s="82">
        <f t="shared" si="341"/>
        <v>37.066199999999995</v>
      </c>
      <c r="M7297" s="82">
        <f>((E7297/$F$1)*VLOOKUP(N7297,Currecny_M!$A$1:$P$10,MATCH(Database!C7297,Currecny_M!$A$1:$P$1,0),FALSE))/VLOOKUP('Cover page'!$B$6,Currecny_M!$A$1:$P$10,MATCH(Database!C7297,Currecny_M!$A$1:$P$1,0),FALSE)</f>
        <v>37.066199999999995</v>
      </c>
      <c r="N7297" s="6" t="str">
        <f>VLOOKUP(B7297,Master!$A$2:$C$11,3,FALSE)</f>
        <v>Dirham</v>
      </c>
      <c r="O7297" s="6" t="str">
        <f>VLOOKUP(B7297,Master!$A$2:$C$11,2,FALSE)</f>
        <v>Asia</v>
      </c>
      <c r="Q7297" s="39" t="str">
        <f>VLOOKUP(D7297,GL_Master!$A$1:$D$80,2,FALSE)</f>
        <v>BS</v>
      </c>
      <c r="R7297" s="39" t="str">
        <f>VLOOKUP(D7297,GL_Master!$A$1:$D$80,3,FALSE)</f>
        <v>Gross Block</v>
      </c>
      <c r="S7297" s="39" t="str">
        <f>VLOOKUP(D7297,GL_Master!$A$1:$D$80,4,FALSE)</f>
        <v>Tangible Fixed assets</v>
      </c>
    </row>
    <row r="7298" spans="1:19" x14ac:dyDescent="0.25">
      <c r="A7298" s="39" t="s">
        <v>262</v>
      </c>
      <c r="B7298" s="39" t="s">
        <v>238</v>
      </c>
      <c r="C7298" s="7">
        <v>44166</v>
      </c>
      <c r="D7298" s="39" t="s">
        <v>27</v>
      </c>
      <c r="E7298" s="39">
        <v>3531</v>
      </c>
      <c r="F7298" s="82">
        <f t="shared" si="339"/>
        <v>3.5310000000000001</v>
      </c>
      <c r="G7298" s="39">
        <f>VLOOKUP(N7298,Currecny_M!$A$1:$P$10,2,FALSE)</f>
        <v>21</v>
      </c>
      <c r="H7298" s="39">
        <f>MATCH(C7298,Currecny_M!$A$1:$P$1,0)</f>
        <v>10</v>
      </c>
      <c r="I7298" s="39">
        <f>VLOOKUP(N7298,Currecny_M!$A$1:$P$10,MATCH(Database!C7298,Currecny_M!$A$1:$P$1,0),FALSE)</f>
        <v>22.74</v>
      </c>
      <c r="J7298" s="82">
        <f t="shared" si="340"/>
        <v>80.294939999999997</v>
      </c>
      <c r="K7298" s="39">
        <f>VLOOKUP('Cover page'!$B$6,Currecny_M!$A$1:$P$10,MATCH(Database!C7298,Currecny_M!$A$1:$P$1,0),FALSE)</f>
        <v>1</v>
      </c>
      <c r="L7298" s="82">
        <f t="shared" si="341"/>
        <v>80.294939999999997</v>
      </c>
      <c r="M7298" s="82">
        <f>((E7298/$F$1)*VLOOKUP(N7298,Currecny_M!$A$1:$P$10,MATCH(Database!C7298,Currecny_M!$A$1:$P$1,0),FALSE))/VLOOKUP('Cover page'!$B$6,Currecny_M!$A$1:$P$10,MATCH(Database!C7298,Currecny_M!$A$1:$P$1,0),FALSE)</f>
        <v>80.294939999999997</v>
      </c>
      <c r="N7298" s="6" t="str">
        <f>VLOOKUP(B7298,Master!$A$2:$C$11,3,FALSE)</f>
        <v>Dirham</v>
      </c>
      <c r="O7298" s="6" t="str">
        <f>VLOOKUP(B7298,Master!$A$2:$C$11,2,FALSE)</f>
        <v>Asia</v>
      </c>
      <c r="Q7298" s="39" t="str">
        <f>VLOOKUP(D7298,GL_Master!$A$1:$D$80,2,FALSE)</f>
        <v>BS</v>
      </c>
      <c r="R7298" s="39" t="str">
        <f>VLOOKUP(D7298,GL_Master!$A$1:$D$80,3,FALSE)</f>
        <v>Gross Block</v>
      </c>
      <c r="S7298" s="39" t="str">
        <f>VLOOKUP(D7298,GL_Master!$A$1:$D$80,4,FALSE)</f>
        <v>Tangible Fixed assets</v>
      </c>
    </row>
    <row r="7299" spans="1:19" x14ac:dyDescent="0.25">
      <c r="A7299" s="39" t="s">
        <v>262</v>
      </c>
      <c r="B7299" s="39" t="s">
        <v>238</v>
      </c>
      <c r="C7299" s="7">
        <v>44166</v>
      </c>
      <c r="D7299" s="39" t="s">
        <v>75</v>
      </c>
      <c r="E7299" s="39">
        <v>-82</v>
      </c>
      <c r="F7299" s="82">
        <f t="shared" si="339"/>
        <v>-8.2000000000000003E-2</v>
      </c>
      <c r="G7299" s="39">
        <f>VLOOKUP(N7299,Currecny_M!$A$1:$P$10,2,FALSE)</f>
        <v>21</v>
      </c>
      <c r="H7299" s="39">
        <f>MATCH(C7299,Currecny_M!$A$1:$P$1,0)</f>
        <v>10</v>
      </c>
      <c r="I7299" s="39">
        <f>VLOOKUP(N7299,Currecny_M!$A$1:$P$10,MATCH(Database!C7299,Currecny_M!$A$1:$P$1,0),FALSE)</f>
        <v>22.74</v>
      </c>
      <c r="J7299" s="82">
        <f t="shared" si="340"/>
        <v>-1.8646799999999999</v>
      </c>
      <c r="K7299" s="39">
        <f>VLOOKUP('Cover page'!$B$6,Currecny_M!$A$1:$P$10,MATCH(Database!C7299,Currecny_M!$A$1:$P$1,0),FALSE)</f>
        <v>1</v>
      </c>
      <c r="L7299" s="82">
        <f t="shared" si="341"/>
        <v>-1.8646799999999999</v>
      </c>
      <c r="M7299" s="82">
        <f>((E7299/$F$1)*VLOOKUP(N7299,Currecny_M!$A$1:$P$10,MATCH(Database!C7299,Currecny_M!$A$1:$P$1,0),FALSE))/VLOOKUP('Cover page'!$B$6,Currecny_M!$A$1:$P$10,MATCH(Database!C7299,Currecny_M!$A$1:$P$1,0),FALSE)</f>
        <v>-1.8646799999999999</v>
      </c>
      <c r="N7299" s="6" t="str">
        <f>VLOOKUP(B7299,Master!$A$2:$C$11,3,FALSE)</f>
        <v>Dirham</v>
      </c>
      <c r="O7299" s="6" t="str">
        <f>VLOOKUP(B7299,Master!$A$2:$C$11,2,FALSE)</f>
        <v>Asia</v>
      </c>
      <c r="Q7299" s="39" t="str">
        <f>VLOOKUP(D7299,GL_Master!$A$1:$D$80,2,FALSE)</f>
        <v>BS</v>
      </c>
      <c r="R7299" s="39" t="str">
        <f>VLOOKUP(D7299,GL_Master!$A$1:$D$80,3,FALSE)</f>
        <v>Gross Block</v>
      </c>
      <c r="S7299" s="39" t="str">
        <f>VLOOKUP(D7299,GL_Master!$A$1:$D$80,4,FALSE)</f>
        <v>Tangible Fixed assets</v>
      </c>
    </row>
    <row r="7300" spans="1:19" x14ac:dyDescent="0.25">
      <c r="A7300" s="39" t="s">
        <v>262</v>
      </c>
      <c r="B7300" s="39" t="s">
        <v>238</v>
      </c>
      <c r="C7300" s="7">
        <v>44166</v>
      </c>
      <c r="D7300" s="39" t="s">
        <v>76</v>
      </c>
      <c r="E7300" s="39">
        <v>1943</v>
      </c>
      <c r="F7300" s="82">
        <f t="shared" ref="F7300:F7363" si="342">E7300/$F$1</f>
        <v>1.9430000000000001</v>
      </c>
      <c r="G7300" s="39">
        <f>VLOOKUP(N7300,Currecny_M!$A$1:$P$10,2,FALSE)</f>
        <v>21</v>
      </c>
      <c r="H7300" s="39">
        <f>MATCH(C7300,Currecny_M!$A$1:$P$1,0)</f>
        <v>10</v>
      </c>
      <c r="I7300" s="39">
        <f>VLOOKUP(N7300,Currecny_M!$A$1:$P$10,MATCH(Database!C7300,Currecny_M!$A$1:$P$1,0),FALSE)</f>
        <v>22.74</v>
      </c>
      <c r="J7300" s="82">
        <f t="shared" ref="J7300:J7363" si="343">F7300*I7300</f>
        <v>44.183819999999997</v>
      </c>
      <c r="K7300" s="39">
        <f>VLOOKUP('Cover page'!$B$6,Currecny_M!$A$1:$P$10,MATCH(Database!C7300,Currecny_M!$A$1:$P$1,0),FALSE)</f>
        <v>1</v>
      </c>
      <c r="L7300" s="82">
        <f t="shared" ref="L7300:L7363" si="344">J7300/K7300</f>
        <v>44.183819999999997</v>
      </c>
      <c r="M7300" s="82">
        <f>((E7300/$F$1)*VLOOKUP(N7300,Currecny_M!$A$1:$P$10,MATCH(Database!C7300,Currecny_M!$A$1:$P$1,0),FALSE))/VLOOKUP('Cover page'!$B$6,Currecny_M!$A$1:$P$10,MATCH(Database!C7300,Currecny_M!$A$1:$P$1,0),FALSE)</f>
        <v>44.183819999999997</v>
      </c>
      <c r="N7300" s="6" t="str">
        <f>VLOOKUP(B7300,Master!$A$2:$C$11,3,FALSE)</f>
        <v>Dirham</v>
      </c>
      <c r="O7300" s="6" t="str">
        <f>VLOOKUP(B7300,Master!$A$2:$C$11,2,FALSE)</f>
        <v>Asia</v>
      </c>
      <c r="Q7300" s="39" t="str">
        <f>VLOOKUP(D7300,GL_Master!$A$1:$D$80,2,FALSE)</f>
        <v>BS</v>
      </c>
      <c r="R7300" s="39" t="str">
        <f>VLOOKUP(D7300,GL_Master!$A$1:$D$80,3,FALSE)</f>
        <v>Inventories</v>
      </c>
      <c r="S7300" s="39" t="str">
        <f>VLOOKUP(D7300,GL_Master!$A$1:$D$80,4,FALSE)</f>
        <v>Inventory</v>
      </c>
    </row>
    <row r="7301" spans="1:19" x14ac:dyDescent="0.25">
      <c r="A7301" s="39" t="s">
        <v>262</v>
      </c>
      <c r="B7301" s="39" t="s">
        <v>238</v>
      </c>
      <c r="C7301" s="7">
        <v>44166</v>
      </c>
      <c r="D7301" s="39" t="s">
        <v>77</v>
      </c>
      <c r="E7301" s="39">
        <v>4896</v>
      </c>
      <c r="F7301" s="82">
        <f t="shared" si="342"/>
        <v>4.8959999999999999</v>
      </c>
      <c r="G7301" s="39">
        <f>VLOOKUP(N7301,Currecny_M!$A$1:$P$10,2,FALSE)</f>
        <v>21</v>
      </c>
      <c r="H7301" s="39">
        <f>MATCH(C7301,Currecny_M!$A$1:$P$1,0)</f>
        <v>10</v>
      </c>
      <c r="I7301" s="39">
        <f>VLOOKUP(N7301,Currecny_M!$A$1:$P$10,MATCH(Database!C7301,Currecny_M!$A$1:$P$1,0),FALSE)</f>
        <v>22.74</v>
      </c>
      <c r="J7301" s="82">
        <f t="shared" si="343"/>
        <v>111.33503999999999</v>
      </c>
      <c r="K7301" s="39">
        <f>VLOOKUP('Cover page'!$B$6,Currecny_M!$A$1:$P$10,MATCH(Database!C7301,Currecny_M!$A$1:$P$1,0),FALSE)</f>
        <v>1</v>
      </c>
      <c r="L7301" s="82">
        <f t="shared" si="344"/>
        <v>111.33503999999999</v>
      </c>
      <c r="M7301" s="82">
        <f>((E7301/$F$1)*VLOOKUP(N7301,Currecny_M!$A$1:$P$10,MATCH(Database!C7301,Currecny_M!$A$1:$P$1,0),FALSE))/VLOOKUP('Cover page'!$B$6,Currecny_M!$A$1:$P$10,MATCH(Database!C7301,Currecny_M!$A$1:$P$1,0),FALSE)</f>
        <v>111.33503999999999</v>
      </c>
      <c r="N7301" s="6" t="str">
        <f>VLOOKUP(B7301,Master!$A$2:$C$11,3,FALSE)</f>
        <v>Dirham</v>
      </c>
      <c r="O7301" s="6" t="str">
        <f>VLOOKUP(B7301,Master!$A$2:$C$11,2,FALSE)</f>
        <v>Asia</v>
      </c>
      <c r="Q7301" s="39" t="str">
        <f>VLOOKUP(D7301,GL_Master!$A$1:$D$80,2,FALSE)</f>
        <v>BS</v>
      </c>
      <c r="R7301" s="39" t="str">
        <f>VLOOKUP(D7301,GL_Master!$A$1:$D$80,3,FALSE)</f>
        <v>Inventories</v>
      </c>
      <c r="S7301" s="39" t="str">
        <f>VLOOKUP(D7301,GL_Master!$A$1:$D$80,4,FALSE)</f>
        <v>Inventory</v>
      </c>
    </row>
    <row r="7302" spans="1:19" x14ac:dyDescent="0.25">
      <c r="A7302" s="39" t="s">
        <v>262</v>
      </c>
      <c r="B7302" s="39" t="s">
        <v>238</v>
      </c>
      <c r="C7302" s="7">
        <v>44166</v>
      </c>
      <c r="D7302" s="39" t="s">
        <v>2</v>
      </c>
      <c r="E7302" s="39">
        <v>529262</v>
      </c>
      <c r="F7302" s="82">
        <f t="shared" si="342"/>
        <v>529.26199999999994</v>
      </c>
      <c r="G7302" s="39">
        <f>VLOOKUP(N7302,Currecny_M!$A$1:$P$10,2,FALSE)</f>
        <v>21</v>
      </c>
      <c r="H7302" s="39">
        <f>MATCH(C7302,Currecny_M!$A$1:$P$1,0)</f>
        <v>10</v>
      </c>
      <c r="I7302" s="39">
        <f>VLOOKUP(N7302,Currecny_M!$A$1:$P$10,MATCH(Database!C7302,Currecny_M!$A$1:$P$1,0),FALSE)</f>
        <v>22.74</v>
      </c>
      <c r="J7302" s="82">
        <f t="shared" si="343"/>
        <v>12035.417879999997</v>
      </c>
      <c r="K7302" s="39">
        <f>VLOOKUP('Cover page'!$B$6,Currecny_M!$A$1:$P$10,MATCH(Database!C7302,Currecny_M!$A$1:$P$1,0),FALSE)</f>
        <v>1</v>
      </c>
      <c r="L7302" s="82">
        <f t="shared" si="344"/>
        <v>12035.417879999997</v>
      </c>
      <c r="M7302" s="82">
        <f>((E7302/$F$1)*VLOOKUP(N7302,Currecny_M!$A$1:$P$10,MATCH(Database!C7302,Currecny_M!$A$1:$P$1,0),FALSE))/VLOOKUP('Cover page'!$B$6,Currecny_M!$A$1:$P$10,MATCH(Database!C7302,Currecny_M!$A$1:$P$1,0),FALSE)</f>
        <v>12035.417879999997</v>
      </c>
      <c r="N7302" s="6" t="str">
        <f>VLOOKUP(B7302,Master!$A$2:$C$11,3,FALSE)</f>
        <v>Dirham</v>
      </c>
      <c r="O7302" s="6" t="str">
        <f>VLOOKUP(B7302,Master!$A$2:$C$11,2,FALSE)</f>
        <v>Asia</v>
      </c>
      <c r="Q7302" s="39" t="str">
        <f>VLOOKUP(D7302,GL_Master!$A$1:$D$80,2,FALSE)</f>
        <v>BS</v>
      </c>
      <c r="R7302" s="39" t="str">
        <f>VLOOKUP(D7302,GL_Master!$A$1:$D$80,3,FALSE)</f>
        <v>Trade receivables</v>
      </c>
      <c r="S7302" s="39" t="str">
        <f>VLOOKUP(D7302,GL_Master!$A$1:$D$80,4,FALSE)</f>
        <v>Unsecured, considered good</v>
      </c>
    </row>
    <row r="7303" spans="1:19" x14ac:dyDescent="0.25">
      <c r="A7303" s="39" t="s">
        <v>262</v>
      </c>
      <c r="B7303" s="39" t="s">
        <v>238</v>
      </c>
      <c r="C7303" s="7">
        <v>44166</v>
      </c>
      <c r="D7303" s="39" t="s">
        <v>78</v>
      </c>
      <c r="E7303" s="39">
        <v>78</v>
      </c>
      <c r="F7303" s="82">
        <f t="shared" si="342"/>
        <v>7.8E-2</v>
      </c>
      <c r="G7303" s="39">
        <f>VLOOKUP(N7303,Currecny_M!$A$1:$P$10,2,FALSE)</f>
        <v>21</v>
      </c>
      <c r="H7303" s="39">
        <f>MATCH(C7303,Currecny_M!$A$1:$P$1,0)</f>
        <v>10</v>
      </c>
      <c r="I7303" s="39">
        <f>VLOOKUP(N7303,Currecny_M!$A$1:$P$10,MATCH(Database!C7303,Currecny_M!$A$1:$P$1,0),FALSE)</f>
        <v>22.74</v>
      </c>
      <c r="J7303" s="82">
        <f t="shared" si="343"/>
        <v>1.77372</v>
      </c>
      <c r="K7303" s="39">
        <f>VLOOKUP('Cover page'!$B$6,Currecny_M!$A$1:$P$10,MATCH(Database!C7303,Currecny_M!$A$1:$P$1,0),FALSE)</f>
        <v>1</v>
      </c>
      <c r="L7303" s="82">
        <f t="shared" si="344"/>
        <v>1.77372</v>
      </c>
      <c r="M7303" s="82">
        <f>((E7303/$F$1)*VLOOKUP(N7303,Currecny_M!$A$1:$P$10,MATCH(Database!C7303,Currecny_M!$A$1:$P$1,0),FALSE))/VLOOKUP('Cover page'!$B$6,Currecny_M!$A$1:$P$10,MATCH(Database!C7303,Currecny_M!$A$1:$P$1,0),FALSE)</f>
        <v>1.77372</v>
      </c>
      <c r="N7303" s="6" t="str">
        <f>VLOOKUP(B7303,Master!$A$2:$C$11,3,FALSE)</f>
        <v>Dirham</v>
      </c>
      <c r="O7303" s="6" t="str">
        <f>VLOOKUP(B7303,Master!$A$2:$C$11,2,FALSE)</f>
        <v>Asia</v>
      </c>
      <c r="Q7303" s="39" t="str">
        <f>VLOOKUP(D7303,GL_Master!$A$1:$D$80,2,FALSE)</f>
        <v>BS</v>
      </c>
      <c r="R7303" s="39" t="str">
        <f>VLOOKUP(D7303,GL_Master!$A$1:$D$80,3,FALSE)</f>
        <v>Cash &amp; Bank Balances</v>
      </c>
      <c r="S7303" s="39" t="str">
        <f>VLOOKUP(D7303,GL_Master!$A$1:$D$80,4,FALSE)</f>
        <v>Cash In hand</v>
      </c>
    </row>
    <row r="7304" spans="1:19" x14ac:dyDescent="0.25">
      <c r="A7304" s="39" t="s">
        <v>262</v>
      </c>
      <c r="B7304" s="39" t="s">
        <v>238</v>
      </c>
      <c r="C7304" s="7">
        <v>44166</v>
      </c>
      <c r="D7304" s="39" t="s">
        <v>79</v>
      </c>
      <c r="E7304" s="39">
        <v>-20381</v>
      </c>
      <c r="F7304" s="82">
        <f t="shared" si="342"/>
        <v>-20.381</v>
      </c>
      <c r="G7304" s="39">
        <f>VLOOKUP(N7304,Currecny_M!$A$1:$P$10,2,FALSE)</f>
        <v>21</v>
      </c>
      <c r="H7304" s="39">
        <f>MATCH(C7304,Currecny_M!$A$1:$P$1,0)</f>
        <v>10</v>
      </c>
      <c r="I7304" s="39">
        <f>VLOOKUP(N7304,Currecny_M!$A$1:$P$10,MATCH(Database!C7304,Currecny_M!$A$1:$P$1,0),FALSE)</f>
        <v>22.74</v>
      </c>
      <c r="J7304" s="82">
        <f t="shared" si="343"/>
        <v>-463.46393999999998</v>
      </c>
      <c r="K7304" s="39">
        <f>VLOOKUP('Cover page'!$B$6,Currecny_M!$A$1:$P$10,MATCH(Database!C7304,Currecny_M!$A$1:$P$1,0),FALSE)</f>
        <v>1</v>
      </c>
      <c r="L7304" s="82">
        <f t="shared" si="344"/>
        <v>-463.46393999999998</v>
      </c>
      <c r="M7304" s="82">
        <f>((E7304/$F$1)*VLOOKUP(N7304,Currecny_M!$A$1:$P$10,MATCH(Database!C7304,Currecny_M!$A$1:$P$1,0),FALSE))/VLOOKUP('Cover page'!$B$6,Currecny_M!$A$1:$P$10,MATCH(Database!C7304,Currecny_M!$A$1:$P$1,0),FALSE)</f>
        <v>-463.46393999999998</v>
      </c>
      <c r="N7304" s="6" t="str">
        <f>VLOOKUP(B7304,Master!$A$2:$C$11,3,FALSE)</f>
        <v>Dirham</v>
      </c>
      <c r="O7304" s="6" t="str">
        <f>VLOOKUP(B7304,Master!$A$2:$C$11,2,FALSE)</f>
        <v>Asia</v>
      </c>
      <c r="Q7304" s="39" t="str">
        <f>VLOOKUP(D7304,GL_Master!$A$1:$D$80,2,FALSE)</f>
        <v>BS</v>
      </c>
      <c r="R7304" s="39" t="str">
        <f>VLOOKUP(D7304,GL_Master!$A$1:$D$80,3,FALSE)</f>
        <v>Loan Fund</v>
      </c>
      <c r="S7304" s="39" t="str">
        <f>VLOOKUP(D7304,GL_Master!$A$1:$D$80,4,FALSE)</f>
        <v>Term Loan</v>
      </c>
    </row>
    <row r="7305" spans="1:19" x14ac:dyDescent="0.25">
      <c r="A7305" s="39" t="s">
        <v>262</v>
      </c>
      <c r="B7305" s="39" t="s">
        <v>238</v>
      </c>
      <c r="C7305" s="7">
        <v>44166</v>
      </c>
      <c r="D7305" s="39" t="s">
        <v>80</v>
      </c>
      <c r="E7305" s="39">
        <v>587</v>
      </c>
      <c r="F7305" s="82">
        <f t="shared" si="342"/>
        <v>0.58699999999999997</v>
      </c>
      <c r="G7305" s="39">
        <f>VLOOKUP(N7305,Currecny_M!$A$1:$P$10,2,FALSE)</f>
        <v>21</v>
      </c>
      <c r="H7305" s="39">
        <f>MATCH(C7305,Currecny_M!$A$1:$P$1,0)</f>
        <v>10</v>
      </c>
      <c r="I7305" s="39">
        <f>VLOOKUP(N7305,Currecny_M!$A$1:$P$10,MATCH(Database!C7305,Currecny_M!$A$1:$P$1,0),FALSE)</f>
        <v>22.74</v>
      </c>
      <c r="J7305" s="82">
        <f t="shared" si="343"/>
        <v>13.348379999999999</v>
      </c>
      <c r="K7305" s="39">
        <f>VLOOKUP('Cover page'!$B$6,Currecny_M!$A$1:$P$10,MATCH(Database!C7305,Currecny_M!$A$1:$P$1,0),FALSE)</f>
        <v>1</v>
      </c>
      <c r="L7305" s="82">
        <f t="shared" si="344"/>
        <v>13.348379999999999</v>
      </c>
      <c r="M7305" s="82">
        <f>((E7305/$F$1)*VLOOKUP(N7305,Currecny_M!$A$1:$P$10,MATCH(Database!C7305,Currecny_M!$A$1:$P$1,0),FALSE))/VLOOKUP('Cover page'!$B$6,Currecny_M!$A$1:$P$10,MATCH(Database!C7305,Currecny_M!$A$1:$P$1,0),FALSE)</f>
        <v>13.348379999999999</v>
      </c>
      <c r="N7305" s="6" t="str">
        <f>VLOOKUP(B7305,Master!$A$2:$C$11,3,FALSE)</f>
        <v>Dirham</v>
      </c>
      <c r="O7305" s="6" t="str">
        <f>VLOOKUP(B7305,Master!$A$2:$C$11,2,FALSE)</f>
        <v>Asia</v>
      </c>
      <c r="Q7305" s="39" t="str">
        <f>VLOOKUP(D7305,GL_Master!$A$1:$D$80,2,FALSE)</f>
        <v>BS</v>
      </c>
      <c r="R7305" s="39" t="str">
        <f>VLOOKUP(D7305,GL_Master!$A$1:$D$80,3,FALSE)</f>
        <v>Cash &amp; Bank Balances</v>
      </c>
      <c r="S7305" s="39" t="str">
        <f>VLOOKUP(D7305,GL_Master!$A$1:$D$80,4,FALSE)</f>
        <v xml:space="preserve">      On Current Accounts</v>
      </c>
    </row>
    <row r="7306" spans="1:19" x14ac:dyDescent="0.25">
      <c r="A7306" s="39" t="s">
        <v>262</v>
      </c>
      <c r="B7306" s="39" t="s">
        <v>238</v>
      </c>
      <c r="C7306" s="7">
        <v>44166</v>
      </c>
      <c r="D7306" s="39" t="s">
        <v>81</v>
      </c>
      <c r="E7306" s="39">
        <v>40704</v>
      </c>
      <c r="F7306" s="82">
        <f t="shared" si="342"/>
        <v>40.704000000000001</v>
      </c>
      <c r="G7306" s="39">
        <f>VLOOKUP(N7306,Currecny_M!$A$1:$P$10,2,FALSE)</f>
        <v>21</v>
      </c>
      <c r="H7306" s="39">
        <f>MATCH(C7306,Currecny_M!$A$1:$P$1,0)</f>
        <v>10</v>
      </c>
      <c r="I7306" s="39">
        <f>VLOOKUP(N7306,Currecny_M!$A$1:$P$10,MATCH(Database!C7306,Currecny_M!$A$1:$P$1,0),FALSE)</f>
        <v>22.74</v>
      </c>
      <c r="J7306" s="82">
        <f t="shared" si="343"/>
        <v>925.60895999999991</v>
      </c>
      <c r="K7306" s="39">
        <f>VLOOKUP('Cover page'!$B$6,Currecny_M!$A$1:$P$10,MATCH(Database!C7306,Currecny_M!$A$1:$P$1,0),FALSE)</f>
        <v>1</v>
      </c>
      <c r="L7306" s="82">
        <f t="shared" si="344"/>
        <v>925.60895999999991</v>
      </c>
      <c r="M7306" s="82">
        <f>((E7306/$F$1)*VLOOKUP(N7306,Currecny_M!$A$1:$P$10,MATCH(Database!C7306,Currecny_M!$A$1:$P$1,0),FALSE))/VLOOKUP('Cover page'!$B$6,Currecny_M!$A$1:$P$10,MATCH(Database!C7306,Currecny_M!$A$1:$P$1,0),FALSE)</f>
        <v>925.60895999999991</v>
      </c>
      <c r="N7306" s="6" t="str">
        <f>VLOOKUP(B7306,Master!$A$2:$C$11,3,FALSE)</f>
        <v>Dirham</v>
      </c>
      <c r="O7306" s="6" t="str">
        <f>VLOOKUP(B7306,Master!$A$2:$C$11,2,FALSE)</f>
        <v>Asia</v>
      </c>
      <c r="Q7306" s="39" t="str">
        <f>VLOOKUP(D7306,GL_Master!$A$1:$D$80,2,FALSE)</f>
        <v>BS</v>
      </c>
      <c r="R7306" s="39" t="str">
        <f>VLOOKUP(D7306,GL_Master!$A$1:$D$80,3,FALSE)</f>
        <v>Other Current Assets</v>
      </c>
      <c r="S7306" s="39" t="str">
        <f>VLOOKUP(D7306,GL_Master!$A$1:$D$80,4,FALSE)</f>
        <v>Advance tax recoverable (net of provision )</v>
      </c>
    </row>
    <row r="7307" spans="1:19" x14ac:dyDescent="0.25">
      <c r="A7307" s="39" t="s">
        <v>262</v>
      </c>
      <c r="B7307" s="39" t="s">
        <v>238</v>
      </c>
      <c r="C7307" s="7">
        <v>44166</v>
      </c>
      <c r="D7307" s="39" t="s">
        <v>19</v>
      </c>
      <c r="E7307" s="39">
        <v>404</v>
      </c>
      <c r="F7307" s="82">
        <f t="shared" si="342"/>
        <v>0.40400000000000003</v>
      </c>
      <c r="G7307" s="39">
        <f>VLOOKUP(N7307,Currecny_M!$A$1:$P$10,2,FALSE)</f>
        <v>21</v>
      </c>
      <c r="H7307" s="39">
        <f>MATCH(C7307,Currecny_M!$A$1:$P$1,0)</f>
        <v>10</v>
      </c>
      <c r="I7307" s="39">
        <f>VLOOKUP(N7307,Currecny_M!$A$1:$P$10,MATCH(Database!C7307,Currecny_M!$A$1:$P$1,0),FALSE)</f>
        <v>22.74</v>
      </c>
      <c r="J7307" s="82">
        <f t="shared" si="343"/>
        <v>9.1869599999999991</v>
      </c>
      <c r="K7307" s="39">
        <f>VLOOKUP('Cover page'!$B$6,Currecny_M!$A$1:$P$10,MATCH(Database!C7307,Currecny_M!$A$1:$P$1,0),FALSE)</f>
        <v>1</v>
      </c>
      <c r="L7307" s="82">
        <f t="shared" si="344"/>
        <v>9.1869599999999991</v>
      </c>
      <c r="M7307" s="82">
        <f>((E7307/$F$1)*VLOOKUP(N7307,Currecny_M!$A$1:$P$10,MATCH(Database!C7307,Currecny_M!$A$1:$P$1,0),FALSE))/VLOOKUP('Cover page'!$B$6,Currecny_M!$A$1:$P$10,MATCH(Database!C7307,Currecny_M!$A$1:$P$1,0),FALSE)</f>
        <v>9.1869599999999991</v>
      </c>
      <c r="N7307" s="6" t="str">
        <f>VLOOKUP(B7307,Master!$A$2:$C$11,3,FALSE)</f>
        <v>Dirham</v>
      </c>
      <c r="O7307" s="6" t="str">
        <f>VLOOKUP(B7307,Master!$A$2:$C$11,2,FALSE)</f>
        <v>Asia</v>
      </c>
      <c r="Q7307" s="39" t="str">
        <f>VLOOKUP(D7307,GL_Master!$A$1:$D$80,2,FALSE)</f>
        <v>BS</v>
      </c>
      <c r="R7307" s="39" t="str">
        <f>VLOOKUP(D7307,GL_Master!$A$1:$D$80,3,FALSE)</f>
        <v>Short-term loan and advances</v>
      </c>
      <c r="S7307" s="39" t="str">
        <f>VLOOKUP(D7307,GL_Master!$A$1:$D$80,4,FALSE)</f>
        <v>Prepaid expenses</v>
      </c>
    </row>
    <row r="7308" spans="1:19" x14ac:dyDescent="0.25">
      <c r="A7308" s="39" t="s">
        <v>262</v>
      </c>
      <c r="B7308" s="39" t="s">
        <v>238</v>
      </c>
      <c r="C7308" s="7">
        <v>44166</v>
      </c>
      <c r="D7308" s="39" t="s">
        <v>82</v>
      </c>
      <c r="E7308" s="39">
        <v>4155</v>
      </c>
      <c r="F7308" s="82">
        <f t="shared" si="342"/>
        <v>4.1550000000000002</v>
      </c>
      <c r="G7308" s="39">
        <f>VLOOKUP(N7308,Currecny_M!$A$1:$P$10,2,FALSE)</f>
        <v>21</v>
      </c>
      <c r="H7308" s="39">
        <f>MATCH(C7308,Currecny_M!$A$1:$P$1,0)</f>
        <v>10</v>
      </c>
      <c r="I7308" s="39">
        <f>VLOOKUP(N7308,Currecny_M!$A$1:$P$10,MATCH(Database!C7308,Currecny_M!$A$1:$P$1,0),FALSE)</f>
        <v>22.74</v>
      </c>
      <c r="J7308" s="82">
        <f t="shared" si="343"/>
        <v>94.484700000000004</v>
      </c>
      <c r="K7308" s="39">
        <f>VLOOKUP('Cover page'!$B$6,Currecny_M!$A$1:$P$10,MATCH(Database!C7308,Currecny_M!$A$1:$P$1,0),FALSE)</f>
        <v>1</v>
      </c>
      <c r="L7308" s="82">
        <f t="shared" si="344"/>
        <v>94.484700000000004</v>
      </c>
      <c r="M7308" s="82">
        <f>((E7308/$F$1)*VLOOKUP(N7308,Currecny_M!$A$1:$P$10,MATCH(Database!C7308,Currecny_M!$A$1:$P$1,0),FALSE))/VLOOKUP('Cover page'!$B$6,Currecny_M!$A$1:$P$10,MATCH(Database!C7308,Currecny_M!$A$1:$P$1,0),FALSE)</f>
        <v>94.484700000000004</v>
      </c>
      <c r="N7308" s="6" t="str">
        <f>VLOOKUP(B7308,Master!$A$2:$C$11,3,FALSE)</f>
        <v>Dirham</v>
      </c>
      <c r="O7308" s="6" t="str">
        <f>VLOOKUP(B7308,Master!$A$2:$C$11,2,FALSE)</f>
        <v>Asia</v>
      </c>
      <c r="Q7308" s="39" t="str">
        <f>VLOOKUP(D7308,GL_Master!$A$1:$D$80,2,FALSE)</f>
        <v>BS</v>
      </c>
      <c r="R7308" s="39" t="str">
        <f>VLOOKUP(D7308,GL_Master!$A$1:$D$80,3,FALSE)</f>
        <v>Short-term loan and advances</v>
      </c>
      <c r="S7308" s="39" t="str">
        <f>VLOOKUP(D7308,GL_Master!$A$1:$D$80,4,FALSE)</f>
        <v>Advance to vendor/employees</v>
      </c>
    </row>
    <row r="7309" spans="1:19" x14ac:dyDescent="0.25">
      <c r="A7309" s="39" t="s">
        <v>262</v>
      </c>
      <c r="B7309" s="39" t="s">
        <v>238</v>
      </c>
      <c r="C7309" s="7">
        <v>44166</v>
      </c>
      <c r="D7309" s="39" t="s">
        <v>83</v>
      </c>
      <c r="E7309" s="39">
        <v>2853</v>
      </c>
      <c r="F7309" s="82">
        <f t="shared" si="342"/>
        <v>2.8530000000000002</v>
      </c>
      <c r="G7309" s="39">
        <f>VLOOKUP(N7309,Currecny_M!$A$1:$P$10,2,FALSE)</f>
        <v>21</v>
      </c>
      <c r="H7309" s="39">
        <f>MATCH(C7309,Currecny_M!$A$1:$P$1,0)</f>
        <v>10</v>
      </c>
      <c r="I7309" s="39">
        <f>VLOOKUP(N7309,Currecny_M!$A$1:$P$10,MATCH(Database!C7309,Currecny_M!$A$1:$P$1,0),FALSE)</f>
        <v>22.74</v>
      </c>
      <c r="J7309" s="82">
        <f t="shared" si="343"/>
        <v>64.877219999999994</v>
      </c>
      <c r="K7309" s="39">
        <f>VLOOKUP('Cover page'!$B$6,Currecny_M!$A$1:$P$10,MATCH(Database!C7309,Currecny_M!$A$1:$P$1,0),FALSE)</f>
        <v>1</v>
      </c>
      <c r="L7309" s="82">
        <f t="shared" si="344"/>
        <v>64.877219999999994</v>
      </c>
      <c r="M7309" s="82">
        <f>((E7309/$F$1)*VLOOKUP(N7309,Currecny_M!$A$1:$P$10,MATCH(Database!C7309,Currecny_M!$A$1:$P$1,0),FALSE))/VLOOKUP('Cover page'!$B$6,Currecny_M!$A$1:$P$10,MATCH(Database!C7309,Currecny_M!$A$1:$P$1,0),FALSE)</f>
        <v>64.877219999999994</v>
      </c>
      <c r="N7309" s="6" t="str">
        <f>VLOOKUP(B7309,Master!$A$2:$C$11,3,FALSE)</f>
        <v>Dirham</v>
      </c>
      <c r="O7309" s="6" t="str">
        <f>VLOOKUP(B7309,Master!$A$2:$C$11,2,FALSE)</f>
        <v>Asia</v>
      </c>
      <c r="Q7309" s="39" t="str">
        <f>VLOOKUP(D7309,GL_Master!$A$1:$D$80,2,FALSE)</f>
        <v>BS</v>
      </c>
      <c r="R7309" s="39" t="str">
        <f>VLOOKUP(D7309,GL_Master!$A$1:$D$80,3,FALSE)</f>
        <v>Other Current Assets</v>
      </c>
      <c r="S7309" s="39" t="str">
        <f>VLOOKUP(D7309,GL_Master!$A$1:$D$80,4,FALSE)</f>
        <v>Security deposits ( Unsecured, considered good)</v>
      </c>
    </row>
    <row r="7310" spans="1:19" x14ac:dyDescent="0.25">
      <c r="A7310" s="39" t="s">
        <v>262</v>
      </c>
      <c r="B7310" s="39" t="s">
        <v>238</v>
      </c>
      <c r="C7310" s="7">
        <v>44166</v>
      </c>
      <c r="D7310" s="39" t="s">
        <v>246</v>
      </c>
      <c r="E7310" s="39">
        <v>-353617</v>
      </c>
      <c r="F7310" s="82">
        <f t="shared" si="342"/>
        <v>-353.61700000000002</v>
      </c>
      <c r="G7310" s="39">
        <f>VLOOKUP(N7310,Currecny_M!$A$1:$P$10,2,FALSE)</f>
        <v>21</v>
      </c>
      <c r="H7310" s="39">
        <f>MATCH(C7310,Currecny_M!$A$1:$P$1,0)</f>
        <v>10</v>
      </c>
      <c r="I7310" s="39">
        <f>VLOOKUP(N7310,Currecny_M!$A$1:$P$10,MATCH(Database!C7310,Currecny_M!$A$1:$P$1,0),FALSE)</f>
        <v>22.74</v>
      </c>
      <c r="J7310" s="82">
        <f t="shared" si="343"/>
        <v>-8041.2505799999999</v>
      </c>
      <c r="K7310" s="39">
        <f>VLOOKUP('Cover page'!$B$6,Currecny_M!$A$1:$P$10,MATCH(Database!C7310,Currecny_M!$A$1:$P$1,0),FALSE)</f>
        <v>1</v>
      </c>
      <c r="L7310" s="82">
        <f t="shared" si="344"/>
        <v>-8041.2505799999999</v>
      </c>
      <c r="M7310" s="82">
        <f>((E7310/$F$1)*VLOOKUP(N7310,Currecny_M!$A$1:$P$10,MATCH(Database!C7310,Currecny_M!$A$1:$P$1,0),FALSE))/VLOOKUP('Cover page'!$B$6,Currecny_M!$A$1:$P$10,MATCH(Database!C7310,Currecny_M!$A$1:$P$1,0),FALSE)</f>
        <v>-8041.2505799999999</v>
      </c>
      <c r="N7310" s="6" t="str">
        <f>VLOOKUP(B7310,Master!$A$2:$C$11,3,FALSE)</f>
        <v>Dirham</v>
      </c>
      <c r="O7310" s="6" t="str">
        <f>VLOOKUP(B7310,Master!$A$2:$C$11,2,FALSE)</f>
        <v>Asia</v>
      </c>
      <c r="Q7310" s="39" t="str">
        <f>VLOOKUP(D7310,GL_Master!$A$1:$D$80,2,FALSE)</f>
        <v>PL</v>
      </c>
      <c r="R7310" s="39" t="str">
        <f>VLOOKUP(D7310,GL_Master!$A$1:$D$80,3,FALSE)</f>
        <v>Revenue from Operations</v>
      </c>
      <c r="S7310" s="39" t="str">
        <f>VLOOKUP(D7310,GL_Master!$A$1:$D$80,4,FALSE)</f>
        <v>Contract revenue</v>
      </c>
    </row>
    <row r="7311" spans="1:19" x14ac:dyDescent="0.25">
      <c r="A7311" s="39" t="s">
        <v>262</v>
      </c>
      <c r="B7311" s="39" t="s">
        <v>238</v>
      </c>
      <c r="C7311" s="7">
        <v>44166</v>
      </c>
      <c r="D7311" s="39" t="s">
        <v>134</v>
      </c>
      <c r="E7311" s="39">
        <v>-2715</v>
      </c>
      <c r="F7311" s="82">
        <f t="shared" si="342"/>
        <v>-2.7149999999999999</v>
      </c>
      <c r="G7311" s="39">
        <f>VLOOKUP(N7311,Currecny_M!$A$1:$P$10,2,FALSE)</f>
        <v>21</v>
      </c>
      <c r="H7311" s="39">
        <f>MATCH(C7311,Currecny_M!$A$1:$P$1,0)</f>
        <v>10</v>
      </c>
      <c r="I7311" s="39">
        <f>VLOOKUP(N7311,Currecny_M!$A$1:$P$10,MATCH(Database!C7311,Currecny_M!$A$1:$P$1,0),FALSE)</f>
        <v>22.74</v>
      </c>
      <c r="J7311" s="82">
        <f t="shared" si="343"/>
        <v>-61.739099999999993</v>
      </c>
      <c r="K7311" s="39">
        <f>VLOOKUP('Cover page'!$B$6,Currecny_M!$A$1:$P$10,MATCH(Database!C7311,Currecny_M!$A$1:$P$1,0),FALSE)</f>
        <v>1</v>
      </c>
      <c r="L7311" s="82">
        <f t="shared" si="344"/>
        <v>-61.739099999999993</v>
      </c>
      <c r="M7311" s="82">
        <f>((E7311/$F$1)*VLOOKUP(N7311,Currecny_M!$A$1:$P$10,MATCH(Database!C7311,Currecny_M!$A$1:$P$1,0),FALSE))/VLOOKUP('Cover page'!$B$6,Currecny_M!$A$1:$P$10,MATCH(Database!C7311,Currecny_M!$A$1:$P$1,0),FALSE)</f>
        <v>-61.739099999999993</v>
      </c>
      <c r="N7311" s="6" t="str">
        <f>VLOOKUP(B7311,Master!$A$2:$C$11,3,FALSE)</f>
        <v>Dirham</v>
      </c>
      <c r="O7311" s="6" t="str">
        <f>VLOOKUP(B7311,Master!$A$2:$C$11,2,FALSE)</f>
        <v>Asia</v>
      </c>
      <c r="Q7311" s="39" t="str">
        <f>VLOOKUP(D7311,GL_Master!$A$1:$D$80,2,FALSE)</f>
        <v>PL</v>
      </c>
      <c r="R7311" s="39" t="str">
        <f>VLOOKUP(D7311,GL_Master!$A$1:$D$80,3,FALSE)</f>
        <v>Other Income</v>
      </c>
      <c r="S7311" s="39" t="str">
        <f>VLOOKUP(D7311,GL_Master!$A$1:$D$80,4,FALSE)</f>
        <v>Other Income</v>
      </c>
    </row>
    <row r="7312" spans="1:19" x14ac:dyDescent="0.25">
      <c r="A7312" s="39" t="s">
        <v>262</v>
      </c>
      <c r="B7312" s="39" t="s">
        <v>238</v>
      </c>
      <c r="C7312" s="7">
        <v>44166</v>
      </c>
      <c r="D7312" s="39" t="s">
        <v>86</v>
      </c>
      <c r="E7312" s="39">
        <v>163</v>
      </c>
      <c r="F7312" s="82">
        <f t="shared" si="342"/>
        <v>0.16300000000000001</v>
      </c>
      <c r="G7312" s="39">
        <f>VLOOKUP(N7312,Currecny_M!$A$1:$P$10,2,FALSE)</f>
        <v>21</v>
      </c>
      <c r="H7312" s="39">
        <f>MATCH(C7312,Currecny_M!$A$1:$P$1,0)</f>
        <v>10</v>
      </c>
      <c r="I7312" s="39">
        <f>VLOOKUP(N7312,Currecny_M!$A$1:$P$10,MATCH(Database!C7312,Currecny_M!$A$1:$P$1,0),FALSE)</f>
        <v>22.74</v>
      </c>
      <c r="J7312" s="82">
        <f t="shared" si="343"/>
        <v>3.70662</v>
      </c>
      <c r="K7312" s="39">
        <f>VLOOKUP('Cover page'!$B$6,Currecny_M!$A$1:$P$10,MATCH(Database!C7312,Currecny_M!$A$1:$P$1,0),FALSE)</f>
        <v>1</v>
      </c>
      <c r="L7312" s="82">
        <f t="shared" si="344"/>
        <v>3.70662</v>
      </c>
      <c r="M7312" s="82">
        <f>((E7312/$F$1)*VLOOKUP(N7312,Currecny_M!$A$1:$P$10,MATCH(Database!C7312,Currecny_M!$A$1:$P$1,0),FALSE))/VLOOKUP('Cover page'!$B$6,Currecny_M!$A$1:$P$10,MATCH(Database!C7312,Currecny_M!$A$1:$P$1,0),FALSE)</f>
        <v>3.70662</v>
      </c>
      <c r="N7312" s="6" t="str">
        <f>VLOOKUP(B7312,Master!$A$2:$C$11,3,FALSE)</f>
        <v>Dirham</v>
      </c>
      <c r="O7312" s="6" t="str">
        <f>VLOOKUP(B7312,Master!$A$2:$C$11,2,FALSE)</f>
        <v>Asia</v>
      </c>
      <c r="Q7312" s="39" t="str">
        <f>VLOOKUP(D7312,GL_Master!$A$1:$D$80,2,FALSE)</f>
        <v>PL</v>
      </c>
      <c r="R7312" s="39" t="str">
        <f>VLOOKUP(D7312,GL_Master!$A$1:$D$80,3,FALSE)</f>
        <v>COGS</v>
      </c>
      <c r="S7312" s="39" t="str">
        <f>VLOOKUP(D7312,GL_Master!$A$1:$D$80,4,FALSE)</f>
        <v>Purchase of other traded goods</v>
      </c>
    </row>
    <row r="7313" spans="1:19" x14ac:dyDescent="0.25">
      <c r="A7313" s="39" t="s">
        <v>262</v>
      </c>
      <c r="B7313" s="39" t="s">
        <v>238</v>
      </c>
      <c r="C7313" s="7">
        <v>44166</v>
      </c>
      <c r="D7313" s="39" t="s">
        <v>87</v>
      </c>
      <c r="E7313" s="39">
        <v>79</v>
      </c>
      <c r="F7313" s="82">
        <f t="shared" si="342"/>
        <v>7.9000000000000001E-2</v>
      </c>
      <c r="G7313" s="39">
        <f>VLOOKUP(N7313,Currecny_M!$A$1:$P$10,2,FALSE)</f>
        <v>21</v>
      </c>
      <c r="H7313" s="39">
        <f>MATCH(C7313,Currecny_M!$A$1:$P$1,0)</f>
        <v>10</v>
      </c>
      <c r="I7313" s="39">
        <f>VLOOKUP(N7313,Currecny_M!$A$1:$P$10,MATCH(Database!C7313,Currecny_M!$A$1:$P$1,0),FALSE)</f>
        <v>22.74</v>
      </c>
      <c r="J7313" s="82">
        <f t="shared" si="343"/>
        <v>1.7964599999999999</v>
      </c>
      <c r="K7313" s="39">
        <f>VLOOKUP('Cover page'!$B$6,Currecny_M!$A$1:$P$10,MATCH(Database!C7313,Currecny_M!$A$1:$P$1,0),FALSE)</f>
        <v>1</v>
      </c>
      <c r="L7313" s="82">
        <f t="shared" si="344"/>
        <v>1.7964599999999999</v>
      </c>
      <c r="M7313" s="82">
        <f>((E7313/$F$1)*VLOOKUP(N7313,Currecny_M!$A$1:$P$10,MATCH(Database!C7313,Currecny_M!$A$1:$P$1,0),FALSE))/VLOOKUP('Cover page'!$B$6,Currecny_M!$A$1:$P$10,MATCH(Database!C7313,Currecny_M!$A$1:$P$1,0),FALSE)</f>
        <v>1.7964599999999999</v>
      </c>
      <c r="N7313" s="6" t="str">
        <f>VLOOKUP(B7313,Master!$A$2:$C$11,3,FALSE)</f>
        <v>Dirham</v>
      </c>
      <c r="O7313" s="6" t="str">
        <f>VLOOKUP(B7313,Master!$A$2:$C$11,2,FALSE)</f>
        <v>Asia</v>
      </c>
      <c r="Q7313" s="39" t="str">
        <f>VLOOKUP(D7313,GL_Master!$A$1:$D$80,2,FALSE)</f>
        <v>PL</v>
      </c>
      <c r="R7313" s="39" t="str">
        <f>VLOOKUP(D7313,GL_Master!$A$1:$D$80,3,FALSE)</f>
        <v>COGS</v>
      </c>
      <c r="S7313" s="39" t="str">
        <f>VLOOKUP(D7313,GL_Master!$A$1:$D$80,4,FALSE)</f>
        <v>Civil, Installation, Commissioning and Other miscellaneous expenses</v>
      </c>
    </row>
    <row r="7314" spans="1:19" x14ac:dyDescent="0.25">
      <c r="A7314" s="39" t="s">
        <v>262</v>
      </c>
      <c r="B7314" s="39" t="s">
        <v>238</v>
      </c>
      <c r="C7314" s="7">
        <v>44166</v>
      </c>
      <c r="D7314" s="39" t="s">
        <v>88</v>
      </c>
      <c r="E7314" s="39">
        <v>251</v>
      </c>
      <c r="F7314" s="82">
        <f t="shared" si="342"/>
        <v>0.251</v>
      </c>
      <c r="G7314" s="39">
        <f>VLOOKUP(N7314,Currecny_M!$A$1:$P$10,2,FALSE)</f>
        <v>21</v>
      </c>
      <c r="H7314" s="39">
        <f>MATCH(C7314,Currecny_M!$A$1:$P$1,0)</f>
        <v>10</v>
      </c>
      <c r="I7314" s="39">
        <f>VLOOKUP(N7314,Currecny_M!$A$1:$P$10,MATCH(Database!C7314,Currecny_M!$A$1:$P$1,0),FALSE)</f>
        <v>22.74</v>
      </c>
      <c r="J7314" s="82">
        <f t="shared" si="343"/>
        <v>5.7077399999999994</v>
      </c>
      <c r="K7314" s="39">
        <f>VLOOKUP('Cover page'!$B$6,Currecny_M!$A$1:$P$10,MATCH(Database!C7314,Currecny_M!$A$1:$P$1,0),FALSE)</f>
        <v>1</v>
      </c>
      <c r="L7314" s="82">
        <f t="shared" si="344"/>
        <v>5.7077399999999994</v>
      </c>
      <c r="M7314" s="82">
        <f>((E7314/$F$1)*VLOOKUP(N7314,Currecny_M!$A$1:$P$10,MATCH(Database!C7314,Currecny_M!$A$1:$P$1,0),FALSE))/VLOOKUP('Cover page'!$B$6,Currecny_M!$A$1:$P$10,MATCH(Database!C7314,Currecny_M!$A$1:$P$1,0),FALSE)</f>
        <v>5.7077399999999994</v>
      </c>
      <c r="N7314" s="6" t="str">
        <f>VLOOKUP(B7314,Master!$A$2:$C$11,3,FALSE)</f>
        <v>Dirham</v>
      </c>
      <c r="O7314" s="6" t="str">
        <f>VLOOKUP(B7314,Master!$A$2:$C$11,2,FALSE)</f>
        <v>Asia</v>
      </c>
      <c r="Q7314" s="39" t="str">
        <f>VLOOKUP(D7314,GL_Master!$A$1:$D$80,2,FALSE)</f>
        <v>PL</v>
      </c>
      <c r="R7314" s="39" t="str">
        <f>VLOOKUP(D7314,GL_Master!$A$1:$D$80,3,FALSE)</f>
        <v>COGS</v>
      </c>
      <c r="S7314" s="39" t="str">
        <f>VLOOKUP(D7314,GL_Master!$A$1:$D$80,4,FALSE)</f>
        <v>Civil, Installation, Commissioning and Other miscellaneous expenses</v>
      </c>
    </row>
    <row r="7315" spans="1:19" x14ac:dyDescent="0.25">
      <c r="A7315" s="39" t="s">
        <v>262</v>
      </c>
      <c r="B7315" s="39" t="s">
        <v>238</v>
      </c>
      <c r="C7315" s="7">
        <v>44166</v>
      </c>
      <c r="D7315" s="39" t="s">
        <v>89</v>
      </c>
      <c r="E7315" s="39">
        <v>485</v>
      </c>
      <c r="F7315" s="82">
        <f t="shared" si="342"/>
        <v>0.48499999999999999</v>
      </c>
      <c r="G7315" s="39">
        <f>VLOOKUP(N7315,Currecny_M!$A$1:$P$10,2,FALSE)</f>
        <v>21</v>
      </c>
      <c r="H7315" s="39">
        <f>MATCH(C7315,Currecny_M!$A$1:$P$1,0)</f>
        <v>10</v>
      </c>
      <c r="I7315" s="39">
        <f>VLOOKUP(N7315,Currecny_M!$A$1:$P$10,MATCH(Database!C7315,Currecny_M!$A$1:$P$1,0),FALSE)</f>
        <v>22.74</v>
      </c>
      <c r="J7315" s="82">
        <f t="shared" si="343"/>
        <v>11.028899999999998</v>
      </c>
      <c r="K7315" s="39">
        <f>VLOOKUP('Cover page'!$B$6,Currecny_M!$A$1:$P$10,MATCH(Database!C7315,Currecny_M!$A$1:$P$1,0),FALSE)</f>
        <v>1</v>
      </c>
      <c r="L7315" s="82">
        <f t="shared" si="344"/>
        <v>11.028899999999998</v>
      </c>
      <c r="M7315" s="82">
        <f>((E7315/$F$1)*VLOOKUP(N7315,Currecny_M!$A$1:$P$10,MATCH(Database!C7315,Currecny_M!$A$1:$P$1,0),FALSE))/VLOOKUP('Cover page'!$B$6,Currecny_M!$A$1:$P$10,MATCH(Database!C7315,Currecny_M!$A$1:$P$1,0),FALSE)</f>
        <v>11.028899999999998</v>
      </c>
      <c r="N7315" s="6" t="str">
        <f>VLOOKUP(B7315,Master!$A$2:$C$11,3,FALSE)</f>
        <v>Dirham</v>
      </c>
      <c r="O7315" s="6" t="str">
        <f>VLOOKUP(B7315,Master!$A$2:$C$11,2,FALSE)</f>
        <v>Asia</v>
      </c>
      <c r="Q7315" s="39" t="str">
        <f>VLOOKUP(D7315,GL_Master!$A$1:$D$80,2,FALSE)</f>
        <v>PL</v>
      </c>
      <c r="R7315" s="39" t="str">
        <f>VLOOKUP(D7315,GL_Master!$A$1:$D$80,3,FALSE)</f>
        <v>COGS</v>
      </c>
      <c r="S7315" s="39" t="str">
        <f>VLOOKUP(D7315,GL_Master!$A$1:$D$80,4,FALSE)</f>
        <v>project Expenses</v>
      </c>
    </row>
    <row r="7316" spans="1:19" x14ac:dyDescent="0.25">
      <c r="A7316" s="39" t="s">
        <v>262</v>
      </c>
      <c r="B7316" s="39" t="s">
        <v>238</v>
      </c>
      <c r="C7316" s="7">
        <v>44166</v>
      </c>
      <c r="D7316" s="39" t="s">
        <v>90</v>
      </c>
      <c r="E7316" s="39">
        <v>165</v>
      </c>
      <c r="F7316" s="82">
        <f t="shared" si="342"/>
        <v>0.16500000000000001</v>
      </c>
      <c r="G7316" s="39">
        <f>VLOOKUP(N7316,Currecny_M!$A$1:$P$10,2,FALSE)</f>
        <v>21</v>
      </c>
      <c r="H7316" s="39">
        <f>MATCH(C7316,Currecny_M!$A$1:$P$1,0)</f>
        <v>10</v>
      </c>
      <c r="I7316" s="39">
        <f>VLOOKUP(N7316,Currecny_M!$A$1:$P$10,MATCH(Database!C7316,Currecny_M!$A$1:$P$1,0),FALSE)</f>
        <v>22.74</v>
      </c>
      <c r="J7316" s="82">
        <f t="shared" si="343"/>
        <v>3.7521</v>
      </c>
      <c r="K7316" s="39">
        <f>VLOOKUP('Cover page'!$B$6,Currecny_M!$A$1:$P$10,MATCH(Database!C7316,Currecny_M!$A$1:$P$1,0),FALSE)</f>
        <v>1</v>
      </c>
      <c r="L7316" s="82">
        <f t="shared" si="344"/>
        <v>3.7521</v>
      </c>
      <c r="M7316" s="82">
        <f>((E7316/$F$1)*VLOOKUP(N7316,Currecny_M!$A$1:$P$10,MATCH(Database!C7316,Currecny_M!$A$1:$P$1,0),FALSE))/VLOOKUP('Cover page'!$B$6,Currecny_M!$A$1:$P$10,MATCH(Database!C7316,Currecny_M!$A$1:$P$1,0),FALSE)</f>
        <v>3.7521</v>
      </c>
      <c r="N7316" s="6" t="str">
        <f>VLOOKUP(B7316,Master!$A$2:$C$11,3,FALSE)</f>
        <v>Dirham</v>
      </c>
      <c r="O7316" s="6" t="str">
        <f>VLOOKUP(B7316,Master!$A$2:$C$11,2,FALSE)</f>
        <v>Asia</v>
      </c>
      <c r="Q7316" s="39" t="str">
        <f>VLOOKUP(D7316,GL_Master!$A$1:$D$80,2,FALSE)</f>
        <v>PL</v>
      </c>
      <c r="R7316" s="39" t="str">
        <f>VLOOKUP(D7316,GL_Master!$A$1:$D$80,3,FALSE)</f>
        <v>Office utility</v>
      </c>
      <c r="S7316" s="39" t="str">
        <f>VLOOKUP(D7316,GL_Master!$A$1:$D$80,4,FALSE)</f>
        <v>Electricity Expenses</v>
      </c>
    </row>
    <row r="7317" spans="1:19" x14ac:dyDescent="0.25">
      <c r="A7317" s="39" t="s">
        <v>262</v>
      </c>
      <c r="B7317" s="39" t="s">
        <v>238</v>
      </c>
      <c r="C7317" s="7">
        <v>44166</v>
      </c>
      <c r="D7317" s="39" t="s">
        <v>91</v>
      </c>
      <c r="E7317" s="39">
        <v>320</v>
      </c>
      <c r="F7317" s="82">
        <f t="shared" si="342"/>
        <v>0.32</v>
      </c>
      <c r="G7317" s="39">
        <f>VLOOKUP(N7317,Currecny_M!$A$1:$P$10,2,FALSE)</f>
        <v>21</v>
      </c>
      <c r="H7317" s="39">
        <f>MATCH(C7317,Currecny_M!$A$1:$P$1,0)</f>
        <v>10</v>
      </c>
      <c r="I7317" s="39">
        <f>VLOOKUP(N7317,Currecny_M!$A$1:$P$10,MATCH(Database!C7317,Currecny_M!$A$1:$P$1,0),FALSE)</f>
        <v>22.74</v>
      </c>
      <c r="J7317" s="82">
        <f t="shared" si="343"/>
        <v>7.2767999999999997</v>
      </c>
      <c r="K7317" s="39">
        <f>VLOOKUP('Cover page'!$B$6,Currecny_M!$A$1:$P$10,MATCH(Database!C7317,Currecny_M!$A$1:$P$1,0),FALSE)</f>
        <v>1</v>
      </c>
      <c r="L7317" s="82">
        <f t="shared" si="344"/>
        <v>7.2767999999999997</v>
      </c>
      <c r="M7317" s="82">
        <f>((E7317/$F$1)*VLOOKUP(N7317,Currecny_M!$A$1:$P$10,MATCH(Database!C7317,Currecny_M!$A$1:$P$1,0),FALSE))/VLOOKUP('Cover page'!$B$6,Currecny_M!$A$1:$P$10,MATCH(Database!C7317,Currecny_M!$A$1:$P$1,0),FALSE)</f>
        <v>7.2767999999999997</v>
      </c>
      <c r="N7317" s="6" t="str">
        <f>VLOOKUP(B7317,Master!$A$2:$C$11,3,FALSE)</f>
        <v>Dirham</v>
      </c>
      <c r="O7317" s="6" t="str">
        <f>VLOOKUP(B7317,Master!$A$2:$C$11,2,FALSE)</f>
        <v>Asia</v>
      </c>
      <c r="Q7317" s="39" t="str">
        <f>VLOOKUP(D7317,GL_Master!$A$1:$D$80,2,FALSE)</f>
        <v>PL</v>
      </c>
      <c r="R7317" s="39" t="str">
        <f>VLOOKUP(D7317,GL_Master!$A$1:$D$80,3,FALSE)</f>
        <v>Misc. expenses</v>
      </c>
      <c r="S7317" s="39" t="str">
        <f>VLOOKUP(D7317,GL_Master!$A$1:$D$80,4,FALSE)</f>
        <v>Repair &amp; Maintenance</v>
      </c>
    </row>
    <row r="7318" spans="1:19" x14ac:dyDescent="0.25">
      <c r="A7318" s="39" t="s">
        <v>262</v>
      </c>
      <c r="B7318" s="39" t="s">
        <v>238</v>
      </c>
      <c r="C7318" s="7">
        <v>44166</v>
      </c>
      <c r="D7318" s="39" t="s">
        <v>92</v>
      </c>
      <c r="E7318" s="39">
        <v>231</v>
      </c>
      <c r="F7318" s="82">
        <f t="shared" si="342"/>
        <v>0.23100000000000001</v>
      </c>
      <c r="G7318" s="39">
        <f>VLOOKUP(N7318,Currecny_M!$A$1:$P$10,2,FALSE)</f>
        <v>21</v>
      </c>
      <c r="H7318" s="39">
        <f>MATCH(C7318,Currecny_M!$A$1:$P$1,0)</f>
        <v>10</v>
      </c>
      <c r="I7318" s="39">
        <f>VLOOKUP(N7318,Currecny_M!$A$1:$P$10,MATCH(Database!C7318,Currecny_M!$A$1:$P$1,0),FALSE)</f>
        <v>22.74</v>
      </c>
      <c r="J7318" s="82">
        <f t="shared" si="343"/>
        <v>5.2529399999999997</v>
      </c>
      <c r="K7318" s="39">
        <f>VLOOKUP('Cover page'!$B$6,Currecny_M!$A$1:$P$10,MATCH(Database!C7318,Currecny_M!$A$1:$P$1,0),FALSE)</f>
        <v>1</v>
      </c>
      <c r="L7318" s="82">
        <f t="shared" si="344"/>
        <v>5.2529399999999997</v>
      </c>
      <c r="M7318" s="82">
        <f>((E7318/$F$1)*VLOOKUP(N7318,Currecny_M!$A$1:$P$10,MATCH(Database!C7318,Currecny_M!$A$1:$P$1,0),FALSE))/VLOOKUP('Cover page'!$B$6,Currecny_M!$A$1:$P$10,MATCH(Database!C7318,Currecny_M!$A$1:$P$1,0),FALSE)</f>
        <v>5.2529399999999997</v>
      </c>
      <c r="N7318" s="6" t="str">
        <f>VLOOKUP(B7318,Master!$A$2:$C$11,3,FALSE)</f>
        <v>Dirham</v>
      </c>
      <c r="O7318" s="6" t="str">
        <f>VLOOKUP(B7318,Master!$A$2:$C$11,2,FALSE)</f>
        <v>Asia</v>
      </c>
      <c r="Q7318" s="39" t="str">
        <f>VLOOKUP(D7318,GL_Master!$A$1:$D$80,2,FALSE)</f>
        <v>PL</v>
      </c>
      <c r="R7318" s="39" t="str">
        <f>VLOOKUP(D7318,GL_Master!$A$1:$D$80,3,FALSE)</f>
        <v>Misc. expenses</v>
      </c>
      <c r="S7318" s="39" t="str">
        <f>VLOOKUP(D7318,GL_Master!$A$1:$D$80,4,FALSE)</f>
        <v>Repair &amp; Maintenance</v>
      </c>
    </row>
    <row r="7319" spans="1:19" x14ac:dyDescent="0.25">
      <c r="A7319" s="39" t="s">
        <v>262</v>
      </c>
      <c r="B7319" s="39" t="s">
        <v>238</v>
      </c>
      <c r="C7319" s="7">
        <v>44166</v>
      </c>
      <c r="D7319" s="39" t="s">
        <v>93</v>
      </c>
      <c r="E7319" s="39">
        <v>2693</v>
      </c>
      <c r="F7319" s="82">
        <f t="shared" si="342"/>
        <v>2.6930000000000001</v>
      </c>
      <c r="G7319" s="39">
        <f>VLOOKUP(N7319,Currecny_M!$A$1:$P$10,2,FALSE)</f>
        <v>21</v>
      </c>
      <c r="H7319" s="39">
        <f>MATCH(C7319,Currecny_M!$A$1:$P$1,0)</f>
        <v>10</v>
      </c>
      <c r="I7319" s="39">
        <f>VLOOKUP(N7319,Currecny_M!$A$1:$P$10,MATCH(Database!C7319,Currecny_M!$A$1:$P$1,0),FALSE)</f>
        <v>22.74</v>
      </c>
      <c r="J7319" s="82">
        <f t="shared" si="343"/>
        <v>61.238819999999997</v>
      </c>
      <c r="K7319" s="39">
        <f>VLOOKUP('Cover page'!$B$6,Currecny_M!$A$1:$P$10,MATCH(Database!C7319,Currecny_M!$A$1:$P$1,0),FALSE)</f>
        <v>1</v>
      </c>
      <c r="L7319" s="82">
        <f t="shared" si="344"/>
        <v>61.238819999999997</v>
      </c>
      <c r="M7319" s="82">
        <f>((E7319/$F$1)*VLOOKUP(N7319,Currecny_M!$A$1:$P$10,MATCH(Database!C7319,Currecny_M!$A$1:$P$1,0),FALSE))/VLOOKUP('Cover page'!$B$6,Currecny_M!$A$1:$P$10,MATCH(Database!C7319,Currecny_M!$A$1:$P$1,0),FALSE)</f>
        <v>61.238819999999997</v>
      </c>
      <c r="N7319" s="6" t="str">
        <f>VLOOKUP(B7319,Master!$A$2:$C$11,3,FALSE)</f>
        <v>Dirham</v>
      </c>
      <c r="O7319" s="6" t="str">
        <f>VLOOKUP(B7319,Master!$A$2:$C$11,2,FALSE)</f>
        <v>Asia</v>
      </c>
      <c r="Q7319" s="39" t="str">
        <f>VLOOKUP(D7319,GL_Master!$A$1:$D$80,2,FALSE)</f>
        <v>PL</v>
      </c>
      <c r="R7319" s="39" t="str">
        <f>VLOOKUP(D7319,GL_Master!$A$1:$D$80,3,FALSE)</f>
        <v>Salary wages &amp; benefits</v>
      </c>
      <c r="S7319" s="39" t="str">
        <f>VLOOKUP(D7319,GL_Master!$A$1:$D$80,4,FALSE)</f>
        <v>Employee benefits expense</v>
      </c>
    </row>
    <row r="7320" spans="1:19" x14ac:dyDescent="0.25">
      <c r="A7320" s="39" t="s">
        <v>262</v>
      </c>
      <c r="B7320" s="39" t="s">
        <v>238</v>
      </c>
      <c r="C7320" s="7">
        <v>44166</v>
      </c>
      <c r="D7320" s="39" t="s">
        <v>33</v>
      </c>
      <c r="E7320" s="39">
        <v>83</v>
      </c>
      <c r="F7320" s="82">
        <f t="shared" si="342"/>
        <v>8.3000000000000004E-2</v>
      </c>
      <c r="G7320" s="39">
        <f>VLOOKUP(N7320,Currecny_M!$A$1:$P$10,2,FALSE)</f>
        <v>21</v>
      </c>
      <c r="H7320" s="39">
        <f>MATCH(C7320,Currecny_M!$A$1:$P$1,0)</f>
        <v>10</v>
      </c>
      <c r="I7320" s="39">
        <f>VLOOKUP(N7320,Currecny_M!$A$1:$P$10,MATCH(Database!C7320,Currecny_M!$A$1:$P$1,0),FALSE)</f>
        <v>22.74</v>
      </c>
      <c r="J7320" s="82">
        <f t="shared" si="343"/>
        <v>1.8874199999999999</v>
      </c>
      <c r="K7320" s="39">
        <f>VLOOKUP('Cover page'!$B$6,Currecny_M!$A$1:$P$10,MATCH(Database!C7320,Currecny_M!$A$1:$P$1,0),FALSE)</f>
        <v>1</v>
      </c>
      <c r="L7320" s="82">
        <f t="shared" si="344"/>
        <v>1.8874199999999999</v>
      </c>
      <c r="M7320" s="82">
        <f>((E7320/$F$1)*VLOOKUP(N7320,Currecny_M!$A$1:$P$10,MATCH(Database!C7320,Currecny_M!$A$1:$P$1,0),FALSE))/VLOOKUP('Cover page'!$B$6,Currecny_M!$A$1:$P$10,MATCH(Database!C7320,Currecny_M!$A$1:$P$1,0),FALSE)</f>
        <v>1.8874199999999999</v>
      </c>
      <c r="N7320" s="6" t="str">
        <f>VLOOKUP(B7320,Master!$A$2:$C$11,3,FALSE)</f>
        <v>Dirham</v>
      </c>
      <c r="O7320" s="6" t="str">
        <f>VLOOKUP(B7320,Master!$A$2:$C$11,2,FALSE)</f>
        <v>Asia</v>
      </c>
      <c r="Q7320" s="39" t="str">
        <f>VLOOKUP(D7320,GL_Master!$A$1:$D$80,2,FALSE)</f>
        <v>PL</v>
      </c>
      <c r="R7320" s="39" t="str">
        <f>VLOOKUP(D7320,GL_Master!$A$1:$D$80,3,FALSE)</f>
        <v>Staff welfare expenses</v>
      </c>
      <c r="S7320" s="39" t="str">
        <f>VLOOKUP(D7320,GL_Master!$A$1:$D$80,4,FALSE)</f>
        <v>Other staff welfare</v>
      </c>
    </row>
    <row r="7321" spans="1:19" x14ac:dyDescent="0.25">
      <c r="A7321" s="39" t="s">
        <v>262</v>
      </c>
      <c r="B7321" s="39" t="s">
        <v>238</v>
      </c>
      <c r="C7321" s="7">
        <v>44166</v>
      </c>
      <c r="D7321" s="39" t="s">
        <v>94</v>
      </c>
      <c r="E7321" s="39">
        <v>475</v>
      </c>
      <c r="F7321" s="82">
        <f t="shared" si="342"/>
        <v>0.47499999999999998</v>
      </c>
      <c r="G7321" s="39">
        <f>VLOOKUP(N7321,Currecny_M!$A$1:$P$10,2,FALSE)</f>
        <v>21</v>
      </c>
      <c r="H7321" s="39">
        <f>MATCH(C7321,Currecny_M!$A$1:$P$1,0)</f>
        <v>10</v>
      </c>
      <c r="I7321" s="39">
        <f>VLOOKUP(N7321,Currecny_M!$A$1:$P$10,MATCH(Database!C7321,Currecny_M!$A$1:$P$1,0),FALSE)</f>
        <v>22.74</v>
      </c>
      <c r="J7321" s="82">
        <f t="shared" si="343"/>
        <v>10.801499999999999</v>
      </c>
      <c r="K7321" s="39">
        <f>VLOOKUP('Cover page'!$B$6,Currecny_M!$A$1:$P$10,MATCH(Database!C7321,Currecny_M!$A$1:$P$1,0),FALSE)</f>
        <v>1</v>
      </c>
      <c r="L7321" s="82">
        <f t="shared" si="344"/>
        <v>10.801499999999999</v>
      </c>
      <c r="M7321" s="82">
        <f>((E7321/$F$1)*VLOOKUP(N7321,Currecny_M!$A$1:$P$10,MATCH(Database!C7321,Currecny_M!$A$1:$P$1,0),FALSE))/VLOOKUP('Cover page'!$B$6,Currecny_M!$A$1:$P$10,MATCH(Database!C7321,Currecny_M!$A$1:$P$1,0),FALSE)</f>
        <v>10.801499999999999</v>
      </c>
      <c r="N7321" s="6" t="str">
        <f>VLOOKUP(B7321,Master!$A$2:$C$11,3,FALSE)</f>
        <v>Dirham</v>
      </c>
      <c r="O7321" s="6" t="str">
        <f>VLOOKUP(B7321,Master!$A$2:$C$11,2,FALSE)</f>
        <v>Asia</v>
      </c>
      <c r="Q7321" s="39" t="str">
        <f>VLOOKUP(D7321,GL_Master!$A$1:$D$80,2,FALSE)</f>
        <v>PL</v>
      </c>
      <c r="R7321" s="39" t="str">
        <f>VLOOKUP(D7321,GL_Master!$A$1:$D$80,3,FALSE)</f>
        <v xml:space="preserve">Gratuity expenses </v>
      </c>
      <c r="S7321" s="39" t="str">
        <f>VLOOKUP(D7321,GL_Master!$A$1:$D$80,4,FALSE)</f>
        <v>Gratuity</v>
      </c>
    </row>
    <row r="7322" spans="1:19" x14ac:dyDescent="0.25">
      <c r="A7322" s="39" t="s">
        <v>262</v>
      </c>
      <c r="B7322" s="39" t="s">
        <v>238</v>
      </c>
      <c r="C7322" s="7">
        <v>44166</v>
      </c>
      <c r="D7322" s="39" t="s">
        <v>95</v>
      </c>
      <c r="E7322" s="39">
        <v>158</v>
      </c>
      <c r="F7322" s="82">
        <f t="shared" si="342"/>
        <v>0.158</v>
      </c>
      <c r="G7322" s="39">
        <f>VLOOKUP(N7322,Currecny_M!$A$1:$P$10,2,FALSE)</f>
        <v>21</v>
      </c>
      <c r="H7322" s="39">
        <f>MATCH(C7322,Currecny_M!$A$1:$P$1,0)</f>
        <v>10</v>
      </c>
      <c r="I7322" s="39">
        <f>VLOOKUP(N7322,Currecny_M!$A$1:$P$10,MATCH(Database!C7322,Currecny_M!$A$1:$P$1,0),FALSE)</f>
        <v>22.74</v>
      </c>
      <c r="J7322" s="82">
        <f t="shared" si="343"/>
        <v>3.5929199999999999</v>
      </c>
      <c r="K7322" s="39">
        <f>VLOOKUP('Cover page'!$B$6,Currecny_M!$A$1:$P$10,MATCH(Database!C7322,Currecny_M!$A$1:$P$1,0),FALSE)</f>
        <v>1</v>
      </c>
      <c r="L7322" s="82">
        <f t="shared" si="344"/>
        <v>3.5929199999999999</v>
      </c>
      <c r="M7322" s="82">
        <f>((E7322/$F$1)*VLOOKUP(N7322,Currecny_M!$A$1:$P$10,MATCH(Database!C7322,Currecny_M!$A$1:$P$1,0),FALSE))/VLOOKUP('Cover page'!$B$6,Currecny_M!$A$1:$P$10,MATCH(Database!C7322,Currecny_M!$A$1:$P$1,0),FALSE)</f>
        <v>3.5929199999999999</v>
      </c>
      <c r="N7322" s="6" t="str">
        <f>VLOOKUP(B7322,Master!$A$2:$C$11,3,FALSE)</f>
        <v>Dirham</v>
      </c>
      <c r="O7322" s="6" t="str">
        <f>VLOOKUP(B7322,Master!$A$2:$C$11,2,FALSE)</f>
        <v>Asia</v>
      </c>
      <c r="Q7322" s="39" t="str">
        <f>VLOOKUP(D7322,GL_Master!$A$1:$D$80,2,FALSE)</f>
        <v>PL</v>
      </c>
      <c r="R7322" s="39" t="str">
        <f>VLOOKUP(D7322,GL_Master!$A$1:$D$80,3,FALSE)</f>
        <v>Salary wages &amp; benefits</v>
      </c>
      <c r="S7322" s="39" t="str">
        <f>VLOOKUP(D7322,GL_Master!$A$1:$D$80,4,FALSE)</f>
        <v>Employee benefits expense</v>
      </c>
    </row>
    <row r="7323" spans="1:19" x14ac:dyDescent="0.25">
      <c r="A7323" s="39" t="s">
        <v>262</v>
      </c>
      <c r="B7323" s="39" t="s">
        <v>238</v>
      </c>
      <c r="C7323" s="7">
        <v>44166</v>
      </c>
      <c r="D7323" s="39" t="s">
        <v>96</v>
      </c>
      <c r="E7323" s="39">
        <v>1426</v>
      </c>
      <c r="F7323" s="82">
        <f t="shared" si="342"/>
        <v>1.4259999999999999</v>
      </c>
      <c r="G7323" s="39">
        <f>VLOOKUP(N7323,Currecny_M!$A$1:$P$10,2,FALSE)</f>
        <v>21</v>
      </c>
      <c r="H7323" s="39">
        <f>MATCH(C7323,Currecny_M!$A$1:$P$1,0)</f>
        <v>10</v>
      </c>
      <c r="I7323" s="39">
        <f>VLOOKUP(N7323,Currecny_M!$A$1:$P$10,MATCH(Database!C7323,Currecny_M!$A$1:$P$1,0),FALSE)</f>
        <v>22.74</v>
      </c>
      <c r="J7323" s="82">
        <f t="shared" si="343"/>
        <v>32.427239999999998</v>
      </c>
      <c r="K7323" s="39">
        <f>VLOOKUP('Cover page'!$B$6,Currecny_M!$A$1:$P$10,MATCH(Database!C7323,Currecny_M!$A$1:$P$1,0),FALSE)</f>
        <v>1</v>
      </c>
      <c r="L7323" s="82">
        <f t="shared" si="344"/>
        <v>32.427239999999998</v>
      </c>
      <c r="M7323" s="82">
        <f>((E7323/$F$1)*VLOOKUP(N7323,Currecny_M!$A$1:$P$10,MATCH(Database!C7323,Currecny_M!$A$1:$P$1,0),FALSE))/VLOOKUP('Cover page'!$B$6,Currecny_M!$A$1:$P$10,MATCH(Database!C7323,Currecny_M!$A$1:$P$1,0),FALSE)</f>
        <v>32.427239999999998</v>
      </c>
      <c r="N7323" s="6" t="str">
        <f>VLOOKUP(B7323,Master!$A$2:$C$11,3,FALSE)</f>
        <v>Dirham</v>
      </c>
      <c r="O7323" s="6" t="str">
        <f>VLOOKUP(B7323,Master!$A$2:$C$11,2,FALSE)</f>
        <v>Asia</v>
      </c>
      <c r="Q7323" s="39" t="str">
        <f>VLOOKUP(D7323,GL_Master!$A$1:$D$80,2,FALSE)</f>
        <v>PL</v>
      </c>
      <c r="R7323" s="39" t="str">
        <f>VLOOKUP(D7323,GL_Master!$A$1:$D$80,3,FALSE)</f>
        <v>Salary wages &amp; benefits</v>
      </c>
      <c r="S7323" s="39" t="str">
        <f>VLOOKUP(D7323,GL_Master!$A$1:$D$80,4,FALSE)</f>
        <v>Employee benefits expense</v>
      </c>
    </row>
    <row r="7324" spans="1:19" x14ac:dyDescent="0.25">
      <c r="A7324" s="39" t="s">
        <v>262</v>
      </c>
      <c r="B7324" s="39" t="s">
        <v>238</v>
      </c>
      <c r="C7324" s="7">
        <v>44166</v>
      </c>
      <c r="D7324" s="39" t="s">
        <v>97</v>
      </c>
      <c r="E7324" s="39">
        <v>78</v>
      </c>
      <c r="F7324" s="82">
        <f t="shared" si="342"/>
        <v>7.8E-2</v>
      </c>
      <c r="G7324" s="39">
        <f>VLOOKUP(N7324,Currecny_M!$A$1:$P$10,2,FALSE)</f>
        <v>21</v>
      </c>
      <c r="H7324" s="39">
        <f>MATCH(C7324,Currecny_M!$A$1:$P$1,0)</f>
        <v>10</v>
      </c>
      <c r="I7324" s="39">
        <f>VLOOKUP(N7324,Currecny_M!$A$1:$P$10,MATCH(Database!C7324,Currecny_M!$A$1:$P$1,0),FALSE)</f>
        <v>22.74</v>
      </c>
      <c r="J7324" s="82">
        <f t="shared" si="343"/>
        <v>1.77372</v>
      </c>
      <c r="K7324" s="39">
        <f>VLOOKUP('Cover page'!$B$6,Currecny_M!$A$1:$P$10,MATCH(Database!C7324,Currecny_M!$A$1:$P$1,0),FALSE)</f>
        <v>1</v>
      </c>
      <c r="L7324" s="82">
        <f t="shared" si="344"/>
        <v>1.77372</v>
      </c>
      <c r="M7324" s="82">
        <f>((E7324/$F$1)*VLOOKUP(N7324,Currecny_M!$A$1:$P$10,MATCH(Database!C7324,Currecny_M!$A$1:$P$1,0),FALSE))/VLOOKUP('Cover page'!$B$6,Currecny_M!$A$1:$P$10,MATCH(Database!C7324,Currecny_M!$A$1:$P$1,0),FALSE)</f>
        <v>1.77372</v>
      </c>
      <c r="N7324" s="6" t="str">
        <f>VLOOKUP(B7324,Master!$A$2:$C$11,3,FALSE)</f>
        <v>Dirham</v>
      </c>
      <c r="O7324" s="6" t="str">
        <f>VLOOKUP(B7324,Master!$A$2:$C$11,2,FALSE)</f>
        <v>Asia</v>
      </c>
      <c r="Q7324" s="39" t="str">
        <f>VLOOKUP(D7324,GL_Master!$A$1:$D$80,2,FALSE)</f>
        <v>PL</v>
      </c>
      <c r="R7324" s="39" t="str">
        <f>VLOOKUP(D7324,GL_Master!$A$1:$D$80,3,FALSE)</f>
        <v>Salary wages &amp; benefits</v>
      </c>
      <c r="S7324" s="39" t="str">
        <f>VLOOKUP(D7324,GL_Master!$A$1:$D$80,4,FALSE)</f>
        <v>Employee benefits expense</v>
      </c>
    </row>
    <row r="7325" spans="1:19" x14ac:dyDescent="0.25">
      <c r="A7325" s="39" t="s">
        <v>262</v>
      </c>
      <c r="B7325" s="39" t="s">
        <v>238</v>
      </c>
      <c r="C7325" s="7">
        <v>44166</v>
      </c>
      <c r="D7325" s="39" t="s">
        <v>98</v>
      </c>
      <c r="E7325" s="39">
        <v>163</v>
      </c>
      <c r="F7325" s="82">
        <f t="shared" si="342"/>
        <v>0.16300000000000001</v>
      </c>
      <c r="G7325" s="39">
        <f>VLOOKUP(N7325,Currecny_M!$A$1:$P$10,2,FALSE)</f>
        <v>21</v>
      </c>
      <c r="H7325" s="39">
        <f>MATCH(C7325,Currecny_M!$A$1:$P$1,0)</f>
        <v>10</v>
      </c>
      <c r="I7325" s="39">
        <f>VLOOKUP(N7325,Currecny_M!$A$1:$P$10,MATCH(Database!C7325,Currecny_M!$A$1:$P$1,0),FALSE)</f>
        <v>22.74</v>
      </c>
      <c r="J7325" s="82">
        <f t="shared" si="343"/>
        <v>3.70662</v>
      </c>
      <c r="K7325" s="39">
        <f>VLOOKUP('Cover page'!$B$6,Currecny_M!$A$1:$P$10,MATCH(Database!C7325,Currecny_M!$A$1:$P$1,0),FALSE)</f>
        <v>1</v>
      </c>
      <c r="L7325" s="82">
        <f t="shared" si="344"/>
        <v>3.70662</v>
      </c>
      <c r="M7325" s="82">
        <f>((E7325/$F$1)*VLOOKUP(N7325,Currecny_M!$A$1:$P$10,MATCH(Database!C7325,Currecny_M!$A$1:$P$1,0),FALSE))/VLOOKUP('Cover page'!$B$6,Currecny_M!$A$1:$P$10,MATCH(Database!C7325,Currecny_M!$A$1:$P$1,0),FALSE)</f>
        <v>3.70662</v>
      </c>
      <c r="N7325" s="6" t="str">
        <f>VLOOKUP(B7325,Master!$A$2:$C$11,3,FALSE)</f>
        <v>Dirham</v>
      </c>
      <c r="O7325" s="6" t="str">
        <f>VLOOKUP(B7325,Master!$A$2:$C$11,2,FALSE)</f>
        <v>Asia</v>
      </c>
      <c r="Q7325" s="39" t="str">
        <f>VLOOKUP(D7325,GL_Master!$A$1:$D$80,2,FALSE)</f>
        <v>PL</v>
      </c>
      <c r="R7325" s="39" t="str">
        <f>VLOOKUP(D7325,GL_Master!$A$1:$D$80,3,FALSE)</f>
        <v>Salary wages &amp; benefits</v>
      </c>
      <c r="S7325" s="39" t="str">
        <f>VLOOKUP(D7325,GL_Master!$A$1:$D$80,4,FALSE)</f>
        <v>Employee benefits expense</v>
      </c>
    </row>
    <row r="7326" spans="1:19" x14ac:dyDescent="0.25">
      <c r="A7326" s="39" t="s">
        <v>262</v>
      </c>
      <c r="B7326" s="39" t="s">
        <v>238</v>
      </c>
      <c r="C7326" s="7">
        <v>44166</v>
      </c>
      <c r="D7326" s="39" t="s">
        <v>99</v>
      </c>
      <c r="E7326" s="39">
        <v>77</v>
      </c>
      <c r="F7326" s="82">
        <f t="shared" si="342"/>
        <v>7.6999999999999999E-2</v>
      </c>
      <c r="G7326" s="39">
        <f>VLOOKUP(N7326,Currecny_M!$A$1:$P$10,2,FALSE)</f>
        <v>21</v>
      </c>
      <c r="H7326" s="39">
        <f>MATCH(C7326,Currecny_M!$A$1:$P$1,0)</f>
        <v>10</v>
      </c>
      <c r="I7326" s="39">
        <f>VLOOKUP(N7326,Currecny_M!$A$1:$P$10,MATCH(Database!C7326,Currecny_M!$A$1:$P$1,0),FALSE)</f>
        <v>22.74</v>
      </c>
      <c r="J7326" s="82">
        <f t="shared" si="343"/>
        <v>1.7509799999999998</v>
      </c>
      <c r="K7326" s="39">
        <f>VLOOKUP('Cover page'!$B$6,Currecny_M!$A$1:$P$10,MATCH(Database!C7326,Currecny_M!$A$1:$P$1,0),FALSE)</f>
        <v>1</v>
      </c>
      <c r="L7326" s="82">
        <f t="shared" si="344"/>
        <v>1.7509799999999998</v>
      </c>
      <c r="M7326" s="82">
        <f>((E7326/$F$1)*VLOOKUP(N7326,Currecny_M!$A$1:$P$10,MATCH(Database!C7326,Currecny_M!$A$1:$P$1,0),FALSE))/VLOOKUP('Cover page'!$B$6,Currecny_M!$A$1:$P$10,MATCH(Database!C7326,Currecny_M!$A$1:$P$1,0),FALSE)</f>
        <v>1.7509799999999998</v>
      </c>
      <c r="N7326" s="6" t="str">
        <f>VLOOKUP(B7326,Master!$A$2:$C$11,3,FALSE)</f>
        <v>Dirham</v>
      </c>
      <c r="O7326" s="6" t="str">
        <f>VLOOKUP(B7326,Master!$A$2:$C$11,2,FALSE)</f>
        <v>Asia</v>
      </c>
      <c r="Q7326" s="39" t="str">
        <f>VLOOKUP(D7326,GL_Master!$A$1:$D$80,2,FALSE)</f>
        <v>PL</v>
      </c>
      <c r="R7326" s="39" t="str">
        <f>VLOOKUP(D7326,GL_Master!$A$1:$D$80,3,FALSE)</f>
        <v>Salary wages &amp; benefits</v>
      </c>
      <c r="S7326" s="39" t="str">
        <f>VLOOKUP(D7326,GL_Master!$A$1:$D$80,4,FALSE)</f>
        <v>Employee benefits expense</v>
      </c>
    </row>
    <row r="7327" spans="1:19" x14ac:dyDescent="0.25">
      <c r="A7327" s="39" t="s">
        <v>262</v>
      </c>
      <c r="B7327" s="39" t="s">
        <v>238</v>
      </c>
      <c r="C7327" s="7">
        <v>44166</v>
      </c>
      <c r="D7327" s="39" t="s">
        <v>100</v>
      </c>
      <c r="E7327" s="39">
        <v>565</v>
      </c>
      <c r="F7327" s="82">
        <f t="shared" si="342"/>
        <v>0.56499999999999995</v>
      </c>
      <c r="G7327" s="39">
        <f>VLOOKUP(N7327,Currecny_M!$A$1:$P$10,2,FALSE)</f>
        <v>21</v>
      </c>
      <c r="H7327" s="39">
        <f>MATCH(C7327,Currecny_M!$A$1:$P$1,0)</f>
        <v>10</v>
      </c>
      <c r="I7327" s="39">
        <f>VLOOKUP(N7327,Currecny_M!$A$1:$P$10,MATCH(Database!C7327,Currecny_M!$A$1:$P$1,0),FALSE)</f>
        <v>22.74</v>
      </c>
      <c r="J7327" s="82">
        <f t="shared" si="343"/>
        <v>12.848099999999999</v>
      </c>
      <c r="K7327" s="39">
        <f>VLOOKUP('Cover page'!$B$6,Currecny_M!$A$1:$P$10,MATCH(Database!C7327,Currecny_M!$A$1:$P$1,0),FALSE)</f>
        <v>1</v>
      </c>
      <c r="L7327" s="82">
        <f t="shared" si="344"/>
        <v>12.848099999999999</v>
      </c>
      <c r="M7327" s="82">
        <f>((E7327/$F$1)*VLOOKUP(N7327,Currecny_M!$A$1:$P$10,MATCH(Database!C7327,Currecny_M!$A$1:$P$1,0),FALSE))/VLOOKUP('Cover page'!$B$6,Currecny_M!$A$1:$P$10,MATCH(Database!C7327,Currecny_M!$A$1:$P$1,0),FALSE)</f>
        <v>12.848099999999999</v>
      </c>
      <c r="N7327" s="6" t="str">
        <f>VLOOKUP(B7327,Master!$A$2:$C$11,3,FALSE)</f>
        <v>Dirham</v>
      </c>
      <c r="O7327" s="6" t="str">
        <f>VLOOKUP(B7327,Master!$A$2:$C$11,2,FALSE)</f>
        <v>Asia</v>
      </c>
      <c r="Q7327" s="39" t="str">
        <f>VLOOKUP(D7327,GL_Master!$A$1:$D$80,2,FALSE)</f>
        <v>PL</v>
      </c>
      <c r="R7327" s="39" t="str">
        <f>VLOOKUP(D7327,GL_Master!$A$1:$D$80,3,FALSE)</f>
        <v>Salary wages &amp; benefits</v>
      </c>
      <c r="S7327" s="39" t="str">
        <f>VLOOKUP(D7327,GL_Master!$A$1:$D$80,4,FALSE)</f>
        <v>Employee benefits expense</v>
      </c>
    </row>
    <row r="7328" spans="1:19" x14ac:dyDescent="0.25">
      <c r="A7328" s="39" t="s">
        <v>262</v>
      </c>
      <c r="B7328" s="39" t="s">
        <v>238</v>
      </c>
      <c r="C7328" s="7">
        <v>44166</v>
      </c>
      <c r="D7328" s="39" t="s">
        <v>30</v>
      </c>
      <c r="E7328" s="39">
        <v>158</v>
      </c>
      <c r="F7328" s="82">
        <f t="shared" si="342"/>
        <v>0.158</v>
      </c>
      <c r="G7328" s="39">
        <f>VLOOKUP(N7328,Currecny_M!$A$1:$P$10,2,FALSE)</f>
        <v>21</v>
      </c>
      <c r="H7328" s="39">
        <f>MATCH(C7328,Currecny_M!$A$1:$P$1,0)</f>
        <v>10</v>
      </c>
      <c r="I7328" s="39">
        <f>VLOOKUP(N7328,Currecny_M!$A$1:$P$10,MATCH(Database!C7328,Currecny_M!$A$1:$P$1,0),FALSE)</f>
        <v>22.74</v>
      </c>
      <c r="J7328" s="82">
        <f t="shared" si="343"/>
        <v>3.5929199999999999</v>
      </c>
      <c r="K7328" s="39">
        <f>VLOOKUP('Cover page'!$B$6,Currecny_M!$A$1:$P$10,MATCH(Database!C7328,Currecny_M!$A$1:$P$1,0),FALSE)</f>
        <v>1</v>
      </c>
      <c r="L7328" s="82">
        <f t="shared" si="344"/>
        <v>3.5929199999999999</v>
      </c>
      <c r="M7328" s="82">
        <f>((E7328/$F$1)*VLOOKUP(N7328,Currecny_M!$A$1:$P$10,MATCH(Database!C7328,Currecny_M!$A$1:$P$1,0),FALSE))/VLOOKUP('Cover page'!$B$6,Currecny_M!$A$1:$P$10,MATCH(Database!C7328,Currecny_M!$A$1:$P$1,0),FALSE)</f>
        <v>3.5929199999999999</v>
      </c>
      <c r="N7328" s="6" t="str">
        <f>VLOOKUP(B7328,Master!$A$2:$C$11,3,FALSE)</f>
        <v>Dirham</v>
      </c>
      <c r="O7328" s="6" t="str">
        <f>VLOOKUP(B7328,Master!$A$2:$C$11,2,FALSE)</f>
        <v>Asia</v>
      </c>
      <c r="Q7328" s="39" t="str">
        <f>VLOOKUP(D7328,GL_Master!$A$1:$D$80,2,FALSE)</f>
        <v>PL</v>
      </c>
      <c r="R7328" s="39" t="str">
        <f>VLOOKUP(D7328,GL_Master!$A$1:$D$80,3,FALSE)</f>
        <v>Travelling and conveyance</v>
      </c>
      <c r="S7328" s="39" t="str">
        <f>VLOOKUP(D7328,GL_Master!$A$1:$D$80,4,FALSE)</f>
        <v>Local conveyance</v>
      </c>
    </row>
    <row r="7329" spans="1:19" x14ac:dyDescent="0.25">
      <c r="A7329" s="39" t="s">
        <v>262</v>
      </c>
      <c r="B7329" s="39" t="s">
        <v>238</v>
      </c>
      <c r="C7329" s="7">
        <v>44166</v>
      </c>
      <c r="D7329" s="39" t="s">
        <v>31</v>
      </c>
      <c r="E7329" s="39">
        <v>80</v>
      </c>
      <c r="F7329" s="82">
        <f t="shared" si="342"/>
        <v>0.08</v>
      </c>
      <c r="G7329" s="39">
        <f>VLOOKUP(N7329,Currecny_M!$A$1:$P$10,2,FALSE)</f>
        <v>21</v>
      </c>
      <c r="H7329" s="39">
        <f>MATCH(C7329,Currecny_M!$A$1:$P$1,0)</f>
        <v>10</v>
      </c>
      <c r="I7329" s="39">
        <f>VLOOKUP(N7329,Currecny_M!$A$1:$P$10,MATCH(Database!C7329,Currecny_M!$A$1:$P$1,0),FALSE)</f>
        <v>22.74</v>
      </c>
      <c r="J7329" s="82">
        <f t="shared" si="343"/>
        <v>1.8191999999999999</v>
      </c>
      <c r="K7329" s="39">
        <f>VLOOKUP('Cover page'!$B$6,Currecny_M!$A$1:$P$10,MATCH(Database!C7329,Currecny_M!$A$1:$P$1,0),FALSE)</f>
        <v>1</v>
      </c>
      <c r="L7329" s="82">
        <f t="shared" si="344"/>
        <v>1.8191999999999999</v>
      </c>
      <c r="M7329" s="82">
        <f>((E7329/$F$1)*VLOOKUP(N7329,Currecny_M!$A$1:$P$10,MATCH(Database!C7329,Currecny_M!$A$1:$P$1,0),FALSE))/VLOOKUP('Cover page'!$B$6,Currecny_M!$A$1:$P$10,MATCH(Database!C7329,Currecny_M!$A$1:$P$1,0),FALSE)</f>
        <v>1.8191999999999999</v>
      </c>
      <c r="N7329" s="6" t="str">
        <f>VLOOKUP(B7329,Master!$A$2:$C$11,3,FALSE)</f>
        <v>Dirham</v>
      </c>
      <c r="O7329" s="6" t="str">
        <f>VLOOKUP(B7329,Master!$A$2:$C$11,2,FALSE)</f>
        <v>Asia</v>
      </c>
      <c r="Q7329" s="39" t="str">
        <f>VLOOKUP(D7329,GL_Master!$A$1:$D$80,2,FALSE)</f>
        <v>PL</v>
      </c>
      <c r="R7329" s="39" t="str">
        <f>VLOOKUP(D7329,GL_Master!$A$1:$D$80,3,FALSE)</f>
        <v>Office expenses</v>
      </c>
      <c r="S7329" s="39" t="str">
        <f>VLOOKUP(D7329,GL_Master!$A$1:$D$80,4,FALSE)</f>
        <v>Parking charges</v>
      </c>
    </row>
    <row r="7330" spans="1:19" x14ac:dyDescent="0.25">
      <c r="A7330" s="39" t="s">
        <v>262</v>
      </c>
      <c r="B7330" s="39" t="s">
        <v>238</v>
      </c>
      <c r="C7330" s="7">
        <v>44166</v>
      </c>
      <c r="D7330" s="39" t="s">
        <v>101</v>
      </c>
      <c r="E7330" s="39">
        <v>84</v>
      </c>
      <c r="F7330" s="82">
        <f t="shared" si="342"/>
        <v>8.4000000000000005E-2</v>
      </c>
      <c r="G7330" s="39">
        <f>VLOOKUP(N7330,Currecny_M!$A$1:$P$10,2,FALSE)</f>
        <v>21</v>
      </c>
      <c r="H7330" s="39">
        <f>MATCH(C7330,Currecny_M!$A$1:$P$1,0)</f>
        <v>10</v>
      </c>
      <c r="I7330" s="39">
        <f>VLOOKUP(N7330,Currecny_M!$A$1:$P$10,MATCH(Database!C7330,Currecny_M!$A$1:$P$1,0),FALSE)</f>
        <v>22.74</v>
      </c>
      <c r="J7330" s="82">
        <f t="shared" si="343"/>
        <v>1.9101600000000001</v>
      </c>
      <c r="K7330" s="39">
        <f>VLOOKUP('Cover page'!$B$6,Currecny_M!$A$1:$P$10,MATCH(Database!C7330,Currecny_M!$A$1:$P$1,0),FALSE)</f>
        <v>1</v>
      </c>
      <c r="L7330" s="82">
        <f t="shared" si="344"/>
        <v>1.9101600000000001</v>
      </c>
      <c r="M7330" s="82">
        <f>((E7330/$F$1)*VLOOKUP(N7330,Currecny_M!$A$1:$P$10,MATCH(Database!C7330,Currecny_M!$A$1:$P$1,0),FALSE))/VLOOKUP('Cover page'!$B$6,Currecny_M!$A$1:$P$10,MATCH(Database!C7330,Currecny_M!$A$1:$P$1,0),FALSE)</f>
        <v>1.9101600000000001</v>
      </c>
      <c r="N7330" s="6" t="str">
        <f>VLOOKUP(B7330,Master!$A$2:$C$11,3,FALSE)</f>
        <v>Dirham</v>
      </c>
      <c r="O7330" s="6" t="str">
        <f>VLOOKUP(B7330,Master!$A$2:$C$11,2,FALSE)</f>
        <v>Asia</v>
      </c>
      <c r="Q7330" s="39" t="str">
        <f>VLOOKUP(D7330,GL_Master!$A$1:$D$80,2,FALSE)</f>
        <v>PL</v>
      </c>
      <c r="R7330" s="39" t="str">
        <f>VLOOKUP(D7330,GL_Master!$A$1:$D$80,3,FALSE)</f>
        <v>COGS</v>
      </c>
      <c r="S7330" s="39" t="str">
        <f>VLOOKUP(D7330,GL_Master!$A$1:$D$80,4,FALSE)</f>
        <v>Purchase of other traded goods</v>
      </c>
    </row>
    <row r="7331" spans="1:19" x14ac:dyDescent="0.25">
      <c r="A7331" s="39" t="s">
        <v>262</v>
      </c>
      <c r="B7331" s="39" t="s">
        <v>238</v>
      </c>
      <c r="C7331" s="7">
        <v>44166</v>
      </c>
      <c r="D7331" s="39" t="s">
        <v>102</v>
      </c>
      <c r="E7331" s="39">
        <v>82</v>
      </c>
      <c r="F7331" s="82">
        <f t="shared" si="342"/>
        <v>8.2000000000000003E-2</v>
      </c>
      <c r="G7331" s="39">
        <f>VLOOKUP(N7331,Currecny_M!$A$1:$P$10,2,FALSE)</f>
        <v>21</v>
      </c>
      <c r="H7331" s="39">
        <f>MATCH(C7331,Currecny_M!$A$1:$P$1,0)</f>
        <v>10</v>
      </c>
      <c r="I7331" s="39">
        <f>VLOOKUP(N7331,Currecny_M!$A$1:$P$10,MATCH(Database!C7331,Currecny_M!$A$1:$P$1,0),FALSE)</f>
        <v>22.74</v>
      </c>
      <c r="J7331" s="82">
        <f t="shared" si="343"/>
        <v>1.8646799999999999</v>
      </c>
      <c r="K7331" s="39">
        <f>VLOOKUP('Cover page'!$B$6,Currecny_M!$A$1:$P$10,MATCH(Database!C7331,Currecny_M!$A$1:$P$1,0),FALSE)</f>
        <v>1</v>
      </c>
      <c r="L7331" s="82">
        <f t="shared" si="344"/>
        <v>1.8646799999999999</v>
      </c>
      <c r="M7331" s="82">
        <f>((E7331/$F$1)*VLOOKUP(N7331,Currecny_M!$A$1:$P$10,MATCH(Database!C7331,Currecny_M!$A$1:$P$1,0),FALSE))/VLOOKUP('Cover page'!$B$6,Currecny_M!$A$1:$P$10,MATCH(Database!C7331,Currecny_M!$A$1:$P$1,0),FALSE)</f>
        <v>1.8646799999999999</v>
      </c>
      <c r="N7331" s="6" t="str">
        <f>VLOOKUP(B7331,Master!$A$2:$C$11,3,FALSE)</f>
        <v>Dirham</v>
      </c>
      <c r="O7331" s="6" t="str">
        <f>VLOOKUP(B7331,Master!$A$2:$C$11,2,FALSE)</f>
        <v>Asia</v>
      </c>
      <c r="Q7331" s="39" t="str">
        <f>VLOOKUP(D7331,GL_Master!$A$1:$D$80,2,FALSE)</f>
        <v>PL</v>
      </c>
      <c r="R7331" s="39" t="str">
        <f>VLOOKUP(D7331,GL_Master!$A$1:$D$80,3,FALSE)</f>
        <v>Staff welfare expenses</v>
      </c>
      <c r="S7331" s="39" t="str">
        <f>VLOOKUP(D7331,GL_Master!$A$1:$D$80,4,FALSE)</f>
        <v>Diwali Expense</v>
      </c>
    </row>
    <row r="7332" spans="1:19" x14ac:dyDescent="0.25">
      <c r="A7332" s="39" t="s">
        <v>262</v>
      </c>
      <c r="B7332" s="39" t="s">
        <v>238</v>
      </c>
      <c r="C7332" s="7">
        <v>44166</v>
      </c>
      <c r="D7332" s="39" t="s">
        <v>20</v>
      </c>
      <c r="E7332" s="39">
        <v>162</v>
      </c>
      <c r="F7332" s="82">
        <f t="shared" si="342"/>
        <v>0.16200000000000001</v>
      </c>
      <c r="G7332" s="39">
        <f>VLOOKUP(N7332,Currecny_M!$A$1:$P$10,2,FALSE)</f>
        <v>21</v>
      </c>
      <c r="H7332" s="39">
        <f>MATCH(C7332,Currecny_M!$A$1:$P$1,0)</f>
        <v>10</v>
      </c>
      <c r="I7332" s="39">
        <f>VLOOKUP(N7332,Currecny_M!$A$1:$P$10,MATCH(Database!C7332,Currecny_M!$A$1:$P$1,0),FALSE)</f>
        <v>22.74</v>
      </c>
      <c r="J7332" s="82">
        <f t="shared" si="343"/>
        <v>3.6838799999999998</v>
      </c>
      <c r="K7332" s="39">
        <f>VLOOKUP('Cover page'!$B$6,Currecny_M!$A$1:$P$10,MATCH(Database!C7332,Currecny_M!$A$1:$P$1,0),FALSE)</f>
        <v>1</v>
      </c>
      <c r="L7332" s="82">
        <f t="shared" si="344"/>
        <v>3.6838799999999998</v>
      </c>
      <c r="M7332" s="82">
        <f>((E7332/$F$1)*VLOOKUP(N7332,Currecny_M!$A$1:$P$10,MATCH(Database!C7332,Currecny_M!$A$1:$P$1,0),FALSE))/VLOOKUP('Cover page'!$B$6,Currecny_M!$A$1:$P$10,MATCH(Database!C7332,Currecny_M!$A$1:$P$1,0),FALSE)</f>
        <v>3.6838799999999998</v>
      </c>
      <c r="N7332" s="6" t="str">
        <f>VLOOKUP(B7332,Master!$A$2:$C$11,3,FALSE)</f>
        <v>Dirham</v>
      </c>
      <c r="O7332" s="6" t="str">
        <f>VLOOKUP(B7332,Master!$A$2:$C$11,2,FALSE)</f>
        <v>Asia</v>
      </c>
      <c r="Q7332" s="39" t="str">
        <f>VLOOKUP(D7332,GL_Master!$A$1:$D$80,2,FALSE)</f>
        <v>PL</v>
      </c>
      <c r="R7332" s="39" t="str">
        <f>VLOOKUP(D7332,GL_Master!$A$1:$D$80,3,FALSE)</f>
        <v>Selling and Marketing expenses</v>
      </c>
      <c r="S7332" s="39" t="str">
        <f>VLOOKUP(D7332,GL_Master!$A$1:$D$80,4,FALSE)</f>
        <v>Business promotion</v>
      </c>
    </row>
    <row r="7333" spans="1:19" x14ac:dyDescent="0.25">
      <c r="A7333" s="39" t="s">
        <v>262</v>
      </c>
      <c r="B7333" s="39" t="s">
        <v>238</v>
      </c>
      <c r="C7333" s="7">
        <v>44166</v>
      </c>
      <c r="D7333" s="39" t="s">
        <v>29</v>
      </c>
      <c r="E7333" s="39">
        <v>166</v>
      </c>
      <c r="F7333" s="82">
        <f t="shared" si="342"/>
        <v>0.16600000000000001</v>
      </c>
      <c r="G7333" s="39">
        <f>VLOOKUP(N7333,Currecny_M!$A$1:$P$10,2,FALSE)</f>
        <v>21</v>
      </c>
      <c r="H7333" s="39">
        <f>MATCH(C7333,Currecny_M!$A$1:$P$1,0)</f>
        <v>10</v>
      </c>
      <c r="I7333" s="39">
        <f>VLOOKUP(N7333,Currecny_M!$A$1:$P$10,MATCH(Database!C7333,Currecny_M!$A$1:$P$1,0),FALSE)</f>
        <v>22.74</v>
      </c>
      <c r="J7333" s="82">
        <f t="shared" si="343"/>
        <v>3.7748399999999998</v>
      </c>
      <c r="K7333" s="39">
        <f>VLOOKUP('Cover page'!$B$6,Currecny_M!$A$1:$P$10,MATCH(Database!C7333,Currecny_M!$A$1:$P$1,0),FALSE)</f>
        <v>1</v>
      </c>
      <c r="L7333" s="82">
        <f t="shared" si="344"/>
        <v>3.7748399999999998</v>
      </c>
      <c r="M7333" s="82">
        <f>((E7333/$F$1)*VLOOKUP(N7333,Currecny_M!$A$1:$P$10,MATCH(Database!C7333,Currecny_M!$A$1:$P$1,0),FALSE))/VLOOKUP('Cover page'!$B$6,Currecny_M!$A$1:$P$10,MATCH(Database!C7333,Currecny_M!$A$1:$P$1,0),FALSE)</f>
        <v>3.7748399999999998</v>
      </c>
      <c r="N7333" s="6" t="str">
        <f>VLOOKUP(B7333,Master!$A$2:$C$11,3,FALSE)</f>
        <v>Dirham</v>
      </c>
      <c r="O7333" s="6" t="str">
        <f>VLOOKUP(B7333,Master!$A$2:$C$11,2,FALSE)</f>
        <v>Asia</v>
      </c>
      <c r="Q7333" s="39" t="str">
        <f>VLOOKUP(D7333,GL_Master!$A$1:$D$80,2,FALSE)</f>
        <v>PL</v>
      </c>
      <c r="R7333" s="39" t="str">
        <f>VLOOKUP(D7333,GL_Master!$A$1:$D$80,3,FALSE)</f>
        <v>Communication &amp; internet exp</v>
      </c>
      <c r="S7333" s="39" t="str">
        <f>VLOOKUP(D7333,GL_Master!$A$1:$D$80,4,FALSE)</f>
        <v>Communication cost</v>
      </c>
    </row>
    <row r="7334" spans="1:19" x14ac:dyDescent="0.25">
      <c r="A7334" s="39" t="s">
        <v>262</v>
      </c>
      <c r="B7334" s="39" t="s">
        <v>238</v>
      </c>
      <c r="C7334" s="7">
        <v>44166</v>
      </c>
      <c r="D7334" s="39" t="s">
        <v>41</v>
      </c>
      <c r="E7334" s="39">
        <v>78</v>
      </c>
      <c r="F7334" s="82">
        <f t="shared" si="342"/>
        <v>7.8E-2</v>
      </c>
      <c r="G7334" s="39">
        <f>VLOOKUP(N7334,Currecny_M!$A$1:$P$10,2,FALSE)</f>
        <v>21</v>
      </c>
      <c r="H7334" s="39">
        <f>MATCH(C7334,Currecny_M!$A$1:$P$1,0)</f>
        <v>10</v>
      </c>
      <c r="I7334" s="39">
        <f>VLOOKUP(N7334,Currecny_M!$A$1:$P$10,MATCH(Database!C7334,Currecny_M!$A$1:$P$1,0),FALSE)</f>
        <v>22.74</v>
      </c>
      <c r="J7334" s="82">
        <f t="shared" si="343"/>
        <v>1.77372</v>
      </c>
      <c r="K7334" s="39">
        <f>VLOOKUP('Cover page'!$B$6,Currecny_M!$A$1:$P$10,MATCH(Database!C7334,Currecny_M!$A$1:$P$1,0),FALSE)</f>
        <v>1</v>
      </c>
      <c r="L7334" s="82">
        <f t="shared" si="344"/>
        <v>1.77372</v>
      </c>
      <c r="M7334" s="82">
        <f>((E7334/$F$1)*VLOOKUP(N7334,Currecny_M!$A$1:$P$10,MATCH(Database!C7334,Currecny_M!$A$1:$P$1,0),FALSE))/VLOOKUP('Cover page'!$B$6,Currecny_M!$A$1:$P$10,MATCH(Database!C7334,Currecny_M!$A$1:$P$1,0),FALSE)</f>
        <v>1.77372</v>
      </c>
      <c r="N7334" s="6" t="str">
        <f>VLOOKUP(B7334,Master!$A$2:$C$11,3,FALSE)</f>
        <v>Dirham</v>
      </c>
      <c r="O7334" s="6" t="str">
        <f>VLOOKUP(B7334,Master!$A$2:$C$11,2,FALSE)</f>
        <v>Asia</v>
      </c>
      <c r="Q7334" s="39" t="str">
        <f>VLOOKUP(D7334,GL_Master!$A$1:$D$80,2,FALSE)</f>
        <v>PL</v>
      </c>
      <c r="R7334" s="39" t="str">
        <f>VLOOKUP(D7334,GL_Master!$A$1:$D$80,3,FALSE)</f>
        <v>Communication &amp; internet exp</v>
      </c>
      <c r="S7334" s="39" t="str">
        <f>VLOOKUP(D7334,GL_Master!$A$1:$D$80,4,FALSE)</f>
        <v>Communication cost</v>
      </c>
    </row>
    <row r="7335" spans="1:19" x14ac:dyDescent="0.25">
      <c r="A7335" s="39" t="s">
        <v>262</v>
      </c>
      <c r="B7335" s="39" t="s">
        <v>238</v>
      </c>
      <c r="C7335" s="7">
        <v>44166</v>
      </c>
      <c r="D7335" s="39" t="s">
        <v>103</v>
      </c>
      <c r="E7335" s="39">
        <v>163</v>
      </c>
      <c r="F7335" s="82">
        <f t="shared" si="342"/>
        <v>0.16300000000000001</v>
      </c>
      <c r="G7335" s="39">
        <f>VLOOKUP(N7335,Currecny_M!$A$1:$P$10,2,FALSE)</f>
        <v>21</v>
      </c>
      <c r="H7335" s="39">
        <f>MATCH(C7335,Currecny_M!$A$1:$P$1,0)</f>
        <v>10</v>
      </c>
      <c r="I7335" s="39">
        <f>VLOOKUP(N7335,Currecny_M!$A$1:$P$10,MATCH(Database!C7335,Currecny_M!$A$1:$P$1,0),FALSE)</f>
        <v>22.74</v>
      </c>
      <c r="J7335" s="82">
        <f t="shared" si="343"/>
        <v>3.70662</v>
      </c>
      <c r="K7335" s="39">
        <f>VLOOKUP('Cover page'!$B$6,Currecny_M!$A$1:$P$10,MATCH(Database!C7335,Currecny_M!$A$1:$P$1,0),FALSE)</f>
        <v>1</v>
      </c>
      <c r="L7335" s="82">
        <f t="shared" si="344"/>
        <v>3.70662</v>
      </c>
      <c r="M7335" s="82">
        <f>((E7335/$F$1)*VLOOKUP(N7335,Currecny_M!$A$1:$P$10,MATCH(Database!C7335,Currecny_M!$A$1:$P$1,0),FALSE))/VLOOKUP('Cover page'!$B$6,Currecny_M!$A$1:$P$10,MATCH(Database!C7335,Currecny_M!$A$1:$P$1,0),FALSE)</f>
        <v>3.70662</v>
      </c>
      <c r="N7335" s="6" t="str">
        <f>VLOOKUP(B7335,Master!$A$2:$C$11,3,FALSE)</f>
        <v>Dirham</v>
      </c>
      <c r="O7335" s="6" t="str">
        <f>VLOOKUP(B7335,Master!$A$2:$C$11,2,FALSE)</f>
        <v>Asia</v>
      </c>
      <c r="Q7335" s="39" t="str">
        <f>VLOOKUP(D7335,GL_Master!$A$1:$D$80,2,FALSE)</f>
        <v>PL</v>
      </c>
      <c r="R7335" s="39" t="str">
        <f>VLOOKUP(D7335,GL_Master!$A$1:$D$80,3,FALSE)</f>
        <v>Communication &amp; internet exp</v>
      </c>
      <c r="S7335" s="39" t="str">
        <f>VLOOKUP(D7335,GL_Master!$A$1:$D$80,4,FALSE)</f>
        <v>Communication cost</v>
      </c>
    </row>
    <row r="7336" spans="1:19" x14ac:dyDescent="0.25">
      <c r="A7336" s="39" t="s">
        <v>262</v>
      </c>
      <c r="B7336" s="39" t="s">
        <v>238</v>
      </c>
      <c r="C7336" s="7">
        <v>44166</v>
      </c>
      <c r="D7336" s="39" t="s">
        <v>104</v>
      </c>
      <c r="E7336" s="39">
        <v>247</v>
      </c>
      <c r="F7336" s="82">
        <f t="shared" si="342"/>
        <v>0.247</v>
      </c>
      <c r="G7336" s="39">
        <f>VLOOKUP(N7336,Currecny_M!$A$1:$P$10,2,FALSE)</f>
        <v>21</v>
      </c>
      <c r="H7336" s="39">
        <f>MATCH(C7336,Currecny_M!$A$1:$P$1,0)</f>
        <v>10</v>
      </c>
      <c r="I7336" s="39">
        <f>VLOOKUP(N7336,Currecny_M!$A$1:$P$10,MATCH(Database!C7336,Currecny_M!$A$1:$P$1,0),FALSE)</f>
        <v>22.74</v>
      </c>
      <c r="J7336" s="82">
        <f t="shared" si="343"/>
        <v>5.6167799999999994</v>
      </c>
      <c r="K7336" s="39">
        <f>VLOOKUP('Cover page'!$B$6,Currecny_M!$A$1:$P$10,MATCH(Database!C7336,Currecny_M!$A$1:$P$1,0),FALSE)</f>
        <v>1</v>
      </c>
      <c r="L7336" s="82">
        <f t="shared" si="344"/>
        <v>5.6167799999999994</v>
      </c>
      <c r="M7336" s="82">
        <f>((E7336/$F$1)*VLOOKUP(N7336,Currecny_M!$A$1:$P$10,MATCH(Database!C7336,Currecny_M!$A$1:$P$1,0),FALSE))/VLOOKUP('Cover page'!$B$6,Currecny_M!$A$1:$P$10,MATCH(Database!C7336,Currecny_M!$A$1:$P$1,0),FALSE)</f>
        <v>5.6167799999999994</v>
      </c>
      <c r="N7336" s="6" t="str">
        <f>VLOOKUP(B7336,Master!$A$2:$C$11,3,FALSE)</f>
        <v>Dirham</v>
      </c>
      <c r="O7336" s="6" t="str">
        <f>VLOOKUP(B7336,Master!$A$2:$C$11,2,FALSE)</f>
        <v>Asia</v>
      </c>
      <c r="Q7336" s="39" t="str">
        <f>VLOOKUP(D7336,GL_Master!$A$1:$D$80,2,FALSE)</f>
        <v>PL</v>
      </c>
      <c r="R7336" s="39" t="str">
        <f>VLOOKUP(D7336,GL_Master!$A$1:$D$80,3,FALSE)</f>
        <v>Legal &amp; Professional expenses</v>
      </c>
      <c r="S7336" s="39" t="str">
        <f>VLOOKUP(D7336,GL_Master!$A$1:$D$80,4,FALSE)</f>
        <v>Professional Fees - Others</v>
      </c>
    </row>
    <row r="7337" spans="1:19" x14ac:dyDescent="0.25">
      <c r="A7337" s="39" t="s">
        <v>262</v>
      </c>
      <c r="B7337" s="39" t="s">
        <v>238</v>
      </c>
      <c r="C7337" s="7">
        <v>44166</v>
      </c>
      <c r="D7337" s="39" t="s">
        <v>105</v>
      </c>
      <c r="E7337" s="39">
        <v>158</v>
      </c>
      <c r="F7337" s="82">
        <f t="shared" si="342"/>
        <v>0.158</v>
      </c>
      <c r="G7337" s="39">
        <f>VLOOKUP(N7337,Currecny_M!$A$1:$P$10,2,FALSE)</f>
        <v>21</v>
      </c>
      <c r="H7337" s="39">
        <f>MATCH(C7337,Currecny_M!$A$1:$P$1,0)</f>
        <v>10</v>
      </c>
      <c r="I7337" s="39">
        <f>VLOOKUP(N7337,Currecny_M!$A$1:$P$10,MATCH(Database!C7337,Currecny_M!$A$1:$P$1,0),FALSE)</f>
        <v>22.74</v>
      </c>
      <c r="J7337" s="82">
        <f t="shared" si="343"/>
        <v>3.5929199999999999</v>
      </c>
      <c r="K7337" s="39">
        <f>VLOOKUP('Cover page'!$B$6,Currecny_M!$A$1:$P$10,MATCH(Database!C7337,Currecny_M!$A$1:$P$1,0),FALSE)</f>
        <v>1</v>
      </c>
      <c r="L7337" s="82">
        <f t="shared" si="344"/>
        <v>3.5929199999999999</v>
      </c>
      <c r="M7337" s="82">
        <f>((E7337/$F$1)*VLOOKUP(N7337,Currecny_M!$A$1:$P$10,MATCH(Database!C7337,Currecny_M!$A$1:$P$1,0),FALSE))/VLOOKUP('Cover page'!$B$6,Currecny_M!$A$1:$P$10,MATCH(Database!C7337,Currecny_M!$A$1:$P$1,0),FALSE)</f>
        <v>3.5929199999999999</v>
      </c>
      <c r="N7337" s="6" t="str">
        <f>VLOOKUP(B7337,Master!$A$2:$C$11,3,FALSE)</f>
        <v>Dirham</v>
      </c>
      <c r="O7337" s="6" t="str">
        <f>VLOOKUP(B7337,Master!$A$2:$C$11,2,FALSE)</f>
        <v>Asia</v>
      </c>
      <c r="Q7337" s="39" t="str">
        <f>VLOOKUP(D7337,GL_Master!$A$1:$D$80,2,FALSE)</f>
        <v>PL</v>
      </c>
      <c r="R7337" s="39" t="str">
        <f>VLOOKUP(D7337,GL_Master!$A$1:$D$80,3,FALSE)</f>
        <v>Travelling and conveyance</v>
      </c>
      <c r="S7337" s="39" t="str">
        <f>VLOOKUP(D7337,GL_Master!$A$1:$D$80,4,FALSE)</f>
        <v>Car hiring and rental services</v>
      </c>
    </row>
    <row r="7338" spans="1:19" x14ac:dyDescent="0.25">
      <c r="A7338" s="39" t="s">
        <v>262</v>
      </c>
      <c r="B7338" s="39" t="s">
        <v>238</v>
      </c>
      <c r="C7338" s="7">
        <v>44166</v>
      </c>
      <c r="D7338" s="39" t="s">
        <v>106</v>
      </c>
      <c r="E7338" s="39">
        <v>79</v>
      </c>
      <c r="F7338" s="82">
        <f t="shared" si="342"/>
        <v>7.9000000000000001E-2</v>
      </c>
      <c r="G7338" s="39">
        <f>VLOOKUP(N7338,Currecny_M!$A$1:$P$10,2,FALSE)</f>
        <v>21</v>
      </c>
      <c r="H7338" s="39">
        <f>MATCH(C7338,Currecny_M!$A$1:$P$1,0)</f>
        <v>10</v>
      </c>
      <c r="I7338" s="39">
        <f>VLOOKUP(N7338,Currecny_M!$A$1:$P$10,MATCH(Database!C7338,Currecny_M!$A$1:$P$1,0),FALSE)</f>
        <v>22.74</v>
      </c>
      <c r="J7338" s="82">
        <f t="shared" si="343"/>
        <v>1.7964599999999999</v>
      </c>
      <c r="K7338" s="39">
        <f>VLOOKUP('Cover page'!$B$6,Currecny_M!$A$1:$P$10,MATCH(Database!C7338,Currecny_M!$A$1:$P$1,0),FALSE)</f>
        <v>1</v>
      </c>
      <c r="L7338" s="82">
        <f t="shared" si="344"/>
        <v>1.7964599999999999</v>
      </c>
      <c r="M7338" s="82">
        <f>((E7338/$F$1)*VLOOKUP(N7338,Currecny_M!$A$1:$P$10,MATCH(Database!C7338,Currecny_M!$A$1:$P$1,0),FALSE))/VLOOKUP('Cover page'!$B$6,Currecny_M!$A$1:$P$10,MATCH(Database!C7338,Currecny_M!$A$1:$P$1,0),FALSE)</f>
        <v>1.7964599999999999</v>
      </c>
      <c r="N7338" s="6" t="str">
        <f>VLOOKUP(B7338,Master!$A$2:$C$11,3,FALSE)</f>
        <v>Dirham</v>
      </c>
      <c r="O7338" s="6" t="str">
        <f>VLOOKUP(B7338,Master!$A$2:$C$11,2,FALSE)</f>
        <v>Asia</v>
      </c>
      <c r="Q7338" s="39" t="str">
        <f>VLOOKUP(D7338,GL_Master!$A$1:$D$80,2,FALSE)</f>
        <v>PL</v>
      </c>
      <c r="R7338" s="39" t="str">
        <f>VLOOKUP(D7338,GL_Master!$A$1:$D$80,3,FALSE)</f>
        <v>Communication &amp; internet exp</v>
      </c>
      <c r="S7338" s="39" t="str">
        <f>VLOOKUP(D7338,GL_Master!$A$1:$D$80,4,FALSE)</f>
        <v>Printing &amp; Stationary</v>
      </c>
    </row>
    <row r="7339" spans="1:19" x14ac:dyDescent="0.25">
      <c r="A7339" s="39" t="s">
        <v>262</v>
      </c>
      <c r="B7339" s="39" t="s">
        <v>238</v>
      </c>
      <c r="C7339" s="7">
        <v>44166</v>
      </c>
      <c r="D7339" s="39" t="s">
        <v>32</v>
      </c>
      <c r="E7339" s="39">
        <v>78</v>
      </c>
      <c r="F7339" s="82">
        <f t="shared" si="342"/>
        <v>7.8E-2</v>
      </c>
      <c r="G7339" s="39">
        <f>VLOOKUP(N7339,Currecny_M!$A$1:$P$10,2,FALSE)</f>
        <v>21</v>
      </c>
      <c r="H7339" s="39">
        <f>MATCH(C7339,Currecny_M!$A$1:$P$1,0)</f>
        <v>10</v>
      </c>
      <c r="I7339" s="39">
        <f>VLOOKUP(N7339,Currecny_M!$A$1:$P$10,MATCH(Database!C7339,Currecny_M!$A$1:$P$1,0),FALSE)</f>
        <v>22.74</v>
      </c>
      <c r="J7339" s="82">
        <f t="shared" si="343"/>
        <v>1.77372</v>
      </c>
      <c r="K7339" s="39">
        <f>VLOOKUP('Cover page'!$B$6,Currecny_M!$A$1:$P$10,MATCH(Database!C7339,Currecny_M!$A$1:$P$1,0),FALSE)</f>
        <v>1</v>
      </c>
      <c r="L7339" s="82">
        <f t="shared" si="344"/>
        <v>1.77372</v>
      </c>
      <c r="M7339" s="82">
        <f>((E7339/$F$1)*VLOOKUP(N7339,Currecny_M!$A$1:$P$10,MATCH(Database!C7339,Currecny_M!$A$1:$P$1,0),FALSE))/VLOOKUP('Cover page'!$B$6,Currecny_M!$A$1:$P$10,MATCH(Database!C7339,Currecny_M!$A$1:$P$1,0),FALSE)</f>
        <v>1.77372</v>
      </c>
      <c r="N7339" s="6" t="str">
        <f>VLOOKUP(B7339,Master!$A$2:$C$11,3,FALSE)</f>
        <v>Dirham</v>
      </c>
      <c r="O7339" s="6" t="str">
        <f>VLOOKUP(B7339,Master!$A$2:$C$11,2,FALSE)</f>
        <v>Asia</v>
      </c>
      <c r="Q7339" s="39" t="str">
        <f>VLOOKUP(D7339,GL_Master!$A$1:$D$80,2,FALSE)</f>
        <v>PL</v>
      </c>
      <c r="R7339" s="39" t="str">
        <f>VLOOKUP(D7339,GL_Master!$A$1:$D$80,3,FALSE)</f>
        <v>Communication &amp; internet exp</v>
      </c>
      <c r="S7339" s="39" t="str">
        <f>VLOOKUP(D7339,GL_Master!$A$1:$D$80,4,FALSE)</f>
        <v>Printing &amp; Stationary</v>
      </c>
    </row>
    <row r="7340" spans="1:19" x14ac:dyDescent="0.25">
      <c r="A7340" s="39" t="s">
        <v>262</v>
      </c>
      <c r="B7340" s="39" t="s">
        <v>238</v>
      </c>
      <c r="C7340" s="7">
        <v>44166</v>
      </c>
      <c r="D7340" s="39" t="s">
        <v>35</v>
      </c>
      <c r="E7340" s="39">
        <v>240</v>
      </c>
      <c r="F7340" s="82">
        <f t="shared" si="342"/>
        <v>0.24</v>
      </c>
      <c r="G7340" s="39">
        <f>VLOOKUP(N7340,Currecny_M!$A$1:$P$10,2,FALSE)</f>
        <v>21</v>
      </c>
      <c r="H7340" s="39">
        <f>MATCH(C7340,Currecny_M!$A$1:$P$1,0)</f>
        <v>10</v>
      </c>
      <c r="I7340" s="39">
        <f>VLOOKUP(N7340,Currecny_M!$A$1:$P$10,MATCH(Database!C7340,Currecny_M!$A$1:$P$1,0),FALSE)</f>
        <v>22.74</v>
      </c>
      <c r="J7340" s="82">
        <f t="shared" si="343"/>
        <v>5.4575999999999993</v>
      </c>
      <c r="K7340" s="39">
        <f>VLOOKUP('Cover page'!$B$6,Currecny_M!$A$1:$P$10,MATCH(Database!C7340,Currecny_M!$A$1:$P$1,0),FALSE)</f>
        <v>1</v>
      </c>
      <c r="L7340" s="82">
        <f t="shared" si="344"/>
        <v>5.4575999999999993</v>
      </c>
      <c r="M7340" s="82">
        <f>((E7340/$F$1)*VLOOKUP(N7340,Currecny_M!$A$1:$P$10,MATCH(Database!C7340,Currecny_M!$A$1:$P$1,0),FALSE))/VLOOKUP('Cover page'!$B$6,Currecny_M!$A$1:$P$10,MATCH(Database!C7340,Currecny_M!$A$1:$P$1,0),FALSE)</f>
        <v>5.4575999999999993</v>
      </c>
      <c r="N7340" s="6" t="str">
        <f>VLOOKUP(B7340,Master!$A$2:$C$11,3,FALSE)</f>
        <v>Dirham</v>
      </c>
      <c r="O7340" s="6" t="str">
        <f>VLOOKUP(B7340,Master!$A$2:$C$11,2,FALSE)</f>
        <v>Asia</v>
      </c>
      <c r="Q7340" s="39" t="str">
        <f>VLOOKUP(D7340,GL_Master!$A$1:$D$80,2,FALSE)</f>
        <v>PL</v>
      </c>
      <c r="R7340" s="39" t="str">
        <f>VLOOKUP(D7340,GL_Master!$A$1:$D$80,3,FALSE)</f>
        <v>Security Expenses</v>
      </c>
      <c r="S7340" s="39" t="str">
        <f>VLOOKUP(D7340,GL_Master!$A$1:$D$80,4,FALSE)</f>
        <v>Security Expenses others</v>
      </c>
    </row>
    <row r="7341" spans="1:19" x14ac:dyDescent="0.25">
      <c r="A7341" s="39" t="s">
        <v>262</v>
      </c>
      <c r="B7341" s="39" t="s">
        <v>238</v>
      </c>
      <c r="C7341" s="7">
        <v>44166</v>
      </c>
      <c r="D7341" s="39" t="s">
        <v>38</v>
      </c>
      <c r="E7341" s="39">
        <v>79</v>
      </c>
      <c r="F7341" s="82">
        <f t="shared" si="342"/>
        <v>7.9000000000000001E-2</v>
      </c>
      <c r="G7341" s="39">
        <f>VLOOKUP(N7341,Currecny_M!$A$1:$P$10,2,FALSE)</f>
        <v>21</v>
      </c>
      <c r="H7341" s="39">
        <f>MATCH(C7341,Currecny_M!$A$1:$P$1,0)</f>
        <v>10</v>
      </c>
      <c r="I7341" s="39">
        <f>VLOOKUP(N7341,Currecny_M!$A$1:$P$10,MATCH(Database!C7341,Currecny_M!$A$1:$P$1,0),FALSE)</f>
        <v>22.74</v>
      </c>
      <c r="J7341" s="82">
        <f t="shared" si="343"/>
        <v>1.7964599999999999</v>
      </c>
      <c r="K7341" s="39">
        <f>VLOOKUP('Cover page'!$B$6,Currecny_M!$A$1:$P$10,MATCH(Database!C7341,Currecny_M!$A$1:$P$1,0),FALSE)</f>
        <v>1</v>
      </c>
      <c r="L7341" s="82">
        <f t="shared" si="344"/>
        <v>1.7964599999999999</v>
      </c>
      <c r="M7341" s="82">
        <f>((E7341/$F$1)*VLOOKUP(N7341,Currecny_M!$A$1:$P$10,MATCH(Database!C7341,Currecny_M!$A$1:$P$1,0),FALSE))/VLOOKUP('Cover page'!$B$6,Currecny_M!$A$1:$P$10,MATCH(Database!C7341,Currecny_M!$A$1:$P$1,0),FALSE)</f>
        <v>1.7964599999999999</v>
      </c>
      <c r="N7341" s="6" t="str">
        <f>VLOOKUP(B7341,Master!$A$2:$C$11,3,FALSE)</f>
        <v>Dirham</v>
      </c>
      <c r="O7341" s="6" t="str">
        <f>VLOOKUP(B7341,Master!$A$2:$C$11,2,FALSE)</f>
        <v>Asia</v>
      </c>
      <c r="Q7341" s="39" t="str">
        <f>VLOOKUP(D7341,GL_Master!$A$1:$D$80,2,FALSE)</f>
        <v>PL</v>
      </c>
      <c r="R7341" s="39" t="str">
        <f>VLOOKUP(D7341,GL_Master!$A$1:$D$80,3,FALSE)</f>
        <v>House Keeping Expenses</v>
      </c>
      <c r="S7341" s="39" t="str">
        <f>VLOOKUP(D7341,GL_Master!$A$1:$D$80,4,FALSE)</f>
        <v>House Keeping Expenses</v>
      </c>
    </row>
    <row r="7342" spans="1:19" x14ac:dyDescent="0.25">
      <c r="A7342" s="39" t="s">
        <v>262</v>
      </c>
      <c r="B7342" s="39" t="s">
        <v>238</v>
      </c>
      <c r="C7342" s="7">
        <v>44166</v>
      </c>
      <c r="D7342" s="39" t="s">
        <v>107</v>
      </c>
      <c r="E7342" s="39">
        <v>82</v>
      </c>
      <c r="F7342" s="82">
        <f t="shared" si="342"/>
        <v>8.2000000000000003E-2</v>
      </c>
      <c r="G7342" s="39">
        <f>VLOOKUP(N7342,Currecny_M!$A$1:$P$10,2,FALSE)</f>
        <v>21</v>
      </c>
      <c r="H7342" s="39">
        <f>MATCH(C7342,Currecny_M!$A$1:$P$1,0)</f>
        <v>10</v>
      </c>
      <c r="I7342" s="39">
        <f>VLOOKUP(N7342,Currecny_M!$A$1:$P$10,MATCH(Database!C7342,Currecny_M!$A$1:$P$1,0),FALSE)</f>
        <v>22.74</v>
      </c>
      <c r="J7342" s="82">
        <f t="shared" si="343"/>
        <v>1.8646799999999999</v>
      </c>
      <c r="K7342" s="39">
        <f>VLOOKUP('Cover page'!$B$6,Currecny_M!$A$1:$P$10,MATCH(Database!C7342,Currecny_M!$A$1:$P$1,0),FALSE)</f>
        <v>1</v>
      </c>
      <c r="L7342" s="82">
        <f t="shared" si="344"/>
        <v>1.8646799999999999</v>
      </c>
      <c r="M7342" s="82">
        <f>((E7342/$F$1)*VLOOKUP(N7342,Currecny_M!$A$1:$P$10,MATCH(Database!C7342,Currecny_M!$A$1:$P$1,0),FALSE))/VLOOKUP('Cover page'!$B$6,Currecny_M!$A$1:$P$10,MATCH(Database!C7342,Currecny_M!$A$1:$P$1,0),FALSE)</f>
        <v>1.8646799999999999</v>
      </c>
      <c r="N7342" s="6" t="str">
        <f>VLOOKUP(B7342,Master!$A$2:$C$11,3,FALSE)</f>
        <v>Dirham</v>
      </c>
      <c r="O7342" s="6" t="str">
        <f>VLOOKUP(B7342,Master!$A$2:$C$11,2,FALSE)</f>
        <v>Asia</v>
      </c>
      <c r="Q7342" s="39" t="str">
        <f>VLOOKUP(D7342,GL_Master!$A$1:$D$80,2,FALSE)</f>
        <v>PL</v>
      </c>
      <c r="R7342" s="39" t="str">
        <f>VLOOKUP(D7342,GL_Master!$A$1:$D$80,3,FALSE)</f>
        <v>Misc. expenses</v>
      </c>
      <c r="S7342" s="39" t="str">
        <f>VLOOKUP(D7342,GL_Master!$A$1:$D$80,4,FALSE)</f>
        <v>Repair &amp; Maintenance</v>
      </c>
    </row>
    <row r="7343" spans="1:19" x14ac:dyDescent="0.25">
      <c r="A7343" s="39" t="s">
        <v>262</v>
      </c>
      <c r="B7343" s="39" t="s">
        <v>238</v>
      </c>
      <c r="C7343" s="7">
        <v>44166</v>
      </c>
      <c r="D7343" s="39" t="s">
        <v>108</v>
      </c>
      <c r="E7343" s="39">
        <v>78</v>
      </c>
      <c r="F7343" s="82">
        <f t="shared" si="342"/>
        <v>7.8E-2</v>
      </c>
      <c r="G7343" s="39">
        <f>VLOOKUP(N7343,Currecny_M!$A$1:$P$10,2,FALSE)</f>
        <v>21</v>
      </c>
      <c r="H7343" s="39">
        <f>MATCH(C7343,Currecny_M!$A$1:$P$1,0)</f>
        <v>10</v>
      </c>
      <c r="I7343" s="39">
        <f>VLOOKUP(N7343,Currecny_M!$A$1:$P$10,MATCH(Database!C7343,Currecny_M!$A$1:$P$1,0),FALSE)</f>
        <v>22.74</v>
      </c>
      <c r="J7343" s="82">
        <f t="shared" si="343"/>
        <v>1.77372</v>
      </c>
      <c r="K7343" s="39">
        <f>VLOOKUP('Cover page'!$B$6,Currecny_M!$A$1:$P$10,MATCH(Database!C7343,Currecny_M!$A$1:$P$1,0),FALSE)</f>
        <v>1</v>
      </c>
      <c r="L7343" s="82">
        <f t="shared" si="344"/>
        <v>1.77372</v>
      </c>
      <c r="M7343" s="82">
        <f>((E7343/$F$1)*VLOOKUP(N7343,Currecny_M!$A$1:$P$10,MATCH(Database!C7343,Currecny_M!$A$1:$P$1,0),FALSE))/VLOOKUP('Cover page'!$B$6,Currecny_M!$A$1:$P$10,MATCH(Database!C7343,Currecny_M!$A$1:$P$1,0),FALSE)</f>
        <v>1.77372</v>
      </c>
      <c r="N7343" s="6" t="str">
        <f>VLOOKUP(B7343,Master!$A$2:$C$11,3,FALSE)</f>
        <v>Dirham</v>
      </c>
      <c r="O7343" s="6" t="str">
        <f>VLOOKUP(B7343,Master!$A$2:$C$11,2,FALSE)</f>
        <v>Asia</v>
      </c>
      <c r="Q7343" s="39" t="str">
        <f>VLOOKUP(D7343,GL_Master!$A$1:$D$80,2,FALSE)</f>
        <v>PL</v>
      </c>
      <c r="R7343" s="39" t="str">
        <f>VLOOKUP(D7343,GL_Master!$A$1:$D$80,3,FALSE)</f>
        <v>Misc. expenses</v>
      </c>
      <c r="S7343" s="39" t="str">
        <f>VLOOKUP(D7343,GL_Master!$A$1:$D$80,4,FALSE)</f>
        <v>Repair &amp; Maintenance</v>
      </c>
    </row>
    <row r="7344" spans="1:19" x14ac:dyDescent="0.25">
      <c r="A7344" s="39" t="s">
        <v>262</v>
      </c>
      <c r="B7344" s="39" t="s">
        <v>238</v>
      </c>
      <c r="C7344" s="7">
        <v>44166</v>
      </c>
      <c r="D7344" s="39" t="s">
        <v>9</v>
      </c>
      <c r="E7344" s="39">
        <v>720</v>
      </c>
      <c r="F7344" s="82">
        <f t="shared" si="342"/>
        <v>0.72</v>
      </c>
      <c r="G7344" s="39">
        <f>VLOOKUP(N7344,Currecny_M!$A$1:$P$10,2,FALSE)</f>
        <v>21</v>
      </c>
      <c r="H7344" s="39">
        <f>MATCH(C7344,Currecny_M!$A$1:$P$1,0)</f>
        <v>10</v>
      </c>
      <c r="I7344" s="39">
        <f>VLOOKUP(N7344,Currecny_M!$A$1:$P$10,MATCH(Database!C7344,Currecny_M!$A$1:$P$1,0),FALSE)</f>
        <v>22.74</v>
      </c>
      <c r="J7344" s="82">
        <f t="shared" si="343"/>
        <v>16.372799999999998</v>
      </c>
      <c r="K7344" s="39">
        <f>VLOOKUP('Cover page'!$B$6,Currecny_M!$A$1:$P$10,MATCH(Database!C7344,Currecny_M!$A$1:$P$1,0),FALSE)</f>
        <v>1</v>
      </c>
      <c r="L7344" s="82">
        <f t="shared" si="344"/>
        <v>16.372799999999998</v>
      </c>
      <c r="M7344" s="82">
        <f>((E7344/$F$1)*VLOOKUP(N7344,Currecny_M!$A$1:$P$10,MATCH(Database!C7344,Currecny_M!$A$1:$P$1,0),FALSE))/VLOOKUP('Cover page'!$B$6,Currecny_M!$A$1:$P$10,MATCH(Database!C7344,Currecny_M!$A$1:$P$1,0),FALSE)</f>
        <v>16.372799999999998</v>
      </c>
      <c r="N7344" s="6" t="str">
        <f>VLOOKUP(B7344,Master!$A$2:$C$11,3,FALSE)</f>
        <v>Dirham</v>
      </c>
      <c r="O7344" s="6" t="str">
        <f>VLOOKUP(B7344,Master!$A$2:$C$11,2,FALSE)</f>
        <v>Asia</v>
      </c>
      <c r="Q7344" s="39" t="str">
        <f>VLOOKUP(D7344,GL_Master!$A$1:$D$80,2,FALSE)</f>
        <v>PL</v>
      </c>
      <c r="R7344" s="39" t="str">
        <f>VLOOKUP(D7344,GL_Master!$A$1:$D$80,3,FALSE)</f>
        <v>Rent</v>
      </c>
      <c r="S7344" s="39" t="str">
        <f>VLOOKUP(D7344,GL_Master!$A$1:$D$80,4,FALSE)</f>
        <v>Office Rent</v>
      </c>
    </row>
    <row r="7345" spans="1:19" x14ac:dyDescent="0.25">
      <c r="A7345" s="39" t="s">
        <v>262</v>
      </c>
      <c r="B7345" s="39" t="s">
        <v>238</v>
      </c>
      <c r="C7345" s="7">
        <v>44166</v>
      </c>
      <c r="D7345" s="39" t="s">
        <v>109</v>
      </c>
      <c r="E7345" s="39">
        <v>-392</v>
      </c>
      <c r="F7345" s="82">
        <f t="shared" si="342"/>
        <v>-0.39200000000000002</v>
      </c>
      <c r="G7345" s="39">
        <f>VLOOKUP(N7345,Currecny_M!$A$1:$P$10,2,FALSE)</f>
        <v>21</v>
      </c>
      <c r="H7345" s="39">
        <f>MATCH(C7345,Currecny_M!$A$1:$P$1,0)</f>
        <v>10</v>
      </c>
      <c r="I7345" s="39">
        <f>VLOOKUP(N7345,Currecny_M!$A$1:$P$10,MATCH(Database!C7345,Currecny_M!$A$1:$P$1,0),FALSE)</f>
        <v>22.74</v>
      </c>
      <c r="J7345" s="82">
        <f t="shared" si="343"/>
        <v>-8.9140800000000002</v>
      </c>
      <c r="K7345" s="39">
        <f>VLOOKUP('Cover page'!$B$6,Currecny_M!$A$1:$P$10,MATCH(Database!C7345,Currecny_M!$A$1:$P$1,0),FALSE)</f>
        <v>1</v>
      </c>
      <c r="L7345" s="82">
        <f t="shared" si="344"/>
        <v>-8.9140800000000002</v>
      </c>
      <c r="M7345" s="82">
        <f>((E7345/$F$1)*VLOOKUP(N7345,Currecny_M!$A$1:$P$10,MATCH(Database!C7345,Currecny_M!$A$1:$P$1,0),FALSE))/VLOOKUP('Cover page'!$B$6,Currecny_M!$A$1:$P$10,MATCH(Database!C7345,Currecny_M!$A$1:$P$1,0),FALSE)</f>
        <v>-8.9140800000000002</v>
      </c>
      <c r="N7345" s="6" t="str">
        <f>VLOOKUP(B7345,Master!$A$2:$C$11,3,FALSE)</f>
        <v>Dirham</v>
      </c>
      <c r="O7345" s="6" t="str">
        <f>VLOOKUP(B7345,Master!$A$2:$C$11,2,FALSE)</f>
        <v>Asia</v>
      </c>
      <c r="Q7345" s="39" t="str">
        <f>VLOOKUP(D7345,GL_Master!$A$1:$D$80,2,FALSE)</f>
        <v>PL</v>
      </c>
      <c r="R7345" s="39" t="str">
        <f>VLOOKUP(D7345,GL_Master!$A$1:$D$80,3,FALSE)</f>
        <v>Travelling and conveyance</v>
      </c>
      <c r="S7345" s="39" t="str">
        <f>VLOOKUP(D7345,GL_Master!$A$1:$D$80,4,FALSE)</f>
        <v>Travelling , hotel lodging</v>
      </c>
    </row>
    <row r="7346" spans="1:19" x14ac:dyDescent="0.25">
      <c r="A7346" s="39" t="s">
        <v>262</v>
      </c>
      <c r="B7346" s="39" t="s">
        <v>238</v>
      </c>
      <c r="C7346" s="7">
        <v>44166</v>
      </c>
      <c r="D7346" s="39" t="s">
        <v>110</v>
      </c>
      <c r="E7346" s="39">
        <v>155</v>
      </c>
      <c r="F7346" s="82">
        <f t="shared" si="342"/>
        <v>0.155</v>
      </c>
      <c r="G7346" s="39">
        <f>VLOOKUP(N7346,Currecny_M!$A$1:$P$10,2,FALSE)</f>
        <v>21</v>
      </c>
      <c r="H7346" s="39">
        <f>MATCH(C7346,Currecny_M!$A$1:$P$1,0)</f>
        <v>10</v>
      </c>
      <c r="I7346" s="39">
        <f>VLOOKUP(N7346,Currecny_M!$A$1:$P$10,MATCH(Database!C7346,Currecny_M!$A$1:$P$1,0),FALSE)</f>
        <v>22.74</v>
      </c>
      <c r="J7346" s="82">
        <f t="shared" si="343"/>
        <v>3.5246999999999997</v>
      </c>
      <c r="K7346" s="39">
        <f>VLOOKUP('Cover page'!$B$6,Currecny_M!$A$1:$P$10,MATCH(Database!C7346,Currecny_M!$A$1:$P$1,0),FALSE)</f>
        <v>1</v>
      </c>
      <c r="L7346" s="82">
        <f t="shared" si="344"/>
        <v>3.5246999999999997</v>
      </c>
      <c r="M7346" s="82">
        <f>((E7346/$F$1)*VLOOKUP(N7346,Currecny_M!$A$1:$P$10,MATCH(Database!C7346,Currecny_M!$A$1:$P$1,0),FALSE))/VLOOKUP('Cover page'!$B$6,Currecny_M!$A$1:$P$10,MATCH(Database!C7346,Currecny_M!$A$1:$P$1,0),FALSE)</f>
        <v>3.5246999999999997</v>
      </c>
      <c r="N7346" s="6" t="str">
        <f>VLOOKUP(B7346,Master!$A$2:$C$11,3,FALSE)</f>
        <v>Dirham</v>
      </c>
      <c r="O7346" s="6" t="str">
        <f>VLOOKUP(B7346,Master!$A$2:$C$11,2,FALSE)</f>
        <v>Asia</v>
      </c>
      <c r="Q7346" s="39" t="str">
        <f>VLOOKUP(D7346,GL_Master!$A$1:$D$80,2,FALSE)</f>
        <v>PL</v>
      </c>
      <c r="R7346" s="39" t="str">
        <f>VLOOKUP(D7346,GL_Master!$A$1:$D$80,3,FALSE)</f>
        <v>Travelling and conveyance</v>
      </c>
      <c r="S7346" s="39" t="str">
        <f>VLOOKUP(D7346,GL_Master!$A$1:$D$80,4,FALSE)</f>
        <v>Travelling , hotel lodging</v>
      </c>
    </row>
    <row r="7347" spans="1:19" x14ac:dyDescent="0.25">
      <c r="A7347" s="39" t="s">
        <v>262</v>
      </c>
      <c r="B7347" s="39" t="s">
        <v>238</v>
      </c>
      <c r="C7347" s="7">
        <v>44166</v>
      </c>
      <c r="D7347" s="39" t="s">
        <v>111</v>
      </c>
      <c r="E7347" s="39">
        <v>78</v>
      </c>
      <c r="F7347" s="82">
        <f t="shared" si="342"/>
        <v>7.8E-2</v>
      </c>
      <c r="G7347" s="39">
        <f>VLOOKUP(N7347,Currecny_M!$A$1:$P$10,2,FALSE)</f>
        <v>21</v>
      </c>
      <c r="H7347" s="39">
        <f>MATCH(C7347,Currecny_M!$A$1:$P$1,0)</f>
        <v>10</v>
      </c>
      <c r="I7347" s="39">
        <f>VLOOKUP(N7347,Currecny_M!$A$1:$P$10,MATCH(Database!C7347,Currecny_M!$A$1:$P$1,0),FALSE)</f>
        <v>22.74</v>
      </c>
      <c r="J7347" s="82">
        <f t="shared" si="343"/>
        <v>1.77372</v>
      </c>
      <c r="K7347" s="39">
        <f>VLOOKUP('Cover page'!$B$6,Currecny_M!$A$1:$P$10,MATCH(Database!C7347,Currecny_M!$A$1:$P$1,0),FALSE)</f>
        <v>1</v>
      </c>
      <c r="L7347" s="82">
        <f t="shared" si="344"/>
        <v>1.77372</v>
      </c>
      <c r="M7347" s="82">
        <f>((E7347/$F$1)*VLOOKUP(N7347,Currecny_M!$A$1:$P$10,MATCH(Database!C7347,Currecny_M!$A$1:$P$1,0),FALSE))/VLOOKUP('Cover page'!$B$6,Currecny_M!$A$1:$P$10,MATCH(Database!C7347,Currecny_M!$A$1:$P$1,0),FALSE)</f>
        <v>1.77372</v>
      </c>
      <c r="N7347" s="6" t="str">
        <f>VLOOKUP(B7347,Master!$A$2:$C$11,3,FALSE)</f>
        <v>Dirham</v>
      </c>
      <c r="O7347" s="6" t="str">
        <f>VLOOKUP(B7347,Master!$A$2:$C$11,2,FALSE)</f>
        <v>Asia</v>
      </c>
      <c r="Q7347" s="39" t="str">
        <f>VLOOKUP(D7347,GL_Master!$A$1:$D$80,2,FALSE)</f>
        <v>PL</v>
      </c>
      <c r="R7347" s="39" t="str">
        <f>VLOOKUP(D7347,GL_Master!$A$1:$D$80,3,FALSE)</f>
        <v>Legal &amp; Professional expenses</v>
      </c>
      <c r="S7347" s="39" t="str">
        <f>VLOOKUP(D7347,GL_Master!$A$1:$D$80,4,FALSE)</f>
        <v>Professional Fees - Others</v>
      </c>
    </row>
    <row r="7348" spans="1:19" x14ac:dyDescent="0.25">
      <c r="A7348" s="39" t="s">
        <v>262</v>
      </c>
      <c r="B7348" s="39" t="s">
        <v>238</v>
      </c>
      <c r="C7348" s="7">
        <v>44197</v>
      </c>
      <c r="D7348" s="39" t="s">
        <v>112</v>
      </c>
      <c r="E7348" s="39">
        <v>830</v>
      </c>
      <c r="F7348" s="82">
        <f t="shared" si="342"/>
        <v>0.83</v>
      </c>
      <c r="G7348" s="39">
        <f>VLOOKUP(N7348,Currecny_M!$A$1:$P$10,2,FALSE)</f>
        <v>21</v>
      </c>
      <c r="H7348" s="39">
        <f>MATCH(C7348,Currecny_M!$A$1:$P$1,0)</f>
        <v>11</v>
      </c>
      <c r="I7348" s="39">
        <f>VLOOKUP(N7348,Currecny_M!$A$1:$P$10,MATCH(Database!C7348,Currecny_M!$A$1:$P$1,0),FALSE)</f>
        <v>22.97</v>
      </c>
      <c r="J7348" s="82">
        <f t="shared" si="343"/>
        <v>19.065099999999997</v>
      </c>
      <c r="K7348" s="39">
        <f>VLOOKUP('Cover page'!$B$6,Currecny_M!$A$1:$P$10,MATCH(Database!C7348,Currecny_M!$A$1:$P$1,0),FALSE)</f>
        <v>1</v>
      </c>
      <c r="L7348" s="82">
        <f t="shared" si="344"/>
        <v>19.065099999999997</v>
      </c>
      <c r="M7348" s="82">
        <f>((E7348/$F$1)*VLOOKUP(N7348,Currecny_M!$A$1:$P$10,MATCH(Database!C7348,Currecny_M!$A$1:$P$1,0),FALSE))/VLOOKUP('Cover page'!$B$6,Currecny_M!$A$1:$P$10,MATCH(Database!C7348,Currecny_M!$A$1:$P$1,0),FALSE)</f>
        <v>19.065099999999997</v>
      </c>
      <c r="N7348" s="6" t="str">
        <f>VLOOKUP(B7348,Master!$A$2:$C$11,3,FALSE)</f>
        <v>Dirham</v>
      </c>
      <c r="O7348" s="6" t="str">
        <f>VLOOKUP(B7348,Master!$A$2:$C$11,2,FALSE)</f>
        <v>Asia</v>
      </c>
      <c r="Q7348" s="39" t="str">
        <f>VLOOKUP(D7348,GL_Master!$A$1:$D$80,2,FALSE)</f>
        <v>PL</v>
      </c>
      <c r="R7348" s="39" t="str">
        <f>VLOOKUP(D7348,GL_Master!$A$1:$D$80,3,FALSE)</f>
        <v>Finance Cost</v>
      </c>
      <c r="S7348" s="39" t="str">
        <f>VLOOKUP(D7348,GL_Master!$A$1:$D$80,4,FALSE)</f>
        <v>Interest expense</v>
      </c>
    </row>
    <row r="7349" spans="1:19" x14ac:dyDescent="0.25">
      <c r="A7349" s="39" t="s">
        <v>262</v>
      </c>
      <c r="B7349" s="39" t="s">
        <v>238</v>
      </c>
      <c r="C7349" s="7">
        <v>44197</v>
      </c>
      <c r="D7349" s="39" t="s">
        <v>25</v>
      </c>
      <c r="E7349" s="39">
        <v>7063</v>
      </c>
      <c r="F7349" s="82">
        <f t="shared" si="342"/>
        <v>7.0629999999999997</v>
      </c>
      <c r="G7349" s="39">
        <f>VLOOKUP(N7349,Currecny_M!$A$1:$P$10,2,FALSE)</f>
        <v>21</v>
      </c>
      <c r="H7349" s="39">
        <f>MATCH(C7349,Currecny_M!$A$1:$P$1,0)</f>
        <v>11</v>
      </c>
      <c r="I7349" s="39">
        <f>VLOOKUP(N7349,Currecny_M!$A$1:$P$10,MATCH(Database!C7349,Currecny_M!$A$1:$P$1,0),FALSE)</f>
        <v>22.97</v>
      </c>
      <c r="J7349" s="82">
        <f t="shared" si="343"/>
        <v>162.23710999999997</v>
      </c>
      <c r="K7349" s="39">
        <f>VLOOKUP('Cover page'!$B$6,Currecny_M!$A$1:$P$10,MATCH(Database!C7349,Currecny_M!$A$1:$P$1,0),FALSE)</f>
        <v>1</v>
      </c>
      <c r="L7349" s="82">
        <f t="shared" si="344"/>
        <v>162.23710999999997</v>
      </c>
      <c r="M7349" s="82">
        <f>((E7349/$F$1)*VLOOKUP(N7349,Currecny_M!$A$1:$P$10,MATCH(Database!C7349,Currecny_M!$A$1:$P$1,0),FALSE))/VLOOKUP('Cover page'!$B$6,Currecny_M!$A$1:$P$10,MATCH(Database!C7349,Currecny_M!$A$1:$P$1,0),FALSE)</f>
        <v>162.23710999999997</v>
      </c>
      <c r="N7349" s="6" t="str">
        <f>VLOOKUP(B7349,Master!$A$2:$C$11,3,FALSE)</f>
        <v>Dirham</v>
      </c>
      <c r="O7349" s="6" t="str">
        <f>VLOOKUP(B7349,Master!$A$2:$C$11,2,FALSE)</f>
        <v>Asia</v>
      </c>
      <c r="Q7349" s="39" t="str">
        <f>VLOOKUP(D7349,GL_Master!$A$1:$D$80,2,FALSE)</f>
        <v>PL</v>
      </c>
      <c r="R7349" s="39" t="str">
        <f>VLOOKUP(D7349,GL_Master!$A$1:$D$80,3,FALSE)</f>
        <v>Depreciation</v>
      </c>
      <c r="S7349" s="39" t="str">
        <f>VLOOKUP(D7349,GL_Master!$A$1:$D$80,4,FALSE)</f>
        <v>Depreciation</v>
      </c>
    </row>
    <row r="7350" spans="1:19" x14ac:dyDescent="0.25">
      <c r="A7350" s="39" t="s">
        <v>262</v>
      </c>
      <c r="B7350" s="39" t="s">
        <v>238</v>
      </c>
      <c r="C7350" s="7">
        <v>44197</v>
      </c>
      <c r="D7350" s="39" t="s">
        <v>51</v>
      </c>
      <c r="E7350" s="39">
        <v>-76190</v>
      </c>
      <c r="F7350" s="82">
        <f t="shared" si="342"/>
        <v>-76.19</v>
      </c>
      <c r="G7350" s="39">
        <f>VLOOKUP(N7350,Currecny_M!$A$1:$P$10,2,FALSE)</f>
        <v>21</v>
      </c>
      <c r="H7350" s="39">
        <f>MATCH(C7350,Currecny_M!$A$1:$P$1,0)</f>
        <v>11</v>
      </c>
      <c r="I7350" s="39">
        <f>VLOOKUP(N7350,Currecny_M!$A$1:$P$10,MATCH(Database!C7350,Currecny_M!$A$1:$P$1,0),FALSE)</f>
        <v>22.97</v>
      </c>
      <c r="J7350" s="82">
        <f t="shared" si="343"/>
        <v>-1750.0842999999998</v>
      </c>
      <c r="K7350" s="39">
        <f>VLOOKUP('Cover page'!$B$6,Currecny_M!$A$1:$P$10,MATCH(Database!C7350,Currecny_M!$A$1:$P$1,0),FALSE)</f>
        <v>1</v>
      </c>
      <c r="L7350" s="82">
        <f t="shared" si="344"/>
        <v>-1750.0842999999998</v>
      </c>
      <c r="M7350" s="82">
        <f>((E7350/$F$1)*VLOOKUP(N7350,Currecny_M!$A$1:$P$10,MATCH(Database!C7350,Currecny_M!$A$1:$P$1,0),FALSE))/VLOOKUP('Cover page'!$B$6,Currecny_M!$A$1:$P$10,MATCH(Database!C7350,Currecny_M!$A$1:$P$1,0),FALSE)</f>
        <v>-1750.0842999999998</v>
      </c>
      <c r="N7350" s="6" t="str">
        <f>VLOOKUP(B7350,Master!$A$2:$C$11,3,FALSE)</f>
        <v>Dirham</v>
      </c>
      <c r="O7350" s="6" t="str">
        <f>VLOOKUP(B7350,Master!$A$2:$C$11,2,FALSE)</f>
        <v>Asia</v>
      </c>
      <c r="Q7350" s="39" t="str">
        <f>VLOOKUP(D7350,GL_Master!$A$1:$D$80,2,FALSE)</f>
        <v>BS</v>
      </c>
      <c r="R7350" s="39" t="str">
        <f>VLOOKUP(D7350,GL_Master!$A$1:$D$80,3,FALSE)</f>
        <v>Share Capital</v>
      </c>
      <c r="S7350" s="39" t="str">
        <f>VLOOKUP(D7350,GL_Master!$A$1:$D$80,4,FALSE)</f>
        <v>Equity shares</v>
      </c>
    </row>
    <row r="7351" spans="1:19" x14ac:dyDescent="0.25">
      <c r="A7351" s="39" t="s">
        <v>262</v>
      </c>
      <c r="B7351" s="39" t="s">
        <v>238</v>
      </c>
      <c r="C7351" s="7">
        <v>44197</v>
      </c>
      <c r="D7351" s="39" t="s">
        <v>52</v>
      </c>
      <c r="E7351" s="39">
        <v>-145981</v>
      </c>
      <c r="F7351" s="82">
        <f t="shared" si="342"/>
        <v>-145.98099999999999</v>
      </c>
      <c r="G7351" s="39">
        <f>VLOOKUP(N7351,Currecny_M!$A$1:$P$10,2,FALSE)</f>
        <v>21</v>
      </c>
      <c r="H7351" s="39">
        <f>MATCH(C7351,Currecny_M!$A$1:$P$1,0)</f>
        <v>11</v>
      </c>
      <c r="I7351" s="39">
        <f>VLOOKUP(N7351,Currecny_M!$A$1:$P$10,MATCH(Database!C7351,Currecny_M!$A$1:$P$1,0),FALSE)</f>
        <v>22.97</v>
      </c>
      <c r="J7351" s="82">
        <f t="shared" si="343"/>
        <v>-3353.1835699999997</v>
      </c>
      <c r="K7351" s="39">
        <f>VLOOKUP('Cover page'!$B$6,Currecny_M!$A$1:$P$10,MATCH(Database!C7351,Currecny_M!$A$1:$P$1,0),FALSE)</f>
        <v>1</v>
      </c>
      <c r="L7351" s="82">
        <f t="shared" si="344"/>
        <v>-3353.1835699999997</v>
      </c>
      <c r="M7351" s="82">
        <f>((E7351/$F$1)*VLOOKUP(N7351,Currecny_M!$A$1:$P$10,MATCH(Database!C7351,Currecny_M!$A$1:$P$1,0),FALSE))/VLOOKUP('Cover page'!$B$6,Currecny_M!$A$1:$P$10,MATCH(Database!C7351,Currecny_M!$A$1:$P$1,0),FALSE)</f>
        <v>-3353.1835699999997</v>
      </c>
      <c r="N7351" s="6" t="str">
        <f>VLOOKUP(B7351,Master!$A$2:$C$11,3,FALSE)</f>
        <v>Dirham</v>
      </c>
      <c r="O7351" s="6" t="str">
        <f>VLOOKUP(B7351,Master!$A$2:$C$11,2,FALSE)</f>
        <v>Asia</v>
      </c>
      <c r="Q7351" s="39" t="str">
        <f>VLOOKUP(D7351,GL_Master!$A$1:$D$80,2,FALSE)</f>
        <v>BS</v>
      </c>
      <c r="R7351" s="39" t="str">
        <f>VLOOKUP(D7351,GL_Master!$A$1:$D$80,3,FALSE)</f>
        <v>Reserve and Surplus</v>
      </c>
      <c r="S7351" s="39" t="str">
        <f>VLOOKUP(D7351,GL_Master!$A$1:$D$80,4,FALSE)</f>
        <v>Reserves at the commencement of the year</v>
      </c>
    </row>
    <row r="7352" spans="1:19" x14ac:dyDescent="0.25">
      <c r="A7352" s="39" t="s">
        <v>262</v>
      </c>
      <c r="B7352" s="39" t="s">
        <v>238</v>
      </c>
      <c r="C7352" s="7">
        <v>44197</v>
      </c>
      <c r="D7352" s="39" t="s">
        <v>53</v>
      </c>
      <c r="E7352" s="39">
        <v>-19193</v>
      </c>
      <c r="F7352" s="82">
        <f t="shared" si="342"/>
        <v>-19.193000000000001</v>
      </c>
      <c r="G7352" s="39">
        <f>VLOOKUP(N7352,Currecny_M!$A$1:$P$10,2,FALSE)</f>
        <v>21</v>
      </c>
      <c r="H7352" s="39">
        <f>MATCH(C7352,Currecny_M!$A$1:$P$1,0)</f>
        <v>11</v>
      </c>
      <c r="I7352" s="39">
        <f>VLOOKUP(N7352,Currecny_M!$A$1:$P$10,MATCH(Database!C7352,Currecny_M!$A$1:$P$1,0),FALSE)</f>
        <v>22.97</v>
      </c>
      <c r="J7352" s="82">
        <f t="shared" si="343"/>
        <v>-440.86321000000004</v>
      </c>
      <c r="K7352" s="39">
        <f>VLOOKUP('Cover page'!$B$6,Currecny_M!$A$1:$P$10,MATCH(Database!C7352,Currecny_M!$A$1:$P$1,0),FALSE)</f>
        <v>1</v>
      </c>
      <c r="L7352" s="82">
        <f t="shared" si="344"/>
        <v>-440.86321000000004</v>
      </c>
      <c r="M7352" s="82">
        <f>((E7352/$F$1)*VLOOKUP(N7352,Currecny_M!$A$1:$P$10,MATCH(Database!C7352,Currecny_M!$A$1:$P$1,0),FALSE))/VLOOKUP('Cover page'!$B$6,Currecny_M!$A$1:$P$10,MATCH(Database!C7352,Currecny_M!$A$1:$P$1,0),FALSE)</f>
        <v>-440.86321000000004</v>
      </c>
      <c r="N7352" s="6" t="str">
        <f>VLOOKUP(B7352,Master!$A$2:$C$11,3,FALSE)</f>
        <v>Dirham</v>
      </c>
      <c r="O7352" s="6" t="str">
        <f>VLOOKUP(B7352,Master!$A$2:$C$11,2,FALSE)</f>
        <v>Asia</v>
      </c>
      <c r="Q7352" s="39" t="str">
        <f>VLOOKUP(D7352,GL_Master!$A$1:$D$80,2,FALSE)</f>
        <v>BS</v>
      </c>
      <c r="R7352" s="39" t="str">
        <f>VLOOKUP(D7352,GL_Master!$A$1:$D$80,3,FALSE)</f>
        <v>Loan Fund</v>
      </c>
      <c r="S7352" s="39" t="str">
        <f>VLOOKUP(D7352,GL_Master!$A$1:$D$80,4,FALSE)</f>
        <v>Term Loan</v>
      </c>
    </row>
    <row r="7353" spans="1:19" x14ac:dyDescent="0.25">
      <c r="A7353" s="39" t="s">
        <v>262</v>
      </c>
      <c r="B7353" s="39" t="s">
        <v>238</v>
      </c>
      <c r="C7353" s="7">
        <v>44197</v>
      </c>
      <c r="D7353" s="39" t="s">
        <v>54</v>
      </c>
      <c r="E7353" s="39">
        <v>162</v>
      </c>
      <c r="F7353" s="82">
        <f t="shared" si="342"/>
        <v>0.16200000000000001</v>
      </c>
      <c r="G7353" s="39">
        <f>VLOOKUP(N7353,Currecny_M!$A$1:$P$10,2,FALSE)</f>
        <v>21</v>
      </c>
      <c r="H7353" s="39">
        <f>MATCH(C7353,Currecny_M!$A$1:$P$1,0)</f>
        <v>11</v>
      </c>
      <c r="I7353" s="39">
        <f>VLOOKUP(N7353,Currecny_M!$A$1:$P$10,MATCH(Database!C7353,Currecny_M!$A$1:$P$1,0),FALSE)</f>
        <v>22.97</v>
      </c>
      <c r="J7353" s="82">
        <f t="shared" si="343"/>
        <v>3.7211400000000001</v>
      </c>
      <c r="K7353" s="39">
        <f>VLOOKUP('Cover page'!$B$6,Currecny_M!$A$1:$P$10,MATCH(Database!C7353,Currecny_M!$A$1:$P$1,0),FALSE)</f>
        <v>1</v>
      </c>
      <c r="L7353" s="82">
        <f t="shared" si="344"/>
        <v>3.7211400000000001</v>
      </c>
      <c r="M7353" s="82">
        <f>((E7353/$F$1)*VLOOKUP(N7353,Currecny_M!$A$1:$P$10,MATCH(Database!C7353,Currecny_M!$A$1:$P$1,0),FALSE))/VLOOKUP('Cover page'!$B$6,Currecny_M!$A$1:$P$10,MATCH(Database!C7353,Currecny_M!$A$1:$P$1,0),FALSE)</f>
        <v>3.7211400000000001</v>
      </c>
      <c r="N7353" s="6" t="str">
        <f>VLOOKUP(B7353,Master!$A$2:$C$11,3,FALSE)</f>
        <v>Dirham</v>
      </c>
      <c r="O7353" s="6" t="str">
        <f>VLOOKUP(B7353,Master!$A$2:$C$11,2,FALSE)</f>
        <v>Asia</v>
      </c>
      <c r="Q7353" s="39" t="str">
        <f>VLOOKUP(D7353,GL_Master!$A$1:$D$80,2,FALSE)</f>
        <v>BS</v>
      </c>
      <c r="R7353" s="39" t="str">
        <f>VLOOKUP(D7353,GL_Master!$A$1:$D$80,3,FALSE)</f>
        <v>Trade Payables</v>
      </c>
      <c r="S7353" s="39" t="str">
        <f>VLOOKUP(D7353,GL_Master!$A$1:$D$80,4,FALSE)</f>
        <v>Trade payable</v>
      </c>
    </row>
    <row r="7354" spans="1:19" x14ac:dyDescent="0.25">
      <c r="A7354" s="39" t="s">
        <v>262</v>
      </c>
      <c r="B7354" s="39" t="s">
        <v>238</v>
      </c>
      <c r="C7354" s="7">
        <v>44197</v>
      </c>
      <c r="D7354" s="39" t="s">
        <v>34</v>
      </c>
      <c r="E7354" s="39">
        <v>-4158</v>
      </c>
      <c r="F7354" s="82">
        <f t="shared" si="342"/>
        <v>-4.1580000000000004</v>
      </c>
      <c r="G7354" s="39">
        <f>VLOOKUP(N7354,Currecny_M!$A$1:$P$10,2,FALSE)</f>
        <v>21</v>
      </c>
      <c r="H7354" s="39">
        <f>MATCH(C7354,Currecny_M!$A$1:$P$1,0)</f>
        <v>11</v>
      </c>
      <c r="I7354" s="39">
        <f>VLOOKUP(N7354,Currecny_M!$A$1:$P$10,MATCH(Database!C7354,Currecny_M!$A$1:$P$1,0),FALSE)</f>
        <v>22.97</v>
      </c>
      <c r="J7354" s="82">
        <f t="shared" si="343"/>
        <v>-95.509259999999998</v>
      </c>
      <c r="K7354" s="39">
        <f>VLOOKUP('Cover page'!$B$6,Currecny_M!$A$1:$P$10,MATCH(Database!C7354,Currecny_M!$A$1:$P$1,0),FALSE)</f>
        <v>1</v>
      </c>
      <c r="L7354" s="82">
        <f t="shared" si="344"/>
        <v>-95.509259999999998</v>
      </c>
      <c r="M7354" s="82">
        <f>((E7354/$F$1)*VLOOKUP(N7354,Currecny_M!$A$1:$P$10,MATCH(Database!C7354,Currecny_M!$A$1:$P$1,0),FALSE))/VLOOKUP('Cover page'!$B$6,Currecny_M!$A$1:$P$10,MATCH(Database!C7354,Currecny_M!$A$1:$P$1,0),FALSE)</f>
        <v>-95.509259999999998</v>
      </c>
      <c r="N7354" s="6" t="str">
        <f>VLOOKUP(B7354,Master!$A$2:$C$11,3,FALSE)</f>
        <v>Dirham</v>
      </c>
      <c r="O7354" s="6" t="str">
        <f>VLOOKUP(B7354,Master!$A$2:$C$11,2,FALSE)</f>
        <v>Asia</v>
      </c>
      <c r="Q7354" s="39" t="str">
        <f>VLOOKUP(D7354,GL_Master!$A$1:$D$80,2,FALSE)</f>
        <v>BS</v>
      </c>
      <c r="R7354" s="39" t="str">
        <f>VLOOKUP(D7354,GL_Master!$A$1:$D$80,3,FALSE)</f>
        <v>Provisions</v>
      </c>
      <c r="S7354" s="39" t="str">
        <f>VLOOKUP(D7354,GL_Master!$A$1:$D$80,4,FALSE)</f>
        <v>Expenses payables</v>
      </c>
    </row>
    <row r="7355" spans="1:19" x14ac:dyDescent="0.25">
      <c r="A7355" s="39" t="s">
        <v>262</v>
      </c>
      <c r="B7355" s="39" t="s">
        <v>238</v>
      </c>
      <c r="C7355" s="7">
        <v>44197</v>
      </c>
      <c r="D7355" s="39" t="s">
        <v>18</v>
      </c>
      <c r="E7355" s="39">
        <v>-2409</v>
      </c>
      <c r="F7355" s="82">
        <f t="shared" si="342"/>
        <v>-2.4089999999999998</v>
      </c>
      <c r="G7355" s="39">
        <f>VLOOKUP(N7355,Currecny_M!$A$1:$P$10,2,FALSE)</f>
        <v>21</v>
      </c>
      <c r="H7355" s="39">
        <f>MATCH(C7355,Currecny_M!$A$1:$P$1,0)</f>
        <v>11</v>
      </c>
      <c r="I7355" s="39">
        <f>VLOOKUP(N7355,Currecny_M!$A$1:$P$10,MATCH(Database!C7355,Currecny_M!$A$1:$P$1,0),FALSE)</f>
        <v>22.97</v>
      </c>
      <c r="J7355" s="82">
        <f t="shared" si="343"/>
        <v>-55.334729999999993</v>
      </c>
      <c r="K7355" s="39">
        <f>VLOOKUP('Cover page'!$B$6,Currecny_M!$A$1:$P$10,MATCH(Database!C7355,Currecny_M!$A$1:$P$1,0),FALSE)</f>
        <v>1</v>
      </c>
      <c r="L7355" s="82">
        <f t="shared" si="344"/>
        <v>-55.334729999999993</v>
      </c>
      <c r="M7355" s="82">
        <f>((E7355/$F$1)*VLOOKUP(N7355,Currecny_M!$A$1:$P$10,MATCH(Database!C7355,Currecny_M!$A$1:$P$1,0),FALSE))/VLOOKUP('Cover page'!$B$6,Currecny_M!$A$1:$P$10,MATCH(Database!C7355,Currecny_M!$A$1:$P$1,0),FALSE)</f>
        <v>-55.334729999999993</v>
      </c>
      <c r="N7355" s="6" t="str">
        <f>VLOOKUP(B7355,Master!$A$2:$C$11,3,FALSE)</f>
        <v>Dirham</v>
      </c>
      <c r="O7355" s="6" t="str">
        <f>VLOOKUP(B7355,Master!$A$2:$C$11,2,FALSE)</f>
        <v>Asia</v>
      </c>
      <c r="Q7355" s="39" t="str">
        <f>VLOOKUP(D7355,GL_Master!$A$1:$D$80,2,FALSE)</f>
        <v>BS</v>
      </c>
      <c r="R7355" s="39" t="str">
        <f>VLOOKUP(D7355,GL_Master!$A$1:$D$80,3,FALSE)</f>
        <v>Other current liabilities</v>
      </c>
      <c r="S7355" s="39" t="str">
        <f>VLOOKUP(D7355,GL_Master!$A$1:$D$80,4,FALSE)</f>
        <v>Employee related liabilities</v>
      </c>
    </row>
    <row r="7356" spans="1:19" x14ac:dyDescent="0.25">
      <c r="A7356" s="39" t="s">
        <v>262</v>
      </c>
      <c r="B7356" s="39" t="s">
        <v>238</v>
      </c>
      <c r="C7356" s="7">
        <v>44197</v>
      </c>
      <c r="D7356" s="39" t="s">
        <v>55</v>
      </c>
      <c r="E7356" s="39">
        <v>-308</v>
      </c>
      <c r="F7356" s="82">
        <f t="shared" si="342"/>
        <v>-0.308</v>
      </c>
      <c r="G7356" s="39">
        <f>VLOOKUP(N7356,Currecny_M!$A$1:$P$10,2,FALSE)</f>
        <v>21</v>
      </c>
      <c r="H7356" s="39">
        <f>MATCH(C7356,Currecny_M!$A$1:$P$1,0)</f>
        <v>11</v>
      </c>
      <c r="I7356" s="39">
        <f>VLOOKUP(N7356,Currecny_M!$A$1:$P$10,MATCH(Database!C7356,Currecny_M!$A$1:$P$1,0),FALSE)</f>
        <v>22.97</v>
      </c>
      <c r="J7356" s="82">
        <f t="shared" si="343"/>
        <v>-7.0747599999999995</v>
      </c>
      <c r="K7356" s="39">
        <f>VLOOKUP('Cover page'!$B$6,Currecny_M!$A$1:$P$10,MATCH(Database!C7356,Currecny_M!$A$1:$P$1,0),FALSE)</f>
        <v>1</v>
      </c>
      <c r="L7356" s="82">
        <f t="shared" si="344"/>
        <v>-7.0747599999999995</v>
      </c>
      <c r="M7356" s="82">
        <f>((E7356/$F$1)*VLOOKUP(N7356,Currecny_M!$A$1:$P$10,MATCH(Database!C7356,Currecny_M!$A$1:$P$1,0),FALSE))/VLOOKUP('Cover page'!$B$6,Currecny_M!$A$1:$P$10,MATCH(Database!C7356,Currecny_M!$A$1:$P$1,0),FALSE)</f>
        <v>-7.0747599999999995</v>
      </c>
      <c r="N7356" s="6" t="str">
        <f>VLOOKUP(B7356,Master!$A$2:$C$11,3,FALSE)</f>
        <v>Dirham</v>
      </c>
      <c r="O7356" s="6" t="str">
        <f>VLOOKUP(B7356,Master!$A$2:$C$11,2,FALSE)</f>
        <v>Asia</v>
      </c>
      <c r="Q7356" s="39" t="str">
        <f>VLOOKUP(D7356,GL_Master!$A$1:$D$80,2,FALSE)</f>
        <v>BS</v>
      </c>
      <c r="R7356" s="39" t="str">
        <f>VLOOKUP(D7356,GL_Master!$A$1:$D$80,3,FALSE)</f>
        <v>Other current liabilities</v>
      </c>
      <c r="S7356" s="39" t="str">
        <f>VLOOKUP(D7356,GL_Master!$A$1:$D$80,4,FALSE)</f>
        <v>Security deposit received</v>
      </c>
    </row>
    <row r="7357" spans="1:19" x14ac:dyDescent="0.25">
      <c r="A7357" s="39" t="s">
        <v>262</v>
      </c>
      <c r="B7357" s="39" t="s">
        <v>238</v>
      </c>
      <c r="C7357" s="7">
        <v>44197</v>
      </c>
      <c r="D7357" s="39" t="s">
        <v>56</v>
      </c>
      <c r="E7357" s="39">
        <v>-80</v>
      </c>
      <c r="F7357" s="82">
        <f t="shared" si="342"/>
        <v>-0.08</v>
      </c>
      <c r="G7357" s="39">
        <f>VLOOKUP(N7357,Currecny_M!$A$1:$P$10,2,FALSE)</f>
        <v>21</v>
      </c>
      <c r="H7357" s="39">
        <f>MATCH(C7357,Currecny_M!$A$1:$P$1,0)</f>
        <v>11</v>
      </c>
      <c r="I7357" s="39">
        <f>VLOOKUP(N7357,Currecny_M!$A$1:$P$10,MATCH(Database!C7357,Currecny_M!$A$1:$P$1,0),FALSE)</f>
        <v>22.97</v>
      </c>
      <c r="J7357" s="82">
        <f t="shared" si="343"/>
        <v>-1.8375999999999999</v>
      </c>
      <c r="K7357" s="39">
        <f>VLOOKUP('Cover page'!$B$6,Currecny_M!$A$1:$P$10,MATCH(Database!C7357,Currecny_M!$A$1:$P$1,0),FALSE)</f>
        <v>1</v>
      </c>
      <c r="L7357" s="82">
        <f t="shared" si="344"/>
        <v>-1.8375999999999999</v>
      </c>
      <c r="M7357" s="82">
        <f>((E7357/$F$1)*VLOOKUP(N7357,Currecny_M!$A$1:$P$10,MATCH(Database!C7357,Currecny_M!$A$1:$P$1,0),FALSE))/VLOOKUP('Cover page'!$B$6,Currecny_M!$A$1:$P$10,MATCH(Database!C7357,Currecny_M!$A$1:$P$1,0),FALSE)</f>
        <v>-1.8375999999999999</v>
      </c>
      <c r="N7357" s="6" t="str">
        <f>VLOOKUP(B7357,Master!$A$2:$C$11,3,FALSE)</f>
        <v>Dirham</v>
      </c>
      <c r="O7357" s="6" t="str">
        <f>VLOOKUP(B7357,Master!$A$2:$C$11,2,FALSE)</f>
        <v>Asia</v>
      </c>
      <c r="Q7357" s="39" t="str">
        <f>VLOOKUP(D7357,GL_Master!$A$1:$D$80,2,FALSE)</f>
        <v>BS</v>
      </c>
      <c r="R7357" s="39" t="str">
        <f>VLOOKUP(D7357,GL_Master!$A$1:$D$80,3,FALSE)</f>
        <v>Other Tax Payables</v>
      </c>
      <c r="S7357" s="39" t="str">
        <f>VLOOKUP(D7357,GL_Master!$A$1:$D$80,4,FALSE)</f>
        <v>Tax deducted at source payable</v>
      </c>
    </row>
    <row r="7358" spans="1:19" x14ac:dyDescent="0.25">
      <c r="A7358" s="39" t="s">
        <v>262</v>
      </c>
      <c r="B7358" s="39" t="s">
        <v>238</v>
      </c>
      <c r="C7358" s="7">
        <v>44197</v>
      </c>
      <c r="D7358" s="39" t="s">
        <v>57</v>
      </c>
      <c r="E7358" s="39">
        <v>-713</v>
      </c>
      <c r="F7358" s="82">
        <f t="shared" si="342"/>
        <v>-0.71299999999999997</v>
      </c>
      <c r="G7358" s="39">
        <f>VLOOKUP(N7358,Currecny_M!$A$1:$P$10,2,FALSE)</f>
        <v>21</v>
      </c>
      <c r="H7358" s="39">
        <f>MATCH(C7358,Currecny_M!$A$1:$P$1,0)</f>
        <v>11</v>
      </c>
      <c r="I7358" s="39">
        <f>VLOOKUP(N7358,Currecny_M!$A$1:$P$10,MATCH(Database!C7358,Currecny_M!$A$1:$P$1,0),FALSE)</f>
        <v>22.97</v>
      </c>
      <c r="J7358" s="82">
        <f t="shared" si="343"/>
        <v>-16.377609999999997</v>
      </c>
      <c r="K7358" s="39">
        <f>VLOOKUP('Cover page'!$B$6,Currecny_M!$A$1:$P$10,MATCH(Database!C7358,Currecny_M!$A$1:$P$1,0),FALSE)</f>
        <v>1</v>
      </c>
      <c r="L7358" s="82">
        <f t="shared" si="344"/>
        <v>-16.377609999999997</v>
      </c>
      <c r="M7358" s="82">
        <f>((E7358/$F$1)*VLOOKUP(N7358,Currecny_M!$A$1:$P$10,MATCH(Database!C7358,Currecny_M!$A$1:$P$1,0),FALSE))/VLOOKUP('Cover page'!$B$6,Currecny_M!$A$1:$P$10,MATCH(Database!C7358,Currecny_M!$A$1:$P$1,0),FALSE)</f>
        <v>-16.377609999999997</v>
      </c>
      <c r="N7358" s="6" t="str">
        <f>VLOOKUP(B7358,Master!$A$2:$C$11,3,FALSE)</f>
        <v>Dirham</v>
      </c>
      <c r="O7358" s="6" t="str">
        <f>VLOOKUP(B7358,Master!$A$2:$C$11,2,FALSE)</f>
        <v>Asia</v>
      </c>
      <c r="Q7358" s="39" t="str">
        <f>VLOOKUP(D7358,GL_Master!$A$1:$D$80,2,FALSE)</f>
        <v>BS</v>
      </c>
      <c r="R7358" s="39" t="str">
        <f>VLOOKUP(D7358,GL_Master!$A$1:$D$80,3,FALSE)</f>
        <v>Other Tax Payables</v>
      </c>
      <c r="S7358" s="39" t="str">
        <f>VLOOKUP(D7358,GL_Master!$A$1:$D$80,4,FALSE)</f>
        <v>Tax deducted at source payable</v>
      </c>
    </row>
    <row r="7359" spans="1:19" x14ac:dyDescent="0.25">
      <c r="A7359" s="39" t="s">
        <v>262</v>
      </c>
      <c r="B7359" s="39" t="s">
        <v>238</v>
      </c>
      <c r="C7359" s="7">
        <v>44197</v>
      </c>
      <c r="D7359" s="39" t="s">
        <v>58</v>
      </c>
      <c r="E7359" s="39">
        <v>-5492</v>
      </c>
      <c r="F7359" s="82">
        <f t="shared" si="342"/>
        <v>-5.492</v>
      </c>
      <c r="G7359" s="39">
        <f>VLOOKUP(N7359,Currecny_M!$A$1:$P$10,2,FALSE)</f>
        <v>21</v>
      </c>
      <c r="H7359" s="39">
        <f>MATCH(C7359,Currecny_M!$A$1:$P$1,0)</f>
        <v>11</v>
      </c>
      <c r="I7359" s="39">
        <f>VLOOKUP(N7359,Currecny_M!$A$1:$P$10,MATCH(Database!C7359,Currecny_M!$A$1:$P$1,0),FALSE)</f>
        <v>22.97</v>
      </c>
      <c r="J7359" s="82">
        <f t="shared" si="343"/>
        <v>-126.15123999999999</v>
      </c>
      <c r="K7359" s="39">
        <f>VLOOKUP('Cover page'!$B$6,Currecny_M!$A$1:$P$10,MATCH(Database!C7359,Currecny_M!$A$1:$P$1,0),FALSE)</f>
        <v>1</v>
      </c>
      <c r="L7359" s="82">
        <f t="shared" si="344"/>
        <v>-126.15123999999999</v>
      </c>
      <c r="M7359" s="82">
        <f>((E7359/$F$1)*VLOOKUP(N7359,Currecny_M!$A$1:$P$10,MATCH(Database!C7359,Currecny_M!$A$1:$P$1,0),FALSE))/VLOOKUP('Cover page'!$B$6,Currecny_M!$A$1:$P$10,MATCH(Database!C7359,Currecny_M!$A$1:$P$1,0),FALSE)</f>
        <v>-126.15123999999999</v>
      </c>
      <c r="N7359" s="6" t="str">
        <f>VLOOKUP(B7359,Master!$A$2:$C$11,3,FALSE)</f>
        <v>Dirham</v>
      </c>
      <c r="O7359" s="6" t="str">
        <f>VLOOKUP(B7359,Master!$A$2:$C$11,2,FALSE)</f>
        <v>Asia</v>
      </c>
      <c r="Q7359" s="39" t="str">
        <f>VLOOKUP(D7359,GL_Master!$A$1:$D$80,2,FALSE)</f>
        <v>BS</v>
      </c>
      <c r="R7359" s="39" t="str">
        <f>VLOOKUP(D7359,GL_Master!$A$1:$D$80,3,FALSE)</f>
        <v>Long-term provisions</v>
      </c>
      <c r="S7359" s="39" t="str">
        <f>VLOOKUP(D7359,GL_Master!$A$1:$D$80,4,FALSE)</f>
        <v>Provision for gratuity</v>
      </c>
    </row>
    <row r="7360" spans="1:19" x14ac:dyDescent="0.25">
      <c r="A7360" s="39" t="s">
        <v>262</v>
      </c>
      <c r="B7360" s="39" t="s">
        <v>238</v>
      </c>
      <c r="C7360" s="7">
        <v>44197</v>
      </c>
      <c r="D7360" s="39" t="s">
        <v>59</v>
      </c>
      <c r="E7360" s="39">
        <v>-2232</v>
      </c>
      <c r="F7360" s="82">
        <f t="shared" si="342"/>
        <v>-2.2320000000000002</v>
      </c>
      <c r="G7360" s="39">
        <f>VLOOKUP(N7360,Currecny_M!$A$1:$P$10,2,FALSE)</f>
        <v>21</v>
      </c>
      <c r="H7360" s="39">
        <f>MATCH(C7360,Currecny_M!$A$1:$P$1,0)</f>
        <v>11</v>
      </c>
      <c r="I7360" s="39">
        <f>VLOOKUP(N7360,Currecny_M!$A$1:$P$10,MATCH(Database!C7360,Currecny_M!$A$1:$P$1,0),FALSE)</f>
        <v>22.97</v>
      </c>
      <c r="J7360" s="82">
        <f t="shared" si="343"/>
        <v>-51.269040000000004</v>
      </c>
      <c r="K7360" s="39">
        <f>VLOOKUP('Cover page'!$B$6,Currecny_M!$A$1:$P$10,MATCH(Database!C7360,Currecny_M!$A$1:$P$1,0),FALSE)</f>
        <v>1</v>
      </c>
      <c r="L7360" s="82">
        <f t="shared" si="344"/>
        <v>-51.269040000000004</v>
      </c>
      <c r="M7360" s="82">
        <f>((E7360/$F$1)*VLOOKUP(N7360,Currecny_M!$A$1:$P$10,MATCH(Database!C7360,Currecny_M!$A$1:$P$1,0),FALSE))/VLOOKUP('Cover page'!$B$6,Currecny_M!$A$1:$P$10,MATCH(Database!C7360,Currecny_M!$A$1:$P$1,0),FALSE)</f>
        <v>-51.269040000000004</v>
      </c>
      <c r="N7360" s="6" t="str">
        <f>VLOOKUP(B7360,Master!$A$2:$C$11,3,FALSE)</f>
        <v>Dirham</v>
      </c>
      <c r="O7360" s="6" t="str">
        <f>VLOOKUP(B7360,Master!$A$2:$C$11,2,FALSE)</f>
        <v>Asia</v>
      </c>
      <c r="Q7360" s="39" t="str">
        <f>VLOOKUP(D7360,GL_Master!$A$1:$D$80,2,FALSE)</f>
        <v>BS</v>
      </c>
      <c r="R7360" s="39" t="str">
        <f>VLOOKUP(D7360,GL_Master!$A$1:$D$80,3,FALSE)</f>
        <v>Long-term provisions</v>
      </c>
      <c r="S7360" s="39" t="str">
        <f>VLOOKUP(D7360,GL_Master!$A$1:$D$80,4,FALSE)</f>
        <v>Provision for leave encashment</v>
      </c>
    </row>
    <row r="7361" spans="1:19" x14ac:dyDescent="0.25">
      <c r="A7361" s="39" t="s">
        <v>262</v>
      </c>
      <c r="B7361" s="39" t="s">
        <v>238</v>
      </c>
      <c r="C7361" s="7">
        <v>44197</v>
      </c>
      <c r="D7361" s="39" t="s">
        <v>60</v>
      </c>
      <c r="E7361" s="39">
        <v>-622</v>
      </c>
      <c r="F7361" s="82">
        <f t="shared" si="342"/>
        <v>-0.622</v>
      </c>
      <c r="G7361" s="39">
        <f>VLOOKUP(N7361,Currecny_M!$A$1:$P$10,2,FALSE)</f>
        <v>21</v>
      </c>
      <c r="H7361" s="39">
        <f>MATCH(C7361,Currecny_M!$A$1:$P$1,0)</f>
        <v>11</v>
      </c>
      <c r="I7361" s="39">
        <f>VLOOKUP(N7361,Currecny_M!$A$1:$P$10,MATCH(Database!C7361,Currecny_M!$A$1:$P$1,0),FALSE)</f>
        <v>22.97</v>
      </c>
      <c r="J7361" s="82">
        <f t="shared" si="343"/>
        <v>-14.287339999999999</v>
      </c>
      <c r="K7361" s="39">
        <f>VLOOKUP('Cover page'!$B$6,Currecny_M!$A$1:$P$10,MATCH(Database!C7361,Currecny_M!$A$1:$P$1,0),FALSE)</f>
        <v>1</v>
      </c>
      <c r="L7361" s="82">
        <f t="shared" si="344"/>
        <v>-14.287339999999999</v>
      </c>
      <c r="M7361" s="82">
        <f>((E7361/$F$1)*VLOOKUP(N7361,Currecny_M!$A$1:$P$10,MATCH(Database!C7361,Currecny_M!$A$1:$P$1,0),FALSE))/VLOOKUP('Cover page'!$B$6,Currecny_M!$A$1:$P$10,MATCH(Database!C7361,Currecny_M!$A$1:$P$1,0),FALSE)</f>
        <v>-14.287339999999999</v>
      </c>
      <c r="N7361" s="6" t="str">
        <f>VLOOKUP(B7361,Master!$A$2:$C$11,3,FALSE)</f>
        <v>Dirham</v>
      </c>
      <c r="O7361" s="6" t="str">
        <f>VLOOKUP(B7361,Master!$A$2:$C$11,2,FALSE)</f>
        <v>Asia</v>
      </c>
      <c r="Q7361" s="39" t="str">
        <f>VLOOKUP(D7361,GL_Master!$A$1:$D$80,2,FALSE)</f>
        <v>BS</v>
      </c>
      <c r="R7361" s="39" t="str">
        <f>VLOOKUP(D7361,GL_Master!$A$1:$D$80,3,FALSE)</f>
        <v>Trade Payables</v>
      </c>
      <c r="S7361" s="39" t="str">
        <f>VLOOKUP(D7361,GL_Master!$A$1:$D$80,4,FALSE)</f>
        <v>Trade payable</v>
      </c>
    </row>
    <row r="7362" spans="1:19" x14ac:dyDescent="0.25">
      <c r="A7362" s="39" t="s">
        <v>262</v>
      </c>
      <c r="B7362" s="39" t="s">
        <v>238</v>
      </c>
      <c r="C7362" s="7">
        <v>44197</v>
      </c>
      <c r="D7362" s="39" t="s">
        <v>61</v>
      </c>
      <c r="E7362" s="39">
        <v>-6976</v>
      </c>
      <c r="F7362" s="82">
        <f t="shared" si="342"/>
        <v>-6.976</v>
      </c>
      <c r="G7362" s="39">
        <f>VLOOKUP(N7362,Currecny_M!$A$1:$P$10,2,FALSE)</f>
        <v>21</v>
      </c>
      <c r="H7362" s="39">
        <f>MATCH(C7362,Currecny_M!$A$1:$P$1,0)</f>
        <v>11</v>
      </c>
      <c r="I7362" s="39">
        <f>VLOOKUP(N7362,Currecny_M!$A$1:$P$10,MATCH(Database!C7362,Currecny_M!$A$1:$P$1,0),FALSE)</f>
        <v>22.97</v>
      </c>
      <c r="J7362" s="82">
        <f t="shared" si="343"/>
        <v>-160.23872</v>
      </c>
      <c r="K7362" s="39">
        <f>VLOOKUP('Cover page'!$B$6,Currecny_M!$A$1:$P$10,MATCH(Database!C7362,Currecny_M!$A$1:$P$1,0),FALSE)</f>
        <v>1</v>
      </c>
      <c r="L7362" s="82">
        <f t="shared" si="344"/>
        <v>-160.23872</v>
      </c>
      <c r="M7362" s="82">
        <f>((E7362/$F$1)*VLOOKUP(N7362,Currecny_M!$A$1:$P$10,MATCH(Database!C7362,Currecny_M!$A$1:$P$1,0),FALSE))/VLOOKUP('Cover page'!$B$6,Currecny_M!$A$1:$P$10,MATCH(Database!C7362,Currecny_M!$A$1:$P$1,0),FALSE)</f>
        <v>-160.23872</v>
      </c>
      <c r="N7362" s="6" t="str">
        <f>VLOOKUP(B7362,Master!$A$2:$C$11,3,FALSE)</f>
        <v>Dirham</v>
      </c>
      <c r="O7362" s="6" t="str">
        <f>VLOOKUP(B7362,Master!$A$2:$C$11,2,FALSE)</f>
        <v>Asia</v>
      </c>
      <c r="Q7362" s="39" t="str">
        <f>VLOOKUP(D7362,GL_Master!$A$1:$D$80,2,FALSE)</f>
        <v>BS</v>
      </c>
      <c r="R7362" s="39" t="str">
        <f>VLOOKUP(D7362,GL_Master!$A$1:$D$80,3,FALSE)</f>
        <v>Provisions</v>
      </c>
      <c r="S7362" s="39" t="str">
        <f>VLOOKUP(D7362,GL_Master!$A$1:$D$80,4,FALSE)</f>
        <v>Provision for doubtful assets</v>
      </c>
    </row>
    <row r="7363" spans="1:19" x14ac:dyDescent="0.25">
      <c r="A7363" s="39" t="s">
        <v>262</v>
      </c>
      <c r="B7363" s="39" t="s">
        <v>238</v>
      </c>
      <c r="C7363" s="7">
        <v>44197</v>
      </c>
      <c r="D7363" s="39" t="s">
        <v>62</v>
      </c>
      <c r="E7363" s="39">
        <v>-242</v>
      </c>
      <c r="F7363" s="82">
        <f t="shared" si="342"/>
        <v>-0.24199999999999999</v>
      </c>
      <c r="G7363" s="39">
        <f>VLOOKUP(N7363,Currecny_M!$A$1:$P$10,2,FALSE)</f>
        <v>21</v>
      </c>
      <c r="H7363" s="39">
        <f>MATCH(C7363,Currecny_M!$A$1:$P$1,0)</f>
        <v>11</v>
      </c>
      <c r="I7363" s="39">
        <f>VLOOKUP(N7363,Currecny_M!$A$1:$P$10,MATCH(Database!C7363,Currecny_M!$A$1:$P$1,0),FALSE)</f>
        <v>22.97</v>
      </c>
      <c r="J7363" s="82">
        <f t="shared" si="343"/>
        <v>-5.5587399999999993</v>
      </c>
      <c r="K7363" s="39">
        <f>VLOOKUP('Cover page'!$B$6,Currecny_M!$A$1:$P$10,MATCH(Database!C7363,Currecny_M!$A$1:$P$1,0),FALSE)</f>
        <v>1</v>
      </c>
      <c r="L7363" s="82">
        <f t="shared" si="344"/>
        <v>-5.5587399999999993</v>
      </c>
      <c r="M7363" s="82">
        <f>((E7363/$F$1)*VLOOKUP(N7363,Currecny_M!$A$1:$P$10,MATCH(Database!C7363,Currecny_M!$A$1:$P$1,0),FALSE))/VLOOKUP('Cover page'!$B$6,Currecny_M!$A$1:$P$10,MATCH(Database!C7363,Currecny_M!$A$1:$P$1,0),FALSE)</f>
        <v>-5.5587399999999993</v>
      </c>
      <c r="N7363" s="6" t="str">
        <f>VLOOKUP(B7363,Master!$A$2:$C$11,3,FALSE)</f>
        <v>Dirham</v>
      </c>
      <c r="O7363" s="6" t="str">
        <f>VLOOKUP(B7363,Master!$A$2:$C$11,2,FALSE)</f>
        <v>Asia</v>
      </c>
      <c r="Q7363" s="39" t="str">
        <f>VLOOKUP(D7363,GL_Master!$A$1:$D$80,2,FALSE)</f>
        <v>BS</v>
      </c>
      <c r="R7363" s="39" t="str">
        <f>VLOOKUP(D7363,GL_Master!$A$1:$D$80,3,FALSE)</f>
        <v>Provisions</v>
      </c>
      <c r="S7363" s="39" t="str">
        <f>VLOOKUP(D7363,GL_Master!$A$1:$D$80,4,FALSE)</f>
        <v>Provision for Insurance</v>
      </c>
    </row>
    <row r="7364" spans="1:19" x14ac:dyDescent="0.25">
      <c r="A7364" s="39" t="s">
        <v>262</v>
      </c>
      <c r="B7364" s="39" t="s">
        <v>238</v>
      </c>
      <c r="C7364" s="7">
        <v>44197</v>
      </c>
      <c r="D7364" s="39" t="s">
        <v>63</v>
      </c>
      <c r="E7364" s="39">
        <v>539</v>
      </c>
      <c r="F7364" s="82">
        <f t="shared" ref="F7364:F7427" si="345">E7364/$F$1</f>
        <v>0.53900000000000003</v>
      </c>
      <c r="G7364" s="39">
        <f>VLOOKUP(N7364,Currecny_M!$A$1:$P$10,2,FALSE)</f>
        <v>21</v>
      </c>
      <c r="H7364" s="39">
        <f>MATCH(C7364,Currecny_M!$A$1:$P$1,0)</f>
        <v>11</v>
      </c>
      <c r="I7364" s="39">
        <f>VLOOKUP(N7364,Currecny_M!$A$1:$P$10,MATCH(Database!C7364,Currecny_M!$A$1:$P$1,0),FALSE)</f>
        <v>22.97</v>
      </c>
      <c r="J7364" s="82">
        <f t="shared" ref="J7364:J7427" si="346">F7364*I7364</f>
        <v>12.38083</v>
      </c>
      <c r="K7364" s="39">
        <f>VLOOKUP('Cover page'!$B$6,Currecny_M!$A$1:$P$10,MATCH(Database!C7364,Currecny_M!$A$1:$P$1,0),FALSE)</f>
        <v>1</v>
      </c>
      <c r="L7364" s="82">
        <f t="shared" ref="L7364:L7427" si="347">J7364/K7364</f>
        <v>12.38083</v>
      </c>
      <c r="M7364" s="82">
        <f>((E7364/$F$1)*VLOOKUP(N7364,Currecny_M!$A$1:$P$10,MATCH(Database!C7364,Currecny_M!$A$1:$P$1,0),FALSE))/VLOOKUP('Cover page'!$B$6,Currecny_M!$A$1:$P$10,MATCH(Database!C7364,Currecny_M!$A$1:$P$1,0),FALSE)</f>
        <v>12.38083</v>
      </c>
      <c r="N7364" s="6" t="str">
        <f>VLOOKUP(B7364,Master!$A$2:$C$11,3,FALSE)</f>
        <v>Dirham</v>
      </c>
      <c r="O7364" s="6" t="str">
        <f>VLOOKUP(B7364,Master!$A$2:$C$11,2,FALSE)</f>
        <v>Asia</v>
      </c>
      <c r="Q7364" s="39" t="str">
        <f>VLOOKUP(D7364,GL_Master!$A$1:$D$80,2,FALSE)</f>
        <v>BS</v>
      </c>
      <c r="R7364" s="39" t="str">
        <f>VLOOKUP(D7364,GL_Master!$A$1:$D$80,3,FALSE)</f>
        <v>Gross Block</v>
      </c>
      <c r="S7364" s="39" t="str">
        <f>VLOOKUP(D7364,GL_Master!$A$1:$D$80,4,FALSE)</f>
        <v>Tangible Fixed assets</v>
      </c>
    </row>
    <row r="7365" spans="1:19" x14ac:dyDescent="0.25">
      <c r="A7365" s="39" t="s">
        <v>262</v>
      </c>
      <c r="B7365" s="39" t="s">
        <v>238</v>
      </c>
      <c r="C7365" s="7">
        <v>44197</v>
      </c>
      <c r="D7365" s="39" t="s">
        <v>64</v>
      </c>
      <c r="E7365" s="39">
        <v>32691</v>
      </c>
      <c r="F7365" s="82">
        <f t="shared" si="345"/>
        <v>32.691000000000003</v>
      </c>
      <c r="G7365" s="39">
        <f>VLOOKUP(N7365,Currecny_M!$A$1:$P$10,2,FALSE)</f>
        <v>21</v>
      </c>
      <c r="H7365" s="39">
        <f>MATCH(C7365,Currecny_M!$A$1:$P$1,0)</f>
        <v>11</v>
      </c>
      <c r="I7365" s="39">
        <f>VLOOKUP(N7365,Currecny_M!$A$1:$P$10,MATCH(Database!C7365,Currecny_M!$A$1:$P$1,0),FALSE)</f>
        <v>22.97</v>
      </c>
      <c r="J7365" s="82">
        <f t="shared" si="346"/>
        <v>750.91227000000003</v>
      </c>
      <c r="K7365" s="39">
        <f>VLOOKUP('Cover page'!$B$6,Currecny_M!$A$1:$P$10,MATCH(Database!C7365,Currecny_M!$A$1:$P$1,0),FALSE)</f>
        <v>1</v>
      </c>
      <c r="L7365" s="82">
        <f t="shared" si="347"/>
        <v>750.91227000000003</v>
      </c>
      <c r="M7365" s="82">
        <f>((E7365/$F$1)*VLOOKUP(N7365,Currecny_M!$A$1:$P$10,MATCH(Database!C7365,Currecny_M!$A$1:$P$1,0),FALSE))/VLOOKUP('Cover page'!$B$6,Currecny_M!$A$1:$P$10,MATCH(Database!C7365,Currecny_M!$A$1:$P$1,0),FALSE)</f>
        <v>750.91227000000003</v>
      </c>
      <c r="N7365" s="6" t="str">
        <f>VLOOKUP(B7365,Master!$A$2:$C$11,3,FALSE)</f>
        <v>Dirham</v>
      </c>
      <c r="O7365" s="6" t="str">
        <f>VLOOKUP(B7365,Master!$A$2:$C$11,2,FALSE)</f>
        <v>Asia</v>
      </c>
      <c r="Q7365" s="39" t="str">
        <f>VLOOKUP(D7365,GL_Master!$A$1:$D$80,2,FALSE)</f>
        <v>BS</v>
      </c>
      <c r="R7365" s="39" t="str">
        <f>VLOOKUP(D7365,GL_Master!$A$1:$D$80,3,FALSE)</f>
        <v>Gross Block</v>
      </c>
      <c r="S7365" s="39" t="str">
        <f>VLOOKUP(D7365,GL_Master!$A$1:$D$80,4,FALSE)</f>
        <v>Tangible Fixed assets</v>
      </c>
    </row>
    <row r="7366" spans="1:19" x14ac:dyDescent="0.25">
      <c r="A7366" s="39" t="s">
        <v>262</v>
      </c>
      <c r="B7366" s="39" t="s">
        <v>238</v>
      </c>
      <c r="C7366" s="7">
        <v>44197</v>
      </c>
      <c r="D7366" s="39" t="s">
        <v>65</v>
      </c>
      <c r="E7366" s="39">
        <v>-21011</v>
      </c>
      <c r="F7366" s="82">
        <f t="shared" si="345"/>
        <v>-21.010999999999999</v>
      </c>
      <c r="G7366" s="39">
        <f>VLOOKUP(N7366,Currecny_M!$A$1:$P$10,2,FALSE)</f>
        <v>21</v>
      </c>
      <c r="H7366" s="39">
        <f>MATCH(C7366,Currecny_M!$A$1:$P$1,0)</f>
        <v>11</v>
      </c>
      <c r="I7366" s="39">
        <f>VLOOKUP(N7366,Currecny_M!$A$1:$P$10,MATCH(Database!C7366,Currecny_M!$A$1:$P$1,0),FALSE)</f>
        <v>22.97</v>
      </c>
      <c r="J7366" s="82">
        <f t="shared" si="346"/>
        <v>-482.62266999999997</v>
      </c>
      <c r="K7366" s="39">
        <f>VLOOKUP('Cover page'!$B$6,Currecny_M!$A$1:$P$10,MATCH(Database!C7366,Currecny_M!$A$1:$P$1,0),FALSE)</f>
        <v>1</v>
      </c>
      <c r="L7366" s="82">
        <f t="shared" si="347"/>
        <v>-482.62266999999997</v>
      </c>
      <c r="M7366" s="82">
        <f>((E7366/$F$1)*VLOOKUP(N7366,Currecny_M!$A$1:$P$10,MATCH(Database!C7366,Currecny_M!$A$1:$P$1,0),FALSE))/VLOOKUP('Cover page'!$B$6,Currecny_M!$A$1:$P$10,MATCH(Database!C7366,Currecny_M!$A$1:$P$1,0),FALSE)</f>
        <v>-482.62266999999997</v>
      </c>
      <c r="N7366" s="6" t="str">
        <f>VLOOKUP(B7366,Master!$A$2:$C$11,3,FALSE)</f>
        <v>Dirham</v>
      </c>
      <c r="O7366" s="6" t="str">
        <f>VLOOKUP(B7366,Master!$A$2:$C$11,2,FALSE)</f>
        <v>Asia</v>
      </c>
      <c r="Q7366" s="39" t="str">
        <f>VLOOKUP(D7366,GL_Master!$A$1:$D$80,2,FALSE)</f>
        <v>BS</v>
      </c>
      <c r="R7366" s="39" t="str">
        <f>VLOOKUP(D7366,GL_Master!$A$1:$D$80,3,FALSE)</f>
        <v>Accumulated Depreciation</v>
      </c>
      <c r="S7366" s="39" t="str">
        <f>VLOOKUP(D7366,GL_Master!$A$1:$D$80,4,FALSE)</f>
        <v>Accumulated Depreciation</v>
      </c>
    </row>
    <row r="7367" spans="1:19" x14ac:dyDescent="0.25">
      <c r="A7367" s="39" t="s">
        <v>262</v>
      </c>
      <c r="B7367" s="39" t="s">
        <v>238</v>
      </c>
      <c r="C7367" s="7">
        <v>44197</v>
      </c>
      <c r="D7367" s="39" t="s">
        <v>66</v>
      </c>
      <c r="E7367" s="39">
        <v>16786</v>
      </c>
      <c r="F7367" s="82">
        <f t="shared" si="345"/>
        <v>16.786000000000001</v>
      </c>
      <c r="G7367" s="39">
        <f>VLOOKUP(N7367,Currecny_M!$A$1:$P$10,2,FALSE)</f>
        <v>21</v>
      </c>
      <c r="H7367" s="39">
        <f>MATCH(C7367,Currecny_M!$A$1:$P$1,0)</f>
        <v>11</v>
      </c>
      <c r="I7367" s="39">
        <f>VLOOKUP(N7367,Currecny_M!$A$1:$P$10,MATCH(Database!C7367,Currecny_M!$A$1:$P$1,0),FALSE)</f>
        <v>22.97</v>
      </c>
      <c r="J7367" s="82">
        <f t="shared" si="346"/>
        <v>385.57442000000003</v>
      </c>
      <c r="K7367" s="39">
        <f>VLOOKUP('Cover page'!$B$6,Currecny_M!$A$1:$P$10,MATCH(Database!C7367,Currecny_M!$A$1:$P$1,0),FALSE)</f>
        <v>1</v>
      </c>
      <c r="L7367" s="82">
        <f t="shared" si="347"/>
        <v>385.57442000000003</v>
      </c>
      <c r="M7367" s="82">
        <f>((E7367/$F$1)*VLOOKUP(N7367,Currecny_M!$A$1:$P$10,MATCH(Database!C7367,Currecny_M!$A$1:$P$1,0),FALSE))/VLOOKUP('Cover page'!$B$6,Currecny_M!$A$1:$P$10,MATCH(Database!C7367,Currecny_M!$A$1:$P$1,0),FALSE)</f>
        <v>385.57442000000003</v>
      </c>
      <c r="N7367" s="6" t="str">
        <f>VLOOKUP(B7367,Master!$A$2:$C$11,3,FALSE)</f>
        <v>Dirham</v>
      </c>
      <c r="O7367" s="6" t="str">
        <f>VLOOKUP(B7367,Master!$A$2:$C$11,2,FALSE)</f>
        <v>Asia</v>
      </c>
      <c r="Q7367" s="39" t="str">
        <f>VLOOKUP(D7367,GL_Master!$A$1:$D$80,2,FALSE)</f>
        <v>BS</v>
      </c>
      <c r="R7367" s="39" t="str">
        <f>VLOOKUP(D7367,GL_Master!$A$1:$D$80,3,FALSE)</f>
        <v>Gross Block</v>
      </c>
      <c r="S7367" s="39" t="str">
        <f>VLOOKUP(D7367,GL_Master!$A$1:$D$80,4,FALSE)</f>
        <v>Tangible Fixed assets</v>
      </c>
    </row>
    <row r="7368" spans="1:19" x14ac:dyDescent="0.25">
      <c r="A7368" s="39" t="s">
        <v>262</v>
      </c>
      <c r="B7368" s="39" t="s">
        <v>238</v>
      </c>
      <c r="C7368" s="7">
        <v>44197</v>
      </c>
      <c r="D7368" s="39" t="s">
        <v>67</v>
      </c>
      <c r="E7368" s="39">
        <v>6621</v>
      </c>
      <c r="F7368" s="82">
        <f t="shared" si="345"/>
        <v>6.6210000000000004</v>
      </c>
      <c r="G7368" s="39">
        <f>VLOOKUP(N7368,Currecny_M!$A$1:$P$10,2,FALSE)</f>
        <v>21</v>
      </c>
      <c r="H7368" s="39">
        <f>MATCH(C7368,Currecny_M!$A$1:$P$1,0)</f>
        <v>11</v>
      </c>
      <c r="I7368" s="39">
        <f>VLOOKUP(N7368,Currecny_M!$A$1:$P$10,MATCH(Database!C7368,Currecny_M!$A$1:$P$1,0),FALSE)</f>
        <v>22.97</v>
      </c>
      <c r="J7368" s="82">
        <f t="shared" si="346"/>
        <v>152.08437000000001</v>
      </c>
      <c r="K7368" s="39">
        <f>VLOOKUP('Cover page'!$B$6,Currecny_M!$A$1:$P$10,MATCH(Database!C7368,Currecny_M!$A$1:$P$1,0),FALSE)</f>
        <v>1</v>
      </c>
      <c r="L7368" s="82">
        <f t="shared" si="347"/>
        <v>152.08437000000001</v>
      </c>
      <c r="M7368" s="82">
        <f>((E7368/$F$1)*VLOOKUP(N7368,Currecny_M!$A$1:$P$10,MATCH(Database!C7368,Currecny_M!$A$1:$P$1,0),FALSE))/VLOOKUP('Cover page'!$B$6,Currecny_M!$A$1:$P$10,MATCH(Database!C7368,Currecny_M!$A$1:$P$1,0),FALSE)</f>
        <v>152.08437000000001</v>
      </c>
      <c r="N7368" s="6" t="str">
        <f>VLOOKUP(B7368,Master!$A$2:$C$11,3,FALSE)</f>
        <v>Dirham</v>
      </c>
      <c r="O7368" s="6" t="str">
        <f>VLOOKUP(B7368,Master!$A$2:$C$11,2,FALSE)</f>
        <v>Asia</v>
      </c>
      <c r="Q7368" s="39" t="str">
        <f>VLOOKUP(D7368,GL_Master!$A$1:$D$80,2,FALSE)</f>
        <v>BS</v>
      </c>
      <c r="R7368" s="39" t="str">
        <f>VLOOKUP(D7368,GL_Master!$A$1:$D$80,3,FALSE)</f>
        <v>Gross Block</v>
      </c>
      <c r="S7368" s="39" t="str">
        <f>VLOOKUP(D7368,GL_Master!$A$1:$D$80,4,FALSE)</f>
        <v>Tangible Fixed assets</v>
      </c>
    </row>
    <row r="7369" spans="1:19" x14ac:dyDescent="0.25">
      <c r="A7369" s="39" t="s">
        <v>262</v>
      </c>
      <c r="B7369" s="39" t="s">
        <v>238</v>
      </c>
      <c r="C7369" s="7">
        <v>44197</v>
      </c>
      <c r="D7369" s="39" t="s">
        <v>68</v>
      </c>
      <c r="E7369" s="39">
        <v>-5678</v>
      </c>
      <c r="F7369" s="82">
        <f t="shared" si="345"/>
        <v>-5.6779999999999999</v>
      </c>
      <c r="G7369" s="39">
        <f>VLOOKUP(N7369,Currecny_M!$A$1:$P$10,2,FALSE)</f>
        <v>21</v>
      </c>
      <c r="H7369" s="39">
        <f>MATCH(C7369,Currecny_M!$A$1:$P$1,0)</f>
        <v>11</v>
      </c>
      <c r="I7369" s="39">
        <f>VLOOKUP(N7369,Currecny_M!$A$1:$P$10,MATCH(Database!C7369,Currecny_M!$A$1:$P$1,0),FALSE)</f>
        <v>22.97</v>
      </c>
      <c r="J7369" s="82">
        <f t="shared" si="346"/>
        <v>-130.42365999999998</v>
      </c>
      <c r="K7369" s="39">
        <f>VLOOKUP('Cover page'!$B$6,Currecny_M!$A$1:$P$10,MATCH(Database!C7369,Currecny_M!$A$1:$P$1,0),FALSE)</f>
        <v>1</v>
      </c>
      <c r="L7369" s="82">
        <f t="shared" si="347"/>
        <v>-130.42365999999998</v>
      </c>
      <c r="M7369" s="82">
        <f>((E7369/$F$1)*VLOOKUP(N7369,Currecny_M!$A$1:$P$10,MATCH(Database!C7369,Currecny_M!$A$1:$P$1,0),FALSE))/VLOOKUP('Cover page'!$B$6,Currecny_M!$A$1:$P$10,MATCH(Database!C7369,Currecny_M!$A$1:$P$1,0),FALSE)</f>
        <v>-130.42365999999998</v>
      </c>
      <c r="N7369" s="6" t="str">
        <f>VLOOKUP(B7369,Master!$A$2:$C$11,3,FALSE)</f>
        <v>Dirham</v>
      </c>
      <c r="O7369" s="6" t="str">
        <f>VLOOKUP(B7369,Master!$A$2:$C$11,2,FALSE)</f>
        <v>Asia</v>
      </c>
      <c r="Q7369" s="39" t="str">
        <f>VLOOKUP(D7369,GL_Master!$A$1:$D$80,2,FALSE)</f>
        <v>BS</v>
      </c>
      <c r="R7369" s="39" t="str">
        <f>VLOOKUP(D7369,GL_Master!$A$1:$D$80,3,FALSE)</f>
        <v>Accumulated Depreciation</v>
      </c>
      <c r="S7369" s="39" t="str">
        <f>VLOOKUP(D7369,GL_Master!$A$1:$D$80,4,FALSE)</f>
        <v>Accumulated Depreciation</v>
      </c>
    </row>
    <row r="7370" spans="1:19" x14ac:dyDescent="0.25">
      <c r="A7370" s="39" t="s">
        <v>262</v>
      </c>
      <c r="B7370" s="39" t="s">
        <v>238</v>
      </c>
      <c r="C7370" s="7">
        <v>44197</v>
      </c>
      <c r="D7370" s="39" t="s">
        <v>69</v>
      </c>
      <c r="E7370" s="39">
        <v>11482</v>
      </c>
      <c r="F7370" s="82">
        <f t="shared" si="345"/>
        <v>11.481999999999999</v>
      </c>
      <c r="G7370" s="39">
        <f>VLOOKUP(N7370,Currecny_M!$A$1:$P$10,2,FALSE)</f>
        <v>21</v>
      </c>
      <c r="H7370" s="39">
        <f>MATCH(C7370,Currecny_M!$A$1:$P$1,0)</f>
        <v>11</v>
      </c>
      <c r="I7370" s="39">
        <f>VLOOKUP(N7370,Currecny_M!$A$1:$P$10,MATCH(Database!C7370,Currecny_M!$A$1:$P$1,0),FALSE)</f>
        <v>22.97</v>
      </c>
      <c r="J7370" s="82">
        <f t="shared" si="346"/>
        <v>263.74153999999999</v>
      </c>
      <c r="K7370" s="39">
        <f>VLOOKUP('Cover page'!$B$6,Currecny_M!$A$1:$P$10,MATCH(Database!C7370,Currecny_M!$A$1:$P$1,0),FALSE)</f>
        <v>1</v>
      </c>
      <c r="L7370" s="82">
        <f t="shared" si="347"/>
        <v>263.74153999999999</v>
      </c>
      <c r="M7370" s="82">
        <f>((E7370/$F$1)*VLOOKUP(N7370,Currecny_M!$A$1:$P$10,MATCH(Database!C7370,Currecny_M!$A$1:$P$1,0),FALSE))/VLOOKUP('Cover page'!$B$6,Currecny_M!$A$1:$P$10,MATCH(Database!C7370,Currecny_M!$A$1:$P$1,0),FALSE)</f>
        <v>263.74153999999999</v>
      </c>
      <c r="N7370" s="6" t="str">
        <f>VLOOKUP(B7370,Master!$A$2:$C$11,3,FALSE)</f>
        <v>Dirham</v>
      </c>
      <c r="O7370" s="6" t="str">
        <f>VLOOKUP(B7370,Master!$A$2:$C$11,2,FALSE)</f>
        <v>Asia</v>
      </c>
      <c r="Q7370" s="39" t="str">
        <f>VLOOKUP(D7370,GL_Master!$A$1:$D$80,2,FALSE)</f>
        <v>BS</v>
      </c>
      <c r="R7370" s="39" t="str">
        <f>VLOOKUP(D7370,GL_Master!$A$1:$D$80,3,FALSE)</f>
        <v>Gross Block</v>
      </c>
      <c r="S7370" s="39" t="str">
        <f>VLOOKUP(D7370,GL_Master!$A$1:$D$80,4,FALSE)</f>
        <v>Tangible Fixed assets</v>
      </c>
    </row>
    <row r="7371" spans="1:19" x14ac:dyDescent="0.25">
      <c r="A7371" s="39" t="s">
        <v>262</v>
      </c>
      <c r="B7371" s="39" t="s">
        <v>238</v>
      </c>
      <c r="C7371" s="7">
        <v>44197</v>
      </c>
      <c r="D7371" s="39" t="s">
        <v>70</v>
      </c>
      <c r="E7371" s="39">
        <v>-419</v>
      </c>
      <c r="F7371" s="82">
        <f t="shared" si="345"/>
        <v>-0.41899999999999998</v>
      </c>
      <c r="G7371" s="39">
        <f>VLOOKUP(N7371,Currecny_M!$A$1:$P$10,2,FALSE)</f>
        <v>21</v>
      </c>
      <c r="H7371" s="39">
        <f>MATCH(C7371,Currecny_M!$A$1:$P$1,0)</f>
        <v>11</v>
      </c>
      <c r="I7371" s="39">
        <f>VLOOKUP(N7371,Currecny_M!$A$1:$P$10,MATCH(Database!C7371,Currecny_M!$A$1:$P$1,0),FALSE)</f>
        <v>22.97</v>
      </c>
      <c r="J7371" s="82">
        <f t="shared" si="346"/>
        <v>-9.6244299999999985</v>
      </c>
      <c r="K7371" s="39">
        <f>VLOOKUP('Cover page'!$B$6,Currecny_M!$A$1:$P$10,MATCH(Database!C7371,Currecny_M!$A$1:$P$1,0),FALSE)</f>
        <v>1</v>
      </c>
      <c r="L7371" s="82">
        <f t="shared" si="347"/>
        <v>-9.6244299999999985</v>
      </c>
      <c r="M7371" s="82">
        <f>((E7371/$F$1)*VLOOKUP(N7371,Currecny_M!$A$1:$P$10,MATCH(Database!C7371,Currecny_M!$A$1:$P$1,0),FALSE))/VLOOKUP('Cover page'!$B$6,Currecny_M!$A$1:$P$10,MATCH(Database!C7371,Currecny_M!$A$1:$P$1,0),FALSE)</f>
        <v>-9.6244299999999985</v>
      </c>
      <c r="N7371" s="6" t="str">
        <f>VLOOKUP(B7371,Master!$A$2:$C$11,3,FALSE)</f>
        <v>Dirham</v>
      </c>
      <c r="O7371" s="6" t="str">
        <f>VLOOKUP(B7371,Master!$A$2:$C$11,2,FALSE)</f>
        <v>Asia</v>
      </c>
      <c r="Q7371" s="39" t="str">
        <f>VLOOKUP(D7371,GL_Master!$A$1:$D$80,2,FALSE)</f>
        <v>BS</v>
      </c>
      <c r="R7371" s="39" t="str">
        <f>VLOOKUP(D7371,GL_Master!$A$1:$D$80,3,FALSE)</f>
        <v>Accumulated Depreciation</v>
      </c>
      <c r="S7371" s="39" t="str">
        <f>VLOOKUP(D7371,GL_Master!$A$1:$D$80,4,FALSE)</f>
        <v>Accumulated Depreciation</v>
      </c>
    </row>
    <row r="7372" spans="1:19" x14ac:dyDescent="0.25">
      <c r="A7372" s="39" t="s">
        <v>262</v>
      </c>
      <c r="B7372" s="39" t="s">
        <v>238</v>
      </c>
      <c r="C7372" s="7">
        <v>44197</v>
      </c>
      <c r="D7372" s="39" t="s">
        <v>71</v>
      </c>
      <c r="E7372" s="39">
        <v>20055</v>
      </c>
      <c r="F7372" s="82">
        <f t="shared" si="345"/>
        <v>20.055</v>
      </c>
      <c r="G7372" s="39">
        <f>VLOOKUP(N7372,Currecny_M!$A$1:$P$10,2,FALSE)</f>
        <v>21</v>
      </c>
      <c r="H7372" s="39">
        <f>MATCH(C7372,Currecny_M!$A$1:$P$1,0)</f>
        <v>11</v>
      </c>
      <c r="I7372" s="39">
        <f>VLOOKUP(N7372,Currecny_M!$A$1:$P$10,MATCH(Database!C7372,Currecny_M!$A$1:$P$1,0),FALSE)</f>
        <v>22.97</v>
      </c>
      <c r="J7372" s="82">
        <f t="shared" si="346"/>
        <v>460.66334999999998</v>
      </c>
      <c r="K7372" s="39">
        <f>VLOOKUP('Cover page'!$B$6,Currecny_M!$A$1:$P$10,MATCH(Database!C7372,Currecny_M!$A$1:$P$1,0),FALSE)</f>
        <v>1</v>
      </c>
      <c r="L7372" s="82">
        <f t="shared" si="347"/>
        <v>460.66334999999998</v>
      </c>
      <c r="M7372" s="82">
        <f>((E7372/$F$1)*VLOOKUP(N7372,Currecny_M!$A$1:$P$10,MATCH(Database!C7372,Currecny_M!$A$1:$P$1,0),FALSE))/VLOOKUP('Cover page'!$B$6,Currecny_M!$A$1:$P$10,MATCH(Database!C7372,Currecny_M!$A$1:$P$1,0),FALSE)</f>
        <v>460.66334999999998</v>
      </c>
      <c r="N7372" s="6" t="str">
        <f>VLOOKUP(B7372,Master!$A$2:$C$11,3,FALSE)</f>
        <v>Dirham</v>
      </c>
      <c r="O7372" s="6" t="str">
        <f>VLOOKUP(B7372,Master!$A$2:$C$11,2,FALSE)</f>
        <v>Asia</v>
      </c>
      <c r="Q7372" s="39" t="str">
        <f>VLOOKUP(D7372,GL_Master!$A$1:$D$80,2,FALSE)</f>
        <v>BS</v>
      </c>
      <c r="R7372" s="39" t="str">
        <f>VLOOKUP(D7372,GL_Master!$A$1:$D$80,3,FALSE)</f>
        <v>Gross Block</v>
      </c>
      <c r="S7372" s="39" t="str">
        <f>VLOOKUP(D7372,GL_Master!$A$1:$D$80,4,FALSE)</f>
        <v>Tangible Fixed assets</v>
      </c>
    </row>
    <row r="7373" spans="1:19" x14ac:dyDescent="0.25">
      <c r="A7373" s="39" t="s">
        <v>262</v>
      </c>
      <c r="B7373" s="39" t="s">
        <v>238</v>
      </c>
      <c r="C7373" s="7">
        <v>44197</v>
      </c>
      <c r="D7373" s="39" t="s">
        <v>72</v>
      </c>
      <c r="E7373" s="39">
        <v>157</v>
      </c>
      <c r="F7373" s="82">
        <f t="shared" si="345"/>
        <v>0.157</v>
      </c>
      <c r="G7373" s="39">
        <f>VLOOKUP(N7373,Currecny_M!$A$1:$P$10,2,FALSE)</f>
        <v>21</v>
      </c>
      <c r="H7373" s="39">
        <f>MATCH(C7373,Currecny_M!$A$1:$P$1,0)</f>
        <v>11</v>
      </c>
      <c r="I7373" s="39">
        <f>VLOOKUP(N7373,Currecny_M!$A$1:$P$10,MATCH(Database!C7373,Currecny_M!$A$1:$P$1,0),FALSE)</f>
        <v>22.97</v>
      </c>
      <c r="J7373" s="82">
        <f t="shared" si="346"/>
        <v>3.60629</v>
      </c>
      <c r="K7373" s="39">
        <f>VLOOKUP('Cover page'!$B$6,Currecny_M!$A$1:$P$10,MATCH(Database!C7373,Currecny_M!$A$1:$P$1,0),FALSE)</f>
        <v>1</v>
      </c>
      <c r="L7373" s="82">
        <f t="shared" si="347"/>
        <v>3.60629</v>
      </c>
      <c r="M7373" s="82">
        <f>((E7373/$F$1)*VLOOKUP(N7373,Currecny_M!$A$1:$P$10,MATCH(Database!C7373,Currecny_M!$A$1:$P$1,0),FALSE))/VLOOKUP('Cover page'!$B$6,Currecny_M!$A$1:$P$10,MATCH(Database!C7373,Currecny_M!$A$1:$P$1,0),FALSE)</f>
        <v>3.60629</v>
      </c>
      <c r="N7373" s="6" t="str">
        <f>VLOOKUP(B7373,Master!$A$2:$C$11,3,FALSE)</f>
        <v>Dirham</v>
      </c>
      <c r="O7373" s="6" t="str">
        <f>VLOOKUP(B7373,Master!$A$2:$C$11,2,FALSE)</f>
        <v>Asia</v>
      </c>
      <c r="Q7373" s="39" t="str">
        <f>VLOOKUP(D7373,GL_Master!$A$1:$D$80,2,FALSE)</f>
        <v>BS</v>
      </c>
      <c r="R7373" s="39" t="str">
        <f>VLOOKUP(D7373,GL_Master!$A$1:$D$80,3,FALSE)</f>
        <v>Gross Block</v>
      </c>
      <c r="S7373" s="39" t="str">
        <f>VLOOKUP(D7373,GL_Master!$A$1:$D$80,4,FALSE)</f>
        <v>Tangible Fixed assets</v>
      </c>
    </row>
    <row r="7374" spans="1:19" x14ac:dyDescent="0.25">
      <c r="A7374" s="39" t="s">
        <v>262</v>
      </c>
      <c r="B7374" s="39" t="s">
        <v>238</v>
      </c>
      <c r="C7374" s="7">
        <v>44197</v>
      </c>
      <c r="D7374" s="39" t="s">
        <v>73</v>
      </c>
      <c r="E7374" s="39">
        <v>78</v>
      </c>
      <c r="F7374" s="82">
        <f t="shared" si="345"/>
        <v>7.8E-2</v>
      </c>
      <c r="G7374" s="39">
        <f>VLOOKUP(N7374,Currecny_M!$A$1:$P$10,2,FALSE)</f>
        <v>21</v>
      </c>
      <c r="H7374" s="39">
        <f>MATCH(C7374,Currecny_M!$A$1:$P$1,0)</f>
        <v>11</v>
      </c>
      <c r="I7374" s="39">
        <f>VLOOKUP(N7374,Currecny_M!$A$1:$P$10,MATCH(Database!C7374,Currecny_M!$A$1:$P$1,0),FALSE)</f>
        <v>22.97</v>
      </c>
      <c r="J7374" s="82">
        <f t="shared" si="346"/>
        <v>1.7916599999999998</v>
      </c>
      <c r="K7374" s="39">
        <f>VLOOKUP('Cover page'!$B$6,Currecny_M!$A$1:$P$10,MATCH(Database!C7374,Currecny_M!$A$1:$P$1,0),FALSE)</f>
        <v>1</v>
      </c>
      <c r="L7374" s="82">
        <f t="shared" si="347"/>
        <v>1.7916599999999998</v>
      </c>
      <c r="M7374" s="82">
        <f>((E7374/$F$1)*VLOOKUP(N7374,Currecny_M!$A$1:$P$10,MATCH(Database!C7374,Currecny_M!$A$1:$P$1,0),FALSE))/VLOOKUP('Cover page'!$B$6,Currecny_M!$A$1:$P$10,MATCH(Database!C7374,Currecny_M!$A$1:$P$1,0),FALSE)</f>
        <v>1.7916599999999998</v>
      </c>
      <c r="N7374" s="6" t="str">
        <f>VLOOKUP(B7374,Master!$A$2:$C$11,3,FALSE)</f>
        <v>Dirham</v>
      </c>
      <c r="O7374" s="6" t="str">
        <f>VLOOKUP(B7374,Master!$A$2:$C$11,2,FALSE)</f>
        <v>Asia</v>
      </c>
      <c r="Q7374" s="39" t="str">
        <f>VLOOKUP(D7374,GL_Master!$A$1:$D$80,2,FALSE)</f>
        <v>BS</v>
      </c>
      <c r="R7374" s="39" t="str">
        <f>VLOOKUP(D7374,GL_Master!$A$1:$D$80,3,FALSE)</f>
        <v>Gross Block</v>
      </c>
      <c r="S7374" s="39" t="str">
        <f>VLOOKUP(D7374,GL_Master!$A$1:$D$80,4,FALSE)</f>
        <v>Tangible Fixed assets</v>
      </c>
    </row>
    <row r="7375" spans="1:19" x14ac:dyDescent="0.25">
      <c r="A7375" s="39" t="s">
        <v>262</v>
      </c>
      <c r="B7375" s="39" t="s">
        <v>238</v>
      </c>
      <c r="C7375" s="7">
        <v>44197</v>
      </c>
      <c r="D7375" s="39" t="s">
        <v>74</v>
      </c>
      <c r="E7375" s="39">
        <v>-19599</v>
      </c>
      <c r="F7375" s="82">
        <f t="shared" si="345"/>
        <v>-19.599</v>
      </c>
      <c r="G7375" s="39">
        <f>VLOOKUP(N7375,Currecny_M!$A$1:$P$10,2,FALSE)</f>
        <v>21</v>
      </c>
      <c r="H7375" s="39">
        <f>MATCH(C7375,Currecny_M!$A$1:$P$1,0)</f>
        <v>11</v>
      </c>
      <c r="I7375" s="39">
        <f>VLOOKUP(N7375,Currecny_M!$A$1:$P$10,MATCH(Database!C7375,Currecny_M!$A$1:$P$1,0),FALSE)</f>
        <v>22.97</v>
      </c>
      <c r="J7375" s="82">
        <f t="shared" si="346"/>
        <v>-450.18903</v>
      </c>
      <c r="K7375" s="39">
        <f>VLOOKUP('Cover page'!$B$6,Currecny_M!$A$1:$P$10,MATCH(Database!C7375,Currecny_M!$A$1:$P$1,0),FALSE)</f>
        <v>1</v>
      </c>
      <c r="L7375" s="82">
        <f t="shared" si="347"/>
        <v>-450.18903</v>
      </c>
      <c r="M7375" s="82">
        <f>((E7375/$F$1)*VLOOKUP(N7375,Currecny_M!$A$1:$P$10,MATCH(Database!C7375,Currecny_M!$A$1:$P$1,0),FALSE))/VLOOKUP('Cover page'!$B$6,Currecny_M!$A$1:$P$10,MATCH(Database!C7375,Currecny_M!$A$1:$P$1,0),FALSE)</f>
        <v>-450.18903</v>
      </c>
      <c r="N7375" s="6" t="str">
        <f>VLOOKUP(B7375,Master!$A$2:$C$11,3,FALSE)</f>
        <v>Dirham</v>
      </c>
      <c r="O7375" s="6" t="str">
        <f>VLOOKUP(B7375,Master!$A$2:$C$11,2,FALSE)</f>
        <v>Asia</v>
      </c>
      <c r="Q7375" s="39" t="str">
        <f>VLOOKUP(D7375,GL_Master!$A$1:$D$80,2,FALSE)</f>
        <v>BS</v>
      </c>
      <c r="R7375" s="39" t="str">
        <f>VLOOKUP(D7375,GL_Master!$A$1:$D$80,3,FALSE)</f>
        <v>Accumulated Depreciation</v>
      </c>
      <c r="S7375" s="39" t="str">
        <f>VLOOKUP(D7375,GL_Master!$A$1:$D$80,4,FALSE)</f>
        <v>Accumulated Depreciation</v>
      </c>
    </row>
    <row r="7376" spans="1:19" x14ac:dyDescent="0.25">
      <c r="A7376" s="39" t="s">
        <v>262</v>
      </c>
      <c r="B7376" s="39" t="s">
        <v>238</v>
      </c>
      <c r="C7376" s="7">
        <v>44197</v>
      </c>
      <c r="D7376" s="39" t="s">
        <v>21</v>
      </c>
      <c r="E7376" s="39">
        <v>1554</v>
      </c>
      <c r="F7376" s="82">
        <f t="shared" si="345"/>
        <v>1.554</v>
      </c>
      <c r="G7376" s="39">
        <f>VLOOKUP(N7376,Currecny_M!$A$1:$P$10,2,FALSE)</f>
        <v>21</v>
      </c>
      <c r="H7376" s="39">
        <f>MATCH(C7376,Currecny_M!$A$1:$P$1,0)</f>
        <v>11</v>
      </c>
      <c r="I7376" s="39">
        <f>VLOOKUP(N7376,Currecny_M!$A$1:$P$10,MATCH(Database!C7376,Currecny_M!$A$1:$P$1,0),FALSE)</f>
        <v>22.97</v>
      </c>
      <c r="J7376" s="82">
        <f t="shared" si="346"/>
        <v>35.69538</v>
      </c>
      <c r="K7376" s="39">
        <f>VLOOKUP('Cover page'!$B$6,Currecny_M!$A$1:$P$10,MATCH(Database!C7376,Currecny_M!$A$1:$P$1,0),FALSE)</f>
        <v>1</v>
      </c>
      <c r="L7376" s="82">
        <f t="shared" si="347"/>
        <v>35.69538</v>
      </c>
      <c r="M7376" s="82">
        <f>((E7376/$F$1)*VLOOKUP(N7376,Currecny_M!$A$1:$P$10,MATCH(Database!C7376,Currecny_M!$A$1:$P$1,0),FALSE))/VLOOKUP('Cover page'!$B$6,Currecny_M!$A$1:$P$10,MATCH(Database!C7376,Currecny_M!$A$1:$P$1,0),FALSE)</f>
        <v>35.69538</v>
      </c>
      <c r="N7376" s="6" t="str">
        <f>VLOOKUP(B7376,Master!$A$2:$C$11,3,FALSE)</f>
        <v>Dirham</v>
      </c>
      <c r="O7376" s="6" t="str">
        <f>VLOOKUP(B7376,Master!$A$2:$C$11,2,FALSE)</f>
        <v>Asia</v>
      </c>
      <c r="Q7376" s="39" t="str">
        <f>VLOOKUP(D7376,GL_Master!$A$1:$D$80,2,FALSE)</f>
        <v>BS</v>
      </c>
      <c r="R7376" s="39" t="str">
        <f>VLOOKUP(D7376,GL_Master!$A$1:$D$80,3,FALSE)</f>
        <v>Gross Block</v>
      </c>
      <c r="S7376" s="39" t="str">
        <f>VLOOKUP(D7376,GL_Master!$A$1:$D$80,4,FALSE)</f>
        <v>Tangible Fixed assets</v>
      </c>
    </row>
    <row r="7377" spans="1:19" x14ac:dyDescent="0.25">
      <c r="A7377" s="39" t="s">
        <v>262</v>
      </c>
      <c r="B7377" s="39" t="s">
        <v>238</v>
      </c>
      <c r="C7377" s="7">
        <v>44197</v>
      </c>
      <c r="D7377" s="39" t="s">
        <v>27</v>
      </c>
      <c r="E7377" s="39">
        <v>3566</v>
      </c>
      <c r="F7377" s="82">
        <f t="shared" si="345"/>
        <v>3.5659999999999998</v>
      </c>
      <c r="G7377" s="39">
        <f>VLOOKUP(N7377,Currecny_M!$A$1:$P$10,2,FALSE)</f>
        <v>21</v>
      </c>
      <c r="H7377" s="39">
        <f>MATCH(C7377,Currecny_M!$A$1:$P$1,0)</f>
        <v>11</v>
      </c>
      <c r="I7377" s="39">
        <f>VLOOKUP(N7377,Currecny_M!$A$1:$P$10,MATCH(Database!C7377,Currecny_M!$A$1:$P$1,0),FALSE)</f>
        <v>22.97</v>
      </c>
      <c r="J7377" s="82">
        <f t="shared" si="346"/>
        <v>81.911019999999994</v>
      </c>
      <c r="K7377" s="39">
        <f>VLOOKUP('Cover page'!$B$6,Currecny_M!$A$1:$P$10,MATCH(Database!C7377,Currecny_M!$A$1:$P$1,0),FALSE)</f>
        <v>1</v>
      </c>
      <c r="L7377" s="82">
        <f t="shared" si="347"/>
        <v>81.911019999999994</v>
      </c>
      <c r="M7377" s="82">
        <f>((E7377/$F$1)*VLOOKUP(N7377,Currecny_M!$A$1:$P$10,MATCH(Database!C7377,Currecny_M!$A$1:$P$1,0),FALSE))/VLOOKUP('Cover page'!$B$6,Currecny_M!$A$1:$P$10,MATCH(Database!C7377,Currecny_M!$A$1:$P$1,0),FALSE)</f>
        <v>81.911019999999994</v>
      </c>
      <c r="N7377" s="6" t="str">
        <f>VLOOKUP(B7377,Master!$A$2:$C$11,3,FALSE)</f>
        <v>Dirham</v>
      </c>
      <c r="O7377" s="6" t="str">
        <f>VLOOKUP(B7377,Master!$A$2:$C$11,2,FALSE)</f>
        <v>Asia</v>
      </c>
      <c r="Q7377" s="39" t="str">
        <f>VLOOKUP(D7377,GL_Master!$A$1:$D$80,2,FALSE)</f>
        <v>BS</v>
      </c>
      <c r="R7377" s="39" t="str">
        <f>VLOOKUP(D7377,GL_Master!$A$1:$D$80,3,FALSE)</f>
        <v>Gross Block</v>
      </c>
      <c r="S7377" s="39" t="str">
        <f>VLOOKUP(D7377,GL_Master!$A$1:$D$80,4,FALSE)</f>
        <v>Tangible Fixed assets</v>
      </c>
    </row>
    <row r="7378" spans="1:19" x14ac:dyDescent="0.25">
      <c r="A7378" s="39" t="s">
        <v>262</v>
      </c>
      <c r="B7378" s="39" t="s">
        <v>238</v>
      </c>
      <c r="C7378" s="7">
        <v>44197</v>
      </c>
      <c r="D7378" s="39" t="s">
        <v>75</v>
      </c>
      <c r="E7378" s="39">
        <v>-83</v>
      </c>
      <c r="F7378" s="82">
        <f t="shared" si="345"/>
        <v>-8.3000000000000004E-2</v>
      </c>
      <c r="G7378" s="39">
        <f>VLOOKUP(N7378,Currecny_M!$A$1:$P$10,2,FALSE)</f>
        <v>21</v>
      </c>
      <c r="H7378" s="39">
        <f>MATCH(C7378,Currecny_M!$A$1:$P$1,0)</f>
        <v>11</v>
      </c>
      <c r="I7378" s="39">
        <f>VLOOKUP(N7378,Currecny_M!$A$1:$P$10,MATCH(Database!C7378,Currecny_M!$A$1:$P$1,0),FALSE)</f>
        <v>22.97</v>
      </c>
      <c r="J7378" s="82">
        <f t="shared" si="346"/>
        <v>-1.9065099999999999</v>
      </c>
      <c r="K7378" s="39">
        <f>VLOOKUP('Cover page'!$B$6,Currecny_M!$A$1:$P$10,MATCH(Database!C7378,Currecny_M!$A$1:$P$1,0),FALSE)</f>
        <v>1</v>
      </c>
      <c r="L7378" s="82">
        <f t="shared" si="347"/>
        <v>-1.9065099999999999</v>
      </c>
      <c r="M7378" s="82">
        <f>((E7378/$F$1)*VLOOKUP(N7378,Currecny_M!$A$1:$P$10,MATCH(Database!C7378,Currecny_M!$A$1:$P$1,0),FALSE))/VLOOKUP('Cover page'!$B$6,Currecny_M!$A$1:$P$10,MATCH(Database!C7378,Currecny_M!$A$1:$P$1,0),FALSE)</f>
        <v>-1.9065099999999999</v>
      </c>
      <c r="N7378" s="6" t="str">
        <f>VLOOKUP(B7378,Master!$A$2:$C$11,3,FALSE)</f>
        <v>Dirham</v>
      </c>
      <c r="O7378" s="6" t="str">
        <f>VLOOKUP(B7378,Master!$A$2:$C$11,2,FALSE)</f>
        <v>Asia</v>
      </c>
      <c r="Q7378" s="39" t="str">
        <f>VLOOKUP(D7378,GL_Master!$A$1:$D$80,2,FALSE)</f>
        <v>BS</v>
      </c>
      <c r="R7378" s="39" t="str">
        <f>VLOOKUP(D7378,GL_Master!$A$1:$D$80,3,FALSE)</f>
        <v>Gross Block</v>
      </c>
      <c r="S7378" s="39" t="str">
        <f>VLOOKUP(D7378,GL_Master!$A$1:$D$80,4,FALSE)</f>
        <v>Tangible Fixed assets</v>
      </c>
    </row>
    <row r="7379" spans="1:19" x14ac:dyDescent="0.25">
      <c r="A7379" s="39" t="s">
        <v>262</v>
      </c>
      <c r="B7379" s="39" t="s">
        <v>238</v>
      </c>
      <c r="C7379" s="7">
        <v>44197</v>
      </c>
      <c r="D7379" s="39" t="s">
        <v>76</v>
      </c>
      <c r="E7379" s="39">
        <v>1981</v>
      </c>
      <c r="F7379" s="82">
        <f t="shared" si="345"/>
        <v>1.9810000000000001</v>
      </c>
      <c r="G7379" s="39">
        <f>VLOOKUP(N7379,Currecny_M!$A$1:$P$10,2,FALSE)</f>
        <v>21</v>
      </c>
      <c r="H7379" s="39">
        <f>MATCH(C7379,Currecny_M!$A$1:$P$1,0)</f>
        <v>11</v>
      </c>
      <c r="I7379" s="39">
        <f>VLOOKUP(N7379,Currecny_M!$A$1:$P$10,MATCH(Database!C7379,Currecny_M!$A$1:$P$1,0),FALSE)</f>
        <v>22.97</v>
      </c>
      <c r="J7379" s="82">
        <f t="shared" si="346"/>
        <v>45.503570000000003</v>
      </c>
      <c r="K7379" s="39">
        <f>VLOOKUP('Cover page'!$B$6,Currecny_M!$A$1:$P$10,MATCH(Database!C7379,Currecny_M!$A$1:$P$1,0),FALSE)</f>
        <v>1</v>
      </c>
      <c r="L7379" s="82">
        <f t="shared" si="347"/>
        <v>45.503570000000003</v>
      </c>
      <c r="M7379" s="82">
        <f>((E7379/$F$1)*VLOOKUP(N7379,Currecny_M!$A$1:$P$10,MATCH(Database!C7379,Currecny_M!$A$1:$P$1,0),FALSE))/VLOOKUP('Cover page'!$B$6,Currecny_M!$A$1:$P$10,MATCH(Database!C7379,Currecny_M!$A$1:$P$1,0),FALSE)</f>
        <v>45.503570000000003</v>
      </c>
      <c r="N7379" s="6" t="str">
        <f>VLOOKUP(B7379,Master!$A$2:$C$11,3,FALSE)</f>
        <v>Dirham</v>
      </c>
      <c r="O7379" s="6" t="str">
        <f>VLOOKUP(B7379,Master!$A$2:$C$11,2,FALSE)</f>
        <v>Asia</v>
      </c>
      <c r="Q7379" s="39" t="str">
        <f>VLOOKUP(D7379,GL_Master!$A$1:$D$80,2,FALSE)</f>
        <v>BS</v>
      </c>
      <c r="R7379" s="39" t="str">
        <f>VLOOKUP(D7379,GL_Master!$A$1:$D$80,3,FALSE)</f>
        <v>Inventories</v>
      </c>
      <c r="S7379" s="39" t="str">
        <f>VLOOKUP(D7379,GL_Master!$A$1:$D$80,4,FALSE)</f>
        <v>Inventory</v>
      </c>
    </row>
    <row r="7380" spans="1:19" x14ac:dyDescent="0.25">
      <c r="A7380" s="39" t="s">
        <v>262</v>
      </c>
      <c r="B7380" s="39" t="s">
        <v>238</v>
      </c>
      <c r="C7380" s="7">
        <v>44197</v>
      </c>
      <c r="D7380" s="39" t="s">
        <v>77</v>
      </c>
      <c r="E7380" s="39">
        <v>4848</v>
      </c>
      <c r="F7380" s="82">
        <f t="shared" si="345"/>
        <v>4.8479999999999999</v>
      </c>
      <c r="G7380" s="39">
        <f>VLOOKUP(N7380,Currecny_M!$A$1:$P$10,2,FALSE)</f>
        <v>21</v>
      </c>
      <c r="H7380" s="39">
        <f>MATCH(C7380,Currecny_M!$A$1:$P$1,0)</f>
        <v>11</v>
      </c>
      <c r="I7380" s="39">
        <f>VLOOKUP(N7380,Currecny_M!$A$1:$P$10,MATCH(Database!C7380,Currecny_M!$A$1:$P$1,0),FALSE)</f>
        <v>22.97</v>
      </c>
      <c r="J7380" s="82">
        <f t="shared" si="346"/>
        <v>111.35856</v>
      </c>
      <c r="K7380" s="39">
        <f>VLOOKUP('Cover page'!$B$6,Currecny_M!$A$1:$P$10,MATCH(Database!C7380,Currecny_M!$A$1:$P$1,0),FALSE)</f>
        <v>1</v>
      </c>
      <c r="L7380" s="82">
        <f t="shared" si="347"/>
        <v>111.35856</v>
      </c>
      <c r="M7380" s="82">
        <f>((E7380/$F$1)*VLOOKUP(N7380,Currecny_M!$A$1:$P$10,MATCH(Database!C7380,Currecny_M!$A$1:$P$1,0),FALSE))/VLOOKUP('Cover page'!$B$6,Currecny_M!$A$1:$P$10,MATCH(Database!C7380,Currecny_M!$A$1:$P$1,0),FALSE)</f>
        <v>111.35856</v>
      </c>
      <c r="N7380" s="6" t="str">
        <f>VLOOKUP(B7380,Master!$A$2:$C$11,3,FALSE)</f>
        <v>Dirham</v>
      </c>
      <c r="O7380" s="6" t="str">
        <f>VLOOKUP(B7380,Master!$A$2:$C$11,2,FALSE)</f>
        <v>Asia</v>
      </c>
      <c r="Q7380" s="39" t="str">
        <f>VLOOKUP(D7380,GL_Master!$A$1:$D$80,2,FALSE)</f>
        <v>BS</v>
      </c>
      <c r="R7380" s="39" t="str">
        <f>VLOOKUP(D7380,GL_Master!$A$1:$D$80,3,FALSE)</f>
        <v>Inventories</v>
      </c>
      <c r="S7380" s="39" t="str">
        <f>VLOOKUP(D7380,GL_Master!$A$1:$D$80,4,FALSE)</f>
        <v>Inventory</v>
      </c>
    </row>
    <row r="7381" spans="1:19" x14ac:dyDescent="0.25">
      <c r="A7381" s="39" t="s">
        <v>262</v>
      </c>
      <c r="B7381" s="39" t="s">
        <v>238</v>
      </c>
      <c r="C7381" s="7">
        <v>44197</v>
      </c>
      <c r="D7381" s="39" t="s">
        <v>2</v>
      </c>
      <c r="E7381" s="39">
        <v>494958</v>
      </c>
      <c r="F7381" s="82">
        <f t="shared" si="345"/>
        <v>494.95800000000003</v>
      </c>
      <c r="G7381" s="39">
        <f>VLOOKUP(N7381,Currecny_M!$A$1:$P$10,2,FALSE)</f>
        <v>21</v>
      </c>
      <c r="H7381" s="39">
        <f>MATCH(C7381,Currecny_M!$A$1:$P$1,0)</f>
        <v>11</v>
      </c>
      <c r="I7381" s="39">
        <f>VLOOKUP(N7381,Currecny_M!$A$1:$P$10,MATCH(Database!C7381,Currecny_M!$A$1:$P$1,0),FALSE)</f>
        <v>22.97</v>
      </c>
      <c r="J7381" s="82">
        <f t="shared" si="346"/>
        <v>11369.18526</v>
      </c>
      <c r="K7381" s="39">
        <f>VLOOKUP('Cover page'!$B$6,Currecny_M!$A$1:$P$10,MATCH(Database!C7381,Currecny_M!$A$1:$P$1,0),FALSE)</f>
        <v>1</v>
      </c>
      <c r="L7381" s="82">
        <f t="shared" si="347"/>
        <v>11369.18526</v>
      </c>
      <c r="M7381" s="82">
        <f>((E7381/$F$1)*VLOOKUP(N7381,Currecny_M!$A$1:$P$10,MATCH(Database!C7381,Currecny_M!$A$1:$P$1,0),FALSE))/VLOOKUP('Cover page'!$B$6,Currecny_M!$A$1:$P$10,MATCH(Database!C7381,Currecny_M!$A$1:$P$1,0),FALSE)</f>
        <v>11369.18526</v>
      </c>
      <c r="N7381" s="6" t="str">
        <f>VLOOKUP(B7381,Master!$A$2:$C$11,3,FALSE)</f>
        <v>Dirham</v>
      </c>
      <c r="O7381" s="6" t="str">
        <f>VLOOKUP(B7381,Master!$A$2:$C$11,2,FALSE)</f>
        <v>Asia</v>
      </c>
      <c r="Q7381" s="39" t="str">
        <f>VLOOKUP(D7381,GL_Master!$A$1:$D$80,2,FALSE)</f>
        <v>BS</v>
      </c>
      <c r="R7381" s="39" t="str">
        <f>VLOOKUP(D7381,GL_Master!$A$1:$D$80,3,FALSE)</f>
        <v>Trade receivables</v>
      </c>
      <c r="S7381" s="39" t="str">
        <f>VLOOKUP(D7381,GL_Master!$A$1:$D$80,4,FALSE)</f>
        <v>Unsecured, considered good</v>
      </c>
    </row>
    <row r="7382" spans="1:19" x14ac:dyDescent="0.25">
      <c r="A7382" s="39" t="s">
        <v>262</v>
      </c>
      <c r="B7382" s="39" t="s">
        <v>238</v>
      </c>
      <c r="C7382" s="7">
        <v>44197</v>
      </c>
      <c r="D7382" s="39" t="s">
        <v>78</v>
      </c>
      <c r="E7382" s="39">
        <v>82</v>
      </c>
      <c r="F7382" s="82">
        <f t="shared" si="345"/>
        <v>8.2000000000000003E-2</v>
      </c>
      <c r="G7382" s="39">
        <f>VLOOKUP(N7382,Currecny_M!$A$1:$P$10,2,FALSE)</f>
        <v>21</v>
      </c>
      <c r="H7382" s="39">
        <f>MATCH(C7382,Currecny_M!$A$1:$P$1,0)</f>
        <v>11</v>
      </c>
      <c r="I7382" s="39">
        <f>VLOOKUP(N7382,Currecny_M!$A$1:$P$10,MATCH(Database!C7382,Currecny_M!$A$1:$P$1,0),FALSE)</f>
        <v>22.97</v>
      </c>
      <c r="J7382" s="82">
        <f t="shared" si="346"/>
        <v>1.88354</v>
      </c>
      <c r="K7382" s="39">
        <f>VLOOKUP('Cover page'!$B$6,Currecny_M!$A$1:$P$10,MATCH(Database!C7382,Currecny_M!$A$1:$P$1,0),FALSE)</f>
        <v>1</v>
      </c>
      <c r="L7382" s="82">
        <f t="shared" si="347"/>
        <v>1.88354</v>
      </c>
      <c r="M7382" s="82">
        <f>((E7382/$F$1)*VLOOKUP(N7382,Currecny_M!$A$1:$P$10,MATCH(Database!C7382,Currecny_M!$A$1:$P$1,0),FALSE))/VLOOKUP('Cover page'!$B$6,Currecny_M!$A$1:$P$10,MATCH(Database!C7382,Currecny_M!$A$1:$P$1,0),FALSE)</f>
        <v>1.88354</v>
      </c>
      <c r="N7382" s="6" t="str">
        <f>VLOOKUP(B7382,Master!$A$2:$C$11,3,FALSE)</f>
        <v>Dirham</v>
      </c>
      <c r="O7382" s="6" t="str">
        <f>VLOOKUP(B7382,Master!$A$2:$C$11,2,FALSE)</f>
        <v>Asia</v>
      </c>
      <c r="Q7382" s="39" t="str">
        <f>VLOOKUP(D7382,GL_Master!$A$1:$D$80,2,FALSE)</f>
        <v>BS</v>
      </c>
      <c r="R7382" s="39" t="str">
        <f>VLOOKUP(D7382,GL_Master!$A$1:$D$80,3,FALSE)</f>
        <v>Cash &amp; Bank Balances</v>
      </c>
      <c r="S7382" s="39" t="str">
        <f>VLOOKUP(D7382,GL_Master!$A$1:$D$80,4,FALSE)</f>
        <v>Cash In hand</v>
      </c>
    </row>
    <row r="7383" spans="1:19" x14ac:dyDescent="0.25">
      <c r="A7383" s="39" t="s">
        <v>262</v>
      </c>
      <c r="B7383" s="39" t="s">
        <v>238</v>
      </c>
      <c r="C7383" s="7">
        <v>44197</v>
      </c>
      <c r="D7383" s="39" t="s">
        <v>79</v>
      </c>
      <c r="E7383" s="39">
        <v>-20381</v>
      </c>
      <c r="F7383" s="82">
        <f t="shared" si="345"/>
        <v>-20.381</v>
      </c>
      <c r="G7383" s="39">
        <f>VLOOKUP(N7383,Currecny_M!$A$1:$P$10,2,FALSE)</f>
        <v>21</v>
      </c>
      <c r="H7383" s="39">
        <f>MATCH(C7383,Currecny_M!$A$1:$P$1,0)</f>
        <v>11</v>
      </c>
      <c r="I7383" s="39">
        <f>VLOOKUP(N7383,Currecny_M!$A$1:$P$10,MATCH(Database!C7383,Currecny_M!$A$1:$P$1,0),FALSE)</f>
        <v>22.97</v>
      </c>
      <c r="J7383" s="82">
        <f t="shared" si="346"/>
        <v>-468.15156999999999</v>
      </c>
      <c r="K7383" s="39">
        <f>VLOOKUP('Cover page'!$B$6,Currecny_M!$A$1:$P$10,MATCH(Database!C7383,Currecny_M!$A$1:$P$1,0),FALSE)</f>
        <v>1</v>
      </c>
      <c r="L7383" s="82">
        <f t="shared" si="347"/>
        <v>-468.15156999999999</v>
      </c>
      <c r="M7383" s="82">
        <f>((E7383/$F$1)*VLOOKUP(N7383,Currecny_M!$A$1:$P$10,MATCH(Database!C7383,Currecny_M!$A$1:$P$1,0),FALSE))/VLOOKUP('Cover page'!$B$6,Currecny_M!$A$1:$P$10,MATCH(Database!C7383,Currecny_M!$A$1:$P$1,0),FALSE)</f>
        <v>-468.15156999999999</v>
      </c>
      <c r="N7383" s="6" t="str">
        <f>VLOOKUP(B7383,Master!$A$2:$C$11,3,FALSE)</f>
        <v>Dirham</v>
      </c>
      <c r="O7383" s="6" t="str">
        <f>VLOOKUP(B7383,Master!$A$2:$C$11,2,FALSE)</f>
        <v>Asia</v>
      </c>
      <c r="Q7383" s="39" t="str">
        <f>VLOOKUP(D7383,GL_Master!$A$1:$D$80,2,FALSE)</f>
        <v>BS</v>
      </c>
      <c r="R7383" s="39" t="str">
        <f>VLOOKUP(D7383,GL_Master!$A$1:$D$80,3,FALSE)</f>
        <v>Loan Fund</v>
      </c>
      <c r="S7383" s="39" t="str">
        <f>VLOOKUP(D7383,GL_Master!$A$1:$D$80,4,FALSE)</f>
        <v>Term Loan</v>
      </c>
    </row>
    <row r="7384" spans="1:19" x14ac:dyDescent="0.25">
      <c r="A7384" s="39" t="s">
        <v>262</v>
      </c>
      <c r="B7384" s="39" t="s">
        <v>238</v>
      </c>
      <c r="C7384" s="7">
        <v>44197</v>
      </c>
      <c r="D7384" s="39" t="s">
        <v>80</v>
      </c>
      <c r="E7384" s="39">
        <v>544</v>
      </c>
      <c r="F7384" s="82">
        <f t="shared" si="345"/>
        <v>0.54400000000000004</v>
      </c>
      <c r="G7384" s="39">
        <f>VLOOKUP(N7384,Currecny_M!$A$1:$P$10,2,FALSE)</f>
        <v>21</v>
      </c>
      <c r="H7384" s="39">
        <f>MATCH(C7384,Currecny_M!$A$1:$P$1,0)</f>
        <v>11</v>
      </c>
      <c r="I7384" s="39">
        <f>VLOOKUP(N7384,Currecny_M!$A$1:$P$10,MATCH(Database!C7384,Currecny_M!$A$1:$P$1,0),FALSE)</f>
        <v>22.97</v>
      </c>
      <c r="J7384" s="82">
        <f t="shared" si="346"/>
        <v>12.49568</v>
      </c>
      <c r="K7384" s="39">
        <f>VLOOKUP('Cover page'!$B$6,Currecny_M!$A$1:$P$10,MATCH(Database!C7384,Currecny_M!$A$1:$P$1,0),FALSE)</f>
        <v>1</v>
      </c>
      <c r="L7384" s="82">
        <f t="shared" si="347"/>
        <v>12.49568</v>
      </c>
      <c r="M7384" s="82">
        <f>((E7384/$F$1)*VLOOKUP(N7384,Currecny_M!$A$1:$P$10,MATCH(Database!C7384,Currecny_M!$A$1:$P$1,0),FALSE))/VLOOKUP('Cover page'!$B$6,Currecny_M!$A$1:$P$10,MATCH(Database!C7384,Currecny_M!$A$1:$P$1,0),FALSE)</f>
        <v>12.49568</v>
      </c>
      <c r="N7384" s="6" t="str">
        <f>VLOOKUP(B7384,Master!$A$2:$C$11,3,FALSE)</f>
        <v>Dirham</v>
      </c>
      <c r="O7384" s="6" t="str">
        <f>VLOOKUP(B7384,Master!$A$2:$C$11,2,FALSE)</f>
        <v>Asia</v>
      </c>
      <c r="Q7384" s="39" t="str">
        <f>VLOOKUP(D7384,GL_Master!$A$1:$D$80,2,FALSE)</f>
        <v>BS</v>
      </c>
      <c r="R7384" s="39" t="str">
        <f>VLOOKUP(D7384,GL_Master!$A$1:$D$80,3,FALSE)</f>
        <v>Cash &amp; Bank Balances</v>
      </c>
      <c r="S7384" s="39" t="str">
        <f>VLOOKUP(D7384,GL_Master!$A$1:$D$80,4,FALSE)</f>
        <v xml:space="preserve">      On Current Accounts</v>
      </c>
    </row>
    <row r="7385" spans="1:19" x14ac:dyDescent="0.25">
      <c r="A7385" s="39" t="s">
        <v>262</v>
      </c>
      <c r="B7385" s="39" t="s">
        <v>238</v>
      </c>
      <c r="C7385" s="7">
        <v>44197</v>
      </c>
      <c r="D7385" s="39" t="s">
        <v>81</v>
      </c>
      <c r="E7385" s="39">
        <v>39936</v>
      </c>
      <c r="F7385" s="82">
        <f t="shared" si="345"/>
        <v>39.936</v>
      </c>
      <c r="G7385" s="39">
        <f>VLOOKUP(N7385,Currecny_M!$A$1:$P$10,2,FALSE)</f>
        <v>21</v>
      </c>
      <c r="H7385" s="39">
        <f>MATCH(C7385,Currecny_M!$A$1:$P$1,0)</f>
        <v>11</v>
      </c>
      <c r="I7385" s="39">
        <f>VLOOKUP(N7385,Currecny_M!$A$1:$P$10,MATCH(Database!C7385,Currecny_M!$A$1:$P$1,0),FALSE)</f>
        <v>22.97</v>
      </c>
      <c r="J7385" s="82">
        <f t="shared" si="346"/>
        <v>917.3299199999999</v>
      </c>
      <c r="K7385" s="39">
        <f>VLOOKUP('Cover page'!$B$6,Currecny_M!$A$1:$P$10,MATCH(Database!C7385,Currecny_M!$A$1:$P$1,0),FALSE)</f>
        <v>1</v>
      </c>
      <c r="L7385" s="82">
        <f t="shared" si="347"/>
        <v>917.3299199999999</v>
      </c>
      <c r="M7385" s="82">
        <f>((E7385/$F$1)*VLOOKUP(N7385,Currecny_M!$A$1:$P$10,MATCH(Database!C7385,Currecny_M!$A$1:$P$1,0),FALSE))/VLOOKUP('Cover page'!$B$6,Currecny_M!$A$1:$P$10,MATCH(Database!C7385,Currecny_M!$A$1:$P$1,0),FALSE)</f>
        <v>917.3299199999999</v>
      </c>
      <c r="N7385" s="6" t="str">
        <f>VLOOKUP(B7385,Master!$A$2:$C$11,3,FALSE)</f>
        <v>Dirham</v>
      </c>
      <c r="O7385" s="6" t="str">
        <f>VLOOKUP(B7385,Master!$A$2:$C$11,2,FALSE)</f>
        <v>Asia</v>
      </c>
      <c r="Q7385" s="39" t="str">
        <f>VLOOKUP(D7385,GL_Master!$A$1:$D$80,2,FALSE)</f>
        <v>BS</v>
      </c>
      <c r="R7385" s="39" t="str">
        <f>VLOOKUP(D7385,GL_Master!$A$1:$D$80,3,FALSE)</f>
        <v>Other Current Assets</v>
      </c>
      <c r="S7385" s="39" t="str">
        <f>VLOOKUP(D7385,GL_Master!$A$1:$D$80,4,FALSE)</f>
        <v>Advance tax recoverable (net of provision )</v>
      </c>
    </row>
    <row r="7386" spans="1:19" x14ac:dyDescent="0.25">
      <c r="A7386" s="39" t="s">
        <v>262</v>
      </c>
      <c r="B7386" s="39" t="s">
        <v>238</v>
      </c>
      <c r="C7386" s="7">
        <v>44197</v>
      </c>
      <c r="D7386" s="39" t="s">
        <v>19</v>
      </c>
      <c r="E7386" s="39">
        <v>389</v>
      </c>
      <c r="F7386" s="82">
        <f t="shared" si="345"/>
        <v>0.38900000000000001</v>
      </c>
      <c r="G7386" s="39">
        <f>VLOOKUP(N7386,Currecny_M!$A$1:$P$10,2,FALSE)</f>
        <v>21</v>
      </c>
      <c r="H7386" s="39">
        <f>MATCH(C7386,Currecny_M!$A$1:$P$1,0)</f>
        <v>11</v>
      </c>
      <c r="I7386" s="39">
        <f>VLOOKUP(N7386,Currecny_M!$A$1:$P$10,MATCH(Database!C7386,Currecny_M!$A$1:$P$1,0),FALSE)</f>
        <v>22.97</v>
      </c>
      <c r="J7386" s="82">
        <f t="shared" si="346"/>
        <v>8.9353300000000004</v>
      </c>
      <c r="K7386" s="39">
        <f>VLOOKUP('Cover page'!$B$6,Currecny_M!$A$1:$P$10,MATCH(Database!C7386,Currecny_M!$A$1:$P$1,0),FALSE)</f>
        <v>1</v>
      </c>
      <c r="L7386" s="82">
        <f t="shared" si="347"/>
        <v>8.9353300000000004</v>
      </c>
      <c r="M7386" s="82">
        <f>((E7386/$F$1)*VLOOKUP(N7386,Currecny_M!$A$1:$P$10,MATCH(Database!C7386,Currecny_M!$A$1:$P$1,0),FALSE))/VLOOKUP('Cover page'!$B$6,Currecny_M!$A$1:$P$10,MATCH(Database!C7386,Currecny_M!$A$1:$P$1,0),FALSE)</f>
        <v>8.9353300000000004</v>
      </c>
      <c r="N7386" s="6" t="str">
        <f>VLOOKUP(B7386,Master!$A$2:$C$11,3,FALSE)</f>
        <v>Dirham</v>
      </c>
      <c r="O7386" s="6" t="str">
        <f>VLOOKUP(B7386,Master!$A$2:$C$11,2,FALSE)</f>
        <v>Asia</v>
      </c>
      <c r="Q7386" s="39" t="str">
        <f>VLOOKUP(D7386,GL_Master!$A$1:$D$80,2,FALSE)</f>
        <v>BS</v>
      </c>
      <c r="R7386" s="39" t="str">
        <f>VLOOKUP(D7386,GL_Master!$A$1:$D$80,3,FALSE)</f>
        <v>Short-term loan and advances</v>
      </c>
      <c r="S7386" s="39" t="str">
        <f>VLOOKUP(D7386,GL_Master!$A$1:$D$80,4,FALSE)</f>
        <v>Prepaid expenses</v>
      </c>
    </row>
    <row r="7387" spans="1:19" x14ac:dyDescent="0.25">
      <c r="A7387" s="39" t="s">
        <v>262</v>
      </c>
      <c r="B7387" s="39" t="s">
        <v>238</v>
      </c>
      <c r="C7387" s="7">
        <v>44197</v>
      </c>
      <c r="D7387" s="39" t="s">
        <v>82</v>
      </c>
      <c r="E7387" s="39">
        <v>4526</v>
      </c>
      <c r="F7387" s="82">
        <f t="shared" si="345"/>
        <v>4.5259999999999998</v>
      </c>
      <c r="G7387" s="39">
        <f>VLOOKUP(N7387,Currecny_M!$A$1:$P$10,2,FALSE)</f>
        <v>21</v>
      </c>
      <c r="H7387" s="39">
        <f>MATCH(C7387,Currecny_M!$A$1:$P$1,0)</f>
        <v>11</v>
      </c>
      <c r="I7387" s="39">
        <f>VLOOKUP(N7387,Currecny_M!$A$1:$P$10,MATCH(Database!C7387,Currecny_M!$A$1:$P$1,0),FALSE)</f>
        <v>22.97</v>
      </c>
      <c r="J7387" s="82">
        <f t="shared" si="346"/>
        <v>103.96221999999999</v>
      </c>
      <c r="K7387" s="39">
        <f>VLOOKUP('Cover page'!$B$6,Currecny_M!$A$1:$P$10,MATCH(Database!C7387,Currecny_M!$A$1:$P$1,0),FALSE)</f>
        <v>1</v>
      </c>
      <c r="L7387" s="82">
        <f t="shared" si="347"/>
        <v>103.96221999999999</v>
      </c>
      <c r="M7387" s="82">
        <f>((E7387/$F$1)*VLOOKUP(N7387,Currecny_M!$A$1:$P$10,MATCH(Database!C7387,Currecny_M!$A$1:$P$1,0),FALSE))/VLOOKUP('Cover page'!$B$6,Currecny_M!$A$1:$P$10,MATCH(Database!C7387,Currecny_M!$A$1:$P$1,0),FALSE)</f>
        <v>103.96221999999999</v>
      </c>
      <c r="N7387" s="6" t="str">
        <f>VLOOKUP(B7387,Master!$A$2:$C$11,3,FALSE)</f>
        <v>Dirham</v>
      </c>
      <c r="O7387" s="6" t="str">
        <f>VLOOKUP(B7387,Master!$A$2:$C$11,2,FALSE)</f>
        <v>Asia</v>
      </c>
      <c r="Q7387" s="39" t="str">
        <f>VLOOKUP(D7387,GL_Master!$A$1:$D$80,2,FALSE)</f>
        <v>BS</v>
      </c>
      <c r="R7387" s="39" t="str">
        <f>VLOOKUP(D7387,GL_Master!$A$1:$D$80,3,FALSE)</f>
        <v>Short-term loan and advances</v>
      </c>
      <c r="S7387" s="39" t="str">
        <f>VLOOKUP(D7387,GL_Master!$A$1:$D$80,4,FALSE)</f>
        <v>Advance to vendor/employees</v>
      </c>
    </row>
    <row r="7388" spans="1:19" x14ac:dyDescent="0.25">
      <c r="A7388" s="39" t="s">
        <v>262</v>
      </c>
      <c r="B7388" s="39" t="s">
        <v>238</v>
      </c>
      <c r="C7388" s="7">
        <v>44197</v>
      </c>
      <c r="D7388" s="39" t="s">
        <v>83</v>
      </c>
      <c r="E7388" s="39">
        <v>2990</v>
      </c>
      <c r="F7388" s="82">
        <f t="shared" si="345"/>
        <v>2.99</v>
      </c>
      <c r="G7388" s="39">
        <f>VLOOKUP(N7388,Currecny_M!$A$1:$P$10,2,FALSE)</f>
        <v>21</v>
      </c>
      <c r="H7388" s="39">
        <f>MATCH(C7388,Currecny_M!$A$1:$P$1,0)</f>
        <v>11</v>
      </c>
      <c r="I7388" s="39">
        <f>VLOOKUP(N7388,Currecny_M!$A$1:$P$10,MATCH(Database!C7388,Currecny_M!$A$1:$P$1,0),FALSE)</f>
        <v>22.97</v>
      </c>
      <c r="J7388" s="82">
        <f t="shared" si="346"/>
        <v>68.680300000000003</v>
      </c>
      <c r="K7388" s="39">
        <f>VLOOKUP('Cover page'!$B$6,Currecny_M!$A$1:$P$10,MATCH(Database!C7388,Currecny_M!$A$1:$P$1,0),FALSE)</f>
        <v>1</v>
      </c>
      <c r="L7388" s="82">
        <f t="shared" si="347"/>
        <v>68.680300000000003</v>
      </c>
      <c r="M7388" s="82">
        <f>((E7388/$F$1)*VLOOKUP(N7388,Currecny_M!$A$1:$P$10,MATCH(Database!C7388,Currecny_M!$A$1:$P$1,0),FALSE))/VLOOKUP('Cover page'!$B$6,Currecny_M!$A$1:$P$10,MATCH(Database!C7388,Currecny_M!$A$1:$P$1,0),FALSE)</f>
        <v>68.680300000000003</v>
      </c>
      <c r="N7388" s="6" t="str">
        <f>VLOOKUP(B7388,Master!$A$2:$C$11,3,FALSE)</f>
        <v>Dirham</v>
      </c>
      <c r="O7388" s="6" t="str">
        <f>VLOOKUP(B7388,Master!$A$2:$C$11,2,FALSE)</f>
        <v>Asia</v>
      </c>
      <c r="Q7388" s="39" t="str">
        <f>VLOOKUP(D7388,GL_Master!$A$1:$D$80,2,FALSE)</f>
        <v>BS</v>
      </c>
      <c r="R7388" s="39" t="str">
        <f>VLOOKUP(D7388,GL_Master!$A$1:$D$80,3,FALSE)</f>
        <v>Other Current Assets</v>
      </c>
      <c r="S7388" s="39" t="str">
        <f>VLOOKUP(D7388,GL_Master!$A$1:$D$80,4,FALSE)</f>
        <v>Security deposits ( Unsecured, considered good)</v>
      </c>
    </row>
    <row r="7389" spans="1:19" x14ac:dyDescent="0.25">
      <c r="A7389" s="39" t="s">
        <v>262</v>
      </c>
      <c r="B7389" s="39" t="s">
        <v>238</v>
      </c>
      <c r="C7389" s="7">
        <v>44197</v>
      </c>
      <c r="D7389" s="39" t="s">
        <v>246</v>
      </c>
      <c r="E7389" s="39">
        <v>-327663</v>
      </c>
      <c r="F7389" s="82">
        <f t="shared" si="345"/>
        <v>-327.66300000000001</v>
      </c>
      <c r="G7389" s="39">
        <f>VLOOKUP(N7389,Currecny_M!$A$1:$P$10,2,FALSE)</f>
        <v>21</v>
      </c>
      <c r="H7389" s="39">
        <f>MATCH(C7389,Currecny_M!$A$1:$P$1,0)</f>
        <v>11</v>
      </c>
      <c r="I7389" s="39">
        <f>VLOOKUP(N7389,Currecny_M!$A$1:$P$10,MATCH(Database!C7389,Currecny_M!$A$1:$P$1,0),FALSE)</f>
        <v>22.97</v>
      </c>
      <c r="J7389" s="82">
        <f t="shared" si="346"/>
        <v>-7526.4191099999998</v>
      </c>
      <c r="K7389" s="39">
        <f>VLOOKUP('Cover page'!$B$6,Currecny_M!$A$1:$P$10,MATCH(Database!C7389,Currecny_M!$A$1:$P$1,0),FALSE)</f>
        <v>1</v>
      </c>
      <c r="L7389" s="82">
        <f t="shared" si="347"/>
        <v>-7526.4191099999998</v>
      </c>
      <c r="M7389" s="82">
        <f>((E7389/$F$1)*VLOOKUP(N7389,Currecny_M!$A$1:$P$10,MATCH(Database!C7389,Currecny_M!$A$1:$P$1,0),FALSE))/VLOOKUP('Cover page'!$B$6,Currecny_M!$A$1:$P$10,MATCH(Database!C7389,Currecny_M!$A$1:$P$1,0),FALSE)</f>
        <v>-7526.4191099999998</v>
      </c>
      <c r="N7389" s="6" t="str">
        <f>VLOOKUP(B7389,Master!$A$2:$C$11,3,FALSE)</f>
        <v>Dirham</v>
      </c>
      <c r="O7389" s="6" t="str">
        <f>VLOOKUP(B7389,Master!$A$2:$C$11,2,FALSE)</f>
        <v>Asia</v>
      </c>
      <c r="Q7389" s="39" t="str">
        <f>VLOOKUP(D7389,GL_Master!$A$1:$D$80,2,FALSE)</f>
        <v>PL</v>
      </c>
      <c r="R7389" s="39" t="str">
        <f>VLOOKUP(D7389,GL_Master!$A$1:$D$80,3,FALSE)</f>
        <v>Revenue from Operations</v>
      </c>
      <c r="S7389" s="39" t="str">
        <f>VLOOKUP(D7389,GL_Master!$A$1:$D$80,4,FALSE)</f>
        <v>Contract revenue</v>
      </c>
    </row>
    <row r="7390" spans="1:19" x14ac:dyDescent="0.25">
      <c r="A7390" s="39" t="s">
        <v>262</v>
      </c>
      <c r="B7390" s="39" t="s">
        <v>238</v>
      </c>
      <c r="C7390" s="7">
        <v>44197</v>
      </c>
      <c r="D7390" s="39" t="s">
        <v>134</v>
      </c>
      <c r="E7390" s="39">
        <v>-2590</v>
      </c>
      <c r="F7390" s="82">
        <f t="shared" si="345"/>
        <v>-2.59</v>
      </c>
      <c r="G7390" s="39">
        <f>VLOOKUP(N7390,Currecny_M!$A$1:$P$10,2,FALSE)</f>
        <v>21</v>
      </c>
      <c r="H7390" s="39">
        <f>MATCH(C7390,Currecny_M!$A$1:$P$1,0)</f>
        <v>11</v>
      </c>
      <c r="I7390" s="39">
        <f>VLOOKUP(N7390,Currecny_M!$A$1:$P$10,MATCH(Database!C7390,Currecny_M!$A$1:$P$1,0),FALSE)</f>
        <v>22.97</v>
      </c>
      <c r="J7390" s="82">
        <f t="shared" si="346"/>
        <v>-59.492299999999993</v>
      </c>
      <c r="K7390" s="39">
        <f>VLOOKUP('Cover page'!$B$6,Currecny_M!$A$1:$P$10,MATCH(Database!C7390,Currecny_M!$A$1:$P$1,0),FALSE)</f>
        <v>1</v>
      </c>
      <c r="L7390" s="82">
        <f t="shared" si="347"/>
        <v>-59.492299999999993</v>
      </c>
      <c r="M7390" s="82">
        <f>((E7390/$F$1)*VLOOKUP(N7390,Currecny_M!$A$1:$P$10,MATCH(Database!C7390,Currecny_M!$A$1:$P$1,0),FALSE))/VLOOKUP('Cover page'!$B$6,Currecny_M!$A$1:$P$10,MATCH(Database!C7390,Currecny_M!$A$1:$P$1,0),FALSE)</f>
        <v>-59.492299999999993</v>
      </c>
      <c r="N7390" s="6" t="str">
        <f>VLOOKUP(B7390,Master!$A$2:$C$11,3,FALSE)</f>
        <v>Dirham</v>
      </c>
      <c r="O7390" s="6" t="str">
        <f>VLOOKUP(B7390,Master!$A$2:$C$11,2,FALSE)</f>
        <v>Asia</v>
      </c>
      <c r="Q7390" s="39" t="str">
        <f>VLOOKUP(D7390,GL_Master!$A$1:$D$80,2,FALSE)</f>
        <v>PL</v>
      </c>
      <c r="R7390" s="39" t="str">
        <f>VLOOKUP(D7390,GL_Master!$A$1:$D$80,3,FALSE)</f>
        <v>Other Income</v>
      </c>
      <c r="S7390" s="39" t="str">
        <f>VLOOKUP(D7390,GL_Master!$A$1:$D$80,4,FALSE)</f>
        <v>Other Income</v>
      </c>
    </row>
    <row r="7391" spans="1:19" x14ac:dyDescent="0.25">
      <c r="A7391" s="39" t="s">
        <v>262</v>
      </c>
      <c r="B7391" s="39" t="s">
        <v>238</v>
      </c>
      <c r="C7391" s="7">
        <v>44197</v>
      </c>
      <c r="D7391" s="39" t="s">
        <v>86</v>
      </c>
      <c r="E7391" s="39">
        <v>155</v>
      </c>
      <c r="F7391" s="82">
        <f t="shared" si="345"/>
        <v>0.155</v>
      </c>
      <c r="G7391" s="39">
        <f>VLOOKUP(N7391,Currecny_M!$A$1:$P$10,2,FALSE)</f>
        <v>21</v>
      </c>
      <c r="H7391" s="39">
        <f>MATCH(C7391,Currecny_M!$A$1:$P$1,0)</f>
        <v>11</v>
      </c>
      <c r="I7391" s="39">
        <f>VLOOKUP(N7391,Currecny_M!$A$1:$P$10,MATCH(Database!C7391,Currecny_M!$A$1:$P$1,0),FALSE)</f>
        <v>22.97</v>
      </c>
      <c r="J7391" s="82">
        <f t="shared" si="346"/>
        <v>3.5603499999999997</v>
      </c>
      <c r="K7391" s="39">
        <f>VLOOKUP('Cover page'!$B$6,Currecny_M!$A$1:$P$10,MATCH(Database!C7391,Currecny_M!$A$1:$P$1,0),FALSE)</f>
        <v>1</v>
      </c>
      <c r="L7391" s="82">
        <f t="shared" si="347"/>
        <v>3.5603499999999997</v>
      </c>
      <c r="M7391" s="82">
        <f>((E7391/$F$1)*VLOOKUP(N7391,Currecny_M!$A$1:$P$10,MATCH(Database!C7391,Currecny_M!$A$1:$P$1,0),FALSE))/VLOOKUP('Cover page'!$B$6,Currecny_M!$A$1:$P$10,MATCH(Database!C7391,Currecny_M!$A$1:$P$1,0),FALSE)</f>
        <v>3.5603499999999997</v>
      </c>
      <c r="N7391" s="6" t="str">
        <f>VLOOKUP(B7391,Master!$A$2:$C$11,3,FALSE)</f>
        <v>Dirham</v>
      </c>
      <c r="O7391" s="6" t="str">
        <f>VLOOKUP(B7391,Master!$A$2:$C$11,2,FALSE)</f>
        <v>Asia</v>
      </c>
      <c r="Q7391" s="39" t="str">
        <f>VLOOKUP(D7391,GL_Master!$A$1:$D$80,2,FALSE)</f>
        <v>PL</v>
      </c>
      <c r="R7391" s="39" t="str">
        <f>VLOOKUP(D7391,GL_Master!$A$1:$D$80,3,FALSE)</f>
        <v>COGS</v>
      </c>
      <c r="S7391" s="39" t="str">
        <f>VLOOKUP(D7391,GL_Master!$A$1:$D$80,4,FALSE)</f>
        <v>Purchase of other traded goods</v>
      </c>
    </row>
    <row r="7392" spans="1:19" x14ac:dyDescent="0.25">
      <c r="A7392" s="39" t="s">
        <v>262</v>
      </c>
      <c r="B7392" s="39" t="s">
        <v>238</v>
      </c>
      <c r="C7392" s="7">
        <v>44197</v>
      </c>
      <c r="D7392" s="39" t="s">
        <v>87</v>
      </c>
      <c r="E7392" s="39">
        <v>82</v>
      </c>
      <c r="F7392" s="82">
        <f t="shared" si="345"/>
        <v>8.2000000000000003E-2</v>
      </c>
      <c r="G7392" s="39">
        <f>VLOOKUP(N7392,Currecny_M!$A$1:$P$10,2,FALSE)</f>
        <v>21</v>
      </c>
      <c r="H7392" s="39">
        <f>MATCH(C7392,Currecny_M!$A$1:$P$1,0)</f>
        <v>11</v>
      </c>
      <c r="I7392" s="39">
        <f>VLOOKUP(N7392,Currecny_M!$A$1:$P$10,MATCH(Database!C7392,Currecny_M!$A$1:$P$1,0),FALSE)</f>
        <v>22.97</v>
      </c>
      <c r="J7392" s="82">
        <f t="shared" si="346"/>
        <v>1.88354</v>
      </c>
      <c r="K7392" s="39">
        <f>VLOOKUP('Cover page'!$B$6,Currecny_M!$A$1:$P$10,MATCH(Database!C7392,Currecny_M!$A$1:$P$1,0),FALSE)</f>
        <v>1</v>
      </c>
      <c r="L7392" s="82">
        <f t="shared" si="347"/>
        <v>1.88354</v>
      </c>
      <c r="M7392" s="82">
        <f>((E7392/$F$1)*VLOOKUP(N7392,Currecny_M!$A$1:$P$10,MATCH(Database!C7392,Currecny_M!$A$1:$P$1,0),FALSE))/VLOOKUP('Cover page'!$B$6,Currecny_M!$A$1:$P$10,MATCH(Database!C7392,Currecny_M!$A$1:$P$1,0),FALSE)</f>
        <v>1.88354</v>
      </c>
      <c r="N7392" s="6" t="str">
        <f>VLOOKUP(B7392,Master!$A$2:$C$11,3,FALSE)</f>
        <v>Dirham</v>
      </c>
      <c r="O7392" s="6" t="str">
        <f>VLOOKUP(B7392,Master!$A$2:$C$11,2,FALSE)</f>
        <v>Asia</v>
      </c>
      <c r="Q7392" s="39" t="str">
        <f>VLOOKUP(D7392,GL_Master!$A$1:$D$80,2,FALSE)</f>
        <v>PL</v>
      </c>
      <c r="R7392" s="39" t="str">
        <f>VLOOKUP(D7392,GL_Master!$A$1:$D$80,3,FALSE)</f>
        <v>COGS</v>
      </c>
      <c r="S7392" s="39" t="str">
        <f>VLOOKUP(D7392,GL_Master!$A$1:$D$80,4,FALSE)</f>
        <v>Civil, Installation, Commissioning and Other miscellaneous expenses</v>
      </c>
    </row>
    <row r="7393" spans="1:19" x14ac:dyDescent="0.25">
      <c r="A7393" s="39" t="s">
        <v>262</v>
      </c>
      <c r="B7393" s="39" t="s">
        <v>238</v>
      </c>
      <c r="C7393" s="7">
        <v>44197</v>
      </c>
      <c r="D7393" s="39" t="s">
        <v>88</v>
      </c>
      <c r="E7393" s="39">
        <v>231</v>
      </c>
      <c r="F7393" s="82">
        <f t="shared" si="345"/>
        <v>0.23100000000000001</v>
      </c>
      <c r="G7393" s="39">
        <f>VLOOKUP(N7393,Currecny_M!$A$1:$P$10,2,FALSE)</f>
        <v>21</v>
      </c>
      <c r="H7393" s="39">
        <f>MATCH(C7393,Currecny_M!$A$1:$P$1,0)</f>
        <v>11</v>
      </c>
      <c r="I7393" s="39">
        <f>VLOOKUP(N7393,Currecny_M!$A$1:$P$10,MATCH(Database!C7393,Currecny_M!$A$1:$P$1,0),FALSE)</f>
        <v>22.97</v>
      </c>
      <c r="J7393" s="82">
        <f t="shared" si="346"/>
        <v>5.3060700000000001</v>
      </c>
      <c r="K7393" s="39">
        <f>VLOOKUP('Cover page'!$B$6,Currecny_M!$A$1:$P$10,MATCH(Database!C7393,Currecny_M!$A$1:$P$1,0),FALSE)</f>
        <v>1</v>
      </c>
      <c r="L7393" s="82">
        <f t="shared" si="347"/>
        <v>5.3060700000000001</v>
      </c>
      <c r="M7393" s="82">
        <f>((E7393/$F$1)*VLOOKUP(N7393,Currecny_M!$A$1:$P$10,MATCH(Database!C7393,Currecny_M!$A$1:$P$1,0),FALSE))/VLOOKUP('Cover page'!$B$6,Currecny_M!$A$1:$P$10,MATCH(Database!C7393,Currecny_M!$A$1:$P$1,0),FALSE)</f>
        <v>5.3060700000000001</v>
      </c>
      <c r="N7393" s="6" t="str">
        <f>VLOOKUP(B7393,Master!$A$2:$C$11,3,FALSE)</f>
        <v>Dirham</v>
      </c>
      <c r="O7393" s="6" t="str">
        <f>VLOOKUP(B7393,Master!$A$2:$C$11,2,FALSE)</f>
        <v>Asia</v>
      </c>
      <c r="Q7393" s="39" t="str">
        <f>VLOOKUP(D7393,GL_Master!$A$1:$D$80,2,FALSE)</f>
        <v>PL</v>
      </c>
      <c r="R7393" s="39" t="str">
        <f>VLOOKUP(D7393,GL_Master!$A$1:$D$80,3,FALSE)</f>
        <v>COGS</v>
      </c>
      <c r="S7393" s="39" t="str">
        <f>VLOOKUP(D7393,GL_Master!$A$1:$D$80,4,FALSE)</f>
        <v>Civil, Installation, Commissioning and Other miscellaneous expenses</v>
      </c>
    </row>
    <row r="7394" spans="1:19" x14ac:dyDescent="0.25">
      <c r="A7394" s="39" t="s">
        <v>262</v>
      </c>
      <c r="B7394" s="39" t="s">
        <v>238</v>
      </c>
      <c r="C7394" s="7">
        <v>44197</v>
      </c>
      <c r="D7394" s="39" t="s">
        <v>89</v>
      </c>
      <c r="E7394" s="39">
        <v>494</v>
      </c>
      <c r="F7394" s="82">
        <f t="shared" si="345"/>
        <v>0.49399999999999999</v>
      </c>
      <c r="G7394" s="39">
        <f>VLOOKUP(N7394,Currecny_M!$A$1:$P$10,2,FALSE)</f>
        <v>21</v>
      </c>
      <c r="H7394" s="39">
        <f>MATCH(C7394,Currecny_M!$A$1:$P$1,0)</f>
        <v>11</v>
      </c>
      <c r="I7394" s="39">
        <f>VLOOKUP(N7394,Currecny_M!$A$1:$P$10,MATCH(Database!C7394,Currecny_M!$A$1:$P$1,0),FALSE)</f>
        <v>22.97</v>
      </c>
      <c r="J7394" s="82">
        <f t="shared" si="346"/>
        <v>11.34718</v>
      </c>
      <c r="K7394" s="39">
        <f>VLOOKUP('Cover page'!$B$6,Currecny_M!$A$1:$P$10,MATCH(Database!C7394,Currecny_M!$A$1:$P$1,0),FALSE)</f>
        <v>1</v>
      </c>
      <c r="L7394" s="82">
        <f t="shared" si="347"/>
        <v>11.34718</v>
      </c>
      <c r="M7394" s="82">
        <f>((E7394/$F$1)*VLOOKUP(N7394,Currecny_M!$A$1:$P$10,MATCH(Database!C7394,Currecny_M!$A$1:$P$1,0),FALSE))/VLOOKUP('Cover page'!$B$6,Currecny_M!$A$1:$P$10,MATCH(Database!C7394,Currecny_M!$A$1:$P$1,0),FALSE)</f>
        <v>11.34718</v>
      </c>
      <c r="N7394" s="6" t="str">
        <f>VLOOKUP(B7394,Master!$A$2:$C$11,3,FALSE)</f>
        <v>Dirham</v>
      </c>
      <c r="O7394" s="6" t="str">
        <f>VLOOKUP(B7394,Master!$A$2:$C$11,2,FALSE)</f>
        <v>Asia</v>
      </c>
      <c r="Q7394" s="39" t="str">
        <f>VLOOKUP(D7394,GL_Master!$A$1:$D$80,2,FALSE)</f>
        <v>PL</v>
      </c>
      <c r="R7394" s="39" t="str">
        <f>VLOOKUP(D7394,GL_Master!$A$1:$D$80,3,FALSE)</f>
        <v>COGS</v>
      </c>
      <c r="S7394" s="39" t="str">
        <f>VLOOKUP(D7394,GL_Master!$A$1:$D$80,4,FALSE)</f>
        <v>project Expenses</v>
      </c>
    </row>
    <row r="7395" spans="1:19" x14ac:dyDescent="0.25">
      <c r="A7395" s="39" t="s">
        <v>262</v>
      </c>
      <c r="B7395" s="39" t="s">
        <v>238</v>
      </c>
      <c r="C7395" s="7">
        <v>44197</v>
      </c>
      <c r="D7395" s="39" t="s">
        <v>90</v>
      </c>
      <c r="E7395" s="39">
        <v>162</v>
      </c>
      <c r="F7395" s="82">
        <f t="shared" si="345"/>
        <v>0.16200000000000001</v>
      </c>
      <c r="G7395" s="39">
        <f>VLOOKUP(N7395,Currecny_M!$A$1:$P$10,2,FALSE)</f>
        <v>21</v>
      </c>
      <c r="H7395" s="39">
        <f>MATCH(C7395,Currecny_M!$A$1:$P$1,0)</f>
        <v>11</v>
      </c>
      <c r="I7395" s="39">
        <f>VLOOKUP(N7395,Currecny_M!$A$1:$P$10,MATCH(Database!C7395,Currecny_M!$A$1:$P$1,0),FALSE)</f>
        <v>22.97</v>
      </c>
      <c r="J7395" s="82">
        <f t="shared" si="346"/>
        <v>3.7211400000000001</v>
      </c>
      <c r="K7395" s="39">
        <f>VLOOKUP('Cover page'!$B$6,Currecny_M!$A$1:$P$10,MATCH(Database!C7395,Currecny_M!$A$1:$P$1,0),FALSE)</f>
        <v>1</v>
      </c>
      <c r="L7395" s="82">
        <f t="shared" si="347"/>
        <v>3.7211400000000001</v>
      </c>
      <c r="M7395" s="82">
        <f>((E7395/$F$1)*VLOOKUP(N7395,Currecny_M!$A$1:$P$10,MATCH(Database!C7395,Currecny_M!$A$1:$P$1,0),FALSE))/VLOOKUP('Cover page'!$B$6,Currecny_M!$A$1:$P$10,MATCH(Database!C7395,Currecny_M!$A$1:$P$1,0),FALSE)</f>
        <v>3.7211400000000001</v>
      </c>
      <c r="N7395" s="6" t="str">
        <f>VLOOKUP(B7395,Master!$A$2:$C$11,3,FALSE)</f>
        <v>Dirham</v>
      </c>
      <c r="O7395" s="6" t="str">
        <f>VLOOKUP(B7395,Master!$A$2:$C$11,2,FALSE)</f>
        <v>Asia</v>
      </c>
      <c r="Q7395" s="39" t="str">
        <f>VLOOKUP(D7395,GL_Master!$A$1:$D$80,2,FALSE)</f>
        <v>PL</v>
      </c>
      <c r="R7395" s="39" t="str">
        <f>VLOOKUP(D7395,GL_Master!$A$1:$D$80,3,FALSE)</f>
        <v>Office utility</v>
      </c>
      <c r="S7395" s="39" t="str">
        <f>VLOOKUP(D7395,GL_Master!$A$1:$D$80,4,FALSE)</f>
        <v>Electricity Expenses</v>
      </c>
    </row>
    <row r="7396" spans="1:19" x14ac:dyDescent="0.25">
      <c r="A7396" s="39" t="s">
        <v>262</v>
      </c>
      <c r="B7396" s="39" t="s">
        <v>238</v>
      </c>
      <c r="C7396" s="7">
        <v>44197</v>
      </c>
      <c r="D7396" s="39" t="s">
        <v>91</v>
      </c>
      <c r="E7396" s="39">
        <v>332</v>
      </c>
      <c r="F7396" s="82">
        <f t="shared" si="345"/>
        <v>0.33200000000000002</v>
      </c>
      <c r="G7396" s="39">
        <f>VLOOKUP(N7396,Currecny_M!$A$1:$P$10,2,FALSE)</f>
        <v>21</v>
      </c>
      <c r="H7396" s="39">
        <f>MATCH(C7396,Currecny_M!$A$1:$P$1,0)</f>
        <v>11</v>
      </c>
      <c r="I7396" s="39">
        <f>VLOOKUP(N7396,Currecny_M!$A$1:$P$10,MATCH(Database!C7396,Currecny_M!$A$1:$P$1,0),FALSE)</f>
        <v>22.97</v>
      </c>
      <c r="J7396" s="82">
        <f t="shared" si="346"/>
        <v>7.6260399999999997</v>
      </c>
      <c r="K7396" s="39">
        <f>VLOOKUP('Cover page'!$B$6,Currecny_M!$A$1:$P$10,MATCH(Database!C7396,Currecny_M!$A$1:$P$1,0),FALSE)</f>
        <v>1</v>
      </c>
      <c r="L7396" s="82">
        <f t="shared" si="347"/>
        <v>7.6260399999999997</v>
      </c>
      <c r="M7396" s="82">
        <f>((E7396/$F$1)*VLOOKUP(N7396,Currecny_M!$A$1:$P$10,MATCH(Database!C7396,Currecny_M!$A$1:$P$1,0),FALSE))/VLOOKUP('Cover page'!$B$6,Currecny_M!$A$1:$P$10,MATCH(Database!C7396,Currecny_M!$A$1:$P$1,0),FALSE)</f>
        <v>7.6260399999999997</v>
      </c>
      <c r="N7396" s="6" t="str">
        <f>VLOOKUP(B7396,Master!$A$2:$C$11,3,FALSE)</f>
        <v>Dirham</v>
      </c>
      <c r="O7396" s="6" t="str">
        <f>VLOOKUP(B7396,Master!$A$2:$C$11,2,FALSE)</f>
        <v>Asia</v>
      </c>
      <c r="Q7396" s="39" t="str">
        <f>VLOOKUP(D7396,GL_Master!$A$1:$D$80,2,FALSE)</f>
        <v>PL</v>
      </c>
      <c r="R7396" s="39" t="str">
        <f>VLOOKUP(D7396,GL_Master!$A$1:$D$80,3,FALSE)</f>
        <v>Misc. expenses</v>
      </c>
      <c r="S7396" s="39" t="str">
        <f>VLOOKUP(D7396,GL_Master!$A$1:$D$80,4,FALSE)</f>
        <v>Repair &amp; Maintenance</v>
      </c>
    </row>
    <row r="7397" spans="1:19" x14ac:dyDescent="0.25">
      <c r="A7397" s="39" t="s">
        <v>262</v>
      </c>
      <c r="B7397" s="39" t="s">
        <v>238</v>
      </c>
      <c r="C7397" s="7">
        <v>44197</v>
      </c>
      <c r="D7397" s="39" t="s">
        <v>92</v>
      </c>
      <c r="E7397" s="39">
        <v>249</v>
      </c>
      <c r="F7397" s="82">
        <f t="shared" si="345"/>
        <v>0.249</v>
      </c>
      <c r="G7397" s="39">
        <f>VLOOKUP(N7397,Currecny_M!$A$1:$P$10,2,FALSE)</f>
        <v>21</v>
      </c>
      <c r="H7397" s="39">
        <f>MATCH(C7397,Currecny_M!$A$1:$P$1,0)</f>
        <v>11</v>
      </c>
      <c r="I7397" s="39">
        <f>VLOOKUP(N7397,Currecny_M!$A$1:$P$10,MATCH(Database!C7397,Currecny_M!$A$1:$P$1,0),FALSE)</f>
        <v>22.97</v>
      </c>
      <c r="J7397" s="82">
        <f t="shared" si="346"/>
        <v>5.7195299999999998</v>
      </c>
      <c r="K7397" s="39">
        <f>VLOOKUP('Cover page'!$B$6,Currecny_M!$A$1:$P$10,MATCH(Database!C7397,Currecny_M!$A$1:$P$1,0),FALSE)</f>
        <v>1</v>
      </c>
      <c r="L7397" s="82">
        <f t="shared" si="347"/>
        <v>5.7195299999999998</v>
      </c>
      <c r="M7397" s="82">
        <f>((E7397/$F$1)*VLOOKUP(N7397,Currecny_M!$A$1:$P$10,MATCH(Database!C7397,Currecny_M!$A$1:$P$1,0),FALSE))/VLOOKUP('Cover page'!$B$6,Currecny_M!$A$1:$P$10,MATCH(Database!C7397,Currecny_M!$A$1:$P$1,0),FALSE)</f>
        <v>5.7195299999999998</v>
      </c>
      <c r="N7397" s="6" t="str">
        <f>VLOOKUP(B7397,Master!$A$2:$C$11,3,FALSE)</f>
        <v>Dirham</v>
      </c>
      <c r="O7397" s="6" t="str">
        <f>VLOOKUP(B7397,Master!$A$2:$C$11,2,FALSE)</f>
        <v>Asia</v>
      </c>
      <c r="Q7397" s="39" t="str">
        <f>VLOOKUP(D7397,GL_Master!$A$1:$D$80,2,FALSE)</f>
        <v>PL</v>
      </c>
      <c r="R7397" s="39" t="str">
        <f>VLOOKUP(D7397,GL_Master!$A$1:$D$80,3,FALSE)</f>
        <v>Misc. expenses</v>
      </c>
      <c r="S7397" s="39" t="str">
        <f>VLOOKUP(D7397,GL_Master!$A$1:$D$80,4,FALSE)</f>
        <v>Repair &amp; Maintenance</v>
      </c>
    </row>
    <row r="7398" spans="1:19" x14ac:dyDescent="0.25">
      <c r="A7398" s="39" t="s">
        <v>262</v>
      </c>
      <c r="B7398" s="39" t="s">
        <v>238</v>
      </c>
      <c r="C7398" s="7">
        <v>44197</v>
      </c>
      <c r="D7398" s="39" t="s">
        <v>93</v>
      </c>
      <c r="E7398" s="39">
        <v>2800</v>
      </c>
      <c r="F7398" s="82">
        <f t="shared" si="345"/>
        <v>2.8</v>
      </c>
      <c r="G7398" s="39">
        <f>VLOOKUP(N7398,Currecny_M!$A$1:$P$10,2,FALSE)</f>
        <v>21</v>
      </c>
      <c r="H7398" s="39">
        <f>MATCH(C7398,Currecny_M!$A$1:$P$1,0)</f>
        <v>11</v>
      </c>
      <c r="I7398" s="39">
        <f>VLOOKUP(N7398,Currecny_M!$A$1:$P$10,MATCH(Database!C7398,Currecny_M!$A$1:$P$1,0),FALSE)</f>
        <v>22.97</v>
      </c>
      <c r="J7398" s="82">
        <f t="shared" si="346"/>
        <v>64.315999999999988</v>
      </c>
      <c r="K7398" s="39">
        <f>VLOOKUP('Cover page'!$B$6,Currecny_M!$A$1:$P$10,MATCH(Database!C7398,Currecny_M!$A$1:$P$1,0),FALSE)</f>
        <v>1</v>
      </c>
      <c r="L7398" s="82">
        <f t="shared" si="347"/>
        <v>64.315999999999988</v>
      </c>
      <c r="M7398" s="82">
        <f>((E7398/$F$1)*VLOOKUP(N7398,Currecny_M!$A$1:$P$10,MATCH(Database!C7398,Currecny_M!$A$1:$P$1,0),FALSE))/VLOOKUP('Cover page'!$B$6,Currecny_M!$A$1:$P$10,MATCH(Database!C7398,Currecny_M!$A$1:$P$1,0),FALSE)</f>
        <v>64.315999999999988</v>
      </c>
      <c r="N7398" s="6" t="str">
        <f>VLOOKUP(B7398,Master!$A$2:$C$11,3,FALSE)</f>
        <v>Dirham</v>
      </c>
      <c r="O7398" s="6" t="str">
        <f>VLOOKUP(B7398,Master!$A$2:$C$11,2,FALSE)</f>
        <v>Asia</v>
      </c>
      <c r="Q7398" s="39" t="str">
        <f>VLOOKUP(D7398,GL_Master!$A$1:$D$80,2,FALSE)</f>
        <v>PL</v>
      </c>
      <c r="R7398" s="39" t="str">
        <f>VLOOKUP(D7398,GL_Master!$A$1:$D$80,3,FALSE)</f>
        <v>Salary wages &amp; benefits</v>
      </c>
      <c r="S7398" s="39" t="str">
        <f>VLOOKUP(D7398,GL_Master!$A$1:$D$80,4,FALSE)</f>
        <v>Employee benefits expense</v>
      </c>
    </row>
    <row r="7399" spans="1:19" x14ac:dyDescent="0.25">
      <c r="A7399" s="39" t="s">
        <v>262</v>
      </c>
      <c r="B7399" s="39" t="s">
        <v>238</v>
      </c>
      <c r="C7399" s="7">
        <v>44197</v>
      </c>
      <c r="D7399" s="39" t="s">
        <v>33</v>
      </c>
      <c r="E7399" s="39">
        <v>82</v>
      </c>
      <c r="F7399" s="82">
        <f t="shared" si="345"/>
        <v>8.2000000000000003E-2</v>
      </c>
      <c r="G7399" s="39">
        <f>VLOOKUP(N7399,Currecny_M!$A$1:$P$10,2,FALSE)</f>
        <v>21</v>
      </c>
      <c r="H7399" s="39">
        <f>MATCH(C7399,Currecny_M!$A$1:$P$1,0)</f>
        <v>11</v>
      </c>
      <c r="I7399" s="39">
        <f>VLOOKUP(N7399,Currecny_M!$A$1:$P$10,MATCH(Database!C7399,Currecny_M!$A$1:$P$1,0),FALSE)</f>
        <v>22.97</v>
      </c>
      <c r="J7399" s="82">
        <f t="shared" si="346"/>
        <v>1.88354</v>
      </c>
      <c r="K7399" s="39">
        <f>VLOOKUP('Cover page'!$B$6,Currecny_M!$A$1:$P$10,MATCH(Database!C7399,Currecny_M!$A$1:$P$1,0),FALSE)</f>
        <v>1</v>
      </c>
      <c r="L7399" s="82">
        <f t="shared" si="347"/>
        <v>1.88354</v>
      </c>
      <c r="M7399" s="82">
        <f>((E7399/$F$1)*VLOOKUP(N7399,Currecny_M!$A$1:$P$10,MATCH(Database!C7399,Currecny_M!$A$1:$P$1,0),FALSE))/VLOOKUP('Cover page'!$B$6,Currecny_M!$A$1:$P$10,MATCH(Database!C7399,Currecny_M!$A$1:$P$1,0),FALSE)</f>
        <v>1.88354</v>
      </c>
      <c r="N7399" s="6" t="str">
        <f>VLOOKUP(B7399,Master!$A$2:$C$11,3,FALSE)</f>
        <v>Dirham</v>
      </c>
      <c r="O7399" s="6" t="str">
        <f>VLOOKUP(B7399,Master!$A$2:$C$11,2,FALSE)</f>
        <v>Asia</v>
      </c>
      <c r="Q7399" s="39" t="str">
        <f>VLOOKUP(D7399,GL_Master!$A$1:$D$80,2,FALSE)</f>
        <v>PL</v>
      </c>
      <c r="R7399" s="39" t="str">
        <f>VLOOKUP(D7399,GL_Master!$A$1:$D$80,3,FALSE)</f>
        <v>Staff welfare expenses</v>
      </c>
      <c r="S7399" s="39" t="str">
        <f>VLOOKUP(D7399,GL_Master!$A$1:$D$80,4,FALSE)</f>
        <v>Other staff welfare</v>
      </c>
    </row>
    <row r="7400" spans="1:19" x14ac:dyDescent="0.25">
      <c r="A7400" s="39" t="s">
        <v>262</v>
      </c>
      <c r="B7400" s="39" t="s">
        <v>238</v>
      </c>
      <c r="C7400" s="7">
        <v>44197</v>
      </c>
      <c r="D7400" s="39" t="s">
        <v>94</v>
      </c>
      <c r="E7400" s="39">
        <v>480</v>
      </c>
      <c r="F7400" s="82">
        <f t="shared" si="345"/>
        <v>0.48</v>
      </c>
      <c r="G7400" s="39">
        <f>VLOOKUP(N7400,Currecny_M!$A$1:$P$10,2,FALSE)</f>
        <v>21</v>
      </c>
      <c r="H7400" s="39">
        <f>MATCH(C7400,Currecny_M!$A$1:$P$1,0)</f>
        <v>11</v>
      </c>
      <c r="I7400" s="39">
        <f>VLOOKUP(N7400,Currecny_M!$A$1:$P$10,MATCH(Database!C7400,Currecny_M!$A$1:$P$1,0),FALSE)</f>
        <v>22.97</v>
      </c>
      <c r="J7400" s="82">
        <f t="shared" si="346"/>
        <v>11.025599999999999</v>
      </c>
      <c r="K7400" s="39">
        <f>VLOOKUP('Cover page'!$B$6,Currecny_M!$A$1:$P$10,MATCH(Database!C7400,Currecny_M!$A$1:$P$1,0),FALSE)</f>
        <v>1</v>
      </c>
      <c r="L7400" s="82">
        <f t="shared" si="347"/>
        <v>11.025599999999999</v>
      </c>
      <c r="M7400" s="82">
        <f>((E7400/$F$1)*VLOOKUP(N7400,Currecny_M!$A$1:$P$10,MATCH(Database!C7400,Currecny_M!$A$1:$P$1,0),FALSE))/VLOOKUP('Cover page'!$B$6,Currecny_M!$A$1:$P$10,MATCH(Database!C7400,Currecny_M!$A$1:$P$1,0),FALSE)</f>
        <v>11.025599999999999</v>
      </c>
      <c r="N7400" s="6" t="str">
        <f>VLOOKUP(B7400,Master!$A$2:$C$11,3,FALSE)</f>
        <v>Dirham</v>
      </c>
      <c r="O7400" s="6" t="str">
        <f>VLOOKUP(B7400,Master!$A$2:$C$11,2,FALSE)</f>
        <v>Asia</v>
      </c>
      <c r="Q7400" s="39" t="str">
        <f>VLOOKUP(D7400,GL_Master!$A$1:$D$80,2,FALSE)</f>
        <v>PL</v>
      </c>
      <c r="R7400" s="39" t="str">
        <f>VLOOKUP(D7400,GL_Master!$A$1:$D$80,3,FALSE)</f>
        <v xml:space="preserve">Gratuity expenses </v>
      </c>
      <c r="S7400" s="39" t="str">
        <f>VLOOKUP(D7400,GL_Master!$A$1:$D$80,4,FALSE)</f>
        <v>Gratuity</v>
      </c>
    </row>
    <row r="7401" spans="1:19" x14ac:dyDescent="0.25">
      <c r="A7401" s="39" t="s">
        <v>262</v>
      </c>
      <c r="B7401" s="39" t="s">
        <v>238</v>
      </c>
      <c r="C7401" s="7">
        <v>44197</v>
      </c>
      <c r="D7401" s="39" t="s">
        <v>95</v>
      </c>
      <c r="E7401" s="39">
        <v>154</v>
      </c>
      <c r="F7401" s="82">
        <f t="shared" si="345"/>
        <v>0.154</v>
      </c>
      <c r="G7401" s="39">
        <f>VLOOKUP(N7401,Currecny_M!$A$1:$P$10,2,FALSE)</f>
        <v>21</v>
      </c>
      <c r="H7401" s="39">
        <f>MATCH(C7401,Currecny_M!$A$1:$P$1,0)</f>
        <v>11</v>
      </c>
      <c r="I7401" s="39">
        <f>VLOOKUP(N7401,Currecny_M!$A$1:$P$10,MATCH(Database!C7401,Currecny_M!$A$1:$P$1,0),FALSE)</f>
        <v>22.97</v>
      </c>
      <c r="J7401" s="82">
        <f t="shared" si="346"/>
        <v>3.5373799999999997</v>
      </c>
      <c r="K7401" s="39">
        <f>VLOOKUP('Cover page'!$B$6,Currecny_M!$A$1:$P$10,MATCH(Database!C7401,Currecny_M!$A$1:$P$1,0),FALSE)</f>
        <v>1</v>
      </c>
      <c r="L7401" s="82">
        <f t="shared" si="347"/>
        <v>3.5373799999999997</v>
      </c>
      <c r="M7401" s="82">
        <f>((E7401/$F$1)*VLOOKUP(N7401,Currecny_M!$A$1:$P$10,MATCH(Database!C7401,Currecny_M!$A$1:$P$1,0),FALSE))/VLOOKUP('Cover page'!$B$6,Currecny_M!$A$1:$P$10,MATCH(Database!C7401,Currecny_M!$A$1:$P$1,0),FALSE)</f>
        <v>3.5373799999999997</v>
      </c>
      <c r="N7401" s="6" t="str">
        <f>VLOOKUP(B7401,Master!$A$2:$C$11,3,FALSE)</f>
        <v>Dirham</v>
      </c>
      <c r="O7401" s="6" t="str">
        <f>VLOOKUP(B7401,Master!$A$2:$C$11,2,FALSE)</f>
        <v>Asia</v>
      </c>
      <c r="Q7401" s="39" t="str">
        <f>VLOOKUP(D7401,GL_Master!$A$1:$D$80,2,FALSE)</f>
        <v>PL</v>
      </c>
      <c r="R7401" s="39" t="str">
        <f>VLOOKUP(D7401,GL_Master!$A$1:$D$80,3,FALSE)</f>
        <v>Salary wages &amp; benefits</v>
      </c>
      <c r="S7401" s="39" t="str">
        <f>VLOOKUP(D7401,GL_Master!$A$1:$D$80,4,FALSE)</f>
        <v>Employee benefits expense</v>
      </c>
    </row>
    <row r="7402" spans="1:19" x14ac:dyDescent="0.25">
      <c r="A7402" s="39" t="s">
        <v>262</v>
      </c>
      <c r="B7402" s="39" t="s">
        <v>238</v>
      </c>
      <c r="C7402" s="7">
        <v>44197</v>
      </c>
      <c r="D7402" s="39" t="s">
        <v>96</v>
      </c>
      <c r="E7402" s="39">
        <v>1440</v>
      </c>
      <c r="F7402" s="82">
        <f t="shared" si="345"/>
        <v>1.44</v>
      </c>
      <c r="G7402" s="39">
        <f>VLOOKUP(N7402,Currecny_M!$A$1:$P$10,2,FALSE)</f>
        <v>21</v>
      </c>
      <c r="H7402" s="39">
        <f>MATCH(C7402,Currecny_M!$A$1:$P$1,0)</f>
        <v>11</v>
      </c>
      <c r="I7402" s="39">
        <f>VLOOKUP(N7402,Currecny_M!$A$1:$P$10,MATCH(Database!C7402,Currecny_M!$A$1:$P$1,0),FALSE)</f>
        <v>22.97</v>
      </c>
      <c r="J7402" s="82">
        <f t="shared" si="346"/>
        <v>33.076799999999999</v>
      </c>
      <c r="K7402" s="39">
        <f>VLOOKUP('Cover page'!$B$6,Currecny_M!$A$1:$P$10,MATCH(Database!C7402,Currecny_M!$A$1:$P$1,0),FALSE)</f>
        <v>1</v>
      </c>
      <c r="L7402" s="82">
        <f t="shared" si="347"/>
        <v>33.076799999999999</v>
      </c>
      <c r="M7402" s="82">
        <f>((E7402/$F$1)*VLOOKUP(N7402,Currecny_M!$A$1:$P$10,MATCH(Database!C7402,Currecny_M!$A$1:$P$1,0),FALSE))/VLOOKUP('Cover page'!$B$6,Currecny_M!$A$1:$P$10,MATCH(Database!C7402,Currecny_M!$A$1:$P$1,0),FALSE)</f>
        <v>33.076799999999999</v>
      </c>
      <c r="N7402" s="6" t="str">
        <f>VLOOKUP(B7402,Master!$A$2:$C$11,3,FALSE)</f>
        <v>Dirham</v>
      </c>
      <c r="O7402" s="6" t="str">
        <f>VLOOKUP(B7402,Master!$A$2:$C$11,2,FALSE)</f>
        <v>Asia</v>
      </c>
      <c r="Q7402" s="39" t="str">
        <f>VLOOKUP(D7402,GL_Master!$A$1:$D$80,2,FALSE)</f>
        <v>PL</v>
      </c>
      <c r="R7402" s="39" t="str">
        <f>VLOOKUP(D7402,GL_Master!$A$1:$D$80,3,FALSE)</f>
        <v>Salary wages &amp; benefits</v>
      </c>
      <c r="S7402" s="39" t="str">
        <f>VLOOKUP(D7402,GL_Master!$A$1:$D$80,4,FALSE)</f>
        <v>Employee benefits expense</v>
      </c>
    </row>
    <row r="7403" spans="1:19" x14ac:dyDescent="0.25">
      <c r="A7403" s="39" t="s">
        <v>262</v>
      </c>
      <c r="B7403" s="39" t="s">
        <v>238</v>
      </c>
      <c r="C7403" s="7">
        <v>44197</v>
      </c>
      <c r="D7403" s="39" t="s">
        <v>97</v>
      </c>
      <c r="E7403" s="39">
        <v>78</v>
      </c>
      <c r="F7403" s="82">
        <f t="shared" si="345"/>
        <v>7.8E-2</v>
      </c>
      <c r="G7403" s="39">
        <f>VLOOKUP(N7403,Currecny_M!$A$1:$P$10,2,FALSE)</f>
        <v>21</v>
      </c>
      <c r="H7403" s="39">
        <f>MATCH(C7403,Currecny_M!$A$1:$P$1,0)</f>
        <v>11</v>
      </c>
      <c r="I7403" s="39">
        <f>VLOOKUP(N7403,Currecny_M!$A$1:$P$10,MATCH(Database!C7403,Currecny_M!$A$1:$P$1,0),FALSE)</f>
        <v>22.97</v>
      </c>
      <c r="J7403" s="82">
        <f t="shared" si="346"/>
        <v>1.7916599999999998</v>
      </c>
      <c r="K7403" s="39">
        <f>VLOOKUP('Cover page'!$B$6,Currecny_M!$A$1:$P$10,MATCH(Database!C7403,Currecny_M!$A$1:$P$1,0),FALSE)</f>
        <v>1</v>
      </c>
      <c r="L7403" s="82">
        <f t="shared" si="347"/>
        <v>1.7916599999999998</v>
      </c>
      <c r="M7403" s="82">
        <f>((E7403/$F$1)*VLOOKUP(N7403,Currecny_M!$A$1:$P$10,MATCH(Database!C7403,Currecny_M!$A$1:$P$1,0),FALSE))/VLOOKUP('Cover page'!$B$6,Currecny_M!$A$1:$P$10,MATCH(Database!C7403,Currecny_M!$A$1:$P$1,0),FALSE)</f>
        <v>1.7916599999999998</v>
      </c>
      <c r="N7403" s="6" t="str">
        <f>VLOOKUP(B7403,Master!$A$2:$C$11,3,FALSE)</f>
        <v>Dirham</v>
      </c>
      <c r="O7403" s="6" t="str">
        <f>VLOOKUP(B7403,Master!$A$2:$C$11,2,FALSE)</f>
        <v>Asia</v>
      </c>
      <c r="Q7403" s="39" t="str">
        <f>VLOOKUP(D7403,GL_Master!$A$1:$D$80,2,FALSE)</f>
        <v>PL</v>
      </c>
      <c r="R7403" s="39" t="str">
        <f>VLOOKUP(D7403,GL_Master!$A$1:$D$80,3,FALSE)</f>
        <v>Salary wages &amp; benefits</v>
      </c>
      <c r="S7403" s="39" t="str">
        <f>VLOOKUP(D7403,GL_Master!$A$1:$D$80,4,FALSE)</f>
        <v>Employee benefits expense</v>
      </c>
    </row>
    <row r="7404" spans="1:19" x14ac:dyDescent="0.25">
      <c r="A7404" s="39" t="s">
        <v>262</v>
      </c>
      <c r="B7404" s="39" t="s">
        <v>238</v>
      </c>
      <c r="C7404" s="7">
        <v>44197</v>
      </c>
      <c r="D7404" s="39" t="s">
        <v>98</v>
      </c>
      <c r="E7404" s="39">
        <v>160</v>
      </c>
      <c r="F7404" s="82">
        <f t="shared" si="345"/>
        <v>0.16</v>
      </c>
      <c r="G7404" s="39">
        <f>VLOOKUP(N7404,Currecny_M!$A$1:$P$10,2,FALSE)</f>
        <v>21</v>
      </c>
      <c r="H7404" s="39">
        <f>MATCH(C7404,Currecny_M!$A$1:$P$1,0)</f>
        <v>11</v>
      </c>
      <c r="I7404" s="39">
        <f>VLOOKUP(N7404,Currecny_M!$A$1:$P$10,MATCH(Database!C7404,Currecny_M!$A$1:$P$1,0),FALSE)</f>
        <v>22.97</v>
      </c>
      <c r="J7404" s="82">
        <f t="shared" si="346"/>
        <v>3.6751999999999998</v>
      </c>
      <c r="K7404" s="39">
        <f>VLOOKUP('Cover page'!$B$6,Currecny_M!$A$1:$P$10,MATCH(Database!C7404,Currecny_M!$A$1:$P$1,0),FALSE)</f>
        <v>1</v>
      </c>
      <c r="L7404" s="82">
        <f t="shared" si="347"/>
        <v>3.6751999999999998</v>
      </c>
      <c r="M7404" s="82">
        <f>((E7404/$F$1)*VLOOKUP(N7404,Currecny_M!$A$1:$P$10,MATCH(Database!C7404,Currecny_M!$A$1:$P$1,0),FALSE))/VLOOKUP('Cover page'!$B$6,Currecny_M!$A$1:$P$10,MATCH(Database!C7404,Currecny_M!$A$1:$P$1,0),FALSE)</f>
        <v>3.6751999999999998</v>
      </c>
      <c r="N7404" s="6" t="str">
        <f>VLOOKUP(B7404,Master!$A$2:$C$11,3,FALSE)</f>
        <v>Dirham</v>
      </c>
      <c r="O7404" s="6" t="str">
        <f>VLOOKUP(B7404,Master!$A$2:$C$11,2,FALSE)</f>
        <v>Asia</v>
      </c>
      <c r="Q7404" s="39" t="str">
        <f>VLOOKUP(D7404,GL_Master!$A$1:$D$80,2,FALSE)</f>
        <v>PL</v>
      </c>
      <c r="R7404" s="39" t="str">
        <f>VLOOKUP(D7404,GL_Master!$A$1:$D$80,3,FALSE)</f>
        <v>Salary wages &amp; benefits</v>
      </c>
      <c r="S7404" s="39" t="str">
        <f>VLOOKUP(D7404,GL_Master!$A$1:$D$80,4,FALSE)</f>
        <v>Employee benefits expense</v>
      </c>
    </row>
    <row r="7405" spans="1:19" x14ac:dyDescent="0.25">
      <c r="A7405" s="39" t="s">
        <v>262</v>
      </c>
      <c r="B7405" s="39" t="s">
        <v>238</v>
      </c>
      <c r="C7405" s="7">
        <v>44197</v>
      </c>
      <c r="D7405" s="39" t="s">
        <v>99</v>
      </c>
      <c r="E7405" s="39">
        <v>82</v>
      </c>
      <c r="F7405" s="82">
        <f t="shared" si="345"/>
        <v>8.2000000000000003E-2</v>
      </c>
      <c r="G7405" s="39">
        <f>VLOOKUP(N7405,Currecny_M!$A$1:$P$10,2,FALSE)</f>
        <v>21</v>
      </c>
      <c r="H7405" s="39">
        <f>MATCH(C7405,Currecny_M!$A$1:$P$1,0)</f>
        <v>11</v>
      </c>
      <c r="I7405" s="39">
        <f>VLOOKUP(N7405,Currecny_M!$A$1:$P$10,MATCH(Database!C7405,Currecny_M!$A$1:$P$1,0),FALSE)</f>
        <v>22.97</v>
      </c>
      <c r="J7405" s="82">
        <f t="shared" si="346"/>
        <v>1.88354</v>
      </c>
      <c r="K7405" s="39">
        <f>VLOOKUP('Cover page'!$B$6,Currecny_M!$A$1:$P$10,MATCH(Database!C7405,Currecny_M!$A$1:$P$1,0),FALSE)</f>
        <v>1</v>
      </c>
      <c r="L7405" s="82">
        <f t="shared" si="347"/>
        <v>1.88354</v>
      </c>
      <c r="M7405" s="82">
        <f>((E7405/$F$1)*VLOOKUP(N7405,Currecny_M!$A$1:$P$10,MATCH(Database!C7405,Currecny_M!$A$1:$P$1,0),FALSE))/VLOOKUP('Cover page'!$B$6,Currecny_M!$A$1:$P$10,MATCH(Database!C7405,Currecny_M!$A$1:$P$1,0),FALSE)</f>
        <v>1.88354</v>
      </c>
      <c r="N7405" s="6" t="str">
        <f>VLOOKUP(B7405,Master!$A$2:$C$11,3,FALSE)</f>
        <v>Dirham</v>
      </c>
      <c r="O7405" s="6" t="str">
        <f>VLOOKUP(B7405,Master!$A$2:$C$11,2,FALSE)</f>
        <v>Asia</v>
      </c>
      <c r="Q7405" s="39" t="str">
        <f>VLOOKUP(D7405,GL_Master!$A$1:$D$80,2,FALSE)</f>
        <v>PL</v>
      </c>
      <c r="R7405" s="39" t="str">
        <f>VLOOKUP(D7405,GL_Master!$A$1:$D$80,3,FALSE)</f>
        <v>Salary wages &amp; benefits</v>
      </c>
      <c r="S7405" s="39" t="str">
        <f>VLOOKUP(D7405,GL_Master!$A$1:$D$80,4,FALSE)</f>
        <v>Employee benefits expense</v>
      </c>
    </row>
    <row r="7406" spans="1:19" x14ac:dyDescent="0.25">
      <c r="A7406" s="39" t="s">
        <v>262</v>
      </c>
      <c r="B7406" s="39" t="s">
        <v>238</v>
      </c>
      <c r="C7406" s="7">
        <v>44197</v>
      </c>
      <c r="D7406" s="39" t="s">
        <v>100</v>
      </c>
      <c r="E7406" s="39">
        <v>544</v>
      </c>
      <c r="F7406" s="82">
        <f t="shared" si="345"/>
        <v>0.54400000000000004</v>
      </c>
      <c r="G7406" s="39">
        <f>VLOOKUP(N7406,Currecny_M!$A$1:$P$10,2,FALSE)</f>
        <v>21</v>
      </c>
      <c r="H7406" s="39">
        <f>MATCH(C7406,Currecny_M!$A$1:$P$1,0)</f>
        <v>11</v>
      </c>
      <c r="I7406" s="39">
        <f>VLOOKUP(N7406,Currecny_M!$A$1:$P$10,MATCH(Database!C7406,Currecny_M!$A$1:$P$1,0),FALSE)</f>
        <v>22.97</v>
      </c>
      <c r="J7406" s="82">
        <f t="shared" si="346"/>
        <v>12.49568</v>
      </c>
      <c r="K7406" s="39">
        <f>VLOOKUP('Cover page'!$B$6,Currecny_M!$A$1:$P$10,MATCH(Database!C7406,Currecny_M!$A$1:$P$1,0),FALSE)</f>
        <v>1</v>
      </c>
      <c r="L7406" s="82">
        <f t="shared" si="347"/>
        <v>12.49568</v>
      </c>
      <c r="M7406" s="82">
        <f>((E7406/$F$1)*VLOOKUP(N7406,Currecny_M!$A$1:$P$10,MATCH(Database!C7406,Currecny_M!$A$1:$P$1,0),FALSE))/VLOOKUP('Cover page'!$B$6,Currecny_M!$A$1:$P$10,MATCH(Database!C7406,Currecny_M!$A$1:$P$1,0),FALSE)</f>
        <v>12.49568</v>
      </c>
      <c r="N7406" s="6" t="str">
        <f>VLOOKUP(B7406,Master!$A$2:$C$11,3,FALSE)</f>
        <v>Dirham</v>
      </c>
      <c r="O7406" s="6" t="str">
        <f>VLOOKUP(B7406,Master!$A$2:$C$11,2,FALSE)</f>
        <v>Asia</v>
      </c>
      <c r="Q7406" s="39" t="str">
        <f>VLOOKUP(D7406,GL_Master!$A$1:$D$80,2,FALSE)</f>
        <v>PL</v>
      </c>
      <c r="R7406" s="39" t="str">
        <f>VLOOKUP(D7406,GL_Master!$A$1:$D$80,3,FALSE)</f>
        <v>Salary wages &amp; benefits</v>
      </c>
      <c r="S7406" s="39" t="str">
        <f>VLOOKUP(D7406,GL_Master!$A$1:$D$80,4,FALSE)</f>
        <v>Employee benefits expense</v>
      </c>
    </row>
    <row r="7407" spans="1:19" x14ac:dyDescent="0.25">
      <c r="A7407" s="39" t="s">
        <v>262</v>
      </c>
      <c r="B7407" s="39" t="s">
        <v>238</v>
      </c>
      <c r="C7407" s="7">
        <v>44197</v>
      </c>
      <c r="D7407" s="39" t="s">
        <v>30</v>
      </c>
      <c r="E7407" s="39">
        <v>168</v>
      </c>
      <c r="F7407" s="82">
        <f t="shared" si="345"/>
        <v>0.16800000000000001</v>
      </c>
      <c r="G7407" s="39">
        <f>VLOOKUP(N7407,Currecny_M!$A$1:$P$10,2,FALSE)</f>
        <v>21</v>
      </c>
      <c r="H7407" s="39">
        <f>MATCH(C7407,Currecny_M!$A$1:$P$1,0)</f>
        <v>11</v>
      </c>
      <c r="I7407" s="39">
        <f>VLOOKUP(N7407,Currecny_M!$A$1:$P$10,MATCH(Database!C7407,Currecny_M!$A$1:$P$1,0),FALSE)</f>
        <v>22.97</v>
      </c>
      <c r="J7407" s="82">
        <f t="shared" si="346"/>
        <v>3.8589600000000002</v>
      </c>
      <c r="K7407" s="39">
        <f>VLOOKUP('Cover page'!$B$6,Currecny_M!$A$1:$P$10,MATCH(Database!C7407,Currecny_M!$A$1:$P$1,0),FALSE)</f>
        <v>1</v>
      </c>
      <c r="L7407" s="82">
        <f t="shared" si="347"/>
        <v>3.8589600000000002</v>
      </c>
      <c r="M7407" s="82">
        <f>((E7407/$F$1)*VLOOKUP(N7407,Currecny_M!$A$1:$P$10,MATCH(Database!C7407,Currecny_M!$A$1:$P$1,0),FALSE))/VLOOKUP('Cover page'!$B$6,Currecny_M!$A$1:$P$10,MATCH(Database!C7407,Currecny_M!$A$1:$P$1,0),FALSE)</f>
        <v>3.8589600000000002</v>
      </c>
      <c r="N7407" s="6" t="str">
        <f>VLOOKUP(B7407,Master!$A$2:$C$11,3,FALSE)</f>
        <v>Dirham</v>
      </c>
      <c r="O7407" s="6" t="str">
        <f>VLOOKUP(B7407,Master!$A$2:$C$11,2,FALSE)</f>
        <v>Asia</v>
      </c>
      <c r="Q7407" s="39" t="str">
        <f>VLOOKUP(D7407,GL_Master!$A$1:$D$80,2,FALSE)</f>
        <v>PL</v>
      </c>
      <c r="R7407" s="39" t="str">
        <f>VLOOKUP(D7407,GL_Master!$A$1:$D$80,3,FALSE)</f>
        <v>Travelling and conveyance</v>
      </c>
      <c r="S7407" s="39" t="str">
        <f>VLOOKUP(D7407,GL_Master!$A$1:$D$80,4,FALSE)</f>
        <v>Local conveyance</v>
      </c>
    </row>
    <row r="7408" spans="1:19" x14ac:dyDescent="0.25">
      <c r="A7408" s="39" t="s">
        <v>262</v>
      </c>
      <c r="B7408" s="39" t="s">
        <v>238</v>
      </c>
      <c r="C7408" s="7">
        <v>44197</v>
      </c>
      <c r="D7408" s="39" t="s">
        <v>31</v>
      </c>
      <c r="E7408" s="39">
        <v>80</v>
      </c>
      <c r="F7408" s="82">
        <f t="shared" si="345"/>
        <v>0.08</v>
      </c>
      <c r="G7408" s="39">
        <f>VLOOKUP(N7408,Currecny_M!$A$1:$P$10,2,FALSE)</f>
        <v>21</v>
      </c>
      <c r="H7408" s="39">
        <f>MATCH(C7408,Currecny_M!$A$1:$P$1,0)</f>
        <v>11</v>
      </c>
      <c r="I7408" s="39">
        <f>VLOOKUP(N7408,Currecny_M!$A$1:$P$10,MATCH(Database!C7408,Currecny_M!$A$1:$P$1,0),FALSE)</f>
        <v>22.97</v>
      </c>
      <c r="J7408" s="82">
        <f t="shared" si="346"/>
        <v>1.8375999999999999</v>
      </c>
      <c r="K7408" s="39">
        <f>VLOOKUP('Cover page'!$B$6,Currecny_M!$A$1:$P$10,MATCH(Database!C7408,Currecny_M!$A$1:$P$1,0),FALSE)</f>
        <v>1</v>
      </c>
      <c r="L7408" s="82">
        <f t="shared" si="347"/>
        <v>1.8375999999999999</v>
      </c>
      <c r="M7408" s="82">
        <f>((E7408/$F$1)*VLOOKUP(N7408,Currecny_M!$A$1:$P$10,MATCH(Database!C7408,Currecny_M!$A$1:$P$1,0),FALSE))/VLOOKUP('Cover page'!$B$6,Currecny_M!$A$1:$P$10,MATCH(Database!C7408,Currecny_M!$A$1:$P$1,0),FALSE)</f>
        <v>1.8375999999999999</v>
      </c>
      <c r="N7408" s="6" t="str">
        <f>VLOOKUP(B7408,Master!$A$2:$C$11,3,FALSE)</f>
        <v>Dirham</v>
      </c>
      <c r="O7408" s="6" t="str">
        <f>VLOOKUP(B7408,Master!$A$2:$C$11,2,FALSE)</f>
        <v>Asia</v>
      </c>
      <c r="Q7408" s="39" t="str">
        <f>VLOOKUP(D7408,GL_Master!$A$1:$D$80,2,FALSE)</f>
        <v>PL</v>
      </c>
      <c r="R7408" s="39" t="str">
        <f>VLOOKUP(D7408,GL_Master!$A$1:$D$80,3,FALSE)</f>
        <v>Office expenses</v>
      </c>
      <c r="S7408" s="39" t="str">
        <f>VLOOKUP(D7408,GL_Master!$A$1:$D$80,4,FALSE)</f>
        <v>Parking charges</v>
      </c>
    </row>
    <row r="7409" spans="1:19" x14ac:dyDescent="0.25">
      <c r="A7409" s="39" t="s">
        <v>262</v>
      </c>
      <c r="B7409" s="39" t="s">
        <v>238</v>
      </c>
      <c r="C7409" s="7">
        <v>44197</v>
      </c>
      <c r="D7409" s="39" t="s">
        <v>101</v>
      </c>
      <c r="E7409" s="39">
        <v>80</v>
      </c>
      <c r="F7409" s="82">
        <f t="shared" si="345"/>
        <v>0.08</v>
      </c>
      <c r="G7409" s="39">
        <f>VLOOKUP(N7409,Currecny_M!$A$1:$P$10,2,FALSE)</f>
        <v>21</v>
      </c>
      <c r="H7409" s="39">
        <f>MATCH(C7409,Currecny_M!$A$1:$P$1,0)</f>
        <v>11</v>
      </c>
      <c r="I7409" s="39">
        <f>VLOOKUP(N7409,Currecny_M!$A$1:$P$10,MATCH(Database!C7409,Currecny_M!$A$1:$P$1,0),FALSE)</f>
        <v>22.97</v>
      </c>
      <c r="J7409" s="82">
        <f t="shared" si="346"/>
        <v>1.8375999999999999</v>
      </c>
      <c r="K7409" s="39">
        <f>VLOOKUP('Cover page'!$B$6,Currecny_M!$A$1:$P$10,MATCH(Database!C7409,Currecny_M!$A$1:$P$1,0),FALSE)</f>
        <v>1</v>
      </c>
      <c r="L7409" s="82">
        <f t="shared" si="347"/>
        <v>1.8375999999999999</v>
      </c>
      <c r="M7409" s="82">
        <f>((E7409/$F$1)*VLOOKUP(N7409,Currecny_M!$A$1:$P$10,MATCH(Database!C7409,Currecny_M!$A$1:$P$1,0),FALSE))/VLOOKUP('Cover page'!$B$6,Currecny_M!$A$1:$P$10,MATCH(Database!C7409,Currecny_M!$A$1:$P$1,0),FALSE)</f>
        <v>1.8375999999999999</v>
      </c>
      <c r="N7409" s="6" t="str">
        <f>VLOOKUP(B7409,Master!$A$2:$C$11,3,FALSE)</f>
        <v>Dirham</v>
      </c>
      <c r="O7409" s="6" t="str">
        <f>VLOOKUP(B7409,Master!$A$2:$C$11,2,FALSE)</f>
        <v>Asia</v>
      </c>
      <c r="Q7409" s="39" t="str">
        <f>VLOOKUP(D7409,GL_Master!$A$1:$D$80,2,FALSE)</f>
        <v>PL</v>
      </c>
      <c r="R7409" s="39" t="str">
        <f>VLOOKUP(D7409,GL_Master!$A$1:$D$80,3,FALSE)</f>
        <v>COGS</v>
      </c>
      <c r="S7409" s="39" t="str">
        <f>VLOOKUP(D7409,GL_Master!$A$1:$D$80,4,FALSE)</f>
        <v>Purchase of other traded goods</v>
      </c>
    </row>
    <row r="7410" spans="1:19" x14ac:dyDescent="0.25">
      <c r="A7410" s="39" t="s">
        <v>262</v>
      </c>
      <c r="B7410" s="39" t="s">
        <v>238</v>
      </c>
      <c r="C7410" s="7">
        <v>44197</v>
      </c>
      <c r="D7410" s="39" t="s">
        <v>102</v>
      </c>
      <c r="E7410" s="39">
        <v>83</v>
      </c>
      <c r="F7410" s="82">
        <f t="shared" si="345"/>
        <v>8.3000000000000004E-2</v>
      </c>
      <c r="G7410" s="39">
        <f>VLOOKUP(N7410,Currecny_M!$A$1:$P$10,2,FALSE)</f>
        <v>21</v>
      </c>
      <c r="H7410" s="39">
        <f>MATCH(C7410,Currecny_M!$A$1:$P$1,0)</f>
        <v>11</v>
      </c>
      <c r="I7410" s="39">
        <f>VLOOKUP(N7410,Currecny_M!$A$1:$P$10,MATCH(Database!C7410,Currecny_M!$A$1:$P$1,0),FALSE)</f>
        <v>22.97</v>
      </c>
      <c r="J7410" s="82">
        <f t="shared" si="346"/>
        <v>1.9065099999999999</v>
      </c>
      <c r="K7410" s="39">
        <f>VLOOKUP('Cover page'!$B$6,Currecny_M!$A$1:$P$10,MATCH(Database!C7410,Currecny_M!$A$1:$P$1,0),FALSE)</f>
        <v>1</v>
      </c>
      <c r="L7410" s="82">
        <f t="shared" si="347"/>
        <v>1.9065099999999999</v>
      </c>
      <c r="M7410" s="82">
        <f>((E7410/$F$1)*VLOOKUP(N7410,Currecny_M!$A$1:$P$10,MATCH(Database!C7410,Currecny_M!$A$1:$P$1,0),FALSE))/VLOOKUP('Cover page'!$B$6,Currecny_M!$A$1:$P$10,MATCH(Database!C7410,Currecny_M!$A$1:$P$1,0),FALSE)</f>
        <v>1.9065099999999999</v>
      </c>
      <c r="N7410" s="6" t="str">
        <f>VLOOKUP(B7410,Master!$A$2:$C$11,3,FALSE)</f>
        <v>Dirham</v>
      </c>
      <c r="O7410" s="6" t="str">
        <f>VLOOKUP(B7410,Master!$A$2:$C$11,2,FALSE)</f>
        <v>Asia</v>
      </c>
      <c r="Q7410" s="39" t="str">
        <f>VLOOKUP(D7410,GL_Master!$A$1:$D$80,2,FALSE)</f>
        <v>PL</v>
      </c>
      <c r="R7410" s="39" t="str">
        <f>VLOOKUP(D7410,GL_Master!$A$1:$D$80,3,FALSE)</f>
        <v>Staff welfare expenses</v>
      </c>
      <c r="S7410" s="39" t="str">
        <f>VLOOKUP(D7410,GL_Master!$A$1:$D$80,4,FALSE)</f>
        <v>Diwali Expense</v>
      </c>
    </row>
    <row r="7411" spans="1:19" x14ac:dyDescent="0.25">
      <c r="A7411" s="39" t="s">
        <v>262</v>
      </c>
      <c r="B7411" s="39" t="s">
        <v>238</v>
      </c>
      <c r="C7411" s="7">
        <v>44197</v>
      </c>
      <c r="D7411" s="39" t="s">
        <v>20</v>
      </c>
      <c r="E7411" s="39">
        <v>158</v>
      </c>
      <c r="F7411" s="82">
        <f t="shared" si="345"/>
        <v>0.158</v>
      </c>
      <c r="G7411" s="39">
        <f>VLOOKUP(N7411,Currecny_M!$A$1:$P$10,2,FALSE)</f>
        <v>21</v>
      </c>
      <c r="H7411" s="39">
        <f>MATCH(C7411,Currecny_M!$A$1:$P$1,0)</f>
        <v>11</v>
      </c>
      <c r="I7411" s="39">
        <f>VLOOKUP(N7411,Currecny_M!$A$1:$P$10,MATCH(Database!C7411,Currecny_M!$A$1:$P$1,0),FALSE)</f>
        <v>22.97</v>
      </c>
      <c r="J7411" s="82">
        <f t="shared" si="346"/>
        <v>3.6292599999999999</v>
      </c>
      <c r="K7411" s="39">
        <f>VLOOKUP('Cover page'!$B$6,Currecny_M!$A$1:$P$10,MATCH(Database!C7411,Currecny_M!$A$1:$P$1,0),FALSE)</f>
        <v>1</v>
      </c>
      <c r="L7411" s="82">
        <f t="shared" si="347"/>
        <v>3.6292599999999999</v>
      </c>
      <c r="M7411" s="82">
        <f>((E7411/$F$1)*VLOOKUP(N7411,Currecny_M!$A$1:$P$10,MATCH(Database!C7411,Currecny_M!$A$1:$P$1,0),FALSE))/VLOOKUP('Cover page'!$B$6,Currecny_M!$A$1:$P$10,MATCH(Database!C7411,Currecny_M!$A$1:$P$1,0),FALSE)</f>
        <v>3.6292599999999999</v>
      </c>
      <c r="N7411" s="6" t="str">
        <f>VLOOKUP(B7411,Master!$A$2:$C$11,3,FALSE)</f>
        <v>Dirham</v>
      </c>
      <c r="O7411" s="6" t="str">
        <f>VLOOKUP(B7411,Master!$A$2:$C$11,2,FALSE)</f>
        <v>Asia</v>
      </c>
      <c r="Q7411" s="39" t="str">
        <f>VLOOKUP(D7411,GL_Master!$A$1:$D$80,2,FALSE)</f>
        <v>PL</v>
      </c>
      <c r="R7411" s="39" t="str">
        <f>VLOOKUP(D7411,GL_Master!$A$1:$D$80,3,FALSE)</f>
        <v>Selling and Marketing expenses</v>
      </c>
      <c r="S7411" s="39" t="str">
        <f>VLOOKUP(D7411,GL_Master!$A$1:$D$80,4,FALSE)</f>
        <v>Business promotion</v>
      </c>
    </row>
    <row r="7412" spans="1:19" x14ac:dyDescent="0.25">
      <c r="A7412" s="39" t="s">
        <v>262</v>
      </c>
      <c r="B7412" s="39" t="s">
        <v>238</v>
      </c>
      <c r="C7412" s="7">
        <v>44197</v>
      </c>
      <c r="D7412" s="39" t="s">
        <v>29</v>
      </c>
      <c r="E7412" s="39">
        <v>163</v>
      </c>
      <c r="F7412" s="82">
        <f t="shared" si="345"/>
        <v>0.16300000000000001</v>
      </c>
      <c r="G7412" s="39">
        <f>VLOOKUP(N7412,Currecny_M!$A$1:$P$10,2,FALSE)</f>
        <v>21</v>
      </c>
      <c r="H7412" s="39">
        <f>MATCH(C7412,Currecny_M!$A$1:$P$1,0)</f>
        <v>11</v>
      </c>
      <c r="I7412" s="39">
        <f>VLOOKUP(N7412,Currecny_M!$A$1:$P$10,MATCH(Database!C7412,Currecny_M!$A$1:$P$1,0),FALSE)</f>
        <v>22.97</v>
      </c>
      <c r="J7412" s="82">
        <f t="shared" si="346"/>
        <v>3.74411</v>
      </c>
      <c r="K7412" s="39">
        <f>VLOOKUP('Cover page'!$B$6,Currecny_M!$A$1:$P$10,MATCH(Database!C7412,Currecny_M!$A$1:$P$1,0),FALSE)</f>
        <v>1</v>
      </c>
      <c r="L7412" s="82">
        <f t="shared" si="347"/>
        <v>3.74411</v>
      </c>
      <c r="M7412" s="82">
        <f>((E7412/$F$1)*VLOOKUP(N7412,Currecny_M!$A$1:$P$10,MATCH(Database!C7412,Currecny_M!$A$1:$P$1,0),FALSE))/VLOOKUP('Cover page'!$B$6,Currecny_M!$A$1:$P$10,MATCH(Database!C7412,Currecny_M!$A$1:$P$1,0),FALSE)</f>
        <v>3.74411</v>
      </c>
      <c r="N7412" s="6" t="str">
        <f>VLOOKUP(B7412,Master!$A$2:$C$11,3,FALSE)</f>
        <v>Dirham</v>
      </c>
      <c r="O7412" s="6" t="str">
        <f>VLOOKUP(B7412,Master!$A$2:$C$11,2,FALSE)</f>
        <v>Asia</v>
      </c>
      <c r="Q7412" s="39" t="str">
        <f>VLOOKUP(D7412,GL_Master!$A$1:$D$80,2,FALSE)</f>
        <v>PL</v>
      </c>
      <c r="R7412" s="39" t="str">
        <f>VLOOKUP(D7412,GL_Master!$A$1:$D$80,3,FALSE)</f>
        <v>Communication &amp; internet exp</v>
      </c>
      <c r="S7412" s="39" t="str">
        <f>VLOOKUP(D7412,GL_Master!$A$1:$D$80,4,FALSE)</f>
        <v>Communication cost</v>
      </c>
    </row>
    <row r="7413" spans="1:19" x14ac:dyDescent="0.25">
      <c r="A7413" s="39" t="s">
        <v>262</v>
      </c>
      <c r="B7413" s="39" t="s">
        <v>238</v>
      </c>
      <c r="C7413" s="7">
        <v>44197</v>
      </c>
      <c r="D7413" s="39" t="s">
        <v>41</v>
      </c>
      <c r="E7413" s="39">
        <v>82</v>
      </c>
      <c r="F7413" s="82">
        <f t="shared" si="345"/>
        <v>8.2000000000000003E-2</v>
      </c>
      <c r="G7413" s="39">
        <f>VLOOKUP(N7413,Currecny_M!$A$1:$P$10,2,FALSE)</f>
        <v>21</v>
      </c>
      <c r="H7413" s="39">
        <f>MATCH(C7413,Currecny_M!$A$1:$P$1,0)</f>
        <v>11</v>
      </c>
      <c r="I7413" s="39">
        <f>VLOOKUP(N7413,Currecny_M!$A$1:$P$10,MATCH(Database!C7413,Currecny_M!$A$1:$P$1,0),FALSE)</f>
        <v>22.97</v>
      </c>
      <c r="J7413" s="82">
        <f t="shared" si="346"/>
        <v>1.88354</v>
      </c>
      <c r="K7413" s="39">
        <f>VLOOKUP('Cover page'!$B$6,Currecny_M!$A$1:$P$10,MATCH(Database!C7413,Currecny_M!$A$1:$P$1,0),FALSE)</f>
        <v>1</v>
      </c>
      <c r="L7413" s="82">
        <f t="shared" si="347"/>
        <v>1.88354</v>
      </c>
      <c r="M7413" s="82">
        <f>((E7413/$F$1)*VLOOKUP(N7413,Currecny_M!$A$1:$P$10,MATCH(Database!C7413,Currecny_M!$A$1:$P$1,0),FALSE))/VLOOKUP('Cover page'!$B$6,Currecny_M!$A$1:$P$10,MATCH(Database!C7413,Currecny_M!$A$1:$P$1,0),FALSE)</f>
        <v>1.88354</v>
      </c>
      <c r="N7413" s="6" t="str">
        <f>VLOOKUP(B7413,Master!$A$2:$C$11,3,FALSE)</f>
        <v>Dirham</v>
      </c>
      <c r="O7413" s="6" t="str">
        <f>VLOOKUP(B7413,Master!$A$2:$C$11,2,FALSE)</f>
        <v>Asia</v>
      </c>
      <c r="Q7413" s="39" t="str">
        <f>VLOOKUP(D7413,GL_Master!$A$1:$D$80,2,FALSE)</f>
        <v>PL</v>
      </c>
      <c r="R7413" s="39" t="str">
        <f>VLOOKUP(D7413,GL_Master!$A$1:$D$80,3,FALSE)</f>
        <v>Communication &amp; internet exp</v>
      </c>
      <c r="S7413" s="39" t="str">
        <f>VLOOKUP(D7413,GL_Master!$A$1:$D$80,4,FALSE)</f>
        <v>Communication cost</v>
      </c>
    </row>
    <row r="7414" spans="1:19" x14ac:dyDescent="0.25">
      <c r="A7414" s="39" t="s">
        <v>262</v>
      </c>
      <c r="B7414" s="39" t="s">
        <v>238</v>
      </c>
      <c r="C7414" s="7">
        <v>44197</v>
      </c>
      <c r="D7414" s="39" t="s">
        <v>103</v>
      </c>
      <c r="E7414" s="39">
        <v>155</v>
      </c>
      <c r="F7414" s="82">
        <f t="shared" si="345"/>
        <v>0.155</v>
      </c>
      <c r="G7414" s="39">
        <f>VLOOKUP(N7414,Currecny_M!$A$1:$P$10,2,FALSE)</f>
        <v>21</v>
      </c>
      <c r="H7414" s="39">
        <f>MATCH(C7414,Currecny_M!$A$1:$P$1,0)</f>
        <v>11</v>
      </c>
      <c r="I7414" s="39">
        <f>VLOOKUP(N7414,Currecny_M!$A$1:$P$10,MATCH(Database!C7414,Currecny_M!$A$1:$P$1,0),FALSE)</f>
        <v>22.97</v>
      </c>
      <c r="J7414" s="82">
        <f t="shared" si="346"/>
        <v>3.5603499999999997</v>
      </c>
      <c r="K7414" s="39">
        <f>VLOOKUP('Cover page'!$B$6,Currecny_M!$A$1:$P$10,MATCH(Database!C7414,Currecny_M!$A$1:$P$1,0),FALSE)</f>
        <v>1</v>
      </c>
      <c r="L7414" s="82">
        <f t="shared" si="347"/>
        <v>3.5603499999999997</v>
      </c>
      <c r="M7414" s="82">
        <f>((E7414/$F$1)*VLOOKUP(N7414,Currecny_M!$A$1:$P$10,MATCH(Database!C7414,Currecny_M!$A$1:$P$1,0),FALSE))/VLOOKUP('Cover page'!$B$6,Currecny_M!$A$1:$P$10,MATCH(Database!C7414,Currecny_M!$A$1:$P$1,0),FALSE)</f>
        <v>3.5603499999999997</v>
      </c>
      <c r="N7414" s="6" t="str">
        <f>VLOOKUP(B7414,Master!$A$2:$C$11,3,FALSE)</f>
        <v>Dirham</v>
      </c>
      <c r="O7414" s="6" t="str">
        <f>VLOOKUP(B7414,Master!$A$2:$C$11,2,FALSE)</f>
        <v>Asia</v>
      </c>
      <c r="Q7414" s="39" t="str">
        <f>VLOOKUP(D7414,GL_Master!$A$1:$D$80,2,FALSE)</f>
        <v>PL</v>
      </c>
      <c r="R7414" s="39" t="str">
        <f>VLOOKUP(D7414,GL_Master!$A$1:$D$80,3,FALSE)</f>
        <v>Communication &amp; internet exp</v>
      </c>
      <c r="S7414" s="39" t="str">
        <f>VLOOKUP(D7414,GL_Master!$A$1:$D$80,4,FALSE)</f>
        <v>Communication cost</v>
      </c>
    </row>
    <row r="7415" spans="1:19" x14ac:dyDescent="0.25">
      <c r="A7415" s="39" t="s">
        <v>262</v>
      </c>
      <c r="B7415" s="39" t="s">
        <v>238</v>
      </c>
      <c r="C7415" s="7">
        <v>44197</v>
      </c>
      <c r="D7415" s="39" t="s">
        <v>104</v>
      </c>
      <c r="E7415" s="39">
        <v>245</v>
      </c>
      <c r="F7415" s="82">
        <f t="shared" si="345"/>
        <v>0.245</v>
      </c>
      <c r="G7415" s="39">
        <f>VLOOKUP(N7415,Currecny_M!$A$1:$P$10,2,FALSE)</f>
        <v>21</v>
      </c>
      <c r="H7415" s="39">
        <f>MATCH(C7415,Currecny_M!$A$1:$P$1,0)</f>
        <v>11</v>
      </c>
      <c r="I7415" s="39">
        <f>VLOOKUP(N7415,Currecny_M!$A$1:$P$10,MATCH(Database!C7415,Currecny_M!$A$1:$P$1,0),FALSE)</f>
        <v>22.97</v>
      </c>
      <c r="J7415" s="82">
        <f t="shared" si="346"/>
        <v>5.62765</v>
      </c>
      <c r="K7415" s="39">
        <f>VLOOKUP('Cover page'!$B$6,Currecny_M!$A$1:$P$10,MATCH(Database!C7415,Currecny_M!$A$1:$P$1,0),FALSE)</f>
        <v>1</v>
      </c>
      <c r="L7415" s="82">
        <f t="shared" si="347"/>
        <v>5.62765</v>
      </c>
      <c r="M7415" s="82">
        <f>((E7415/$F$1)*VLOOKUP(N7415,Currecny_M!$A$1:$P$10,MATCH(Database!C7415,Currecny_M!$A$1:$P$1,0),FALSE))/VLOOKUP('Cover page'!$B$6,Currecny_M!$A$1:$P$10,MATCH(Database!C7415,Currecny_M!$A$1:$P$1,0),FALSE)</f>
        <v>5.62765</v>
      </c>
      <c r="N7415" s="6" t="str">
        <f>VLOOKUP(B7415,Master!$A$2:$C$11,3,FALSE)</f>
        <v>Dirham</v>
      </c>
      <c r="O7415" s="6" t="str">
        <f>VLOOKUP(B7415,Master!$A$2:$C$11,2,FALSE)</f>
        <v>Asia</v>
      </c>
      <c r="Q7415" s="39" t="str">
        <f>VLOOKUP(D7415,GL_Master!$A$1:$D$80,2,FALSE)</f>
        <v>PL</v>
      </c>
      <c r="R7415" s="39" t="str">
        <f>VLOOKUP(D7415,GL_Master!$A$1:$D$80,3,FALSE)</f>
        <v>Legal &amp; Professional expenses</v>
      </c>
      <c r="S7415" s="39" t="str">
        <f>VLOOKUP(D7415,GL_Master!$A$1:$D$80,4,FALSE)</f>
        <v>Professional Fees - Others</v>
      </c>
    </row>
    <row r="7416" spans="1:19" x14ac:dyDescent="0.25">
      <c r="A7416" s="39" t="s">
        <v>262</v>
      </c>
      <c r="B7416" s="39" t="s">
        <v>238</v>
      </c>
      <c r="C7416" s="7">
        <v>44197</v>
      </c>
      <c r="D7416" s="39" t="s">
        <v>105</v>
      </c>
      <c r="E7416" s="39">
        <v>162</v>
      </c>
      <c r="F7416" s="82">
        <f t="shared" si="345"/>
        <v>0.16200000000000001</v>
      </c>
      <c r="G7416" s="39">
        <f>VLOOKUP(N7416,Currecny_M!$A$1:$P$10,2,FALSE)</f>
        <v>21</v>
      </c>
      <c r="H7416" s="39">
        <f>MATCH(C7416,Currecny_M!$A$1:$P$1,0)</f>
        <v>11</v>
      </c>
      <c r="I7416" s="39">
        <f>VLOOKUP(N7416,Currecny_M!$A$1:$P$10,MATCH(Database!C7416,Currecny_M!$A$1:$P$1,0),FALSE)</f>
        <v>22.97</v>
      </c>
      <c r="J7416" s="82">
        <f t="shared" si="346"/>
        <v>3.7211400000000001</v>
      </c>
      <c r="K7416" s="39">
        <f>VLOOKUP('Cover page'!$B$6,Currecny_M!$A$1:$P$10,MATCH(Database!C7416,Currecny_M!$A$1:$P$1,0),FALSE)</f>
        <v>1</v>
      </c>
      <c r="L7416" s="82">
        <f t="shared" si="347"/>
        <v>3.7211400000000001</v>
      </c>
      <c r="M7416" s="82">
        <f>((E7416/$F$1)*VLOOKUP(N7416,Currecny_M!$A$1:$P$10,MATCH(Database!C7416,Currecny_M!$A$1:$P$1,0),FALSE))/VLOOKUP('Cover page'!$B$6,Currecny_M!$A$1:$P$10,MATCH(Database!C7416,Currecny_M!$A$1:$P$1,0),FALSE)</f>
        <v>3.7211400000000001</v>
      </c>
      <c r="N7416" s="6" t="str">
        <f>VLOOKUP(B7416,Master!$A$2:$C$11,3,FALSE)</f>
        <v>Dirham</v>
      </c>
      <c r="O7416" s="6" t="str">
        <f>VLOOKUP(B7416,Master!$A$2:$C$11,2,FALSE)</f>
        <v>Asia</v>
      </c>
      <c r="Q7416" s="39" t="str">
        <f>VLOOKUP(D7416,GL_Master!$A$1:$D$80,2,FALSE)</f>
        <v>PL</v>
      </c>
      <c r="R7416" s="39" t="str">
        <f>VLOOKUP(D7416,GL_Master!$A$1:$D$80,3,FALSE)</f>
        <v>Travelling and conveyance</v>
      </c>
      <c r="S7416" s="39" t="str">
        <f>VLOOKUP(D7416,GL_Master!$A$1:$D$80,4,FALSE)</f>
        <v>Car hiring and rental services</v>
      </c>
    </row>
    <row r="7417" spans="1:19" x14ac:dyDescent="0.25">
      <c r="A7417" s="39" t="s">
        <v>262</v>
      </c>
      <c r="B7417" s="39" t="s">
        <v>238</v>
      </c>
      <c r="C7417" s="7">
        <v>44197</v>
      </c>
      <c r="D7417" s="39" t="s">
        <v>106</v>
      </c>
      <c r="E7417" s="39">
        <v>78</v>
      </c>
      <c r="F7417" s="82">
        <f t="shared" si="345"/>
        <v>7.8E-2</v>
      </c>
      <c r="G7417" s="39">
        <f>VLOOKUP(N7417,Currecny_M!$A$1:$P$10,2,FALSE)</f>
        <v>21</v>
      </c>
      <c r="H7417" s="39">
        <f>MATCH(C7417,Currecny_M!$A$1:$P$1,0)</f>
        <v>11</v>
      </c>
      <c r="I7417" s="39">
        <f>VLOOKUP(N7417,Currecny_M!$A$1:$P$10,MATCH(Database!C7417,Currecny_M!$A$1:$P$1,0),FALSE)</f>
        <v>22.97</v>
      </c>
      <c r="J7417" s="82">
        <f t="shared" si="346"/>
        <v>1.7916599999999998</v>
      </c>
      <c r="K7417" s="39">
        <f>VLOOKUP('Cover page'!$B$6,Currecny_M!$A$1:$P$10,MATCH(Database!C7417,Currecny_M!$A$1:$P$1,0),FALSE)</f>
        <v>1</v>
      </c>
      <c r="L7417" s="82">
        <f t="shared" si="347"/>
        <v>1.7916599999999998</v>
      </c>
      <c r="M7417" s="82">
        <f>((E7417/$F$1)*VLOOKUP(N7417,Currecny_M!$A$1:$P$10,MATCH(Database!C7417,Currecny_M!$A$1:$P$1,0),FALSE))/VLOOKUP('Cover page'!$B$6,Currecny_M!$A$1:$P$10,MATCH(Database!C7417,Currecny_M!$A$1:$P$1,0),FALSE)</f>
        <v>1.7916599999999998</v>
      </c>
      <c r="N7417" s="6" t="str">
        <f>VLOOKUP(B7417,Master!$A$2:$C$11,3,FALSE)</f>
        <v>Dirham</v>
      </c>
      <c r="O7417" s="6" t="str">
        <f>VLOOKUP(B7417,Master!$A$2:$C$11,2,FALSE)</f>
        <v>Asia</v>
      </c>
      <c r="Q7417" s="39" t="str">
        <f>VLOOKUP(D7417,GL_Master!$A$1:$D$80,2,FALSE)</f>
        <v>PL</v>
      </c>
      <c r="R7417" s="39" t="str">
        <f>VLOOKUP(D7417,GL_Master!$A$1:$D$80,3,FALSE)</f>
        <v>Communication &amp; internet exp</v>
      </c>
      <c r="S7417" s="39" t="str">
        <f>VLOOKUP(D7417,GL_Master!$A$1:$D$80,4,FALSE)</f>
        <v>Printing &amp; Stationary</v>
      </c>
    </row>
    <row r="7418" spans="1:19" x14ac:dyDescent="0.25">
      <c r="A7418" s="39" t="s">
        <v>262</v>
      </c>
      <c r="B7418" s="39" t="s">
        <v>238</v>
      </c>
      <c r="C7418" s="7">
        <v>44197</v>
      </c>
      <c r="D7418" s="39" t="s">
        <v>32</v>
      </c>
      <c r="E7418" s="39">
        <v>83</v>
      </c>
      <c r="F7418" s="82">
        <f t="shared" si="345"/>
        <v>8.3000000000000004E-2</v>
      </c>
      <c r="G7418" s="39">
        <f>VLOOKUP(N7418,Currecny_M!$A$1:$P$10,2,FALSE)</f>
        <v>21</v>
      </c>
      <c r="H7418" s="39">
        <f>MATCH(C7418,Currecny_M!$A$1:$P$1,0)</f>
        <v>11</v>
      </c>
      <c r="I7418" s="39">
        <f>VLOOKUP(N7418,Currecny_M!$A$1:$P$10,MATCH(Database!C7418,Currecny_M!$A$1:$P$1,0),FALSE)</f>
        <v>22.97</v>
      </c>
      <c r="J7418" s="82">
        <f t="shared" si="346"/>
        <v>1.9065099999999999</v>
      </c>
      <c r="K7418" s="39">
        <f>VLOOKUP('Cover page'!$B$6,Currecny_M!$A$1:$P$10,MATCH(Database!C7418,Currecny_M!$A$1:$P$1,0),FALSE)</f>
        <v>1</v>
      </c>
      <c r="L7418" s="82">
        <f t="shared" si="347"/>
        <v>1.9065099999999999</v>
      </c>
      <c r="M7418" s="82">
        <f>((E7418/$F$1)*VLOOKUP(N7418,Currecny_M!$A$1:$P$10,MATCH(Database!C7418,Currecny_M!$A$1:$P$1,0),FALSE))/VLOOKUP('Cover page'!$B$6,Currecny_M!$A$1:$P$10,MATCH(Database!C7418,Currecny_M!$A$1:$P$1,0),FALSE)</f>
        <v>1.9065099999999999</v>
      </c>
      <c r="N7418" s="6" t="str">
        <f>VLOOKUP(B7418,Master!$A$2:$C$11,3,FALSE)</f>
        <v>Dirham</v>
      </c>
      <c r="O7418" s="6" t="str">
        <f>VLOOKUP(B7418,Master!$A$2:$C$11,2,FALSE)</f>
        <v>Asia</v>
      </c>
      <c r="Q7418" s="39" t="str">
        <f>VLOOKUP(D7418,GL_Master!$A$1:$D$80,2,FALSE)</f>
        <v>PL</v>
      </c>
      <c r="R7418" s="39" t="str">
        <f>VLOOKUP(D7418,GL_Master!$A$1:$D$80,3,FALSE)</f>
        <v>Communication &amp; internet exp</v>
      </c>
      <c r="S7418" s="39" t="str">
        <f>VLOOKUP(D7418,GL_Master!$A$1:$D$80,4,FALSE)</f>
        <v>Printing &amp; Stationary</v>
      </c>
    </row>
    <row r="7419" spans="1:19" x14ac:dyDescent="0.25">
      <c r="A7419" s="39" t="s">
        <v>262</v>
      </c>
      <c r="B7419" s="39" t="s">
        <v>238</v>
      </c>
      <c r="C7419" s="7">
        <v>44197</v>
      </c>
      <c r="D7419" s="39" t="s">
        <v>35</v>
      </c>
      <c r="E7419" s="39">
        <v>242</v>
      </c>
      <c r="F7419" s="82">
        <f t="shared" si="345"/>
        <v>0.24199999999999999</v>
      </c>
      <c r="G7419" s="39">
        <f>VLOOKUP(N7419,Currecny_M!$A$1:$P$10,2,FALSE)</f>
        <v>21</v>
      </c>
      <c r="H7419" s="39">
        <f>MATCH(C7419,Currecny_M!$A$1:$P$1,0)</f>
        <v>11</v>
      </c>
      <c r="I7419" s="39">
        <f>VLOOKUP(N7419,Currecny_M!$A$1:$P$10,MATCH(Database!C7419,Currecny_M!$A$1:$P$1,0),FALSE)</f>
        <v>22.97</v>
      </c>
      <c r="J7419" s="82">
        <f t="shared" si="346"/>
        <v>5.5587399999999993</v>
      </c>
      <c r="K7419" s="39">
        <f>VLOOKUP('Cover page'!$B$6,Currecny_M!$A$1:$P$10,MATCH(Database!C7419,Currecny_M!$A$1:$P$1,0),FALSE)</f>
        <v>1</v>
      </c>
      <c r="L7419" s="82">
        <f t="shared" si="347"/>
        <v>5.5587399999999993</v>
      </c>
      <c r="M7419" s="82">
        <f>((E7419/$F$1)*VLOOKUP(N7419,Currecny_M!$A$1:$P$10,MATCH(Database!C7419,Currecny_M!$A$1:$P$1,0),FALSE))/VLOOKUP('Cover page'!$B$6,Currecny_M!$A$1:$P$10,MATCH(Database!C7419,Currecny_M!$A$1:$P$1,0),FALSE)</f>
        <v>5.5587399999999993</v>
      </c>
      <c r="N7419" s="6" t="str">
        <f>VLOOKUP(B7419,Master!$A$2:$C$11,3,FALSE)</f>
        <v>Dirham</v>
      </c>
      <c r="O7419" s="6" t="str">
        <f>VLOOKUP(B7419,Master!$A$2:$C$11,2,FALSE)</f>
        <v>Asia</v>
      </c>
      <c r="Q7419" s="39" t="str">
        <f>VLOOKUP(D7419,GL_Master!$A$1:$D$80,2,FALSE)</f>
        <v>PL</v>
      </c>
      <c r="R7419" s="39" t="str">
        <f>VLOOKUP(D7419,GL_Master!$A$1:$D$80,3,FALSE)</f>
        <v>Security Expenses</v>
      </c>
      <c r="S7419" s="39" t="str">
        <f>VLOOKUP(D7419,GL_Master!$A$1:$D$80,4,FALSE)</f>
        <v>Security Expenses others</v>
      </c>
    </row>
    <row r="7420" spans="1:19" x14ac:dyDescent="0.25">
      <c r="A7420" s="39" t="s">
        <v>262</v>
      </c>
      <c r="B7420" s="39" t="s">
        <v>238</v>
      </c>
      <c r="C7420" s="7">
        <v>44197</v>
      </c>
      <c r="D7420" s="39" t="s">
        <v>38</v>
      </c>
      <c r="E7420" s="39">
        <v>82</v>
      </c>
      <c r="F7420" s="82">
        <f t="shared" si="345"/>
        <v>8.2000000000000003E-2</v>
      </c>
      <c r="G7420" s="39">
        <f>VLOOKUP(N7420,Currecny_M!$A$1:$P$10,2,FALSE)</f>
        <v>21</v>
      </c>
      <c r="H7420" s="39">
        <f>MATCH(C7420,Currecny_M!$A$1:$P$1,0)</f>
        <v>11</v>
      </c>
      <c r="I7420" s="39">
        <f>VLOOKUP(N7420,Currecny_M!$A$1:$P$10,MATCH(Database!C7420,Currecny_M!$A$1:$P$1,0),FALSE)</f>
        <v>22.97</v>
      </c>
      <c r="J7420" s="82">
        <f t="shared" si="346"/>
        <v>1.88354</v>
      </c>
      <c r="K7420" s="39">
        <f>VLOOKUP('Cover page'!$B$6,Currecny_M!$A$1:$P$10,MATCH(Database!C7420,Currecny_M!$A$1:$P$1,0),FALSE)</f>
        <v>1</v>
      </c>
      <c r="L7420" s="82">
        <f t="shared" si="347"/>
        <v>1.88354</v>
      </c>
      <c r="M7420" s="82">
        <f>((E7420/$F$1)*VLOOKUP(N7420,Currecny_M!$A$1:$P$10,MATCH(Database!C7420,Currecny_M!$A$1:$P$1,0),FALSE))/VLOOKUP('Cover page'!$B$6,Currecny_M!$A$1:$P$10,MATCH(Database!C7420,Currecny_M!$A$1:$P$1,0),FALSE)</f>
        <v>1.88354</v>
      </c>
      <c r="N7420" s="6" t="str">
        <f>VLOOKUP(B7420,Master!$A$2:$C$11,3,FALSE)</f>
        <v>Dirham</v>
      </c>
      <c r="O7420" s="6" t="str">
        <f>VLOOKUP(B7420,Master!$A$2:$C$11,2,FALSE)</f>
        <v>Asia</v>
      </c>
      <c r="Q7420" s="39" t="str">
        <f>VLOOKUP(D7420,GL_Master!$A$1:$D$80,2,FALSE)</f>
        <v>PL</v>
      </c>
      <c r="R7420" s="39" t="str">
        <f>VLOOKUP(D7420,GL_Master!$A$1:$D$80,3,FALSE)</f>
        <v>House Keeping Expenses</v>
      </c>
      <c r="S7420" s="39" t="str">
        <f>VLOOKUP(D7420,GL_Master!$A$1:$D$80,4,FALSE)</f>
        <v>House Keeping Expenses</v>
      </c>
    </row>
    <row r="7421" spans="1:19" x14ac:dyDescent="0.25">
      <c r="A7421" s="39" t="s">
        <v>262</v>
      </c>
      <c r="B7421" s="39" t="s">
        <v>238</v>
      </c>
      <c r="C7421" s="7">
        <v>44197</v>
      </c>
      <c r="D7421" s="39" t="s">
        <v>107</v>
      </c>
      <c r="E7421" s="39">
        <v>84</v>
      </c>
      <c r="F7421" s="82">
        <f t="shared" si="345"/>
        <v>8.4000000000000005E-2</v>
      </c>
      <c r="G7421" s="39">
        <f>VLOOKUP(N7421,Currecny_M!$A$1:$P$10,2,FALSE)</f>
        <v>21</v>
      </c>
      <c r="H7421" s="39">
        <f>MATCH(C7421,Currecny_M!$A$1:$P$1,0)</f>
        <v>11</v>
      </c>
      <c r="I7421" s="39">
        <f>VLOOKUP(N7421,Currecny_M!$A$1:$P$10,MATCH(Database!C7421,Currecny_M!$A$1:$P$1,0),FALSE)</f>
        <v>22.97</v>
      </c>
      <c r="J7421" s="82">
        <f t="shared" si="346"/>
        <v>1.9294800000000001</v>
      </c>
      <c r="K7421" s="39">
        <f>VLOOKUP('Cover page'!$B$6,Currecny_M!$A$1:$P$10,MATCH(Database!C7421,Currecny_M!$A$1:$P$1,0),FALSE)</f>
        <v>1</v>
      </c>
      <c r="L7421" s="82">
        <f t="shared" si="347"/>
        <v>1.9294800000000001</v>
      </c>
      <c r="M7421" s="82">
        <f>((E7421/$F$1)*VLOOKUP(N7421,Currecny_M!$A$1:$P$10,MATCH(Database!C7421,Currecny_M!$A$1:$P$1,0),FALSE))/VLOOKUP('Cover page'!$B$6,Currecny_M!$A$1:$P$10,MATCH(Database!C7421,Currecny_M!$A$1:$P$1,0),FALSE)</f>
        <v>1.9294800000000001</v>
      </c>
      <c r="N7421" s="6" t="str">
        <f>VLOOKUP(B7421,Master!$A$2:$C$11,3,FALSE)</f>
        <v>Dirham</v>
      </c>
      <c r="O7421" s="6" t="str">
        <f>VLOOKUP(B7421,Master!$A$2:$C$11,2,FALSE)</f>
        <v>Asia</v>
      </c>
      <c r="Q7421" s="39" t="str">
        <f>VLOOKUP(D7421,GL_Master!$A$1:$D$80,2,FALSE)</f>
        <v>PL</v>
      </c>
      <c r="R7421" s="39" t="str">
        <f>VLOOKUP(D7421,GL_Master!$A$1:$D$80,3,FALSE)</f>
        <v>Misc. expenses</v>
      </c>
      <c r="S7421" s="39" t="str">
        <f>VLOOKUP(D7421,GL_Master!$A$1:$D$80,4,FALSE)</f>
        <v>Repair &amp; Maintenance</v>
      </c>
    </row>
    <row r="7422" spans="1:19" x14ac:dyDescent="0.25">
      <c r="A7422" s="39" t="s">
        <v>262</v>
      </c>
      <c r="B7422" s="39" t="s">
        <v>238</v>
      </c>
      <c r="C7422" s="7">
        <v>44197</v>
      </c>
      <c r="D7422" s="39" t="s">
        <v>108</v>
      </c>
      <c r="E7422" s="39">
        <v>78</v>
      </c>
      <c r="F7422" s="82">
        <f t="shared" si="345"/>
        <v>7.8E-2</v>
      </c>
      <c r="G7422" s="39">
        <f>VLOOKUP(N7422,Currecny_M!$A$1:$P$10,2,FALSE)</f>
        <v>21</v>
      </c>
      <c r="H7422" s="39">
        <f>MATCH(C7422,Currecny_M!$A$1:$P$1,0)</f>
        <v>11</v>
      </c>
      <c r="I7422" s="39">
        <f>VLOOKUP(N7422,Currecny_M!$A$1:$P$10,MATCH(Database!C7422,Currecny_M!$A$1:$P$1,0),FALSE)</f>
        <v>22.97</v>
      </c>
      <c r="J7422" s="82">
        <f t="shared" si="346"/>
        <v>1.7916599999999998</v>
      </c>
      <c r="K7422" s="39">
        <f>VLOOKUP('Cover page'!$B$6,Currecny_M!$A$1:$P$10,MATCH(Database!C7422,Currecny_M!$A$1:$P$1,0),FALSE)</f>
        <v>1</v>
      </c>
      <c r="L7422" s="82">
        <f t="shared" si="347"/>
        <v>1.7916599999999998</v>
      </c>
      <c r="M7422" s="82">
        <f>((E7422/$F$1)*VLOOKUP(N7422,Currecny_M!$A$1:$P$10,MATCH(Database!C7422,Currecny_M!$A$1:$P$1,0),FALSE))/VLOOKUP('Cover page'!$B$6,Currecny_M!$A$1:$P$10,MATCH(Database!C7422,Currecny_M!$A$1:$P$1,0),FALSE)</f>
        <v>1.7916599999999998</v>
      </c>
      <c r="N7422" s="6" t="str">
        <f>VLOOKUP(B7422,Master!$A$2:$C$11,3,FALSE)</f>
        <v>Dirham</v>
      </c>
      <c r="O7422" s="6" t="str">
        <f>VLOOKUP(B7422,Master!$A$2:$C$11,2,FALSE)</f>
        <v>Asia</v>
      </c>
      <c r="Q7422" s="39" t="str">
        <f>VLOOKUP(D7422,GL_Master!$A$1:$D$80,2,FALSE)</f>
        <v>PL</v>
      </c>
      <c r="R7422" s="39" t="str">
        <f>VLOOKUP(D7422,GL_Master!$A$1:$D$80,3,FALSE)</f>
        <v>Misc. expenses</v>
      </c>
      <c r="S7422" s="39" t="str">
        <f>VLOOKUP(D7422,GL_Master!$A$1:$D$80,4,FALSE)</f>
        <v>Repair &amp; Maintenance</v>
      </c>
    </row>
    <row r="7423" spans="1:19" x14ac:dyDescent="0.25">
      <c r="A7423" s="39" t="s">
        <v>262</v>
      </c>
      <c r="B7423" s="39" t="s">
        <v>238</v>
      </c>
      <c r="C7423" s="7">
        <v>44197</v>
      </c>
      <c r="D7423" s="39" t="s">
        <v>9</v>
      </c>
      <c r="E7423" s="39">
        <v>727</v>
      </c>
      <c r="F7423" s="82">
        <f t="shared" si="345"/>
        <v>0.72699999999999998</v>
      </c>
      <c r="G7423" s="39">
        <f>VLOOKUP(N7423,Currecny_M!$A$1:$P$10,2,FALSE)</f>
        <v>21</v>
      </c>
      <c r="H7423" s="39">
        <f>MATCH(C7423,Currecny_M!$A$1:$P$1,0)</f>
        <v>11</v>
      </c>
      <c r="I7423" s="39">
        <f>VLOOKUP(N7423,Currecny_M!$A$1:$P$10,MATCH(Database!C7423,Currecny_M!$A$1:$P$1,0),FALSE)</f>
        <v>22.97</v>
      </c>
      <c r="J7423" s="82">
        <f t="shared" si="346"/>
        <v>16.699189999999998</v>
      </c>
      <c r="K7423" s="39">
        <f>VLOOKUP('Cover page'!$B$6,Currecny_M!$A$1:$P$10,MATCH(Database!C7423,Currecny_M!$A$1:$P$1,0),FALSE)</f>
        <v>1</v>
      </c>
      <c r="L7423" s="82">
        <f t="shared" si="347"/>
        <v>16.699189999999998</v>
      </c>
      <c r="M7423" s="82">
        <f>((E7423/$F$1)*VLOOKUP(N7423,Currecny_M!$A$1:$P$10,MATCH(Database!C7423,Currecny_M!$A$1:$P$1,0),FALSE))/VLOOKUP('Cover page'!$B$6,Currecny_M!$A$1:$P$10,MATCH(Database!C7423,Currecny_M!$A$1:$P$1,0),FALSE)</f>
        <v>16.699189999999998</v>
      </c>
      <c r="N7423" s="6" t="str">
        <f>VLOOKUP(B7423,Master!$A$2:$C$11,3,FALSE)</f>
        <v>Dirham</v>
      </c>
      <c r="O7423" s="6" t="str">
        <f>VLOOKUP(B7423,Master!$A$2:$C$11,2,FALSE)</f>
        <v>Asia</v>
      </c>
      <c r="Q7423" s="39" t="str">
        <f>VLOOKUP(D7423,GL_Master!$A$1:$D$80,2,FALSE)</f>
        <v>PL</v>
      </c>
      <c r="R7423" s="39" t="str">
        <f>VLOOKUP(D7423,GL_Master!$A$1:$D$80,3,FALSE)</f>
        <v>Rent</v>
      </c>
      <c r="S7423" s="39" t="str">
        <f>VLOOKUP(D7423,GL_Master!$A$1:$D$80,4,FALSE)</f>
        <v>Office Rent</v>
      </c>
    </row>
    <row r="7424" spans="1:19" x14ac:dyDescent="0.25">
      <c r="A7424" s="39" t="s">
        <v>262</v>
      </c>
      <c r="B7424" s="39" t="s">
        <v>238</v>
      </c>
      <c r="C7424" s="7">
        <v>44197</v>
      </c>
      <c r="D7424" s="39" t="s">
        <v>109</v>
      </c>
      <c r="E7424" s="39">
        <v>-415</v>
      </c>
      <c r="F7424" s="82">
        <f t="shared" si="345"/>
        <v>-0.41499999999999998</v>
      </c>
      <c r="G7424" s="39">
        <f>VLOOKUP(N7424,Currecny_M!$A$1:$P$10,2,FALSE)</f>
        <v>21</v>
      </c>
      <c r="H7424" s="39">
        <f>MATCH(C7424,Currecny_M!$A$1:$P$1,0)</f>
        <v>11</v>
      </c>
      <c r="I7424" s="39">
        <f>VLOOKUP(N7424,Currecny_M!$A$1:$P$10,MATCH(Database!C7424,Currecny_M!$A$1:$P$1,0),FALSE)</f>
        <v>22.97</v>
      </c>
      <c r="J7424" s="82">
        <f t="shared" si="346"/>
        <v>-9.5325499999999987</v>
      </c>
      <c r="K7424" s="39">
        <f>VLOOKUP('Cover page'!$B$6,Currecny_M!$A$1:$P$10,MATCH(Database!C7424,Currecny_M!$A$1:$P$1,0),FALSE)</f>
        <v>1</v>
      </c>
      <c r="L7424" s="82">
        <f t="shared" si="347"/>
        <v>-9.5325499999999987</v>
      </c>
      <c r="M7424" s="82">
        <f>((E7424/$F$1)*VLOOKUP(N7424,Currecny_M!$A$1:$P$10,MATCH(Database!C7424,Currecny_M!$A$1:$P$1,0),FALSE))/VLOOKUP('Cover page'!$B$6,Currecny_M!$A$1:$P$10,MATCH(Database!C7424,Currecny_M!$A$1:$P$1,0),FALSE)</f>
        <v>-9.5325499999999987</v>
      </c>
      <c r="N7424" s="6" t="str">
        <f>VLOOKUP(B7424,Master!$A$2:$C$11,3,FALSE)</f>
        <v>Dirham</v>
      </c>
      <c r="O7424" s="6" t="str">
        <f>VLOOKUP(B7424,Master!$A$2:$C$11,2,FALSE)</f>
        <v>Asia</v>
      </c>
      <c r="Q7424" s="39" t="str">
        <f>VLOOKUP(D7424,GL_Master!$A$1:$D$80,2,FALSE)</f>
        <v>PL</v>
      </c>
      <c r="R7424" s="39" t="str">
        <f>VLOOKUP(D7424,GL_Master!$A$1:$D$80,3,FALSE)</f>
        <v>Travelling and conveyance</v>
      </c>
      <c r="S7424" s="39" t="str">
        <f>VLOOKUP(D7424,GL_Master!$A$1:$D$80,4,FALSE)</f>
        <v>Travelling , hotel lodging</v>
      </c>
    </row>
    <row r="7425" spans="1:19" x14ac:dyDescent="0.25">
      <c r="A7425" s="39" t="s">
        <v>262</v>
      </c>
      <c r="B7425" s="39" t="s">
        <v>238</v>
      </c>
      <c r="C7425" s="7">
        <v>44197</v>
      </c>
      <c r="D7425" s="39" t="s">
        <v>110</v>
      </c>
      <c r="E7425" s="39">
        <v>162</v>
      </c>
      <c r="F7425" s="82">
        <f t="shared" si="345"/>
        <v>0.16200000000000001</v>
      </c>
      <c r="G7425" s="39">
        <f>VLOOKUP(N7425,Currecny_M!$A$1:$P$10,2,FALSE)</f>
        <v>21</v>
      </c>
      <c r="H7425" s="39">
        <f>MATCH(C7425,Currecny_M!$A$1:$P$1,0)</f>
        <v>11</v>
      </c>
      <c r="I7425" s="39">
        <f>VLOOKUP(N7425,Currecny_M!$A$1:$P$10,MATCH(Database!C7425,Currecny_M!$A$1:$P$1,0),FALSE)</f>
        <v>22.97</v>
      </c>
      <c r="J7425" s="82">
        <f t="shared" si="346"/>
        <v>3.7211400000000001</v>
      </c>
      <c r="K7425" s="39">
        <f>VLOOKUP('Cover page'!$B$6,Currecny_M!$A$1:$P$10,MATCH(Database!C7425,Currecny_M!$A$1:$P$1,0),FALSE)</f>
        <v>1</v>
      </c>
      <c r="L7425" s="82">
        <f t="shared" si="347"/>
        <v>3.7211400000000001</v>
      </c>
      <c r="M7425" s="82">
        <f>((E7425/$F$1)*VLOOKUP(N7425,Currecny_M!$A$1:$P$10,MATCH(Database!C7425,Currecny_M!$A$1:$P$1,0),FALSE))/VLOOKUP('Cover page'!$B$6,Currecny_M!$A$1:$P$10,MATCH(Database!C7425,Currecny_M!$A$1:$P$1,0),FALSE)</f>
        <v>3.7211400000000001</v>
      </c>
      <c r="N7425" s="6" t="str">
        <f>VLOOKUP(B7425,Master!$A$2:$C$11,3,FALSE)</f>
        <v>Dirham</v>
      </c>
      <c r="O7425" s="6" t="str">
        <f>VLOOKUP(B7425,Master!$A$2:$C$11,2,FALSE)</f>
        <v>Asia</v>
      </c>
      <c r="Q7425" s="39" t="str">
        <f>VLOOKUP(D7425,GL_Master!$A$1:$D$80,2,FALSE)</f>
        <v>PL</v>
      </c>
      <c r="R7425" s="39" t="str">
        <f>VLOOKUP(D7425,GL_Master!$A$1:$D$80,3,FALSE)</f>
        <v>Travelling and conveyance</v>
      </c>
      <c r="S7425" s="39" t="str">
        <f>VLOOKUP(D7425,GL_Master!$A$1:$D$80,4,FALSE)</f>
        <v>Travelling , hotel lodging</v>
      </c>
    </row>
    <row r="7426" spans="1:19" x14ac:dyDescent="0.25">
      <c r="A7426" s="39" t="s">
        <v>262</v>
      </c>
      <c r="B7426" s="39" t="s">
        <v>238</v>
      </c>
      <c r="C7426" s="7">
        <v>44197</v>
      </c>
      <c r="D7426" s="39" t="s">
        <v>111</v>
      </c>
      <c r="E7426" s="39">
        <v>78</v>
      </c>
      <c r="F7426" s="82">
        <f t="shared" si="345"/>
        <v>7.8E-2</v>
      </c>
      <c r="G7426" s="39">
        <f>VLOOKUP(N7426,Currecny_M!$A$1:$P$10,2,FALSE)</f>
        <v>21</v>
      </c>
      <c r="H7426" s="39">
        <f>MATCH(C7426,Currecny_M!$A$1:$P$1,0)</f>
        <v>11</v>
      </c>
      <c r="I7426" s="39">
        <f>VLOOKUP(N7426,Currecny_M!$A$1:$P$10,MATCH(Database!C7426,Currecny_M!$A$1:$P$1,0),FALSE)</f>
        <v>22.97</v>
      </c>
      <c r="J7426" s="82">
        <f t="shared" si="346"/>
        <v>1.7916599999999998</v>
      </c>
      <c r="K7426" s="39">
        <f>VLOOKUP('Cover page'!$B$6,Currecny_M!$A$1:$P$10,MATCH(Database!C7426,Currecny_M!$A$1:$P$1,0),FALSE)</f>
        <v>1</v>
      </c>
      <c r="L7426" s="82">
        <f t="shared" si="347"/>
        <v>1.7916599999999998</v>
      </c>
      <c r="M7426" s="82">
        <f>((E7426/$F$1)*VLOOKUP(N7426,Currecny_M!$A$1:$P$10,MATCH(Database!C7426,Currecny_M!$A$1:$P$1,0),FALSE))/VLOOKUP('Cover page'!$B$6,Currecny_M!$A$1:$P$10,MATCH(Database!C7426,Currecny_M!$A$1:$P$1,0),FALSE)</f>
        <v>1.7916599999999998</v>
      </c>
      <c r="N7426" s="6" t="str">
        <f>VLOOKUP(B7426,Master!$A$2:$C$11,3,FALSE)</f>
        <v>Dirham</v>
      </c>
      <c r="O7426" s="6" t="str">
        <f>VLOOKUP(B7426,Master!$A$2:$C$11,2,FALSE)</f>
        <v>Asia</v>
      </c>
      <c r="Q7426" s="39" t="str">
        <f>VLOOKUP(D7426,GL_Master!$A$1:$D$80,2,FALSE)</f>
        <v>PL</v>
      </c>
      <c r="R7426" s="39" t="str">
        <f>VLOOKUP(D7426,GL_Master!$A$1:$D$80,3,FALSE)</f>
        <v>Legal &amp; Professional expenses</v>
      </c>
      <c r="S7426" s="39" t="str">
        <f>VLOOKUP(D7426,GL_Master!$A$1:$D$80,4,FALSE)</f>
        <v>Professional Fees - Others</v>
      </c>
    </row>
    <row r="7427" spans="1:19" x14ac:dyDescent="0.25">
      <c r="A7427" s="39" t="s">
        <v>262</v>
      </c>
      <c r="B7427" s="39" t="s">
        <v>238</v>
      </c>
      <c r="C7427" s="7">
        <v>44228</v>
      </c>
      <c r="D7427" s="39" t="s">
        <v>112</v>
      </c>
      <c r="E7427" s="39">
        <v>777</v>
      </c>
      <c r="F7427" s="82">
        <f t="shared" si="345"/>
        <v>0.77700000000000002</v>
      </c>
      <c r="G7427" s="39">
        <f>VLOOKUP(N7427,Currecny_M!$A$1:$P$10,2,FALSE)</f>
        <v>21</v>
      </c>
      <c r="H7427" s="39">
        <f>MATCH(C7427,Currecny_M!$A$1:$P$1,0)</f>
        <v>12</v>
      </c>
      <c r="I7427" s="39">
        <f>VLOOKUP(N7427,Currecny_M!$A$1:$P$10,MATCH(Database!C7427,Currecny_M!$A$1:$P$1,0),FALSE)</f>
        <v>23.2</v>
      </c>
      <c r="J7427" s="82">
        <f t="shared" si="346"/>
        <v>18.026399999999999</v>
      </c>
      <c r="K7427" s="39">
        <f>VLOOKUP('Cover page'!$B$6,Currecny_M!$A$1:$P$10,MATCH(Database!C7427,Currecny_M!$A$1:$P$1,0),FALSE)</f>
        <v>1</v>
      </c>
      <c r="L7427" s="82">
        <f t="shared" si="347"/>
        <v>18.026399999999999</v>
      </c>
      <c r="M7427" s="82">
        <f>((E7427/$F$1)*VLOOKUP(N7427,Currecny_M!$A$1:$P$10,MATCH(Database!C7427,Currecny_M!$A$1:$P$1,0),FALSE))/VLOOKUP('Cover page'!$B$6,Currecny_M!$A$1:$P$10,MATCH(Database!C7427,Currecny_M!$A$1:$P$1,0),FALSE)</f>
        <v>18.026399999999999</v>
      </c>
      <c r="N7427" s="6" t="str">
        <f>VLOOKUP(B7427,Master!$A$2:$C$11,3,FALSE)</f>
        <v>Dirham</v>
      </c>
      <c r="O7427" s="6" t="str">
        <f>VLOOKUP(B7427,Master!$A$2:$C$11,2,FALSE)</f>
        <v>Asia</v>
      </c>
      <c r="Q7427" s="39" t="str">
        <f>VLOOKUP(D7427,GL_Master!$A$1:$D$80,2,FALSE)</f>
        <v>PL</v>
      </c>
      <c r="R7427" s="39" t="str">
        <f>VLOOKUP(D7427,GL_Master!$A$1:$D$80,3,FALSE)</f>
        <v>Finance Cost</v>
      </c>
      <c r="S7427" s="39" t="str">
        <f>VLOOKUP(D7427,GL_Master!$A$1:$D$80,4,FALSE)</f>
        <v>Interest expense</v>
      </c>
    </row>
    <row r="7428" spans="1:19" x14ac:dyDescent="0.25">
      <c r="A7428" s="39" t="s">
        <v>262</v>
      </c>
      <c r="B7428" s="39" t="s">
        <v>238</v>
      </c>
      <c r="C7428" s="7">
        <v>44228</v>
      </c>
      <c r="D7428" s="39" t="s">
        <v>25</v>
      </c>
      <c r="E7428" s="39">
        <v>7200</v>
      </c>
      <c r="F7428" s="82">
        <f t="shared" ref="F7428:F7491" si="348">E7428/$F$1</f>
        <v>7.2</v>
      </c>
      <c r="G7428" s="39">
        <f>VLOOKUP(N7428,Currecny_M!$A$1:$P$10,2,FALSE)</f>
        <v>21</v>
      </c>
      <c r="H7428" s="39">
        <f>MATCH(C7428,Currecny_M!$A$1:$P$1,0)</f>
        <v>12</v>
      </c>
      <c r="I7428" s="39">
        <f>VLOOKUP(N7428,Currecny_M!$A$1:$P$10,MATCH(Database!C7428,Currecny_M!$A$1:$P$1,0),FALSE)</f>
        <v>23.2</v>
      </c>
      <c r="J7428" s="82">
        <f t="shared" ref="J7428:J7491" si="349">F7428*I7428</f>
        <v>167.04</v>
      </c>
      <c r="K7428" s="39">
        <f>VLOOKUP('Cover page'!$B$6,Currecny_M!$A$1:$P$10,MATCH(Database!C7428,Currecny_M!$A$1:$P$1,0),FALSE)</f>
        <v>1</v>
      </c>
      <c r="L7428" s="82">
        <f t="shared" ref="L7428:L7491" si="350">J7428/K7428</f>
        <v>167.04</v>
      </c>
      <c r="M7428" s="82">
        <f>((E7428/$F$1)*VLOOKUP(N7428,Currecny_M!$A$1:$P$10,MATCH(Database!C7428,Currecny_M!$A$1:$P$1,0),FALSE))/VLOOKUP('Cover page'!$B$6,Currecny_M!$A$1:$P$10,MATCH(Database!C7428,Currecny_M!$A$1:$P$1,0),FALSE)</f>
        <v>167.04</v>
      </c>
      <c r="N7428" s="6" t="str">
        <f>VLOOKUP(B7428,Master!$A$2:$C$11,3,FALSE)</f>
        <v>Dirham</v>
      </c>
      <c r="O7428" s="6" t="str">
        <f>VLOOKUP(B7428,Master!$A$2:$C$11,2,FALSE)</f>
        <v>Asia</v>
      </c>
      <c r="Q7428" s="39" t="str">
        <f>VLOOKUP(D7428,GL_Master!$A$1:$D$80,2,FALSE)</f>
        <v>PL</v>
      </c>
      <c r="R7428" s="39" t="str">
        <f>VLOOKUP(D7428,GL_Master!$A$1:$D$80,3,FALSE)</f>
        <v>Depreciation</v>
      </c>
      <c r="S7428" s="39" t="str">
        <f>VLOOKUP(D7428,GL_Master!$A$1:$D$80,4,FALSE)</f>
        <v>Depreciation</v>
      </c>
    </row>
    <row r="7429" spans="1:19" x14ac:dyDescent="0.25">
      <c r="A7429" s="39" t="s">
        <v>262</v>
      </c>
      <c r="B7429" s="39" t="s">
        <v>238</v>
      </c>
      <c r="C7429" s="7">
        <v>44228</v>
      </c>
      <c r="D7429" s="39" t="s">
        <v>51</v>
      </c>
      <c r="E7429" s="39">
        <v>-76190</v>
      </c>
      <c r="F7429" s="82">
        <f t="shared" si="348"/>
        <v>-76.19</v>
      </c>
      <c r="G7429" s="39">
        <f>VLOOKUP(N7429,Currecny_M!$A$1:$P$10,2,FALSE)</f>
        <v>21</v>
      </c>
      <c r="H7429" s="39">
        <f>MATCH(C7429,Currecny_M!$A$1:$P$1,0)</f>
        <v>12</v>
      </c>
      <c r="I7429" s="39">
        <f>VLOOKUP(N7429,Currecny_M!$A$1:$P$10,MATCH(Database!C7429,Currecny_M!$A$1:$P$1,0),FALSE)</f>
        <v>23.2</v>
      </c>
      <c r="J7429" s="82">
        <f t="shared" si="349"/>
        <v>-1767.6079999999999</v>
      </c>
      <c r="K7429" s="39">
        <f>VLOOKUP('Cover page'!$B$6,Currecny_M!$A$1:$P$10,MATCH(Database!C7429,Currecny_M!$A$1:$P$1,0),FALSE)</f>
        <v>1</v>
      </c>
      <c r="L7429" s="82">
        <f t="shared" si="350"/>
        <v>-1767.6079999999999</v>
      </c>
      <c r="M7429" s="82">
        <f>((E7429/$F$1)*VLOOKUP(N7429,Currecny_M!$A$1:$P$10,MATCH(Database!C7429,Currecny_M!$A$1:$P$1,0),FALSE))/VLOOKUP('Cover page'!$B$6,Currecny_M!$A$1:$P$10,MATCH(Database!C7429,Currecny_M!$A$1:$P$1,0),FALSE)</f>
        <v>-1767.6079999999999</v>
      </c>
      <c r="N7429" s="6" t="str">
        <f>VLOOKUP(B7429,Master!$A$2:$C$11,3,FALSE)</f>
        <v>Dirham</v>
      </c>
      <c r="O7429" s="6" t="str">
        <f>VLOOKUP(B7429,Master!$A$2:$C$11,2,FALSE)</f>
        <v>Asia</v>
      </c>
      <c r="Q7429" s="39" t="str">
        <f>VLOOKUP(D7429,GL_Master!$A$1:$D$80,2,FALSE)</f>
        <v>BS</v>
      </c>
      <c r="R7429" s="39" t="str">
        <f>VLOOKUP(D7429,GL_Master!$A$1:$D$80,3,FALSE)</f>
        <v>Share Capital</v>
      </c>
      <c r="S7429" s="39" t="str">
        <f>VLOOKUP(D7429,GL_Master!$A$1:$D$80,4,FALSE)</f>
        <v>Equity shares</v>
      </c>
    </row>
    <row r="7430" spans="1:19" x14ac:dyDescent="0.25">
      <c r="A7430" s="39" t="s">
        <v>262</v>
      </c>
      <c r="B7430" s="39" t="s">
        <v>238</v>
      </c>
      <c r="C7430" s="7">
        <v>44228</v>
      </c>
      <c r="D7430" s="39" t="s">
        <v>52</v>
      </c>
      <c r="E7430" s="39">
        <v>-145981</v>
      </c>
      <c r="F7430" s="82">
        <f t="shared" si="348"/>
        <v>-145.98099999999999</v>
      </c>
      <c r="G7430" s="39">
        <f>VLOOKUP(N7430,Currecny_M!$A$1:$P$10,2,FALSE)</f>
        <v>21</v>
      </c>
      <c r="H7430" s="39">
        <f>MATCH(C7430,Currecny_M!$A$1:$P$1,0)</f>
        <v>12</v>
      </c>
      <c r="I7430" s="39">
        <f>VLOOKUP(N7430,Currecny_M!$A$1:$P$10,MATCH(Database!C7430,Currecny_M!$A$1:$P$1,0),FALSE)</f>
        <v>23.2</v>
      </c>
      <c r="J7430" s="82">
        <f t="shared" si="349"/>
        <v>-3386.7592</v>
      </c>
      <c r="K7430" s="39">
        <f>VLOOKUP('Cover page'!$B$6,Currecny_M!$A$1:$P$10,MATCH(Database!C7430,Currecny_M!$A$1:$P$1,0),FALSE)</f>
        <v>1</v>
      </c>
      <c r="L7430" s="82">
        <f t="shared" si="350"/>
        <v>-3386.7592</v>
      </c>
      <c r="M7430" s="82">
        <f>((E7430/$F$1)*VLOOKUP(N7430,Currecny_M!$A$1:$P$10,MATCH(Database!C7430,Currecny_M!$A$1:$P$1,0),FALSE))/VLOOKUP('Cover page'!$B$6,Currecny_M!$A$1:$P$10,MATCH(Database!C7430,Currecny_M!$A$1:$P$1,0),FALSE)</f>
        <v>-3386.7592</v>
      </c>
      <c r="N7430" s="6" t="str">
        <f>VLOOKUP(B7430,Master!$A$2:$C$11,3,FALSE)</f>
        <v>Dirham</v>
      </c>
      <c r="O7430" s="6" t="str">
        <f>VLOOKUP(B7430,Master!$A$2:$C$11,2,FALSE)</f>
        <v>Asia</v>
      </c>
      <c r="Q7430" s="39" t="str">
        <f>VLOOKUP(D7430,GL_Master!$A$1:$D$80,2,FALSE)</f>
        <v>BS</v>
      </c>
      <c r="R7430" s="39" t="str">
        <f>VLOOKUP(D7430,GL_Master!$A$1:$D$80,3,FALSE)</f>
        <v>Reserve and Surplus</v>
      </c>
      <c r="S7430" s="39" t="str">
        <f>VLOOKUP(D7430,GL_Master!$A$1:$D$80,4,FALSE)</f>
        <v>Reserves at the commencement of the year</v>
      </c>
    </row>
    <row r="7431" spans="1:19" x14ac:dyDescent="0.25">
      <c r="A7431" s="39" t="s">
        <v>262</v>
      </c>
      <c r="B7431" s="39" t="s">
        <v>238</v>
      </c>
      <c r="C7431" s="7">
        <v>44228</v>
      </c>
      <c r="D7431" s="39" t="s">
        <v>53</v>
      </c>
      <c r="E7431" s="39">
        <v>-58208</v>
      </c>
      <c r="F7431" s="82">
        <f t="shared" si="348"/>
        <v>-58.207999999999998</v>
      </c>
      <c r="G7431" s="39">
        <f>VLOOKUP(N7431,Currecny_M!$A$1:$P$10,2,FALSE)</f>
        <v>21</v>
      </c>
      <c r="H7431" s="39">
        <f>MATCH(C7431,Currecny_M!$A$1:$P$1,0)</f>
        <v>12</v>
      </c>
      <c r="I7431" s="39">
        <f>VLOOKUP(N7431,Currecny_M!$A$1:$P$10,MATCH(Database!C7431,Currecny_M!$A$1:$P$1,0),FALSE)</f>
        <v>23.2</v>
      </c>
      <c r="J7431" s="82">
        <f t="shared" si="349"/>
        <v>-1350.4256</v>
      </c>
      <c r="K7431" s="39">
        <f>VLOOKUP('Cover page'!$B$6,Currecny_M!$A$1:$P$10,MATCH(Database!C7431,Currecny_M!$A$1:$P$1,0),FALSE)</f>
        <v>1</v>
      </c>
      <c r="L7431" s="82">
        <f t="shared" si="350"/>
        <v>-1350.4256</v>
      </c>
      <c r="M7431" s="82">
        <f>((E7431/$F$1)*VLOOKUP(N7431,Currecny_M!$A$1:$P$10,MATCH(Database!C7431,Currecny_M!$A$1:$P$1,0),FALSE))/VLOOKUP('Cover page'!$B$6,Currecny_M!$A$1:$P$10,MATCH(Database!C7431,Currecny_M!$A$1:$P$1,0),FALSE)</f>
        <v>-1350.4256</v>
      </c>
      <c r="N7431" s="6" t="str">
        <f>VLOOKUP(B7431,Master!$A$2:$C$11,3,FALSE)</f>
        <v>Dirham</v>
      </c>
      <c r="O7431" s="6" t="str">
        <f>VLOOKUP(B7431,Master!$A$2:$C$11,2,FALSE)</f>
        <v>Asia</v>
      </c>
      <c r="Q7431" s="39" t="str">
        <f>VLOOKUP(D7431,GL_Master!$A$1:$D$80,2,FALSE)</f>
        <v>BS</v>
      </c>
      <c r="R7431" s="39" t="str">
        <f>VLOOKUP(D7431,GL_Master!$A$1:$D$80,3,FALSE)</f>
        <v>Loan Fund</v>
      </c>
      <c r="S7431" s="39" t="str">
        <f>VLOOKUP(D7431,GL_Master!$A$1:$D$80,4,FALSE)</f>
        <v>Term Loan</v>
      </c>
    </row>
    <row r="7432" spans="1:19" x14ac:dyDescent="0.25">
      <c r="A7432" s="39" t="s">
        <v>262</v>
      </c>
      <c r="B7432" s="39" t="s">
        <v>238</v>
      </c>
      <c r="C7432" s="7">
        <v>44228</v>
      </c>
      <c r="D7432" s="39" t="s">
        <v>54</v>
      </c>
      <c r="E7432" s="39">
        <v>154</v>
      </c>
      <c r="F7432" s="82">
        <f t="shared" si="348"/>
        <v>0.154</v>
      </c>
      <c r="G7432" s="39">
        <f>VLOOKUP(N7432,Currecny_M!$A$1:$P$10,2,FALSE)</f>
        <v>21</v>
      </c>
      <c r="H7432" s="39">
        <f>MATCH(C7432,Currecny_M!$A$1:$P$1,0)</f>
        <v>12</v>
      </c>
      <c r="I7432" s="39">
        <f>VLOOKUP(N7432,Currecny_M!$A$1:$P$10,MATCH(Database!C7432,Currecny_M!$A$1:$P$1,0),FALSE)</f>
        <v>23.2</v>
      </c>
      <c r="J7432" s="82">
        <f t="shared" si="349"/>
        <v>3.5728</v>
      </c>
      <c r="K7432" s="39">
        <f>VLOOKUP('Cover page'!$B$6,Currecny_M!$A$1:$P$10,MATCH(Database!C7432,Currecny_M!$A$1:$P$1,0),FALSE)</f>
        <v>1</v>
      </c>
      <c r="L7432" s="82">
        <f t="shared" si="350"/>
        <v>3.5728</v>
      </c>
      <c r="M7432" s="82">
        <f>((E7432/$F$1)*VLOOKUP(N7432,Currecny_M!$A$1:$P$10,MATCH(Database!C7432,Currecny_M!$A$1:$P$1,0),FALSE))/VLOOKUP('Cover page'!$B$6,Currecny_M!$A$1:$P$10,MATCH(Database!C7432,Currecny_M!$A$1:$P$1,0),FALSE)</f>
        <v>3.5728</v>
      </c>
      <c r="N7432" s="6" t="str">
        <f>VLOOKUP(B7432,Master!$A$2:$C$11,3,FALSE)</f>
        <v>Dirham</v>
      </c>
      <c r="O7432" s="6" t="str">
        <f>VLOOKUP(B7432,Master!$A$2:$C$11,2,FALSE)</f>
        <v>Asia</v>
      </c>
      <c r="Q7432" s="39" t="str">
        <f>VLOOKUP(D7432,GL_Master!$A$1:$D$80,2,FALSE)</f>
        <v>BS</v>
      </c>
      <c r="R7432" s="39" t="str">
        <f>VLOOKUP(D7432,GL_Master!$A$1:$D$80,3,FALSE)</f>
        <v>Trade Payables</v>
      </c>
      <c r="S7432" s="39" t="str">
        <f>VLOOKUP(D7432,GL_Master!$A$1:$D$80,4,FALSE)</f>
        <v>Trade payable</v>
      </c>
    </row>
    <row r="7433" spans="1:19" x14ac:dyDescent="0.25">
      <c r="A7433" s="39" t="s">
        <v>262</v>
      </c>
      <c r="B7433" s="39" t="s">
        <v>238</v>
      </c>
      <c r="C7433" s="7">
        <v>44228</v>
      </c>
      <c r="D7433" s="39" t="s">
        <v>34</v>
      </c>
      <c r="E7433" s="39">
        <v>-4235</v>
      </c>
      <c r="F7433" s="82">
        <f t="shared" si="348"/>
        <v>-4.2350000000000003</v>
      </c>
      <c r="G7433" s="39">
        <f>VLOOKUP(N7433,Currecny_M!$A$1:$P$10,2,FALSE)</f>
        <v>21</v>
      </c>
      <c r="H7433" s="39">
        <f>MATCH(C7433,Currecny_M!$A$1:$P$1,0)</f>
        <v>12</v>
      </c>
      <c r="I7433" s="39">
        <f>VLOOKUP(N7433,Currecny_M!$A$1:$P$10,MATCH(Database!C7433,Currecny_M!$A$1:$P$1,0),FALSE)</f>
        <v>23.2</v>
      </c>
      <c r="J7433" s="82">
        <f t="shared" si="349"/>
        <v>-98.25200000000001</v>
      </c>
      <c r="K7433" s="39">
        <f>VLOOKUP('Cover page'!$B$6,Currecny_M!$A$1:$P$10,MATCH(Database!C7433,Currecny_M!$A$1:$P$1,0),FALSE)</f>
        <v>1</v>
      </c>
      <c r="L7433" s="82">
        <f t="shared" si="350"/>
        <v>-98.25200000000001</v>
      </c>
      <c r="M7433" s="82">
        <f>((E7433/$F$1)*VLOOKUP(N7433,Currecny_M!$A$1:$P$10,MATCH(Database!C7433,Currecny_M!$A$1:$P$1,0),FALSE))/VLOOKUP('Cover page'!$B$6,Currecny_M!$A$1:$P$10,MATCH(Database!C7433,Currecny_M!$A$1:$P$1,0),FALSE)</f>
        <v>-98.25200000000001</v>
      </c>
      <c r="N7433" s="6" t="str">
        <f>VLOOKUP(B7433,Master!$A$2:$C$11,3,FALSE)</f>
        <v>Dirham</v>
      </c>
      <c r="O7433" s="6" t="str">
        <f>VLOOKUP(B7433,Master!$A$2:$C$11,2,FALSE)</f>
        <v>Asia</v>
      </c>
      <c r="Q7433" s="39" t="str">
        <f>VLOOKUP(D7433,GL_Master!$A$1:$D$80,2,FALSE)</f>
        <v>BS</v>
      </c>
      <c r="R7433" s="39" t="str">
        <f>VLOOKUP(D7433,GL_Master!$A$1:$D$80,3,FALSE)</f>
        <v>Provisions</v>
      </c>
      <c r="S7433" s="39" t="str">
        <f>VLOOKUP(D7433,GL_Master!$A$1:$D$80,4,FALSE)</f>
        <v>Expenses payables</v>
      </c>
    </row>
    <row r="7434" spans="1:19" x14ac:dyDescent="0.25">
      <c r="A7434" s="39" t="s">
        <v>262</v>
      </c>
      <c r="B7434" s="39" t="s">
        <v>238</v>
      </c>
      <c r="C7434" s="7">
        <v>44228</v>
      </c>
      <c r="D7434" s="39" t="s">
        <v>18</v>
      </c>
      <c r="E7434" s="39">
        <v>-2574</v>
      </c>
      <c r="F7434" s="82">
        <f t="shared" si="348"/>
        <v>-2.5739999999999998</v>
      </c>
      <c r="G7434" s="39">
        <f>VLOOKUP(N7434,Currecny_M!$A$1:$P$10,2,FALSE)</f>
        <v>21</v>
      </c>
      <c r="H7434" s="39">
        <f>MATCH(C7434,Currecny_M!$A$1:$P$1,0)</f>
        <v>12</v>
      </c>
      <c r="I7434" s="39">
        <f>VLOOKUP(N7434,Currecny_M!$A$1:$P$10,MATCH(Database!C7434,Currecny_M!$A$1:$P$1,0),FALSE)</f>
        <v>23.2</v>
      </c>
      <c r="J7434" s="82">
        <f t="shared" si="349"/>
        <v>-59.716799999999992</v>
      </c>
      <c r="K7434" s="39">
        <f>VLOOKUP('Cover page'!$B$6,Currecny_M!$A$1:$P$10,MATCH(Database!C7434,Currecny_M!$A$1:$P$1,0),FALSE)</f>
        <v>1</v>
      </c>
      <c r="L7434" s="82">
        <f t="shared" si="350"/>
        <v>-59.716799999999992</v>
      </c>
      <c r="M7434" s="82">
        <f>((E7434/$F$1)*VLOOKUP(N7434,Currecny_M!$A$1:$P$10,MATCH(Database!C7434,Currecny_M!$A$1:$P$1,0),FALSE))/VLOOKUP('Cover page'!$B$6,Currecny_M!$A$1:$P$10,MATCH(Database!C7434,Currecny_M!$A$1:$P$1,0),FALSE)</f>
        <v>-59.716799999999992</v>
      </c>
      <c r="N7434" s="6" t="str">
        <f>VLOOKUP(B7434,Master!$A$2:$C$11,3,FALSE)</f>
        <v>Dirham</v>
      </c>
      <c r="O7434" s="6" t="str">
        <f>VLOOKUP(B7434,Master!$A$2:$C$11,2,FALSE)</f>
        <v>Asia</v>
      </c>
      <c r="Q7434" s="39" t="str">
        <f>VLOOKUP(D7434,GL_Master!$A$1:$D$80,2,FALSE)</f>
        <v>BS</v>
      </c>
      <c r="R7434" s="39" t="str">
        <f>VLOOKUP(D7434,GL_Master!$A$1:$D$80,3,FALSE)</f>
        <v>Other current liabilities</v>
      </c>
      <c r="S7434" s="39" t="str">
        <f>VLOOKUP(D7434,GL_Master!$A$1:$D$80,4,FALSE)</f>
        <v>Employee related liabilities</v>
      </c>
    </row>
    <row r="7435" spans="1:19" x14ac:dyDescent="0.25">
      <c r="A7435" s="39" t="s">
        <v>262</v>
      </c>
      <c r="B7435" s="39" t="s">
        <v>238</v>
      </c>
      <c r="C7435" s="7">
        <v>44228</v>
      </c>
      <c r="D7435" s="39" t="s">
        <v>55</v>
      </c>
      <c r="E7435" s="39">
        <v>-308</v>
      </c>
      <c r="F7435" s="82">
        <f t="shared" si="348"/>
        <v>-0.308</v>
      </c>
      <c r="G7435" s="39">
        <f>VLOOKUP(N7435,Currecny_M!$A$1:$P$10,2,FALSE)</f>
        <v>21</v>
      </c>
      <c r="H7435" s="39">
        <f>MATCH(C7435,Currecny_M!$A$1:$P$1,0)</f>
        <v>12</v>
      </c>
      <c r="I7435" s="39">
        <f>VLOOKUP(N7435,Currecny_M!$A$1:$P$10,MATCH(Database!C7435,Currecny_M!$A$1:$P$1,0),FALSE)</f>
        <v>23.2</v>
      </c>
      <c r="J7435" s="82">
        <f t="shared" si="349"/>
        <v>-7.1456</v>
      </c>
      <c r="K7435" s="39">
        <f>VLOOKUP('Cover page'!$B$6,Currecny_M!$A$1:$P$10,MATCH(Database!C7435,Currecny_M!$A$1:$P$1,0),FALSE)</f>
        <v>1</v>
      </c>
      <c r="L7435" s="82">
        <f t="shared" si="350"/>
        <v>-7.1456</v>
      </c>
      <c r="M7435" s="82">
        <f>((E7435/$F$1)*VLOOKUP(N7435,Currecny_M!$A$1:$P$10,MATCH(Database!C7435,Currecny_M!$A$1:$P$1,0),FALSE))/VLOOKUP('Cover page'!$B$6,Currecny_M!$A$1:$P$10,MATCH(Database!C7435,Currecny_M!$A$1:$P$1,0),FALSE)</f>
        <v>-7.1456</v>
      </c>
      <c r="N7435" s="6" t="str">
        <f>VLOOKUP(B7435,Master!$A$2:$C$11,3,FALSE)</f>
        <v>Dirham</v>
      </c>
      <c r="O7435" s="6" t="str">
        <f>VLOOKUP(B7435,Master!$A$2:$C$11,2,FALSE)</f>
        <v>Asia</v>
      </c>
      <c r="Q7435" s="39" t="str">
        <f>VLOOKUP(D7435,GL_Master!$A$1:$D$80,2,FALSE)</f>
        <v>BS</v>
      </c>
      <c r="R7435" s="39" t="str">
        <f>VLOOKUP(D7435,GL_Master!$A$1:$D$80,3,FALSE)</f>
        <v>Other current liabilities</v>
      </c>
      <c r="S7435" s="39" t="str">
        <f>VLOOKUP(D7435,GL_Master!$A$1:$D$80,4,FALSE)</f>
        <v>Security deposit received</v>
      </c>
    </row>
    <row r="7436" spans="1:19" x14ac:dyDescent="0.25">
      <c r="A7436" s="39" t="s">
        <v>262</v>
      </c>
      <c r="B7436" s="39" t="s">
        <v>238</v>
      </c>
      <c r="C7436" s="7">
        <v>44228</v>
      </c>
      <c r="D7436" s="39" t="s">
        <v>56</v>
      </c>
      <c r="E7436" s="39">
        <v>-83</v>
      </c>
      <c r="F7436" s="82">
        <f t="shared" si="348"/>
        <v>-8.3000000000000004E-2</v>
      </c>
      <c r="G7436" s="39">
        <f>VLOOKUP(N7436,Currecny_M!$A$1:$P$10,2,FALSE)</f>
        <v>21</v>
      </c>
      <c r="H7436" s="39">
        <f>MATCH(C7436,Currecny_M!$A$1:$P$1,0)</f>
        <v>12</v>
      </c>
      <c r="I7436" s="39">
        <f>VLOOKUP(N7436,Currecny_M!$A$1:$P$10,MATCH(Database!C7436,Currecny_M!$A$1:$P$1,0),FALSE)</f>
        <v>23.2</v>
      </c>
      <c r="J7436" s="82">
        <f t="shared" si="349"/>
        <v>-1.9256</v>
      </c>
      <c r="K7436" s="39">
        <f>VLOOKUP('Cover page'!$B$6,Currecny_M!$A$1:$P$10,MATCH(Database!C7436,Currecny_M!$A$1:$P$1,0),FALSE)</f>
        <v>1</v>
      </c>
      <c r="L7436" s="82">
        <f t="shared" si="350"/>
        <v>-1.9256</v>
      </c>
      <c r="M7436" s="82">
        <f>((E7436/$F$1)*VLOOKUP(N7436,Currecny_M!$A$1:$P$10,MATCH(Database!C7436,Currecny_M!$A$1:$P$1,0),FALSE))/VLOOKUP('Cover page'!$B$6,Currecny_M!$A$1:$P$10,MATCH(Database!C7436,Currecny_M!$A$1:$P$1,0),FALSE)</f>
        <v>-1.9256</v>
      </c>
      <c r="N7436" s="6" t="str">
        <f>VLOOKUP(B7436,Master!$A$2:$C$11,3,FALSE)</f>
        <v>Dirham</v>
      </c>
      <c r="O7436" s="6" t="str">
        <f>VLOOKUP(B7436,Master!$A$2:$C$11,2,FALSE)</f>
        <v>Asia</v>
      </c>
      <c r="Q7436" s="39" t="str">
        <f>VLOOKUP(D7436,GL_Master!$A$1:$D$80,2,FALSE)</f>
        <v>BS</v>
      </c>
      <c r="R7436" s="39" t="str">
        <f>VLOOKUP(D7436,GL_Master!$A$1:$D$80,3,FALSE)</f>
        <v>Other Tax Payables</v>
      </c>
      <c r="S7436" s="39" t="str">
        <f>VLOOKUP(D7436,GL_Master!$A$1:$D$80,4,FALSE)</f>
        <v>Tax deducted at source payable</v>
      </c>
    </row>
    <row r="7437" spans="1:19" x14ac:dyDescent="0.25">
      <c r="A7437" s="39" t="s">
        <v>262</v>
      </c>
      <c r="B7437" s="39" t="s">
        <v>238</v>
      </c>
      <c r="C7437" s="7">
        <v>44228</v>
      </c>
      <c r="D7437" s="39" t="s">
        <v>57</v>
      </c>
      <c r="E7437" s="39">
        <v>-754</v>
      </c>
      <c r="F7437" s="82">
        <f t="shared" si="348"/>
        <v>-0.754</v>
      </c>
      <c r="G7437" s="39">
        <f>VLOOKUP(N7437,Currecny_M!$A$1:$P$10,2,FALSE)</f>
        <v>21</v>
      </c>
      <c r="H7437" s="39">
        <f>MATCH(C7437,Currecny_M!$A$1:$P$1,0)</f>
        <v>12</v>
      </c>
      <c r="I7437" s="39">
        <f>VLOOKUP(N7437,Currecny_M!$A$1:$P$10,MATCH(Database!C7437,Currecny_M!$A$1:$P$1,0),FALSE)</f>
        <v>23.2</v>
      </c>
      <c r="J7437" s="82">
        <f t="shared" si="349"/>
        <v>-17.492799999999999</v>
      </c>
      <c r="K7437" s="39">
        <f>VLOOKUP('Cover page'!$B$6,Currecny_M!$A$1:$P$10,MATCH(Database!C7437,Currecny_M!$A$1:$P$1,0),FALSE)</f>
        <v>1</v>
      </c>
      <c r="L7437" s="82">
        <f t="shared" si="350"/>
        <v>-17.492799999999999</v>
      </c>
      <c r="M7437" s="82">
        <f>((E7437/$F$1)*VLOOKUP(N7437,Currecny_M!$A$1:$P$10,MATCH(Database!C7437,Currecny_M!$A$1:$P$1,0),FALSE))/VLOOKUP('Cover page'!$B$6,Currecny_M!$A$1:$P$10,MATCH(Database!C7437,Currecny_M!$A$1:$P$1,0),FALSE)</f>
        <v>-17.492799999999999</v>
      </c>
      <c r="N7437" s="6" t="str">
        <f>VLOOKUP(B7437,Master!$A$2:$C$11,3,FALSE)</f>
        <v>Dirham</v>
      </c>
      <c r="O7437" s="6" t="str">
        <f>VLOOKUP(B7437,Master!$A$2:$C$11,2,FALSE)</f>
        <v>Asia</v>
      </c>
      <c r="Q7437" s="39" t="str">
        <f>VLOOKUP(D7437,GL_Master!$A$1:$D$80,2,FALSE)</f>
        <v>BS</v>
      </c>
      <c r="R7437" s="39" t="str">
        <f>VLOOKUP(D7437,GL_Master!$A$1:$D$80,3,FALSE)</f>
        <v>Other Tax Payables</v>
      </c>
      <c r="S7437" s="39" t="str">
        <f>VLOOKUP(D7437,GL_Master!$A$1:$D$80,4,FALSE)</f>
        <v>Tax deducted at source payable</v>
      </c>
    </row>
    <row r="7438" spans="1:19" x14ac:dyDescent="0.25">
      <c r="A7438" s="39" t="s">
        <v>262</v>
      </c>
      <c r="B7438" s="39" t="s">
        <v>238</v>
      </c>
      <c r="C7438" s="7">
        <v>44228</v>
      </c>
      <c r="D7438" s="39" t="s">
        <v>58</v>
      </c>
      <c r="E7438" s="39">
        <v>-5285</v>
      </c>
      <c r="F7438" s="82">
        <f t="shared" si="348"/>
        <v>-5.2850000000000001</v>
      </c>
      <c r="G7438" s="39">
        <f>VLOOKUP(N7438,Currecny_M!$A$1:$P$10,2,FALSE)</f>
        <v>21</v>
      </c>
      <c r="H7438" s="39">
        <f>MATCH(C7438,Currecny_M!$A$1:$P$1,0)</f>
        <v>12</v>
      </c>
      <c r="I7438" s="39">
        <f>VLOOKUP(N7438,Currecny_M!$A$1:$P$10,MATCH(Database!C7438,Currecny_M!$A$1:$P$1,0),FALSE)</f>
        <v>23.2</v>
      </c>
      <c r="J7438" s="82">
        <f t="shared" si="349"/>
        <v>-122.61199999999999</v>
      </c>
      <c r="K7438" s="39">
        <f>VLOOKUP('Cover page'!$B$6,Currecny_M!$A$1:$P$10,MATCH(Database!C7438,Currecny_M!$A$1:$P$1,0),FALSE)</f>
        <v>1</v>
      </c>
      <c r="L7438" s="82">
        <f t="shared" si="350"/>
        <v>-122.61199999999999</v>
      </c>
      <c r="M7438" s="82">
        <f>((E7438/$F$1)*VLOOKUP(N7438,Currecny_M!$A$1:$P$10,MATCH(Database!C7438,Currecny_M!$A$1:$P$1,0),FALSE))/VLOOKUP('Cover page'!$B$6,Currecny_M!$A$1:$P$10,MATCH(Database!C7438,Currecny_M!$A$1:$P$1,0),FALSE)</f>
        <v>-122.61199999999999</v>
      </c>
      <c r="N7438" s="6" t="str">
        <f>VLOOKUP(B7438,Master!$A$2:$C$11,3,FALSE)</f>
        <v>Dirham</v>
      </c>
      <c r="O7438" s="6" t="str">
        <f>VLOOKUP(B7438,Master!$A$2:$C$11,2,FALSE)</f>
        <v>Asia</v>
      </c>
      <c r="Q7438" s="39" t="str">
        <f>VLOOKUP(D7438,GL_Master!$A$1:$D$80,2,FALSE)</f>
        <v>BS</v>
      </c>
      <c r="R7438" s="39" t="str">
        <f>VLOOKUP(D7438,GL_Master!$A$1:$D$80,3,FALSE)</f>
        <v>Long-term provisions</v>
      </c>
      <c r="S7438" s="39" t="str">
        <f>VLOOKUP(D7438,GL_Master!$A$1:$D$80,4,FALSE)</f>
        <v>Provision for gratuity</v>
      </c>
    </row>
    <row r="7439" spans="1:19" x14ac:dyDescent="0.25">
      <c r="A7439" s="39" t="s">
        <v>262</v>
      </c>
      <c r="B7439" s="39" t="s">
        <v>238</v>
      </c>
      <c r="C7439" s="7">
        <v>44228</v>
      </c>
      <c r="D7439" s="39" t="s">
        <v>59</v>
      </c>
      <c r="E7439" s="39">
        <v>-2254</v>
      </c>
      <c r="F7439" s="82">
        <f t="shared" si="348"/>
        <v>-2.254</v>
      </c>
      <c r="G7439" s="39">
        <f>VLOOKUP(N7439,Currecny_M!$A$1:$P$10,2,FALSE)</f>
        <v>21</v>
      </c>
      <c r="H7439" s="39">
        <f>MATCH(C7439,Currecny_M!$A$1:$P$1,0)</f>
        <v>12</v>
      </c>
      <c r="I7439" s="39">
        <f>VLOOKUP(N7439,Currecny_M!$A$1:$P$10,MATCH(Database!C7439,Currecny_M!$A$1:$P$1,0),FALSE)</f>
        <v>23.2</v>
      </c>
      <c r="J7439" s="82">
        <f t="shared" si="349"/>
        <v>-52.2928</v>
      </c>
      <c r="K7439" s="39">
        <f>VLOOKUP('Cover page'!$B$6,Currecny_M!$A$1:$P$10,MATCH(Database!C7439,Currecny_M!$A$1:$P$1,0),FALSE)</f>
        <v>1</v>
      </c>
      <c r="L7439" s="82">
        <f t="shared" si="350"/>
        <v>-52.2928</v>
      </c>
      <c r="M7439" s="82">
        <f>((E7439/$F$1)*VLOOKUP(N7439,Currecny_M!$A$1:$P$10,MATCH(Database!C7439,Currecny_M!$A$1:$P$1,0),FALSE))/VLOOKUP('Cover page'!$B$6,Currecny_M!$A$1:$P$10,MATCH(Database!C7439,Currecny_M!$A$1:$P$1,0),FALSE)</f>
        <v>-52.2928</v>
      </c>
      <c r="N7439" s="6" t="str">
        <f>VLOOKUP(B7439,Master!$A$2:$C$11,3,FALSE)</f>
        <v>Dirham</v>
      </c>
      <c r="O7439" s="6" t="str">
        <f>VLOOKUP(B7439,Master!$A$2:$C$11,2,FALSE)</f>
        <v>Asia</v>
      </c>
      <c r="Q7439" s="39" t="str">
        <f>VLOOKUP(D7439,GL_Master!$A$1:$D$80,2,FALSE)</f>
        <v>BS</v>
      </c>
      <c r="R7439" s="39" t="str">
        <f>VLOOKUP(D7439,GL_Master!$A$1:$D$80,3,FALSE)</f>
        <v>Long-term provisions</v>
      </c>
      <c r="S7439" s="39" t="str">
        <f>VLOOKUP(D7439,GL_Master!$A$1:$D$80,4,FALSE)</f>
        <v>Provision for leave encashment</v>
      </c>
    </row>
    <row r="7440" spans="1:19" x14ac:dyDescent="0.25">
      <c r="A7440" s="39" t="s">
        <v>262</v>
      </c>
      <c r="B7440" s="39" t="s">
        <v>238</v>
      </c>
      <c r="C7440" s="7">
        <v>44228</v>
      </c>
      <c r="D7440" s="39" t="s">
        <v>60</v>
      </c>
      <c r="E7440" s="39">
        <v>-646</v>
      </c>
      <c r="F7440" s="82">
        <f t="shared" si="348"/>
        <v>-0.64600000000000002</v>
      </c>
      <c r="G7440" s="39">
        <f>VLOOKUP(N7440,Currecny_M!$A$1:$P$10,2,FALSE)</f>
        <v>21</v>
      </c>
      <c r="H7440" s="39">
        <f>MATCH(C7440,Currecny_M!$A$1:$P$1,0)</f>
        <v>12</v>
      </c>
      <c r="I7440" s="39">
        <f>VLOOKUP(N7440,Currecny_M!$A$1:$P$10,MATCH(Database!C7440,Currecny_M!$A$1:$P$1,0),FALSE)</f>
        <v>23.2</v>
      </c>
      <c r="J7440" s="82">
        <f t="shared" si="349"/>
        <v>-14.9872</v>
      </c>
      <c r="K7440" s="39">
        <f>VLOOKUP('Cover page'!$B$6,Currecny_M!$A$1:$P$10,MATCH(Database!C7440,Currecny_M!$A$1:$P$1,0),FALSE)</f>
        <v>1</v>
      </c>
      <c r="L7440" s="82">
        <f t="shared" si="350"/>
        <v>-14.9872</v>
      </c>
      <c r="M7440" s="82">
        <f>((E7440/$F$1)*VLOOKUP(N7440,Currecny_M!$A$1:$P$10,MATCH(Database!C7440,Currecny_M!$A$1:$P$1,0),FALSE))/VLOOKUP('Cover page'!$B$6,Currecny_M!$A$1:$P$10,MATCH(Database!C7440,Currecny_M!$A$1:$P$1,0),FALSE)</f>
        <v>-14.9872</v>
      </c>
      <c r="N7440" s="6" t="str">
        <f>VLOOKUP(B7440,Master!$A$2:$C$11,3,FALSE)</f>
        <v>Dirham</v>
      </c>
      <c r="O7440" s="6" t="str">
        <f>VLOOKUP(B7440,Master!$A$2:$C$11,2,FALSE)</f>
        <v>Asia</v>
      </c>
      <c r="Q7440" s="39" t="str">
        <f>VLOOKUP(D7440,GL_Master!$A$1:$D$80,2,FALSE)</f>
        <v>BS</v>
      </c>
      <c r="R7440" s="39" t="str">
        <f>VLOOKUP(D7440,GL_Master!$A$1:$D$80,3,FALSE)</f>
        <v>Trade Payables</v>
      </c>
      <c r="S7440" s="39" t="str">
        <f>VLOOKUP(D7440,GL_Master!$A$1:$D$80,4,FALSE)</f>
        <v>Trade payable</v>
      </c>
    </row>
    <row r="7441" spans="1:19" x14ac:dyDescent="0.25">
      <c r="A7441" s="39" t="s">
        <v>262</v>
      </c>
      <c r="B7441" s="39" t="s">
        <v>238</v>
      </c>
      <c r="C7441" s="7">
        <v>44228</v>
      </c>
      <c r="D7441" s="39" t="s">
        <v>61</v>
      </c>
      <c r="E7441" s="39">
        <v>-6720</v>
      </c>
      <c r="F7441" s="82">
        <f t="shared" si="348"/>
        <v>-6.72</v>
      </c>
      <c r="G7441" s="39">
        <f>VLOOKUP(N7441,Currecny_M!$A$1:$P$10,2,FALSE)</f>
        <v>21</v>
      </c>
      <c r="H7441" s="39">
        <f>MATCH(C7441,Currecny_M!$A$1:$P$1,0)</f>
        <v>12</v>
      </c>
      <c r="I7441" s="39">
        <f>VLOOKUP(N7441,Currecny_M!$A$1:$P$10,MATCH(Database!C7441,Currecny_M!$A$1:$P$1,0),FALSE)</f>
        <v>23.2</v>
      </c>
      <c r="J7441" s="82">
        <f t="shared" si="349"/>
        <v>-155.904</v>
      </c>
      <c r="K7441" s="39">
        <f>VLOOKUP('Cover page'!$B$6,Currecny_M!$A$1:$P$10,MATCH(Database!C7441,Currecny_M!$A$1:$P$1,0),FALSE)</f>
        <v>1</v>
      </c>
      <c r="L7441" s="82">
        <f t="shared" si="350"/>
        <v>-155.904</v>
      </c>
      <c r="M7441" s="82">
        <f>((E7441/$F$1)*VLOOKUP(N7441,Currecny_M!$A$1:$P$10,MATCH(Database!C7441,Currecny_M!$A$1:$P$1,0),FALSE))/VLOOKUP('Cover page'!$B$6,Currecny_M!$A$1:$P$10,MATCH(Database!C7441,Currecny_M!$A$1:$P$1,0),FALSE)</f>
        <v>-155.904</v>
      </c>
      <c r="N7441" s="6" t="str">
        <f>VLOOKUP(B7441,Master!$A$2:$C$11,3,FALSE)</f>
        <v>Dirham</v>
      </c>
      <c r="O7441" s="6" t="str">
        <f>VLOOKUP(B7441,Master!$A$2:$C$11,2,FALSE)</f>
        <v>Asia</v>
      </c>
      <c r="Q7441" s="39" t="str">
        <f>VLOOKUP(D7441,GL_Master!$A$1:$D$80,2,FALSE)</f>
        <v>BS</v>
      </c>
      <c r="R7441" s="39" t="str">
        <f>VLOOKUP(D7441,GL_Master!$A$1:$D$80,3,FALSE)</f>
        <v>Provisions</v>
      </c>
      <c r="S7441" s="39" t="str">
        <f>VLOOKUP(D7441,GL_Master!$A$1:$D$80,4,FALSE)</f>
        <v>Provision for doubtful assets</v>
      </c>
    </row>
    <row r="7442" spans="1:19" x14ac:dyDescent="0.25">
      <c r="A7442" s="39" t="s">
        <v>262</v>
      </c>
      <c r="B7442" s="39" t="s">
        <v>238</v>
      </c>
      <c r="C7442" s="7">
        <v>44228</v>
      </c>
      <c r="D7442" s="39" t="s">
        <v>62</v>
      </c>
      <c r="E7442" s="39">
        <v>-245</v>
      </c>
      <c r="F7442" s="82">
        <f t="shared" si="348"/>
        <v>-0.245</v>
      </c>
      <c r="G7442" s="39">
        <f>VLOOKUP(N7442,Currecny_M!$A$1:$P$10,2,FALSE)</f>
        <v>21</v>
      </c>
      <c r="H7442" s="39">
        <f>MATCH(C7442,Currecny_M!$A$1:$P$1,0)</f>
        <v>12</v>
      </c>
      <c r="I7442" s="39">
        <f>VLOOKUP(N7442,Currecny_M!$A$1:$P$10,MATCH(Database!C7442,Currecny_M!$A$1:$P$1,0),FALSE)</f>
        <v>23.2</v>
      </c>
      <c r="J7442" s="82">
        <f t="shared" si="349"/>
        <v>-5.6840000000000002</v>
      </c>
      <c r="K7442" s="39">
        <f>VLOOKUP('Cover page'!$B$6,Currecny_M!$A$1:$P$10,MATCH(Database!C7442,Currecny_M!$A$1:$P$1,0),FALSE)</f>
        <v>1</v>
      </c>
      <c r="L7442" s="82">
        <f t="shared" si="350"/>
        <v>-5.6840000000000002</v>
      </c>
      <c r="M7442" s="82">
        <f>((E7442/$F$1)*VLOOKUP(N7442,Currecny_M!$A$1:$P$10,MATCH(Database!C7442,Currecny_M!$A$1:$P$1,0),FALSE))/VLOOKUP('Cover page'!$B$6,Currecny_M!$A$1:$P$10,MATCH(Database!C7442,Currecny_M!$A$1:$P$1,0),FALSE)</f>
        <v>-5.6840000000000002</v>
      </c>
      <c r="N7442" s="6" t="str">
        <f>VLOOKUP(B7442,Master!$A$2:$C$11,3,FALSE)</f>
        <v>Dirham</v>
      </c>
      <c r="O7442" s="6" t="str">
        <f>VLOOKUP(B7442,Master!$A$2:$C$11,2,FALSE)</f>
        <v>Asia</v>
      </c>
      <c r="Q7442" s="39" t="str">
        <f>VLOOKUP(D7442,GL_Master!$A$1:$D$80,2,FALSE)</f>
        <v>BS</v>
      </c>
      <c r="R7442" s="39" t="str">
        <f>VLOOKUP(D7442,GL_Master!$A$1:$D$80,3,FALSE)</f>
        <v>Provisions</v>
      </c>
      <c r="S7442" s="39" t="str">
        <f>VLOOKUP(D7442,GL_Master!$A$1:$D$80,4,FALSE)</f>
        <v>Provision for Insurance</v>
      </c>
    </row>
    <row r="7443" spans="1:19" x14ac:dyDescent="0.25">
      <c r="A7443" s="39" t="s">
        <v>262</v>
      </c>
      <c r="B7443" s="39" t="s">
        <v>238</v>
      </c>
      <c r="C7443" s="7">
        <v>44228</v>
      </c>
      <c r="D7443" s="39" t="s">
        <v>63</v>
      </c>
      <c r="E7443" s="39">
        <v>555</v>
      </c>
      <c r="F7443" s="82">
        <f t="shared" si="348"/>
        <v>0.55500000000000005</v>
      </c>
      <c r="G7443" s="39">
        <f>VLOOKUP(N7443,Currecny_M!$A$1:$P$10,2,FALSE)</f>
        <v>21</v>
      </c>
      <c r="H7443" s="39">
        <f>MATCH(C7443,Currecny_M!$A$1:$P$1,0)</f>
        <v>12</v>
      </c>
      <c r="I7443" s="39">
        <f>VLOOKUP(N7443,Currecny_M!$A$1:$P$10,MATCH(Database!C7443,Currecny_M!$A$1:$P$1,0),FALSE)</f>
        <v>23.2</v>
      </c>
      <c r="J7443" s="82">
        <f t="shared" si="349"/>
        <v>12.876000000000001</v>
      </c>
      <c r="K7443" s="39">
        <f>VLOOKUP('Cover page'!$B$6,Currecny_M!$A$1:$P$10,MATCH(Database!C7443,Currecny_M!$A$1:$P$1,0),FALSE)</f>
        <v>1</v>
      </c>
      <c r="L7443" s="82">
        <f t="shared" si="350"/>
        <v>12.876000000000001</v>
      </c>
      <c r="M7443" s="82">
        <f>((E7443/$F$1)*VLOOKUP(N7443,Currecny_M!$A$1:$P$10,MATCH(Database!C7443,Currecny_M!$A$1:$P$1,0),FALSE))/VLOOKUP('Cover page'!$B$6,Currecny_M!$A$1:$P$10,MATCH(Database!C7443,Currecny_M!$A$1:$P$1,0),FALSE)</f>
        <v>12.876000000000001</v>
      </c>
      <c r="N7443" s="6" t="str">
        <f>VLOOKUP(B7443,Master!$A$2:$C$11,3,FALSE)</f>
        <v>Dirham</v>
      </c>
      <c r="O7443" s="6" t="str">
        <f>VLOOKUP(B7443,Master!$A$2:$C$11,2,FALSE)</f>
        <v>Asia</v>
      </c>
      <c r="Q7443" s="39" t="str">
        <f>VLOOKUP(D7443,GL_Master!$A$1:$D$80,2,FALSE)</f>
        <v>BS</v>
      </c>
      <c r="R7443" s="39" t="str">
        <f>VLOOKUP(D7443,GL_Master!$A$1:$D$80,3,FALSE)</f>
        <v>Gross Block</v>
      </c>
      <c r="S7443" s="39" t="str">
        <f>VLOOKUP(D7443,GL_Master!$A$1:$D$80,4,FALSE)</f>
        <v>Tangible Fixed assets</v>
      </c>
    </row>
    <row r="7444" spans="1:19" x14ac:dyDescent="0.25">
      <c r="A7444" s="39" t="s">
        <v>262</v>
      </c>
      <c r="B7444" s="39" t="s">
        <v>238</v>
      </c>
      <c r="C7444" s="7">
        <v>44228</v>
      </c>
      <c r="D7444" s="39" t="s">
        <v>64</v>
      </c>
      <c r="E7444" s="39">
        <v>33608</v>
      </c>
      <c r="F7444" s="82">
        <f t="shared" si="348"/>
        <v>33.607999999999997</v>
      </c>
      <c r="G7444" s="39">
        <f>VLOOKUP(N7444,Currecny_M!$A$1:$P$10,2,FALSE)</f>
        <v>21</v>
      </c>
      <c r="H7444" s="39">
        <f>MATCH(C7444,Currecny_M!$A$1:$P$1,0)</f>
        <v>12</v>
      </c>
      <c r="I7444" s="39">
        <f>VLOOKUP(N7444,Currecny_M!$A$1:$P$10,MATCH(Database!C7444,Currecny_M!$A$1:$P$1,0),FALSE)</f>
        <v>23.2</v>
      </c>
      <c r="J7444" s="82">
        <f t="shared" si="349"/>
        <v>779.70559999999989</v>
      </c>
      <c r="K7444" s="39">
        <f>VLOOKUP('Cover page'!$B$6,Currecny_M!$A$1:$P$10,MATCH(Database!C7444,Currecny_M!$A$1:$P$1,0),FALSE)</f>
        <v>1</v>
      </c>
      <c r="L7444" s="82">
        <f t="shared" si="350"/>
        <v>779.70559999999989</v>
      </c>
      <c r="M7444" s="82">
        <f>((E7444/$F$1)*VLOOKUP(N7444,Currecny_M!$A$1:$P$10,MATCH(Database!C7444,Currecny_M!$A$1:$P$1,0),FALSE))/VLOOKUP('Cover page'!$B$6,Currecny_M!$A$1:$P$10,MATCH(Database!C7444,Currecny_M!$A$1:$P$1,0),FALSE)</f>
        <v>779.70559999999989</v>
      </c>
      <c r="N7444" s="6" t="str">
        <f>VLOOKUP(B7444,Master!$A$2:$C$11,3,FALSE)</f>
        <v>Dirham</v>
      </c>
      <c r="O7444" s="6" t="str">
        <f>VLOOKUP(B7444,Master!$A$2:$C$11,2,FALSE)</f>
        <v>Asia</v>
      </c>
      <c r="Q7444" s="39" t="str">
        <f>VLOOKUP(D7444,GL_Master!$A$1:$D$80,2,FALSE)</f>
        <v>BS</v>
      </c>
      <c r="R7444" s="39" t="str">
        <f>VLOOKUP(D7444,GL_Master!$A$1:$D$80,3,FALSE)</f>
        <v>Gross Block</v>
      </c>
      <c r="S7444" s="39" t="str">
        <f>VLOOKUP(D7444,GL_Master!$A$1:$D$80,4,FALSE)</f>
        <v>Tangible Fixed assets</v>
      </c>
    </row>
    <row r="7445" spans="1:19" x14ac:dyDescent="0.25">
      <c r="A7445" s="39" t="s">
        <v>262</v>
      </c>
      <c r="B7445" s="39" t="s">
        <v>238</v>
      </c>
      <c r="C7445" s="7">
        <v>44228</v>
      </c>
      <c r="D7445" s="39" t="s">
        <v>65</v>
      </c>
      <c r="E7445" s="39">
        <v>-21204</v>
      </c>
      <c r="F7445" s="82">
        <f t="shared" si="348"/>
        <v>-21.204000000000001</v>
      </c>
      <c r="G7445" s="39">
        <f>VLOOKUP(N7445,Currecny_M!$A$1:$P$10,2,FALSE)</f>
        <v>21</v>
      </c>
      <c r="H7445" s="39">
        <f>MATCH(C7445,Currecny_M!$A$1:$P$1,0)</f>
        <v>12</v>
      </c>
      <c r="I7445" s="39">
        <f>VLOOKUP(N7445,Currecny_M!$A$1:$P$10,MATCH(Database!C7445,Currecny_M!$A$1:$P$1,0),FALSE)</f>
        <v>23.2</v>
      </c>
      <c r="J7445" s="82">
        <f t="shared" si="349"/>
        <v>-491.93279999999999</v>
      </c>
      <c r="K7445" s="39">
        <f>VLOOKUP('Cover page'!$B$6,Currecny_M!$A$1:$P$10,MATCH(Database!C7445,Currecny_M!$A$1:$P$1,0),FALSE)</f>
        <v>1</v>
      </c>
      <c r="L7445" s="82">
        <f t="shared" si="350"/>
        <v>-491.93279999999999</v>
      </c>
      <c r="M7445" s="82">
        <f>((E7445/$F$1)*VLOOKUP(N7445,Currecny_M!$A$1:$P$10,MATCH(Database!C7445,Currecny_M!$A$1:$P$1,0),FALSE))/VLOOKUP('Cover page'!$B$6,Currecny_M!$A$1:$P$10,MATCH(Database!C7445,Currecny_M!$A$1:$P$1,0),FALSE)</f>
        <v>-491.93279999999999</v>
      </c>
      <c r="N7445" s="6" t="str">
        <f>VLOOKUP(B7445,Master!$A$2:$C$11,3,FALSE)</f>
        <v>Dirham</v>
      </c>
      <c r="O7445" s="6" t="str">
        <f>VLOOKUP(B7445,Master!$A$2:$C$11,2,FALSE)</f>
        <v>Asia</v>
      </c>
      <c r="Q7445" s="39" t="str">
        <f>VLOOKUP(D7445,GL_Master!$A$1:$D$80,2,FALSE)</f>
        <v>BS</v>
      </c>
      <c r="R7445" s="39" t="str">
        <f>VLOOKUP(D7445,GL_Master!$A$1:$D$80,3,FALSE)</f>
        <v>Accumulated Depreciation</v>
      </c>
      <c r="S7445" s="39" t="str">
        <f>VLOOKUP(D7445,GL_Master!$A$1:$D$80,4,FALSE)</f>
        <v>Accumulated Depreciation</v>
      </c>
    </row>
    <row r="7446" spans="1:19" x14ac:dyDescent="0.25">
      <c r="A7446" s="39" t="s">
        <v>262</v>
      </c>
      <c r="B7446" s="39" t="s">
        <v>238</v>
      </c>
      <c r="C7446" s="7">
        <v>44228</v>
      </c>
      <c r="D7446" s="39" t="s">
        <v>66</v>
      </c>
      <c r="E7446" s="39">
        <v>16622</v>
      </c>
      <c r="F7446" s="82">
        <f t="shared" si="348"/>
        <v>16.622</v>
      </c>
      <c r="G7446" s="39">
        <f>VLOOKUP(N7446,Currecny_M!$A$1:$P$10,2,FALSE)</f>
        <v>21</v>
      </c>
      <c r="H7446" s="39">
        <f>MATCH(C7446,Currecny_M!$A$1:$P$1,0)</f>
        <v>12</v>
      </c>
      <c r="I7446" s="39">
        <f>VLOOKUP(N7446,Currecny_M!$A$1:$P$10,MATCH(Database!C7446,Currecny_M!$A$1:$P$1,0),FALSE)</f>
        <v>23.2</v>
      </c>
      <c r="J7446" s="82">
        <f t="shared" si="349"/>
        <v>385.63040000000001</v>
      </c>
      <c r="K7446" s="39">
        <f>VLOOKUP('Cover page'!$B$6,Currecny_M!$A$1:$P$10,MATCH(Database!C7446,Currecny_M!$A$1:$P$1,0),FALSE)</f>
        <v>1</v>
      </c>
      <c r="L7446" s="82">
        <f t="shared" si="350"/>
        <v>385.63040000000001</v>
      </c>
      <c r="M7446" s="82">
        <f>((E7446/$F$1)*VLOOKUP(N7446,Currecny_M!$A$1:$P$10,MATCH(Database!C7446,Currecny_M!$A$1:$P$1,0),FALSE))/VLOOKUP('Cover page'!$B$6,Currecny_M!$A$1:$P$10,MATCH(Database!C7446,Currecny_M!$A$1:$P$1,0),FALSE)</f>
        <v>385.63040000000001</v>
      </c>
      <c r="N7446" s="6" t="str">
        <f>VLOOKUP(B7446,Master!$A$2:$C$11,3,FALSE)</f>
        <v>Dirham</v>
      </c>
      <c r="O7446" s="6" t="str">
        <f>VLOOKUP(B7446,Master!$A$2:$C$11,2,FALSE)</f>
        <v>Asia</v>
      </c>
      <c r="Q7446" s="39" t="str">
        <f>VLOOKUP(D7446,GL_Master!$A$1:$D$80,2,FALSE)</f>
        <v>BS</v>
      </c>
      <c r="R7446" s="39" t="str">
        <f>VLOOKUP(D7446,GL_Master!$A$1:$D$80,3,FALSE)</f>
        <v>Gross Block</v>
      </c>
      <c r="S7446" s="39" t="str">
        <f>VLOOKUP(D7446,GL_Master!$A$1:$D$80,4,FALSE)</f>
        <v>Tangible Fixed assets</v>
      </c>
    </row>
    <row r="7447" spans="1:19" x14ac:dyDescent="0.25">
      <c r="A7447" s="39" t="s">
        <v>262</v>
      </c>
      <c r="B7447" s="39" t="s">
        <v>238</v>
      </c>
      <c r="C7447" s="7">
        <v>44228</v>
      </c>
      <c r="D7447" s="39" t="s">
        <v>67</v>
      </c>
      <c r="E7447" s="39">
        <v>6380</v>
      </c>
      <c r="F7447" s="82">
        <f t="shared" si="348"/>
        <v>6.38</v>
      </c>
      <c r="G7447" s="39">
        <f>VLOOKUP(N7447,Currecny_M!$A$1:$P$10,2,FALSE)</f>
        <v>21</v>
      </c>
      <c r="H7447" s="39">
        <f>MATCH(C7447,Currecny_M!$A$1:$P$1,0)</f>
        <v>12</v>
      </c>
      <c r="I7447" s="39">
        <f>VLOOKUP(N7447,Currecny_M!$A$1:$P$10,MATCH(Database!C7447,Currecny_M!$A$1:$P$1,0),FALSE)</f>
        <v>23.2</v>
      </c>
      <c r="J7447" s="82">
        <f t="shared" si="349"/>
        <v>148.01599999999999</v>
      </c>
      <c r="K7447" s="39">
        <f>VLOOKUP('Cover page'!$B$6,Currecny_M!$A$1:$P$10,MATCH(Database!C7447,Currecny_M!$A$1:$P$1,0),FALSE)</f>
        <v>1</v>
      </c>
      <c r="L7447" s="82">
        <f t="shared" si="350"/>
        <v>148.01599999999999</v>
      </c>
      <c r="M7447" s="82">
        <f>((E7447/$F$1)*VLOOKUP(N7447,Currecny_M!$A$1:$P$10,MATCH(Database!C7447,Currecny_M!$A$1:$P$1,0),FALSE))/VLOOKUP('Cover page'!$B$6,Currecny_M!$A$1:$P$10,MATCH(Database!C7447,Currecny_M!$A$1:$P$1,0),FALSE)</f>
        <v>148.01599999999999</v>
      </c>
      <c r="N7447" s="6" t="str">
        <f>VLOOKUP(B7447,Master!$A$2:$C$11,3,FALSE)</f>
        <v>Dirham</v>
      </c>
      <c r="O7447" s="6" t="str">
        <f>VLOOKUP(B7447,Master!$A$2:$C$11,2,FALSE)</f>
        <v>Asia</v>
      </c>
      <c r="Q7447" s="39" t="str">
        <f>VLOOKUP(D7447,GL_Master!$A$1:$D$80,2,FALSE)</f>
        <v>BS</v>
      </c>
      <c r="R7447" s="39" t="str">
        <f>VLOOKUP(D7447,GL_Master!$A$1:$D$80,3,FALSE)</f>
        <v>Gross Block</v>
      </c>
      <c r="S7447" s="39" t="str">
        <f>VLOOKUP(D7447,GL_Master!$A$1:$D$80,4,FALSE)</f>
        <v>Tangible Fixed assets</v>
      </c>
    </row>
    <row r="7448" spans="1:19" x14ac:dyDescent="0.25">
      <c r="A7448" s="39" t="s">
        <v>262</v>
      </c>
      <c r="B7448" s="39" t="s">
        <v>238</v>
      </c>
      <c r="C7448" s="7">
        <v>44228</v>
      </c>
      <c r="D7448" s="39" t="s">
        <v>68</v>
      </c>
      <c r="E7448" s="39">
        <v>-5467</v>
      </c>
      <c r="F7448" s="82">
        <f t="shared" si="348"/>
        <v>-5.4669999999999996</v>
      </c>
      <c r="G7448" s="39">
        <f>VLOOKUP(N7448,Currecny_M!$A$1:$P$10,2,FALSE)</f>
        <v>21</v>
      </c>
      <c r="H7448" s="39">
        <f>MATCH(C7448,Currecny_M!$A$1:$P$1,0)</f>
        <v>12</v>
      </c>
      <c r="I7448" s="39">
        <f>VLOOKUP(N7448,Currecny_M!$A$1:$P$10,MATCH(Database!C7448,Currecny_M!$A$1:$P$1,0),FALSE)</f>
        <v>23.2</v>
      </c>
      <c r="J7448" s="82">
        <f t="shared" si="349"/>
        <v>-126.83439999999999</v>
      </c>
      <c r="K7448" s="39">
        <f>VLOOKUP('Cover page'!$B$6,Currecny_M!$A$1:$P$10,MATCH(Database!C7448,Currecny_M!$A$1:$P$1,0),FALSE)</f>
        <v>1</v>
      </c>
      <c r="L7448" s="82">
        <f t="shared" si="350"/>
        <v>-126.83439999999999</v>
      </c>
      <c r="M7448" s="82">
        <f>((E7448/$F$1)*VLOOKUP(N7448,Currecny_M!$A$1:$P$10,MATCH(Database!C7448,Currecny_M!$A$1:$P$1,0),FALSE))/VLOOKUP('Cover page'!$B$6,Currecny_M!$A$1:$P$10,MATCH(Database!C7448,Currecny_M!$A$1:$P$1,0),FALSE)</f>
        <v>-126.83439999999999</v>
      </c>
      <c r="N7448" s="6" t="str">
        <f>VLOOKUP(B7448,Master!$A$2:$C$11,3,FALSE)</f>
        <v>Dirham</v>
      </c>
      <c r="O7448" s="6" t="str">
        <f>VLOOKUP(B7448,Master!$A$2:$C$11,2,FALSE)</f>
        <v>Asia</v>
      </c>
      <c r="Q7448" s="39" t="str">
        <f>VLOOKUP(D7448,GL_Master!$A$1:$D$80,2,FALSE)</f>
        <v>BS</v>
      </c>
      <c r="R7448" s="39" t="str">
        <f>VLOOKUP(D7448,GL_Master!$A$1:$D$80,3,FALSE)</f>
        <v>Accumulated Depreciation</v>
      </c>
      <c r="S7448" s="39" t="str">
        <f>VLOOKUP(D7448,GL_Master!$A$1:$D$80,4,FALSE)</f>
        <v>Accumulated Depreciation</v>
      </c>
    </row>
    <row r="7449" spans="1:19" x14ac:dyDescent="0.25">
      <c r="A7449" s="39" t="s">
        <v>262</v>
      </c>
      <c r="B7449" s="39" t="s">
        <v>238</v>
      </c>
      <c r="C7449" s="7">
        <v>44228</v>
      </c>
      <c r="D7449" s="39" t="s">
        <v>69</v>
      </c>
      <c r="E7449" s="39">
        <v>10647</v>
      </c>
      <c r="F7449" s="82">
        <f t="shared" si="348"/>
        <v>10.647</v>
      </c>
      <c r="G7449" s="39">
        <f>VLOOKUP(N7449,Currecny_M!$A$1:$P$10,2,FALSE)</f>
        <v>21</v>
      </c>
      <c r="H7449" s="39">
        <f>MATCH(C7449,Currecny_M!$A$1:$P$1,0)</f>
        <v>12</v>
      </c>
      <c r="I7449" s="39">
        <f>VLOOKUP(N7449,Currecny_M!$A$1:$P$10,MATCH(Database!C7449,Currecny_M!$A$1:$P$1,0),FALSE)</f>
        <v>23.2</v>
      </c>
      <c r="J7449" s="82">
        <f t="shared" si="349"/>
        <v>247.0104</v>
      </c>
      <c r="K7449" s="39">
        <f>VLOOKUP('Cover page'!$B$6,Currecny_M!$A$1:$P$10,MATCH(Database!C7449,Currecny_M!$A$1:$P$1,0),FALSE)</f>
        <v>1</v>
      </c>
      <c r="L7449" s="82">
        <f t="shared" si="350"/>
        <v>247.0104</v>
      </c>
      <c r="M7449" s="82">
        <f>((E7449/$F$1)*VLOOKUP(N7449,Currecny_M!$A$1:$P$10,MATCH(Database!C7449,Currecny_M!$A$1:$P$1,0),FALSE))/VLOOKUP('Cover page'!$B$6,Currecny_M!$A$1:$P$10,MATCH(Database!C7449,Currecny_M!$A$1:$P$1,0),FALSE)</f>
        <v>247.0104</v>
      </c>
      <c r="N7449" s="6" t="str">
        <f>VLOOKUP(B7449,Master!$A$2:$C$11,3,FALSE)</f>
        <v>Dirham</v>
      </c>
      <c r="O7449" s="6" t="str">
        <f>VLOOKUP(B7449,Master!$A$2:$C$11,2,FALSE)</f>
        <v>Asia</v>
      </c>
      <c r="Q7449" s="39" t="str">
        <f>VLOOKUP(D7449,GL_Master!$A$1:$D$80,2,FALSE)</f>
        <v>BS</v>
      </c>
      <c r="R7449" s="39" t="str">
        <f>VLOOKUP(D7449,GL_Master!$A$1:$D$80,3,FALSE)</f>
        <v>Gross Block</v>
      </c>
      <c r="S7449" s="39" t="str">
        <f>VLOOKUP(D7449,GL_Master!$A$1:$D$80,4,FALSE)</f>
        <v>Tangible Fixed assets</v>
      </c>
    </row>
    <row r="7450" spans="1:19" x14ac:dyDescent="0.25">
      <c r="A7450" s="39" t="s">
        <v>262</v>
      </c>
      <c r="B7450" s="39" t="s">
        <v>238</v>
      </c>
      <c r="C7450" s="7">
        <v>44228</v>
      </c>
      <c r="D7450" s="39" t="s">
        <v>70</v>
      </c>
      <c r="E7450" s="39">
        <v>-404</v>
      </c>
      <c r="F7450" s="82">
        <f t="shared" si="348"/>
        <v>-0.40400000000000003</v>
      </c>
      <c r="G7450" s="39">
        <f>VLOOKUP(N7450,Currecny_M!$A$1:$P$10,2,FALSE)</f>
        <v>21</v>
      </c>
      <c r="H7450" s="39">
        <f>MATCH(C7450,Currecny_M!$A$1:$P$1,0)</f>
        <v>12</v>
      </c>
      <c r="I7450" s="39">
        <f>VLOOKUP(N7450,Currecny_M!$A$1:$P$10,MATCH(Database!C7450,Currecny_M!$A$1:$P$1,0),FALSE)</f>
        <v>23.2</v>
      </c>
      <c r="J7450" s="82">
        <f t="shared" si="349"/>
        <v>-9.3727999999999998</v>
      </c>
      <c r="K7450" s="39">
        <f>VLOOKUP('Cover page'!$B$6,Currecny_M!$A$1:$P$10,MATCH(Database!C7450,Currecny_M!$A$1:$P$1,0),FALSE)</f>
        <v>1</v>
      </c>
      <c r="L7450" s="82">
        <f t="shared" si="350"/>
        <v>-9.3727999999999998</v>
      </c>
      <c r="M7450" s="82">
        <f>((E7450/$F$1)*VLOOKUP(N7450,Currecny_M!$A$1:$P$10,MATCH(Database!C7450,Currecny_M!$A$1:$P$1,0),FALSE))/VLOOKUP('Cover page'!$B$6,Currecny_M!$A$1:$P$10,MATCH(Database!C7450,Currecny_M!$A$1:$P$1,0),FALSE)</f>
        <v>-9.3727999999999998</v>
      </c>
      <c r="N7450" s="6" t="str">
        <f>VLOOKUP(B7450,Master!$A$2:$C$11,3,FALSE)</f>
        <v>Dirham</v>
      </c>
      <c r="O7450" s="6" t="str">
        <f>VLOOKUP(B7450,Master!$A$2:$C$11,2,FALSE)</f>
        <v>Asia</v>
      </c>
      <c r="Q7450" s="39" t="str">
        <f>VLOOKUP(D7450,GL_Master!$A$1:$D$80,2,FALSE)</f>
        <v>BS</v>
      </c>
      <c r="R7450" s="39" t="str">
        <f>VLOOKUP(D7450,GL_Master!$A$1:$D$80,3,FALSE)</f>
        <v>Accumulated Depreciation</v>
      </c>
      <c r="S7450" s="39" t="str">
        <f>VLOOKUP(D7450,GL_Master!$A$1:$D$80,4,FALSE)</f>
        <v>Accumulated Depreciation</v>
      </c>
    </row>
    <row r="7451" spans="1:19" x14ac:dyDescent="0.25">
      <c r="A7451" s="39" t="s">
        <v>262</v>
      </c>
      <c r="B7451" s="39" t="s">
        <v>238</v>
      </c>
      <c r="C7451" s="7">
        <v>44228</v>
      </c>
      <c r="D7451" s="39" t="s">
        <v>71</v>
      </c>
      <c r="E7451" s="39">
        <v>20242</v>
      </c>
      <c r="F7451" s="82">
        <f t="shared" si="348"/>
        <v>20.242000000000001</v>
      </c>
      <c r="G7451" s="39">
        <f>VLOOKUP(N7451,Currecny_M!$A$1:$P$10,2,FALSE)</f>
        <v>21</v>
      </c>
      <c r="H7451" s="39">
        <f>MATCH(C7451,Currecny_M!$A$1:$P$1,0)</f>
        <v>12</v>
      </c>
      <c r="I7451" s="39">
        <f>VLOOKUP(N7451,Currecny_M!$A$1:$P$10,MATCH(Database!C7451,Currecny_M!$A$1:$P$1,0),FALSE)</f>
        <v>23.2</v>
      </c>
      <c r="J7451" s="82">
        <f t="shared" si="349"/>
        <v>469.61439999999999</v>
      </c>
      <c r="K7451" s="39">
        <f>VLOOKUP('Cover page'!$B$6,Currecny_M!$A$1:$P$10,MATCH(Database!C7451,Currecny_M!$A$1:$P$1,0),FALSE)</f>
        <v>1</v>
      </c>
      <c r="L7451" s="82">
        <f t="shared" si="350"/>
        <v>469.61439999999999</v>
      </c>
      <c r="M7451" s="82">
        <f>((E7451/$F$1)*VLOOKUP(N7451,Currecny_M!$A$1:$P$10,MATCH(Database!C7451,Currecny_M!$A$1:$P$1,0),FALSE))/VLOOKUP('Cover page'!$B$6,Currecny_M!$A$1:$P$10,MATCH(Database!C7451,Currecny_M!$A$1:$P$1,0),FALSE)</f>
        <v>469.61439999999999</v>
      </c>
      <c r="N7451" s="6" t="str">
        <f>VLOOKUP(B7451,Master!$A$2:$C$11,3,FALSE)</f>
        <v>Dirham</v>
      </c>
      <c r="O7451" s="6" t="str">
        <f>VLOOKUP(B7451,Master!$A$2:$C$11,2,FALSE)</f>
        <v>Asia</v>
      </c>
      <c r="Q7451" s="39" t="str">
        <f>VLOOKUP(D7451,GL_Master!$A$1:$D$80,2,FALSE)</f>
        <v>BS</v>
      </c>
      <c r="R7451" s="39" t="str">
        <f>VLOOKUP(D7451,GL_Master!$A$1:$D$80,3,FALSE)</f>
        <v>Gross Block</v>
      </c>
      <c r="S7451" s="39" t="str">
        <f>VLOOKUP(D7451,GL_Master!$A$1:$D$80,4,FALSE)</f>
        <v>Tangible Fixed assets</v>
      </c>
    </row>
    <row r="7452" spans="1:19" x14ac:dyDescent="0.25">
      <c r="A7452" s="39" t="s">
        <v>262</v>
      </c>
      <c r="B7452" s="39" t="s">
        <v>238</v>
      </c>
      <c r="C7452" s="7">
        <v>44228</v>
      </c>
      <c r="D7452" s="39" t="s">
        <v>72</v>
      </c>
      <c r="E7452" s="39">
        <v>162</v>
      </c>
      <c r="F7452" s="82">
        <f t="shared" si="348"/>
        <v>0.16200000000000001</v>
      </c>
      <c r="G7452" s="39">
        <f>VLOOKUP(N7452,Currecny_M!$A$1:$P$10,2,FALSE)</f>
        <v>21</v>
      </c>
      <c r="H7452" s="39">
        <f>MATCH(C7452,Currecny_M!$A$1:$P$1,0)</f>
        <v>12</v>
      </c>
      <c r="I7452" s="39">
        <f>VLOOKUP(N7452,Currecny_M!$A$1:$P$10,MATCH(Database!C7452,Currecny_M!$A$1:$P$1,0),FALSE)</f>
        <v>23.2</v>
      </c>
      <c r="J7452" s="82">
        <f t="shared" si="349"/>
        <v>3.7584</v>
      </c>
      <c r="K7452" s="39">
        <f>VLOOKUP('Cover page'!$B$6,Currecny_M!$A$1:$P$10,MATCH(Database!C7452,Currecny_M!$A$1:$P$1,0),FALSE)</f>
        <v>1</v>
      </c>
      <c r="L7452" s="82">
        <f t="shared" si="350"/>
        <v>3.7584</v>
      </c>
      <c r="M7452" s="82">
        <f>((E7452/$F$1)*VLOOKUP(N7452,Currecny_M!$A$1:$P$10,MATCH(Database!C7452,Currecny_M!$A$1:$P$1,0),FALSE))/VLOOKUP('Cover page'!$B$6,Currecny_M!$A$1:$P$10,MATCH(Database!C7452,Currecny_M!$A$1:$P$1,0),FALSE)</f>
        <v>3.7584</v>
      </c>
      <c r="N7452" s="6" t="str">
        <f>VLOOKUP(B7452,Master!$A$2:$C$11,3,FALSE)</f>
        <v>Dirham</v>
      </c>
      <c r="O7452" s="6" t="str">
        <f>VLOOKUP(B7452,Master!$A$2:$C$11,2,FALSE)</f>
        <v>Asia</v>
      </c>
      <c r="Q7452" s="39" t="str">
        <f>VLOOKUP(D7452,GL_Master!$A$1:$D$80,2,FALSE)</f>
        <v>BS</v>
      </c>
      <c r="R7452" s="39" t="str">
        <f>VLOOKUP(D7452,GL_Master!$A$1:$D$80,3,FALSE)</f>
        <v>Gross Block</v>
      </c>
      <c r="S7452" s="39" t="str">
        <f>VLOOKUP(D7452,GL_Master!$A$1:$D$80,4,FALSE)</f>
        <v>Tangible Fixed assets</v>
      </c>
    </row>
    <row r="7453" spans="1:19" x14ac:dyDescent="0.25">
      <c r="A7453" s="39" t="s">
        <v>262</v>
      </c>
      <c r="B7453" s="39" t="s">
        <v>238</v>
      </c>
      <c r="C7453" s="7">
        <v>44228</v>
      </c>
      <c r="D7453" s="39" t="s">
        <v>73</v>
      </c>
      <c r="E7453" s="39">
        <v>83</v>
      </c>
      <c r="F7453" s="82">
        <f t="shared" si="348"/>
        <v>8.3000000000000004E-2</v>
      </c>
      <c r="G7453" s="39">
        <f>VLOOKUP(N7453,Currecny_M!$A$1:$P$10,2,FALSE)</f>
        <v>21</v>
      </c>
      <c r="H7453" s="39">
        <f>MATCH(C7453,Currecny_M!$A$1:$P$1,0)</f>
        <v>12</v>
      </c>
      <c r="I7453" s="39">
        <f>VLOOKUP(N7453,Currecny_M!$A$1:$P$10,MATCH(Database!C7453,Currecny_M!$A$1:$P$1,0),FALSE)</f>
        <v>23.2</v>
      </c>
      <c r="J7453" s="82">
        <f t="shared" si="349"/>
        <v>1.9256</v>
      </c>
      <c r="K7453" s="39">
        <f>VLOOKUP('Cover page'!$B$6,Currecny_M!$A$1:$P$10,MATCH(Database!C7453,Currecny_M!$A$1:$P$1,0),FALSE)</f>
        <v>1</v>
      </c>
      <c r="L7453" s="82">
        <f t="shared" si="350"/>
        <v>1.9256</v>
      </c>
      <c r="M7453" s="82">
        <f>((E7453/$F$1)*VLOOKUP(N7453,Currecny_M!$A$1:$P$10,MATCH(Database!C7453,Currecny_M!$A$1:$P$1,0),FALSE))/VLOOKUP('Cover page'!$B$6,Currecny_M!$A$1:$P$10,MATCH(Database!C7453,Currecny_M!$A$1:$P$1,0),FALSE)</f>
        <v>1.9256</v>
      </c>
      <c r="N7453" s="6" t="str">
        <f>VLOOKUP(B7453,Master!$A$2:$C$11,3,FALSE)</f>
        <v>Dirham</v>
      </c>
      <c r="O7453" s="6" t="str">
        <f>VLOOKUP(B7453,Master!$A$2:$C$11,2,FALSE)</f>
        <v>Asia</v>
      </c>
      <c r="Q7453" s="39" t="str">
        <f>VLOOKUP(D7453,GL_Master!$A$1:$D$80,2,FALSE)</f>
        <v>BS</v>
      </c>
      <c r="R7453" s="39" t="str">
        <f>VLOOKUP(D7453,GL_Master!$A$1:$D$80,3,FALSE)</f>
        <v>Gross Block</v>
      </c>
      <c r="S7453" s="39" t="str">
        <f>VLOOKUP(D7453,GL_Master!$A$1:$D$80,4,FALSE)</f>
        <v>Tangible Fixed assets</v>
      </c>
    </row>
    <row r="7454" spans="1:19" x14ac:dyDescent="0.25">
      <c r="A7454" s="39" t="s">
        <v>262</v>
      </c>
      <c r="B7454" s="39" t="s">
        <v>238</v>
      </c>
      <c r="C7454" s="7">
        <v>44228</v>
      </c>
      <c r="D7454" s="39" t="s">
        <v>74</v>
      </c>
      <c r="E7454" s="39">
        <v>-19779</v>
      </c>
      <c r="F7454" s="82">
        <f t="shared" si="348"/>
        <v>-19.779</v>
      </c>
      <c r="G7454" s="39">
        <f>VLOOKUP(N7454,Currecny_M!$A$1:$P$10,2,FALSE)</f>
        <v>21</v>
      </c>
      <c r="H7454" s="39">
        <f>MATCH(C7454,Currecny_M!$A$1:$P$1,0)</f>
        <v>12</v>
      </c>
      <c r="I7454" s="39">
        <f>VLOOKUP(N7454,Currecny_M!$A$1:$P$10,MATCH(Database!C7454,Currecny_M!$A$1:$P$1,0),FALSE)</f>
        <v>23.2</v>
      </c>
      <c r="J7454" s="82">
        <f t="shared" si="349"/>
        <v>-458.87279999999998</v>
      </c>
      <c r="K7454" s="39">
        <f>VLOOKUP('Cover page'!$B$6,Currecny_M!$A$1:$P$10,MATCH(Database!C7454,Currecny_M!$A$1:$P$1,0),FALSE)</f>
        <v>1</v>
      </c>
      <c r="L7454" s="82">
        <f t="shared" si="350"/>
        <v>-458.87279999999998</v>
      </c>
      <c r="M7454" s="82">
        <f>((E7454/$F$1)*VLOOKUP(N7454,Currecny_M!$A$1:$P$10,MATCH(Database!C7454,Currecny_M!$A$1:$P$1,0),FALSE))/VLOOKUP('Cover page'!$B$6,Currecny_M!$A$1:$P$10,MATCH(Database!C7454,Currecny_M!$A$1:$P$1,0),FALSE)</f>
        <v>-458.87279999999998</v>
      </c>
      <c r="N7454" s="6" t="str">
        <f>VLOOKUP(B7454,Master!$A$2:$C$11,3,FALSE)</f>
        <v>Dirham</v>
      </c>
      <c r="O7454" s="6" t="str">
        <f>VLOOKUP(B7454,Master!$A$2:$C$11,2,FALSE)</f>
        <v>Asia</v>
      </c>
      <c r="Q7454" s="39" t="str">
        <f>VLOOKUP(D7454,GL_Master!$A$1:$D$80,2,FALSE)</f>
        <v>BS</v>
      </c>
      <c r="R7454" s="39" t="str">
        <f>VLOOKUP(D7454,GL_Master!$A$1:$D$80,3,FALSE)</f>
        <v>Accumulated Depreciation</v>
      </c>
      <c r="S7454" s="39" t="str">
        <f>VLOOKUP(D7454,GL_Master!$A$1:$D$80,4,FALSE)</f>
        <v>Accumulated Depreciation</v>
      </c>
    </row>
    <row r="7455" spans="1:19" x14ac:dyDescent="0.25">
      <c r="A7455" s="39" t="s">
        <v>262</v>
      </c>
      <c r="B7455" s="39" t="s">
        <v>238</v>
      </c>
      <c r="C7455" s="7">
        <v>44228</v>
      </c>
      <c r="D7455" s="39" t="s">
        <v>21</v>
      </c>
      <c r="E7455" s="39">
        <v>1646</v>
      </c>
      <c r="F7455" s="82">
        <f t="shared" si="348"/>
        <v>1.6459999999999999</v>
      </c>
      <c r="G7455" s="39">
        <f>VLOOKUP(N7455,Currecny_M!$A$1:$P$10,2,FALSE)</f>
        <v>21</v>
      </c>
      <c r="H7455" s="39">
        <f>MATCH(C7455,Currecny_M!$A$1:$P$1,0)</f>
        <v>12</v>
      </c>
      <c r="I7455" s="39">
        <f>VLOOKUP(N7455,Currecny_M!$A$1:$P$10,MATCH(Database!C7455,Currecny_M!$A$1:$P$1,0),FALSE)</f>
        <v>23.2</v>
      </c>
      <c r="J7455" s="82">
        <f t="shared" si="349"/>
        <v>38.187199999999997</v>
      </c>
      <c r="K7455" s="39">
        <f>VLOOKUP('Cover page'!$B$6,Currecny_M!$A$1:$P$10,MATCH(Database!C7455,Currecny_M!$A$1:$P$1,0),FALSE)</f>
        <v>1</v>
      </c>
      <c r="L7455" s="82">
        <f t="shared" si="350"/>
        <v>38.187199999999997</v>
      </c>
      <c r="M7455" s="82">
        <f>((E7455/$F$1)*VLOOKUP(N7455,Currecny_M!$A$1:$P$10,MATCH(Database!C7455,Currecny_M!$A$1:$P$1,0),FALSE))/VLOOKUP('Cover page'!$B$6,Currecny_M!$A$1:$P$10,MATCH(Database!C7455,Currecny_M!$A$1:$P$1,0),FALSE)</f>
        <v>38.187199999999997</v>
      </c>
      <c r="N7455" s="6" t="str">
        <f>VLOOKUP(B7455,Master!$A$2:$C$11,3,FALSE)</f>
        <v>Dirham</v>
      </c>
      <c r="O7455" s="6" t="str">
        <f>VLOOKUP(B7455,Master!$A$2:$C$11,2,FALSE)</f>
        <v>Asia</v>
      </c>
      <c r="Q7455" s="39" t="str">
        <f>VLOOKUP(D7455,GL_Master!$A$1:$D$80,2,FALSE)</f>
        <v>BS</v>
      </c>
      <c r="R7455" s="39" t="str">
        <f>VLOOKUP(D7455,GL_Master!$A$1:$D$80,3,FALSE)</f>
        <v>Gross Block</v>
      </c>
      <c r="S7455" s="39" t="str">
        <f>VLOOKUP(D7455,GL_Master!$A$1:$D$80,4,FALSE)</f>
        <v>Tangible Fixed assets</v>
      </c>
    </row>
    <row r="7456" spans="1:19" x14ac:dyDescent="0.25">
      <c r="A7456" s="39" t="s">
        <v>262</v>
      </c>
      <c r="B7456" s="39" t="s">
        <v>238</v>
      </c>
      <c r="C7456" s="7">
        <v>44228</v>
      </c>
      <c r="D7456" s="39" t="s">
        <v>27</v>
      </c>
      <c r="E7456" s="39">
        <v>3463</v>
      </c>
      <c r="F7456" s="82">
        <f t="shared" si="348"/>
        <v>3.4630000000000001</v>
      </c>
      <c r="G7456" s="39">
        <f>VLOOKUP(N7456,Currecny_M!$A$1:$P$10,2,FALSE)</f>
        <v>21</v>
      </c>
      <c r="H7456" s="39">
        <f>MATCH(C7456,Currecny_M!$A$1:$P$1,0)</f>
        <v>12</v>
      </c>
      <c r="I7456" s="39">
        <f>VLOOKUP(N7456,Currecny_M!$A$1:$P$10,MATCH(Database!C7456,Currecny_M!$A$1:$P$1,0),FALSE)</f>
        <v>23.2</v>
      </c>
      <c r="J7456" s="82">
        <f t="shared" si="349"/>
        <v>80.3416</v>
      </c>
      <c r="K7456" s="39">
        <f>VLOOKUP('Cover page'!$B$6,Currecny_M!$A$1:$P$10,MATCH(Database!C7456,Currecny_M!$A$1:$P$1,0),FALSE)</f>
        <v>1</v>
      </c>
      <c r="L7456" s="82">
        <f t="shared" si="350"/>
        <v>80.3416</v>
      </c>
      <c r="M7456" s="82">
        <f>((E7456/$F$1)*VLOOKUP(N7456,Currecny_M!$A$1:$P$10,MATCH(Database!C7456,Currecny_M!$A$1:$P$1,0),FALSE))/VLOOKUP('Cover page'!$B$6,Currecny_M!$A$1:$P$10,MATCH(Database!C7456,Currecny_M!$A$1:$P$1,0),FALSE)</f>
        <v>80.3416</v>
      </c>
      <c r="N7456" s="6" t="str">
        <f>VLOOKUP(B7456,Master!$A$2:$C$11,3,FALSE)</f>
        <v>Dirham</v>
      </c>
      <c r="O7456" s="6" t="str">
        <f>VLOOKUP(B7456,Master!$A$2:$C$11,2,FALSE)</f>
        <v>Asia</v>
      </c>
      <c r="Q7456" s="39" t="str">
        <f>VLOOKUP(D7456,GL_Master!$A$1:$D$80,2,FALSE)</f>
        <v>BS</v>
      </c>
      <c r="R7456" s="39" t="str">
        <f>VLOOKUP(D7456,GL_Master!$A$1:$D$80,3,FALSE)</f>
        <v>Gross Block</v>
      </c>
      <c r="S7456" s="39" t="str">
        <f>VLOOKUP(D7456,GL_Master!$A$1:$D$80,4,FALSE)</f>
        <v>Tangible Fixed assets</v>
      </c>
    </row>
    <row r="7457" spans="1:19" x14ac:dyDescent="0.25">
      <c r="A7457" s="39" t="s">
        <v>262</v>
      </c>
      <c r="B7457" s="39" t="s">
        <v>238</v>
      </c>
      <c r="C7457" s="7">
        <v>44228</v>
      </c>
      <c r="D7457" s="39" t="s">
        <v>75</v>
      </c>
      <c r="E7457" s="39">
        <v>-83</v>
      </c>
      <c r="F7457" s="82">
        <f t="shared" si="348"/>
        <v>-8.3000000000000004E-2</v>
      </c>
      <c r="G7457" s="39">
        <f>VLOOKUP(N7457,Currecny_M!$A$1:$P$10,2,FALSE)</f>
        <v>21</v>
      </c>
      <c r="H7457" s="39">
        <f>MATCH(C7457,Currecny_M!$A$1:$P$1,0)</f>
        <v>12</v>
      </c>
      <c r="I7457" s="39">
        <f>VLOOKUP(N7457,Currecny_M!$A$1:$P$10,MATCH(Database!C7457,Currecny_M!$A$1:$P$1,0),FALSE)</f>
        <v>23.2</v>
      </c>
      <c r="J7457" s="82">
        <f t="shared" si="349"/>
        <v>-1.9256</v>
      </c>
      <c r="K7457" s="39">
        <f>VLOOKUP('Cover page'!$B$6,Currecny_M!$A$1:$P$10,MATCH(Database!C7457,Currecny_M!$A$1:$P$1,0),FALSE)</f>
        <v>1</v>
      </c>
      <c r="L7457" s="82">
        <f t="shared" si="350"/>
        <v>-1.9256</v>
      </c>
      <c r="M7457" s="82">
        <f>((E7457/$F$1)*VLOOKUP(N7457,Currecny_M!$A$1:$P$10,MATCH(Database!C7457,Currecny_M!$A$1:$P$1,0),FALSE))/VLOOKUP('Cover page'!$B$6,Currecny_M!$A$1:$P$10,MATCH(Database!C7457,Currecny_M!$A$1:$P$1,0),FALSE)</f>
        <v>-1.9256</v>
      </c>
      <c r="N7457" s="6" t="str">
        <f>VLOOKUP(B7457,Master!$A$2:$C$11,3,FALSE)</f>
        <v>Dirham</v>
      </c>
      <c r="O7457" s="6" t="str">
        <f>VLOOKUP(B7457,Master!$A$2:$C$11,2,FALSE)</f>
        <v>Asia</v>
      </c>
      <c r="Q7457" s="39" t="str">
        <f>VLOOKUP(D7457,GL_Master!$A$1:$D$80,2,FALSE)</f>
        <v>BS</v>
      </c>
      <c r="R7457" s="39" t="str">
        <f>VLOOKUP(D7457,GL_Master!$A$1:$D$80,3,FALSE)</f>
        <v>Gross Block</v>
      </c>
      <c r="S7457" s="39" t="str">
        <f>VLOOKUP(D7457,GL_Master!$A$1:$D$80,4,FALSE)</f>
        <v>Tangible Fixed assets</v>
      </c>
    </row>
    <row r="7458" spans="1:19" x14ac:dyDescent="0.25">
      <c r="A7458" s="39" t="s">
        <v>262</v>
      </c>
      <c r="B7458" s="39" t="s">
        <v>238</v>
      </c>
      <c r="C7458" s="7">
        <v>44228</v>
      </c>
      <c r="D7458" s="39" t="s">
        <v>76</v>
      </c>
      <c r="E7458" s="39">
        <v>1943</v>
      </c>
      <c r="F7458" s="82">
        <f t="shared" si="348"/>
        <v>1.9430000000000001</v>
      </c>
      <c r="G7458" s="39">
        <f>VLOOKUP(N7458,Currecny_M!$A$1:$P$10,2,FALSE)</f>
        <v>21</v>
      </c>
      <c r="H7458" s="39">
        <f>MATCH(C7458,Currecny_M!$A$1:$P$1,0)</f>
        <v>12</v>
      </c>
      <c r="I7458" s="39">
        <f>VLOOKUP(N7458,Currecny_M!$A$1:$P$10,MATCH(Database!C7458,Currecny_M!$A$1:$P$1,0),FALSE)</f>
        <v>23.2</v>
      </c>
      <c r="J7458" s="82">
        <f t="shared" si="349"/>
        <v>45.077599999999997</v>
      </c>
      <c r="K7458" s="39">
        <f>VLOOKUP('Cover page'!$B$6,Currecny_M!$A$1:$P$10,MATCH(Database!C7458,Currecny_M!$A$1:$P$1,0),FALSE)</f>
        <v>1</v>
      </c>
      <c r="L7458" s="82">
        <f t="shared" si="350"/>
        <v>45.077599999999997</v>
      </c>
      <c r="M7458" s="82">
        <f>((E7458/$F$1)*VLOOKUP(N7458,Currecny_M!$A$1:$P$10,MATCH(Database!C7458,Currecny_M!$A$1:$P$1,0),FALSE))/VLOOKUP('Cover page'!$B$6,Currecny_M!$A$1:$P$10,MATCH(Database!C7458,Currecny_M!$A$1:$P$1,0),FALSE)</f>
        <v>45.077599999999997</v>
      </c>
      <c r="N7458" s="6" t="str">
        <f>VLOOKUP(B7458,Master!$A$2:$C$11,3,FALSE)</f>
        <v>Dirham</v>
      </c>
      <c r="O7458" s="6" t="str">
        <f>VLOOKUP(B7458,Master!$A$2:$C$11,2,FALSE)</f>
        <v>Asia</v>
      </c>
      <c r="Q7458" s="39" t="str">
        <f>VLOOKUP(D7458,GL_Master!$A$1:$D$80,2,FALSE)</f>
        <v>BS</v>
      </c>
      <c r="R7458" s="39" t="str">
        <f>VLOOKUP(D7458,GL_Master!$A$1:$D$80,3,FALSE)</f>
        <v>Inventories</v>
      </c>
      <c r="S7458" s="39" t="str">
        <f>VLOOKUP(D7458,GL_Master!$A$1:$D$80,4,FALSE)</f>
        <v>Inventory</v>
      </c>
    </row>
    <row r="7459" spans="1:19" x14ac:dyDescent="0.25">
      <c r="A7459" s="39" t="s">
        <v>262</v>
      </c>
      <c r="B7459" s="39" t="s">
        <v>238</v>
      </c>
      <c r="C7459" s="7">
        <v>44228</v>
      </c>
      <c r="D7459" s="39" t="s">
        <v>77</v>
      </c>
      <c r="E7459" s="39">
        <v>4896</v>
      </c>
      <c r="F7459" s="82">
        <f t="shared" si="348"/>
        <v>4.8959999999999999</v>
      </c>
      <c r="G7459" s="39">
        <f>VLOOKUP(N7459,Currecny_M!$A$1:$P$10,2,FALSE)</f>
        <v>21</v>
      </c>
      <c r="H7459" s="39">
        <f>MATCH(C7459,Currecny_M!$A$1:$P$1,0)</f>
        <v>12</v>
      </c>
      <c r="I7459" s="39">
        <f>VLOOKUP(N7459,Currecny_M!$A$1:$P$10,MATCH(Database!C7459,Currecny_M!$A$1:$P$1,0),FALSE)</f>
        <v>23.2</v>
      </c>
      <c r="J7459" s="82">
        <f t="shared" si="349"/>
        <v>113.5872</v>
      </c>
      <c r="K7459" s="39">
        <f>VLOOKUP('Cover page'!$B$6,Currecny_M!$A$1:$P$10,MATCH(Database!C7459,Currecny_M!$A$1:$P$1,0),FALSE)</f>
        <v>1</v>
      </c>
      <c r="L7459" s="82">
        <f t="shared" si="350"/>
        <v>113.5872</v>
      </c>
      <c r="M7459" s="82">
        <f>((E7459/$F$1)*VLOOKUP(N7459,Currecny_M!$A$1:$P$10,MATCH(Database!C7459,Currecny_M!$A$1:$P$1,0),FALSE))/VLOOKUP('Cover page'!$B$6,Currecny_M!$A$1:$P$10,MATCH(Database!C7459,Currecny_M!$A$1:$P$1,0),FALSE)</f>
        <v>113.5872</v>
      </c>
      <c r="N7459" s="6" t="str">
        <f>VLOOKUP(B7459,Master!$A$2:$C$11,3,FALSE)</f>
        <v>Dirham</v>
      </c>
      <c r="O7459" s="6" t="str">
        <f>VLOOKUP(B7459,Master!$A$2:$C$11,2,FALSE)</f>
        <v>Asia</v>
      </c>
      <c r="Q7459" s="39" t="str">
        <f>VLOOKUP(D7459,GL_Master!$A$1:$D$80,2,FALSE)</f>
        <v>BS</v>
      </c>
      <c r="R7459" s="39" t="str">
        <f>VLOOKUP(D7459,GL_Master!$A$1:$D$80,3,FALSE)</f>
        <v>Inventories</v>
      </c>
      <c r="S7459" s="39" t="str">
        <f>VLOOKUP(D7459,GL_Master!$A$1:$D$80,4,FALSE)</f>
        <v>Inventory</v>
      </c>
    </row>
    <row r="7460" spans="1:19" x14ac:dyDescent="0.25">
      <c r="A7460" s="39" t="s">
        <v>262</v>
      </c>
      <c r="B7460" s="39" t="s">
        <v>238</v>
      </c>
      <c r="C7460" s="7">
        <v>44228</v>
      </c>
      <c r="D7460" s="39" t="s">
        <v>2</v>
      </c>
      <c r="E7460" s="39">
        <v>539063</v>
      </c>
      <c r="F7460" s="82">
        <f t="shared" si="348"/>
        <v>539.06299999999999</v>
      </c>
      <c r="G7460" s="39">
        <f>VLOOKUP(N7460,Currecny_M!$A$1:$P$10,2,FALSE)</f>
        <v>21</v>
      </c>
      <c r="H7460" s="39">
        <f>MATCH(C7460,Currecny_M!$A$1:$P$1,0)</f>
        <v>12</v>
      </c>
      <c r="I7460" s="39">
        <f>VLOOKUP(N7460,Currecny_M!$A$1:$P$10,MATCH(Database!C7460,Currecny_M!$A$1:$P$1,0),FALSE)</f>
        <v>23.2</v>
      </c>
      <c r="J7460" s="82">
        <f t="shared" si="349"/>
        <v>12506.2616</v>
      </c>
      <c r="K7460" s="39">
        <f>VLOOKUP('Cover page'!$B$6,Currecny_M!$A$1:$P$10,MATCH(Database!C7460,Currecny_M!$A$1:$P$1,0),FALSE)</f>
        <v>1</v>
      </c>
      <c r="L7460" s="82">
        <f t="shared" si="350"/>
        <v>12506.2616</v>
      </c>
      <c r="M7460" s="82">
        <f>((E7460/$F$1)*VLOOKUP(N7460,Currecny_M!$A$1:$P$10,MATCH(Database!C7460,Currecny_M!$A$1:$P$1,0),FALSE))/VLOOKUP('Cover page'!$B$6,Currecny_M!$A$1:$P$10,MATCH(Database!C7460,Currecny_M!$A$1:$P$1,0),FALSE)</f>
        <v>12506.2616</v>
      </c>
      <c r="N7460" s="6" t="str">
        <f>VLOOKUP(B7460,Master!$A$2:$C$11,3,FALSE)</f>
        <v>Dirham</v>
      </c>
      <c r="O7460" s="6" t="str">
        <f>VLOOKUP(B7460,Master!$A$2:$C$11,2,FALSE)</f>
        <v>Asia</v>
      </c>
      <c r="Q7460" s="39" t="str">
        <f>VLOOKUP(D7460,GL_Master!$A$1:$D$80,2,FALSE)</f>
        <v>BS</v>
      </c>
      <c r="R7460" s="39" t="str">
        <f>VLOOKUP(D7460,GL_Master!$A$1:$D$80,3,FALSE)</f>
        <v>Trade receivables</v>
      </c>
      <c r="S7460" s="39" t="str">
        <f>VLOOKUP(D7460,GL_Master!$A$1:$D$80,4,FALSE)</f>
        <v>Unsecured, considered good</v>
      </c>
    </row>
    <row r="7461" spans="1:19" x14ac:dyDescent="0.25">
      <c r="A7461" s="39" t="s">
        <v>262</v>
      </c>
      <c r="B7461" s="39" t="s">
        <v>238</v>
      </c>
      <c r="C7461" s="7">
        <v>44228</v>
      </c>
      <c r="D7461" s="39" t="s">
        <v>78</v>
      </c>
      <c r="E7461" s="39">
        <v>77</v>
      </c>
      <c r="F7461" s="82">
        <f t="shared" si="348"/>
        <v>7.6999999999999999E-2</v>
      </c>
      <c r="G7461" s="39">
        <f>VLOOKUP(N7461,Currecny_M!$A$1:$P$10,2,FALSE)</f>
        <v>21</v>
      </c>
      <c r="H7461" s="39">
        <f>MATCH(C7461,Currecny_M!$A$1:$P$1,0)</f>
        <v>12</v>
      </c>
      <c r="I7461" s="39">
        <f>VLOOKUP(N7461,Currecny_M!$A$1:$P$10,MATCH(Database!C7461,Currecny_M!$A$1:$P$1,0),FALSE)</f>
        <v>23.2</v>
      </c>
      <c r="J7461" s="82">
        <f t="shared" si="349"/>
        <v>1.7864</v>
      </c>
      <c r="K7461" s="39">
        <f>VLOOKUP('Cover page'!$B$6,Currecny_M!$A$1:$P$10,MATCH(Database!C7461,Currecny_M!$A$1:$P$1,0),FALSE)</f>
        <v>1</v>
      </c>
      <c r="L7461" s="82">
        <f t="shared" si="350"/>
        <v>1.7864</v>
      </c>
      <c r="M7461" s="82">
        <f>((E7461/$F$1)*VLOOKUP(N7461,Currecny_M!$A$1:$P$10,MATCH(Database!C7461,Currecny_M!$A$1:$P$1,0),FALSE))/VLOOKUP('Cover page'!$B$6,Currecny_M!$A$1:$P$10,MATCH(Database!C7461,Currecny_M!$A$1:$P$1,0),FALSE)</f>
        <v>1.7864</v>
      </c>
      <c r="N7461" s="6" t="str">
        <f>VLOOKUP(B7461,Master!$A$2:$C$11,3,FALSE)</f>
        <v>Dirham</v>
      </c>
      <c r="O7461" s="6" t="str">
        <f>VLOOKUP(B7461,Master!$A$2:$C$11,2,FALSE)</f>
        <v>Asia</v>
      </c>
      <c r="Q7461" s="39" t="str">
        <f>VLOOKUP(D7461,GL_Master!$A$1:$D$80,2,FALSE)</f>
        <v>BS</v>
      </c>
      <c r="R7461" s="39" t="str">
        <f>VLOOKUP(D7461,GL_Master!$A$1:$D$80,3,FALSE)</f>
        <v>Cash &amp; Bank Balances</v>
      </c>
      <c r="S7461" s="39" t="str">
        <f>VLOOKUP(D7461,GL_Master!$A$1:$D$80,4,FALSE)</f>
        <v>Cash In hand</v>
      </c>
    </row>
    <row r="7462" spans="1:19" x14ac:dyDescent="0.25">
      <c r="A7462" s="39" t="s">
        <v>262</v>
      </c>
      <c r="B7462" s="39" t="s">
        <v>238</v>
      </c>
      <c r="C7462" s="7">
        <v>44228</v>
      </c>
      <c r="D7462" s="39" t="s">
        <v>79</v>
      </c>
      <c r="E7462" s="39">
        <v>-19810</v>
      </c>
      <c r="F7462" s="82">
        <f t="shared" si="348"/>
        <v>-19.809999999999999</v>
      </c>
      <c r="G7462" s="39">
        <f>VLOOKUP(N7462,Currecny_M!$A$1:$P$10,2,FALSE)</f>
        <v>21</v>
      </c>
      <c r="H7462" s="39">
        <f>MATCH(C7462,Currecny_M!$A$1:$P$1,0)</f>
        <v>12</v>
      </c>
      <c r="I7462" s="39">
        <f>VLOOKUP(N7462,Currecny_M!$A$1:$P$10,MATCH(Database!C7462,Currecny_M!$A$1:$P$1,0),FALSE)</f>
        <v>23.2</v>
      </c>
      <c r="J7462" s="82">
        <f t="shared" si="349"/>
        <v>-459.59199999999998</v>
      </c>
      <c r="K7462" s="39">
        <f>VLOOKUP('Cover page'!$B$6,Currecny_M!$A$1:$P$10,MATCH(Database!C7462,Currecny_M!$A$1:$P$1,0),FALSE)</f>
        <v>1</v>
      </c>
      <c r="L7462" s="82">
        <f t="shared" si="350"/>
        <v>-459.59199999999998</v>
      </c>
      <c r="M7462" s="82">
        <f>((E7462/$F$1)*VLOOKUP(N7462,Currecny_M!$A$1:$P$10,MATCH(Database!C7462,Currecny_M!$A$1:$P$1,0),FALSE))/VLOOKUP('Cover page'!$B$6,Currecny_M!$A$1:$P$10,MATCH(Database!C7462,Currecny_M!$A$1:$P$1,0),FALSE)</f>
        <v>-459.59199999999998</v>
      </c>
      <c r="N7462" s="6" t="str">
        <f>VLOOKUP(B7462,Master!$A$2:$C$11,3,FALSE)</f>
        <v>Dirham</v>
      </c>
      <c r="O7462" s="6" t="str">
        <f>VLOOKUP(B7462,Master!$A$2:$C$11,2,FALSE)</f>
        <v>Asia</v>
      </c>
      <c r="Q7462" s="39" t="str">
        <f>VLOOKUP(D7462,GL_Master!$A$1:$D$80,2,FALSE)</f>
        <v>BS</v>
      </c>
      <c r="R7462" s="39" t="str">
        <f>VLOOKUP(D7462,GL_Master!$A$1:$D$80,3,FALSE)</f>
        <v>Loan Fund</v>
      </c>
      <c r="S7462" s="39" t="str">
        <f>VLOOKUP(D7462,GL_Master!$A$1:$D$80,4,FALSE)</f>
        <v>Term Loan</v>
      </c>
    </row>
    <row r="7463" spans="1:19" x14ac:dyDescent="0.25">
      <c r="A7463" s="39" t="s">
        <v>262</v>
      </c>
      <c r="B7463" s="39" t="s">
        <v>238</v>
      </c>
      <c r="C7463" s="7">
        <v>44228</v>
      </c>
      <c r="D7463" s="39" t="s">
        <v>80</v>
      </c>
      <c r="E7463" s="39">
        <v>539</v>
      </c>
      <c r="F7463" s="82">
        <f t="shared" si="348"/>
        <v>0.53900000000000003</v>
      </c>
      <c r="G7463" s="39">
        <f>VLOOKUP(N7463,Currecny_M!$A$1:$P$10,2,FALSE)</f>
        <v>21</v>
      </c>
      <c r="H7463" s="39">
        <f>MATCH(C7463,Currecny_M!$A$1:$P$1,0)</f>
        <v>12</v>
      </c>
      <c r="I7463" s="39">
        <f>VLOOKUP(N7463,Currecny_M!$A$1:$P$10,MATCH(Database!C7463,Currecny_M!$A$1:$P$1,0),FALSE)</f>
        <v>23.2</v>
      </c>
      <c r="J7463" s="82">
        <f t="shared" si="349"/>
        <v>12.504800000000001</v>
      </c>
      <c r="K7463" s="39">
        <f>VLOOKUP('Cover page'!$B$6,Currecny_M!$A$1:$P$10,MATCH(Database!C7463,Currecny_M!$A$1:$P$1,0),FALSE)</f>
        <v>1</v>
      </c>
      <c r="L7463" s="82">
        <f t="shared" si="350"/>
        <v>12.504800000000001</v>
      </c>
      <c r="M7463" s="82">
        <f>((E7463/$F$1)*VLOOKUP(N7463,Currecny_M!$A$1:$P$10,MATCH(Database!C7463,Currecny_M!$A$1:$P$1,0),FALSE))/VLOOKUP('Cover page'!$B$6,Currecny_M!$A$1:$P$10,MATCH(Database!C7463,Currecny_M!$A$1:$P$1,0),FALSE)</f>
        <v>12.504800000000001</v>
      </c>
      <c r="N7463" s="6" t="str">
        <f>VLOOKUP(B7463,Master!$A$2:$C$11,3,FALSE)</f>
        <v>Dirham</v>
      </c>
      <c r="O7463" s="6" t="str">
        <f>VLOOKUP(B7463,Master!$A$2:$C$11,2,FALSE)</f>
        <v>Asia</v>
      </c>
      <c r="Q7463" s="39" t="str">
        <f>VLOOKUP(D7463,GL_Master!$A$1:$D$80,2,FALSE)</f>
        <v>BS</v>
      </c>
      <c r="R7463" s="39" t="str">
        <f>VLOOKUP(D7463,GL_Master!$A$1:$D$80,3,FALSE)</f>
        <v>Cash &amp; Bank Balances</v>
      </c>
      <c r="S7463" s="39" t="str">
        <f>VLOOKUP(D7463,GL_Master!$A$1:$D$80,4,FALSE)</f>
        <v xml:space="preserve">      On Current Accounts</v>
      </c>
    </row>
    <row r="7464" spans="1:19" x14ac:dyDescent="0.25">
      <c r="A7464" s="39" t="s">
        <v>262</v>
      </c>
      <c r="B7464" s="39" t="s">
        <v>238</v>
      </c>
      <c r="C7464" s="7">
        <v>44228</v>
      </c>
      <c r="D7464" s="39" t="s">
        <v>81</v>
      </c>
      <c r="E7464" s="39">
        <v>41088</v>
      </c>
      <c r="F7464" s="82">
        <f t="shared" si="348"/>
        <v>41.088000000000001</v>
      </c>
      <c r="G7464" s="39">
        <f>VLOOKUP(N7464,Currecny_M!$A$1:$P$10,2,FALSE)</f>
        <v>21</v>
      </c>
      <c r="H7464" s="39">
        <f>MATCH(C7464,Currecny_M!$A$1:$P$1,0)</f>
        <v>12</v>
      </c>
      <c r="I7464" s="39">
        <f>VLOOKUP(N7464,Currecny_M!$A$1:$P$10,MATCH(Database!C7464,Currecny_M!$A$1:$P$1,0),FALSE)</f>
        <v>23.2</v>
      </c>
      <c r="J7464" s="82">
        <f t="shared" si="349"/>
        <v>953.24159999999995</v>
      </c>
      <c r="K7464" s="39">
        <f>VLOOKUP('Cover page'!$B$6,Currecny_M!$A$1:$P$10,MATCH(Database!C7464,Currecny_M!$A$1:$P$1,0),FALSE)</f>
        <v>1</v>
      </c>
      <c r="L7464" s="82">
        <f t="shared" si="350"/>
        <v>953.24159999999995</v>
      </c>
      <c r="M7464" s="82">
        <f>((E7464/$F$1)*VLOOKUP(N7464,Currecny_M!$A$1:$P$10,MATCH(Database!C7464,Currecny_M!$A$1:$P$1,0),FALSE))/VLOOKUP('Cover page'!$B$6,Currecny_M!$A$1:$P$10,MATCH(Database!C7464,Currecny_M!$A$1:$P$1,0),FALSE)</f>
        <v>953.24159999999995</v>
      </c>
      <c r="N7464" s="6" t="str">
        <f>VLOOKUP(B7464,Master!$A$2:$C$11,3,FALSE)</f>
        <v>Dirham</v>
      </c>
      <c r="O7464" s="6" t="str">
        <f>VLOOKUP(B7464,Master!$A$2:$C$11,2,FALSE)</f>
        <v>Asia</v>
      </c>
      <c r="Q7464" s="39" t="str">
        <f>VLOOKUP(D7464,GL_Master!$A$1:$D$80,2,FALSE)</f>
        <v>BS</v>
      </c>
      <c r="R7464" s="39" t="str">
        <f>VLOOKUP(D7464,GL_Master!$A$1:$D$80,3,FALSE)</f>
        <v>Other Current Assets</v>
      </c>
      <c r="S7464" s="39" t="str">
        <f>VLOOKUP(D7464,GL_Master!$A$1:$D$80,4,FALSE)</f>
        <v>Advance tax recoverable (net of provision )</v>
      </c>
    </row>
    <row r="7465" spans="1:19" x14ac:dyDescent="0.25">
      <c r="A7465" s="39" t="s">
        <v>262</v>
      </c>
      <c r="B7465" s="39" t="s">
        <v>238</v>
      </c>
      <c r="C7465" s="7">
        <v>44228</v>
      </c>
      <c r="D7465" s="39" t="s">
        <v>19</v>
      </c>
      <c r="E7465" s="39">
        <v>411</v>
      </c>
      <c r="F7465" s="82">
        <f t="shared" si="348"/>
        <v>0.41099999999999998</v>
      </c>
      <c r="G7465" s="39">
        <f>VLOOKUP(N7465,Currecny_M!$A$1:$P$10,2,FALSE)</f>
        <v>21</v>
      </c>
      <c r="H7465" s="39">
        <f>MATCH(C7465,Currecny_M!$A$1:$P$1,0)</f>
        <v>12</v>
      </c>
      <c r="I7465" s="39">
        <f>VLOOKUP(N7465,Currecny_M!$A$1:$P$10,MATCH(Database!C7465,Currecny_M!$A$1:$P$1,0),FALSE)</f>
        <v>23.2</v>
      </c>
      <c r="J7465" s="82">
        <f t="shared" si="349"/>
        <v>9.5351999999999997</v>
      </c>
      <c r="K7465" s="39">
        <f>VLOOKUP('Cover page'!$B$6,Currecny_M!$A$1:$P$10,MATCH(Database!C7465,Currecny_M!$A$1:$P$1,0),FALSE)</f>
        <v>1</v>
      </c>
      <c r="L7465" s="82">
        <f t="shared" si="350"/>
        <v>9.5351999999999997</v>
      </c>
      <c r="M7465" s="82">
        <f>((E7465/$F$1)*VLOOKUP(N7465,Currecny_M!$A$1:$P$10,MATCH(Database!C7465,Currecny_M!$A$1:$P$1,0),FALSE))/VLOOKUP('Cover page'!$B$6,Currecny_M!$A$1:$P$10,MATCH(Database!C7465,Currecny_M!$A$1:$P$1,0),FALSE)</f>
        <v>9.5351999999999997</v>
      </c>
      <c r="N7465" s="6" t="str">
        <f>VLOOKUP(B7465,Master!$A$2:$C$11,3,FALSE)</f>
        <v>Dirham</v>
      </c>
      <c r="O7465" s="6" t="str">
        <f>VLOOKUP(B7465,Master!$A$2:$C$11,2,FALSE)</f>
        <v>Asia</v>
      </c>
      <c r="Q7465" s="39" t="str">
        <f>VLOOKUP(D7465,GL_Master!$A$1:$D$80,2,FALSE)</f>
        <v>BS</v>
      </c>
      <c r="R7465" s="39" t="str">
        <f>VLOOKUP(D7465,GL_Master!$A$1:$D$80,3,FALSE)</f>
        <v>Short-term loan and advances</v>
      </c>
      <c r="S7465" s="39" t="str">
        <f>VLOOKUP(D7465,GL_Master!$A$1:$D$80,4,FALSE)</f>
        <v>Prepaid expenses</v>
      </c>
    </row>
    <row r="7466" spans="1:19" x14ac:dyDescent="0.25">
      <c r="A7466" s="39" t="s">
        <v>262</v>
      </c>
      <c r="B7466" s="39" t="s">
        <v>238</v>
      </c>
      <c r="C7466" s="7">
        <v>44228</v>
      </c>
      <c r="D7466" s="39" t="s">
        <v>82</v>
      </c>
      <c r="E7466" s="39">
        <v>4402</v>
      </c>
      <c r="F7466" s="82">
        <f t="shared" si="348"/>
        <v>4.4020000000000001</v>
      </c>
      <c r="G7466" s="39">
        <f>VLOOKUP(N7466,Currecny_M!$A$1:$P$10,2,FALSE)</f>
        <v>21</v>
      </c>
      <c r="H7466" s="39">
        <f>MATCH(C7466,Currecny_M!$A$1:$P$1,0)</f>
        <v>12</v>
      </c>
      <c r="I7466" s="39">
        <f>VLOOKUP(N7466,Currecny_M!$A$1:$P$10,MATCH(Database!C7466,Currecny_M!$A$1:$P$1,0),FALSE)</f>
        <v>23.2</v>
      </c>
      <c r="J7466" s="82">
        <f t="shared" si="349"/>
        <v>102.1264</v>
      </c>
      <c r="K7466" s="39">
        <f>VLOOKUP('Cover page'!$B$6,Currecny_M!$A$1:$P$10,MATCH(Database!C7466,Currecny_M!$A$1:$P$1,0),FALSE)</f>
        <v>1</v>
      </c>
      <c r="L7466" s="82">
        <f t="shared" si="350"/>
        <v>102.1264</v>
      </c>
      <c r="M7466" s="82">
        <f>((E7466/$F$1)*VLOOKUP(N7466,Currecny_M!$A$1:$P$10,MATCH(Database!C7466,Currecny_M!$A$1:$P$1,0),FALSE))/VLOOKUP('Cover page'!$B$6,Currecny_M!$A$1:$P$10,MATCH(Database!C7466,Currecny_M!$A$1:$P$1,0),FALSE)</f>
        <v>102.1264</v>
      </c>
      <c r="N7466" s="6" t="str">
        <f>VLOOKUP(B7466,Master!$A$2:$C$11,3,FALSE)</f>
        <v>Dirham</v>
      </c>
      <c r="O7466" s="6" t="str">
        <f>VLOOKUP(B7466,Master!$A$2:$C$11,2,FALSE)</f>
        <v>Asia</v>
      </c>
      <c r="Q7466" s="39" t="str">
        <f>VLOOKUP(D7466,GL_Master!$A$1:$D$80,2,FALSE)</f>
        <v>BS</v>
      </c>
      <c r="R7466" s="39" t="str">
        <f>VLOOKUP(D7466,GL_Master!$A$1:$D$80,3,FALSE)</f>
        <v>Short-term loan and advances</v>
      </c>
      <c r="S7466" s="39" t="str">
        <f>VLOOKUP(D7466,GL_Master!$A$1:$D$80,4,FALSE)</f>
        <v>Advance to vendor/employees</v>
      </c>
    </row>
    <row r="7467" spans="1:19" x14ac:dyDescent="0.25">
      <c r="A7467" s="39" t="s">
        <v>262</v>
      </c>
      <c r="B7467" s="39" t="s">
        <v>238</v>
      </c>
      <c r="C7467" s="7">
        <v>44228</v>
      </c>
      <c r="D7467" s="39" t="s">
        <v>83</v>
      </c>
      <c r="E7467" s="39">
        <v>2907</v>
      </c>
      <c r="F7467" s="82">
        <f t="shared" si="348"/>
        <v>2.907</v>
      </c>
      <c r="G7467" s="39">
        <f>VLOOKUP(N7467,Currecny_M!$A$1:$P$10,2,FALSE)</f>
        <v>21</v>
      </c>
      <c r="H7467" s="39">
        <f>MATCH(C7467,Currecny_M!$A$1:$P$1,0)</f>
        <v>12</v>
      </c>
      <c r="I7467" s="39">
        <f>VLOOKUP(N7467,Currecny_M!$A$1:$P$10,MATCH(Database!C7467,Currecny_M!$A$1:$P$1,0),FALSE)</f>
        <v>23.2</v>
      </c>
      <c r="J7467" s="82">
        <f t="shared" si="349"/>
        <v>67.442399999999992</v>
      </c>
      <c r="K7467" s="39">
        <f>VLOOKUP('Cover page'!$B$6,Currecny_M!$A$1:$P$10,MATCH(Database!C7467,Currecny_M!$A$1:$P$1,0),FALSE)</f>
        <v>1</v>
      </c>
      <c r="L7467" s="82">
        <f t="shared" si="350"/>
        <v>67.442399999999992</v>
      </c>
      <c r="M7467" s="82">
        <f>((E7467/$F$1)*VLOOKUP(N7467,Currecny_M!$A$1:$P$10,MATCH(Database!C7467,Currecny_M!$A$1:$P$1,0),FALSE))/VLOOKUP('Cover page'!$B$6,Currecny_M!$A$1:$P$10,MATCH(Database!C7467,Currecny_M!$A$1:$P$1,0),FALSE)</f>
        <v>67.442399999999992</v>
      </c>
      <c r="N7467" s="6" t="str">
        <f>VLOOKUP(B7467,Master!$A$2:$C$11,3,FALSE)</f>
        <v>Dirham</v>
      </c>
      <c r="O7467" s="6" t="str">
        <f>VLOOKUP(B7467,Master!$A$2:$C$11,2,FALSE)</f>
        <v>Asia</v>
      </c>
      <c r="Q7467" s="39" t="str">
        <f>VLOOKUP(D7467,GL_Master!$A$1:$D$80,2,FALSE)</f>
        <v>BS</v>
      </c>
      <c r="R7467" s="39" t="str">
        <f>VLOOKUP(D7467,GL_Master!$A$1:$D$80,3,FALSE)</f>
        <v>Other Current Assets</v>
      </c>
      <c r="S7467" s="39" t="str">
        <f>VLOOKUP(D7467,GL_Master!$A$1:$D$80,4,FALSE)</f>
        <v>Security deposits ( Unsecured, considered good)</v>
      </c>
    </row>
    <row r="7468" spans="1:19" x14ac:dyDescent="0.25">
      <c r="A7468" s="39" t="s">
        <v>262</v>
      </c>
      <c r="B7468" s="39" t="s">
        <v>238</v>
      </c>
      <c r="C7468" s="7">
        <v>44228</v>
      </c>
      <c r="D7468" s="39" t="s">
        <v>246</v>
      </c>
      <c r="E7468" s="39">
        <v>-334152</v>
      </c>
      <c r="F7468" s="82">
        <f t="shared" si="348"/>
        <v>-334.15199999999999</v>
      </c>
      <c r="G7468" s="39">
        <f>VLOOKUP(N7468,Currecny_M!$A$1:$P$10,2,FALSE)</f>
        <v>21</v>
      </c>
      <c r="H7468" s="39">
        <f>MATCH(C7468,Currecny_M!$A$1:$P$1,0)</f>
        <v>12</v>
      </c>
      <c r="I7468" s="39">
        <f>VLOOKUP(N7468,Currecny_M!$A$1:$P$10,MATCH(Database!C7468,Currecny_M!$A$1:$P$1,0),FALSE)</f>
        <v>23.2</v>
      </c>
      <c r="J7468" s="82">
        <f t="shared" si="349"/>
        <v>-7752.326399999999</v>
      </c>
      <c r="K7468" s="39">
        <f>VLOOKUP('Cover page'!$B$6,Currecny_M!$A$1:$P$10,MATCH(Database!C7468,Currecny_M!$A$1:$P$1,0),FALSE)</f>
        <v>1</v>
      </c>
      <c r="L7468" s="82">
        <f t="shared" si="350"/>
        <v>-7752.326399999999</v>
      </c>
      <c r="M7468" s="82">
        <f>((E7468/$F$1)*VLOOKUP(N7468,Currecny_M!$A$1:$P$10,MATCH(Database!C7468,Currecny_M!$A$1:$P$1,0),FALSE))/VLOOKUP('Cover page'!$B$6,Currecny_M!$A$1:$P$10,MATCH(Database!C7468,Currecny_M!$A$1:$P$1,0),FALSE)</f>
        <v>-7752.326399999999</v>
      </c>
      <c r="N7468" s="6" t="str">
        <f>VLOOKUP(B7468,Master!$A$2:$C$11,3,FALSE)</f>
        <v>Dirham</v>
      </c>
      <c r="O7468" s="6" t="str">
        <f>VLOOKUP(B7468,Master!$A$2:$C$11,2,FALSE)</f>
        <v>Asia</v>
      </c>
      <c r="Q7468" s="39" t="str">
        <f>VLOOKUP(D7468,GL_Master!$A$1:$D$80,2,FALSE)</f>
        <v>PL</v>
      </c>
      <c r="R7468" s="39" t="str">
        <f>VLOOKUP(D7468,GL_Master!$A$1:$D$80,3,FALSE)</f>
        <v>Revenue from Operations</v>
      </c>
      <c r="S7468" s="39" t="str">
        <f>VLOOKUP(D7468,GL_Master!$A$1:$D$80,4,FALSE)</f>
        <v>Contract revenue</v>
      </c>
    </row>
    <row r="7469" spans="1:19" x14ac:dyDescent="0.25">
      <c r="A7469" s="39" t="s">
        <v>262</v>
      </c>
      <c r="B7469" s="39" t="s">
        <v>238</v>
      </c>
      <c r="C7469" s="7">
        <v>44228</v>
      </c>
      <c r="D7469" s="39" t="s">
        <v>134</v>
      </c>
      <c r="E7469" s="39">
        <v>-2741</v>
      </c>
      <c r="F7469" s="82">
        <f t="shared" si="348"/>
        <v>-2.7410000000000001</v>
      </c>
      <c r="G7469" s="39">
        <f>VLOOKUP(N7469,Currecny_M!$A$1:$P$10,2,FALSE)</f>
        <v>21</v>
      </c>
      <c r="H7469" s="39">
        <f>MATCH(C7469,Currecny_M!$A$1:$P$1,0)</f>
        <v>12</v>
      </c>
      <c r="I7469" s="39">
        <f>VLOOKUP(N7469,Currecny_M!$A$1:$P$10,MATCH(Database!C7469,Currecny_M!$A$1:$P$1,0),FALSE)</f>
        <v>23.2</v>
      </c>
      <c r="J7469" s="82">
        <f t="shared" si="349"/>
        <v>-63.591200000000001</v>
      </c>
      <c r="K7469" s="39">
        <f>VLOOKUP('Cover page'!$B$6,Currecny_M!$A$1:$P$10,MATCH(Database!C7469,Currecny_M!$A$1:$P$1,0),FALSE)</f>
        <v>1</v>
      </c>
      <c r="L7469" s="82">
        <f t="shared" si="350"/>
        <v>-63.591200000000001</v>
      </c>
      <c r="M7469" s="82">
        <f>((E7469/$F$1)*VLOOKUP(N7469,Currecny_M!$A$1:$P$10,MATCH(Database!C7469,Currecny_M!$A$1:$P$1,0),FALSE))/VLOOKUP('Cover page'!$B$6,Currecny_M!$A$1:$P$10,MATCH(Database!C7469,Currecny_M!$A$1:$P$1,0),FALSE)</f>
        <v>-63.591200000000001</v>
      </c>
      <c r="N7469" s="6" t="str">
        <f>VLOOKUP(B7469,Master!$A$2:$C$11,3,FALSE)</f>
        <v>Dirham</v>
      </c>
      <c r="O7469" s="6" t="str">
        <f>VLOOKUP(B7469,Master!$A$2:$C$11,2,FALSE)</f>
        <v>Asia</v>
      </c>
      <c r="Q7469" s="39" t="str">
        <f>VLOOKUP(D7469,GL_Master!$A$1:$D$80,2,FALSE)</f>
        <v>PL</v>
      </c>
      <c r="R7469" s="39" t="str">
        <f>VLOOKUP(D7469,GL_Master!$A$1:$D$80,3,FALSE)</f>
        <v>Other Income</v>
      </c>
      <c r="S7469" s="39" t="str">
        <f>VLOOKUP(D7469,GL_Master!$A$1:$D$80,4,FALSE)</f>
        <v>Other Income</v>
      </c>
    </row>
    <row r="7470" spans="1:19" x14ac:dyDescent="0.25">
      <c r="A7470" s="39" t="s">
        <v>262</v>
      </c>
      <c r="B7470" s="39" t="s">
        <v>238</v>
      </c>
      <c r="C7470" s="7">
        <v>44228</v>
      </c>
      <c r="D7470" s="39" t="s">
        <v>86</v>
      </c>
      <c r="E7470" s="39">
        <v>154</v>
      </c>
      <c r="F7470" s="82">
        <f t="shared" si="348"/>
        <v>0.154</v>
      </c>
      <c r="G7470" s="39">
        <f>VLOOKUP(N7470,Currecny_M!$A$1:$P$10,2,FALSE)</f>
        <v>21</v>
      </c>
      <c r="H7470" s="39">
        <f>MATCH(C7470,Currecny_M!$A$1:$P$1,0)</f>
        <v>12</v>
      </c>
      <c r="I7470" s="39">
        <f>VLOOKUP(N7470,Currecny_M!$A$1:$P$10,MATCH(Database!C7470,Currecny_M!$A$1:$P$1,0),FALSE)</f>
        <v>23.2</v>
      </c>
      <c r="J7470" s="82">
        <f t="shared" si="349"/>
        <v>3.5728</v>
      </c>
      <c r="K7470" s="39">
        <f>VLOOKUP('Cover page'!$B$6,Currecny_M!$A$1:$P$10,MATCH(Database!C7470,Currecny_M!$A$1:$P$1,0),FALSE)</f>
        <v>1</v>
      </c>
      <c r="L7470" s="82">
        <f t="shared" si="350"/>
        <v>3.5728</v>
      </c>
      <c r="M7470" s="82">
        <f>((E7470/$F$1)*VLOOKUP(N7470,Currecny_M!$A$1:$P$10,MATCH(Database!C7470,Currecny_M!$A$1:$P$1,0),FALSE))/VLOOKUP('Cover page'!$B$6,Currecny_M!$A$1:$P$10,MATCH(Database!C7470,Currecny_M!$A$1:$P$1,0),FALSE)</f>
        <v>3.5728</v>
      </c>
      <c r="N7470" s="6" t="str">
        <f>VLOOKUP(B7470,Master!$A$2:$C$11,3,FALSE)</f>
        <v>Dirham</v>
      </c>
      <c r="O7470" s="6" t="str">
        <f>VLOOKUP(B7470,Master!$A$2:$C$11,2,FALSE)</f>
        <v>Asia</v>
      </c>
      <c r="Q7470" s="39" t="str">
        <f>VLOOKUP(D7470,GL_Master!$A$1:$D$80,2,FALSE)</f>
        <v>PL</v>
      </c>
      <c r="R7470" s="39" t="str">
        <f>VLOOKUP(D7470,GL_Master!$A$1:$D$80,3,FALSE)</f>
        <v>COGS</v>
      </c>
      <c r="S7470" s="39" t="str">
        <f>VLOOKUP(D7470,GL_Master!$A$1:$D$80,4,FALSE)</f>
        <v>Purchase of other traded goods</v>
      </c>
    </row>
    <row r="7471" spans="1:19" x14ac:dyDescent="0.25">
      <c r="A7471" s="39" t="s">
        <v>262</v>
      </c>
      <c r="B7471" s="39" t="s">
        <v>238</v>
      </c>
      <c r="C7471" s="7">
        <v>44228</v>
      </c>
      <c r="D7471" s="39" t="s">
        <v>87</v>
      </c>
      <c r="E7471" s="39">
        <v>80</v>
      </c>
      <c r="F7471" s="82">
        <f t="shared" si="348"/>
        <v>0.08</v>
      </c>
      <c r="G7471" s="39">
        <f>VLOOKUP(N7471,Currecny_M!$A$1:$P$10,2,FALSE)</f>
        <v>21</v>
      </c>
      <c r="H7471" s="39">
        <f>MATCH(C7471,Currecny_M!$A$1:$P$1,0)</f>
        <v>12</v>
      </c>
      <c r="I7471" s="39">
        <f>VLOOKUP(N7471,Currecny_M!$A$1:$P$10,MATCH(Database!C7471,Currecny_M!$A$1:$P$1,0),FALSE)</f>
        <v>23.2</v>
      </c>
      <c r="J7471" s="82">
        <f t="shared" si="349"/>
        <v>1.8559999999999999</v>
      </c>
      <c r="K7471" s="39">
        <f>VLOOKUP('Cover page'!$B$6,Currecny_M!$A$1:$P$10,MATCH(Database!C7471,Currecny_M!$A$1:$P$1,0),FALSE)</f>
        <v>1</v>
      </c>
      <c r="L7471" s="82">
        <f t="shared" si="350"/>
        <v>1.8559999999999999</v>
      </c>
      <c r="M7471" s="82">
        <f>((E7471/$F$1)*VLOOKUP(N7471,Currecny_M!$A$1:$P$10,MATCH(Database!C7471,Currecny_M!$A$1:$P$1,0),FALSE))/VLOOKUP('Cover page'!$B$6,Currecny_M!$A$1:$P$10,MATCH(Database!C7471,Currecny_M!$A$1:$P$1,0),FALSE)</f>
        <v>1.8559999999999999</v>
      </c>
      <c r="N7471" s="6" t="str">
        <f>VLOOKUP(B7471,Master!$A$2:$C$11,3,FALSE)</f>
        <v>Dirham</v>
      </c>
      <c r="O7471" s="6" t="str">
        <f>VLOOKUP(B7471,Master!$A$2:$C$11,2,FALSE)</f>
        <v>Asia</v>
      </c>
      <c r="Q7471" s="39" t="str">
        <f>VLOOKUP(D7471,GL_Master!$A$1:$D$80,2,FALSE)</f>
        <v>PL</v>
      </c>
      <c r="R7471" s="39" t="str">
        <f>VLOOKUP(D7471,GL_Master!$A$1:$D$80,3,FALSE)</f>
        <v>COGS</v>
      </c>
      <c r="S7471" s="39" t="str">
        <f>VLOOKUP(D7471,GL_Master!$A$1:$D$80,4,FALSE)</f>
        <v>Civil, Installation, Commissioning and Other miscellaneous expenses</v>
      </c>
    </row>
    <row r="7472" spans="1:19" x14ac:dyDescent="0.25">
      <c r="A7472" s="39" t="s">
        <v>262</v>
      </c>
      <c r="B7472" s="39" t="s">
        <v>238</v>
      </c>
      <c r="C7472" s="7">
        <v>44228</v>
      </c>
      <c r="D7472" s="39" t="s">
        <v>88</v>
      </c>
      <c r="E7472" s="39">
        <v>242</v>
      </c>
      <c r="F7472" s="82">
        <f t="shared" si="348"/>
        <v>0.24199999999999999</v>
      </c>
      <c r="G7472" s="39">
        <f>VLOOKUP(N7472,Currecny_M!$A$1:$P$10,2,FALSE)</f>
        <v>21</v>
      </c>
      <c r="H7472" s="39">
        <f>MATCH(C7472,Currecny_M!$A$1:$P$1,0)</f>
        <v>12</v>
      </c>
      <c r="I7472" s="39">
        <f>VLOOKUP(N7472,Currecny_M!$A$1:$P$10,MATCH(Database!C7472,Currecny_M!$A$1:$P$1,0),FALSE)</f>
        <v>23.2</v>
      </c>
      <c r="J7472" s="82">
        <f t="shared" si="349"/>
        <v>5.6143999999999998</v>
      </c>
      <c r="K7472" s="39">
        <f>VLOOKUP('Cover page'!$B$6,Currecny_M!$A$1:$P$10,MATCH(Database!C7472,Currecny_M!$A$1:$P$1,0),FALSE)</f>
        <v>1</v>
      </c>
      <c r="L7472" s="82">
        <f t="shared" si="350"/>
        <v>5.6143999999999998</v>
      </c>
      <c r="M7472" s="82">
        <f>((E7472/$F$1)*VLOOKUP(N7472,Currecny_M!$A$1:$P$10,MATCH(Database!C7472,Currecny_M!$A$1:$P$1,0),FALSE))/VLOOKUP('Cover page'!$B$6,Currecny_M!$A$1:$P$10,MATCH(Database!C7472,Currecny_M!$A$1:$P$1,0),FALSE)</f>
        <v>5.6143999999999998</v>
      </c>
      <c r="N7472" s="6" t="str">
        <f>VLOOKUP(B7472,Master!$A$2:$C$11,3,FALSE)</f>
        <v>Dirham</v>
      </c>
      <c r="O7472" s="6" t="str">
        <f>VLOOKUP(B7472,Master!$A$2:$C$11,2,FALSE)</f>
        <v>Asia</v>
      </c>
      <c r="Q7472" s="39" t="str">
        <f>VLOOKUP(D7472,GL_Master!$A$1:$D$80,2,FALSE)</f>
        <v>PL</v>
      </c>
      <c r="R7472" s="39" t="str">
        <f>VLOOKUP(D7472,GL_Master!$A$1:$D$80,3,FALSE)</f>
        <v>COGS</v>
      </c>
      <c r="S7472" s="39" t="str">
        <f>VLOOKUP(D7472,GL_Master!$A$1:$D$80,4,FALSE)</f>
        <v>Civil, Installation, Commissioning and Other miscellaneous expenses</v>
      </c>
    </row>
    <row r="7473" spans="1:19" x14ac:dyDescent="0.25">
      <c r="A7473" s="39" t="s">
        <v>262</v>
      </c>
      <c r="B7473" s="39" t="s">
        <v>238</v>
      </c>
      <c r="C7473" s="7">
        <v>44228</v>
      </c>
      <c r="D7473" s="39" t="s">
        <v>89</v>
      </c>
      <c r="E7473" s="39">
        <v>489</v>
      </c>
      <c r="F7473" s="82">
        <f t="shared" si="348"/>
        <v>0.48899999999999999</v>
      </c>
      <c r="G7473" s="39">
        <f>VLOOKUP(N7473,Currecny_M!$A$1:$P$10,2,FALSE)</f>
        <v>21</v>
      </c>
      <c r="H7473" s="39">
        <f>MATCH(C7473,Currecny_M!$A$1:$P$1,0)</f>
        <v>12</v>
      </c>
      <c r="I7473" s="39">
        <f>VLOOKUP(N7473,Currecny_M!$A$1:$P$10,MATCH(Database!C7473,Currecny_M!$A$1:$P$1,0),FALSE)</f>
        <v>23.2</v>
      </c>
      <c r="J7473" s="82">
        <f t="shared" si="349"/>
        <v>11.344799999999999</v>
      </c>
      <c r="K7473" s="39">
        <f>VLOOKUP('Cover page'!$B$6,Currecny_M!$A$1:$P$10,MATCH(Database!C7473,Currecny_M!$A$1:$P$1,0),FALSE)</f>
        <v>1</v>
      </c>
      <c r="L7473" s="82">
        <f t="shared" si="350"/>
        <v>11.344799999999999</v>
      </c>
      <c r="M7473" s="82">
        <f>((E7473/$F$1)*VLOOKUP(N7473,Currecny_M!$A$1:$P$10,MATCH(Database!C7473,Currecny_M!$A$1:$P$1,0),FALSE))/VLOOKUP('Cover page'!$B$6,Currecny_M!$A$1:$P$10,MATCH(Database!C7473,Currecny_M!$A$1:$P$1,0),FALSE)</f>
        <v>11.344799999999999</v>
      </c>
      <c r="N7473" s="6" t="str">
        <f>VLOOKUP(B7473,Master!$A$2:$C$11,3,FALSE)</f>
        <v>Dirham</v>
      </c>
      <c r="O7473" s="6" t="str">
        <f>VLOOKUP(B7473,Master!$A$2:$C$11,2,FALSE)</f>
        <v>Asia</v>
      </c>
      <c r="Q7473" s="39" t="str">
        <f>VLOOKUP(D7473,GL_Master!$A$1:$D$80,2,FALSE)</f>
        <v>PL</v>
      </c>
      <c r="R7473" s="39" t="str">
        <f>VLOOKUP(D7473,GL_Master!$A$1:$D$80,3,FALSE)</f>
        <v>COGS</v>
      </c>
      <c r="S7473" s="39" t="str">
        <f>VLOOKUP(D7473,GL_Master!$A$1:$D$80,4,FALSE)</f>
        <v>project Expenses</v>
      </c>
    </row>
    <row r="7474" spans="1:19" x14ac:dyDescent="0.25">
      <c r="A7474" s="39" t="s">
        <v>262</v>
      </c>
      <c r="B7474" s="39" t="s">
        <v>238</v>
      </c>
      <c r="C7474" s="7">
        <v>44228</v>
      </c>
      <c r="D7474" s="39" t="s">
        <v>90</v>
      </c>
      <c r="E7474" s="39">
        <v>158</v>
      </c>
      <c r="F7474" s="82">
        <f t="shared" si="348"/>
        <v>0.158</v>
      </c>
      <c r="G7474" s="39">
        <f>VLOOKUP(N7474,Currecny_M!$A$1:$P$10,2,FALSE)</f>
        <v>21</v>
      </c>
      <c r="H7474" s="39">
        <f>MATCH(C7474,Currecny_M!$A$1:$P$1,0)</f>
        <v>12</v>
      </c>
      <c r="I7474" s="39">
        <f>VLOOKUP(N7474,Currecny_M!$A$1:$P$10,MATCH(Database!C7474,Currecny_M!$A$1:$P$1,0),FALSE)</f>
        <v>23.2</v>
      </c>
      <c r="J7474" s="82">
        <f t="shared" si="349"/>
        <v>3.6656</v>
      </c>
      <c r="K7474" s="39">
        <f>VLOOKUP('Cover page'!$B$6,Currecny_M!$A$1:$P$10,MATCH(Database!C7474,Currecny_M!$A$1:$P$1,0),FALSE)</f>
        <v>1</v>
      </c>
      <c r="L7474" s="82">
        <f t="shared" si="350"/>
        <v>3.6656</v>
      </c>
      <c r="M7474" s="82">
        <f>((E7474/$F$1)*VLOOKUP(N7474,Currecny_M!$A$1:$P$10,MATCH(Database!C7474,Currecny_M!$A$1:$P$1,0),FALSE))/VLOOKUP('Cover page'!$B$6,Currecny_M!$A$1:$P$10,MATCH(Database!C7474,Currecny_M!$A$1:$P$1,0),FALSE)</f>
        <v>3.6656</v>
      </c>
      <c r="N7474" s="6" t="str">
        <f>VLOOKUP(B7474,Master!$A$2:$C$11,3,FALSE)</f>
        <v>Dirham</v>
      </c>
      <c r="O7474" s="6" t="str">
        <f>VLOOKUP(B7474,Master!$A$2:$C$11,2,FALSE)</f>
        <v>Asia</v>
      </c>
      <c r="Q7474" s="39" t="str">
        <f>VLOOKUP(D7474,GL_Master!$A$1:$D$80,2,FALSE)</f>
        <v>PL</v>
      </c>
      <c r="R7474" s="39" t="str">
        <f>VLOOKUP(D7474,GL_Master!$A$1:$D$80,3,FALSE)</f>
        <v>Office utility</v>
      </c>
      <c r="S7474" s="39" t="str">
        <f>VLOOKUP(D7474,GL_Master!$A$1:$D$80,4,FALSE)</f>
        <v>Electricity Expenses</v>
      </c>
    </row>
    <row r="7475" spans="1:19" x14ac:dyDescent="0.25">
      <c r="A7475" s="39" t="s">
        <v>262</v>
      </c>
      <c r="B7475" s="39" t="s">
        <v>238</v>
      </c>
      <c r="C7475" s="7">
        <v>44228</v>
      </c>
      <c r="D7475" s="39" t="s">
        <v>91</v>
      </c>
      <c r="E7475" s="39">
        <v>329</v>
      </c>
      <c r="F7475" s="82">
        <f t="shared" si="348"/>
        <v>0.32900000000000001</v>
      </c>
      <c r="G7475" s="39">
        <f>VLOOKUP(N7475,Currecny_M!$A$1:$P$10,2,FALSE)</f>
        <v>21</v>
      </c>
      <c r="H7475" s="39">
        <f>MATCH(C7475,Currecny_M!$A$1:$P$1,0)</f>
        <v>12</v>
      </c>
      <c r="I7475" s="39">
        <f>VLOOKUP(N7475,Currecny_M!$A$1:$P$10,MATCH(Database!C7475,Currecny_M!$A$1:$P$1,0),FALSE)</f>
        <v>23.2</v>
      </c>
      <c r="J7475" s="82">
        <f t="shared" si="349"/>
        <v>7.6328000000000005</v>
      </c>
      <c r="K7475" s="39">
        <f>VLOOKUP('Cover page'!$B$6,Currecny_M!$A$1:$P$10,MATCH(Database!C7475,Currecny_M!$A$1:$P$1,0),FALSE)</f>
        <v>1</v>
      </c>
      <c r="L7475" s="82">
        <f t="shared" si="350"/>
        <v>7.6328000000000005</v>
      </c>
      <c r="M7475" s="82">
        <f>((E7475/$F$1)*VLOOKUP(N7475,Currecny_M!$A$1:$P$10,MATCH(Database!C7475,Currecny_M!$A$1:$P$1,0),FALSE))/VLOOKUP('Cover page'!$B$6,Currecny_M!$A$1:$P$10,MATCH(Database!C7475,Currecny_M!$A$1:$P$1,0),FALSE)</f>
        <v>7.6328000000000005</v>
      </c>
      <c r="N7475" s="6" t="str">
        <f>VLOOKUP(B7475,Master!$A$2:$C$11,3,FALSE)</f>
        <v>Dirham</v>
      </c>
      <c r="O7475" s="6" t="str">
        <f>VLOOKUP(B7475,Master!$A$2:$C$11,2,FALSE)</f>
        <v>Asia</v>
      </c>
      <c r="Q7475" s="39" t="str">
        <f>VLOOKUP(D7475,GL_Master!$A$1:$D$80,2,FALSE)</f>
        <v>PL</v>
      </c>
      <c r="R7475" s="39" t="str">
        <f>VLOOKUP(D7475,GL_Master!$A$1:$D$80,3,FALSE)</f>
        <v>Misc. expenses</v>
      </c>
      <c r="S7475" s="39" t="str">
        <f>VLOOKUP(D7475,GL_Master!$A$1:$D$80,4,FALSE)</f>
        <v>Repair &amp; Maintenance</v>
      </c>
    </row>
    <row r="7476" spans="1:19" x14ac:dyDescent="0.25">
      <c r="A7476" s="39" t="s">
        <v>262</v>
      </c>
      <c r="B7476" s="39" t="s">
        <v>238</v>
      </c>
      <c r="C7476" s="7">
        <v>44228</v>
      </c>
      <c r="D7476" s="39" t="s">
        <v>92</v>
      </c>
      <c r="E7476" s="39">
        <v>240</v>
      </c>
      <c r="F7476" s="82">
        <f t="shared" si="348"/>
        <v>0.24</v>
      </c>
      <c r="G7476" s="39">
        <f>VLOOKUP(N7476,Currecny_M!$A$1:$P$10,2,FALSE)</f>
        <v>21</v>
      </c>
      <c r="H7476" s="39">
        <f>MATCH(C7476,Currecny_M!$A$1:$P$1,0)</f>
        <v>12</v>
      </c>
      <c r="I7476" s="39">
        <f>VLOOKUP(N7476,Currecny_M!$A$1:$P$10,MATCH(Database!C7476,Currecny_M!$A$1:$P$1,0),FALSE)</f>
        <v>23.2</v>
      </c>
      <c r="J7476" s="82">
        <f t="shared" si="349"/>
        <v>5.5679999999999996</v>
      </c>
      <c r="K7476" s="39">
        <f>VLOOKUP('Cover page'!$B$6,Currecny_M!$A$1:$P$10,MATCH(Database!C7476,Currecny_M!$A$1:$P$1,0),FALSE)</f>
        <v>1</v>
      </c>
      <c r="L7476" s="82">
        <f t="shared" si="350"/>
        <v>5.5679999999999996</v>
      </c>
      <c r="M7476" s="82">
        <f>((E7476/$F$1)*VLOOKUP(N7476,Currecny_M!$A$1:$P$10,MATCH(Database!C7476,Currecny_M!$A$1:$P$1,0),FALSE))/VLOOKUP('Cover page'!$B$6,Currecny_M!$A$1:$P$10,MATCH(Database!C7476,Currecny_M!$A$1:$P$1,0),FALSE)</f>
        <v>5.5679999999999996</v>
      </c>
      <c r="N7476" s="6" t="str">
        <f>VLOOKUP(B7476,Master!$A$2:$C$11,3,FALSE)</f>
        <v>Dirham</v>
      </c>
      <c r="O7476" s="6" t="str">
        <f>VLOOKUP(B7476,Master!$A$2:$C$11,2,FALSE)</f>
        <v>Asia</v>
      </c>
      <c r="Q7476" s="39" t="str">
        <f>VLOOKUP(D7476,GL_Master!$A$1:$D$80,2,FALSE)</f>
        <v>PL</v>
      </c>
      <c r="R7476" s="39" t="str">
        <f>VLOOKUP(D7476,GL_Master!$A$1:$D$80,3,FALSE)</f>
        <v>Misc. expenses</v>
      </c>
      <c r="S7476" s="39" t="str">
        <f>VLOOKUP(D7476,GL_Master!$A$1:$D$80,4,FALSE)</f>
        <v>Repair &amp; Maintenance</v>
      </c>
    </row>
    <row r="7477" spans="1:19" x14ac:dyDescent="0.25">
      <c r="A7477" s="39" t="s">
        <v>262</v>
      </c>
      <c r="B7477" s="39" t="s">
        <v>238</v>
      </c>
      <c r="C7477" s="7">
        <v>44228</v>
      </c>
      <c r="D7477" s="39" t="s">
        <v>93</v>
      </c>
      <c r="E7477" s="39">
        <v>2880</v>
      </c>
      <c r="F7477" s="82">
        <f t="shared" si="348"/>
        <v>2.88</v>
      </c>
      <c r="G7477" s="39">
        <f>VLOOKUP(N7477,Currecny_M!$A$1:$P$10,2,FALSE)</f>
        <v>21</v>
      </c>
      <c r="H7477" s="39">
        <f>MATCH(C7477,Currecny_M!$A$1:$P$1,0)</f>
        <v>12</v>
      </c>
      <c r="I7477" s="39">
        <f>VLOOKUP(N7477,Currecny_M!$A$1:$P$10,MATCH(Database!C7477,Currecny_M!$A$1:$P$1,0),FALSE)</f>
        <v>23.2</v>
      </c>
      <c r="J7477" s="82">
        <f t="shared" si="349"/>
        <v>66.816000000000003</v>
      </c>
      <c r="K7477" s="39">
        <f>VLOOKUP('Cover page'!$B$6,Currecny_M!$A$1:$P$10,MATCH(Database!C7477,Currecny_M!$A$1:$P$1,0),FALSE)</f>
        <v>1</v>
      </c>
      <c r="L7477" s="82">
        <f t="shared" si="350"/>
        <v>66.816000000000003</v>
      </c>
      <c r="M7477" s="82">
        <f>((E7477/$F$1)*VLOOKUP(N7477,Currecny_M!$A$1:$P$10,MATCH(Database!C7477,Currecny_M!$A$1:$P$1,0),FALSE))/VLOOKUP('Cover page'!$B$6,Currecny_M!$A$1:$P$10,MATCH(Database!C7477,Currecny_M!$A$1:$P$1,0),FALSE)</f>
        <v>66.816000000000003</v>
      </c>
      <c r="N7477" s="6" t="str">
        <f>VLOOKUP(B7477,Master!$A$2:$C$11,3,FALSE)</f>
        <v>Dirham</v>
      </c>
      <c r="O7477" s="6" t="str">
        <f>VLOOKUP(B7477,Master!$A$2:$C$11,2,FALSE)</f>
        <v>Asia</v>
      </c>
      <c r="Q7477" s="39" t="str">
        <f>VLOOKUP(D7477,GL_Master!$A$1:$D$80,2,FALSE)</f>
        <v>PL</v>
      </c>
      <c r="R7477" s="39" t="str">
        <f>VLOOKUP(D7477,GL_Master!$A$1:$D$80,3,FALSE)</f>
        <v>Salary wages &amp; benefits</v>
      </c>
      <c r="S7477" s="39" t="str">
        <f>VLOOKUP(D7477,GL_Master!$A$1:$D$80,4,FALSE)</f>
        <v>Employee benefits expense</v>
      </c>
    </row>
    <row r="7478" spans="1:19" x14ac:dyDescent="0.25">
      <c r="A7478" s="39" t="s">
        <v>262</v>
      </c>
      <c r="B7478" s="39" t="s">
        <v>238</v>
      </c>
      <c r="C7478" s="7">
        <v>44228</v>
      </c>
      <c r="D7478" s="39" t="s">
        <v>33</v>
      </c>
      <c r="E7478" s="39">
        <v>81</v>
      </c>
      <c r="F7478" s="82">
        <f t="shared" si="348"/>
        <v>8.1000000000000003E-2</v>
      </c>
      <c r="G7478" s="39">
        <f>VLOOKUP(N7478,Currecny_M!$A$1:$P$10,2,FALSE)</f>
        <v>21</v>
      </c>
      <c r="H7478" s="39">
        <f>MATCH(C7478,Currecny_M!$A$1:$P$1,0)</f>
        <v>12</v>
      </c>
      <c r="I7478" s="39">
        <f>VLOOKUP(N7478,Currecny_M!$A$1:$P$10,MATCH(Database!C7478,Currecny_M!$A$1:$P$1,0),FALSE)</f>
        <v>23.2</v>
      </c>
      <c r="J7478" s="82">
        <f t="shared" si="349"/>
        <v>1.8792</v>
      </c>
      <c r="K7478" s="39">
        <f>VLOOKUP('Cover page'!$B$6,Currecny_M!$A$1:$P$10,MATCH(Database!C7478,Currecny_M!$A$1:$P$1,0),FALSE)</f>
        <v>1</v>
      </c>
      <c r="L7478" s="82">
        <f t="shared" si="350"/>
        <v>1.8792</v>
      </c>
      <c r="M7478" s="82">
        <f>((E7478/$F$1)*VLOOKUP(N7478,Currecny_M!$A$1:$P$10,MATCH(Database!C7478,Currecny_M!$A$1:$P$1,0),FALSE))/VLOOKUP('Cover page'!$B$6,Currecny_M!$A$1:$P$10,MATCH(Database!C7478,Currecny_M!$A$1:$P$1,0),FALSE)</f>
        <v>1.8792</v>
      </c>
      <c r="N7478" s="6" t="str">
        <f>VLOOKUP(B7478,Master!$A$2:$C$11,3,FALSE)</f>
        <v>Dirham</v>
      </c>
      <c r="O7478" s="6" t="str">
        <f>VLOOKUP(B7478,Master!$A$2:$C$11,2,FALSE)</f>
        <v>Asia</v>
      </c>
      <c r="Q7478" s="39" t="str">
        <f>VLOOKUP(D7478,GL_Master!$A$1:$D$80,2,FALSE)</f>
        <v>PL</v>
      </c>
      <c r="R7478" s="39" t="str">
        <f>VLOOKUP(D7478,GL_Master!$A$1:$D$80,3,FALSE)</f>
        <v>Staff welfare expenses</v>
      </c>
      <c r="S7478" s="39" t="str">
        <f>VLOOKUP(D7478,GL_Master!$A$1:$D$80,4,FALSE)</f>
        <v>Other staff welfare</v>
      </c>
    </row>
    <row r="7479" spans="1:19" x14ac:dyDescent="0.25">
      <c r="A7479" s="39" t="s">
        <v>262</v>
      </c>
      <c r="B7479" s="39" t="s">
        <v>238</v>
      </c>
      <c r="C7479" s="7">
        <v>44228</v>
      </c>
      <c r="D7479" s="39" t="s">
        <v>94</v>
      </c>
      <c r="E7479" s="39">
        <v>494</v>
      </c>
      <c r="F7479" s="82">
        <f t="shared" si="348"/>
        <v>0.49399999999999999</v>
      </c>
      <c r="G7479" s="39">
        <f>VLOOKUP(N7479,Currecny_M!$A$1:$P$10,2,FALSE)</f>
        <v>21</v>
      </c>
      <c r="H7479" s="39">
        <f>MATCH(C7479,Currecny_M!$A$1:$P$1,0)</f>
        <v>12</v>
      </c>
      <c r="I7479" s="39">
        <f>VLOOKUP(N7479,Currecny_M!$A$1:$P$10,MATCH(Database!C7479,Currecny_M!$A$1:$P$1,0),FALSE)</f>
        <v>23.2</v>
      </c>
      <c r="J7479" s="82">
        <f t="shared" si="349"/>
        <v>11.460799999999999</v>
      </c>
      <c r="K7479" s="39">
        <f>VLOOKUP('Cover page'!$B$6,Currecny_M!$A$1:$P$10,MATCH(Database!C7479,Currecny_M!$A$1:$P$1,0),FALSE)</f>
        <v>1</v>
      </c>
      <c r="L7479" s="82">
        <f t="shared" si="350"/>
        <v>11.460799999999999</v>
      </c>
      <c r="M7479" s="82">
        <f>((E7479/$F$1)*VLOOKUP(N7479,Currecny_M!$A$1:$P$10,MATCH(Database!C7479,Currecny_M!$A$1:$P$1,0),FALSE))/VLOOKUP('Cover page'!$B$6,Currecny_M!$A$1:$P$10,MATCH(Database!C7479,Currecny_M!$A$1:$P$1,0),FALSE)</f>
        <v>11.460799999999999</v>
      </c>
      <c r="N7479" s="6" t="str">
        <f>VLOOKUP(B7479,Master!$A$2:$C$11,3,FALSE)</f>
        <v>Dirham</v>
      </c>
      <c r="O7479" s="6" t="str">
        <f>VLOOKUP(B7479,Master!$A$2:$C$11,2,FALSE)</f>
        <v>Asia</v>
      </c>
      <c r="Q7479" s="39" t="str">
        <f>VLOOKUP(D7479,GL_Master!$A$1:$D$80,2,FALSE)</f>
        <v>PL</v>
      </c>
      <c r="R7479" s="39" t="str">
        <f>VLOOKUP(D7479,GL_Master!$A$1:$D$80,3,FALSE)</f>
        <v xml:space="preserve">Gratuity expenses </v>
      </c>
      <c r="S7479" s="39" t="str">
        <f>VLOOKUP(D7479,GL_Master!$A$1:$D$80,4,FALSE)</f>
        <v>Gratuity</v>
      </c>
    </row>
    <row r="7480" spans="1:19" x14ac:dyDescent="0.25">
      <c r="A7480" s="39" t="s">
        <v>262</v>
      </c>
      <c r="B7480" s="39" t="s">
        <v>238</v>
      </c>
      <c r="C7480" s="7">
        <v>44228</v>
      </c>
      <c r="D7480" s="39" t="s">
        <v>95</v>
      </c>
      <c r="E7480" s="39">
        <v>162</v>
      </c>
      <c r="F7480" s="82">
        <f t="shared" si="348"/>
        <v>0.16200000000000001</v>
      </c>
      <c r="G7480" s="39">
        <f>VLOOKUP(N7480,Currecny_M!$A$1:$P$10,2,FALSE)</f>
        <v>21</v>
      </c>
      <c r="H7480" s="39">
        <f>MATCH(C7480,Currecny_M!$A$1:$P$1,0)</f>
        <v>12</v>
      </c>
      <c r="I7480" s="39">
        <f>VLOOKUP(N7480,Currecny_M!$A$1:$P$10,MATCH(Database!C7480,Currecny_M!$A$1:$P$1,0),FALSE)</f>
        <v>23.2</v>
      </c>
      <c r="J7480" s="82">
        <f t="shared" si="349"/>
        <v>3.7584</v>
      </c>
      <c r="K7480" s="39">
        <f>VLOOKUP('Cover page'!$B$6,Currecny_M!$A$1:$P$10,MATCH(Database!C7480,Currecny_M!$A$1:$P$1,0),FALSE)</f>
        <v>1</v>
      </c>
      <c r="L7480" s="82">
        <f t="shared" si="350"/>
        <v>3.7584</v>
      </c>
      <c r="M7480" s="82">
        <f>((E7480/$F$1)*VLOOKUP(N7480,Currecny_M!$A$1:$P$10,MATCH(Database!C7480,Currecny_M!$A$1:$P$1,0),FALSE))/VLOOKUP('Cover page'!$B$6,Currecny_M!$A$1:$P$10,MATCH(Database!C7480,Currecny_M!$A$1:$P$1,0),FALSE)</f>
        <v>3.7584</v>
      </c>
      <c r="N7480" s="6" t="str">
        <f>VLOOKUP(B7480,Master!$A$2:$C$11,3,FALSE)</f>
        <v>Dirham</v>
      </c>
      <c r="O7480" s="6" t="str">
        <f>VLOOKUP(B7480,Master!$A$2:$C$11,2,FALSE)</f>
        <v>Asia</v>
      </c>
      <c r="Q7480" s="39" t="str">
        <f>VLOOKUP(D7480,GL_Master!$A$1:$D$80,2,FALSE)</f>
        <v>PL</v>
      </c>
      <c r="R7480" s="39" t="str">
        <f>VLOOKUP(D7480,GL_Master!$A$1:$D$80,3,FALSE)</f>
        <v>Salary wages &amp; benefits</v>
      </c>
      <c r="S7480" s="39" t="str">
        <f>VLOOKUP(D7480,GL_Master!$A$1:$D$80,4,FALSE)</f>
        <v>Employee benefits expense</v>
      </c>
    </row>
    <row r="7481" spans="1:19" x14ac:dyDescent="0.25">
      <c r="A7481" s="39" t="s">
        <v>262</v>
      </c>
      <c r="B7481" s="39" t="s">
        <v>238</v>
      </c>
      <c r="C7481" s="7">
        <v>44228</v>
      </c>
      <c r="D7481" s="39" t="s">
        <v>96</v>
      </c>
      <c r="E7481" s="39">
        <v>1426</v>
      </c>
      <c r="F7481" s="82">
        <f t="shared" si="348"/>
        <v>1.4259999999999999</v>
      </c>
      <c r="G7481" s="39">
        <f>VLOOKUP(N7481,Currecny_M!$A$1:$P$10,2,FALSE)</f>
        <v>21</v>
      </c>
      <c r="H7481" s="39">
        <f>MATCH(C7481,Currecny_M!$A$1:$P$1,0)</f>
        <v>12</v>
      </c>
      <c r="I7481" s="39">
        <f>VLOOKUP(N7481,Currecny_M!$A$1:$P$10,MATCH(Database!C7481,Currecny_M!$A$1:$P$1,0),FALSE)</f>
        <v>23.2</v>
      </c>
      <c r="J7481" s="82">
        <f t="shared" si="349"/>
        <v>33.083199999999998</v>
      </c>
      <c r="K7481" s="39">
        <f>VLOOKUP('Cover page'!$B$6,Currecny_M!$A$1:$P$10,MATCH(Database!C7481,Currecny_M!$A$1:$P$1,0),FALSE)</f>
        <v>1</v>
      </c>
      <c r="L7481" s="82">
        <f t="shared" si="350"/>
        <v>33.083199999999998</v>
      </c>
      <c r="M7481" s="82">
        <f>((E7481/$F$1)*VLOOKUP(N7481,Currecny_M!$A$1:$P$10,MATCH(Database!C7481,Currecny_M!$A$1:$P$1,0),FALSE))/VLOOKUP('Cover page'!$B$6,Currecny_M!$A$1:$P$10,MATCH(Database!C7481,Currecny_M!$A$1:$P$1,0),FALSE)</f>
        <v>33.083199999999998</v>
      </c>
      <c r="N7481" s="6" t="str">
        <f>VLOOKUP(B7481,Master!$A$2:$C$11,3,FALSE)</f>
        <v>Dirham</v>
      </c>
      <c r="O7481" s="6" t="str">
        <f>VLOOKUP(B7481,Master!$A$2:$C$11,2,FALSE)</f>
        <v>Asia</v>
      </c>
      <c r="Q7481" s="39" t="str">
        <f>VLOOKUP(D7481,GL_Master!$A$1:$D$80,2,FALSE)</f>
        <v>PL</v>
      </c>
      <c r="R7481" s="39" t="str">
        <f>VLOOKUP(D7481,GL_Master!$A$1:$D$80,3,FALSE)</f>
        <v>Salary wages &amp; benefits</v>
      </c>
      <c r="S7481" s="39" t="str">
        <f>VLOOKUP(D7481,GL_Master!$A$1:$D$80,4,FALSE)</f>
        <v>Employee benefits expense</v>
      </c>
    </row>
    <row r="7482" spans="1:19" x14ac:dyDescent="0.25">
      <c r="A7482" s="39" t="s">
        <v>262</v>
      </c>
      <c r="B7482" s="39" t="s">
        <v>238</v>
      </c>
      <c r="C7482" s="7">
        <v>44228</v>
      </c>
      <c r="D7482" s="39" t="s">
        <v>97</v>
      </c>
      <c r="E7482" s="39">
        <v>83</v>
      </c>
      <c r="F7482" s="82">
        <f t="shared" si="348"/>
        <v>8.3000000000000004E-2</v>
      </c>
      <c r="G7482" s="39">
        <f>VLOOKUP(N7482,Currecny_M!$A$1:$P$10,2,FALSE)</f>
        <v>21</v>
      </c>
      <c r="H7482" s="39">
        <f>MATCH(C7482,Currecny_M!$A$1:$P$1,0)</f>
        <v>12</v>
      </c>
      <c r="I7482" s="39">
        <f>VLOOKUP(N7482,Currecny_M!$A$1:$P$10,MATCH(Database!C7482,Currecny_M!$A$1:$P$1,0),FALSE)</f>
        <v>23.2</v>
      </c>
      <c r="J7482" s="82">
        <f t="shared" si="349"/>
        <v>1.9256</v>
      </c>
      <c r="K7482" s="39">
        <f>VLOOKUP('Cover page'!$B$6,Currecny_M!$A$1:$P$10,MATCH(Database!C7482,Currecny_M!$A$1:$P$1,0),FALSE)</f>
        <v>1</v>
      </c>
      <c r="L7482" s="82">
        <f t="shared" si="350"/>
        <v>1.9256</v>
      </c>
      <c r="M7482" s="82">
        <f>((E7482/$F$1)*VLOOKUP(N7482,Currecny_M!$A$1:$P$10,MATCH(Database!C7482,Currecny_M!$A$1:$P$1,0),FALSE))/VLOOKUP('Cover page'!$B$6,Currecny_M!$A$1:$P$10,MATCH(Database!C7482,Currecny_M!$A$1:$P$1,0),FALSE)</f>
        <v>1.9256</v>
      </c>
      <c r="N7482" s="6" t="str">
        <f>VLOOKUP(B7482,Master!$A$2:$C$11,3,FALSE)</f>
        <v>Dirham</v>
      </c>
      <c r="O7482" s="6" t="str">
        <f>VLOOKUP(B7482,Master!$A$2:$C$11,2,FALSE)</f>
        <v>Asia</v>
      </c>
      <c r="Q7482" s="39" t="str">
        <f>VLOOKUP(D7482,GL_Master!$A$1:$D$80,2,FALSE)</f>
        <v>PL</v>
      </c>
      <c r="R7482" s="39" t="str">
        <f>VLOOKUP(D7482,GL_Master!$A$1:$D$80,3,FALSE)</f>
        <v>Salary wages &amp; benefits</v>
      </c>
      <c r="S7482" s="39" t="str">
        <f>VLOOKUP(D7482,GL_Master!$A$1:$D$80,4,FALSE)</f>
        <v>Employee benefits expense</v>
      </c>
    </row>
    <row r="7483" spans="1:19" x14ac:dyDescent="0.25">
      <c r="A7483" s="39" t="s">
        <v>262</v>
      </c>
      <c r="B7483" s="39" t="s">
        <v>238</v>
      </c>
      <c r="C7483" s="7">
        <v>44228</v>
      </c>
      <c r="D7483" s="39" t="s">
        <v>98</v>
      </c>
      <c r="E7483" s="39">
        <v>160</v>
      </c>
      <c r="F7483" s="82">
        <f t="shared" si="348"/>
        <v>0.16</v>
      </c>
      <c r="G7483" s="39">
        <f>VLOOKUP(N7483,Currecny_M!$A$1:$P$10,2,FALSE)</f>
        <v>21</v>
      </c>
      <c r="H7483" s="39">
        <f>MATCH(C7483,Currecny_M!$A$1:$P$1,0)</f>
        <v>12</v>
      </c>
      <c r="I7483" s="39">
        <f>VLOOKUP(N7483,Currecny_M!$A$1:$P$10,MATCH(Database!C7483,Currecny_M!$A$1:$P$1,0),FALSE)</f>
        <v>23.2</v>
      </c>
      <c r="J7483" s="82">
        <f t="shared" si="349"/>
        <v>3.7119999999999997</v>
      </c>
      <c r="K7483" s="39">
        <f>VLOOKUP('Cover page'!$B$6,Currecny_M!$A$1:$P$10,MATCH(Database!C7483,Currecny_M!$A$1:$P$1,0),FALSE)</f>
        <v>1</v>
      </c>
      <c r="L7483" s="82">
        <f t="shared" si="350"/>
        <v>3.7119999999999997</v>
      </c>
      <c r="M7483" s="82">
        <f>((E7483/$F$1)*VLOOKUP(N7483,Currecny_M!$A$1:$P$10,MATCH(Database!C7483,Currecny_M!$A$1:$P$1,0),FALSE))/VLOOKUP('Cover page'!$B$6,Currecny_M!$A$1:$P$10,MATCH(Database!C7483,Currecny_M!$A$1:$P$1,0),FALSE)</f>
        <v>3.7119999999999997</v>
      </c>
      <c r="N7483" s="6" t="str">
        <f>VLOOKUP(B7483,Master!$A$2:$C$11,3,FALSE)</f>
        <v>Dirham</v>
      </c>
      <c r="O7483" s="6" t="str">
        <f>VLOOKUP(B7483,Master!$A$2:$C$11,2,FALSE)</f>
        <v>Asia</v>
      </c>
      <c r="Q7483" s="39" t="str">
        <f>VLOOKUP(D7483,GL_Master!$A$1:$D$80,2,FALSE)</f>
        <v>PL</v>
      </c>
      <c r="R7483" s="39" t="str">
        <f>VLOOKUP(D7483,GL_Master!$A$1:$D$80,3,FALSE)</f>
        <v>Salary wages &amp; benefits</v>
      </c>
      <c r="S7483" s="39" t="str">
        <f>VLOOKUP(D7483,GL_Master!$A$1:$D$80,4,FALSE)</f>
        <v>Employee benefits expense</v>
      </c>
    </row>
    <row r="7484" spans="1:19" x14ac:dyDescent="0.25">
      <c r="A7484" s="39" t="s">
        <v>262</v>
      </c>
      <c r="B7484" s="39" t="s">
        <v>238</v>
      </c>
      <c r="C7484" s="7">
        <v>44228</v>
      </c>
      <c r="D7484" s="39" t="s">
        <v>99</v>
      </c>
      <c r="E7484" s="39">
        <v>83</v>
      </c>
      <c r="F7484" s="82">
        <f t="shared" si="348"/>
        <v>8.3000000000000004E-2</v>
      </c>
      <c r="G7484" s="39">
        <f>VLOOKUP(N7484,Currecny_M!$A$1:$P$10,2,FALSE)</f>
        <v>21</v>
      </c>
      <c r="H7484" s="39">
        <f>MATCH(C7484,Currecny_M!$A$1:$P$1,0)</f>
        <v>12</v>
      </c>
      <c r="I7484" s="39">
        <f>VLOOKUP(N7484,Currecny_M!$A$1:$P$10,MATCH(Database!C7484,Currecny_M!$A$1:$P$1,0),FALSE)</f>
        <v>23.2</v>
      </c>
      <c r="J7484" s="82">
        <f t="shared" si="349"/>
        <v>1.9256</v>
      </c>
      <c r="K7484" s="39">
        <f>VLOOKUP('Cover page'!$B$6,Currecny_M!$A$1:$P$10,MATCH(Database!C7484,Currecny_M!$A$1:$P$1,0),FALSE)</f>
        <v>1</v>
      </c>
      <c r="L7484" s="82">
        <f t="shared" si="350"/>
        <v>1.9256</v>
      </c>
      <c r="M7484" s="82">
        <f>((E7484/$F$1)*VLOOKUP(N7484,Currecny_M!$A$1:$P$10,MATCH(Database!C7484,Currecny_M!$A$1:$P$1,0),FALSE))/VLOOKUP('Cover page'!$B$6,Currecny_M!$A$1:$P$10,MATCH(Database!C7484,Currecny_M!$A$1:$P$1,0),FALSE)</f>
        <v>1.9256</v>
      </c>
      <c r="N7484" s="6" t="str">
        <f>VLOOKUP(B7484,Master!$A$2:$C$11,3,FALSE)</f>
        <v>Dirham</v>
      </c>
      <c r="O7484" s="6" t="str">
        <f>VLOOKUP(B7484,Master!$A$2:$C$11,2,FALSE)</f>
        <v>Asia</v>
      </c>
      <c r="Q7484" s="39" t="str">
        <f>VLOOKUP(D7484,GL_Master!$A$1:$D$80,2,FALSE)</f>
        <v>PL</v>
      </c>
      <c r="R7484" s="39" t="str">
        <f>VLOOKUP(D7484,GL_Master!$A$1:$D$80,3,FALSE)</f>
        <v>Salary wages &amp; benefits</v>
      </c>
      <c r="S7484" s="39" t="str">
        <f>VLOOKUP(D7484,GL_Master!$A$1:$D$80,4,FALSE)</f>
        <v>Employee benefits expense</v>
      </c>
    </row>
    <row r="7485" spans="1:19" x14ac:dyDescent="0.25">
      <c r="A7485" s="39" t="s">
        <v>262</v>
      </c>
      <c r="B7485" s="39" t="s">
        <v>238</v>
      </c>
      <c r="C7485" s="7">
        <v>44228</v>
      </c>
      <c r="D7485" s="39" t="s">
        <v>100</v>
      </c>
      <c r="E7485" s="39">
        <v>565</v>
      </c>
      <c r="F7485" s="82">
        <f t="shared" si="348"/>
        <v>0.56499999999999995</v>
      </c>
      <c r="G7485" s="39">
        <f>VLOOKUP(N7485,Currecny_M!$A$1:$P$10,2,FALSE)</f>
        <v>21</v>
      </c>
      <c r="H7485" s="39">
        <f>MATCH(C7485,Currecny_M!$A$1:$P$1,0)</f>
        <v>12</v>
      </c>
      <c r="I7485" s="39">
        <f>VLOOKUP(N7485,Currecny_M!$A$1:$P$10,MATCH(Database!C7485,Currecny_M!$A$1:$P$1,0),FALSE)</f>
        <v>23.2</v>
      </c>
      <c r="J7485" s="82">
        <f t="shared" si="349"/>
        <v>13.107999999999999</v>
      </c>
      <c r="K7485" s="39">
        <f>VLOOKUP('Cover page'!$B$6,Currecny_M!$A$1:$P$10,MATCH(Database!C7485,Currecny_M!$A$1:$P$1,0),FALSE)</f>
        <v>1</v>
      </c>
      <c r="L7485" s="82">
        <f t="shared" si="350"/>
        <v>13.107999999999999</v>
      </c>
      <c r="M7485" s="82">
        <f>((E7485/$F$1)*VLOOKUP(N7485,Currecny_M!$A$1:$P$10,MATCH(Database!C7485,Currecny_M!$A$1:$P$1,0),FALSE))/VLOOKUP('Cover page'!$B$6,Currecny_M!$A$1:$P$10,MATCH(Database!C7485,Currecny_M!$A$1:$P$1,0),FALSE)</f>
        <v>13.107999999999999</v>
      </c>
      <c r="N7485" s="6" t="str">
        <f>VLOOKUP(B7485,Master!$A$2:$C$11,3,FALSE)</f>
        <v>Dirham</v>
      </c>
      <c r="O7485" s="6" t="str">
        <f>VLOOKUP(B7485,Master!$A$2:$C$11,2,FALSE)</f>
        <v>Asia</v>
      </c>
      <c r="Q7485" s="39" t="str">
        <f>VLOOKUP(D7485,GL_Master!$A$1:$D$80,2,FALSE)</f>
        <v>PL</v>
      </c>
      <c r="R7485" s="39" t="str">
        <f>VLOOKUP(D7485,GL_Master!$A$1:$D$80,3,FALSE)</f>
        <v>Salary wages &amp; benefits</v>
      </c>
      <c r="S7485" s="39" t="str">
        <f>VLOOKUP(D7485,GL_Master!$A$1:$D$80,4,FALSE)</f>
        <v>Employee benefits expense</v>
      </c>
    </row>
    <row r="7486" spans="1:19" x14ac:dyDescent="0.25">
      <c r="A7486" s="39" t="s">
        <v>262</v>
      </c>
      <c r="B7486" s="39" t="s">
        <v>238</v>
      </c>
      <c r="C7486" s="7">
        <v>44228</v>
      </c>
      <c r="D7486" s="39" t="s">
        <v>30</v>
      </c>
      <c r="E7486" s="39">
        <v>155</v>
      </c>
      <c r="F7486" s="82">
        <f t="shared" si="348"/>
        <v>0.155</v>
      </c>
      <c r="G7486" s="39">
        <f>VLOOKUP(N7486,Currecny_M!$A$1:$P$10,2,FALSE)</f>
        <v>21</v>
      </c>
      <c r="H7486" s="39">
        <f>MATCH(C7486,Currecny_M!$A$1:$P$1,0)</f>
        <v>12</v>
      </c>
      <c r="I7486" s="39">
        <f>VLOOKUP(N7486,Currecny_M!$A$1:$P$10,MATCH(Database!C7486,Currecny_M!$A$1:$P$1,0),FALSE)</f>
        <v>23.2</v>
      </c>
      <c r="J7486" s="82">
        <f t="shared" si="349"/>
        <v>3.5960000000000001</v>
      </c>
      <c r="K7486" s="39">
        <f>VLOOKUP('Cover page'!$B$6,Currecny_M!$A$1:$P$10,MATCH(Database!C7486,Currecny_M!$A$1:$P$1,0),FALSE)</f>
        <v>1</v>
      </c>
      <c r="L7486" s="82">
        <f t="shared" si="350"/>
        <v>3.5960000000000001</v>
      </c>
      <c r="M7486" s="82">
        <f>((E7486/$F$1)*VLOOKUP(N7486,Currecny_M!$A$1:$P$10,MATCH(Database!C7486,Currecny_M!$A$1:$P$1,0),FALSE))/VLOOKUP('Cover page'!$B$6,Currecny_M!$A$1:$P$10,MATCH(Database!C7486,Currecny_M!$A$1:$P$1,0),FALSE)</f>
        <v>3.5960000000000001</v>
      </c>
      <c r="N7486" s="6" t="str">
        <f>VLOOKUP(B7486,Master!$A$2:$C$11,3,FALSE)</f>
        <v>Dirham</v>
      </c>
      <c r="O7486" s="6" t="str">
        <f>VLOOKUP(B7486,Master!$A$2:$C$11,2,FALSE)</f>
        <v>Asia</v>
      </c>
      <c r="Q7486" s="39" t="str">
        <f>VLOOKUP(D7486,GL_Master!$A$1:$D$80,2,FALSE)</f>
        <v>PL</v>
      </c>
      <c r="R7486" s="39" t="str">
        <f>VLOOKUP(D7486,GL_Master!$A$1:$D$80,3,FALSE)</f>
        <v>Travelling and conveyance</v>
      </c>
      <c r="S7486" s="39" t="str">
        <f>VLOOKUP(D7486,GL_Master!$A$1:$D$80,4,FALSE)</f>
        <v>Local conveyance</v>
      </c>
    </row>
    <row r="7487" spans="1:19" x14ac:dyDescent="0.25">
      <c r="A7487" s="39" t="s">
        <v>262</v>
      </c>
      <c r="B7487" s="39" t="s">
        <v>238</v>
      </c>
      <c r="C7487" s="7">
        <v>44228</v>
      </c>
      <c r="D7487" s="39" t="s">
        <v>31</v>
      </c>
      <c r="E7487" s="39">
        <v>81</v>
      </c>
      <c r="F7487" s="82">
        <f t="shared" si="348"/>
        <v>8.1000000000000003E-2</v>
      </c>
      <c r="G7487" s="39">
        <f>VLOOKUP(N7487,Currecny_M!$A$1:$P$10,2,FALSE)</f>
        <v>21</v>
      </c>
      <c r="H7487" s="39">
        <f>MATCH(C7487,Currecny_M!$A$1:$P$1,0)</f>
        <v>12</v>
      </c>
      <c r="I7487" s="39">
        <f>VLOOKUP(N7487,Currecny_M!$A$1:$P$10,MATCH(Database!C7487,Currecny_M!$A$1:$P$1,0),FALSE)</f>
        <v>23.2</v>
      </c>
      <c r="J7487" s="82">
        <f t="shared" si="349"/>
        <v>1.8792</v>
      </c>
      <c r="K7487" s="39">
        <f>VLOOKUP('Cover page'!$B$6,Currecny_M!$A$1:$P$10,MATCH(Database!C7487,Currecny_M!$A$1:$P$1,0),FALSE)</f>
        <v>1</v>
      </c>
      <c r="L7487" s="82">
        <f t="shared" si="350"/>
        <v>1.8792</v>
      </c>
      <c r="M7487" s="82">
        <f>((E7487/$F$1)*VLOOKUP(N7487,Currecny_M!$A$1:$P$10,MATCH(Database!C7487,Currecny_M!$A$1:$P$1,0),FALSE))/VLOOKUP('Cover page'!$B$6,Currecny_M!$A$1:$P$10,MATCH(Database!C7487,Currecny_M!$A$1:$P$1,0),FALSE)</f>
        <v>1.8792</v>
      </c>
      <c r="N7487" s="6" t="str">
        <f>VLOOKUP(B7487,Master!$A$2:$C$11,3,FALSE)</f>
        <v>Dirham</v>
      </c>
      <c r="O7487" s="6" t="str">
        <f>VLOOKUP(B7487,Master!$A$2:$C$11,2,FALSE)</f>
        <v>Asia</v>
      </c>
      <c r="Q7487" s="39" t="str">
        <f>VLOOKUP(D7487,GL_Master!$A$1:$D$80,2,FALSE)</f>
        <v>PL</v>
      </c>
      <c r="R7487" s="39" t="str">
        <f>VLOOKUP(D7487,GL_Master!$A$1:$D$80,3,FALSE)</f>
        <v>Office expenses</v>
      </c>
      <c r="S7487" s="39" t="str">
        <f>VLOOKUP(D7487,GL_Master!$A$1:$D$80,4,FALSE)</f>
        <v>Parking charges</v>
      </c>
    </row>
    <row r="7488" spans="1:19" x14ac:dyDescent="0.25">
      <c r="A7488" s="39" t="s">
        <v>262</v>
      </c>
      <c r="B7488" s="39" t="s">
        <v>238</v>
      </c>
      <c r="C7488" s="7">
        <v>44228</v>
      </c>
      <c r="D7488" s="39" t="s">
        <v>101</v>
      </c>
      <c r="E7488" s="39">
        <v>78</v>
      </c>
      <c r="F7488" s="82">
        <f t="shared" si="348"/>
        <v>7.8E-2</v>
      </c>
      <c r="G7488" s="39">
        <f>VLOOKUP(N7488,Currecny_M!$A$1:$P$10,2,FALSE)</f>
        <v>21</v>
      </c>
      <c r="H7488" s="39">
        <f>MATCH(C7488,Currecny_M!$A$1:$P$1,0)</f>
        <v>12</v>
      </c>
      <c r="I7488" s="39">
        <f>VLOOKUP(N7488,Currecny_M!$A$1:$P$10,MATCH(Database!C7488,Currecny_M!$A$1:$P$1,0),FALSE)</f>
        <v>23.2</v>
      </c>
      <c r="J7488" s="82">
        <f t="shared" si="349"/>
        <v>1.8095999999999999</v>
      </c>
      <c r="K7488" s="39">
        <f>VLOOKUP('Cover page'!$B$6,Currecny_M!$A$1:$P$10,MATCH(Database!C7488,Currecny_M!$A$1:$P$1,0),FALSE)</f>
        <v>1</v>
      </c>
      <c r="L7488" s="82">
        <f t="shared" si="350"/>
        <v>1.8095999999999999</v>
      </c>
      <c r="M7488" s="82">
        <f>((E7488/$F$1)*VLOOKUP(N7488,Currecny_M!$A$1:$P$10,MATCH(Database!C7488,Currecny_M!$A$1:$P$1,0),FALSE))/VLOOKUP('Cover page'!$B$6,Currecny_M!$A$1:$P$10,MATCH(Database!C7488,Currecny_M!$A$1:$P$1,0),FALSE)</f>
        <v>1.8095999999999999</v>
      </c>
      <c r="N7488" s="6" t="str">
        <f>VLOOKUP(B7488,Master!$A$2:$C$11,3,FALSE)</f>
        <v>Dirham</v>
      </c>
      <c r="O7488" s="6" t="str">
        <f>VLOOKUP(B7488,Master!$A$2:$C$11,2,FALSE)</f>
        <v>Asia</v>
      </c>
      <c r="Q7488" s="39" t="str">
        <f>VLOOKUP(D7488,GL_Master!$A$1:$D$80,2,FALSE)</f>
        <v>PL</v>
      </c>
      <c r="R7488" s="39" t="str">
        <f>VLOOKUP(D7488,GL_Master!$A$1:$D$80,3,FALSE)</f>
        <v>COGS</v>
      </c>
      <c r="S7488" s="39" t="str">
        <f>VLOOKUP(D7488,GL_Master!$A$1:$D$80,4,FALSE)</f>
        <v>Purchase of other traded goods</v>
      </c>
    </row>
    <row r="7489" spans="1:19" x14ac:dyDescent="0.25">
      <c r="A7489" s="39" t="s">
        <v>262</v>
      </c>
      <c r="B7489" s="39" t="s">
        <v>238</v>
      </c>
      <c r="C7489" s="7">
        <v>44228</v>
      </c>
      <c r="D7489" s="39" t="s">
        <v>102</v>
      </c>
      <c r="E7489" s="39">
        <v>82</v>
      </c>
      <c r="F7489" s="82">
        <f t="shared" si="348"/>
        <v>8.2000000000000003E-2</v>
      </c>
      <c r="G7489" s="39">
        <f>VLOOKUP(N7489,Currecny_M!$A$1:$P$10,2,FALSE)</f>
        <v>21</v>
      </c>
      <c r="H7489" s="39">
        <f>MATCH(C7489,Currecny_M!$A$1:$P$1,0)</f>
        <v>12</v>
      </c>
      <c r="I7489" s="39">
        <f>VLOOKUP(N7489,Currecny_M!$A$1:$P$10,MATCH(Database!C7489,Currecny_M!$A$1:$P$1,0),FALSE)</f>
        <v>23.2</v>
      </c>
      <c r="J7489" s="82">
        <f t="shared" si="349"/>
        <v>1.9024000000000001</v>
      </c>
      <c r="K7489" s="39">
        <f>VLOOKUP('Cover page'!$B$6,Currecny_M!$A$1:$P$10,MATCH(Database!C7489,Currecny_M!$A$1:$P$1,0),FALSE)</f>
        <v>1</v>
      </c>
      <c r="L7489" s="82">
        <f t="shared" si="350"/>
        <v>1.9024000000000001</v>
      </c>
      <c r="M7489" s="82">
        <f>((E7489/$F$1)*VLOOKUP(N7489,Currecny_M!$A$1:$P$10,MATCH(Database!C7489,Currecny_M!$A$1:$P$1,0),FALSE))/VLOOKUP('Cover page'!$B$6,Currecny_M!$A$1:$P$10,MATCH(Database!C7489,Currecny_M!$A$1:$P$1,0),FALSE)</f>
        <v>1.9024000000000001</v>
      </c>
      <c r="N7489" s="6" t="str">
        <f>VLOOKUP(B7489,Master!$A$2:$C$11,3,FALSE)</f>
        <v>Dirham</v>
      </c>
      <c r="O7489" s="6" t="str">
        <f>VLOOKUP(B7489,Master!$A$2:$C$11,2,FALSE)</f>
        <v>Asia</v>
      </c>
      <c r="Q7489" s="39" t="str">
        <f>VLOOKUP(D7489,GL_Master!$A$1:$D$80,2,FALSE)</f>
        <v>PL</v>
      </c>
      <c r="R7489" s="39" t="str">
        <f>VLOOKUP(D7489,GL_Master!$A$1:$D$80,3,FALSE)</f>
        <v>Staff welfare expenses</v>
      </c>
      <c r="S7489" s="39" t="str">
        <f>VLOOKUP(D7489,GL_Master!$A$1:$D$80,4,FALSE)</f>
        <v>Diwali Expense</v>
      </c>
    </row>
    <row r="7490" spans="1:19" x14ac:dyDescent="0.25">
      <c r="A7490" s="39" t="s">
        <v>262</v>
      </c>
      <c r="B7490" s="39" t="s">
        <v>238</v>
      </c>
      <c r="C7490" s="7">
        <v>44228</v>
      </c>
      <c r="D7490" s="39" t="s">
        <v>20</v>
      </c>
      <c r="E7490" s="39">
        <v>155</v>
      </c>
      <c r="F7490" s="82">
        <f t="shared" si="348"/>
        <v>0.155</v>
      </c>
      <c r="G7490" s="39">
        <f>VLOOKUP(N7490,Currecny_M!$A$1:$P$10,2,FALSE)</f>
        <v>21</v>
      </c>
      <c r="H7490" s="39">
        <f>MATCH(C7490,Currecny_M!$A$1:$P$1,0)</f>
        <v>12</v>
      </c>
      <c r="I7490" s="39">
        <f>VLOOKUP(N7490,Currecny_M!$A$1:$P$10,MATCH(Database!C7490,Currecny_M!$A$1:$P$1,0),FALSE)</f>
        <v>23.2</v>
      </c>
      <c r="J7490" s="82">
        <f t="shared" si="349"/>
        <v>3.5960000000000001</v>
      </c>
      <c r="K7490" s="39">
        <f>VLOOKUP('Cover page'!$B$6,Currecny_M!$A$1:$P$10,MATCH(Database!C7490,Currecny_M!$A$1:$P$1,0),FALSE)</f>
        <v>1</v>
      </c>
      <c r="L7490" s="82">
        <f t="shared" si="350"/>
        <v>3.5960000000000001</v>
      </c>
      <c r="M7490" s="82">
        <f>((E7490/$F$1)*VLOOKUP(N7490,Currecny_M!$A$1:$P$10,MATCH(Database!C7490,Currecny_M!$A$1:$P$1,0),FALSE))/VLOOKUP('Cover page'!$B$6,Currecny_M!$A$1:$P$10,MATCH(Database!C7490,Currecny_M!$A$1:$P$1,0),FALSE)</f>
        <v>3.5960000000000001</v>
      </c>
      <c r="N7490" s="6" t="str">
        <f>VLOOKUP(B7490,Master!$A$2:$C$11,3,FALSE)</f>
        <v>Dirham</v>
      </c>
      <c r="O7490" s="6" t="str">
        <f>VLOOKUP(B7490,Master!$A$2:$C$11,2,FALSE)</f>
        <v>Asia</v>
      </c>
      <c r="Q7490" s="39" t="str">
        <f>VLOOKUP(D7490,GL_Master!$A$1:$D$80,2,FALSE)</f>
        <v>PL</v>
      </c>
      <c r="R7490" s="39" t="str">
        <f>VLOOKUP(D7490,GL_Master!$A$1:$D$80,3,FALSE)</f>
        <v>Selling and Marketing expenses</v>
      </c>
      <c r="S7490" s="39" t="str">
        <f>VLOOKUP(D7490,GL_Master!$A$1:$D$80,4,FALSE)</f>
        <v>Business promotion</v>
      </c>
    </row>
    <row r="7491" spans="1:19" x14ac:dyDescent="0.25">
      <c r="A7491" s="39" t="s">
        <v>262</v>
      </c>
      <c r="B7491" s="39" t="s">
        <v>238</v>
      </c>
      <c r="C7491" s="7">
        <v>44228</v>
      </c>
      <c r="D7491" s="39" t="s">
        <v>29</v>
      </c>
      <c r="E7491" s="39">
        <v>168</v>
      </c>
      <c r="F7491" s="82">
        <f t="shared" si="348"/>
        <v>0.16800000000000001</v>
      </c>
      <c r="G7491" s="39">
        <f>VLOOKUP(N7491,Currecny_M!$A$1:$P$10,2,FALSE)</f>
        <v>21</v>
      </c>
      <c r="H7491" s="39">
        <f>MATCH(C7491,Currecny_M!$A$1:$P$1,0)</f>
        <v>12</v>
      </c>
      <c r="I7491" s="39">
        <f>VLOOKUP(N7491,Currecny_M!$A$1:$P$10,MATCH(Database!C7491,Currecny_M!$A$1:$P$1,0),FALSE)</f>
        <v>23.2</v>
      </c>
      <c r="J7491" s="82">
        <f t="shared" si="349"/>
        <v>3.8976000000000002</v>
      </c>
      <c r="K7491" s="39">
        <f>VLOOKUP('Cover page'!$B$6,Currecny_M!$A$1:$P$10,MATCH(Database!C7491,Currecny_M!$A$1:$P$1,0),FALSE)</f>
        <v>1</v>
      </c>
      <c r="L7491" s="82">
        <f t="shared" si="350"/>
        <v>3.8976000000000002</v>
      </c>
      <c r="M7491" s="82">
        <f>((E7491/$F$1)*VLOOKUP(N7491,Currecny_M!$A$1:$P$10,MATCH(Database!C7491,Currecny_M!$A$1:$P$1,0),FALSE))/VLOOKUP('Cover page'!$B$6,Currecny_M!$A$1:$P$10,MATCH(Database!C7491,Currecny_M!$A$1:$P$1,0),FALSE)</f>
        <v>3.8976000000000002</v>
      </c>
      <c r="N7491" s="6" t="str">
        <f>VLOOKUP(B7491,Master!$A$2:$C$11,3,FALSE)</f>
        <v>Dirham</v>
      </c>
      <c r="O7491" s="6" t="str">
        <f>VLOOKUP(B7491,Master!$A$2:$C$11,2,FALSE)</f>
        <v>Asia</v>
      </c>
      <c r="Q7491" s="39" t="str">
        <f>VLOOKUP(D7491,GL_Master!$A$1:$D$80,2,FALSE)</f>
        <v>PL</v>
      </c>
      <c r="R7491" s="39" t="str">
        <f>VLOOKUP(D7491,GL_Master!$A$1:$D$80,3,FALSE)</f>
        <v>Communication &amp; internet exp</v>
      </c>
      <c r="S7491" s="39" t="str">
        <f>VLOOKUP(D7491,GL_Master!$A$1:$D$80,4,FALSE)</f>
        <v>Communication cost</v>
      </c>
    </row>
    <row r="7492" spans="1:19" x14ac:dyDescent="0.25">
      <c r="A7492" s="39" t="s">
        <v>262</v>
      </c>
      <c r="B7492" s="39" t="s">
        <v>238</v>
      </c>
      <c r="C7492" s="7">
        <v>44228</v>
      </c>
      <c r="D7492" s="39" t="s">
        <v>41</v>
      </c>
      <c r="E7492" s="39">
        <v>77</v>
      </c>
      <c r="F7492" s="82">
        <f t="shared" ref="F7492:F7555" si="351">E7492/$F$1</f>
        <v>7.6999999999999999E-2</v>
      </c>
      <c r="G7492" s="39">
        <f>VLOOKUP(N7492,Currecny_M!$A$1:$P$10,2,FALSE)</f>
        <v>21</v>
      </c>
      <c r="H7492" s="39">
        <f>MATCH(C7492,Currecny_M!$A$1:$P$1,0)</f>
        <v>12</v>
      </c>
      <c r="I7492" s="39">
        <f>VLOOKUP(N7492,Currecny_M!$A$1:$P$10,MATCH(Database!C7492,Currecny_M!$A$1:$P$1,0),FALSE)</f>
        <v>23.2</v>
      </c>
      <c r="J7492" s="82">
        <f t="shared" ref="J7492:J7555" si="352">F7492*I7492</f>
        <v>1.7864</v>
      </c>
      <c r="K7492" s="39">
        <f>VLOOKUP('Cover page'!$B$6,Currecny_M!$A$1:$P$10,MATCH(Database!C7492,Currecny_M!$A$1:$P$1,0),FALSE)</f>
        <v>1</v>
      </c>
      <c r="L7492" s="82">
        <f t="shared" ref="L7492:L7555" si="353">J7492/K7492</f>
        <v>1.7864</v>
      </c>
      <c r="M7492" s="82">
        <f>((E7492/$F$1)*VLOOKUP(N7492,Currecny_M!$A$1:$P$10,MATCH(Database!C7492,Currecny_M!$A$1:$P$1,0),FALSE))/VLOOKUP('Cover page'!$B$6,Currecny_M!$A$1:$P$10,MATCH(Database!C7492,Currecny_M!$A$1:$P$1,0),FALSE)</f>
        <v>1.7864</v>
      </c>
      <c r="N7492" s="6" t="str">
        <f>VLOOKUP(B7492,Master!$A$2:$C$11,3,FALSE)</f>
        <v>Dirham</v>
      </c>
      <c r="O7492" s="6" t="str">
        <f>VLOOKUP(B7492,Master!$A$2:$C$11,2,FALSE)</f>
        <v>Asia</v>
      </c>
      <c r="Q7492" s="39" t="str">
        <f>VLOOKUP(D7492,GL_Master!$A$1:$D$80,2,FALSE)</f>
        <v>PL</v>
      </c>
      <c r="R7492" s="39" t="str">
        <f>VLOOKUP(D7492,GL_Master!$A$1:$D$80,3,FALSE)</f>
        <v>Communication &amp; internet exp</v>
      </c>
      <c r="S7492" s="39" t="str">
        <f>VLOOKUP(D7492,GL_Master!$A$1:$D$80,4,FALSE)</f>
        <v>Communication cost</v>
      </c>
    </row>
    <row r="7493" spans="1:19" x14ac:dyDescent="0.25">
      <c r="A7493" s="39" t="s">
        <v>262</v>
      </c>
      <c r="B7493" s="39" t="s">
        <v>238</v>
      </c>
      <c r="C7493" s="7">
        <v>44228</v>
      </c>
      <c r="D7493" s="39" t="s">
        <v>103</v>
      </c>
      <c r="E7493" s="39">
        <v>160</v>
      </c>
      <c r="F7493" s="82">
        <f t="shared" si="351"/>
        <v>0.16</v>
      </c>
      <c r="G7493" s="39">
        <f>VLOOKUP(N7493,Currecny_M!$A$1:$P$10,2,FALSE)</f>
        <v>21</v>
      </c>
      <c r="H7493" s="39">
        <f>MATCH(C7493,Currecny_M!$A$1:$P$1,0)</f>
        <v>12</v>
      </c>
      <c r="I7493" s="39">
        <f>VLOOKUP(N7493,Currecny_M!$A$1:$P$10,MATCH(Database!C7493,Currecny_M!$A$1:$P$1,0),FALSE)</f>
        <v>23.2</v>
      </c>
      <c r="J7493" s="82">
        <f t="shared" si="352"/>
        <v>3.7119999999999997</v>
      </c>
      <c r="K7493" s="39">
        <f>VLOOKUP('Cover page'!$B$6,Currecny_M!$A$1:$P$10,MATCH(Database!C7493,Currecny_M!$A$1:$P$1,0),FALSE)</f>
        <v>1</v>
      </c>
      <c r="L7493" s="82">
        <f t="shared" si="353"/>
        <v>3.7119999999999997</v>
      </c>
      <c r="M7493" s="82">
        <f>((E7493/$F$1)*VLOOKUP(N7493,Currecny_M!$A$1:$P$10,MATCH(Database!C7493,Currecny_M!$A$1:$P$1,0),FALSE))/VLOOKUP('Cover page'!$B$6,Currecny_M!$A$1:$P$10,MATCH(Database!C7493,Currecny_M!$A$1:$P$1,0),FALSE)</f>
        <v>3.7119999999999997</v>
      </c>
      <c r="N7493" s="6" t="str">
        <f>VLOOKUP(B7493,Master!$A$2:$C$11,3,FALSE)</f>
        <v>Dirham</v>
      </c>
      <c r="O7493" s="6" t="str">
        <f>VLOOKUP(B7493,Master!$A$2:$C$11,2,FALSE)</f>
        <v>Asia</v>
      </c>
      <c r="Q7493" s="39" t="str">
        <f>VLOOKUP(D7493,GL_Master!$A$1:$D$80,2,FALSE)</f>
        <v>PL</v>
      </c>
      <c r="R7493" s="39" t="str">
        <f>VLOOKUP(D7493,GL_Master!$A$1:$D$80,3,FALSE)</f>
        <v>Communication &amp; internet exp</v>
      </c>
      <c r="S7493" s="39" t="str">
        <f>VLOOKUP(D7493,GL_Master!$A$1:$D$80,4,FALSE)</f>
        <v>Communication cost</v>
      </c>
    </row>
    <row r="7494" spans="1:19" x14ac:dyDescent="0.25">
      <c r="A7494" s="39" t="s">
        <v>262</v>
      </c>
      <c r="B7494" s="39" t="s">
        <v>238</v>
      </c>
      <c r="C7494" s="7">
        <v>44228</v>
      </c>
      <c r="D7494" s="39" t="s">
        <v>104</v>
      </c>
      <c r="E7494" s="39">
        <v>235</v>
      </c>
      <c r="F7494" s="82">
        <f t="shared" si="351"/>
        <v>0.23499999999999999</v>
      </c>
      <c r="G7494" s="39">
        <f>VLOOKUP(N7494,Currecny_M!$A$1:$P$10,2,FALSE)</f>
        <v>21</v>
      </c>
      <c r="H7494" s="39">
        <f>MATCH(C7494,Currecny_M!$A$1:$P$1,0)</f>
        <v>12</v>
      </c>
      <c r="I7494" s="39">
        <f>VLOOKUP(N7494,Currecny_M!$A$1:$P$10,MATCH(Database!C7494,Currecny_M!$A$1:$P$1,0),FALSE)</f>
        <v>23.2</v>
      </c>
      <c r="J7494" s="82">
        <f t="shared" si="352"/>
        <v>5.452</v>
      </c>
      <c r="K7494" s="39">
        <f>VLOOKUP('Cover page'!$B$6,Currecny_M!$A$1:$P$10,MATCH(Database!C7494,Currecny_M!$A$1:$P$1,0),FALSE)</f>
        <v>1</v>
      </c>
      <c r="L7494" s="82">
        <f t="shared" si="353"/>
        <v>5.452</v>
      </c>
      <c r="M7494" s="82">
        <f>((E7494/$F$1)*VLOOKUP(N7494,Currecny_M!$A$1:$P$10,MATCH(Database!C7494,Currecny_M!$A$1:$P$1,0),FALSE))/VLOOKUP('Cover page'!$B$6,Currecny_M!$A$1:$P$10,MATCH(Database!C7494,Currecny_M!$A$1:$P$1,0),FALSE)</f>
        <v>5.452</v>
      </c>
      <c r="N7494" s="6" t="str">
        <f>VLOOKUP(B7494,Master!$A$2:$C$11,3,FALSE)</f>
        <v>Dirham</v>
      </c>
      <c r="O7494" s="6" t="str">
        <f>VLOOKUP(B7494,Master!$A$2:$C$11,2,FALSE)</f>
        <v>Asia</v>
      </c>
      <c r="Q7494" s="39" t="str">
        <f>VLOOKUP(D7494,GL_Master!$A$1:$D$80,2,FALSE)</f>
        <v>PL</v>
      </c>
      <c r="R7494" s="39" t="str">
        <f>VLOOKUP(D7494,GL_Master!$A$1:$D$80,3,FALSE)</f>
        <v>Legal &amp; Professional expenses</v>
      </c>
      <c r="S7494" s="39" t="str">
        <f>VLOOKUP(D7494,GL_Master!$A$1:$D$80,4,FALSE)</f>
        <v>Professional Fees - Others</v>
      </c>
    </row>
    <row r="7495" spans="1:19" x14ac:dyDescent="0.25">
      <c r="A7495" s="39" t="s">
        <v>262</v>
      </c>
      <c r="B7495" s="39" t="s">
        <v>238</v>
      </c>
      <c r="C7495" s="7">
        <v>44228</v>
      </c>
      <c r="D7495" s="39" t="s">
        <v>105</v>
      </c>
      <c r="E7495" s="39">
        <v>165</v>
      </c>
      <c r="F7495" s="82">
        <f t="shared" si="351"/>
        <v>0.16500000000000001</v>
      </c>
      <c r="G7495" s="39">
        <f>VLOOKUP(N7495,Currecny_M!$A$1:$P$10,2,FALSE)</f>
        <v>21</v>
      </c>
      <c r="H7495" s="39">
        <f>MATCH(C7495,Currecny_M!$A$1:$P$1,0)</f>
        <v>12</v>
      </c>
      <c r="I7495" s="39">
        <f>VLOOKUP(N7495,Currecny_M!$A$1:$P$10,MATCH(Database!C7495,Currecny_M!$A$1:$P$1,0),FALSE)</f>
        <v>23.2</v>
      </c>
      <c r="J7495" s="82">
        <f t="shared" si="352"/>
        <v>3.8279999999999998</v>
      </c>
      <c r="K7495" s="39">
        <f>VLOOKUP('Cover page'!$B$6,Currecny_M!$A$1:$P$10,MATCH(Database!C7495,Currecny_M!$A$1:$P$1,0),FALSE)</f>
        <v>1</v>
      </c>
      <c r="L7495" s="82">
        <f t="shared" si="353"/>
        <v>3.8279999999999998</v>
      </c>
      <c r="M7495" s="82">
        <f>((E7495/$F$1)*VLOOKUP(N7495,Currecny_M!$A$1:$P$10,MATCH(Database!C7495,Currecny_M!$A$1:$P$1,0),FALSE))/VLOOKUP('Cover page'!$B$6,Currecny_M!$A$1:$P$10,MATCH(Database!C7495,Currecny_M!$A$1:$P$1,0),FALSE)</f>
        <v>3.8279999999999998</v>
      </c>
      <c r="N7495" s="6" t="str">
        <f>VLOOKUP(B7495,Master!$A$2:$C$11,3,FALSE)</f>
        <v>Dirham</v>
      </c>
      <c r="O7495" s="6" t="str">
        <f>VLOOKUP(B7495,Master!$A$2:$C$11,2,FALSE)</f>
        <v>Asia</v>
      </c>
      <c r="Q7495" s="39" t="str">
        <f>VLOOKUP(D7495,GL_Master!$A$1:$D$80,2,FALSE)</f>
        <v>PL</v>
      </c>
      <c r="R7495" s="39" t="str">
        <f>VLOOKUP(D7495,GL_Master!$A$1:$D$80,3,FALSE)</f>
        <v>Travelling and conveyance</v>
      </c>
      <c r="S7495" s="39" t="str">
        <f>VLOOKUP(D7495,GL_Master!$A$1:$D$80,4,FALSE)</f>
        <v>Car hiring and rental services</v>
      </c>
    </row>
    <row r="7496" spans="1:19" x14ac:dyDescent="0.25">
      <c r="A7496" s="39" t="s">
        <v>262</v>
      </c>
      <c r="B7496" s="39" t="s">
        <v>238</v>
      </c>
      <c r="C7496" s="7">
        <v>44228</v>
      </c>
      <c r="D7496" s="39" t="s">
        <v>106</v>
      </c>
      <c r="E7496" s="39">
        <v>80</v>
      </c>
      <c r="F7496" s="82">
        <f t="shared" si="351"/>
        <v>0.08</v>
      </c>
      <c r="G7496" s="39">
        <f>VLOOKUP(N7496,Currecny_M!$A$1:$P$10,2,FALSE)</f>
        <v>21</v>
      </c>
      <c r="H7496" s="39">
        <f>MATCH(C7496,Currecny_M!$A$1:$P$1,0)</f>
        <v>12</v>
      </c>
      <c r="I7496" s="39">
        <f>VLOOKUP(N7496,Currecny_M!$A$1:$P$10,MATCH(Database!C7496,Currecny_M!$A$1:$P$1,0),FALSE)</f>
        <v>23.2</v>
      </c>
      <c r="J7496" s="82">
        <f t="shared" si="352"/>
        <v>1.8559999999999999</v>
      </c>
      <c r="K7496" s="39">
        <f>VLOOKUP('Cover page'!$B$6,Currecny_M!$A$1:$P$10,MATCH(Database!C7496,Currecny_M!$A$1:$P$1,0),FALSE)</f>
        <v>1</v>
      </c>
      <c r="L7496" s="82">
        <f t="shared" si="353"/>
        <v>1.8559999999999999</v>
      </c>
      <c r="M7496" s="82">
        <f>((E7496/$F$1)*VLOOKUP(N7496,Currecny_M!$A$1:$P$10,MATCH(Database!C7496,Currecny_M!$A$1:$P$1,0),FALSE))/VLOOKUP('Cover page'!$B$6,Currecny_M!$A$1:$P$10,MATCH(Database!C7496,Currecny_M!$A$1:$P$1,0),FALSE)</f>
        <v>1.8559999999999999</v>
      </c>
      <c r="N7496" s="6" t="str">
        <f>VLOOKUP(B7496,Master!$A$2:$C$11,3,FALSE)</f>
        <v>Dirham</v>
      </c>
      <c r="O7496" s="6" t="str">
        <f>VLOOKUP(B7496,Master!$A$2:$C$11,2,FALSE)</f>
        <v>Asia</v>
      </c>
      <c r="Q7496" s="39" t="str">
        <f>VLOOKUP(D7496,GL_Master!$A$1:$D$80,2,FALSE)</f>
        <v>PL</v>
      </c>
      <c r="R7496" s="39" t="str">
        <f>VLOOKUP(D7496,GL_Master!$A$1:$D$80,3,FALSE)</f>
        <v>Communication &amp; internet exp</v>
      </c>
      <c r="S7496" s="39" t="str">
        <f>VLOOKUP(D7496,GL_Master!$A$1:$D$80,4,FALSE)</f>
        <v>Printing &amp; Stationary</v>
      </c>
    </row>
    <row r="7497" spans="1:19" x14ac:dyDescent="0.25">
      <c r="A7497" s="39" t="s">
        <v>262</v>
      </c>
      <c r="B7497" s="39" t="s">
        <v>238</v>
      </c>
      <c r="C7497" s="7">
        <v>44228</v>
      </c>
      <c r="D7497" s="39" t="s">
        <v>32</v>
      </c>
      <c r="E7497" s="39">
        <v>77</v>
      </c>
      <c r="F7497" s="82">
        <f t="shared" si="351"/>
        <v>7.6999999999999999E-2</v>
      </c>
      <c r="G7497" s="39">
        <f>VLOOKUP(N7497,Currecny_M!$A$1:$P$10,2,FALSE)</f>
        <v>21</v>
      </c>
      <c r="H7497" s="39">
        <f>MATCH(C7497,Currecny_M!$A$1:$P$1,0)</f>
        <v>12</v>
      </c>
      <c r="I7497" s="39">
        <f>VLOOKUP(N7497,Currecny_M!$A$1:$P$10,MATCH(Database!C7497,Currecny_M!$A$1:$P$1,0),FALSE)</f>
        <v>23.2</v>
      </c>
      <c r="J7497" s="82">
        <f t="shared" si="352"/>
        <v>1.7864</v>
      </c>
      <c r="K7497" s="39">
        <f>VLOOKUP('Cover page'!$B$6,Currecny_M!$A$1:$P$10,MATCH(Database!C7497,Currecny_M!$A$1:$P$1,0),FALSE)</f>
        <v>1</v>
      </c>
      <c r="L7497" s="82">
        <f t="shared" si="353"/>
        <v>1.7864</v>
      </c>
      <c r="M7497" s="82">
        <f>((E7497/$F$1)*VLOOKUP(N7497,Currecny_M!$A$1:$P$10,MATCH(Database!C7497,Currecny_M!$A$1:$P$1,0),FALSE))/VLOOKUP('Cover page'!$B$6,Currecny_M!$A$1:$P$10,MATCH(Database!C7497,Currecny_M!$A$1:$P$1,0),FALSE)</f>
        <v>1.7864</v>
      </c>
      <c r="N7497" s="6" t="str">
        <f>VLOOKUP(B7497,Master!$A$2:$C$11,3,FALSE)</f>
        <v>Dirham</v>
      </c>
      <c r="O7497" s="6" t="str">
        <f>VLOOKUP(B7497,Master!$A$2:$C$11,2,FALSE)</f>
        <v>Asia</v>
      </c>
      <c r="Q7497" s="39" t="str">
        <f>VLOOKUP(D7497,GL_Master!$A$1:$D$80,2,FALSE)</f>
        <v>PL</v>
      </c>
      <c r="R7497" s="39" t="str">
        <f>VLOOKUP(D7497,GL_Master!$A$1:$D$80,3,FALSE)</f>
        <v>Communication &amp; internet exp</v>
      </c>
      <c r="S7497" s="39" t="str">
        <f>VLOOKUP(D7497,GL_Master!$A$1:$D$80,4,FALSE)</f>
        <v>Printing &amp; Stationary</v>
      </c>
    </row>
    <row r="7498" spans="1:19" x14ac:dyDescent="0.25">
      <c r="A7498" s="39" t="s">
        <v>262</v>
      </c>
      <c r="B7498" s="39" t="s">
        <v>238</v>
      </c>
      <c r="C7498" s="7">
        <v>44228</v>
      </c>
      <c r="D7498" s="39" t="s">
        <v>35</v>
      </c>
      <c r="E7498" s="39">
        <v>235</v>
      </c>
      <c r="F7498" s="82">
        <f t="shared" si="351"/>
        <v>0.23499999999999999</v>
      </c>
      <c r="G7498" s="39">
        <f>VLOOKUP(N7498,Currecny_M!$A$1:$P$10,2,FALSE)</f>
        <v>21</v>
      </c>
      <c r="H7498" s="39">
        <f>MATCH(C7498,Currecny_M!$A$1:$P$1,0)</f>
        <v>12</v>
      </c>
      <c r="I7498" s="39">
        <f>VLOOKUP(N7498,Currecny_M!$A$1:$P$10,MATCH(Database!C7498,Currecny_M!$A$1:$P$1,0),FALSE)</f>
        <v>23.2</v>
      </c>
      <c r="J7498" s="82">
        <f t="shared" si="352"/>
        <v>5.452</v>
      </c>
      <c r="K7498" s="39">
        <f>VLOOKUP('Cover page'!$B$6,Currecny_M!$A$1:$P$10,MATCH(Database!C7498,Currecny_M!$A$1:$P$1,0),FALSE)</f>
        <v>1</v>
      </c>
      <c r="L7498" s="82">
        <f t="shared" si="353"/>
        <v>5.452</v>
      </c>
      <c r="M7498" s="82">
        <f>((E7498/$F$1)*VLOOKUP(N7498,Currecny_M!$A$1:$P$10,MATCH(Database!C7498,Currecny_M!$A$1:$P$1,0),FALSE))/VLOOKUP('Cover page'!$B$6,Currecny_M!$A$1:$P$10,MATCH(Database!C7498,Currecny_M!$A$1:$P$1,0),FALSE)</f>
        <v>5.452</v>
      </c>
      <c r="N7498" s="6" t="str">
        <f>VLOOKUP(B7498,Master!$A$2:$C$11,3,FALSE)</f>
        <v>Dirham</v>
      </c>
      <c r="O7498" s="6" t="str">
        <f>VLOOKUP(B7498,Master!$A$2:$C$11,2,FALSE)</f>
        <v>Asia</v>
      </c>
      <c r="Q7498" s="39" t="str">
        <f>VLOOKUP(D7498,GL_Master!$A$1:$D$80,2,FALSE)</f>
        <v>PL</v>
      </c>
      <c r="R7498" s="39" t="str">
        <f>VLOOKUP(D7498,GL_Master!$A$1:$D$80,3,FALSE)</f>
        <v>Security Expenses</v>
      </c>
      <c r="S7498" s="39" t="str">
        <f>VLOOKUP(D7498,GL_Master!$A$1:$D$80,4,FALSE)</f>
        <v>Security Expenses others</v>
      </c>
    </row>
    <row r="7499" spans="1:19" x14ac:dyDescent="0.25">
      <c r="A7499" s="39" t="s">
        <v>262</v>
      </c>
      <c r="B7499" s="39" t="s">
        <v>238</v>
      </c>
      <c r="C7499" s="7">
        <v>44228</v>
      </c>
      <c r="D7499" s="39" t="s">
        <v>38</v>
      </c>
      <c r="E7499" s="39">
        <v>81</v>
      </c>
      <c r="F7499" s="82">
        <f t="shared" si="351"/>
        <v>8.1000000000000003E-2</v>
      </c>
      <c r="G7499" s="39">
        <f>VLOOKUP(N7499,Currecny_M!$A$1:$P$10,2,FALSE)</f>
        <v>21</v>
      </c>
      <c r="H7499" s="39">
        <f>MATCH(C7499,Currecny_M!$A$1:$P$1,0)</f>
        <v>12</v>
      </c>
      <c r="I7499" s="39">
        <f>VLOOKUP(N7499,Currecny_M!$A$1:$P$10,MATCH(Database!C7499,Currecny_M!$A$1:$P$1,0),FALSE)</f>
        <v>23.2</v>
      </c>
      <c r="J7499" s="82">
        <f t="shared" si="352"/>
        <v>1.8792</v>
      </c>
      <c r="K7499" s="39">
        <f>VLOOKUP('Cover page'!$B$6,Currecny_M!$A$1:$P$10,MATCH(Database!C7499,Currecny_M!$A$1:$P$1,0),FALSE)</f>
        <v>1</v>
      </c>
      <c r="L7499" s="82">
        <f t="shared" si="353"/>
        <v>1.8792</v>
      </c>
      <c r="M7499" s="82">
        <f>((E7499/$F$1)*VLOOKUP(N7499,Currecny_M!$A$1:$P$10,MATCH(Database!C7499,Currecny_M!$A$1:$P$1,0),FALSE))/VLOOKUP('Cover page'!$B$6,Currecny_M!$A$1:$P$10,MATCH(Database!C7499,Currecny_M!$A$1:$P$1,0),FALSE)</f>
        <v>1.8792</v>
      </c>
      <c r="N7499" s="6" t="str">
        <f>VLOOKUP(B7499,Master!$A$2:$C$11,3,FALSE)</f>
        <v>Dirham</v>
      </c>
      <c r="O7499" s="6" t="str">
        <f>VLOOKUP(B7499,Master!$A$2:$C$11,2,FALSE)</f>
        <v>Asia</v>
      </c>
      <c r="Q7499" s="39" t="str">
        <f>VLOOKUP(D7499,GL_Master!$A$1:$D$80,2,FALSE)</f>
        <v>PL</v>
      </c>
      <c r="R7499" s="39" t="str">
        <f>VLOOKUP(D7499,GL_Master!$A$1:$D$80,3,FALSE)</f>
        <v>House Keeping Expenses</v>
      </c>
      <c r="S7499" s="39" t="str">
        <f>VLOOKUP(D7499,GL_Master!$A$1:$D$80,4,FALSE)</f>
        <v>House Keeping Expenses</v>
      </c>
    </row>
    <row r="7500" spans="1:19" x14ac:dyDescent="0.25">
      <c r="A7500" s="39" t="s">
        <v>262</v>
      </c>
      <c r="B7500" s="39" t="s">
        <v>238</v>
      </c>
      <c r="C7500" s="7">
        <v>44228</v>
      </c>
      <c r="D7500" s="39" t="s">
        <v>107</v>
      </c>
      <c r="E7500" s="39">
        <v>77</v>
      </c>
      <c r="F7500" s="82">
        <f t="shared" si="351"/>
        <v>7.6999999999999999E-2</v>
      </c>
      <c r="G7500" s="39">
        <f>VLOOKUP(N7500,Currecny_M!$A$1:$P$10,2,FALSE)</f>
        <v>21</v>
      </c>
      <c r="H7500" s="39">
        <f>MATCH(C7500,Currecny_M!$A$1:$P$1,0)</f>
        <v>12</v>
      </c>
      <c r="I7500" s="39">
        <f>VLOOKUP(N7500,Currecny_M!$A$1:$P$10,MATCH(Database!C7500,Currecny_M!$A$1:$P$1,0),FALSE)</f>
        <v>23.2</v>
      </c>
      <c r="J7500" s="82">
        <f t="shared" si="352"/>
        <v>1.7864</v>
      </c>
      <c r="K7500" s="39">
        <f>VLOOKUP('Cover page'!$B$6,Currecny_M!$A$1:$P$10,MATCH(Database!C7500,Currecny_M!$A$1:$P$1,0),FALSE)</f>
        <v>1</v>
      </c>
      <c r="L7500" s="82">
        <f t="shared" si="353"/>
        <v>1.7864</v>
      </c>
      <c r="M7500" s="82">
        <f>((E7500/$F$1)*VLOOKUP(N7500,Currecny_M!$A$1:$P$10,MATCH(Database!C7500,Currecny_M!$A$1:$P$1,0),FALSE))/VLOOKUP('Cover page'!$B$6,Currecny_M!$A$1:$P$10,MATCH(Database!C7500,Currecny_M!$A$1:$P$1,0),FALSE)</f>
        <v>1.7864</v>
      </c>
      <c r="N7500" s="6" t="str">
        <f>VLOOKUP(B7500,Master!$A$2:$C$11,3,FALSE)</f>
        <v>Dirham</v>
      </c>
      <c r="O7500" s="6" t="str">
        <f>VLOOKUP(B7500,Master!$A$2:$C$11,2,FALSE)</f>
        <v>Asia</v>
      </c>
      <c r="Q7500" s="39" t="str">
        <f>VLOOKUP(D7500,GL_Master!$A$1:$D$80,2,FALSE)</f>
        <v>PL</v>
      </c>
      <c r="R7500" s="39" t="str">
        <f>VLOOKUP(D7500,GL_Master!$A$1:$D$80,3,FALSE)</f>
        <v>Misc. expenses</v>
      </c>
      <c r="S7500" s="39" t="str">
        <f>VLOOKUP(D7500,GL_Master!$A$1:$D$80,4,FALSE)</f>
        <v>Repair &amp; Maintenance</v>
      </c>
    </row>
    <row r="7501" spans="1:19" x14ac:dyDescent="0.25">
      <c r="A7501" s="39" t="s">
        <v>262</v>
      </c>
      <c r="B7501" s="39" t="s">
        <v>238</v>
      </c>
      <c r="C7501" s="7">
        <v>44228</v>
      </c>
      <c r="D7501" s="39" t="s">
        <v>108</v>
      </c>
      <c r="E7501" s="39">
        <v>82</v>
      </c>
      <c r="F7501" s="82">
        <f t="shared" si="351"/>
        <v>8.2000000000000003E-2</v>
      </c>
      <c r="G7501" s="39">
        <f>VLOOKUP(N7501,Currecny_M!$A$1:$P$10,2,FALSE)</f>
        <v>21</v>
      </c>
      <c r="H7501" s="39">
        <f>MATCH(C7501,Currecny_M!$A$1:$P$1,0)</f>
        <v>12</v>
      </c>
      <c r="I7501" s="39">
        <f>VLOOKUP(N7501,Currecny_M!$A$1:$P$10,MATCH(Database!C7501,Currecny_M!$A$1:$P$1,0),FALSE)</f>
        <v>23.2</v>
      </c>
      <c r="J7501" s="82">
        <f t="shared" si="352"/>
        <v>1.9024000000000001</v>
      </c>
      <c r="K7501" s="39">
        <f>VLOOKUP('Cover page'!$B$6,Currecny_M!$A$1:$P$10,MATCH(Database!C7501,Currecny_M!$A$1:$P$1,0),FALSE)</f>
        <v>1</v>
      </c>
      <c r="L7501" s="82">
        <f t="shared" si="353"/>
        <v>1.9024000000000001</v>
      </c>
      <c r="M7501" s="82">
        <f>((E7501/$F$1)*VLOOKUP(N7501,Currecny_M!$A$1:$P$10,MATCH(Database!C7501,Currecny_M!$A$1:$P$1,0),FALSE))/VLOOKUP('Cover page'!$B$6,Currecny_M!$A$1:$P$10,MATCH(Database!C7501,Currecny_M!$A$1:$P$1,0),FALSE)</f>
        <v>1.9024000000000001</v>
      </c>
      <c r="N7501" s="6" t="str">
        <f>VLOOKUP(B7501,Master!$A$2:$C$11,3,FALSE)</f>
        <v>Dirham</v>
      </c>
      <c r="O7501" s="6" t="str">
        <f>VLOOKUP(B7501,Master!$A$2:$C$11,2,FALSE)</f>
        <v>Asia</v>
      </c>
      <c r="Q7501" s="39" t="str">
        <f>VLOOKUP(D7501,GL_Master!$A$1:$D$80,2,FALSE)</f>
        <v>PL</v>
      </c>
      <c r="R7501" s="39" t="str">
        <f>VLOOKUP(D7501,GL_Master!$A$1:$D$80,3,FALSE)</f>
        <v>Misc. expenses</v>
      </c>
      <c r="S7501" s="39" t="str">
        <f>VLOOKUP(D7501,GL_Master!$A$1:$D$80,4,FALSE)</f>
        <v>Repair &amp; Maintenance</v>
      </c>
    </row>
    <row r="7502" spans="1:19" x14ac:dyDescent="0.25">
      <c r="A7502" s="39" t="s">
        <v>262</v>
      </c>
      <c r="B7502" s="39" t="s">
        <v>238</v>
      </c>
      <c r="C7502" s="7">
        <v>44228</v>
      </c>
      <c r="D7502" s="39" t="s">
        <v>9</v>
      </c>
      <c r="E7502" s="39">
        <v>727</v>
      </c>
      <c r="F7502" s="82">
        <f t="shared" si="351"/>
        <v>0.72699999999999998</v>
      </c>
      <c r="G7502" s="39">
        <f>VLOOKUP(N7502,Currecny_M!$A$1:$P$10,2,FALSE)</f>
        <v>21</v>
      </c>
      <c r="H7502" s="39">
        <f>MATCH(C7502,Currecny_M!$A$1:$P$1,0)</f>
        <v>12</v>
      </c>
      <c r="I7502" s="39">
        <f>VLOOKUP(N7502,Currecny_M!$A$1:$P$10,MATCH(Database!C7502,Currecny_M!$A$1:$P$1,0),FALSE)</f>
        <v>23.2</v>
      </c>
      <c r="J7502" s="82">
        <f t="shared" si="352"/>
        <v>16.866399999999999</v>
      </c>
      <c r="K7502" s="39">
        <f>VLOOKUP('Cover page'!$B$6,Currecny_M!$A$1:$P$10,MATCH(Database!C7502,Currecny_M!$A$1:$P$1,0),FALSE)</f>
        <v>1</v>
      </c>
      <c r="L7502" s="82">
        <f t="shared" si="353"/>
        <v>16.866399999999999</v>
      </c>
      <c r="M7502" s="82">
        <f>((E7502/$F$1)*VLOOKUP(N7502,Currecny_M!$A$1:$P$10,MATCH(Database!C7502,Currecny_M!$A$1:$P$1,0),FALSE))/VLOOKUP('Cover page'!$B$6,Currecny_M!$A$1:$P$10,MATCH(Database!C7502,Currecny_M!$A$1:$P$1,0),FALSE)</f>
        <v>16.866399999999999</v>
      </c>
      <c r="N7502" s="6" t="str">
        <f>VLOOKUP(B7502,Master!$A$2:$C$11,3,FALSE)</f>
        <v>Dirham</v>
      </c>
      <c r="O7502" s="6" t="str">
        <f>VLOOKUP(B7502,Master!$A$2:$C$11,2,FALSE)</f>
        <v>Asia</v>
      </c>
      <c r="Q7502" s="39" t="str">
        <f>VLOOKUP(D7502,GL_Master!$A$1:$D$80,2,FALSE)</f>
        <v>PL</v>
      </c>
      <c r="R7502" s="39" t="str">
        <f>VLOOKUP(D7502,GL_Master!$A$1:$D$80,3,FALSE)</f>
        <v>Rent</v>
      </c>
      <c r="S7502" s="39" t="str">
        <f>VLOOKUP(D7502,GL_Master!$A$1:$D$80,4,FALSE)</f>
        <v>Office Rent</v>
      </c>
    </row>
    <row r="7503" spans="1:19" x14ac:dyDescent="0.25">
      <c r="A7503" s="39" t="s">
        <v>262</v>
      </c>
      <c r="B7503" s="39" t="s">
        <v>238</v>
      </c>
      <c r="C7503" s="7">
        <v>44228</v>
      </c>
      <c r="D7503" s="39" t="s">
        <v>109</v>
      </c>
      <c r="E7503" s="39">
        <v>-411</v>
      </c>
      <c r="F7503" s="82">
        <f t="shared" si="351"/>
        <v>-0.41099999999999998</v>
      </c>
      <c r="G7503" s="39">
        <f>VLOOKUP(N7503,Currecny_M!$A$1:$P$10,2,FALSE)</f>
        <v>21</v>
      </c>
      <c r="H7503" s="39">
        <f>MATCH(C7503,Currecny_M!$A$1:$P$1,0)</f>
        <v>12</v>
      </c>
      <c r="I7503" s="39">
        <f>VLOOKUP(N7503,Currecny_M!$A$1:$P$10,MATCH(Database!C7503,Currecny_M!$A$1:$P$1,0),FALSE)</f>
        <v>23.2</v>
      </c>
      <c r="J7503" s="82">
        <f t="shared" si="352"/>
        <v>-9.5351999999999997</v>
      </c>
      <c r="K7503" s="39">
        <f>VLOOKUP('Cover page'!$B$6,Currecny_M!$A$1:$P$10,MATCH(Database!C7503,Currecny_M!$A$1:$P$1,0),FALSE)</f>
        <v>1</v>
      </c>
      <c r="L7503" s="82">
        <f t="shared" si="353"/>
        <v>-9.5351999999999997</v>
      </c>
      <c r="M7503" s="82">
        <f>((E7503/$F$1)*VLOOKUP(N7503,Currecny_M!$A$1:$P$10,MATCH(Database!C7503,Currecny_M!$A$1:$P$1,0),FALSE))/VLOOKUP('Cover page'!$B$6,Currecny_M!$A$1:$P$10,MATCH(Database!C7503,Currecny_M!$A$1:$P$1,0),FALSE)</f>
        <v>-9.5351999999999997</v>
      </c>
      <c r="N7503" s="6" t="str">
        <f>VLOOKUP(B7503,Master!$A$2:$C$11,3,FALSE)</f>
        <v>Dirham</v>
      </c>
      <c r="O7503" s="6" t="str">
        <f>VLOOKUP(B7503,Master!$A$2:$C$11,2,FALSE)</f>
        <v>Asia</v>
      </c>
      <c r="Q7503" s="39" t="str">
        <f>VLOOKUP(D7503,GL_Master!$A$1:$D$80,2,FALSE)</f>
        <v>PL</v>
      </c>
      <c r="R7503" s="39" t="str">
        <f>VLOOKUP(D7503,GL_Master!$A$1:$D$80,3,FALSE)</f>
        <v>Travelling and conveyance</v>
      </c>
      <c r="S7503" s="39" t="str">
        <f>VLOOKUP(D7503,GL_Master!$A$1:$D$80,4,FALSE)</f>
        <v>Travelling , hotel lodging</v>
      </c>
    </row>
    <row r="7504" spans="1:19" x14ac:dyDescent="0.25">
      <c r="A7504" s="39" t="s">
        <v>262</v>
      </c>
      <c r="B7504" s="39" t="s">
        <v>238</v>
      </c>
      <c r="C7504" s="7">
        <v>44228</v>
      </c>
      <c r="D7504" s="39" t="s">
        <v>110</v>
      </c>
      <c r="E7504" s="39">
        <v>163</v>
      </c>
      <c r="F7504" s="82">
        <f t="shared" si="351"/>
        <v>0.16300000000000001</v>
      </c>
      <c r="G7504" s="39">
        <f>VLOOKUP(N7504,Currecny_M!$A$1:$P$10,2,FALSE)</f>
        <v>21</v>
      </c>
      <c r="H7504" s="39">
        <f>MATCH(C7504,Currecny_M!$A$1:$P$1,0)</f>
        <v>12</v>
      </c>
      <c r="I7504" s="39">
        <f>VLOOKUP(N7504,Currecny_M!$A$1:$P$10,MATCH(Database!C7504,Currecny_M!$A$1:$P$1,0),FALSE)</f>
        <v>23.2</v>
      </c>
      <c r="J7504" s="82">
        <f t="shared" si="352"/>
        <v>3.7816000000000001</v>
      </c>
      <c r="K7504" s="39">
        <f>VLOOKUP('Cover page'!$B$6,Currecny_M!$A$1:$P$10,MATCH(Database!C7504,Currecny_M!$A$1:$P$1,0),FALSE)</f>
        <v>1</v>
      </c>
      <c r="L7504" s="82">
        <f t="shared" si="353"/>
        <v>3.7816000000000001</v>
      </c>
      <c r="M7504" s="82">
        <f>((E7504/$F$1)*VLOOKUP(N7504,Currecny_M!$A$1:$P$10,MATCH(Database!C7504,Currecny_M!$A$1:$P$1,0),FALSE))/VLOOKUP('Cover page'!$B$6,Currecny_M!$A$1:$P$10,MATCH(Database!C7504,Currecny_M!$A$1:$P$1,0),FALSE)</f>
        <v>3.7816000000000001</v>
      </c>
      <c r="N7504" s="6" t="str">
        <f>VLOOKUP(B7504,Master!$A$2:$C$11,3,FALSE)</f>
        <v>Dirham</v>
      </c>
      <c r="O7504" s="6" t="str">
        <f>VLOOKUP(B7504,Master!$A$2:$C$11,2,FALSE)</f>
        <v>Asia</v>
      </c>
      <c r="Q7504" s="39" t="str">
        <f>VLOOKUP(D7504,GL_Master!$A$1:$D$80,2,FALSE)</f>
        <v>PL</v>
      </c>
      <c r="R7504" s="39" t="str">
        <f>VLOOKUP(D7504,GL_Master!$A$1:$D$80,3,FALSE)</f>
        <v>Travelling and conveyance</v>
      </c>
      <c r="S7504" s="39" t="str">
        <f>VLOOKUP(D7504,GL_Master!$A$1:$D$80,4,FALSE)</f>
        <v>Travelling , hotel lodging</v>
      </c>
    </row>
    <row r="7505" spans="1:19" x14ac:dyDescent="0.25">
      <c r="A7505" s="39" t="s">
        <v>262</v>
      </c>
      <c r="B7505" s="39" t="s">
        <v>238</v>
      </c>
      <c r="C7505" s="7">
        <v>44228</v>
      </c>
      <c r="D7505" s="39" t="s">
        <v>111</v>
      </c>
      <c r="E7505" s="39">
        <v>82</v>
      </c>
      <c r="F7505" s="82">
        <f t="shared" si="351"/>
        <v>8.2000000000000003E-2</v>
      </c>
      <c r="G7505" s="39">
        <f>VLOOKUP(N7505,Currecny_M!$A$1:$P$10,2,FALSE)</f>
        <v>21</v>
      </c>
      <c r="H7505" s="39">
        <f>MATCH(C7505,Currecny_M!$A$1:$P$1,0)</f>
        <v>12</v>
      </c>
      <c r="I7505" s="39">
        <f>VLOOKUP(N7505,Currecny_M!$A$1:$P$10,MATCH(Database!C7505,Currecny_M!$A$1:$P$1,0),FALSE)</f>
        <v>23.2</v>
      </c>
      <c r="J7505" s="82">
        <f t="shared" si="352"/>
        <v>1.9024000000000001</v>
      </c>
      <c r="K7505" s="39">
        <f>VLOOKUP('Cover page'!$B$6,Currecny_M!$A$1:$P$10,MATCH(Database!C7505,Currecny_M!$A$1:$P$1,0),FALSE)</f>
        <v>1</v>
      </c>
      <c r="L7505" s="82">
        <f t="shared" si="353"/>
        <v>1.9024000000000001</v>
      </c>
      <c r="M7505" s="82">
        <f>((E7505/$F$1)*VLOOKUP(N7505,Currecny_M!$A$1:$P$10,MATCH(Database!C7505,Currecny_M!$A$1:$P$1,0),FALSE))/VLOOKUP('Cover page'!$B$6,Currecny_M!$A$1:$P$10,MATCH(Database!C7505,Currecny_M!$A$1:$P$1,0),FALSE)</f>
        <v>1.9024000000000001</v>
      </c>
      <c r="N7505" s="6" t="str">
        <f>VLOOKUP(B7505,Master!$A$2:$C$11,3,FALSE)</f>
        <v>Dirham</v>
      </c>
      <c r="O7505" s="6" t="str">
        <f>VLOOKUP(B7505,Master!$A$2:$C$11,2,FALSE)</f>
        <v>Asia</v>
      </c>
      <c r="Q7505" s="39" t="str">
        <f>VLOOKUP(D7505,GL_Master!$A$1:$D$80,2,FALSE)</f>
        <v>PL</v>
      </c>
      <c r="R7505" s="39" t="str">
        <f>VLOOKUP(D7505,GL_Master!$A$1:$D$80,3,FALSE)</f>
        <v>Legal &amp; Professional expenses</v>
      </c>
      <c r="S7505" s="39" t="str">
        <f>VLOOKUP(D7505,GL_Master!$A$1:$D$80,4,FALSE)</f>
        <v>Professional Fees - Others</v>
      </c>
    </row>
    <row r="7506" spans="1:19" x14ac:dyDescent="0.25">
      <c r="A7506" s="39" t="s">
        <v>262</v>
      </c>
      <c r="B7506" s="39" t="s">
        <v>238</v>
      </c>
      <c r="C7506" s="7">
        <v>44256</v>
      </c>
      <c r="D7506" s="39" t="s">
        <v>112</v>
      </c>
      <c r="E7506" s="39">
        <v>792</v>
      </c>
      <c r="F7506" s="82">
        <f t="shared" si="351"/>
        <v>0.79200000000000004</v>
      </c>
      <c r="G7506" s="39">
        <f>VLOOKUP(N7506,Currecny_M!$A$1:$P$10,2,FALSE)</f>
        <v>21</v>
      </c>
      <c r="H7506" s="39">
        <f>MATCH(C7506,Currecny_M!$A$1:$P$1,0)</f>
        <v>13</v>
      </c>
      <c r="I7506" s="39">
        <f>VLOOKUP(N7506,Currecny_M!$A$1:$P$10,MATCH(Database!C7506,Currecny_M!$A$1:$P$1,0),FALSE)</f>
        <v>23.43</v>
      </c>
      <c r="J7506" s="82">
        <f t="shared" si="352"/>
        <v>18.556560000000001</v>
      </c>
      <c r="K7506" s="39">
        <f>VLOOKUP('Cover page'!$B$6,Currecny_M!$A$1:$P$10,MATCH(Database!C7506,Currecny_M!$A$1:$P$1,0),FALSE)</f>
        <v>1</v>
      </c>
      <c r="L7506" s="82">
        <f t="shared" si="353"/>
        <v>18.556560000000001</v>
      </c>
      <c r="M7506" s="82">
        <f>((E7506/$F$1)*VLOOKUP(N7506,Currecny_M!$A$1:$P$10,MATCH(Database!C7506,Currecny_M!$A$1:$P$1,0),FALSE))/VLOOKUP('Cover page'!$B$6,Currecny_M!$A$1:$P$10,MATCH(Database!C7506,Currecny_M!$A$1:$P$1,0),FALSE)</f>
        <v>18.556560000000001</v>
      </c>
      <c r="N7506" s="6" t="str">
        <f>VLOOKUP(B7506,Master!$A$2:$C$11,3,FALSE)</f>
        <v>Dirham</v>
      </c>
      <c r="O7506" s="6" t="str">
        <f>VLOOKUP(B7506,Master!$A$2:$C$11,2,FALSE)</f>
        <v>Asia</v>
      </c>
      <c r="Q7506" s="39" t="str">
        <f>VLOOKUP(D7506,GL_Master!$A$1:$D$80,2,FALSE)</f>
        <v>PL</v>
      </c>
      <c r="R7506" s="39" t="str">
        <f>VLOOKUP(D7506,GL_Master!$A$1:$D$80,3,FALSE)</f>
        <v>Finance Cost</v>
      </c>
      <c r="S7506" s="39" t="str">
        <f>VLOOKUP(D7506,GL_Master!$A$1:$D$80,4,FALSE)</f>
        <v>Interest expense</v>
      </c>
    </row>
    <row r="7507" spans="1:19" x14ac:dyDescent="0.25">
      <c r="A7507" s="39" t="s">
        <v>262</v>
      </c>
      <c r="B7507" s="39" t="s">
        <v>238</v>
      </c>
      <c r="C7507" s="7">
        <v>44256</v>
      </c>
      <c r="D7507" s="39" t="s">
        <v>25</v>
      </c>
      <c r="E7507" s="39">
        <v>7269</v>
      </c>
      <c r="F7507" s="82">
        <f t="shared" si="351"/>
        <v>7.2690000000000001</v>
      </c>
      <c r="G7507" s="39">
        <f>VLOOKUP(N7507,Currecny_M!$A$1:$P$10,2,FALSE)</f>
        <v>21</v>
      </c>
      <c r="H7507" s="39">
        <f>MATCH(C7507,Currecny_M!$A$1:$P$1,0)</f>
        <v>13</v>
      </c>
      <c r="I7507" s="39">
        <f>VLOOKUP(N7507,Currecny_M!$A$1:$P$10,MATCH(Database!C7507,Currecny_M!$A$1:$P$1,0),FALSE)</f>
        <v>23.43</v>
      </c>
      <c r="J7507" s="82">
        <f t="shared" si="352"/>
        <v>170.31267</v>
      </c>
      <c r="K7507" s="39">
        <f>VLOOKUP('Cover page'!$B$6,Currecny_M!$A$1:$P$10,MATCH(Database!C7507,Currecny_M!$A$1:$P$1,0),FALSE)</f>
        <v>1</v>
      </c>
      <c r="L7507" s="82">
        <f t="shared" si="353"/>
        <v>170.31267</v>
      </c>
      <c r="M7507" s="82">
        <f>((E7507/$F$1)*VLOOKUP(N7507,Currecny_M!$A$1:$P$10,MATCH(Database!C7507,Currecny_M!$A$1:$P$1,0),FALSE))/VLOOKUP('Cover page'!$B$6,Currecny_M!$A$1:$P$10,MATCH(Database!C7507,Currecny_M!$A$1:$P$1,0),FALSE)</f>
        <v>170.31267</v>
      </c>
      <c r="N7507" s="6" t="str">
        <f>VLOOKUP(B7507,Master!$A$2:$C$11,3,FALSE)</f>
        <v>Dirham</v>
      </c>
      <c r="O7507" s="6" t="str">
        <f>VLOOKUP(B7507,Master!$A$2:$C$11,2,FALSE)</f>
        <v>Asia</v>
      </c>
      <c r="Q7507" s="39" t="str">
        <f>VLOOKUP(D7507,GL_Master!$A$1:$D$80,2,FALSE)</f>
        <v>PL</v>
      </c>
      <c r="R7507" s="39" t="str">
        <f>VLOOKUP(D7507,GL_Master!$A$1:$D$80,3,FALSE)</f>
        <v>Depreciation</v>
      </c>
      <c r="S7507" s="39" t="str">
        <f>VLOOKUP(D7507,GL_Master!$A$1:$D$80,4,FALSE)</f>
        <v>Depreciation</v>
      </c>
    </row>
    <row r="7508" spans="1:19" x14ac:dyDescent="0.25">
      <c r="A7508" s="39" t="s">
        <v>262</v>
      </c>
      <c r="B7508" s="39" t="s">
        <v>238</v>
      </c>
      <c r="C7508" s="7">
        <v>44256</v>
      </c>
      <c r="D7508" s="39" t="s">
        <v>51</v>
      </c>
      <c r="E7508" s="39">
        <v>-76190</v>
      </c>
      <c r="F7508" s="82">
        <f t="shared" si="351"/>
        <v>-76.19</v>
      </c>
      <c r="G7508" s="39">
        <f>VLOOKUP(N7508,Currecny_M!$A$1:$P$10,2,FALSE)</f>
        <v>21</v>
      </c>
      <c r="H7508" s="39">
        <f>MATCH(C7508,Currecny_M!$A$1:$P$1,0)</f>
        <v>13</v>
      </c>
      <c r="I7508" s="39">
        <f>VLOOKUP(N7508,Currecny_M!$A$1:$P$10,MATCH(Database!C7508,Currecny_M!$A$1:$P$1,0),FALSE)</f>
        <v>23.43</v>
      </c>
      <c r="J7508" s="82">
        <f t="shared" si="352"/>
        <v>-1785.1316999999999</v>
      </c>
      <c r="K7508" s="39">
        <f>VLOOKUP('Cover page'!$B$6,Currecny_M!$A$1:$P$10,MATCH(Database!C7508,Currecny_M!$A$1:$P$1,0),FALSE)</f>
        <v>1</v>
      </c>
      <c r="L7508" s="82">
        <f t="shared" si="353"/>
        <v>-1785.1316999999999</v>
      </c>
      <c r="M7508" s="82">
        <f>((E7508/$F$1)*VLOOKUP(N7508,Currecny_M!$A$1:$P$10,MATCH(Database!C7508,Currecny_M!$A$1:$P$1,0),FALSE))/VLOOKUP('Cover page'!$B$6,Currecny_M!$A$1:$P$10,MATCH(Database!C7508,Currecny_M!$A$1:$P$1,0),FALSE)</f>
        <v>-1785.1316999999999</v>
      </c>
      <c r="N7508" s="6" t="str">
        <f>VLOOKUP(B7508,Master!$A$2:$C$11,3,FALSE)</f>
        <v>Dirham</v>
      </c>
      <c r="O7508" s="6" t="str">
        <f>VLOOKUP(B7508,Master!$A$2:$C$11,2,FALSE)</f>
        <v>Asia</v>
      </c>
      <c r="Q7508" s="39" t="str">
        <f>VLOOKUP(D7508,GL_Master!$A$1:$D$80,2,FALSE)</f>
        <v>BS</v>
      </c>
      <c r="R7508" s="39" t="str">
        <f>VLOOKUP(D7508,GL_Master!$A$1:$D$80,3,FALSE)</f>
        <v>Share Capital</v>
      </c>
      <c r="S7508" s="39" t="str">
        <f>VLOOKUP(D7508,GL_Master!$A$1:$D$80,4,FALSE)</f>
        <v>Equity shares</v>
      </c>
    </row>
    <row r="7509" spans="1:19" x14ac:dyDescent="0.25">
      <c r="A7509" s="39" t="s">
        <v>262</v>
      </c>
      <c r="B7509" s="39" t="s">
        <v>238</v>
      </c>
      <c r="C7509" s="7">
        <v>44256</v>
      </c>
      <c r="D7509" s="39" t="s">
        <v>52</v>
      </c>
      <c r="E7509" s="39">
        <v>-145981</v>
      </c>
      <c r="F7509" s="82">
        <f t="shared" si="351"/>
        <v>-145.98099999999999</v>
      </c>
      <c r="G7509" s="39">
        <f>VLOOKUP(N7509,Currecny_M!$A$1:$P$10,2,FALSE)</f>
        <v>21</v>
      </c>
      <c r="H7509" s="39">
        <f>MATCH(C7509,Currecny_M!$A$1:$P$1,0)</f>
        <v>13</v>
      </c>
      <c r="I7509" s="39">
        <f>VLOOKUP(N7509,Currecny_M!$A$1:$P$10,MATCH(Database!C7509,Currecny_M!$A$1:$P$1,0),FALSE)</f>
        <v>23.43</v>
      </c>
      <c r="J7509" s="82">
        <f t="shared" si="352"/>
        <v>-3420.3348299999998</v>
      </c>
      <c r="K7509" s="39">
        <f>VLOOKUP('Cover page'!$B$6,Currecny_M!$A$1:$P$10,MATCH(Database!C7509,Currecny_M!$A$1:$P$1,0),FALSE)</f>
        <v>1</v>
      </c>
      <c r="L7509" s="82">
        <f t="shared" si="353"/>
        <v>-3420.3348299999998</v>
      </c>
      <c r="M7509" s="82">
        <f>((E7509/$F$1)*VLOOKUP(N7509,Currecny_M!$A$1:$P$10,MATCH(Database!C7509,Currecny_M!$A$1:$P$1,0),FALSE))/VLOOKUP('Cover page'!$B$6,Currecny_M!$A$1:$P$10,MATCH(Database!C7509,Currecny_M!$A$1:$P$1,0),FALSE)</f>
        <v>-3420.3348299999998</v>
      </c>
      <c r="N7509" s="6" t="str">
        <f>VLOOKUP(B7509,Master!$A$2:$C$11,3,FALSE)</f>
        <v>Dirham</v>
      </c>
      <c r="O7509" s="6" t="str">
        <f>VLOOKUP(B7509,Master!$A$2:$C$11,2,FALSE)</f>
        <v>Asia</v>
      </c>
      <c r="Q7509" s="39" t="str">
        <f>VLOOKUP(D7509,GL_Master!$A$1:$D$80,2,FALSE)</f>
        <v>BS</v>
      </c>
      <c r="R7509" s="39" t="str">
        <f>VLOOKUP(D7509,GL_Master!$A$1:$D$80,3,FALSE)</f>
        <v>Reserve and Surplus</v>
      </c>
      <c r="S7509" s="39" t="str">
        <f>VLOOKUP(D7509,GL_Master!$A$1:$D$80,4,FALSE)</f>
        <v>Reserves at the commencement of the year</v>
      </c>
    </row>
    <row r="7510" spans="1:19" x14ac:dyDescent="0.25">
      <c r="A7510" s="39" t="s">
        <v>262</v>
      </c>
      <c r="B7510" s="39" t="s">
        <v>238</v>
      </c>
      <c r="C7510" s="7">
        <v>44256</v>
      </c>
      <c r="D7510" s="39" t="s">
        <v>53</v>
      </c>
      <c r="E7510" s="39">
        <v>-6002</v>
      </c>
      <c r="F7510" s="82">
        <f t="shared" si="351"/>
        <v>-6.0019999999999998</v>
      </c>
      <c r="G7510" s="39">
        <f>VLOOKUP(N7510,Currecny_M!$A$1:$P$10,2,FALSE)</f>
        <v>21</v>
      </c>
      <c r="H7510" s="39">
        <f>MATCH(C7510,Currecny_M!$A$1:$P$1,0)</f>
        <v>13</v>
      </c>
      <c r="I7510" s="39">
        <f>VLOOKUP(N7510,Currecny_M!$A$1:$P$10,MATCH(Database!C7510,Currecny_M!$A$1:$P$1,0),FALSE)</f>
        <v>23.43</v>
      </c>
      <c r="J7510" s="82">
        <f t="shared" si="352"/>
        <v>-140.62685999999999</v>
      </c>
      <c r="K7510" s="39">
        <f>VLOOKUP('Cover page'!$B$6,Currecny_M!$A$1:$P$10,MATCH(Database!C7510,Currecny_M!$A$1:$P$1,0),FALSE)</f>
        <v>1</v>
      </c>
      <c r="L7510" s="82">
        <f t="shared" si="353"/>
        <v>-140.62685999999999</v>
      </c>
      <c r="M7510" s="82">
        <f>((E7510/$F$1)*VLOOKUP(N7510,Currecny_M!$A$1:$P$10,MATCH(Database!C7510,Currecny_M!$A$1:$P$1,0),FALSE))/VLOOKUP('Cover page'!$B$6,Currecny_M!$A$1:$P$10,MATCH(Database!C7510,Currecny_M!$A$1:$P$1,0),FALSE)</f>
        <v>-140.62685999999999</v>
      </c>
      <c r="N7510" s="6" t="str">
        <f>VLOOKUP(B7510,Master!$A$2:$C$11,3,FALSE)</f>
        <v>Dirham</v>
      </c>
      <c r="O7510" s="6" t="str">
        <f>VLOOKUP(B7510,Master!$A$2:$C$11,2,FALSE)</f>
        <v>Asia</v>
      </c>
      <c r="Q7510" s="39" t="str">
        <f>VLOOKUP(D7510,GL_Master!$A$1:$D$80,2,FALSE)</f>
        <v>BS</v>
      </c>
      <c r="R7510" s="39" t="str">
        <f>VLOOKUP(D7510,GL_Master!$A$1:$D$80,3,FALSE)</f>
        <v>Loan Fund</v>
      </c>
      <c r="S7510" s="39" t="str">
        <f>VLOOKUP(D7510,GL_Master!$A$1:$D$80,4,FALSE)</f>
        <v>Term Loan</v>
      </c>
    </row>
    <row r="7511" spans="1:19" x14ac:dyDescent="0.25">
      <c r="A7511" s="39" t="s">
        <v>262</v>
      </c>
      <c r="B7511" s="39" t="s">
        <v>238</v>
      </c>
      <c r="C7511" s="7">
        <v>44256</v>
      </c>
      <c r="D7511" s="39" t="s">
        <v>54</v>
      </c>
      <c r="E7511" s="39">
        <v>160</v>
      </c>
      <c r="F7511" s="82">
        <f t="shared" si="351"/>
        <v>0.16</v>
      </c>
      <c r="G7511" s="39">
        <f>VLOOKUP(N7511,Currecny_M!$A$1:$P$10,2,FALSE)</f>
        <v>21</v>
      </c>
      <c r="H7511" s="39">
        <f>MATCH(C7511,Currecny_M!$A$1:$P$1,0)</f>
        <v>13</v>
      </c>
      <c r="I7511" s="39">
        <f>VLOOKUP(N7511,Currecny_M!$A$1:$P$10,MATCH(Database!C7511,Currecny_M!$A$1:$P$1,0),FALSE)</f>
        <v>23.43</v>
      </c>
      <c r="J7511" s="82">
        <f t="shared" si="352"/>
        <v>3.7488000000000001</v>
      </c>
      <c r="K7511" s="39">
        <f>VLOOKUP('Cover page'!$B$6,Currecny_M!$A$1:$P$10,MATCH(Database!C7511,Currecny_M!$A$1:$P$1,0),FALSE)</f>
        <v>1</v>
      </c>
      <c r="L7511" s="82">
        <f t="shared" si="353"/>
        <v>3.7488000000000001</v>
      </c>
      <c r="M7511" s="82">
        <f>((E7511/$F$1)*VLOOKUP(N7511,Currecny_M!$A$1:$P$10,MATCH(Database!C7511,Currecny_M!$A$1:$P$1,0),FALSE))/VLOOKUP('Cover page'!$B$6,Currecny_M!$A$1:$P$10,MATCH(Database!C7511,Currecny_M!$A$1:$P$1,0),FALSE)</f>
        <v>3.7488000000000001</v>
      </c>
      <c r="N7511" s="6" t="str">
        <f>VLOOKUP(B7511,Master!$A$2:$C$11,3,FALSE)</f>
        <v>Dirham</v>
      </c>
      <c r="O7511" s="6" t="str">
        <f>VLOOKUP(B7511,Master!$A$2:$C$11,2,FALSE)</f>
        <v>Asia</v>
      </c>
      <c r="Q7511" s="39" t="str">
        <f>VLOOKUP(D7511,GL_Master!$A$1:$D$80,2,FALSE)</f>
        <v>BS</v>
      </c>
      <c r="R7511" s="39" t="str">
        <f>VLOOKUP(D7511,GL_Master!$A$1:$D$80,3,FALSE)</f>
        <v>Trade Payables</v>
      </c>
      <c r="S7511" s="39" t="str">
        <f>VLOOKUP(D7511,GL_Master!$A$1:$D$80,4,FALSE)</f>
        <v>Trade payable</v>
      </c>
    </row>
    <row r="7512" spans="1:19" x14ac:dyDescent="0.25">
      <c r="A7512" s="39" t="s">
        <v>262</v>
      </c>
      <c r="B7512" s="39" t="s">
        <v>238</v>
      </c>
      <c r="C7512" s="7">
        <v>44256</v>
      </c>
      <c r="D7512" s="39" t="s">
        <v>34</v>
      </c>
      <c r="E7512" s="39">
        <v>-4158</v>
      </c>
      <c r="F7512" s="82">
        <f t="shared" si="351"/>
        <v>-4.1580000000000004</v>
      </c>
      <c r="G7512" s="39">
        <f>VLOOKUP(N7512,Currecny_M!$A$1:$P$10,2,FALSE)</f>
        <v>21</v>
      </c>
      <c r="H7512" s="39">
        <f>MATCH(C7512,Currecny_M!$A$1:$P$1,0)</f>
        <v>13</v>
      </c>
      <c r="I7512" s="39">
        <f>VLOOKUP(N7512,Currecny_M!$A$1:$P$10,MATCH(Database!C7512,Currecny_M!$A$1:$P$1,0),FALSE)</f>
        <v>23.43</v>
      </c>
      <c r="J7512" s="82">
        <f t="shared" si="352"/>
        <v>-97.421940000000006</v>
      </c>
      <c r="K7512" s="39">
        <f>VLOOKUP('Cover page'!$B$6,Currecny_M!$A$1:$P$10,MATCH(Database!C7512,Currecny_M!$A$1:$P$1,0),FALSE)</f>
        <v>1</v>
      </c>
      <c r="L7512" s="82">
        <f t="shared" si="353"/>
        <v>-97.421940000000006</v>
      </c>
      <c r="M7512" s="82">
        <f>((E7512/$F$1)*VLOOKUP(N7512,Currecny_M!$A$1:$P$10,MATCH(Database!C7512,Currecny_M!$A$1:$P$1,0),FALSE))/VLOOKUP('Cover page'!$B$6,Currecny_M!$A$1:$P$10,MATCH(Database!C7512,Currecny_M!$A$1:$P$1,0),FALSE)</f>
        <v>-97.421940000000006</v>
      </c>
      <c r="N7512" s="6" t="str">
        <f>VLOOKUP(B7512,Master!$A$2:$C$11,3,FALSE)</f>
        <v>Dirham</v>
      </c>
      <c r="O7512" s="6" t="str">
        <f>VLOOKUP(B7512,Master!$A$2:$C$11,2,FALSE)</f>
        <v>Asia</v>
      </c>
      <c r="Q7512" s="39" t="str">
        <f>VLOOKUP(D7512,GL_Master!$A$1:$D$80,2,FALSE)</f>
        <v>BS</v>
      </c>
      <c r="R7512" s="39" t="str">
        <f>VLOOKUP(D7512,GL_Master!$A$1:$D$80,3,FALSE)</f>
        <v>Provisions</v>
      </c>
      <c r="S7512" s="39" t="str">
        <f>VLOOKUP(D7512,GL_Master!$A$1:$D$80,4,FALSE)</f>
        <v>Expenses payables</v>
      </c>
    </row>
    <row r="7513" spans="1:19" x14ac:dyDescent="0.25">
      <c r="A7513" s="39" t="s">
        <v>262</v>
      </c>
      <c r="B7513" s="39" t="s">
        <v>238</v>
      </c>
      <c r="C7513" s="7">
        <v>44256</v>
      </c>
      <c r="D7513" s="39" t="s">
        <v>18</v>
      </c>
      <c r="E7513" s="39">
        <v>-2456</v>
      </c>
      <c r="F7513" s="82">
        <f t="shared" si="351"/>
        <v>-2.456</v>
      </c>
      <c r="G7513" s="39">
        <f>VLOOKUP(N7513,Currecny_M!$A$1:$P$10,2,FALSE)</f>
        <v>21</v>
      </c>
      <c r="H7513" s="39">
        <f>MATCH(C7513,Currecny_M!$A$1:$P$1,0)</f>
        <v>13</v>
      </c>
      <c r="I7513" s="39">
        <f>VLOOKUP(N7513,Currecny_M!$A$1:$P$10,MATCH(Database!C7513,Currecny_M!$A$1:$P$1,0),FALSE)</f>
        <v>23.43</v>
      </c>
      <c r="J7513" s="82">
        <f t="shared" si="352"/>
        <v>-57.544080000000001</v>
      </c>
      <c r="K7513" s="39">
        <f>VLOOKUP('Cover page'!$B$6,Currecny_M!$A$1:$P$10,MATCH(Database!C7513,Currecny_M!$A$1:$P$1,0),FALSE)</f>
        <v>1</v>
      </c>
      <c r="L7513" s="82">
        <f t="shared" si="353"/>
        <v>-57.544080000000001</v>
      </c>
      <c r="M7513" s="82">
        <f>((E7513/$F$1)*VLOOKUP(N7513,Currecny_M!$A$1:$P$10,MATCH(Database!C7513,Currecny_M!$A$1:$P$1,0),FALSE))/VLOOKUP('Cover page'!$B$6,Currecny_M!$A$1:$P$10,MATCH(Database!C7513,Currecny_M!$A$1:$P$1,0),FALSE)</f>
        <v>-57.544080000000001</v>
      </c>
      <c r="N7513" s="6" t="str">
        <f>VLOOKUP(B7513,Master!$A$2:$C$11,3,FALSE)</f>
        <v>Dirham</v>
      </c>
      <c r="O7513" s="6" t="str">
        <f>VLOOKUP(B7513,Master!$A$2:$C$11,2,FALSE)</f>
        <v>Asia</v>
      </c>
      <c r="Q7513" s="39" t="str">
        <f>VLOOKUP(D7513,GL_Master!$A$1:$D$80,2,FALSE)</f>
        <v>BS</v>
      </c>
      <c r="R7513" s="39" t="str">
        <f>VLOOKUP(D7513,GL_Master!$A$1:$D$80,3,FALSE)</f>
        <v>Other current liabilities</v>
      </c>
      <c r="S7513" s="39" t="str">
        <f>VLOOKUP(D7513,GL_Master!$A$1:$D$80,4,FALSE)</f>
        <v>Employee related liabilities</v>
      </c>
    </row>
    <row r="7514" spans="1:19" x14ac:dyDescent="0.25">
      <c r="A7514" s="39" t="s">
        <v>262</v>
      </c>
      <c r="B7514" s="39" t="s">
        <v>238</v>
      </c>
      <c r="C7514" s="7">
        <v>44256</v>
      </c>
      <c r="D7514" s="39" t="s">
        <v>55</v>
      </c>
      <c r="E7514" s="39">
        <v>-329</v>
      </c>
      <c r="F7514" s="82">
        <f t="shared" si="351"/>
        <v>-0.32900000000000001</v>
      </c>
      <c r="G7514" s="39">
        <f>VLOOKUP(N7514,Currecny_M!$A$1:$P$10,2,FALSE)</f>
        <v>21</v>
      </c>
      <c r="H7514" s="39">
        <f>MATCH(C7514,Currecny_M!$A$1:$P$1,0)</f>
        <v>13</v>
      </c>
      <c r="I7514" s="39">
        <f>VLOOKUP(N7514,Currecny_M!$A$1:$P$10,MATCH(Database!C7514,Currecny_M!$A$1:$P$1,0),FALSE)</f>
        <v>23.43</v>
      </c>
      <c r="J7514" s="82">
        <f t="shared" si="352"/>
        <v>-7.7084700000000002</v>
      </c>
      <c r="K7514" s="39">
        <f>VLOOKUP('Cover page'!$B$6,Currecny_M!$A$1:$P$10,MATCH(Database!C7514,Currecny_M!$A$1:$P$1,0),FALSE)</f>
        <v>1</v>
      </c>
      <c r="L7514" s="82">
        <f t="shared" si="353"/>
        <v>-7.7084700000000002</v>
      </c>
      <c r="M7514" s="82">
        <f>((E7514/$F$1)*VLOOKUP(N7514,Currecny_M!$A$1:$P$10,MATCH(Database!C7514,Currecny_M!$A$1:$P$1,0),FALSE))/VLOOKUP('Cover page'!$B$6,Currecny_M!$A$1:$P$10,MATCH(Database!C7514,Currecny_M!$A$1:$P$1,0),FALSE)</f>
        <v>-7.7084700000000002</v>
      </c>
      <c r="N7514" s="6" t="str">
        <f>VLOOKUP(B7514,Master!$A$2:$C$11,3,FALSE)</f>
        <v>Dirham</v>
      </c>
      <c r="O7514" s="6" t="str">
        <f>VLOOKUP(B7514,Master!$A$2:$C$11,2,FALSE)</f>
        <v>Asia</v>
      </c>
      <c r="Q7514" s="39" t="str">
        <f>VLOOKUP(D7514,GL_Master!$A$1:$D$80,2,FALSE)</f>
        <v>BS</v>
      </c>
      <c r="R7514" s="39" t="str">
        <f>VLOOKUP(D7514,GL_Master!$A$1:$D$80,3,FALSE)</f>
        <v>Other current liabilities</v>
      </c>
      <c r="S7514" s="39" t="str">
        <f>VLOOKUP(D7514,GL_Master!$A$1:$D$80,4,FALSE)</f>
        <v>Security deposit received</v>
      </c>
    </row>
    <row r="7515" spans="1:19" x14ac:dyDescent="0.25">
      <c r="A7515" s="39" t="s">
        <v>262</v>
      </c>
      <c r="B7515" s="39" t="s">
        <v>238</v>
      </c>
      <c r="C7515" s="7">
        <v>44256</v>
      </c>
      <c r="D7515" s="39" t="s">
        <v>56</v>
      </c>
      <c r="E7515" s="39">
        <v>-82</v>
      </c>
      <c r="F7515" s="82">
        <f t="shared" si="351"/>
        <v>-8.2000000000000003E-2</v>
      </c>
      <c r="G7515" s="39">
        <f>VLOOKUP(N7515,Currecny_M!$A$1:$P$10,2,FALSE)</f>
        <v>21</v>
      </c>
      <c r="H7515" s="39">
        <f>MATCH(C7515,Currecny_M!$A$1:$P$1,0)</f>
        <v>13</v>
      </c>
      <c r="I7515" s="39">
        <f>VLOOKUP(N7515,Currecny_M!$A$1:$P$10,MATCH(Database!C7515,Currecny_M!$A$1:$P$1,0),FALSE)</f>
        <v>23.43</v>
      </c>
      <c r="J7515" s="82">
        <f t="shared" si="352"/>
        <v>-1.92126</v>
      </c>
      <c r="K7515" s="39">
        <f>VLOOKUP('Cover page'!$B$6,Currecny_M!$A$1:$P$10,MATCH(Database!C7515,Currecny_M!$A$1:$P$1,0),FALSE)</f>
        <v>1</v>
      </c>
      <c r="L7515" s="82">
        <f t="shared" si="353"/>
        <v>-1.92126</v>
      </c>
      <c r="M7515" s="82">
        <f>((E7515/$F$1)*VLOOKUP(N7515,Currecny_M!$A$1:$P$10,MATCH(Database!C7515,Currecny_M!$A$1:$P$1,0),FALSE))/VLOOKUP('Cover page'!$B$6,Currecny_M!$A$1:$P$10,MATCH(Database!C7515,Currecny_M!$A$1:$P$1,0),FALSE)</f>
        <v>-1.92126</v>
      </c>
      <c r="N7515" s="6" t="str">
        <f>VLOOKUP(B7515,Master!$A$2:$C$11,3,FALSE)</f>
        <v>Dirham</v>
      </c>
      <c r="O7515" s="6" t="str">
        <f>VLOOKUP(B7515,Master!$A$2:$C$11,2,FALSE)</f>
        <v>Asia</v>
      </c>
      <c r="Q7515" s="39" t="str">
        <f>VLOOKUP(D7515,GL_Master!$A$1:$D$80,2,FALSE)</f>
        <v>BS</v>
      </c>
      <c r="R7515" s="39" t="str">
        <f>VLOOKUP(D7515,GL_Master!$A$1:$D$80,3,FALSE)</f>
        <v>Other Tax Payables</v>
      </c>
      <c r="S7515" s="39" t="str">
        <f>VLOOKUP(D7515,GL_Master!$A$1:$D$80,4,FALSE)</f>
        <v>Tax deducted at source payable</v>
      </c>
    </row>
    <row r="7516" spans="1:19" x14ac:dyDescent="0.25">
      <c r="A7516" s="39" t="s">
        <v>262</v>
      </c>
      <c r="B7516" s="39" t="s">
        <v>238</v>
      </c>
      <c r="C7516" s="7">
        <v>44256</v>
      </c>
      <c r="D7516" s="39" t="s">
        <v>57</v>
      </c>
      <c r="E7516" s="39">
        <v>-747</v>
      </c>
      <c r="F7516" s="82">
        <f t="shared" si="351"/>
        <v>-0.747</v>
      </c>
      <c r="G7516" s="39">
        <f>VLOOKUP(N7516,Currecny_M!$A$1:$P$10,2,FALSE)</f>
        <v>21</v>
      </c>
      <c r="H7516" s="39">
        <f>MATCH(C7516,Currecny_M!$A$1:$P$1,0)</f>
        <v>13</v>
      </c>
      <c r="I7516" s="39">
        <f>VLOOKUP(N7516,Currecny_M!$A$1:$P$10,MATCH(Database!C7516,Currecny_M!$A$1:$P$1,0),FALSE)</f>
        <v>23.43</v>
      </c>
      <c r="J7516" s="82">
        <f t="shared" si="352"/>
        <v>-17.502209999999998</v>
      </c>
      <c r="K7516" s="39">
        <f>VLOOKUP('Cover page'!$B$6,Currecny_M!$A$1:$P$10,MATCH(Database!C7516,Currecny_M!$A$1:$P$1,0),FALSE)</f>
        <v>1</v>
      </c>
      <c r="L7516" s="82">
        <f t="shared" si="353"/>
        <v>-17.502209999999998</v>
      </c>
      <c r="M7516" s="82">
        <f>((E7516/$F$1)*VLOOKUP(N7516,Currecny_M!$A$1:$P$10,MATCH(Database!C7516,Currecny_M!$A$1:$P$1,0),FALSE))/VLOOKUP('Cover page'!$B$6,Currecny_M!$A$1:$P$10,MATCH(Database!C7516,Currecny_M!$A$1:$P$1,0),FALSE)</f>
        <v>-17.502209999999998</v>
      </c>
      <c r="N7516" s="6" t="str">
        <f>VLOOKUP(B7516,Master!$A$2:$C$11,3,FALSE)</f>
        <v>Dirham</v>
      </c>
      <c r="O7516" s="6" t="str">
        <f>VLOOKUP(B7516,Master!$A$2:$C$11,2,FALSE)</f>
        <v>Asia</v>
      </c>
      <c r="Q7516" s="39" t="str">
        <f>VLOOKUP(D7516,GL_Master!$A$1:$D$80,2,FALSE)</f>
        <v>BS</v>
      </c>
      <c r="R7516" s="39" t="str">
        <f>VLOOKUP(D7516,GL_Master!$A$1:$D$80,3,FALSE)</f>
        <v>Other Tax Payables</v>
      </c>
      <c r="S7516" s="39" t="str">
        <f>VLOOKUP(D7516,GL_Master!$A$1:$D$80,4,FALSE)</f>
        <v>Tax deducted at source payable</v>
      </c>
    </row>
    <row r="7517" spans="1:19" x14ac:dyDescent="0.25">
      <c r="A7517" s="39" t="s">
        <v>262</v>
      </c>
      <c r="B7517" s="39" t="s">
        <v>238</v>
      </c>
      <c r="C7517" s="7">
        <v>44256</v>
      </c>
      <c r="D7517" s="39" t="s">
        <v>58</v>
      </c>
      <c r="E7517" s="39">
        <v>-5492</v>
      </c>
      <c r="F7517" s="82">
        <f t="shared" si="351"/>
        <v>-5.492</v>
      </c>
      <c r="G7517" s="39">
        <f>VLOOKUP(N7517,Currecny_M!$A$1:$P$10,2,FALSE)</f>
        <v>21</v>
      </c>
      <c r="H7517" s="39">
        <f>MATCH(C7517,Currecny_M!$A$1:$P$1,0)</f>
        <v>13</v>
      </c>
      <c r="I7517" s="39">
        <f>VLOOKUP(N7517,Currecny_M!$A$1:$P$10,MATCH(Database!C7517,Currecny_M!$A$1:$P$1,0),FALSE)</f>
        <v>23.43</v>
      </c>
      <c r="J7517" s="82">
        <f t="shared" si="352"/>
        <v>-128.67756</v>
      </c>
      <c r="K7517" s="39">
        <f>VLOOKUP('Cover page'!$B$6,Currecny_M!$A$1:$P$10,MATCH(Database!C7517,Currecny_M!$A$1:$P$1,0),FALSE)</f>
        <v>1</v>
      </c>
      <c r="L7517" s="82">
        <f t="shared" si="353"/>
        <v>-128.67756</v>
      </c>
      <c r="M7517" s="82">
        <f>((E7517/$F$1)*VLOOKUP(N7517,Currecny_M!$A$1:$P$10,MATCH(Database!C7517,Currecny_M!$A$1:$P$1,0),FALSE))/VLOOKUP('Cover page'!$B$6,Currecny_M!$A$1:$P$10,MATCH(Database!C7517,Currecny_M!$A$1:$P$1,0),FALSE)</f>
        <v>-128.67756</v>
      </c>
      <c r="N7517" s="6" t="str">
        <f>VLOOKUP(B7517,Master!$A$2:$C$11,3,FALSE)</f>
        <v>Dirham</v>
      </c>
      <c r="O7517" s="6" t="str">
        <f>VLOOKUP(B7517,Master!$A$2:$C$11,2,FALSE)</f>
        <v>Asia</v>
      </c>
      <c r="Q7517" s="39" t="str">
        <f>VLOOKUP(D7517,GL_Master!$A$1:$D$80,2,FALSE)</f>
        <v>BS</v>
      </c>
      <c r="R7517" s="39" t="str">
        <f>VLOOKUP(D7517,GL_Master!$A$1:$D$80,3,FALSE)</f>
        <v>Long-term provisions</v>
      </c>
      <c r="S7517" s="39" t="str">
        <f>VLOOKUP(D7517,GL_Master!$A$1:$D$80,4,FALSE)</f>
        <v>Provision for gratuity</v>
      </c>
    </row>
    <row r="7518" spans="1:19" x14ac:dyDescent="0.25">
      <c r="A7518" s="39" t="s">
        <v>262</v>
      </c>
      <c r="B7518" s="39" t="s">
        <v>238</v>
      </c>
      <c r="C7518" s="7">
        <v>44256</v>
      </c>
      <c r="D7518" s="39" t="s">
        <v>59</v>
      </c>
      <c r="E7518" s="39">
        <v>-2298</v>
      </c>
      <c r="F7518" s="82">
        <f t="shared" si="351"/>
        <v>-2.298</v>
      </c>
      <c r="G7518" s="39">
        <f>VLOOKUP(N7518,Currecny_M!$A$1:$P$10,2,FALSE)</f>
        <v>21</v>
      </c>
      <c r="H7518" s="39">
        <f>MATCH(C7518,Currecny_M!$A$1:$P$1,0)</f>
        <v>13</v>
      </c>
      <c r="I7518" s="39">
        <f>VLOOKUP(N7518,Currecny_M!$A$1:$P$10,MATCH(Database!C7518,Currecny_M!$A$1:$P$1,0),FALSE)</f>
        <v>23.43</v>
      </c>
      <c r="J7518" s="82">
        <f t="shared" si="352"/>
        <v>-53.842140000000001</v>
      </c>
      <c r="K7518" s="39">
        <f>VLOOKUP('Cover page'!$B$6,Currecny_M!$A$1:$P$10,MATCH(Database!C7518,Currecny_M!$A$1:$P$1,0),FALSE)</f>
        <v>1</v>
      </c>
      <c r="L7518" s="82">
        <f t="shared" si="353"/>
        <v>-53.842140000000001</v>
      </c>
      <c r="M7518" s="82">
        <f>((E7518/$F$1)*VLOOKUP(N7518,Currecny_M!$A$1:$P$10,MATCH(Database!C7518,Currecny_M!$A$1:$P$1,0),FALSE))/VLOOKUP('Cover page'!$B$6,Currecny_M!$A$1:$P$10,MATCH(Database!C7518,Currecny_M!$A$1:$P$1,0),FALSE)</f>
        <v>-53.842140000000001</v>
      </c>
      <c r="N7518" s="6" t="str">
        <f>VLOOKUP(B7518,Master!$A$2:$C$11,3,FALSE)</f>
        <v>Dirham</v>
      </c>
      <c r="O7518" s="6" t="str">
        <f>VLOOKUP(B7518,Master!$A$2:$C$11,2,FALSE)</f>
        <v>Asia</v>
      </c>
      <c r="Q7518" s="39" t="str">
        <f>VLOOKUP(D7518,GL_Master!$A$1:$D$80,2,FALSE)</f>
        <v>BS</v>
      </c>
      <c r="R7518" s="39" t="str">
        <f>VLOOKUP(D7518,GL_Master!$A$1:$D$80,3,FALSE)</f>
        <v>Long-term provisions</v>
      </c>
      <c r="S7518" s="39" t="str">
        <f>VLOOKUP(D7518,GL_Master!$A$1:$D$80,4,FALSE)</f>
        <v>Provision for leave encashment</v>
      </c>
    </row>
    <row r="7519" spans="1:19" x14ac:dyDescent="0.25">
      <c r="A7519" s="39" t="s">
        <v>262</v>
      </c>
      <c r="B7519" s="39" t="s">
        <v>238</v>
      </c>
      <c r="C7519" s="7">
        <v>44256</v>
      </c>
      <c r="D7519" s="39" t="s">
        <v>60</v>
      </c>
      <c r="E7519" s="39">
        <v>-670</v>
      </c>
      <c r="F7519" s="82">
        <f t="shared" si="351"/>
        <v>-0.67</v>
      </c>
      <c r="G7519" s="39">
        <f>VLOOKUP(N7519,Currecny_M!$A$1:$P$10,2,FALSE)</f>
        <v>21</v>
      </c>
      <c r="H7519" s="39">
        <f>MATCH(C7519,Currecny_M!$A$1:$P$1,0)</f>
        <v>13</v>
      </c>
      <c r="I7519" s="39">
        <f>VLOOKUP(N7519,Currecny_M!$A$1:$P$10,MATCH(Database!C7519,Currecny_M!$A$1:$P$1,0),FALSE)</f>
        <v>23.43</v>
      </c>
      <c r="J7519" s="82">
        <f t="shared" si="352"/>
        <v>-15.6981</v>
      </c>
      <c r="K7519" s="39">
        <f>VLOOKUP('Cover page'!$B$6,Currecny_M!$A$1:$P$10,MATCH(Database!C7519,Currecny_M!$A$1:$P$1,0),FALSE)</f>
        <v>1</v>
      </c>
      <c r="L7519" s="82">
        <f t="shared" si="353"/>
        <v>-15.6981</v>
      </c>
      <c r="M7519" s="82">
        <f>((E7519/$F$1)*VLOOKUP(N7519,Currecny_M!$A$1:$P$10,MATCH(Database!C7519,Currecny_M!$A$1:$P$1,0),FALSE))/VLOOKUP('Cover page'!$B$6,Currecny_M!$A$1:$P$10,MATCH(Database!C7519,Currecny_M!$A$1:$P$1,0),FALSE)</f>
        <v>-15.6981</v>
      </c>
      <c r="N7519" s="6" t="str">
        <f>VLOOKUP(B7519,Master!$A$2:$C$11,3,FALSE)</f>
        <v>Dirham</v>
      </c>
      <c r="O7519" s="6" t="str">
        <f>VLOOKUP(B7519,Master!$A$2:$C$11,2,FALSE)</f>
        <v>Asia</v>
      </c>
      <c r="Q7519" s="39" t="str">
        <f>VLOOKUP(D7519,GL_Master!$A$1:$D$80,2,FALSE)</f>
        <v>BS</v>
      </c>
      <c r="R7519" s="39" t="str">
        <f>VLOOKUP(D7519,GL_Master!$A$1:$D$80,3,FALSE)</f>
        <v>Trade Payables</v>
      </c>
      <c r="S7519" s="39" t="str">
        <f>VLOOKUP(D7519,GL_Master!$A$1:$D$80,4,FALSE)</f>
        <v>Trade payable</v>
      </c>
    </row>
    <row r="7520" spans="1:19" x14ac:dyDescent="0.25">
      <c r="A7520" s="39" t="s">
        <v>262</v>
      </c>
      <c r="B7520" s="39" t="s">
        <v>238</v>
      </c>
      <c r="C7520" s="7">
        <v>44256</v>
      </c>
      <c r="D7520" s="39" t="s">
        <v>61</v>
      </c>
      <c r="E7520" s="39">
        <v>-6912</v>
      </c>
      <c r="F7520" s="82">
        <f t="shared" si="351"/>
        <v>-6.9119999999999999</v>
      </c>
      <c r="G7520" s="39">
        <f>VLOOKUP(N7520,Currecny_M!$A$1:$P$10,2,FALSE)</f>
        <v>21</v>
      </c>
      <c r="H7520" s="39">
        <f>MATCH(C7520,Currecny_M!$A$1:$P$1,0)</f>
        <v>13</v>
      </c>
      <c r="I7520" s="39">
        <f>VLOOKUP(N7520,Currecny_M!$A$1:$P$10,MATCH(Database!C7520,Currecny_M!$A$1:$P$1,0),FALSE)</f>
        <v>23.43</v>
      </c>
      <c r="J7520" s="82">
        <f t="shared" si="352"/>
        <v>-161.94816</v>
      </c>
      <c r="K7520" s="39">
        <f>VLOOKUP('Cover page'!$B$6,Currecny_M!$A$1:$P$10,MATCH(Database!C7520,Currecny_M!$A$1:$P$1,0),FALSE)</f>
        <v>1</v>
      </c>
      <c r="L7520" s="82">
        <f t="shared" si="353"/>
        <v>-161.94816</v>
      </c>
      <c r="M7520" s="82">
        <f>((E7520/$F$1)*VLOOKUP(N7520,Currecny_M!$A$1:$P$10,MATCH(Database!C7520,Currecny_M!$A$1:$P$1,0),FALSE))/VLOOKUP('Cover page'!$B$6,Currecny_M!$A$1:$P$10,MATCH(Database!C7520,Currecny_M!$A$1:$P$1,0),FALSE)</f>
        <v>-161.94816</v>
      </c>
      <c r="N7520" s="6" t="str">
        <f>VLOOKUP(B7520,Master!$A$2:$C$11,3,FALSE)</f>
        <v>Dirham</v>
      </c>
      <c r="O7520" s="6" t="str">
        <f>VLOOKUP(B7520,Master!$A$2:$C$11,2,FALSE)</f>
        <v>Asia</v>
      </c>
      <c r="Q7520" s="39" t="str">
        <f>VLOOKUP(D7520,GL_Master!$A$1:$D$80,2,FALSE)</f>
        <v>BS</v>
      </c>
      <c r="R7520" s="39" t="str">
        <f>VLOOKUP(D7520,GL_Master!$A$1:$D$80,3,FALSE)</f>
        <v>Provisions</v>
      </c>
      <c r="S7520" s="39" t="str">
        <f>VLOOKUP(D7520,GL_Master!$A$1:$D$80,4,FALSE)</f>
        <v>Provision for doubtful assets</v>
      </c>
    </row>
    <row r="7521" spans="1:19" x14ac:dyDescent="0.25">
      <c r="A7521" s="39" t="s">
        <v>262</v>
      </c>
      <c r="B7521" s="39" t="s">
        <v>238</v>
      </c>
      <c r="C7521" s="7">
        <v>44256</v>
      </c>
      <c r="D7521" s="39" t="s">
        <v>62</v>
      </c>
      <c r="E7521" s="39">
        <v>-238</v>
      </c>
      <c r="F7521" s="82">
        <f t="shared" si="351"/>
        <v>-0.23799999999999999</v>
      </c>
      <c r="G7521" s="39">
        <f>VLOOKUP(N7521,Currecny_M!$A$1:$P$10,2,FALSE)</f>
        <v>21</v>
      </c>
      <c r="H7521" s="39">
        <f>MATCH(C7521,Currecny_M!$A$1:$P$1,0)</f>
        <v>13</v>
      </c>
      <c r="I7521" s="39">
        <f>VLOOKUP(N7521,Currecny_M!$A$1:$P$10,MATCH(Database!C7521,Currecny_M!$A$1:$P$1,0),FALSE)</f>
        <v>23.43</v>
      </c>
      <c r="J7521" s="82">
        <f t="shared" si="352"/>
        <v>-5.5763400000000001</v>
      </c>
      <c r="K7521" s="39">
        <f>VLOOKUP('Cover page'!$B$6,Currecny_M!$A$1:$P$10,MATCH(Database!C7521,Currecny_M!$A$1:$P$1,0),FALSE)</f>
        <v>1</v>
      </c>
      <c r="L7521" s="82">
        <f t="shared" si="353"/>
        <v>-5.5763400000000001</v>
      </c>
      <c r="M7521" s="82">
        <f>((E7521/$F$1)*VLOOKUP(N7521,Currecny_M!$A$1:$P$10,MATCH(Database!C7521,Currecny_M!$A$1:$P$1,0),FALSE))/VLOOKUP('Cover page'!$B$6,Currecny_M!$A$1:$P$10,MATCH(Database!C7521,Currecny_M!$A$1:$P$1,0),FALSE)</f>
        <v>-5.5763400000000001</v>
      </c>
      <c r="N7521" s="6" t="str">
        <f>VLOOKUP(B7521,Master!$A$2:$C$11,3,FALSE)</f>
        <v>Dirham</v>
      </c>
      <c r="O7521" s="6" t="str">
        <f>VLOOKUP(B7521,Master!$A$2:$C$11,2,FALSE)</f>
        <v>Asia</v>
      </c>
      <c r="Q7521" s="39" t="str">
        <f>VLOOKUP(D7521,GL_Master!$A$1:$D$80,2,FALSE)</f>
        <v>BS</v>
      </c>
      <c r="R7521" s="39" t="str">
        <f>VLOOKUP(D7521,GL_Master!$A$1:$D$80,3,FALSE)</f>
        <v>Provisions</v>
      </c>
      <c r="S7521" s="39" t="str">
        <f>VLOOKUP(D7521,GL_Master!$A$1:$D$80,4,FALSE)</f>
        <v>Provision for Insurance</v>
      </c>
    </row>
    <row r="7522" spans="1:19" x14ac:dyDescent="0.25">
      <c r="A7522" s="39" t="s">
        <v>262</v>
      </c>
      <c r="B7522" s="39" t="s">
        <v>238</v>
      </c>
      <c r="C7522" s="7">
        <v>44256</v>
      </c>
      <c r="D7522" s="39" t="s">
        <v>63</v>
      </c>
      <c r="E7522" s="39">
        <v>571</v>
      </c>
      <c r="F7522" s="82">
        <f t="shared" si="351"/>
        <v>0.57099999999999995</v>
      </c>
      <c r="G7522" s="39">
        <f>VLOOKUP(N7522,Currecny_M!$A$1:$P$10,2,FALSE)</f>
        <v>21</v>
      </c>
      <c r="H7522" s="39">
        <f>MATCH(C7522,Currecny_M!$A$1:$P$1,0)</f>
        <v>13</v>
      </c>
      <c r="I7522" s="39">
        <f>VLOOKUP(N7522,Currecny_M!$A$1:$P$10,MATCH(Database!C7522,Currecny_M!$A$1:$P$1,0),FALSE)</f>
        <v>23.43</v>
      </c>
      <c r="J7522" s="82">
        <f t="shared" si="352"/>
        <v>13.37853</v>
      </c>
      <c r="K7522" s="39">
        <f>VLOOKUP('Cover page'!$B$6,Currecny_M!$A$1:$P$10,MATCH(Database!C7522,Currecny_M!$A$1:$P$1,0),FALSE)</f>
        <v>1</v>
      </c>
      <c r="L7522" s="82">
        <f t="shared" si="353"/>
        <v>13.37853</v>
      </c>
      <c r="M7522" s="82">
        <f>((E7522/$F$1)*VLOOKUP(N7522,Currecny_M!$A$1:$P$10,MATCH(Database!C7522,Currecny_M!$A$1:$P$1,0),FALSE))/VLOOKUP('Cover page'!$B$6,Currecny_M!$A$1:$P$10,MATCH(Database!C7522,Currecny_M!$A$1:$P$1,0),FALSE)</f>
        <v>13.37853</v>
      </c>
      <c r="N7522" s="6" t="str">
        <f>VLOOKUP(B7522,Master!$A$2:$C$11,3,FALSE)</f>
        <v>Dirham</v>
      </c>
      <c r="O7522" s="6" t="str">
        <f>VLOOKUP(B7522,Master!$A$2:$C$11,2,FALSE)</f>
        <v>Asia</v>
      </c>
      <c r="Q7522" s="39" t="str">
        <f>VLOOKUP(D7522,GL_Master!$A$1:$D$80,2,FALSE)</f>
        <v>BS</v>
      </c>
      <c r="R7522" s="39" t="str">
        <f>VLOOKUP(D7522,GL_Master!$A$1:$D$80,3,FALSE)</f>
        <v>Gross Block</v>
      </c>
      <c r="S7522" s="39" t="str">
        <f>VLOOKUP(D7522,GL_Master!$A$1:$D$80,4,FALSE)</f>
        <v>Tangible Fixed assets</v>
      </c>
    </row>
    <row r="7523" spans="1:19" x14ac:dyDescent="0.25">
      <c r="A7523" s="39" t="s">
        <v>262</v>
      </c>
      <c r="B7523" s="39" t="s">
        <v>238</v>
      </c>
      <c r="C7523" s="7">
        <v>44256</v>
      </c>
      <c r="D7523" s="39" t="s">
        <v>64</v>
      </c>
      <c r="E7523" s="39">
        <v>32691</v>
      </c>
      <c r="F7523" s="82">
        <f t="shared" si="351"/>
        <v>32.691000000000003</v>
      </c>
      <c r="G7523" s="39">
        <f>VLOOKUP(N7523,Currecny_M!$A$1:$P$10,2,FALSE)</f>
        <v>21</v>
      </c>
      <c r="H7523" s="39">
        <f>MATCH(C7523,Currecny_M!$A$1:$P$1,0)</f>
        <v>13</v>
      </c>
      <c r="I7523" s="39">
        <f>VLOOKUP(N7523,Currecny_M!$A$1:$P$10,MATCH(Database!C7523,Currecny_M!$A$1:$P$1,0),FALSE)</f>
        <v>23.43</v>
      </c>
      <c r="J7523" s="82">
        <f t="shared" si="352"/>
        <v>765.95013000000006</v>
      </c>
      <c r="K7523" s="39">
        <f>VLOOKUP('Cover page'!$B$6,Currecny_M!$A$1:$P$10,MATCH(Database!C7523,Currecny_M!$A$1:$P$1,0),FALSE)</f>
        <v>1</v>
      </c>
      <c r="L7523" s="82">
        <f t="shared" si="353"/>
        <v>765.95013000000006</v>
      </c>
      <c r="M7523" s="82">
        <f>((E7523/$F$1)*VLOOKUP(N7523,Currecny_M!$A$1:$P$10,MATCH(Database!C7523,Currecny_M!$A$1:$P$1,0),FALSE))/VLOOKUP('Cover page'!$B$6,Currecny_M!$A$1:$P$10,MATCH(Database!C7523,Currecny_M!$A$1:$P$1,0),FALSE)</f>
        <v>765.95013000000006</v>
      </c>
      <c r="N7523" s="6" t="str">
        <f>VLOOKUP(B7523,Master!$A$2:$C$11,3,FALSE)</f>
        <v>Dirham</v>
      </c>
      <c r="O7523" s="6" t="str">
        <f>VLOOKUP(B7523,Master!$A$2:$C$11,2,FALSE)</f>
        <v>Asia</v>
      </c>
      <c r="Q7523" s="39" t="str">
        <f>VLOOKUP(D7523,GL_Master!$A$1:$D$80,2,FALSE)</f>
        <v>BS</v>
      </c>
      <c r="R7523" s="39" t="str">
        <f>VLOOKUP(D7523,GL_Master!$A$1:$D$80,3,FALSE)</f>
        <v>Gross Block</v>
      </c>
      <c r="S7523" s="39" t="str">
        <f>VLOOKUP(D7523,GL_Master!$A$1:$D$80,4,FALSE)</f>
        <v>Tangible Fixed assets</v>
      </c>
    </row>
    <row r="7524" spans="1:19" x14ac:dyDescent="0.25">
      <c r="A7524" s="39" t="s">
        <v>262</v>
      </c>
      <c r="B7524" s="39" t="s">
        <v>238</v>
      </c>
      <c r="C7524" s="7">
        <v>44256</v>
      </c>
      <c r="D7524" s="39" t="s">
        <v>65</v>
      </c>
      <c r="E7524" s="39">
        <v>-19854</v>
      </c>
      <c r="F7524" s="82">
        <f t="shared" si="351"/>
        <v>-19.853999999999999</v>
      </c>
      <c r="G7524" s="39">
        <f>VLOOKUP(N7524,Currecny_M!$A$1:$P$10,2,FALSE)</f>
        <v>21</v>
      </c>
      <c r="H7524" s="39">
        <f>MATCH(C7524,Currecny_M!$A$1:$P$1,0)</f>
        <v>13</v>
      </c>
      <c r="I7524" s="39">
        <f>VLOOKUP(N7524,Currecny_M!$A$1:$P$10,MATCH(Database!C7524,Currecny_M!$A$1:$P$1,0),FALSE)</f>
        <v>23.43</v>
      </c>
      <c r="J7524" s="82">
        <f t="shared" si="352"/>
        <v>-465.17921999999999</v>
      </c>
      <c r="K7524" s="39">
        <f>VLOOKUP('Cover page'!$B$6,Currecny_M!$A$1:$P$10,MATCH(Database!C7524,Currecny_M!$A$1:$P$1,0),FALSE)</f>
        <v>1</v>
      </c>
      <c r="L7524" s="82">
        <f t="shared" si="353"/>
        <v>-465.17921999999999</v>
      </c>
      <c r="M7524" s="82">
        <f>((E7524/$F$1)*VLOOKUP(N7524,Currecny_M!$A$1:$P$10,MATCH(Database!C7524,Currecny_M!$A$1:$P$1,0),FALSE))/VLOOKUP('Cover page'!$B$6,Currecny_M!$A$1:$P$10,MATCH(Database!C7524,Currecny_M!$A$1:$P$1,0),FALSE)</f>
        <v>-465.17921999999999</v>
      </c>
      <c r="N7524" s="6" t="str">
        <f>VLOOKUP(B7524,Master!$A$2:$C$11,3,FALSE)</f>
        <v>Dirham</v>
      </c>
      <c r="O7524" s="6" t="str">
        <f>VLOOKUP(B7524,Master!$A$2:$C$11,2,FALSE)</f>
        <v>Asia</v>
      </c>
      <c r="Q7524" s="39" t="str">
        <f>VLOOKUP(D7524,GL_Master!$A$1:$D$80,2,FALSE)</f>
        <v>BS</v>
      </c>
      <c r="R7524" s="39" t="str">
        <f>VLOOKUP(D7524,GL_Master!$A$1:$D$80,3,FALSE)</f>
        <v>Accumulated Depreciation</v>
      </c>
      <c r="S7524" s="39" t="str">
        <f>VLOOKUP(D7524,GL_Master!$A$1:$D$80,4,FALSE)</f>
        <v>Accumulated Depreciation</v>
      </c>
    </row>
    <row r="7525" spans="1:19" x14ac:dyDescent="0.25">
      <c r="A7525" s="39" t="s">
        <v>262</v>
      </c>
      <c r="B7525" s="39" t="s">
        <v>238</v>
      </c>
      <c r="C7525" s="7">
        <v>44256</v>
      </c>
      <c r="D7525" s="39" t="s">
        <v>66</v>
      </c>
      <c r="E7525" s="39">
        <v>16622</v>
      </c>
      <c r="F7525" s="82">
        <f t="shared" si="351"/>
        <v>16.622</v>
      </c>
      <c r="G7525" s="39">
        <f>VLOOKUP(N7525,Currecny_M!$A$1:$P$10,2,FALSE)</f>
        <v>21</v>
      </c>
      <c r="H7525" s="39">
        <f>MATCH(C7525,Currecny_M!$A$1:$P$1,0)</f>
        <v>13</v>
      </c>
      <c r="I7525" s="39">
        <f>VLOOKUP(N7525,Currecny_M!$A$1:$P$10,MATCH(Database!C7525,Currecny_M!$A$1:$P$1,0),FALSE)</f>
        <v>23.43</v>
      </c>
      <c r="J7525" s="82">
        <f t="shared" si="352"/>
        <v>389.45346000000001</v>
      </c>
      <c r="K7525" s="39">
        <f>VLOOKUP('Cover page'!$B$6,Currecny_M!$A$1:$P$10,MATCH(Database!C7525,Currecny_M!$A$1:$P$1,0),FALSE)</f>
        <v>1</v>
      </c>
      <c r="L7525" s="82">
        <f t="shared" si="353"/>
        <v>389.45346000000001</v>
      </c>
      <c r="M7525" s="82">
        <f>((E7525/$F$1)*VLOOKUP(N7525,Currecny_M!$A$1:$P$10,MATCH(Database!C7525,Currecny_M!$A$1:$P$1,0),FALSE))/VLOOKUP('Cover page'!$B$6,Currecny_M!$A$1:$P$10,MATCH(Database!C7525,Currecny_M!$A$1:$P$1,0),FALSE)</f>
        <v>389.45346000000001</v>
      </c>
      <c r="N7525" s="6" t="str">
        <f>VLOOKUP(B7525,Master!$A$2:$C$11,3,FALSE)</f>
        <v>Dirham</v>
      </c>
      <c r="O7525" s="6" t="str">
        <f>VLOOKUP(B7525,Master!$A$2:$C$11,2,FALSE)</f>
        <v>Asia</v>
      </c>
      <c r="Q7525" s="39" t="str">
        <f>VLOOKUP(D7525,GL_Master!$A$1:$D$80,2,FALSE)</f>
        <v>BS</v>
      </c>
      <c r="R7525" s="39" t="str">
        <f>VLOOKUP(D7525,GL_Master!$A$1:$D$80,3,FALSE)</f>
        <v>Gross Block</v>
      </c>
      <c r="S7525" s="39" t="str">
        <f>VLOOKUP(D7525,GL_Master!$A$1:$D$80,4,FALSE)</f>
        <v>Tangible Fixed assets</v>
      </c>
    </row>
    <row r="7526" spans="1:19" x14ac:dyDescent="0.25">
      <c r="A7526" s="39" t="s">
        <v>262</v>
      </c>
      <c r="B7526" s="39" t="s">
        <v>238</v>
      </c>
      <c r="C7526" s="7">
        <v>44256</v>
      </c>
      <c r="D7526" s="39" t="s">
        <v>67</v>
      </c>
      <c r="E7526" s="39">
        <v>6079</v>
      </c>
      <c r="F7526" s="82">
        <f t="shared" si="351"/>
        <v>6.0789999999999997</v>
      </c>
      <c r="G7526" s="39">
        <f>VLOOKUP(N7526,Currecny_M!$A$1:$P$10,2,FALSE)</f>
        <v>21</v>
      </c>
      <c r="H7526" s="39">
        <f>MATCH(C7526,Currecny_M!$A$1:$P$1,0)</f>
        <v>13</v>
      </c>
      <c r="I7526" s="39">
        <f>VLOOKUP(N7526,Currecny_M!$A$1:$P$10,MATCH(Database!C7526,Currecny_M!$A$1:$P$1,0),FALSE)</f>
        <v>23.43</v>
      </c>
      <c r="J7526" s="82">
        <f t="shared" si="352"/>
        <v>142.43097</v>
      </c>
      <c r="K7526" s="39">
        <f>VLOOKUP('Cover page'!$B$6,Currecny_M!$A$1:$P$10,MATCH(Database!C7526,Currecny_M!$A$1:$P$1,0),FALSE)</f>
        <v>1</v>
      </c>
      <c r="L7526" s="82">
        <f t="shared" si="353"/>
        <v>142.43097</v>
      </c>
      <c r="M7526" s="82">
        <f>((E7526/$F$1)*VLOOKUP(N7526,Currecny_M!$A$1:$P$10,MATCH(Database!C7526,Currecny_M!$A$1:$P$1,0),FALSE))/VLOOKUP('Cover page'!$B$6,Currecny_M!$A$1:$P$10,MATCH(Database!C7526,Currecny_M!$A$1:$P$1,0),FALSE)</f>
        <v>142.43097</v>
      </c>
      <c r="N7526" s="6" t="str">
        <f>VLOOKUP(B7526,Master!$A$2:$C$11,3,FALSE)</f>
        <v>Dirham</v>
      </c>
      <c r="O7526" s="6" t="str">
        <f>VLOOKUP(B7526,Master!$A$2:$C$11,2,FALSE)</f>
        <v>Asia</v>
      </c>
      <c r="Q7526" s="39" t="str">
        <f>VLOOKUP(D7526,GL_Master!$A$1:$D$80,2,FALSE)</f>
        <v>BS</v>
      </c>
      <c r="R7526" s="39" t="str">
        <f>VLOOKUP(D7526,GL_Master!$A$1:$D$80,3,FALSE)</f>
        <v>Gross Block</v>
      </c>
      <c r="S7526" s="39" t="str">
        <f>VLOOKUP(D7526,GL_Master!$A$1:$D$80,4,FALSE)</f>
        <v>Tangible Fixed assets</v>
      </c>
    </row>
    <row r="7527" spans="1:19" x14ac:dyDescent="0.25">
      <c r="A7527" s="39" t="s">
        <v>262</v>
      </c>
      <c r="B7527" s="39" t="s">
        <v>238</v>
      </c>
      <c r="C7527" s="7">
        <v>44256</v>
      </c>
      <c r="D7527" s="39" t="s">
        <v>68</v>
      </c>
      <c r="E7527" s="39">
        <v>-5625</v>
      </c>
      <c r="F7527" s="82">
        <f t="shared" si="351"/>
        <v>-5.625</v>
      </c>
      <c r="G7527" s="39">
        <f>VLOOKUP(N7527,Currecny_M!$A$1:$P$10,2,FALSE)</f>
        <v>21</v>
      </c>
      <c r="H7527" s="39">
        <f>MATCH(C7527,Currecny_M!$A$1:$P$1,0)</f>
        <v>13</v>
      </c>
      <c r="I7527" s="39">
        <f>VLOOKUP(N7527,Currecny_M!$A$1:$P$10,MATCH(Database!C7527,Currecny_M!$A$1:$P$1,0),FALSE)</f>
        <v>23.43</v>
      </c>
      <c r="J7527" s="82">
        <f t="shared" si="352"/>
        <v>-131.79374999999999</v>
      </c>
      <c r="K7527" s="39">
        <f>VLOOKUP('Cover page'!$B$6,Currecny_M!$A$1:$P$10,MATCH(Database!C7527,Currecny_M!$A$1:$P$1,0),FALSE)</f>
        <v>1</v>
      </c>
      <c r="L7527" s="82">
        <f t="shared" si="353"/>
        <v>-131.79374999999999</v>
      </c>
      <c r="M7527" s="82">
        <f>((E7527/$F$1)*VLOOKUP(N7527,Currecny_M!$A$1:$P$10,MATCH(Database!C7527,Currecny_M!$A$1:$P$1,0),FALSE))/VLOOKUP('Cover page'!$B$6,Currecny_M!$A$1:$P$10,MATCH(Database!C7527,Currecny_M!$A$1:$P$1,0),FALSE)</f>
        <v>-131.79374999999999</v>
      </c>
      <c r="N7527" s="6" t="str">
        <f>VLOOKUP(B7527,Master!$A$2:$C$11,3,FALSE)</f>
        <v>Dirham</v>
      </c>
      <c r="O7527" s="6" t="str">
        <f>VLOOKUP(B7527,Master!$A$2:$C$11,2,FALSE)</f>
        <v>Asia</v>
      </c>
      <c r="Q7527" s="39" t="str">
        <f>VLOOKUP(D7527,GL_Master!$A$1:$D$80,2,FALSE)</f>
        <v>BS</v>
      </c>
      <c r="R7527" s="39" t="str">
        <f>VLOOKUP(D7527,GL_Master!$A$1:$D$80,3,FALSE)</f>
        <v>Accumulated Depreciation</v>
      </c>
      <c r="S7527" s="39" t="str">
        <f>VLOOKUP(D7527,GL_Master!$A$1:$D$80,4,FALSE)</f>
        <v>Accumulated Depreciation</v>
      </c>
    </row>
    <row r="7528" spans="1:19" x14ac:dyDescent="0.25">
      <c r="A7528" s="39" t="s">
        <v>262</v>
      </c>
      <c r="B7528" s="39" t="s">
        <v>238</v>
      </c>
      <c r="C7528" s="7">
        <v>44256</v>
      </c>
      <c r="D7528" s="39" t="s">
        <v>69</v>
      </c>
      <c r="E7528" s="39">
        <v>10542</v>
      </c>
      <c r="F7528" s="82">
        <f t="shared" si="351"/>
        <v>10.542</v>
      </c>
      <c r="G7528" s="39">
        <f>VLOOKUP(N7528,Currecny_M!$A$1:$P$10,2,FALSE)</f>
        <v>21</v>
      </c>
      <c r="H7528" s="39">
        <f>MATCH(C7528,Currecny_M!$A$1:$P$1,0)</f>
        <v>13</v>
      </c>
      <c r="I7528" s="39">
        <f>VLOOKUP(N7528,Currecny_M!$A$1:$P$10,MATCH(Database!C7528,Currecny_M!$A$1:$P$1,0),FALSE)</f>
        <v>23.43</v>
      </c>
      <c r="J7528" s="82">
        <f t="shared" si="352"/>
        <v>246.99905999999999</v>
      </c>
      <c r="K7528" s="39">
        <f>VLOOKUP('Cover page'!$B$6,Currecny_M!$A$1:$P$10,MATCH(Database!C7528,Currecny_M!$A$1:$P$1,0),FALSE)</f>
        <v>1</v>
      </c>
      <c r="L7528" s="82">
        <f t="shared" si="353"/>
        <v>246.99905999999999</v>
      </c>
      <c r="M7528" s="82">
        <f>((E7528/$F$1)*VLOOKUP(N7528,Currecny_M!$A$1:$P$10,MATCH(Database!C7528,Currecny_M!$A$1:$P$1,0),FALSE))/VLOOKUP('Cover page'!$B$6,Currecny_M!$A$1:$P$10,MATCH(Database!C7528,Currecny_M!$A$1:$P$1,0),FALSE)</f>
        <v>246.99905999999999</v>
      </c>
      <c r="N7528" s="6" t="str">
        <f>VLOOKUP(B7528,Master!$A$2:$C$11,3,FALSE)</f>
        <v>Dirham</v>
      </c>
      <c r="O7528" s="6" t="str">
        <f>VLOOKUP(B7528,Master!$A$2:$C$11,2,FALSE)</f>
        <v>Asia</v>
      </c>
      <c r="Q7528" s="39" t="str">
        <f>VLOOKUP(D7528,GL_Master!$A$1:$D$80,2,FALSE)</f>
        <v>BS</v>
      </c>
      <c r="R7528" s="39" t="str">
        <f>VLOOKUP(D7528,GL_Master!$A$1:$D$80,3,FALSE)</f>
        <v>Gross Block</v>
      </c>
      <c r="S7528" s="39" t="str">
        <f>VLOOKUP(D7528,GL_Master!$A$1:$D$80,4,FALSE)</f>
        <v>Tangible Fixed assets</v>
      </c>
    </row>
    <row r="7529" spans="1:19" x14ac:dyDescent="0.25">
      <c r="A7529" s="39" t="s">
        <v>262</v>
      </c>
      <c r="B7529" s="39" t="s">
        <v>238</v>
      </c>
      <c r="C7529" s="7">
        <v>44256</v>
      </c>
      <c r="D7529" s="39" t="s">
        <v>70</v>
      </c>
      <c r="E7529" s="39">
        <v>-419</v>
      </c>
      <c r="F7529" s="82">
        <f t="shared" si="351"/>
        <v>-0.41899999999999998</v>
      </c>
      <c r="G7529" s="39">
        <f>VLOOKUP(N7529,Currecny_M!$A$1:$P$10,2,FALSE)</f>
        <v>21</v>
      </c>
      <c r="H7529" s="39">
        <f>MATCH(C7529,Currecny_M!$A$1:$P$1,0)</f>
        <v>13</v>
      </c>
      <c r="I7529" s="39">
        <f>VLOOKUP(N7529,Currecny_M!$A$1:$P$10,MATCH(Database!C7529,Currecny_M!$A$1:$P$1,0),FALSE)</f>
        <v>23.43</v>
      </c>
      <c r="J7529" s="82">
        <f t="shared" si="352"/>
        <v>-9.8171699999999991</v>
      </c>
      <c r="K7529" s="39">
        <f>VLOOKUP('Cover page'!$B$6,Currecny_M!$A$1:$P$10,MATCH(Database!C7529,Currecny_M!$A$1:$P$1,0),FALSE)</f>
        <v>1</v>
      </c>
      <c r="L7529" s="82">
        <f t="shared" si="353"/>
        <v>-9.8171699999999991</v>
      </c>
      <c r="M7529" s="82">
        <f>((E7529/$F$1)*VLOOKUP(N7529,Currecny_M!$A$1:$P$10,MATCH(Database!C7529,Currecny_M!$A$1:$P$1,0),FALSE))/VLOOKUP('Cover page'!$B$6,Currecny_M!$A$1:$P$10,MATCH(Database!C7529,Currecny_M!$A$1:$P$1,0),FALSE)</f>
        <v>-9.8171699999999991</v>
      </c>
      <c r="N7529" s="6" t="str">
        <f>VLOOKUP(B7529,Master!$A$2:$C$11,3,FALSE)</f>
        <v>Dirham</v>
      </c>
      <c r="O7529" s="6" t="str">
        <f>VLOOKUP(B7529,Master!$A$2:$C$11,2,FALSE)</f>
        <v>Asia</v>
      </c>
      <c r="Q7529" s="39" t="str">
        <f>VLOOKUP(D7529,GL_Master!$A$1:$D$80,2,FALSE)</f>
        <v>BS</v>
      </c>
      <c r="R7529" s="39" t="str">
        <f>VLOOKUP(D7529,GL_Master!$A$1:$D$80,3,FALSE)</f>
        <v>Accumulated Depreciation</v>
      </c>
      <c r="S7529" s="39" t="str">
        <f>VLOOKUP(D7529,GL_Master!$A$1:$D$80,4,FALSE)</f>
        <v>Accumulated Depreciation</v>
      </c>
    </row>
    <row r="7530" spans="1:19" x14ac:dyDescent="0.25">
      <c r="A7530" s="39" t="s">
        <v>262</v>
      </c>
      <c r="B7530" s="39" t="s">
        <v>238</v>
      </c>
      <c r="C7530" s="7">
        <v>44256</v>
      </c>
      <c r="D7530" s="39" t="s">
        <v>71</v>
      </c>
      <c r="E7530" s="39">
        <v>20242</v>
      </c>
      <c r="F7530" s="82">
        <f t="shared" si="351"/>
        <v>20.242000000000001</v>
      </c>
      <c r="G7530" s="39">
        <f>VLOOKUP(N7530,Currecny_M!$A$1:$P$10,2,FALSE)</f>
        <v>21</v>
      </c>
      <c r="H7530" s="39">
        <f>MATCH(C7530,Currecny_M!$A$1:$P$1,0)</f>
        <v>13</v>
      </c>
      <c r="I7530" s="39">
        <f>VLOOKUP(N7530,Currecny_M!$A$1:$P$10,MATCH(Database!C7530,Currecny_M!$A$1:$P$1,0),FALSE)</f>
        <v>23.43</v>
      </c>
      <c r="J7530" s="82">
        <f t="shared" si="352"/>
        <v>474.27006</v>
      </c>
      <c r="K7530" s="39">
        <f>VLOOKUP('Cover page'!$B$6,Currecny_M!$A$1:$P$10,MATCH(Database!C7530,Currecny_M!$A$1:$P$1,0),FALSE)</f>
        <v>1</v>
      </c>
      <c r="L7530" s="82">
        <f t="shared" si="353"/>
        <v>474.27006</v>
      </c>
      <c r="M7530" s="82">
        <f>((E7530/$F$1)*VLOOKUP(N7530,Currecny_M!$A$1:$P$10,MATCH(Database!C7530,Currecny_M!$A$1:$P$1,0),FALSE))/VLOOKUP('Cover page'!$B$6,Currecny_M!$A$1:$P$10,MATCH(Database!C7530,Currecny_M!$A$1:$P$1,0),FALSE)</f>
        <v>474.27006</v>
      </c>
      <c r="N7530" s="6" t="str">
        <f>VLOOKUP(B7530,Master!$A$2:$C$11,3,FALSE)</f>
        <v>Dirham</v>
      </c>
      <c r="O7530" s="6" t="str">
        <f>VLOOKUP(B7530,Master!$A$2:$C$11,2,FALSE)</f>
        <v>Asia</v>
      </c>
      <c r="Q7530" s="39" t="str">
        <f>VLOOKUP(D7530,GL_Master!$A$1:$D$80,2,FALSE)</f>
        <v>BS</v>
      </c>
      <c r="R7530" s="39" t="str">
        <f>VLOOKUP(D7530,GL_Master!$A$1:$D$80,3,FALSE)</f>
        <v>Gross Block</v>
      </c>
      <c r="S7530" s="39" t="str">
        <f>VLOOKUP(D7530,GL_Master!$A$1:$D$80,4,FALSE)</f>
        <v>Tangible Fixed assets</v>
      </c>
    </row>
    <row r="7531" spans="1:19" x14ac:dyDescent="0.25">
      <c r="A7531" s="39" t="s">
        <v>262</v>
      </c>
      <c r="B7531" s="39" t="s">
        <v>238</v>
      </c>
      <c r="C7531" s="7">
        <v>44256</v>
      </c>
      <c r="D7531" s="39" t="s">
        <v>72</v>
      </c>
      <c r="E7531" s="39">
        <v>168</v>
      </c>
      <c r="F7531" s="82">
        <f t="shared" si="351"/>
        <v>0.16800000000000001</v>
      </c>
      <c r="G7531" s="39">
        <f>VLOOKUP(N7531,Currecny_M!$A$1:$P$10,2,FALSE)</f>
        <v>21</v>
      </c>
      <c r="H7531" s="39">
        <f>MATCH(C7531,Currecny_M!$A$1:$P$1,0)</f>
        <v>13</v>
      </c>
      <c r="I7531" s="39">
        <f>VLOOKUP(N7531,Currecny_M!$A$1:$P$10,MATCH(Database!C7531,Currecny_M!$A$1:$P$1,0),FALSE)</f>
        <v>23.43</v>
      </c>
      <c r="J7531" s="82">
        <f t="shared" si="352"/>
        <v>3.9362400000000002</v>
      </c>
      <c r="K7531" s="39">
        <f>VLOOKUP('Cover page'!$B$6,Currecny_M!$A$1:$P$10,MATCH(Database!C7531,Currecny_M!$A$1:$P$1,0),FALSE)</f>
        <v>1</v>
      </c>
      <c r="L7531" s="82">
        <f t="shared" si="353"/>
        <v>3.9362400000000002</v>
      </c>
      <c r="M7531" s="82">
        <f>((E7531/$F$1)*VLOOKUP(N7531,Currecny_M!$A$1:$P$10,MATCH(Database!C7531,Currecny_M!$A$1:$P$1,0),FALSE))/VLOOKUP('Cover page'!$B$6,Currecny_M!$A$1:$P$10,MATCH(Database!C7531,Currecny_M!$A$1:$P$1,0),FALSE)</f>
        <v>3.9362400000000002</v>
      </c>
      <c r="N7531" s="6" t="str">
        <f>VLOOKUP(B7531,Master!$A$2:$C$11,3,FALSE)</f>
        <v>Dirham</v>
      </c>
      <c r="O7531" s="6" t="str">
        <f>VLOOKUP(B7531,Master!$A$2:$C$11,2,FALSE)</f>
        <v>Asia</v>
      </c>
      <c r="Q7531" s="39" t="str">
        <f>VLOOKUP(D7531,GL_Master!$A$1:$D$80,2,FALSE)</f>
        <v>BS</v>
      </c>
      <c r="R7531" s="39" t="str">
        <f>VLOOKUP(D7531,GL_Master!$A$1:$D$80,3,FALSE)</f>
        <v>Gross Block</v>
      </c>
      <c r="S7531" s="39" t="str">
        <f>VLOOKUP(D7531,GL_Master!$A$1:$D$80,4,FALSE)</f>
        <v>Tangible Fixed assets</v>
      </c>
    </row>
    <row r="7532" spans="1:19" x14ac:dyDescent="0.25">
      <c r="A7532" s="39" t="s">
        <v>262</v>
      </c>
      <c r="B7532" s="39" t="s">
        <v>238</v>
      </c>
      <c r="C7532" s="7">
        <v>44256</v>
      </c>
      <c r="D7532" s="39" t="s">
        <v>73</v>
      </c>
      <c r="E7532" s="39">
        <v>79</v>
      </c>
      <c r="F7532" s="82">
        <f t="shared" si="351"/>
        <v>7.9000000000000001E-2</v>
      </c>
      <c r="G7532" s="39">
        <f>VLOOKUP(N7532,Currecny_M!$A$1:$P$10,2,FALSE)</f>
        <v>21</v>
      </c>
      <c r="H7532" s="39">
        <f>MATCH(C7532,Currecny_M!$A$1:$P$1,0)</f>
        <v>13</v>
      </c>
      <c r="I7532" s="39">
        <f>VLOOKUP(N7532,Currecny_M!$A$1:$P$10,MATCH(Database!C7532,Currecny_M!$A$1:$P$1,0),FALSE)</f>
        <v>23.43</v>
      </c>
      <c r="J7532" s="82">
        <f t="shared" si="352"/>
        <v>1.85097</v>
      </c>
      <c r="K7532" s="39">
        <f>VLOOKUP('Cover page'!$B$6,Currecny_M!$A$1:$P$10,MATCH(Database!C7532,Currecny_M!$A$1:$P$1,0),FALSE)</f>
        <v>1</v>
      </c>
      <c r="L7532" s="82">
        <f t="shared" si="353"/>
        <v>1.85097</v>
      </c>
      <c r="M7532" s="82">
        <f>((E7532/$F$1)*VLOOKUP(N7532,Currecny_M!$A$1:$P$10,MATCH(Database!C7532,Currecny_M!$A$1:$P$1,0),FALSE))/VLOOKUP('Cover page'!$B$6,Currecny_M!$A$1:$P$10,MATCH(Database!C7532,Currecny_M!$A$1:$P$1,0),FALSE)</f>
        <v>1.85097</v>
      </c>
      <c r="N7532" s="6" t="str">
        <f>VLOOKUP(B7532,Master!$A$2:$C$11,3,FALSE)</f>
        <v>Dirham</v>
      </c>
      <c r="O7532" s="6" t="str">
        <f>VLOOKUP(B7532,Master!$A$2:$C$11,2,FALSE)</f>
        <v>Asia</v>
      </c>
      <c r="Q7532" s="39" t="str">
        <f>VLOOKUP(D7532,GL_Master!$A$1:$D$80,2,FALSE)</f>
        <v>BS</v>
      </c>
      <c r="R7532" s="39" t="str">
        <f>VLOOKUP(D7532,GL_Master!$A$1:$D$80,3,FALSE)</f>
        <v>Gross Block</v>
      </c>
      <c r="S7532" s="39" t="str">
        <f>VLOOKUP(D7532,GL_Master!$A$1:$D$80,4,FALSE)</f>
        <v>Tangible Fixed assets</v>
      </c>
    </row>
    <row r="7533" spans="1:19" x14ac:dyDescent="0.25">
      <c r="A7533" s="39" t="s">
        <v>262</v>
      </c>
      <c r="B7533" s="39" t="s">
        <v>238</v>
      </c>
      <c r="C7533" s="7">
        <v>44256</v>
      </c>
      <c r="D7533" s="39" t="s">
        <v>74</v>
      </c>
      <c r="E7533" s="39">
        <v>-18341</v>
      </c>
      <c r="F7533" s="82">
        <f t="shared" si="351"/>
        <v>-18.341000000000001</v>
      </c>
      <c r="G7533" s="39">
        <f>VLOOKUP(N7533,Currecny_M!$A$1:$P$10,2,FALSE)</f>
        <v>21</v>
      </c>
      <c r="H7533" s="39">
        <f>MATCH(C7533,Currecny_M!$A$1:$P$1,0)</f>
        <v>13</v>
      </c>
      <c r="I7533" s="39">
        <f>VLOOKUP(N7533,Currecny_M!$A$1:$P$10,MATCH(Database!C7533,Currecny_M!$A$1:$P$1,0),FALSE)</f>
        <v>23.43</v>
      </c>
      <c r="J7533" s="82">
        <f t="shared" si="352"/>
        <v>-429.72963000000004</v>
      </c>
      <c r="K7533" s="39">
        <f>VLOOKUP('Cover page'!$B$6,Currecny_M!$A$1:$P$10,MATCH(Database!C7533,Currecny_M!$A$1:$P$1,0),FALSE)</f>
        <v>1</v>
      </c>
      <c r="L7533" s="82">
        <f t="shared" si="353"/>
        <v>-429.72963000000004</v>
      </c>
      <c r="M7533" s="82">
        <f>((E7533/$F$1)*VLOOKUP(N7533,Currecny_M!$A$1:$P$10,MATCH(Database!C7533,Currecny_M!$A$1:$P$1,0),FALSE))/VLOOKUP('Cover page'!$B$6,Currecny_M!$A$1:$P$10,MATCH(Database!C7533,Currecny_M!$A$1:$P$1,0),FALSE)</f>
        <v>-429.72963000000004</v>
      </c>
      <c r="N7533" s="6" t="str">
        <f>VLOOKUP(B7533,Master!$A$2:$C$11,3,FALSE)</f>
        <v>Dirham</v>
      </c>
      <c r="O7533" s="6" t="str">
        <f>VLOOKUP(B7533,Master!$A$2:$C$11,2,FALSE)</f>
        <v>Asia</v>
      </c>
      <c r="Q7533" s="39" t="str">
        <f>VLOOKUP(D7533,GL_Master!$A$1:$D$80,2,FALSE)</f>
        <v>BS</v>
      </c>
      <c r="R7533" s="39" t="str">
        <f>VLOOKUP(D7533,GL_Master!$A$1:$D$80,3,FALSE)</f>
        <v>Accumulated Depreciation</v>
      </c>
      <c r="S7533" s="39" t="str">
        <f>VLOOKUP(D7533,GL_Master!$A$1:$D$80,4,FALSE)</f>
        <v>Accumulated Depreciation</v>
      </c>
    </row>
    <row r="7534" spans="1:19" x14ac:dyDescent="0.25">
      <c r="A7534" s="39" t="s">
        <v>262</v>
      </c>
      <c r="B7534" s="39" t="s">
        <v>238</v>
      </c>
      <c r="C7534" s="7">
        <v>44256</v>
      </c>
      <c r="D7534" s="39" t="s">
        <v>21</v>
      </c>
      <c r="E7534" s="39">
        <v>1539</v>
      </c>
      <c r="F7534" s="82">
        <f t="shared" si="351"/>
        <v>1.5389999999999999</v>
      </c>
      <c r="G7534" s="39">
        <f>VLOOKUP(N7534,Currecny_M!$A$1:$P$10,2,FALSE)</f>
        <v>21</v>
      </c>
      <c r="H7534" s="39">
        <f>MATCH(C7534,Currecny_M!$A$1:$P$1,0)</f>
        <v>13</v>
      </c>
      <c r="I7534" s="39">
        <f>VLOOKUP(N7534,Currecny_M!$A$1:$P$10,MATCH(Database!C7534,Currecny_M!$A$1:$P$1,0),FALSE)</f>
        <v>23.43</v>
      </c>
      <c r="J7534" s="82">
        <f t="shared" si="352"/>
        <v>36.058769999999996</v>
      </c>
      <c r="K7534" s="39">
        <f>VLOOKUP('Cover page'!$B$6,Currecny_M!$A$1:$P$10,MATCH(Database!C7534,Currecny_M!$A$1:$P$1,0),FALSE)</f>
        <v>1</v>
      </c>
      <c r="L7534" s="82">
        <f t="shared" si="353"/>
        <v>36.058769999999996</v>
      </c>
      <c r="M7534" s="82">
        <f>((E7534/$F$1)*VLOOKUP(N7534,Currecny_M!$A$1:$P$10,MATCH(Database!C7534,Currecny_M!$A$1:$P$1,0),FALSE))/VLOOKUP('Cover page'!$B$6,Currecny_M!$A$1:$P$10,MATCH(Database!C7534,Currecny_M!$A$1:$P$1,0),FALSE)</f>
        <v>36.058769999999996</v>
      </c>
      <c r="N7534" s="6" t="str">
        <f>VLOOKUP(B7534,Master!$A$2:$C$11,3,FALSE)</f>
        <v>Dirham</v>
      </c>
      <c r="O7534" s="6" t="str">
        <f>VLOOKUP(B7534,Master!$A$2:$C$11,2,FALSE)</f>
        <v>Asia</v>
      </c>
      <c r="Q7534" s="39" t="str">
        <f>VLOOKUP(D7534,GL_Master!$A$1:$D$80,2,FALSE)</f>
        <v>BS</v>
      </c>
      <c r="R7534" s="39" t="str">
        <f>VLOOKUP(D7534,GL_Master!$A$1:$D$80,3,FALSE)</f>
        <v>Gross Block</v>
      </c>
      <c r="S7534" s="39" t="str">
        <f>VLOOKUP(D7534,GL_Master!$A$1:$D$80,4,FALSE)</f>
        <v>Tangible Fixed assets</v>
      </c>
    </row>
    <row r="7535" spans="1:19" x14ac:dyDescent="0.25">
      <c r="A7535" s="39" t="s">
        <v>262</v>
      </c>
      <c r="B7535" s="39" t="s">
        <v>238</v>
      </c>
      <c r="C7535" s="7">
        <v>44256</v>
      </c>
      <c r="D7535" s="39" t="s">
        <v>27</v>
      </c>
      <c r="E7535" s="39">
        <v>3634</v>
      </c>
      <c r="F7535" s="82">
        <f t="shared" si="351"/>
        <v>3.6339999999999999</v>
      </c>
      <c r="G7535" s="39">
        <f>VLOOKUP(N7535,Currecny_M!$A$1:$P$10,2,FALSE)</f>
        <v>21</v>
      </c>
      <c r="H7535" s="39">
        <f>MATCH(C7535,Currecny_M!$A$1:$P$1,0)</f>
        <v>13</v>
      </c>
      <c r="I7535" s="39">
        <f>VLOOKUP(N7535,Currecny_M!$A$1:$P$10,MATCH(Database!C7535,Currecny_M!$A$1:$P$1,0),FALSE)</f>
        <v>23.43</v>
      </c>
      <c r="J7535" s="82">
        <f t="shared" si="352"/>
        <v>85.144620000000003</v>
      </c>
      <c r="K7535" s="39">
        <f>VLOOKUP('Cover page'!$B$6,Currecny_M!$A$1:$P$10,MATCH(Database!C7535,Currecny_M!$A$1:$P$1,0),FALSE)</f>
        <v>1</v>
      </c>
      <c r="L7535" s="82">
        <f t="shared" si="353"/>
        <v>85.144620000000003</v>
      </c>
      <c r="M7535" s="82">
        <f>((E7535/$F$1)*VLOOKUP(N7535,Currecny_M!$A$1:$P$10,MATCH(Database!C7535,Currecny_M!$A$1:$P$1,0),FALSE))/VLOOKUP('Cover page'!$B$6,Currecny_M!$A$1:$P$10,MATCH(Database!C7535,Currecny_M!$A$1:$P$1,0),FALSE)</f>
        <v>85.144620000000003</v>
      </c>
      <c r="N7535" s="6" t="str">
        <f>VLOOKUP(B7535,Master!$A$2:$C$11,3,FALSE)</f>
        <v>Dirham</v>
      </c>
      <c r="O7535" s="6" t="str">
        <f>VLOOKUP(B7535,Master!$A$2:$C$11,2,FALSE)</f>
        <v>Asia</v>
      </c>
      <c r="Q7535" s="39" t="str">
        <f>VLOOKUP(D7535,GL_Master!$A$1:$D$80,2,FALSE)</f>
        <v>BS</v>
      </c>
      <c r="R7535" s="39" t="str">
        <f>VLOOKUP(D7535,GL_Master!$A$1:$D$80,3,FALSE)</f>
        <v>Gross Block</v>
      </c>
      <c r="S7535" s="39" t="str">
        <f>VLOOKUP(D7535,GL_Master!$A$1:$D$80,4,FALSE)</f>
        <v>Tangible Fixed assets</v>
      </c>
    </row>
    <row r="7536" spans="1:19" x14ac:dyDescent="0.25">
      <c r="A7536" s="39" t="s">
        <v>262</v>
      </c>
      <c r="B7536" s="39" t="s">
        <v>238</v>
      </c>
      <c r="C7536" s="7">
        <v>44256</v>
      </c>
      <c r="D7536" s="39" t="s">
        <v>75</v>
      </c>
      <c r="E7536" s="39">
        <v>-83</v>
      </c>
      <c r="F7536" s="82">
        <f t="shared" si="351"/>
        <v>-8.3000000000000004E-2</v>
      </c>
      <c r="G7536" s="39">
        <f>VLOOKUP(N7536,Currecny_M!$A$1:$P$10,2,FALSE)</f>
        <v>21</v>
      </c>
      <c r="H7536" s="39">
        <f>MATCH(C7536,Currecny_M!$A$1:$P$1,0)</f>
        <v>13</v>
      </c>
      <c r="I7536" s="39">
        <f>VLOOKUP(N7536,Currecny_M!$A$1:$P$10,MATCH(Database!C7536,Currecny_M!$A$1:$P$1,0),FALSE)</f>
        <v>23.43</v>
      </c>
      <c r="J7536" s="82">
        <f t="shared" si="352"/>
        <v>-1.94469</v>
      </c>
      <c r="K7536" s="39">
        <f>VLOOKUP('Cover page'!$B$6,Currecny_M!$A$1:$P$10,MATCH(Database!C7536,Currecny_M!$A$1:$P$1,0),FALSE)</f>
        <v>1</v>
      </c>
      <c r="L7536" s="82">
        <f t="shared" si="353"/>
        <v>-1.94469</v>
      </c>
      <c r="M7536" s="82">
        <f>((E7536/$F$1)*VLOOKUP(N7536,Currecny_M!$A$1:$P$10,MATCH(Database!C7536,Currecny_M!$A$1:$P$1,0),FALSE))/VLOOKUP('Cover page'!$B$6,Currecny_M!$A$1:$P$10,MATCH(Database!C7536,Currecny_M!$A$1:$P$1,0),FALSE)</f>
        <v>-1.94469</v>
      </c>
      <c r="N7536" s="6" t="str">
        <f>VLOOKUP(B7536,Master!$A$2:$C$11,3,FALSE)</f>
        <v>Dirham</v>
      </c>
      <c r="O7536" s="6" t="str">
        <f>VLOOKUP(B7536,Master!$A$2:$C$11,2,FALSE)</f>
        <v>Asia</v>
      </c>
      <c r="Q7536" s="39" t="str">
        <f>VLOOKUP(D7536,GL_Master!$A$1:$D$80,2,FALSE)</f>
        <v>BS</v>
      </c>
      <c r="R7536" s="39" t="str">
        <f>VLOOKUP(D7536,GL_Master!$A$1:$D$80,3,FALSE)</f>
        <v>Gross Block</v>
      </c>
      <c r="S7536" s="39" t="str">
        <f>VLOOKUP(D7536,GL_Master!$A$1:$D$80,4,FALSE)</f>
        <v>Tangible Fixed assets</v>
      </c>
    </row>
    <row r="7537" spans="1:19" x14ac:dyDescent="0.25">
      <c r="A7537" s="39" t="s">
        <v>262</v>
      </c>
      <c r="B7537" s="39" t="s">
        <v>238</v>
      </c>
      <c r="C7537" s="7">
        <v>44256</v>
      </c>
      <c r="D7537" s="39" t="s">
        <v>76</v>
      </c>
      <c r="E7537" s="39">
        <v>2095</v>
      </c>
      <c r="F7537" s="82">
        <f t="shared" si="351"/>
        <v>2.0950000000000002</v>
      </c>
      <c r="G7537" s="39">
        <f>VLOOKUP(N7537,Currecny_M!$A$1:$P$10,2,FALSE)</f>
        <v>21</v>
      </c>
      <c r="H7537" s="39">
        <f>MATCH(C7537,Currecny_M!$A$1:$P$1,0)</f>
        <v>13</v>
      </c>
      <c r="I7537" s="39">
        <f>VLOOKUP(N7537,Currecny_M!$A$1:$P$10,MATCH(Database!C7537,Currecny_M!$A$1:$P$1,0),FALSE)</f>
        <v>23.43</v>
      </c>
      <c r="J7537" s="82">
        <f t="shared" si="352"/>
        <v>49.085850000000001</v>
      </c>
      <c r="K7537" s="39">
        <f>VLOOKUP('Cover page'!$B$6,Currecny_M!$A$1:$P$10,MATCH(Database!C7537,Currecny_M!$A$1:$P$1,0),FALSE)</f>
        <v>1</v>
      </c>
      <c r="L7537" s="82">
        <f t="shared" si="353"/>
        <v>49.085850000000001</v>
      </c>
      <c r="M7537" s="82">
        <f>((E7537/$F$1)*VLOOKUP(N7537,Currecny_M!$A$1:$P$10,MATCH(Database!C7537,Currecny_M!$A$1:$P$1,0),FALSE))/VLOOKUP('Cover page'!$B$6,Currecny_M!$A$1:$P$10,MATCH(Database!C7537,Currecny_M!$A$1:$P$1,0),FALSE)</f>
        <v>49.085850000000001</v>
      </c>
      <c r="N7537" s="6" t="str">
        <f>VLOOKUP(B7537,Master!$A$2:$C$11,3,FALSE)</f>
        <v>Dirham</v>
      </c>
      <c r="O7537" s="6" t="str">
        <f>VLOOKUP(B7537,Master!$A$2:$C$11,2,FALSE)</f>
        <v>Asia</v>
      </c>
      <c r="Q7537" s="39" t="str">
        <f>VLOOKUP(D7537,GL_Master!$A$1:$D$80,2,FALSE)</f>
        <v>BS</v>
      </c>
      <c r="R7537" s="39" t="str">
        <f>VLOOKUP(D7537,GL_Master!$A$1:$D$80,3,FALSE)</f>
        <v>Inventories</v>
      </c>
      <c r="S7537" s="39" t="str">
        <f>VLOOKUP(D7537,GL_Master!$A$1:$D$80,4,FALSE)</f>
        <v>Inventory</v>
      </c>
    </row>
    <row r="7538" spans="1:19" x14ac:dyDescent="0.25">
      <c r="A7538" s="39" t="s">
        <v>262</v>
      </c>
      <c r="B7538" s="39" t="s">
        <v>238</v>
      </c>
      <c r="C7538" s="7">
        <v>44256</v>
      </c>
      <c r="D7538" s="39" t="s">
        <v>77</v>
      </c>
      <c r="E7538" s="39">
        <v>5136</v>
      </c>
      <c r="F7538" s="82">
        <f t="shared" si="351"/>
        <v>5.1360000000000001</v>
      </c>
      <c r="G7538" s="39">
        <f>VLOOKUP(N7538,Currecny_M!$A$1:$P$10,2,FALSE)</f>
        <v>21</v>
      </c>
      <c r="H7538" s="39">
        <f>MATCH(C7538,Currecny_M!$A$1:$P$1,0)</f>
        <v>13</v>
      </c>
      <c r="I7538" s="39">
        <f>VLOOKUP(N7538,Currecny_M!$A$1:$P$10,MATCH(Database!C7538,Currecny_M!$A$1:$P$1,0),FALSE)</f>
        <v>23.43</v>
      </c>
      <c r="J7538" s="82">
        <f t="shared" si="352"/>
        <v>120.33647999999999</v>
      </c>
      <c r="K7538" s="39">
        <f>VLOOKUP('Cover page'!$B$6,Currecny_M!$A$1:$P$10,MATCH(Database!C7538,Currecny_M!$A$1:$P$1,0),FALSE)</f>
        <v>1</v>
      </c>
      <c r="L7538" s="82">
        <f t="shared" si="353"/>
        <v>120.33647999999999</v>
      </c>
      <c r="M7538" s="82">
        <f>((E7538/$F$1)*VLOOKUP(N7538,Currecny_M!$A$1:$P$10,MATCH(Database!C7538,Currecny_M!$A$1:$P$1,0),FALSE))/VLOOKUP('Cover page'!$B$6,Currecny_M!$A$1:$P$10,MATCH(Database!C7538,Currecny_M!$A$1:$P$1,0),FALSE)</f>
        <v>120.33647999999999</v>
      </c>
      <c r="N7538" s="6" t="str">
        <f>VLOOKUP(B7538,Master!$A$2:$C$11,3,FALSE)</f>
        <v>Dirham</v>
      </c>
      <c r="O7538" s="6" t="str">
        <f>VLOOKUP(B7538,Master!$A$2:$C$11,2,FALSE)</f>
        <v>Asia</v>
      </c>
      <c r="Q7538" s="39" t="str">
        <f>VLOOKUP(D7538,GL_Master!$A$1:$D$80,2,FALSE)</f>
        <v>BS</v>
      </c>
      <c r="R7538" s="39" t="str">
        <f>VLOOKUP(D7538,GL_Master!$A$1:$D$80,3,FALSE)</f>
        <v>Inventories</v>
      </c>
      <c r="S7538" s="39" t="str">
        <f>VLOOKUP(D7538,GL_Master!$A$1:$D$80,4,FALSE)</f>
        <v>Inventory</v>
      </c>
    </row>
    <row r="7539" spans="1:19" x14ac:dyDescent="0.25">
      <c r="A7539" s="39" t="s">
        <v>262</v>
      </c>
      <c r="B7539" s="39" t="s">
        <v>238</v>
      </c>
      <c r="C7539" s="7">
        <v>44256</v>
      </c>
      <c r="D7539" s="39" t="s">
        <v>2</v>
      </c>
      <c r="E7539" s="39">
        <v>499858</v>
      </c>
      <c r="F7539" s="82">
        <f t="shared" si="351"/>
        <v>499.858</v>
      </c>
      <c r="G7539" s="39">
        <f>VLOOKUP(N7539,Currecny_M!$A$1:$P$10,2,FALSE)</f>
        <v>21</v>
      </c>
      <c r="H7539" s="39">
        <f>MATCH(C7539,Currecny_M!$A$1:$P$1,0)</f>
        <v>13</v>
      </c>
      <c r="I7539" s="39">
        <f>VLOOKUP(N7539,Currecny_M!$A$1:$P$10,MATCH(Database!C7539,Currecny_M!$A$1:$P$1,0),FALSE)</f>
        <v>23.43</v>
      </c>
      <c r="J7539" s="82">
        <f t="shared" si="352"/>
        <v>11711.67294</v>
      </c>
      <c r="K7539" s="39">
        <f>VLOOKUP('Cover page'!$B$6,Currecny_M!$A$1:$P$10,MATCH(Database!C7539,Currecny_M!$A$1:$P$1,0),FALSE)</f>
        <v>1</v>
      </c>
      <c r="L7539" s="82">
        <f t="shared" si="353"/>
        <v>11711.67294</v>
      </c>
      <c r="M7539" s="82">
        <f>((E7539/$F$1)*VLOOKUP(N7539,Currecny_M!$A$1:$P$10,MATCH(Database!C7539,Currecny_M!$A$1:$P$1,0),FALSE))/VLOOKUP('Cover page'!$B$6,Currecny_M!$A$1:$P$10,MATCH(Database!C7539,Currecny_M!$A$1:$P$1,0),FALSE)</f>
        <v>11711.67294</v>
      </c>
      <c r="N7539" s="6" t="str">
        <f>VLOOKUP(B7539,Master!$A$2:$C$11,3,FALSE)</f>
        <v>Dirham</v>
      </c>
      <c r="O7539" s="6" t="str">
        <f>VLOOKUP(B7539,Master!$A$2:$C$11,2,FALSE)</f>
        <v>Asia</v>
      </c>
      <c r="Q7539" s="39" t="str">
        <f>VLOOKUP(D7539,GL_Master!$A$1:$D$80,2,FALSE)</f>
        <v>BS</v>
      </c>
      <c r="R7539" s="39" t="str">
        <f>VLOOKUP(D7539,GL_Master!$A$1:$D$80,3,FALSE)</f>
        <v>Trade receivables</v>
      </c>
      <c r="S7539" s="39" t="str">
        <f>VLOOKUP(D7539,GL_Master!$A$1:$D$80,4,FALSE)</f>
        <v>Unsecured, considered good</v>
      </c>
    </row>
    <row r="7540" spans="1:19" x14ac:dyDescent="0.25">
      <c r="A7540" s="39" t="s">
        <v>262</v>
      </c>
      <c r="B7540" s="39" t="s">
        <v>238</v>
      </c>
      <c r="C7540" s="7">
        <v>44256</v>
      </c>
      <c r="D7540" s="39" t="s">
        <v>78</v>
      </c>
      <c r="E7540" s="39">
        <v>80</v>
      </c>
      <c r="F7540" s="82">
        <f t="shared" si="351"/>
        <v>0.08</v>
      </c>
      <c r="G7540" s="39">
        <f>VLOOKUP(N7540,Currecny_M!$A$1:$P$10,2,FALSE)</f>
        <v>21</v>
      </c>
      <c r="H7540" s="39">
        <f>MATCH(C7540,Currecny_M!$A$1:$P$1,0)</f>
        <v>13</v>
      </c>
      <c r="I7540" s="39">
        <f>VLOOKUP(N7540,Currecny_M!$A$1:$P$10,MATCH(Database!C7540,Currecny_M!$A$1:$P$1,0),FALSE)</f>
        <v>23.43</v>
      </c>
      <c r="J7540" s="82">
        <f t="shared" si="352"/>
        <v>1.8744000000000001</v>
      </c>
      <c r="K7540" s="39">
        <f>VLOOKUP('Cover page'!$B$6,Currecny_M!$A$1:$P$10,MATCH(Database!C7540,Currecny_M!$A$1:$P$1,0),FALSE)</f>
        <v>1</v>
      </c>
      <c r="L7540" s="82">
        <f t="shared" si="353"/>
        <v>1.8744000000000001</v>
      </c>
      <c r="M7540" s="82">
        <f>((E7540/$F$1)*VLOOKUP(N7540,Currecny_M!$A$1:$P$10,MATCH(Database!C7540,Currecny_M!$A$1:$P$1,0),FALSE))/VLOOKUP('Cover page'!$B$6,Currecny_M!$A$1:$P$10,MATCH(Database!C7540,Currecny_M!$A$1:$P$1,0),FALSE)</f>
        <v>1.8744000000000001</v>
      </c>
      <c r="N7540" s="6" t="str">
        <f>VLOOKUP(B7540,Master!$A$2:$C$11,3,FALSE)</f>
        <v>Dirham</v>
      </c>
      <c r="O7540" s="6" t="str">
        <f>VLOOKUP(B7540,Master!$A$2:$C$11,2,FALSE)</f>
        <v>Asia</v>
      </c>
      <c r="Q7540" s="39" t="str">
        <f>VLOOKUP(D7540,GL_Master!$A$1:$D$80,2,FALSE)</f>
        <v>BS</v>
      </c>
      <c r="R7540" s="39" t="str">
        <f>VLOOKUP(D7540,GL_Master!$A$1:$D$80,3,FALSE)</f>
        <v>Cash &amp; Bank Balances</v>
      </c>
      <c r="S7540" s="39" t="str">
        <f>VLOOKUP(D7540,GL_Master!$A$1:$D$80,4,FALSE)</f>
        <v>Cash In hand</v>
      </c>
    </row>
    <row r="7541" spans="1:19" x14ac:dyDescent="0.25">
      <c r="A7541" s="39" t="s">
        <v>262</v>
      </c>
      <c r="B7541" s="39" t="s">
        <v>238</v>
      </c>
      <c r="C7541" s="7">
        <v>44256</v>
      </c>
      <c r="D7541" s="39" t="s">
        <v>79</v>
      </c>
      <c r="E7541" s="39">
        <v>-20952</v>
      </c>
      <c r="F7541" s="82">
        <f t="shared" si="351"/>
        <v>-20.952000000000002</v>
      </c>
      <c r="G7541" s="39">
        <f>VLOOKUP(N7541,Currecny_M!$A$1:$P$10,2,FALSE)</f>
        <v>21</v>
      </c>
      <c r="H7541" s="39">
        <f>MATCH(C7541,Currecny_M!$A$1:$P$1,0)</f>
        <v>13</v>
      </c>
      <c r="I7541" s="39">
        <f>VLOOKUP(N7541,Currecny_M!$A$1:$P$10,MATCH(Database!C7541,Currecny_M!$A$1:$P$1,0),FALSE)</f>
        <v>23.43</v>
      </c>
      <c r="J7541" s="82">
        <f t="shared" si="352"/>
        <v>-490.90536000000003</v>
      </c>
      <c r="K7541" s="39">
        <f>VLOOKUP('Cover page'!$B$6,Currecny_M!$A$1:$P$10,MATCH(Database!C7541,Currecny_M!$A$1:$P$1,0),FALSE)</f>
        <v>1</v>
      </c>
      <c r="L7541" s="82">
        <f t="shared" si="353"/>
        <v>-490.90536000000003</v>
      </c>
      <c r="M7541" s="82">
        <f>((E7541/$F$1)*VLOOKUP(N7541,Currecny_M!$A$1:$P$10,MATCH(Database!C7541,Currecny_M!$A$1:$P$1,0),FALSE))/VLOOKUP('Cover page'!$B$6,Currecny_M!$A$1:$P$10,MATCH(Database!C7541,Currecny_M!$A$1:$P$1,0),FALSE)</f>
        <v>-490.90536000000003</v>
      </c>
      <c r="N7541" s="6" t="str">
        <f>VLOOKUP(B7541,Master!$A$2:$C$11,3,FALSE)</f>
        <v>Dirham</v>
      </c>
      <c r="O7541" s="6" t="str">
        <f>VLOOKUP(B7541,Master!$A$2:$C$11,2,FALSE)</f>
        <v>Asia</v>
      </c>
      <c r="Q7541" s="39" t="str">
        <f>VLOOKUP(D7541,GL_Master!$A$1:$D$80,2,FALSE)</f>
        <v>BS</v>
      </c>
      <c r="R7541" s="39" t="str">
        <f>VLOOKUP(D7541,GL_Master!$A$1:$D$80,3,FALSE)</f>
        <v>Loan Fund</v>
      </c>
      <c r="S7541" s="39" t="str">
        <f>VLOOKUP(D7541,GL_Master!$A$1:$D$80,4,FALSE)</f>
        <v>Term Loan</v>
      </c>
    </row>
    <row r="7542" spans="1:19" x14ac:dyDescent="0.25">
      <c r="A7542" s="39" t="s">
        <v>262</v>
      </c>
      <c r="B7542" s="39" t="s">
        <v>238</v>
      </c>
      <c r="C7542" s="7">
        <v>44256</v>
      </c>
      <c r="D7542" s="39" t="s">
        <v>80</v>
      </c>
      <c r="E7542" s="39">
        <v>571</v>
      </c>
      <c r="F7542" s="82">
        <f t="shared" si="351"/>
        <v>0.57099999999999995</v>
      </c>
      <c r="G7542" s="39">
        <f>VLOOKUP(N7542,Currecny_M!$A$1:$P$10,2,FALSE)</f>
        <v>21</v>
      </c>
      <c r="H7542" s="39">
        <f>MATCH(C7542,Currecny_M!$A$1:$P$1,0)</f>
        <v>13</v>
      </c>
      <c r="I7542" s="39">
        <f>VLOOKUP(N7542,Currecny_M!$A$1:$P$10,MATCH(Database!C7542,Currecny_M!$A$1:$P$1,0),FALSE)</f>
        <v>23.43</v>
      </c>
      <c r="J7542" s="82">
        <f t="shared" si="352"/>
        <v>13.37853</v>
      </c>
      <c r="K7542" s="39">
        <f>VLOOKUP('Cover page'!$B$6,Currecny_M!$A$1:$P$10,MATCH(Database!C7542,Currecny_M!$A$1:$P$1,0),FALSE)</f>
        <v>1</v>
      </c>
      <c r="L7542" s="82">
        <f t="shared" si="353"/>
        <v>13.37853</v>
      </c>
      <c r="M7542" s="82">
        <f>((E7542/$F$1)*VLOOKUP(N7542,Currecny_M!$A$1:$P$10,MATCH(Database!C7542,Currecny_M!$A$1:$P$1,0),FALSE))/VLOOKUP('Cover page'!$B$6,Currecny_M!$A$1:$P$10,MATCH(Database!C7542,Currecny_M!$A$1:$P$1,0),FALSE)</f>
        <v>13.37853</v>
      </c>
      <c r="N7542" s="6" t="str">
        <f>VLOOKUP(B7542,Master!$A$2:$C$11,3,FALSE)</f>
        <v>Dirham</v>
      </c>
      <c r="O7542" s="6" t="str">
        <f>VLOOKUP(B7542,Master!$A$2:$C$11,2,FALSE)</f>
        <v>Asia</v>
      </c>
      <c r="Q7542" s="39" t="str">
        <f>VLOOKUP(D7542,GL_Master!$A$1:$D$80,2,FALSE)</f>
        <v>BS</v>
      </c>
      <c r="R7542" s="39" t="str">
        <f>VLOOKUP(D7542,GL_Master!$A$1:$D$80,3,FALSE)</f>
        <v>Cash &amp; Bank Balances</v>
      </c>
      <c r="S7542" s="39" t="str">
        <f>VLOOKUP(D7542,GL_Master!$A$1:$D$80,4,FALSE)</f>
        <v xml:space="preserve">      On Current Accounts</v>
      </c>
    </row>
    <row r="7543" spans="1:19" x14ac:dyDescent="0.25">
      <c r="A7543" s="39" t="s">
        <v>262</v>
      </c>
      <c r="B7543" s="39" t="s">
        <v>238</v>
      </c>
      <c r="C7543" s="7">
        <v>44256</v>
      </c>
      <c r="D7543" s="39" t="s">
        <v>81</v>
      </c>
      <c r="E7543" s="39">
        <v>41088</v>
      </c>
      <c r="F7543" s="82">
        <f t="shared" si="351"/>
        <v>41.088000000000001</v>
      </c>
      <c r="G7543" s="39">
        <f>VLOOKUP(N7543,Currecny_M!$A$1:$P$10,2,FALSE)</f>
        <v>21</v>
      </c>
      <c r="H7543" s="39">
        <f>MATCH(C7543,Currecny_M!$A$1:$P$1,0)</f>
        <v>13</v>
      </c>
      <c r="I7543" s="39">
        <f>VLOOKUP(N7543,Currecny_M!$A$1:$P$10,MATCH(Database!C7543,Currecny_M!$A$1:$P$1,0),FALSE)</f>
        <v>23.43</v>
      </c>
      <c r="J7543" s="82">
        <f t="shared" si="352"/>
        <v>962.69183999999996</v>
      </c>
      <c r="K7543" s="39">
        <f>VLOOKUP('Cover page'!$B$6,Currecny_M!$A$1:$P$10,MATCH(Database!C7543,Currecny_M!$A$1:$P$1,0),FALSE)</f>
        <v>1</v>
      </c>
      <c r="L7543" s="82">
        <f t="shared" si="353"/>
        <v>962.69183999999996</v>
      </c>
      <c r="M7543" s="82">
        <f>((E7543/$F$1)*VLOOKUP(N7543,Currecny_M!$A$1:$P$10,MATCH(Database!C7543,Currecny_M!$A$1:$P$1,0),FALSE))/VLOOKUP('Cover page'!$B$6,Currecny_M!$A$1:$P$10,MATCH(Database!C7543,Currecny_M!$A$1:$P$1,0),FALSE)</f>
        <v>962.69183999999996</v>
      </c>
      <c r="N7543" s="6" t="str">
        <f>VLOOKUP(B7543,Master!$A$2:$C$11,3,FALSE)</f>
        <v>Dirham</v>
      </c>
      <c r="O7543" s="6" t="str">
        <f>VLOOKUP(B7543,Master!$A$2:$C$11,2,FALSE)</f>
        <v>Asia</v>
      </c>
      <c r="Q7543" s="39" t="str">
        <f>VLOOKUP(D7543,GL_Master!$A$1:$D$80,2,FALSE)</f>
        <v>BS</v>
      </c>
      <c r="R7543" s="39" t="str">
        <f>VLOOKUP(D7543,GL_Master!$A$1:$D$80,3,FALSE)</f>
        <v>Other Current Assets</v>
      </c>
      <c r="S7543" s="39" t="str">
        <f>VLOOKUP(D7543,GL_Master!$A$1:$D$80,4,FALSE)</f>
        <v>Advance tax recoverable (net of provision )</v>
      </c>
    </row>
    <row r="7544" spans="1:19" x14ac:dyDescent="0.25">
      <c r="A7544" s="39" t="s">
        <v>262</v>
      </c>
      <c r="B7544" s="39" t="s">
        <v>238</v>
      </c>
      <c r="C7544" s="7">
        <v>44256</v>
      </c>
      <c r="D7544" s="39" t="s">
        <v>19</v>
      </c>
      <c r="E7544" s="39">
        <v>385</v>
      </c>
      <c r="F7544" s="82">
        <f t="shared" si="351"/>
        <v>0.38500000000000001</v>
      </c>
      <c r="G7544" s="39">
        <f>VLOOKUP(N7544,Currecny_M!$A$1:$P$10,2,FALSE)</f>
        <v>21</v>
      </c>
      <c r="H7544" s="39">
        <f>MATCH(C7544,Currecny_M!$A$1:$P$1,0)</f>
        <v>13</v>
      </c>
      <c r="I7544" s="39">
        <f>VLOOKUP(N7544,Currecny_M!$A$1:$P$10,MATCH(Database!C7544,Currecny_M!$A$1:$P$1,0),FALSE)</f>
        <v>23.43</v>
      </c>
      <c r="J7544" s="82">
        <f t="shared" si="352"/>
        <v>9.0205500000000001</v>
      </c>
      <c r="K7544" s="39">
        <f>VLOOKUP('Cover page'!$B$6,Currecny_M!$A$1:$P$10,MATCH(Database!C7544,Currecny_M!$A$1:$P$1,0),FALSE)</f>
        <v>1</v>
      </c>
      <c r="L7544" s="82">
        <f t="shared" si="353"/>
        <v>9.0205500000000001</v>
      </c>
      <c r="M7544" s="82">
        <f>((E7544/$F$1)*VLOOKUP(N7544,Currecny_M!$A$1:$P$10,MATCH(Database!C7544,Currecny_M!$A$1:$P$1,0),FALSE))/VLOOKUP('Cover page'!$B$6,Currecny_M!$A$1:$P$10,MATCH(Database!C7544,Currecny_M!$A$1:$P$1,0),FALSE)</f>
        <v>9.0205500000000001</v>
      </c>
      <c r="N7544" s="6" t="str">
        <f>VLOOKUP(B7544,Master!$A$2:$C$11,3,FALSE)</f>
        <v>Dirham</v>
      </c>
      <c r="O7544" s="6" t="str">
        <f>VLOOKUP(B7544,Master!$A$2:$C$11,2,FALSE)</f>
        <v>Asia</v>
      </c>
      <c r="Q7544" s="39" t="str">
        <f>VLOOKUP(D7544,GL_Master!$A$1:$D$80,2,FALSE)</f>
        <v>BS</v>
      </c>
      <c r="R7544" s="39" t="str">
        <f>VLOOKUP(D7544,GL_Master!$A$1:$D$80,3,FALSE)</f>
        <v>Short-term loan and advances</v>
      </c>
      <c r="S7544" s="39" t="str">
        <f>VLOOKUP(D7544,GL_Master!$A$1:$D$80,4,FALSE)</f>
        <v>Prepaid expenses</v>
      </c>
    </row>
    <row r="7545" spans="1:19" x14ac:dyDescent="0.25">
      <c r="A7545" s="39" t="s">
        <v>262</v>
      </c>
      <c r="B7545" s="39" t="s">
        <v>238</v>
      </c>
      <c r="C7545" s="7">
        <v>44256</v>
      </c>
      <c r="D7545" s="39" t="s">
        <v>82</v>
      </c>
      <c r="E7545" s="39">
        <v>4279</v>
      </c>
      <c r="F7545" s="82">
        <f t="shared" si="351"/>
        <v>4.2789999999999999</v>
      </c>
      <c r="G7545" s="39">
        <f>VLOOKUP(N7545,Currecny_M!$A$1:$P$10,2,FALSE)</f>
        <v>21</v>
      </c>
      <c r="H7545" s="39">
        <f>MATCH(C7545,Currecny_M!$A$1:$P$1,0)</f>
        <v>13</v>
      </c>
      <c r="I7545" s="39">
        <f>VLOOKUP(N7545,Currecny_M!$A$1:$P$10,MATCH(Database!C7545,Currecny_M!$A$1:$P$1,0),FALSE)</f>
        <v>23.43</v>
      </c>
      <c r="J7545" s="82">
        <f t="shared" si="352"/>
        <v>100.25697</v>
      </c>
      <c r="K7545" s="39">
        <f>VLOOKUP('Cover page'!$B$6,Currecny_M!$A$1:$P$10,MATCH(Database!C7545,Currecny_M!$A$1:$P$1,0),FALSE)</f>
        <v>1</v>
      </c>
      <c r="L7545" s="82">
        <f t="shared" si="353"/>
        <v>100.25697</v>
      </c>
      <c r="M7545" s="82">
        <f>((E7545/$F$1)*VLOOKUP(N7545,Currecny_M!$A$1:$P$10,MATCH(Database!C7545,Currecny_M!$A$1:$P$1,0),FALSE))/VLOOKUP('Cover page'!$B$6,Currecny_M!$A$1:$P$10,MATCH(Database!C7545,Currecny_M!$A$1:$P$1,0),FALSE)</f>
        <v>100.25697</v>
      </c>
      <c r="N7545" s="6" t="str">
        <f>VLOOKUP(B7545,Master!$A$2:$C$11,3,FALSE)</f>
        <v>Dirham</v>
      </c>
      <c r="O7545" s="6" t="str">
        <f>VLOOKUP(B7545,Master!$A$2:$C$11,2,FALSE)</f>
        <v>Asia</v>
      </c>
      <c r="Q7545" s="39" t="str">
        <f>VLOOKUP(D7545,GL_Master!$A$1:$D$80,2,FALSE)</f>
        <v>BS</v>
      </c>
      <c r="R7545" s="39" t="str">
        <f>VLOOKUP(D7545,GL_Master!$A$1:$D$80,3,FALSE)</f>
        <v>Short-term loan and advances</v>
      </c>
      <c r="S7545" s="39" t="str">
        <f>VLOOKUP(D7545,GL_Master!$A$1:$D$80,4,FALSE)</f>
        <v>Advance to vendor/employees</v>
      </c>
    </row>
    <row r="7546" spans="1:19" x14ac:dyDescent="0.25">
      <c r="A7546" s="39" t="s">
        <v>262</v>
      </c>
      <c r="B7546" s="39" t="s">
        <v>238</v>
      </c>
      <c r="C7546" s="7">
        <v>44256</v>
      </c>
      <c r="D7546" s="39" t="s">
        <v>83</v>
      </c>
      <c r="E7546" s="39">
        <v>2880</v>
      </c>
      <c r="F7546" s="82">
        <f t="shared" si="351"/>
        <v>2.88</v>
      </c>
      <c r="G7546" s="39">
        <f>VLOOKUP(N7546,Currecny_M!$A$1:$P$10,2,FALSE)</f>
        <v>21</v>
      </c>
      <c r="H7546" s="39">
        <f>MATCH(C7546,Currecny_M!$A$1:$P$1,0)</f>
        <v>13</v>
      </c>
      <c r="I7546" s="39">
        <f>VLOOKUP(N7546,Currecny_M!$A$1:$P$10,MATCH(Database!C7546,Currecny_M!$A$1:$P$1,0),FALSE)</f>
        <v>23.43</v>
      </c>
      <c r="J7546" s="82">
        <f t="shared" si="352"/>
        <v>67.478399999999993</v>
      </c>
      <c r="K7546" s="39">
        <f>VLOOKUP('Cover page'!$B$6,Currecny_M!$A$1:$P$10,MATCH(Database!C7546,Currecny_M!$A$1:$P$1,0),FALSE)</f>
        <v>1</v>
      </c>
      <c r="L7546" s="82">
        <f t="shared" si="353"/>
        <v>67.478399999999993</v>
      </c>
      <c r="M7546" s="82">
        <f>((E7546/$F$1)*VLOOKUP(N7546,Currecny_M!$A$1:$P$10,MATCH(Database!C7546,Currecny_M!$A$1:$P$1,0),FALSE))/VLOOKUP('Cover page'!$B$6,Currecny_M!$A$1:$P$10,MATCH(Database!C7546,Currecny_M!$A$1:$P$1,0),FALSE)</f>
        <v>67.478399999999993</v>
      </c>
      <c r="N7546" s="6" t="str">
        <f>VLOOKUP(B7546,Master!$A$2:$C$11,3,FALSE)</f>
        <v>Dirham</v>
      </c>
      <c r="O7546" s="6" t="str">
        <f>VLOOKUP(B7546,Master!$A$2:$C$11,2,FALSE)</f>
        <v>Asia</v>
      </c>
      <c r="Q7546" s="39" t="str">
        <f>VLOOKUP(D7546,GL_Master!$A$1:$D$80,2,FALSE)</f>
        <v>BS</v>
      </c>
      <c r="R7546" s="39" t="str">
        <f>VLOOKUP(D7546,GL_Master!$A$1:$D$80,3,FALSE)</f>
        <v>Other Current Assets</v>
      </c>
      <c r="S7546" s="39" t="str">
        <f>VLOOKUP(D7546,GL_Master!$A$1:$D$80,4,FALSE)</f>
        <v>Security deposits ( Unsecured, considered good)</v>
      </c>
    </row>
    <row r="7547" spans="1:19" x14ac:dyDescent="0.25">
      <c r="A7547" s="39" t="s">
        <v>262</v>
      </c>
      <c r="B7547" s="39" t="s">
        <v>238</v>
      </c>
      <c r="C7547" s="7">
        <v>44256</v>
      </c>
      <c r="D7547" s="39" t="s">
        <v>246</v>
      </c>
      <c r="E7547" s="39">
        <v>-347128</v>
      </c>
      <c r="F7547" s="82">
        <f t="shared" si="351"/>
        <v>-347.12799999999999</v>
      </c>
      <c r="G7547" s="39">
        <f>VLOOKUP(N7547,Currecny_M!$A$1:$P$10,2,FALSE)</f>
        <v>21</v>
      </c>
      <c r="H7547" s="39">
        <f>MATCH(C7547,Currecny_M!$A$1:$P$1,0)</f>
        <v>13</v>
      </c>
      <c r="I7547" s="39">
        <f>VLOOKUP(N7547,Currecny_M!$A$1:$P$10,MATCH(Database!C7547,Currecny_M!$A$1:$P$1,0),FALSE)</f>
        <v>23.43</v>
      </c>
      <c r="J7547" s="82">
        <f t="shared" si="352"/>
        <v>-8133.2090399999997</v>
      </c>
      <c r="K7547" s="39">
        <f>VLOOKUP('Cover page'!$B$6,Currecny_M!$A$1:$P$10,MATCH(Database!C7547,Currecny_M!$A$1:$P$1,0),FALSE)</f>
        <v>1</v>
      </c>
      <c r="L7547" s="82">
        <f t="shared" si="353"/>
        <v>-8133.2090399999997</v>
      </c>
      <c r="M7547" s="82">
        <f>((E7547/$F$1)*VLOOKUP(N7547,Currecny_M!$A$1:$P$10,MATCH(Database!C7547,Currecny_M!$A$1:$P$1,0),FALSE))/VLOOKUP('Cover page'!$B$6,Currecny_M!$A$1:$P$10,MATCH(Database!C7547,Currecny_M!$A$1:$P$1,0),FALSE)</f>
        <v>-8133.2090399999997</v>
      </c>
      <c r="N7547" s="6" t="str">
        <f>VLOOKUP(B7547,Master!$A$2:$C$11,3,FALSE)</f>
        <v>Dirham</v>
      </c>
      <c r="O7547" s="6" t="str">
        <f>VLOOKUP(B7547,Master!$A$2:$C$11,2,FALSE)</f>
        <v>Asia</v>
      </c>
      <c r="Q7547" s="39" t="str">
        <f>VLOOKUP(D7547,GL_Master!$A$1:$D$80,2,FALSE)</f>
        <v>PL</v>
      </c>
      <c r="R7547" s="39" t="str">
        <f>VLOOKUP(D7547,GL_Master!$A$1:$D$80,3,FALSE)</f>
        <v>Revenue from Operations</v>
      </c>
      <c r="S7547" s="39" t="str">
        <f>VLOOKUP(D7547,GL_Master!$A$1:$D$80,4,FALSE)</f>
        <v>Contract revenue</v>
      </c>
    </row>
    <row r="7548" spans="1:19" x14ac:dyDescent="0.25">
      <c r="A7548" s="39" t="s">
        <v>262</v>
      </c>
      <c r="B7548" s="39" t="s">
        <v>238</v>
      </c>
      <c r="C7548" s="7">
        <v>44256</v>
      </c>
      <c r="D7548" s="39" t="s">
        <v>134</v>
      </c>
      <c r="E7548" s="39">
        <v>-2741</v>
      </c>
      <c r="F7548" s="82">
        <f t="shared" si="351"/>
        <v>-2.7410000000000001</v>
      </c>
      <c r="G7548" s="39">
        <f>VLOOKUP(N7548,Currecny_M!$A$1:$P$10,2,FALSE)</f>
        <v>21</v>
      </c>
      <c r="H7548" s="39">
        <f>MATCH(C7548,Currecny_M!$A$1:$P$1,0)</f>
        <v>13</v>
      </c>
      <c r="I7548" s="39">
        <f>VLOOKUP(N7548,Currecny_M!$A$1:$P$10,MATCH(Database!C7548,Currecny_M!$A$1:$P$1,0),FALSE)</f>
        <v>23.43</v>
      </c>
      <c r="J7548" s="82">
        <f t="shared" si="352"/>
        <v>-64.221630000000005</v>
      </c>
      <c r="K7548" s="39">
        <f>VLOOKUP('Cover page'!$B$6,Currecny_M!$A$1:$P$10,MATCH(Database!C7548,Currecny_M!$A$1:$P$1,0),FALSE)</f>
        <v>1</v>
      </c>
      <c r="L7548" s="82">
        <f t="shared" si="353"/>
        <v>-64.221630000000005</v>
      </c>
      <c r="M7548" s="82">
        <f>((E7548/$F$1)*VLOOKUP(N7548,Currecny_M!$A$1:$P$10,MATCH(Database!C7548,Currecny_M!$A$1:$P$1,0),FALSE))/VLOOKUP('Cover page'!$B$6,Currecny_M!$A$1:$P$10,MATCH(Database!C7548,Currecny_M!$A$1:$P$1,0),FALSE)</f>
        <v>-64.221630000000005</v>
      </c>
      <c r="N7548" s="6" t="str">
        <f>VLOOKUP(B7548,Master!$A$2:$C$11,3,FALSE)</f>
        <v>Dirham</v>
      </c>
      <c r="O7548" s="6" t="str">
        <f>VLOOKUP(B7548,Master!$A$2:$C$11,2,FALSE)</f>
        <v>Asia</v>
      </c>
      <c r="Q7548" s="39" t="str">
        <f>VLOOKUP(D7548,GL_Master!$A$1:$D$80,2,FALSE)</f>
        <v>PL</v>
      </c>
      <c r="R7548" s="39" t="str">
        <f>VLOOKUP(D7548,GL_Master!$A$1:$D$80,3,FALSE)</f>
        <v>Other Income</v>
      </c>
      <c r="S7548" s="39" t="str">
        <f>VLOOKUP(D7548,GL_Master!$A$1:$D$80,4,FALSE)</f>
        <v>Other Income</v>
      </c>
    </row>
    <row r="7549" spans="1:19" x14ac:dyDescent="0.25">
      <c r="A7549" s="39" t="s">
        <v>262</v>
      </c>
      <c r="B7549" s="39" t="s">
        <v>238</v>
      </c>
      <c r="C7549" s="7">
        <v>44256</v>
      </c>
      <c r="D7549" s="39" t="s">
        <v>86</v>
      </c>
      <c r="E7549" s="39">
        <v>162</v>
      </c>
      <c r="F7549" s="82">
        <f t="shared" si="351"/>
        <v>0.16200000000000001</v>
      </c>
      <c r="G7549" s="39">
        <f>VLOOKUP(N7549,Currecny_M!$A$1:$P$10,2,FALSE)</f>
        <v>21</v>
      </c>
      <c r="H7549" s="39">
        <f>MATCH(C7549,Currecny_M!$A$1:$P$1,0)</f>
        <v>13</v>
      </c>
      <c r="I7549" s="39">
        <f>VLOOKUP(N7549,Currecny_M!$A$1:$P$10,MATCH(Database!C7549,Currecny_M!$A$1:$P$1,0),FALSE)</f>
        <v>23.43</v>
      </c>
      <c r="J7549" s="82">
        <f t="shared" si="352"/>
        <v>3.7956600000000003</v>
      </c>
      <c r="K7549" s="39">
        <f>VLOOKUP('Cover page'!$B$6,Currecny_M!$A$1:$P$10,MATCH(Database!C7549,Currecny_M!$A$1:$P$1,0),FALSE)</f>
        <v>1</v>
      </c>
      <c r="L7549" s="82">
        <f t="shared" si="353"/>
        <v>3.7956600000000003</v>
      </c>
      <c r="M7549" s="82">
        <f>((E7549/$F$1)*VLOOKUP(N7549,Currecny_M!$A$1:$P$10,MATCH(Database!C7549,Currecny_M!$A$1:$P$1,0),FALSE))/VLOOKUP('Cover page'!$B$6,Currecny_M!$A$1:$P$10,MATCH(Database!C7549,Currecny_M!$A$1:$P$1,0),FALSE)</f>
        <v>3.7956600000000003</v>
      </c>
      <c r="N7549" s="6" t="str">
        <f>VLOOKUP(B7549,Master!$A$2:$C$11,3,FALSE)</f>
        <v>Dirham</v>
      </c>
      <c r="O7549" s="6" t="str">
        <f>VLOOKUP(B7549,Master!$A$2:$C$11,2,FALSE)</f>
        <v>Asia</v>
      </c>
      <c r="Q7549" s="39" t="str">
        <f>VLOOKUP(D7549,GL_Master!$A$1:$D$80,2,FALSE)</f>
        <v>PL</v>
      </c>
      <c r="R7549" s="39" t="str">
        <f>VLOOKUP(D7549,GL_Master!$A$1:$D$80,3,FALSE)</f>
        <v>COGS</v>
      </c>
      <c r="S7549" s="39" t="str">
        <f>VLOOKUP(D7549,GL_Master!$A$1:$D$80,4,FALSE)</f>
        <v>Purchase of other traded goods</v>
      </c>
    </row>
    <row r="7550" spans="1:19" x14ac:dyDescent="0.25">
      <c r="A7550" s="39" t="s">
        <v>262</v>
      </c>
      <c r="B7550" s="39" t="s">
        <v>238</v>
      </c>
      <c r="C7550" s="7">
        <v>44256</v>
      </c>
      <c r="D7550" s="39" t="s">
        <v>87</v>
      </c>
      <c r="E7550" s="39">
        <v>81</v>
      </c>
      <c r="F7550" s="82">
        <f t="shared" si="351"/>
        <v>8.1000000000000003E-2</v>
      </c>
      <c r="G7550" s="39">
        <f>VLOOKUP(N7550,Currecny_M!$A$1:$P$10,2,FALSE)</f>
        <v>21</v>
      </c>
      <c r="H7550" s="39">
        <f>MATCH(C7550,Currecny_M!$A$1:$P$1,0)</f>
        <v>13</v>
      </c>
      <c r="I7550" s="39">
        <f>VLOOKUP(N7550,Currecny_M!$A$1:$P$10,MATCH(Database!C7550,Currecny_M!$A$1:$P$1,0),FALSE)</f>
        <v>23.43</v>
      </c>
      <c r="J7550" s="82">
        <f t="shared" si="352"/>
        <v>1.8978300000000001</v>
      </c>
      <c r="K7550" s="39">
        <f>VLOOKUP('Cover page'!$B$6,Currecny_M!$A$1:$P$10,MATCH(Database!C7550,Currecny_M!$A$1:$P$1,0),FALSE)</f>
        <v>1</v>
      </c>
      <c r="L7550" s="82">
        <f t="shared" si="353"/>
        <v>1.8978300000000001</v>
      </c>
      <c r="M7550" s="82">
        <f>((E7550/$F$1)*VLOOKUP(N7550,Currecny_M!$A$1:$P$10,MATCH(Database!C7550,Currecny_M!$A$1:$P$1,0),FALSE))/VLOOKUP('Cover page'!$B$6,Currecny_M!$A$1:$P$10,MATCH(Database!C7550,Currecny_M!$A$1:$P$1,0),FALSE)</f>
        <v>1.8978300000000001</v>
      </c>
      <c r="N7550" s="6" t="str">
        <f>VLOOKUP(B7550,Master!$A$2:$C$11,3,FALSE)</f>
        <v>Dirham</v>
      </c>
      <c r="O7550" s="6" t="str">
        <f>VLOOKUP(B7550,Master!$A$2:$C$11,2,FALSE)</f>
        <v>Asia</v>
      </c>
      <c r="Q7550" s="39" t="str">
        <f>VLOOKUP(D7550,GL_Master!$A$1:$D$80,2,FALSE)</f>
        <v>PL</v>
      </c>
      <c r="R7550" s="39" t="str">
        <f>VLOOKUP(D7550,GL_Master!$A$1:$D$80,3,FALSE)</f>
        <v>COGS</v>
      </c>
      <c r="S7550" s="39" t="str">
        <f>VLOOKUP(D7550,GL_Master!$A$1:$D$80,4,FALSE)</f>
        <v>Civil, Installation, Commissioning and Other miscellaneous expenses</v>
      </c>
    </row>
    <row r="7551" spans="1:19" x14ac:dyDescent="0.25">
      <c r="A7551" s="39" t="s">
        <v>262</v>
      </c>
      <c r="B7551" s="39" t="s">
        <v>238</v>
      </c>
      <c r="C7551" s="7">
        <v>44256</v>
      </c>
      <c r="D7551" s="39" t="s">
        <v>88</v>
      </c>
      <c r="E7551" s="39">
        <v>247</v>
      </c>
      <c r="F7551" s="82">
        <f t="shared" si="351"/>
        <v>0.247</v>
      </c>
      <c r="G7551" s="39">
        <f>VLOOKUP(N7551,Currecny_M!$A$1:$P$10,2,FALSE)</f>
        <v>21</v>
      </c>
      <c r="H7551" s="39">
        <f>MATCH(C7551,Currecny_M!$A$1:$P$1,0)</f>
        <v>13</v>
      </c>
      <c r="I7551" s="39">
        <f>VLOOKUP(N7551,Currecny_M!$A$1:$P$10,MATCH(Database!C7551,Currecny_M!$A$1:$P$1,0),FALSE)</f>
        <v>23.43</v>
      </c>
      <c r="J7551" s="82">
        <f t="shared" si="352"/>
        <v>5.78721</v>
      </c>
      <c r="K7551" s="39">
        <f>VLOOKUP('Cover page'!$B$6,Currecny_M!$A$1:$P$10,MATCH(Database!C7551,Currecny_M!$A$1:$P$1,0),FALSE)</f>
        <v>1</v>
      </c>
      <c r="L7551" s="82">
        <f t="shared" si="353"/>
        <v>5.78721</v>
      </c>
      <c r="M7551" s="82">
        <f>((E7551/$F$1)*VLOOKUP(N7551,Currecny_M!$A$1:$P$10,MATCH(Database!C7551,Currecny_M!$A$1:$P$1,0),FALSE))/VLOOKUP('Cover page'!$B$6,Currecny_M!$A$1:$P$10,MATCH(Database!C7551,Currecny_M!$A$1:$P$1,0),FALSE)</f>
        <v>5.78721</v>
      </c>
      <c r="N7551" s="6" t="str">
        <f>VLOOKUP(B7551,Master!$A$2:$C$11,3,FALSE)</f>
        <v>Dirham</v>
      </c>
      <c r="O7551" s="6" t="str">
        <f>VLOOKUP(B7551,Master!$A$2:$C$11,2,FALSE)</f>
        <v>Asia</v>
      </c>
      <c r="Q7551" s="39" t="str">
        <f>VLOOKUP(D7551,GL_Master!$A$1:$D$80,2,FALSE)</f>
        <v>PL</v>
      </c>
      <c r="R7551" s="39" t="str">
        <f>VLOOKUP(D7551,GL_Master!$A$1:$D$80,3,FALSE)</f>
        <v>COGS</v>
      </c>
      <c r="S7551" s="39" t="str">
        <f>VLOOKUP(D7551,GL_Master!$A$1:$D$80,4,FALSE)</f>
        <v>Civil, Installation, Commissioning and Other miscellaneous expenses</v>
      </c>
    </row>
    <row r="7552" spans="1:19" x14ac:dyDescent="0.25">
      <c r="A7552" s="39" t="s">
        <v>262</v>
      </c>
      <c r="B7552" s="39" t="s">
        <v>238</v>
      </c>
      <c r="C7552" s="7">
        <v>44256</v>
      </c>
      <c r="D7552" s="39" t="s">
        <v>89</v>
      </c>
      <c r="E7552" s="39">
        <v>485</v>
      </c>
      <c r="F7552" s="82">
        <f t="shared" si="351"/>
        <v>0.48499999999999999</v>
      </c>
      <c r="G7552" s="39">
        <f>VLOOKUP(N7552,Currecny_M!$A$1:$P$10,2,FALSE)</f>
        <v>21</v>
      </c>
      <c r="H7552" s="39">
        <f>MATCH(C7552,Currecny_M!$A$1:$P$1,0)</f>
        <v>13</v>
      </c>
      <c r="I7552" s="39">
        <f>VLOOKUP(N7552,Currecny_M!$A$1:$P$10,MATCH(Database!C7552,Currecny_M!$A$1:$P$1,0),FALSE)</f>
        <v>23.43</v>
      </c>
      <c r="J7552" s="82">
        <f t="shared" si="352"/>
        <v>11.36355</v>
      </c>
      <c r="K7552" s="39">
        <f>VLOOKUP('Cover page'!$B$6,Currecny_M!$A$1:$P$10,MATCH(Database!C7552,Currecny_M!$A$1:$P$1,0),FALSE)</f>
        <v>1</v>
      </c>
      <c r="L7552" s="82">
        <f t="shared" si="353"/>
        <v>11.36355</v>
      </c>
      <c r="M7552" s="82">
        <f>((E7552/$F$1)*VLOOKUP(N7552,Currecny_M!$A$1:$P$10,MATCH(Database!C7552,Currecny_M!$A$1:$P$1,0),FALSE))/VLOOKUP('Cover page'!$B$6,Currecny_M!$A$1:$P$10,MATCH(Database!C7552,Currecny_M!$A$1:$P$1,0),FALSE)</f>
        <v>11.36355</v>
      </c>
      <c r="N7552" s="6" t="str">
        <f>VLOOKUP(B7552,Master!$A$2:$C$11,3,FALSE)</f>
        <v>Dirham</v>
      </c>
      <c r="O7552" s="6" t="str">
        <f>VLOOKUP(B7552,Master!$A$2:$C$11,2,FALSE)</f>
        <v>Asia</v>
      </c>
      <c r="Q7552" s="39" t="str">
        <f>VLOOKUP(D7552,GL_Master!$A$1:$D$80,2,FALSE)</f>
        <v>PL</v>
      </c>
      <c r="R7552" s="39" t="str">
        <f>VLOOKUP(D7552,GL_Master!$A$1:$D$80,3,FALSE)</f>
        <v>COGS</v>
      </c>
      <c r="S7552" s="39" t="str">
        <f>VLOOKUP(D7552,GL_Master!$A$1:$D$80,4,FALSE)</f>
        <v>project Expenses</v>
      </c>
    </row>
    <row r="7553" spans="1:19" x14ac:dyDescent="0.25">
      <c r="A7553" s="39" t="s">
        <v>262</v>
      </c>
      <c r="B7553" s="39" t="s">
        <v>238</v>
      </c>
      <c r="C7553" s="7">
        <v>44256</v>
      </c>
      <c r="D7553" s="39" t="s">
        <v>90</v>
      </c>
      <c r="E7553" s="39">
        <v>154</v>
      </c>
      <c r="F7553" s="82">
        <f t="shared" si="351"/>
        <v>0.154</v>
      </c>
      <c r="G7553" s="39">
        <f>VLOOKUP(N7553,Currecny_M!$A$1:$P$10,2,FALSE)</f>
        <v>21</v>
      </c>
      <c r="H7553" s="39">
        <f>MATCH(C7553,Currecny_M!$A$1:$P$1,0)</f>
        <v>13</v>
      </c>
      <c r="I7553" s="39">
        <f>VLOOKUP(N7553,Currecny_M!$A$1:$P$10,MATCH(Database!C7553,Currecny_M!$A$1:$P$1,0),FALSE)</f>
        <v>23.43</v>
      </c>
      <c r="J7553" s="82">
        <f t="shared" si="352"/>
        <v>3.6082199999999998</v>
      </c>
      <c r="K7553" s="39">
        <f>VLOOKUP('Cover page'!$B$6,Currecny_M!$A$1:$P$10,MATCH(Database!C7553,Currecny_M!$A$1:$P$1,0),FALSE)</f>
        <v>1</v>
      </c>
      <c r="L7553" s="82">
        <f t="shared" si="353"/>
        <v>3.6082199999999998</v>
      </c>
      <c r="M7553" s="82">
        <f>((E7553/$F$1)*VLOOKUP(N7553,Currecny_M!$A$1:$P$10,MATCH(Database!C7553,Currecny_M!$A$1:$P$1,0),FALSE))/VLOOKUP('Cover page'!$B$6,Currecny_M!$A$1:$P$10,MATCH(Database!C7553,Currecny_M!$A$1:$P$1,0),FALSE)</f>
        <v>3.6082199999999998</v>
      </c>
      <c r="N7553" s="6" t="str">
        <f>VLOOKUP(B7553,Master!$A$2:$C$11,3,FALSE)</f>
        <v>Dirham</v>
      </c>
      <c r="O7553" s="6" t="str">
        <f>VLOOKUP(B7553,Master!$A$2:$C$11,2,FALSE)</f>
        <v>Asia</v>
      </c>
      <c r="Q7553" s="39" t="str">
        <f>VLOOKUP(D7553,GL_Master!$A$1:$D$80,2,FALSE)</f>
        <v>PL</v>
      </c>
      <c r="R7553" s="39" t="str">
        <f>VLOOKUP(D7553,GL_Master!$A$1:$D$80,3,FALSE)</f>
        <v>Office utility</v>
      </c>
      <c r="S7553" s="39" t="str">
        <f>VLOOKUP(D7553,GL_Master!$A$1:$D$80,4,FALSE)</f>
        <v>Electricity Expenses</v>
      </c>
    </row>
    <row r="7554" spans="1:19" x14ac:dyDescent="0.25">
      <c r="A7554" s="39" t="s">
        <v>262</v>
      </c>
      <c r="B7554" s="39" t="s">
        <v>238</v>
      </c>
      <c r="C7554" s="7">
        <v>44256</v>
      </c>
      <c r="D7554" s="39" t="s">
        <v>91</v>
      </c>
      <c r="E7554" s="39">
        <v>320</v>
      </c>
      <c r="F7554" s="82">
        <f t="shared" si="351"/>
        <v>0.32</v>
      </c>
      <c r="G7554" s="39">
        <f>VLOOKUP(N7554,Currecny_M!$A$1:$P$10,2,FALSE)</f>
        <v>21</v>
      </c>
      <c r="H7554" s="39">
        <f>MATCH(C7554,Currecny_M!$A$1:$P$1,0)</f>
        <v>13</v>
      </c>
      <c r="I7554" s="39">
        <f>VLOOKUP(N7554,Currecny_M!$A$1:$P$10,MATCH(Database!C7554,Currecny_M!$A$1:$P$1,0),FALSE)</f>
        <v>23.43</v>
      </c>
      <c r="J7554" s="82">
        <f t="shared" si="352"/>
        <v>7.4976000000000003</v>
      </c>
      <c r="K7554" s="39">
        <f>VLOOKUP('Cover page'!$B$6,Currecny_M!$A$1:$P$10,MATCH(Database!C7554,Currecny_M!$A$1:$P$1,0),FALSE)</f>
        <v>1</v>
      </c>
      <c r="L7554" s="82">
        <f t="shared" si="353"/>
        <v>7.4976000000000003</v>
      </c>
      <c r="M7554" s="82">
        <f>((E7554/$F$1)*VLOOKUP(N7554,Currecny_M!$A$1:$P$10,MATCH(Database!C7554,Currecny_M!$A$1:$P$1,0),FALSE))/VLOOKUP('Cover page'!$B$6,Currecny_M!$A$1:$P$10,MATCH(Database!C7554,Currecny_M!$A$1:$P$1,0),FALSE)</f>
        <v>7.4976000000000003</v>
      </c>
      <c r="N7554" s="6" t="str">
        <f>VLOOKUP(B7554,Master!$A$2:$C$11,3,FALSE)</f>
        <v>Dirham</v>
      </c>
      <c r="O7554" s="6" t="str">
        <f>VLOOKUP(B7554,Master!$A$2:$C$11,2,FALSE)</f>
        <v>Asia</v>
      </c>
      <c r="Q7554" s="39" t="str">
        <f>VLOOKUP(D7554,GL_Master!$A$1:$D$80,2,FALSE)</f>
        <v>PL</v>
      </c>
      <c r="R7554" s="39" t="str">
        <f>VLOOKUP(D7554,GL_Master!$A$1:$D$80,3,FALSE)</f>
        <v>Misc. expenses</v>
      </c>
      <c r="S7554" s="39" t="str">
        <f>VLOOKUP(D7554,GL_Master!$A$1:$D$80,4,FALSE)</f>
        <v>Repair &amp; Maintenance</v>
      </c>
    </row>
    <row r="7555" spans="1:19" x14ac:dyDescent="0.25">
      <c r="A7555" s="39" t="s">
        <v>262</v>
      </c>
      <c r="B7555" s="39" t="s">
        <v>238</v>
      </c>
      <c r="C7555" s="7">
        <v>44256</v>
      </c>
      <c r="D7555" s="39" t="s">
        <v>92</v>
      </c>
      <c r="E7555" s="39">
        <v>233</v>
      </c>
      <c r="F7555" s="82">
        <f t="shared" si="351"/>
        <v>0.23300000000000001</v>
      </c>
      <c r="G7555" s="39">
        <f>VLOOKUP(N7555,Currecny_M!$A$1:$P$10,2,FALSE)</f>
        <v>21</v>
      </c>
      <c r="H7555" s="39">
        <f>MATCH(C7555,Currecny_M!$A$1:$P$1,0)</f>
        <v>13</v>
      </c>
      <c r="I7555" s="39">
        <f>VLOOKUP(N7555,Currecny_M!$A$1:$P$10,MATCH(Database!C7555,Currecny_M!$A$1:$P$1,0),FALSE)</f>
        <v>23.43</v>
      </c>
      <c r="J7555" s="82">
        <f t="shared" si="352"/>
        <v>5.4591900000000004</v>
      </c>
      <c r="K7555" s="39">
        <f>VLOOKUP('Cover page'!$B$6,Currecny_M!$A$1:$P$10,MATCH(Database!C7555,Currecny_M!$A$1:$P$1,0),FALSE)</f>
        <v>1</v>
      </c>
      <c r="L7555" s="82">
        <f t="shared" si="353"/>
        <v>5.4591900000000004</v>
      </c>
      <c r="M7555" s="82">
        <f>((E7555/$F$1)*VLOOKUP(N7555,Currecny_M!$A$1:$P$10,MATCH(Database!C7555,Currecny_M!$A$1:$P$1,0),FALSE))/VLOOKUP('Cover page'!$B$6,Currecny_M!$A$1:$P$10,MATCH(Database!C7555,Currecny_M!$A$1:$P$1,0),FALSE)</f>
        <v>5.4591900000000004</v>
      </c>
      <c r="N7555" s="6" t="str">
        <f>VLOOKUP(B7555,Master!$A$2:$C$11,3,FALSE)</f>
        <v>Dirham</v>
      </c>
      <c r="O7555" s="6" t="str">
        <f>VLOOKUP(B7555,Master!$A$2:$C$11,2,FALSE)</f>
        <v>Asia</v>
      </c>
      <c r="Q7555" s="39" t="str">
        <f>VLOOKUP(D7555,GL_Master!$A$1:$D$80,2,FALSE)</f>
        <v>PL</v>
      </c>
      <c r="R7555" s="39" t="str">
        <f>VLOOKUP(D7555,GL_Master!$A$1:$D$80,3,FALSE)</f>
        <v>Misc. expenses</v>
      </c>
      <c r="S7555" s="39" t="str">
        <f>VLOOKUP(D7555,GL_Master!$A$1:$D$80,4,FALSE)</f>
        <v>Repair &amp; Maintenance</v>
      </c>
    </row>
    <row r="7556" spans="1:19" x14ac:dyDescent="0.25">
      <c r="A7556" s="39" t="s">
        <v>262</v>
      </c>
      <c r="B7556" s="39" t="s">
        <v>238</v>
      </c>
      <c r="C7556" s="7">
        <v>44256</v>
      </c>
      <c r="D7556" s="39" t="s">
        <v>93</v>
      </c>
      <c r="E7556" s="39">
        <v>2720</v>
      </c>
      <c r="F7556" s="82">
        <f t="shared" ref="F7556:F7619" si="354">E7556/$F$1</f>
        <v>2.72</v>
      </c>
      <c r="G7556" s="39">
        <f>VLOOKUP(N7556,Currecny_M!$A$1:$P$10,2,FALSE)</f>
        <v>21</v>
      </c>
      <c r="H7556" s="39">
        <f>MATCH(C7556,Currecny_M!$A$1:$P$1,0)</f>
        <v>13</v>
      </c>
      <c r="I7556" s="39">
        <f>VLOOKUP(N7556,Currecny_M!$A$1:$P$10,MATCH(Database!C7556,Currecny_M!$A$1:$P$1,0),FALSE)</f>
        <v>23.43</v>
      </c>
      <c r="J7556" s="82">
        <f t="shared" ref="J7556:J7619" si="355">F7556*I7556</f>
        <v>63.729600000000005</v>
      </c>
      <c r="K7556" s="39">
        <f>VLOOKUP('Cover page'!$B$6,Currecny_M!$A$1:$P$10,MATCH(Database!C7556,Currecny_M!$A$1:$P$1,0),FALSE)</f>
        <v>1</v>
      </c>
      <c r="L7556" s="82">
        <f t="shared" ref="L7556:L7619" si="356">J7556/K7556</f>
        <v>63.729600000000005</v>
      </c>
      <c r="M7556" s="82">
        <f>((E7556/$F$1)*VLOOKUP(N7556,Currecny_M!$A$1:$P$10,MATCH(Database!C7556,Currecny_M!$A$1:$P$1,0),FALSE))/VLOOKUP('Cover page'!$B$6,Currecny_M!$A$1:$P$10,MATCH(Database!C7556,Currecny_M!$A$1:$P$1,0),FALSE)</f>
        <v>63.729600000000005</v>
      </c>
      <c r="N7556" s="6" t="str">
        <f>VLOOKUP(B7556,Master!$A$2:$C$11,3,FALSE)</f>
        <v>Dirham</v>
      </c>
      <c r="O7556" s="6" t="str">
        <f>VLOOKUP(B7556,Master!$A$2:$C$11,2,FALSE)</f>
        <v>Asia</v>
      </c>
      <c r="Q7556" s="39" t="str">
        <f>VLOOKUP(D7556,GL_Master!$A$1:$D$80,2,FALSE)</f>
        <v>PL</v>
      </c>
      <c r="R7556" s="39" t="str">
        <f>VLOOKUP(D7556,GL_Master!$A$1:$D$80,3,FALSE)</f>
        <v>Salary wages &amp; benefits</v>
      </c>
      <c r="S7556" s="39" t="str">
        <f>VLOOKUP(D7556,GL_Master!$A$1:$D$80,4,FALSE)</f>
        <v>Employee benefits expense</v>
      </c>
    </row>
    <row r="7557" spans="1:19" x14ac:dyDescent="0.25">
      <c r="A7557" s="39" t="s">
        <v>262</v>
      </c>
      <c r="B7557" s="39" t="s">
        <v>238</v>
      </c>
      <c r="C7557" s="7">
        <v>44256</v>
      </c>
      <c r="D7557" s="39" t="s">
        <v>33</v>
      </c>
      <c r="E7557" s="39">
        <v>81</v>
      </c>
      <c r="F7557" s="82">
        <f t="shared" si="354"/>
        <v>8.1000000000000003E-2</v>
      </c>
      <c r="G7557" s="39">
        <f>VLOOKUP(N7557,Currecny_M!$A$1:$P$10,2,FALSE)</f>
        <v>21</v>
      </c>
      <c r="H7557" s="39">
        <f>MATCH(C7557,Currecny_M!$A$1:$P$1,0)</f>
        <v>13</v>
      </c>
      <c r="I7557" s="39">
        <f>VLOOKUP(N7557,Currecny_M!$A$1:$P$10,MATCH(Database!C7557,Currecny_M!$A$1:$P$1,0),FALSE)</f>
        <v>23.43</v>
      </c>
      <c r="J7557" s="82">
        <f t="shared" si="355"/>
        <v>1.8978300000000001</v>
      </c>
      <c r="K7557" s="39">
        <f>VLOOKUP('Cover page'!$B$6,Currecny_M!$A$1:$P$10,MATCH(Database!C7557,Currecny_M!$A$1:$P$1,0),FALSE)</f>
        <v>1</v>
      </c>
      <c r="L7557" s="82">
        <f t="shared" si="356"/>
        <v>1.8978300000000001</v>
      </c>
      <c r="M7557" s="82">
        <f>((E7557/$F$1)*VLOOKUP(N7557,Currecny_M!$A$1:$P$10,MATCH(Database!C7557,Currecny_M!$A$1:$P$1,0),FALSE))/VLOOKUP('Cover page'!$B$6,Currecny_M!$A$1:$P$10,MATCH(Database!C7557,Currecny_M!$A$1:$P$1,0),FALSE)</f>
        <v>1.8978300000000001</v>
      </c>
      <c r="N7557" s="6" t="str">
        <f>VLOOKUP(B7557,Master!$A$2:$C$11,3,FALSE)</f>
        <v>Dirham</v>
      </c>
      <c r="O7557" s="6" t="str">
        <f>VLOOKUP(B7557,Master!$A$2:$C$11,2,FALSE)</f>
        <v>Asia</v>
      </c>
      <c r="Q7557" s="39" t="str">
        <f>VLOOKUP(D7557,GL_Master!$A$1:$D$80,2,FALSE)</f>
        <v>PL</v>
      </c>
      <c r="R7557" s="39" t="str">
        <f>VLOOKUP(D7557,GL_Master!$A$1:$D$80,3,FALSE)</f>
        <v>Staff welfare expenses</v>
      </c>
      <c r="S7557" s="39" t="str">
        <f>VLOOKUP(D7557,GL_Master!$A$1:$D$80,4,FALSE)</f>
        <v>Other staff welfare</v>
      </c>
    </row>
    <row r="7558" spans="1:19" x14ac:dyDescent="0.25">
      <c r="A7558" s="39" t="s">
        <v>262</v>
      </c>
      <c r="B7558" s="39" t="s">
        <v>238</v>
      </c>
      <c r="C7558" s="7">
        <v>44256</v>
      </c>
      <c r="D7558" s="39" t="s">
        <v>94</v>
      </c>
      <c r="E7558" s="39">
        <v>471</v>
      </c>
      <c r="F7558" s="82">
        <f t="shared" si="354"/>
        <v>0.47099999999999997</v>
      </c>
      <c r="G7558" s="39">
        <f>VLOOKUP(N7558,Currecny_M!$A$1:$P$10,2,FALSE)</f>
        <v>21</v>
      </c>
      <c r="H7558" s="39">
        <f>MATCH(C7558,Currecny_M!$A$1:$P$1,0)</f>
        <v>13</v>
      </c>
      <c r="I7558" s="39">
        <f>VLOOKUP(N7558,Currecny_M!$A$1:$P$10,MATCH(Database!C7558,Currecny_M!$A$1:$P$1,0),FALSE)</f>
        <v>23.43</v>
      </c>
      <c r="J7558" s="82">
        <f t="shared" si="355"/>
        <v>11.03553</v>
      </c>
      <c r="K7558" s="39">
        <f>VLOOKUP('Cover page'!$B$6,Currecny_M!$A$1:$P$10,MATCH(Database!C7558,Currecny_M!$A$1:$P$1,0),FALSE)</f>
        <v>1</v>
      </c>
      <c r="L7558" s="82">
        <f t="shared" si="356"/>
        <v>11.03553</v>
      </c>
      <c r="M7558" s="82">
        <f>((E7558/$F$1)*VLOOKUP(N7558,Currecny_M!$A$1:$P$10,MATCH(Database!C7558,Currecny_M!$A$1:$P$1,0),FALSE))/VLOOKUP('Cover page'!$B$6,Currecny_M!$A$1:$P$10,MATCH(Database!C7558,Currecny_M!$A$1:$P$1,0),FALSE)</f>
        <v>11.03553</v>
      </c>
      <c r="N7558" s="6" t="str">
        <f>VLOOKUP(B7558,Master!$A$2:$C$11,3,FALSE)</f>
        <v>Dirham</v>
      </c>
      <c r="O7558" s="6" t="str">
        <f>VLOOKUP(B7558,Master!$A$2:$C$11,2,FALSE)</f>
        <v>Asia</v>
      </c>
      <c r="Q7558" s="39" t="str">
        <f>VLOOKUP(D7558,GL_Master!$A$1:$D$80,2,FALSE)</f>
        <v>PL</v>
      </c>
      <c r="R7558" s="39" t="str">
        <f>VLOOKUP(D7558,GL_Master!$A$1:$D$80,3,FALSE)</f>
        <v xml:space="preserve">Gratuity expenses </v>
      </c>
      <c r="S7558" s="39" t="str">
        <f>VLOOKUP(D7558,GL_Master!$A$1:$D$80,4,FALSE)</f>
        <v>Gratuity</v>
      </c>
    </row>
    <row r="7559" spans="1:19" x14ac:dyDescent="0.25">
      <c r="A7559" s="39" t="s">
        <v>262</v>
      </c>
      <c r="B7559" s="39" t="s">
        <v>238</v>
      </c>
      <c r="C7559" s="7">
        <v>44256</v>
      </c>
      <c r="D7559" s="39" t="s">
        <v>95</v>
      </c>
      <c r="E7559" s="39">
        <v>165</v>
      </c>
      <c r="F7559" s="82">
        <f t="shared" si="354"/>
        <v>0.16500000000000001</v>
      </c>
      <c r="G7559" s="39">
        <f>VLOOKUP(N7559,Currecny_M!$A$1:$P$10,2,FALSE)</f>
        <v>21</v>
      </c>
      <c r="H7559" s="39">
        <f>MATCH(C7559,Currecny_M!$A$1:$P$1,0)</f>
        <v>13</v>
      </c>
      <c r="I7559" s="39">
        <f>VLOOKUP(N7559,Currecny_M!$A$1:$P$10,MATCH(Database!C7559,Currecny_M!$A$1:$P$1,0),FALSE)</f>
        <v>23.43</v>
      </c>
      <c r="J7559" s="82">
        <f t="shared" si="355"/>
        <v>3.8659500000000002</v>
      </c>
      <c r="K7559" s="39">
        <f>VLOOKUP('Cover page'!$B$6,Currecny_M!$A$1:$P$10,MATCH(Database!C7559,Currecny_M!$A$1:$P$1,0),FALSE)</f>
        <v>1</v>
      </c>
      <c r="L7559" s="82">
        <f t="shared" si="356"/>
        <v>3.8659500000000002</v>
      </c>
      <c r="M7559" s="82">
        <f>((E7559/$F$1)*VLOOKUP(N7559,Currecny_M!$A$1:$P$10,MATCH(Database!C7559,Currecny_M!$A$1:$P$1,0),FALSE))/VLOOKUP('Cover page'!$B$6,Currecny_M!$A$1:$P$10,MATCH(Database!C7559,Currecny_M!$A$1:$P$1,0),FALSE)</f>
        <v>3.8659500000000002</v>
      </c>
      <c r="N7559" s="6" t="str">
        <f>VLOOKUP(B7559,Master!$A$2:$C$11,3,FALSE)</f>
        <v>Dirham</v>
      </c>
      <c r="O7559" s="6" t="str">
        <f>VLOOKUP(B7559,Master!$A$2:$C$11,2,FALSE)</f>
        <v>Asia</v>
      </c>
      <c r="Q7559" s="39" t="str">
        <f>VLOOKUP(D7559,GL_Master!$A$1:$D$80,2,FALSE)</f>
        <v>PL</v>
      </c>
      <c r="R7559" s="39" t="str">
        <f>VLOOKUP(D7559,GL_Master!$A$1:$D$80,3,FALSE)</f>
        <v>Salary wages &amp; benefits</v>
      </c>
      <c r="S7559" s="39" t="str">
        <f>VLOOKUP(D7559,GL_Master!$A$1:$D$80,4,FALSE)</f>
        <v>Employee benefits expense</v>
      </c>
    </row>
    <row r="7560" spans="1:19" x14ac:dyDescent="0.25">
      <c r="A7560" s="39" t="s">
        <v>262</v>
      </c>
      <c r="B7560" s="39" t="s">
        <v>238</v>
      </c>
      <c r="C7560" s="7">
        <v>44256</v>
      </c>
      <c r="D7560" s="39" t="s">
        <v>96</v>
      </c>
      <c r="E7560" s="39">
        <v>1454</v>
      </c>
      <c r="F7560" s="82">
        <f t="shared" si="354"/>
        <v>1.454</v>
      </c>
      <c r="G7560" s="39">
        <f>VLOOKUP(N7560,Currecny_M!$A$1:$P$10,2,FALSE)</f>
        <v>21</v>
      </c>
      <c r="H7560" s="39">
        <f>MATCH(C7560,Currecny_M!$A$1:$P$1,0)</f>
        <v>13</v>
      </c>
      <c r="I7560" s="39">
        <f>VLOOKUP(N7560,Currecny_M!$A$1:$P$10,MATCH(Database!C7560,Currecny_M!$A$1:$P$1,0),FALSE)</f>
        <v>23.43</v>
      </c>
      <c r="J7560" s="82">
        <f t="shared" si="355"/>
        <v>34.067219999999999</v>
      </c>
      <c r="K7560" s="39">
        <f>VLOOKUP('Cover page'!$B$6,Currecny_M!$A$1:$P$10,MATCH(Database!C7560,Currecny_M!$A$1:$P$1,0),FALSE)</f>
        <v>1</v>
      </c>
      <c r="L7560" s="82">
        <f t="shared" si="356"/>
        <v>34.067219999999999</v>
      </c>
      <c r="M7560" s="82">
        <f>((E7560/$F$1)*VLOOKUP(N7560,Currecny_M!$A$1:$P$10,MATCH(Database!C7560,Currecny_M!$A$1:$P$1,0),FALSE))/VLOOKUP('Cover page'!$B$6,Currecny_M!$A$1:$P$10,MATCH(Database!C7560,Currecny_M!$A$1:$P$1,0),FALSE)</f>
        <v>34.067219999999999</v>
      </c>
      <c r="N7560" s="6" t="str">
        <f>VLOOKUP(B7560,Master!$A$2:$C$11,3,FALSE)</f>
        <v>Dirham</v>
      </c>
      <c r="O7560" s="6" t="str">
        <f>VLOOKUP(B7560,Master!$A$2:$C$11,2,FALSE)</f>
        <v>Asia</v>
      </c>
      <c r="Q7560" s="39" t="str">
        <f>VLOOKUP(D7560,GL_Master!$A$1:$D$80,2,FALSE)</f>
        <v>PL</v>
      </c>
      <c r="R7560" s="39" t="str">
        <f>VLOOKUP(D7560,GL_Master!$A$1:$D$80,3,FALSE)</f>
        <v>Salary wages &amp; benefits</v>
      </c>
      <c r="S7560" s="39" t="str">
        <f>VLOOKUP(D7560,GL_Master!$A$1:$D$80,4,FALSE)</f>
        <v>Employee benefits expense</v>
      </c>
    </row>
    <row r="7561" spans="1:19" x14ac:dyDescent="0.25">
      <c r="A7561" s="39" t="s">
        <v>262</v>
      </c>
      <c r="B7561" s="39" t="s">
        <v>238</v>
      </c>
      <c r="C7561" s="7">
        <v>44256</v>
      </c>
      <c r="D7561" s="39" t="s">
        <v>97</v>
      </c>
      <c r="E7561" s="39">
        <v>79</v>
      </c>
      <c r="F7561" s="82">
        <f t="shared" si="354"/>
        <v>7.9000000000000001E-2</v>
      </c>
      <c r="G7561" s="39">
        <f>VLOOKUP(N7561,Currecny_M!$A$1:$P$10,2,FALSE)</f>
        <v>21</v>
      </c>
      <c r="H7561" s="39">
        <f>MATCH(C7561,Currecny_M!$A$1:$P$1,0)</f>
        <v>13</v>
      </c>
      <c r="I7561" s="39">
        <f>VLOOKUP(N7561,Currecny_M!$A$1:$P$10,MATCH(Database!C7561,Currecny_M!$A$1:$P$1,0),FALSE)</f>
        <v>23.43</v>
      </c>
      <c r="J7561" s="82">
        <f t="shared" si="355"/>
        <v>1.85097</v>
      </c>
      <c r="K7561" s="39">
        <f>VLOOKUP('Cover page'!$B$6,Currecny_M!$A$1:$P$10,MATCH(Database!C7561,Currecny_M!$A$1:$P$1,0),FALSE)</f>
        <v>1</v>
      </c>
      <c r="L7561" s="82">
        <f t="shared" si="356"/>
        <v>1.85097</v>
      </c>
      <c r="M7561" s="82">
        <f>((E7561/$F$1)*VLOOKUP(N7561,Currecny_M!$A$1:$P$10,MATCH(Database!C7561,Currecny_M!$A$1:$P$1,0),FALSE))/VLOOKUP('Cover page'!$B$6,Currecny_M!$A$1:$P$10,MATCH(Database!C7561,Currecny_M!$A$1:$P$1,0),FALSE)</f>
        <v>1.85097</v>
      </c>
      <c r="N7561" s="6" t="str">
        <f>VLOOKUP(B7561,Master!$A$2:$C$11,3,FALSE)</f>
        <v>Dirham</v>
      </c>
      <c r="O7561" s="6" t="str">
        <f>VLOOKUP(B7561,Master!$A$2:$C$11,2,FALSE)</f>
        <v>Asia</v>
      </c>
      <c r="Q7561" s="39" t="str">
        <f>VLOOKUP(D7561,GL_Master!$A$1:$D$80,2,FALSE)</f>
        <v>PL</v>
      </c>
      <c r="R7561" s="39" t="str">
        <f>VLOOKUP(D7561,GL_Master!$A$1:$D$80,3,FALSE)</f>
        <v>Salary wages &amp; benefits</v>
      </c>
      <c r="S7561" s="39" t="str">
        <f>VLOOKUP(D7561,GL_Master!$A$1:$D$80,4,FALSE)</f>
        <v>Employee benefits expense</v>
      </c>
    </row>
    <row r="7562" spans="1:19" x14ac:dyDescent="0.25">
      <c r="A7562" s="39" t="s">
        <v>262</v>
      </c>
      <c r="B7562" s="39" t="s">
        <v>238</v>
      </c>
      <c r="C7562" s="7">
        <v>44256</v>
      </c>
      <c r="D7562" s="39" t="s">
        <v>98</v>
      </c>
      <c r="E7562" s="39">
        <v>158</v>
      </c>
      <c r="F7562" s="82">
        <f t="shared" si="354"/>
        <v>0.158</v>
      </c>
      <c r="G7562" s="39">
        <f>VLOOKUP(N7562,Currecny_M!$A$1:$P$10,2,FALSE)</f>
        <v>21</v>
      </c>
      <c r="H7562" s="39">
        <f>MATCH(C7562,Currecny_M!$A$1:$P$1,0)</f>
        <v>13</v>
      </c>
      <c r="I7562" s="39">
        <f>VLOOKUP(N7562,Currecny_M!$A$1:$P$10,MATCH(Database!C7562,Currecny_M!$A$1:$P$1,0),FALSE)</f>
        <v>23.43</v>
      </c>
      <c r="J7562" s="82">
        <f t="shared" si="355"/>
        <v>3.70194</v>
      </c>
      <c r="K7562" s="39">
        <f>VLOOKUP('Cover page'!$B$6,Currecny_M!$A$1:$P$10,MATCH(Database!C7562,Currecny_M!$A$1:$P$1,0),FALSE)</f>
        <v>1</v>
      </c>
      <c r="L7562" s="82">
        <f t="shared" si="356"/>
        <v>3.70194</v>
      </c>
      <c r="M7562" s="82">
        <f>((E7562/$F$1)*VLOOKUP(N7562,Currecny_M!$A$1:$P$10,MATCH(Database!C7562,Currecny_M!$A$1:$P$1,0),FALSE))/VLOOKUP('Cover page'!$B$6,Currecny_M!$A$1:$P$10,MATCH(Database!C7562,Currecny_M!$A$1:$P$1,0),FALSE)</f>
        <v>3.70194</v>
      </c>
      <c r="N7562" s="6" t="str">
        <f>VLOOKUP(B7562,Master!$A$2:$C$11,3,FALSE)</f>
        <v>Dirham</v>
      </c>
      <c r="O7562" s="6" t="str">
        <f>VLOOKUP(B7562,Master!$A$2:$C$11,2,FALSE)</f>
        <v>Asia</v>
      </c>
      <c r="Q7562" s="39" t="str">
        <f>VLOOKUP(D7562,GL_Master!$A$1:$D$80,2,FALSE)</f>
        <v>PL</v>
      </c>
      <c r="R7562" s="39" t="str">
        <f>VLOOKUP(D7562,GL_Master!$A$1:$D$80,3,FALSE)</f>
        <v>Salary wages &amp; benefits</v>
      </c>
      <c r="S7562" s="39" t="str">
        <f>VLOOKUP(D7562,GL_Master!$A$1:$D$80,4,FALSE)</f>
        <v>Employee benefits expense</v>
      </c>
    </row>
    <row r="7563" spans="1:19" x14ac:dyDescent="0.25">
      <c r="A7563" s="39" t="s">
        <v>262</v>
      </c>
      <c r="B7563" s="39" t="s">
        <v>238</v>
      </c>
      <c r="C7563" s="7">
        <v>44256</v>
      </c>
      <c r="D7563" s="39" t="s">
        <v>99</v>
      </c>
      <c r="E7563" s="39">
        <v>78</v>
      </c>
      <c r="F7563" s="82">
        <f t="shared" si="354"/>
        <v>7.8E-2</v>
      </c>
      <c r="G7563" s="39">
        <f>VLOOKUP(N7563,Currecny_M!$A$1:$P$10,2,FALSE)</f>
        <v>21</v>
      </c>
      <c r="H7563" s="39">
        <f>MATCH(C7563,Currecny_M!$A$1:$P$1,0)</f>
        <v>13</v>
      </c>
      <c r="I7563" s="39">
        <f>VLOOKUP(N7563,Currecny_M!$A$1:$P$10,MATCH(Database!C7563,Currecny_M!$A$1:$P$1,0),FALSE)</f>
        <v>23.43</v>
      </c>
      <c r="J7563" s="82">
        <f t="shared" si="355"/>
        <v>1.8275399999999999</v>
      </c>
      <c r="K7563" s="39">
        <f>VLOOKUP('Cover page'!$B$6,Currecny_M!$A$1:$P$10,MATCH(Database!C7563,Currecny_M!$A$1:$P$1,0),FALSE)</f>
        <v>1</v>
      </c>
      <c r="L7563" s="82">
        <f t="shared" si="356"/>
        <v>1.8275399999999999</v>
      </c>
      <c r="M7563" s="82">
        <f>((E7563/$F$1)*VLOOKUP(N7563,Currecny_M!$A$1:$P$10,MATCH(Database!C7563,Currecny_M!$A$1:$P$1,0),FALSE))/VLOOKUP('Cover page'!$B$6,Currecny_M!$A$1:$P$10,MATCH(Database!C7563,Currecny_M!$A$1:$P$1,0),FALSE)</f>
        <v>1.8275399999999999</v>
      </c>
      <c r="N7563" s="6" t="str">
        <f>VLOOKUP(B7563,Master!$A$2:$C$11,3,FALSE)</f>
        <v>Dirham</v>
      </c>
      <c r="O7563" s="6" t="str">
        <f>VLOOKUP(B7563,Master!$A$2:$C$11,2,FALSE)</f>
        <v>Asia</v>
      </c>
      <c r="Q7563" s="39" t="str">
        <f>VLOOKUP(D7563,GL_Master!$A$1:$D$80,2,FALSE)</f>
        <v>PL</v>
      </c>
      <c r="R7563" s="39" t="str">
        <f>VLOOKUP(D7563,GL_Master!$A$1:$D$80,3,FALSE)</f>
        <v>Salary wages &amp; benefits</v>
      </c>
      <c r="S7563" s="39" t="str">
        <f>VLOOKUP(D7563,GL_Master!$A$1:$D$80,4,FALSE)</f>
        <v>Employee benefits expense</v>
      </c>
    </row>
    <row r="7564" spans="1:19" x14ac:dyDescent="0.25">
      <c r="A7564" s="39" t="s">
        <v>262</v>
      </c>
      <c r="B7564" s="39" t="s">
        <v>238</v>
      </c>
      <c r="C7564" s="7">
        <v>44256</v>
      </c>
      <c r="D7564" s="39" t="s">
        <v>100</v>
      </c>
      <c r="E7564" s="39">
        <v>555</v>
      </c>
      <c r="F7564" s="82">
        <f t="shared" si="354"/>
        <v>0.55500000000000005</v>
      </c>
      <c r="G7564" s="39">
        <f>VLOOKUP(N7564,Currecny_M!$A$1:$P$10,2,FALSE)</f>
        <v>21</v>
      </c>
      <c r="H7564" s="39">
        <f>MATCH(C7564,Currecny_M!$A$1:$P$1,0)</f>
        <v>13</v>
      </c>
      <c r="I7564" s="39">
        <f>VLOOKUP(N7564,Currecny_M!$A$1:$P$10,MATCH(Database!C7564,Currecny_M!$A$1:$P$1,0),FALSE)</f>
        <v>23.43</v>
      </c>
      <c r="J7564" s="82">
        <f t="shared" si="355"/>
        <v>13.00365</v>
      </c>
      <c r="K7564" s="39">
        <f>VLOOKUP('Cover page'!$B$6,Currecny_M!$A$1:$P$10,MATCH(Database!C7564,Currecny_M!$A$1:$P$1,0),FALSE)</f>
        <v>1</v>
      </c>
      <c r="L7564" s="82">
        <f t="shared" si="356"/>
        <v>13.00365</v>
      </c>
      <c r="M7564" s="82">
        <f>((E7564/$F$1)*VLOOKUP(N7564,Currecny_M!$A$1:$P$10,MATCH(Database!C7564,Currecny_M!$A$1:$P$1,0),FALSE))/VLOOKUP('Cover page'!$B$6,Currecny_M!$A$1:$P$10,MATCH(Database!C7564,Currecny_M!$A$1:$P$1,0),FALSE)</f>
        <v>13.00365</v>
      </c>
      <c r="N7564" s="6" t="str">
        <f>VLOOKUP(B7564,Master!$A$2:$C$11,3,FALSE)</f>
        <v>Dirham</v>
      </c>
      <c r="O7564" s="6" t="str">
        <f>VLOOKUP(B7564,Master!$A$2:$C$11,2,FALSE)</f>
        <v>Asia</v>
      </c>
      <c r="Q7564" s="39" t="str">
        <f>VLOOKUP(D7564,GL_Master!$A$1:$D$80,2,FALSE)</f>
        <v>PL</v>
      </c>
      <c r="R7564" s="39" t="str">
        <f>VLOOKUP(D7564,GL_Master!$A$1:$D$80,3,FALSE)</f>
        <v>Salary wages &amp; benefits</v>
      </c>
      <c r="S7564" s="39" t="str">
        <f>VLOOKUP(D7564,GL_Master!$A$1:$D$80,4,FALSE)</f>
        <v>Employee benefits expense</v>
      </c>
    </row>
    <row r="7565" spans="1:19" x14ac:dyDescent="0.25">
      <c r="A7565" s="39" t="s">
        <v>262</v>
      </c>
      <c r="B7565" s="39" t="s">
        <v>238</v>
      </c>
      <c r="C7565" s="7">
        <v>44256</v>
      </c>
      <c r="D7565" s="39" t="s">
        <v>30</v>
      </c>
      <c r="E7565" s="39">
        <v>165</v>
      </c>
      <c r="F7565" s="82">
        <f t="shared" si="354"/>
        <v>0.16500000000000001</v>
      </c>
      <c r="G7565" s="39">
        <f>VLOOKUP(N7565,Currecny_M!$A$1:$P$10,2,FALSE)</f>
        <v>21</v>
      </c>
      <c r="H7565" s="39">
        <f>MATCH(C7565,Currecny_M!$A$1:$P$1,0)</f>
        <v>13</v>
      </c>
      <c r="I7565" s="39">
        <f>VLOOKUP(N7565,Currecny_M!$A$1:$P$10,MATCH(Database!C7565,Currecny_M!$A$1:$P$1,0),FALSE)</f>
        <v>23.43</v>
      </c>
      <c r="J7565" s="82">
        <f t="shared" si="355"/>
        <v>3.8659500000000002</v>
      </c>
      <c r="K7565" s="39">
        <f>VLOOKUP('Cover page'!$B$6,Currecny_M!$A$1:$P$10,MATCH(Database!C7565,Currecny_M!$A$1:$P$1,0),FALSE)</f>
        <v>1</v>
      </c>
      <c r="L7565" s="82">
        <f t="shared" si="356"/>
        <v>3.8659500000000002</v>
      </c>
      <c r="M7565" s="82">
        <f>((E7565/$F$1)*VLOOKUP(N7565,Currecny_M!$A$1:$P$10,MATCH(Database!C7565,Currecny_M!$A$1:$P$1,0),FALSE))/VLOOKUP('Cover page'!$B$6,Currecny_M!$A$1:$P$10,MATCH(Database!C7565,Currecny_M!$A$1:$P$1,0),FALSE)</f>
        <v>3.8659500000000002</v>
      </c>
      <c r="N7565" s="6" t="str">
        <f>VLOOKUP(B7565,Master!$A$2:$C$11,3,FALSE)</f>
        <v>Dirham</v>
      </c>
      <c r="O7565" s="6" t="str">
        <f>VLOOKUP(B7565,Master!$A$2:$C$11,2,FALSE)</f>
        <v>Asia</v>
      </c>
      <c r="Q7565" s="39" t="str">
        <f>VLOOKUP(D7565,GL_Master!$A$1:$D$80,2,FALSE)</f>
        <v>PL</v>
      </c>
      <c r="R7565" s="39" t="str">
        <f>VLOOKUP(D7565,GL_Master!$A$1:$D$80,3,FALSE)</f>
        <v>Travelling and conveyance</v>
      </c>
      <c r="S7565" s="39" t="str">
        <f>VLOOKUP(D7565,GL_Master!$A$1:$D$80,4,FALSE)</f>
        <v>Local conveyance</v>
      </c>
    </row>
    <row r="7566" spans="1:19" x14ac:dyDescent="0.25">
      <c r="A7566" s="39" t="s">
        <v>262</v>
      </c>
      <c r="B7566" s="39" t="s">
        <v>238</v>
      </c>
      <c r="C7566" s="7">
        <v>44256</v>
      </c>
      <c r="D7566" s="39" t="s">
        <v>31</v>
      </c>
      <c r="E7566" s="39">
        <v>79</v>
      </c>
      <c r="F7566" s="82">
        <f t="shared" si="354"/>
        <v>7.9000000000000001E-2</v>
      </c>
      <c r="G7566" s="39">
        <f>VLOOKUP(N7566,Currecny_M!$A$1:$P$10,2,FALSE)</f>
        <v>21</v>
      </c>
      <c r="H7566" s="39">
        <f>MATCH(C7566,Currecny_M!$A$1:$P$1,0)</f>
        <v>13</v>
      </c>
      <c r="I7566" s="39">
        <f>VLOOKUP(N7566,Currecny_M!$A$1:$P$10,MATCH(Database!C7566,Currecny_M!$A$1:$P$1,0),FALSE)</f>
        <v>23.43</v>
      </c>
      <c r="J7566" s="82">
        <f t="shared" si="355"/>
        <v>1.85097</v>
      </c>
      <c r="K7566" s="39">
        <f>VLOOKUP('Cover page'!$B$6,Currecny_M!$A$1:$P$10,MATCH(Database!C7566,Currecny_M!$A$1:$P$1,0),FALSE)</f>
        <v>1</v>
      </c>
      <c r="L7566" s="82">
        <f t="shared" si="356"/>
        <v>1.85097</v>
      </c>
      <c r="M7566" s="82">
        <f>((E7566/$F$1)*VLOOKUP(N7566,Currecny_M!$A$1:$P$10,MATCH(Database!C7566,Currecny_M!$A$1:$P$1,0),FALSE))/VLOOKUP('Cover page'!$B$6,Currecny_M!$A$1:$P$10,MATCH(Database!C7566,Currecny_M!$A$1:$P$1,0),FALSE)</f>
        <v>1.85097</v>
      </c>
      <c r="N7566" s="6" t="str">
        <f>VLOOKUP(B7566,Master!$A$2:$C$11,3,FALSE)</f>
        <v>Dirham</v>
      </c>
      <c r="O7566" s="6" t="str">
        <f>VLOOKUP(B7566,Master!$A$2:$C$11,2,FALSE)</f>
        <v>Asia</v>
      </c>
      <c r="Q7566" s="39" t="str">
        <f>VLOOKUP(D7566,GL_Master!$A$1:$D$80,2,FALSE)</f>
        <v>PL</v>
      </c>
      <c r="R7566" s="39" t="str">
        <f>VLOOKUP(D7566,GL_Master!$A$1:$D$80,3,FALSE)</f>
        <v>Office expenses</v>
      </c>
      <c r="S7566" s="39" t="str">
        <f>VLOOKUP(D7566,GL_Master!$A$1:$D$80,4,FALSE)</f>
        <v>Parking charges</v>
      </c>
    </row>
    <row r="7567" spans="1:19" x14ac:dyDescent="0.25">
      <c r="A7567" s="39" t="s">
        <v>262</v>
      </c>
      <c r="B7567" s="39" t="s">
        <v>238</v>
      </c>
      <c r="C7567" s="7">
        <v>44256</v>
      </c>
      <c r="D7567" s="39" t="s">
        <v>101</v>
      </c>
      <c r="E7567" s="39">
        <v>83</v>
      </c>
      <c r="F7567" s="82">
        <f t="shared" si="354"/>
        <v>8.3000000000000004E-2</v>
      </c>
      <c r="G7567" s="39">
        <f>VLOOKUP(N7567,Currecny_M!$A$1:$P$10,2,FALSE)</f>
        <v>21</v>
      </c>
      <c r="H7567" s="39">
        <f>MATCH(C7567,Currecny_M!$A$1:$P$1,0)</f>
        <v>13</v>
      </c>
      <c r="I7567" s="39">
        <f>VLOOKUP(N7567,Currecny_M!$A$1:$P$10,MATCH(Database!C7567,Currecny_M!$A$1:$P$1,0),FALSE)</f>
        <v>23.43</v>
      </c>
      <c r="J7567" s="82">
        <f t="shared" si="355"/>
        <v>1.94469</v>
      </c>
      <c r="K7567" s="39">
        <f>VLOOKUP('Cover page'!$B$6,Currecny_M!$A$1:$P$10,MATCH(Database!C7567,Currecny_M!$A$1:$P$1,0),FALSE)</f>
        <v>1</v>
      </c>
      <c r="L7567" s="82">
        <f t="shared" si="356"/>
        <v>1.94469</v>
      </c>
      <c r="M7567" s="82">
        <f>((E7567/$F$1)*VLOOKUP(N7567,Currecny_M!$A$1:$P$10,MATCH(Database!C7567,Currecny_M!$A$1:$P$1,0),FALSE))/VLOOKUP('Cover page'!$B$6,Currecny_M!$A$1:$P$10,MATCH(Database!C7567,Currecny_M!$A$1:$P$1,0),FALSE)</f>
        <v>1.94469</v>
      </c>
      <c r="N7567" s="6" t="str">
        <f>VLOOKUP(B7567,Master!$A$2:$C$11,3,FALSE)</f>
        <v>Dirham</v>
      </c>
      <c r="O7567" s="6" t="str">
        <f>VLOOKUP(B7567,Master!$A$2:$C$11,2,FALSE)</f>
        <v>Asia</v>
      </c>
      <c r="Q7567" s="39" t="str">
        <f>VLOOKUP(D7567,GL_Master!$A$1:$D$80,2,FALSE)</f>
        <v>PL</v>
      </c>
      <c r="R7567" s="39" t="str">
        <f>VLOOKUP(D7567,GL_Master!$A$1:$D$80,3,FALSE)</f>
        <v>COGS</v>
      </c>
      <c r="S7567" s="39" t="str">
        <f>VLOOKUP(D7567,GL_Master!$A$1:$D$80,4,FALSE)</f>
        <v>Purchase of other traded goods</v>
      </c>
    </row>
    <row r="7568" spans="1:19" x14ac:dyDescent="0.25">
      <c r="A7568" s="39" t="s">
        <v>262</v>
      </c>
      <c r="B7568" s="39" t="s">
        <v>238</v>
      </c>
      <c r="C7568" s="7">
        <v>44256</v>
      </c>
      <c r="D7568" s="39" t="s">
        <v>102</v>
      </c>
      <c r="E7568" s="39">
        <v>82</v>
      </c>
      <c r="F7568" s="82">
        <f t="shared" si="354"/>
        <v>8.2000000000000003E-2</v>
      </c>
      <c r="G7568" s="39">
        <f>VLOOKUP(N7568,Currecny_M!$A$1:$P$10,2,FALSE)</f>
        <v>21</v>
      </c>
      <c r="H7568" s="39">
        <f>MATCH(C7568,Currecny_M!$A$1:$P$1,0)</f>
        <v>13</v>
      </c>
      <c r="I7568" s="39">
        <f>VLOOKUP(N7568,Currecny_M!$A$1:$P$10,MATCH(Database!C7568,Currecny_M!$A$1:$P$1,0),FALSE)</f>
        <v>23.43</v>
      </c>
      <c r="J7568" s="82">
        <f t="shared" si="355"/>
        <v>1.92126</v>
      </c>
      <c r="K7568" s="39">
        <f>VLOOKUP('Cover page'!$B$6,Currecny_M!$A$1:$P$10,MATCH(Database!C7568,Currecny_M!$A$1:$P$1,0),FALSE)</f>
        <v>1</v>
      </c>
      <c r="L7568" s="82">
        <f t="shared" si="356"/>
        <v>1.92126</v>
      </c>
      <c r="M7568" s="82">
        <f>((E7568/$F$1)*VLOOKUP(N7568,Currecny_M!$A$1:$P$10,MATCH(Database!C7568,Currecny_M!$A$1:$P$1,0),FALSE))/VLOOKUP('Cover page'!$B$6,Currecny_M!$A$1:$P$10,MATCH(Database!C7568,Currecny_M!$A$1:$P$1,0),FALSE)</f>
        <v>1.92126</v>
      </c>
      <c r="N7568" s="6" t="str">
        <f>VLOOKUP(B7568,Master!$A$2:$C$11,3,FALSE)</f>
        <v>Dirham</v>
      </c>
      <c r="O7568" s="6" t="str">
        <f>VLOOKUP(B7568,Master!$A$2:$C$11,2,FALSE)</f>
        <v>Asia</v>
      </c>
      <c r="Q7568" s="39" t="str">
        <f>VLOOKUP(D7568,GL_Master!$A$1:$D$80,2,FALSE)</f>
        <v>PL</v>
      </c>
      <c r="R7568" s="39" t="str">
        <f>VLOOKUP(D7568,GL_Master!$A$1:$D$80,3,FALSE)</f>
        <v>Staff welfare expenses</v>
      </c>
      <c r="S7568" s="39" t="str">
        <f>VLOOKUP(D7568,GL_Master!$A$1:$D$80,4,FALSE)</f>
        <v>Diwali Expense</v>
      </c>
    </row>
    <row r="7569" spans="1:19" x14ac:dyDescent="0.25">
      <c r="A7569" s="39" t="s">
        <v>262</v>
      </c>
      <c r="B7569" s="39" t="s">
        <v>238</v>
      </c>
      <c r="C7569" s="7">
        <v>44256</v>
      </c>
      <c r="D7569" s="39" t="s">
        <v>20</v>
      </c>
      <c r="E7569" s="39">
        <v>154</v>
      </c>
      <c r="F7569" s="82">
        <f t="shared" si="354"/>
        <v>0.154</v>
      </c>
      <c r="G7569" s="39">
        <f>VLOOKUP(N7569,Currecny_M!$A$1:$P$10,2,FALSE)</f>
        <v>21</v>
      </c>
      <c r="H7569" s="39">
        <f>MATCH(C7569,Currecny_M!$A$1:$P$1,0)</f>
        <v>13</v>
      </c>
      <c r="I7569" s="39">
        <f>VLOOKUP(N7569,Currecny_M!$A$1:$P$10,MATCH(Database!C7569,Currecny_M!$A$1:$P$1,0),FALSE)</f>
        <v>23.43</v>
      </c>
      <c r="J7569" s="82">
        <f t="shared" si="355"/>
        <v>3.6082199999999998</v>
      </c>
      <c r="K7569" s="39">
        <f>VLOOKUP('Cover page'!$B$6,Currecny_M!$A$1:$P$10,MATCH(Database!C7569,Currecny_M!$A$1:$P$1,0),FALSE)</f>
        <v>1</v>
      </c>
      <c r="L7569" s="82">
        <f t="shared" si="356"/>
        <v>3.6082199999999998</v>
      </c>
      <c r="M7569" s="82">
        <f>((E7569/$F$1)*VLOOKUP(N7569,Currecny_M!$A$1:$P$10,MATCH(Database!C7569,Currecny_M!$A$1:$P$1,0),FALSE))/VLOOKUP('Cover page'!$B$6,Currecny_M!$A$1:$P$10,MATCH(Database!C7569,Currecny_M!$A$1:$P$1,0),FALSE)</f>
        <v>3.6082199999999998</v>
      </c>
      <c r="N7569" s="6" t="str">
        <f>VLOOKUP(B7569,Master!$A$2:$C$11,3,FALSE)</f>
        <v>Dirham</v>
      </c>
      <c r="O7569" s="6" t="str">
        <f>VLOOKUP(B7569,Master!$A$2:$C$11,2,FALSE)</f>
        <v>Asia</v>
      </c>
      <c r="Q7569" s="39" t="str">
        <f>VLOOKUP(D7569,GL_Master!$A$1:$D$80,2,FALSE)</f>
        <v>PL</v>
      </c>
      <c r="R7569" s="39" t="str">
        <f>VLOOKUP(D7569,GL_Master!$A$1:$D$80,3,FALSE)</f>
        <v>Selling and Marketing expenses</v>
      </c>
      <c r="S7569" s="39" t="str">
        <f>VLOOKUP(D7569,GL_Master!$A$1:$D$80,4,FALSE)</f>
        <v>Business promotion</v>
      </c>
    </row>
    <row r="7570" spans="1:19" x14ac:dyDescent="0.25">
      <c r="A7570" s="39" t="s">
        <v>262</v>
      </c>
      <c r="B7570" s="39" t="s">
        <v>238</v>
      </c>
      <c r="C7570" s="7">
        <v>44256</v>
      </c>
      <c r="D7570" s="39" t="s">
        <v>29</v>
      </c>
      <c r="E7570" s="39">
        <v>158</v>
      </c>
      <c r="F7570" s="82">
        <f t="shared" si="354"/>
        <v>0.158</v>
      </c>
      <c r="G7570" s="39">
        <f>VLOOKUP(N7570,Currecny_M!$A$1:$P$10,2,FALSE)</f>
        <v>21</v>
      </c>
      <c r="H7570" s="39">
        <f>MATCH(C7570,Currecny_M!$A$1:$P$1,0)</f>
        <v>13</v>
      </c>
      <c r="I7570" s="39">
        <f>VLOOKUP(N7570,Currecny_M!$A$1:$P$10,MATCH(Database!C7570,Currecny_M!$A$1:$P$1,0),FALSE)</f>
        <v>23.43</v>
      </c>
      <c r="J7570" s="82">
        <f t="shared" si="355"/>
        <v>3.70194</v>
      </c>
      <c r="K7570" s="39">
        <f>VLOOKUP('Cover page'!$B$6,Currecny_M!$A$1:$P$10,MATCH(Database!C7570,Currecny_M!$A$1:$P$1,0),FALSE)</f>
        <v>1</v>
      </c>
      <c r="L7570" s="82">
        <f t="shared" si="356"/>
        <v>3.70194</v>
      </c>
      <c r="M7570" s="82">
        <f>((E7570/$F$1)*VLOOKUP(N7570,Currecny_M!$A$1:$P$10,MATCH(Database!C7570,Currecny_M!$A$1:$P$1,0),FALSE))/VLOOKUP('Cover page'!$B$6,Currecny_M!$A$1:$P$10,MATCH(Database!C7570,Currecny_M!$A$1:$P$1,0),FALSE)</f>
        <v>3.70194</v>
      </c>
      <c r="N7570" s="6" t="str">
        <f>VLOOKUP(B7570,Master!$A$2:$C$11,3,FALSE)</f>
        <v>Dirham</v>
      </c>
      <c r="O7570" s="6" t="str">
        <f>VLOOKUP(B7570,Master!$A$2:$C$11,2,FALSE)</f>
        <v>Asia</v>
      </c>
      <c r="Q7570" s="39" t="str">
        <f>VLOOKUP(D7570,GL_Master!$A$1:$D$80,2,FALSE)</f>
        <v>PL</v>
      </c>
      <c r="R7570" s="39" t="str">
        <f>VLOOKUP(D7570,GL_Master!$A$1:$D$80,3,FALSE)</f>
        <v>Communication &amp; internet exp</v>
      </c>
      <c r="S7570" s="39" t="str">
        <f>VLOOKUP(D7570,GL_Master!$A$1:$D$80,4,FALSE)</f>
        <v>Communication cost</v>
      </c>
    </row>
    <row r="7571" spans="1:19" x14ac:dyDescent="0.25">
      <c r="A7571" s="39" t="s">
        <v>262</v>
      </c>
      <c r="B7571" s="39" t="s">
        <v>238</v>
      </c>
      <c r="C7571" s="7">
        <v>44256</v>
      </c>
      <c r="D7571" s="39" t="s">
        <v>41</v>
      </c>
      <c r="E7571" s="39">
        <v>82</v>
      </c>
      <c r="F7571" s="82">
        <f t="shared" si="354"/>
        <v>8.2000000000000003E-2</v>
      </c>
      <c r="G7571" s="39">
        <f>VLOOKUP(N7571,Currecny_M!$A$1:$P$10,2,FALSE)</f>
        <v>21</v>
      </c>
      <c r="H7571" s="39">
        <f>MATCH(C7571,Currecny_M!$A$1:$P$1,0)</f>
        <v>13</v>
      </c>
      <c r="I7571" s="39">
        <f>VLOOKUP(N7571,Currecny_M!$A$1:$P$10,MATCH(Database!C7571,Currecny_M!$A$1:$P$1,0),FALSE)</f>
        <v>23.43</v>
      </c>
      <c r="J7571" s="82">
        <f t="shared" si="355"/>
        <v>1.92126</v>
      </c>
      <c r="K7571" s="39">
        <f>VLOOKUP('Cover page'!$B$6,Currecny_M!$A$1:$P$10,MATCH(Database!C7571,Currecny_M!$A$1:$P$1,0),FALSE)</f>
        <v>1</v>
      </c>
      <c r="L7571" s="82">
        <f t="shared" si="356"/>
        <v>1.92126</v>
      </c>
      <c r="M7571" s="82">
        <f>((E7571/$F$1)*VLOOKUP(N7571,Currecny_M!$A$1:$P$10,MATCH(Database!C7571,Currecny_M!$A$1:$P$1,0),FALSE))/VLOOKUP('Cover page'!$B$6,Currecny_M!$A$1:$P$10,MATCH(Database!C7571,Currecny_M!$A$1:$P$1,0),FALSE)</f>
        <v>1.92126</v>
      </c>
      <c r="N7571" s="6" t="str">
        <f>VLOOKUP(B7571,Master!$A$2:$C$11,3,FALSE)</f>
        <v>Dirham</v>
      </c>
      <c r="O7571" s="6" t="str">
        <f>VLOOKUP(B7571,Master!$A$2:$C$11,2,FALSE)</f>
        <v>Asia</v>
      </c>
      <c r="Q7571" s="39" t="str">
        <f>VLOOKUP(D7571,GL_Master!$A$1:$D$80,2,FALSE)</f>
        <v>PL</v>
      </c>
      <c r="R7571" s="39" t="str">
        <f>VLOOKUP(D7571,GL_Master!$A$1:$D$80,3,FALSE)</f>
        <v>Communication &amp; internet exp</v>
      </c>
      <c r="S7571" s="39" t="str">
        <f>VLOOKUP(D7571,GL_Master!$A$1:$D$80,4,FALSE)</f>
        <v>Communication cost</v>
      </c>
    </row>
    <row r="7572" spans="1:19" x14ac:dyDescent="0.25">
      <c r="A7572" s="39" t="s">
        <v>262</v>
      </c>
      <c r="B7572" s="39" t="s">
        <v>238</v>
      </c>
      <c r="C7572" s="7">
        <v>44256</v>
      </c>
      <c r="D7572" s="39" t="s">
        <v>103</v>
      </c>
      <c r="E7572" s="39">
        <v>160</v>
      </c>
      <c r="F7572" s="82">
        <f t="shared" si="354"/>
        <v>0.16</v>
      </c>
      <c r="G7572" s="39">
        <f>VLOOKUP(N7572,Currecny_M!$A$1:$P$10,2,FALSE)</f>
        <v>21</v>
      </c>
      <c r="H7572" s="39">
        <f>MATCH(C7572,Currecny_M!$A$1:$P$1,0)</f>
        <v>13</v>
      </c>
      <c r="I7572" s="39">
        <f>VLOOKUP(N7572,Currecny_M!$A$1:$P$10,MATCH(Database!C7572,Currecny_M!$A$1:$P$1,0),FALSE)</f>
        <v>23.43</v>
      </c>
      <c r="J7572" s="82">
        <f t="shared" si="355"/>
        <v>3.7488000000000001</v>
      </c>
      <c r="K7572" s="39">
        <f>VLOOKUP('Cover page'!$B$6,Currecny_M!$A$1:$P$10,MATCH(Database!C7572,Currecny_M!$A$1:$P$1,0),FALSE)</f>
        <v>1</v>
      </c>
      <c r="L7572" s="82">
        <f t="shared" si="356"/>
        <v>3.7488000000000001</v>
      </c>
      <c r="M7572" s="82">
        <f>((E7572/$F$1)*VLOOKUP(N7572,Currecny_M!$A$1:$P$10,MATCH(Database!C7572,Currecny_M!$A$1:$P$1,0),FALSE))/VLOOKUP('Cover page'!$B$6,Currecny_M!$A$1:$P$10,MATCH(Database!C7572,Currecny_M!$A$1:$P$1,0),FALSE)</f>
        <v>3.7488000000000001</v>
      </c>
      <c r="N7572" s="6" t="str">
        <f>VLOOKUP(B7572,Master!$A$2:$C$11,3,FALSE)</f>
        <v>Dirham</v>
      </c>
      <c r="O7572" s="6" t="str">
        <f>VLOOKUP(B7572,Master!$A$2:$C$11,2,FALSE)</f>
        <v>Asia</v>
      </c>
      <c r="Q7572" s="39" t="str">
        <f>VLOOKUP(D7572,GL_Master!$A$1:$D$80,2,FALSE)</f>
        <v>PL</v>
      </c>
      <c r="R7572" s="39" t="str">
        <f>VLOOKUP(D7572,GL_Master!$A$1:$D$80,3,FALSE)</f>
        <v>Communication &amp; internet exp</v>
      </c>
      <c r="S7572" s="39" t="str">
        <f>VLOOKUP(D7572,GL_Master!$A$1:$D$80,4,FALSE)</f>
        <v>Communication cost</v>
      </c>
    </row>
    <row r="7573" spans="1:19" x14ac:dyDescent="0.25">
      <c r="A7573" s="39" t="s">
        <v>262</v>
      </c>
      <c r="B7573" s="39" t="s">
        <v>238</v>
      </c>
      <c r="C7573" s="7">
        <v>44256</v>
      </c>
      <c r="D7573" s="39" t="s">
        <v>104</v>
      </c>
      <c r="E7573" s="39">
        <v>240</v>
      </c>
      <c r="F7573" s="82">
        <f t="shared" si="354"/>
        <v>0.24</v>
      </c>
      <c r="G7573" s="39">
        <f>VLOOKUP(N7573,Currecny_M!$A$1:$P$10,2,FALSE)</f>
        <v>21</v>
      </c>
      <c r="H7573" s="39">
        <f>MATCH(C7573,Currecny_M!$A$1:$P$1,0)</f>
        <v>13</v>
      </c>
      <c r="I7573" s="39">
        <f>VLOOKUP(N7573,Currecny_M!$A$1:$P$10,MATCH(Database!C7573,Currecny_M!$A$1:$P$1,0),FALSE)</f>
        <v>23.43</v>
      </c>
      <c r="J7573" s="82">
        <f t="shared" si="355"/>
        <v>5.6231999999999998</v>
      </c>
      <c r="K7573" s="39">
        <f>VLOOKUP('Cover page'!$B$6,Currecny_M!$A$1:$P$10,MATCH(Database!C7573,Currecny_M!$A$1:$P$1,0),FALSE)</f>
        <v>1</v>
      </c>
      <c r="L7573" s="82">
        <f t="shared" si="356"/>
        <v>5.6231999999999998</v>
      </c>
      <c r="M7573" s="82">
        <f>((E7573/$F$1)*VLOOKUP(N7573,Currecny_M!$A$1:$P$10,MATCH(Database!C7573,Currecny_M!$A$1:$P$1,0),FALSE))/VLOOKUP('Cover page'!$B$6,Currecny_M!$A$1:$P$10,MATCH(Database!C7573,Currecny_M!$A$1:$P$1,0),FALSE)</f>
        <v>5.6231999999999998</v>
      </c>
      <c r="N7573" s="6" t="str">
        <f>VLOOKUP(B7573,Master!$A$2:$C$11,3,FALSE)</f>
        <v>Dirham</v>
      </c>
      <c r="O7573" s="6" t="str">
        <f>VLOOKUP(B7573,Master!$A$2:$C$11,2,FALSE)</f>
        <v>Asia</v>
      </c>
      <c r="Q7573" s="39" t="str">
        <f>VLOOKUP(D7573,GL_Master!$A$1:$D$80,2,FALSE)</f>
        <v>PL</v>
      </c>
      <c r="R7573" s="39" t="str">
        <f>VLOOKUP(D7573,GL_Master!$A$1:$D$80,3,FALSE)</f>
        <v>Legal &amp; Professional expenses</v>
      </c>
      <c r="S7573" s="39" t="str">
        <f>VLOOKUP(D7573,GL_Master!$A$1:$D$80,4,FALSE)</f>
        <v>Professional Fees - Others</v>
      </c>
    </row>
    <row r="7574" spans="1:19" x14ac:dyDescent="0.25">
      <c r="A7574" s="39" t="s">
        <v>262</v>
      </c>
      <c r="B7574" s="39" t="s">
        <v>238</v>
      </c>
      <c r="C7574" s="7">
        <v>44256</v>
      </c>
      <c r="D7574" s="39" t="s">
        <v>105</v>
      </c>
      <c r="E7574" s="39">
        <v>165</v>
      </c>
      <c r="F7574" s="82">
        <f t="shared" si="354"/>
        <v>0.16500000000000001</v>
      </c>
      <c r="G7574" s="39">
        <f>VLOOKUP(N7574,Currecny_M!$A$1:$P$10,2,FALSE)</f>
        <v>21</v>
      </c>
      <c r="H7574" s="39">
        <f>MATCH(C7574,Currecny_M!$A$1:$P$1,0)</f>
        <v>13</v>
      </c>
      <c r="I7574" s="39">
        <f>VLOOKUP(N7574,Currecny_M!$A$1:$P$10,MATCH(Database!C7574,Currecny_M!$A$1:$P$1,0),FALSE)</f>
        <v>23.43</v>
      </c>
      <c r="J7574" s="82">
        <f t="shared" si="355"/>
        <v>3.8659500000000002</v>
      </c>
      <c r="K7574" s="39">
        <f>VLOOKUP('Cover page'!$B$6,Currecny_M!$A$1:$P$10,MATCH(Database!C7574,Currecny_M!$A$1:$P$1,0),FALSE)</f>
        <v>1</v>
      </c>
      <c r="L7574" s="82">
        <f t="shared" si="356"/>
        <v>3.8659500000000002</v>
      </c>
      <c r="M7574" s="82">
        <f>((E7574/$F$1)*VLOOKUP(N7574,Currecny_M!$A$1:$P$10,MATCH(Database!C7574,Currecny_M!$A$1:$P$1,0),FALSE))/VLOOKUP('Cover page'!$B$6,Currecny_M!$A$1:$P$10,MATCH(Database!C7574,Currecny_M!$A$1:$P$1,0),FALSE)</f>
        <v>3.8659500000000002</v>
      </c>
      <c r="N7574" s="6" t="str">
        <f>VLOOKUP(B7574,Master!$A$2:$C$11,3,FALSE)</f>
        <v>Dirham</v>
      </c>
      <c r="O7574" s="6" t="str">
        <f>VLOOKUP(B7574,Master!$A$2:$C$11,2,FALSE)</f>
        <v>Asia</v>
      </c>
      <c r="Q7574" s="39" t="str">
        <f>VLOOKUP(D7574,GL_Master!$A$1:$D$80,2,FALSE)</f>
        <v>PL</v>
      </c>
      <c r="R7574" s="39" t="str">
        <f>VLOOKUP(D7574,GL_Master!$A$1:$D$80,3,FALSE)</f>
        <v>Travelling and conveyance</v>
      </c>
      <c r="S7574" s="39" t="str">
        <f>VLOOKUP(D7574,GL_Master!$A$1:$D$80,4,FALSE)</f>
        <v>Car hiring and rental services</v>
      </c>
    </row>
    <row r="7575" spans="1:19" x14ac:dyDescent="0.25">
      <c r="A7575" s="39" t="s">
        <v>262</v>
      </c>
      <c r="B7575" s="39" t="s">
        <v>238</v>
      </c>
      <c r="C7575" s="7">
        <v>44256</v>
      </c>
      <c r="D7575" s="39" t="s">
        <v>106</v>
      </c>
      <c r="E7575" s="39">
        <v>84</v>
      </c>
      <c r="F7575" s="82">
        <f t="shared" si="354"/>
        <v>8.4000000000000005E-2</v>
      </c>
      <c r="G7575" s="39">
        <f>VLOOKUP(N7575,Currecny_M!$A$1:$P$10,2,FALSE)</f>
        <v>21</v>
      </c>
      <c r="H7575" s="39">
        <f>MATCH(C7575,Currecny_M!$A$1:$P$1,0)</f>
        <v>13</v>
      </c>
      <c r="I7575" s="39">
        <f>VLOOKUP(N7575,Currecny_M!$A$1:$P$10,MATCH(Database!C7575,Currecny_M!$A$1:$P$1,0),FALSE)</f>
        <v>23.43</v>
      </c>
      <c r="J7575" s="82">
        <f t="shared" si="355"/>
        <v>1.9681200000000001</v>
      </c>
      <c r="K7575" s="39">
        <f>VLOOKUP('Cover page'!$B$6,Currecny_M!$A$1:$P$10,MATCH(Database!C7575,Currecny_M!$A$1:$P$1,0),FALSE)</f>
        <v>1</v>
      </c>
      <c r="L7575" s="82">
        <f t="shared" si="356"/>
        <v>1.9681200000000001</v>
      </c>
      <c r="M7575" s="82">
        <f>((E7575/$F$1)*VLOOKUP(N7575,Currecny_M!$A$1:$P$10,MATCH(Database!C7575,Currecny_M!$A$1:$P$1,0),FALSE))/VLOOKUP('Cover page'!$B$6,Currecny_M!$A$1:$P$10,MATCH(Database!C7575,Currecny_M!$A$1:$P$1,0),FALSE)</f>
        <v>1.9681200000000001</v>
      </c>
      <c r="N7575" s="6" t="str">
        <f>VLOOKUP(B7575,Master!$A$2:$C$11,3,FALSE)</f>
        <v>Dirham</v>
      </c>
      <c r="O7575" s="6" t="str">
        <f>VLOOKUP(B7575,Master!$A$2:$C$11,2,FALSE)</f>
        <v>Asia</v>
      </c>
      <c r="Q7575" s="39" t="str">
        <f>VLOOKUP(D7575,GL_Master!$A$1:$D$80,2,FALSE)</f>
        <v>PL</v>
      </c>
      <c r="R7575" s="39" t="str">
        <f>VLOOKUP(D7575,GL_Master!$A$1:$D$80,3,FALSE)</f>
        <v>Communication &amp; internet exp</v>
      </c>
      <c r="S7575" s="39" t="str">
        <f>VLOOKUP(D7575,GL_Master!$A$1:$D$80,4,FALSE)</f>
        <v>Printing &amp; Stationary</v>
      </c>
    </row>
    <row r="7576" spans="1:19" x14ac:dyDescent="0.25">
      <c r="A7576" s="39" t="s">
        <v>262</v>
      </c>
      <c r="B7576" s="39" t="s">
        <v>238</v>
      </c>
      <c r="C7576" s="7">
        <v>44256</v>
      </c>
      <c r="D7576" s="39" t="s">
        <v>32</v>
      </c>
      <c r="E7576" s="39">
        <v>79</v>
      </c>
      <c r="F7576" s="82">
        <f t="shared" si="354"/>
        <v>7.9000000000000001E-2</v>
      </c>
      <c r="G7576" s="39">
        <f>VLOOKUP(N7576,Currecny_M!$A$1:$P$10,2,FALSE)</f>
        <v>21</v>
      </c>
      <c r="H7576" s="39">
        <f>MATCH(C7576,Currecny_M!$A$1:$P$1,0)</f>
        <v>13</v>
      </c>
      <c r="I7576" s="39">
        <f>VLOOKUP(N7576,Currecny_M!$A$1:$P$10,MATCH(Database!C7576,Currecny_M!$A$1:$P$1,0),FALSE)</f>
        <v>23.43</v>
      </c>
      <c r="J7576" s="82">
        <f t="shared" si="355"/>
        <v>1.85097</v>
      </c>
      <c r="K7576" s="39">
        <f>VLOOKUP('Cover page'!$B$6,Currecny_M!$A$1:$P$10,MATCH(Database!C7576,Currecny_M!$A$1:$P$1,0),FALSE)</f>
        <v>1</v>
      </c>
      <c r="L7576" s="82">
        <f t="shared" si="356"/>
        <v>1.85097</v>
      </c>
      <c r="M7576" s="82">
        <f>((E7576/$F$1)*VLOOKUP(N7576,Currecny_M!$A$1:$P$10,MATCH(Database!C7576,Currecny_M!$A$1:$P$1,0),FALSE))/VLOOKUP('Cover page'!$B$6,Currecny_M!$A$1:$P$10,MATCH(Database!C7576,Currecny_M!$A$1:$P$1,0),FALSE)</f>
        <v>1.85097</v>
      </c>
      <c r="N7576" s="6" t="str">
        <f>VLOOKUP(B7576,Master!$A$2:$C$11,3,FALSE)</f>
        <v>Dirham</v>
      </c>
      <c r="O7576" s="6" t="str">
        <f>VLOOKUP(B7576,Master!$A$2:$C$11,2,FALSE)</f>
        <v>Asia</v>
      </c>
      <c r="Q7576" s="39" t="str">
        <f>VLOOKUP(D7576,GL_Master!$A$1:$D$80,2,FALSE)</f>
        <v>PL</v>
      </c>
      <c r="R7576" s="39" t="str">
        <f>VLOOKUP(D7576,GL_Master!$A$1:$D$80,3,FALSE)</f>
        <v>Communication &amp; internet exp</v>
      </c>
      <c r="S7576" s="39" t="str">
        <f>VLOOKUP(D7576,GL_Master!$A$1:$D$80,4,FALSE)</f>
        <v>Printing &amp; Stationary</v>
      </c>
    </row>
    <row r="7577" spans="1:19" x14ac:dyDescent="0.25">
      <c r="A7577" s="39" t="s">
        <v>262</v>
      </c>
      <c r="B7577" s="39" t="s">
        <v>238</v>
      </c>
      <c r="C7577" s="7">
        <v>44256</v>
      </c>
      <c r="D7577" s="39" t="s">
        <v>35</v>
      </c>
      <c r="E7577" s="39">
        <v>238</v>
      </c>
      <c r="F7577" s="82">
        <f t="shared" si="354"/>
        <v>0.23799999999999999</v>
      </c>
      <c r="G7577" s="39">
        <f>VLOOKUP(N7577,Currecny_M!$A$1:$P$10,2,FALSE)</f>
        <v>21</v>
      </c>
      <c r="H7577" s="39">
        <f>MATCH(C7577,Currecny_M!$A$1:$P$1,0)</f>
        <v>13</v>
      </c>
      <c r="I7577" s="39">
        <f>VLOOKUP(N7577,Currecny_M!$A$1:$P$10,MATCH(Database!C7577,Currecny_M!$A$1:$P$1,0),FALSE)</f>
        <v>23.43</v>
      </c>
      <c r="J7577" s="82">
        <f t="shared" si="355"/>
        <v>5.5763400000000001</v>
      </c>
      <c r="K7577" s="39">
        <f>VLOOKUP('Cover page'!$B$6,Currecny_M!$A$1:$P$10,MATCH(Database!C7577,Currecny_M!$A$1:$P$1,0),FALSE)</f>
        <v>1</v>
      </c>
      <c r="L7577" s="82">
        <f t="shared" si="356"/>
        <v>5.5763400000000001</v>
      </c>
      <c r="M7577" s="82">
        <f>((E7577/$F$1)*VLOOKUP(N7577,Currecny_M!$A$1:$P$10,MATCH(Database!C7577,Currecny_M!$A$1:$P$1,0),FALSE))/VLOOKUP('Cover page'!$B$6,Currecny_M!$A$1:$P$10,MATCH(Database!C7577,Currecny_M!$A$1:$P$1,0),FALSE)</f>
        <v>5.5763400000000001</v>
      </c>
      <c r="N7577" s="6" t="str">
        <f>VLOOKUP(B7577,Master!$A$2:$C$11,3,FALSE)</f>
        <v>Dirham</v>
      </c>
      <c r="O7577" s="6" t="str">
        <f>VLOOKUP(B7577,Master!$A$2:$C$11,2,FALSE)</f>
        <v>Asia</v>
      </c>
      <c r="Q7577" s="39" t="str">
        <f>VLOOKUP(D7577,GL_Master!$A$1:$D$80,2,FALSE)</f>
        <v>PL</v>
      </c>
      <c r="R7577" s="39" t="str">
        <f>VLOOKUP(D7577,GL_Master!$A$1:$D$80,3,FALSE)</f>
        <v>Security Expenses</v>
      </c>
      <c r="S7577" s="39" t="str">
        <f>VLOOKUP(D7577,GL_Master!$A$1:$D$80,4,FALSE)</f>
        <v>Security Expenses others</v>
      </c>
    </row>
    <row r="7578" spans="1:19" x14ac:dyDescent="0.25">
      <c r="A7578" s="39" t="s">
        <v>262</v>
      </c>
      <c r="B7578" s="39" t="s">
        <v>238</v>
      </c>
      <c r="C7578" s="7">
        <v>44256</v>
      </c>
      <c r="D7578" s="39" t="s">
        <v>38</v>
      </c>
      <c r="E7578" s="39">
        <v>78</v>
      </c>
      <c r="F7578" s="82">
        <f t="shared" si="354"/>
        <v>7.8E-2</v>
      </c>
      <c r="G7578" s="39">
        <f>VLOOKUP(N7578,Currecny_M!$A$1:$P$10,2,FALSE)</f>
        <v>21</v>
      </c>
      <c r="H7578" s="39">
        <f>MATCH(C7578,Currecny_M!$A$1:$P$1,0)</f>
        <v>13</v>
      </c>
      <c r="I7578" s="39">
        <f>VLOOKUP(N7578,Currecny_M!$A$1:$P$10,MATCH(Database!C7578,Currecny_M!$A$1:$P$1,0),FALSE)</f>
        <v>23.43</v>
      </c>
      <c r="J7578" s="82">
        <f t="shared" si="355"/>
        <v>1.8275399999999999</v>
      </c>
      <c r="K7578" s="39">
        <f>VLOOKUP('Cover page'!$B$6,Currecny_M!$A$1:$P$10,MATCH(Database!C7578,Currecny_M!$A$1:$P$1,0),FALSE)</f>
        <v>1</v>
      </c>
      <c r="L7578" s="82">
        <f t="shared" si="356"/>
        <v>1.8275399999999999</v>
      </c>
      <c r="M7578" s="82">
        <f>((E7578/$F$1)*VLOOKUP(N7578,Currecny_M!$A$1:$P$10,MATCH(Database!C7578,Currecny_M!$A$1:$P$1,0),FALSE))/VLOOKUP('Cover page'!$B$6,Currecny_M!$A$1:$P$10,MATCH(Database!C7578,Currecny_M!$A$1:$P$1,0),FALSE)</f>
        <v>1.8275399999999999</v>
      </c>
      <c r="N7578" s="6" t="str">
        <f>VLOOKUP(B7578,Master!$A$2:$C$11,3,FALSE)</f>
        <v>Dirham</v>
      </c>
      <c r="O7578" s="6" t="str">
        <f>VLOOKUP(B7578,Master!$A$2:$C$11,2,FALSE)</f>
        <v>Asia</v>
      </c>
      <c r="Q7578" s="39" t="str">
        <f>VLOOKUP(D7578,GL_Master!$A$1:$D$80,2,FALSE)</f>
        <v>PL</v>
      </c>
      <c r="R7578" s="39" t="str">
        <f>VLOOKUP(D7578,GL_Master!$A$1:$D$80,3,FALSE)</f>
        <v>House Keeping Expenses</v>
      </c>
      <c r="S7578" s="39" t="str">
        <f>VLOOKUP(D7578,GL_Master!$A$1:$D$80,4,FALSE)</f>
        <v>House Keeping Expenses</v>
      </c>
    </row>
    <row r="7579" spans="1:19" x14ac:dyDescent="0.25">
      <c r="A7579" s="39" t="s">
        <v>262</v>
      </c>
      <c r="B7579" s="39" t="s">
        <v>238</v>
      </c>
      <c r="C7579" s="7">
        <v>44256</v>
      </c>
      <c r="D7579" s="39" t="s">
        <v>107</v>
      </c>
      <c r="E7579" s="39">
        <v>79</v>
      </c>
      <c r="F7579" s="82">
        <f t="shared" si="354"/>
        <v>7.9000000000000001E-2</v>
      </c>
      <c r="G7579" s="39">
        <f>VLOOKUP(N7579,Currecny_M!$A$1:$P$10,2,FALSE)</f>
        <v>21</v>
      </c>
      <c r="H7579" s="39">
        <f>MATCH(C7579,Currecny_M!$A$1:$P$1,0)</f>
        <v>13</v>
      </c>
      <c r="I7579" s="39">
        <f>VLOOKUP(N7579,Currecny_M!$A$1:$P$10,MATCH(Database!C7579,Currecny_M!$A$1:$P$1,0),FALSE)</f>
        <v>23.43</v>
      </c>
      <c r="J7579" s="82">
        <f t="shared" si="355"/>
        <v>1.85097</v>
      </c>
      <c r="K7579" s="39">
        <f>VLOOKUP('Cover page'!$B$6,Currecny_M!$A$1:$P$10,MATCH(Database!C7579,Currecny_M!$A$1:$P$1,0),FALSE)</f>
        <v>1</v>
      </c>
      <c r="L7579" s="82">
        <f t="shared" si="356"/>
        <v>1.85097</v>
      </c>
      <c r="M7579" s="82">
        <f>((E7579/$F$1)*VLOOKUP(N7579,Currecny_M!$A$1:$P$10,MATCH(Database!C7579,Currecny_M!$A$1:$P$1,0),FALSE))/VLOOKUP('Cover page'!$B$6,Currecny_M!$A$1:$P$10,MATCH(Database!C7579,Currecny_M!$A$1:$P$1,0),FALSE)</f>
        <v>1.85097</v>
      </c>
      <c r="N7579" s="6" t="str">
        <f>VLOOKUP(B7579,Master!$A$2:$C$11,3,FALSE)</f>
        <v>Dirham</v>
      </c>
      <c r="O7579" s="6" t="str">
        <f>VLOOKUP(B7579,Master!$A$2:$C$11,2,FALSE)</f>
        <v>Asia</v>
      </c>
      <c r="Q7579" s="39" t="str">
        <f>VLOOKUP(D7579,GL_Master!$A$1:$D$80,2,FALSE)</f>
        <v>PL</v>
      </c>
      <c r="R7579" s="39" t="str">
        <f>VLOOKUP(D7579,GL_Master!$A$1:$D$80,3,FALSE)</f>
        <v>Misc. expenses</v>
      </c>
      <c r="S7579" s="39" t="str">
        <f>VLOOKUP(D7579,GL_Master!$A$1:$D$80,4,FALSE)</f>
        <v>Repair &amp; Maintenance</v>
      </c>
    </row>
    <row r="7580" spans="1:19" x14ac:dyDescent="0.25">
      <c r="A7580" s="39" t="s">
        <v>262</v>
      </c>
      <c r="B7580" s="39" t="s">
        <v>238</v>
      </c>
      <c r="C7580" s="7">
        <v>44256</v>
      </c>
      <c r="D7580" s="39" t="s">
        <v>108</v>
      </c>
      <c r="E7580" s="39">
        <v>82</v>
      </c>
      <c r="F7580" s="82">
        <f t="shared" si="354"/>
        <v>8.2000000000000003E-2</v>
      </c>
      <c r="G7580" s="39">
        <f>VLOOKUP(N7580,Currecny_M!$A$1:$P$10,2,FALSE)</f>
        <v>21</v>
      </c>
      <c r="H7580" s="39">
        <f>MATCH(C7580,Currecny_M!$A$1:$P$1,0)</f>
        <v>13</v>
      </c>
      <c r="I7580" s="39">
        <f>VLOOKUP(N7580,Currecny_M!$A$1:$P$10,MATCH(Database!C7580,Currecny_M!$A$1:$P$1,0),FALSE)</f>
        <v>23.43</v>
      </c>
      <c r="J7580" s="82">
        <f t="shared" si="355"/>
        <v>1.92126</v>
      </c>
      <c r="K7580" s="39">
        <f>VLOOKUP('Cover page'!$B$6,Currecny_M!$A$1:$P$10,MATCH(Database!C7580,Currecny_M!$A$1:$P$1,0),FALSE)</f>
        <v>1</v>
      </c>
      <c r="L7580" s="82">
        <f t="shared" si="356"/>
        <v>1.92126</v>
      </c>
      <c r="M7580" s="82">
        <f>((E7580/$F$1)*VLOOKUP(N7580,Currecny_M!$A$1:$P$10,MATCH(Database!C7580,Currecny_M!$A$1:$P$1,0),FALSE))/VLOOKUP('Cover page'!$B$6,Currecny_M!$A$1:$P$10,MATCH(Database!C7580,Currecny_M!$A$1:$P$1,0),FALSE)</f>
        <v>1.92126</v>
      </c>
      <c r="N7580" s="6" t="str">
        <f>VLOOKUP(B7580,Master!$A$2:$C$11,3,FALSE)</f>
        <v>Dirham</v>
      </c>
      <c r="O7580" s="6" t="str">
        <f>VLOOKUP(B7580,Master!$A$2:$C$11,2,FALSE)</f>
        <v>Asia</v>
      </c>
      <c r="Q7580" s="39" t="str">
        <f>VLOOKUP(D7580,GL_Master!$A$1:$D$80,2,FALSE)</f>
        <v>PL</v>
      </c>
      <c r="R7580" s="39" t="str">
        <f>VLOOKUP(D7580,GL_Master!$A$1:$D$80,3,FALSE)</f>
        <v>Misc. expenses</v>
      </c>
      <c r="S7580" s="39" t="str">
        <f>VLOOKUP(D7580,GL_Master!$A$1:$D$80,4,FALSE)</f>
        <v>Repair &amp; Maintenance</v>
      </c>
    </row>
    <row r="7581" spans="1:19" x14ac:dyDescent="0.25">
      <c r="A7581" s="39" t="s">
        <v>262</v>
      </c>
      <c r="B7581" s="39" t="s">
        <v>238</v>
      </c>
      <c r="C7581" s="7">
        <v>44256</v>
      </c>
      <c r="D7581" s="39" t="s">
        <v>9</v>
      </c>
      <c r="E7581" s="39">
        <v>720</v>
      </c>
      <c r="F7581" s="82">
        <f t="shared" si="354"/>
        <v>0.72</v>
      </c>
      <c r="G7581" s="39">
        <f>VLOOKUP(N7581,Currecny_M!$A$1:$P$10,2,FALSE)</f>
        <v>21</v>
      </c>
      <c r="H7581" s="39">
        <f>MATCH(C7581,Currecny_M!$A$1:$P$1,0)</f>
        <v>13</v>
      </c>
      <c r="I7581" s="39">
        <f>VLOOKUP(N7581,Currecny_M!$A$1:$P$10,MATCH(Database!C7581,Currecny_M!$A$1:$P$1,0),FALSE)</f>
        <v>23.43</v>
      </c>
      <c r="J7581" s="82">
        <f t="shared" si="355"/>
        <v>16.869599999999998</v>
      </c>
      <c r="K7581" s="39">
        <f>VLOOKUP('Cover page'!$B$6,Currecny_M!$A$1:$P$10,MATCH(Database!C7581,Currecny_M!$A$1:$P$1,0),FALSE)</f>
        <v>1</v>
      </c>
      <c r="L7581" s="82">
        <f t="shared" si="356"/>
        <v>16.869599999999998</v>
      </c>
      <c r="M7581" s="82">
        <f>((E7581/$F$1)*VLOOKUP(N7581,Currecny_M!$A$1:$P$10,MATCH(Database!C7581,Currecny_M!$A$1:$P$1,0),FALSE))/VLOOKUP('Cover page'!$B$6,Currecny_M!$A$1:$P$10,MATCH(Database!C7581,Currecny_M!$A$1:$P$1,0),FALSE)</f>
        <v>16.869599999999998</v>
      </c>
      <c r="N7581" s="6" t="str">
        <f>VLOOKUP(B7581,Master!$A$2:$C$11,3,FALSE)</f>
        <v>Dirham</v>
      </c>
      <c r="O7581" s="6" t="str">
        <f>VLOOKUP(B7581,Master!$A$2:$C$11,2,FALSE)</f>
        <v>Asia</v>
      </c>
      <c r="Q7581" s="39" t="str">
        <f>VLOOKUP(D7581,GL_Master!$A$1:$D$80,2,FALSE)</f>
        <v>PL</v>
      </c>
      <c r="R7581" s="39" t="str">
        <f>VLOOKUP(D7581,GL_Master!$A$1:$D$80,3,FALSE)</f>
        <v>Rent</v>
      </c>
      <c r="S7581" s="39" t="str">
        <f>VLOOKUP(D7581,GL_Master!$A$1:$D$80,4,FALSE)</f>
        <v>Office Rent</v>
      </c>
    </row>
    <row r="7582" spans="1:19" x14ac:dyDescent="0.25">
      <c r="A7582" s="39" t="s">
        <v>262</v>
      </c>
      <c r="B7582" s="39" t="s">
        <v>238</v>
      </c>
      <c r="C7582" s="7">
        <v>44256</v>
      </c>
      <c r="D7582" s="39" t="s">
        <v>109</v>
      </c>
      <c r="E7582" s="39">
        <v>-392</v>
      </c>
      <c r="F7582" s="82">
        <f t="shared" si="354"/>
        <v>-0.39200000000000002</v>
      </c>
      <c r="G7582" s="39">
        <f>VLOOKUP(N7582,Currecny_M!$A$1:$P$10,2,FALSE)</f>
        <v>21</v>
      </c>
      <c r="H7582" s="39">
        <f>MATCH(C7582,Currecny_M!$A$1:$P$1,0)</f>
        <v>13</v>
      </c>
      <c r="I7582" s="39">
        <f>VLOOKUP(N7582,Currecny_M!$A$1:$P$10,MATCH(Database!C7582,Currecny_M!$A$1:$P$1,0),FALSE)</f>
        <v>23.43</v>
      </c>
      <c r="J7582" s="82">
        <f t="shared" si="355"/>
        <v>-9.1845599999999994</v>
      </c>
      <c r="K7582" s="39">
        <f>VLOOKUP('Cover page'!$B$6,Currecny_M!$A$1:$P$10,MATCH(Database!C7582,Currecny_M!$A$1:$P$1,0),FALSE)</f>
        <v>1</v>
      </c>
      <c r="L7582" s="82">
        <f t="shared" si="356"/>
        <v>-9.1845599999999994</v>
      </c>
      <c r="M7582" s="82">
        <f>((E7582/$F$1)*VLOOKUP(N7582,Currecny_M!$A$1:$P$10,MATCH(Database!C7582,Currecny_M!$A$1:$P$1,0),FALSE))/VLOOKUP('Cover page'!$B$6,Currecny_M!$A$1:$P$10,MATCH(Database!C7582,Currecny_M!$A$1:$P$1,0),FALSE)</f>
        <v>-9.1845599999999994</v>
      </c>
      <c r="N7582" s="6" t="str">
        <f>VLOOKUP(B7582,Master!$A$2:$C$11,3,FALSE)</f>
        <v>Dirham</v>
      </c>
      <c r="O7582" s="6" t="str">
        <f>VLOOKUP(B7582,Master!$A$2:$C$11,2,FALSE)</f>
        <v>Asia</v>
      </c>
      <c r="Q7582" s="39" t="str">
        <f>VLOOKUP(D7582,GL_Master!$A$1:$D$80,2,FALSE)</f>
        <v>PL</v>
      </c>
      <c r="R7582" s="39" t="str">
        <f>VLOOKUP(D7582,GL_Master!$A$1:$D$80,3,FALSE)</f>
        <v>Travelling and conveyance</v>
      </c>
      <c r="S7582" s="39" t="str">
        <f>VLOOKUP(D7582,GL_Master!$A$1:$D$80,4,FALSE)</f>
        <v>Travelling , hotel lodging</v>
      </c>
    </row>
    <row r="7583" spans="1:19" x14ac:dyDescent="0.25">
      <c r="A7583" s="39" t="s">
        <v>262</v>
      </c>
      <c r="B7583" s="39" t="s">
        <v>238</v>
      </c>
      <c r="C7583" s="7">
        <v>44256</v>
      </c>
      <c r="D7583" s="39" t="s">
        <v>110</v>
      </c>
      <c r="E7583" s="39">
        <v>154</v>
      </c>
      <c r="F7583" s="82">
        <f t="shared" si="354"/>
        <v>0.154</v>
      </c>
      <c r="G7583" s="39">
        <f>VLOOKUP(N7583,Currecny_M!$A$1:$P$10,2,FALSE)</f>
        <v>21</v>
      </c>
      <c r="H7583" s="39">
        <f>MATCH(C7583,Currecny_M!$A$1:$P$1,0)</f>
        <v>13</v>
      </c>
      <c r="I7583" s="39">
        <f>VLOOKUP(N7583,Currecny_M!$A$1:$P$10,MATCH(Database!C7583,Currecny_M!$A$1:$P$1,0),FALSE)</f>
        <v>23.43</v>
      </c>
      <c r="J7583" s="82">
        <f t="shared" si="355"/>
        <v>3.6082199999999998</v>
      </c>
      <c r="K7583" s="39">
        <f>VLOOKUP('Cover page'!$B$6,Currecny_M!$A$1:$P$10,MATCH(Database!C7583,Currecny_M!$A$1:$P$1,0),FALSE)</f>
        <v>1</v>
      </c>
      <c r="L7583" s="82">
        <f t="shared" si="356"/>
        <v>3.6082199999999998</v>
      </c>
      <c r="M7583" s="82">
        <f>((E7583/$F$1)*VLOOKUP(N7583,Currecny_M!$A$1:$P$10,MATCH(Database!C7583,Currecny_M!$A$1:$P$1,0),FALSE))/VLOOKUP('Cover page'!$B$6,Currecny_M!$A$1:$P$10,MATCH(Database!C7583,Currecny_M!$A$1:$P$1,0),FALSE)</f>
        <v>3.6082199999999998</v>
      </c>
      <c r="N7583" s="6" t="str">
        <f>VLOOKUP(B7583,Master!$A$2:$C$11,3,FALSE)</f>
        <v>Dirham</v>
      </c>
      <c r="O7583" s="6" t="str">
        <f>VLOOKUP(B7583,Master!$A$2:$C$11,2,FALSE)</f>
        <v>Asia</v>
      </c>
      <c r="Q7583" s="39" t="str">
        <f>VLOOKUP(D7583,GL_Master!$A$1:$D$80,2,FALSE)</f>
        <v>PL</v>
      </c>
      <c r="R7583" s="39" t="str">
        <f>VLOOKUP(D7583,GL_Master!$A$1:$D$80,3,FALSE)</f>
        <v>Travelling and conveyance</v>
      </c>
      <c r="S7583" s="39" t="str">
        <f>VLOOKUP(D7583,GL_Master!$A$1:$D$80,4,FALSE)</f>
        <v>Travelling , hotel lodging</v>
      </c>
    </row>
    <row r="7584" spans="1:19" x14ac:dyDescent="0.25">
      <c r="A7584" s="39" t="s">
        <v>262</v>
      </c>
      <c r="B7584" s="39" t="s">
        <v>238</v>
      </c>
      <c r="C7584" s="7">
        <v>44256</v>
      </c>
      <c r="D7584" s="39" t="s">
        <v>111</v>
      </c>
      <c r="E7584" s="39">
        <v>84</v>
      </c>
      <c r="F7584" s="82">
        <f t="shared" si="354"/>
        <v>8.4000000000000005E-2</v>
      </c>
      <c r="G7584" s="39">
        <f>VLOOKUP(N7584,Currecny_M!$A$1:$P$10,2,FALSE)</f>
        <v>21</v>
      </c>
      <c r="H7584" s="39">
        <f>MATCH(C7584,Currecny_M!$A$1:$P$1,0)</f>
        <v>13</v>
      </c>
      <c r="I7584" s="39">
        <f>VLOOKUP(N7584,Currecny_M!$A$1:$P$10,MATCH(Database!C7584,Currecny_M!$A$1:$P$1,0),FALSE)</f>
        <v>23.43</v>
      </c>
      <c r="J7584" s="82">
        <f t="shared" si="355"/>
        <v>1.9681200000000001</v>
      </c>
      <c r="K7584" s="39">
        <f>VLOOKUP('Cover page'!$B$6,Currecny_M!$A$1:$P$10,MATCH(Database!C7584,Currecny_M!$A$1:$P$1,0),FALSE)</f>
        <v>1</v>
      </c>
      <c r="L7584" s="82">
        <f t="shared" si="356"/>
        <v>1.9681200000000001</v>
      </c>
      <c r="M7584" s="82">
        <f>((E7584/$F$1)*VLOOKUP(N7584,Currecny_M!$A$1:$P$10,MATCH(Database!C7584,Currecny_M!$A$1:$P$1,0),FALSE))/VLOOKUP('Cover page'!$B$6,Currecny_M!$A$1:$P$10,MATCH(Database!C7584,Currecny_M!$A$1:$P$1,0),FALSE)</f>
        <v>1.9681200000000001</v>
      </c>
      <c r="N7584" s="6" t="str">
        <f>VLOOKUP(B7584,Master!$A$2:$C$11,3,FALSE)</f>
        <v>Dirham</v>
      </c>
      <c r="O7584" s="6" t="str">
        <f>VLOOKUP(B7584,Master!$A$2:$C$11,2,FALSE)</f>
        <v>Asia</v>
      </c>
      <c r="Q7584" s="39" t="str">
        <f>VLOOKUP(D7584,GL_Master!$A$1:$D$80,2,FALSE)</f>
        <v>PL</v>
      </c>
      <c r="R7584" s="39" t="str">
        <f>VLOOKUP(D7584,GL_Master!$A$1:$D$80,3,FALSE)</f>
        <v>Legal &amp; Professional expenses</v>
      </c>
      <c r="S7584" s="39" t="str">
        <f>VLOOKUP(D7584,GL_Master!$A$1:$D$80,4,FALSE)</f>
        <v>Professional Fees - Others</v>
      </c>
    </row>
    <row r="7585" spans="1:19" x14ac:dyDescent="0.25">
      <c r="A7585" s="39" t="s">
        <v>262</v>
      </c>
      <c r="B7585" s="39" t="s">
        <v>238</v>
      </c>
      <c r="C7585" s="7">
        <v>44287</v>
      </c>
      <c r="D7585" s="39" t="s">
        <v>112</v>
      </c>
      <c r="E7585" s="39">
        <v>785</v>
      </c>
      <c r="F7585" s="82">
        <f t="shared" si="354"/>
        <v>0.78500000000000003</v>
      </c>
      <c r="G7585" s="39">
        <f>VLOOKUP(N7585,Currecny_M!$A$1:$P$10,2,FALSE)</f>
        <v>21</v>
      </c>
      <c r="H7585" s="39">
        <f>MATCH(C7585,Currecny_M!$A$1:$P$1,0)</f>
        <v>14</v>
      </c>
      <c r="I7585" s="39">
        <f>VLOOKUP(N7585,Currecny_M!$A$1:$P$10,MATCH(Database!C7585,Currecny_M!$A$1:$P$1,0),FALSE)</f>
        <v>23.66</v>
      </c>
      <c r="J7585" s="82">
        <f t="shared" si="355"/>
        <v>18.5731</v>
      </c>
      <c r="K7585" s="39">
        <f>VLOOKUP('Cover page'!$B$6,Currecny_M!$A$1:$P$10,MATCH(Database!C7585,Currecny_M!$A$1:$P$1,0),FALSE)</f>
        <v>1</v>
      </c>
      <c r="L7585" s="82">
        <f t="shared" si="356"/>
        <v>18.5731</v>
      </c>
      <c r="M7585" s="82">
        <f>((E7585/$F$1)*VLOOKUP(N7585,Currecny_M!$A$1:$P$10,MATCH(Database!C7585,Currecny_M!$A$1:$P$1,0),FALSE))/VLOOKUP('Cover page'!$B$6,Currecny_M!$A$1:$P$10,MATCH(Database!C7585,Currecny_M!$A$1:$P$1,0),FALSE)</f>
        <v>18.5731</v>
      </c>
      <c r="N7585" s="6" t="str">
        <f>VLOOKUP(B7585,Master!$A$2:$C$11,3,FALSE)</f>
        <v>Dirham</v>
      </c>
      <c r="O7585" s="6" t="str">
        <f>VLOOKUP(B7585,Master!$A$2:$C$11,2,FALSE)</f>
        <v>Asia</v>
      </c>
      <c r="Q7585" s="39" t="str">
        <f>VLOOKUP(D7585,GL_Master!$A$1:$D$80,2,FALSE)</f>
        <v>PL</v>
      </c>
      <c r="R7585" s="39" t="str">
        <f>VLOOKUP(D7585,GL_Master!$A$1:$D$80,3,FALSE)</f>
        <v>Finance Cost</v>
      </c>
      <c r="S7585" s="39" t="str">
        <f>VLOOKUP(D7585,GL_Master!$A$1:$D$80,4,FALSE)</f>
        <v>Interest expense</v>
      </c>
    </row>
    <row r="7586" spans="1:19" x14ac:dyDescent="0.25">
      <c r="A7586" s="39" t="s">
        <v>262</v>
      </c>
      <c r="B7586" s="39" t="s">
        <v>238</v>
      </c>
      <c r="C7586" s="7">
        <v>44287</v>
      </c>
      <c r="D7586" s="39" t="s">
        <v>25</v>
      </c>
      <c r="E7586" s="39">
        <v>7200</v>
      </c>
      <c r="F7586" s="82">
        <f t="shared" si="354"/>
        <v>7.2</v>
      </c>
      <c r="G7586" s="39">
        <f>VLOOKUP(N7586,Currecny_M!$A$1:$P$10,2,FALSE)</f>
        <v>21</v>
      </c>
      <c r="H7586" s="39">
        <f>MATCH(C7586,Currecny_M!$A$1:$P$1,0)</f>
        <v>14</v>
      </c>
      <c r="I7586" s="39">
        <f>VLOOKUP(N7586,Currecny_M!$A$1:$P$10,MATCH(Database!C7586,Currecny_M!$A$1:$P$1,0),FALSE)</f>
        <v>23.66</v>
      </c>
      <c r="J7586" s="82">
        <f t="shared" si="355"/>
        <v>170.352</v>
      </c>
      <c r="K7586" s="39">
        <f>VLOOKUP('Cover page'!$B$6,Currecny_M!$A$1:$P$10,MATCH(Database!C7586,Currecny_M!$A$1:$P$1,0),FALSE)</f>
        <v>1</v>
      </c>
      <c r="L7586" s="82">
        <f t="shared" si="356"/>
        <v>170.352</v>
      </c>
      <c r="M7586" s="82">
        <f>((E7586/$F$1)*VLOOKUP(N7586,Currecny_M!$A$1:$P$10,MATCH(Database!C7586,Currecny_M!$A$1:$P$1,0),FALSE))/VLOOKUP('Cover page'!$B$6,Currecny_M!$A$1:$P$10,MATCH(Database!C7586,Currecny_M!$A$1:$P$1,0),FALSE)</f>
        <v>170.352</v>
      </c>
      <c r="N7586" s="6" t="str">
        <f>VLOOKUP(B7586,Master!$A$2:$C$11,3,FALSE)</f>
        <v>Dirham</v>
      </c>
      <c r="O7586" s="6" t="str">
        <f>VLOOKUP(B7586,Master!$A$2:$C$11,2,FALSE)</f>
        <v>Asia</v>
      </c>
      <c r="Q7586" s="39" t="str">
        <f>VLOOKUP(D7586,GL_Master!$A$1:$D$80,2,FALSE)</f>
        <v>PL</v>
      </c>
      <c r="R7586" s="39" t="str">
        <f>VLOOKUP(D7586,GL_Master!$A$1:$D$80,3,FALSE)</f>
        <v>Depreciation</v>
      </c>
      <c r="S7586" s="39" t="str">
        <f>VLOOKUP(D7586,GL_Master!$A$1:$D$80,4,FALSE)</f>
        <v>Depreciation</v>
      </c>
    </row>
    <row r="7587" spans="1:19" x14ac:dyDescent="0.25">
      <c r="A7587" s="39" t="s">
        <v>262</v>
      </c>
      <c r="B7587" s="39" t="s">
        <v>250</v>
      </c>
      <c r="C7587" s="7">
        <v>43922</v>
      </c>
      <c r="D7587" s="39" t="s">
        <v>51</v>
      </c>
      <c r="E7587" s="39">
        <v>-25263</v>
      </c>
      <c r="F7587" s="82">
        <f t="shared" si="354"/>
        <v>-25.263000000000002</v>
      </c>
      <c r="G7587" s="39">
        <f>VLOOKUP(N7587,Currecny_M!$A$1:$P$10,2,FALSE)</f>
        <v>95</v>
      </c>
      <c r="H7587" s="39">
        <f>MATCH(C7587,Currecny_M!$A$1:$P$1,0)</f>
        <v>2</v>
      </c>
      <c r="I7587" s="39">
        <f>VLOOKUP(N7587,Currecny_M!$A$1:$P$10,MATCH(Database!C7587,Currecny_M!$A$1:$P$1,0),FALSE)</f>
        <v>95</v>
      </c>
      <c r="J7587" s="82">
        <f t="shared" si="355"/>
        <v>-2399.9850000000001</v>
      </c>
      <c r="K7587" s="39">
        <f>VLOOKUP('Cover page'!$B$6,Currecny_M!$A$1:$P$10,MATCH(Database!C7587,Currecny_M!$A$1:$P$1,0),FALSE)</f>
        <v>1</v>
      </c>
      <c r="L7587" s="82">
        <f t="shared" si="356"/>
        <v>-2399.9850000000001</v>
      </c>
      <c r="M7587" s="82">
        <f>((E7587/$F$1)*VLOOKUP(N7587,Currecny_M!$A$1:$P$10,MATCH(Database!C7587,Currecny_M!$A$1:$P$1,0),FALSE))/VLOOKUP('Cover page'!$B$6,Currecny_M!$A$1:$P$10,MATCH(Database!C7587,Currecny_M!$A$1:$P$1,0),FALSE)</f>
        <v>-2399.9850000000001</v>
      </c>
      <c r="N7587" s="6" t="str">
        <f>VLOOKUP(B7587,Master!$A$2:$C$11,3,FALSE)</f>
        <v>Pound</v>
      </c>
      <c r="O7587" s="6" t="str">
        <f>VLOOKUP(B7587,Master!$A$2:$C$11,2,FALSE)</f>
        <v>Europe</v>
      </c>
      <c r="Q7587" s="39" t="str">
        <f>VLOOKUP(D7587,GL_Master!$A$1:$D$80,2,FALSE)</f>
        <v>BS</v>
      </c>
      <c r="R7587" s="39" t="str">
        <f>VLOOKUP(D7587,GL_Master!$A$1:$D$80,3,FALSE)</f>
        <v>Share Capital</v>
      </c>
      <c r="S7587" s="39" t="str">
        <f>VLOOKUP(D7587,GL_Master!$A$1:$D$80,4,FALSE)</f>
        <v>Equity shares</v>
      </c>
    </row>
    <row r="7588" spans="1:19" x14ac:dyDescent="0.25">
      <c r="A7588" s="39" t="s">
        <v>262</v>
      </c>
      <c r="B7588" s="39" t="s">
        <v>250</v>
      </c>
      <c r="C7588" s="7">
        <v>43922</v>
      </c>
      <c r="D7588" s="39" t="s">
        <v>52</v>
      </c>
      <c r="E7588" s="39">
        <v>-48404</v>
      </c>
      <c r="F7588" s="82">
        <f t="shared" si="354"/>
        <v>-48.404000000000003</v>
      </c>
      <c r="G7588" s="39">
        <f>VLOOKUP(N7588,Currecny_M!$A$1:$P$10,2,FALSE)</f>
        <v>95</v>
      </c>
      <c r="H7588" s="39">
        <f>MATCH(C7588,Currecny_M!$A$1:$P$1,0)</f>
        <v>2</v>
      </c>
      <c r="I7588" s="39">
        <f>VLOOKUP(N7588,Currecny_M!$A$1:$P$10,MATCH(Database!C7588,Currecny_M!$A$1:$P$1,0),FALSE)</f>
        <v>95</v>
      </c>
      <c r="J7588" s="82">
        <f t="shared" si="355"/>
        <v>-4598.38</v>
      </c>
      <c r="K7588" s="39">
        <f>VLOOKUP('Cover page'!$B$6,Currecny_M!$A$1:$P$10,MATCH(Database!C7588,Currecny_M!$A$1:$P$1,0),FALSE)</f>
        <v>1</v>
      </c>
      <c r="L7588" s="82">
        <f t="shared" si="356"/>
        <v>-4598.38</v>
      </c>
      <c r="M7588" s="82">
        <f>((E7588/$F$1)*VLOOKUP(N7588,Currecny_M!$A$1:$P$10,MATCH(Database!C7588,Currecny_M!$A$1:$P$1,0),FALSE))/VLOOKUP('Cover page'!$B$6,Currecny_M!$A$1:$P$10,MATCH(Database!C7588,Currecny_M!$A$1:$P$1,0),FALSE)</f>
        <v>-4598.38</v>
      </c>
      <c r="N7588" s="6" t="str">
        <f>VLOOKUP(B7588,Master!$A$2:$C$11,3,FALSE)</f>
        <v>Pound</v>
      </c>
      <c r="O7588" s="6" t="str">
        <f>VLOOKUP(B7588,Master!$A$2:$C$11,2,FALSE)</f>
        <v>Europe</v>
      </c>
      <c r="Q7588" s="39" t="str">
        <f>VLOOKUP(D7588,GL_Master!$A$1:$D$80,2,FALSE)</f>
        <v>BS</v>
      </c>
      <c r="R7588" s="39" t="str">
        <f>VLOOKUP(D7588,GL_Master!$A$1:$D$80,3,FALSE)</f>
        <v>Reserve and Surplus</v>
      </c>
      <c r="S7588" s="39" t="str">
        <f>VLOOKUP(D7588,GL_Master!$A$1:$D$80,4,FALSE)</f>
        <v>Reserves at the commencement of the year</v>
      </c>
    </row>
    <row r="7589" spans="1:19" x14ac:dyDescent="0.25">
      <c r="A7589" s="39" t="s">
        <v>262</v>
      </c>
      <c r="B7589" s="39" t="s">
        <v>250</v>
      </c>
      <c r="C7589" s="7">
        <v>43922</v>
      </c>
      <c r="D7589" s="39" t="s">
        <v>53</v>
      </c>
      <c r="E7589" s="39">
        <v>-5116</v>
      </c>
      <c r="F7589" s="82">
        <f t="shared" si="354"/>
        <v>-5.1159999999999997</v>
      </c>
      <c r="G7589" s="39">
        <f>VLOOKUP(N7589,Currecny_M!$A$1:$P$10,2,FALSE)</f>
        <v>95</v>
      </c>
      <c r="H7589" s="39">
        <f>MATCH(C7589,Currecny_M!$A$1:$P$1,0)</f>
        <v>2</v>
      </c>
      <c r="I7589" s="39">
        <f>VLOOKUP(N7589,Currecny_M!$A$1:$P$10,MATCH(Database!C7589,Currecny_M!$A$1:$P$1,0),FALSE)</f>
        <v>95</v>
      </c>
      <c r="J7589" s="82">
        <f t="shared" si="355"/>
        <v>-486.02</v>
      </c>
      <c r="K7589" s="39">
        <f>VLOOKUP('Cover page'!$B$6,Currecny_M!$A$1:$P$10,MATCH(Database!C7589,Currecny_M!$A$1:$P$1,0),FALSE)</f>
        <v>1</v>
      </c>
      <c r="L7589" s="82">
        <f t="shared" si="356"/>
        <v>-486.02</v>
      </c>
      <c r="M7589" s="82">
        <f>((E7589/$F$1)*VLOOKUP(N7589,Currecny_M!$A$1:$P$10,MATCH(Database!C7589,Currecny_M!$A$1:$P$1,0),FALSE))/VLOOKUP('Cover page'!$B$6,Currecny_M!$A$1:$P$10,MATCH(Database!C7589,Currecny_M!$A$1:$P$1,0),FALSE)</f>
        <v>-486.02</v>
      </c>
      <c r="N7589" s="6" t="str">
        <f>VLOOKUP(B7589,Master!$A$2:$C$11,3,FALSE)</f>
        <v>Pound</v>
      </c>
      <c r="O7589" s="6" t="str">
        <f>VLOOKUP(B7589,Master!$A$2:$C$11,2,FALSE)</f>
        <v>Europe</v>
      </c>
      <c r="Q7589" s="39" t="str">
        <f>VLOOKUP(D7589,GL_Master!$A$1:$D$80,2,FALSE)</f>
        <v>BS</v>
      </c>
      <c r="R7589" s="39" t="str">
        <f>VLOOKUP(D7589,GL_Master!$A$1:$D$80,3,FALSE)</f>
        <v>Loan Fund</v>
      </c>
      <c r="S7589" s="39" t="str">
        <f>VLOOKUP(D7589,GL_Master!$A$1:$D$80,4,FALSE)</f>
        <v>Term Loan</v>
      </c>
    </row>
    <row r="7590" spans="1:19" x14ac:dyDescent="0.25">
      <c r="A7590" s="39" t="s">
        <v>262</v>
      </c>
      <c r="B7590" s="39" t="s">
        <v>250</v>
      </c>
      <c r="C7590" s="7">
        <v>43922</v>
      </c>
      <c r="D7590" s="39" t="s">
        <v>54</v>
      </c>
      <c r="E7590" s="39">
        <v>51</v>
      </c>
      <c r="F7590" s="82">
        <f t="shared" si="354"/>
        <v>5.0999999999999997E-2</v>
      </c>
      <c r="G7590" s="39">
        <f>VLOOKUP(N7590,Currecny_M!$A$1:$P$10,2,FALSE)</f>
        <v>95</v>
      </c>
      <c r="H7590" s="39">
        <f>MATCH(C7590,Currecny_M!$A$1:$P$1,0)</f>
        <v>2</v>
      </c>
      <c r="I7590" s="39">
        <f>VLOOKUP(N7590,Currecny_M!$A$1:$P$10,MATCH(Database!C7590,Currecny_M!$A$1:$P$1,0),FALSE)</f>
        <v>95</v>
      </c>
      <c r="J7590" s="82">
        <f t="shared" si="355"/>
        <v>4.8449999999999998</v>
      </c>
      <c r="K7590" s="39">
        <f>VLOOKUP('Cover page'!$B$6,Currecny_M!$A$1:$P$10,MATCH(Database!C7590,Currecny_M!$A$1:$P$1,0),FALSE)</f>
        <v>1</v>
      </c>
      <c r="L7590" s="82">
        <f t="shared" si="356"/>
        <v>4.8449999999999998</v>
      </c>
      <c r="M7590" s="82">
        <f>((E7590/$F$1)*VLOOKUP(N7590,Currecny_M!$A$1:$P$10,MATCH(Database!C7590,Currecny_M!$A$1:$P$1,0),FALSE))/VLOOKUP('Cover page'!$B$6,Currecny_M!$A$1:$P$10,MATCH(Database!C7590,Currecny_M!$A$1:$P$1,0),FALSE)</f>
        <v>4.8449999999999998</v>
      </c>
      <c r="N7590" s="6" t="str">
        <f>VLOOKUP(B7590,Master!$A$2:$C$11,3,FALSE)</f>
        <v>Pound</v>
      </c>
      <c r="O7590" s="6" t="str">
        <f>VLOOKUP(B7590,Master!$A$2:$C$11,2,FALSE)</f>
        <v>Europe</v>
      </c>
      <c r="Q7590" s="39" t="str">
        <f>VLOOKUP(D7590,GL_Master!$A$1:$D$80,2,FALSE)</f>
        <v>BS</v>
      </c>
      <c r="R7590" s="39" t="str">
        <f>VLOOKUP(D7590,GL_Master!$A$1:$D$80,3,FALSE)</f>
        <v>Trade Payables</v>
      </c>
      <c r="S7590" s="39" t="str">
        <f>VLOOKUP(D7590,GL_Master!$A$1:$D$80,4,FALSE)</f>
        <v>Trade payable</v>
      </c>
    </row>
    <row r="7591" spans="1:19" x14ac:dyDescent="0.25">
      <c r="A7591" s="39" t="s">
        <v>262</v>
      </c>
      <c r="B7591" s="39" t="s">
        <v>250</v>
      </c>
      <c r="C7591" s="7">
        <v>43922</v>
      </c>
      <c r="D7591" s="39" t="s">
        <v>34</v>
      </c>
      <c r="E7591" s="39">
        <v>-1288</v>
      </c>
      <c r="F7591" s="82">
        <f t="shared" si="354"/>
        <v>-1.288</v>
      </c>
      <c r="G7591" s="39">
        <f>VLOOKUP(N7591,Currecny_M!$A$1:$P$10,2,FALSE)</f>
        <v>95</v>
      </c>
      <c r="H7591" s="39">
        <f>MATCH(C7591,Currecny_M!$A$1:$P$1,0)</f>
        <v>2</v>
      </c>
      <c r="I7591" s="39">
        <f>VLOOKUP(N7591,Currecny_M!$A$1:$P$10,MATCH(Database!C7591,Currecny_M!$A$1:$P$1,0),FALSE)</f>
        <v>95</v>
      </c>
      <c r="J7591" s="82">
        <f t="shared" si="355"/>
        <v>-122.36</v>
      </c>
      <c r="K7591" s="39">
        <f>VLOOKUP('Cover page'!$B$6,Currecny_M!$A$1:$P$10,MATCH(Database!C7591,Currecny_M!$A$1:$P$1,0),FALSE)</f>
        <v>1</v>
      </c>
      <c r="L7591" s="82">
        <f t="shared" si="356"/>
        <v>-122.36</v>
      </c>
      <c r="M7591" s="82">
        <f>((E7591/$F$1)*VLOOKUP(N7591,Currecny_M!$A$1:$P$10,MATCH(Database!C7591,Currecny_M!$A$1:$P$1,0),FALSE))/VLOOKUP('Cover page'!$B$6,Currecny_M!$A$1:$P$10,MATCH(Database!C7591,Currecny_M!$A$1:$P$1,0),FALSE)</f>
        <v>-122.36</v>
      </c>
      <c r="N7591" s="6" t="str">
        <f>VLOOKUP(B7591,Master!$A$2:$C$11,3,FALSE)</f>
        <v>Pound</v>
      </c>
      <c r="O7591" s="6" t="str">
        <f>VLOOKUP(B7591,Master!$A$2:$C$11,2,FALSE)</f>
        <v>Europe</v>
      </c>
      <c r="Q7591" s="39" t="str">
        <f>VLOOKUP(D7591,GL_Master!$A$1:$D$80,2,FALSE)</f>
        <v>BS</v>
      </c>
      <c r="R7591" s="39" t="str">
        <f>VLOOKUP(D7591,GL_Master!$A$1:$D$80,3,FALSE)</f>
        <v>Provisions</v>
      </c>
      <c r="S7591" s="39" t="str">
        <f>VLOOKUP(D7591,GL_Master!$A$1:$D$80,4,FALSE)</f>
        <v>Expenses payables</v>
      </c>
    </row>
    <row r="7592" spans="1:19" x14ac:dyDescent="0.25">
      <c r="A7592" s="39" t="s">
        <v>262</v>
      </c>
      <c r="B7592" s="39" t="s">
        <v>250</v>
      </c>
      <c r="C7592" s="7">
        <v>43922</v>
      </c>
      <c r="D7592" s="39" t="s">
        <v>18</v>
      </c>
      <c r="E7592" s="39">
        <v>-783</v>
      </c>
      <c r="F7592" s="82">
        <f t="shared" si="354"/>
        <v>-0.78300000000000003</v>
      </c>
      <c r="G7592" s="39">
        <f>VLOOKUP(N7592,Currecny_M!$A$1:$P$10,2,FALSE)</f>
        <v>95</v>
      </c>
      <c r="H7592" s="39">
        <f>MATCH(C7592,Currecny_M!$A$1:$P$1,0)</f>
        <v>2</v>
      </c>
      <c r="I7592" s="39">
        <f>VLOOKUP(N7592,Currecny_M!$A$1:$P$10,MATCH(Database!C7592,Currecny_M!$A$1:$P$1,0),FALSE)</f>
        <v>95</v>
      </c>
      <c r="J7592" s="82">
        <f t="shared" si="355"/>
        <v>-74.385000000000005</v>
      </c>
      <c r="K7592" s="39">
        <f>VLOOKUP('Cover page'!$B$6,Currecny_M!$A$1:$P$10,MATCH(Database!C7592,Currecny_M!$A$1:$P$1,0),FALSE)</f>
        <v>1</v>
      </c>
      <c r="L7592" s="82">
        <f t="shared" si="356"/>
        <v>-74.385000000000005</v>
      </c>
      <c r="M7592" s="82">
        <f>((E7592/$F$1)*VLOOKUP(N7592,Currecny_M!$A$1:$P$10,MATCH(Database!C7592,Currecny_M!$A$1:$P$1,0),FALSE))/VLOOKUP('Cover page'!$B$6,Currecny_M!$A$1:$P$10,MATCH(Database!C7592,Currecny_M!$A$1:$P$1,0),FALSE)</f>
        <v>-74.385000000000005</v>
      </c>
      <c r="N7592" s="6" t="str">
        <f>VLOOKUP(B7592,Master!$A$2:$C$11,3,FALSE)</f>
        <v>Pound</v>
      </c>
      <c r="O7592" s="6" t="str">
        <f>VLOOKUP(B7592,Master!$A$2:$C$11,2,FALSE)</f>
        <v>Europe</v>
      </c>
      <c r="Q7592" s="39" t="str">
        <f>VLOOKUP(D7592,GL_Master!$A$1:$D$80,2,FALSE)</f>
        <v>BS</v>
      </c>
      <c r="R7592" s="39" t="str">
        <f>VLOOKUP(D7592,GL_Master!$A$1:$D$80,3,FALSE)</f>
        <v>Other current liabilities</v>
      </c>
      <c r="S7592" s="39" t="str">
        <f>VLOOKUP(D7592,GL_Master!$A$1:$D$80,4,FALSE)</f>
        <v>Employee related liabilities</v>
      </c>
    </row>
    <row r="7593" spans="1:19" x14ac:dyDescent="0.25">
      <c r="A7593" s="39" t="s">
        <v>262</v>
      </c>
      <c r="B7593" s="39" t="s">
        <v>250</v>
      </c>
      <c r="C7593" s="7">
        <v>43922</v>
      </c>
      <c r="D7593" s="39" t="s">
        <v>55</v>
      </c>
      <c r="E7593" s="39">
        <v>-101</v>
      </c>
      <c r="F7593" s="82">
        <f t="shared" si="354"/>
        <v>-0.10100000000000001</v>
      </c>
      <c r="G7593" s="39">
        <f>VLOOKUP(N7593,Currecny_M!$A$1:$P$10,2,FALSE)</f>
        <v>95</v>
      </c>
      <c r="H7593" s="39">
        <f>MATCH(C7593,Currecny_M!$A$1:$P$1,0)</f>
        <v>2</v>
      </c>
      <c r="I7593" s="39">
        <f>VLOOKUP(N7593,Currecny_M!$A$1:$P$10,MATCH(Database!C7593,Currecny_M!$A$1:$P$1,0),FALSE)</f>
        <v>95</v>
      </c>
      <c r="J7593" s="82">
        <f t="shared" si="355"/>
        <v>-9.5950000000000006</v>
      </c>
      <c r="K7593" s="39">
        <f>VLOOKUP('Cover page'!$B$6,Currecny_M!$A$1:$P$10,MATCH(Database!C7593,Currecny_M!$A$1:$P$1,0),FALSE)</f>
        <v>1</v>
      </c>
      <c r="L7593" s="82">
        <f t="shared" si="356"/>
        <v>-9.5950000000000006</v>
      </c>
      <c r="M7593" s="82">
        <f>((E7593/$F$1)*VLOOKUP(N7593,Currecny_M!$A$1:$P$10,MATCH(Database!C7593,Currecny_M!$A$1:$P$1,0),FALSE))/VLOOKUP('Cover page'!$B$6,Currecny_M!$A$1:$P$10,MATCH(Database!C7593,Currecny_M!$A$1:$P$1,0),FALSE)</f>
        <v>-9.5950000000000006</v>
      </c>
      <c r="N7593" s="6" t="str">
        <f>VLOOKUP(B7593,Master!$A$2:$C$11,3,FALSE)</f>
        <v>Pound</v>
      </c>
      <c r="O7593" s="6" t="str">
        <f>VLOOKUP(B7593,Master!$A$2:$C$11,2,FALSE)</f>
        <v>Europe</v>
      </c>
      <c r="Q7593" s="39" t="str">
        <f>VLOOKUP(D7593,GL_Master!$A$1:$D$80,2,FALSE)</f>
        <v>BS</v>
      </c>
      <c r="R7593" s="39" t="str">
        <f>VLOOKUP(D7593,GL_Master!$A$1:$D$80,3,FALSE)</f>
        <v>Other current liabilities</v>
      </c>
      <c r="S7593" s="39" t="str">
        <f>VLOOKUP(D7593,GL_Master!$A$1:$D$80,4,FALSE)</f>
        <v>Security deposit received</v>
      </c>
    </row>
    <row r="7594" spans="1:19" x14ac:dyDescent="0.25">
      <c r="A7594" s="39" t="s">
        <v>262</v>
      </c>
      <c r="B7594" s="39" t="s">
        <v>250</v>
      </c>
      <c r="C7594" s="7">
        <v>43922</v>
      </c>
      <c r="D7594" s="39" t="s">
        <v>56</v>
      </c>
      <c r="E7594" s="39">
        <v>-25</v>
      </c>
      <c r="F7594" s="82">
        <f t="shared" si="354"/>
        <v>-2.5000000000000001E-2</v>
      </c>
      <c r="G7594" s="39">
        <f>VLOOKUP(N7594,Currecny_M!$A$1:$P$10,2,FALSE)</f>
        <v>95</v>
      </c>
      <c r="H7594" s="39">
        <f>MATCH(C7594,Currecny_M!$A$1:$P$1,0)</f>
        <v>2</v>
      </c>
      <c r="I7594" s="39">
        <f>VLOOKUP(N7594,Currecny_M!$A$1:$P$10,MATCH(Database!C7594,Currecny_M!$A$1:$P$1,0),FALSE)</f>
        <v>95</v>
      </c>
      <c r="J7594" s="82">
        <f t="shared" si="355"/>
        <v>-2.375</v>
      </c>
      <c r="K7594" s="39">
        <f>VLOOKUP('Cover page'!$B$6,Currecny_M!$A$1:$P$10,MATCH(Database!C7594,Currecny_M!$A$1:$P$1,0),FALSE)</f>
        <v>1</v>
      </c>
      <c r="L7594" s="82">
        <f t="shared" si="356"/>
        <v>-2.375</v>
      </c>
      <c r="M7594" s="82">
        <f>((E7594/$F$1)*VLOOKUP(N7594,Currecny_M!$A$1:$P$10,MATCH(Database!C7594,Currecny_M!$A$1:$P$1,0),FALSE))/VLOOKUP('Cover page'!$B$6,Currecny_M!$A$1:$P$10,MATCH(Database!C7594,Currecny_M!$A$1:$P$1,0),FALSE)</f>
        <v>-2.375</v>
      </c>
      <c r="N7594" s="6" t="str">
        <f>VLOOKUP(B7594,Master!$A$2:$C$11,3,FALSE)</f>
        <v>Pound</v>
      </c>
      <c r="O7594" s="6" t="str">
        <f>VLOOKUP(B7594,Master!$A$2:$C$11,2,FALSE)</f>
        <v>Europe</v>
      </c>
      <c r="Q7594" s="39" t="str">
        <f>VLOOKUP(D7594,GL_Master!$A$1:$D$80,2,FALSE)</f>
        <v>BS</v>
      </c>
      <c r="R7594" s="39" t="str">
        <f>VLOOKUP(D7594,GL_Master!$A$1:$D$80,3,FALSE)</f>
        <v>Other Tax Payables</v>
      </c>
      <c r="S7594" s="39" t="str">
        <f>VLOOKUP(D7594,GL_Master!$A$1:$D$80,4,FALSE)</f>
        <v>Tax deducted at source payable</v>
      </c>
    </row>
    <row r="7595" spans="1:19" x14ac:dyDescent="0.25">
      <c r="A7595" s="39" t="s">
        <v>262</v>
      </c>
      <c r="B7595" s="39" t="s">
        <v>250</v>
      </c>
      <c r="C7595" s="7">
        <v>43922</v>
      </c>
      <c r="D7595" s="39" t="s">
        <v>57</v>
      </c>
      <c r="E7595" s="39">
        <v>-227</v>
      </c>
      <c r="F7595" s="82">
        <f t="shared" si="354"/>
        <v>-0.22700000000000001</v>
      </c>
      <c r="G7595" s="39">
        <f>VLOOKUP(N7595,Currecny_M!$A$1:$P$10,2,FALSE)</f>
        <v>95</v>
      </c>
      <c r="H7595" s="39">
        <f>MATCH(C7595,Currecny_M!$A$1:$P$1,0)</f>
        <v>2</v>
      </c>
      <c r="I7595" s="39">
        <f>VLOOKUP(N7595,Currecny_M!$A$1:$P$10,MATCH(Database!C7595,Currecny_M!$A$1:$P$1,0),FALSE)</f>
        <v>95</v>
      </c>
      <c r="J7595" s="82">
        <f t="shared" si="355"/>
        <v>-21.565000000000001</v>
      </c>
      <c r="K7595" s="39">
        <f>VLOOKUP('Cover page'!$B$6,Currecny_M!$A$1:$P$10,MATCH(Database!C7595,Currecny_M!$A$1:$P$1,0),FALSE)</f>
        <v>1</v>
      </c>
      <c r="L7595" s="82">
        <f t="shared" si="356"/>
        <v>-21.565000000000001</v>
      </c>
      <c r="M7595" s="82">
        <f>((E7595/$F$1)*VLOOKUP(N7595,Currecny_M!$A$1:$P$10,MATCH(Database!C7595,Currecny_M!$A$1:$P$1,0),FALSE))/VLOOKUP('Cover page'!$B$6,Currecny_M!$A$1:$P$10,MATCH(Database!C7595,Currecny_M!$A$1:$P$1,0),FALSE)</f>
        <v>-21.565000000000001</v>
      </c>
      <c r="N7595" s="6" t="str">
        <f>VLOOKUP(B7595,Master!$A$2:$C$11,3,FALSE)</f>
        <v>Pound</v>
      </c>
      <c r="O7595" s="6" t="str">
        <f>VLOOKUP(B7595,Master!$A$2:$C$11,2,FALSE)</f>
        <v>Europe</v>
      </c>
      <c r="Q7595" s="39" t="str">
        <f>VLOOKUP(D7595,GL_Master!$A$1:$D$80,2,FALSE)</f>
        <v>BS</v>
      </c>
      <c r="R7595" s="39" t="str">
        <f>VLOOKUP(D7595,GL_Master!$A$1:$D$80,3,FALSE)</f>
        <v>Other Tax Payables</v>
      </c>
      <c r="S7595" s="39" t="str">
        <f>VLOOKUP(D7595,GL_Master!$A$1:$D$80,4,FALSE)</f>
        <v>Tax deducted at source payable</v>
      </c>
    </row>
    <row r="7596" spans="1:19" x14ac:dyDescent="0.25">
      <c r="A7596" s="39" t="s">
        <v>262</v>
      </c>
      <c r="B7596" s="39" t="s">
        <v>250</v>
      </c>
      <c r="C7596" s="7">
        <v>43922</v>
      </c>
      <c r="D7596" s="39" t="s">
        <v>58</v>
      </c>
      <c r="E7596" s="39">
        <v>-1718</v>
      </c>
      <c r="F7596" s="82">
        <f t="shared" si="354"/>
        <v>-1.718</v>
      </c>
      <c r="G7596" s="39">
        <f>VLOOKUP(N7596,Currecny_M!$A$1:$P$10,2,FALSE)</f>
        <v>95</v>
      </c>
      <c r="H7596" s="39">
        <f>MATCH(C7596,Currecny_M!$A$1:$P$1,0)</f>
        <v>2</v>
      </c>
      <c r="I7596" s="39">
        <f>VLOOKUP(N7596,Currecny_M!$A$1:$P$10,MATCH(Database!C7596,Currecny_M!$A$1:$P$1,0),FALSE)</f>
        <v>95</v>
      </c>
      <c r="J7596" s="82">
        <f t="shared" si="355"/>
        <v>-163.21</v>
      </c>
      <c r="K7596" s="39">
        <f>VLOOKUP('Cover page'!$B$6,Currecny_M!$A$1:$P$10,MATCH(Database!C7596,Currecny_M!$A$1:$P$1,0),FALSE)</f>
        <v>1</v>
      </c>
      <c r="L7596" s="82">
        <f t="shared" si="356"/>
        <v>-163.21</v>
      </c>
      <c r="M7596" s="82">
        <f>((E7596/$F$1)*VLOOKUP(N7596,Currecny_M!$A$1:$P$10,MATCH(Database!C7596,Currecny_M!$A$1:$P$1,0),FALSE))/VLOOKUP('Cover page'!$B$6,Currecny_M!$A$1:$P$10,MATCH(Database!C7596,Currecny_M!$A$1:$P$1,0),FALSE)</f>
        <v>-163.21</v>
      </c>
      <c r="N7596" s="6" t="str">
        <f>VLOOKUP(B7596,Master!$A$2:$C$11,3,FALSE)</f>
        <v>Pound</v>
      </c>
      <c r="O7596" s="6" t="str">
        <f>VLOOKUP(B7596,Master!$A$2:$C$11,2,FALSE)</f>
        <v>Europe</v>
      </c>
      <c r="Q7596" s="39" t="str">
        <f>VLOOKUP(D7596,GL_Master!$A$1:$D$80,2,FALSE)</f>
        <v>BS</v>
      </c>
      <c r="R7596" s="39" t="str">
        <f>VLOOKUP(D7596,GL_Master!$A$1:$D$80,3,FALSE)</f>
        <v>Long-term provisions</v>
      </c>
      <c r="S7596" s="39" t="str">
        <f>VLOOKUP(D7596,GL_Master!$A$1:$D$80,4,FALSE)</f>
        <v>Provision for gratuity</v>
      </c>
    </row>
    <row r="7597" spans="1:19" x14ac:dyDescent="0.25">
      <c r="A7597" s="39" t="s">
        <v>262</v>
      </c>
      <c r="B7597" s="39" t="s">
        <v>250</v>
      </c>
      <c r="C7597" s="7">
        <v>43922</v>
      </c>
      <c r="D7597" s="39" t="s">
        <v>59</v>
      </c>
      <c r="E7597" s="39">
        <v>-733</v>
      </c>
      <c r="F7597" s="82">
        <f t="shared" si="354"/>
        <v>-0.73299999999999998</v>
      </c>
      <c r="G7597" s="39">
        <f>VLOOKUP(N7597,Currecny_M!$A$1:$P$10,2,FALSE)</f>
        <v>95</v>
      </c>
      <c r="H7597" s="39">
        <f>MATCH(C7597,Currecny_M!$A$1:$P$1,0)</f>
        <v>2</v>
      </c>
      <c r="I7597" s="39">
        <f>VLOOKUP(N7597,Currecny_M!$A$1:$P$10,MATCH(Database!C7597,Currecny_M!$A$1:$P$1,0),FALSE)</f>
        <v>95</v>
      </c>
      <c r="J7597" s="82">
        <f t="shared" si="355"/>
        <v>-69.635000000000005</v>
      </c>
      <c r="K7597" s="39">
        <f>VLOOKUP('Cover page'!$B$6,Currecny_M!$A$1:$P$10,MATCH(Database!C7597,Currecny_M!$A$1:$P$1,0),FALSE)</f>
        <v>1</v>
      </c>
      <c r="L7597" s="82">
        <f t="shared" si="356"/>
        <v>-69.635000000000005</v>
      </c>
      <c r="M7597" s="82">
        <f>((E7597/$F$1)*VLOOKUP(N7597,Currecny_M!$A$1:$P$10,MATCH(Database!C7597,Currecny_M!$A$1:$P$1,0),FALSE))/VLOOKUP('Cover page'!$B$6,Currecny_M!$A$1:$P$10,MATCH(Database!C7597,Currecny_M!$A$1:$P$1,0),FALSE)</f>
        <v>-69.635000000000005</v>
      </c>
      <c r="N7597" s="6" t="str">
        <f>VLOOKUP(B7597,Master!$A$2:$C$11,3,FALSE)</f>
        <v>Pound</v>
      </c>
      <c r="O7597" s="6" t="str">
        <f>VLOOKUP(B7597,Master!$A$2:$C$11,2,FALSE)</f>
        <v>Europe</v>
      </c>
      <c r="Q7597" s="39" t="str">
        <f>VLOOKUP(D7597,GL_Master!$A$1:$D$80,2,FALSE)</f>
        <v>BS</v>
      </c>
      <c r="R7597" s="39" t="str">
        <f>VLOOKUP(D7597,GL_Master!$A$1:$D$80,3,FALSE)</f>
        <v>Long-term provisions</v>
      </c>
      <c r="S7597" s="39" t="str">
        <f>VLOOKUP(D7597,GL_Master!$A$1:$D$80,4,FALSE)</f>
        <v>Provision for leave encashment</v>
      </c>
    </row>
    <row r="7598" spans="1:19" x14ac:dyDescent="0.25">
      <c r="A7598" s="39" t="s">
        <v>262</v>
      </c>
      <c r="B7598" s="39" t="s">
        <v>250</v>
      </c>
      <c r="C7598" s="7">
        <v>43922</v>
      </c>
      <c r="D7598" s="39" t="s">
        <v>60</v>
      </c>
      <c r="E7598" s="39">
        <v>-202</v>
      </c>
      <c r="F7598" s="82">
        <f t="shared" si="354"/>
        <v>-0.20200000000000001</v>
      </c>
      <c r="G7598" s="39">
        <f>VLOOKUP(N7598,Currecny_M!$A$1:$P$10,2,FALSE)</f>
        <v>95</v>
      </c>
      <c r="H7598" s="39">
        <f>MATCH(C7598,Currecny_M!$A$1:$P$1,0)</f>
        <v>2</v>
      </c>
      <c r="I7598" s="39">
        <f>VLOOKUP(N7598,Currecny_M!$A$1:$P$10,MATCH(Database!C7598,Currecny_M!$A$1:$P$1,0),FALSE)</f>
        <v>95</v>
      </c>
      <c r="J7598" s="82">
        <f t="shared" si="355"/>
        <v>-19.190000000000001</v>
      </c>
      <c r="K7598" s="39">
        <f>VLOOKUP('Cover page'!$B$6,Currecny_M!$A$1:$P$10,MATCH(Database!C7598,Currecny_M!$A$1:$P$1,0),FALSE)</f>
        <v>1</v>
      </c>
      <c r="L7598" s="82">
        <f t="shared" si="356"/>
        <v>-19.190000000000001</v>
      </c>
      <c r="M7598" s="82">
        <f>((E7598/$F$1)*VLOOKUP(N7598,Currecny_M!$A$1:$P$10,MATCH(Database!C7598,Currecny_M!$A$1:$P$1,0),FALSE))/VLOOKUP('Cover page'!$B$6,Currecny_M!$A$1:$P$10,MATCH(Database!C7598,Currecny_M!$A$1:$P$1,0),FALSE)</f>
        <v>-19.190000000000001</v>
      </c>
      <c r="N7598" s="6" t="str">
        <f>VLOOKUP(B7598,Master!$A$2:$C$11,3,FALSE)</f>
        <v>Pound</v>
      </c>
      <c r="O7598" s="6" t="str">
        <f>VLOOKUP(B7598,Master!$A$2:$C$11,2,FALSE)</f>
        <v>Europe</v>
      </c>
      <c r="Q7598" s="39" t="str">
        <f>VLOOKUP(D7598,GL_Master!$A$1:$D$80,2,FALSE)</f>
        <v>BS</v>
      </c>
      <c r="R7598" s="39" t="str">
        <f>VLOOKUP(D7598,GL_Master!$A$1:$D$80,3,FALSE)</f>
        <v>Trade Payables</v>
      </c>
      <c r="S7598" s="39" t="str">
        <f>VLOOKUP(D7598,GL_Master!$A$1:$D$80,4,FALSE)</f>
        <v>Trade payable</v>
      </c>
    </row>
    <row r="7599" spans="1:19" x14ac:dyDescent="0.25">
      <c r="A7599" s="39" t="s">
        <v>262</v>
      </c>
      <c r="B7599" s="39" t="s">
        <v>250</v>
      </c>
      <c r="C7599" s="7">
        <v>43922</v>
      </c>
      <c r="D7599" s="39" t="s">
        <v>61</v>
      </c>
      <c r="E7599" s="39">
        <v>-2122</v>
      </c>
      <c r="F7599" s="82">
        <f t="shared" si="354"/>
        <v>-2.1219999999999999</v>
      </c>
      <c r="G7599" s="39">
        <f>VLOOKUP(N7599,Currecny_M!$A$1:$P$10,2,FALSE)</f>
        <v>95</v>
      </c>
      <c r="H7599" s="39">
        <f>MATCH(C7599,Currecny_M!$A$1:$P$1,0)</f>
        <v>2</v>
      </c>
      <c r="I7599" s="39">
        <f>VLOOKUP(N7599,Currecny_M!$A$1:$P$10,MATCH(Database!C7599,Currecny_M!$A$1:$P$1,0),FALSE)</f>
        <v>95</v>
      </c>
      <c r="J7599" s="82">
        <f t="shared" si="355"/>
        <v>-201.58999999999997</v>
      </c>
      <c r="K7599" s="39">
        <f>VLOOKUP('Cover page'!$B$6,Currecny_M!$A$1:$P$10,MATCH(Database!C7599,Currecny_M!$A$1:$P$1,0),FALSE)</f>
        <v>1</v>
      </c>
      <c r="L7599" s="82">
        <f t="shared" si="356"/>
        <v>-201.58999999999997</v>
      </c>
      <c r="M7599" s="82">
        <f>((E7599/$F$1)*VLOOKUP(N7599,Currecny_M!$A$1:$P$10,MATCH(Database!C7599,Currecny_M!$A$1:$P$1,0),FALSE))/VLOOKUP('Cover page'!$B$6,Currecny_M!$A$1:$P$10,MATCH(Database!C7599,Currecny_M!$A$1:$P$1,0),FALSE)</f>
        <v>-201.58999999999997</v>
      </c>
      <c r="N7599" s="6" t="str">
        <f>VLOOKUP(B7599,Master!$A$2:$C$11,3,FALSE)</f>
        <v>Pound</v>
      </c>
      <c r="O7599" s="6" t="str">
        <f>VLOOKUP(B7599,Master!$A$2:$C$11,2,FALSE)</f>
        <v>Europe</v>
      </c>
      <c r="Q7599" s="39" t="str">
        <f>VLOOKUP(D7599,GL_Master!$A$1:$D$80,2,FALSE)</f>
        <v>BS</v>
      </c>
      <c r="R7599" s="39" t="str">
        <f>VLOOKUP(D7599,GL_Master!$A$1:$D$80,3,FALSE)</f>
        <v>Provisions</v>
      </c>
      <c r="S7599" s="39" t="str">
        <f>VLOOKUP(D7599,GL_Master!$A$1:$D$80,4,FALSE)</f>
        <v>Provision for doubtful assets</v>
      </c>
    </row>
    <row r="7600" spans="1:19" x14ac:dyDescent="0.25">
      <c r="A7600" s="39" t="s">
        <v>262</v>
      </c>
      <c r="B7600" s="39" t="s">
        <v>250</v>
      </c>
      <c r="C7600" s="7">
        <v>43922</v>
      </c>
      <c r="D7600" s="39" t="s">
        <v>62</v>
      </c>
      <c r="E7600" s="39">
        <v>-76</v>
      </c>
      <c r="F7600" s="82">
        <f t="shared" si="354"/>
        <v>-7.5999999999999998E-2</v>
      </c>
      <c r="G7600" s="39">
        <f>VLOOKUP(N7600,Currecny_M!$A$1:$P$10,2,FALSE)</f>
        <v>95</v>
      </c>
      <c r="H7600" s="39">
        <f>MATCH(C7600,Currecny_M!$A$1:$P$1,0)</f>
        <v>2</v>
      </c>
      <c r="I7600" s="39">
        <f>VLOOKUP(N7600,Currecny_M!$A$1:$P$10,MATCH(Database!C7600,Currecny_M!$A$1:$P$1,0),FALSE)</f>
        <v>95</v>
      </c>
      <c r="J7600" s="82">
        <f t="shared" si="355"/>
        <v>-7.22</v>
      </c>
      <c r="K7600" s="39">
        <f>VLOOKUP('Cover page'!$B$6,Currecny_M!$A$1:$P$10,MATCH(Database!C7600,Currecny_M!$A$1:$P$1,0),FALSE)</f>
        <v>1</v>
      </c>
      <c r="L7600" s="82">
        <f t="shared" si="356"/>
        <v>-7.22</v>
      </c>
      <c r="M7600" s="82">
        <f>((E7600/$F$1)*VLOOKUP(N7600,Currecny_M!$A$1:$P$10,MATCH(Database!C7600,Currecny_M!$A$1:$P$1,0),FALSE))/VLOOKUP('Cover page'!$B$6,Currecny_M!$A$1:$P$10,MATCH(Database!C7600,Currecny_M!$A$1:$P$1,0),FALSE)</f>
        <v>-7.22</v>
      </c>
      <c r="N7600" s="6" t="str">
        <f>VLOOKUP(B7600,Master!$A$2:$C$11,3,FALSE)</f>
        <v>Pound</v>
      </c>
      <c r="O7600" s="6" t="str">
        <f>VLOOKUP(B7600,Master!$A$2:$C$11,2,FALSE)</f>
        <v>Europe</v>
      </c>
      <c r="Q7600" s="39" t="str">
        <f>VLOOKUP(D7600,GL_Master!$A$1:$D$80,2,FALSE)</f>
        <v>BS</v>
      </c>
      <c r="R7600" s="39" t="str">
        <f>VLOOKUP(D7600,GL_Master!$A$1:$D$80,3,FALSE)</f>
        <v>Provisions</v>
      </c>
      <c r="S7600" s="39" t="str">
        <f>VLOOKUP(D7600,GL_Master!$A$1:$D$80,4,FALSE)</f>
        <v>Provision for Insurance</v>
      </c>
    </row>
    <row r="7601" spans="1:19" x14ac:dyDescent="0.25">
      <c r="A7601" s="39" t="s">
        <v>262</v>
      </c>
      <c r="B7601" s="39" t="s">
        <v>250</v>
      </c>
      <c r="C7601" s="7">
        <v>43922</v>
      </c>
      <c r="D7601" s="39" t="s">
        <v>63</v>
      </c>
      <c r="E7601" s="39">
        <v>177</v>
      </c>
      <c r="F7601" s="82">
        <f t="shared" si="354"/>
        <v>0.17699999999999999</v>
      </c>
      <c r="G7601" s="39">
        <f>VLOOKUP(N7601,Currecny_M!$A$1:$P$10,2,FALSE)</f>
        <v>95</v>
      </c>
      <c r="H7601" s="39">
        <f>MATCH(C7601,Currecny_M!$A$1:$P$1,0)</f>
        <v>2</v>
      </c>
      <c r="I7601" s="39">
        <f>VLOOKUP(N7601,Currecny_M!$A$1:$P$10,MATCH(Database!C7601,Currecny_M!$A$1:$P$1,0),FALSE)</f>
        <v>95</v>
      </c>
      <c r="J7601" s="82">
        <f t="shared" si="355"/>
        <v>16.814999999999998</v>
      </c>
      <c r="K7601" s="39">
        <f>VLOOKUP('Cover page'!$B$6,Currecny_M!$A$1:$P$10,MATCH(Database!C7601,Currecny_M!$A$1:$P$1,0),FALSE)</f>
        <v>1</v>
      </c>
      <c r="L7601" s="82">
        <f t="shared" si="356"/>
        <v>16.814999999999998</v>
      </c>
      <c r="M7601" s="82">
        <f>((E7601/$F$1)*VLOOKUP(N7601,Currecny_M!$A$1:$P$10,MATCH(Database!C7601,Currecny_M!$A$1:$P$1,0),FALSE))/VLOOKUP('Cover page'!$B$6,Currecny_M!$A$1:$P$10,MATCH(Database!C7601,Currecny_M!$A$1:$P$1,0),FALSE)</f>
        <v>16.814999999999998</v>
      </c>
      <c r="N7601" s="6" t="str">
        <f>VLOOKUP(B7601,Master!$A$2:$C$11,3,FALSE)</f>
        <v>Pound</v>
      </c>
      <c r="O7601" s="6" t="str">
        <f>VLOOKUP(B7601,Master!$A$2:$C$11,2,FALSE)</f>
        <v>Europe</v>
      </c>
      <c r="Q7601" s="39" t="str">
        <f>VLOOKUP(D7601,GL_Master!$A$1:$D$80,2,FALSE)</f>
        <v>BS</v>
      </c>
      <c r="R7601" s="39" t="str">
        <f>VLOOKUP(D7601,GL_Master!$A$1:$D$80,3,FALSE)</f>
        <v>Gross Block</v>
      </c>
      <c r="S7601" s="39" t="str">
        <f>VLOOKUP(D7601,GL_Master!$A$1:$D$80,4,FALSE)</f>
        <v>Tangible Fixed assets</v>
      </c>
    </row>
    <row r="7602" spans="1:19" x14ac:dyDescent="0.25">
      <c r="A7602" s="39" t="s">
        <v>262</v>
      </c>
      <c r="B7602" s="39" t="s">
        <v>250</v>
      </c>
      <c r="C7602" s="7">
        <v>43922</v>
      </c>
      <c r="D7602" s="39" t="s">
        <v>64</v>
      </c>
      <c r="E7602" s="39">
        <v>10131</v>
      </c>
      <c r="F7602" s="82">
        <f t="shared" si="354"/>
        <v>10.131</v>
      </c>
      <c r="G7602" s="39">
        <f>VLOOKUP(N7602,Currecny_M!$A$1:$P$10,2,FALSE)</f>
        <v>95</v>
      </c>
      <c r="H7602" s="39">
        <f>MATCH(C7602,Currecny_M!$A$1:$P$1,0)</f>
        <v>2</v>
      </c>
      <c r="I7602" s="39">
        <f>VLOOKUP(N7602,Currecny_M!$A$1:$P$10,MATCH(Database!C7602,Currecny_M!$A$1:$P$1,0),FALSE)</f>
        <v>95</v>
      </c>
      <c r="J7602" s="82">
        <f t="shared" si="355"/>
        <v>962.44500000000005</v>
      </c>
      <c r="K7602" s="39">
        <f>VLOOKUP('Cover page'!$B$6,Currecny_M!$A$1:$P$10,MATCH(Database!C7602,Currecny_M!$A$1:$P$1,0),FALSE)</f>
        <v>1</v>
      </c>
      <c r="L7602" s="82">
        <f t="shared" si="356"/>
        <v>962.44500000000005</v>
      </c>
      <c r="M7602" s="82">
        <f>((E7602/$F$1)*VLOOKUP(N7602,Currecny_M!$A$1:$P$10,MATCH(Database!C7602,Currecny_M!$A$1:$P$1,0),FALSE))/VLOOKUP('Cover page'!$B$6,Currecny_M!$A$1:$P$10,MATCH(Database!C7602,Currecny_M!$A$1:$P$1,0),FALSE)</f>
        <v>962.44500000000005</v>
      </c>
      <c r="N7602" s="6" t="str">
        <f>VLOOKUP(B7602,Master!$A$2:$C$11,3,FALSE)</f>
        <v>Pound</v>
      </c>
      <c r="O7602" s="6" t="str">
        <f>VLOOKUP(B7602,Master!$A$2:$C$11,2,FALSE)</f>
        <v>Europe</v>
      </c>
      <c r="Q7602" s="39" t="str">
        <f>VLOOKUP(D7602,GL_Master!$A$1:$D$80,2,FALSE)</f>
        <v>BS</v>
      </c>
      <c r="R7602" s="39" t="str">
        <f>VLOOKUP(D7602,GL_Master!$A$1:$D$80,3,FALSE)</f>
        <v>Gross Block</v>
      </c>
      <c r="S7602" s="39" t="str">
        <f>VLOOKUP(D7602,GL_Master!$A$1:$D$80,4,FALSE)</f>
        <v>Tangible Fixed assets</v>
      </c>
    </row>
    <row r="7603" spans="1:19" x14ac:dyDescent="0.25">
      <c r="A7603" s="39" t="s">
        <v>262</v>
      </c>
      <c r="B7603" s="39" t="s">
        <v>250</v>
      </c>
      <c r="C7603" s="7">
        <v>43922</v>
      </c>
      <c r="D7603" s="39" t="s">
        <v>65</v>
      </c>
      <c r="E7603" s="39">
        <v>-6392</v>
      </c>
      <c r="F7603" s="82">
        <f t="shared" si="354"/>
        <v>-6.3920000000000003</v>
      </c>
      <c r="G7603" s="39">
        <f>VLOOKUP(N7603,Currecny_M!$A$1:$P$10,2,FALSE)</f>
        <v>95</v>
      </c>
      <c r="H7603" s="39">
        <f>MATCH(C7603,Currecny_M!$A$1:$P$1,0)</f>
        <v>2</v>
      </c>
      <c r="I7603" s="39">
        <f>VLOOKUP(N7603,Currecny_M!$A$1:$P$10,MATCH(Database!C7603,Currecny_M!$A$1:$P$1,0),FALSE)</f>
        <v>95</v>
      </c>
      <c r="J7603" s="82">
        <f t="shared" si="355"/>
        <v>-607.24</v>
      </c>
      <c r="K7603" s="39">
        <f>VLOOKUP('Cover page'!$B$6,Currecny_M!$A$1:$P$10,MATCH(Database!C7603,Currecny_M!$A$1:$P$1,0),FALSE)</f>
        <v>1</v>
      </c>
      <c r="L7603" s="82">
        <f t="shared" si="356"/>
        <v>-607.24</v>
      </c>
      <c r="M7603" s="82">
        <f>((E7603/$F$1)*VLOOKUP(N7603,Currecny_M!$A$1:$P$10,MATCH(Database!C7603,Currecny_M!$A$1:$P$1,0),FALSE))/VLOOKUP('Cover page'!$B$6,Currecny_M!$A$1:$P$10,MATCH(Database!C7603,Currecny_M!$A$1:$P$1,0),FALSE)</f>
        <v>-607.24</v>
      </c>
      <c r="N7603" s="6" t="str">
        <f>VLOOKUP(B7603,Master!$A$2:$C$11,3,FALSE)</f>
        <v>Pound</v>
      </c>
      <c r="O7603" s="6" t="str">
        <f>VLOOKUP(B7603,Master!$A$2:$C$11,2,FALSE)</f>
        <v>Europe</v>
      </c>
      <c r="Q7603" s="39" t="str">
        <f>VLOOKUP(D7603,GL_Master!$A$1:$D$80,2,FALSE)</f>
        <v>BS</v>
      </c>
      <c r="R7603" s="39" t="str">
        <f>VLOOKUP(D7603,GL_Master!$A$1:$D$80,3,FALSE)</f>
        <v>Accumulated Depreciation</v>
      </c>
      <c r="S7603" s="39" t="str">
        <f>VLOOKUP(D7603,GL_Master!$A$1:$D$80,4,FALSE)</f>
        <v>Accumulated Depreciation</v>
      </c>
    </row>
    <row r="7604" spans="1:19" x14ac:dyDescent="0.25">
      <c r="A7604" s="39" t="s">
        <v>262</v>
      </c>
      <c r="B7604" s="39" t="s">
        <v>250</v>
      </c>
      <c r="C7604" s="7">
        <v>43922</v>
      </c>
      <c r="D7604" s="39" t="s">
        <v>66</v>
      </c>
      <c r="E7604" s="39">
        <v>5457</v>
      </c>
      <c r="F7604" s="82">
        <f t="shared" si="354"/>
        <v>5.4569999999999999</v>
      </c>
      <c r="G7604" s="39">
        <f>VLOOKUP(N7604,Currecny_M!$A$1:$P$10,2,FALSE)</f>
        <v>95</v>
      </c>
      <c r="H7604" s="39">
        <f>MATCH(C7604,Currecny_M!$A$1:$P$1,0)</f>
        <v>2</v>
      </c>
      <c r="I7604" s="39">
        <f>VLOOKUP(N7604,Currecny_M!$A$1:$P$10,MATCH(Database!C7604,Currecny_M!$A$1:$P$1,0),FALSE)</f>
        <v>95</v>
      </c>
      <c r="J7604" s="82">
        <f t="shared" si="355"/>
        <v>518.41499999999996</v>
      </c>
      <c r="K7604" s="39">
        <f>VLOOKUP('Cover page'!$B$6,Currecny_M!$A$1:$P$10,MATCH(Database!C7604,Currecny_M!$A$1:$P$1,0),FALSE)</f>
        <v>1</v>
      </c>
      <c r="L7604" s="82">
        <f t="shared" si="356"/>
        <v>518.41499999999996</v>
      </c>
      <c r="M7604" s="82">
        <f>((E7604/$F$1)*VLOOKUP(N7604,Currecny_M!$A$1:$P$10,MATCH(Database!C7604,Currecny_M!$A$1:$P$1,0),FALSE))/VLOOKUP('Cover page'!$B$6,Currecny_M!$A$1:$P$10,MATCH(Database!C7604,Currecny_M!$A$1:$P$1,0),FALSE)</f>
        <v>518.41499999999996</v>
      </c>
      <c r="N7604" s="6" t="str">
        <f>VLOOKUP(B7604,Master!$A$2:$C$11,3,FALSE)</f>
        <v>Pound</v>
      </c>
      <c r="O7604" s="6" t="str">
        <f>VLOOKUP(B7604,Master!$A$2:$C$11,2,FALSE)</f>
        <v>Europe</v>
      </c>
      <c r="Q7604" s="39" t="str">
        <f>VLOOKUP(D7604,GL_Master!$A$1:$D$80,2,FALSE)</f>
        <v>BS</v>
      </c>
      <c r="R7604" s="39" t="str">
        <f>VLOOKUP(D7604,GL_Master!$A$1:$D$80,3,FALSE)</f>
        <v>Gross Block</v>
      </c>
      <c r="S7604" s="39" t="str">
        <f>VLOOKUP(D7604,GL_Master!$A$1:$D$80,4,FALSE)</f>
        <v>Tangible Fixed assets</v>
      </c>
    </row>
    <row r="7605" spans="1:19" x14ac:dyDescent="0.25">
      <c r="A7605" s="39" t="s">
        <v>262</v>
      </c>
      <c r="B7605" s="39" t="s">
        <v>250</v>
      </c>
      <c r="C7605" s="7">
        <v>43922</v>
      </c>
      <c r="D7605" s="39" t="s">
        <v>67</v>
      </c>
      <c r="E7605" s="39">
        <v>1996</v>
      </c>
      <c r="F7605" s="82">
        <f t="shared" si="354"/>
        <v>1.996</v>
      </c>
      <c r="G7605" s="39">
        <f>VLOOKUP(N7605,Currecny_M!$A$1:$P$10,2,FALSE)</f>
        <v>95</v>
      </c>
      <c r="H7605" s="39">
        <f>MATCH(C7605,Currecny_M!$A$1:$P$1,0)</f>
        <v>2</v>
      </c>
      <c r="I7605" s="39">
        <f>VLOOKUP(N7605,Currecny_M!$A$1:$P$10,MATCH(Database!C7605,Currecny_M!$A$1:$P$1,0),FALSE)</f>
        <v>95</v>
      </c>
      <c r="J7605" s="82">
        <f t="shared" si="355"/>
        <v>189.62</v>
      </c>
      <c r="K7605" s="39">
        <f>VLOOKUP('Cover page'!$B$6,Currecny_M!$A$1:$P$10,MATCH(Database!C7605,Currecny_M!$A$1:$P$1,0),FALSE)</f>
        <v>1</v>
      </c>
      <c r="L7605" s="82">
        <f t="shared" si="356"/>
        <v>189.62</v>
      </c>
      <c r="M7605" s="82">
        <f>((E7605/$F$1)*VLOOKUP(N7605,Currecny_M!$A$1:$P$10,MATCH(Database!C7605,Currecny_M!$A$1:$P$1,0),FALSE))/VLOOKUP('Cover page'!$B$6,Currecny_M!$A$1:$P$10,MATCH(Database!C7605,Currecny_M!$A$1:$P$1,0),FALSE)</f>
        <v>189.62</v>
      </c>
      <c r="N7605" s="6" t="str">
        <f>VLOOKUP(B7605,Master!$A$2:$C$11,3,FALSE)</f>
        <v>Pound</v>
      </c>
      <c r="O7605" s="6" t="str">
        <f>VLOOKUP(B7605,Master!$A$2:$C$11,2,FALSE)</f>
        <v>Europe</v>
      </c>
      <c r="Q7605" s="39" t="str">
        <f>VLOOKUP(D7605,GL_Master!$A$1:$D$80,2,FALSE)</f>
        <v>BS</v>
      </c>
      <c r="R7605" s="39" t="str">
        <f>VLOOKUP(D7605,GL_Master!$A$1:$D$80,3,FALSE)</f>
        <v>Gross Block</v>
      </c>
      <c r="S7605" s="39" t="str">
        <f>VLOOKUP(D7605,GL_Master!$A$1:$D$80,4,FALSE)</f>
        <v>Tangible Fixed assets</v>
      </c>
    </row>
    <row r="7606" spans="1:19" x14ac:dyDescent="0.25">
      <c r="A7606" s="39" t="s">
        <v>262</v>
      </c>
      <c r="B7606" s="39" t="s">
        <v>250</v>
      </c>
      <c r="C7606" s="7">
        <v>43922</v>
      </c>
      <c r="D7606" s="39" t="s">
        <v>68</v>
      </c>
      <c r="E7606" s="39">
        <v>-1743</v>
      </c>
      <c r="F7606" s="82">
        <f t="shared" si="354"/>
        <v>-1.7430000000000001</v>
      </c>
      <c r="G7606" s="39">
        <f>VLOOKUP(N7606,Currecny_M!$A$1:$P$10,2,FALSE)</f>
        <v>95</v>
      </c>
      <c r="H7606" s="39">
        <f>MATCH(C7606,Currecny_M!$A$1:$P$1,0)</f>
        <v>2</v>
      </c>
      <c r="I7606" s="39">
        <f>VLOOKUP(N7606,Currecny_M!$A$1:$P$10,MATCH(Database!C7606,Currecny_M!$A$1:$P$1,0),FALSE)</f>
        <v>95</v>
      </c>
      <c r="J7606" s="82">
        <f t="shared" si="355"/>
        <v>-165.58500000000001</v>
      </c>
      <c r="K7606" s="39">
        <f>VLOOKUP('Cover page'!$B$6,Currecny_M!$A$1:$P$10,MATCH(Database!C7606,Currecny_M!$A$1:$P$1,0),FALSE)</f>
        <v>1</v>
      </c>
      <c r="L7606" s="82">
        <f t="shared" si="356"/>
        <v>-165.58500000000001</v>
      </c>
      <c r="M7606" s="82">
        <f>((E7606/$F$1)*VLOOKUP(N7606,Currecny_M!$A$1:$P$10,MATCH(Database!C7606,Currecny_M!$A$1:$P$1,0),FALSE))/VLOOKUP('Cover page'!$B$6,Currecny_M!$A$1:$P$10,MATCH(Database!C7606,Currecny_M!$A$1:$P$1,0),FALSE)</f>
        <v>-165.58500000000001</v>
      </c>
      <c r="N7606" s="6" t="str">
        <f>VLOOKUP(B7606,Master!$A$2:$C$11,3,FALSE)</f>
        <v>Pound</v>
      </c>
      <c r="O7606" s="6" t="str">
        <f>VLOOKUP(B7606,Master!$A$2:$C$11,2,FALSE)</f>
        <v>Europe</v>
      </c>
      <c r="Q7606" s="39" t="str">
        <f>VLOOKUP(D7606,GL_Master!$A$1:$D$80,2,FALSE)</f>
        <v>BS</v>
      </c>
      <c r="R7606" s="39" t="str">
        <f>VLOOKUP(D7606,GL_Master!$A$1:$D$80,3,FALSE)</f>
        <v>Accumulated Depreciation</v>
      </c>
      <c r="S7606" s="39" t="str">
        <f>VLOOKUP(D7606,GL_Master!$A$1:$D$80,4,FALSE)</f>
        <v>Accumulated Depreciation</v>
      </c>
    </row>
    <row r="7607" spans="1:19" x14ac:dyDescent="0.25">
      <c r="A7607" s="39" t="s">
        <v>262</v>
      </c>
      <c r="B7607" s="39" t="s">
        <v>250</v>
      </c>
      <c r="C7607" s="7">
        <v>43922</v>
      </c>
      <c r="D7607" s="39" t="s">
        <v>69</v>
      </c>
      <c r="E7607" s="39">
        <v>3461</v>
      </c>
      <c r="F7607" s="82">
        <f t="shared" si="354"/>
        <v>3.4609999999999999</v>
      </c>
      <c r="G7607" s="39">
        <f>VLOOKUP(N7607,Currecny_M!$A$1:$P$10,2,FALSE)</f>
        <v>95</v>
      </c>
      <c r="H7607" s="39">
        <f>MATCH(C7607,Currecny_M!$A$1:$P$1,0)</f>
        <v>2</v>
      </c>
      <c r="I7607" s="39">
        <f>VLOOKUP(N7607,Currecny_M!$A$1:$P$10,MATCH(Database!C7607,Currecny_M!$A$1:$P$1,0),FALSE)</f>
        <v>95</v>
      </c>
      <c r="J7607" s="82">
        <f t="shared" si="355"/>
        <v>328.79499999999996</v>
      </c>
      <c r="K7607" s="39">
        <f>VLOOKUP('Cover page'!$B$6,Currecny_M!$A$1:$P$10,MATCH(Database!C7607,Currecny_M!$A$1:$P$1,0),FALSE)</f>
        <v>1</v>
      </c>
      <c r="L7607" s="82">
        <f t="shared" si="356"/>
        <v>328.79499999999996</v>
      </c>
      <c r="M7607" s="82">
        <f>((E7607/$F$1)*VLOOKUP(N7607,Currecny_M!$A$1:$P$10,MATCH(Database!C7607,Currecny_M!$A$1:$P$1,0),FALSE))/VLOOKUP('Cover page'!$B$6,Currecny_M!$A$1:$P$10,MATCH(Database!C7607,Currecny_M!$A$1:$P$1,0),FALSE)</f>
        <v>328.79499999999996</v>
      </c>
      <c r="N7607" s="6" t="str">
        <f>VLOOKUP(B7607,Master!$A$2:$C$11,3,FALSE)</f>
        <v>Pound</v>
      </c>
      <c r="O7607" s="6" t="str">
        <f>VLOOKUP(B7607,Master!$A$2:$C$11,2,FALSE)</f>
        <v>Europe</v>
      </c>
      <c r="Q7607" s="39" t="str">
        <f>VLOOKUP(D7607,GL_Master!$A$1:$D$80,2,FALSE)</f>
        <v>BS</v>
      </c>
      <c r="R7607" s="39" t="str">
        <f>VLOOKUP(D7607,GL_Master!$A$1:$D$80,3,FALSE)</f>
        <v>Gross Block</v>
      </c>
      <c r="S7607" s="39" t="str">
        <f>VLOOKUP(D7607,GL_Master!$A$1:$D$80,4,FALSE)</f>
        <v>Tangible Fixed assets</v>
      </c>
    </row>
    <row r="7608" spans="1:19" x14ac:dyDescent="0.25">
      <c r="A7608" s="39" t="s">
        <v>262</v>
      </c>
      <c r="B7608" s="39" t="s">
        <v>250</v>
      </c>
      <c r="C7608" s="7">
        <v>43922</v>
      </c>
      <c r="D7608" s="39" t="s">
        <v>70</v>
      </c>
      <c r="E7608" s="39">
        <v>-126</v>
      </c>
      <c r="F7608" s="82">
        <f t="shared" si="354"/>
        <v>-0.126</v>
      </c>
      <c r="G7608" s="39">
        <f>VLOOKUP(N7608,Currecny_M!$A$1:$P$10,2,FALSE)</f>
        <v>95</v>
      </c>
      <c r="H7608" s="39">
        <f>MATCH(C7608,Currecny_M!$A$1:$P$1,0)</f>
        <v>2</v>
      </c>
      <c r="I7608" s="39">
        <f>VLOOKUP(N7608,Currecny_M!$A$1:$P$10,MATCH(Database!C7608,Currecny_M!$A$1:$P$1,0),FALSE)</f>
        <v>95</v>
      </c>
      <c r="J7608" s="82">
        <f t="shared" si="355"/>
        <v>-11.97</v>
      </c>
      <c r="K7608" s="39">
        <f>VLOOKUP('Cover page'!$B$6,Currecny_M!$A$1:$P$10,MATCH(Database!C7608,Currecny_M!$A$1:$P$1,0),FALSE)</f>
        <v>1</v>
      </c>
      <c r="L7608" s="82">
        <f t="shared" si="356"/>
        <v>-11.97</v>
      </c>
      <c r="M7608" s="82">
        <f>((E7608/$F$1)*VLOOKUP(N7608,Currecny_M!$A$1:$P$10,MATCH(Database!C7608,Currecny_M!$A$1:$P$1,0),FALSE))/VLOOKUP('Cover page'!$B$6,Currecny_M!$A$1:$P$10,MATCH(Database!C7608,Currecny_M!$A$1:$P$1,0),FALSE)</f>
        <v>-11.97</v>
      </c>
      <c r="N7608" s="6" t="str">
        <f>VLOOKUP(B7608,Master!$A$2:$C$11,3,FALSE)</f>
        <v>Pound</v>
      </c>
      <c r="O7608" s="6" t="str">
        <f>VLOOKUP(B7608,Master!$A$2:$C$11,2,FALSE)</f>
        <v>Europe</v>
      </c>
      <c r="Q7608" s="39" t="str">
        <f>VLOOKUP(D7608,GL_Master!$A$1:$D$80,2,FALSE)</f>
        <v>BS</v>
      </c>
      <c r="R7608" s="39" t="str">
        <f>VLOOKUP(D7608,GL_Master!$A$1:$D$80,3,FALSE)</f>
        <v>Accumulated Depreciation</v>
      </c>
      <c r="S7608" s="39" t="str">
        <f>VLOOKUP(D7608,GL_Master!$A$1:$D$80,4,FALSE)</f>
        <v>Accumulated Depreciation</v>
      </c>
    </row>
    <row r="7609" spans="1:19" x14ac:dyDescent="0.25">
      <c r="A7609" s="39" t="s">
        <v>262</v>
      </c>
      <c r="B7609" s="39" t="s">
        <v>250</v>
      </c>
      <c r="C7609" s="7">
        <v>43922</v>
      </c>
      <c r="D7609" s="39" t="s">
        <v>71</v>
      </c>
      <c r="E7609" s="39">
        <v>6215</v>
      </c>
      <c r="F7609" s="82">
        <f t="shared" si="354"/>
        <v>6.2149999999999999</v>
      </c>
      <c r="G7609" s="39">
        <f>VLOOKUP(N7609,Currecny_M!$A$1:$P$10,2,FALSE)</f>
        <v>95</v>
      </c>
      <c r="H7609" s="39">
        <f>MATCH(C7609,Currecny_M!$A$1:$P$1,0)</f>
        <v>2</v>
      </c>
      <c r="I7609" s="39">
        <f>VLOOKUP(N7609,Currecny_M!$A$1:$P$10,MATCH(Database!C7609,Currecny_M!$A$1:$P$1,0),FALSE)</f>
        <v>95</v>
      </c>
      <c r="J7609" s="82">
        <f t="shared" si="355"/>
        <v>590.42499999999995</v>
      </c>
      <c r="K7609" s="39">
        <f>VLOOKUP('Cover page'!$B$6,Currecny_M!$A$1:$P$10,MATCH(Database!C7609,Currecny_M!$A$1:$P$1,0),FALSE)</f>
        <v>1</v>
      </c>
      <c r="L7609" s="82">
        <f t="shared" si="356"/>
        <v>590.42499999999995</v>
      </c>
      <c r="M7609" s="82">
        <f>((E7609/$F$1)*VLOOKUP(N7609,Currecny_M!$A$1:$P$10,MATCH(Database!C7609,Currecny_M!$A$1:$P$1,0),FALSE))/VLOOKUP('Cover page'!$B$6,Currecny_M!$A$1:$P$10,MATCH(Database!C7609,Currecny_M!$A$1:$P$1,0),FALSE)</f>
        <v>590.42499999999995</v>
      </c>
      <c r="N7609" s="6" t="str">
        <f>VLOOKUP(B7609,Master!$A$2:$C$11,3,FALSE)</f>
        <v>Pound</v>
      </c>
      <c r="O7609" s="6" t="str">
        <f>VLOOKUP(B7609,Master!$A$2:$C$11,2,FALSE)</f>
        <v>Europe</v>
      </c>
      <c r="Q7609" s="39" t="str">
        <f>VLOOKUP(D7609,GL_Master!$A$1:$D$80,2,FALSE)</f>
        <v>BS</v>
      </c>
      <c r="R7609" s="39" t="str">
        <f>VLOOKUP(D7609,GL_Master!$A$1:$D$80,3,FALSE)</f>
        <v>Gross Block</v>
      </c>
      <c r="S7609" s="39" t="str">
        <f>VLOOKUP(D7609,GL_Master!$A$1:$D$80,4,FALSE)</f>
        <v>Tangible Fixed assets</v>
      </c>
    </row>
    <row r="7610" spans="1:19" x14ac:dyDescent="0.25">
      <c r="A7610" s="39" t="s">
        <v>262</v>
      </c>
      <c r="B7610" s="39" t="s">
        <v>250</v>
      </c>
      <c r="C7610" s="7">
        <v>43922</v>
      </c>
      <c r="D7610" s="39" t="s">
        <v>72</v>
      </c>
      <c r="E7610" s="39">
        <v>51</v>
      </c>
      <c r="F7610" s="82">
        <f t="shared" si="354"/>
        <v>5.0999999999999997E-2</v>
      </c>
      <c r="G7610" s="39">
        <f>VLOOKUP(N7610,Currecny_M!$A$1:$P$10,2,FALSE)</f>
        <v>95</v>
      </c>
      <c r="H7610" s="39">
        <f>MATCH(C7610,Currecny_M!$A$1:$P$1,0)</f>
        <v>2</v>
      </c>
      <c r="I7610" s="39">
        <f>VLOOKUP(N7610,Currecny_M!$A$1:$P$10,MATCH(Database!C7610,Currecny_M!$A$1:$P$1,0),FALSE)</f>
        <v>95</v>
      </c>
      <c r="J7610" s="82">
        <f t="shared" si="355"/>
        <v>4.8449999999999998</v>
      </c>
      <c r="K7610" s="39">
        <f>VLOOKUP('Cover page'!$B$6,Currecny_M!$A$1:$P$10,MATCH(Database!C7610,Currecny_M!$A$1:$P$1,0),FALSE)</f>
        <v>1</v>
      </c>
      <c r="L7610" s="82">
        <f t="shared" si="356"/>
        <v>4.8449999999999998</v>
      </c>
      <c r="M7610" s="82">
        <f>((E7610/$F$1)*VLOOKUP(N7610,Currecny_M!$A$1:$P$10,MATCH(Database!C7610,Currecny_M!$A$1:$P$1,0),FALSE))/VLOOKUP('Cover page'!$B$6,Currecny_M!$A$1:$P$10,MATCH(Database!C7610,Currecny_M!$A$1:$P$1,0),FALSE)</f>
        <v>4.8449999999999998</v>
      </c>
      <c r="N7610" s="6" t="str">
        <f>VLOOKUP(B7610,Master!$A$2:$C$11,3,FALSE)</f>
        <v>Pound</v>
      </c>
      <c r="O7610" s="6" t="str">
        <f>VLOOKUP(B7610,Master!$A$2:$C$11,2,FALSE)</f>
        <v>Europe</v>
      </c>
      <c r="Q7610" s="39" t="str">
        <f>VLOOKUP(D7610,GL_Master!$A$1:$D$80,2,FALSE)</f>
        <v>BS</v>
      </c>
      <c r="R7610" s="39" t="str">
        <f>VLOOKUP(D7610,GL_Master!$A$1:$D$80,3,FALSE)</f>
        <v>Gross Block</v>
      </c>
      <c r="S7610" s="39" t="str">
        <f>VLOOKUP(D7610,GL_Master!$A$1:$D$80,4,FALSE)</f>
        <v>Tangible Fixed assets</v>
      </c>
    </row>
    <row r="7611" spans="1:19" x14ac:dyDescent="0.25">
      <c r="A7611" s="39" t="s">
        <v>262</v>
      </c>
      <c r="B7611" s="39" t="s">
        <v>250</v>
      </c>
      <c r="C7611" s="7">
        <v>43922</v>
      </c>
      <c r="D7611" s="39" t="s">
        <v>73</v>
      </c>
      <c r="E7611" s="39">
        <v>25</v>
      </c>
      <c r="F7611" s="82">
        <f t="shared" si="354"/>
        <v>2.5000000000000001E-2</v>
      </c>
      <c r="G7611" s="39">
        <f>VLOOKUP(N7611,Currecny_M!$A$1:$P$10,2,FALSE)</f>
        <v>95</v>
      </c>
      <c r="H7611" s="39">
        <f>MATCH(C7611,Currecny_M!$A$1:$P$1,0)</f>
        <v>2</v>
      </c>
      <c r="I7611" s="39">
        <f>VLOOKUP(N7611,Currecny_M!$A$1:$P$10,MATCH(Database!C7611,Currecny_M!$A$1:$P$1,0),FALSE)</f>
        <v>95</v>
      </c>
      <c r="J7611" s="82">
        <f t="shared" si="355"/>
        <v>2.375</v>
      </c>
      <c r="K7611" s="39">
        <f>VLOOKUP('Cover page'!$B$6,Currecny_M!$A$1:$P$10,MATCH(Database!C7611,Currecny_M!$A$1:$P$1,0),FALSE)</f>
        <v>1</v>
      </c>
      <c r="L7611" s="82">
        <f t="shared" si="356"/>
        <v>2.375</v>
      </c>
      <c r="M7611" s="82">
        <f>((E7611/$F$1)*VLOOKUP(N7611,Currecny_M!$A$1:$P$10,MATCH(Database!C7611,Currecny_M!$A$1:$P$1,0),FALSE))/VLOOKUP('Cover page'!$B$6,Currecny_M!$A$1:$P$10,MATCH(Database!C7611,Currecny_M!$A$1:$P$1,0),FALSE)</f>
        <v>2.375</v>
      </c>
      <c r="N7611" s="6" t="str">
        <f>VLOOKUP(B7611,Master!$A$2:$C$11,3,FALSE)</f>
        <v>Pound</v>
      </c>
      <c r="O7611" s="6" t="str">
        <f>VLOOKUP(B7611,Master!$A$2:$C$11,2,FALSE)</f>
        <v>Europe</v>
      </c>
      <c r="Q7611" s="39" t="str">
        <f>VLOOKUP(D7611,GL_Master!$A$1:$D$80,2,FALSE)</f>
        <v>BS</v>
      </c>
      <c r="R7611" s="39" t="str">
        <f>VLOOKUP(D7611,GL_Master!$A$1:$D$80,3,FALSE)</f>
        <v>Gross Block</v>
      </c>
      <c r="S7611" s="39" t="str">
        <f>VLOOKUP(D7611,GL_Master!$A$1:$D$80,4,FALSE)</f>
        <v>Tangible Fixed assets</v>
      </c>
    </row>
    <row r="7612" spans="1:19" x14ac:dyDescent="0.25">
      <c r="A7612" s="39" t="s">
        <v>262</v>
      </c>
      <c r="B7612" s="39" t="s">
        <v>250</v>
      </c>
      <c r="C7612" s="7">
        <v>43922</v>
      </c>
      <c r="D7612" s="39" t="s">
        <v>74</v>
      </c>
      <c r="E7612" s="39">
        <v>-5962</v>
      </c>
      <c r="F7612" s="82">
        <f t="shared" si="354"/>
        <v>-5.9619999999999997</v>
      </c>
      <c r="G7612" s="39">
        <f>VLOOKUP(N7612,Currecny_M!$A$1:$P$10,2,FALSE)</f>
        <v>95</v>
      </c>
      <c r="H7612" s="39">
        <f>MATCH(C7612,Currecny_M!$A$1:$P$1,0)</f>
        <v>2</v>
      </c>
      <c r="I7612" s="39">
        <f>VLOOKUP(N7612,Currecny_M!$A$1:$P$10,MATCH(Database!C7612,Currecny_M!$A$1:$P$1,0),FALSE)</f>
        <v>95</v>
      </c>
      <c r="J7612" s="82">
        <f t="shared" si="355"/>
        <v>-566.39</v>
      </c>
      <c r="K7612" s="39">
        <f>VLOOKUP('Cover page'!$B$6,Currecny_M!$A$1:$P$10,MATCH(Database!C7612,Currecny_M!$A$1:$P$1,0),FALSE)</f>
        <v>1</v>
      </c>
      <c r="L7612" s="82">
        <f t="shared" si="356"/>
        <v>-566.39</v>
      </c>
      <c r="M7612" s="82">
        <f>((E7612/$F$1)*VLOOKUP(N7612,Currecny_M!$A$1:$P$10,MATCH(Database!C7612,Currecny_M!$A$1:$P$1,0),FALSE))/VLOOKUP('Cover page'!$B$6,Currecny_M!$A$1:$P$10,MATCH(Database!C7612,Currecny_M!$A$1:$P$1,0),FALSE)</f>
        <v>-566.39</v>
      </c>
      <c r="N7612" s="6" t="str">
        <f>VLOOKUP(B7612,Master!$A$2:$C$11,3,FALSE)</f>
        <v>Pound</v>
      </c>
      <c r="O7612" s="6" t="str">
        <f>VLOOKUP(B7612,Master!$A$2:$C$11,2,FALSE)</f>
        <v>Europe</v>
      </c>
      <c r="Q7612" s="39" t="str">
        <f>VLOOKUP(D7612,GL_Master!$A$1:$D$80,2,FALSE)</f>
        <v>BS</v>
      </c>
      <c r="R7612" s="39" t="str">
        <f>VLOOKUP(D7612,GL_Master!$A$1:$D$80,3,FALSE)</f>
        <v>Accumulated Depreciation</v>
      </c>
      <c r="S7612" s="39" t="str">
        <f>VLOOKUP(D7612,GL_Master!$A$1:$D$80,4,FALSE)</f>
        <v>Accumulated Depreciation</v>
      </c>
    </row>
    <row r="7613" spans="1:19" x14ac:dyDescent="0.25">
      <c r="A7613" s="39" t="s">
        <v>262</v>
      </c>
      <c r="B7613" s="39" t="s">
        <v>250</v>
      </c>
      <c r="C7613" s="7">
        <v>43922</v>
      </c>
      <c r="D7613" s="39" t="s">
        <v>21</v>
      </c>
      <c r="E7613" s="39">
        <v>505</v>
      </c>
      <c r="F7613" s="82">
        <f t="shared" si="354"/>
        <v>0.505</v>
      </c>
      <c r="G7613" s="39">
        <f>VLOOKUP(N7613,Currecny_M!$A$1:$P$10,2,FALSE)</f>
        <v>95</v>
      </c>
      <c r="H7613" s="39">
        <f>MATCH(C7613,Currecny_M!$A$1:$P$1,0)</f>
        <v>2</v>
      </c>
      <c r="I7613" s="39">
        <f>VLOOKUP(N7613,Currecny_M!$A$1:$P$10,MATCH(Database!C7613,Currecny_M!$A$1:$P$1,0),FALSE)</f>
        <v>95</v>
      </c>
      <c r="J7613" s="82">
        <f t="shared" si="355"/>
        <v>47.975000000000001</v>
      </c>
      <c r="K7613" s="39">
        <f>VLOOKUP('Cover page'!$B$6,Currecny_M!$A$1:$P$10,MATCH(Database!C7613,Currecny_M!$A$1:$P$1,0),FALSE)</f>
        <v>1</v>
      </c>
      <c r="L7613" s="82">
        <f t="shared" si="356"/>
        <v>47.975000000000001</v>
      </c>
      <c r="M7613" s="82">
        <f>((E7613/$F$1)*VLOOKUP(N7613,Currecny_M!$A$1:$P$10,MATCH(Database!C7613,Currecny_M!$A$1:$P$1,0),FALSE))/VLOOKUP('Cover page'!$B$6,Currecny_M!$A$1:$P$10,MATCH(Database!C7613,Currecny_M!$A$1:$P$1,0),FALSE)</f>
        <v>47.975000000000001</v>
      </c>
      <c r="N7613" s="6" t="str">
        <f>VLOOKUP(B7613,Master!$A$2:$C$11,3,FALSE)</f>
        <v>Pound</v>
      </c>
      <c r="O7613" s="6" t="str">
        <f>VLOOKUP(B7613,Master!$A$2:$C$11,2,FALSE)</f>
        <v>Europe</v>
      </c>
      <c r="Q7613" s="39" t="str">
        <f>VLOOKUP(D7613,GL_Master!$A$1:$D$80,2,FALSE)</f>
        <v>BS</v>
      </c>
      <c r="R7613" s="39" t="str">
        <f>VLOOKUP(D7613,GL_Master!$A$1:$D$80,3,FALSE)</f>
        <v>Gross Block</v>
      </c>
      <c r="S7613" s="39" t="str">
        <f>VLOOKUP(D7613,GL_Master!$A$1:$D$80,4,FALSE)</f>
        <v>Tangible Fixed assets</v>
      </c>
    </row>
    <row r="7614" spans="1:19" x14ac:dyDescent="0.25">
      <c r="A7614" s="39" t="s">
        <v>262</v>
      </c>
      <c r="B7614" s="39" t="s">
        <v>250</v>
      </c>
      <c r="C7614" s="7">
        <v>43922</v>
      </c>
      <c r="D7614" s="39" t="s">
        <v>27</v>
      </c>
      <c r="E7614" s="39">
        <v>1137</v>
      </c>
      <c r="F7614" s="82">
        <f t="shared" si="354"/>
        <v>1.137</v>
      </c>
      <c r="G7614" s="39">
        <f>VLOOKUP(N7614,Currecny_M!$A$1:$P$10,2,FALSE)</f>
        <v>95</v>
      </c>
      <c r="H7614" s="39">
        <f>MATCH(C7614,Currecny_M!$A$1:$P$1,0)</f>
        <v>2</v>
      </c>
      <c r="I7614" s="39">
        <f>VLOOKUP(N7614,Currecny_M!$A$1:$P$10,MATCH(Database!C7614,Currecny_M!$A$1:$P$1,0),FALSE)</f>
        <v>95</v>
      </c>
      <c r="J7614" s="82">
        <f t="shared" si="355"/>
        <v>108.015</v>
      </c>
      <c r="K7614" s="39">
        <f>VLOOKUP('Cover page'!$B$6,Currecny_M!$A$1:$P$10,MATCH(Database!C7614,Currecny_M!$A$1:$P$1,0),FALSE)</f>
        <v>1</v>
      </c>
      <c r="L7614" s="82">
        <f t="shared" si="356"/>
        <v>108.015</v>
      </c>
      <c r="M7614" s="82">
        <f>((E7614/$F$1)*VLOOKUP(N7614,Currecny_M!$A$1:$P$10,MATCH(Database!C7614,Currecny_M!$A$1:$P$1,0),FALSE))/VLOOKUP('Cover page'!$B$6,Currecny_M!$A$1:$P$10,MATCH(Database!C7614,Currecny_M!$A$1:$P$1,0),FALSE)</f>
        <v>108.015</v>
      </c>
      <c r="N7614" s="6" t="str">
        <f>VLOOKUP(B7614,Master!$A$2:$C$11,3,FALSE)</f>
        <v>Pound</v>
      </c>
      <c r="O7614" s="6" t="str">
        <f>VLOOKUP(B7614,Master!$A$2:$C$11,2,FALSE)</f>
        <v>Europe</v>
      </c>
      <c r="Q7614" s="39" t="str">
        <f>VLOOKUP(D7614,GL_Master!$A$1:$D$80,2,FALSE)</f>
        <v>BS</v>
      </c>
      <c r="R7614" s="39" t="str">
        <f>VLOOKUP(D7614,GL_Master!$A$1:$D$80,3,FALSE)</f>
        <v>Gross Block</v>
      </c>
      <c r="S7614" s="39" t="str">
        <f>VLOOKUP(D7614,GL_Master!$A$1:$D$80,4,FALSE)</f>
        <v>Tangible Fixed assets</v>
      </c>
    </row>
    <row r="7615" spans="1:19" x14ac:dyDescent="0.25">
      <c r="A7615" s="39" t="s">
        <v>262</v>
      </c>
      <c r="B7615" s="39" t="s">
        <v>250</v>
      </c>
      <c r="C7615" s="7">
        <v>43922</v>
      </c>
      <c r="D7615" s="39" t="s">
        <v>75</v>
      </c>
      <c r="E7615" s="39">
        <v>-25</v>
      </c>
      <c r="F7615" s="82">
        <f t="shared" si="354"/>
        <v>-2.5000000000000001E-2</v>
      </c>
      <c r="G7615" s="39">
        <f>VLOOKUP(N7615,Currecny_M!$A$1:$P$10,2,FALSE)</f>
        <v>95</v>
      </c>
      <c r="H7615" s="39">
        <f>MATCH(C7615,Currecny_M!$A$1:$P$1,0)</f>
        <v>2</v>
      </c>
      <c r="I7615" s="39">
        <f>VLOOKUP(N7615,Currecny_M!$A$1:$P$10,MATCH(Database!C7615,Currecny_M!$A$1:$P$1,0),FALSE)</f>
        <v>95</v>
      </c>
      <c r="J7615" s="82">
        <f t="shared" si="355"/>
        <v>-2.375</v>
      </c>
      <c r="K7615" s="39">
        <f>VLOOKUP('Cover page'!$B$6,Currecny_M!$A$1:$P$10,MATCH(Database!C7615,Currecny_M!$A$1:$P$1,0),FALSE)</f>
        <v>1</v>
      </c>
      <c r="L7615" s="82">
        <f t="shared" si="356"/>
        <v>-2.375</v>
      </c>
      <c r="M7615" s="82">
        <f>((E7615/$F$1)*VLOOKUP(N7615,Currecny_M!$A$1:$P$10,MATCH(Database!C7615,Currecny_M!$A$1:$P$1,0),FALSE))/VLOOKUP('Cover page'!$B$6,Currecny_M!$A$1:$P$10,MATCH(Database!C7615,Currecny_M!$A$1:$P$1,0),FALSE)</f>
        <v>-2.375</v>
      </c>
      <c r="N7615" s="6" t="str">
        <f>VLOOKUP(B7615,Master!$A$2:$C$11,3,FALSE)</f>
        <v>Pound</v>
      </c>
      <c r="O7615" s="6" t="str">
        <f>VLOOKUP(B7615,Master!$A$2:$C$11,2,FALSE)</f>
        <v>Europe</v>
      </c>
      <c r="Q7615" s="39" t="str">
        <f>VLOOKUP(D7615,GL_Master!$A$1:$D$80,2,FALSE)</f>
        <v>BS</v>
      </c>
      <c r="R7615" s="39" t="str">
        <f>VLOOKUP(D7615,GL_Master!$A$1:$D$80,3,FALSE)</f>
        <v>Gross Block</v>
      </c>
      <c r="S7615" s="39" t="str">
        <f>VLOOKUP(D7615,GL_Master!$A$1:$D$80,4,FALSE)</f>
        <v>Tangible Fixed assets</v>
      </c>
    </row>
    <row r="7616" spans="1:19" x14ac:dyDescent="0.25">
      <c r="A7616" s="39" t="s">
        <v>262</v>
      </c>
      <c r="B7616" s="39" t="s">
        <v>250</v>
      </c>
      <c r="C7616" s="7">
        <v>43922</v>
      </c>
      <c r="D7616" s="39" t="s">
        <v>76</v>
      </c>
      <c r="E7616" s="39">
        <v>632</v>
      </c>
      <c r="F7616" s="82">
        <f t="shared" si="354"/>
        <v>0.63200000000000001</v>
      </c>
      <c r="G7616" s="39">
        <f>VLOOKUP(N7616,Currecny_M!$A$1:$P$10,2,FALSE)</f>
        <v>95</v>
      </c>
      <c r="H7616" s="39">
        <f>MATCH(C7616,Currecny_M!$A$1:$P$1,0)</f>
        <v>2</v>
      </c>
      <c r="I7616" s="39">
        <f>VLOOKUP(N7616,Currecny_M!$A$1:$P$10,MATCH(Database!C7616,Currecny_M!$A$1:$P$1,0),FALSE)</f>
        <v>95</v>
      </c>
      <c r="J7616" s="82">
        <f t="shared" si="355"/>
        <v>60.04</v>
      </c>
      <c r="K7616" s="39">
        <f>VLOOKUP('Cover page'!$B$6,Currecny_M!$A$1:$P$10,MATCH(Database!C7616,Currecny_M!$A$1:$P$1,0),FALSE)</f>
        <v>1</v>
      </c>
      <c r="L7616" s="82">
        <f t="shared" si="356"/>
        <v>60.04</v>
      </c>
      <c r="M7616" s="82">
        <f>((E7616/$F$1)*VLOOKUP(N7616,Currecny_M!$A$1:$P$10,MATCH(Database!C7616,Currecny_M!$A$1:$P$1,0),FALSE))/VLOOKUP('Cover page'!$B$6,Currecny_M!$A$1:$P$10,MATCH(Database!C7616,Currecny_M!$A$1:$P$1,0),FALSE)</f>
        <v>60.04</v>
      </c>
      <c r="N7616" s="6" t="str">
        <f>VLOOKUP(B7616,Master!$A$2:$C$11,3,FALSE)</f>
        <v>Pound</v>
      </c>
      <c r="O7616" s="6" t="str">
        <f>VLOOKUP(B7616,Master!$A$2:$C$11,2,FALSE)</f>
        <v>Europe</v>
      </c>
      <c r="Q7616" s="39" t="str">
        <f>VLOOKUP(D7616,GL_Master!$A$1:$D$80,2,FALSE)</f>
        <v>BS</v>
      </c>
      <c r="R7616" s="39" t="str">
        <f>VLOOKUP(D7616,GL_Master!$A$1:$D$80,3,FALSE)</f>
        <v>Inventories</v>
      </c>
      <c r="S7616" s="39" t="str">
        <f>VLOOKUP(D7616,GL_Master!$A$1:$D$80,4,FALSE)</f>
        <v>Inventory</v>
      </c>
    </row>
    <row r="7617" spans="1:19" x14ac:dyDescent="0.25">
      <c r="A7617" s="39" t="s">
        <v>262</v>
      </c>
      <c r="B7617" s="39" t="s">
        <v>250</v>
      </c>
      <c r="C7617" s="7">
        <v>43922</v>
      </c>
      <c r="D7617" s="39" t="s">
        <v>77</v>
      </c>
      <c r="E7617" s="39">
        <v>1592</v>
      </c>
      <c r="F7617" s="82">
        <f t="shared" si="354"/>
        <v>1.5920000000000001</v>
      </c>
      <c r="G7617" s="39">
        <f>VLOOKUP(N7617,Currecny_M!$A$1:$P$10,2,FALSE)</f>
        <v>95</v>
      </c>
      <c r="H7617" s="39">
        <f>MATCH(C7617,Currecny_M!$A$1:$P$1,0)</f>
        <v>2</v>
      </c>
      <c r="I7617" s="39">
        <f>VLOOKUP(N7617,Currecny_M!$A$1:$P$10,MATCH(Database!C7617,Currecny_M!$A$1:$P$1,0),FALSE)</f>
        <v>95</v>
      </c>
      <c r="J7617" s="82">
        <f t="shared" si="355"/>
        <v>151.24</v>
      </c>
      <c r="K7617" s="39">
        <f>VLOOKUP('Cover page'!$B$6,Currecny_M!$A$1:$P$10,MATCH(Database!C7617,Currecny_M!$A$1:$P$1,0),FALSE)</f>
        <v>1</v>
      </c>
      <c r="L7617" s="82">
        <f t="shared" si="356"/>
        <v>151.24</v>
      </c>
      <c r="M7617" s="82">
        <f>((E7617/$F$1)*VLOOKUP(N7617,Currecny_M!$A$1:$P$10,MATCH(Database!C7617,Currecny_M!$A$1:$P$1,0),FALSE))/VLOOKUP('Cover page'!$B$6,Currecny_M!$A$1:$P$10,MATCH(Database!C7617,Currecny_M!$A$1:$P$1,0),FALSE)</f>
        <v>151.24</v>
      </c>
      <c r="N7617" s="6" t="str">
        <f>VLOOKUP(B7617,Master!$A$2:$C$11,3,FALSE)</f>
        <v>Pound</v>
      </c>
      <c r="O7617" s="6" t="str">
        <f>VLOOKUP(B7617,Master!$A$2:$C$11,2,FALSE)</f>
        <v>Europe</v>
      </c>
      <c r="Q7617" s="39" t="str">
        <f>VLOOKUP(D7617,GL_Master!$A$1:$D$80,2,FALSE)</f>
        <v>BS</v>
      </c>
      <c r="R7617" s="39" t="str">
        <f>VLOOKUP(D7617,GL_Master!$A$1:$D$80,3,FALSE)</f>
        <v>Inventories</v>
      </c>
      <c r="S7617" s="39" t="str">
        <f>VLOOKUP(D7617,GL_Master!$A$1:$D$80,4,FALSE)</f>
        <v>Inventory</v>
      </c>
    </row>
    <row r="7618" spans="1:19" x14ac:dyDescent="0.25">
      <c r="A7618" s="39" t="s">
        <v>262</v>
      </c>
      <c r="B7618" s="39" t="s">
        <v>250</v>
      </c>
      <c r="C7618" s="7">
        <v>43922</v>
      </c>
      <c r="D7618" s="39" t="s">
        <v>2</v>
      </c>
      <c r="E7618" s="39">
        <v>162493</v>
      </c>
      <c r="F7618" s="82">
        <f t="shared" si="354"/>
        <v>162.49299999999999</v>
      </c>
      <c r="G7618" s="39">
        <f>VLOOKUP(N7618,Currecny_M!$A$1:$P$10,2,FALSE)</f>
        <v>95</v>
      </c>
      <c r="H7618" s="39">
        <f>MATCH(C7618,Currecny_M!$A$1:$P$1,0)</f>
        <v>2</v>
      </c>
      <c r="I7618" s="39">
        <f>VLOOKUP(N7618,Currecny_M!$A$1:$P$10,MATCH(Database!C7618,Currecny_M!$A$1:$P$1,0),FALSE)</f>
        <v>95</v>
      </c>
      <c r="J7618" s="82">
        <f t="shared" si="355"/>
        <v>15436.834999999999</v>
      </c>
      <c r="K7618" s="39">
        <f>VLOOKUP('Cover page'!$B$6,Currecny_M!$A$1:$P$10,MATCH(Database!C7618,Currecny_M!$A$1:$P$1,0),FALSE)</f>
        <v>1</v>
      </c>
      <c r="L7618" s="82">
        <f t="shared" si="356"/>
        <v>15436.834999999999</v>
      </c>
      <c r="M7618" s="82">
        <f>((E7618/$F$1)*VLOOKUP(N7618,Currecny_M!$A$1:$P$10,MATCH(Database!C7618,Currecny_M!$A$1:$P$1,0),FALSE))/VLOOKUP('Cover page'!$B$6,Currecny_M!$A$1:$P$10,MATCH(Database!C7618,Currecny_M!$A$1:$P$1,0),FALSE)</f>
        <v>15436.834999999999</v>
      </c>
      <c r="N7618" s="6" t="str">
        <f>VLOOKUP(B7618,Master!$A$2:$C$11,3,FALSE)</f>
        <v>Pound</v>
      </c>
      <c r="O7618" s="6" t="str">
        <f>VLOOKUP(B7618,Master!$A$2:$C$11,2,FALSE)</f>
        <v>Europe</v>
      </c>
      <c r="Q7618" s="39" t="str">
        <f>VLOOKUP(D7618,GL_Master!$A$1:$D$80,2,FALSE)</f>
        <v>BS</v>
      </c>
      <c r="R7618" s="39" t="str">
        <f>VLOOKUP(D7618,GL_Master!$A$1:$D$80,3,FALSE)</f>
        <v>Trade receivables</v>
      </c>
      <c r="S7618" s="39" t="str">
        <f>VLOOKUP(D7618,GL_Master!$A$1:$D$80,4,FALSE)</f>
        <v>Unsecured, considered good</v>
      </c>
    </row>
    <row r="7619" spans="1:19" x14ac:dyDescent="0.25">
      <c r="A7619" s="39" t="s">
        <v>262</v>
      </c>
      <c r="B7619" s="39" t="s">
        <v>250</v>
      </c>
      <c r="C7619" s="7">
        <v>43922</v>
      </c>
      <c r="D7619" s="39" t="s">
        <v>78</v>
      </c>
      <c r="E7619" s="39">
        <v>25</v>
      </c>
      <c r="F7619" s="82">
        <f t="shared" si="354"/>
        <v>2.5000000000000001E-2</v>
      </c>
      <c r="G7619" s="39">
        <f>VLOOKUP(N7619,Currecny_M!$A$1:$P$10,2,FALSE)</f>
        <v>95</v>
      </c>
      <c r="H7619" s="39">
        <f>MATCH(C7619,Currecny_M!$A$1:$P$1,0)</f>
        <v>2</v>
      </c>
      <c r="I7619" s="39">
        <f>VLOOKUP(N7619,Currecny_M!$A$1:$P$10,MATCH(Database!C7619,Currecny_M!$A$1:$P$1,0),FALSE)</f>
        <v>95</v>
      </c>
      <c r="J7619" s="82">
        <f t="shared" si="355"/>
        <v>2.375</v>
      </c>
      <c r="K7619" s="39">
        <f>VLOOKUP('Cover page'!$B$6,Currecny_M!$A$1:$P$10,MATCH(Database!C7619,Currecny_M!$A$1:$P$1,0),FALSE)</f>
        <v>1</v>
      </c>
      <c r="L7619" s="82">
        <f t="shared" si="356"/>
        <v>2.375</v>
      </c>
      <c r="M7619" s="82">
        <f>((E7619/$F$1)*VLOOKUP(N7619,Currecny_M!$A$1:$P$10,MATCH(Database!C7619,Currecny_M!$A$1:$P$1,0),FALSE))/VLOOKUP('Cover page'!$B$6,Currecny_M!$A$1:$P$10,MATCH(Database!C7619,Currecny_M!$A$1:$P$1,0),FALSE)</f>
        <v>2.375</v>
      </c>
      <c r="N7619" s="6" t="str">
        <f>VLOOKUP(B7619,Master!$A$2:$C$11,3,FALSE)</f>
        <v>Pound</v>
      </c>
      <c r="O7619" s="6" t="str">
        <f>VLOOKUP(B7619,Master!$A$2:$C$11,2,FALSE)</f>
        <v>Europe</v>
      </c>
      <c r="Q7619" s="39" t="str">
        <f>VLOOKUP(D7619,GL_Master!$A$1:$D$80,2,FALSE)</f>
        <v>BS</v>
      </c>
      <c r="R7619" s="39" t="str">
        <f>VLOOKUP(D7619,GL_Master!$A$1:$D$80,3,FALSE)</f>
        <v>Cash &amp; Bank Balances</v>
      </c>
      <c r="S7619" s="39" t="str">
        <f>VLOOKUP(D7619,GL_Master!$A$1:$D$80,4,FALSE)</f>
        <v>Cash In hand</v>
      </c>
    </row>
    <row r="7620" spans="1:19" x14ac:dyDescent="0.25">
      <c r="A7620" s="39" t="s">
        <v>262</v>
      </c>
      <c r="B7620" s="39" t="s">
        <v>250</v>
      </c>
      <c r="C7620" s="7">
        <v>43922</v>
      </c>
      <c r="D7620" s="39" t="s">
        <v>79</v>
      </c>
      <c r="E7620" s="39">
        <v>-6316</v>
      </c>
      <c r="F7620" s="82">
        <f t="shared" ref="F7620:F7683" si="357">E7620/$F$1</f>
        <v>-6.3159999999999998</v>
      </c>
      <c r="G7620" s="39">
        <f>VLOOKUP(N7620,Currecny_M!$A$1:$P$10,2,FALSE)</f>
        <v>95</v>
      </c>
      <c r="H7620" s="39">
        <f>MATCH(C7620,Currecny_M!$A$1:$P$1,0)</f>
        <v>2</v>
      </c>
      <c r="I7620" s="39">
        <f>VLOOKUP(N7620,Currecny_M!$A$1:$P$10,MATCH(Database!C7620,Currecny_M!$A$1:$P$1,0),FALSE)</f>
        <v>95</v>
      </c>
      <c r="J7620" s="82">
        <f t="shared" ref="J7620:J7683" si="358">F7620*I7620</f>
        <v>-600.02</v>
      </c>
      <c r="K7620" s="39">
        <f>VLOOKUP('Cover page'!$B$6,Currecny_M!$A$1:$P$10,MATCH(Database!C7620,Currecny_M!$A$1:$P$1,0),FALSE)</f>
        <v>1</v>
      </c>
      <c r="L7620" s="82">
        <f t="shared" ref="L7620:L7683" si="359">J7620/K7620</f>
        <v>-600.02</v>
      </c>
      <c r="M7620" s="82">
        <f>((E7620/$F$1)*VLOOKUP(N7620,Currecny_M!$A$1:$P$10,MATCH(Database!C7620,Currecny_M!$A$1:$P$1,0),FALSE))/VLOOKUP('Cover page'!$B$6,Currecny_M!$A$1:$P$10,MATCH(Database!C7620,Currecny_M!$A$1:$P$1,0),FALSE)</f>
        <v>-600.02</v>
      </c>
      <c r="N7620" s="6" t="str">
        <f>VLOOKUP(B7620,Master!$A$2:$C$11,3,FALSE)</f>
        <v>Pound</v>
      </c>
      <c r="O7620" s="6" t="str">
        <f>VLOOKUP(B7620,Master!$A$2:$C$11,2,FALSE)</f>
        <v>Europe</v>
      </c>
      <c r="Q7620" s="39" t="str">
        <f>VLOOKUP(D7620,GL_Master!$A$1:$D$80,2,FALSE)</f>
        <v>BS</v>
      </c>
      <c r="R7620" s="39" t="str">
        <f>VLOOKUP(D7620,GL_Master!$A$1:$D$80,3,FALSE)</f>
        <v>Loan Fund</v>
      </c>
      <c r="S7620" s="39" t="str">
        <f>VLOOKUP(D7620,GL_Master!$A$1:$D$80,4,FALSE)</f>
        <v>Term Loan</v>
      </c>
    </row>
    <row r="7621" spans="1:19" x14ac:dyDescent="0.25">
      <c r="A7621" s="39" t="s">
        <v>262</v>
      </c>
      <c r="B7621" s="39" t="s">
        <v>250</v>
      </c>
      <c r="C7621" s="7">
        <v>43922</v>
      </c>
      <c r="D7621" s="39" t="s">
        <v>80</v>
      </c>
      <c r="E7621" s="39">
        <v>177</v>
      </c>
      <c r="F7621" s="82">
        <f t="shared" si="357"/>
        <v>0.17699999999999999</v>
      </c>
      <c r="G7621" s="39">
        <f>VLOOKUP(N7621,Currecny_M!$A$1:$P$10,2,FALSE)</f>
        <v>95</v>
      </c>
      <c r="H7621" s="39">
        <f>MATCH(C7621,Currecny_M!$A$1:$P$1,0)</f>
        <v>2</v>
      </c>
      <c r="I7621" s="39">
        <f>VLOOKUP(N7621,Currecny_M!$A$1:$P$10,MATCH(Database!C7621,Currecny_M!$A$1:$P$1,0),FALSE)</f>
        <v>95</v>
      </c>
      <c r="J7621" s="82">
        <f t="shared" si="358"/>
        <v>16.814999999999998</v>
      </c>
      <c r="K7621" s="39">
        <f>VLOOKUP('Cover page'!$B$6,Currecny_M!$A$1:$P$10,MATCH(Database!C7621,Currecny_M!$A$1:$P$1,0),FALSE)</f>
        <v>1</v>
      </c>
      <c r="L7621" s="82">
        <f t="shared" si="359"/>
        <v>16.814999999999998</v>
      </c>
      <c r="M7621" s="82">
        <f>((E7621/$F$1)*VLOOKUP(N7621,Currecny_M!$A$1:$P$10,MATCH(Database!C7621,Currecny_M!$A$1:$P$1,0),FALSE))/VLOOKUP('Cover page'!$B$6,Currecny_M!$A$1:$P$10,MATCH(Database!C7621,Currecny_M!$A$1:$P$1,0),FALSE)</f>
        <v>16.814999999999998</v>
      </c>
      <c r="N7621" s="6" t="str">
        <f>VLOOKUP(B7621,Master!$A$2:$C$11,3,FALSE)</f>
        <v>Pound</v>
      </c>
      <c r="O7621" s="6" t="str">
        <f>VLOOKUP(B7621,Master!$A$2:$C$11,2,FALSE)</f>
        <v>Europe</v>
      </c>
      <c r="Q7621" s="39" t="str">
        <f>VLOOKUP(D7621,GL_Master!$A$1:$D$80,2,FALSE)</f>
        <v>BS</v>
      </c>
      <c r="R7621" s="39" t="str">
        <f>VLOOKUP(D7621,GL_Master!$A$1:$D$80,3,FALSE)</f>
        <v>Cash &amp; Bank Balances</v>
      </c>
      <c r="S7621" s="39" t="str">
        <f>VLOOKUP(D7621,GL_Master!$A$1:$D$80,4,FALSE)</f>
        <v xml:space="preserve">      On Current Accounts</v>
      </c>
    </row>
    <row r="7622" spans="1:19" x14ac:dyDescent="0.25">
      <c r="A7622" s="39" t="s">
        <v>262</v>
      </c>
      <c r="B7622" s="39" t="s">
        <v>250</v>
      </c>
      <c r="C7622" s="7">
        <v>43922</v>
      </c>
      <c r="D7622" s="39" t="s">
        <v>81</v>
      </c>
      <c r="E7622" s="39">
        <v>12733</v>
      </c>
      <c r="F7622" s="82">
        <f t="shared" si="357"/>
        <v>12.733000000000001</v>
      </c>
      <c r="G7622" s="39">
        <f>VLOOKUP(N7622,Currecny_M!$A$1:$P$10,2,FALSE)</f>
        <v>95</v>
      </c>
      <c r="H7622" s="39">
        <f>MATCH(C7622,Currecny_M!$A$1:$P$1,0)</f>
        <v>2</v>
      </c>
      <c r="I7622" s="39">
        <f>VLOOKUP(N7622,Currecny_M!$A$1:$P$10,MATCH(Database!C7622,Currecny_M!$A$1:$P$1,0),FALSE)</f>
        <v>95</v>
      </c>
      <c r="J7622" s="82">
        <f t="shared" si="358"/>
        <v>1209.635</v>
      </c>
      <c r="K7622" s="39">
        <f>VLOOKUP('Cover page'!$B$6,Currecny_M!$A$1:$P$10,MATCH(Database!C7622,Currecny_M!$A$1:$P$1,0),FALSE)</f>
        <v>1</v>
      </c>
      <c r="L7622" s="82">
        <f t="shared" si="359"/>
        <v>1209.635</v>
      </c>
      <c r="M7622" s="82">
        <f>((E7622/$F$1)*VLOOKUP(N7622,Currecny_M!$A$1:$P$10,MATCH(Database!C7622,Currecny_M!$A$1:$P$1,0),FALSE))/VLOOKUP('Cover page'!$B$6,Currecny_M!$A$1:$P$10,MATCH(Database!C7622,Currecny_M!$A$1:$P$1,0),FALSE)</f>
        <v>1209.635</v>
      </c>
      <c r="N7622" s="6" t="str">
        <f>VLOOKUP(B7622,Master!$A$2:$C$11,3,FALSE)</f>
        <v>Pound</v>
      </c>
      <c r="O7622" s="6" t="str">
        <f>VLOOKUP(B7622,Master!$A$2:$C$11,2,FALSE)</f>
        <v>Europe</v>
      </c>
      <c r="Q7622" s="39" t="str">
        <f>VLOOKUP(D7622,GL_Master!$A$1:$D$80,2,FALSE)</f>
        <v>BS</v>
      </c>
      <c r="R7622" s="39" t="str">
        <f>VLOOKUP(D7622,GL_Master!$A$1:$D$80,3,FALSE)</f>
        <v>Other Current Assets</v>
      </c>
      <c r="S7622" s="39" t="str">
        <f>VLOOKUP(D7622,GL_Master!$A$1:$D$80,4,FALSE)</f>
        <v>Advance tax recoverable (net of provision )</v>
      </c>
    </row>
    <row r="7623" spans="1:19" x14ac:dyDescent="0.25">
      <c r="A7623" s="39" t="s">
        <v>262</v>
      </c>
      <c r="B7623" s="39" t="s">
        <v>250</v>
      </c>
      <c r="C7623" s="7">
        <v>43922</v>
      </c>
      <c r="D7623" s="39" t="s">
        <v>19</v>
      </c>
      <c r="E7623" s="39">
        <v>126</v>
      </c>
      <c r="F7623" s="82">
        <f t="shared" si="357"/>
        <v>0.126</v>
      </c>
      <c r="G7623" s="39">
        <f>VLOOKUP(N7623,Currecny_M!$A$1:$P$10,2,FALSE)</f>
        <v>95</v>
      </c>
      <c r="H7623" s="39">
        <f>MATCH(C7623,Currecny_M!$A$1:$P$1,0)</f>
        <v>2</v>
      </c>
      <c r="I7623" s="39">
        <f>VLOOKUP(N7623,Currecny_M!$A$1:$P$10,MATCH(Database!C7623,Currecny_M!$A$1:$P$1,0),FALSE)</f>
        <v>95</v>
      </c>
      <c r="J7623" s="82">
        <f t="shared" si="358"/>
        <v>11.97</v>
      </c>
      <c r="K7623" s="39">
        <f>VLOOKUP('Cover page'!$B$6,Currecny_M!$A$1:$P$10,MATCH(Database!C7623,Currecny_M!$A$1:$P$1,0),FALSE)</f>
        <v>1</v>
      </c>
      <c r="L7623" s="82">
        <f t="shared" si="359"/>
        <v>11.97</v>
      </c>
      <c r="M7623" s="82">
        <f>((E7623/$F$1)*VLOOKUP(N7623,Currecny_M!$A$1:$P$10,MATCH(Database!C7623,Currecny_M!$A$1:$P$1,0),FALSE))/VLOOKUP('Cover page'!$B$6,Currecny_M!$A$1:$P$10,MATCH(Database!C7623,Currecny_M!$A$1:$P$1,0),FALSE)</f>
        <v>11.97</v>
      </c>
      <c r="N7623" s="6" t="str">
        <f>VLOOKUP(B7623,Master!$A$2:$C$11,3,FALSE)</f>
        <v>Pound</v>
      </c>
      <c r="O7623" s="6" t="str">
        <f>VLOOKUP(B7623,Master!$A$2:$C$11,2,FALSE)</f>
        <v>Europe</v>
      </c>
      <c r="Q7623" s="39" t="str">
        <f>VLOOKUP(D7623,GL_Master!$A$1:$D$80,2,FALSE)</f>
        <v>BS</v>
      </c>
      <c r="R7623" s="39" t="str">
        <f>VLOOKUP(D7623,GL_Master!$A$1:$D$80,3,FALSE)</f>
        <v>Short-term loan and advances</v>
      </c>
      <c r="S7623" s="39" t="str">
        <f>VLOOKUP(D7623,GL_Master!$A$1:$D$80,4,FALSE)</f>
        <v>Prepaid expenses</v>
      </c>
    </row>
    <row r="7624" spans="1:19" x14ac:dyDescent="0.25">
      <c r="A7624" s="39" t="s">
        <v>262</v>
      </c>
      <c r="B7624" s="39" t="s">
        <v>250</v>
      </c>
      <c r="C7624" s="7">
        <v>43922</v>
      </c>
      <c r="D7624" s="39" t="s">
        <v>82</v>
      </c>
      <c r="E7624" s="39">
        <v>1364</v>
      </c>
      <c r="F7624" s="82">
        <f t="shared" si="357"/>
        <v>1.3640000000000001</v>
      </c>
      <c r="G7624" s="39">
        <f>VLOOKUP(N7624,Currecny_M!$A$1:$P$10,2,FALSE)</f>
        <v>95</v>
      </c>
      <c r="H7624" s="39">
        <f>MATCH(C7624,Currecny_M!$A$1:$P$1,0)</f>
        <v>2</v>
      </c>
      <c r="I7624" s="39">
        <f>VLOOKUP(N7624,Currecny_M!$A$1:$P$10,MATCH(Database!C7624,Currecny_M!$A$1:$P$1,0),FALSE)</f>
        <v>95</v>
      </c>
      <c r="J7624" s="82">
        <f t="shared" si="358"/>
        <v>129.58000000000001</v>
      </c>
      <c r="K7624" s="39">
        <f>VLOOKUP('Cover page'!$B$6,Currecny_M!$A$1:$P$10,MATCH(Database!C7624,Currecny_M!$A$1:$P$1,0),FALSE)</f>
        <v>1</v>
      </c>
      <c r="L7624" s="82">
        <f t="shared" si="359"/>
        <v>129.58000000000001</v>
      </c>
      <c r="M7624" s="82">
        <f>((E7624/$F$1)*VLOOKUP(N7624,Currecny_M!$A$1:$P$10,MATCH(Database!C7624,Currecny_M!$A$1:$P$1,0),FALSE))/VLOOKUP('Cover page'!$B$6,Currecny_M!$A$1:$P$10,MATCH(Database!C7624,Currecny_M!$A$1:$P$1,0),FALSE)</f>
        <v>129.58000000000001</v>
      </c>
      <c r="N7624" s="6" t="str">
        <f>VLOOKUP(B7624,Master!$A$2:$C$11,3,FALSE)</f>
        <v>Pound</v>
      </c>
      <c r="O7624" s="6" t="str">
        <f>VLOOKUP(B7624,Master!$A$2:$C$11,2,FALSE)</f>
        <v>Europe</v>
      </c>
      <c r="Q7624" s="39" t="str">
        <f>VLOOKUP(D7624,GL_Master!$A$1:$D$80,2,FALSE)</f>
        <v>BS</v>
      </c>
      <c r="R7624" s="39" t="str">
        <f>VLOOKUP(D7624,GL_Master!$A$1:$D$80,3,FALSE)</f>
        <v>Short-term loan and advances</v>
      </c>
      <c r="S7624" s="39" t="str">
        <f>VLOOKUP(D7624,GL_Master!$A$1:$D$80,4,FALSE)</f>
        <v>Advance to vendor/employees</v>
      </c>
    </row>
    <row r="7625" spans="1:19" x14ac:dyDescent="0.25">
      <c r="A7625" s="39" t="s">
        <v>262</v>
      </c>
      <c r="B7625" s="39" t="s">
        <v>250</v>
      </c>
      <c r="C7625" s="7">
        <v>43922</v>
      </c>
      <c r="D7625" s="39" t="s">
        <v>83</v>
      </c>
      <c r="E7625" s="39">
        <v>909</v>
      </c>
      <c r="F7625" s="82">
        <f t="shared" si="357"/>
        <v>0.90900000000000003</v>
      </c>
      <c r="G7625" s="39">
        <f>VLOOKUP(N7625,Currecny_M!$A$1:$P$10,2,FALSE)</f>
        <v>95</v>
      </c>
      <c r="H7625" s="39">
        <f>MATCH(C7625,Currecny_M!$A$1:$P$1,0)</f>
        <v>2</v>
      </c>
      <c r="I7625" s="39">
        <f>VLOOKUP(N7625,Currecny_M!$A$1:$P$10,MATCH(Database!C7625,Currecny_M!$A$1:$P$1,0),FALSE)</f>
        <v>95</v>
      </c>
      <c r="J7625" s="82">
        <f t="shared" si="358"/>
        <v>86.355000000000004</v>
      </c>
      <c r="K7625" s="39">
        <f>VLOOKUP('Cover page'!$B$6,Currecny_M!$A$1:$P$10,MATCH(Database!C7625,Currecny_M!$A$1:$P$1,0),FALSE)</f>
        <v>1</v>
      </c>
      <c r="L7625" s="82">
        <f t="shared" si="359"/>
        <v>86.355000000000004</v>
      </c>
      <c r="M7625" s="82">
        <f>((E7625/$F$1)*VLOOKUP(N7625,Currecny_M!$A$1:$P$10,MATCH(Database!C7625,Currecny_M!$A$1:$P$1,0),FALSE))/VLOOKUP('Cover page'!$B$6,Currecny_M!$A$1:$P$10,MATCH(Database!C7625,Currecny_M!$A$1:$P$1,0),FALSE)</f>
        <v>86.355000000000004</v>
      </c>
      <c r="N7625" s="6" t="str">
        <f>VLOOKUP(B7625,Master!$A$2:$C$11,3,FALSE)</f>
        <v>Pound</v>
      </c>
      <c r="O7625" s="6" t="str">
        <f>VLOOKUP(B7625,Master!$A$2:$C$11,2,FALSE)</f>
        <v>Europe</v>
      </c>
      <c r="Q7625" s="39" t="str">
        <f>VLOOKUP(D7625,GL_Master!$A$1:$D$80,2,FALSE)</f>
        <v>BS</v>
      </c>
      <c r="R7625" s="39" t="str">
        <f>VLOOKUP(D7625,GL_Master!$A$1:$D$80,3,FALSE)</f>
        <v>Other Current Assets</v>
      </c>
      <c r="S7625" s="39" t="str">
        <f>VLOOKUP(D7625,GL_Master!$A$1:$D$80,4,FALSE)</f>
        <v>Security deposits ( Unsecured, considered good)</v>
      </c>
    </row>
    <row r="7626" spans="1:19" x14ac:dyDescent="0.25">
      <c r="A7626" s="39" t="s">
        <v>262</v>
      </c>
      <c r="B7626" s="39" t="s">
        <v>250</v>
      </c>
      <c r="C7626" s="7">
        <v>43922</v>
      </c>
      <c r="D7626" s="39" t="s">
        <v>246</v>
      </c>
      <c r="E7626" s="39">
        <v>-107571</v>
      </c>
      <c r="F7626" s="82">
        <f t="shared" si="357"/>
        <v>-107.571</v>
      </c>
      <c r="G7626" s="39">
        <f>VLOOKUP(N7626,Currecny_M!$A$1:$P$10,2,FALSE)</f>
        <v>95</v>
      </c>
      <c r="H7626" s="39">
        <f>MATCH(C7626,Currecny_M!$A$1:$P$1,0)</f>
        <v>2</v>
      </c>
      <c r="I7626" s="39">
        <f>VLOOKUP(N7626,Currecny_M!$A$1:$P$10,MATCH(Database!C7626,Currecny_M!$A$1:$P$1,0),FALSE)</f>
        <v>95</v>
      </c>
      <c r="J7626" s="82">
        <f t="shared" si="358"/>
        <v>-10219.244999999999</v>
      </c>
      <c r="K7626" s="39">
        <f>VLOOKUP('Cover page'!$B$6,Currecny_M!$A$1:$P$10,MATCH(Database!C7626,Currecny_M!$A$1:$P$1,0),FALSE)</f>
        <v>1</v>
      </c>
      <c r="L7626" s="82">
        <f t="shared" si="359"/>
        <v>-10219.244999999999</v>
      </c>
      <c r="M7626" s="82">
        <f>((E7626/$F$1)*VLOOKUP(N7626,Currecny_M!$A$1:$P$10,MATCH(Database!C7626,Currecny_M!$A$1:$P$1,0),FALSE))/VLOOKUP('Cover page'!$B$6,Currecny_M!$A$1:$P$10,MATCH(Database!C7626,Currecny_M!$A$1:$P$1,0),FALSE)</f>
        <v>-10219.244999999999</v>
      </c>
      <c r="N7626" s="6" t="str">
        <f>VLOOKUP(B7626,Master!$A$2:$C$11,3,FALSE)</f>
        <v>Pound</v>
      </c>
      <c r="O7626" s="6" t="str">
        <f>VLOOKUP(B7626,Master!$A$2:$C$11,2,FALSE)</f>
        <v>Europe</v>
      </c>
      <c r="Q7626" s="39" t="str">
        <f>VLOOKUP(D7626,GL_Master!$A$1:$D$80,2,FALSE)</f>
        <v>PL</v>
      </c>
      <c r="R7626" s="39" t="str">
        <f>VLOOKUP(D7626,GL_Master!$A$1:$D$80,3,FALSE)</f>
        <v>Revenue from Operations</v>
      </c>
      <c r="S7626" s="39" t="str">
        <f>VLOOKUP(D7626,GL_Master!$A$1:$D$80,4,FALSE)</f>
        <v>Contract revenue</v>
      </c>
    </row>
    <row r="7627" spans="1:19" x14ac:dyDescent="0.25">
      <c r="A7627" s="39" t="s">
        <v>262</v>
      </c>
      <c r="B7627" s="39" t="s">
        <v>250</v>
      </c>
      <c r="C7627" s="7">
        <v>43922</v>
      </c>
      <c r="D7627" s="39" t="s">
        <v>134</v>
      </c>
      <c r="E7627" s="39">
        <v>-834</v>
      </c>
      <c r="F7627" s="82">
        <f t="shared" si="357"/>
        <v>-0.83399999999999996</v>
      </c>
      <c r="G7627" s="39">
        <f>VLOOKUP(N7627,Currecny_M!$A$1:$P$10,2,FALSE)</f>
        <v>95</v>
      </c>
      <c r="H7627" s="39">
        <f>MATCH(C7627,Currecny_M!$A$1:$P$1,0)</f>
        <v>2</v>
      </c>
      <c r="I7627" s="39">
        <f>VLOOKUP(N7627,Currecny_M!$A$1:$P$10,MATCH(Database!C7627,Currecny_M!$A$1:$P$1,0),FALSE)</f>
        <v>95</v>
      </c>
      <c r="J7627" s="82">
        <f t="shared" si="358"/>
        <v>-79.22999999999999</v>
      </c>
      <c r="K7627" s="39">
        <f>VLOOKUP('Cover page'!$B$6,Currecny_M!$A$1:$P$10,MATCH(Database!C7627,Currecny_M!$A$1:$P$1,0),FALSE)</f>
        <v>1</v>
      </c>
      <c r="L7627" s="82">
        <f t="shared" si="359"/>
        <v>-79.22999999999999</v>
      </c>
      <c r="M7627" s="82">
        <f>((E7627/$F$1)*VLOOKUP(N7627,Currecny_M!$A$1:$P$10,MATCH(Database!C7627,Currecny_M!$A$1:$P$1,0),FALSE))/VLOOKUP('Cover page'!$B$6,Currecny_M!$A$1:$P$10,MATCH(Database!C7627,Currecny_M!$A$1:$P$1,0),FALSE)</f>
        <v>-79.22999999999999</v>
      </c>
      <c r="N7627" s="6" t="str">
        <f>VLOOKUP(B7627,Master!$A$2:$C$11,3,FALSE)</f>
        <v>Pound</v>
      </c>
      <c r="O7627" s="6" t="str">
        <f>VLOOKUP(B7627,Master!$A$2:$C$11,2,FALSE)</f>
        <v>Europe</v>
      </c>
      <c r="Q7627" s="39" t="str">
        <f>VLOOKUP(D7627,GL_Master!$A$1:$D$80,2,FALSE)</f>
        <v>PL</v>
      </c>
      <c r="R7627" s="39" t="str">
        <f>VLOOKUP(D7627,GL_Master!$A$1:$D$80,3,FALSE)</f>
        <v>Other Income</v>
      </c>
      <c r="S7627" s="39" t="str">
        <f>VLOOKUP(D7627,GL_Master!$A$1:$D$80,4,FALSE)</f>
        <v>Other Income</v>
      </c>
    </row>
    <row r="7628" spans="1:19" x14ac:dyDescent="0.25">
      <c r="A7628" s="39" t="s">
        <v>262</v>
      </c>
      <c r="B7628" s="39" t="s">
        <v>250</v>
      </c>
      <c r="C7628" s="7">
        <v>43922</v>
      </c>
      <c r="D7628" s="39" t="s">
        <v>86</v>
      </c>
      <c r="E7628" s="39">
        <v>51</v>
      </c>
      <c r="F7628" s="82">
        <f t="shared" si="357"/>
        <v>5.0999999999999997E-2</v>
      </c>
      <c r="G7628" s="39">
        <f>VLOOKUP(N7628,Currecny_M!$A$1:$P$10,2,FALSE)</f>
        <v>95</v>
      </c>
      <c r="H7628" s="39">
        <f>MATCH(C7628,Currecny_M!$A$1:$P$1,0)</f>
        <v>2</v>
      </c>
      <c r="I7628" s="39">
        <f>VLOOKUP(N7628,Currecny_M!$A$1:$P$10,MATCH(Database!C7628,Currecny_M!$A$1:$P$1,0),FALSE)</f>
        <v>95</v>
      </c>
      <c r="J7628" s="82">
        <f t="shared" si="358"/>
        <v>4.8449999999999998</v>
      </c>
      <c r="K7628" s="39">
        <f>VLOOKUP('Cover page'!$B$6,Currecny_M!$A$1:$P$10,MATCH(Database!C7628,Currecny_M!$A$1:$P$1,0),FALSE)</f>
        <v>1</v>
      </c>
      <c r="L7628" s="82">
        <f t="shared" si="359"/>
        <v>4.8449999999999998</v>
      </c>
      <c r="M7628" s="82">
        <f>((E7628/$F$1)*VLOOKUP(N7628,Currecny_M!$A$1:$P$10,MATCH(Database!C7628,Currecny_M!$A$1:$P$1,0),FALSE))/VLOOKUP('Cover page'!$B$6,Currecny_M!$A$1:$P$10,MATCH(Database!C7628,Currecny_M!$A$1:$P$1,0),FALSE)</f>
        <v>4.8449999999999998</v>
      </c>
      <c r="N7628" s="6" t="str">
        <f>VLOOKUP(B7628,Master!$A$2:$C$11,3,FALSE)</f>
        <v>Pound</v>
      </c>
      <c r="O7628" s="6" t="str">
        <f>VLOOKUP(B7628,Master!$A$2:$C$11,2,FALSE)</f>
        <v>Europe</v>
      </c>
      <c r="Q7628" s="39" t="str">
        <f>VLOOKUP(D7628,GL_Master!$A$1:$D$80,2,FALSE)</f>
        <v>PL</v>
      </c>
      <c r="R7628" s="39" t="str">
        <f>VLOOKUP(D7628,GL_Master!$A$1:$D$80,3,FALSE)</f>
        <v>COGS</v>
      </c>
      <c r="S7628" s="39" t="str">
        <f>VLOOKUP(D7628,GL_Master!$A$1:$D$80,4,FALSE)</f>
        <v>Purchase of other traded goods</v>
      </c>
    </row>
    <row r="7629" spans="1:19" x14ac:dyDescent="0.25">
      <c r="A7629" s="39" t="s">
        <v>262</v>
      </c>
      <c r="B7629" s="39" t="s">
        <v>250</v>
      </c>
      <c r="C7629" s="7">
        <v>43922</v>
      </c>
      <c r="D7629" s="39" t="s">
        <v>87</v>
      </c>
      <c r="E7629" s="39">
        <v>25</v>
      </c>
      <c r="F7629" s="82">
        <f t="shared" si="357"/>
        <v>2.5000000000000001E-2</v>
      </c>
      <c r="G7629" s="39">
        <f>VLOOKUP(N7629,Currecny_M!$A$1:$P$10,2,FALSE)</f>
        <v>95</v>
      </c>
      <c r="H7629" s="39">
        <f>MATCH(C7629,Currecny_M!$A$1:$P$1,0)</f>
        <v>2</v>
      </c>
      <c r="I7629" s="39">
        <f>VLOOKUP(N7629,Currecny_M!$A$1:$P$10,MATCH(Database!C7629,Currecny_M!$A$1:$P$1,0),FALSE)</f>
        <v>95</v>
      </c>
      <c r="J7629" s="82">
        <f t="shared" si="358"/>
        <v>2.375</v>
      </c>
      <c r="K7629" s="39">
        <f>VLOOKUP('Cover page'!$B$6,Currecny_M!$A$1:$P$10,MATCH(Database!C7629,Currecny_M!$A$1:$P$1,0),FALSE)</f>
        <v>1</v>
      </c>
      <c r="L7629" s="82">
        <f t="shared" si="359"/>
        <v>2.375</v>
      </c>
      <c r="M7629" s="82">
        <f>((E7629/$F$1)*VLOOKUP(N7629,Currecny_M!$A$1:$P$10,MATCH(Database!C7629,Currecny_M!$A$1:$P$1,0),FALSE))/VLOOKUP('Cover page'!$B$6,Currecny_M!$A$1:$P$10,MATCH(Database!C7629,Currecny_M!$A$1:$P$1,0),FALSE)</f>
        <v>2.375</v>
      </c>
      <c r="N7629" s="6" t="str">
        <f>VLOOKUP(B7629,Master!$A$2:$C$11,3,FALSE)</f>
        <v>Pound</v>
      </c>
      <c r="O7629" s="6" t="str">
        <f>VLOOKUP(B7629,Master!$A$2:$C$11,2,FALSE)</f>
        <v>Europe</v>
      </c>
      <c r="Q7629" s="39" t="str">
        <f>VLOOKUP(D7629,GL_Master!$A$1:$D$80,2,FALSE)</f>
        <v>PL</v>
      </c>
      <c r="R7629" s="39" t="str">
        <f>VLOOKUP(D7629,GL_Master!$A$1:$D$80,3,FALSE)</f>
        <v>COGS</v>
      </c>
      <c r="S7629" s="39" t="str">
        <f>VLOOKUP(D7629,GL_Master!$A$1:$D$80,4,FALSE)</f>
        <v>Civil, Installation, Commissioning and Other miscellaneous expenses</v>
      </c>
    </row>
    <row r="7630" spans="1:19" x14ac:dyDescent="0.25">
      <c r="A7630" s="39" t="s">
        <v>262</v>
      </c>
      <c r="B7630" s="39" t="s">
        <v>250</v>
      </c>
      <c r="C7630" s="7">
        <v>43922</v>
      </c>
      <c r="D7630" s="39" t="s">
        <v>88</v>
      </c>
      <c r="E7630" s="39">
        <v>76</v>
      </c>
      <c r="F7630" s="82">
        <f t="shared" si="357"/>
        <v>7.5999999999999998E-2</v>
      </c>
      <c r="G7630" s="39">
        <f>VLOOKUP(N7630,Currecny_M!$A$1:$P$10,2,FALSE)</f>
        <v>95</v>
      </c>
      <c r="H7630" s="39">
        <f>MATCH(C7630,Currecny_M!$A$1:$P$1,0)</f>
        <v>2</v>
      </c>
      <c r="I7630" s="39">
        <f>VLOOKUP(N7630,Currecny_M!$A$1:$P$10,MATCH(Database!C7630,Currecny_M!$A$1:$P$1,0),FALSE)</f>
        <v>95</v>
      </c>
      <c r="J7630" s="82">
        <f t="shared" si="358"/>
        <v>7.22</v>
      </c>
      <c r="K7630" s="39">
        <f>VLOOKUP('Cover page'!$B$6,Currecny_M!$A$1:$P$10,MATCH(Database!C7630,Currecny_M!$A$1:$P$1,0),FALSE)</f>
        <v>1</v>
      </c>
      <c r="L7630" s="82">
        <f t="shared" si="359"/>
        <v>7.22</v>
      </c>
      <c r="M7630" s="82">
        <f>((E7630/$F$1)*VLOOKUP(N7630,Currecny_M!$A$1:$P$10,MATCH(Database!C7630,Currecny_M!$A$1:$P$1,0),FALSE))/VLOOKUP('Cover page'!$B$6,Currecny_M!$A$1:$P$10,MATCH(Database!C7630,Currecny_M!$A$1:$P$1,0),FALSE)</f>
        <v>7.22</v>
      </c>
      <c r="N7630" s="6" t="str">
        <f>VLOOKUP(B7630,Master!$A$2:$C$11,3,FALSE)</f>
        <v>Pound</v>
      </c>
      <c r="O7630" s="6" t="str">
        <f>VLOOKUP(B7630,Master!$A$2:$C$11,2,FALSE)</f>
        <v>Europe</v>
      </c>
      <c r="Q7630" s="39" t="str">
        <f>VLOOKUP(D7630,GL_Master!$A$1:$D$80,2,FALSE)</f>
        <v>PL</v>
      </c>
      <c r="R7630" s="39" t="str">
        <f>VLOOKUP(D7630,GL_Master!$A$1:$D$80,3,FALSE)</f>
        <v>COGS</v>
      </c>
      <c r="S7630" s="39" t="str">
        <f>VLOOKUP(D7630,GL_Master!$A$1:$D$80,4,FALSE)</f>
        <v>Civil, Installation, Commissioning and Other miscellaneous expenses</v>
      </c>
    </row>
    <row r="7631" spans="1:19" x14ac:dyDescent="0.25">
      <c r="A7631" s="39" t="s">
        <v>262</v>
      </c>
      <c r="B7631" s="39" t="s">
        <v>250</v>
      </c>
      <c r="C7631" s="7">
        <v>43922</v>
      </c>
      <c r="D7631" s="39" t="s">
        <v>89</v>
      </c>
      <c r="E7631" s="39">
        <v>152</v>
      </c>
      <c r="F7631" s="82">
        <f t="shared" si="357"/>
        <v>0.152</v>
      </c>
      <c r="G7631" s="39">
        <f>VLOOKUP(N7631,Currecny_M!$A$1:$P$10,2,FALSE)</f>
        <v>95</v>
      </c>
      <c r="H7631" s="39">
        <f>MATCH(C7631,Currecny_M!$A$1:$P$1,0)</f>
        <v>2</v>
      </c>
      <c r="I7631" s="39">
        <f>VLOOKUP(N7631,Currecny_M!$A$1:$P$10,MATCH(Database!C7631,Currecny_M!$A$1:$P$1,0),FALSE)</f>
        <v>95</v>
      </c>
      <c r="J7631" s="82">
        <f t="shared" si="358"/>
        <v>14.44</v>
      </c>
      <c r="K7631" s="39">
        <f>VLOOKUP('Cover page'!$B$6,Currecny_M!$A$1:$P$10,MATCH(Database!C7631,Currecny_M!$A$1:$P$1,0),FALSE)</f>
        <v>1</v>
      </c>
      <c r="L7631" s="82">
        <f t="shared" si="359"/>
        <v>14.44</v>
      </c>
      <c r="M7631" s="82">
        <f>((E7631/$F$1)*VLOOKUP(N7631,Currecny_M!$A$1:$P$10,MATCH(Database!C7631,Currecny_M!$A$1:$P$1,0),FALSE))/VLOOKUP('Cover page'!$B$6,Currecny_M!$A$1:$P$10,MATCH(Database!C7631,Currecny_M!$A$1:$P$1,0),FALSE)</f>
        <v>14.44</v>
      </c>
      <c r="N7631" s="6" t="str">
        <f>VLOOKUP(B7631,Master!$A$2:$C$11,3,FALSE)</f>
        <v>Pound</v>
      </c>
      <c r="O7631" s="6" t="str">
        <f>VLOOKUP(B7631,Master!$A$2:$C$11,2,FALSE)</f>
        <v>Europe</v>
      </c>
      <c r="Q7631" s="39" t="str">
        <f>VLOOKUP(D7631,GL_Master!$A$1:$D$80,2,FALSE)</f>
        <v>PL</v>
      </c>
      <c r="R7631" s="39" t="str">
        <f>VLOOKUP(D7631,GL_Master!$A$1:$D$80,3,FALSE)</f>
        <v>COGS</v>
      </c>
      <c r="S7631" s="39" t="str">
        <f>VLOOKUP(D7631,GL_Master!$A$1:$D$80,4,FALSE)</f>
        <v>project Expenses</v>
      </c>
    </row>
    <row r="7632" spans="1:19" x14ac:dyDescent="0.25">
      <c r="A7632" s="39" t="s">
        <v>262</v>
      </c>
      <c r="B7632" s="39" t="s">
        <v>250</v>
      </c>
      <c r="C7632" s="7">
        <v>43922</v>
      </c>
      <c r="D7632" s="39" t="s">
        <v>90</v>
      </c>
      <c r="E7632" s="39">
        <v>51</v>
      </c>
      <c r="F7632" s="82">
        <f t="shared" si="357"/>
        <v>5.0999999999999997E-2</v>
      </c>
      <c r="G7632" s="39">
        <f>VLOOKUP(N7632,Currecny_M!$A$1:$P$10,2,FALSE)</f>
        <v>95</v>
      </c>
      <c r="H7632" s="39">
        <f>MATCH(C7632,Currecny_M!$A$1:$P$1,0)</f>
        <v>2</v>
      </c>
      <c r="I7632" s="39">
        <f>VLOOKUP(N7632,Currecny_M!$A$1:$P$10,MATCH(Database!C7632,Currecny_M!$A$1:$P$1,0),FALSE)</f>
        <v>95</v>
      </c>
      <c r="J7632" s="82">
        <f t="shared" si="358"/>
        <v>4.8449999999999998</v>
      </c>
      <c r="K7632" s="39">
        <f>VLOOKUP('Cover page'!$B$6,Currecny_M!$A$1:$P$10,MATCH(Database!C7632,Currecny_M!$A$1:$P$1,0),FALSE)</f>
        <v>1</v>
      </c>
      <c r="L7632" s="82">
        <f t="shared" si="359"/>
        <v>4.8449999999999998</v>
      </c>
      <c r="M7632" s="82">
        <f>((E7632/$F$1)*VLOOKUP(N7632,Currecny_M!$A$1:$P$10,MATCH(Database!C7632,Currecny_M!$A$1:$P$1,0),FALSE))/VLOOKUP('Cover page'!$B$6,Currecny_M!$A$1:$P$10,MATCH(Database!C7632,Currecny_M!$A$1:$P$1,0),FALSE)</f>
        <v>4.8449999999999998</v>
      </c>
      <c r="N7632" s="6" t="str">
        <f>VLOOKUP(B7632,Master!$A$2:$C$11,3,FALSE)</f>
        <v>Pound</v>
      </c>
      <c r="O7632" s="6" t="str">
        <f>VLOOKUP(B7632,Master!$A$2:$C$11,2,FALSE)</f>
        <v>Europe</v>
      </c>
      <c r="Q7632" s="39" t="str">
        <f>VLOOKUP(D7632,GL_Master!$A$1:$D$80,2,FALSE)</f>
        <v>PL</v>
      </c>
      <c r="R7632" s="39" t="str">
        <f>VLOOKUP(D7632,GL_Master!$A$1:$D$80,3,FALSE)</f>
        <v>Office utility</v>
      </c>
      <c r="S7632" s="39" t="str">
        <f>VLOOKUP(D7632,GL_Master!$A$1:$D$80,4,FALSE)</f>
        <v>Electricity Expenses</v>
      </c>
    </row>
    <row r="7633" spans="1:19" x14ac:dyDescent="0.25">
      <c r="A7633" s="39" t="s">
        <v>262</v>
      </c>
      <c r="B7633" s="39" t="s">
        <v>250</v>
      </c>
      <c r="C7633" s="7">
        <v>43922</v>
      </c>
      <c r="D7633" s="39" t="s">
        <v>91</v>
      </c>
      <c r="E7633" s="39">
        <v>101</v>
      </c>
      <c r="F7633" s="82">
        <f t="shared" si="357"/>
        <v>0.10100000000000001</v>
      </c>
      <c r="G7633" s="39">
        <f>VLOOKUP(N7633,Currecny_M!$A$1:$P$10,2,FALSE)</f>
        <v>95</v>
      </c>
      <c r="H7633" s="39">
        <f>MATCH(C7633,Currecny_M!$A$1:$P$1,0)</f>
        <v>2</v>
      </c>
      <c r="I7633" s="39">
        <f>VLOOKUP(N7633,Currecny_M!$A$1:$P$10,MATCH(Database!C7633,Currecny_M!$A$1:$P$1,0),FALSE)</f>
        <v>95</v>
      </c>
      <c r="J7633" s="82">
        <f t="shared" si="358"/>
        <v>9.5950000000000006</v>
      </c>
      <c r="K7633" s="39">
        <f>VLOOKUP('Cover page'!$B$6,Currecny_M!$A$1:$P$10,MATCH(Database!C7633,Currecny_M!$A$1:$P$1,0),FALSE)</f>
        <v>1</v>
      </c>
      <c r="L7633" s="82">
        <f t="shared" si="359"/>
        <v>9.5950000000000006</v>
      </c>
      <c r="M7633" s="82">
        <f>((E7633/$F$1)*VLOOKUP(N7633,Currecny_M!$A$1:$P$10,MATCH(Database!C7633,Currecny_M!$A$1:$P$1,0),FALSE))/VLOOKUP('Cover page'!$B$6,Currecny_M!$A$1:$P$10,MATCH(Database!C7633,Currecny_M!$A$1:$P$1,0),FALSE)</f>
        <v>9.5950000000000006</v>
      </c>
      <c r="N7633" s="6" t="str">
        <f>VLOOKUP(B7633,Master!$A$2:$C$11,3,FALSE)</f>
        <v>Pound</v>
      </c>
      <c r="O7633" s="6" t="str">
        <f>VLOOKUP(B7633,Master!$A$2:$C$11,2,FALSE)</f>
        <v>Europe</v>
      </c>
      <c r="Q7633" s="39" t="str">
        <f>VLOOKUP(D7633,GL_Master!$A$1:$D$80,2,FALSE)</f>
        <v>PL</v>
      </c>
      <c r="R7633" s="39" t="str">
        <f>VLOOKUP(D7633,GL_Master!$A$1:$D$80,3,FALSE)</f>
        <v>Misc. expenses</v>
      </c>
      <c r="S7633" s="39" t="str">
        <f>VLOOKUP(D7633,GL_Master!$A$1:$D$80,4,FALSE)</f>
        <v>Repair &amp; Maintenance</v>
      </c>
    </row>
    <row r="7634" spans="1:19" x14ac:dyDescent="0.25">
      <c r="A7634" s="39" t="s">
        <v>262</v>
      </c>
      <c r="B7634" s="39" t="s">
        <v>250</v>
      </c>
      <c r="C7634" s="7">
        <v>43922</v>
      </c>
      <c r="D7634" s="39" t="s">
        <v>92</v>
      </c>
      <c r="E7634" s="39">
        <v>76</v>
      </c>
      <c r="F7634" s="82">
        <f t="shared" si="357"/>
        <v>7.5999999999999998E-2</v>
      </c>
      <c r="G7634" s="39">
        <f>VLOOKUP(N7634,Currecny_M!$A$1:$P$10,2,FALSE)</f>
        <v>95</v>
      </c>
      <c r="H7634" s="39">
        <f>MATCH(C7634,Currecny_M!$A$1:$P$1,0)</f>
        <v>2</v>
      </c>
      <c r="I7634" s="39">
        <f>VLOOKUP(N7634,Currecny_M!$A$1:$P$10,MATCH(Database!C7634,Currecny_M!$A$1:$P$1,0),FALSE)</f>
        <v>95</v>
      </c>
      <c r="J7634" s="82">
        <f t="shared" si="358"/>
        <v>7.22</v>
      </c>
      <c r="K7634" s="39">
        <f>VLOOKUP('Cover page'!$B$6,Currecny_M!$A$1:$P$10,MATCH(Database!C7634,Currecny_M!$A$1:$P$1,0),FALSE)</f>
        <v>1</v>
      </c>
      <c r="L7634" s="82">
        <f t="shared" si="359"/>
        <v>7.22</v>
      </c>
      <c r="M7634" s="82">
        <f>((E7634/$F$1)*VLOOKUP(N7634,Currecny_M!$A$1:$P$10,MATCH(Database!C7634,Currecny_M!$A$1:$P$1,0),FALSE))/VLOOKUP('Cover page'!$B$6,Currecny_M!$A$1:$P$10,MATCH(Database!C7634,Currecny_M!$A$1:$P$1,0),FALSE)</f>
        <v>7.22</v>
      </c>
      <c r="N7634" s="6" t="str">
        <f>VLOOKUP(B7634,Master!$A$2:$C$11,3,FALSE)</f>
        <v>Pound</v>
      </c>
      <c r="O7634" s="6" t="str">
        <f>VLOOKUP(B7634,Master!$A$2:$C$11,2,FALSE)</f>
        <v>Europe</v>
      </c>
      <c r="Q7634" s="39" t="str">
        <f>VLOOKUP(D7634,GL_Master!$A$1:$D$80,2,FALSE)</f>
        <v>PL</v>
      </c>
      <c r="R7634" s="39" t="str">
        <f>VLOOKUP(D7634,GL_Master!$A$1:$D$80,3,FALSE)</f>
        <v>Misc. expenses</v>
      </c>
      <c r="S7634" s="39" t="str">
        <f>VLOOKUP(D7634,GL_Master!$A$1:$D$80,4,FALSE)</f>
        <v>Repair &amp; Maintenance</v>
      </c>
    </row>
    <row r="7635" spans="1:19" x14ac:dyDescent="0.25">
      <c r="A7635" s="39" t="s">
        <v>262</v>
      </c>
      <c r="B7635" s="39" t="s">
        <v>250</v>
      </c>
      <c r="C7635" s="7">
        <v>43922</v>
      </c>
      <c r="D7635" s="39" t="s">
        <v>93</v>
      </c>
      <c r="E7635" s="39">
        <v>884</v>
      </c>
      <c r="F7635" s="82">
        <f t="shared" si="357"/>
        <v>0.88400000000000001</v>
      </c>
      <c r="G7635" s="39">
        <f>VLOOKUP(N7635,Currecny_M!$A$1:$P$10,2,FALSE)</f>
        <v>95</v>
      </c>
      <c r="H7635" s="39">
        <f>MATCH(C7635,Currecny_M!$A$1:$P$1,0)</f>
        <v>2</v>
      </c>
      <c r="I7635" s="39">
        <f>VLOOKUP(N7635,Currecny_M!$A$1:$P$10,MATCH(Database!C7635,Currecny_M!$A$1:$P$1,0),FALSE)</f>
        <v>95</v>
      </c>
      <c r="J7635" s="82">
        <f t="shared" si="358"/>
        <v>83.98</v>
      </c>
      <c r="K7635" s="39">
        <f>VLOOKUP('Cover page'!$B$6,Currecny_M!$A$1:$P$10,MATCH(Database!C7635,Currecny_M!$A$1:$P$1,0),FALSE)</f>
        <v>1</v>
      </c>
      <c r="L7635" s="82">
        <f t="shared" si="359"/>
        <v>83.98</v>
      </c>
      <c r="M7635" s="82">
        <f>((E7635/$F$1)*VLOOKUP(N7635,Currecny_M!$A$1:$P$10,MATCH(Database!C7635,Currecny_M!$A$1:$P$1,0),FALSE))/VLOOKUP('Cover page'!$B$6,Currecny_M!$A$1:$P$10,MATCH(Database!C7635,Currecny_M!$A$1:$P$1,0),FALSE)</f>
        <v>83.98</v>
      </c>
      <c r="N7635" s="6" t="str">
        <f>VLOOKUP(B7635,Master!$A$2:$C$11,3,FALSE)</f>
        <v>Pound</v>
      </c>
      <c r="O7635" s="6" t="str">
        <f>VLOOKUP(B7635,Master!$A$2:$C$11,2,FALSE)</f>
        <v>Europe</v>
      </c>
      <c r="Q7635" s="39" t="str">
        <f>VLOOKUP(D7635,GL_Master!$A$1:$D$80,2,FALSE)</f>
        <v>PL</v>
      </c>
      <c r="R7635" s="39" t="str">
        <f>VLOOKUP(D7635,GL_Master!$A$1:$D$80,3,FALSE)</f>
        <v>Salary wages &amp; benefits</v>
      </c>
      <c r="S7635" s="39" t="str">
        <f>VLOOKUP(D7635,GL_Master!$A$1:$D$80,4,FALSE)</f>
        <v>Employee benefits expense</v>
      </c>
    </row>
    <row r="7636" spans="1:19" x14ac:dyDescent="0.25">
      <c r="A7636" s="39" t="s">
        <v>262</v>
      </c>
      <c r="B7636" s="39" t="s">
        <v>250</v>
      </c>
      <c r="C7636" s="7">
        <v>43922</v>
      </c>
      <c r="D7636" s="39" t="s">
        <v>33</v>
      </c>
      <c r="E7636" s="39">
        <v>25</v>
      </c>
      <c r="F7636" s="82">
        <f t="shared" si="357"/>
        <v>2.5000000000000001E-2</v>
      </c>
      <c r="G7636" s="39">
        <f>VLOOKUP(N7636,Currecny_M!$A$1:$P$10,2,FALSE)</f>
        <v>95</v>
      </c>
      <c r="H7636" s="39">
        <f>MATCH(C7636,Currecny_M!$A$1:$P$1,0)</f>
        <v>2</v>
      </c>
      <c r="I7636" s="39">
        <f>VLOOKUP(N7636,Currecny_M!$A$1:$P$10,MATCH(Database!C7636,Currecny_M!$A$1:$P$1,0),FALSE)</f>
        <v>95</v>
      </c>
      <c r="J7636" s="82">
        <f t="shared" si="358"/>
        <v>2.375</v>
      </c>
      <c r="K7636" s="39">
        <f>VLOOKUP('Cover page'!$B$6,Currecny_M!$A$1:$P$10,MATCH(Database!C7636,Currecny_M!$A$1:$P$1,0),FALSE)</f>
        <v>1</v>
      </c>
      <c r="L7636" s="82">
        <f t="shared" si="359"/>
        <v>2.375</v>
      </c>
      <c r="M7636" s="82">
        <f>((E7636/$F$1)*VLOOKUP(N7636,Currecny_M!$A$1:$P$10,MATCH(Database!C7636,Currecny_M!$A$1:$P$1,0),FALSE))/VLOOKUP('Cover page'!$B$6,Currecny_M!$A$1:$P$10,MATCH(Database!C7636,Currecny_M!$A$1:$P$1,0),FALSE)</f>
        <v>2.375</v>
      </c>
      <c r="N7636" s="6" t="str">
        <f>VLOOKUP(B7636,Master!$A$2:$C$11,3,FALSE)</f>
        <v>Pound</v>
      </c>
      <c r="O7636" s="6" t="str">
        <f>VLOOKUP(B7636,Master!$A$2:$C$11,2,FALSE)</f>
        <v>Europe</v>
      </c>
      <c r="Q7636" s="39" t="str">
        <f>VLOOKUP(D7636,GL_Master!$A$1:$D$80,2,FALSE)</f>
        <v>PL</v>
      </c>
      <c r="R7636" s="39" t="str">
        <f>VLOOKUP(D7636,GL_Master!$A$1:$D$80,3,FALSE)</f>
        <v>Staff welfare expenses</v>
      </c>
      <c r="S7636" s="39" t="str">
        <f>VLOOKUP(D7636,GL_Master!$A$1:$D$80,4,FALSE)</f>
        <v>Other staff welfare</v>
      </c>
    </row>
    <row r="7637" spans="1:19" x14ac:dyDescent="0.25">
      <c r="A7637" s="39" t="s">
        <v>262</v>
      </c>
      <c r="B7637" s="39" t="s">
        <v>250</v>
      </c>
      <c r="C7637" s="7">
        <v>43922</v>
      </c>
      <c r="D7637" s="39" t="s">
        <v>94</v>
      </c>
      <c r="E7637" s="39">
        <v>152</v>
      </c>
      <c r="F7637" s="82">
        <f t="shared" si="357"/>
        <v>0.152</v>
      </c>
      <c r="G7637" s="39">
        <f>VLOOKUP(N7637,Currecny_M!$A$1:$P$10,2,FALSE)</f>
        <v>95</v>
      </c>
      <c r="H7637" s="39">
        <f>MATCH(C7637,Currecny_M!$A$1:$P$1,0)</f>
        <v>2</v>
      </c>
      <c r="I7637" s="39">
        <f>VLOOKUP(N7637,Currecny_M!$A$1:$P$10,MATCH(Database!C7637,Currecny_M!$A$1:$P$1,0),FALSE)</f>
        <v>95</v>
      </c>
      <c r="J7637" s="82">
        <f t="shared" si="358"/>
        <v>14.44</v>
      </c>
      <c r="K7637" s="39">
        <f>VLOOKUP('Cover page'!$B$6,Currecny_M!$A$1:$P$10,MATCH(Database!C7637,Currecny_M!$A$1:$P$1,0),FALSE)</f>
        <v>1</v>
      </c>
      <c r="L7637" s="82">
        <f t="shared" si="359"/>
        <v>14.44</v>
      </c>
      <c r="M7637" s="82">
        <f>((E7637/$F$1)*VLOOKUP(N7637,Currecny_M!$A$1:$P$10,MATCH(Database!C7637,Currecny_M!$A$1:$P$1,0),FALSE))/VLOOKUP('Cover page'!$B$6,Currecny_M!$A$1:$P$10,MATCH(Database!C7637,Currecny_M!$A$1:$P$1,0),FALSE)</f>
        <v>14.44</v>
      </c>
      <c r="N7637" s="6" t="str">
        <f>VLOOKUP(B7637,Master!$A$2:$C$11,3,FALSE)</f>
        <v>Pound</v>
      </c>
      <c r="O7637" s="6" t="str">
        <f>VLOOKUP(B7637,Master!$A$2:$C$11,2,FALSE)</f>
        <v>Europe</v>
      </c>
      <c r="Q7637" s="39" t="str">
        <f>VLOOKUP(D7637,GL_Master!$A$1:$D$80,2,FALSE)</f>
        <v>PL</v>
      </c>
      <c r="R7637" s="39" t="str">
        <f>VLOOKUP(D7637,GL_Master!$A$1:$D$80,3,FALSE)</f>
        <v xml:space="preserve">Gratuity expenses </v>
      </c>
      <c r="S7637" s="39" t="str">
        <f>VLOOKUP(D7637,GL_Master!$A$1:$D$80,4,FALSE)</f>
        <v>Gratuity</v>
      </c>
    </row>
    <row r="7638" spans="1:19" x14ac:dyDescent="0.25">
      <c r="A7638" s="39" t="s">
        <v>262</v>
      </c>
      <c r="B7638" s="39" t="s">
        <v>250</v>
      </c>
      <c r="C7638" s="7">
        <v>43922</v>
      </c>
      <c r="D7638" s="39" t="s">
        <v>95</v>
      </c>
      <c r="E7638" s="39">
        <v>51</v>
      </c>
      <c r="F7638" s="82">
        <f t="shared" si="357"/>
        <v>5.0999999999999997E-2</v>
      </c>
      <c r="G7638" s="39">
        <f>VLOOKUP(N7638,Currecny_M!$A$1:$P$10,2,FALSE)</f>
        <v>95</v>
      </c>
      <c r="H7638" s="39">
        <f>MATCH(C7638,Currecny_M!$A$1:$P$1,0)</f>
        <v>2</v>
      </c>
      <c r="I7638" s="39">
        <f>VLOOKUP(N7638,Currecny_M!$A$1:$P$10,MATCH(Database!C7638,Currecny_M!$A$1:$P$1,0),FALSE)</f>
        <v>95</v>
      </c>
      <c r="J7638" s="82">
        <f t="shared" si="358"/>
        <v>4.8449999999999998</v>
      </c>
      <c r="K7638" s="39">
        <f>VLOOKUP('Cover page'!$B$6,Currecny_M!$A$1:$P$10,MATCH(Database!C7638,Currecny_M!$A$1:$P$1,0),FALSE)</f>
        <v>1</v>
      </c>
      <c r="L7638" s="82">
        <f t="shared" si="359"/>
        <v>4.8449999999999998</v>
      </c>
      <c r="M7638" s="82">
        <f>((E7638/$F$1)*VLOOKUP(N7638,Currecny_M!$A$1:$P$10,MATCH(Database!C7638,Currecny_M!$A$1:$P$1,0),FALSE))/VLOOKUP('Cover page'!$B$6,Currecny_M!$A$1:$P$10,MATCH(Database!C7638,Currecny_M!$A$1:$P$1,0),FALSE)</f>
        <v>4.8449999999999998</v>
      </c>
      <c r="N7638" s="6" t="str">
        <f>VLOOKUP(B7638,Master!$A$2:$C$11,3,FALSE)</f>
        <v>Pound</v>
      </c>
      <c r="O7638" s="6" t="str">
        <f>VLOOKUP(B7638,Master!$A$2:$C$11,2,FALSE)</f>
        <v>Europe</v>
      </c>
      <c r="Q7638" s="39" t="str">
        <f>VLOOKUP(D7638,GL_Master!$A$1:$D$80,2,FALSE)</f>
        <v>PL</v>
      </c>
      <c r="R7638" s="39" t="str">
        <f>VLOOKUP(D7638,GL_Master!$A$1:$D$80,3,FALSE)</f>
        <v>Salary wages &amp; benefits</v>
      </c>
      <c r="S7638" s="39" t="str">
        <f>VLOOKUP(D7638,GL_Master!$A$1:$D$80,4,FALSE)</f>
        <v>Employee benefits expense</v>
      </c>
    </row>
    <row r="7639" spans="1:19" x14ac:dyDescent="0.25">
      <c r="A7639" s="39" t="s">
        <v>262</v>
      </c>
      <c r="B7639" s="39" t="s">
        <v>250</v>
      </c>
      <c r="C7639" s="7">
        <v>43922</v>
      </c>
      <c r="D7639" s="39" t="s">
        <v>96</v>
      </c>
      <c r="E7639" s="39">
        <v>455</v>
      </c>
      <c r="F7639" s="82">
        <f t="shared" si="357"/>
        <v>0.45500000000000002</v>
      </c>
      <c r="G7639" s="39">
        <f>VLOOKUP(N7639,Currecny_M!$A$1:$P$10,2,FALSE)</f>
        <v>95</v>
      </c>
      <c r="H7639" s="39">
        <f>MATCH(C7639,Currecny_M!$A$1:$P$1,0)</f>
        <v>2</v>
      </c>
      <c r="I7639" s="39">
        <f>VLOOKUP(N7639,Currecny_M!$A$1:$P$10,MATCH(Database!C7639,Currecny_M!$A$1:$P$1,0),FALSE)</f>
        <v>95</v>
      </c>
      <c r="J7639" s="82">
        <f t="shared" si="358"/>
        <v>43.225000000000001</v>
      </c>
      <c r="K7639" s="39">
        <f>VLOOKUP('Cover page'!$B$6,Currecny_M!$A$1:$P$10,MATCH(Database!C7639,Currecny_M!$A$1:$P$1,0),FALSE)</f>
        <v>1</v>
      </c>
      <c r="L7639" s="82">
        <f t="shared" si="359"/>
        <v>43.225000000000001</v>
      </c>
      <c r="M7639" s="82">
        <f>((E7639/$F$1)*VLOOKUP(N7639,Currecny_M!$A$1:$P$10,MATCH(Database!C7639,Currecny_M!$A$1:$P$1,0),FALSE))/VLOOKUP('Cover page'!$B$6,Currecny_M!$A$1:$P$10,MATCH(Database!C7639,Currecny_M!$A$1:$P$1,0),FALSE)</f>
        <v>43.225000000000001</v>
      </c>
      <c r="N7639" s="6" t="str">
        <f>VLOOKUP(B7639,Master!$A$2:$C$11,3,FALSE)</f>
        <v>Pound</v>
      </c>
      <c r="O7639" s="6" t="str">
        <f>VLOOKUP(B7639,Master!$A$2:$C$11,2,FALSE)</f>
        <v>Europe</v>
      </c>
      <c r="Q7639" s="39" t="str">
        <f>VLOOKUP(D7639,GL_Master!$A$1:$D$80,2,FALSE)</f>
        <v>PL</v>
      </c>
      <c r="R7639" s="39" t="str">
        <f>VLOOKUP(D7639,GL_Master!$A$1:$D$80,3,FALSE)</f>
        <v>Salary wages &amp; benefits</v>
      </c>
      <c r="S7639" s="39" t="str">
        <f>VLOOKUP(D7639,GL_Master!$A$1:$D$80,4,FALSE)</f>
        <v>Employee benefits expense</v>
      </c>
    </row>
    <row r="7640" spans="1:19" x14ac:dyDescent="0.25">
      <c r="A7640" s="39" t="s">
        <v>262</v>
      </c>
      <c r="B7640" s="39" t="s">
        <v>250</v>
      </c>
      <c r="C7640" s="7">
        <v>43922</v>
      </c>
      <c r="D7640" s="39" t="s">
        <v>97</v>
      </c>
      <c r="E7640" s="39">
        <v>25</v>
      </c>
      <c r="F7640" s="82">
        <f t="shared" si="357"/>
        <v>2.5000000000000001E-2</v>
      </c>
      <c r="G7640" s="39">
        <f>VLOOKUP(N7640,Currecny_M!$A$1:$P$10,2,FALSE)</f>
        <v>95</v>
      </c>
      <c r="H7640" s="39">
        <f>MATCH(C7640,Currecny_M!$A$1:$P$1,0)</f>
        <v>2</v>
      </c>
      <c r="I7640" s="39">
        <f>VLOOKUP(N7640,Currecny_M!$A$1:$P$10,MATCH(Database!C7640,Currecny_M!$A$1:$P$1,0),FALSE)</f>
        <v>95</v>
      </c>
      <c r="J7640" s="82">
        <f t="shared" si="358"/>
        <v>2.375</v>
      </c>
      <c r="K7640" s="39">
        <f>VLOOKUP('Cover page'!$B$6,Currecny_M!$A$1:$P$10,MATCH(Database!C7640,Currecny_M!$A$1:$P$1,0),FALSE)</f>
        <v>1</v>
      </c>
      <c r="L7640" s="82">
        <f t="shared" si="359"/>
        <v>2.375</v>
      </c>
      <c r="M7640" s="82">
        <f>((E7640/$F$1)*VLOOKUP(N7640,Currecny_M!$A$1:$P$10,MATCH(Database!C7640,Currecny_M!$A$1:$P$1,0),FALSE))/VLOOKUP('Cover page'!$B$6,Currecny_M!$A$1:$P$10,MATCH(Database!C7640,Currecny_M!$A$1:$P$1,0),FALSE)</f>
        <v>2.375</v>
      </c>
      <c r="N7640" s="6" t="str">
        <f>VLOOKUP(B7640,Master!$A$2:$C$11,3,FALSE)</f>
        <v>Pound</v>
      </c>
      <c r="O7640" s="6" t="str">
        <f>VLOOKUP(B7640,Master!$A$2:$C$11,2,FALSE)</f>
        <v>Europe</v>
      </c>
      <c r="Q7640" s="39" t="str">
        <f>VLOOKUP(D7640,GL_Master!$A$1:$D$80,2,FALSE)</f>
        <v>PL</v>
      </c>
      <c r="R7640" s="39" t="str">
        <f>VLOOKUP(D7640,GL_Master!$A$1:$D$80,3,FALSE)</f>
        <v>Salary wages &amp; benefits</v>
      </c>
      <c r="S7640" s="39" t="str">
        <f>VLOOKUP(D7640,GL_Master!$A$1:$D$80,4,FALSE)</f>
        <v>Employee benefits expense</v>
      </c>
    </row>
    <row r="7641" spans="1:19" x14ac:dyDescent="0.25">
      <c r="A7641" s="39" t="s">
        <v>262</v>
      </c>
      <c r="B7641" s="39" t="s">
        <v>250</v>
      </c>
      <c r="C7641" s="7">
        <v>43922</v>
      </c>
      <c r="D7641" s="39" t="s">
        <v>98</v>
      </c>
      <c r="E7641" s="39">
        <v>51</v>
      </c>
      <c r="F7641" s="82">
        <f t="shared" si="357"/>
        <v>5.0999999999999997E-2</v>
      </c>
      <c r="G7641" s="39">
        <f>VLOOKUP(N7641,Currecny_M!$A$1:$P$10,2,FALSE)</f>
        <v>95</v>
      </c>
      <c r="H7641" s="39">
        <f>MATCH(C7641,Currecny_M!$A$1:$P$1,0)</f>
        <v>2</v>
      </c>
      <c r="I7641" s="39">
        <f>VLOOKUP(N7641,Currecny_M!$A$1:$P$10,MATCH(Database!C7641,Currecny_M!$A$1:$P$1,0),FALSE)</f>
        <v>95</v>
      </c>
      <c r="J7641" s="82">
        <f t="shared" si="358"/>
        <v>4.8449999999999998</v>
      </c>
      <c r="K7641" s="39">
        <f>VLOOKUP('Cover page'!$B$6,Currecny_M!$A$1:$P$10,MATCH(Database!C7641,Currecny_M!$A$1:$P$1,0),FALSE)</f>
        <v>1</v>
      </c>
      <c r="L7641" s="82">
        <f t="shared" si="359"/>
        <v>4.8449999999999998</v>
      </c>
      <c r="M7641" s="82">
        <f>((E7641/$F$1)*VLOOKUP(N7641,Currecny_M!$A$1:$P$10,MATCH(Database!C7641,Currecny_M!$A$1:$P$1,0),FALSE))/VLOOKUP('Cover page'!$B$6,Currecny_M!$A$1:$P$10,MATCH(Database!C7641,Currecny_M!$A$1:$P$1,0),FALSE)</f>
        <v>4.8449999999999998</v>
      </c>
      <c r="N7641" s="6" t="str">
        <f>VLOOKUP(B7641,Master!$A$2:$C$11,3,FALSE)</f>
        <v>Pound</v>
      </c>
      <c r="O7641" s="6" t="str">
        <f>VLOOKUP(B7641,Master!$A$2:$C$11,2,FALSE)</f>
        <v>Europe</v>
      </c>
      <c r="Q7641" s="39" t="str">
        <f>VLOOKUP(D7641,GL_Master!$A$1:$D$80,2,FALSE)</f>
        <v>PL</v>
      </c>
      <c r="R7641" s="39" t="str">
        <f>VLOOKUP(D7641,GL_Master!$A$1:$D$80,3,FALSE)</f>
        <v>Salary wages &amp; benefits</v>
      </c>
      <c r="S7641" s="39" t="str">
        <f>VLOOKUP(D7641,GL_Master!$A$1:$D$80,4,FALSE)</f>
        <v>Employee benefits expense</v>
      </c>
    </row>
    <row r="7642" spans="1:19" x14ac:dyDescent="0.25">
      <c r="A7642" s="39" t="s">
        <v>262</v>
      </c>
      <c r="B7642" s="39" t="s">
        <v>250</v>
      </c>
      <c r="C7642" s="7">
        <v>43922</v>
      </c>
      <c r="D7642" s="39" t="s">
        <v>99</v>
      </c>
      <c r="E7642" s="39">
        <v>25</v>
      </c>
      <c r="F7642" s="82">
        <f t="shared" si="357"/>
        <v>2.5000000000000001E-2</v>
      </c>
      <c r="G7642" s="39">
        <f>VLOOKUP(N7642,Currecny_M!$A$1:$P$10,2,FALSE)</f>
        <v>95</v>
      </c>
      <c r="H7642" s="39">
        <f>MATCH(C7642,Currecny_M!$A$1:$P$1,0)</f>
        <v>2</v>
      </c>
      <c r="I7642" s="39">
        <f>VLOOKUP(N7642,Currecny_M!$A$1:$P$10,MATCH(Database!C7642,Currecny_M!$A$1:$P$1,0),FALSE)</f>
        <v>95</v>
      </c>
      <c r="J7642" s="82">
        <f t="shared" si="358"/>
        <v>2.375</v>
      </c>
      <c r="K7642" s="39">
        <f>VLOOKUP('Cover page'!$B$6,Currecny_M!$A$1:$P$10,MATCH(Database!C7642,Currecny_M!$A$1:$P$1,0),FALSE)</f>
        <v>1</v>
      </c>
      <c r="L7642" s="82">
        <f t="shared" si="359"/>
        <v>2.375</v>
      </c>
      <c r="M7642" s="82">
        <f>((E7642/$F$1)*VLOOKUP(N7642,Currecny_M!$A$1:$P$10,MATCH(Database!C7642,Currecny_M!$A$1:$P$1,0),FALSE))/VLOOKUP('Cover page'!$B$6,Currecny_M!$A$1:$P$10,MATCH(Database!C7642,Currecny_M!$A$1:$P$1,0),FALSE)</f>
        <v>2.375</v>
      </c>
      <c r="N7642" s="6" t="str">
        <f>VLOOKUP(B7642,Master!$A$2:$C$11,3,FALSE)</f>
        <v>Pound</v>
      </c>
      <c r="O7642" s="6" t="str">
        <f>VLOOKUP(B7642,Master!$A$2:$C$11,2,FALSE)</f>
        <v>Europe</v>
      </c>
      <c r="Q7642" s="39" t="str">
        <f>VLOOKUP(D7642,GL_Master!$A$1:$D$80,2,FALSE)</f>
        <v>PL</v>
      </c>
      <c r="R7642" s="39" t="str">
        <f>VLOOKUP(D7642,GL_Master!$A$1:$D$80,3,FALSE)</f>
        <v>Salary wages &amp; benefits</v>
      </c>
      <c r="S7642" s="39" t="str">
        <f>VLOOKUP(D7642,GL_Master!$A$1:$D$80,4,FALSE)</f>
        <v>Employee benefits expense</v>
      </c>
    </row>
    <row r="7643" spans="1:19" x14ac:dyDescent="0.25">
      <c r="A7643" s="39" t="s">
        <v>262</v>
      </c>
      <c r="B7643" s="39" t="s">
        <v>250</v>
      </c>
      <c r="C7643" s="7">
        <v>43922</v>
      </c>
      <c r="D7643" s="39" t="s">
        <v>100</v>
      </c>
      <c r="E7643" s="39">
        <v>177</v>
      </c>
      <c r="F7643" s="82">
        <f t="shared" si="357"/>
        <v>0.17699999999999999</v>
      </c>
      <c r="G7643" s="39">
        <f>VLOOKUP(N7643,Currecny_M!$A$1:$P$10,2,FALSE)</f>
        <v>95</v>
      </c>
      <c r="H7643" s="39">
        <f>MATCH(C7643,Currecny_M!$A$1:$P$1,0)</f>
        <v>2</v>
      </c>
      <c r="I7643" s="39">
        <f>VLOOKUP(N7643,Currecny_M!$A$1:$P$10,MATCH(Database!C7643,Currecny_M!$A$1:$P$1,0),FALSE)</f>
        <v>95</v>
      </c>
      <c r="J7643" s="82">
        <f t="shared" si="358"/>
        <v>16.814999999999998</v>
      </c>
      <c r="K7643" s="39">
        <f>VLOOKUP('Cover page'!$B$6,Currecny_M!$A$1:$P$10,MATCH(Database!C7643,Currecny_M!$A$1:$P$1,0),FALSE)</f>
        <v>1</v>
      </c>
      <c r="L7643" s="82">
        <f t="shared" si="359"/>
        <v>16.814999999999998</v>
      </c>
      <c r="M7643" s="82">
        <f>((E7643/$F$1)*VLOOKUP(N7643,Currecny_M!$A$1:$P$10,MATCH(Database!C7643,Currecny_M!$A$1:$P$1,0),FALSE))/VLOOKUP('Cover page'!$B$6,Currecny_M!$A$1:$P$10,MATCH(Database!C7643,Currecny_M!$A$1:$P$1,0),FALSE)</f>
        <v>16.814999999999998</v>
      </c>
      <c r="N7643" s="6" t="str">
        <f>VLOOKUP(B7643,Master!$A$2:$C$11,3,FALSE)</f>
        <v>Pound</v>
      </c>
      <c r="O7643" s="6" t="str">
        <f>VLOOKUP(B7643,Master!$A$2:$C$11,2,FALSE)</f>
        <v>Europe</v>
      </c>
      <c r="Q7643" s="39" t="str">
        <f>VLOOKUP(D7643,GL_Master!$A$1:$D$80,2,FALSE)</f>
        <v>PL</v>
      </c>
      <c r="R7643" s="39" t="str">
        <f>VLOOKUP(D7643,GL_Master!$A$1:$D$80,3,FALSE)</f>
        <v>Salary wages &amp; benefits</v>
      </c>
      <c r="S7643" s="39" t="str">
        <f>VLOOKUP(D7643,GL_Master!$A$1:$D$80,4,FALSE)</f>
        <v>Employee benefits expense</v>
      </c>
    </row>
    <row r="7644" spans="1:19" x14ac:dyDescent="0.25">
      <c r="A7644" s="39" t="s">
        <v>262</v>
      </c>
      <c r="B7644" s="39" t="s">
        <v>250</v>
      </c>
      <c r="C7644" s="7">
        <v>43922</v>
      </c>
      <c r="D7644" s="39" t="s">
        <v>30</v>
      </c>
      <c r="E7644" s="39">
        <v>51</v>
      </c>
      <c r="F7644" s="82">
        <f t="shared" si="357"/>
        <v>5.0999999999999997E-2</v>
      </c>
      <c r="G7644" s="39">
        <f>VLOOKUP(N7644,Currecny_M!$A$1:$P$10,2,FALSE)</f>
        <v>95</v>
      </c>
      <c r="H7644" s="39">
        <f>MATCH(C7644,Currecny_M!$A$1:$P$1,0)</f>
        <v>2</v>
      </c>
      <c r="I7644" s="39">
        <f>VLOOKUP(N7644,Currecny_M!$A$1:$P$10,MATCH(Database!C7644,Currecny_M!$A$1:$P$1,0),FALSE)</f>
        <v>95</v>
      </c>
      <c r="J7644" s="82">
        <f t="shared" si="358"/>
        <v>4.8449999999999998</v>
      </c>
      <c r="K7644" s="39">
        <f>VLOOKUP('Cover page'!$B$6,Currecny_M!$A$1:$P$10,MATCH(Database!C7644,Currecny_M!$A$1:$P$1,0),FALSE)</f>
        <v>1</v>
      </c>
      <c r="L7644" s="82">
        <f t="shared" si="359"/>
        <v>4.8449999999999998</v>
      </c>
      <c r="M7644" s="82">
        <f>((E7644/$F$1)*VLOOKUP(N7644,Currecny_M!$A$1:$P$10,MATCH(Database!C7644,Currecny_M!$A$1:$P$1,0),FALSE))/VLOOKUP('Cover page'!$B$6,Currecny_M!$A$1:$P$10,MATCH(Database!C7644,Currecny_M!$A$1:$P$1,0),FALSE)</f>
        <v>4.8449999999999998</v>
      </c>
      <c r="N7644" s="6" t="str">
        <f>VLOOKUP(B7644,Master!$A$2:$C$11,3,FALSE)</f>
        <v>Pound</v>
      </c>
      <c r="O7644" s="6" t="str">
        <f>VLOOKUP(B7644,Master!$A$2:$C$11,2,FALSE)</f>
        <v>Europe</v>
      </c>
      <c r="Q7644" s="39" t="str">
        <f>VLOOKUP(D7644,GL_Master!$A$1:$D$80,2,FALSE)</f>
        <v>PL</v>
      </c>
      <c r="R7644" s="39" t="str">
        <f>VLOOKUP(D7644,GL_Master!$A$1:$D$80,3,FALSE)</f>
        <v>Travelling and conveyance</v>
      </c>
      <c r="S7644" s="39" t="str">
        <f>VLOOKUP(D7644,GL_Master!$A$1:$D$80,4,FALSE)</f>
        <v>Local conveyance</v>
      </c>
    </row>
    <row r="7645" spans="1:19" x14ac:dyDescent="0.25">
      <c r="A7645" s="39" t="s">
        <v>262</v>
      </c>
      <c r="B7645" s="39" t="s">
        <v>250</v>
      </c>
      <c r="C7645" s="7">
        <v>43922</v>
      </c>
      <c r="D7645" s="39" t="s">
        <v>31</v>
      </c>
      <c r="E7645" s="39">
        <v>25</v>
      </c>
      <c r="F7645" s="82">
        <f t="shared" si="357"/>
        <v>2.5000000000000001E-2</v>
      </c>
      <c r="G7645" s="39">
        <f>VLOOKUP(N7645,Currecny_M!$A$1:$P$10,2,FALSE)</f>
        <v>95</v>
      </c>
      <c r="H7645" s="39">
        <f>MATCH(C7645,Currecny_M!$A$1:$P$1,0)</f>
        <v>2</v>
      </c>
      <c r="I7645" s="39">
        <f>VLOOKUP(N7645,Currecny_M!$A$1:$P$10,MATCH(Database!C7645,Currecny_M!$A$1:$P$1,0),FALSE)</f>
        <v>95</v>
      </c>
      <c r="J7645" s="82">
        <f t="shared" si="358"/>
        <v>2.375</v>
      </c>
      <c r="K7645" s="39">
        <f>VLOOKUP('Cover page'!$B$6,Currecny_M!$A$1:$P$10,MATCH(Database!C7645,Currecny_M!$A$1:$P$1,0),FALSE)</f>
        <v>1</v>
      </c>
      <c r="L7645" s="82">
        <f t="shared" si="359"/>
        <v>2.375</v>
      </c>
      <c r="M7645" s="82">
        <f>((E7645/$F$1)*VLOOKUP(N7645,Currecny_M!$A$1:$P$10,MATCH(Database!C7645,Currecny_M!$A$1:$P$1,0),FALSE))/VLOOKUP('Cover page'!$B$6,Currecny_M!$A$1:$P$10,MATCH(Database!C7645,Currecny_M!$A$1:$P$1,0),FALSE)</f>
        <v>2.375</v>
      </c>
      <c r="N7645" s="6" t="str">
        <f>VLOOKUP(B7645,Master!$A$2:$C$11,3,FALSE)</f>
        <v>Pound</v>
      </c>
      <c r="O7645" s="6" t="str">
        <f>VLOOKUP(B7645,Master!$A$2:$C$11,2,FALSE)</f>
        <v>Europe</v>
      </c>
      <c r="Q7645" s="39" t="str">
        <f>VLOOKUP(D7645,GL_Master!$A$1:$D$80,2,FALSE)</f>
        <v>PL</v>
      </c>
      <c r="R7645" s="39" t="str">
        <f>VLOOKUP(D7645,GL_Master!$A$1:$D$80,3,FALSE)</f>
        <v>Office expenses</v>
      </c>
      <c r="S7645" s="39" t="str">
        <f>VLOOKUP(D7645,GL_Master!$A$1:$D$80,4,FALSE)</f>
        <v>Parking charges</v>
      </c>
    </row>
    <row r="7646" spans="1:19" x14ac:dyDescent="0.25">
      <c r="A7646" s="39" t="s">
        <v>262</v>
      </c>
      <c r="B7646" s="39" t="s">
        <v>250</v>
      </c>
      <c r="C7646" s="7">
        <v>43922</v>
      </c>
      <c r="D7646" s="39" t="s">
        <v>101</v>
      </c>
      <c r="E7646" s="39">
        <v>25</v>
      </c>
      <c r="F7646" s="82">
        <f t="shared" si="357"/>
        <v>2.5000000000000001E-2</v>
      </c>
      <c r="G7646" s="39">
        <f>VLOOKUP(N7646,Currecny_M!$A$1:$P$10,2,FALSE)</f>
        <v>95</v>
      </c>
      <c r="H7646" s="39">
        <f>MATCH(C7646,Currecny_M!$A$1:$P$1,0)</f>
        <v>2</v>
      </c>
      <c r="I7646" s="39">
        <f>VLOOKUP(N7646,Currecny_M!$A$1:$P$10,MATCH(Database!C7646,Currecny_M!$A$1:$P$1,0),FALSE)</f>
        <v>95</v>
      </c>
      <c r="J7646" s="82">
        <f t="shared" si="358"/>
        <v>2.375</v>
      </c>
      <c r="K7646" s="39">
        <f>VLOOKUP('Cover page'!$B$6,Currecny_M!$A$1:$P$10,MATCH(Database!C7646,Currecny_M!$A$1:$P$1,0),FALSE)</f>
        <v>1</v>
      </c>
      <c r="L7646" s="82">
        <f t="shared" si="359"/>
        <v>2.375</v>
      </c>
      <c r="M7646" s="82">
        <f>((E7646/$F$1)*VLOOKUP(N7646,Currecny_M!$A$1:$P$10,MATCH(Database!C7646,Currecny_M!$A$1:$P$1,0),FALSE))/VLOOKUP('Cover page'!$B$6,Currecny_M!$A$1:$P$10,MATCH(Database!C7646,Currecny_M!$A$1:$P$1,0),FALSE)</f>
        <v>2.375</v>
      </c>
      <c r="N7646" s="6" t="str">
        <f>VLOOKUP(B7646,Master!$A$2:$C$11,3,FALSE)</f>
        <v>Pound</v>
      </c>
      <c r="O7646" s="6" t="str">
        <f>VLOOKUP(B7646,Master!$A$2:$C$11,2,FALSE)</f>
        <v>Europe</v>
      </c>
      <c r="Q7646" s="39" t="str">
        <f>VLOOKUP(D7646,GL_Master!$A$1:$D$80,2,FALSE)</f>
        <v>PL</v>
      </c>
      <c r="R7646" s="39" t="str">
        <f>VLOOKUP(D7646,GL_Master!$A$1:$D$80,3,FALSE)</f>
        <v>COGS</v>
      </c>
      <c r="S7646" s="39" t="str">
        <f>VLOOKUP(D7646,GL_Master!$A$1:$D$80,4,FALSE)</f>
        <v>Purchase of other traded goods</v>
      </c>
    </row>
    <row r="7647" spans="1:19" x14ac:dyDescent="0.25">
      <c r="A7647" s="39" t="s">
        <v>262</v>
      </c>
      <c r="B7647" s="39" t="s">
        <v>250</v>
      </c>
      <c r="C7647" s="7">
        <v>43922</v>
      </c>
      <c r="D7647" s="39" t="s">
        <v>102</v>
      </c>
      <c r="E7647" s="39">
        <v>25</v>
      </c>
      <c r="F7647" s="82">
        <f t="shared" si="357"/>
        <v>2.5000000000000001E-2</v>
      </c>
      <c r="G7647" s="39">
        <f>VLOOKUP(N7647,Currecny_M!$A$1:$P$10,2,FALSE)</f>
        <v>95</v>
      </c>
      <c r="H7647" s="39">
        <f>MATCH(C7647,Currecny_M!$A$1:$P$1,0)</f>
        <v>2</v>
      </c>
      <c r="I7647" s="39">
        <f>VLOOKUP(N7647,Currecny_M!$A$1:$P$10,MATCH(Database!C7647,Currecny_M!$A$1:$P$1,0),FALSE)</f>
        <v>95</v>
      </c>
      <c r="J7647" s="82">
        <f t="shared" si="358"/>
        <v>2.375</v>
      </c>
      <c r="K7647" s="39">
        <f>VLOOKUP('Cover page'!$B$6,Currecny_M!$A$1:$P$10,MATCH(Database!C7647,Currecny_M!$A$1:$P$1,0),FALSE)</f>
        <v>1</v>
      </c>
      <c r="L7647" s="82">
        <f t="shared" si="359"/>
        <v>2.375</v>
      </c>
      <c r="M7647" s="82">
        <f>((E7647/$F$1)*VLOOKUP(N7647,Currecny_M!$A$1:$P$10,MATCH(Database!C7647,Currecny_M!$A$1:$P$1,0),FALSE))/VLOOKUP('Cover page'!$B$6,Currecny_M!$A$1:$P$10,MATCH(Database!C7647,Currecny_M!$A$1:$P$1,0),FALSE)</f>
        <v>2.375</v>
      </c>
      <c r="N7647" s="6" t="str">
        <f>VLOOKUP(B7647,Master!$A$2:$C$11,3,FALSE)</f>
        <v>Pound</v>
      </c>
      <c r="O7647" s="6" t="str">
        <f>VLOOKUP(B7647,Master!$A$2:$C$11,2,FALSE)</f>
        <v>Europe</v>
      </c>
      <c r="Q7647" s="39" t="str">
        <f>VLOOKUP(D7647,GL_Master!$A$1:$D$80,2,FALSE)</f>
        <v>PL</v>
      </c>
      <c r="R7647" s="39" t="str">
        <f>VLOOKUP(D7647,GL_Master!$A$1:$D$80,3,FALSE)</f>
        <v>Staff welfare expenses</v>
      </c>
      <c r="S7647" s="39" t="str">
        <f>VLOOKUP(D7647,GL_Master!$A$1:$D$80,4,FALSE)</f>
        <v>Diwali Expense</v>
      </c>
    </row>
    <row r="7648" spans="1:19" x14ac:dyDescent="0.25">
      <c r="A7648" s="39" t="s">
        <v>262</v>
      </c>
      <c r="B7648" s="39" t="s">
        <v>250</v>
      </c>
      <c r="C7648" s="7">
        <v>43922</v>
      </c>
      <c r="D7648" s="39" t="s">
        <v>20</v>
      </c>
      <c r="E7648" s="39">
        <v>51</v>
      </c>
      <c r="F7648" s="82">
        <f t="shared" si="357"/>
        <v>5.0999999999999997E-2</v>
      </c>
      <c r="G7648" s="39">
        <f>VLOOKUP(N7648,Currecny_M!$A$1:$P$10,2,FALSE)</f>
        <v>95</v>
      </c>
      <c r="H7648" s="39">
        <f>MATCH(C7648,Currecny_M!$A$1:$P$1,0)</f>
        <v>2</v>
      </c>
      <c r="I7648" s="39">
        <f>VLOOKUP(N7648,Currecny_M!$A$1:$P$10,MATCH(Database!C7648,Currecny_M!$A$1:$P$1,0),FALSE)</f>
        <v>95</v>
      </c>
      <c r="J7648" s="82">
        <f t="shared" si="358"/>
        <v>4.8449999999999998</v>
      </c>
      <c r="K7648" s="39">
        <f>VLOOKUP('Cover page'!$B$6,Currecny_M!$A$1:$P$10,MATCH(Database!C7648,Currecny_M!$A$1:$P$1,0),FALSE)</f>
        <v>1</v>
      </c>
      <c r="L7648" s="82">
        <f t="shared" si="359"/>
        <v>4.8449999999999998</v>
      </c>
      <c r="M7648" s="82">
        <f>((E7648/$F$1)*VLOOKUP(N7648,Currecny_M!$A$1:$P$10,MATCH(Database!C7648,Currecny_M!$A$1:$P$1,0),FALSE))/VLOOKUP('Cover page'!$B$6,Currecny_M!$A$1:$P$10,MATCH(Database!C7648,Currecny_M!$A$1:$P$1,0),FALSE)</f>
        <v>4.8449999999999998</v>
      </c>
      <c r="N7648" s="6" t="str">
        <f>VLOOKUP(B7648,Master!$A$2:$C$11,3,FALSE)</f>
        <v>Pound</v>
      </c>
      <c r="O7648" s="6" t="str">
        <f>VLOOKUP(B7648,Master!$A$2:$C$11,2,FALSE)</f>
        <v>Europe</v>
      </c>
      <c r="Q7648" s="39" t="str">
        <f>VLOOKUP(D7648,GL_Master!$A$1:$D$80,2,FALSE)</f>
        <v>PL</v>
      </c>
      <c r="R7648" s="39" t="str">
        <f>VLOOKUP(D7648,GL_Master!$A$1:$D$80,3,FALSE)</f>
        <v>Selling and Marketing expenses</v>
      </c>
      <c r="S7648" s="39" t="str">
        <f>VLOOKUP(D7648,GL_Master!$A$1:$D$80,4,FALSE)</f>
        <v>Business promotion</v>
      </c>
    </row>
    <row r="7649" spans="1:19" x14ac:dyDescent="0.25">
      <c r="A7649" s="39" t="s">
        <v>262</v>
      </c>
      <c r="B7649" s="39" t="s">
        <v>250</v>
      </c>
      <c r="C7649" s="7">
        <v>43922</v>
      </c>
      <c r="D7649" s="39" t="s">
        <v>29</v>
      </c>
      <c r="E7649" s="39">
        <v>51</v>
      </c>
      <c r="F7649" s="82">
        <f t="shared" si="357"/>
        <v>5.0999999999999997E-2</v>
      </c>
      <c r="G7649" s="39">
        <f>VLOOKUP(N7649,Currecny_M!$A$1:$P$10,2,FALSE)</f>
        <v>95</v>
      </c>
      <c r="H7649" s="39">
        <f>MATCH(C7649,Currecny_M!$A$1:$P$1,0)</f>
        <v>2</v>
      </c>
      <c r="I7649" s="39">
        <f>VLOOKUP(N7649,Currecny_M!$A$1:$P$10,MATCH(Database!C7649,Currecny_M!$A$1:$P$1,0),FALSE)</f>
        <v>95</v>
      </c>
      <c r="J7649" s="82">
        <f t="shared" si="358"/>
        <v>4.8449999999999998</v>
      </c>
      <c r="K7649" s="39">
        <f>VLOOKUP('Cover page'!$B$6,Currecny_M!$A$1:$P$10,MATCH(Database!C7649,Currecny_M!$A$1:$P$1,0),FALSE)</f>
        <v>1</v>
      </c>
      <c r="L7649" s="82">
        <f t="shared" si="359"/>
        <v>4.8449999999999998</v>
      </c>
      <c r="M7649" s="82">
        <f>((E7649/$F$1)*VLOOKUP(N7649,Currecny_M!$A$1:$P$10,MATCH(Database!C7649,Currecny_M!$A$1:$P$1,0),FALSE))/VLOOKUP('Cover page'!$B$6,Currecny_M!$A$1:$P$10,MATCH(Database!C7649,Currecny_M!$A$1:$P$1,0),FALSE)</f>
        <v>4.8449999999999998</v>
      </c>
      <c r="N7649" s="6" t="str">
        <f>VLOOKUP(B7649,Master!$A$2:$C$11,3,FALSE)</f>
        <v>Pound</v>
      </c>
      <c r="O7649" s="6" t="str">
        <f>VLOOKUP(B7649,Master!$A$2:$C$11,2,FALSE)</f>
        <v>Europe</v>
      </c>
      <c r="Q7649" s="39" t="str">
        <f>VLOOKUP(D7649,GL_Master!$A$1:$D$80,2,FALSE)</f>
        <v>PL</v>
      </c>
      <c r="R7649" s="39" t="str">
        <f>VLOOKUP(D7649,GL_Master!$A$1:$D$80,3,FALSE)</f>
        <v>Communication &amp; internet exp</v>
      </c>
      <c r="S7649" s="39" t="str">
        <f>VLOOKUP(D7649,GL_Master!$A$1:$D$80,4,FALSE)</f>
        <v>Communication cost</v>
      </c>
    </row>
    <row r="7650" spans="1:19" x14ac:dyDescent="0.25">
      <c r="A7650" s="39" t="s">
        <v>262</v>
      </c>
      <c r="B7650" s="39" t="s">
        <v>250</v>
      </c>
      <c r="C7650" s="7">
        <v>43922</v>
      </c>
      <c r="D7650" s="39" t="s">
        <v>41</v>
      </c>
      <c r="E7650" s="39">
        <v>25</v>
      </c>
      <c r="F7650" s="82">
        <f t="shared" si="357"/>
        <v>2.5000000000000001E-2</v>
      </c>
      <c r="G7650" s="39">
        <f>VLOOKUP(N7650,Currecny_M!$A$1:$P$10,2,FALSE)</f>
        <v>95</v>
      </c>
      <c r="H7650" s="39">
        <f>MATCH(C7650,Currecny_M!$A$1:$P$1,0)</f>
        <v>2</v>
      </c>
      <c r="I7650" s="39">
        <f>VLOOKUP(N7650,Currecny_M!$A$1:$P$10,MATCH(Database!C7650,Currecny_M!$A$1:$P$1,0),FALSE)</f>
        <v>95</v>
      </c>
      <c r="J7650" s="82">
        <f t="shared" si="358"/>
        <v>2.375</v>
      </c>
      <c r="K7650" s="39">
        <f>VLOOKUP('Cover page'!$B$6,Currecny_M!$A$1:$P$10,MATCH(Database!C7650,Currecny_M!$A$1:$P$1,0),FALSE)</f>
        <v>1</v>
      </c>
      <c r="L7650" s="82">
        <f t="shared" si="359"/>
        <v>2.375</v>
      </c>
      <c r="M7650" s="82">
        <f>((E7650/$F$1)*VLOOKUP(N7650,Currecny_M!$A$1:$P$10,MATCH(Database!C7650,Currecny_M!$A$1:$P$1,0),FALSE))/VLOOKUP('Cover page'!$B$6,Currecny_M!$A$1:$P$10,MATCH(Database!C7650,Currecny_M!$A$1:$P$1,0),FALSE)</f>
        <v>2.375</v>
      </c>
      <c r="N7650" s="6" t="str">
        <f>VLOOKUP(B7650,Master!$A$2:$C$11,3,FALSE)</f>
        <v>Pound</v>
      </c>
      <c r="O7650" s="6" t="str">
        <f>VLOOKUP(B7650,Master!$A$2:$C$11,2,FALSE)</f>
        <v>Europe</v>
      </c>
      <c r="Q7650" s="39" t="str">
        <f>VLOOKUP(D7650,GL_Master!$A$1:$D$80,2,FALSE)</f>
        <v>PL</v>
      </c>
      <c r="R7650" s="39" t="str">
        <f>VLOOKUP(D7650,GL_Master!$A$1:$D$80,3,FALSE)</f>
        <v>Communication &amp; internet exp</v>
      </c>
      <c r="S7650" s="39" t="str">
        <f>VLOOKUP(D7650,GL_Master!$A$1:$D$80,4,FALSE)</f>
        <v>Communication cost</v>
      </c>
    </row>
    <row r="7651" spans="1:19" x14ac:dyDescent="0.25">
      <c r="A7651" s="39" t="s">
        <v>262</v>
      </c>
      <c r="B7651" s="39" t="s">
        <v>250</v>
      </c>
      <c r="C7651" s="7">
        <v>43922</v>
      </c>
      <c r="D7651" s="39" t="s">
        <v>103</v>
      </c>
      <c r="E7651" s="39">
        <v>51</v>
      </c>
      <c r="F7651" s="82">
        <f t="shared" si="357"/>
        <v>5.0999999999999997E-2</v>
      </c>
      <c r="G7651" s="39">
        <f>VLOOKUP(N7651,Currecny_M!$A$1:$P$10,2,FALSE)</f>
        <v>95</v>
      </c>
      <c r="H7651" s="39">
        <f>MATCH(C7651,Currecny_M!$A$1:$P$1,0)</f>
        <v>2</v>
      </c>
      <c r="I7651" s="39">
        <f>VLOOKUP(N7651,Currecny_M!$A$1:$P$10,MATCH(Database!C7651,Currecny_M!$A$1:$P$1,0),FALSE)</f>
        <v>95</v>
      </c>
      <c r="J7651" s="82">
        <f t="shared" si="358"/>
        <v>4.8449999999999998</v>
      </c>
      <c r="K7651" s="39">
        <f>VLOOKUP('Cover page'!$B$6,Currecny_M!$A$1:$P$10,MATCH(Database!C7651,Currecny_M!$A$1:$P$1,0),FALSE)</f>
        <v>1</v>
      </c>
      <c r="L7651" s="82">
        <f t="shared" si="359"/>
        <v>4.8449999999999998</v>
      </c>
      <c r="M7651" s="82">
        <f>((E7651/$F$1)*VLOOKUP(N7651,Currecny_M!$A$1:$P$10,MATCH(Database!C7651,Currecny_M!$A$1:$P$1,0),FALSE))/VLOOKUP('Cover page'!$B$6,Currecny_M!$A$1:$P$10,MATCH(Database!C7651,Currecny_M!$A$1:$P$1,0),FALSE)</f>
        <v>4.8449999999999998</v>
      </c>
      <c r="N7651" s="6" t="str">
        <f>VLOOKUP(B7651,Master!$A$2:$C$11,3,FALSE)</f>
        <v>Pound</v>
      </c>
      <c r="O7651" s="6" t="str">
        <f>VLOOKUP(B7651,Master!$A$2:$C$11,2,FALSE)</f>
        <v>Europe</v>
      </c>
      <c r="Q7651" s="39" t="str">
        <f>VLOOKUP(D7651,GL_Master!$A$1:$D$80,2,FALSE)</f>
        <v>PL</v>
      </c>
      <c r="R7651" s="39" t="str">
        <f>VLOOKUP(D7651,GL_Master!$A$1:$D$80,3,FALSE)</f>
        <v>Communication &amp; internet exp</v>
      </c>
      <c r="S7651" s="39" t="str">
        <f>VLOOKUP(D7651,GL_Master!$A$1:$D$80,4,FALSE)</f>
        <v>Communication cost</v>
      </c>
    </row>
    <row r="7652" spans="1:19" x14ac:dyDescent="0.25">
      <c r="A7652" s="39" t="s">
        <v>262</v>
      </c>
      <c r="B7652" s="39" t="s">
        <v>250</v>
      </c>
      <c r="C7652" s="7">
        <v>43922</v>
      </c>
      <c r="D7652" s="39" t="s">
        <v>104</v>
      </c>
      <c r="E7652" s="39">
        <v>76</v>
      </c>
      <c r="F7652" s="82">
        <f t="shared" si="357"/>
        <v>7.5999999999999998E-2</v>
      </c>
      <c r="G7652" s="39">
        <f>VLOOKUP(N7652,Currecny_M!$A$1:$P$10,2,FALSE)</f>
        <v>95</v>
      </c>
      <c r="H7652" s="39">
        <f>MATCH(C7652,Currecny_M!$A$1:$P$1,0)</f>
        <v>2</v>
      </c>
      <c r="I7652" s="39">
        <f>VLOOKUP(N7652,Currecny_M!$A$1:$P$10,MATCH(Database!C7652,Currecny_M!$A$1:$P$1,0),FALSE)</f>
        <v>95</v>
      </c>
      <c r="J7652" s="82">
        <f t="shared" si="358"/>
        <v>7.22</v>
      </c>
      <c r="K7652" s="39">
        <f>VLOOKUP('Cover page'!$B$6,Currecny_M!$A$1:$P$10,MATCH(Database!C7652,Currecny_M!$A$1:$P$1,0),FALSE)</f>
        <v>1</v>
      </c>
      <c r="L7652" s="82">
        <f t="shared" si="359"/>
        <v>7.22</v>
      </c>
      <c r="M7652" s="82">
        <f>((E7652/$F$1)*VLOOKUP(N7652,Currecny_M!$A$1:$P$10,MATCH(Database!C7652,Currecny_M!$A$1:$P$1,0),FALSE))/VLOOKUP('Cover page'!$B$6,Currecny_M!$A$1:$P$10,MATCH(Database!C7652,Currecny_M!$A$1:$P$1,0),FALSE)</f>
        <v>7.22</v>
      </c>
      <c r="N7652" s="6" t="str">
        <f>VLOOKUP(B7652,Master!$A$2:$C$11,3,FALSE)</f>
        <v>Pound</v>
      </c>
      <c r="O7652" s="6" t="str">
        <f>VLOOKUP(B7652,Master!$A$2:$C$11,2,FALSE)</f>
        <v>Europe</v>
      </c>
      <c r="Q7652" s="39" t="str">
        <f>VLOOKUP(D7652,GL_Master!$A$1:$D$80,2,FALSE)</f>
        <v>PL</v>
      </c>
      <c r="R7652" s="39" t="str">
        <f>VLOOKUP(D7652,GL_Master!$A$1:$D$80,3,FALSE)</f>
        <v>Legal &amp; Professional expenses</v>
      </c>
      <c r="S7652" s="39" t="str">
        <f>VLOOKUP(D7652,GL_Master!$A$1:$D$80,4,FALSE)</f>
        <v>Professional Fees - Others</v>
      </c>
    </row>
    <row r="7653" spans="1:19" x14ac:dyDescent="0.25">
      <c r="A7653" s="39" t="s">
        <v>262</v>
      </c>
      <c r="B7653" s="39" t="s">
        <v>250</v>
      </c>
      <c r="C7653" s="7">
        <v>43922</v>
      </c>
      <c r="D7653" s="39" t="s">
        <v>105</v>
      </c>
      <c r="E7653" s="39">
        <v>51</v>
      </c>
      <c r="F7653" s="82">
        <f t="shared" si="357"/>
        <v>5.0999999999999997E-2</v>
      </c>
      <c r="G7653" s="39">
        <f>VLOOKUP(N7653,Currecny_M!$A$1:$P$10,2,FALSE)</f>
        <v>95</v>
      </c>
      <c r="H7653" s="39">
        <f>MATCH(C7653,Currecny_M!$A$1:$P$1,0)</f>
        <v>2</v>
      </c>
      <c r="I7653" s="39">
        <f>VLOOKUP(N7653,Currecny_M!$A$1:$P$10,MATCH(Database!C7653,Currecny_M!$A$1:$P$1,0),FALSE)</f>
        <v>95</v>
      </c>
      <c r="J7653" s="82">
        <f t="shared" si="358"/>
        <v>4.8449999999999998</v>
      </c>
      <c r="K7653" s="39">
        <f>VLOOKUP('Cover page'!$B$6,Currecny_M!$A$1:$P$10,MATCH(Database!C7653,Currecny_M!$A$1:$P$1,0),FALSE)</f>
        <v>1</v>
      </c>
      <c r="L7653" s="82">
        <f t="shared" si="359"/>
        <v>4.8449999999999998</v>
      </c>
      <c r="M7653" s="82">
        <f>((E7653/$F$1)*VLOOKUP(N7653,Currecny_M!$A$1:$P$10,MATCH(Database!C7653,Currecny_M!$A$1:$P$1,0),FALSE))/VLOOKUP('Cover page'!$B$6,Currecny_M!$A$1:$P$10,MATCH(Database!C7653,Currecny_M!$A$1:$P$1,0),FALSE)</f>
        <v>4.8449999999999998</v>
      </c>
      <c r="N7653" s="6" t="str">
        <f>VLOOKUP(B7653,Master!$A$2:$C$11,3,FALSE)</f>
        <v>Pound</v>
      </c>
      <c r="O7653" s="6" t="str">
        <f>VLOOKUP(B7653,Master!$A$2:$C$11,2,FALSE)</f>
        <v>Europe</v>
      </c>
      <c r="Q7653" s="39" t="str">
        <f>VLOOKUP(D7653,GL_Master!$A$1:$D$80,2,FALSE)</f>
        <v>PL</v>
      </c>
      <c r="R7653" s="39" t="str">
        <f>VLOOKUP(D7653,GL_Master!$A$1:$D$80,3,FALSE)</f>
        <v>Travelling and conveyance</v>
      </c>
      <c r="S7653" s="39" t="str">
        <f>VLOOKUP(D7653,GL_Master!$A$1:$D$80,4,FALSE)</f>
        <v>Car hiring and rental services</v>
      </c>
    </row>
    <row r="7654" spans="1:19" x14ac:dyDescent="0.25">
      <c r="A7654" s="39" t="s">
        <v>262</v>
      </c>
      <c r="B7654" s="39" t="s">
        <v>250</v>
      </c>
      <c r="C7654" s="7">
        <v>43922</v>
      </c>
      <c r="D7654" s="39" t="s">
        <v>106</v>
      </c>
      <c r="E7654" s="39">
        <v>25</v>
      </c>
      <c r="F7654" s="82">
        <f t="shared" si="357"/>
        <v>2.5000000000000001E-2</v>
      </c>
      <c r="G7654" s="39">
        <f>VLOOKUP(N7654,Currecny_M!$A$1:$P$10,2,FALSE)</f>
        <v>95</v>
      </c>
      <c r="H7654" s="39">
        <f>MATCH(C7654,Currecny_M!$A$1:$P$1,0)</f>
        <v>2</v>
      </c>
      <c r="I7654" s="39">
        <f>VLOOKUP(N7654,Currecny_M!$A$1:$P$10,MATCH(Database!C7654,Currecny_M!$A$1:$P$1,0),FALSE)</f>
        <v>95</v>
      </c>
      <c r="J7654" s="82">
        <f t="shared" si="358"/>
        <v>2.375</v>
      </c>
      <c r="K7654" s="39">
        <f>VLOOKUP('Cover page'!$B$6,Currecny_M!$A$1:$P$10,MATCH(Database!C7654,Currecny_M!$A$1:$P$1,0),FALSE)</f>
        <v>1</v>
      </c>
      <c r="L7654" s="82">
        <f t="shared" si="359"/>
        <v>2.375</v>
      </c>
      <c r="M7654" s="82">
        <f>((E7654/$F$1)*VLOOKUP(N7654,Currecny_M!$A$1:$P$10,MATCH(Database!C7654,Currecny_M!$A$1:$P$1,0),FALSE))/VLOOKUP('Cover page'!$B$6,Currecny_M!$A$1:$P$10,MATCH(Database!C7654,Currecny_M!$A$1:$P$1,0),FALSE)</f>
        <v>2.375</v>
      </c>
      <c r="N7654" s="6" t="str">
        <f>VLOOKUP(B7654,Master!$A$2:$C$11,3,FALSE)</f>
        <v>Pound</v>
      </c>
      <c r="O7654" s="6" t="str">
        <f>VLOOKUP(B7654,Master!$A$2:$C$11,2,FALSE)</f>
        <v>Europe</v>
      </c>
      <c r="Q7654" s="39" t="str">
        <f>VLOOKUP(D7654,GL_Master!$A$1:$D$80,2,FALSE)</f>
        <v>PL</v>
      </c>
      <c r="R7654" s="39" t="str">
        <f>VLOOKUP(D7654,GL_Master!$A$1:$D$80,3,FALSE)</f>
        <v>Communication &amp; internet exp</v>
      </c>
      <c r="S7654" s="39" t="str">
        <f>VLOOKUP(D7654,GL_Master!$A$1:$D$80,4,FALSE)</f>
        <v>Printing &amp; Stationary</v>
      </c>
    </row>
    <row r="7655" spans="1:19" x14ac:dyDescent="0.25">
      <c r="A7655" s="39" t="s">
        <v>262</v>
      </c>
      <c r="B7655" s="39" t="s">
        <v>250</v>
      </c>
      <c r="C7655" s="7">
        <v>43922</v>
      </c>
      <c r="D7655" s="39" t="s">
        <v>32</v>
      </c>
      <c r="E7655" s="39">
        <v>25</v>
      </c>
      <c r="F7655" s="82">
        <f t="shared" si="357"/>
        <v>2.5000000000000001E-2</v>
      </c>
      <c r="G7655" s="39">
        <f>VLOOKUP(N7655,Currecny_M!$A$1:$P$10,2,FALSE)</f>
        <v>95</v>
      </c>
      <c r="H7655" s="39">
        <f>MATCH(C7655,Currecny_M!$A$1:$P$1,0)</f>
        <v>2</v>
      </c>
      <c r="I7655" s="39">
        <f>VLOOKUP(N7655,Currecny_M!$A$1:$P$10,MATCH(Database!C7655,Currecny_M!$A$1:$P$1,0),FALSE)</f>
        <v>95</v>
      </c>
      <c r="J7655" s="82">
        <f t="shared" si="358"/>
        <v>2.375</v>
      </c>
      <c r="K7655" s="39">
        <f>VLOOKUP('Cover page'!$B$6,Currecny_M!$A$1:$P$10,MATCH(Database!C7655,Currecny_M!$A$1:$P$1,0),FALSE)</f>
        <v>1</v>
      </c>
      <c r="L7655" s="82">
        <f t="shared" si="359"/>
        <v>2.375</v>
      </c>
      <c r="M7655" s="82">
        <f>((E7655/$F$1)*VLOOKUP(N7655,Currecny_M!$A$1:$P$10,MATCH(Database!C7655,Currecny_M!$A$1:$P$1,0),FALSE))/VLOOKUP('Cover page'!$B$6,Currecny_M!$A$1:$P$10,MATCH(Database!C7655,Currecny_M!$A$1:$P$1,0),FALSE)</f>
        <v>2.375</v>
      </c>
      <c r="N7655" s="6" t="str">
        <f>VLOOKUP(B7655,Master!$A$2:$C$11,3,FALSE)</f>
        <v>Pound</v>
      </c>
      <c r="O7655" s="6" t="str">
        <f>VLOOKUP(B7655,Master!$A$2:$C$11,2,FALSE)</f>
        <v>Europe</v>
      </c>
      <c r="Q7655" s="39" t="str">
        <f>VLOOKUP(D7655,GL_Master!$A$1:$D$80,2,FALSE)</f>
        <v>PL</v>
      </c>
      <c r="R7655" s="39" t="str">
        <f>VLOOKUP(D7655,GL_Master!$A$1:$D$80,3,FALSE)</f>
        <v>Communication &amp; internet exp</v>
      </c>
      <c r="S7655" s="39" t="str">
        <f>VLOOKUP(D7655,GL_Master!$A$1:$D$80,4,FALSE)</f>
        <v>Printing &amp; Stationary</v>
      </c>
    </row>
    <row r="7656" spans="1:19" x14ac:dyDescent="0.25">
      <c r="A7656" s="39" t="s">
        <v>262</v>
      </c>
      <c r="B7656" s="39" t="s">
        <v>250</v>
      </c>
      <c r="C7656" s="7">
        <v>43922</v>
      </c>
      <c r="D7656" s="39" t="s">
        <v>35</v>
      </c>
      <c r="E7656" s="39">
        <v>76</v>
      </c>
      <c r="F7656" s="82">
        <f t="shared" si="357"/>
        <v>7.5999999999999998E-2</v>
      </c>
      <c r="G7656" s="39">
        <f>VLOOKUP(N7656,Currecny_M!$A$1:$P$10,2,FALSE)</f>
        <v>95</v>
      </c>
      <c r="H7656" s="39">
        <f>MATCH(C7656,Currecny_M!$A$1:$P$1,0)</f>
        <v>2</v>
      </c>
      <c r="I7656" s="39">
        <f>VLOOKUP(N7656,Currecny_M!$A$1:$P$10,MATCH(Database!C7656,Currecny_M!$A$1:$P$1,0),FALSE)</f>
        <v>95</v>
      </c>
      <c r="J7656" s="82">
        <f t="shared" si="358"/>
        <v>7.22</v>
      </c>
      <c r="K7656" s="39">
        <f>VLOOKUP('Cover page'!$B$6,Currecny_M!$A$1:$P$10,MATCH(Database!C7656,Currecny_M!$A$1:$P$1,0),FALSE)</f>
        <v>1</v>
      </c>
      <c r="L7656" s="82">
        <f t="shared" si="359"/>
        <v>7.22</v>
      </c>
      <c r="M7656" s="82">
        <f>((E7656/$F$1)*VLOOKUP(N7656,Currecny_M!$A$1:$P$10,MATCH(Database!C7656,Currecny_M!$A$1:$P$1,0),FALSE))/VLOOKUP('Cover page'!$B$6,Currecny_M!$A$1:$P$10,MATCH(Database!C7656,Currecny_M!$A$1:$P$1,0),FALSE)</f>
        <v>7.22</v>
      </c>
      <c r="N7656" s="6" t="str">
        <f>VLOOKUP(B7656,Master!$A$2:$C$11,3,FALSE)</f>
        <v>Pound</v>
      </c>
      <c r="O7656" s="6" t="str">
        <f>VLOOKUP(B7656,Master!$A$2:$C$11,2,FALSE)</f>
        <v>Europe</v>
      </c>
      <c r="Q7656" s="39" t="str">
        <f>VLOOKUP(D7656,GL_Master!$A$1:$D$80,2,FALSE)</f>
        <v>PL</v>
      </c>
      <c r="R7656" s="39" t="str">
        <f>VLOOKUP(D7656,GL_Master!$A$1:$D$80,3,FALSE)</f>
        <v>Security Expenses</v>
      </c>
      <c r="S7656" s="39" t="str">
        <f>VLOOKUP(D7656,GL_Master!$A$1:$D$80,4,FALSE)</f>
        <v>Security Expenses others</v>
      </c>
    </row>
    <row r="7657" spans="1:19" x14ac:dyDescent="0.25">
      <c r="A7657" s="39" t="s">
        <v>262</v>
      </c>
      <c r="B7657" s="39" t="s">
        <v>250</v>
      </c>
      <c r="C7657" s="7">
        <v>43922</v>
      </c>
      <c r="D7657" s="39" t="s">
        <v>38</v>
      </c>
      <c r="E7657" s="39">
        <v>25</v>
      </c>
      <c r="F7657" s="82">
        <f t="shared" si="357"/>
        <v>2.5000000000000001E-2</v>
      </c>
      <c r="G7657" s="39">
        <f>VLOOKUP(N7657,Currecny_M!$A$1:$P$10,2,FALSE)</f>
        <v>95</v>
      </c>
      <c r="H7657" s="39">
        <f>MATCH(C7657,Currecny_M!$A$1:$P$1,0)</f>
        <v>2</v>
      </c>
      <c r="I7657" s="39">
        <f>VLOOKUP(N7657,Currecny_M!$A$1:$P$10,MATCH(Database!C7657,Currecny_M!$A$1:$P$1,0),FALSE)</f>
        <v>95</v>
      </c>
      <c r="J7657" s="82">
        <f t="shared" si="358"/>
        <v>2.375</v>
      </c>
      <c r="K7657" s="39">
        <f>VLOOKUP('Cover page'!$B$6,Currecny_M!$A$1:$P$10,MATCH(Database!C7657,Currecny_M!$A$1:$P$1,0),FALSE)</f>
        <v>1</v>
      </c>
      <c r="L7657" s="82">
        <f t="shared" si="359"/>
        <v>2.375</v>
      </c>
      <c r="M7657" s="82">
        <f>((E7657/$F$1)*VLOOKUP(N7657,Currecny_M!$A$1:$P$10,MATCH(Database!C7657,Currecny_M!$A$1:$P$1,0),FALSE))/VLOOKUP('Cover page'!$B$6,Currecny_M!$A$1:$P$10,MATCH(Database!C7657,Currecny_M!$A$1:$P$1,0),FALSE)</f>
        <v>2.375</v>
      </c>
      <c r="N7657" s="6" t="str">
        <f>VLOOKUP(B7657,Master!$A$2:$C$11,3,FALSE)</f>
        <v>Pound</v>
      </c>
      <c r="O7657" s="6" t="str">
        <f>VLOOKUP(B7657,Master!$A$2:$C$11,2,FALSE)</f>
        <v>Europe</v>
      </c>
      <c r="Q7657" s="39" t="str">
        <f>VLOOKUP(D7657,GL_Master!$A$1:$D$80,2,FALSE)</f>
        <v>PL</v>
      </c>
      <c r="R7657" s="39" t="str">
        <f>VLOOKUP(D7657,GL_Master!$A$1:$D$80,3,FALSE)</f>
        <v>House Keeping Expenses</v>
      </c>
      <c r="S7657" s="39" t="str">
        <f>VLOOKUP(D7657,GL_Master!$A$1:$D$80,4,FALSE)</f>
        <v>House Keeping Expenses</v>
      </c>
    </row>
    <row r="7658" spans="1:19" x14ac:dyDescent="0.25">
      <c r="A7658" s="39" t="s">
        <v>262</v>
      </c>
      <c r="B7658" s="39" t="s">
        <v>250</v>
      </c>
      <c r="C7658" s="7">
        <v>43922</v>
      </c>
      <c r="D7658" s="39" t="s">
        <v>107</v>
      </c>
      <c r="E7658" s="39">
        <v>25</v>
      </c>
      <c r="F7658" s="82">
        <f t="shared" si="357"/>
        <v>2.5000000000000001E-2</v>
      </c>
      <c r="G7658" s="39">
        <f>VLOOKUP(N7658,Currecny_M!$A$1:$P$10,2,FALSE)</f>
        <v>95</v>
      </c>
      <c r="H7658" s="39">
        <f>MATCH(C7658,Currecny_M!$A$1:$P$1,0)</f>
        <v>2</v>
      </c>
      <c r="I7658" s="39">
        <f>VLOOKUP(N7658,Currecny_M!$A$1:$P$10,MATCH(Database!C7658,Currecny_M!$A$1:$P$1,0),FALSE)</f>
        <v>95</v>
      </c>
      <c r="J7658" s="82">
        <f t="shared" si="358"/>
        <v>2.375</v>
      </c>
      <c r="K7658" s="39">
        <f>VLOOKUP('Cover page'!$B$6,Currecny_M!$A$1:$P$10,MATCH(Database!C7658,Currecny_M!$A$1:$P$1,0),FALSE)</f>
        <v>1</v>
      </c>
      <c r="L7658" s="82">
        <f t="shared" si="359"/>
        <v>2.375</v>
      </c>
      <c r="M7658" s="82">
        <f>((E7658/$F$1)*VLOOKUP(N7658,Currecny_M!$A$1:$P$10,MATCH(Database!C7658,Currecny_M!$A$1:$P$1,0),FALSE))/VLOOKUP('Cover page'!$B$6,Currecny_M!$A$1:$P$10,MATCH(Database!C7658,Currecny_M!$A$1:$P$1,0),FALSE)</f>
        <v>2.375</v>
      </c>
      <c r="N7658" s="6" t="str">
        <f>VLOOKUP(B7658,Master!$A$2:$C$11,3,FALSE)</f>
        <v>Pound</v>
      </c>
      <c r="O7658" s="6" t="str">
        <f>VLOOKUP(B7658,Master!$A$2:$C$11,2,FALSE)</f>
        <v>Europe</v>
      </c>
      <c r="Q7658" s="39" t="str">
        <f>VLOOKUP(D7658,GL_Master!$A$1:$D$80,2,FALSE)</f>
        <v>PL</v>
      </c>
      <c r="R7658" s="39" t="str">
        <f>VLOOKUP(D7658,GL_Master!$A$1:$D$80,3,FALSE)</f>
        <v>Misc. expenses</v>
      </c>
      <c r="S7658" s="39" t="str">
        <f>VLOOKUP(D7658,GL_Master!$A$1:$D$80,4,FALSE)</f>
        <v>Repair &amp; Maintenance</v>
      </c>
    </row>
    <row r="7659" spans="1:19" x14ac:dyDescent="0.25">
      <c r="A7659" s="39" t="s">
        <v>262</v>
      </c>
      <c r="B7659" s="39" t="s">
        <v>250</v>
      </c>
      <c r="C7659" s="7">
        <v>43922</v>
      </c>
      <c r="D7659" s="39" t="s">
        <v>108</v>
      </c>
      <c r="E7659" s="39">
        <v>25</v>
      </c>
      <c r="F7659" s="82">
        <f t="shared" si="357"/>
        <v>2.5000000000000001E-2</v>
      </c>
      <c r="G7659" s="39">
        <f>VLOOKUP(N7659,Currecny_M!$A$1:$P$10,2,FALSE)</f>
        <v>95</v>
      </c>
      <c r="H7659" s="39">
        <f>MATCH(C7659,Currecny_M!$A$1:$P$1,0)</f>
        <v>2</v>
      </c>
      <c r="I7659" s="39">
        <f>VLOOKUP(N7659,Currecny_M!$A$1:$P$10,MATCH(Database!C7659,Currecny_M!$A$1:$P$1,0),FALSE)</f>
        <v>95</v>
      </c>
      <c r="J7659" s="82">
        <f t="shared" si="358"/>
        <v>2.375</v>
      </c>
      <c r="K7659" s="39">
        <f>VLOOKUP('Cover page'!$B$6,Currecny_M!$A$1:$P$10,MATCH(Database!C7659,Currecny_M!$A$1:$P$1,0),FALSE)</f>
        <v>1</v>
      </c>
      <c r="L7659" s="82">
        <f t="shared" si="359"/>
        <v>2.375</v>
      </c>
      <c r="M7659" s="82">
        <f>((E7659/$F$1)*VLOOKUP(N7659,Currecny_M!$A$1:$P$10,MATCH(Database!C7659,Currecny_M!$A$1:$P$1,0),FALSE))/VLOOKUP('Cover page'!$B$6,Currecny_M!$A$1:$P$10,MATCH(Database!C7659,Currecny_M!$A$1:$P$1,0),FALSE)</f>
        <v>2.375</v>
      </c>
      <c r="N7659" s="6" t="str">
        <f>VLOOKUP(B7659,Master!$A$2:$C$11,3,FALSE)</f>
        <v>Pound</v>
      </c>
      <c r="O7659" s="6" t="str">
        <f>VLOOKUP(B7659,Master!$A$2:$C$11,2,FALSE)</f>
        <v>Europe</v>
      </c>
      <c r="Q7659" s="39" t="str">
        <f>VLOOKUP(D7659,GL_Master!$A$1:$D$80,2,FALSE)</f>
        <v>PL</v>
      </c>
      <c r="R7659" s="39" t="str">
        <f>VLOOKUP(D7659,GL_Master!$A$1:$D$80,3,FALSE)</f>
        <v>Misc. expenses</v>
      </c>
      <c r="S7659" s="39" t="str">
        <f>VLOOKUP(D7659,GL_Master!$A$1:$D$80,4,FALSE)</f>
        <v>Repair &amp; Maintenance</v>
      </c>
    </row>
    <row r="7660" spans="1:19" x14ac:dyDescent="0.25">
      <c r="A7660" s="39" t="s">
        <v>262</v>
      </c>
      <c r="B7660" s="39" t="s">
        <v>250</v>
      </c>
      <c r="C7660" s="7">
        <v>43922</v>
      </c>
      <c r="D7660" s="39" t="s">
        <v>9</v>
      </c>
      <c r="E7660" s="39">
        <v>227</v>
      </c>
      <c r="F7660" s="82">
        <f t="shared" si="357"/>
        <v>0.22700000000000001</v>
      </c>
      <c r="G7660" s="39">
        <f>VLOOKUP(N7660,Currecny_M!$A$1:$P$10,2,FALSE)</f>
        <v>95</v>
      </c>
      <c r="H7660" s="39">
        <f>MATCH(C7660,Currecny_M!$A$1:$P$1,0)</f>
        <v>2</v>
      </c>
      <c r="I7660" s="39">
        <f>VLOOKUP(N7660,Currecny_M!$A$1:$P$10,MATCH(Database!C7660,Currecny_M!$A$1:$P$1,0),FALSE)</f>
        <v>95</v>
      </c>
      <c r="J7660" s="82">
        <f t="shared" si="358"/>
        <v>21.565000000000001</v>
      </c>
      <c r="K7660" s="39">
        <f>VLOOKUP('Cover page'!$B$6,Currecny_M!$A$1:$P$10,MATCH(Database!C7660,Currecny_M!$A$1:$P$1,0),FALSE)</f>
        <v>1</v>
      </c>
      <c r="L7660" s="82">
        <f t="shared" si="359"/>
        <v>21.565000000000001</v>
      </c>
      <c r="M7660" s="82">
        <f>((E7660/$F$1)*VLOOKUP(N7660,Currecny_M!$A$1:$P$10,MATCH(Database!C7660,Currecny_M!$A$1:$P$1,0),FALSE))/VLOOKUP('Cover page'!$B$6,Currecny_M!$A$1:$P$10,MATCH(Database!C7660,Currecny_M!$A$1:$P$1,0),FALSE)</f>
        <v>21.565000000000001</v>
      </c>
      <c r="N7660" s="6" t="str">
        <f>VLOOKUP(B7660,Master!$A$2:$C$11,3,FALSE)</f>
        <v>Pound</v>
      </c>
      <c r="O7660" s="6" t="str">
        <f>VLOOKUP(B7660,Master!$A$2:$C$11,2,FALSE)</f>
        <v>Europe</v>
      </c>
      <c r="Q7660" s="39" t="str">
        <f>VLOOKUP(D7660,GL_Master!$A$1:$D$80,2,FALSE)</f>
        <v>PL</v>
      </c>
      <c r="R7660" s="39" t="str">
        <f>VLOOKUP(D7660,GL_Master!$A$1:$D$80,3,FALSE)</f>
        <v>Rent</v>
      </c>
      <c r="S7660" s="39" t="str">
        <f>VLOOKUP(D7660,GL_Master!$A$1:$D$80,4,FALSE)</f>
        <v>Office Rent</v>
      </c>
    </row>
    <row r="7661" spans="1:19" x14ac:dyDescent="0.25">
      <c r="A7661" s="39" t="s">
        <v>262</v>
      </c>
      <c r="B7661" s="39" t="s">
        <v>250</v>
      </c>
      <c r="C7661" s="7">
        <v>43922</v>
      </c>
      <c r="D7661" s="39" t="s">
        <v>109</v>
      </c>
      <c r="E7661" s="39">
        <v>-126</v>
      </c>
      <c r="F7661" s="82">
        <f t="shared" si="357"/>
        <v>-0.126</v>
      </c>
      <c r="G7661" s="39">
        <f>VLOOKUP(N7661,Currecny_M!$A$1:$P$10,2,FALSE)</f>
        <v>95</v>
      </c>
      <c r="H7661" s="39">
        <f>MATCH(C7661,Currecny_M!$A$1:$P$1,0)</f>
        <v>2</v>
      </c>
      <c r="I7661" s="39">
        <f>VLOOKUP(N7661,Currecny_M!$A$1:$P$10,MATCH(Database!C7661,Currecny_M!$A$1:$P$1,0),FALSE)</f>
        <v>95</v>
      </c>
      <c r="J7661" s="82">
        <f t="shared" si="358"/>
        <v>-11.97</v>
      </c>
      <c r="K7661" s="39">
        <f>VLOOKUP('Cover page'!$B$6,Currecny_M!$A$1:$P$10,MATCH(Database!C7661,Currecny_M!$A$1:$P$1,0),FALSE)</f>
        <v>1</v>
      </c>
      <c r="L7661" s="82">
        <f t="shared" si="359"/>
        <v>-11.97</v>
      </c>
      <c r="M7661" s="82">
        <f>((E7661/$F$1)*VLOOKUP(N7661,Currecny_M!$A$1:$P$10,MATCH(Database!C7661,Currecny_M!$A$1:$P$1,0),FALSE))/VLOOKUP('Cover page'!$B$6,Currecny_M!$A$1:$P$10,MATCH(Database!C7661,Currecny_M!$A$1:$P$1,0),FALSE)</f>
        <v>-11.97</v>
      </c>
      <c r="N7661" s="6" t="str">
        <f>VLOOKUP(B7661,Master!$A$2:$C$11,3,FALSE)</f>
        <v>Pound</v>
      </c>
      <c r="O7661" s="6" t="str">
        <f>VLOOKUP(B7661,Master!$A$2:$C$11,2,FALSE)</f>
        <v>Europe</v>
      </c>
      <c r="Q7661" s="39" t="str">
        <f>VLOOKUP(D7661,GL_Master!$A$1:$D$80,2,FALSE)</f>
        <v>PL</v>
      </c>
      <c r="R7661" s="39" t="str">
        <f>VLOOKUP(D7661,GL_Master!$A$1:$D$80,3,FALSE)</f>
        <v>Travelling and conveyance</v>
      </c>
      <c r="S7661" s="39" t="str">
        <f>VLOOKUP(D7661,GL_Master!$A$1:$D$80,4,FALSE)</f>
        <v>Travelling , hotel lodging</v>
      </c>
    </row>
    <row r="7662" spans="1:19" x14ac:dyDescent="0.25">
      <c r="A7662" s="39" t="s">
        <v>262</v>
      </c>
      <c r="B7662" s="39" t="s">
        <v>250</v>
      </c>
      <c r="C7662" s="7">
        <v>43922</v>
      </c>
      <c r="D7662" s="39" t="s">
        <v>110</v>
      </c>
      <c r="E7662" s="39">
        <v>51</v>
      </c>
      <c r="F7662" s="82">
        <f t="shared" si="357"/>
        <v>5.0999999999999997E-2</v>
      </c>
      <c r="G7662" s="39">
        <f>VLOOKUP(N7662,Currecny_M!$A$1:$P$10,2,FALSE)</f>
        <v>95</v>
      </c>
      <c r="H7662" s="39">
        <f>MATCH(C7662,Currecny_M!$A$1:$P$1,0)</f>
        <v>2</v>
      </c>
      <c r="I7662" s="39">
        <f>VLOOKUP(N7662,Currecny_M!$A$1:$P$10,MATCH(Database!C7662,Currecny_M!$A$1:$P$1,0),FALSE)</f>
        <v>95</v>
      </c>
      <c r="J7662" s="82">
        <f t="shared" si="358"/>
        <v>4.8449999999999998</v>
      </c>
      <c r="K7662" s="39">
        <f>VLOOKUP('Cover page'!$B$6,Currecny_M!$A$1:$P$10,MATCH(Database!C7662,Currecny_M!$A$1:$P$1,0),FALSE)</f>
        <v>1</v>
      </c>
      <c r="L7662" s="82">
        <f t="shared" si="359"/>
        <v>4.8449999999999998</v>
      </c>
      <c r="M7662" s="82">
        <f>((E7662/$F$1)*VLOOKUP(N7662,Currecny_M!$A$1:$P$10,MATCH(Database!C7662,Currecny_M!$A$1:$P$1,0),FALSE))/VLOOKUP('Cover page'!$B$6,Currecny_M!$A$1:$P$10,MATCH(Database!C7662,Currecny_M!$A$1:$P$1,0),FALSE)</f>
        <v>4.8449999999999998</v>
      </c>
      <c r="N7662" s="6" t="str">
        <f>VLOOKUP(B7662,Master!$A$2:$C$11,3,FALSE)</f>
        <v>Pound</v>
      </c>
      <c r="O7662" s="6" t="str">
        <f>VLOOKUP(B7662,Master!$A$2:$C$11,2,FALSE)</f>
        <v>Europe</v>
      </c>
      <c r="Q7662" s="39" t="str">
        <f>VLOOKUP(D7662,GL_Master!$A$1:$D$80,2,FALSE)</f>
        <v>PL</v>
      </c>
      <c r="R7662" s="39" t="str">
        <f>VLOOKUP(D7662,GL_Master!$A$1:$D$80,3,FALSE)</f>
        <v>Travelling and conveyance</v>
      </c>
      <c r="S7662" s="39" t="str">
        <f>VLOOKUP(D7662,GL_Master!$A$1:$D$80,4,FALSE)</f>
        <v>Travelling , hotel lodging</v>
      </c>
    </row>
    <row r="7663" spans="1:19" x14ac:dyDescent="0.25">
      <c r="A7663" s="39" t="s">
        <v>262</v>
      </c>
      <c r="B7663" s="39" t="s">
        <v>250</v>
      </c>
      <c r="C7663" s="7">
        <v>43922</v>
      </c>
      <c r="D7663" s="39" t="s">
        <v>111</v>
      </c>
      <c r="E7663" s="39">
        <v>25</v>
      </c>
      <c r="F7663" s="82">
        <f t="shared" si="357"/>
        <v>2.5000000000000001E-2</v>
      </c>
      <c r="G7663" s="39">
        <f>VLOOKUP(N7663,Currecny_M!$A$1:$P$10,2,FALSE)</f>
        <v>95</v>
      </c>
      <c r="H7663" s="39">
        <f>MATCH(C7663,Currecny_M!$A$1:$P$1,0)</f>
        <v>2</v>
      </c>
      <c r="I7663" s="39">
        <f>VLOOKUP(N7663,Currecny_M!$A$1:$P$10,MATCH(Database!C7663,Currecny_M!$A$1:$P$1,0),FALSE)</f>
        <v>95</v>
      </c>
      <c r="J7663" s="82">
        <f t="shared" si="358"/>
        <v>2.375</v>
      </c>
      <c r="K7663" s="39">
        <f>VLOOKUP('Cover page'!$B$6,Currecny_M!$A$1:$P$10,MATCH(Database!C7663,Currecny_M!$A$1:$P$1,0),FALSE)</f>
        <v>1</v>
      </c>
      <c r="L7663" s="82">
        <f t="shared" si="359"/>
        <v>2.375</v>
      </c>
      <c r="M7663" s="82">
        <f>((E7663/$F$1)*VLOOKUP(N7663,Currecny_M!$A$1:$P$10,MATCH(Database!C7663,Currecny_M!$A$1:$P$1,0),FALSE))/VLOOKUP('Cover page'!$B$6,Currecny_M!$A$1:$P$10,MATCH(Database!C7663,Currecny_M!$A$1:$P$1,0),FALSE)</f>
        <v>2.375</v>
      </c>
      <c r="N7663" s="6" t="str">
        <f>VLOOKUP(B7663,Master!$A$2:$C$11,3,FALSE)</f>
        <v>Pound</v>
      </c>
      <c r="O7663" s="6" t="str">
        <f>VLOOKUP(B7663,Master!$A$2:$C$11,2,FALSE)</f>
        <v>Europe</v>
      </c>
      <c r="Q7663" s="39" t="str">
        <f>VLOOKUP(D7663,GL_Master!$A$1:$D$80,2,FALSE)</f>
        <v>PL</v>
      </c>
      <c r="R7663" s="39" t="str">
        <f>VLOOKUP(D7663,GL_Master!$A$1:$D$80,3,FALSE)</f>
        <v>Legal &amp; Professional expenses</v>
      </c>
      <c r="S7663" s="39" t="str">
        <f>VLOOKUP(D7663,GL_Master!$A$1:$D$80,4,FALSE)</f>
        <v>Professional Fees - Others</v>
      </c>
    </row>
    <row r="7664" spans="1:19" x14ac:dyDescent="0.25">
      <c r="A7664" s="39" t="s">
        <v>262</v>
      </c>
      <c r="B7664" s="39" t="s">
        <v>250</v>
      </c>
      <c r="C7664" s="7">
        <v>43922</v>
      </c>
      <c r="D7664" s="39" t="s">
        <v>112</v>
      </c>
      <c r="E7664" s="39">
        <v>253</v>
      </c>
      <c r="F7664" s="82">
        <f t="shared" si="357"/>
        <v>0.253</v>
      </c>
      <c r="G7664" s="39">
        <f>VLOOKUP(N7664,Currecny_M!$A$1:$P$10,2,FALSE)</f>
        <v>95</v>
      </c>
      <c r="H7664" s="39">
        <f>MATCH(C7664,Currecny_M!$A$1:$P$1,0)</f>
        <v>2</v>
      </c>
      <c r="I7664" s="39">
        <f>VLOOKUP(N7664,Currecny_M!$A$1:$P$10,MATCH(Database!C7664,Currecny_M!$A$1:$P$1,0),FALSE)</f>
        <v>95</v>
      </c>
      <c r="J7664" s="82">
        <f t="shared" si="358"/>
        <v>24.035</v>
      </c>
      <c r="K7664" s="39">
        <f>VLOOKUP('Cover page'!$B$6,Currecny_M!$A$1:$P$10,MATCH(Database!C7664,Currecny_M!$A$1:$P$1,0),FALSE)</f>
        <v>1</v>
      </c>
      <c r="L7664" s="82">
        <f t="shared" si="359"/>
        <v>24.035</v>
      </c>
      <c r="M7664" s="82">
        <f>((E7664/$F$1)*VLOOKUP(N7664,Currecny_M!$A$1:$P$10,MATCH(Database!C7664,Currecny_M!$A$1:$P$1,0),FALSE))/VLOOKUP('Cover page'!$B$6,Currecny_M!$A$1:$P$10,MATCH(Database!C7664,Currecny_M!$A$1:$P$1,0),FALSE)</f>
        <v>24.035</v>
      </c>
      <c r="N7664" s="6" t="str">
        <f>VLOOKUP(B7664,Master!$A$2:$C$11,3,FALSE)</f>
        <v>Pound</v>
      </c>
      <c r="O7664" s="6" t="str">
        <f>VLOOKUP(B7664,Master!$A$2:$C$11,2,FALSE)</f>
        <v>Europe</v>
      </c>
      <c r="Q7664" s="39" t="str">
        <f>VLOOKUP(D7664,GL_Master!$A$1:$D$80,2,FALSE)</f>
        <v>PL</v>
      </c>
      <c r="R7664" s="39" t="str">
        <f>VLOOKUP(D7664,GL_Master!$A$1:$D$80,3,FALSE)</f>
        <v>Finance Cost</v>
      </c>
      <c r="S7664" s="39" t="str">
        <f>VLOOKUP(D7664,GL_Master!$A$1:$D$80,4,FALSE)</f>
        <v>Interest expense</v>
      </c>
    </row>
    <row r="7665" spans="1:19" x14ac:dyDescent="0.25">
      <c r="A7665" s="39" t="s">
        <v>262</v>
      </c>
      <c r="B7665" s="39" t="s">
        <v>250</v>
      </c>
      <c r="C7665" s="7">
        <v>43922</v>
      </c>
      <c r="D7665" s="39" t="s">
        <v>25</v>
      </c>
      <c r="E7665" s="39">
        <v>2274</v>
      </c>
      <c r="F7665" s="82">
        <f t="shared" si="357"/>
        <v>2.274</v>
      </c>
      <c r="G7665" s="39">
        <f>VLOOKUP(N7665,Currecny_M!$A$1:$P$10,2,FALSE)</f>
        <v>95</v>
      </c>
      <c r="H7665" s="39">
        <f>MATCH(C7665,Currecny_M!$A$1:$P$1,0)</f>
        <v>2</v>
      </c>
      <c r="I7665" s="39">
        <f>VLOOKUP(N7665,Currecny_M!$A$1:$P$10,MATCH(Database!C7665,Currecny_M!$A$1:$P$1,0),FALSE)</f>
        <v>95</v>
      </c>
      <c r="J7665" s="82">
        <f t="shared" si="358"/>
        <v>216.03</v>
      </c>
      <c r="K7665" s="39">
        <f>VLOOKUP('Cover page'!$B$6,Currecny_M!$A$1:$P$10,MATCH(Database!C7665,Currecny_M!$A$1:$P$1,0),FALSE)</f>
        <v>1</v>
      </c>
      <c r="L7665" s="82">
        <f t="shared" si="359"/>
        <v>216.03</v>
      </c>
      <c r="M7665" s="82">
        <f>((E7665/$F$1)*VLOOKUP(N7665,Currecny_M!$A$1:$P$10,MATCH(Database!C7665,Currecny_M!$A$1:$P$1,0),FALSE))/VLOOKUP('Cover page'!$B$6,Currecny_M!$A$1:$P$10,MATCH(Database!C7665,Currecny_M!$A$1:$P$1,0),FALSE)</f>
        <v>216.03</v>
      </c>
      <c r="N7665" s="6" t="str">
        <f>VLOOKUP(B7665,Master!$A$2:$C$11,3,FALSE)</f>
        <v>Pound</v>
      </c>
      <c r="O7665" s="6" t="str">
        <f>VLOOKUP(B7665,Master!$A$2:$C$11,2,FALSE)</f>
        <v>Europe</v>
      </c>
      <c r="Q7665" s="39" t="str">
        <f>VLOOKUP(D7665,GL_Master!$A$1:$D$80,2,FALSE)</f>
        <v>PL</v>
      </c>
      <c r="R7665" s="39" t="str">
        <f>VLOOKUP(D7665,GL_Master!$A$1:$D$80,3,FALSE)</f>
        <v>Depreciation</v>
      </c>
      <c r="S7665" s="39" t="str">
        <f>VLOOKUP(D7665,GL_Master!$A$1:$D$80,4,FALSE)</f>
        <v>Depreciation</v>
      </c>
    </row>
    <row r="7666" spans="1:19" x14ac:dyDescent="0.25">
      <c r="A7666" s="39" t="s">
        <v>262</v>
      </c>
      <c r="B7666" s="39" t="s">
        <v>250</v>
      </c>
      <c r="C7666" s="7">
        <v>43952</v>
      </c>
      <c r="D7666" s="39" t="s">
        <v>51</v>
      </c>
      <c r="E7666" s="39">
        <v>-25263</v>
      </c>
      <c r="F7666" s="82">
        <f t="shared" si="357"/>
        <v>-25.263000000000002</v>
      </c>
      <c r="G7666" s="39">
        <f>VLOOKUP(N7666,Currecny_M!$A$1:$P$10,2,FALSE)</f>
        <v>95</v>
      </c>
      <c r="H7666" s="39">
        <f>MATCH(C7666,Currecny_M!$A$1:$P$1,0)</f>
        <v>3</v>
      </c>
      <c r="I7666" s="39">
        <f>VLOOKUP(N7666,Currecny_M!$A$1:$P$10,MATCH(Database!C7666,Currecny_M!$A$1:$P$1,0),FALSE)</f>
        <v>95.95</v>
      </c>
      <c r="J7666" s="82">
        <f t="shared" si="358"/>
        <v>-2423.9848500000003</v>
      </c>
      <c r="K7666" s="39">
        <f>VLOOKUP('Cover page'!$B$6,Currecny_M!$A$1:$P$10,MATCH(Database!C7666,Currecny_M!$A$1:$P$1,0),FALSE)</f>
        <v>1</v>
      </c>
      <c r="L7666" s="82">
        <f t="shared" si="359"/>
        <v>-2423.9848500000003</v>
      </c>
      <c r="M7666" s="82">
        <f>((E7666/$F$1)*VLOOKUP(N7666,Currecny_M!$A$1:$P$10,MATCH(Database!C7666,Currecny_M!$A$1:$P$1,0),FALSE))/VLOOKUP('Cover page'!$B$6,Currecny_M!$A$1:$P$10,MATCH(Database!C7666,Currecny_M!$A$1:$P$1,0),FALSE)</f>
        <v>-2423.9848500000003</v>
      </c>
      <c r="N7666" s="6" t="str">
        <f>VLOOKUP(B7666,Master!$A$2:$C$11,3,FALSE)</f>
        <v>Pound</v>
      </c>
      <c r="O7666" s="6" t="str">
        <f>VLOOKUP(B7666,Master!$A$2:$C$11,2,FALSE)</f>
        <v>Europe</v>
      </c>
      <c r="Q7666" s="39" t="str">
        <f>VLOOKUP(D7666,GL_Master!$A$1:$D$80,2,FALSE)</f>
        <v>BS</v>
      </c>
      <c r="R7666" s="39" t="str">
        <f>VLOOKUP(D7666,GL_Master!$A$1:$D$80,3,FALSE)</f>
        <v>Share Capital</v>
      </c>
      <c r="S7666" s="39" t="str">
        <f>VLOOKUP(D7666,GL_Master!$A$1:$D$80,4,FALSE)</f>
        <v>Equity shares</v>
      </c>
    </row>
    <row r="7667" spans="1:19" x14ac:dyDescent="0.25">
      <c r="A7667" s="39" t="s">
        <v>262</v>
      </c>
      <c r="B7667" s="39" t="s">
        <v>250</v>
      </c>
      <c r="C7667" s="7">
        <v>43952</v>
      </c>
      <c r="D7667" s="39" t="s">
        <v>52</v>
      </c>
      <c r="E7667" s="39">
        <v>-48404</v>
      </c>
      <c r="F7667" s="82">
        <f t="shared" si="357"/>
        <v>-48.404000000000003</v>
      </c>
      <c r="G7667" s="39">
        <f>VLOOKUP(N7667,Currecny_M!$A$1:$P$10,2,FALSE)</f>
        <v>95</v>
      </c>
      <c r="H7667" s="39">
        <f>MATCH(C7667,Currecny_M!$A$1:$P$1,0)</f>
        <v>3</v>
      </c>
      <c r="I7667" s="39">
        <f>VLOOKUP(N7667,Currecny_M!$A$1:$P$10,MATCH(Database!C7667,Currecny_M!$A$1:$P$1,0),FALSE)</f>
        <v>95.95</v>
      </c>
      <c r="J7667" s="82">
        <f t="shared" si="358"/>
        <v>-4644.3638000000001</v>
      </c>
      <c r="K7667" s="39">
        <f>VLOOKUP('Cover page'!$B$6,Currecny_M!$A$1:$P$10,MATCH(Database!C7667,Currecny_M!$A$1:$P$1,0),FALSE)</f>
        <v>1</v>
      </c>
      <c r="L7667" s="82">
        <f t="shared" si="359"/>
        <v>-4644.3638000000001</v>
      </c>
      <c r="M7667" s="82">
        <f>((E7667/$F$1)*VLOOKUP(N7667,Currecny_M!$A$1:$P$10,MATCH(Database!C7667,Currecny_M!$A$1:$P$1,0),FALSE))/VLOOKUP('Cover page'!$B$6,Currecny_M!$A$1:$P$10,MATCH(Database!C7667,Currecny_M!$A$1:$P$1,0),FALSE)</f>
        <v>-4644.3638000000001</v>
      </c>
      <c r="N7667" s="6" t="str">
        <f>VLOOKUP(B7667,Master!$A$2:$C$11,3,FALSE)</f>
        <v>Pound</v>
      </c>
      <c r="O7667" s="6" t="str">
        <f>VLOOKUP(B7667,Master!$A$2:$C$11,2,FALSE)</f>
        <v>Europe</v>
      </c>
      <c r="Q7667" s="39" t="str">
        <f>VLOOKUP(D7667,GL_Master!$A$1:$D$80,2,FALSE)</f>
        <v>BS</v>
      </c>
      <c r="R7667" s="39" t="str">
        <f>VLOOKUP(D7667,GL_Master!$A$1:$D$80,3,FALSE)</f>
        <v>Reserve and Surplus</v>
      </c>
      <c r="S7667" s="39" t="str">
        <f>VLOOKUP(D7667,GL_Master!$A$1:$D$80,4,FALSE)</f>
        <v>Reserves at the commencement of the year</v>
      </c>
    </row>
    <row r="7668" spans="1:19" x14ac:dyDescent="0.25">
      <c r="A7668" s="39" t="s">
        <v>262</v>
      </c>
      <c r="B7668" s="39" t="s">
        <v>250</v>
      </c>
      <c r="C7668" s="7">
        <v>43952</v>
      </c>
      <c r="D7668" s="39" t="s">
        <v>53</v>
      </c>
      <c r="E7668" s="39">
        <v>-12544</v>
      </c>
      <c r="F7668" s="82">
        <f t="shared" si="357"/>
        <v>-12.544</v>
      </c>
      <c r="G7668" s="39">
        <f>VLOOKUP(N7668,Currecny_M!$A$1:$P$10,2,FALSE)</f>
        <v>95</v>
      </c>
      <c r="H7668" s="39">
        <f>MATCH(C7668,Currecny_M!$A$1:$P$1,0)</f>
        <v>3</v>
      </c>
      <c r="I7668" s="39">
        <f>VLOOKUP(N7668,Currecny_M!$A$1:$P$10,MATCH(Database!C7668,Currecny_M!$A$1:$P$1,0),FALSE)</f>
        <v>95.95</v>
      </c>
      <c r="J7668" s="82">
        <f t="shared" si="358"/>
        <v>-1203.5968</v>
      </c>
      <c r="K7668" s="39">
        <f>VLOOKUP('Cover page'!$B$6,Currecny_M!$A$1:$P$10,MATCH(Database!C7668,Currecny_M!$A$1:$P$1,0),FALSE)</f>
        <v>1</v>
      </c>
      <c r="L7668" s="82">
        <f t="shared" si="359"/>
        <v>-1203.5968</v>
      </c>
      <c r="M7668" s="82">
        <f>((E7668/$F$1)*VLOOKUP(N7668,Currecny_M!$A$1:$P$10,MATCH(Database!C7668,Currecny_M!$A$1:$P$1,0),FALSE))/VLOOKUP('Cover page'!$B$6,Currecny_M!$A$1:$P$10,MATCH(Database!C7668,Currecny_M!$A$1:$P$1,0),FALSE)</f>
        <v>-1203.5968</v>
      </c>
      <c r="N7668" s="6" t="str">
        <f>VLOOKUP(B7668,Master!$A$2:$C$11,3,FALSE)</f>
        <v>Pound</v>
      </c>
      <c r="O7668" s="6" t="str">
        <f>VLOOKUP(B7668,Master!$A$2:$C$11,2,FALSE)</f>
        <v>Europe</v>
      </c>
      <c r="Q7668" s="39" t="str">
        <f>VLOOKUP(D7668,GL_Master!$A$1:$D$80,2,FALSE)</f>
        <v>BS</v>
      </c>
      <c r="R7668" s="39" t="str">
        <f>VLOOKUP(D7668,GL_Master!$A$1:$D$80,3,FALSE)</f>
        <v>Loan Fund</v>
      </c>
      <c r="S7668" s="39" t="str">
        <f>VLOOKUP(D7668,GL_Master!$A$1:$D$80,4,FALSE)</f>
        <v>Term Loan</v>
      </c>
    </row>
    <row r="7669" spans="1:19" x14ac:dyDescent="0.25">
      <c r="A7669" s="39" t="s">
        <v>262</v>
      </c>
      <c r="B7669" s="39" t="s">
        <v>250</v>
      </c>
      <c r="C7669" s="7">
        <v>43952</v>
      </c>
      <c r="D7669" s="39" t="s">
        <v>54</v>
      </c>
      <c r="E7669" s="39">
        <v>56</v>
      </c>
      <c r="F7669" s="82">
        <f t="shared" si="357"/>
        <v>5.6000000000000001E-2</v>
      </c>
      <c r="G7669" s="39">
        <f>VLOOKUP(N7669,Currecny_M!$A$1:$P$10,2,FALSE)</f>
        <v>95</v>
      </c>
      <c r="H7669" s="39">
        <f>MATCH(C7669,Currecny_M!$A$1:$P$1,0)</f>
        <v>3</v>
      </c>
      <c r="I7669" s="39">
        <f>VLOOKUP(N7669,Currecny_M!$A$1:$P$10,MATCH(Database!C7669,Currecny_M!$A$1:$P$1,0),FALSE)</f>
        <v>95.95</v>
      </c>
      <c r="J7669" s="82">
        <f t="shared" si="358"/>
        <v>5.3732000000000006</v>
      </c>
      <c r="K7669" s="39">
        <f>VLOOKUP('Cover page'!$B$6,Currecny_M!$A$1:$P$10,MATCH(Database!C7669,Currecny_M!$A$1:$P$1,0),FALSE)</f>
        <v>1</v>
      </c>
      <c r="L7669" s="82">
        <f t="shared" si="359"/>
        <v>5.3732000000000006</v>
      </c>
      <c r="M7669" s="82">
        <f>((E7669/$F$1)*VLOOKUP(N7669,Currecny_M!$A$1:$P$10,MATCH(Database!C7669,Currecny_M!$A$1:$P$1,0),FALSE))/VLOOKUP('Cover page'!$B$6,Currecny_M!$A$1:$P$10,MATCH(Database!C7669,Currecny_M!$A$1:$P$1,0),FALSE)</f>
        <v>5.3732000000000006</v>
      </c>
      <c r="N7669" s="6" t="str">
        <f>VLOOKUP(B7669,Master!$A$2:$C$11,3,FALSE)</f>
        <v>Pound</v>
      </c>
      <c r="O7669" s="6" t="str">
        <f>VLOOKUP(B7669,Master!$A$2:$C$11,2,FALSE)</f>
        <v>Europe</v>
      </c>
      <c r="Q7669" s="39" t="str">
        <f>VLOOKUP(D7669,GL_Master!$A$1:$D$80,2,FALSE)</f>
        <v>BS</v>
      </c>
      <c r="R7669" s="39" t="str">
        <f>VLOOKUP(D7669,GL_Master!$A$1:$D$80,3,FALSE)</f>
        <v>Trade Payables</v>
      </c>
      <c r="S7669" s="39" t="str">
        <f>VLOOKUP(D7669,GL_Master!$A$1:$D$80,4,FALSE)</f>
        <v>Trade payable</v>
      </c>
    </row>
    <row r="7670" spans="1:19" x14ac:dyDescent="0.25">
      <c r="A7670" s="39" t="s">
        <v>262</v>
      </c>
      <c r="B7670" s="39" t="s">
        <v>250</v>
      </c>
      <c r="C7670" s="7">
        <v>43952</v>
      </c>
      <c r="D7670" s="39" t="s">
        <v>34</v>
      </c>
      <c r="E7670" s="39">
        <v>-1353</v>
      </c>
      <c r="F7670" s="82">
        <f t="shared" si="357"/>
        <v>-1.353</v>
      </c>
      <c r="G7670" s="39">
        <f>VLOOKUP(N7670,Currecny_M!$A$1:$P$10,2,FALSE)</f>
        <v>95</v>
      </c>
      <c r="H7670" s="39">
        <f>MATCH(C7670,Currecny_M!$A$1:$P$1,0)</f>
        <v>3</v>
      </c>
      <c r="I7670" s="39">
        <f>VLOOKUP(N7670,Currecny_M!$A$1:$P$10,MATCH(Database!C7670,Currecny_M!$A$1:$P$1,0),FALSE)</f>
        <v>95.95</v>
      </c>
      <c r="J7670" s="82">
        <f t="shared" si="358"/>
        <v>-129.82034999999999</v>
      </c>
      <c r="K7670" s="39">
        <f>VLOOKUP('Cover page'!$B$6,Currecny_M!$A$1:$P$10,MATCH(Database!C7670,Currecny_M!$A$1:$P$1,0),FALSE)</f>
        <v>1</v>
      </c>
      <c r="L7670" s="82">
        <f t="shared" si="359"/>
        <v>-129.82034999999999</v>
      </c>
      <c r="M7670" s="82">
        <f>((E7670/$F$1)*VLOOKUP(N7670,Currecny_M!$A$1:$P$10,MATCH(Database!C7670,Currecny_M!$A$1:$P$1,0),FALSE))/VLOOKUP('Cover page'!$B$6,Currecny_M!$A$1:$P$10,MATCH(Database!C7670,Currecny_M!$A$1:$P$1,0),FALSE)</f>
        <v>-129.82034999999999</v>
      </c>
      <c r="N7670" s="6" t="str">
        <f>VLOOKUP(B7670,Master!$A$2:$C$11,3,FALSE)</f>
        <v>Pound</v>
      </c>
      <c r="O7670" s="6" t="str">
        <f>VLOOKUP(B7670,Master!$A$2:$C$11,2,FALSE)</f>
        <v>Europe</v>
      </c>
      <c r="Q7670" s="39" t="str">
        <f>VLOOKUP(D7670,GL_Master!$A$1:$D$80,2,FALSE)</f>
        <v>BS</v>
      </c>
      <c r="R7670" s="39" t="str">
        <f>VLOOKUP(D7670,GL_Master!$A$1:$D$80,3,FALSE)</f>
        <v>Provisions</v>
      </c>
      <c r="S7670" s="39" t="str">
        <f>VLOOKUP(D7670,GL_Master!$A$1:$D$80,4,FALSE)</f>
        <v>Expenses payables</v>
      </c>
    </row>
    <row r="7671" spans="1:19" x14ac:dyDescent="0.25">
      <c r="A7671" s="39" t="s">
        <v>262</v>
      </c>
      <c r="B7671" s="39" t="s">
        <v>250</v>
      </c>
      <c r="C7671" s="7">
        <v>43952</v>
      </c>
      <c r="D7671" s="39" t="s">
        <v>18</v>
      </c>
      <c r="E7671" s="39">
        <v>-846</v>
      </c>
      <c r="F7671" s="82">
        <f t="shared" si="357"/>
        <v>-0.84599999999999997</v>
      </c>
      <c r="G7671" s="39">
        <f>VLOOKUP(N7671,Currecny_M!$A$1:$P$10,2,FALSE)</f>
        <v>95</v>
      </c>
      <c r="H7671" s="39">
        <f>MATCH(C7671,Currecny_M!$A$1:$P$1,0)</f>
        <v>3</v>
      </c>
      <c r="I7671" s="39">
        <f>VLOOKUP(N7671,Currecny_M!$A$1:$P$10,MATCH(Database!C7671,Currecny_M!$A$1:$P$1,0),FALSE)</f>
        <v>95.95</v>
      </c>
      <c r="J7671" s="82">
        <f t="shared" si="358"/>
        <v>-81.173699999999997</v>
      </c>
      <c r="K7671" s="39">
        <f>VLOOKUP('Cover page'!$B$6,Currecny_M!$A$1:$P$10,MATCH(Database!C7671,Currecny_M!$A$1:$P$1,0),FALSE)</f>
        <v>1</v>
      </c>
      <c r="L7671" s="82">
        <f t="shared" si="359"/>
        <v>-81.173699999999997</v>
      </c>
      <c r="M7671" s="82">
        <f>((E7671/$F$1)*VLOOKUP(N7671,Currecny_M!$A$1:$P$10,MATCH(Database!C7671,Currecny_M!$A$1:$P$1,0),FALSE))/VLOOKUP('Cover page'!$B$6,Currecny_M!$A$1:$P$10,MATCH(Database!C7671,Currecny_M!$A$1:$P$1,0),FALSE)</f>
        <v>-81.173699999999997</v>
      </c>
      <c r="N7671" s="6" t="str">
        <f>VLOOKUP(B7671,Master!$A$2:$C$11,3,FALSE)</f>
        <v>Pound</v>
      </c>
      <c r="O7671" s="6" t="str">
        <f>VLOOKUP(B7671,Master!$A$2:$C$11,2,FALSE)</f>
        <v>Europe</v>
      </c>
      <c r="Q7671" s="39" t="str">
        <f>VLOOKUP(D7671,GL_Master!$A$1:$D$80,2,FALSE)</f>
        <v>BS</v>
      </c>
      <c r="R7671" s="39" t="str">
        <f>VLOOKUP(D7671,GL_Master!$A$1:$D$80,3,FALSE)</f>
        <v>Other current liabilities</v>
      </c>
      <c r="S7671" s="39" t="str">
        <f>VLOOKUP(D7671,GL_Master!$A$1:$D$80,4,FALSE)</f>
        <v>Employee related liabilities</v>
      </c>
    </row>
    <row r="7672" spans="1:19" x14ac:dyDescent="0.25">
      <c r="A7672" s="39" t="s">
        <v>262</v>
      </c>
      <c r="B7672" s="39" t="s">
        <v>250</v>
      </c>
      <c r="C7672" s="7">
        <v>43952</v>
      </c>
      <c r="D7672" s="39" t="s">
        <v>55</v>
      </c>
      <c r="E7672" s="39">
        <v>-108</v>
      </c>
      <c r="F7672" s="82">
        <f t="shared" si="357"/>
        <v>-0.108</v>
      </c>
      <c r="G7672" s="39">
        <f>VLOOKUP(N7672,Currecny_M!$A$1:$P$10,2,FALSE)</f>
        <v>95</v>
      </c>
      <c r="H7672" s="39">
        <f>MATCH(C7672,Currecny_M!$A$1:$P$1,0)</f>
        <v>3</v>
      </c>
      <c r="I7672" s="39">
        <f>VLOOKUP(N7672,Currecny_M!$A$1:$P$10,MATCH(Database!C7672,Currecny_M!$A$1:$P$1,0),FALSE)</f>
        <v>95.95</v>
      </c>
      <c r="J7672" s="82">
        <f t="shared" si="358"/>
        <v>-10.3626</v>
      </c>
      <c r="K7672" s="39">
        <f>VLOOKUP('Cover page'!$B$6,Currecny_M!$A$1:$P$10,MATCH(Database!C7672,Currecny_M!$A$1:$P$1,0),FALSE)</f>
        <v>1</v>
      </c>
      <c r="L7672" s="82">
        <f t="shared" si="359"/>
        <v>-10.3626</v>
      </c>
      <c r="M7672" s="82">
        <f>((E7672/$F$1)*VLOOKUP(N7672,Currecny_M!$A$1:$P$10,MATCH(Database!C7672,Currecny_M!$A$1:$P$1,0),FALSE))/VLOOKUP('Cover page'!$B$6,Currecny_M!$A$1:$P$10,MATCH(Database!C7672,Currecny_M!$A$1:$P$1,0),FALSE)</f>
        <v>-10.3626</v>
      </c>
      <c r="N7672" s="6" t="str">
        <f>VLOOKUP(B7672,Master!$A$2:$C$11,3,FALSE)</f>
        <v>Pound</v>
      </c>
      <c r="O7672" s="6" t="str">
        <f>VLOOKUP(B7672,Master!$A$2:$C$11,2,FALSE)</f>
        <v>Europe</v>
      </c>
      <c r="Q7672" s="39" t="str">
        <f>VLOOKUP(D7672,GL_Master!$A$1:$D$80,2,FALSE)</f>
        <v>BS</v>
      </c>
      <c r="R7672" s="39" t="str">
        <f>VLOOKUP(D7672,GL_Master!$A$1:$D$80,3,FALSE)</f>
        <v>Other current liabilities</v>
      </c>
      <c r="S7672" s="39" t="str">
        <f>VLOOKUP(D7672,GL_Master!$A$1:$D$80,4,FALSE)</f>
        <v>Security deposit received</v>
      </c>
    </row>
    <row r="7673" spans="1:19" x14ac:dyDescent="0.25">
      <c r="A7673" s="39" t="s">
        <v>262</v>
      </c>
      <c r="B7673" s="39" t="s">
        <v>250</v>
      </c>
      <c r="C7673" s="7">
        <v>43952</v>
      </c>
      <c r="D7673" s="39" t="s">
        <v>56</v>
      </c>
      <c r="E7673" s="39">
        <v>-26</v>
      </c>
      <c r="F7673" s="82">
        <f t="shared" si="357"/>
        <v>-2.5999999999999999E-2</v>
      </c>
      <c r="G7673" s="39">
        <f>VLOOKUP(N7673,Currecny_M!$A$1:$P$10,2,FALSE)</f>
        <v>95</v>
      </c>
      <c r="H7673" s="39">
        <f>MATCH(C7673,Currecny_M!$A$1:$P$1,0)</f>
        <v>3</v>
      </c>
      <c r="I7673" s="39">
        <f>VLOOKUP(N7673,Currecny_M!$A$1:$P$10,MATCH(Database!C7673,Currecny_M!$A$1:$P$1,0),FALSE)</f>
        <v>95.95</v>
      </c>
      <c r="J7673" s="82">
        <f t="shared" si="358"/>
        <v>-2.4946999999999999</v>
      </c>
      <c r="K7673" s="39">
        <f>VLOOKUP('Cover page'!$B$6,Currecny_M!$A$1:$P$10,MATCH(Database!C7673,Currecny_M!$A$1:$P$1,0),FALSE)</f>
        <v>1</v>
      </c>
      <c r="L7673" s="82">
        <f t="shared" si="359"/>
        <v>-2.4946999999999999</v>
      </c>
      <c r="M7673" s="82">
        <f>((E7673/$F$1)*VLOOKUP(N7673,Currecny_M!$A$1:$P$10,MATCH(Database!C7673,Currecny_M!$A$1:$P$1,0),FALSE))/VLOOKUP('Cover page'!$B$6,Currecny_M!$A$1:$P$10,MATCH(Database!C7673,Currecny_M!$A$1:$P$1,0),FALSE)</f>
        <v>-2.4946999999999999</v>
      </c>
      <c r="N7673" s="6" t="str">
        <f>VLOOKUP(B7673,Master!$A$2:$C$11,3,FALSE)</f>
        <v>Pound</v>
      </c>
      <c r="O7673" s="6" t="str">
        <f>VLOOKUP(B7673,Master!$A$2:$C$11,2,FALSE)</f>
        <v>Europe</v>
      </c>
      <c r="Q7673" s="39" t="str">
        <f>VLOOKUP(D7673,GL_Master!$A$1:$D$80,2,FALSE)</f>
        <v>BS</v>
      </c>
      <c r="R7673" s="39" t="str">
        <f>VLOOKUP(D7673,GL_Master!$A$1:$D$80,3,FALSE)</f>
        <v>Other Tax Payables</v>
      </c>
      <c r="S7673" s="39" t="str">
        <f>VLOOKUP(D7673,GL_Master!$A$1:$D$80,4,FALSE)</f>
        <v>Tax deducted at source payable</v>
      </c>
    </row>
    <row r="7674" spans="1:19" x14ac:dyDescent="0.25">
      <c r="A7674" s="39" t="s">
        <v>262</v>
      </c>
      <c r="B7674" s="39" t="s">
        <v>250</v>
      </c>
      <c r="C7674" s="7">
        <v>43952</v>
      </c>
      <c r="D7674" s="39" t="s">
        <v>57</v>
      </c>
      <c r="E7674" s="39">
        <v>-248</v>
      </c>
      <c r="F7674" s="82">
        <f t="shared" si="357"/>
        <v>-0.248</v>
      </c>
      <c r="G7674" s="39">
        <f>VLOOKUP(N7674,Currecny_M!$A$1:$P$10,2,FALSE)</f>
        <v>95</v>
      </c>
      <c r="H7674" s="39">
        <f>MATCH(C7674,Currecny_M!$A$1:$P$1,0)</f>
        <v>3</v>
      </c>
      <c r="I7674" s="39">
        <f>VLOOKUP(N7674,Currecny_M!$A$1:$P$10,MATCH(Database!C7674,Currecny_M!$A$1:$P$1,0),FALSE)</f>
        <v>95.95</v>
      </c>
      <c r="J7674" s="82">
        <f t="shared" si="358"/>
        <v>-23.7956</v>
      </c>
      <c r="K7674" s="39">
        <f>VLOOKUP('Cover page'!$B$6,Currecny_M!$A$1:$P$10,MATCH(Database!C7674,Currecny_M!$A$1:$P$1,0),FALSE)</f>
        <v>1</v>
      </c>
      <c r="L7674" s="82">
        <f t="shared" si="359"/>
        <v>-23.7956</v>
      </c>
      <c r="M7674" s="82">
        <f>((E7674/$F$1)*VLOOKUP(N7674,Currecny_M!$A$1:$P$10,MATCH(Database!C7674,Currecny_M!$A$1:$P$1,0),FALSE))/VLOOKUP('Cover page'!$B$6,Currecny_M!$A$1:$P$10,MATCH(Database!C7674,Currecny_M!$A$1:$P$1,0),FALSE)</f>
        <v>-23.7956</v>
      </c>
      <c r="N7674" s="6" t="str">
        <f>VLOOKUP(B7674,Master!$A$2:$C$11,3,FALSE)</f>
        <v>Pound</v>
      </c>
      <c r="O7674" s="6" t="str">
        <f>VLOOKUP(B7674,Master!$A$2:$C$11,2,FALSE)</f>
        <v>Europe</v>
      </c>
      <c r="Q7674" s="39" t="str">
        <f>VLOOKUP(D7674,GL_Master!$A$1:$D$80,2,FALSE)</f>
        <v>BS</v>
      </c>
      <c r="R7674" s="39" t="str">
        <f>VLOOKUP(D7674,GL_Master!$A$1:$D$80,3,FALSE)</f>
        <v>Other Tax Payables</v>
      </c>
      <c r="S7674" s="39" t="str">
        <f>VLOOKUP(D7674,GL_Master!$A$1:$D$80,4,FALSE)</f>
        <v>Tax deducted at source payable</v>
      </c>
    </row>
    <row r="7675" spans="1:19" x14ac:dyDescent="0.25">
      <c r="A7675" s="39" t="s">
        <v>262</v>
      </c>
      <c r="B7675" s="39" t="s">
        <v>250</v>
      </c>
      <c r="C7675" s="7">
        <v>43952</v>
      </c>
      <c r="D7675" s="39" t="s">
        <v>58</v>
      </c>
      <c r="E7675" s="39">
        <v>-1821</v>
      </c>
      <c r="F7675" s="82">
        <f t="shared" si="357"/>
        <v>-1.821</v>
      </c>
      <c r="G7675" s="39">
        <f>VLOOKUP(N7675,Currecny_M!$A$1:$P$10,2,FALSE)</f>
        <v>95</v>
      </c>
      <c r="H7675" s="39">
        <f>MATCH(C7675,Currecny_M!$A$1:$P$1,0)</f>
        <v>3</v>
      </c>
      <c r="I7675" s="39">
        <f>VLOOKUP(N7675,Currecny_M!$A$1:$P$10,MATCH(Database!C7675,Currecny_M!$A$1:$P$1,0),FALSE)</f>
        <v>95.95</v>
      </c>
      <c r="J7675" s="82">
        <f t="shared" si="358"/>
        <v>-174.72495000000001</v>
      </c>
      <c r="K7675" s="39">
        <f>VLOOKUP('Cover page'!$B$6,Currecny_M!$A$1:$P$10,MATCH(Database!C7675,Currecny_M!$A$1:$P$1,0),FALSE)</f>
        <v>1</v>
      </c>
      <c r="L7675" s="82">
        <f t="shared" si="359"/>
        <v>-174.72495000000001</v>
      </c>
      <c r="M7675" s="82">
        <f>((E7675/$F$1)*VLOOKUP(N7675,Currecny_M!$A$1:$P$10,MATCH(Database!C7675,Currecny_M!$A$1:$P$1,0),FALSE))/VLOOKUP('Cover page'!$B$6,Currecny_M!$A$1:$P$10,MATCH(Database!C7675,Currecny_M!$A$1:$P$1,0),FALSE)</f>
        <v>-174.72495000000001</v>
      </c>
      <c r="N7675" s="6" t="str">
        <f>VLOOKUP(B7675,Master!$A$2:$C$11,3,FALSE)</f>
        <v>Pound</v>
      </c>
      <c r="O7675" s="6" t="str">
        <f>VLOOKUP(B7675,Master!$A$2:$C$11,2,FALSE)</f>
        <v>Europe</v>
      </c>
      <c r="Q7675" s="39" t="str">
        <f>VLOOKUP(D7675,GL_Master!$A$1:$D$80,2,FALSE)</f>
        <v>BS</v>
      </c>
      <c r="R7675" s="39" t="str">
        <f>VLOOKUP(D7675,GL_Master!$A$1:$D$80,3,FALSE)</f>
        <v>Long-term provisions</v>
      </c>
      <c r="S7675" s="39" t="str">
        <f>VLOOKUP(D7675,GL_Master!$A$1:$D$80,4,FALSE)</f>
        <v>Provision for gratuity</v>
      </c>
    </row>
    <row r="7676" spans="1:19" x14ac:dyDescent="0.25">
      <c r="A7676" s="39" t="s">
        <v>262</v>
      </c>
      <c r="B7676" s="39" t="s">
        <v>250</v>
      </c>
      <c r="C7676" s="7">
        <v>43952</v>
      </c>
      <c r="D7676" s="39" t="s">
        <v>59</v>
      </c>
      <c r="E7676" s="39">
        <v>-799</v>
      </c>
      <c r="F7676" s="82">
        <f t="shared" si="357"/>
        <v>-0.79900000000000004</v>
      </c>
      <c r="G7676" s="39">
        <f>VLOOKUP(N7676,Currecny_M!$A$1:$P$10,2,FALSE)</f>
        <v>95</v>
      </c>
      <c r="H7676" s="39">
        <f>MATCH(C7676,Currecny_M!$A$1:$P$1,0)</f>
        <v>3</v>
      </c>
      <c r="I7676" s="39">
        <f>VLOOKUP(N7676,Currecny_M!$A$1:$P$10,MATCH(Database!C7676,Currecny_M!$A$1:$P$1,0),FALSE)</f>
        <v>95.95</v>
      </c>
      <c r="J7676" s="82">
        <f t="shared" si="358"/>
        <v>-76.664050000000003</v>
      </c>
      <c r="K7676" s="39">
        <f>VLOOKUP('Cover page'!$B$6,Currecny_M!$A$1:$P$10,MATCH(Database!C7676,Currecny_M!$A$1:$P$1,0),FALSE)</f>
        <v>1</v>
      </c>
      <c r="L7676" s="82">
        <f t="shared" si="359"/>
        <v>-76.664050000000003</v>
      </c>
      <c r="M7676" s="82">
        <f>((E7676/$F$1)*VLOOKUP(N7676,Currecny_M!$A$1:$P$10,MATCH(Database!C7676,Currecny_M!$A$1:$P$1,0),FALSE))/VLOOKUP('Cover page'!$B$6,Currecny_M!$A$1:$P$10,MATCH(Database!C7676,Currecny_M!$A$1:$P$1,0),FALSE)</f>
        <v>-76.664050000000003</v>
      </c>
      <c r="N7676" s="6" t="str">
        <f>VLOOKUP(B7676,Master!$A$2:$C$11,3,FALSE)</f>
        <v>Pound</v>
      </c>
      <c r="O7676" s="6" t="str">
        <f>VLOOKUP(B7676,Master!$A$2:$C$11,2,FALSE)</f>
        <v>Europe</v>
      </c>
      <c r="Q7676" s="39" t="str">
        <f>VLOOKUP(D7676,GL_Master!$A$1:$D$80,2,FALSE)</f>
        <v>BS</v>
      </c>
      <c r="R7676" s="39" t="str">
        <f>VLOOKUP(D7676,GL_Master!$A$1:$D$80,3,FALSE)</f>
        <v>Long-term provisions</v>
      </c>
      <c r="S7676" s="39" t="str">
        <f>VLOOKUP(D7676,GL_Master!$A$1:$D$80,4,FALSE)</f>
        <v>Provision for leave encashment</v>
      </c>
    </row>
    <row r="7677" spans="1:19" x14ac:dyDescent="0.25">
      <c r="A7677" s="39" t="s">
        <v>262</v>
      </c>
      <c r="B7677" s="39" t="s">
        <v>250</v>
      </c>
      <c r="C7677" s="7">
        <v>43952</v>
      </c>
      <c r="D7677" s="39" t="s">
        <v>60</v>
      </c>
      <c r="E7677" s="39">
        <v>-220</v>
      </c>
      <c r="F7677" s="82">
        <f t="shared" si="357"/>
        <v>-0.22</v>
      </c>
      <c r="G7677" s="39">
        <f>VLOOKUP(N7677,Currecny_M!$A$1:$P$10,2,FALSE)</f>
        <v>95</v>
      </c>
      <c r="H7677" s="39">
        <f>MATCH(C7677,Currecny_M!$A$1:$P$1,0)</f>
        <v>3</v>
      </c>
      <c r="I7677" s="39">
        <f>VLOOKUP(N7677,Currecny_M!$A$1:$P$10,MATCH(Database!C7677,Currecny_M!$A$1:$P$1,0),FALSE)</f>
        <v>95.95</v>
      </c>
      <c r="J7677" s="82">
        <f t="shared" si="358"/>
        <v>-21.109000000000002</v>
      </c>
      <c r="K7677" s="39">
        <f>VLOOKUP('Cover page'!$B$6,Currecny_M!$A$1:$P$10,MATCH(Database!C7677,Currecny_M!$A$1:$P$1,0),FALSE)</f>
        <v>1</v>
      </c>
      <c r="L7677" s="82">
        <f t="shared" si="359"/>
        <v>-21.109000000000002</v>
      </c>
      <c r="M7677" s="82">
        <f>((E7677/$F$1)*VLOOKUP(N7677,Currecny_M!$A$1:$P$10,MATCH(Database!C7677,Currecny_M!$A$1:$P$1,0),FALSE))/VLOOKUP('Cover page'!$B$6,Currecny_M!$A$1:$P$10,MATCH(Database!C7677,Currecny_M!$A$1:$P$1,0),FALSE)</f>
        <v>-21.109000000000002</v>
      </c>
      <c r="N7677" s="6" t="str">
        <f>VLOOKUP(B7677,Master!$A$2:$C$11,3,FALSE)</f>
        <v>Pound</v>
      </c>
      <c r="O7677" s="6" t="str">
        <f>VLOOKUP(B7677,Master!$A$2:$C$11,2,FALSE)</f>
        <v>Europe</v>
      </c>
      <c r="Q7677" s="39" t="str">
        <f>VLOOKUP(D7677,GL_Master!$A$1:$D$80,2,FALSE)</f>
        <v>BS</v>
      </c>
      <c r="R7677" s="39" t="str">
        <f>VLOOKUP(D7677,GL_Master!$A$1:$D$80,3,FALSE)</f>
        <v>Trade Payables</v>
      </c>
      <c r="S7677" s="39" t="str">
        <f>VLOOKUP(D7677,GL_Master!$A$1:$D$80,4,FALSE)</f>
        <v>Trade payable</v>
      </c>
    </row>
    <row r="7678" spans="1:19" x14ac:dyDescent="0.25">
      <c r="A7678" s="39" t="s">
        <v>262</v>
      </c>
      <c r="B7678" s="39" t="s">
        <v>250</v>
      </c>
      <c r="C7678" s="7">
        <v>43952</v>
      </c>
      <c r="D7678" s="39" t="s">
        <v>61</v>
      </c>
      <c r="E7678" s="39">
        <v>-2143</v>
      </c>
      <c r="F7678" s="82">
        <f t="shared" si="357"/>
        <v>-2.1429999999999998</v>
      </c>
      <c r="G7678" s="39">
        <f>VLOOKUP(N7678,Currecny_M!$A$1:$P$10,2,FALSE)</f>
        <v>95</v>
      </c>
      <c r="H7678" s="39">
        <f>MATCH(C7678,Currecny_M!$A$1:$P$1,0)</f>
        <v>3</v>
      </c>
      <c r="I7678" s="39">
        <f>VLOOKUP(N7678,Currecny_M!$A$1:$P$10,MATCH(Database!C7678,Currecny_M!$A$1:$P$1,0),FALSE)</f>
        <v>95.95</v>
      </c>
      <c r="J7678" s="82">
        <f t="shared" si="358"/>
        <v>-205.62084999999999</v>
      </c>
      <c r="K7678" s="39">
        <f>VLOOKUP('Cover page'!$B$6,Currecny_M!$A$1:$P$10,MATCH(Database!C7678,Currecny_M!$A$1:$P$1,0),FALSE)</f>
        <v>1</v>
      </c>
      <c r="L7678" s="82">
        <f t="shared" si="359"/>
        <v>-205.62084999999999</v>
      </c>
      <c r="M7678" s="82">
        <f>((E7678/$F$1)*VLOOKUP(N7678,Currecny_M!$A$1:$P$10,MATCH(Database!C7678,Currecny_M!$A$1:$P$1,0),FALSE))/VLOOKUP('Cover page'!$B$6,Currecny_M!$A$1:$P$10,MATCH(Database!C7678,Currecny_M!$A$1:$P$1,0),FALSE)</f>
        <v>-205.62084999999999</v>
      </c>
      <c r="N7678" s="6" t="str">
        <f>VLOOKUP(B7678,Master!$A$2:$C$11,3,FALSE)</f>
        <v>Pound</v>
      </c>
      <c r="O7678" s="6" t="str">
        <f>VLOOKUP(B7678,Master!$A$2:$C$11,2,FALSE)</f>
        <v>Europe</v>
      </c>
      <c r="Q7678" s="39" t="str">
        <f>VLOOKUP(D7678,GL_Master!$A$1:$D$80,2,FALSE)</f>
        <v>BS</v>
      </c>
      <c r="R7678" s="39" t="str">
        <f>VLOOKUP(D7678,GL_Master!$A$1:$D$80,3,FALSE)</f>
        <v>Provisions</v>
      </c>
      <c r="S7678" s="39" t="str">
        <f>VLOOKUP(D7678,GL_Master!$A$1:$D$80,4,FALSE)</f>
        <v>Provision for doubtful assets</v>
      </c>
    </row>
    <row r="7679" spans="1:19" x14ac:dyDescent="0.25">
      <c r="A7679" s="39" t="s">
        <v>262</v>
      </c>
      <c r="B7679" s="39" t="s">
        <v>250</v>
      </c>
      <c r="C7679" s="7">
        <v>43952</v>
      </c>
      <c r="D7679" s="39" t="s">
        <v>62</v>
      </c>
      <c r="E7679" s="39">
        <v>-77</v>
      </c>
      <c r="F7679" s="82">
        <f t="shared" si="357"/>
        <v>-7.6999999999999999E-2</v>
      </c>
      <c r="G7679" s="39">
        <f>VLOOKUP(N7679,Currecny_M!$A$1:$P$10,2,FALSE)</f>
        <v>95</v>
      </c>
      <c r="H7679" s="39">
        <f>MATCH(C7679,Currecny_M!$A$1:$P$1,0)</f>
        <v>3</v>
      </c>
      <c r="I7679" s="39">
        <f>VLOOKUP(N7679,Currecny_M!$A$1:$P$10,MATCH(Database!C7679,Currecny_M!$A$1:$P$1,0),FALSE)</f>
        <v>95.95</v>
      </c>
      <c r="J7679" s="82">
        <f t="shared" si="358"/>
        <v>-7.3881500000000004</v>
      </c>
      <c r="K7679" s="39">
        <f>VLOOKUP('Cover page'!$B$6,Currecny_M!$A$1:$P$10,MATCH(Database!C7679,Currecny_M!$A$1:$P$1,0),FALSE)</f>
        <v>1</v>
      </c>
      <c r="L7679" s="82">
        <f t="shared" si="359"/>
        <v>-7.3881500000000004</v>
      </c>
      <c r="M7679" s="82">
        <f>((E7679/$F$1)*VLOOKUP(N7679,Currecny_M!$A$1:$P$10,MATCH(Database!C7679,Currecny_M!$A$1:$P$1,0),FALSE))/VLOOKUP('Cover page'!$B$6,Currecny_M!$A$1:$P$10,MATCH(Database!C7679,Currecny_M!$A$1:$P$1,0),FALSE)</f>
        <v>-7.3881500000000004</v>
      </c>
      <c r="N7679" s="6" t="str">
        <f>VLOOKUP(B7679,Master!$A$2:$C$11,3,FALSE)</f>
        <v>Pound</v>
      </c>
      <c r="O7679" s="6" t="str">
        <f>VLOOKUP(B7679,Master!$A$2:$C$11,2,FALSE)</f>
        <v>Europe</v>
      </c>
      <c r="Q7679" s="39" t="str">
        <f>VLOOKUP(D7679,GL_Master!$A$1:$D$80,2,FALSE)</f>
        <v>BS</v>
      </c>
      <c r="R7679" s="39" t="str">
        <f>VLOOKUP(D7679,GL_Master!$A$1:$D$80,3,FALSE)</f>
        <v>Provisions</v>
      </c>
      <c r="S7679" s="39" t="str">
        <f>VLOOKUP(D7679,GL_Master!$A$1:$D$80,4,FALSE)</f>
        <v>Provision for Insurance</v>
      </c>
    </row>
    <row r="7680" spans="1:19" x14ac:dyDescent="0.25">
      <c r="A7680" s="39" t="s">
        <v>262</v>
      </c>
      <c r="B7680" s="39" t="s">
        <v>250</v>
      </c>
      <c r="C7680" s="7">
        <v>43952</v>
      </c>
      <c r="D7680" s="39" t="s">
        <v>63</v>
      </c>
      <c r="E7680" s="39">
        <v>179</v>
      </c>
      <c r="F7680" s="82">
        <f t="shared" si="357"/>
        <v>0.17899999999999999</v>
      </c>
      <c r="G7680" s="39">
        <f>VLOOKUP(N7680,Currecny_M!$A$1:$P$10,2,FALSE)</f>
        <v>95</v>
      </c>
      <c r="H7680" s="39">
        <f>MATCH(C7680,Currecny_M!$A$1:$P$1,0)</f>
        <v>3</v>
      </c>
      <c r="I7680" s="39">
        <f>VLOOKUP(N7680,Currecny_M!$A$1:$P$10,MATCH(Database!C7680,Currecny_M!$A$1:$P$1,0),FALSE)</f>
        <v>95.95</v>
      </c>
      <c r="J7680" s="82">
        <f t="shared" si="358"/>
        <v>17.175049999999999</v>
      </c>
      <c r="K7680" s="39">
        <f>VLOOKUP('Cover page'!$B$6,Currecny_M!$A$1:$P$10,MATCH(Database!C7680,Currecny_M!$A$1:$P$1,0),FALSE)</f>
        <v>1</v>
      </c>
      <c r="L7680" s="82">
        <f t="shared" si="359"/>
        <v>17.175049999999999</v>
      </c>
      <c r="M7680" s="82">
        <f>((E7680/$F$1)*VLOOKUP(N7680,Currecny_M!$A$1:$P$10,MATCH(Database!C7680,Currecny_M!$A$1:$P$1,0),FALSE))/VLOOKUP('Cover page'!$B$6,Currecny_M!$A$1:$P$10,MATCH(Database!C7680,Currecny_M!$A$1:$P$1,0),FALSE)</f>
        <v>17.175049999999999</v>
      </c>
      <c r="N7680" s="6" t="str">
        <f>VLOOKUP(B7680,Master!$A$2:$C$11,3,FALSE)</f>
        <v>Pound</v>
      </c>
      <c r="O7680" s="6" t="str">
        <f>VLOOKUP(B7680,Master!$A$2:$C$11,2,FALSE)</f>
        <v>Europe</v>
      </c>
      <c r="Q7680" s="39" t="str">
        <f>VLOOKUP(D7680,GL_Master!$A$1:$D$80,2,FALSE)</f>
        <v>BS</v>
      </c>
      <c r="R7680" s="39" t="str">
        <f>VLOOKUP(D7680,GL_Master!$A$1:$D$80,3,FALSE)</f>
        <v>Gross Block</v>
      </c>
      <c r="S7680" s="39" t="str">
        <f>VLOOKUP(D7680,GL_Master!$A$1:$D$80,4,FALSE)</f>
        <v>Tangible Fixed assets</v>
      </c>
    </row>
    <row r="7681" spans="1:19" x14ac:dyDescent="0.25">
      <c r="A7681" s="39" t="s">
        <v>262</v>
      </c>
      <c r="B7681" s="39" t="s">
        <v>250</v>
      </c>
      <c r="C7681" s="7">
        <v>43952</v>
      </c>
      <c r="D7681" s="39" t="s">
        <v>64</v>
      </c>
      <c r="E7681" s="39">
        <v>11042</v>
      </c>
      <c r="F7681" s="82">
        <f t="shared" si="357"/>
        <v>11.042</v>
      </c>
      <c r="G7681" s="39">
        <f>VLOOKUP(N7681,Currecny_M!$A$1:$P$10,2,FALSE)</f>
        <v>95</v>
      </c>
      <c r="H7681" s="39">
        <f>MATCH(C7681,Currecny_M!$A$1:$P$1,0)</f>
        <v>3</v>
      </c>
      <c r="I7681" s="39">
        <f>VLOOKUP(N7681,Currecny_M!$A$1:$P$10,MATCH(Database!C7681,Currecny_M!$A$1:$P$1,0),FALSE)</f>
        <v>95.95</v>
      </c>
      <c r="J7681" s="82">
        <f t="shared" si="358"/>
        <v>1059.4799</v>
      </c>
      <c r="K7681" s="39">
        <f>VLOOKUP('Cover page'!$B$6,Currecny_M!$A$1:$P$10,MATCH(Database!C7681,Currecny_M!$A$1:$P$1,0),FALSE)</f>
        <v>1</v>
      </c>
      <c r="L7681" s="82">
        <f t="shared" si="359"/>
        <v>1059.4799</v>
      </c>
      <c r="M7681" s="82">
        <f>((E7681/$F$1)*VLOOKUP(N7681,Currecny_M!$A$1:$P$10,MATCH(Database!C7681,Currecny_M!$A$1:$P$1,0),FALSE))/VLOOKUP('Cover page'!$B$6,Currecny_M!$A$1:$P$10,MATCH(Database!C7681,Currecny_M!$A$1:$P$1,0),FALSE)</f>
        <v>1059.4799</v>
      </c>
      <c r="N7681" s="6" t="str">
        <f>VLOOKUP(B7681,Master!$A$2:$C$11,3,FALSE)</f>
        <v>Pound</v>
      </c>
      <c r="O7681" s="6" t="str">
        <f>VLOOKUP(B7681,Master!$A$2:$C$11,2,FALSE)</f>
        <v>Europe</v>
      </c>
      <c r="Q7681" s="39" t="str">
        <f>VLOOKUP(D7681,GL_Master!$A$1:$D$80,2,FALSE)</f>
        <v>BS</v>
      </c>
      <c r="R7681" s="39" t="str">
        <f>VLOOKUP(D7681,GL_Master!$A$1:$D$80,3,FALSE)</f>
        <v>Gross Block</v>
      </c>
      <c r="S7681" s="39" t="str">
        <f>VLOOKUP(D7681,GL_Master!$A$1:$D$80,4,FALSE)</f>
        <v>Tangible Fixed assets</v>
      </c>
    </row>
    <row r="7682" spans="1:19" x14ac:dyDescent="0.25">
      <c r="A7682" s="39" t="s">
        <v>262</v>
      </c>
      <c r="B7682" s="39" t="s">
        <v>250</v>
      </c>
      <c r="C7682" s="7">
        <v>43952</v>
      </c>
      <c r="D7682" s="39" t="s">
        <v>65</v>
      </c>
      <c r="E7682" s="39">
        <v>-6711</v>
      </c>
      <c r="F7682" s="82">
        <f t="shared" si="357"/>
        <v>-6.7110000000000003</v>
      </c>
      <c r="G7682" s="39">
        <f>VLOOKUP(N7682,Currecny_M!$A$1:$P$10,2,FALSE)</f>
        <v>95</v>
      </c>
      <c r="H7682" s="39">
        <f>MATCH(C7682,Currecny_M!$A$1:$P$1,0)</f>
        <v>3</v>
      </c>
      <c r="I7682" s="39">
        <f>VLOOKUP(N7682,Currecny_M!$A$1:$P$10,MATCH(Database!C7682,Currecny_M!$A$1:$P$1,0),FALSE)</f>
        <v>95.95</v>
      </c>
      <c r="J7682" s="82">
        <f t="shared" si="358"/>
        <v>-643.92045000000007</v>
      </c>
      <c r="K7682" s="39">
        <f>VLOOKUP('Cover page'!$B$6,Currecny_M!$A$1:$P$10,MATCH(Database!C7682,Currecny_M!$A$1:$P$1,0),FALSE)</f>
        <v>1</v>
      </c>
      <c r="L7682" s="82">
        <f t="shared" si="359"/>
        <v>-643.92045000000007</v>
      </c>
      <c r="M7682" s="82">
        <f>((E7682/$F$1)*VLOOKUP(N7682,Currecny_M!$A$1:$P$10,MATCH(Database!C7682,Currecny_M!$A$1:$P$1,0),FALSE))/VLOOKUP('Cover page'!$B$6,Currecny_M!$A$1:$P$10,MATCH(Database!C7682,Currecny_M!$A$1:$P$1,0),FALSE)</f>
        <v>-643.92045000000007</v>
      </c>
      <c r="N7682" s="6" t="str">
        <f>VLOOKUP(B7682,Master!$A$2:$C$11,3,FALSE)</f>
        <v>Pound</v>
      </c>
      <c r="O7682" s="6" t="str">
        <f>VLOOKUP(B7682,Master!$A$2:$C$11,2,FALSE)</f>
        <v>Europe</v>
      </c>
      <c r="Q7682" s="39" t="str">
        <f>VLOOKUP(D7682,GL_Master!$A$1:$D$80,2,FALSE)</f>
        <v>BS</v>
      </c>
      <c r="R7682" s="39" t="str">
        <f>VLOOKUP(D7682,GL_Master!$A$1:$D$80,3,FALSE)</f>
        <v>Accumulated Depreciation</v>
      </c>
      <c r="S7682" s="39" t="str">
        <f>VLOOKUP(D7682,GL_Master!$A$1:$D$80,4,FALSE)</f>
        <v>Accumulated Depreciation</v>
      </c>
    </row>
    <row r="7683" spans="1:19" x14ac:dyDescent="0.25">
      <c r="A7683" s="39" t="s">
        <v>262</v>
      </c>
      <c r="B7683" s="39" t="s">
        <v>250</v>
      </c>
      <c r="C7683" s="7">
        <v>43952</v>
      </c>
      <c r="D7683" s="39" t="s">
        <v>66</v>
      </c>
      <c r="E7683" s="39">
        <v>5511</v>
      </c>
      <c r="F7683" s="82">
        <f t="shared" si="357"/>
        <v>5.5110000000000001</v>
      </c>
      <c r="G7683" s="39">
        <f>VLOOKUP(N7683,Currecny_M!$A$1:$P$10,2,FALSE)</f>
        <v>95</v>
      </c>
      <c r="H7683" s="39">
        <f>MATCH(C7683,Currecny_M!$A$1:$P$1,0)</f>
        <v>3</v>
      </c>
      <c r="I7683" s="39">
        <f>VLOOKUP(N7683,Currecny_M!$A$1:$P$10,MATCH(Database!C7683,Currecny_M!$A$1:$P$1,0),FALSE)</f>
        <v>95.95</v>
      </c>
      <c r="J7683" s="82">
        <f t="shared" si="358"/>
        <v>528.78044999999997</v>
      </c>
      <c r="K7683" s="39">
        <f>VLOOKUP('Cover page'!$B$6,Currecny_M!$A$1:$P$10,MATCH(Database!C7683,Currecny_M!$A$1:$P$1,0),FALSE)</f>
        <v>1</v>
      </c>
      <c r="L7683" s="82">
        <f t="shared" si="359"/>
        <v>528.78044999999997</v>
      </c>
      <c r="M7683" s="82">
        <f>((E7683/$F$1)*VLOOKUP(N7683,Currecny_M!$A$1:$P$10,MATCH(Database!C7683,Currecny_M!$A$1:$P$1,0),FALSE))/VLOOKUP('Cover page'!$B$6,Currecny_M!$A$1:$P$10,MATCH(Database!C7683,Currecny_M!$A$1:$P$1,0),FALSE)</f>
        <v>528.78044999999997</v>
      </c>
      <c r="N7683" s="6" t="str">
        <f>VLOOKUP(B7683,Master!$A$2:$C$11,3,FALSE)</f>
        <v>Pound</v>
      </c>
      <c r="O7683" s="6" t="str">
        <f>VLOOKUP(B7683,Master!$A$2:$C$11,2,FALSE)</f>
        <v>Europe</v>
      </c>
      <c r="Q7683" s="39" t="str">
        <f>VLOOKUP(D7683,GL_Master!$A$1:$D$80,2,FALSE)</f>
        <v>BS</v>
      </c>
      <c r="R7683" s="39" t="str">
        <f>VLOOKUP(D7683,GL_Master!$A$1:$D$80,3,FALSE)</f>
        <v>Gross Block</v>
      </c>
      <c r="S7683" s="39" t="str">
        <f>VLOOKUP(D7683,GL_Master!$A$1:$D$80,4,FALSE)</f>
        <v>Tangible Fixed assets</v>
      </c>
    </row>
    <row r="7684" spans="1:19" x14ac:dyDescent="0.25">
      <c r="A7684" s="39" t="s">
        <v>262</v>
      </c>
      <c r="B7684" s="39" t="s">
        <v>250</v>
      </c>
      <c r="C7684" s="7">
        <v>43952</v>
      </c>
      <c r="D7684" s="39" t="s">
        <v>67</v>
      </c>
      <c r="E7684" s="39">
        <v>2175</v>
      </c>
      <c r="F7684" s="82">
        <f t="shared" ref="F7684:F7747" si="360">E7684/$F$1</f>
        <v>2.1749999999999998</v>
      </c>
      <c r="G7684" s="39">
        <f>VLOOKUP(N7684,Currecny_M!$A$1:$P$10,2,FALSE)</f>
        <v>95</v>
      </c>
      <c r="H7684" s="39">
        <f>MATCH(C7684,Currecny_M!$A$1:$P$1,0)</f>
        <v>3</v>
      </c>
      <c r="I7684" s="39">
        <f>VLOOKUP(N7684,Currecny_M!$A$1:$P$10,MATCH(Database!C7684,Currecny_M!$A$1:$P$1,0),FALSE)</f>
        <v>95.95</v>
      </c>
      <c r="J7684" s="82">
        <f t="shared" ref="J7684:J7747" si="361">F7684*I7684</f>
        <v>208.69125</v>
      </c>
      <c r="K7684" s="39">
        <f>VLOOKUP('Cover page'!$B$6,Currecny_M!$A$1:$P$10,MATCH(Database!C7684,Currecny_M!$A$1:$P$1,0),FALSE)</f>
        <v>1</v>
      </c>
      <c r="L7684" s="82">
        <f t="shared" ref="L7684:L7747" si="362">J7684/K7684</f>
        <v>208.69125</v>
      </c>
      <c r="M7684" s="82">
        <f>((E7684/$F$1)*VLOOKUP(N7684,Currecny_M!$A$1:$P$10,MATCH(Database!C7684,Currecny_M!$A$1:$P$1,0),FALSE))/VLOOKUP('Cover page'!$B$6,Currecny_M!$A$1:$P$10,MATCH(Database!C7684,Currecny_M!$A$1:$P$1,0),FALSE)</f>
        <v>208.69125</v>
      </c>
      <c r="N7684" s="6" t="str">
        <f>VLOOKUP(B7684,Master!$A$2:$C$11,3,FALSE)</f>
        <v>Pound</v>
      </c>
      <c r="O7684" s="6" t="str">
        <f>VLOOKUP(B7684,Master!$A$2:$C$11,2,FALSE)</f>
        <v>Europe</v>
      </c>
      <c r="Q7684" s="39" t="str">
        <f>VLOOKUP(D7684,GL_Master!$A$1:$D$80,2,FALSE)</f>
        <v>BS</v>
      </c>
      <c r="R7684" s="39" t="str">
        <f>VLOOKUP(D7684,GL_Master!$A$1:$D$80,3,FALSE)</f>
        <v>Gross Block</v>
      </c>
      <c r="S7684" s="39" t="str">
        <f>VLOOKUP(D7684,GL_Master!$A$1:$D$80,4,FALSE)</f>
        <v>Tangible Fixed assets</v>
      </c>
    </row>
    <row r="7685" spans="1:19" x14ac:dyDescent="0.25">
      <c r="A7685" s="39" t="s">
        <v>262</v>
      </c>
      <c r="B7685" s="39" t="s">
        <v>250</v>
      </c>
      <c r="C7685" s="7">
        <v>43952</v>
      </c>
      <c r="D7685" s="39" t="s">
        <v>68</v>
      </c>
      <c r="E7685" s="39">
        <v>-1813</v>
      </c>
      <c r="F7685" s="82">
        <f t="shared" si="360"/>
        <v>-1.8129999999999999</v>
      </c>
      <c r="G7685" s="39">
        <f>VLOOKUP(N7685,Currecny_M!$A$1:$P$10,2,FALSE)</f>
        <v>95</v>
      </c>
      <c r="H7685" s="39">
        <f>MATCH(C7685,Currecny_M!$A$1:$P$1,0)</f>
        <v>3</v>
      </c>
      <c r="I7685" s="39">
        <f>VLOOKUP(N7685,Currecny_M!$A$1:$P$10,MATCH(Database!C7685,Currecny_M!$A$1:$P$1,0),FALSE)</f>
        <v>95.95</v>
      </c>
      <c r="J7685" s="82">
        <f t="shared" si="361"/>
        <v>-173.95734999999999</v>
      </c>
      <c r="K7685" s="39">
        <f>VLOOKUP('Cover page'!$B$6,Currecny_M!$A$1:$P$10,MATCH(Database!C7685,Currecny_M!$A$1:$P$1,0),FALSE)</f>
        <v>1</v>
      </c>
      <c r="L7685" s="82">
        <f t="shared" si="362"/>
        <v>-173.95734999999999</v>
      </c>
      <c r="M7685" s="82">
        <f>((E7685/$F$1)*VLOOKUP(N7685,Currecny_M!$A$1:$P$10,MATCH(Database!C7685,Currecny_M!$A$1:$P$1,0),FALSE))/VLOOKUP('Cover page'!$B$6,Currecny_M!$A$1:$P$10,MATCH(Database!C7685,Currecny_M!$A$1:$P$1,0),FALSE)</f>
        <v>-173.95734999999999</v>
      </c>
      <c r="N7685" s="6" t="str">
        <f>VLOOKUP(B7685,Master!$A$2:$C$11,3,FALSE)</f>
        <v>Pound</v>
      </c>
      <c r="O7685" s="6" t="str">
        <f>VLOOKUP(B7685,Master!$A$2:$C$11,2,FALSE)</f>
        <v>Europe</v>
      </c>
      <c r="Q7685" s="39" t="str">
        <f>VLOOKUP(D7685,GL_Master!$A$1:$D$80,2,FALSE)</f>
        <v>BS</v>
      </c>
      <c r="R7685" s="39" t="str">
        <f>VLOOKUP(D7685,GL_Master!$A$1:$D$80,3,FALSE)</f>
        <v>Accumulated Depreciation</v>
      </c>
      <c r="S7685" s="39" t="str">
        <f>VLOOKUP(D7685,GL_Master!$A$1:$D$80,4,FALSE)</f>
        <v>Accumulated Depreciation</v>
      </c>
    </row>
    <row r="7686" spans="1:19" x14ac:dyDescent="0.25">
      <c r="A7686" s="39" t="s">
        <v>262</v>
      </c>
      <c r="B7686" s="39" t="s">
        <v>250</v>
      </c>
      <c r="C7686" s="7">
        <v>43952</v>
      </c>
      <c r="D7686" s="39" t="s">
        <v>69</v>
      </c>
      <c r="E7686" s="39">
        <v>3773</v>
      </c>
      <c r="F7686" s="82">
        <f t="shared" si="360"/>
        <v>3.7730000000000001</v>
      </c>
      <c r="G7686" s="39">
        <f>VLOOKUP(N7686,Currecny_M!$A$1:$P$10,2,FALSE)</f>
        <v>95</v>
      </c>
      <c r="H7686" s="39">
        <f>MATCH(C7686,Currecny_M!$A$1:$P$1,0)</f>
        <v>3</v>
      </c>
      <c r="I7686" s="39">
        <f>VLOOKUP(N7686,Currecny_M!$A$1:$P$10,MATCH(Database!C7686,Currecny_M!$A$1:$P$1,0),FALSE)</f>
        <v>95.95</v>
      </c>
      <c r="J7686" s="82">
        <f t="shared" si="361"/>
        <v>362.01935000000003</v>
      </c>
      <c r="K7686" s="39">
        <f>VLOOKUP('Cover page'!$B$6,Currecny_M!$A$1:$P$10,MATCH(Database!C7686,Currecny_M!$A$1:$P$1,0),FALSE)</f>
        <v>1</v>
      </c>
      <c r="L7686" s="82">
        <f t="shared" si="362"/>
        <v>362.01935000000003</v>
      </c>
      <c r="M7686" s="82">
        <f>((E7686/$F$1)*VLOOKUP(N7686,Currecny_M!$A$1:$P$10,MATCH(Database!C7686,Currecny_M!$A$1:$P$1,0),FALSE))/VLOOKUP('Cover page'!$B$6,Currecny_M!$A$1:$P$10,MATCH(Database!C7686,Currecny_M!$A$1:$P$1,0),FALSE)</f>
        <v>362.01935000000003</v>
      </c>
      <c r="N7686" s="6" t="str">
        <f>VLOOKUP(B7686,Master!$A$2:$C$11,3,FALSE)</f>
        <v>Pound</v>
      </c>
      <c r="O7686" s="6" t="str">
        <f>VLOOKUP(B7686,Master!$A$2:$C$11,2,FALSE)</f>
        <v>Europe</v>
      </c>
      <c r="Q7686" s="39" t="str">
        <f>VLOOKUP(D7686,GL_Master!$A$1:$D$80,2,FALSE)</f>
        <v>BS</v>
      </c>
      <c r="R7686" s="39" t="str">
        <f>VLOOKUP(D7686,GL_Master!$A$1:$D$80,3,FALSE)</f>
        <v>Gross Block</v>
      </c>
      <c r="S7686" s="39" t="str">
        <f>VLOOKUP(D7686,GL_Master!$A$1:$D$80,4,FALSE)</f>
        <v>Tangible Fixed assets</v>
      </c>
    </row>
    <row r="7687" spans="1:19" x14ac:dyDescent="0.25">
      <c r="A7687" s="39" t="s">
        <v>262</v>
      </c>
      <c r="B7687" s="39" t="s">
        <v>250</v>
      </c>
      <c r="C7687" s="7">
        <v>43952</v>
      </c>
      <c r="D7687" s="39" t="s">
        <v>70</v>
      </c>
      <c r="E7687" s="39">
        <v>-128</v>
      </c>
      <c r="F7687" s="82">
        <f t="shared" si="360"/>
        <v>-0.128</v>
      </c>
      <c r="G7687" s="39">
        <f>VLOOKUP(N7687,Currecny_M!$A$1:$P$10,2,FALSE)</f>
        <v>95</v>
      </c>
      <c r="H7687" s="39">
        <f>MATCH(C7687,Currecny_M!$A$1:$P$1,0)</f>
        <v>3</v>
      </c>
      <c r="I7687" s="39">
        <f>VLOOKUP(N7687,Currecny_M!$A$1:$P$10,MATCH(Database!C7687,Currecny_M!$A$1:$P$1,0),FALSE)</f>
        <v>95.95</v>
      </c>
      <c r="J7687" s="82">
        <f t="shared" si="361"/>
        <v>-12.281600000000001</v>
      </c>
      <c r="K7687" s="39">
        <f>VLOOKUP('Cover page'!$B$6,Currecny_M!$A$1:$P$10,MATCH(Database!C7687,Currecny_M!$A$1:$P$1,0),FALSE)</f>
        <v>1</v>
      </c>
      <c r="L7687" s="82">
        <f t="shared" si="362"/>
        <v>-12.281600000000001</v>
      </c>
      <c r="M7687" s="82">
        <f>((E7687/$F$1)*VLOOKUP(N7687,Currecny_M!$A$1:$P$10,MATCH(Database!C7687,Currecny_M!$A$1:$P$1,0),FALSE))/VLOOKUP('Cover page'!$B$6,Currecny_M!$A$1:$P$10,MATCH(Database!C7687,Currecny_M!$A$1:$P$1,0),FALSE)</f>
        <v>-12.281600000000001</v>
      </c>
      <c r="N7687" s="6" t="str">
        <f>VLOOKUP(B7687,Master!$A$2:$C$11,3,FALSE)</f>
        <v>Pound</v>
      </c>
      <c r="O7687" s="6" t="str">
        <f>VLOOKUP(B7687,Master!$A$2:$C$11,2,FALSE)</f>
        <v>Europe</v>
      </c>
      <c r="Q7687" s="39" t="str">
        <f>VLOOKUP(D7687,GL_Master!$A$1:$D$80,2,FALSE)</f>
        <v>BS</v>
      </c>
      <c r="R7687" s="39" t="str">
        <f>VLOOKUP(D7687,GL_Master!$A$1:$D$80,3,FALSE)</f>
        <v>Accumulated Depreciation</v>
      </c>
      <c r="S7687" s="39" t="str">
        <f>VLOOKUP(D7687,GL_Master!$A$1:$D$80,4,FALSE)</f>
        <v>Accumulated Depreciation</v>
      </c>
    </row>
    <row r="7688" spans="1:19" x14ac:dyDescent="0.25">
      <c r="A7688" s="39" t="s">
        <v>262</v>
      </c>
      <c r="B7688" s="39" t="s">
        <v>250</v>
      </c>
      <c r="C7688" s="7">
        <v>43952</v>
      </c>
      <c r="D7688" s="39" t="s">
        <v>71</v>
      </c>
      <c r="E7688" s="39">
        <v>6401</v>
      </c>
      <c r="F7688" s="82">
        <f t="shared" si="360"/>
        <v>6.4009999999999998</v>
      </c>
      <c r="G7688" s="39">
        <f>VLOOKUP(N7688,Currecny_M!$A$1:$P$10,2,FALSE)</f>
        <v>95</v>
      </c>
      <c r="H7688" s="39">
        <f>MATCH(C7688,Currecny_M!$A$1:$P$1,0)</f>
        <v>3</v>
      </c>
      <c r="I7688" s="39">
        <f>VLOOKUP(N7688,Currecny_M!$A$1:$P$10,MATCH(Database!C7688,Currecny_M!$A$1:$P$1,0),FALSE)</f>
        <v>95.95</v>
      </c>
      <c r="J7688" s="82">
        <f t="shared" si="361"/>
        <v>614.17594999999994</v>
      </c>
      <c r="K7688" s="39">
        <f>VLOOKUP('Cover page'!$B$6,Currecny_M!$A$1:$P$10,MATCH(Database!C7688,Currecny_M!$A$1:$P$1,0),FALSE)</f>
        <v>1</v>
      </c>
      <c r="L7688" s="82">
        <f t="shared" si="362"/>
        <v>614.17594999999994</v>
      </c>
      <c r="M7688" s="82">
        <f>((E7688/$F$1)*VLOOKUP(N7688,Currecny_M!$A$1:$P$10,MATCH(Database!C7688,Currecny_M!$A$1:$P$1,0),FALSE))/VLOOKUP('Cover page'!$B$6,Currecny_M!$A$1:$P$10,MATCH(Database!C7688,Currecny_M!$A$1:$P$1,0),FALSE)</f>
        <v>614.17594999999994</v>
      </c>
      <c r="N7688" s="6" t="str">
        <f>VLOOKUP(B7688,Master!$A$2:$C$11,3,FALSE)</f>
        <v>Pound</v>
      </c>
      <c r="O7688" s="6" t="str">
        <f>VLOOKUP(B7688,Master!$A$2:$C$11,2,FALSE)</f>
        <v>Europe</v>
      </c>
      <c r="Q7688" s="39" t="str">
        <f>VLOOKUP(D7688,GL_Master!$A$1:$D$80,2,FALSE)</f>
        <v>BS</v>
      </c>
      <c r="R7688" s="39" t="str">
        <f>VLOOKUP(D7688,GL_Master!$A$1:$D$80,3,FALSE)</f>
        <v>Gross Block</v>
      </c>
      <c r="S7688" s="39" t="str">
        <f>VLOOKUP(D7688,GL_Master!$A$1:$D$80,4,FALSE)</f>
        <v>Tangible Fixed assets</v>
      </c>
    </row>
    <row r="7689" spans="1:19" x14ac:dyDescent="0.25">
      <c r="A7689" s="39" t="s">
        <v>262</v>
      </c>
      <c r="B7689" s="39" t="s">
        <v>250</v>
      </c>
      <c r="C7689" s="7">
        <v>43952</v>
      </c>
      <c r="D7689" s="39" t="s">
        <v>72</v>
      </c>
      <c r="E7689" s="39">
        <v>53</v>
      </c>
      <c r="F7689" s="82">
        <f t="shared" si="360"/>
        <v>5.2999999999999999E-2</v>
      </c>
      <c r="G7689" s="39">
        <f>VLOOKUP(N7689,Currecny_M!$A$1:$P$10,2,FALSE)</f>
        <v>95</v>
      </c>
      <c r="H7689" s="39">
        <f>MATCH(C7689,Currecny_M!$A$1:$P$1,0)</f>
        <v>3</v>
      </c>
      <c r="I7689" s="39">
        <f>VLOOKUP(N7689,Currecny_M!$A$1:$P$10,MATCH(Database!C7689,Currecny_M!$A$1:$P$1,0),FALSE)</f>
        <v>95.95</v>
      </c>
      <c r="J7689" s="82">
        <f t="shared" si="361"/>
        <v>5.08535</v>
      </c>
      <c r="K7689" s="39">
        <f>VLOOKUP('Cover page'!$B$6,Currecny_M!$A$1:$P$10,MATCH(Database!C7689,Currecny_M!$A$1:$P$1,0),FALSE)</f>
        <v>1</v>
      </c>
      <c r="L7689" s="82">
        <f t="shared" si="362"/>
        <v>5.08535</v>
      </c>
      <c r="M7689" s="82">
        <f>((E7689/$F$1)*VLOOKUP(N7689,Currecny_M!$A$1:$P$10,MATCH(Database!C7689,Currecny_M!$A$1:$P$1,0),FALSE))/VLOOKUP('Cover page'!$B$6,Currecny_M!$A$1:$P$10,MATCH(Database!C7689,Currecny_M!$A$1:$P$1,0),FALSE)</f>
        <v>5.08535</v>
      </c>
      <c r="N7689" s="6" t="str">
        <f>VLOOKUP(B7689,Master!$A$2:$C$11,3,FALSE)</f>
        <v>Pound</v>
      </c>
      <c r="O7689" s="6" t="str">
        <f>VLOOKUP(B7689,Master!$A$2:$C$11,2,FALSE)</f>
        <v>Europe</v>
      </c>
      <c r="Q7689" s="39" t="str">
        <f>VLOOKUP(D7689,GL_Master!$A$1:$D$80,2,FALSE)</f>
        <v>BS</v>
      </c>
      <c r="R7689" s="39" t="str">
        <f>VLOOKUP(D7689,GL_Master!$A$1:$D$80,3,FALSE)</f>
        <v>Gross Block</v>
      </c>
      <c r="S7689" s="39" t="str">
        <f>VLOOKUP(D7689,GL_Master!$A$1:$D$80,4,FALSE)</f>
        <v>Tangible Fixed assets</v>
      </c>
    </row>
    <row r="7690" spans="1:19" x14ac:dyDescent="0.25">
      <c r="A7690" s="39" t="s">
        <v>262</v>
      </c>
      <c r="B7690" s="39" t="s">
        <v>250</v>
      </c>
      <c r="C7690" s="7">
        <v>43952</v>
      </c>
      <c r="D7690" s="39" t="s">
        <v>73</v>
      </c>
      <c r="E7690" s="39">
        <v>26</v>
      </c>
      <c r="F7690" s="82">
        <f t="shared" si="360"/>
        <v>2.5999999999999999E-2</v>
      </c>
      <c r="G7690" s="39">
        <f>VLOOKUP(N7690,Currecny_M!$A$1:$P$10,2,FALSE)</f>
        <v>95</v>
      </c>
      <c r="H7690" s="39">
        <f>MATCH(C7690,Currecny_M!$A$1:$P$1,0)</f>
        <v>3</v>
      </c>
      <c r="I7690" s="39">
        <f>VLOOKUP(N7690,Currecny_M!$A$1:$P$10,MATCH(Database!C7690,Currecny_M!$A$1:$P$1,0),FALSE)</f>
        <v>95.95</v>
      </c>
      <c r="J7690" s="82">
        <f t="shared" si="361"/>
        <v>2.4946999999999999</v>
      </c>
      <c r="K7690" s="39">
        <f>VLOOKUP('Cover page'!$B$6,Currecny_M!$A$1:$P$10,MATCH(Database!C7690,Currecny_M!$A$1:$P$1,0),FALSE)</f>
        <v>1</v>
      </c>
      <c r="L7690" s="82">
        <f t="shared" si="362"/>
        <v>2.4946999999999999</v>
      </c>
      <c r="M7690" s="82">
        <f>((E7690/$F$1)*VLOOKUP(N7690,Currecny_M!$A$1:$P$10,MATCH(Database!C7690,Currecny_M!$A$1:$P$1,0),FALSE))/VLOOKUP('Cover page'!$B$6,Currecny_M!$A$1:$P$10,MATCH(Database!C7690,Currecny_M!$A$1:$P$1,0),FALSE)</f>
        <v>2.4946999999999999</v>
      </c>
      <c r="N7690" s="6" t="str">
        <f>VLOOKUP(B7690,Master!$A$2:$C$11,3,FALSE)</f>
        <v>Pound</v>
      </c>
      <c r="O7690" s="6" t="str">
        <f>VLOOKUP(B7690,Master!$A$2:$C$11,2,FALSE)</f>
        <v>Europe</v>
      </c>
      <c r="Q7690" s="39" t="str">
        <f>VLOOKUP(D7690,GL_Master!$A$1:$D$80,2,FALSE)</f>
        <v>BS</v>
      </c>
      <c r="R7690" s="39" t="str">
        <f>VLOOKUP(D7690,GL_Master!$A$1:$D$80,3,FALSE)</f>
        <v>Gross Block</v>
      </c>
      <c r="S7690" s="39" t="str">
        <f>VLOOKUP(D7690,GL_Master!$A$1:$D$80,4,FALSE)</f>
        <v>Tangible Fixed assets</v>
      </c>
    </row>
    <row r="7691" spans="1:19" x14ac:dyDescent="0.25">
      <c r="A7691" s="39" t="s">
        <v>262</v>
      </c>
      <c r="B7691" s="39" t="s">
        <v>250</v>
      </c>
      <c r="C7691" s="7">
        <v>43952</v>
      </c>
      <c r="D7691" s="39" t="s">
        <v>74</v>
      </c>
      <c r="E7691" s="39">
        <v>-6201</v>
      </c>
      <c r="F7691" s="82">
        <f t="shared" si="360"/>
        <v>-6.2009999999999996</v>
      </c>
      <c r="G7691" s="39">
        <f>VLOOKUP(N7691,Currecny_M!$A$1:$P$10,2,FALSE)</f>
        <v>95</v>
      </c>
      <c r="H7691" s="39">
        <f>MATCH(C7691,Currecny_M!$A$1:$P$1,0)</f>
        <v>3</v>
      </c>
      <c r="I7691" s="39">
        <f>VLOOKUP(N7691,Currecny_M!$A$1:$P$10,MATCH(Database!C7691,Currecny_M!$A$1:$P$1,0),FALSE)</f>
        <v>95.95</v>
      </c>
      <c r="J7691" s="82">
        <f t="shared" si="361"/>
        <v>-594.98595</v>
      </c>
      <c r="K7691" s="39">
        <f>VLOOKUP('Cover page'!$B$6,Currecny_M!$A$1:$P$10,MATCH(Database!C7691,Currecny_M!$A$1:$P$1,0),FALSE)</f>
        <v>1</v>
      </c>
      <c r="L7691" s="82">
        <f t="shared" si="362"/>
        <v>-594.98595</v>
      </c>
      <c r="M7691" s="82">
        <f>((E7691/$F$1)*VLOOKUP(N7691,Currecny_M!$A$1:$P$10,MATCH(Database!C7691,Currecny_M!$A$1:$P$1,0),FALSE))/VLOOKUP('Cover page'!$B$6,Currecny_M!$A$1:$P$10,MATCH(Database!C7691,Currecny_M!$A$1:$P$1,0),FALSE)</f>
        <v>-594.98595</v>
      </c>
      <c r="N7691" s="6" t="str">
        <f>VLOOKUP(B7691,Master!$A$2:$C$11,3,FALSE)</f>
        <v>Pound</v>
      </c>
      <c r="O7691" s="6" t="str">
        <f>VLOOKUP(B7691,Master!$A$2:$C$11,2,FALSE)</f>
        <v>Europe</v>
      </c>
      <c r="Q7691" s="39" t="str">
        <f>VLOOKUP(D7691,GL_Master!$A$1:$D$80,2,FALSE)</f>
        <v>BS</v>
      </c>
      <c r="R7691" s="39" t="str">
        <f>VLOOKUP(D7691,GL_Master!$A$1:$D$80,3,FALSE)</f>
        <v>Accumulated Depreciation</v>
      </c>
      <c r="S7691" s="39" t="str">
        <f>VLOOKUP(D7691,GL_Master!$A$1:$D$80,4,FALSE)</f>
        <v>Accumulated Depreciation</v>
      </c>
    </row>
    <row r="7692" spans="1:19" x14ac:dyDescent="0.25">
      <c r="A7692" s="39" t="s">
        <v>262</v>
      </c>
      <c r="B7692" s="39" t="s">
        <v>250</v>
      </c>
      <c r="C7692" s="7">
        <v>43952</v>
      </c>
      <c r="D7692" s="39" t="s">
        <v>21</v>
      </c>
      <c r="E7692" s="39">
        <v>551</v>
      </c>
      <c r="F7692" s="82">
        <f t="shared" si="360"/>
        <v>0.55100000000000005</v>
      </c>
      <c r="G7692" s="39">
        <f>VLOOKUP(N7692,Currecny_M!$A$1:$P$10,2,FALSE)</f>
        <v>95</v>
      </c>
      <c r="H7692" s="39">
        <f>MATCH(C7692,Currecny_M!$A$1:$P$1,0)</f>
        <v>3</v>
      </c>
      <c r="I7692" s="39">
        <f>VLOOKUP(N7692,Currecny_M!$A$1:$P$10,MATCH(Database!C7692,Currecny_M!$A$1:$P$1,0),FALSE)</f>
        <v>95.95</v>
      </c>
      <c r="J7692" s="82">
        <f t="shared" si="361"/>
        <v>52.868450000000003</v>
      </c>
      <c r="K7692" s="39">
        <f>VLOOKUP('Cover page'!$B$6,Currecny_M!$A$1:$P$10,MATCH(Database!C7692,Currecny_M!$A$1:$P$1,0),FALSE)</f>
        <v>1</v>
      </c>
      <c r="L7692" s="82">
        <f t="shared" si="362"/>
        <v>52.868450000000003</v>
      </c>
      <c r="M7692" s="82">
        <f>((E7692/$F$1)*VLOOKUP(N7692,Currecny_M!$A$1:$P$10,MATCH(Database!C7692,Currecny_M!$A$1:$P$1,0),FALSE))/VLOOKUP('Cover page'!$B$6,Currecny_M!$A$1:$P$10,MATCH(Database!C7692,Currecny_M!$A$1:$P$1,0),FALSE)</f>
        <v>52.868450000000003</v>
      </c>
      <c r="N7692" s="6" t="str">
        <f>VLOOKUP(B7692,Master!$A$2:$C$11,3,FALSE)</f>
        <v>Pound</v>
      </c>
      <c r="O7692" s="6" t="str">
        <f>VLOOKUP(B7692,Master!$A$2:$C$11,2,FALSE)</f>
        <v>Europe</v>
      </c>
      <c r="Q7692" s="39" t="str">
        <f>VLOOKUP(D7692,GL_Master!$A$1:$D$80,2,FALSE)</f>
        <v>BS</v>
      </c>
      <c r="R7692" s="39" t="str">
        <f>VLOOKUP(D7692,GL_Master!$A$1:$D$80,3,FALSE)</f>
        <v>Gross Block</v>
      </c>
      <c r="S7692" s="39" t="str">
        <f>VLOOKUP(D7692,GL_Master!$A$1:$D$80,4,FALSE)</f>
        <v>Tangible Fixed assets</v>
      </c>
    </row>
    <row r="7693" spans="1:19" x14ac:dyDescent="0.25">
      <c r="A7693" s="39" t="s">
        <v>262</v>
      </c>
      <c r="B7693" s="39" t="s">
        <v>250</v>
      </c>
      <c r="C7693" s="7">
        <v>43952</v>
      </c>
      <c r="D7693" s="39" t="s">
        <v>27</v>
      </c>
      <c r="E7693" s="39">
        <v>1251</v>
      </c>
      <c r="F7693" s="82">
        <f t="shared" si="360"/>
        <v>1.2509999999999999</v>
      </c>
      <c r="G7693" s="39">
        <f>VLOOKUP(N7693,Currecny_M!$A$1:$P$10,2,FALSE)</f>
        <v>95</v>
      </c>
      <c r="H7693" s="39">
        <f>MATCH(C7693,Currecny_M!$A$1:$P$1,0)</f>
        <v>3</v>
      </c>
      <c r="I7693" s="39">
        <f>VLOOKUP(N7693,Currecny_M!$A$1:$P$10,MATCH(Database!C7693,Currecny_M!$A$1:$P$1,0),FALSE)</f>
        <v>95.95</v>
      </c>
      <c r="J7693" s="82">
        <f t="shared" si="361"/>
        <v>120.03344999999999</v>
      </c>
      <c r="K7693" s="39">
        <f>VLOOKUP('Cover page'!$B$6,Currecny_M!$A$1:$P$10,MATCH(Database!C7693,Currecny_M!$A$1:$P$1,0),FALSE)</f>
        <v>1</v>
      </c>
      <c r="L7693" s="82">
        <f t="shared" si="362"/>
        <v>120.03344999999999</v>
      </c>
      <c r="M7693" s="82">
        <f>((E7693/$F$1)*VLOOKUP(N7693,Currecny_M!$A$1:$P$10,MATCH(Database!C7693,Currecny_M!$A$1:$P$1,0),FALSE))/VLOOKUP('Cover page'!$B$6,Currecny_M!$A$1:$P$10,MATCH(Database!C7693,Currecny_M!$A$1:$P$1,0),FALSE)</f>
        <v>120.03344999999999</v>
      </c>
      <c r="N7693" s="6" t="str">
        <f>VLOOKUP(B7693,Master!$A$2:$C$11,3,FALSE)</f>
        <v>Pound</v>
      </c>
      <c r="O7693" s="6" t="str">
        <f>VLOOKUP(B7693,Master!$A$2:$C$11,2,FALSE)</f>
        <v>Europe</v>
      </c>
      <c r="Q7693" s="39" t="str">
        <f>VLOOKUP(D7693,GL_Master!$A$1:$D$80,2,FALSE)</f>
        <v>BS</v>
      </c>
      <c r="R7693" s="39" t="str">
        <f>VLOOKUP(D7693,GL_Master!$A$1:$D$80,3,FALSE)</f>
        <v>Gross Block</v>
      </c>
      <c r="S7693" s="39" t="str">
        <f>VLOOKUP(D7693,GL_Master!$A$1:$D$80,4,FALSE)</f>
        <v>Tangible Fixed assets</v>
      </c>
    </row>
    <row r="7694" spans="1:19" x14ac:dyDescent="0.25">
      <c r="A7694" s="39" t="s">
        <v>262</v>
      </c>
      <c r="B7694" s="39" t="s">
        <v>250</v>
      </c>
      <c r="C7694" s="7">
        <v>43952</v>
      </c>
      <c r="D7694" s="39" t="s">
        <v>75</v>
      </c>
      <c r="E7694" s="39">
        <v>-26</v>
      </c>
      <c r="F7694" s="82">
        <f t="shared" si="360"/>
        <v>-2.5999999999999999E-2</v>
      </c>
      <c r="G7694" s="39">
        <f>VLOOKUP(N7694,Currecny_M!$A$1:$P$10,2,FALSE)</f>
        <v>95</v>
      </c>
      <c r="H7694" s="39">
        <f>MATCH(C7694,Currecny_M!$A$1:$P$1,0)</f>
        <v>3</v>
      </c>
      <c r="I7694" s="39">
        <f>VLOOKUP(N7694,Currecny_M!$A$1:$P$10,MATCH(Database!C7694,Currecny_M!$A$1:$P$1,0),FALSE)</f>
        <v>95.95</v>
      </c>
      <c r="J7694" s="82">
        <f t="shared" si="361"/>
        <v>-2.4946999999999999</v>
      </c>
      <c r="K7694" s="39">
        <f>VLOOKUP('Cover page'!$B$6,Currecny_M!$A$1:$P$10,MATCH(Database!C7694,Currecny_M!$A$1:$P$1,0),FALSE)</f>
        <v>1</v>
      </c>
      <c r="L7694" s="82">
        <f t="shared" si="362"/>
        <v>-2.4946999999999999</v>
      </c>
      <c r="M7694" s="82">
        <f>((E7694/$F$1)*VLOOKUP(N7694,Currecny_M!$A$1:$P$10,MATCH(Database!C7694,Currecny_M!$A$1:$P$1,0),FALSE))/VLOOKUP('Cover page'!$B$6,Currecny_M!$A$1:$P$10,MATCH(Database!C7694,Currecny_M!$A$1:$P$1,0),FALSE)</f>
        <v>-2.4946999999999999</v>
      </c>
      <c r="N7694" s="6" t="str">
        <f>VLOOKUP(B7694,Master!$A$2:$C$11,3,FALSE)</f>
        <v>Pound</v>
      </c>
      <c r="O7694" s="6" t="str">
        <f>VLOOKUP(B7694,Master!$A$2:$C$11,2,FALSE)</f>
        <v>Europe</v>
      </c>
      <c r="Q7694" s="39" t="str">
        <f>VLOOKUP(D7694,GL_Master!$A$1:$D$80,2,FALSE)</f>
        <v>BS</v>
      </c>
      <c r="R7694" s="39" t="str">
        <f>VLOOKUP(D7694,GL_Master!$A$1:$D$80,3,FALSE)</f>
        <v>Gross Block</v>
      </c>
      <c r="S7694" s="39" t="str">
        <f>VLOOKUP(D7694,GL_Master!$A$1:$D$80,4,FALSE)</f>
        <v>Tangible Fixed assets</v>
      </c>
    </row>
    <row r="7695" spans="1:19" x14ac:dyDescent="0.25">
      <c r="A7695" s="39" t="s">
        <v>262</v>
      </c>
      <c r="B7695" s="39" t="s">
        <v>250</v>
      </c>
      <c r="C7695" s="7">
        <v>43952</v>
      </c>
      <c r="D7695" s="39" t="s">
        <v>76</v>
      </c>
      <c r="E7695" s="39">
        <v>657</v>
      </c>
      <c r="F7695" s="82">
        <f t="shared" si="360"/>
        <v>0.65700000000000003</v>
      </c>
      <c r="G7695" s="39">
        <f>VLOOKUP(N7695,Currecny_M!$A$1:$P$10,2,FALSE)</f>
        <v>95</v>
      </c>
      <c r="H7695" s="39">
        <f>MATCH(C7695,Currecny_M!$A$1:$P$1,0)</f>
        <v>3</v>
      </c>
      <c r="I7695" s="39">
        <f>VLOOKUP(N7695,Currecny_M!$A$1:$P$10,MATCH(Database!C7695,Currecny_M!$A$1:$P$1,0),FALSE)</f>
        <v>95.95</v>
      </c>
      <c r="J7695" s="82">
        <f t="shared" si="361"/>
        <v>63.039150000000006</v>
      </c>
      <c r="K7695" s="39">
        <f>VLOOKUP('Cover page'!$B$6,Currecny_M!$A$1:$P$10,MATCH(Database!C7695,Currecny_M!$A$1:$P$1,0),FALSE)</f>
        <v>1</v>
      </c>
      <c r="L7695" s="82">
        <f t="shared" si="362"/>
        <v>63.039150000000006</v>
      </c>
      <c r="M7695" s="82">
        <f>((E7695/$F$1)*VLOOKUP(N7695,Currecny_M!$A$1:$P$10,MATCH(Database!C7695,Currecny_M!$A$1:$P$1,0),FALSE))/VLOOKUP('Cover page'!$B$6,Currecny_M!$A$1:$P$10,MATCH(Database!C7695,Currecny_M!$A$1:$P$1,0),FALSE)</f>
        <v>63.039150000000006</v>
      </c>
      <c r="N7695" s="6" t="str">
        <f>VLOOKUP(B7695,Master!$A$2:$C$11,3,FALSE)</f>
        <v>Pound</v>
      </c>
      <c r="O7695" s="6" t="str">
        <f>VLOOKUP(B7695,Master!$A$2:$C$11,2,FALSE)</f>
        <v>Europe</v>
      </c>
      <c r="Q7695" s="39" t="str">
        <f>VLOOKUP(D7695,GL_Master!$A$1:$D$80,2,FALSE)</f>
        <v>BS</v>
      </c>
      <c r="R7695" s="39" t="str">
        <f>VLOOKUP(D7695,GL_Master!$A$1:$D$80,3,FALSE)</f>
        <v>Inventories</v>
      </c>
      <c r="S7695" s="39" t="str">
        <f>VLOOKUP(D7695,GL_Master!$A$1:$D$80,4,FALSE)</f>
        <v>Inventory</v>
      </c>
    </row>
    <row r="7696" spans="1:19" x14ac:dyDescent="0.25">
      <c r="A7696" s="39" t="s">
        <v>262</v>
      </c>
      <c r="B7696" s="39" t="s">
        <v>250</v>
      </c>
      <c r="C7696" s="7">
        <v>43952</v>
      </c>
      <c r="D7696" s="39" t="s">
        <v>77</v>
      </c>
      <c r="E7696" s="39">
        <v>1735</v>
      </c>
      <c r="F7696" s="82">
        <f t="shared" si="360"/>
        <v>1.7350000000000001</v>
      </c>
      <c r="G7696" s="39">
        <f>VLOOKUP(N7696,Currecny_M!$A$1:$P$10,2,FALSE)</f>
        <v>95</v>
      </c>
      <c r="H7696" s="39">
        <f>MATCH(C7696,Currecny_M!$A$1:$P$1,0)</f>
        <v>3</v>
      </c>
      <c r="I7696" s="39">
        <f>VLOOKUP(N7696,Currecny_M!$A$1:$P$10,MATCH(Database!C7696,Currecny_M!$A$1:$P$1,0),FALSE)</f>
        <v>95.95</v>
      </c>
      <c r="J7696" s="82">
        <f t="shared" si="361"/>
        <v>166.47325000000001</v>
      </c>
      <c r="K7696" s="39">
        <f>VLOOKUP('Cover page'!$B$6,Currecny_M!$A$1:$P$10,MATCH(Database!C7696,Currecny_M!$A$1:$P$1,0),FALSE)</f>
        <v>1</v>
      </c>
      <c r="L7696" s="82">
        <f t="shared" si="362"/>
        <v>166.47325000000001</v>
      </c>
      <c r="M7696" s="82">
        <f>((E7696/$F$1)*VLOOKUP(N7696,Currecny_M!$A$1:$P$10,MATCH(Database!C7696,Currecny_M!$A$1:$P$1,0),FALSE))/VLOOKUP('Cover page'!$B$6,Currecny_M!$A$1:$P$10,MATCH(Database!C7696,Currecny_M!$A$1:$P$1,0),FALSE)</f>
        <v>166.47325000000001</v>
      </c>
      <c r="N7696" s="6" t="str">
        <f>VLOOKUP(B7696,Master!$A$2:$C$11,3,FALSE)</f>
        <v>Pound</v>
      </c>
      <c r="O7696" s="6" t="str">
        <f>VLOOKUP(B7696,Master!$A$2:$C$11,2,FALSE)</f>
        <v>Europe</v>
      </c>
      <c r="Q7696" s="39" t="str">
        <f>VLOOKUP(D7696,GL_Master!$A$1:$D$80,2,FALSE)</f>
        <v>BS</v>
      </c>
      <c r="R7696" s="39" t="str">
        <f>VLOOKUP(D7696,GL_Master!$A$1:$D$80,3,FALSE)</f>
        <v>Inventories</v>
      </c>
      <c r="S7696" s="39" t="str">
        <f>VLOOKUP(D7696,GL_Master!$A$1:$D$80,4,FALSE)</f>
        <v>Inventory</v>
      </c>
    </row>
    <row r="7697" spans="1:19" x14ac:dyDescent="0.25">
      <c r="A7697" s="39" t="s">
        <v>262</v>
      </c>
      <c r="B7697" s="39" t="s">
        <v>250</v>
      </c>
      <c r="C7697" s="7">
        <v>43952</v>
      </c>
      <c r="D7697" s="39" t="s">
        <v>2</v>
      </c>
      <c r="E7697" s="39">
        <v>170617</v>
      </c>
      <c r="F7697" s="82">
        <f t="shared" si="360"/>
        <v>170.61699999999999</v>
      </c>
      <c r="G7697" s="39">
        <f>VLOOKUP(N7697,Currecny_M!$A$1:$P$10,2,FALSE)</f>
        <v>95</v>
      </c>
      <c r="H7697" s="39">
        <f>MATCH(C7697,Currecny_M!$A$1:$P$1,0)</f>
        <v>3</v>
      </c>
      <c r="I7697" s="39">
        <f>VLOOKUP(N7697,Currecny_M!$A$1:$P$10,MATCH(Database!C7697,Currecny_M!$A$1:$P$1,0),FALSE)</f>
        <v>95.95</v>
      </c>
      <c r="J7697" s="82">
        <f t="shared" si="361"/>
        <v>16370.701149999999</v>
      </c>
      <c r="K7697" s="39">
        <f>VLOOKUP('Cover page'!$B$6,Currecny_M!$A$1:$P$10,MATCH(Database!C7697,Currecny_M!$A$1:$P$1,0),FALSE)</f>
        <v>1</v>
      </c>
      <c r="L7697" s="82">
        <f t="shared" si="362"/>
        <v>16370.701149999999</v>
      </c>
      <c r="M7697" s="82">
        <f>((E7697/$F$1)*VLOOKUP(N7697,Currecny_M!$A$1:$P$10,MATCH(Database!C7697,Currecny_M!$A$1:$P$1,0),FALSE))/VLOOKUP('Cover page'!$B$6,Currecny_M!$A$1:$P$10,MATCH(Database!C7697,Currecny_M!$A$1:$P$1,0),FALSE)</f>
        <v>16370.701149999999</v>
      </c>
      <c r="N7697" s="6" t="str">
        <f>VLOOKUP(B7697,Master!$A$2:$C$11,3,FALSE)</f>
        <v>Pound</v>
      </c>
      <c r="O7697" s="6" t="str">
        <f>VLOOKUP(B7697,Master!$A$2:$C$11,2,FALSE)</f>
        <v>Europe</v>
      </c>
      <c r="Q7697" s="39" t="str">
        <f>VLOOKUP(D7697,GL_Master!$A$1:$D$80,2,FALSE)</f>
        <v>BS</v>
      </c>
      <c r="R7697" s="39" t="str">
        <f>VLOOKUP(D7697,GL_Master!$A$1:$D$80,3,FALSE)</f>
        <v>Trade receivables</v>
      </c>
      <c r="S7697" s="39" t="str">
        <f>VLOOKUP(D7697,GL_Master!$A$1:$D$80,4,FALSE)</f>
        <v>Unsecured, considered good</v>
      </c>
    </row>
    <row r="7698" spans="1:19" x14ac:dyDescent="0.25">
      <c r="A7698" s="39" t="s">
        <v>262</v>
      </c>
      <c r="B7698" s="39" t="s">
        <v>250</v>
      </c>
      <c r="C7698" s="7">
        <v>43952</v>
      </c>
      <c r="D7698" s="39" t="s">
        <v>78</v>
      </c>
      <c r="E7698" s="39">
        <v>26</v>
      </c>
      <c r="F7698" s="82">
        <f t="shared" si="360"/>
        <v>2.5999999999999999E-2</v>
      </c>
      <c r="G7698" s="39">
        <f>VLOOKUP(N7698,Currecny_M!$A$1:$P$10,2,FALSE)</f>
        <v>95</v>
      </c>
      <c r="H7698" s="39">
        <f>MATCH(C7698,Currecny_M!$A$1:$P$1,0)</f>
        <v>3</v>
      </c>
      <c r="I7698" s="39">
        <f>VLOOKUP(N7698,Currecny_M!$A$1:$P$10,MATCH(Database!C7698,Currecny_M!$A$1:$P$1,0),FALSE)</f>
        <v>95.95</v>
      </c>
      <c r="J7698" s="82">
        <f t="shared" si="361"/>
        <v>2.4946999999999999</v>
      </c>
      <c r="K7698" s="39">
        <f>VLOOKUP('Cover page'!$B$6,Currecny_M!$A$1:$P$10,MATCH(Database!C7698,Currecny_M!$A$1:$P$1,0),FALSE)</f>
        <v>1</v>
      </c>
      <c r="L7698" s="82">
        <f t="shared" si="362"/>
        <v>2.4946999999999999</v>
      </c>
      <c r="M7698" s="82">
        <f>((E7698/$F$1)*VLOOKUP(N7698,Currecny_M!$A$1:$P$10,MATCH(Database!C7698,Currecny_M!$A$1:$P$1,0),FALSE))/VLOOKUP('Cover page'!$B$6,Currecny_M!$A$1:$P$10,MATCH(Database!C7698,Currecny_M!$A$1:$P$1,0),FALSE)</f>
        <v>2.4946999999999999</v>
      </c>
      <c r="N7698" s="6" t="str">
        <f>VLOOKUP(B7698,Master!$A$2:$C$11,3,FALSE)</f>
        <v>Pound</v>
      </c>
      <c r="O7698" s="6" t="str">
        <f>VLOOKUP(B7698,Master!$A$2:$C$11,2,FALSE)</f>
        <v>Europe</v>
      </c>
      <c r="Q7698" s="39" t="str">
        <f>VLOOKUP(D7698,GL_Master!$A$1:$D$80,2,FALSE)</f>
        <v>BS</v>
      </c>
      <c r="R7698" s="39" t="str">
        <f>VLOOKUP(D7698,GL_Master!$A$1:$D$80,3,FALSE)</f>
        <v>Cash &amp; Bank Balances</v>
      </c>
      <c r="S7698" s="39" t="str">
        <f>VLOOKUP(D7698,GL_Master!$A$1:$D$80,4,FALSE)</f>
        <v>Cash In hand</v>
      </c>
    </row>
    <row r="7699" spans="1:19" x14ac:dyDescent="0.25">
      <c r="A7699" s="39" t="s">
        <v>262</v>
      </c>
      <c r="B7699" s="39" t="s">
        <v>250</v>
      </c>
      <c r="C7699" s="7">
        <v>43952</v>
      </c>
      <c r="D7699" s="39" t="s">
        <v>79</v>
      </c>
      <c r="E7699" s="39">
        <v>-6884</v>
      </c>
      <c r="F7699" s="82">
        <f t="shared" si="360"/>
        <v>-6.8840000000000003</v>
      </c>
      <c r="G7699" s="39">
        <f>VLOOKUP(N7699,Currecny_M!$A$1:$P$10,2,FALSE)</f>
        <v>95</v>
      </c>
      <c r="H7699" s="39">
        <f>MATCH(C7699,Currecny_M!$A$1:$P$1,0)</f>
        <v>3</v>
      </c>
      <c r="I7699" s="39">
        <f>VLOOKUP(N7699,Currecny_M!$A$1:$P$10,MATCH(Database!C7699,Currecny_M!$A$1:$P$1,0),FALSE)</f>
        <v>95.95</v>
      </c>
      <c r="J7699" s="82">
        <f t="shared" si="361"/>
        <v>-660.51980000000003</v>
      </c>
      <c r="K7699" s="39">
        <f>VLOOKUP('Cover page'!$B$6,Currecny_M!$A$1:$P$10,MATCH(Database!C7699,Currecny_M!$A$1:$P$1,0),FALSE)</f>
        <v>1</v>
      </c>
      <c r="L7699" s="82">
        <f t="shared" si="362"/>
        <v>-660.51980000000003</v>
      </c>
      <c r="M7699" s="82">
        <f>((E7699/$F$1)*VLOOKUP(N7699,Currecny_M!$A$1:$P$10,MATCH(Database!C7699,Currecny_M!$A$1:$P$1,0),FALSE))/VLOOKUP('Cover page'!$B$6,Currecny_M!$A$1:$P$10,MATCH(Database!C7699,Currecny_M!$A$1:$P$1,0),FALSE)</f>
        <v>-660.51980000000003</v>
      </c>
      <c r="N7699" s="6" t="str">
        <f>VLOOKUP(B7699,Master!$A$2:$C$11,3,FALSE)</f>
        <v>Pound</v>
      </c>
      <c r="O7699" s="6" t="str">
        <f>VLOOKUP(B7699,Master!$A$2:$C$11,2,FALSE)</f>
        <v>Europe</v>
      </c>
      <c r="Q7699" s="39" t="str">
        <f>VLOOKUP(D7699,GL_Master!$A$1:$D$80,2,FALSE)</f>
        <v>BS</v>
      </c>
      <c r="R7699" s="39" t="str">
        <f>VLOOKUP(D7699,GL_Master!$A$1:$D$80,3,FALSE)</f>
        <v>Loan Fund</v>
      </c>
      <c r="S7699" s="39" t="str">
        <f>VLOOKUP(D7699,GL_Master!$A$1:$D$80,4,FALSE)</f>
        <v>Term Loan</v>
      </c>
    </row>
    <row r="7700" spans="1:19" x14ac:dyDescent="0.25">
      <c r="A7700" s="39" t="s">
        <v>262</v>
      </c>
      <c r="B7700" s="39" t="s">
        <v>250</v>
      </c>
      <c r="C7700" s="7">
        <v>43952</v>
      </c>
      <c r="D7700" s="39" t="s">
        <v>80</v>
      </c>
      <c r="E7700" s="39">
        <v>186</v>
      </c>
      <c r="F7700" s="82">
        <f t="shared" si="360"/>
        <v>0.186</v>
      </c>
      <c r="G7700" s="39">
        <f>VLOOKUP(N7700,Currecny_M!$A$1:$P$10,2,FALSE)</f>
        <v>95</v>
      </c>
      <c r="H7700" s="39">
        <f>MATCH(C7700,Currecny_M!$A$1:$P$1,0)</f>
        <v>3</v>
      </c>
      <c r="I7700" s="39">
        <f>VLOOKUP(N7700,Currecny_M!$A$1:$P$10,MATCH(Database!C7700,Currecny_M!$A$1:$P$1,0),FALSE)</f>
        <v>95.95</v>
      </c>
      <c r="J7700" s="82">
        <f t="shared" si="361"/>
        <v>17.846700000000002</v>
      </c>
      <c r="K7700" s="39">
        <f>VLOOKUP('Cover page'!$B$6,Currecny_M!$A$1:$P$10,MATCH(Database!C7700,Currecny_M!$A$1:$P$1,0),FALSE)</f>
        <v>1</v>
      </c>
      <c r="L7700" s="82">
        <f t="shared" si="362"/>
        <v>17.846700000000002</v>
      </c>
      <c r="M7700" s="82">
        <f>((E7700/$F$1)*VLOOKUP(N7700,Currecny_M!$A$1:$P$10,MATCH(Database!C7700,Currecny_M!$A$1:$P$1,0),FALSE))/VLOOKUP('Cover page'!$B$6,Currecny_M!$A$1:$P$10,MATCH(Database!C7700,Currecny_M!$A$1:$P$1,0),FALSE)</f>
        <v>17.846700000000002</v>
      </c>
      <c r="N7700" s="6" t="str">
        <f>VLOOKUP(B7700,Master!$A$2:$C$11,3,FALSE)</f>
        <v>Pound</v>
      </c>
      <c r="O7700" s="6" t="str">
        <f>VLOOKUP(B7700,Master!$A$2:$C$11,2,FALSE)</f>
        <v>Europe</v>
      </c>
      <c r="Q7700" s="39" t="str">
        <f>VLOOKUP(D7700,GL_Master!$A$1:$D$80,2,FALSE)</f>
        <v>BS</v>
      </c>
      <c r="R7700" s="39" t="str">
        <f>VLOOKUP(D7700,GL_Master!$A$1:$D$80,3,FALSE)</f>
        <v>Cash &amp; Bank Balances</v>
      </c>
      <c r="S7700" s="39" t="str">
        <f>VLOOKUP(D7700,GL_Master!$A$1:$D$80,4,FALSE)</f>
        <v xml:space="preserve">      On Current Accounts</v>
      </c>
    </row>
    <row r="7701" spans="1:19" x14ac:dyDescent="0.25">
      <c r="A7701" s="39" t="s">
        <v>262</v>
      </c>
      <c r="B7701" s="39" t="s">
        <v>250</v>
      </c>
      <c r="C7701" s="7">
        <v>43952</v>
      </c>
      <c r="D7701" s="39" t="s">
        <v>81</v>
      </c>
      <c r="E7701" s="39">
        <v>13497</v>
      </c>
      <c r="F7701" s="82">
        <f t="shared" si="360"/>
        <v>13.497</v>
      </c>
      <c r="G7701" s="39">
        <f>VLOOKUP(N7701,Currecny_M!$A$1:$P$10,2,FALSE)</f>
        <v>95</v>
      </c>
      <c r="H7701" s="39">
        <f>MATCH(C7701,Currecny_M!$A$1:$P$1,0)</f>
        <v>3</v>
      </c>
      <c r="I7701" s="39">
        <f>VLOOKUP(N7701,Currecny_M!$A$1:$P$10,MATCH(Database!C7701,Currecny_M!$A$1:$P$1,0),FALSE)</f>
        <v>95.95</v>
      </c>
      <c r="J7701" s="82">
        <f t="shared" si="361"/>
        <v>1295.0371500000001</v>
      </c>
      <c r="K7701" s="39">
        <f>VLOOKUP('Cover page'!$B$6,Currecny_M!$A$1:$P$10,MATCH(Database!C7701,Currecny_M!$A$1:$P$1,0),FALSE)</f>
        <v>1</v>
      </c>
      <c r="L7701" s="82">
        <f t="shared" si="362"/>
        <v>1295.0371500000001</v>
      </c>
      <c r="M7701" s="82">
        <f>((E7701/$F$1)*VLOOKUP(N7701,Currecny_M!$A$1:$P$10,MATCH(Database!C7701,Currecny_M!$A$1:$P$1,0),FALSE))/VLOOKUP('Cover page'!$B$6,Currecny_M!$A$1:$P$10,MATCH(Database!C7701,Currecny_M!$A$1:$P$1,0),FALSE)</f>
        <v>1295.0371500000001</v>
      </c>
      <c r="N7701" s="6" t="str">
        <f>VLOOKUP(B7701,Master!$A$2:$C$11,3,FALSE)</f>
        <v>Pound</v>
      </c>
      <c r="O7701" s="6" t="str">
        <f>VLOOKUP(B7701,Master!$A$2:$C$11,2,FALSE)</f>
        <v>Europe</v>
      </c>
      <c r="Q7701" s="39" t="str">
        <f>VLOOKUP(D7701,GL_Master!$A$1:$D$80,2,FALSE)</f>
        <v>BS</v>
      </c>
      <c r="R7701" s="39" t="str">
        <f>VLOOKUP(D7701,GL_Master!$A$1:$D$80,3,FALSE)</f>
        <v>Other Current Assets</v>
      </c>
      <c r="S7701" s="39" t="str">
        <f>VLOOKUP(D7701,GL_Master!$A$1:$D$80,4,FALSE)</f>
        <v>Advance tax recoverable (net of provision )</v>
      </c>
    </row>
    <row r="7702" spans="1:19" x14ac:dyDescent="0.25">
      <c r="A7702" s="39" t="s">
        <v>262</v>
      </c>
      <c r="B7702" s="39" t="s">
        <v>250</v>
      </c>
      <c r="C7702" s="7">
        <v>43952</v>
      </c>
      <c r="D7702" s="39" t="s">
        <v>19</v>
      </c>
      <c r="E7702" s="39">
        <v>133</v>
      </c>
      <c r="F7702" s="82">
        <f t="shared" si="360"/>
        <v>0.13300000000000001</v>
      </c>
      <c r="G7702" s="39">
        <f>VLOOKUP(N7702,Currecny_M!$A$1:$P$10,2,FALSE)</f>
        <v>95</v>
      </c>
      <c r="H7702" s="39">
        <f>MATCH(C7702,Currecny_M!$A$1:$P$1,0)</f>
        <v>3</v>
      </c>
      <c r="I7702" s="39">
        <f>VLOOKUP(N7702,Currecny_M!$A$1:$P$10,MATCH(Database!C7702,Currecny_M!$A$1:$P$1,0),FALSE)</f>
        <v>95.95</v>
      </c>
      <c r="J7702" s="82">
        <f t="shared" si="361"/>
        <v>12.76135</v>
      </c>
      <c r="K7702" s="39">
        <f>VLOOKUP('Cover page'!$B$6,Currecny_M!$A$1:$P$10,MATCH(Database!C7702,Currecny_M!$A$1:$P$1,0),FALSE)</f>
        <v>1</v>
      </c>
      <c r="L7702" s="82">
        <f t="shared" si="362"/>
        <v>12.76135</v>
      </c>
      <c r="M7702" s="82">
        <f>((E7702/$F$1)*VLOOKUP(N7702,Currecny_M!$A$1:$P$10,MATCH(Database!C7702,Currecny_M!$A$1:$P$1,0),FALSE))/VLOOKUP('Cover page'!$B$6,Currecny_M!$A$1:$P$10,MATCH(Database!C7702,Currecny_M!$A$1:$P$1,0),FALSE)</f>
        <v>12.76135</v>
      </c>
      <c r="N7702" s="6" t="str">
        <f>VLOOKUP(B7702,Master!$A$2:$C$11,3,FALSE)</f>
        <v>Pound</v>
      </c>
      <c r="O7702" s="6" t="str">
        <f>VLOOKUP(B7702,Master!$A$2:$C$11,2,FALSE)</f>
        <v>Europe</v>
      </c>
      <c r="Q7702" s="39" t="str">
        <f>VLOOKUP(D7702,GL_Master!$A$1:$D$80,2,FALSE)</f>
        <v>BS</v>
      </c>
      <c r="R7702" s="39" t="str">
        <f>VLOOKUP(D7702,GL_Master!$A$1:$D$80,3,FALSE)</f>
        <v>Short-term loan and advances</v>
      </c>
      <c r="S7702" s="39" t="str">
        <f>VLOOKUP(D7702,GL_Master!$A$1:$D$80,4,FALSE)</f>
        <v>Prepaid expenses</v>
      </c>
    </row>
    <row r="7703" spans="1:19" x14ac:dyDescent="0.25">
      <c r="A7703" s="39" t="s">
        <v>262</v>
      </c>
      <c r="B7703" s="39" t="s">
        <v>250</v>
      </c>
      <c r="C7703" s="7">
        <v>43952</v>
      </c>
      <c r="D7703" s="39" t="s">
        <v>82</v>
      </c>
      <c r="E7703" s="39">
        <v>1391</v>
      </c>
      <c r="F7703" s="82">
        <f t="shared" si="360"/>
        <v>1.391</v>
      </c>
      <c r="G7703" s="39">
        <f>VLOOKUP(N7703,Currecny_M!$A$1:$P$10,2,FALSE)</f>
        <v>95</v>
      </c>
      <c r="H7703" s="39">
        <f>MATCH(C7703,Currecny_M!$A$1:$P$1,0)</f>
        <v>3</v>
      </c>
      <c r="I7703" s="39">
        <f>VLOOKUP(N7703,Currecny_M!$A$1:$P$10,MATCH(Database!C7703,Currecny_M!$A$1:$P$1,0),FALSE)</f>
        <v>95.95</v>
      </c>
      <c r="J7703" s="82">
        <f t="shared" si="361"/>
        <v>133.46645000000001</v>
      </c>
      <c r="K7703" s="39">
        <f>VLOOKUP('Cover page'!$B$6,Currecny_M!$A$1:$P$10,MATCH(Database!C7703,Currecny_M!$A$1:$P$1,0),FALSE)</f>
        <v>1</v>
      </c>
      <c r="L7703" s="82">
        <f t="shared" si="362"/>
        <v>133.46645000000001</v>
      </c>
      <c r="M7703" s="82">
        <f>((E7703/$F$1)*VLOOKUP(N7703,Currecny_M!$A$1:$P$10,MATCH(Database!C7703,Currecny_M!$A$1:$P$1,0),FALSE))/VLOOKUP('Cover page'!$B$6,Currecny_M!$A$1:$P$10,MATCH(Database!C7703,Currecny_M!$A$1:$P$1,0),FALSE)</f>
        <v>133.46645000000001</v>
      </c>
      <c r="N7703" s="6" t="str">
        <f>VLOOKUP(B7703,Master!$A$2:$C$11,3,FALSE)</f>
        <v>Pound</v>
      </c>
      <c r="O7703" s="6" t="str">
        <f>VLOOKUP(B7703,Master!$A$2:$C$11,2,FALSE)</f>
        <v>Europe</v>
      </c>
      <c r="Q7703" s="39" t="str">
        <f>VLOOKUP(D7703,GL_Master!$A$1:$D$80,2,FALSE)</f>
        <v>BS</v>
      </c>
      <c r="R7703" s="39" t="str">
        <f>VLOOKUP(D7703,GL_Master!$A$1:$D$80,3,FALSE)</f>
        <v>Short-term loan and advances</v>
      </c>
      <c r="S7703" s="39" t="str">
        <f>VLOOKUP(D7703,GL_Master!$A$1:$D$80,4,FALSE)</f>
        <v>Advance to vendor/employees</v>
      </c>
    </row>
    <row r="7704" spans="1:19" x14ac:dyDescent="0.25">
      <c r="A7704" s="39" t="s">
        <v>262</v>
      </c>
      <c r="B7704" s="39" t="s">
        <v>250</v>
      </c>
      <c r="C7704" s="7">
        <v>43952</v>
      </c>
      <c r="D7704" s="39" t="s">
        <v>83</v>
      </c>
      <c r="E7704" s="39">
        <v>928</v>
      </c>
      <c r="F7704" s="82">
        <f t="shared" si="360"/>
        <v>0.92800000000000005</v>
      </c>
      <c r="G7704" s="39">
        <f>VLOOKUP(N7704,Currecny_M!$A$1:$P$10,2,FALSE)</f>
        <v>95</v>
      </c>
      <c r="H7704" s="39">
        <f>MATCH(C7704,Currecny_M!$A$1:$P$1,0)</f>
        <v>3</v>
      </c>
      <c r="I7704" s="39">
        <f>VLOOKUP(N7704,Currecny_M!$A$1:$P$10,MATCH(Database!C7704,Currecny_M!$A$1:$P$1,0),FALSE)</f>
        <v>95.95</v>
      </c>
      <c r="J7704" s="82">
        <f t="shared" si="361"/>
        <v>89.041600000000003</v>
      </c>
      <c r="K7704" s="39">
        <f>VLOOKUP('Cover page'!$B$6,Currecny_M!$A$1:$P$10,MATCH(Database!C7704,Currecny_M!$A$1:$P$1,0),FALSE)</f>
        <v>1</v>
      </c>
      <c r="L7704" s="82">
        <f t="shared" si="362"/>
        <v>89.041600000000003</v>
      </c>
      <c r="M7704" s="82">
        <f>((E7704/$F$1)*VLOOKUP(N7704,Currecny_M!$A$1:$P$10,MATCH(Database!C7704,Currecny_M!$A$1:$P$1,0),FALSE))/VLOOKUP('Cover page'!$B$6,Currecny_M!$A$1:$P$10,MATCH(Database!C7704,Currecny_M!$A$1:$P$1,0),FALSE)</f>
        <v>89.041600000000003</v>
      </c>
      <c r="N7704" s="6" t="str">
        <f>VLOOKUP(B7704,Master!$A$2:$C$11,3,FALSE)</f>
        <v>Pound</v>
      </c>
      <c r="O7704" s="6" t="str">
        <f>VLOOKUP(B7704,Master!$A$2:$C$11,2,FALSE)</f>
        <v>Europe</v>
      </c>
      <c r="Q7704" s="39" t="str">
        <f>VLOOKUP(D7704,GL_Master!$A$1:$D$80,2,FALSE)</f>
        <v>BS</v>
      </c>
      <c r="R7704" s="39" t="str">
        <f>VLOOKUP(D7704,GL_Master!$A$1:$D$80,3,FALSE)</f>
        <v>Other Current Assets</v>
      </c>
      <c r="S7704" s="39" t="str">
        <f>VLOOKUP(D7704,GL_Master!$A$1:$D$80,4,FALSE)</f>
        <v>Security deposits ( Unsecured, considered good)</v>
      </c>
    </row>
    <row r="7705" spans="1:19" x14ac:dyDescent="0.25">
      <c r="A7705" s="39" t="s">
        <v>262</v>
      </c>
      <c r="B7705" s="39" t="s">
        <v>250</v>
      </c>
      <c r="C7705" s="7">
        <v>43952</v>
      </c>
      <c r="D7705" s="39" t="s">
        <v>246</v>
      </c>
      <c r="E7705" s="39">
        <v>-109722</v>
      </c>
      <c r="F7705" s="82">
        <f t="shared" si="360"/>
        <v>-109.72199999999999</v>
      </c>
      <c r="G7705" s="39">
        <f>VLOOKUP(N7705,Currecny_M!$A$1:$P$10,2,FALSE)</f>
        <v>95</v>
      </c>
      <c r="H7705" s="39">
        <f>MATCH(C7705,Currecny_M!$A$1:$P$1,0)</f>
        <v>3</v>
      </c>
      <c r="I7705" s="39">
        <f>VLOOKUP(N7705,Currecny_M!$A$1:$P$10,MATCH(Database!C7705,Currecny_M!$A$1:$P$1,0),FALSE)</f>
        <v>95.95</v>
      </c>
      <c r="J7705" s="82">
        <f t="shared" si="361"/>
        <v>-10527.8259</v>
      </c>
      <c r="K7705" s="39">
        <f>VLOOKUP('Cover page'!$B$6,Currecny_M!$A$1:$P$10,MATCH(Database!C7705,Currecny_M!$A$1:$P$1,0),FALSE)</f>
        <v>1</v>
      </c>
      <c r="L7705" s="82">
        <f t="shared" si="362"/>
        <v>-10527.8259</v>
      </c>
      <c r="M7705" s="82">
        <f>((E7705/$F$1)*VLOOKUP(N7705,Currecny_M!$A$1:$P$10,MATCH(Database!C7705,Currecny_M!$A$1:$P$1,0),FALSE))/VLOOKUP('Cover page'!$B$6,Currecny_M!$A$1:$P$10,MATCH(Database!C7705,Currecny_M!$A$1:$P$1,0),FALSE)</f>
        <v>-10527.8259</v>
      </c>
      <c r="N7705" s="6" t="str">
        <f>VLOOKUP(B7705,Master!$A$2:$C$11,3,FALSE)</f>
        <v>Pound</v>
      </c>
      <c r="O7705" s="6" t="str">
        <f>VLOOKUP(B7705,Master!$A$2:$C$11,2,FALSE)</f>
        <v>Europe</v>
      </c>
      <c r="Q7705" s="39" t="str">
        <f>VLOOKUP(D7705,GL_Master!$A$1:$D$80,2,FALSE)</f>
        <v>PL</v>
      </c>
      <c r="R7705" s="39" t="str">
        <f>VLOOKUP(D7705,GL_Master!$A$1:$D$80,3,FALSE)</f>
        <v>Revenue from Operations</v>
      </c>
      <c r="S7705" s="39" t="str">
        <f>VLOOKUP(D7705,GL_Master!$A$1:$D$80,4,FALSE)</f>
        <v>Contract revenue</v>
      </c>
    </row>
    <row r="7706" spans="1:19" x14ac:dyDescent="0.25">
      <c r="A7706" s="39" t="s">
        <v>262</v>
      </c>
      <c r="B7706" s="39" t="s">
        <v>250</v>
      </c>
      <c r="C7706" s="7">
        <v>43952</v>
      </c>
      <c r="D7706" s="39" t="s">
        <v>134</v>
      </c>
      <c r="E7706" s="39">
        <v>-900</v>
      </c>
      <c r="F7706" s="82">
        <f t="shared" si="360"/>
        <v>-0.9</v>
      </c>
      <c r="G7706" s="39">
        <f>VLOOKUP(N7706,Currecny_M!$A$1:$P$10,2,FALSE)</f>
        <v>95</v>
      </c>
      <c r="H7706" s="39">
        <f>MATCH(C7706,Currecny_M!$A$1:$P$1,0)</f>
        <v>3</v>
      </c>
      <c r="I7706" s="39">
        <f>VLOOKUP(N7706,Currecny_M!$A$1:$P$10,MATCH(Database!C7706,Currecny_M!$A$1:$P$1,0),FALSE)</f>
        <v>95.95</v>
      </c>
      <c r="J7706" s="82">
        <f t="shared" si="361"/>
        <v>-86.355000000000004</v>
      </c>
      <c r="K7706" s="39">
        <f>VLOOKUP('Cover page'!$B$6,Currecny_M!$A$1:$P$10,MATCH(Database!C7706,Currecny_M!$A$1:$P$1,0),FALSE)</f>
        <v>1</v>
      </c>
      <c r="L7706" s="82">
        <f t="shared" si="362"/>
        <v>-86.355000000000004</v>
      </c>
      <c r="M7706" s="82">
        <f>((E7706/$F$1)*VLOOKUP(N7706,Currecny_M!$A$1:$P$10,MATCH(Database!C7706,Currecny_M!$A$1:$P$1,0),FALSE))/VLOOKUP('Cover page'!$B$6,Currecny_M!$A$1:$P$10,MATCH(Database!C7706,Currecny_M!$A$1:$P$1,0),FALSE)</f>
        <v>-86.355000000000004</v>
      </c>
      <c r="N7706" s="6" t="str">
        <f>VLOOKUP(B7706,Master!$A$2:$C$11,3,FALSE)</f>
        <v>Pound</v>
      </c>
      <c r="O7706" s="6" t="str">
        <f>VLOOKUP(B7706,Master!$A$2:$C$11,2,FALSE)</f>
        <v>Europe</v>
      </c>
      <c r="Q7706" s="39" t="str">
        <f>VLOOKUP(D7706,GL_Master!$A$1:$D$80,2,FALSE)</f>
        <v>PL</v>
      </c>
      <c r="R7706" s="39" t="str">
        <f>VLOOKUP(D7706,GL_Master!$A$1:$D$80,3,FALSE)</f>
        <v>Other Income</v>
      </c>
      <c r="S7706" s="39" t="str">
        <f>VLOOKUP(D7706,GL_Master!$A$1:$D$80,4,FALSE)</f>
        <v>Other Income</v>
      </c>
    </row>
    <row r="7707" spans="1:19" x14ac:dyDescent="0.25">
      <c r="A7707" s="39" t="s">
        <v>262</v>
      </c>
      <c r="B7707" s="39" t="s">
        <v>250</v>
      </c>
      <c r="C7707" s="7">
        <v>43952</v>
      </c>
      <c r="D7707" s="39" t="s">
        <v>86</v>
      </c>
      <c r="E7707" s="39">
        <v>51</v>
      </c>
      <c r="F7707" s="82">
        <f t="shared" si="360"/>
        <v>5.0999999999999997E-2</v>
      </c>
      <c r="G7707" s="39">
        <f>VLOOKUP(N7707,Currecny_M!$A$1:$P$10,2,FALSE)</f>
        <v>95</v>
      </c>
      <c r="H7707" s="39">
        <f>MATCH(C7707,Currecny_M!$A$1:$P$1,0)</f>
        <v>3</v>
      </c>
      <c r="I7707" s="39">
        <f>VLOOKUP(N7707,Currecny_M!$A$1:$P$10,MATCH(Database!C7707,Currecny_M!$A$1:$P$1,0),FALSE)</f>
        <v>95.95</v>
      </c>
      <c r="J7707" s="82">
        <f t="shared" si="361"/>
        <v>4.8934499999999996</v>
      </c>
      <c r="K7707" s="39">
        <f>VLOOKUP('Cover page'!$B$6,Currecny_M!$A$1:$P$10,MATCH(Database!C7707,Currecny_M!$A$1:$P$1,0),FALSE)</f>
        <v>1</v>
      </c>
      <c r="L7707" s="82">
        <f t="shared" si="362"/>
        <v>4.8934499999999996</v>
      </c>
      <c r="M7707" s="82">
        <f>((E7707/$F$1)*VLOOKUP(N7707,Currecny_M!$A$1:$P$10,MATCH(Database!C7707,Currecny_M!$A$1:$P$1,0),FALSE))/VLOOKUP('Cover page'!$B$6,Currecny_M!$A$1:$P$10,MATCH(Database!C7707,Currecny_M!$A$1:$P$1,0),FALSE)</f>
        <v>4.8934499999999996</v>
      </c>
      <c r="N7707" s="6" t="str">
        <f>VLOOKUP(B7707,Master!$A$2:$C$11,3,FALSE)</f>
        <v>Pound</v>
      </c>
      <c r="O7707" s="6" t="str">
        <f>VLOOKUP(B7707,Master!$A$2:$C$11,2,FALSE)</f>
        <v>Europe</v>
      </c>
      <c r="Q7707" s="39" t="str">
        <f>VLOOKUP(D7707,GL_Master!$A$1:$D$80,2,FALSE)</f>
        <v>PL</v>
      </c>
      <c r="R7707" s="39" t="str">
        <f>VLOOKUP(D7707,GL_Master!$A$1:$D$80,3,FALSE)</f>
        <v>COGS</v>
      </c>
      <c r="S7707" s="39" t="str">
        <f>VLOOKUP(D7707,GL_Master!$A$1:$D$80,4,FALSE)</f>
        <v>Purchase of other traded goods</v>
      </c>
    </row>
    <row r="7708" spans="1:19" x14ac:dyDescent="0.25">
      <c r="A7708" s="39" t="s">
        <v>262</v>
      </c>
      <c r="B7708" s="39" t="s">
        <v>250</v>
      </c>
      <c r="C7708" s="7">
        <v>43952</v>
      </c>
      <c r="D7708" s="39" t="s">
        <v>87</v>
      </c>
      <c r="E7708" s="39">
        <v>27</v>
      </c>
      <c r="F7708" s="82">
        <f t="shared" si="360"/>
        <v>2.7E-2</v>
      </c>
      <c r="G7708" s="39">
        <f>VLOOKUP(N7708,Currecny_M!$A$1:$P$10,2,FALSE)</f>
        <v>95</v>
      </c>
      <c r="H7708" s="39">
        <f>MATCH(C7708,Currecny_M!$A$1:$P$1,0)</f>
        <v>3</v>
      </c>
      <c r="I7708" s="39">
        <f>VLOOKUP(N7708,Currecny_M!$A$1:$P$10,MATCH(Database!C7708,Currecny_M!$A$1:$P$1,0),FALSE)</f>
        <v>95.95</v>
      </c>
      <c r="J7708" s="82">
        <f t="shared" si="361"/>
        <v>2.5906500000000001</v>
      </c>
      <c r="K7708" s="39">
        <f>VLOOKUP('Cover page'!$B$6,Currecny_M!$A$1:$P$10,MATCH(Database!C7708,Currecny_M!$A$1:$P$1,0),FALSE)</f>
        <v>1</v>
      </c>
      <c r="L7708" s="82">
        <f t="shared" si="362"/>
        <v>2.5906500000000001</v>
      </c>
      <c r="M7708" s="82">
        <f>((E7708/$F$1)*VLOOKUP(N7708,Currecny_M!$A$1:$P$10,MATCH(Database!C7708,Currecny_M!$A$1:$P$1,0),FALSE))/VLOOKUP('Cover page'!$B$6,Currecny_M!$A$1:$P$10,MATCH(Database!C7708,Currecny_M!$A$1:$P$1,0),FALSE)</f>
        <v>2.5906500000000001</v>
      </c>
      <c r="N7708" s="6" t="str">
        <f>VLOOKUP(B7708,Master!$A$2:$C$11,3,FALSE)</f>
        <v>Pound</v>
      </c>
      <c r="O7708" s="6" t="str">
        <f>VLOOKUP(B7708,Master!$A$2:$C$11,2,FALSE)</f>
        <v>Europe</v>
      </c>
      <c r="Q7708" s="39" t="str">
        <f>VLOOKUP(D7708,GL_Master!$A$1:$D$80,2,FALSE)</f>
        <v>PL</v>
      </c>
      <c r="R7708" s="39" t="str">
        <f>VLOOKUP(D7708,GL_Master!$A$1:$D$80,3,FALSE)</f>
        <v>COGS</v>
      </c>
      <c r="S7708" s="39" t="str">
        <f>VLOOKUP(D7708,GL_Master!$A$1:$D$80,4,FALSE)</f>
        <v>Civil, Installation, Commissioning and Other miscellaneous expenses</v>
      </c>
    </row>
    <row r="7709" spans="1:19" x14ac:dyDescent="0.25">
      <c r="A7709" s="39" t="s">
        <v>262</v>
      </c>
      <c r="B7709" s="39" t="s">
        <v>250</v>
      </c>
      <c r="C7709" s="7">
        <v>43952</v>
      </c>
      <c r="D7709" s="39" t="s">
        <v>88</v>
      </c>
      <c r="E7709" s="39">
        <v>77</v>
      </c>
      <c r="F7709" s="82">
        <f t="shared" si="360"/>
        <v>7.6999999999999999E-2</v>
      </c>
      <c r="G7709" s="39">
        <f>VLOOKUP(N7709,Currecny_M!$A$1:$P$10,2,FALSE)</f>
        <v>95</v>
      </c>
      <c r="H7709" s="39">
        <f>MATCH(C7709,Currecny_M!$A$1:$P$1,0)</f>
        <v>3</v>
      </c>
      <c r="I7709" s="39">
        <f>VLOOKUP(N7709,Currecny_M!$A$1:$P$10,MATCH(Database!C7709,Currecny_M!$A$1:$P$1,0),FALSE)</f>
        <v>95.95</v>
      </c>
      <c r="J7709" s="82">
        <f t="shared" si="361"/>
        <v>7.3881500000000004</v>
      </c>
      <c r="K7709" s="39">
        <f>VLOOKUP('Cover page'!$B$6,Currecny_M!$A$1:$P$10,MATCH(Database!C7709,Currecny_M!$A$1:$P$1,0),FALSE)</f>
        <v>1</v>
      </c>
      <c r="L7709" s="82">
        <f t="shared" si="362"/>
        <v>7.3881500000000004</v>
      </c>
      <c r="M7709" s="82">
        <f>((E7709/$F$1)*VLOOKUP(N7709,Currecny_M!$A$1:$P$10,MATCH(Database!C7709,Currecny_M!$A$1:$P$1,0),FALSE))/VLOOKUP('Cover page'!$B$6,Currecny_M!$A$1:$P$10,MATCH(Database!C7709,Currecny_M!$A$1:$P$1,0),FALSE)</f>
        <v>7.3881500000000004</v>
      </c>
      <c r="N7709" s="6" t="str">
        <f>VLOOKUP(B7709,Master!$A$2:$C$11,3,FALSE)</f>
        <v>Pound</v>
      </c>
      <c r="O7709" s="6" t="str">
        <f>VLOOKUP(B7709,Master!$A$2:$C$11,2,FALSE)</f>
        <v>Europe</v>
      </c>
      <c r="Q7709" s="39" t="str">
        <f>VLOOKUP(D7709,GL_Master!$A$1:$D$80,2,FALSE)</f>
        <v>PL</v>
      </c>
      <c r="R7709" s="39" t="str">
        <f>VLOOKUP(D7709,GL_Master!$A$1:$D$80,3,FALSE)</f>
        <v>COGS</v>
      </c>
      <c r="S7709" s="39" t="str">
        <f>VLOOKUP(D7709,GL_Master!$A$1:$D$80,4,FALSE)</f>
        <v>Civil, Installation, Commissioning and Other miscellaneous expenses</v>
      </c>
    </row>
    <row r="7710" spans="1:19" x14ac:dyDescent="0.25">
      <c r="A7710" s="39" t="s">
        <v>262</v>
      </c>
      <c r="B7710" s="39" t="s">
        <v>250</v>
      </c>
      <c r="C7710" s="7">
        <v>43952</v>
      </c>
      <c r="D7710" s="39" t="s">
        <v>89</v>
      </c>
      <c r="E7710" s="39">
        <v>161</v>
      </c>
      <c r="F7710" s="82">
        <f t="shared" si="360"/>
        <v>0.161</v>
      </c>
      <c r="G7710" s="39">
        <f>VLOOKUP(N7710,Currecny_M!$A$1:$P$10,2,FALSE)</f>
        <v>95</v>
      </c>
      <c r="H7710" s="39">
        <f>MATCH(C7710,Currecny_M!$A$1:$P$1,0)</f>
        <v>3</v>
      </c>
      <c r="I7710" s="39">
        <f>VLOOKUP(N7710,Currecny_M!$A$1:$P$10,MATCH(Database!C7710,Currecny_M!$A$1:$P$1,0),FALSE)</f>
        <v>95.95</v>
      </c>
      <c r="J7710" s="82">
        <f t="shared" si="361"/>
        <v>15.447950000000001</v>
      </c>
      <c r="K7710" s="39">
        <f>VLOOKUP('Cover page'!$B$6,Currecny_M!$A$1:$P$10,MATCH(Database!C7710,Currecny_M!$A$1:$P$1,0),FALSE)</f>
        <v>1</v>
      </c>
      <c r="L7710" s="82">
        <f t="shared" si="362"/>
        <v>15.447950000000001</v>
      </c>
      <c r="M7710" s="82">
        <f>((E7710/$F$1)*VLOOKUP(N7710,Currecny_M!$A$1:$P$10,MATCH(Database!C7710,Currecny_M!$A$1:$P$1,0),FALSE))/VLOOKUP('Cover page'!$B$6,Currecny_M!$A$1:$P$10,MATCH(Database!C7710,Currecny_M!$A$1:$P$1,0),FALSE)</f>
        <v>15.447950000000001</v>
      </c>
      <c r="N7710" s="6" t="str">
        <f>VLOOKUP(B7710,Master!$A$2:$C$11,3,FALSE)</f>
        <v>Pound</v>
      </c>
      <c r="O7710" s="6" t="str">
        <f>VLOOKUP(B7710,Master!$A$2:$C$11,2,FALSE)</f>
        <v>Europe</v>
      </c>
      <c r="Q7710" s="39" t="str">
        <f>VLOOKUP(D7710,GL_Master!$A$1:$D$80,2,FALSE)</f>
        <v>PL</v>
      </c>
      <c r="R7710" s="39" t="str">
        <f>VLOOKUP(D7710,GL_Master!$A$1:$D$80,3,FALSE)</f>
        <v>COGS</v>
      </c>
      <c r="S7710" s="39" t="str">
        <f>VLOOKUP(D7710,GL_Master!$A$1:$D$80,4,FALSE)</f>
        <v>project Expenses</v>
      </c>
    </row>
    <row r="7711" spans="1:19" x14ac:dyDescent="0.25">
      <c r="A7711" s="39" t="s">
        <v>262</v>
      </c>
      <c r="B7711" s="39" t="s">
        <v>250</v>
      </c>
      <c r="C7711" s="7">
        <v>43952</v>
      </c>
      <c r="D7711" s="39" t="s">
        <v>90</v>
      </c>
      <c r="E7711" s="39">
        <v>51</v>
      </c>
      <c r="F7711" s="82">
        <f t="shared" si="360"/>
        <v>5.0999999999999997E-2</v>
      </c>
      <c r="G7711" s="39">
        <f>VLOOKUP(N7711,Currecny_M!$A$1:$P$10,2,FALSE)</f>
        <v>95</v>
      </c>
      <c r="H7711" s="39">
        <f>MATCH(C7711,Currecny_M!$A$1:$P$1,0)</f>
        <v>3</v>
      </c>
      <c r="I7711" s="39">
        <f>VLOOKUP(N7711,Currecny_M!$A$1:$P$10,MATCH(Database!C7711,Currecny_M!$A$1:$P$1,0),FALSE)</f>
        <v>95.95</v>
      </c>
      <c r="J7711" s="82">
        <f t="shared" si="361"/>
        <v>4.8934499999999996</v>
      </c>
      <c r="K7711" s="39">
        <f>VLOOKUP('Cover page'!$B$6,Currecny_M!$A$1:$P$10,MATCH(Database!C7711,Currecny_M!$A$1:$P$1,0),FALSE)</f>
        <v>1</v>
      </c>
      <c r="L7711" s="82">
        <f t="shared" si="362"/>
        <v>4.8934499999999996</v>
      </c>
      <c r="M7711" s="82">
        <f>((E7711/$F$1)*VLOOKUP(N7711,Currecny_M!$A$1:$P$10,MATCH(Database!C7711,Currecny_M!$A$1:$P$1,0),FALSE))/VLOOKUP('Cover page'!$B$6,Currecny_M!$A$1:$P$10,MATCH(Database!C7711,Currecny_M!$A$1:$P$1,0),FALSE)</f>
        <v>4.8934499999999996</v>
      </c>
      <c r="N7711" s="6" t="str">
        <f>VLOOKUP(B7711,Master!$A$2:$C$11,3,FALSE)</f>
        <v>Pound</v>
      </c>
      <c r="O7711" s="6" t="str">
        <f>VLOOKUP(B7711,Master!$A$2:$C$11,2,FALSE)</f>
        <v>Europe</v>
      </c>
      <c r="Q7711" s="39" t="str">
        <f>VLOOKUP(D7711,GL_Master!$A$1:$D$80,2,FALSE)</f>
        <v>PL</v>
      </c>
      <c r="R7711" s="39" t="str">
        <f>VLOOKUP(D7711,GL_Master!$A$1:$D$80,3,FALSE)</f>
        <v>Office utility</v>
      </c>
      <c r="S7711" s="39" t="str">
        <f>VLOOKUP(D7711,GL_Master!$A$1:$D$80,4,FALSE)</f>
        <v>Electricity Expenses</v>
      </c>
    </row>
    <row r="7712" spans="1:19" x14ac:dyDescent="0.25">
      <c r="A7712" s="39" t="s">
        <v>262</v>
      </c>
      <c r="B7712" s="39" t="s">
        <v>250</v>
      </c>
      <c r="C7712" s="7">
        <v>43952</v>
      </c>
      <c r="D7712" s="39" t="s">
        <v>91</v>
      </c>
      <c r="E7712" s="39">
        <v>110</v>
      </c>
      <c r="F7712" s="82">
        <f t="shared" si="360"/>
        <v>0.11</v>
      </c>
      <c r="G7712" s="39">
        <f>VLOOKUP(N7712,Currecny_M!$A$1:$P$10,2,FALSE)</f>
        <v>95</v>
      </c>
      <c r="H7712" s="39">
        <f>MATCH(C7712,Currecny_M!$A$1:$P$1,0)</f>
        <v>3</v>
      </c>
      <c r="I7712" s="39">
        <f>VLOOKUP(N7712,Currecny_M!$A$1:$P$10,MATCH(Database!C7712,Currecny_M!$A$1:$P$1,0),FALSE)</f>
        <v>95.95</v>
      </c>
      <c r="J7712" s="82">
        <f t="shared" si="361"/>
        <v>10.554500000000001</v>
      </c>
      <c r="K7712" s="39">
        <f>VLOOKUP('Cover page'!$B$6,Currecny_M!$A$1:$P$10,MATCH(Database!C7712,Currecny_M!$A$1:$P$1,0),FALSE)</f>
        <v>1</v>
      </c>
      <c r="L7712" s="82">
        <f t="shared" si="362"/>
        <v>10.554500000000001</v>
      </c>
      <c r="M7712" s="82">
        <f>((E7712/$F$1)*VLOOKUP(N7712,Currecny_M!$A$1:$P$10,MATCH(Database!C7712,Currecny_M!$A$1:$P$1,0),FALSE))/VLOOKUP('Cover page'!$B$6,Currecny_M!$A$1:$P$10,MATCH(Database!C7712,Currecny_M!$A$1:$P$1,0),FALSE)</f>
        <v>10.554500000000001</v>
      </c>
      <c r="N7712" s="6" t="str">
        <f>VLOOKUP(B7712,Master!$A$2:$C$11,3,FALSE)</f>
        <v>Pound</v>
      </c>
      <c r="O7712" s="6" t="str">
        <f>VLOOKUP(B7712,Master!$A$2:$C$11,2,FALSE)</f>
        <v>Europe</v>
      </c>
      <c r="Q7712" s="39" t="str">
        <f>VLOOKUP(D7712,GL_Master!$A$1:$D$80,2,FALSE)</f>
        <v>PL</v>
      </c>
      <c r="R7712" s="39" t="str">
        <f>VLOOKUP(D7712,GL_Master!$A$1:$D$80,3,FALSE)</f>
        <v>Misc. expenses</v>
      </c>
      <c r="S7712" s="39" t="str">
        <f>VLOOKUP(D7712,GL_Master!$A$1:$D$80,4,FALSE)</f>
        <v>Repair &amp; Maintenance</v>
      </c>
    </row>
    <row r="7713" spans="1:19" x14ac:dyDescent="0.25">
      <c r="A7713" s="39" t="s">
        <v>262</v>
      </c>
      <c r="B7713" s="39" t="s">
        <v>250</v>
      </c>
      <c r="C7713" s="7">
        <v>43952</v>
      </c>
      <c r="D7713" s="39" t="s">
        <v>92</v>
      </c>
      <c r="E7713" s="39">
        <v>80</v>
      </c>
      <c r="F7713" s="82">
        <f t="shared" si="360"/>
        <v>0.08</v>
      </c>
      <c r="G7713" s="39">
        <f>VLOOKUP(N7713,Currecny_M!$A$1:$P$10,2,FALSE)</f>
        <v>95</v>
      </c>
      <c r="H7713" s="39">
        <f>MATCH(C7713,Currecny_M!$A$1:$P$1,0)</f>
        <v>3</v>
      </c>
      <c r="I7713" s="39">
        <f>VLOOKUP(N7713,Currecny_M!$A$1:$P$10,MATCH(Database!C7713,Currecny_M!$A$1:$P$1,0),FALSE)</f>
        <v>95.95</v>
      </c>
      <c r="J7713" s="82">
        <f t="shared" si="361"/>
        <v>7.6760000000000002</v>
      </c>
      <c r="K7713" s="39">
        <f>VLOOKUP('Cover page'!$B$6,Currecny_M!$A$1:$P$10,MATCH(Database!C7713,Currecny_M!$A$1:$P$1,0),FALSE)</f>
        <v>1</v>
      </c>
      <c r="L7713" s="82">
        <f t="shared" si="362"/>
        <v>7.6760000000000002</v>
      </c>
      <c r="M7713" s="82">
        <f>((E7713/$F$1)*VLOOKUP(N7713,Currecny_M!$A$1:$P$10,MATCH(Database!C7713,Currecny_M!$A$1:$P$1,0),FALSE))/VLOOKUP('Cover page'!$B$6,Currecny_M!$A$1:$P$10,MATCH(Database!C7713,Currecny_M!$A$1:$P$1,0),FALSE)</f>
        <v>7.6760000000000002</v>
      </c>
      <c r="N7713" s="6" t="str">
        <f>VLOOKUP(B7713,Master!$A$2:$C$11,3,FALSE)</f>
        <v>Pound</v>
      </c>
      <c r="O7713" s="6" t="str">
        <f>VLOOKUP(B7713,Master!$A$2:$C$11,2,FALSE)</f>
        <v>Europe</v>
      </c>
      <c r="Q7713" s="39" t="str">
        <f>VLOOKUP(D7713,GL_Master!$A$1:$D$80,2,FALSE)</f>
        <v>PL</v>
      </c>
      <c r="R7713" s="39" t="str">
        <f>VLOOKUP(D7713,GL_Master!$A$1:$D$80,3,FALSE)</f>
        <v>Misc. expenses</v>
      </c>
      <c r="S7713" s="39" t="str">
        <f>VLOOKUP(D7713,GL_Master!$A$1:$D$80,4,FALSE)</f>
        <v>Repair &amp; Maintenance</v>
      </c>
    </row>
    <row r="7714" spans="1:19" x14ac:dyDescent="0.25">
      <c r="A7714" s="39" t="s">
        <v>262</v>
      </c>
      <c r="B7714" s="39" t="s">
        <v>250</v>
      </c>
      <c r="C7714" s="7">
        <v>43952</v>
      </c>
      <c r="D7714" s="39" t="s">
        <v>93</v>
      </c>
      <c r="E7714" s="39">
        <v>937</v>
      </c>
      <c r="F7714" s="82">
        <f t="shared" si="360"/>
        <v>0.93700000000000006</v>
      </c>
      <c r="G7714" s="39">
        <f>VLOOKUP(N7714,Currecny_M!$A$1:$P$10,2,FALSE)</f>
        <v>95</v>
      </c>
      <c r="H7714" s="39">
        <f>MATCH(C7714,Currecny_M!$A$1:$P$1,0)</f>
        <v>3</v>
      </c>
      <c r="I7714" s="39">
        <f>VLOOKUP(N7714,Currecny_M!$A$1:$P$10,MATCH(Database!C7714,Currecny_M!$A$1:$P$1,0),FALSE)</f>
        <v>95.95</v>
      </c>
      <c r="J7714" s="82">
        <f t="shared" si="361"/>
        <v>89.905150000000006</v>
      </c>
      <c r="K7714" s="39">
        <f>VLOOKUP('Cover page'!$B$6,Currecny_M!$A$1:$P$10,MATCH(Database!C7714,Currecny_M!$A$1:$P$1,0),FALSE)</f>
        <v>1</v>
      </c>
      <c r="L7714" s="82">
        <f t="shared" si="362"/>
        <v>89.905150000000006</v>
      </c>
      <c r="M7714" s="82">
        <f>((E7714/$F$1)*VLOOKUP(N7714,Currecny_M!$A$1:$P$10,MATCH(Database!C7714,Currecny_M!$A$1:$P$1,0),FALSE))/VLOOKUP('Cover page'!$B$6,Currecny_M!$A$1:$P$10,MATCH(Database!C7714,Currecny_M!$A$1:$P$1,0),FALSE)</f>
        <v>89.905150000000006</v>
      </c>
      <c r="N7714" s="6" t="str">
        <f>VLOOKUP(B7714,Master!$A$2:$C$11,3,FALSE)</f>
        <v>Pound</v>
      </c>
      <c r="O7714" s="6" t="str">
        <f>VLOOKUP(B7714,Master!$A$2:$C$11,2,FALSE)</f>
        <v>Europe</v>
      </c>
      <c r="Q7714" s="39" t="str">
        <f>VLOOKUP(D7714,GL_Master!$A$1:$D$80,2,FALSE)</f>
        <v>PL</v>
      </c>
      <c r="R7714" s="39" t="str">
        <f>VLOOKUP(D7714,GL_Master!$A$1:$D$80,3,FALSE)</f>
        <v>Salary wages &amp; benefits</v>
      </c>
      <c r="S7714" s="39" t="str">
        <f>VLOOKUP(D7714,GL_Master!$A$1:$D$80,4,FALSE)</f>
        <v>Employee benefits expense</v>
      </c>
    </row>
    <row r="7715" spans="1:19" x14ac:dyDescent="0.25">
      <c r="A7715" s="39" t="s">
        <v>262</v>
      </c>
      <c r="B7715" s="39" t="s">
        <v>250</v>
      </c>
      <c r="C7715" s="7">
        <v>43952</v>
      </c>
      <c r="D7715" s="39" t="s">
        <v>33</v>
      </c>
      <c r="E7715" s="39">
        <v>26</v>
      </c>
      <c r="F7715" s="82">
        <f t="shared" si="360"/>
        <v>2.5999999999999999E-2</v>
      </c>
      <c r="G7715" s="39">
        <f>VLOOKUP(N7715,Currecny_M!$A$1:$P$10,2,FALSE)</f>
        <v>95</v>
      </c>
      <c r="H7715" s="39">
        <f>MATCH(C7715,Currecny_M!$A$1:$P$1,0)</f>
        <v>3</v>
      </c>
      <c r="I7715" s="39">
        <f>VLOOKUP(N7715,Currecny_M!$A$1:$P$10,MATCH(Database!C7715,Currecny_M!$A$1:$P$1,0),FALSE)</f>
        <v>95.95</v>
      </c>
      <c r="J7715" s="82">
        <f t="shared" si="361"/>
        <v>2.4946999999999999</v>
      </c>
      <c r="K7715" s="39">
        <f>VLOOKUP('Cover page'!$B$6,Currecny_M!$A$1:$P$10,MATCH(Database!C7715,Currecny_M!$A$1:$P$1,0),FALSE)</f>
        <v>1</v>
      </c>
      <c r="L7715" s="82">
        <f t="shared" si="362"/>
        <v>2.4946999999999999</v>
      </c>
      <c r="M7715" s="82">
        <f>((E7715/$F$1)*VLOOKUP(N7715,Currecny_M!$A$1:$P$10,MATCH(Database!C7715,Currecny_M!$A$1:$P$1,0),FALSE))/VLOOKUP('Cover page'!$B$6,Currecny_M!$A$1:$P$10,MATCH(Database!C7715,Currecny_M!$A$1:$P$1,0),FALSE)</f>
        <v>2.4946999999999999</v>
      </c>
      <c r="N7715" s="6" t="str">
        <f>VLOOKUP(B7715,Master!$A$2:$C$11,3,FALSE)</f>
        <v>Pound</v>
      </c>
      <c r="O7715" s="6" t="str">
        <f>VLOOKUP(B7715,Master!$A$2:$C$11,2,FALSE)</f>
        <v>Europe</v>
      </c>
      <c r="Q7715" s="39" t="str">
        <f>VLOOKUP(D7715,GL_Master!$A$1:$D$80,2,FALSE)</f>
        <v>PL</v>
      </c>
      <c r="R7715" s="39" t="str">
        <f>VLOOKUP(D7715,GL_Master!$A$1:$D$80,3,FALSE)</f>
        <v>Staff welfare expenses</v>
      </c>
      <c r="S7715" s="39" t="str">
        <f>VLOOKUP(D7715,GL_Master!$A$1:$D$80,4,FALSE)</f>
        <v>Other staff welfare</v>
      </c>
    </row>
    <row r="7716" spans="1:19" x14ac:dyDescent="0.25">
      <c r="A7716" s="39" t="s">
        <v>262</v>
      </c>
      <c r="B7716" s="39" t="s">
        <v>250</v>
      </c>
      <c r="C7716" s="7">
        <v>43952</v>
      </c>
      <c r="D7716" s="39" t="s">
        <v>94</v>
      </c>
      <c r="E7716" s="39">
        <v>164</v>
      </c>
      <c r="F7716" s="82">
        <f t="shared" si="360"/>
        <v>0.16400000000000001</v>
      </c>
      <c r="G7716" s="39">
        <f>VLOOKUP(N7716,Currecny_M!$A$1:$P$10,2,FALSE)</f>
        <v>95</v>
      </c>
      <c r="H7716" s="39">
        <f>MATCH(C7716,Currecny_M!$A$1:$P$1,0)</f>
        <v>3</v>
      </c>
      <c r="I7716" s="39">
        <f>VLOOKUP(N7716,Currecny_M!$A$1:$P$10,MATCH(Database!C7716,Currecny_M!$A$1:$P$1,0),FALSE)</f>
        <v>95.95</v>
      </c>
      <c r="J7716" s="82">
        <f t="shared" si="361"/>
        <v>15.735800000000001</v>
      </c>
      <c r="K7716" s="39">
        <f>VLOOKUP('Cover page'!$B$6,Currecny_M!$A$1:$P$10,MATCH(Database!C7716,Currecny_M!$A$1:$P$1,0),FALSE)</f>
        <v>1</v>
      </c>
      <c r="L7716" s="82">
        <f t="shared" si="362"/>
        <v>15.735800000000001</v>
      </c>
      <c r="M7716" s="82">
        <f>((E7716/$F$1)*VLOOKUP(N7716,Currecny_M!$A$1:$P$10,MATCH(Database!C7716,Currecny_M!$A$1:$P$1,0),FALSE))/VLOOKUP('Cover page'!$B$6,Currecny_M!$A$1:$P$10,MATCH(Database!C7716,Currecny_M!$A$1:$P$1,0),FALSE)</f>
        <v>15.735800000000001</v>
      </c>
      <c r="N7716" s="6" t="str">
        <f>VLOOKUP(B7716,Master!$A$2:$C$11,3,FALSE)</f>
        <v>Pound</v>
      </c>
      <c r="O7716" s="6" t="str">
        <f>VLOOKUP(B7716,Master!$A$2:$C$11,2,FALSE)</f>
        <v>Europe</v>
      </c>
      <c r="Q7716" s="39" t="str">
        <f>VLOOKUP(D7716,GL_Master!$A$1:$D$80,2,FALSE)</f>
        <v>PL</v>
      </c>
      <c r="R7716" s="39" t="str">
        <f>VLOOKUP(D7716,GL_Master!$A$1:$D$80,3,FALSE)</f>
        <v xml:space="preserve">Gratuity expenses </v>
      </c>
      <c r="S7716" s="39" t="str">
        <f>VLOOKUP(D7716,GL_Master!$A$1:$D$80,4,FALSE)</f>
        <v>Gratuity</v>
      </c>
    </row>
    <row r="7717" spans="1:19" x14ac:dyDescent="0.25">
      <c r="A7717" s="39" t="s">
        <v>262</v>
      </c>
      <c r="B7717" s="39" t="s">
        <v>250</v>
      </c>
      <c r="C7717" s="7">
        <v>43952</v>
      </c>
      <c r="D7717" s="39" t="s">
        <v>95</v>
      </c>
      <c r="E7717" s="39">
        <v>56</v>
      </c>
      <c r="F7717" s="82">
        <f t="shared" si="360"/>
        <v>5.6000000000000001E-2</v>
      </c>
      <c r="G7717" s="39">
        <f>VLOOKUP(N7717,Currecny_M!$A$1:$P$10,2,FALSE)</f>
        <v>95</v>
      </c>
      <c r="H7717" s="39">
        <f>MATCH(C7717,Currecny_M!$A$1:$P$1,0)</f>
        <v>3</v>
      </c>
      <c r="I7717" s="39">
        <f>VLOOKUP(N7717,Currecny_M!$A$1:$P$10,MATCH(Database!C7717,Currecny_M!$A$1:$P$1,0),FALSE)</f>
        <v>95.95</v>
      </c>
      <c r="J7717" s="82">
        <f t="shared" si="361"/>
        <v>5.3732000000000006</v>
      </c>
      <c r="K7717" s="39">
        <f>VLOOKUP('Cover page'!$B$6,Currecny_M!$A$1:$P$10,MATCH(Database!C7717,Currecny_M!$A$1:$P$1,0),FALSE)</f>
        <v>1</v>
      </c>
      <c r="L7717" s="82">
        <f t="shared" si="362"/>
        <v>5.3732000000000006</v>
      </c>
      <c r="M7717" s="82">
        <f>((E7717/$F$1)*VLOOKUP(N7717,Currecny_M!$A$1:$P$10,MATCH(Database!C7717,Currecny_M!$A$1:$P$1,0),FALSE))/VLOOKUP('Cover page'!$B$6,Currecny_M!$A$1:$P$10,MATCH(Database!C7717,Currecny_M!$A$1:$P$1,0),FALSE)</f>
        <v>5.3732000000000006</v>
      </c>
      <c r="N7717" s="6" t="str">
        <f>VLOOKUP(B7717,Master!$A$2:$C$11,3,FALSE)</f>
        <v>Pound</v>
      </c>
      <c r="O7717" s="6" t="str">
        <f>VLOOKUP(B7717,Master!$A$2:$C$11,2,FALSE)</f>
        <v>Europe</v>
      </c>
      <c r="Q7717" s="39" t="str">
        <f>VLOOKUP(D7717,GL_Master!$A$1:$D$80,2,FALSE)</f>
        <v>PL</v>
      </c>
      <c r="R7717" s="39" t="str">
        <f>VLOOKUP(D7717,GL_Master!$A$1:$D$80,3,FALSE)</f>
        <v>Salary wages &amp; benefits</v>
      </c>
      <c r="S7717" s="39" t="str">
        <f>VLOOKUP(D7717,GL_Master!$A$1:$D$80,4,FALSE)</f>
        <v>Employee benefits expense</v>
      </c>
    </row>
    <row r="7718" spans="1:19" x14ac:dyDescent="0.25">
      <c r="A7718" s="39" t="s">
        <v>262</v>
      </c>
      <c r="B7718" s="39" t="s">
        <v>250</v>
      </c>
      <c r="C7718" s="7">
        <v>43952</v>
      </c>
      <c r="D7718" s="39" t="s">
        <v>96</v>
      </c>
      <c r="E7718" s="39">
        <v>487</v>
      </c>
      <c r="F7718" s="82">
        <f t="shared" si="360"/>
        <v>0.48699999999999999</v>
      </c>
      <c r="G7718" s="39">
        <f>VLOOKUP(N7718,Currecny_M!$A$1:$P$10,2,FALSE)</f>
        <v>95</v>
      </c>
      <c r="H7718" s="39">
        <f>MATCH(C7718,Currecny_M!$A$1:$P$1,0)</f>
        <v>3</v>
      </c>
      <c r="I7718" s="39">
        <f>VLOOKUP(N7718,Currecny_M!$A$1:$P$10,MATCH(Database!C7718,Currecny_M!$A$1:$P$1,0),FALSE)</f>
        <v>95.95</v>
      </c>
      <c r="J7718" s="82">
        <f t="shared" si="361"/>
        <v>46.727649999999997</v>
      </c>
      <c r="K7718" s="39">
        <f>VLOOKUP('Cover page'!$B$6,Currecny_M!$A$1:$P$10,MATCH(Database!C7718,Currecny_M!$A$1:$P$1,0),FALSE)</f>
        <v>1</v>
      </c>
      <c r="L7718" s="82">
        <f t="shared" si="362"/>
        <v>46.727649999999997</v>
      </c>
      <c r="M7718" s="82">
        <f>((E7718/$F$1)*VLOOKUP(N7718,Currecny_M!$A$1:$P$10,MATCH(Database!C7718,Currecny_M!$A$1:$P$1,0),FALSE))/VLOOKUP('Cover page'!$B$6,Currecny_M!$A$1:$P$10,MATCH(Database!C7718,Currecny_M!$A$1:$P$1,0),FALSE)</f>
        <v>46.727649999999997</v>
      </c>
      <c r="N7718" s="6" t="str">
        <f>VLOOKUP(B7718,Master!$A$2:$C$11,3,FALSE)</f>
        <v>Pound</v>
      </c>
      <c r="O7718" s="6" t="str">
        <f>VLOOKUP(B7718,Master!$A$2:$C$11,2,FALSE)</f>
        <v>Europe</v>
      </c>
      <c r="Q7718" s="39" t="str">
        <f>VLOOKUP(D7718,GL_Master!$A$1:$D$80,2,FALSE)</f>
        <v>PL</v>
      </c>
      <c r="R7718" s="39" t="str">
        <f>VLOOKUP(D7718,GL_Master!$A$1:$D$80,3,FALSE)</f>
        <v>Salary wages &amp; benefits</v>
      </c>
      <c r="S7718" s="39" t="str">
        <f>VLOOKUP(D7718,GL_Master!$A$1:$D$80,4,FALSE)</f>
        <v>Employee benefits expense</v>
      </c>
    </row>
    <row r="7719" spans="1:19" x14ac:dyDescent="0.25">
      <c r="A7719" s="39" t="s">
        <v>262</v>
      </c>
      <c r="B7719" s="39" t="s">
        <v>250</v>
      </c>
      <c r="C7719" s="7">
        <v>43952</v>
      </c>
      <c r="D7719" s="39" t="s">
        <v>97</v>
      </c>
      <c r="E7719" s="39">
        <v>26</v>
      </c>
      <c r="F7719" s="82">
        <f t="shared" si="360"/>
        <v>2.5999999999999999E-2</v>
      </c>
      <c r="G7719" s="39">
        <f>VLOOKUP(N7719,Currecny_M!$A$1:$P$10,2,FALSE)</f>
        <v>95</v>
      </c>
      <c r="H7719" s="39">
        <f>MATCH(C7719,Currecny_M!$A$1:$P$1,0)</f>
        <v>3</v>
      </c>
      <c r="I7719" s="39">
        <f>VLOOKUP(N7719,Currecny_M!$A$1:$P$10,MATCH(Database!C7719,Currecny_M!$A$1:$P$1,0),FALSE)</f>
        <v>95.95</v>
      </c>
      <c r="J7719" s="82">
        <f t="shared" si="361"/>
        <v>2.4946999999999999</v>
      </c>
      <c r="K7719" s="39">
        <f>VLOOKUP('Cover page'!$B$6,Currecny_M!$A$1:$P$10,MATCH(Database!C7719,Currecny_M!$A$1:$P$1,0),FALSE)</f>
        <v>1</v>
      </c>
      <c r="L7719" s="82">
        <f t="shared" si="362"/>
        <v>2.4946999999999999</v>
      </c>
      <c r="M7719" s="82">
        <f>((E7719/$F$1)*VLOOKUP(N7719,Currecny_M!$A$1:$P$10,MATCH(Database!C7719,Currecny_M!$A$1:$P$1,0),FALSE))/VLOOKUP('Cover page'!$B$6,Currecny_M!$A$1:$P$10,MATCH(Database!C7719,Currecny_M!$A$1:$P$1,0),FALSE)</f>
        <v>2.4946999999999999</v>
      </c>
      <c r="N7719" s="6" t="str">
        <f>VLOOKUP(B7719,Master!$A$2:$C$11,3,FALSE)</f>
        <v>Pound</v>
      </c>
      <c r="O7719" s="6" t="str">
        <f>VLOOKUP(B7719,Master!$A$2:$C$11,2,FALSE)</f>
        <v>Europe</v>
      </c>
      <c r="Q7719" s="39" t="str">
        <f>VLOOKUP(D7719,GL_Master!$A$1:$D$80,2,FALSE)</f>
        <v>PL</v>
      </c>
      <c r="R7719" s="39" t="str">
        <f>VLOOKUP(D7719,GL_Master!$A$1:$D$80,3,FALSE)</f>
        <v>Salary wages &amp; benefits</v>
      </c>
      <c r="S7719" s="39" t="str">
        <f>VLOOKUP(D7719,GL_Master!$A$1:$D$80,4,FALSE)</f>
        <v>Employee benefits expense</v>
      </c>
    </row>
    <row r="7720" spans="1:19" x14ac:dyDescent="0.25">
      <c r="A7720" s="39" t="s">
        <v>262</v>
      </c>
      <c r="B7720" s="39" t="s">
        <v>250</v>
      </c>
      <c r="C7720" s="7">
        <v>43952</v>
      </c>
      <c r="D7720" s="39" t="s">
        <v>98</v>
      </c>
      <c r="E7720" s="39">
        <v>52</v>
      </c>
      <c r="F7720" s="82">
        <f t="shared" si="360"/>
        <v>5.1999999999999998E-2</v>
      </c>
      <c r="G7720" s="39">
        <f>VLOOKUP(N7720,Currecny_M!$A$1:$P$10,2,FALSE)</f>
        <v>95</v>
      </c>
      <c r="H7720" s="39">
        <f>MATCH(C7720,Currecny_M!$A$1:$P$1,0)</f>
        <v>3</v>
      </c>
      <c r="I7720" s="39">
        <f>VLOOKUP(N7720,Currecny_M!$A$1:$P$10,MATCH(Database!C7720,Currecny_M!$A$1:$P$1,0),FALSE)</f>
        <v>95.95</v>
      </c>
      <c r="J7720" s="82">
        <f t="shared" si="361"/>
        <v>4.9893999999999998</v>
      </c>
      <c r="K7720" s="39">
        <f>VLOOKUP('Cover page'!$B$6,Currecny_M!$A$1:$P$10,MATCH(Database!C7720,Currecny_M!$A$1:$P$1,0),FALSE)</f>
        <v>1</v>
      </c>
      <c r="L7720" s="82">
        <f t="shared" si="362"/>
        <v>4.9893999999999998</v>
      </c>
      <c r="M7720" s="82">
        <f>((E7720/$F$1)*VLOOKUP(N7720,Currecny_M!$A$1:$P$10,MATCH(Database!C7720,Currecny_M!$A$1:$P$1,0),FALSE))/VLOOKUP('Cover page'!$B$6,Currecny_M!$A$1:$P$10,MATCH(Database!C7720,Currecny_M!$A$1:$P$1,0),FALSE)</f>
        <v>4.9893999999999998</v>
      </c>
      <c r="N7720" s="6" t="str">
        <f>VLOOKUP(B7720,Master!$A$2:$C$11,3,FALSE)</f>
        <v>Pound</v>
      </c>
      <c r="O7720" s="6" t="str">
        <f>VLOOKUP(B7720,Master!$A$2:$C$11,2,FALSE)</f>
        <v>Europe</v>
      </c>
      <c r="Q7720" s="39" t="str">
        <f>VLOOKUP(D7720,GL_Master!$A$1:$D$80,2,FALSE)</f>
        <v>PL</v>
      </c>
      <c r="R7720" s="39" t="str">
        <f>VLOOKUP(D7720,GL_Master!$A$1:$D$80,3,FALSE)</f>
        <v>Salary wages &amp; benefits</v>
      </c>
      <c r="S7720" s="39" t="str">
        <f>VLOOKUP(D7720,GL_Master!$A$1:$D$80,4,FALSE)</f>
        <v>Employee benefits expense</v>
      </c>
    </row>
    <row r="7721" spans="1:19" x14ac:dyDescent="0.25">
      <c r="A7721" s="39" t="s">
        <v>262</v>
      </c>
      <c r="B7721" s="39" t="s">
        <v>250</v>
      </c>
      <c r="C7721" s="7">
        <v>43952</v>
      </c>
      <c r="D7721" s="39" t="s">
        <v>99</v>
      </c>
      <c r="E7721" s="39">
        <v>27</v>
      </c>
      <c r="F7721" s="82">
        <f t="shared" si="360"/>
        <v>2.7E-2</v>
      </c>
      <c r="G7721" s="39">
        <f>VLOOKUP(N7721,Currecny_M!$A$1:$P$10,2,FALSE)</f>
        <v>95</v>
      </c>
      <c r="H7721" s="39">
        <f>MATCH(C7721,Currecny_M!$A$1:$P$1,0)</f>
        <v>3</v>
      </c>
      <c r="I7721" s="39">
        <f>VLOOKUP(N7721,Currecny_M!$A$1:$P$10,MATCH(Database!C7721,Currecny_M!$A$1:$P$1,0),FALSE)</f>
        <v>95.95</v>
      </c>
      <c r="J7721" s="82">
        <f t="shared" si="361"/>
        <v>2.5906500000000001</v>
      </c>
      <c r="K7721" s="39">
        <f>VLOOKUP('Cover page'!$B$6,Currecny_M!$A$1:$P$10,MATCH(Database!C7721,Currecny_M!$A$1:$P$1,0),FALSE)</f>
        <v>1</v>
      </c>
      <c r="L7721" s="82">
        <f t="shared" si="362"/>
        <v>2.5906500000000001</v>
      </c>
      <c r="M7721" s="82">
        <f>((E7721/$F$1)*VLOOKUP(N7721,Currecny_M!$A$1:$P$10,MATCH(Database!C7721,Currecny_M!$A$1:$P$1,0),FALSE))/VLOOKUP('Cover page'!$B$6,Currecny_M!$A$1:$P$10,MATCH(Database!C7721,Currecny_M!$A$1:$P$1,0),FALSE)</f>
        <v>2.5906500000000001</v>
      </c>
      <c r="N7721" s="6" t="str">
        <f>VLOOKUP(B7721,Master!$A$2:$C$11,3,FALSE)</f>
        <v>Pound</v>
      </c>
      <c r="O7721" s="6" t="str">
        <f>VLOOKUP(B7721,Master!$A$2:$C$11,2,FALSE)</f>
        <v>Europe</v>
      </c>
      <c r="Q7721" s="39" t="str">
        <f>VLOOKUP(D7721,GL_Master!$A$1:$D$80,2,FALSE)</f>
        <v>PL</v>
      </c>
      <c r="R7721" s="39" t="str">
        <f>VLOOKUP(D7721,GL_Master!$A$1:$D$80,3,FALSE)</f>
        <v>Salary wages &amp; benefits</v>
      </c>
      <c r="S7721" s="39" t="str">
        <f>VLOOKUP(D7721,GL_Master!$A$1:$D$80,4,FALSE)</f>
        <v>Employee benefits expense</v>
      </c>
    </row>
    <row r="7722" spans="1:19" x14ac:dyDescent="0.25">
      <c r="A7722" s="39" t="s">
        <v>262</v>
      </c>
      <c r="B7722" s="39" t="s">
        <v>250</v>
      </c>
      <c r="C7722" s="7">
        <v>43952</v>
      </c>
      <c r="D7722" s="39" t="s">
        <v>100</v>
      </c>
      <c r="E7722" s="39">
        <v>187</v>
      </c>
      <c r="F7722" s="82">
        <f t="shared" si="360"/>
        <v>0.187</v>
      </c>
      <c r="G7722" s="39">
        <f>VLOOKUP(N7722,Currecny_M!$A$1:$P$10,2,FALSE)</f>
        <v>95</v>
      </c>
      <c r="H7722" s="39">
        <f>MATCH(C7722,Currecny_M!$A$1:$P$1,0)</f>
        <v>3</v>
      </c>
      <c r="I7722" s="39">
        <f>VLOOKUP(N7722,Currecny_M!$A$1:$P$10,MATCH(Database!C7722,Currecny_M!$A$1:$P$1,0),FALSE)</f>
        <v>95.95</v>
      </c>
      <c r="J7722" s="82">
        <f t="shared" si="361"/>
        <v>17.94265</v>
      </c>
      <c r="K7722" s="39">
        <f>VLOOKUP('Cover page'!$B$6,Currecny_M!$A$1:$P$10,MATCH(Database!C7722,Currecny_M!$A$1:$P$1,0),FALSE)</f>
        <v>1</v>
      </c>
      <c r="L7722" s="82">
        <f t="shared" si="362"/>
        <v>17.94265</v>
      </c>
      <c r="M7722" s="82">
        <f>((E7722/$F$1)*VLOOKUP(N7722,Currecny_M!$A$1:$P$10,MATCH(Database!C7722,Currecny_M!$A$1:$P$1,0),FALSE))/VLOOKUP('Cover page'!$B$6,Currecny_M!$A$1:$P$10,MATCH(Database!C7722,Currecny_M!$A$1:$P$1,0),FALSE)</f>
        <v>17.94265</v>
      </c>
      <c r="N7722" s="6" t="str">
        <f>VLOOKUP(B7722,Master!$A$2:$C$11,3,FALSE)</f>
        <v>Pound</v>
      </c>
      <c r="O7722" s="6" t="str">
        <f>VLOOKUP(B7722,Master!$A$2:$C$11,2,FALSE)</f>
        <v>Europe</v>
      </c>
      <c r="Q7722" s="39" t="str">
        <f>VLOOKUP(D7722,GL_Master!$A$1:$D$80,2,FALSE)</f>
        <v>PL</v>
      </c>
      <c r="R7722" s="39" t="str">
        <f>VLOOKUP(D7722,GL_Master!$A$1:$D$80,3,FALSE)</f>
        <v>Salary wages &amp; benefits</v>
      </c>
      <c r="S7722" s="39" t="str">
        <f>VLOOKUP(D7722,GL_Master!$A$1:$D$80,4,FALSE)</f>
        <v>Employee benefits expense</v>
      </c>
    </row>
    <row r="7723" spans="1:19" x14ac:dyDescent="0.25">
      <c r="A7723" s="39" t="s">
        <v>262</v>
      </c>
      <c r="B7723" s="39" t="s">
        <v>250</v>
      </c>
      <c r="C7723" s="7">
        <v>43952</v>
      </c>
      <c r="D7723" s="39" t="s">
        <v>30</v>
      </c>
      <c r="E7723" s="39">
        <v>52</v>
      </c>
      <c r="F7723" s="82">
        <f t="shared" si="360"/>
        <v>5.1999999999999998E-2</v>
      </c>
      <c r="G7723" s="39">
        <f>VLOOKUP(N7723,Currecny_M!$A$1:$P$10,2,FALSE)</f>
        <v>95</v>
      </c>
      <c r="H7723" s="39">
        <f>MATCH(C7723,Currecny_M!$A$1:$P$1,0)</f>
        <v>3</v>
      </c>
      <c r="I7723" s="39">
        <f>VLOOKUP(N7723,Currecny_M!$A$1:$P$10,MATCH(Database!C7723,Currecny_M!$A$1:$P$1,0),FALSE)</f>
        <v>95.95</v>
      </c>
      <c r="J7723" s="82">
        <f t="shared" si="361"/>
        <v>4.9893999999999998</v>
      </c>
      <c r="K7723" s="39">
        <f>VLOOKUP('Cover page'!$B$6,Currecny_M!$A$1:$P$10,MATCH(Database!C7723,Currecny_M!$A$1:$P$1,0),FALSE)</f>
        <v>1</v>
      </c>
      <c r="L7723" s="82">
        <f t="shared" si="362"/>
        <v>4.9893999999999998</v>
      </c>
      <c r="M7723" s="82">
        <f>((E7723/$F$1)*VLOOKUP(N7723,Currecny_M!$A$1:$P$10,MATCH(Database!C7723,Currecny_M!$A$1:$P$1,0),FALSE))/VLOOKUP('Cover page'!$B$6,Currecny_M!$A$1:$P$10,MATCH(Database!C7723,Currecny_M!$A$1:$P$1,0),FALSE)</f>
        <v>4.9893999999999998</v>
      </c>
      <c r="N7723" s="6" t="str">
        <f>VLOOKUP(B7723,Master!$A$2:$C$11,3,FALSE)</f>
        <v>Pound</v>
      </c>
      <c r="O7723" s="6" t="str">
        <f>VLOOKUP(B7723,Master!$A$2:$C$11,2,FALSE)</f>
        <v>Europe</v>
      </c>
      <c r="Q7723" s="39" t="str">
        <f>VLOOKUP(D7723,GL_Master!$A$1:$D$80,2,FALSE)</f>
        <v>PL</v>
      </c>
      <c r="R7723" s="39" t="str">
        <f>VLOOKUP(D7723,GL_Master!$A$1:$D$80,3,FALSE)</f>
        <v>Travelling and conveyance</v>
      </c>
      <c r="S7723" s="39" t="str">
        <f>VLOOKUP(D7723,GL_Master!$A$1:$D$80,4,FALSE)</f>
        <v>Local conveyance</v>
      </c>
    </row>
    <row r="7724" spans="1:19" x14ac:dyDescent="0.25">
      <c r="A7724" s="39" t="s">
        <v>262</v>
      </c>
      <c r="B7724" s="39" t="s">
        <v>250</v>
      </c>
      <c r="C7724" s="7">
        <v>43952</v>
      </c>
      <c r="D7724" s="39" t="s">
        <v>31</v>
      </c>
      <c r="E7724" s="39">
        <v>26</v>
      </c>
      <c r="F7724" s="82">
        <f t="shared" si="360"/>
        <v>2.5999999999999999E-2</v>
      </c>
      <c r="G7724" s="39">
        <f>VLOOKUP(N7724,Currecny_M!$A$1:$P$10,2,FALSE)</f>
        <v>95</v>
      </c>
      <c r="H7724" s="39">
        <f>MATCH(C7724,Currecny_M!$A$1:$P$1,0)</f>
        <v>3</v>
      </c>
      <c r="I7724" s="39">
        <f>VLOOKUP(N7724,Currecny_M!$A$1:$P$10,MATCH(Database!C7724,Currecny_M!$A$1:$P$1,0),FALSE)</f>
        <v>95.95</v>
      </c>
      <c r="J7724" s="82">
        <f t="shared" si="361"/>
        <v>2.4946999999999999</v>
      </c>
      <c r="K7724" s="39">
        <f>VLOOKUP('Cover page'!$B$6,Currecny_M!$A$1:$P$10,MATCH(Database!C7724,Currecny_M!$A$1:$P$1,0),FALSE)</f>
        <v>1</v>
      </c>
      <c r="L7724" s="82">
        <f t="shared" si="362"/>
        <v>2.4946999999999999</v>
      </c>
      <c r="M7724" s="82">
        <f>((E7724/$F$1)*VLOOKUP(N7724,Currecny_M!$A$1:$P$10,MATCH(Database!C7724,Currecny_M!$A$1:$P$1,0),FALSE))/VLOOKUP('Cover page'!$B$6,Currecny_M!$A$1:$P$10,MATCH(Database!C7724,Currecny_M!$A$1:$P$1,0),FALSE)</f>
        <v>2.4946999999999999</v>
      </c>
      <c r="N7724" s="6" t="str">
        <f>VLOOKUP(B7724,Master!$A$2:$C$11,3,FALSE)</f>
        <v>Pound</v>
      </c>
      <c r="O7724" s="6" t="str">
        <f>VLOOKUP(B7724,Master!$A$2:$C$11,2,FALSE)</f>
        <v>Europe</v>
      </c>
      <c r="Q7724" s="39" t="str">
        <f>VLOOKUP(D7724,GL_Master!$A$1:$D$80,2,FALSE)</f>
        <v>PL</v>
      </c>
      <c r="R7724" s="39" t="str">
        <f>VLOOKUP(D7724,GL_Master!$A$1:$D$80,3,FALSE)</f>
        <v>Office expenses</v>
      </c>
      <c r="S7724" s="39" t="str">
        <f>VLOOKUP(D7724,GL_Master!$A$1:$D$80,4,FALSE)</f>
        <v>Parking charges</v>
      </c>
    </row>
    <row r="7725" spans="1:19" x14ac:dyDescent="0.25">
      <c r="A7725" s="39" t="s">
        <v>262</v>
      </c>
      <c r="B7725" s="39" t="s">
        <v>250</v>
      </c>
      <c r="C7725" s="7">
        <v>43952</v>
      </c>
      <c r="D7725" s="39" t="s">
        <v>101</v>
      </c>
      <c r="E7725" s="39">
        <v>27</v>
      </c>
      <c r="F7725" s="82">
        <f t="shared" si="360"/>
        <v>2.7E-2</v>
      </c>
      <c r="G7725" s="39">
        <f>VLOOKUP(N7725,Currecny_M!$A$1:$P$10,2,FALSE)</f>
        <v>95</v>
      </c>
      <c r="H7725" s="39">
        <f>MATCH(C7725,Currecny_M!$A$1:$P$1,0)</f>
        <v>3</v>
      </c>
      <c r="I7725" s="39">
        <f>VLOOKUP(N7725,Currecny_M!$A$1:$P$10,MATCH(Database!C7725,Currecny_M!$A$1:$P$1,0),FALSE)</f>
        <v>95.95</v>
      </c>
      <c r="J7725" s="82">
        <f t="shared" si="361"/>
        <v>2.5906500000000001</v>
      </c>
      <c r="K7725" s="39">
        <f>VLOOKUP('Cover page'!$B$6,Currecny_M!$A$1:$P$10,MATCH(Database!C7725,Currecny_M!$A$1:$P$1,0),FALSE)</f>
        <v>1</v>
      </c>
      <c r="L7725" s="82">
        <f t="shared" si="362"/>
        <v>2.5906500000000001</v>
      </c>
      <c r="M7725" s="82">
        <f>((E7725/$F$1)*VLOOKUP(N7725,Currecny_M!$A$1:$P$10,MATCH(Database!C7725,Currecny_M!$A$1:$P$1,0),FALSE))/VLOOKUP('Cover page'!$B$6,Currecny_M!$A$1:$P$10,MATCH(Database!C7725,Currecny_M!$A$1:$P$1,0),FALSE)</f>
        <v>2.5906500000000001</v>
      </c>
      <c r="N7725" s="6" t="str">
        <f>VLOOKUP(B7725,Master!$A$2:$C$11,3,FALSE)</f>
        <v>Pound</v>
      </c>
      <c r="O7725" s="6" t="str">
        <f>VLOOKUP(B7725,Master!$A$2:$C$11,2,FALSE)</f>
        <v>Europe</v>
      </c>
      <c r="Q7725" s="39" t="str">
        <f>VLOOKUP(D7725,GL_Master!$A$1:$D$80,2,FALSE)</f>
        <v>PL</v>
      </c>
      <c r="R7725" s="39" t="str">
        <f>VLOOKUP(D7725,GL_Master!$A$1:$D$80,3,FALSE)</f>
        <v>COGS</v>
      </c>
      <c r="S7725" s="39" t="str">
        <f>VLOOKUP(D7725,GL_Master!$A$1:$D$80,4,FALSE)</f>
        <v>Purchase of other traded goods</v>
      </c>
    </row>
    <row r="7726" spans="1:19" x14ac:dyDescent="0.25">
      <c r="A7726" s="39" t="s">
        <v>262</v>
      </c>
      <c r="B7726" s="39" t="s">
        <v>250</v>
      </c>
      <c r="C7726" s="7">
        <v>43952</v>
      </c>
      <c r="D7726" s="39" t="s">
        <v>102</v>
      </c>
      <c r="E7726" s="39">
        <v>27</v>
      </c>
      <c r="F7726" s="82">
        <f t="shared" si="360"/>
        <v>2.7E-2</v>
      </c>
      <c r="G7726" s="39">
        <f>VLOOKUP(N7726,Currecny_M!$A$1:$P$10,2,FALSE)</f>
        <v>95</v>
      </c>
      <c r="H7726" s="39">
        <f>MATCH(C7726,Currecny_M!$A$1:$P$1,0)</f>
        <v>3</v>
      </c>
      <c r="I7726" s="39">
        <f>VLOOKUP(N7726,Currecny_M!$A$1:$P$10,MATCH(Database!C7726,Currecny_M!$A$1:$P$1,0),FALSE)</f>
        <v>95.95</v>
      </c>
      <c r="J7726" s="82">
        <f t="shared" si="361"/>
        <v>2.5906500000000001</v>
      </c>
      <c r="K7726" s="39">
        <f>VLOOKUP('Cover page'!$B$6,Currecny_M!$A$1:$P$10,MATCH(Database!C7726,Currecny_M!$A$1:$P$1,0),FALSE)</f>
        <v>1</v>
      </c>
      <c r="L7726" s="82">
        <f t="shared" si="362"/>
        <v>2.5906500000000001</v>
      </c>
      <c r="M7726" s="82">
        <f>((E7726/$F$1)*VLOOKUP(N7726,Currecny_M!$A$1:$P$10,MATCH(Database!C7726,Currecny_M!$A$1:$P$1,0),FALSE))/VLOOKUP('Cover page'!$B$6,Currecny_M!$A$1:$P$10,MATCH(Database!C7726,Currecny_M!$A$1:$P$1,0),FALSE)</f>
        <v>2.5906500000000001</v>
      </c>
      <c r="N7726" s="6" t="str">
        <f>VLOOKUP(B7726,Master!$A$2:$C$11,3,FALSE)</f>
        <v>Pound</v>
      </c>
      <c r="O7726" s="6" t="str">
        <f>VLOOKUP(B7726,Master!$A$2:$C$11,2,FALSE)</f>
        <v>Europe</v>
      </c>
      <c r="Q7726" s="39" t="str">
        <f>VLOOKUP(D7726,GL_Master!$A$1:$D$80,2,FALSE)</f>
        <v>PL</v>
      </c>
      <c r="R7726" s="39" t="str">
        <f>VLOOKUP(D7726,GL_Master!$A$1:$D$80,3,FALSE)</f>
        <v>Staff welfare expenses</v>
      </c>
      <c r="S7726" s="39" t="str">
        <f>VLOOKUP(D7726,GL_Master!$A$1:$D$80,4,FALSE)</f>
        <v>Diwali Expense</v>
      </c>
    </row>
    <row r="7727" spans="1:19" x14ac:dyDescent="0.25">
      <c r="A7727" s="39" t="s">
        <v>262</v>
      </c>
      <c r="B7727" s="39" t="s">
        <v>250</v>
      </c>
      <c r="C7727" s="7">
        <v>43952</v>
      </c>
      <c r="D7727" s="39" t="s">
        <v>20</v>
      </c>
      <c r="E7727" s="39">
        <v>55</v>
      </c>
      <c r="F7727" s="82">
        <f t="shared" si="360"/>
        <v>5.5E-2</v>
      </c>
      <c r="G7727" s="39">
        <f>VLOOKUP(N7727,Currecny_M!$A$1:$P$10,2,FALSE)</f>
        <v>95</v>
      </c>
      <c r="H7727" s="39">
        <f>MATCH(C7727,Currecny_M!$A$1:$P$1,0)</f>
        <v>3</v>
      </c>
      <c r="I7727" s="39">
        <f>VLOOKUP(N7727,Currecny_M!$A$1:$P$10,MATCH(Database!C7727,Currecny_M!$A$1:$P$1,0),FALSE)</f>
        <v>95.95</v>
      </c>
      <c r="J7727" s="82">
        <f t="shared" si="361"/>
        <v>5.2772500000000004</v>
      </c>
      <c r="K7727" s="39">
        <f>VLOOKUP('Cover page'!$B$6,Currecny_M!$A$1:$P$10,MATCH(Database!C7727,Currecny_M!$A$1:$P$1,0),FALSE)</f>
        <v>1</v>
      </c>
      <c r="L7727" s="82">
        <f t="shared" si="362"/>
        <v>5.2772500000000004</v>
      </c>
      <c r="M7727" s="82">
        <f>((E7727/$F$1)*VLOOKUP(N7727,Currecny_M!$A$1:$P$10,MATCH(Database!C7727,Currecny_M!$A$1:$P$1,0),FALSE))/VLOOKUP('Cover page'!$B$6,Currecny_M!$A$1:$P$10,MATCH(Database!C7727,Currecny_M!$A$1:$P$1,0),FALSE)</f>
        <v>5.2772500000000004</v>
      </c>
      <c r="N7727" s="6" t="str">
        <f>VLOOKUP(B7727,Master!$A$2:$C$11,3,FALSE)</f>
        <v>Pound</v>
      </c>
      <c r="O7727" s="6" t="str">
        <f>VLOOKUP(B7727,Master!$A$2:$C$11,2,FALSE)</f>
        <v>Europe</v>
      </c>
      <c r="Q7727" s="39" t="str">
        <f>VLOOKUP(D7727,GL_Master!$A$1:$D$80,2,FALSE)</f>
        <v>PL</v>
      </c>
      <c r="R7727" s="39" t="str">
        <f>VLOOKUP(D7727,GL_Master!$A$1:$D$80,3,FALSE)</f>
        <v>Selling and Marketing expenses</v>
      </c>
      <c r="S7727" s="39" t="str">
        <f>VLOOKUP(D7727,GL_Master!$A$1:$D$80,4,FALSE)</f>
        <v>Business promotion</v>
      </c>
    </row>
    <row r="7728" spans="1:19" x14ac:dyDescent="0.25">
      <c r="A7728" s="39" t="s">
        <v>262</v>
      </c>
      <c r="B7728" s="39" t="s">
        <v>250</v>
      </c>
      <c r="C7728" s="7">
        <v>43952</v>
      </c>
      <c r="D7728" s="39" t="s">
        <v>29</v>
      </c>
      <c r="E7728" s="39">
        <v>53</v>
      </c>
      <c r="F7728" s="82">
        <f t="shared" si="360"/>
        <v>5.2999999999999999E-2</v>
      </c>
      <c r="G7728" s="39">
        <f>VLOOKUP(N7728,Currecny_M!$A$1:$P$10,2,FALSE)</f>
        <v>95</v>
      </c>
      <c r="H7728" s="39">
        <f>MATCH(C7728,Currecny_M!$A$1:$P$1,0)</f>
        <v>3</v>
      </c>
      <c r="I7728" s="39">
        <f>VLOOKUP(N7728,Currecny_M!$A$1:$P$10,MATCH(Database!C7728,Currecny_M!$A$1:$P$1,0),FALSE)</f>
        <v>95.95</v>
      </c>
      <c r="J7728" s="82">
        <f t="shared" si="361"/>
        <v>5.08535</v>
      </c>
      <c r="K7728" s="39">
        <f>VLOOKUP('Cover page'!$B$6,Currecny_M!$A$1:$P$10,MATCH(Database!C7728,Currecny_M!$A$1:$P$1,0),FALSE)</f>
        <v>1</v>
      </c>
      <c r="L7728" s="82">
        <f t="shared" si="362"/>
        <v>5.08535</v>
      </c>
      <c r="M7728" s="82">
        <f>((E7728/$F$1)*VLOOKUP(N7728,Currecny_M!$A$1:$P$10,MATCH(Database!C7728,Currecny_M!$A$1:$P$1,0),FALSE))/VLOOKUP('Cover page'!$B$6,Currecny_M!$A$1:$P$10,MATCH(Database!C7728,Currecny_M!$A$1:$P$1,0),FALSE)</f>
        <v>5.08535</v>
      </c>
      <c r="N7728" s="6" t="str">
        <f>VLOOKUP(B7728,Master!$A$2:$C$11,3,FALSE)</f>
        <v>Pound</v>
      </c>
      <c r="O7728" s="6" t="str">
        <f>VLOOKUP(B7728,Master!$A$2:$C$11,2,FALSE)</f>
        <v>Europe</v>
      </c>
      <c r="Q7728" s="39" t="str">
        <f>VLOOKUP(D7728,GL_Master!$A$1:$D$80,2,FALSE)</f>
        <v>PL</v>
      </c>
      <c r="R7728" s="39" t="str">
        <f>VLOOKUP(D7728,GL_Master!$A$1:$D$80,3,FALSE)</f>
        <v>Communication &amp; internet exp</v>
      </c>
      <c r="S7728" s="39" t="str">
        <f>VLOOKUP(D7728,GL_Master!$A$1:$D$80,4,FALSE)</f>
        <v>Communication cost</v>
      </c>
    </row>
    <row r="7729" spans="1:19" x14ac:dyDescent="0.25">
      <c r="A7729" s="39" t="s">
        <v>262</v>
      </c>
      <c r="B7729" s="39" t="s">
        <v>250</v>
      </c>
      <c r="C7729" s="7">
        <v>43952</v>
      </c>
      <c r="D7729" s="39" t="s">
        <v>41</v>
      </c>
      <c r="E7729" s="39">
        <v>26</v>
      </c>
      <c r="F7729" s="82">
        <f t="shared" si="360"/>
        <v>2.5999999999999999E-2</v>
      </c>
      <c r="G7729" s="39">
        <f>VLOOKUP(N7729,Currecny_M!$A$1:$P$10,2,FALSE)</f>
        <v>95</v>
      </c>
      <c r="H7729" s="39">
        <f>MATCH(C7729,Currecny_M!$A$1:$P$1,0)</f>
        <v>3</v>
      </c>
      <c r="I7729" s="39">
        <f>VLOOKUP(N7729,Currecny_M!$A$1:$P$10,MATCH(Database!C7729,Currecny_M!$A$1:$P$1,0),FALSE)</f>
        <v>95.95</v>
      </c>
      <c r="J7729" s="82">
        <f t="shared" si="361"/>
        <v>2.4946999999999999</v>
      </c>
      <c r="K7729" s="39">
        <f>VLOOKUP('Cover page'!$B$6,Currecny_M!$A$1:$P$10,MATCH(Database!C7729,Currecny_M!$A$1:$P$1,0),FALSE)</f>
        <v>1</v>
      </c>
      <c r="L7729" s="82">
        <f t="shared" si="362"/>
        <v>2.4946999999999999</v>
      </c>
      <c r="M7729" s="82">
        <f>((E7729/$F$1)*VLOOKUP(N7729,Currecny_M!$A$1:$P$10,MATCH(Database!C7729,Currecny_M!$A$1:$P$1,0),FALSE))/VLOOKUP('Cover page'!$B$6,Currecny_M!$A$1:$P$10,MATCH(Database!C7729,Currecny_M!$A$1:$P$1,0),FALSE)</f>
        <v>2.4946999999999999</v>
      </c>
      <c r="N7729" s="6" t="str">
        <f>VLOOKUP(B7729,Master!$A$2:$C$11,3,FALSE)</f>
        <v>Pound</v>
      </c>
      <c r="O7729" s="6" t="str">
        <f>VLOOKUP(B7729,Master!$A$2:$C$11,2,FALSE)</f>
        <v>Europe</v>
      </c>
      <c r="Q7729" s="39" t="str">
        <f>VLOOKUP(D7729,GL_Master!$A$1:$D$80,2,FALSE)</f>
        <v>PL</v>
      </c>
      <c r="R7729" s="39" t="str">
        <f>VLOOKUP(D7729,GL_Master!$A$1:$D$80,3,FALSE)</f>
        <v>Communication &amp; internet exp</v>
      </c>
      <c r="S7729" s="39" t="str">
        <f>VLOOKUP(D7729,GL_Master!$A$1:$D$80,4,FALSE)</f>
        <v>Communication cost</v>
      </c>
    </row>
    <row r="7730" spans="1:19" x14ac:dyDescent="0.25">
      <c r="A7730" s="39" t="s">
        <v>262</v>
      </c>
      <c r="B7730" s="39" t="s">
        <v>250</v>
      </c>
      <c r="C7730" s="7">
        <v>43952</v>
      </c>
      <c r="D7730" s="39" t="s">
        <v>103</v>
      </c>
      <c r="E7730" s="39">
        <v>53</v>
      </c>
      <c r="F7730" s="82">
        <f t="shared" si="360"/>
        <v>5.2999999999999999E-2</v>
      </c>
      <c r="G7730" s="39">
        <f>VLOOKUP(N7730,Currecny_M!$A$1:$P$10,2,FALSE)</f>
        <v>95</v>
      </c>
      <c r="H7730" s="39">
        <f>MATCH(C7730,Currecny_M!$A$1:$P$1,0)</f>
        <v>3</v>
      </c>
      <c r="I7730" s="39">
        <f>VLOOKUP(N7730,Currecny_M!$A$1:$P$10,MATCH(Database!C7730,Currecny_M!$A$1:$P$1,0),FALSE)</f>
        <v>95.95</v>
      </c>
      <c r="J7730" s="82">
        <f t="shared" si="361"/>
        <v>5.08535</v>
      </c>
      <c r="K7730" s="39">
        <f>VLOOKUP('Cover page'!$B$6,Currecny_M!$A$1:$P$10,MATCH(Database!C7730,Currecny_M!$A$1:$P$1,0),FALSE)</f>
        <v>1</v>
      </c>
      <c r="L7730" s="82">
        <f t="shared" si="362"/>
        <v>5.08535</v>
      </c>
      <c r="M7730" s="82">
        <f>((E7730/$F$1)*VLOOKUP(N7730,Currecny_M!$A$1:$P$10,MATCH(Database!C7730,Currecny_M!$A$1:$P$1,0),FALSE))/VLOOKUP('Cover page'!$B$6,Currecny_M!$A$1:$P$10,MATCH(Database!C7730,Currecny_M!$A$1:$P$1,0),FALSE)</f>
        <v>5.08535</v>
      </c>
      <c r="N7730" s="6" t="str">
        <f>VLOOKUP(B7730,Master!$A$2:$C$11,3,FALSE)</f>
        <v>Pound</v>
      </c>
      <c r="O7730" s="6" t="str">
        <f>VLOOKUP(B7730,Master!$A$2:$C$11,2,FALSE)</f>
        <v>Europe</v>
      </c>
      <c r="Q7730" s="39" t="str">
        <f>VLOOKUP(D7730,GL_Master!$A$1:$D$80,2,FALSE)</f>
        <v>PL</v>
      </c>
      <c r="R7730" s="39" t="str">
        <f>VLOOKUP(D7730,GL_Master!$A$1:$D$80,3,FALSE)</f>
        <v>Communication &amp; internet exp</v>
      </c>
      <c r="S7730" s="39" t="str">
        <f>VLOOKUP(D7730,GL_Master!$A$1:$D$80,4,FALSE)</f>
        <v>Communication cost</v>
      </c>
    </row>
    <row r="7731" spans="1:19" x14ac:dyDescent="0.25">
      <c r="A7731" s="39" t="s">
        <v>262</v>
      </c>
      <c r="B7731" s="39" t="s">
        <v>250</v>
      </c>
      <c r="C7731" s="7">
        <v>43952</v>
      </c>
      <c r="D7731" s="39" t="s">
        <v>104</v>
      </c>
      <c r="E7731" s="39">
        <v>78</v>
      </c>
      <c r="F7731" s="82">
        <f t="shared" si="360"/>
        <v>7.8E-2</v>
      </c>
      <c r="G7731" s="39">
        <f>VLOOKUP(N7731,Currecny_M!$A$1:$P$10,2,FALSE)</f>
        <v>95</v>
      </c>
      <c r="H7731" s="39">
        <f>MATCH(C7731,Currecny_M!$A$1:$P$1,0)</f>
        <v>3</v>
      </c>
      <c r="I7731" s="39">
        <f>VLOOKUP(N7731,Currecny_M!$A$1:$P$10,MATCH(Database!C7731,Currecny_M!$A$1:$P$1,0),FALSE)</f>
        <v>95.95</v>
      </c>
      <c r="J7731" s="82">
        <f t="shared" si="361"/>
        <v>7.4841000000000006</v>
      </c>
      <c r="K7731" s="39">
        <f>VLOOKUP('Cover page'!$B$6,Currecny_M!$A$1:$P$10,MATCH(Database!C7731,Currecny_M!$A$1:$P$1,0),FALSE)</f>
        <v>1</v>
      </c>
      <c r="L7731" s="82">
        <f t="shared" si="362"/>
        <v>7.4841000000000006</v>
      </c>
      <c r="M7731" s="82">
        <f>((E7731/$F$1)*VLOOKUP(N7731,Currecny_M!$A$1:$P$10,MATCH(Database!C7731,Currecny_M!$A$1:$P$1,0),FALSE))/VLOOKUP('Cover page'!$B$6,Currecny_M!$A$1:$P$10,MATCH(Database!C7731,Currecny_M!$A$1:$P$1,0),FALSE)</f>
        <v>7.4841000000000006</v>
      </c>
      <c r="N7731" s="6" t="str">
        <f>VLOOKUP(B7731,Master!$A$2:$C$11,3,FALSE)</f>
        <v>Pound</v>
      </c>
      <c r="O7731" s="6" t="str">
        <f>VLOOKUP(B7731,Master!$A$2:$C$11,2,FALSE)</f>
        <v>Europe</v>
      </c>
      <c r="Q7731" s="39" t="str">
        <f>VLOOKUP(D7731,GL_Master!$A$1:$D$80,2,FALSE)</f>
        <v>PL</v>
      </c>
      <c r="R7731" s="39" t="str">
        <f>VLOOKUP(D7731,GL_Master!$A$1:$D$80,3,FALSE)</f>
        <v>Legal &amp; Professional expenses</v>
      </c>
      <c r="S7731" s="39" t="str">
        <f>VLOOKUP(D7731,GL_Master!$A$1:$D$80,4,FALSE)</f>
        <v>Professional Fees - Others</v>
      </c>
    </row>
    <row r="7732" spans="1:19" x14ac:dyDescent="0.25">
      <c r="A7732" s="39" t="s">
        <v>262</v>
      </c>
      <c r="B7732" s="39" t="s">
        <v>250</v>
      </c>
      <c r="C7732" s="7">
        <v>43952</v>
      </c>
      <c r="D7732" s="39" t="s">
        <v>105</v>
      </c>
      <c r="E7732" s="39">
        <v>54</v>
      </c>
      <c r="F7732" s="82">
        <f t="shared" si="360"/>
        <v>5.3999999999999999E-2</v>
      </c>
      <c r="G7732" s="39">
        <f>VLOOKUP(N7732,Currecny_M!$A$1:$P$10,2,FALSE)</f>
        <v>95</v>
      </c>
      <c r="H7732" s="39">
        <f>MATCH(C7732,Currecny_M!$A$1:$P$1,0)</f>
        <v>3</v>
      </c>
      <c r="I7732" s="39">
        <f>VLOOKUP(N7732,Currecny_M!$A$1:$P$10,MATCH(Database!C7732,Currecny_M!$A$1:$P$1,0),FALSE)</f>
        <v>95.95</v>
      </c>
      <c r="J7732" s="82">
        <f t="shared" si="361"/>
        <v>5.1813000000000002</v>
      </c>
      <c r="K7732" s="39">
        <f>VLOOKUP('Cover page'!$B$6,Currecny_M!$A$1:$P$10,MATCH(Database!C7732,Currecny_M!$A$1:$P$1,0),FALSE)</f>
        <v>1</v>
      </c>
      <c r="L7732" s="82">
        <f t="shared" si="362"/>
        <v>5.1813000000000002</v>
      </c>
      <c r="M7732" s="82">
        <f>((E7732/$F$1)*VLOOKUP(N7732,Currecny_M!$A$1:$P$10,MATCH(Database!C7732,Currecny_M!$A$1:$P$1,0),FALSE))/VLOOKUP('Cover page'!$B$6,Currecny_M!$A$1:$P$10,MATCH(Database!C7732,Currecny_M!$A$1:$P$1,0),FALSE)</f>
        <v>5.1813000000000002</v>
      </c>
      <c r="N7732" s="6" t="str">
        <f>VLOOKUP(B7732,Master!$A$2:$C$11,3,FALSE)</f>
        <v>Pound</v>
      </c>
      <c r="O7732" s="6" t="str">
        <f>VLOOKUP(B7732,Master!$A$2:$C$11,2,FALSE)</f>
        <v>Europe</v>
      </c>
      <c r="Q7732" s="39" t="str">
        <f>VLOOKUP(D7732,GL_Master!$A$1:$D$80,2,FALSE)</f>
        <v>PL</v>
      </c>
      <c r="R7732" s="39" t="str">
        <f>VLOOKUP(D7732,GL_Master!$A$1:$D$80,3,FALSE)</f>
        <v>Travelling and conveyance</v>
      </c>
      <c r="S7732" s="39" t="str">
        <f>VLOOKUP(D7732,GL_Master!$A$1:$D$80,4,FALSE)</f>
        <v>Car hiring and rental services</v>
      </c>
    </row>
    <row r="7733" spans="1:19" x14ac:dyDescent="0.25">
      <c r="A7733" s="39" t="s">
        <v>262</v>
      </c>
      <c r="B7733" s="39" t="s">
        <v>250</v>
      </c>
      <c r="C7733" s="7">
        <v>43952</v>
      </c>
      <c r="D7733" s="39" t="s">
        <v>106</v>
      </c>
      <c r="E7733" s="39">
        <v>27</v>
      </c>
      <c r="F7733" s="82">
        <f t="shared" si="360"/>
        <v>2.7E-2</v>
      </c>
      <c r="G7733" s="39">
        <f>VLOOKUP(N7733,Currecny_M!$A$1:$P$10,2,FALSE)</f>
        <v>95</v>
      </c>
      <c r="H7733" s="39">
        <f>MATCH(C7733,Currecny_M!$A$1:$P$1,0)</f>
        <v>3</v>
      </c>
      <c r="I7733" s="39">
        <f>VLOOKUP(N7733,Currecny_M!$A$1:$P$10,MATCH(Database!C7733,Currecny_M!$A$1:$P$1,0),FALSE)</f>
        <v>95.95</v>
      </c>
      <c r="J7733" s="82">
        <f t="shared" si="361"/>
        <v>2.5906500000000001</v>
      </c>
      <c r="K7733" s="39">
        <f>VLOOKUP('Cover page'!$B$6,Currecny_M!$A$1:$P$10,MATCH(Database!C7733,Currecny_M!$A$1:$P$1,0),FALSE)</f>
        <v>1</v>
      </c>
      <c r="L7733" s="82">
        <f t="shared" si="362"/>
        <v>2.5906500000000001</v>
      </c>
      <c r="M7733" s="82">
        <f>((E7733/$F$1)*VLOOKUP(N7733,Currecny_M!$A$1:$P$10,MATCH(Database!C7733,Currecny_M!$A$1:$P$1,0),FALSE))/VLOOKUP('Cover page'!$B$6,Currecny_M!$A$1:$P$10,MATCH(Database!C7733,Currecny_M!$A$1:$P$1,0),FALSE)</f>
        <v>2.5906500000000001</v>
      </c>
      <c r="N7733" s="6" t="str">
        <f>VLOOKUP(B7733,Master!$A$2:$C$11,3,FALSE)</f>
        <v>Pound</v>
      </c>
      <c r="O7733" s="6" t="str">
        <f>VLOOKUP(B7733,Master!$A$2:$C$11,2,FALSE)</f>
        <v>Europe</v>
      </c>
      <c r="Q7733" s="39" t="str">
        <f>VLOOKUP(D7733,GL_Master!$A$1:$D$80,2,FALSE)</f>
        <v>PL</v>
      </c>
      <c r="R7733" s="39" t="str">
        <f>VLOOKUP(D7733,GL_Master!$A$1:$D$80,3,FALSE)</f>
        <v>Communication &amp; internet exp</v>
      </c>
      <c r="S7733" s="39" t="str">
        <f>VLOOKUP(D7733,GL_Master!$A$1:$D$80,4,FALSE)</f>
        <v>Printing &amp; Stationary</v>
      </c>
    </row>
    <row r="7734" spans="1:19" x14ac:dyDescent="0.25">
      <c r="A7734" s="39" t="s">
        <v>262</v>
      </c>
      <c r="B7734" s="39" t="s">
        <v>250</v>
      </c>
      <c r="C7734" s="7">
        <v>43952</v>
      </c>
      <c r="D7734" s="39" t="s">
        <v>32</v>
      </c>
      <c r="E7734" s="39">
        <v>26</v>
      </c>
      <c r="F7734" s="82">
        <f t="shared" si="360"/>
        <v>2.5999999999999999E-2</v>
      </c>
      <c r="G7734" s="39">
        <f>VLOOKUP(N7734,Currecny_M!$A$1:$P$10,2,FALSE)</f>
        <v>95</v>
      </c>
      <c r="H7734" s="39">
        <f>MATCH(C7734,Currecny_M!$A$1:$P$1,0)</f>
        <v>3</v>
      </c>
      <c r="I7734" s="39">
        <f>VLOOKUP(N7734,Currecny_M!$A$1:$P$10,MATCH(Database!C7734,Currecny_M!$A$1:$P$1,0),FALSE)</f>
        <v>95.95</v>
      </c>
      <c r="J7734" s="82">
        <f t="shared" si="361"/>
        <v>2.4946999999999999</v>
      </c>
      <c r="K7734" s="39">
        <f>VLOOKUP('Cover page'!$B$6,Currecny_M!$A$1:$P$10,MATCH(Database!C7734,Currecny_M!$A$1:$P$1,0),FALSE)</f>
        <v>1</v>
      </c>
      <c r="L7734" s="82">
        <f t="shared" si="362"/>
        <v>2.4946999999999999</v>
      </c>
      <c r="M7734" s="82">
        <f>((E7734/$F$1)*VLOOKUP(N7734,Currecny_M!$A$1:$P$10,MATCH(Database!C7734,Currecny_M!$A$1:$P$1,0),FALSE))/VLOOKUP('Cover page'!$B$6,Currecny_M!$A$1:$P$10,MATCH(Database!C7734,Currecny_M!$A$1:$P$1,0),FALSE)</f>
        <v>2.4946999999999999</v>
      </c>
      <c r="N7734" s="6" t="str">
        <f>VLOOKUP(B7734,Master!$A$2:$C$11,3,FALSE)</f>
        <v>Pound</v>
      </c>
      <c r="O7734" s="6" t="str">
        <f>VLOOKUP(B7734,Master!$A$2:$C$11,2,FALSE)</f>
        <v>Europe</v>
      </c>
      <c r="Q7734" s="39" t="str">
        <f>VLOOKUP(D7734,GL_Master!$A$1:$D$80,2,FALSE)</f>
        <v>PL</v>
      </c>
      <c r="R7734" s="39" t="str">
        <f>VLOOKUP(D7734,GL_Master!$A$1:$D$80,3,FALSE)</f>
        <v>Communication &amp; internet exp</v>
      </c>
      <c r="S7734" s="39" t="str">
        <f>VLOOKUP(D7734,GL_Master!$A$1:$D$80,4,FALSE)</f>
        <v>Printing &amp; Stationary</v>
      </c>
    </row>
    <row r="7735" spans="1:19" x14ac:dyDescent="0.25">
      <c r="A7735" s="39" t="s">
        <v>262</v>
      </c>
      <c r="B7735" s="39" t="s">
        <v>250</v>
      </c>
      <c r="C7735" s="7">
        <v>43952</v>
      </c>
      <c r="D7735" s="39" t="s">
        <v>35</v>
      </c>
      <c r="E7735" s="39">
        <v>79</v>
      </c>
      <c r="F7735" s="82">
        <f t="shared" si="360"/>
        <v>7.9000000000000001E-2</v>
      </c>
      <c r="G7735" s="39">
        <f>VLOOKUP(N7735,Currecny_M!$A$1:$P$10,2,FALSE)</f>
        <v>95</v>
      </c>
      <c r="H7735" s="39">
        <f>MATCH(C7735,Currecny_M!$A$1:$P$1,0)</f>
        <v>3</v>
      </c>
      <c r="I7735" s="39">
        <f>VLOOKUP(N7735,Currecny_M!$A$1:$P$10,MATCH(Database!C7735,Currecny_M!$A$1:$P$1,0),FALSE)</f>
        <v>95.95</v>
      </c>
      <c r="J7735" s="82">
        <f t="shared" si="361"/>
        <v>7.58005</v>
      </c>
      <c r="K7735" s="39">
        <f>VLOOKUP('Cover page'!$B$6,Currecny_M!$A$1:$P$10,MATCH(Database!C7735,Currecny_M!$A$1:$P$1,0),FALSE)</f>
        <v>1</v>
      </c>
      <c r="L7735" s="82">
        <f t="shared" si="362"/>
        <v>7.58005</v>
      </c>
      <c r="M7735" s="82">
        <f>((E7735/$F$1)*VLOOKUP(N7735,Currecny_M!$A$1:$P$10,MATCH(Database!C7735,Currecny_M!$A$1:$P$1,0),FALSE))/VLOOKUP('Cover page'!$B$6,Currecny_M!$A$1:$P$10,MATCH(Database!C7735,Currecny_M!$A$1:$P$1,0),FALSE)</f>
        <v>7.58005</v>
      </c>
      <c r="N7735" s="6" t="str">
        <f>VLOOKUP(B7735,Master!$A$2:$C$11,3,FALSE)</f>
        <v>Pound</v>
      </c>
      <c r="O7735" s="6" t="str">
        <f>VLOOKUP(B7735,Master!$A$2:$C$11,2,FALSE)</f>
        <v>Europe</v>
      </c>
      <c r="Q7735" s="39" t="str">
        <f>VLOOKUP(D7735,GL_Master!$A$1:$D$80,2,FALSE)</f>
        <v>PL</v>
      </c>
      <c r="R7735" s="39" t="str">
        <f>VLOOKUP(D7735,GL_Master!$A$1:$D$80,3,FALSE)</f>
        <v>Security Expenses</v>
      </c>
      <c r="S7735" s="39" t="str">
        <f>VLOOKUP(D7735,GL_Master!$A$1:$D$80,4,FALSE)</f>
        <v>Security Expenses others</v>
      </c>
    </row>
    <row r="7736" spans="1:19" x14ac:dyDescent="0.25">
      <c r="A7736" s="39" t="s">
        <v>262</v>
      </c>
      <c r="B7736" s="39" t="s">
        <v>250</v>
      </c>
      <c r="C7736" s="7">
        <v>43952</v>
      </c>
      <c r="D7736" s="39" t="s">
        <v>38</v>
      </c>
      <c r="E7736" s="39">
        <v>26</v>
      </c>
      <c r="F7736" s="82">
        <f t="shared" si="360"/>
        <v>2.5999999999999999E-2</v>
      </c>
      <c r="G7736" s="39">
        <f>VLOOKUP(N7736,Currecny_M!$A$1:$P$10,2,FALSE)</f>
        <v>95</v>
      </c>
      <c r="H7736" s="39">
        <f>MATCH(C7736,Currecny_M!$A$1:$P$1,0)</f>
        <v>3</v>
      </c>
      <c r="I7736" s="39">
        <f>VLOOKUP(N7736,Currecny_M!$A$1:$P$10,MATCH(Database!C7736,Currecny_M!$A$1:$P$1,0),FALSE)</f>
        <v>95.95</v>
      </c>
      <c r="J7736" s="82">
        <f t="shared" si="361"/>
        <v>2.4946999999999999</v>
      </c>
      <c r="K7736" s="39">
        <f>VLOOKUP('Cover page'!$B$6,Currecny_M!$A$1:$P$10,MATCH(Database!C7736,Currecny_M!$A$1:$P$1,0),FALSE)</f>
        <v>1</v>
      </c>
      <c r="L7736" s="82">
        <f t="shared" si="362"/>
        <v>2.4946999999999999</v>
      </c>
      <c r="M7736" s="82">
        <f>((E7736/$F$1)*VLOOKUP(N7736,Currecny_M!$A$1:$P$10,MATCH(Database!C7736,Currecny_M!$A$1:$P$1,0),FALSE))/VLOOKUP('Cover page'!$B$6,Currecny_M!$A$1:$P$10,MATCH(Database!C7736,Currecny_M!$A$1:$P$1,0),FALSE)</f>
        <v>2.4946999999999999</v>
      </c>
      <c r="N7736" s="6" t="str">
        <f>VLOOKUP(B7736,Master!$A$2:$C$11,3,FALSE)</f>
        <v>Pound</v>
      </c>
      <c r="O7736" s="6" t="str">
        <f>VLOOKUP(B7736,Master!$A$2:$C$11,2,FALSE)</f>
        <v>Europe</v>
      </c>
      <c r="Q7736" s="39" t="str">
        <f>VLOOKUP(D7736,GL_Master!$A$1:$D$80,2,FALSE)</f>
        <v>PL</v>
      </c>
      <c r="R7736" s="39" t="str">
        <f>VLOOKUP(D7736,GL_Master!$A$1:$D$80,3,FALSE)</f>
        <v>House Keeping Expenses</v>
      </c>
      <c r="S7736" s="39" t="str">
        <f>VLOOKUP(D7736,GL_Master!$A$1:$D$80,4,FALSE)</f>
        <v>House Keeping Expenses</v>
      </c>
    </row>
    <row r="7737" spans="1:19" x14ac:dyDescent="0.25">
      <c r="A7737" s="39" t="s">
        <v>262</v>
      </c>
      <c r="B7737" s="39" t="s">
        <v>250</v>
      </c>
      <c r="C7737" s="7">
        <v>43952</v>
      </c>
      <c r="D7737" s="39" t="s">
        <v>107</v>
      </c>
      <c r="E7737" s="39">
        <v>26</v>
      </c>
      <c r="F7737" s="82">
        <f t="shared" si="360"/>
        <v>2.5999999999999999E-2</v>
      </c>
      <c r="G7737" s="39">
        <f>VLOOKUP(N7737,Currecny_M!$A$1:$P$10,2,FALSE)</f>
        <v>95</v>
      </c>
      <c r="H7737" s="39">
        <f>MATCH(C7737,Currecny_M!$A$1:$P$1,0)</f>
        <v>3</v>
      </c>
      <c r="I7737" s="39">
        <f>VLOOKUP(N7737,Currecny_M!$A$1:$P$10,MATCH(Database!C7737,Currecny_M!$A$1:$P$1,0),FALSE)</f>
        <v>95.95</v>
      </c>
      <c r="J7737" s="82">
        <f t="shared" si="361"/>
        <v>2.4946999999999999</v>
      </c>
      <c r="K7737" s="39">
        <f>VLOOKUP('Cover page'!$B$6,Currecny_M!$A$1:$P$10,MATCH(Database!C7737,Currecny_M!$A$1:$P$1,0),FALSE)</f>
        <v>1</v>
      </c>
      <c r="L7737" s="82">
        <f t="shared" si="362"/>
        <v>2.4946999999999999</v>
      </c>
      <c r="M7737" s="82">
        <f>((E7737/$F$1)*VLOOKUP(N7737,Currecny_M!$A$1:$P$10,MATCH(Database!C7737,Currecny_M!$A$1:$P$1,0),FALSE))/VLOOKUP('Cover page'!$B$6,Currecny_M!$A$1:$P$10,MATCH(Database!C7737,Currecny_M!$A$1:$P$1,0),FALSE)</f>
        <v>2.4946999999999999</v>
      </c>
      <c r="N7737" s="6" t="str">
        <f>VLOOKUP(B7737,Master!$A$2:$C$11,3,FALSE)</f>
        <v>Pound</v>
      </c>
      <c r="O7737" s="6" t="str">
        <f>VLOOKUP(B7737,Master!$A$2:$C$11,2,FALSE)</f>
        <v>Europe</v>
      </c>
      <c r="Q7737" s="39" t="str">
        <f>VLOOKUP(D7737,GL_Master!$A$1:$D$80,2,FALSE)</f>
        <v>PL</v>
      </c>
      <c r="R7737" s="39" t="str">
        <f>VLOOKUP(D7737,GL_Master!$A$1:$D$80,3,FALSE)</f>
        <v>Misc. expenses</v>
      </c>
      <c r="S7737" s="39" t="str">
        <f>VLOOKUP(D7737,GL_Master!$A$1:$D$80,4,FALSE)</f>
        <v>Repair &amp; Maintenance</v>
      </c>
    </row>
    <row r="7738" spans="1:19" x14ac:dyDescent="0.25">
      <c r="A7738" s="39" t="s">
        <v>262</v>
      </c>
      <c r="B7738" s="39" t="s">
        <v>250</v>
      </c>
      <c r="C7738" s="7">
        <v>43952</v>
      </c>
      <c r="D7738" s="39" t="s">
        <v>108</v>
      </c>
      <c r="E7738" s="39">
        <v>26</v>
      </c>
      <c r="F7738" s="82">
        <f t="shared" si="360"/>
        <v>2.5999999999999999E-2</v>
      </c>
      <c r="G7738" s="39">
        <f>VLOOKUP(N7738,Currecny_M!$A$1:$P$10,2,FALSE)</f>
        <v>95</v>
      </c>
      <c r="H7738" s="39">
        <f>MATCH(C7738,Currecny_M!$A$1:$P$1,0)</f>
        <v>3</v>
      </c>
      <c r="I7738" s="39">
        <f>VLOOKUP(N7738,Currecny_M!$A$1:$P$10,MATCH(Database!C7738,Currecny_M!$A$1:$P$1,0),FALSE)</f>
        <v>95.95</v>
      </c>
      <c r="J7738" s="82">
        <f t="shared" si="361"/>
        <v>2.4946999999999999</v>
      </c>
      <c r="K7738" s="39">
        <f>VLOOKUP('Cover page'!$B$6,Currecny_M!$A$1:$P$10,MATCH(Database!C7738,Currecny_M!$A$1:$P$1,0),FALSE)</f>
        <v>1</v>
      </c>
      <c r="L7738" s="82">
        <f t="shared" si="362"/>
        <v>2.4946999999999999</v>
      </c>
      <c r="M7738" s="82">
        <f>((E7738/$F$1)*VLOOKUP(N7738,Currecny_M!$A$1:$P$10,MATCH(Database!C7738,Currecny_M!$A$1:$P$1,0),FALSE))/VLOOKUP('Cover page'!$B$6,Currecny_M!$A$1:$P$10,MATCH(Database!C7738,Currecny_M!$A$1:$P$1,0),FALSE)</f>
        <v>2.4946999999999999</v>
      </c>
      <c r="N7738" s="6" t="str">
        <f>VLOOKUP(B7738,Master!$A$2:$C$11,3,FALSE)</f>
        <v>Pound</v>
      </c>
      <c r="O7738" s="6" t="str">
        <f>VLOOKUP(B7738,Master!$A$2:$C$11,2,FALSE)</f>
        <v>Europe</v>
      </c>
      <c r="Q7738" s="39" t="str">
        <f>VLOOKUP(D7738,GL_Master!$A$1:$D$80,2,FALSE)</f>
        <v>PL</v>
      </c>
      <c r="R7738" s="39" t="str">
        <f>VLOOKUP(D7738,GL_Master!$A$1:$D$80,3,FALSE)</f>
        <v>Misc. expenses</v>
      </c>
      <c r="S7738" s="39" t="str">
        <f>VLOOKUP(D7738,GL_Master!$A$1:$D$80,4,FALSE)</f>
        <v>Repair &amp; Maintenance</v>
      </c>
    </row>
    <row r="7739" spans="1:19" x14ac:dyDescent="0.25">
      <c r="A7739" s="39" t="s">
        <v>262</v>
      </c>
      <c r="B7739" s="39" t="s">
        <v>250</v>
      </c>
      <c r="C7739" s="7">
        <v>43952</v>
      </c>
      <c r="D7739" s="39" t="s">
        <v>9</v>
      </c>
      <c r="E7739" s="39">
        <v>243</v>
      </c>
      <c r="F7739" s="82">
        <f t="shared" si="360"/>
        <v>0.24299999999999999</v>
      </c>
      <c r="G7739" s="39">
        <f>VLOOKUP(N7739,Currecny_M!$A$1:$P$10,2,FALSE)</f>
        <v>95</v>
      </c>
      <c r="H7739" s="39">
        <f>MATCH(C7739,Currecny_M!$A$1:$P$1,0)</f>
        <v>3</v>
      </c>
      <c r="I7739" s="39">
        <f>VLOOKUP(N7739,Currecny_M!$A$1:$P$10,MATCH(Database!C7739,Currecny_M!$A$1:$P$1,0),FALSE)</f>
        <v>95.95</v>
      </c>
      <c r="J7739" s="82">
        <f t="shared" si="361"/>
        <v>23.315850000000001</v>
      </c>
      <c r="K7739" s="39">
        <f>VLOOKUP('Cover page'!$B$6,Currecny_M!$A$1:$P$10,MATCH(Database!C7739,Currecny_M!$A$1:$P$1,0),FALSE)</f>
        <v>1</v>
      </c>
      <c r="L7739" s="82">
        <f t="shared" si="362"/>
        <v>23.315850000000001</v>
      </c>
      <c r="M7739" s="82">
        <f>((E7739/$F$1)*VLOOKUP(N7739,Currecny_M!$A$1:$P$10,MATCH(Database!C7739,Currecny_M!$A$1:$P$1,0),FALSE))/VLOOKUP('Cover page'!$B$6,Currecny_M!$A$1:$P$10,MATCH(Database!C7739,Currecny_M!$A$1:$P$1,0),FALSE)</f>
        <v>23.315850000000001</v>
      </c>
      <c r="N7739" s="6" t="str">
        <f>VLOOKUP(B7739,Master!$A$2:$C$11,3,FALSE)</f>
        <v>Pound</v>
      </c>
      <c r="O7739" s="6" t="str">
        <f>VLOOKUP(B7739,Master!$A$2:$C$11,2,FALSE)</f>
        <v>Europe</v>
      </c>
      <c r="Q7739" s="39" t="str">
        <f>VLOOKUP(D7739,GL_Master!$A$1:$D$80,2,FALSE)</f>
        <v>PL</v>
      </c>
      <c r="R7739" s="39" t="str">
        <f>VLOOKUP(D7739,GL_Master!$A$1:$D$80,3,FALSE)</f>
        <v>Rent</v>
      </c>
      <c r="S7739" s="39" t="str">
        <f>VLOOKUP(D7739,GL_Master!$A$1:$D$80,4,FALSE)</f>
        <v>Office Rent</v>
      </c>
    </row>
    <row r="7740" spans="1:19" x14ac:dyDescent="0.25">
      <c r="A7740" s="39" t="s">
        <v>262</v>
      </c>
      <c r="B7740" s="39" t="s">
        <v>250</v>
      </c>
      <c r="C7740" s="7">
        <v>43952</v>
      </c>
      <c r="D7740" s="39" t="s">
        <v>109</v>
      </c>
      <c r="E7740" s="39">
        <v>-129</v>
      </c>
      <c r="F7740" s="82">
        <f t="shared" si="360"/>
        <v>-0.129</v>
      </c>
      <c r="G7740" s="39">
        <f>VLOOKUP(N7740,Currecny_M!$A$1:$P$10,2,FALSE)</f>
        <v>95</v>
      </c>
      <c r="H7740" s="39">
        <f>MATCH(C7740,Currecny_M!$A$1:$P$1,0)</f>
        <v>3</v>
      </c>
      <c r="I7740" s="39">
        <f>VLOOKUP(N7740,Currecny_M!$A$1:$P$10,MATCH(Database!C7740,Currecny_M!$A$1:$P$1,0),FALSE)</f>
        <v>95.95</v>
      </c>
      <c r="J7740" s="82">
        <f t="shared" si="361"/>
        <v>-12.377550000000001</v>
      </c>
      <c r="K7740" s="39">
        <f>VLOOKUP('Cover page'!$B$6,Currecny_M!$A$1:$P$10,MATCH(Database!C7740,Currecny_M!$A$1:$P$1,0),FALSE)</f>
        <v>1</v>
      </c>
      <c r="L7740" s="82">
        <f t="shared" si="362"/>
        <v>-12.377550000000001</v>
      </c>
      <c r="M7740" s="82">
        <f>((E7740/$F$1)*VLOOKUP(N7740,Currecny_M!$A$1:$P$10,MATCH(Database!C7740,Currecny_M!$A$1:$P$1,0),FALSE))/VLOOKUP('Cover page'!$B$6,Currecny_M!$A$1:$P$10,MATCH(Database!C7740,Currecny_M!$A$1:$P$1,0),FALSE)</f>
        <v>-12.377550000000001</v>
      </c>
      <c r="N7740" s="6" t="str">
        <f>VLOOKUP(B7740,Master!$A$2:$C$11,3,FALSE)</f>
        <v>Pound</v>
      </c>
      <c r="O7740" s="6" t="str">
        <f>VLOOKUP(B7740,Master!$A$2:$C$11,2,FALSE)</f>
        <v>Europe</v>
      </c>
      <c r="Q7740" s="39" t="str">
        <f>VLOOKUP(D7740,GL_Master!$A$1:$D$80,2,FALSE)</f>
        <v>PL</v>
      </c>
      <c r="R7740" s="39" t="str">
        <f>VLOOKUP(D7740,GL_Master!$A$1:$D$80,3,FALSE)</f>
        <v>Travelling and conveyance</v>
      </c>
      <c r="S7740" s="39" t="str">
        <f>VLOOKUP(D7740,GL_Master!$A$1:$D$80,4,FALSE)</f>
        <v>Travelling , hotel lodging</v>
      </c>
    </row>
    <row r="7741" spans="1:19" x14ac:dyDescent="0.25">
      <c r="A7741" s="39" t="s">
        <v>262</v>
      </c>
      <c r="B7741" s="39" t="s">
        <v>250</v>
      </c>
      <c r="C7741" s="7">
        <v>43952</v>
      </c>
      <c r="D7741" s="39" t="s">
        <v>110</v>
      </c>
      <c r="E7741" s="39">
        <v>53</v>
      </c>
      <c r="F7741" s="82">
        <f t="shared" si="360"/>
        <v>5.2999999999999999E-2</v>
      </c>
      <c r="G7741" s="39">
        <f>VLOOKUP(N7741,Currecny_M!$A$1:$P$10,2,FALSE)</f>
        <v>95</v>
      </c>
      <c r="H7741" s="39">
        <f>MATCH(C7741,Currecny_M!$A$1:$P$1,0)</f>
        <v>3</v>
      </c>
      <c r="I7741" s="39">
        <f>VLOOKUP(N7741,Currecny_M!$A$1:$P$10,MATCH(Database!C7741,Currecny_M!$A$1:$P$1,0),FALSE)</f>
        <v>95.95</v>
      </c>
      <c r="J7741" s="82">
        <f t="shared" si="361"/>
        <v>5.08535</v>
      </c>
      <c r="K7741" s="39">
        <f>VLOOKUP('Cover page'!$B$6,Currecny_M!$A$1:$P$10,MATCH(Database!C7741,Currecny_M!$A$1:$P$1,0),FALSE)</f>
        <v>1</v>
      </c>
      <c r="L7741" s="82">
        <f t="shared" si="362"/>
        <v>5.08535</v>
      </c>
      <c r="M7741" s="82">
        <f>((E7741/$F$1)*VLOOKUP(N7741,Currecny_M!$A$1:$P$10,MATCH(Database!C7741,Currecny_M!$A$1:$P$1,0),FALSE))/VLOOKUP('Cover page'!$B$6,Currecny_M!$A$1:$P$10,MATCH(Database!C7741,Currecny_M!$A$1:$P$1,0),FALSE)</f>
        <v>5.08535</v>
      </c>
      <c r="N7741" s="6" t="str">
        <f>VLOOKUP(B7741,Master!$A$2:$C$11,3,FALSE)</f>
        <v>Pound</v>
      </c>
      <c r="O7741" s="6" t="str">
        <f>VLOOKUP(B7741,Master!$A$2:$C$11,2,FALSE)</f>
        <v>Europe</v>
      </c>
      <c r="Q7741" s="39" t="str">
        <f>VLOOKUP(D7741,GL_Master!$A$1:$D$80,2,FALSE)</f>
        <v>PL</v>
      </c>
      <c r="R7741" s="39" t="str">
        <f>VLOOKUP(D7741,GL_Master!$A$1:$D$80,3,FALSE)</f>
        <v>Travelling and conveyance</v>
      </c>
      <c r="S7741" s="39" t="str">
        <f>VLOOKUP(D7741,GL_Master!$A$1:$D$80,4,FALSE)</f>
        <v>Travelling , hotel lodging</v>
      </c>
    </row>
    <row r="7742" spans="1:19" x14ac:dyDescent="0.25">
      <c r="A7742" s="39" t="s">
        <v>262</v>
      </c>
      <c r="B7742" s="39" t="s">
        <v>250</v>
      </c>
      <c r="C7742" s="7">
        <v>43952</v>
      </c>
      <c r="D7742" s="39" t="s">
        <v>111</v>
      </c>
      <c r="E7742" s="39">
        <v>26</v>
      </c>
      <c r="F7742" s="82">
        <f t="shared" si="360"/>
        <v>2.5999999999999999E-2</v>
      </c>
      <c r="G7742" s="39">
        <f>VLOOKUP(N7742,Currecny_M!$A$1:$P$10,2,FALSE)</f>
        <v>95</v>
      </c>
      <c r="H7742" s="39">
        <f>MATCH(C7742,Currecny_M!$A$1:$P$1,0)</f>
        <v>3</v>
      </c>
      <c r="I7742" s="39">
        <f>VLOOKUP(N7742,Currecny_M!$A$1:$P$10,MATCH(Database!C7742,Currecny_M!$A$1:$P$1,0),FALSE)</f>
        <v>95.95</v>
      </c>
      <c r="J7742" s="82">
        <f t="shared" si="361"/>
        <v>2.4946999999999999</v>
      </c>
      <c r="K7742" s="39">
        <f>VLOOKUP('Cover page'!$B$6,Currecny_M!$A$1:$P$10,MATCH(Database!C7742,Currecny_M!$A$1:$P$1,0),FALSE)</f>
        <v>1</v>
      </c>
      <c r="L7742" s="82">
        <f t="shared" si="362"/>
        <v>2.4946999999999999</v>
      </c>
      <c r="M7742" s="82">
        <f>((E7742/$F$1)*VLOOKUP(N7742,Currecny_M!$A$1:$P$10,MATCH(Database!C7742,Currecny_M!$A$1:$P$1,0),FALSE))/VLOOKUP('Cover page'!$B$6,Currecny_M!$A$1:$P$10,MATCH(Database!C7742,Currecny_M!$A$1:$P$1,0),FALSE)</f>
        <v>2.4946999999999999</v>
      </c>
      <c r="N7742" s="6" t="str">
        <f>VLOOKUP(B7742,Master!$A$2:$C$11,3,FALSE)</f>
        <v>Pound</v>
      </c>
      <c r="O7742" s="6" t="str">
        <f>VLOOKUP(B7742,Master!$A$2:$C$11,2,FALSE)</f>
        <v>Europe</v>
      </c>
      <c r="Q7742" s="39" t="str">
        <f>VLOOKUP(D7742,GL_Master!$A$1:$D$80,2,FALSE)</f>
        <v>PL</v>
      </c>
      <c r="R7742" s="39" t="str">
        <f>VLOOKUP(D7742,GL_Master!$A$1:$D$80,3,FALSE)</f>
        <v>Legal &amp; Professional expenses</v>
      </c>
      <c r="S7742" s="39" t="str">
        <f>VLOOKUP(D7742,GL_Master!$A$1:$D$80,4,FALSE)</f>
        <v>Professional Fees - Others</v>
      </c>
    </row>
    <row r="7743" spans="1:19" x14ac:dyDescent="0.25">
      <c r="A7743" s="39" t="s">
        <v>262</v>
      </c>
      <c r="B7743" s="39" t="s">
        <v>250</v>
      </c>
      <c r="C7743" s="7">
        <v>43952</v>
      </c>
      <c r="D7743" s="39" t="s">
        <v>112</v>
      </c>
      <c r="E7743" s="39">
        <v>270</v>
      </c>
      <c r="F7743" s="82">
        <f t="shared" si="360"/>
        <v>0.27</v>
      </c>
      <c r="G7743" s="39">
        <f>VLOOKUP(N7743,Currecny_M!$A$1:$P$10,2,FALSE)</f>
        <v>95</v>
      </c>
      <c r="H7743" s="39">
        <f>MATCH(C7743,Currecny_M!$A$1:$P$1,0)</f>
        <v>3</v>
      </c>
      <c r="I7743" s="39">
        <f>VLOOKUP(N7743,Currecny_M!$A$1:$P$10,MATCH(Database!C7743,Currecny_M!$A$1:$P$1,0),FALSE)</f>
        <v>95.95</v>
      </c>
      <c r="J7743" s="82">
        <f t="shared" si="361"/>
        <v>25.906500000000001</v>
      </c>
      <c r="K7743" s="39">
        <f>VLOOKUP('Cover page'!$B$6,Currecny_M!$A$1:$P$10,MATCH(Database!C7743,Currecny_M!$A$1:$P$1,0),FALSE)</f>
        <v>1</v>
      </c>
      <c r="L7743" s="82">
        <f t="shared" si="362"/>
        <v>25.906500000000001</v>
      </c>
      <c r="M7743" s="82">
        <f>((E7743/$F$1)*VLOOKUP(N7743,Currecny_M!$A$1:$P$10,MATCH(Database!C7743,Currecny_M!$A$1:$P$1,0),FALSE))/VLOOKUP('Cover page'!$B$6,Currecny_M!$A$1:$P$10,MATCH(Database!C7743,Currecny_M!$A$1:$P$1,0),FALSE)</f>
        <v>25.906500000000001</v>
      </c>
      <c r="N7743" s="6" t="str">
        <f>VLOOKUP(B7743,Master!$A$2:$C$11,3,FALSE)</f>
        <v>Pound</v>
      </c>
      <c r="O7743" s="6" t="str">
        <f>VLOOKUP(B7743,Master!$A$2:$C$11,2,FALSE)</f>
        <v>Europe</v>
      </c>
      <c r="Q7743" s="39" t="str">
        <f>VLOOKUP(D7743,GL_Master!$A$1:$D$80,2,FALSE)</f>
        <v>PL</v>
      </c>
      <c r="R7743" s="39" t="str">
        <f>VLOOKUP(D7743,GL_Master!$A$1:$D$80,3,FALSE)</f>
        <v>Finance Cost</v>
      </c>
      <c r="S7743" s="39" t="str">
        <f>VLOOKUP(D7743,GL_Master!$A$1:$D$80,4,FALSE)</f>
        <v>Interest expense</v>
      </c>
    </row>
    <row r="7744" spans="1:19" x14ac:dyDescent="0.25">
      <c r="A7744" s="39" t="s">
        <v>262</v>
      </c>
      <c r="B7744" s="39" t="s">
        <v>250</v>
      </c>
      <c r="C7744" s="7">
        <v>43952</v>
      </c>
      <c r="D7744" s="39" t="s">
        <v>25</v>
      </c>
      <c r="E7744" s="39">
        <v>2410</v>
      </c>
      <c r="F7744" s="82">
        <f t="shared" si="360"/>
        <v>2.41</v>
      </c>
      <c r="G7744" s="39">
        <f>VLOOKUP(N7744,Currecny_M!$A$1:$P$10,2,FALSE)</f>
        <v>95</v>
      </c>
      <c r="H7744" s="39">
        <f>MATCH(C7744,Currecny_M!$A$1:$P$1,0)</f>
        <v>3</v>
      </c>
      <c r="I7744" s="39">
        <f>VLOOKUP(N7744,Currecny_M!$A$1:$P$10,MATCH(Database!C7744,Currecny_M!$A$1:$P$1,0),FALSE)</f>
        <v>95.95</v>
      </c>
      <c r="J7744" s="82">
        <f t="shared" si="361"/>
        <v>231.23950000000002</v>
      </c>
      <c r="K7744" s="39">
        <f>VLOOKUP('Cover page'!$B$6,Currecny_M!$A$1:$P$10,MATCH(Database!C7744,Currecny_M!$A$1:$P$1,0),FALSE)</f>
        <v>1</v>
      </c>
      <c r="L7744" s="82">
        <f t="shared" si="362"/>
        <v>231.23950000000002</v>
      </c>
      <c r="M7744" s="82">
        <f>((E7744/$F$1)*VLOOKUP(N7744,Currecny_M!$A$1:$P$10,MATCH(Database!C7744,Currecny_M!$A$1:$P$1,0),FALSE))/VLOOKUP('Cover page'!$B$6,Currecny_M!$A$1:$P$10,MATCH(Database!C7744,Currecny_M!$A$1:$P$1,0),FALSE)</f>
        <v>231.23950000000002</v>
      </c>
      <c r="N7744" s="6" t="str">
        <f>VLOOKUP(B7744,Master!$A$2:$C$11,3,FALSE)</f>
        <v>Pound</v>
      </c>
      <c r="O7744" s="6" t="str">
        <f>VLOOKUP(B7744,Master!$A$2:$C$11,2,FALSE)</f>
        <v>Europe</v>
      </c>
      <c r="Q7744" s="39" t="str">
        <f>VLOOKUP(D7744,GL_Master!$A$1:$D$80,2,FALSE)</f>
        <v>PL</v>
      </c>
      <c r="R7744" s="39" t="str">
        <f>VLOOKUP(D7744,GL_Master!$A$1:$D$80,3,FALSE)</f>
        <v>Depreciation</v>
      </c>
      <c r="S7744" s="39" t="str">
        <f>VLOOKUP(D7744,GL_Master!$A$1:$D$80,4,FALSE)</f>
        <v>Depreciation</v>
      </c>
    </row>
    <row r="7745" spans="1:19" x14ac:dyDescent="0.25">
      <c r="A7745" s="39" t="s">
        <v>262</v>
      </c>
      <c r="B7745" s="39" t="s">
        <v>250</v>
      </c>
      <c r="C7745" s="7">
        <v>43983</v>
      </c>
      <c r="D7745" s="39" t="s">
        <v>51</v>
      </c>
      <c r="E7745" s="39">
        <v>-25263</v>
      </c>
      <c r="F7745" s="82">
        <f t="shared" si="360"/>
        <v>-25.263000000000002</v>
      </c>
      <c r="G7745" s="39">
        <f>VLOOKUP(N7745,Currecny_M!$A$1:$P$10,2,FALSE)</f>
        <v>95</v>
      </c>
      <c r="H7745" s="39">
        <f>MATCH(C7745,Currecny_M!$A$1:$P$1,0)</f>
        <v>4</v>
      </c>
      <c r="I7745" s="39">
        <f>VLOOKUP(N7745,Currecny_M!$A$1:$P$10,MATCH(Database!C7745,Currecny_M!$A$1:$P$1,0),FALSE)</f>
        <v>96.91</v>
      </c>
      <c r="J7745" s="82">
        <f t="shared" si="361"/>
        <v>-2448.2373299999999</v>
      </c>
      <c r="K7745" s="39">
        <f>VLOOKUP('Cover page'!$B$6,Currecny_M!$A$1:$P$10,MATCH(Database!C7745,Currecny_M!$A$1:$P$1,0),FALSE)</f>
        <v>1</v>
      </c>
      <c r="L7745" s="82">
        <f t="shared" si="362"/>
        <v>-2448.2373299999999</v>
      </c>
      <c r="M7745" s="82">
        <f>((E7745/$F$1)*VLOOKUP(N7745,Currecny_M!$A$1:$P$10,MATCH(Database!C7745,Currecny_M!$A$1:$P$1,0),FALSE))/VLOOKUP('Cover page'!$B$6,Currecny_M!$A$1:$P$10,MATCH(Database!C7745,Currecny_M!$A$1:$P$1,0),FALSE)</f>
        <v>-2448.2373299999999</v>
      </c>
      <c r="N7745" s="6" t="str">
        <f>VLOOKUP(B7745,Master!$A$2:$C$11,3,FALSE)</f>
        <v>Pound</v>
      </c>
      <c r="O7745" s="6" t="str">
        <f>VLOOKUP(B7745,Master!$A$2:$C$11,2,FALSE)</f>
        <v>Europe</v>
      </c>
      <c r="Q7745" s="39" t="str">
        <f>VLOOKUP(D7745,GL_Master!$A$1:$D$80,2,FALSE)</f>
        <v>BS</v>
      </c>
      <c r="R7745" s="39" t="str">
        <f>VLOOKUP(D7745,GL_Master!$A$1:$D$80,3,FALSE)</f>
        <v>Share Capital</v>
      </c>
      <c r="S7745" s="39" t="str">
        <f>VLOOKUP(D7745,GL_Master!$A$1:$D$80,4,FALSE)</f>
        <v>Equity shares</v>
      </c>
    </row>
    <row r="7746" spans="1:19" x14ac:dyDescent="0.25">
      <c r="A7746" s="39" t="s">
        <v>262</v>
      </c>
      <c r="B7746" s="39" t="s">
        <v>250</v>
      </c>
      <c r="C7746" s="7">
        <v>43983</v>
      </c>
      <c r="D7746" s="39" t="s">
        <v>52</v>
      </c>
      <c r="E7746" s="39">
        <v>-48404</v>
      </c>
      <c r="F7746" s="82">
        <f t="shared" si="360"/>
        <v>-48.404000000000003</v>
      </c>
      <c r="G7746" s="39">
        <f>VLOOKUP(N7746,Currecny_M!$A$1:$P$10,2,FALSE)</f>
        <v>95</v>
      </c>
      <c r="H7746" s="39">
        <f>MATCH(C7746,Currecny_M!$A$1:$P$1,0)</f>
        <v>4</v>
      </c>
      <c r="I7746" s="39">
        <f>VLOOKUP(N7746,Currecny_M!$A$1:$P$10,MATCH(Database!C7746,Currecny_M!$A$1:$P$1,0),FALSE)</f>
        <v>96.91</v>
      </c>
      <c r="J7746" s="82">
        <f t="shared" si="361"/>
        <v>-4690.8316400000003</v>
      </c>
      <c r="K7746" s="39">
        <f>VLOOKUP('Cover page'!$B$6,Currecny_M!$A$1:$P$10,MATCH(Database!C7746,Currecny_M!$A$1:$P$1,0),FALSE)</f>
        <v>1</v>
      </c>
      <c r="L7746" s="82">
        <f t="shared" si="362"/>
        <v>-4690.8316400000003</v>
      </c>
      <c r="M7746" s="82">
        <f>((E7746/$F$1)*VLOOKUP(N7746,Currecny_M!$A$1:$P$10,MATCH(Database!C7746,Currecny_M!$A$1:$P$1,0),FALSE))/VLOOKUP('Cover page'!$B$6,Currecny_M!$A$1:$P$10,MATCH(Database!C7746,Currecny_M!$A$1:$P$1,0),FALSE)</f>
        <v>-4690.8316400000003</v>
      </c>
      <c r="N7746" s="6" t="str">
        <f>VLOOKUP(B7746,Master!$A$2:$C$11,3,FALSE)</f>
        <v>Pound</v>
      </c>
      <c r="O7746" s="6" t="str">
        <f>VLOOKUP(B7746,Master!$A$2:$C$11,2,FALSE)</f>
        <v>Europe</v>
      </c>
      <c r="Q7746" s="39" t="str">
        <f>VLOOKUP(D7746,GL_Master!$A$1:$D$80,2,FALSE)</f>
        <v>BS</v>
      </c>
      <c r="R7746" s="39" t="str">
        <f>VLOOKUP(D7746,GL_Master!$A$1:$D$80,3,FALSE)</f>
        <v>Reserve and Surplus</v>
      </c>
      <c r="S7746" s="39" t="str">
        <f>VLOOKUP(D7746,GL_Master!$A$1:$D$80,4,FALSE)</f>
        <v>Reserves at the commencement of the year</v>
      </c>
    </row>
    <row r="7747" spans="1:19" x14ac:dyDescent="0.25">
      <c r="A7747" s="39" t="s">
        <v>262</v>
      </c>
      <c r="B7747" s="39" t="s">
        <v>250</v>
      </c>
      <c r="C7747" s="7">
        <v>43983</v>
      </c>
      <c r="D7747" s="39" t="s">
        <v>53</v>
      </c>
      <c r="E7747" s="39">
        <v>-17595</v>
      </c>
      <c r="F7747" s="82">
        <f t="shared" si="360"/>
        <v>-17.594999999999999</v>
      </c>
      <c r="G7747" s="39">
        <f>VLOOKUP(N7747,Currecny_M!$A$1:$P$10,2,FALSE)</f>
        <v>95</v>
      </c>
      <c r="H7747" s="39">
        <f>MATCH(C7747,Currecny_M!$A$1:$P$1,0)</f>
        <v>4</v>
      </c>
      <c r="I7747" s="39">
        <f>VLOOKUP(N7747,Currecny_M!$A$1:$P$10,MATCH(Database!C7747,Currecny_M!$A$1:$P$1,0),FALSE)</f>
        <v>96.91</v>
      </c>
      <c r="J7747" s="82">
        <f t="shared" si="361"/>
        <v>-1705.1314499999999</v>
      </c>
      <c r="K7747" s="39">
        <f>VLOOKUP('Cover page'!$B$6,Currecny_M!$A$1:$P$10,MATCH(Database!C7747,Currecny_M!$A$1:$P$1,0),FALSE)</f>
        <v>1</v>
      </c>
      <c r="L7747" s="82">
        <f t="shared" si="362"/>
        <v>-1705.1314499999999</v>
      </c>
      <c r="M7747" s="82">
        <f>((E7747/$F$1)*VLOOKUP(N7747,Currecny_M!$A$1:$P$10,MATCH(Database!C7747,Currecny_M!$A$1:$P$1,0),FALSE))/VLOOKUP('Cover page'!$B$6,Currecny_M!$A$1:$P$10,MATCH(Database!C7747,Currecny_M!$A$1:$P$1,0),FALSE)</f>
        <v>-1705.1314499999999</v>
      </c>
      <c r="N7747" s="6" t="str">
        <f>VLOOKUP(B7747,Master!$A$2:$C$11,3,FALSE)</f>
        <v>Pound</v>
      </c>
      <c r="O7747" s="6" t="str">
        <f>VLOOKUP(B7747,Master!$A$2:$C$11,2,FALSE)</f>
        <v>Europe</v>
      </c>
      <c r="Q7747" s="39" t="str">
        <f>VLOOKUP(D7747,GL_Master!$A$1:$D$80,2,FALSE)</f>
        <v>BS</v>
      </c>
      <c r="R7747" s="39" t="str">
        <f>VLOOKUP(D7747,GL_Master!$A$1:$D$80,3,FALSE)</f>
        <v>Loan Fund</v>
      </c>
      <c r="S7747" s="39" t="str">
        <f>VLOOKUP(D7747,GL_Master!$A$1:$D$80,4,FALSE)</f>
        <v>Term Loan</v>
      </c>
    </row>
    <row r="7748" spans="1:19" x14ac:dyDescent="0.25">
      <c r="A7748" s="39" t="s">
        <v>262</v>
      </c>
      <c r="B7748" s="39" t="s">
        <v>250</v>
      </c>
      <c r="C7748" s="7">
        <v>43983</v>
      </c>
      <c r="D7748" s="39" t="s">
        <v>54</v>
      </c>
      <c r="E7748" s="39">
        <v>52</v>
      </c>
      <c r="F7748" s="82">
        <f t="shared" ref="F7748:F7811" si="363">E7748/$F$1</f>
        <v>5.1999999999999998E-2</v>
      </c>
      <c r="G7748" s="39">
        <f>VLOOKUP(N7748,Currecny_M!$A$1:$P$10,2,FALSE)</f>
        <v>95</v>
      </c>
      <c r="H7748" s="39">
        <f>MATCH(C7748,Currecny_M!$A$1:$P$1,0)</f>
        <v>4</v>
      </c>
      <c r="I7748" s="39">
        <f>VLOOKUP(N7748,Currecny_M!$A$1:$P$10,MATCH(Database!C7748,Currecny_M!$A$1:$P$1,0),FALSE)</f>
        <v>96.91</v>
      </c>
      <c r="J7748" s="82">
        <f t="shared" ref="J7748:J7811" si="364">F7748*I7748</f>
        <v>5.03932</v>
      </c>
      <c r="K7748" s="39">
        <f>VLOOKUP('Cover page'!$B$6,Currecny_M!$A$1:$P$10,MATCH(Database!C7748,Currecny_M!$A$1:$P$1,0),FALSE)</f>
        <v>1</v>
      </c>
      <c r="L7748" s="82">
        <f t="shared" ref="L7748:L7811" si="365">J7748/K7748</f>
        <v>5.03932</v>
      </c>
      <c r="M7748" s="82">
        <f>((E7748/$F$1)*VLOOKUP(N7748,Currecny_M!$A$1:$P$10,MATCH(Database!C7748,Currecny_M!$A$1:$P$1,0),FALSE))/VLOOKUP('Cover page'!$B$6,Currecny_M!$A$1:$P$10,MATCH(Database!C7748,Currecny_M!$A$1:$P$1,0),FALSE)</f>
        <v>5.03932</v>
      </c>
      <c r="N7748" s="6" t="str">
        <f>VLOOKUP(B7748,Master!$A$2:$C$11,3,FALSE)</f>
        <v>Pound</v>
      </c>
      <c r="O7748" s="6" t="str">
        <f>VLOOKUP(B7748,Master!$A$2:$C$11,2,FALSE)</f>
        <v>Europe</v>
      </c>
      <c r="Q7748" s="39" t="str">
        <f>VLOOKUP(D7748,GL_Master!$A$1:$D$80,2,FALSE)</f>
        <v>BS</v>
      </c>
      <c r="R7748" s="39" t="str">
        <f>VLOOKUP(D7748,GL_Master!$A$1:$D$80,3,FALSE)</f>
        <v>Trade Payables</v>
      </c>
      <c r="S7748" s="39" t="str">
        <f>VLOOKUP(D7748,GL_Master!$A$1:$D$80,4,FALSE)</f>
        <v>Trade payable</v>
      </c>
    </row>
    <row r="7749" spans="1:19" x14ac:dyDescent="0.25">
      <c r="A7749" s="39" t="s">
        <v>262</v>
      </c>
      <c r="B7749" s="39" t="s">
        <v>250</v>
      </c>
      <c r="C7749" s="7">
        <v>43983</v>
      </c>
      <c r="D7749" s="39" t="s">
        <v>34</v>
      </c>
      <c r="E7749" s="39">
        <v>-1417</v>
      </c>
      <c r="F7749" s="82">
        <f t="shared" si="363"/>
        <v>-1.417</v>
      </c>
      <c r="G7749" s="39">
        <f>VLOOKUP(N7749,Currecny_M!$A$1:$P$10,2,FALSE)</f>
        <v>95</v>
      </c>
      <c r="H7749" s="39">
        <f>MATCH(C7749,Currecny_M!$A$1:$P$1,0)</f>
        <v>4</v>
      </c>
      <c r="I7749" s="39">
        <f>VLOOKUP(N7749,Currecny_M!$A$1:$P$10,MATCH(Database!C7749,Currecny_M!$A$1:$P$1,0),FALSE)</f>
        <v>96.91</v>
      </c>
      <c r="J7749" s="82">
        <f t="shared" si="364"/>
        <v>-137.32147000000001</v>
      </c>
      <c r="K7749" s="39">
        <f>VLOOKUP('Cover page'!$B$6,Currecny_M!$A$1:$P$10,MATCH(Database!C7749,Currecny_M!$A$1:$P$1,0),FALSE)</f>
        <v>1</v>
      </c>
      <c r="L7749" s="82">
        <f t="shared" si="365"/>
        <v>-137.32147000000001</v>
      </c>
      <c r="M7749" s="82">
        <f>((E7749/$F$1)*VLOOKUP(N7749,Currecny_M!$A$1:$P$10,MATCH(Database!C7749,Currecny_M!$A$1:$P$1,0),FALSE))/VLOOKUP('Cover page'!$B$6,Currecny_M!$A$1:$P$10,MATCH(Database!C7749,Currecny_M!$A$1:$P$1,0),FALSE)</f>
        <v>-137.32147000000001</v>
      </c>
      <c r="N7749" s="6" t="str">
        <f>VLOOKUP(B7749,Master!$A$2:$C$11,3,FALSE)</f>
        <v>Pound</v>
      </c>
      <c r="O7749" s="6" t="str">
        <f>VLOOKUP(B7749,Master!$A$2:$C$11,2,FALSE)</f>
        <v>Europe</v>
      </c>
      <c r="Q7749" s="39" t="str">
        <f>VLOOKUP(D7749,GL_Master!$A$1:$D$80,2,FALSE)</f>
        <v>BS</v>
      </c>
      <c r="R7749" s="39" t="str">
        <f>VLOOKUP(D7749,GL_Master!$A$1:$D$80,3,FALSE)</f>
        <v>Provisions</v>
      </c>
      <c r="S7749" s="39" t="str">
        <f>VLOOKUP(D7749,GL_Master!$A$1:$D$80,4,FALSE)</f>
        <v>Expenses payables</v>
      </c>
    </row>
    <row r="7750" spans="1:19" x14ac:dyDescent="0.25">
      <c r="A7750" s="39" t="s">
        <v>262</v>
      </c>
      <c r="B7750" s="39" t="s">
        <v>250</v>
      </c>
      <c r="C7750" s="7">
        <v>43983</v>
      </c>
      <c r="D7750" s="39" t="s">
        <v>18</v>
      </c>
      <c r="E7750" s="39">
        <v>-846</v>
      </c>
      <c r="F7750" s="82">
        <f t="shared" si="363"/>
        <v>-0.84599999999999997</v>
      </c>
      <c r="G7750" s="39">
        <f>VLOOKUP(N7750,Currecny_M!$A$1:$P$10,2,FALSE)</f>
        <v>95</v>
      </c>
      <c r="H7750" s="39">
        <f>MATCH(C7750,Currecny_M!$A$1:$P$1,0)</f>
        <v>4</v>
      </c>
      <c r="I7750" s="39">
        <f>VLOOKUP(N7750,Currecny_M!$A$1:$P$10,MATCH(Database!C7750,Currecny_M!$A$1:$P$1,0),FALSE)</f>
        <v>96.91</v>
      </c>
      <c r="J7750" s="82">
        <f t="shared" si="364"/>
        <v>-81.985859999999988</v>
      </c>
      <c r="K7750" s="39">
        <f>VLOOKUP('Cover page'!$B$6,Currecny_M!$A$1:$P$10,MATCH(Database!C7750,Currecny_M!$A$1:$P$1,0),FALSE)</f>
        <v>1</v>
      </c>
      <c r="L7750" s="82">
        <f t="shared" si="365"/>
        <v>-81.985859999999988</v>
      </c>
      <c r="M7750" s="82">
        <f>((E7750/$F$1)*VLOOKUP(N7750,Currecny_M!$A$1:$P$10,MATCH(Database!C7750,Currecny_M!$A$1:$P$1,0),FALSE))/VLOOKUP('Cover page'!$B$6,Currecny_M!$A$1:$P$10,MATCH(Database!C7750,Currecny_M!$A$1:$P$1,0),FALSE)</f>
        <v>-81.985859999999988</v>
      </c>
      <c r="N7750" s="6" t="str">
        <f>VLOOKUP(B7750,Master!$A$2:$C$11,3,FALSE)</f>
        <v>Pound</v>
      </c>
      <c r="O7750" s="6" t="str">
        <f>VLOOKUP(B7750,Master!$A$2:$C$11,2,FALSE)</f>
        <v>Europe</v>
      </c>
      <c r="Q7750" s="39" t="str">
        <f>VLOOKUP(D7750,GL_Master!$A$1:$D$80,2,FALSE)</f>
        <v>BS</v>
      </c>
      <c r="R7750" s="39" t="str">
        <f>VLOOKUP(D7750,GL_Master!$A$1:$D$80,3,FALSE)</f>
        <v>Other current liabilities</v>
      </c>
      <c r="S7750" s="39" t="str">
        <f>VLOOKUP(D7750,GL_Master!$A$1:$D$80,4,FALSE)</f>
        <v>Employee related liabilities</v>
      </c>
    </row>
    <row r="7751" spans="1:19" x14ac:dyDescent="0.25">
      <c r="A7751" s="39" t="s">
        <v>262</v>
      </c>
      <c r="B7751" s="39" t="s">
        <v>250</v>
      </c>
      <c r="C7751" s="7">
        <v>43983</v>
      </c>
      <c r="D7751" s="39" t="s">
        <v>55</v>
      </c>
      <c r="E7751" s="39">
        <v>-107</v>
      </c>
      <c r="F7751" s="82">
        <f t="shared" si="363"/>
        <v>-0.107</v>
      </c>
      <c r="G7751" s="39">
        <f>VLOOKUP(N7751,Currecny_M!$A$1:$P$10,2,FALSE)</f>
        <v>95</v>
      </c>
      <c r="H7751" s="39">
        <f>MATCH(C7751,Currecny_M!$A$1:$P$1,0)</f>
        <v>4</v>
      </c>
      <c r="I7751" s="39">
        <f>VLOOKUP(N7751,Currecny_M!$A$1:$P$10,MATCH(Database!C7751,Currecny_M!$A$1:$P$1,0),FALSE)</f>
        <v>96.91</v>
      </c>
      <c r="J7751" s="82">
        <f t="shared" si="364"/>
        <v>-10.36937</v>
      </c>
      <c r="K7751" s="39">
        <f>VLOOKUP('Cover page'!$B$6,Currecny_M!$A$1:$P$10,MATCH(Database!C7751,Currecny_M!$A$1:$P$1,0),FALSE)</f>
        <v>1</v>
      </c>
      <c r="L7751" s="82">
        <f t="shared" si="365"/>
        <v>-10.36937</v>
      </c>
      <c r="M7751" s="82">
        <f>((E7751/$F$1)*VLOOKUP(N7751,Currecny_M!$A$1:$P$10,MATCH(Database!C7751,Currecny_M!$A$1:$P$1,0),FALSE))/VLOOKUP('Cover page'!$B$6,Currecny_M!$A$1:$P$10,MATCH(Database!C7751,Currecny_M!$A$1:$P$1,0),FALSE)</f>
        <v>-10.36937</v>
      </c>
      <c r="N7751" s="6" t="str">
        <f>VLOOKUP(B7751,Master!$A$2:$C$11,3,FALSE)</f>
        <v>Pound</v>
      </c>
      <c r="O7751" s="6" t="str">
        <f>VLOOKUP(B7751,Master!$A$2:$C$11,2,FALSE)</f>
        <v>Europe</v>
      </c>
      <c r="Q7751" s="39" t="str">
        <f>VLOOKUP(D7751,GL_Master!$A$1:$D$80,2,FALSE)</f>
        <v>BS</v>
      </c>
      <c r="R7751" s="39" t="str">
        <f>VLOOKUP(D7751,GL_Master!$A$1:$D$80,3,FALSE)</f>
        <v>Other current liabilities</v>
      </c>
      <c r="S7751" s="39" t="str">
        <f>VLOOKUP(D7751,GL_Master!$A$1:$D$80,4,FALSE)</f>
        <v>Security deposit received</v>
      </c>
    </row>
    <row r="7752" spans="1:19" x14ac:dyDescent="0.25">
      <c r="A7752" s="39" t="s">
        <v>262</v>
      </c>
      <c r="B7752" s="39" t="s">
        <v>250</v>
      </c>
      <c r="C7752" s="7">
        <v>43983</v>
      </c>
      <c r="D7752" s="39" t="s">
        <v>56</v>
      </c>
      <c r="E7752" s="39">
        <v>-26</v>
      </c>
      <c r="F7752" s="82">
        <f t="shared" si="363"/>
        <v>-2.5999999999999999E-2</v>
      </c>
      <c r="G7752" s="39">
        <f>VLOOKUP(N7752,Currecny_M!$A$1:$P$10,2,FALSE)</f>
        <v>95</v>
      </c>
      <c r="H7752" s="39">
        <f>MATCH(C7752,Currecny_M!$A$1:$P$1,0)</f>
        <v>4</v>
      </c>
      <c r="I7752" s="39">
        <f>VLOOKUP(N7752,Currecny_M!$A$1:$P$10,MATCH(Database!C7752,Currecny_M!$A$1:$P$1,0),FALSE)</f>
        <v>96.91</v>
      </c>
      <c r="J7752" s="82">
        <f t="shared" si="364"/>
        <v>-2.51966</v>
      </c>
      <c r="K7752" s="39">
        <f>VLOOKUP('Cover page'!$B$6,Currecny_M!$A$1:$P$10,MATCH(Database!C7752,Currecny_M!$A$1:$P$1,0),FALSE)</f>
        <v>1</v>
      </c>
      <c r="L7752" s="82">
        <f t="shared" si="365"/>
        <v>-2.51966</v>
      </c>
      <c r="M7752" s="82">
        <f>((E7752/$F$1)*VLOOKUP(N7752,Currecny_M!$A$1:$P$10,MATCH(Database!C7752,Currecny_M!$A$1:$P$1,0),FALSE))/VLOOKUP('Cover page'!$B$6,Currecny_M!$A$1:$P$10,MATCH(Database!C7752,Currecny_M!$A$1:$P$1,0),FALSE)</f>
        <v>-2.51966</v>
      </c>
      <c r="N7752" s="6" t="str">
        <f>VLOOKUP(B7752,Master!$A$2:$C$11,3,FALSE)</f>
        <v>Pound</v>
      </c>
      <c r="O7752" s="6" t="str">
        <f>VLOOKUP(B7752,Master!$A$2:$C$11,2,FALSE)</f>
        <v>Europe</v>
      </c>
      <c r="Q7752" s="39" t="str">
        <f>VLOOKUP(D7752,GL_Master!$A$1:$D$80,2,FALSE)</f>
        <v>BS</v>
      </c>
      <c r="R7752" s="39" t="str">
        <f>VLOOKUP(D7752,GL_Master!$A$1:$D$80,3,FALSE)</f>
        <v>Other Tax Payables</v>
      </c>
      <c r="S7752" s="39" t="str">
        <f>VLOOKUP(D7752,GL_Master!$A$1:$D$80,4,FALSE)</f>
        <v>Tax deducted at source payable</v>
      </c>
    </row>
    <row r="7753" spans="1:19" x14ac:dyDescent="0.25">
      <c r="A7753" s="39" t="s">
        <v>262</v>
      </c>
      <c r="B7753" s="39" t="s">
        <v>250</v>
      </c>
      <c r="C7753" s="7">
        <v>43983</v>
      </c>
      <c r="D7753" s="39" t="s">
        <v>57</v>
      </c>
      <c r="E7753" s="39">
        <v>-250</v>
      </c>
      <c r="F7753" s="82">
        <f t="shared" si="363"/>
        <v>-0.25</v>
      </c>
      <c r="G7753" s="39">
        <f>VLOOKUP(N7753,Currecny_M!$A$1:$P$10,2,FALSE)</f>
        <v>95</v>
      </c>
      <c r="H7753" s="39">
        <f>MATCH(C7753,Currecny_M!$A$1:$P$1,0)</f>
        <v>4</v>
      </c>
      <c r="I7753" s="39">
        <f>VLOOKUP(N7753,Currecny_M!$A$1:$P$10,MATCH(Database!C7753,Currecny_M!$A$1:$P$1,0),FALSE)</f>
        <v>96.91</v>
      </c>
      <c r="J7753" s="82">
        <f t="shared" si="364"/>
        <v>-24.227499999999999</v>
      </c>
      <c r="K7753" s="39">
        <f>VLOOKUP('Cover page'!$B$6,Currecny_M!$A$1:$P$10,MATCH(Database!C7753,Currecny_M!$A$1:$P$1,0),FALSE)</f>
        <v>1</v>
      </c>
      <c r="L7753" s="82">
        <f t="shared" si="365"/>
        <v>-24.227499999999999</v>
      </c>
      <c r="M7753" s="82">
        <f>((E7753/$F$1)*VLOOKUP(N7753,Currecny_M!$A$1:$P$10,MATCH(Database!C7753,Currecny_M!$A$1:$P$1,0),FALSE))/VLOOKUP('Cover page'!$B$6,Currecny_M!$A$1:$P$10,MATCH(Database!C7753,Currecny_M!$A$1:$P$1,0),FALSE)</f>
        <v>-24.227499999999999</v>
      </c>
      <c r="N7753" s="6" t="str">
        <f>VLOOKUP(B7753,Master!$A$2:$C$11,3,FALSE)</f>
        <v>Pound</v>
      </c>
      <c r="O7753" s="6" t="str">
        <f>VLOOKUP(B7753,Master!$A$2:$C$11,2,FALSE)</f>
        <v>Europe</v>
      </c>
      <c r="Q7753" s="39" t="str">
        <f>VLOOKUP(D7753,GL_Master!$A$1:$D$80,2,FALSE)</f>
        <v>BS</v>
      </c>
      <c r="R7753" s="39" t="str">
        <f>VLOOKUP(D7753,GL_Master!$A$1:$D$80,3,FALSE)</f>
        <v>Other Tax Payables</v>
      </c>
      <c r="S7753" s="39" t="str">
        <f>VLOOKUP(D7753,GL_Master!$A$1:$D$80,4,FALSE)</f>
        <v>Tax deducted at source payable</v>
      </c>
    </row>
    <row r="7754" spans="1:19" x14ac:dyDescent="0.25">
      <c r="A7754" s="39" t="s">
        <v>262</v>
      </c>
      <c r="B7754" s="39" t="s">
        <v>250</v>
      </c>
      <c r="C7754" s="7">
        <v>43983</v>
      </c>
      <c r="D7754" s="39" t="s">
        <v>58</v>
      </c>
      <c r="E7754" s="39">
        <v>-1890</v>
      </c>
      <c r="F7754" s="82">
        <f t="shared" si="363"/>
        <v>-1.89</v>
      </c>
      <c r="G7754" s="39">
        <f>VLOOKUP(N7754,Currecny_M!$A$1:$P$10,2,FALSE)</f>
        <v>95</v>
      </c>
      <c r="H7754" s="39">
        <f>MATCH(C7754,Currecny_M!$A$1:$P$1,0)</f>
        <v>4</v>
      </c>
      <c r="I7754" s="39">
        <f>VLOOKUP(N7754,Currecny_M!$A$1:$P$10,MATCH(Database!C7754,Currecny_M!$A$1:$P$1,0),FALSE)</f>
        <v>96.91</v>
      </c>
      <c r="J7754" s="82">
        <f t="shared" si="364"/>
        <v>-183.15989999999999</v>
      </c>
      <c r="K7754" s="39">
        <f>VLOOKUP('Cover page'!$B$6,Currecny_M!$A$1:$P$10,MATCH(Database!C7754,Currecny_M!$A$1:$P$1,0),FALSE)</f>
        <v>1</v>
      </c>
      <c r="L7754" s="82">
        <f t="shared" si="365"/>
        <v>-183.15989999999999</v>
      </c>
      <c r="M7754" s="82">
        <f>((E7754/$F$1)*VLOOKUP(N7754,Currecny_M!$A$1:$P$10,MATCH(Database!C7754,Currecny_M!$A$1:$P$1,0),FALSE))/VLOOKUP('Cover page'!$B$6,Currecny_M!$A$1:$P$10,MATCH(Database!C7754,Currecny_M!$A$1:$P$1,0),FALSE)</f>
        <v>-183.15989999999999</v>
      </c>
      <c r="N7754" s="6" t="str">
        <f>VLOOKUP(B7754,Master!$A$2:$C$11,3,FALSE)</f>
        <v>Pound</v>
      </c>
      <c r="O7754" s="6" t="str">
        <f>VLOOKUP(B7754,Master!$A$2:$C$11,2,FALSE)</f>
        <v>Europe</v>
      </c>
      <c r="Q7754" s="39" t="str">
        <f>VLOOKUP(D7754,GL_Master!$A$1:$D$80,2,FALSE)</f>
        <v>BS</v>
      </c>
      <c r="R7754" s="39" t="str">
        <f>VLOOKUP(D7754,GL_Master!$A$1:$D$80,3,FALSE)</f>
        <v>Long-term provisions</v>
      </c>
      <c r="S7754" s="39" t="str">
        <f>VLOOKUP(D7754,GL_Master!$A$1:$D$80,4,FALSE)</f>
        <v>Provision for gratuity</v>
      </c>
    </row>
    <row r="7755" spans="1:19" x14ac:dyDescent="0.25">
      <c r="A7755" s="39" t="s">
        <v>262</v>
      </c>
      <c r="B7755" s="39" t="s">
        <v>250</v>
      </c>
      <c r="C7755" s="7">
        <v>43983</v>
      </c>
      <c r="D7755" s="39" t="s">
        <v>59</v>
      </c>
      <c r="E7755" s="39">
        <v>-769</v>
      </c>
      <c r="F7755" s="82">
        <f t="shared" si="363"/>
        <v>-0.76900000000000002</v>
      </c>
      <c r="G7755" s="39">
        <f>VLOOKUP(N7755,Currecny_M!$A$1:$P$10,2,FALSE)</f>
        <v>95</v>
      </c>
      <c r="H7755" s="39">
        <f>MATCH(C7755,Currecny_M!$A$1:$P$1,0)</f>
        <v>4</v>
      </c>
      <c r="I7755" s="39">
        <f>VLOOKUP(N7755,Currecny_M!$A$1:$P$10,MATCH(Database!C7755,Currecny_M!$A$1:$P$1,0),FALSE)</f>
        <v>96.91</v>
      </c>
      <c r="J7755" s="82">
        <f t="shared" si="364"/>
        <v>-74.523790000000005</v>
      </c>
      <c r="K7755" s="39">
        <f>VLOOKUP('Cover page'!$B$6,Currecny_M!$A$1:$P$10,MATCH(Database!C7755,Currecny_M!$A$1:$P$1,0),FALSE)</f>
        <v>1</v>
      </c>
      <c r="L7755" s="82">
        <f t="shared" si="365"/>
        <v>-74.523790000000005</v>
      </c>
      <c r="M7755" s="82">
        <f>((E7755/$F$1)*VLOOKUP(N7755,Currecny_M!$A$1:$P$10,MATCH(Database!C7755,Currecny_M!$A$1:$P$1,0),FALSE))/VLOOKUP('Cover page'!$B$6,Currecny_M!$A$1:$P$10,MATCH(Database!C7755,Currecny_M!$A$1:$P$1,0),FALSE)</f>
        <v>-74.523790000000005</v>
      </c>
      <c r="N7755" s="6" t="str">
        <f>VLOOKUP(B7755,Master!$A$2:$C$11,3,FALSE)</f>
        <v>Pound</v>
      </c>
      <c r="O7755" s="6" t="str">
        <f>VLOOKUP(B7755,Master!$A$2:$C$11,2,FALSE)</f>
        <v>Europe</v>
      </c>
      <c r="Q7755" s="39" t="str">
        <f>VLOOKUP(D7755,GL_Master!$A$1:$D$80,2,FALSE)</f>
        <v>BS</v>
      </c>
      <c r="R7755" s="39" t="str">
        <f>VLOOKUP(D7755,GL_Master!$A$1:$D$80,3,FALSE)</f>
        <v>Long-term provisions</v>
      </c>
      <c r="S7755" s="39" t="str">
        <f>VLOOKUP(D7755,GL_Master!$A$1:$D$80,4,FALSE)</f>
        <v>Provision for leave encashment</v>
      </c>
    </row>
    <row r="7756" spans="1:19" x14ac:dyDescent="0.25">
      <c r="A7756" s="39" t="s">
        <v>262</v>
      </c>
      <c r="B7756" s="39" t="s">
        <v>250</v>
      </c>
      <c r="C7756" s="7">
        <v>43983</v>
      </c>
      <c r="D7756" s="39" t="s">
        <v>60</v>
      </c>
      <c r="E7756" s="39">
        <v>-212</v>
      </c>
      <c r="F7756" s="82">
        <f t="shared" si="363"/>
        <v>-0.21199999999999999</v>
      </c>
      <c r="G7756" s="39">
        <f>VLOOKUP(N7756,Currecny_M!$A$1:$P$10,2,FALSE)</f>
        <v>95</v>
      </c>
      <c r="H7756" s="39">
        <f>MATCH(C7756,Currecny_M!$A$1:$P$1,0)</f>
        <v>4</v>
      </c>
      <c r="I7756" s="39">
        <f>VLOOKUP(N7756,Currecny_M!$A$1:$P$10,MATCH(Database!C7756,Currecny_M!$A$1:$P$1,0),FALSE)</f>
        <v>96.91</v>
      </c>
      <c r="J7756" s="82">
        <f t="shared" si="364"/>
        <v>-20.544919999999998</v>
      </c>
      <c r="K7756" s="39">
        <f>VLOOKUP('Cover page'!$B$6,Currecny_M!$A$1:$P$10,MATCH(Database!C7756,Currecny_M!$A$1:$P$1,0),FALSE)</f>
        <v>1</v>
      </c>
      <c r="L7756" s="82">
        <f t="shared" si="365"/>
        <v>-20.544919999999998</v>
      </c>
      <c r="M7756" s="82">
        <f>((E7756/$F$1)*VLOOKUP(N7756,Currecny_M!$A$1:$P$10,MATCH(Database!C7756,Currecny_M!$A$1:$P$1,0),FALSE))/VLOOKUP('Cover page'!$B$6,Currecny_M!$A$1:$P$10,MATCH(Database!C7756,Currecny_M!$A$1:$P$1,0),FALSE)</f>
        <v>-20.544919999999998</v>
      </c>
      <c r="N7756" s="6" t="str">
        <f>VLOOKUP(B7756,Master!$A$2:$C$11,3,FALSE)</f>
        <v>Pound</v>
      </c>
      <c r="O7756" s="6" t="str">
        <f>VLOOKUP(B7756,Master!$A$2:$C$11,2,FALSE)</f>
        <v>Europe</v>
      </c>
      <c r="Q7756" s="39" t="str">
        <f>VLOOKUP(D7756,GL_Master!$A$1:$D$80,2,FALSE)</f>
        <v>BS</v>
      </c>
      <c r="R7756" s="39" t="str">
        <f>VLOOKUP(D7756,GL_Master!$A$1:$D$80,3,FALSE)</f>
        <v>Trade Payables</v>
      </c>
      <c r="S7756" s="39" t="str">
        <f>VLOOKUP(D7756,GL_Master!$A$1:$D$80,4,FALSE)</f>
        <v>Trade payable</v>
      </c>
    </row>
    <row r="7757" spans="1:19" x14ac:dyDescent="0.25">
      <c r="A7757" s="39" t="s">
        <v>262</v>
      </c>
      <c r="B7757" s="39" t="s">
        <v>250</v>
      </c>
      <c r="C7757" s="7">
        <v>43983</v>
      </c>
      <c r="D7757" s="39" t="s">
        <v>61</v>
      </c>
      <c r="E7757" s="39">
        <v>-2249</v>
      </c>
      <c r="F7757" s="82">
        <f t="shared" si="363"/>
        <v>-2.2490000000000001</v>
      </c>
      <c r="G7757" s="39">
        <f>VLOOKUP(N7757,Currecny_M!$A$1:$P$10,2,FALSE)</f>
        <v>95</v>
      </c>
      <c r="H7757" s="39">
        <f>MATCH(C7757,Currecny_M!$A$1:$P$1,0)</f>
        <v>4</v>
      </c>
      <c r="I7757" s="39">
        <f>VLOOKUP(N7757,Currecny_M!$A$1:$P$10,MATCH(Database!C7757,Currecny_M!$A$1:$P$1,0),FALSE)</f>
        <v>96.91</v>
      </c>
      <c r="J7757" s="82">
        <f t="shared" si="364"/>
        <v>-217.95059000000001</v>
      </c>
      <c r="K7757" s="39">
        <f>VLOOKUP('Cover page'!$B$6,Currecny_M!$A$1:$P$10,MATCH(Database!C7757,Currecny_M!$A$1:$P$1,0),FALSE)</f>
        <v>1</v>
      </c>
      <c r="L7757" s="82">
        <f t="shared" si="365"/>
        <v>-217.95059000000001</v>
      </c>
      <c r="M7757" s="82">
        <f>((E7757/$F$1)*VLOOKUP(N7757,Currecny_M!$A$1:$P$10,MATCH(Database!C7757,Currecny_M!$A$1:$P$1,0),FALSE))/VLOOKUP('Cover page'!$B$6,Currecny_M!$A$1:$P$10,MATCH(Database!C7757,Currecny_M!$A$1:$P$1,0),FALSE)</f>
        <v>-217.95059000000001</v>
      </c>
      <c r="N7757" s="6" t="str">
        <f>VLOOKUP(B7757,Master!$A$2:$C$11,3,FALSE)</f>
        <v>Pound</v>
      </c>
      <c r="O7757" s="6" t="str">
        <f>VLOOKUP(B7757,Master!$A$2:$C$11,2,FALSE)</f>
        <v>Europe</v>
      </c>
      <c r="Q7757" s="39" t="str">
        <f>VLOOKUP(D7757,GL_Master!$A$1:$D$80,2,FALSE)</f>
        <v>BS</v>
      </c>
      <c r="R7757" s="39" t="str">
        <f>VLOOKUP(D7757,GL_Master!$A$1:$D$80,3,FALSE)</f>
        <v>Provisions</v>
      </c>
      <c r="S7757" s="39" t="str">
        <f>VLOOKUP(D7757,GL_Master!$A$1:$D$80,4,FALSE)</f>
        <v>Provision for doubtful assets</v>
      </c>
    </row>
    <row r="7758" spans="1:19" x14ac:dyDescent="0.25">
      <c r="A7758" s="39" t="s">
        <v>262</v>
      </c>
      <c r="B7758" s="39" t="s">
        <v>250</v>
      </c>
      <c r="C7758" s="7">
        <v>43983</v>
      </c>
      <c r="D7758" s="39" t="s">
        <v>62</v>
      </c>
      <c r="E7758" s="39">
        <v>-80</v>
      </c>
      <c r="F7758" s="82">
        <f t="shared" si="363"/>
        <v>-0.08</v>
      </c>
      <c r="G7758" s="39">
        <f>VLOOKUP(N7758,Currecny_M!$A$1:$P$10,2,FALSE)</f>
        <v>95</v>
      </c>
      <c r="H7758" s="39">
        <f>MATCH(C7758,Currecny_M!$A$1:$P$1,0)</f>
        <v>4</v>
      </c>
      <c r="I7758" s="39">
        <f>VLOOKUP(N7758,Currecny_M!$A$1:$P$10,MATCH(Database!C7758,Currecny_M!$A$1:$P$1,0),FALSE)</f>
        <v>96.91</v>
      </c>
      <c r="J7758" s="82">
        <f t="shared" si="364"/>
        <v>-7.7527999999999997</v>
      </c>
      <c r="K7758" s="39">
        <f>VLOOKUP('Cover page'!$B$6,Currecny_M!$A$1:$P$10,MATCH(Database!C7758,Currecny_M!$A$1:$P$1,0),FALSE)</f>
        <v>1</v>
      </c>
      <c r="L7758" s="82">
        <f t="shared" si="365"/>
        <v>-7.7527999999999997</v>
      </c>
      <c r="M7758" s="82">
        <f>((E7758/$F$1)*VLOOKUP(N7758,Currecny_M!$A$1:$P$10,MATCH(Database!C7758,Currecny_M!$A$1:$P$1,0),FALSE))/VLOOKUP('Cover page'!$B$6,Currecny_M!$A$1:$P$10,MATCH(Database!C7758,Currecny_M!$A$1:$P$1,0),FALSE)</f>
        <v>-7.7527999999999997</v>
      </c>
      <c r="N7758" s="6" t="str">
        <f>VLOOKUP(B7758,Master!$A$2:$C$11,3,FALSE)</f>
        <v>Pound</v>
      </c>
      <c r="O7758" s="6" t="str">
        <f>VLOOKUP(B7758,Master!$A$2:$C$11,2,FALSE)</f>
        <v>Europe</v>
      </c>
      <c r="Q7758" s="39" t="str">
        <f>VLOOKUP(D7758,GL_Master!$A$1:$D$80,2,FALSE)</f>
        <v>BS</v>
      </c>
      <c r="R7758" s="39" t="str">
        <f>VLOOKUP(D7758,GL_Master!$A$1:$D$80,3,FALSE)</f>
        <v>Provisions</v>
      </c>
      <c r="S7758" s="39" t="str">
        <f>VLOOKUP(D7758,GL_Master!$A$1:$D$80,4,FALSE)</f>
        <v>Provision for Insurance</v>
      </c>
    </row>
    <row r="7759" spans="1:19" x14ac:dyDescent="0.25">
      <c r="A7759" s="39" t="s">
        <v>262</v>
      </c>
      <c r="B7759" s="39" t="s">
        <v>250</v>
      </c>
      <c r="C7759" s="7">
        <v>43983</v>
      </c>
      <c r="D7759" s="39" t="s">
        <v>63</v>
      </c>
      <c r="E7759" s="39">
        <v>179</v>
      </c>
      <c r="F7759" s="82">
        <f t="shared" si="363"/>
        <v>0.17899999999999999</v>
      </c>
      <c r="G7759" s="39">
        <f>VLOOKUP(N7759,Currecny_M!$A$1:$P$10,2,FALSE)</f>
        <v>95</v>
      </c>
      <c r="H7759" s="39">
        <f>MATCH(C7759,Currecny_M!$A$1:$P$1,0)</f>
        <v>4</v>
      </c>
      <c r="I7759" s="39">
        <f>VLOOKUP(N7759,Currecny_M!$A$1:$P$10,MATCH(Database!C7759,Currecny_M!$A$1:$P$1,0),FALSE)</f>
        <v>96.91</v>
      </c>
      <c r="J7759" s="82">
        <f t="shared" si="364"/>
        <v>17.346889999999998</v>
      </c>
      <c r="K7759" s="39">
        <f>VLOOKUP('Cover page'!$B$6,Currecny_M!$A$1:$P$10,MATCH(Database!C7759,Currecny_M!$A$1:$P$1,0),FALSE)</f>
        <v>1</v>
      </c>
      <c r="L7759" s="82">
        <f t="shared" si="365"/>
        <v>17.346889999999998</v>
      </c>
      <c r="M7759" s="82">
        <f>((E7759/$F$1)*VLOOKUP(N7759,Currecny_M!$A$1:$P$10,MATCH(Database!C7759,Currecny_M!$A$1:$P$1,0),FALSE))/VLOOKUP('Cover page'!$B$6,Currecny_M!$A$1:$P$10,MATCH(Database!C7759,Currecny_M!$A$1:$P$1,0),FALSE)</f>
        <v>17.346889999999998</v>
      </c>
      <c r="N7759" s="6" t="str">
        <f>VLOOKUP(B7759,Master!$A$2:$C$11,3,FALSE)</f>
        <v>Pound</v>
      </c>
      <c r="O7759" s="6" t="str">
        <f>VLOOKUP(B7759,Master!$A$2:$C$11,2,FALSE)</f>
        <v>Europe</v>
      </c>
      <c r="Q7759" s="39" t="str">
        <f>VLOOKUP(D7759,GL_Master!$A$1:$D$80,2,FALSE)</f>
        <v>BS</v>
      </c>
      <c r="R7759" s="39" t="str">
        <f>VLOOKUP(D7759,GL_Master!$A$1:$D$80,3,FALSE)</f>
        <v>Gross Block</v>
      </c>
      <c r="S7759" s="39" t="str">
        <f>VLOOKUP(D7759,GL_Master!$A$1:$D$80,4,FALSE)</f>
        <v>Tangible Fixed assets</v>
      </c>
    </row>
    <row r="7760" spans="1:19" x14ac:dyDescent="0.25">
      <c r="A7760" s="39" t="s">
        <v>262</v>
      </c>
      <c r="B7760" s="39" t="s">
        <v>250</v>
      </c>
      <c r="C7760" s="7">
        <v>43983</v>
      </c>
      <c r="D7760" s="39" t="s">
        <v>64</v>
      </c>
      <c r="E7760" s="39">
        <v>10840</v>
      </c>
      <c r="F7760" s="82">
        <f t="shared" si="363"/>
        <v>10.84</v>
      </c>
      <c r="G7760" s="39">
        <f>VLOOKUP(N7760,Currecny_M!$A$1:$P$10,2,FALSE)</f>
        <v>95</v>
      </c>
      <c r="H7760" s="39">
        <f>MATCH(C7760,Currecny_M!$A$1:$P$1,0)</f>
        <v>4</v>
      </c>
      <c r="I7760" s="39">
        <f>VLOOKUP(N7760,Currecny_M!$A$1:$P$10,MATCH(Database!C7760,Currecny_M!$A$1:$P$1,0),FALSE)</f>
        <v>96.91</v>
      </c>
      <c r="J7760" s="82">
        <f t="shared" si="364"/>
        <v>1050.5044</v>
      </c>
      <c r="K7760" s="39">
        <f>VLOOKUP('Cover page'!$B$6,Currecny_M!$A$1:$P$10,MATCH(Database!C7760,Currecny_M!$A$1:$P$1,0),FALSE)</f>
        <v>1</v>
      </c>
      <c r="L7760" s="82">
        <f t="shared" si="365"/>
        <v>1050.5044</v>
      </c>
      <c r="M7760" s="82">
        <f>((E7760/$F$1)*VLOOKUP(N7760,Currecny_M!$A$1:$P$10,MATCH(Database!C7760,Currecny_M!$A$1:$P$1,0),FALSE))/VLOOKUP('Cover page'!$B$6,Currecny_M!$A$1:$P$10,MATCH(Database!C7760,Currecny_M!$A$1:$P$1,0),FALSE)</f>
        <v>1050.5044</v>
      </c>
      <c r="N7760" s="6" t="str">
        <f>VLOOKUP(B7760,Master!$A$2:$C$11,3,FALSE)</f>
        <v>Pound</v>
      </c>
      <c r="O7760" s="6" t="str">
        <f>VLOOKUP(B7760,Master!$A$2:$C$11,2,FALSE)</f>
        <v>Europe</v>
      </c>
      <c r="Q7760" s="39" t="str">
        <f>VLOOKUP(D7760,GL_Master!$A$1:$D$80,2,FALSE)</f>
        <v>BS</v>
      </c>
      <c r="R7760" s="39" t="str">
        <f>VLOOKUP(D7760,GL_Master!$A$1:$D$80,3,FALSE)</f>
        <v>Gross Block</v>
      </c>
      <c r="S7760" s="39" t="str">
        <f>VLOOKUP(D7760,GL_Master!$A$1:$D$80,4,FALSE)</f>
        <v>Tangible Fixed assets</v>
      </c>
    </row>
    <row r="7761" spans="1:19" x14ac:dyDescent="0.25">
      <c r="A7761" s="39" t="s">
        <v>262</v>
      </c>
      <c r="B7761" s="39" t="s">
        <v>250</v>
      </c>
      <c r="C7761" s="7">
        <v>43983</v>
      </c>
      <c r="D7761" s="39" t="s">
        <v>65</v>
      </c>
      <c r="E7761" s="39">
        <v>-6519</v>
      </c>
      <c r="F7761" s="82">
        <f t="shared" si="363"/>
        <v>-6.5190000000000001</v>
      </c>
      <c r="G7761" s="39">
        <f>VLOOKUP(N7761,Currecny_M!$A$1:$P$10,2,FALSE)</f>
        <v>95</v>
      </c>
      <c r="H7761" s="39">
        <f>MATCH(C7761,Currecny_M!$A$1:$P$1,0)</f>
        <v>4</v>
      </c>
      <c r="I7761" s="39">
        <f>VLOOKUP(N7761,Currecny_M!$A$1:$P$10,MATCH(Database!C7761,Currecny_M!$A$1:$P$1,0),FALSE)</f>
        <v>96.91</v>
      </c>
      <c r="J7761" s="82">
        <f t="shared" si="364"/>
        <v>-631.75629000000004</v>
      </c>
      <c r="K7761" s="39">
        <f>VLOOKUP('Cover page'!$B$6,Currecny_M!$A$1:$P$10,MATCH(Database!C7761,Currecny_M!$A$1:$P$1,0),FALSE)</f>
        <v>1</v>
      </c>
      <c r="L7761" s="82">
        <f t="shared" si="365"/>
        <v>-631.75629000000004</v>
      </c>
      <c r="M7761" s="82">
        <f>((E7761/$F$1)*VLOOKUP(N7761,Currecny_M!$A$1:$P$10,MATCH(Database!C7761,Currecny_M!$A$1:$P$1,0),FALSE))/VLOOKUP('Cover page'!$B$6,Currecny_M!$A$1:$P$10,MATCH(Database!C7761,Currecny_M!$A$1:$P$1,0),FALSE)</f>
        <v>-631.75629000000004</v>
      </c>
      <c r="N7761" s="6" t="str">
        <f>VLOOKUP(B7761,Master!$A$2:$C$11,3,FALSE)</f>
        <v>Pound</v>
      </c>
      <c r="O7761" s="6" t="str">
        <f>VLOOKUP(B7761,Master!$A$2:$C$11,2,FALSE)</f>
        <v>Europe</v>
      </c>
      <c r="Q7761" s="39" t="str">
        <f>VLOOKUP(D7761,GL_Master!$A$1:$D$80,2,FALSE)</f>
        <v>BS</v>
      </c>
      <c r="R7761" s="39" t="str">
        <f>VLOOKUP(D7761,GL_Master!$A$1:$D$80,3,FALSE)</f>
        <v>Accumulated Depreciation</v>
      </c>
      <c r="S7761" s="39" t="str">
        <f>VLOOKUP(D7761,GL_Master!$A$1:$D$80,4,FALSE)</f>
        <v>Accumulated Depreciation</v>
      </c>
    </row>
    <row r="7762" spans="1:19" x14ac:dyDescent="0.25">
      <c r="A7762" s="39" t="s">
        <v>262</v>
      </c>
      <c r="B7762" s="39" t="s">
        <v>250</v>
      </c>
      <c r="C7762" s="7">
        <v>43983</v>
      </c>
      <c r="D7762" s="39" t="s">
        <v>66</v>
      </c>
      <c r="E7762" s="39">
        <v>5784</v>
      </c>
      <c r="F7762" s="82">
        <f t="shared" si="363"/>
        <v>5.7839999999999998</v>
      </c>
      <c r="G7762" s="39">
        <f>VLOOKUP(N7762,Currecny_M!$A$1:$P$10,2,FALSE)</f>
        <v>95</v>
      </c>
      <c r="H7762" s="39">
        <f>MATCH(C7762,Currecny_M!$A$1:$P$1,0)</f>
        <v>4</v>
      </c>
      <c r="I7762" s="39">
        <f>VLOOKUP(N7762,Currecny_M!$A$1:$P$10,MATCH(Database!C7762,Currecny_M!$A$1:$P$1,0),FALSE)</f>
        <v>96.91</v>
      </c>
      <c r="J7762" s="82">
        <f t="shared" si="364"/>
        <v>560.52743999999996</v>
      </c>
      <c r="K7762" s="39">
        <f>VLOOKUP('Cover page'!$B$6,Currecny_M!$A$1:$P$10,MATCH(Database!C7762,Currecny_M!$A$1:$P$1,0),FALSE)</f>
        <v>1</v>
      </c>
      <c r="L7762" s="82">
        <f t="shared" si="365"/>
        <v>560.52743999999996</v>
      </c>
      <c r="M7762" s="82">
        <f>((E7762/$F$1)*VLOOKUP(N7762,Currecny_M!$A$1:$P$10,MATCH(Database!C7762,Currecny_M!$A$1:$P$1,0),FALSE))/VLOOKUP('Cover page'!$B$6,Currecny_M!$A$1:$P$10,MATCH(Database!C7762,Currecny_M!$A$1:$P$1,0),FALSE)</f>
        <v>560.52743999999996</v>
      </c>
      <c r="N7762" s="6" t="str">
        <f>VLOOKUP(B7762,Master!$A$2:$C$11,3,FALSE)</f>
        <v>Pound</v>
      </c>
      <c r="O7762" s="6" t="str">
        <f>VLOOKUP(B7762,Master!$A$2:$C$11,2,FALSE)</f>
        <v>Europe</v>
      </c>
      <c r="Q7762" s="39" t="str">
        <f>VLOOKUP(D7762,GL_Master!$A$1:$D$80,2,FALSE)</f>
        <v>BS</v>
      </c>
      <c r="R7762" s="39" t="str">
        <f>VLOOKUP(D7762,GL_Master!$A$1:$D$80,3,FALSE)</f>
        <v>Gross Block</v>
      </c>
      <c r="S7762" s="39" t="str">
        <f>VLOOKUP(D7762,GL_Master!$A$1:$D$80,4,FALSE)</f>
        <v>Tangible Fixed assets</v>
      </c>
    </row>
    <row r="7763" spans="1:19" x14ac:dyDescent="0.25">
      <c r="A7763" s="39" t="s">
        <v>262</v>
      </c>
      <c r="B7763" s="39" t="s">
        <v>250</v>
      </c>
      <c r="C7763" s="7">
        <v>43983</v>
      </c>
      <c r="D7763" s="39" t="s">
        <v>67</v>
      </c>
      <c r="E7763" s="39">
        <v>2076</v>
      </c>
      <c r="F7763" s="82">
        <f t="shared" si="363"/>
        <v>2.0760000000000001</v>
      </c>
      <c r="G7763" s="39">
        <f>VLOOKUP(N7763,Currecny_M!$A$1:$P$10,2,FALSE)</f>
        <v>95</v>
      </c>
      <c r="H7763" s="39">
        <f>MATCH(C7763,Currecny_M!$A$1:$P$1,0)</f>
        <v>4</v>
      </c>
      <c r="I7763" s="39">
        <f>VLOOKUP(N7763,Currecny_M!$A$1:$P$10,MATCH(Database!C7763,Currecny_M!$A$1:$P$1,0),FALSE)</f>
        <v>96.91</v>
      </c>
      <c r="J7763" s="82">
        <f t="shared" si="364"/>
        <v>201.18516</v>
      </c>
      <c r="K7763" s="39">
        <f>VLOOKUP('Cover page'!$B$6,Currecny_M!$A$1:$P$10,MATCH(Database!C7763,Currecny_M!$A$1:$P$1,0),FALSE)</f>
        <v>1</v>
      </c>
      <c r="L7763" s="82">
        <f t="shared" si="365"/>
        <v>201.18516</v>
      </c>
      <c r="M7763" s="82">
        <f>((E7763/$F$1)*VLOOKUP(N7763,Currecny_M!$A$1:$P$10,MATCH(Database!C7763,Currecny_M!$A$1:$P$1,0),FALSE))/VLOOKUP('Cover page'!$B$6,Currecny_M!$A$1:$P$10,MATCH(Database!C7763,Currecny_M!$A$1:$P$1,0),FALSE)</f>
        <v>201.18516</v>
      </c>
      <c r="N7763" s="6" t="str">
        <f>VLOOKUP(B7763,Master!$A$2:$C$11,3,FALSE)</f>
        <v>Pound</v>
      </c>
      <c r="O7763" s="6" t="str">
        <f>VLOOKUP(B7763,Master!$A$2:$C$11,2,FALSE)</f>
        <v>Europe</v>
      </c>
      <c r="Q7763" s="39" t="str">
        <f>VLOOKUP(D7763,GL_Master!$A$1:$D$80,2,FALSE)</f>
        <v>BS</v>
      </c>
      <c r="R7763" s="39" t="str">
        <f>VLOOKUP(D7763,GL_Master!$A$1:$D$80,3,FALSE)</f>
        <v>Gross Block</v>
      </c>
      <c r="S7763" s="39" t="str">
        <f>VLOOKUP(D7763,GL_Master!$A$1:$D$80,4,FALSE)</f>
        <v>Tangible Fixed assets</v>
      </c>
    </row>
    <row r="7764" spans="1:19" x14ac:dyDescent="0.25">
      <c r="A7764" s="39" t="s">
        <v>262</v>
      </c>
      <c r="B7764" s="39" t="s">
        <v>250</v>
      </c>
      <c r="C7764" s="7">
        <v>43983</v>
      </c>
      <c r="D7764" s="39" t="s">
        <v>68</v>
      </c>
      <c r="E7764" s="39">
        <v>-1900</v>
      </c>
      <c r="F7764" s="82">
        <f t="shared" si="363"/>
        <v>-1.9</v>
      </c>
      <c r="G7764" s="39">
        <f>VLOOKUP(N7764,Currecny_M!$A$1:$P$10,2,FALSE)</f>
        <v>95</v>
      </c>
      <c r="H7764" s="39">
        <f>MATCH(C7764,Currecny_M!$A$1:$P$1,0)</f>
        <v>4</v>
      </c>
      <c r="I7764" s="39">
        <f>VLOOKUP(N7764,Currecny_M!$A$1:$P$10,MATCH(Database!C7764,Currecny_M!$A$1:$P$1,0),FALSE)</f>
        <v>96.91</v>
      </c>
      <c r="J7764" s="82">
        <f t="shared" si="364"/>
        <v>-184.12899999999999</v>
      </c>
      <c r="K7764" s="39">
        <f>VLOOKUP('Cover page'!$B$6,Currecny_M!$A$1:$P$10,MATCH(Database!C7764,Currecny_M!$A$1:$P$1,0),FALSE)</f>
        <v>1</v>
      </c>
      <c r="L7764" s="82">
        <f t="shared" si="365"/>
        <v>-184.12899999999999</v>
      </c>
      <c r="M7764" s="82">
        <f>((E7764/$F$1)*VLOOKUP(N7764,Currecny_M!$A$1:$P$10,MATCH(Database!C7764,Currecny_M!$A$1:$P$1,0),FALSE))/VLOOKUP('Cover page'!$B$6,Currecny_M!$A$1:$P$10,MATCH(Database!C7764,Currecny_M!$A$1:$P$1,0),FALSE)</f>
        <v>-184.12899999999999</v>
      </c>
      <c r="N7764" s="6" t="str">
        <f>VLOOKUP(B7764,Master!$A$2:$C$11,3,FALSE)</f>
        <v>Pound</v>
      </c>
      <c r="O7764" s="6" t="str">
        <f>VLOOKUP(B7764,Master!$A$2:$C$11,2,FALSE)</f>
        <v>Europe</v>
      </c>
      <c r="Q7764" s="39" t="str">
        <f>VLOOKUP(D7764,GL_Master!$A$1:$D$80,2,FALSE)</f>
        <v>BS</v>
      </c>
      <c r="R7764" s="39" t="str">
        <f>VLOOKUP(D7764,GL_Master!$A$1:$D$80,3,FALSE)</f>
        <v>Accumulated Depreciation</v>
      </c>
      <c r="S7764" s="39" t="str">
        <f>VLOOKUP(D7764,GL_Master!$A$1:$D$80,4,FALSE)</f>
        <v>Accumulated Depreciation</v>
      </c>
    </row>
    <row r="7765" spans="1:19" x14ac:dyDescent="0.25">
      <c r="A7765" s="39" t="s">
        <v>262</v>
      </c>
      <c r="B7765" s="39" t="s">
        <v>250</v>
      </c>
      <c r="C7765" s="7">
        <v>43983</v>
      </c>
      <c r="D7765" s="39" t="s">
        <v>69</v>
      </c>
      <c r="E7765" s="39">
        <v>3773</v>
      </c>
      <c r="F7765" s="82">
        <f t="shared" si="363"/>
        <v>3.7730000000000001</v>
      </c>
      <c r="G7765" s="39">
        <f>VLOOKUP(N7765,Currecny_M!$A$1:$P$10,2,FALSE)</f>
        <v>95</v>
      </c>
      <c r="H7765" s="39">
        <f>MATCH(C7765,Currecny_M!$A$1:$P$1,0)</f>
        <v>4</v>
      </c>
      <c r="I7765" s="39">
        <f>VLOOKUP(N7765,Currecny_M!$A$1:$P$10,MATCH(Database!C7765,Currecny_M!$A$1:$P$1,0),FALSE)</f>
        <v>96.91</v>
      </c>
      <c r="J7765" s="82">
        <f t="shared" si="364"/>
        <v>365.64143000000001</v>
      </c>
      <c r="K7765" s="39">
        <f>VLOOKUP('Cover page'!$B$6,Currecny_M!$A$1:$P$10,MATCH(Database!C7765,Currecny_M!$A$1:$P$1,0),FALSE)</f>
        <v>1</v>
      </c>
      <c r="L7765" s="82">
        <f t="shared" si="365"/>
        <v>365.64143000000001</v>
      </c>
      <c r="M7765" s="82">
        <f>((E7765/$F$1)*VLOOKUP(N7765,Currecny_M!$A$1:$P$10,MATCH(Database!C7765,Currecny_M!$A$1:$P$1,0),FALSE))/VLOOKUP('Cover page'!$B$6,Currecny_M!$A$1:$P$10,MATCH(Database!C7765,Currecny_M!$A$1:$P$1,0),FALSE)</f>
        <v>365.64143000000001</v>
      </c>
      <c r="N7765" s="6" t="str">
        <f>VLOOKUP(B7765,Master!$A$2:$C$11,3,FALSE)</f>
        <v>Pound</v>
      </c>
      <c r="O7765" s="6" t="str">
        <f>VLOOKUP(B7765,Master!$A$2:$C$11,2,FALSE)</f>
        <v>Europe</v>
      </c>
      <c r="Q7765" s="39" t="str">
        <f>VLOOKUP(D7765,GL_Master!$A$1:$D$80,2,FALSE)</f>
        <v>BS</v>
      </c>
      <c r="R7765" s="39" t="str">
        <f>VLOOKUP(D7765,GL_Master!$A$1:$D$80,3,FALSE)</f>
        <v>Gross Block</v>
      </c>
      <c r="S7765" s="39" t="str">
        <f>VLOOKUP(D7765,GL_Master!$A$1:$D$80,4,FALSE)</f>
        <v>Tangible Fixed assets</v>
      </c>
    </row>
    <row r="7766" spans="1:19" x14ac:dyDescent="0.25">
      <c r="A7766" s="39" t="s">
        <v>262</v>
      </c>
      <c r="B7766" s="39" t="s">
        <v>250</v>
      </c>
      <c r="C7766" s="7">
        <v>43983</v>
      </c>
      <c r="D7766" s="39" t="s">
        <v>70</v>
      </c>
      <c r="E7766" s="39">
        <v>-129</v>
      </c>
      <c r="F7766" s="82">
        <f t="shared" si="363"/>
        <v>-0.129</v>
      </c>
      <c r="G7766" s="39">
        <f>VLOOKUP(N7766,Currecny_M!$A$1:$P$10,2,FALSE)</f>
        <v>95</v>
      </c>
      <c r="H7766" s="39">
        <f>MATCH(C7766,Currecny_M!$A$1:$P$1,0)</f>
        <v>4</v>
      </c>
      <c r="I7766" s="39">
        <f>VLOOKUP(N7766,Currecny_M!$A$1:$P$10,MATCH(Database!C7766,Currecny_M!$A$1:$P$1,0),FALSE)</f>
        <v>96.91</v>
      </c>
      <c r="J7766" s="82">
        <f t="shared" si="364"/>
        <v>-12.501390000000001</v>
      </c>
      <c r="K7766" s="39">
        <f>VLOOKUP('Cover page'!$B$6,Currecny_M!$A$1:$P$10,MATCH(Database!C7766,Currecny_M!$A$1:$P$1,0),FALSE)</f>
        <v>1</v>
      </c>
      <c r="L7766" s="82">
        <f t="shared" si="365"/>
        <v>-12.501390000000001</v>
      </c>
      <c r="M7766" s="82">
        <f>((E7766/$F$1)*VLOOKUP(N7766,Currecny_M!$A$1:$P$10,MATCH(Database!C7766,Currecny_M!$A$1:$P$1,0),FALSE))/VLOOKUP('Cover page'!$B$6,Currecny_M!$A$1:$P$10,MATCH(Database!C7766,Currecny_M!$A$1:$P$1,0),FALSE)</f>
        <v>-12.501390000000001</v>
      </c>
      <c r="N7766" s="6" t="str">
        <f>VLOOKUP(B7766,Master!$A$2:$C$11,3,FALSE)</f>
        <v>Pound</v>
      </c>
      <c r="O7766" s="6" t="str">
        <f>VLOOKUP(B7766,Master!$A$2:$C$11,2,FALSE)</f>
        <v>Europe</v>
      </c>
      <c r="Q7766" s="39" t="str">
        <f>VLOOKUP(D7766,GL_Master!$A$1:$D$80,2,FALSE)</f>
        <v>BS</v>
      </c>
      <c r="R7766" s="39" t="str">
        <f>VLOOKUP(D7766,GL_Master!$A$1:$D$80,3,FALSE)</f>
        <v>Accumulated Depreciation</v>
      </c>
      <c r="S7766" s="39" t="str">
        <f>VLOOKUP(D7766,GL_Master!$A$1:$D$80,4,FALSE)</f>
        <v>Accumulated Depreciation</v>
      </c>
    </row>
    <row r="7767" spans="1:19" x14ac:dyDescent="0.25">
      <c r="A7767" s="39" t="s">
        <v>262</v>
      </c>
      <c r="B7767" s="39" t="s">
        <v>250</v>
      </c>
      <c r="C7767" s="7">
        <v>43983</v>
      </c>
      <c r="D7767" s="39" t="s">
        <v>71</v>
      </c>
      <c r="E7767" s="39">
        <v>6463</v>
      </c>
      <c r="F7767" s="82">
        <f t="shared" si="363"/>
        <v>6.4630000000000001</v>
      </c>
      <c r="G7767" s="39">
        <f>VLOOKUP(N7767,Currecny_M!$A$1:$P$10,2,FALSE)</f>
        <v>95</v>
      </c>
      <c r="H7767" s="39">
        <f>MATCH(C7767,Currecny_M!$A$1:$P$1,0)</f>
        <v>4</v>
      </c>
      <c r="I7767" s="39">
        <f>VLOOKUP(N7767,Currecny_M!$A$1:$P$10,MATCH(Database!C7767,Currecny_M!$A$1:$P$1,0),FALSE)</f>
        <v>96.91</v>
      </c>
      <c r="J7767" s="82">
        <f t="shared" si="364"/>
        <v>626.32933000000003</v>
      </c>
      <c r="K7767" s="39">
        <f>VLOOKUP('Cover page'!$B$6,Currecny_M!$A$1:$P$10,MATCH(Database!C7767,Currecny_M!$A$1:$P$1,0),FALSE)</f>
        <v>1</v>
      </c>
      <c r="L7767" s="82">
        <f t="shared" si="365"/>
        <v>626.32933000000003</v>
      </c>
      <c r="M7767" s="82">
        <f>((E7767/$F$1)*VLOOKUP(N7767,Currecny_M!$A$1:$P$10,MATCH(Database!C7767,Currecny_M!$A$1:$P$1,0),FALSE))/VLOOKUP('Cover page'!$B$6,Currecny_M!$A$1:$P$10,MATCH(Database!C7767,Currecny_M!$A$1:$P$1,0),FALSE)</f>
        <v>626.32933000000003</v>
      </c>
      <c r="N7767" s="6" t="str">
        <f>VLOOKUP(B7767,Master!$A$2:$C$11,3,FALSE)</f>
        <v>Pound</v>
      </c>
      <c r="O7767" s="6" t="str">
        <f>VLOOKUP(B7767,Master!$A$2:$C$11,2,FALSE)</f>
        <v>Europe</v>
      </c>
      <c r="Q7767" s="39" t="str">
        <f>VLOOKUP(D7767,GL_Master!$A$1:$D$80,2,FALSE)</f>
        <v>BS</v>
      </c>
      <c r="R7767" s="39" t="str">
        <f>VLOOKUP(D7767,GL_Master!$A$1:$D$80,3,FALSE)</f>
        <v>Gross Block</v>
      </c>
      <c r="S7767" s="39" t="str">
        <f>VLOOKUP(D7767,GL_Master!$A$1:$D$80,4,FALSE)</f>
        <v>Tangible Fixed assets</v>
      </c>
    </row>
    <row r="7768" spans="1:19" x14ac:dyDescent="0.25">
      <c r="A7768" s="39" t="s">
        <v>262</v>
      </c>
      <c r="B7768" s="39" t="s">
        <v>250</v>
      </c>
      <c r="C7768" s="7">
        <v>43983</v>
      </c>
      <c r="D7768" s="39" t="s">
        <v>72</v>
      </c>
      <c r="E7768" s="39">
        <v>55</v>
      </c>
      <c r="F7768" s="82">
        <f t="shared" si="363"/>
        <v>5.5E-2</v>
      </c>
      <c r="G7768" s="39">
        <f>VLOOKUP(N7768,Currecny_M!$A$1:$P$10,2,FALSE)</f>
        <v>95</v>
      </c>
      <c r="H7768" s="39">
        <f>MATCH(C7768,Currecny_M!$A$1:$P$1,0)</f>
        <v>4</v>
      </c>
      <c r="I7768" s="39">
        <f>VLOOKUP(N7768,Currecny_M!$A$1:$P$10,MATCH(Database!C7768,Currecny_M!$A$1:$P$1,0),FALSE)</f>
        <v>96.91</v>
      </c>
      <c r="J7768" s="82">
        <f t="shared" si="364"/>
        <v>5.33005</v>
      </c>
      <c r="K7768" s="39">
        <f>VLOOKUP('Cover page'!$B$6,Currecny_M!$A$1:$P$10,MATCH(Database!C7768,Currecny_M!$A$1:$P$1,0),FALSE)</f>
        <v>1</v>
      </c>
      <c r="L7768" s="82">
        <f t="shared" si="365"/>
        <v>5.33005</v>
      </c>
      <c r="M7768" s="82">
        <f>((E7768/$F$1)*VLOOKUP(N7768,Currecny_M!$A$1:$P$10,MATCH(Database!C7768,Currecny_M!$A$1:$P$1,0),FALSE))/VLOOKUP('Cover page'!$B$6,Currecny_M!$A$1:$P$10,MATCH(Database!C7768,Currecny_M!$A$1:$P$1,0),FALSE)</f>
        <v>5.33005</v>
      </c>
      <c r="N7768" s="6" t="str">
        <f>VLOOKUP(B7768,Master!$A$2:$C$11,3,FALSE)</f>
        <v>Pound</v>
      </c>
      <c r="O7768" s="6" t="str">
        <f>VLOOKUP(B7768,Master!$A$2:$C$11,2,FALSE)</f>
        <v>Europe</v>
      </c>
      <c r="Q7768" s="39" t="str">
        <f>VLOOKUP(D7768,GL_Master!$A$1:$D$80,2,FALSE)</f>
        <v>BS</v>
      </c>
      <c r="R7768" s="39" t="str">
        <f>VLOOKUP(D7768,GL_Master!$A$1:$D$80,3,FALSE)</f>
        <v>Gross Block</v>
      </c>
      <c r="S7768" s="39" t="str">
        <f>VLOOKUP(D7768,GL_Master!$A$1:$D$80,4,FALSE)</f>
        <v>Tangible Fixed assets</v>
      </c>
    </row>
    <row r="7769" spans="1:19" x14ac:dyDescent="0.25">
      <c r="A7769" s="39" t="s">
        <v>262</v>
      </c>
      <c r="B7769" s="39" t="s">
        <v>250</v>
      </c>
      <c r="C7769" s="7">
        <v>43983</v>
      </c>
      <c r="D7769" s="39" t="s">
        <v>73</v>
      </c>
      <c r="E7769" s="39">
        <v>27</v>
      </c>
      <c r="F7769" s="82">
        <f t="shared" si="363"/>
        <v>2.7E-2</v>
      </c>
      <c r="G7769" s="39">
        <f>VLOOKUP(N7769,Currecny_M!$A$1:$P$10,2,FALSE)</f>
        <v>95</v>
      </c>
      <c r="H7769" s="39">
        <f>MATCH(C7769,Currecny_M!$A$1:$P$1,0)</f>
        <v>4</v>
      </c>
      <c r="I7769" s="39">
        <f>VLOOKUP(N7769,Currecny_M!$A$1:$P$10,MATCH(Database!C7769,Currecny_M!$A$1:$P$1,0),FALSE)</f>
        <v>96.91</v>
      </c>
      <c r="J7769" s="82">
        <f t="shared" si="364"/>
        <v>2.6165699999999998</v>
      </c>
      <c r="K7769" s="39">
        <f>VLOOKUP('Cover page'!$B$6,Currecny_M!$A$1:$P$10,MATCH(Database!C7769,Currecny_M!$A$1:$P$1,0),FALSE)</f>
        <v>1</v>
      </c>
      <c r="L7769" s="82">
        <f t="shared" si="365"/>
        <v>2.6165699999999998</v>
      </c>
      <c r="M7769" s="82">
        <f>((E7769/$F$1)*VLOOKUP(N7769,Currecny_M!$A$1:$P$10,MATCH(Database!C7769,Currecny_M!$A$1:$P$1,0),FALSE))/VLOOKUP('Cover page'!$B$6,Currecny_M!$A$1:$P$10,MATCH(Database!C7769,Currecny_M!$A$1:$P$1,0),FALSE)</f>
        <v>2.6165699999999998</v>
      </c>
      <c r="N7769" s="6" t="str">
        <f>VLOOKUP(B7769,Master!$A$2:$C$11,3,FALSE)</f>
        <v>Pound</v>
      </c>
      <c r="O7769" s="6" t="str">
        <f>VLOOKUP(B7769,Master!$A$2:$C$11,2,FALSE)</f>
        <v>Europe</v>
      </c>
      <c r="Q7769" s="39" t="str">
        <f>VLOOKUP(D7769,GL_Master!$A$1:$D$80,2,FALSE)</f>
        <v>BS</v>
      </c>
      <c r="R7769" s="39" t="str">
        <f>VLOOKUP(D7769,GL_Master!$A$1:$D$80,3,FALSE)</f>
        <v>Gross Block</v>
      </c>
      <c r="S7769" s="39" t="str">
        <f>VLOOKUP(D7769,GL_Master!$A$1:$D$80,4,FALSE)</f>
        <v>Tangible Fixed assets</v>
      </c>
    </row>
    <row r="7770" spans="1:19" x14ac:dyDescent="0.25">
      <c r="A7770" s="39" t="s">
        <v>262</v>
      </c>
      <c r="B7770" s="39" t="s">
        <v>250</v>
      </c>
      <c r="C7770" s="7">
        <v>43983</v>
      </c>
      <c r="D7770" s="39" t="s">
        <v>74</v>
      </c>
      <c r="E7770" s="39">
        <v>-6379</v>
      </c>
      <c r="F7770" s="82">
        <f t="shared" si="363"/>
        <v>-6.3789999999999996</v>
      </c>
      <c r="G7770" s="39">
        <f>VLOOKUP(N7770,Currecny_M!$A$1:$P$10,2,FALSE)</f>
        <v>95</v>
      </c>
      <c r="H7770" s="39">
        <f>MATCH(C7770,Currecny_M!$A$1:$P$1,0)</f>
        <v>4</v>
      </c>
      <c r="I7770" s="39">
        <f>VLOOKUP(N7770,Currecny_M!$A$1:$P$10,MATCH(Database!C7770,Currecny_M!$A$1:$P$1,0),FALSE)</f>
        <v>96.91</v>
      </c>
      <c r="J7770" s="82">
        <f t="shared" si="364"/>
        <v>-618.1888899999999</v>
      </c>
      <c r="K7770" s="39">
        <f>VLOOKUP('Cover page'!$B$6,Currecny_M!$A$1:$P$10,MATCH(Database!C7770,Currecny_M!$A$1:$P$1,0),FALSE)</f>
        <v>1</v>
      </c>
      <c r="L7770" s="82">
        <f t="shared" si="365"/>
        <v>-618.1888899999999</v>
      </c>
      <c r="M7770" s="82">
        <f>((E7770/$F$1)*VLOOKUP(N7770,Currecny_M!$A$1:$P$10,MATCH(Database!C7770,Currecny_M!$A$1:$P$1,0),FALSE))/VLOOKUP('Cover page'!$B$6,Currecny_M!$A$1:$P$10,MATCH(Database!C7770,Currecny_M!$A$1:$P$1,0),FALSE)</f>
        <v>-618.1888899999999</v>
      </c>
      <c r="N7770" s="6" t="str">
        <f>VLOOKUP(B7770,Master!$A$2:$C$11,3,FALSE)</f>
        <v>Pound</v>
      </c>
      <c r="O7770" s="6" t="str">
        <f>VLOOKUP(B7770,Master!$A$2:$C$11,2,FALSE)</f>
        <v>Europe</v>
      </c>
      <c r="Q7770" s="39" t="str">
        <f>VLOOKUP(D7770,GL_Master!$A$1:$D$80,2,FALSE)</f>
        <v>BS</v>
      </c>
      <c r="R7770" s="39" t="str">
        <f>VLOOKUP(D7770,GL_Master!$A$1:$D$80,3,FALSE)</f>
        <v>Accumulated Depreciation</v>
      </c>
      <c r="S7770" s="39" t="str">
        <f>VLOOKUP(D7770,GL_Master!$A$1:$D$80,4,FALSE)</f>
        <v>Accumulated Depreciation</v>
      </c>
    </row>
    <row r="7771" spans="1:19" x14ac:dyDescent="0.25">
      <c r="A7771" s="39" t="s">
        <v>262</v>
      </c>
      <c r="B7771" s="39" t="s">
        <v>250</v>
      </c>
      <c r="C7771" s="7">
        <v>43983</v>
      </c>
      <c r="D7771" s="39" t="s">
        <v>21</v>
      </c>
      <c r="E7771" s="39">
        <v>531</v>
      </c>
      <c r="F7771" s="82">
        <f t="shared" si="363"/>
        <v>0.53100000000000003</v>
      </c>
      <c r="G7771" s="39">
        <f>VLOOKUP(N7771,Currecny_M!$A$1:$P$10,2,FALSE)</f>
        <v>95</v>
      </c>
      <c r="H7771" s="39">
        <f>MATCH(C7771,Currecny_M!$A$1:$P$1,0)</f>
        <v>4</v>
      </c>
      <c r="I7771" s="39">
        <f>VLOOKUP(N7771,Currecny_M!$A$1:$P$10,MATCH(Database!C7771,Currecny_M!$A$1:$P$1,0),FALSE)</f>
        <v>96.91</v>
      </c>
      <c r="J7771" s="82">
        <f t="shared" si="364"/>
        <v>51.459209999999999</v>
      </c>
      <c r="K7771" s="39">
        <f>VLOOKUP('Cover page'!$B$6,Currecny_M!$A$1:$P$10,MATCH(Database!C7771,Currecny_M!$A$1:$P$1,0),FALSE)</f>
        <v>1</v>
      </c>
      <c r="L7771" s="82">
        <f t="shared" si="365"/>
        <v>51.459209999999999</v>
      </c>
      <c r="M7771" s="82">
        <f>((E7771/$F$1)*VLOOKUP(N7771,Currecny_M!$A$1:$P$10,MATCH(Database!C7771,Currecny_M!$A$1:$P$1,0),FALSE))/VLOOKUP('Cover page'!$B$6,Currecny_M!$A$1:$P$10,MATCH(Database!C7771,Currecny_M!$A$1:$P$1,0),FALSE)</f>
        <v>51.459209999999999</v>
      </c>
      <c r="N7771" s="6" t="str">
        <f>VLOOKUP(B7771,Master!$A$2:$C$11,3,FALSE)</f>
        <v>Pound</v>
      </c>
      <c r="O7771" s="6" t="str">
        <f>VLOOKUP(B7771,Master!$A$2:$C$11,2,FALSE)</f>
        <v>Europe</v>
      </c>
      <c r="Q7771" s="39" t="str">
        <f>VLOOKUP(D7771,GL_Master!$A$1:$D$80,2,FALSE)</f>
        <v>BS</v>
      </c>
      <c r="R7771" s="39" t="str">
        <f>VLOOKUP(D7771,GL_Master!$A$1:$D$80,3,FALSE)</f>
        <v>Gross Block</v>
      </c>
      <c r="S7771" s="39" t="str">
        <f>VLOOKUP(D7771,GL_Master!$A$1:$D$80,4,FALSE)</f>
        <v>Tangible Fixed assets</v>
      </c>
    </row>
    <row r="7772" spans="1:19" x14ac:dyDescent="0.25">
      <c r="A7772" s="39" t="s">
        <v>262</v>
      </c>
      <c r="B7772" s="39" t="s">
        <v>250</v>
      </c>
      <c r="C7772" s="7">
        <v>43983</v>
      </c>
      <c r="D7772" s="39" t="s">
        <v>27</v>
      </c>
      <c r="E7772" s="39">
        <v>1228</v>
      </c>
      <c r="F7772" s="82">
        <f t="shared" si="363"/>
        <v>1.228</v>
      </c>
      <c r="G7772" s="39">
        <f>VLOOKUP(N7772,Currecny_M!$A$1:$P$10,2,FALSE)</f>
        <v>95</v>
      </c>
      <c r="H7772" s="39">
        <f>MATCH(C7772,Currecny_M!$A$1:$P$1,0)</f>
        <v>4</v>
      </c>
      <c r="I7772" s="39">
        <f>VLOOKUP(N7772,Currecny_M!$A$1:$P$10,MATCH(Database!C7772,Currecny_M!$A$1:$P$1,0),FALSE)</f>
        <v>96.91</v>
      </c>
      <c r="J7772" s="82">
        <f t="shared" si="364"/>
        <v>119.00547999999999</v>
      </c>
      <c r="K7772" s="39">
        <f>VLOOKUP('Cover page'!$B$6,Currecny_M!$A$1:$P$10,MATCH(Database!C7772,Currecny_M!$A$1:$P$1,0),FALSE)</f>
        <v>1</v>
      </c>
      <c r="L7772" s="82">
        <f t="shared" si="365"/>
        <v>119.00547999999999</v>
      </c>
      <c r="M7772" s="82">
        <f>((E7772/$F$1)*VLOOKUP(N7772,Currecny_M!$A$1:$P$10,MATCH(Database!C7772,Currecny_M!$A$1:$P$1,0),FALSE))/VLOOKUP('Cover page'!$B$6,Currecny_M!$A$1:$P$10,MATCH(Database!C7772,Currecny_M!$A$1:$P$1,0),FALSE)</f>
        <v>119.00547999999999</v>
      </c>
      <c r="N7772" s="6" t="str">
        <f>VLOOKUP(B7772,Master!$A$2:$C$11,3,FALSE)</f>
        <v>Pound</v>
      </c>
      <c r="O7772" s="6" t="str">
        <f>VLOOKUP(B7772,Master!$A$2:$C$11,2,FALSE)</f>
        <v>Europe</v>
      </c>
      <c r="Q7772" s="39" t="str">
        <f>VLOOKUP(D7772,GL_Master!$A$1:$D$80,2,FALSE)</f>
        <v>BS</v>
      </c>
      <c r="R7772" s="39" t="str">
        <f>VLOOKUP(D7772,GL_Master!$A$1:$D$80,3,FALSE)</f>
        <v>Gross Block</v>
      </c>
      <c r="S7772" s="39" t="str">
        <f>VLOOKUP(D7772,GL_Master!$A$1:$D$80,4,FALSE)</f>
        <v>Tangible Fixed assets</v>
      </c>
    </row>
    <row r="7773" spans="1:19" x14ac:dyDescent="0.25">
      <c r="A7773" s="39" t="s">
        <v>262</v>
      </c>
      <c r="B7773" s="39" t="s">
        <v>250</v>
      </c>
      <c r="C7773" s="7">
        <v>43983</v>
      </c>
      <c r="D7773" s="39" t="s">
        <v>75</v>
      </c>
      <c r="E7773" s="39">
        <v>-26</v>
      </c>
      <c r="F7773" s="82">
        <f t="shared" si="363"/>
        <v>-2.5999999999999999E-2</v>
      </c>
      <c r="G7773" s="39">
        <f>VLOOKUP(N7773,Currecny_M!$A$1:$P$10,2,FALSE)</f>
        <v>95</v>
      </c>
      <c r="H7773" s="39">
        <f>MATCH(C7773,Currecny_M!$A$1:$P$1,0)</f>
        <v>4</v>
      </c>
      <c r="I7773" s="39">
        <f>VLOOKUP(N7773,Currecny_M!$A$1:$P$10,MATCH(Database!C7773,Currecny_M!$A$1:$P$1,0),FALSE)</f>
        <v>96.91</v>
      </c>
      <c r="J7773" s="82">
        <f t="shared" si="364"/>
        <v>-2.51966</v>
      </c>
      <c r="K7773" s="39">
        <f>VLOOKUP('Cover page'!$B$6,Currecny_M!$A$1:$P$10,MATCH(Database!C7773,Currecny_M!$A$1:$P$1,0),FALSE)</f>
        <v>1</v>
      </c>
      <c r="L7773" s="82">
        <f t="shared" si="365"/>
        <v>-2.51966</v>
      </c>
      <c r="M7773" s="82">
        <f>((E7773/$F$1)*VLOOKUP(N7773,Currecny_M!$A$1:$P$10,MATCH(Database!C7773,Currecny_M!$A$1:$P$1,0),FALSE))/VLOOKUP('Cover page'!$B$6,Currecny_M!$A$1:$P$10,MATCH(Database!C7773,Currecny_M!$A$1:$P$1,0),FALSE)</f>
        <v>-2.51966</v>
      </c>
      <c r="N7773" s="6" t="str">
        <f>VLOOKUP(B7773,Master!$A$2:$C$11,3,FALSE)</f>
        <v>Pound</v>
      </c>
      <c r="O7773" s="6" t="str">
        <f>VLOOKUP(B7773,Master!$A$2:$C$11,2,FALSE)</f>
        <v>Europe</v>
      </c>
      <c r="Q7773" s="39" t="str">
        <f>VLOOKUP(D7773,GL_Master!$A$1:$D$80,2,FALSE)</f>
        <v>BS</v>
      </c>
      <c r="R7773" s="39" t="str">
        <f>VLOOKUP(D7773,GL_Master!$A$1:$D$80,3,FALSE)</f>
        <v>Gross Block</v>
      </c>
      <c r="S7773" s="39" t="str">
        <f>VLOOKUP(D7773,GL_Master!$A$1:$D$80,4,FALSE)</f>
        <v>Tangible Fixed assets</v>
      </c>
    </row>
    <row r="7774" spans="1:19" x14ac:dyDescent="0.25">
      <c r="A7774" s="39" t="s">
        <v>262</v>
      </c>
      <c r="B7774" s="39" t="s">
        <v>250</v>
      </c>
      <c r="C7774" s="7">
        <v>43983</v>
      </c>
      <c r="D7774" s="39" t="s">
        <v>76</v>
      </c>
      <c r="E7774" s="39">
        <v>651</v>
      </c>
      <c r="F7774" s="82">
        <f t="shared" si="363"/>
        <v>0.65100000000000002</v>
      </c>
      <c r="G7774" s="39">
        <f>VLOOKUP(N7774,Currecny_M!$A$1:$P$10,2,FALSE)</f>
        <v>95</v>
      </c>
      <c r="H7774" s="39">
        <f>MATCH(C7774,Currecny_M!$A$1:$P$1,0)</f>
        <v>4</v>
      </c>
      <c r="I7774" s="39">
        <f>VLOOKUP(N7774,Currecny_M!$A$1:$P$10,MATCH(Database!C7774,Currecny_M!$A$1:$P$1,0),FALSE)</f>
        <v>96.91</v>
      </c>
      <c r="J7774" s="82">
        <f t="shared" si="364"/>
        <v>63.088410000000003</v>
      </c>
      <c r="K7774" s="39">
        <f>VLOOKUP('Cover page'!$B$6,Currecny_M!$A$1:$P$10,MATCH(Database!C7774,Currecny_M!$A$1:$P$1,0),FALSE)</f>
        <v>1</v>
      </c>
      <c r="L7774" s="82">
        <f t="shared" si="365"/>
        <v>63.088410000000003</v>
      </c>
      <c r="M7774" s="82">
        <f>((E7774/$F$1)*VLOOKUP(N7774,Currecny_M!$A$1:$P$10,MATCH(Database!C7774,Currecny_M!$A$1:$P$1,0),FALSE))/VLOOKUP('Cover page'!$B$6,Currecny_M!$A$1:$P$10,MATCH(Database!C7774,Currecny_M!$A$1:$P$1,0),FALSE)</f>
        <v>63.088410000000003</v>
      </c>
      <c r="N7774" s="6" t="str">
        <f>VLOOKUP(B7774,Master!$A$2:$C$11,3,FALSE)</f>
        <v>Pound</v>
      </c>
      <c r="O7774" s="6" t="str">
        <f>VLOOKUP(B7774,Master!$A$2:$C$11,2,FALSE)</f>
        <v>Europe</v>
      </c>
      <c r="Q7774" s="39" t="str">
        <f>VLOOKUP(D7774,GL_Master!$A$1:$D$80,2,FALSE)</f>
        <v>BS</v>
      </c>
      <c r="R7774" s="39" t="str">
        <f>VLOOKUP(D7774,GL_Master!$A$1:$D$80,3,FALSE)</f>
        <v>Inventories</v>
      </c>
      <c r="S7774" s="39" t="str">
        <f>VLOOKUP(D7774,GL_Master!$A$1:$D$80,4,FALSE)</f>
        <v>Inventory</v>
      </c>
    </row>
    <row r="7775" spans="1:19" x14ac:dyDescent="0.25">
      <c r="A7775" s="39" t="s">
        <v>262</v>
      </c>
      <c r="B7775" s="39" t="s">
        <v>250</v>
      </c>
      <c r="C7775" s="7">
        <v>43983</v>
      </c>
      <c r="D7775" s="39" t="s">
        <v>77</v>
      </c>
      <c r="E7775" s="39">
        <v>1639</v>
      </c>
      <c r="F7775" s="82">
        <f t="shared" si="363"/>
        <v>1.639</v>
      </c>
      <c r="G7775" s="39">
        <f>VLOOKUP(N7775,Currecny_M!$A$1:$P$10,2,FALSE)</f>
        <v>95</v>
      </c>
      <c r="H7775" s="39">
        <f>MATCH(C7775,Currecny_M!$A$1:$P$1,0)</f>
        <v>4</v>
      </c>
      <c r="I7775" s="39">
        <f>VLOOKUP(N7775,Currecny_M!$A$1:$P$10,MATCH(Database!C7775,Currecny_M!$A$1:$P$1,0),FALSE)</f>
        <v>96.91</v>
      </c>
      <c r="J7775" s="82">
        <f t="shared" si="364"/>
        <v>158.83548999999999</v>
      </c>
      <c r="K7775" s="39">
        <f>VLOOKUP('Cover page'!$B$6,Currecny_M!$A$1:$P$10,MATCH(Database!C7775,Currecny_M!$A$1:$P$1,0),FALSE)</f>
        <v>1</v>
      </c>
      <c r="L7775" s="82">
        <f t="shared" si="365"/>
        <v>158.83548999999999</v>
      </c>
      <c r="M7775" s="82">
        <f>((E7775/$F$1)*VLOOKUP(N7775,Currecny_M!$A$1:$P$10,MATCH(Database!C7775,Currecny_M!$A$1:$P$1,0),FALSE))/VLOOKUP('Cover page'!$B$6,Currecny_M!$A$1:$P$10,MATCH(Database!C7775,Currecny_M!$A$1:$P$1,0),FALSE)</f>
        <v>158.83548999999999</v>
      </c>
      <c r="N7775" s="6" t="str">
        <f>VLOOKUP(B7775,Master!$A$2:$C$11,3,FALSE)</f>
        <v>Pound</v>
      </c>
      <c r="O7775" s="6" t="str">
        <f>VLOOKUP(B7775,Master!$A$2:$C$11,2,FALSE)</f>
        <v>Europe</v>
      </c>
      <c r="Q7775" s="39" t="str">
        <f>VLOOKUP(D7775,GL_Master!$A$1:$D$80,2,FALSE)</f>
        <v>BS</v>
      </c>
      <c r="R7775" s="39" t="str">
        <f>VLOOKUP(D7775,GL_Master!$A$1:$D$80,3,FALSE)</f>
        <v>Inventories</v>
      </c>
      <c r="S7775" s="39" t="str">
        <f>VLOOKUP(D7775,GL_Master!$A$1:$D$80,4,FALSE)</f>
        <v>Inventory</v>
      </c>
    </row>
    <row r="7776" spans="1:19" x14ac:dyDescent="0.25">
      <c r="A7776" s="39" t="s">
        <v>262</v>
      </c>
      <c r="B7776" s="39" t="s">
        <v>250</v>
      </c>
      <c r="C7776" s="7">
        <v>43983</v>
      </c>
      <c r="D7776" s="39" t="s">
        <v>2</v>
      </c>
      <c r="E7776" s="39">
        <v>177117</v>
      </c>
      <c r="F7776" s="82">
        <f t="shared" si="363"/>
        <v>177.11699999999999</v>
      </c>
      <c r="G7776" s="39">
        <f>VLOOKUP(N7776,Currecny_M!$A$1:$P$10,2,FALSE)</f>
        <v>95</v>
      </c>
      <c r="H7776" s="39">
        <f>MATCH(C7776,Currecny_M!$A$1:$P$1,0)</f>
        <v>4</v>
      </c>
      <c r="I7776" s="39">
        <f>VLOOKUP(N7776,Currecny_M!$A$1:$P$10,MATCH(Database!C7776,Currecny_M!$A$1:$P$1,0),FALSE)</f>
        <v>96.91</v>
      </c>
      <c r="J7776" s="82">
        <f t="shared" si="364"/>
        <v>17164.408469999998</v>
      </c>
      <c r="K7776" s="39">
        <f>VLOOKUP('Cover page'!$B$6,Currecny_M!$A$1:$P$10,MATCH(Database!C7776,Currecny_M!$A$1:$P$1,0),FALSE)</f>
        <v>1</v>
      </c>
      <c r="L7776" s="82">
        <f t="shared" si="365"/>
        <v>17164.408469999998</v>
      </c>
      <c r="M7776" s="82">
        <f>((E7776/$F$1)*VLOOKUP(N7776,Currecny_M!$A$1:$P$10,MATCH(Database!C7776,Currecny_M!$A$1:$P$1,0),FALSE))/VLOOKUP('Cover page'!$B$6,Currecny_M!$A$1:$P$10,MATCH(Database!C7776,Currecny_M!$A$1:$P$1,0),FALSE)</f>
        <v>17164.408469999998</v>
      </c>
      <c r="N7776" s="6" t="str">
        <f>VLOOKUP(B7776,Master!$A$2:$C$11,3,FALSE)</f>
        <v>Pound</v>
      </c>
      <c r="O7776" s="6" t="str">
        <f>VLOOKUP(B7776,Master!$A$2:$C$11,2,FALSE)</f>
        <v>Europe</v>
      </c>
      <c r="Q7776" s="39" t="str">
        <f>VLOOKUP(D7776,GL_Master!$A$1:$D$80,2,FALSE)</f>
        <v>BS</v>
      </c>
      <c r="R7776" s="39" t="str">
        <f>VLOOKUP(D7776,GL_Master!$A$1:$D$80,3,FALSE)</f>
        <v>Trade receivables</v>
      </c>
      <c r="S7776" s="39" t="str">
        <f>VLOOKUP(D7776,GL_Master!$A$1:$D$80,4,FALSE)</f>
        <v>Unsecured, considered good</v>
      </c>
    </row>
    <row r="7777" spans="1:19" x14ac:dyDescent="0.25">
      <c r="A7777" s="39" t="s">
        <v>262</v>
      </c>
      <c r="B7777" s="39" t="s">
        <v>250</v>
      </c>
      <c r="C7777" s="7">
        <v>43983</v>
      </c>
      <c r="D7777" s="39" t="s">
        <v>78</v>
      </c>
      <c r="E7777" s="39">
        <v>26</v>
      </c>
      <c r="F7777" s="82">
        <f t="shared" si="363"/>
        <v>2.5999999999999999E-2</v>
      </c>
      <c r="G7777" s="39">
        <f>VLOOKUP(N7777,Currecny_M!$A$1:$P$10,2,FALSE)</f>
        <v>95</v>
      </c>
      <c r="H7777" s="39">
        <f>MATCH(C7777,Currecny_M!$A$1:$P$1,0)</f>
        <v>4</v>
      </c>
      <c r="I7777" s="39">
        <f>VLOOKUP(N7777,Currecny_M!$A$1:$P$10,MATCH(Database!C7777,Currecny_M!$A$1:$P$1,0),FALSE)</f>
        <v>96.91</v>
      </c>
      <c r="J7777" s="82">
        <f t="shared" si="364"/>
        <v>2.51966</v>
      </c>
      <c r="K7777" s="39">
        <f>VLOOKUP('Cover page'!$B$6,Currecny_M!$A$1:$P$10,MATCH(Database!C7777,Currecny_M!$A$1:$P$1,0),FALSE)</f>
        <v>1</v>
      </c>
      <c r="L7777" s="82">
        <f t="shared" si="365"/>
        <v>2.51966</v>
      </c>
      <c r="M7777" s="82">
        <f>((E7777/$F$1)*VLOOKUP(N7777,Currecny_M!$A$1:$P$10,MATCH(Database!C7777,Currecny_M!$A$1:$P$1,0),FALSE))/VLOOKUP('Cover page'!$B$6,Currecny_M!$A$1:$P$10,MATCH(Database!C7777,Currecny_M!$A$1:$P$1,0),FALSE)</f>
        <v>2.51966</v>
      </c>
      <c r="N7777" s="6" t="str">
        <f>VLOOKUP(B7777,Master!$A$2:$C$11,3,FALSE)</f>
        <v>Pound</v>
      </c>
      <c r="O7777" s="6" t="str">
        <f>VLOOKUP(B7777,Master!$A$2:$C$11,2,FALSE)</f>
        <v>Europe</v>
      </c>
      <c r="Q7777" s="39" t="str">
        <f>VLOOKUP(D7777,GL_Master!$A$1:$D$80,2,FALSE)</f>
        <v>BS</v>
      </c>
      <c r="R7777" s="39" t="str">
        <f>VLOOKUP(D7777,GL_Master!$A$1:$D$80,3,FALSE)</f>
        <v>Cash &amp; Bank Balances</v>
      </c>
      <c r="S7777" s="39" t="str">
        <f>VLOOKUP(D7777,GL_Master!$A$1:$D$80,4,FALSE)</f>
        <v>Cash In hand</v>
      </c>
    </row>
    <row r="7778" spans="1:19" x14ac:dyDescent="0.25">
      <c r="A7778" s="39" t="s">
        <v>262</v>
      </c>
      <c r="B7778" s="39" t="s">
        <v>250</v>
      </c>
      <c r="C7778" s="7">
        <v>43983</v>
      </c>
      <c r="D7778" s="39" t="s">
        <v>79</v>
      </c>
      <c r="E7778" s="39">
        <v>-6695</v>
      </c>
      <c r="F7778" s="82">
        <f t="shared" si="363"/>
        <v>-6.6950000000000003</v>
      </c>
      <c r="G7778" s="39">
        <f>VLOOKUP(N7778,Currecny_M!$A$1:$P$10,2,FALSE)</f>
        <v>95</v>
      </c>
      <c r="H7778" s="39">
        <f>MATCH(C7778,Currecny_M!$A$1:$P$1,0)</f>
        <v>4</v>
      </c>
      <c r="I7778" s="39">
        <f>VLOOKUP(N7778,Currecny_M!$A$1:$P$10,MATCH(Database!C7778,Currecny_M!$A$1:$P$1,0),FALSE)</f>
        <v>96.91</v>
      </c>
      <c r="J7778" s="82">
        <f t="shared" si="364"/>
        <v>-648.81245000000001</v>
      </c>
      <c r="K7778" s="39">
        <f>VLOOKUP('Cover page'!$B$6,Currecny_M!$A$1:$P$10,MATCH(Database!C7778,Currecny_M!$A$1:$P$1,0),FALSE)</f>
        <v>1</v>
      </c>
      <c r="L7778" s="82">
        <f t="shared" si="365"/>
        <v>-648.81245000000001</v>
      </c>
      <c r="M7778" s="82">
        <f>((E7778/$F$1)*VLOOKUP(N7778,Currecny_M!$A$1:$P$10,MATCH(Database!C7778,Currecny_M!$A$1:$P$1,0),FALSE))/VLOOKUP('Cover page'!$B$6,Currecny_M!$A$1:$P$10,MATCH(Database!C7778,Currecny_M!$A$1:$P$1,0),FALSE)</f>
        <v>-648.81245000000001</v>
      </c>
      <c r="N7778" s="6" t="str">
        <f>VLOOKUP(B7778,Master!$A$2:$C$11,3,FALSE)</f>
        <v>Pound</v>
      </c>
      <c r="O7778" s="6" t="str">
        <f>VLOOKUP(B7778,Master!$A$2:$C$11,2,FALSE)</f>
        <v>Europe</v>
      </c>
      <c r="Q7778" s="39" t="str">
        <f>VLOOKUP(D7778,GL_Master!$A$1:$D$80,2,FALSE)</f>
        <v>BS</v>
      </c>
      <c r="R7778" s="39" t="str">
        <f>VLOOKUP(D7778,GL_Master!$A$1:$D$80,3,FALSE)</f>
        <v>Loan Fund</v>
      </c>
      <c r="S7778" s="39" t="str">
        <f>VLOOKUP(D7778,GL_Master!$A$1:$D$80,4,FALSE)</f>
        <v>Term Loan</v>
      </c>
    </row>
    <row r="7779" spans="1:19" x14ac:dyDescent="0.25">
      <c r="A7779" s="39" t="s">
        <v>262</v>
      </c>
      <c r="B7779" s="39" t="s">
        <v>250</v>
      </c>
      <c r="C7779" s="7">
        <v>43983</v>
      </c>
      <c r="D7779" s="39" t="s">
        <v>80</v>
      </c>
      <c r="E7779" s="39">
        <v>186</v>
      </c>
      <c r="F7779" s="82">
        <f t="shared" si="363"/>
        <v>0.186</v>
      </c>
      <c r="G7779" s="39">
        <f>VLOOKUP(N7779,Currecny_M!$A$1:$P$10,2,FALSE)</f>
        <v>95</v>
      </c>
      <c r="H7779" s="39">
        <f>MATCH(C7779,Currecny_M!$A$1:$P$1,0)</f>
        <v>4</v>
      </c>
      <c r="I7779" s="39">
        <f>VLOOKUP(N7779,Currecny_M!$A$1:$P$10,MATCH(Database!C7779,Currecny_M!$A$1:$P$1,0),FALSE)</f>
        <v>96.91</v>
      </c>
      <c r="J7779" s="82">
        <f t="shared" si="364"/>
        <v>18.025259999999999</v>
      </c>
      <c r="K7779" s="39">
        <f>VLOOKUP('Cover page'!$B$6,Currecny_M!$A$1:$P$10,MATCH(Database!C7779,Currecny_M!$A$1:$P$1,0),FALSE)</f>
        <v>1</v>
      </c>
      <c r="L7779" s="82">
        <f t="shared" si="365"/>
        <v>18.025259999999999</v>
      </c>
      <c r="M7779" s="82">
        <f>((E7779/$F$1)*VLOOKUP(N7779,Currecny_M!$A$1:$P$10,MATCH(Database!C7779,Currecny_M!$A$1:$P$1,0),FALSE))/VLOOKUP('Cover page'!$B$6,Currecny_M!$A$1:$P$10,MATCH(Database!C7779,Currecny_M!$A$1:$P$1,0),FALSE)</f>
        <v>18.025259999999999</v>
      </c>
      <c r="N7779" s="6" t="str">
        <f>VLOOKUP(B7779,Master!$A$2:$C$11,3,FALSE)</f>
        <v>Pound</v>
      </c>
      <c r="O7779" s="6" t="str">
        <f>VLOOKUP(B7779,Master!$A$2:$C$11,2,FALSE)</f>
        <v>Europe</v>
      </c>
      <c r="Q7779" s="39" t="str">
        <f>VLOOKUP(D7779,GL_Master!$A$1:$D$80,2,FALSE)</f>
        <v>BS</v>
      </c>
      <c r="R7779" s="39" t="str">
        <f>VLOOKUP(D7779,GL_Master!$A$1:$D$80,3,FALSE)</f>
        <v>Cash &amp; Bank Balances</v>
      </c>
      <c r="S7779" s="39" t="str">
        <f>VLOOKUP(D7779,GL_Master!$A$1:$D$80,4,FALSE)</f>
        <v xml:space="preserve">      On Current Accounts</v>
      </c>
    </row>
    <row r="7780" spans="1:19" x14ac:dyDescent="0.25">
      <c r="A7780" s="39" t="s">
        <v>262</v>
      </c>
      <c r="B7780" s="39" t="s">
        <v>250</v>
      </c>
      <c r="C7780" s="7">
        <v>43983</v>
      </c>
      <c r="D7780" s="39" t="s">
        <v>81</v>
      </c>
      <c r="E7780" s="39">
        <v>13242</v>
      </c>
      <c r="F7780" s="82">
        <f t="shared" si="363"/>
        <v>13.242000000000001</v>
      </c>
      <c r="G7780" s="39">
        <f>VLOOKUP(N7780,Currecny_M!$A$1:$P$10,2,FALSE)</f>
        <v>95</v>
      </c>
      <c r="H7780" s="39">
        <f>MATCH(C7780,Currecny_M!$A$1:$P$1,0)</f>
        <v>4</v>
      </c>
      <c r="I7780" s="39">
        <f>VLOOKUP(N7780,Currecny_M!$A$1:$P$10,MATCH(Database!C7780,Currecny_M!$A$1:$P$1,0),FALSE)</f>
        <v>96.91</v>
      </c>
      <c r="J7780" s="82">
        <f t="shared" si="364"/>
        <v>1283.2822200000001</v>
      </c>
      <c r="K7780" s="39">
        <f>VLOOKUP('Cover page'!$B$6,Currecny_M!$A$1:$P$10,MATCH(Database!C7780,Currecny_M!$A$1:$P$1,0),FALSE)</f>
        <v>1</v>
      </c>
      <c r="L7780" s="82">
        <f t="shared" si="365"/>
        <v>1283.2822200000001</v>
      </c>
      <c r="M7780" s="82">
        <f>((E7780/$F$1)*VLOOKUP(N7780,Currecny_M!$A$1:$P$10,MATCH(Database!C7780,Currecny_M!$A$1:$P$1,0),FALSE))/VLOOKUP('Cover page'!$B$6,Currecny_M!$A$1:$P$10,MATCH(Database!C7780,Currecny_M!$A$1:$P$1,0),FALSE)</f>
        <v>1283.2822200000001</v>
      </c>
      <c r="N7780" s="6" t="str">
        <f>VLOOKUP(B7780,Master!$A$2:$C$11,3,FALSE)</f>
        <v>Pound</v>
      </c>
      <c r="O7780" s="6" t="str">
        <f>VLOOKUP(B7780,Master!$A$2:$C$11,2,FALSE)</f>
        <v>Europe</v>
      </c>
      <c r="Q7780" s="39" t="str">
        <f>VLOOKUP(D7780,GL_Master!$A$1:$D$80,2,FALSE)</f>
        <v>BS</v>
      </c>
      <c r="R7780" s="39" t="str">
        <f>VLOOKUP(D7780,GL_Master!$A$1:$D$80,3,FALSE)</f>
        <v>Other Current Assets</v>
      </c>
      <c r="S7780" s="39" t="str">
        <f>VLOOKUP(D7780,GL_Master!$A$1:$D$80,4,FALSE)</f>
        <v>Advance tax recoverable (net of provision )</v>
      </c>
    </row>
    <row r="7781" spans="1:19" x14ac:dyDescent="0.25">
      <c r="A7781" s="39" t="s">
        <v>262</v>
      </c>
      <c r="B7781" s="39" t="s">
        <v>250</v>
      </c>
      <c r="C7781" s="7">
        <v>43983</v>
      </c>
      <c r="D7781" s="39" t="s">
        <v>19</v>
      </c>
      <c r="E7781" s="39">
        <v>139</v>
      </c>
      <c r="F7781" s="82">
        <f t="shared" si="363"/>
        <v>0.13900000000000001</v>
      </c>
      <c r="G7781" s="39">
        <f>VLOOKUP(N7781,Currecny_M!$A$1:$P$10,2,FALSE)</f>
        <v>95</v>
      </c>
      <c r="H7781" s="39">
        <f>MATCH(C7781,Currecny_M!$A$1:$P$1,0)</f>
        <v>4</v>
      </c>
      <c r="I7781" s="39">
        <f>VLOOKUP(N7781,Currecny_M!$A$1:$P$10,MATCH(Database!C7781,Currecny_M!$A$1:$P$1,0),FALSE)</f>
        <v>96.91</v>
      </c>
      <c r="J7781" s="82">
        <f t="shared" si="364"/>
        <v>13.47049</v>
      </c>
      <c r="K7781" s="39">
        <f>VLOOKUP('Cover page'!$B$6,Currecny_M!$A$1:$P$10,MATCH(Database!C7781,Currecny_M!$A$1:$P$1,0),FALSE)</f>
        <v>1</v>
      </c>
      <c r="L7781" s="82">
        <f t="shared" si="365"/>
        <v>13.47049</v>
      </c>
      <c r="M7781" s="82">
        <f>((E7781/$F$1)*VLOOKUP(N7781,Currecny_M!$A$1:$P$10,MATCH(Database!C7781,Currecny_M!$A$1:$P$1,0),FALSE))/VLOOKUP('Cover page'!$B$6,Currecny_M!$A$1:$P$10,MATCH(Database!C7781,Currecny_M!$A$1:$P$1,0),FALSE)</f>
        <v>13.47049</v>
      </c>
      <c r="N7781" s="6" t="str">
        <f>VLOOKUP(B7781,Master!$A$2:$C$11,3,FALSE)</f>
        <v>Pound</v>
      </c>
      <c r="O7781" s="6" t="str">
        <f>VLOOKUP(B7781,Master!$A$2:$C$11,2,FALSE)</f>
        <v>Europe</v>
      </c>
      <c r="Q7781" s="39" t="str">
        <f>VLOOKUP(D7781,GL_Master!$A$1:$D$80,2,FALSE)</f>
        <v>BS</v>
      </c>
      <c r="R7781" s="39" t="str">
        <f>VLOOKUP(D7781,GL_Master!$A$1:$D$80,3,FALSE)</f>
        <v>Short-term loan and advances</v>
      </c>
      <c r="S7781" s="39" t="str">
        <f>VLOOKUP(D7781,GL_Master!$A$1:$D$80,4,FALSE)</f>
        <v>Prepaid expenses</v>
      </c>
    </row>
    <row r="7782" spans="1:19" x14ac:dyDescent="0.25">
      <c r="A7782" s="39" t="s">
        <v>262</v>
      </c>
      <c r="B7782" s="39" t="s">
        <v>250</v>
      </c>
      <c r="C7782" s="7">
        <v>43983</v>
      </c>
      <c r="D7782" s="39" t="s">
        <v>82</v>
      </c>
      <c r="E7782" s="39">
        <v>1487</v>
      </c>
      <c r="F7782" s="82">
        <f t="shared" si="363"/>
        <v>1.4870000000000001</v>
      </c>
      <c r="G7782" s="39">
        <f>VLOOKUP(N7782,Currecny_M!$A$1:$P$10,2,FALSE)</f>
        <v>95</v>
      </c>
      <c r="H7782" s="39">
        <f>MATCH(C7782,Currecny_M!$A$1:$P$1,0)</f>
        <v>4</v>
      </c>
      <c r="I7782" s="39">
        <f>VLOOKUP(N7782,Currecny_M!$A$1:$P$10,MATCH(Database!C7782,Currecny_M!$A$1:$P$1,0),FALSE)</f>
        <v>96.91</v>
      </c>
      <c r="J7782" s="82">
        <f t="shared" si="364"/>
        <v>144.10517000000002</v>
      </c>
      <c r="K7782" s="39">
        <f>VLOOKUP('Cover page'!$B$6,Currecny_M!$A$1:$P$10,MATCH(Database!C7782,Currecny_M!$A$1:$P$1,0),FALSE)</f>
        <v>1</v>
      </c>
      <c r="L7782" s="82">
        <f t="shared" si="365"/>
        <v>144.10517000000002</v>
      </c>
      <c r="M7782" s="82">
        <f>((E7782/$F$1)*VLOOKUP(N7782,Currecny_M!$A$1:$P$10,MATCH(Database!C7782,Currecny_M!$A$1:$P$1,0),FALSE))/VLOOKUP('Cover page'!$B$6,Currecny_M!$A$1:$P$10,MATCH(Database!C7782,Currecny_M!$A$1:$P$1,0),FALSE)</f>
        <v>144.10517000000002</v>
      </c>
      <c r="N7782" s="6" t="str">
        <f>VLOOKUP(B7782,Master!$A$2:$C$11,3,FALSE)</f>
        <v>Pound</v>
      </c>
      <c r="O7782" s="6" t="str">
        <f>VLOOKUP(B7782,Master!$A$2:$C$11,2,FALSE)</f>
        <v>Europe</v>
      </c>
      <c r="Q7782" s="39" t="str">
        <f>VLOOKUP(D7782,GL_Master!$A$1:$D$80,2,FALSE)</f>
        <v>BS</v>
      </c>
      <c r="R7782" s="39" t="str">
        <f>VLOOKUP(D7782,GL_Master!$A$1:$D$80,3,FALSE)</f>
        <v>Short-term loan and advances</v>
      </c>
      <c r="S7782" s="39" t="str">
        <f>VLOOKUP(D7782,GL_Master!$A$1:$D$80,4,FALSE)</f>
        <v>Advance to vendor/employees</v>
      </c>
    </row>
    <row r="7783" spans="1:19" x14ac:dyDescent="0.25">
      <c r="A7783" s="39" t="s">
        <v>262</v>
      </c>
      <c r="B7783" s="39" t="s">
        <v>250</v>
      </c>
      <c r="C7783" s="7">
        <v>43983</v>
      </c>
      <c r="D7783" s="39" t="s">
        <v>83</v>
      </c>
      <c r="E7783" s="39">
        <v>955</v>
      </c>
      <c r="F7783" s="82">
        <f t="shared" si="363"/>
        <v>0.95499999999999996</v>
      </c>
      <c r="G7783" s="39">
        <f>VLOOKUP(N7783,Currecny_M!$A$1:$P$10,2,FALSE)</f>
        <v>95</v>
      </c>
      <c r="H7783" s="39">
        <f>MATCH(C7783,Currecny_M!$A$1:$P$1,0)</f>
        <v>4</v>
      </c>
      <c r="I7783" s="39">
        <f>VLOOKUP(N7783,Currecny_M!$A$1:$P$10,MATCH(Database!C7783,Currecny_M!$A$1:$P$1,0),FALSE)</f>
        <v>96.91</v>
      </c>
      <c r="J7783" s="82">
        <f t="shared" si="364"/>
        <v>92.549049999999994</v>
      </c>
      <c r="K7783" s="39">
        <f>VLOOKUP('Cover page'!$B$6,Currecny_M!$A$1:$P$10,MATCH(Database!C7783,Currecny_M!$A$1:$P$1,0),FALSE)</f>
        <v>1</v>
      </c>
      <c r="L7783" s="82">
        <f t="shared" si="365"/>
        <v>92.549049999999994</v>
      </c>
      <c r="M7783" s="82">
        <f>((E7783/$F$1)*VLOOKUP(N7783,Currecny_M!$A$1:$P$10,MATCH(Database!C7783,Currecny_M!$A$1:$P$1,0),FALSE))/VLOOKUP('Cover page'!$B$6,Currecny_M!$A$1:$P$10,MATCH(Database!C7783,Currecny_M!$A$1:$P$1,0),FALSE)</f>
        <v>92.549049999999994</v>
      </c>
      <c r="N7783" s="6" t="str">
        <f>VLOOKUP(B7783,Master!$A$2:$C$11,3,FALSE)</f>
        <v>Pound</v>
      </c>
      <c r="O7783" s="6" t="str">
        <f>VLOOKUP(B7783,Master!$A$2:$C$11,2,FALSE)</f>
        <v>Europe</v>
      </c>
      <c r="Q7783" s="39" t="str">
        <f>VLOOKUP(D7783,GL_Master!$A$1:$D$80,2,FALSE)</f>
        <v>BS</v>
      </c>
      <c r="R7783" s="39" t="str">
        <f>VLOOKUP(D7783,GL_Master!$A$1:$D$80,3,FALSE)</f>
        <v>Other Current Assets</v>
      </c>
      <c r="S7783" s="39" t="str">
        <f>VLOOKUP(D7783,GL_Master!$A$1:$D$80,4,FALSE)</f>
        <v>Security deposits ( Unsecured, considered good)</v>
      </c>
    </row>
    <row r="7784" spans="1:19" x14ac:dyDescent="0.25">
      <c r="A7784" s="39" t="s">
        <v>262</v>
      </c>
      <c r="B7784" s="39" t="s">
        <v>250</v>
      </c>
      <c r="C7784" s="7">
        <v>43983</v>
      </c>
      <c r="D7784" s="39" t="s">
        <v>246</v>
      </c>
      <c r="E7784" s="39">
        <v>-110798</v>
      </c>
      <c r="F7784" s="82">
        <f t="shared" si="363"/>
        <v>-110.798</v>
      </c>
      <c r="G7784" s="39">
        <f>VLOOKUP(N7784,Currecny_M!$A$1:$P$10,2,FALSE)</f>
        <v>95</v>
      </c>
      <c r="H7784" s="39">
        <f>MATCH(C7784,Currecny_M!$A$1:$P$1,0)</f>
        <v>4</v>
      </c>
      <c r="I7784" s="39">
        <f>VLOOKUP(N7784,Currecny_M!$A$1:$P$10,MATCH(Database!C7784,Currecny_M!$A$1:$P$1,0),FALSE)</f>
        <v>96.91</v>
      </c>
      <c r="J7784" s="82">
        <f t="shared" si="364"/>
        <v>-10737.43418</v>
      </c>
      <c r="K7784" s="39">
        <f>VLOOKUP('Cover page'!$B$6,Currecny_M!$A$1:$P$10,MATCH(Database!C7784,Currecny_M!$A$1:$P$1,0),FALSE)</f>
        <v>1</v>
      </c>
      <c r="L7784" s="82">
        <f t="shared" si="365"/>
        <v>-10737.43418</v>
      </c>
      <c r="M7784" s="82">
        <f>((E7784/$F$1)*VLOOKUP(N7784,Currecny_M!$A$1:$P$10,MATCH(Database!C7784,Currecny_M!$A$1:$P$1,0),FALSE))/VLOOKUP('Cover page'!$B$6,Currecny_M!$A$1:$P$10,MATCH(Database!C7784,Currecny_M!$A$1:$P$1,0),FALSE)</f>
        <v>-10737.43418</v>
      </c>
      <c r="N7784" s="6" t="str">
        <f>VLOOKUP(B7784,Master!$A$2:$C$11,3,FALSE)</f>
        <v>Pound</v>
      </c>
      <c r="O7784" s="6" t="str">
        <f>VLOOKUP(B7784,Master!$A$2:$C$11,2,FALSE)</f>
        <v>Europe</v>
      </c>
      <c r="Q7784" s="39" t="str">
        <f>VLOOKUP(D7784,GL_Master!$A$1:$D$80,2,FALSE)</f>
        <v>PL</v>
      </c>
      <c r="R7784" s="39" t="str">
        <f>VLOOKUP(D7784,GL_Master!$A$1:$D$80,3,FALSE)</f>
        <v>Revenue from Operations</v>
      </c>
      <c r="S7784" s="39" t="str">
        <f>VLOOKUP(D7784,GL_Master!$A$1:$D$80,4,FALSE)</f>
        <v>Contract revenue</v>
      </c>
    </row>
    <row r="7785" spans="1:19" x14ac:dyDescent="0.25">
      <c r="A7785" s="39" t="s">
        <v>262</v>
      </c>
      <c r="B7785" s="39" t="s">
        <v>250</v>
      </c>
      <c r="C7785" s="7">
        <v>43983</v>
      </c>
      <c r="D7785" s="39" t="s">
        <v>134</v>
      </c>
      <c r="E7785" s="39">
        <v>-884</v>
      </c>
      <c r="F7785" s="82">
        <f t="shared" si="363"/>
        <v>-0.88400000000000001</v>
      </c>
      <c r="G7785" s="39">
        <f>VLOOKUP(N7785,Currecny_M!$A$1:$P$10,2,FALSE)</f>
        <v>95</v>
      </c>
      <c r="H7785" s="39">
        <f>MATCH(C7785,Currecny_M!$A$1:$P$1,0)</f>
        <v>4</v>
      </c>
      <c r="I7785" s="39">
        <f>VLOOKUP(N7785,Currecny_M!$A$1:$P$10,MATCH(Database!C7785,Currecny_M!$A$1:$P$1,0),FALSE)</f>
        <v>96.91</v>
      </c>
      <c r="J7785" s="82">
        <f t="shared" si="364"/>
        <v>-85.668440000000004</v>
      </c>
      <c r="K7785" s="39">
        <f>VLOOKUP('Cover page'!$B$6,Currecny_M!$A$1:$P$10,MATCH(Database!C7785,Currecny_M!$A$1:$P$1,0),FALSE)</f>
        <v>1</v>
      </c>
      <c r="L7785" s="82">
        <f t="shared" si="365"/>
        <v>-85.668440000000004</v>
      </c>
      <c r="M7785" s="82">
        <f>((E7785/$F$1)*VLOOKUP(N7785,Currecny_M!$A$1:$P$10,MATCH(Database!C7785,Currecny_M!$A$1:$P$1,0),FALSE))/VLOOKUP('Cover page'!$B$6,Currecny_M!$A$1:$P$10,MATCH(Database!C7785,Currecny_M!$A$1:$P$1,0),FALSE)</f>
        <v>-85.668440000000004</v>
      </c>
      <c r="N7785" s="6" t="str">
        <f>VLOOKUP(B7785,Master!$A$2:$C$11,3,FALSE)</f>
        <v>Pound</v>
      </c>
      <c r="O7785" s="6" t="str">
        <f>VLOOKUP(B7785,Master!$A$2:$C$11,2,FALSE)</f>
        <v>Europe</v>
      </c>
      <c r="Q7785" s="39" t="str">
        <f>VLOOKUP(D7785,GL_Master!$A$1:$D$80,2,FALSE)</f>
        <v>PL</v>
      </c>
      <c r="R7785" s="39" t="str">
        <f>VLOOKUP(D7785,GL_Master!$A$1:$D$80,3,FALSE)</f>
        <v>Other Income</v>
      </c>
      <c r="S7785" s="39" t="str">
        <f>VLOOKUP(D7785,GL_Master!$A$1:$D$80,4,FALSE)</f>
        <v>Other Income</v>
      </c>
    </row>
    <row r="7786" spans="1:19" x14ac:dyDescent="0.25">
      <c r="A7786" s="39" t="s">
        <v>262</v>
      </c>
      <c r="B7786" s="39" t="s">
        <v>250</v>
      </c>
      <c r="C7786" s="7">
        <v>43983</v>
      </c>
      <c r="D7786" s="39" t="s">
        <v>86</v>
      </c>
      <c r="E7786" s="39">
        <v>51</v>
      </c>
      <c r="F7786" s="82">
        <f t="shared" si="363"/>
        <v>5.0999999999999997E-2</v>
      </c>
      <c r="G7786" s="39">
        <f>VLOOKUP(N7786,Currecny_M!$A$1:$P$10,2,FALSE)</f>
        <v>95</v>
      </c>
      <c r="H7786" s="39">
        <f>MATCH(C7786,Currecny_M!$A$1:$P$1,0)</f>
        <v>4</v>
      </c>
      <c r="I7786" s="39">
        <f>VLOOKUP(N7786,Currecny_M!$A$1:$P$10,MATCH(Database!C7786,Currecny_M!$A$1:$P$1,0),FALSE)</f>
        <v>96.91</v>
      </c>
      <c r="J7786" s="82">
        <f t="shared" si="364"/>
        <v>4.9424099999999997</v>
      </c>
      <c r="K7786" s="39">
        <f>VLOOKUP('Cover page'!$B$6,Currecny_M!$A$1:$P$10,MATCH(Database!C7786,Currecny_M!$A$1:$P$1,0),FALSE)</f>
        <v>1</v>
      </c>
      <c r="L7786" s="82">
        <f t="shared" si="365"/>
        <v>4.9424099999999997</v>
      </c>
      <c r="M7786" s="82">
        <f>((E7786/$F$1)*VLOOKUP(N7786,Currecny_M!$A$1:$P$10,MATCH(Database!C7786,Currecny_M!$A$1:$P$1,0),FALSE))/VLOOKUP('Cover page'!$B$6,Currecny_M!$A$1:$P$10,MATCH(Database!C7786,Currecny_M!$A$1:$P$1,0),FALSE)</f>
        <v>4.9424099999999997</v>
      </c>
      <c r="N7786" s="6" t="str">
        <f>VLOOKUP(B7786,Master!$A$2:$C$11,3,FALSE)</f>
        <v>Pound</v>
      </c>
      <c r="O7786" s="6" t="str">
        <f>VLOOKUP(B7786,Master!$A$2:$C$11,2,FALSE)</f>
        <v>Europe</v>
      </c>
      <c r="Q7786" s="39" t="str">
        <f>VLOOKUP(D7786,GL_Master!$A$1:$D$80,2,FALSE)</f>
        <v>PL</v>
      </c>
      <c r="R7786" s="39" t="str">
        <f>VLOOKUP(D7786,GL_Master!$A$1:$D$80,3,FALSE)</f>
        <v>COGS</v>
      </c>
      <c r="S7786" s="39" t="str">
        <f>VLOOKUP(D7786,GL_Master!$A$1:$D$80,4,FALSE)</f>
        <v>Purchase of other traded goods</v>
      </c>
    </row>
    <row r="7787" spans="1:19" x14ac:dyDescent="0.25">
      <c r="A7787" s="39" t="s">
        <v>262</v>
      </c>
      <c r="B7787" s="39" t="s">
        <v>250</v>
      </c>
      <c r="C7787" s="7">
        <v>43983</v>
      </c>
      <c r="D7787" s="39" t="s">
        <v>87</v>
      </c>
      <c r="E7787" s="39">
        <v>26</v>
      </c>
      <c r="F7787" s="82">
        <f t="shared" si="363"/>
        <v>2.5999999999999999E-2</v>
      </c>
      <c r="G7787" s="39">
        <f>VLOOKUP(N7787,Currecny_M!$A$1:$P$10,2,FALSE)</f>
        <v>95</v>
      </c>
      <c r="H7787" s="39">
        <f>MATCH(C7787,Currecny_M!$A$1:$P$1,0)</f>
        <v>4</v>
      </c>
      <c r="I7787" s="39">
        <f>VLOOKUP(N7787,Currecny_M!$A$1:$P$10,MATCH(Database!C7787,Currecny_M!$A$1:$P$1,0),FALSE)</f>
        <v>96.91</v>
      </c>
      <c r="J7787" s="82">
        <f t="shared" si="364"/>
        <v>2.51966</v>
      </c>
      <c r="K7787" s="39">
        <f>VLOOKUP('Cover page'!$B$6,Currecny_M!$A$1:$P$10,MATCH(Database!C7787,Currecny_M!$A$1:$P$1,0),FALSE)</f>
        <v>1</v>
      </c>
      <c r="L7787" s="82">
        <f t="shared" si="365"/>
        <v>2.51966</v>
      </c>
      <c r="M7787" s="82">
        <f>((E7787/$F$1)*VLOOKUP(N7787,Currecny_M!$A$1:$P$10,MATCH(Database!C7787,Currecny_M!$A$1:$P$1,0),FALSE))/VLOOKUP('Cover page'!$B$6,Currecny_M!$A$1:$P$10,MATCH(Database!C7787,Currecny_M!$A$1:$P$1,0),FALSE)</f>
        <v>2.51966</v>
      </c>
      <c r="N7787" s="6" t="str">
        <f>VLOOKUP(B7787,Master!$A$2:$C$11,3,FALSE)</f>
        <v>Pound</v>
      </c>
      <c r="O7787" s="6" t="str">
        <f>VLOOKUP(B7787,Master!$A$2:$C$11,2,FALSE)</f>
        <v>Europe</v>
      </c>
      <c r="Q7787" s="39" t="str">
        <f>VLOOKUP(D7787,GL_Master!$A$1:$D$80,2,FALSE)</f>
        <v>PL</v>
      </c>
      <c r="R7787" s="39" t="str">
        <f>VLOOKUP(D7787,GL_Master!$A$1:$D$80,3,FALSE)</f>
        <v>COGS</v>
      </c>
      <c r="S7787" s="39" t="str">
        <f>VLOOKUP(D7787,GL_Master!$A$1:$D$80,4,FALSE)</f>
        <v>Civil, Installation, Commissioning and Other miscellaneous expenses</v>
      </c>
    </row>
    <row r="7788" spans="1:19" x14ac:dyDescent="0.25">
      <c r="A7788" s="39" t="s">
        <v>262</v>
      </c>
      <c r="B7788" s="39" t="s">
        <v>250</v>
      </c>
      <c r="C7788" s="7">
        <v>43983</v>
      </c>
      <c r="D7788" s="39" t="s">
        <v>88</v>
      </c>
      <c r="E7788" s="39">
        <v>83</v>
      </c>
      <c r="F7788" s="82">
        <f t="shared" si="363"/>
        <v>8.3000000000000004E-2</v>
      </c>
      <c r="G7788" s="39">
        <f>VLOOKUP(N7788,Currecny_M!$A$1:$P$10,2,FALSE)</f>
        <v>95</v>
      </c>
      <c r="H7788" s="39">
        <f>MATCH(C7788,Currecny_M!$A$1:$P$1,0)</f>
        <v>4</v>
      </c>
      <c r="I7788" s="39">
        <f>VLOOKUP(N7788,Currecny_M!$A$1:$P$10,MATCH(Database!C7788,Currecny_M!$A$1:$P$1,0),FALSE)</f>
        <v>96.91</v>
      </c>
      <c r="J7788" s="82">
        <f t="shared" si="364"/>
        <v>8.0435300000000005</v>
      </c>
      <c r="K7788" s="39">
        <f>VLOOKUP('Cover page'!$B$6,Currecny_M!$A$1:$P$10,MATCH(Database!C7788,Currecny_M!$A$1:$P$1,0),FALSE)</f>
        <v>1</v>
      </c>
      <c r="L7788" s="82">
        <f t="shared" si="365"/>
        <v>8.0435300000000005</v>
      </c>
      <c r="M7788" s="82">
        <f>((E7788/$F$1)*VLOOKUP(N7788,Currecny_M!$A$1:$P$10,MATCH(Database!C7788,Currecny_M!$A$1:$P$1,0),FALSE))/VLOOKUP('Cover page'!$B$6,Currecny_M!$A$1:$P$10,MATCH(Database!C7788,Currecny_M!$A$1:$P$1,0),FALSE)</f>
        <v>8.0435300000000005</v>
      </c>
      <c r="N7788" s="6" t="str">
        <f>VLOOKUP(B7788,Master!$A$2:$C$11,3,FALSE)</f>
        <v>Pound</v>
      </c>
      <c r="O7788" s="6" t="str">
        <f>VLOOKUP(B7788,Master!$A$2:$C$11,2,FALSE)</f>
        <v>Europe</v>
      </c>
      <c r="Q7788" s="39" t="str">
        <f>VLOOKUP(D7788,GL_Master!$A$1:$D$80,2,FALSE)</f>
        <v>PL</v>
      </c>
      <c r="R7788" s="39" t="str">
        <f>VLOOKUP(D7788,GL_Master!$A$1:$D$80,3,FALSE)</f>
        <v>COGS</v>
      </c>
      <c r="S7788" s="39" t="str">
        <f>VLOOKUP(D7788,GL_Master!$A$1:$D$80,4,FALSE)</f>
        <v>Civil, Installation, Commissioning and Other miscellaneous expenses</v>
      </c>
    </row>
    <row r="7789" spans="1:19" x14ac:dyDescent="0.25">
      <c r="A7789" s="39" t="s">
        <v>262</v>
      </c>
      <c r="B7789" s="39" t="s">
        <v>250</v>
      </c>
      <c r="C7789" s="7">
        <v>43983</v>
      </c>
      <c r="D7789" s="39" t="s">
        <v>89</v>
      </c>
      <c r="E7789" s="39">
        <v>153</v>
      </c>
      <c r="F7789" s="82">
        <f t="shared" si="363"/>
        <v>0.153</v>
      </c>
      <c r="G7789" s="39">
        <f>VLOOKUP(N7789,Currecny_M!$A$1:$P$10,2,FALSE)</f>
        <v>95</v>
      </c>
      <c r="H7789" s="39">
        <f>MATCH(C7789,Currecny_M!$A$1:$P$1,0)</f>
        <v>4</v>
      </c>
      <c r="I7789" s="39">
        <f>VLOOKUP(N7789,Currecny_M!$A$1:$P$10,MATCH(Database!C7789,Currecny_M!$A$1:$P$1,0),FALSE)</f>
        <v>96.91</v>
      </c>
      <c r="J7789" s="82">
        <f t="shared" si="364"/>
        <v>14.827229999999998</v>
      </c>
      <c r="K7789" s="39">
        <f>VLOOKUP('Cover page'!$B$6,Currecny_M!$A$1:$P$10,MATCH(Database!C7789,Currecny_M!$A$1:$P$1,0),FALSE)</f>
        <v>1</v>
      </c>
      <c r="L7789" s="82">
        <f t="shared" si="365"/>
        <v>14.827229999999998</v>
      </c>
      <c r="M7789" s="82">
        <f>((E7789/$F$1)*VLOOKUP(N7789,Currecny_M!$A$1:$P$10,MATCH(Database!C7789,Currecny_M!$A$1:$P$1,0),FALSE))/VLOOKUP('Cover page'!$B$6,Currecny_M!$A$1:$P$10,MATCH(Database!C7789,Currecny_M!$A$1:$P$1,0),FALSE)</f>
        <v>14.827229999999998</v>
      </c>
      <c r="N7789" s="6" t="str">
        <f>VLOOKUP(B7789,Master!$A$2:$C$11,3,FALSE)</f>
        <v>Pound</v>
      </c>
      <c r="O7789" s="6" t="str">
        <f>VLOOKUP(B7789,Master!$A$2:$C$11,2,FALSE)</f>
        <v>Europe</v>
      </c>
      <c r="Q7789" s="39" t="str">
        <f>VLOOKUP(D7789,GL_Master!$A$1:$D$80,2,FALSE)</f>
        <v>PL</v>
      </c>
      <c r="R7789" s="39" t="str">
        <f>VLOOKUP(D7789,GL_Master!$A$1:$D$80,3,FALSE)</f>
        <v>COGS</v>
      </c>
      <c r="S7789" s="39" t="str">
        <f>VLOOKUP(D7789,GL_Master!$A$1:$D$80,4,FALSE)</f>
        <v>project Expenses</v>
      </c>
    </row>
    <row r="7790" spans="1:19" x14ac:dyDescent="0.25">
      <c r="A7790" s="39" t="s">
        <v>262</v>
      </c>
      <c r="B7790" s="39" t="s">
        <v>250</v>
      </c>
      <c r="C7790" s="7">
        <v>43983</v>
      </c>
      <c r="D7790" s="39" t="s">
        <v>90</v>
      </c>
      <c r="E7790" s="39">
        <v>51</v>
      </c>
      <c r="F7790" s="82">
        <f t="shared" si="363"/>
        <v>5.0999999999999997E-2</v>
      </c>
      <c r="G7790" s="39">
        <f>VLOOKUP(N7790,Currecny_M!$A$1:$P$10,2,FALSE)</f>
        <v>95</v>
      </c>
      <c r="H7790" s="39">
        <f>MATCH(C7790,Currecny_M!$A$1:$P$1,0)</f>
        <v>4</v>
      </c>
      <c r="I7790" s="39">
        <f>VLOOKUP(N7790,Currecny_M!$A$1:$P$10,MATCH(Database!C7790,Currecny_M!$A$1:$P$1,0),FALSE)</f>
        <v>96.91</v>
      </c>
      <c r="J7790" s="82">
        <f t="shared" si="364"/>
        <v>4.9424099999999997</v>
      </c>
      <c r="K7790" s="39">
        <f>VLOOKUP('Cover page'!$B$6,Currecny_M!$A$1:$P$10,MATCH(Database!C7790,Currecny_M!$A$1:$P$1,0),FALSE)</f>
        <v>1</v>
      </c>
      <c r="L7790" s="82">
        <f t="shared" si="365"/>
        <v>4.9424099999999997</v>
      </c>
      <c r="M7790" s="82">
        <f>((E7790/$F$1)*VLOOKUP(N7790,Currecny_M!$A$1:$P$10,MATCH(Database!C7790,Currecny_M!$A$1:$P$1,0),FALSE))/VLOOKUP('Cover page'!$B$6,Currecny_M!$A$1:$P$10,MATCH(Database!C7790,Currecny_M!$A$1:$P$1,0),FALSE)</f>
        <v>4.9424099999999997</v>
      </c>
      <c r="N7790" s="6" t="str">
        <f>VLOOKUP(B7790,Master!$A$2:$C$11,3,FALSE)</f>
        <v>Pound</v>
      </c>
      <c r="O7790" s="6" t="str">
        <f>VLOOKUP(B7790,Master!$A$2:$C$11,2,FALSE)</f>
        <v>Europe</v>
      </c>
      <c r="Q7790" s="39" t="str">
        <f>VLOOKUP(D7790,GL_Master!$A$1:$D$80,2,FALSE)</f>
        <v>PL</v>
      </c>
      <c r="R7790" s="39" t="str">
        <f>VLOOKUP(D7790,GL_Master!$A$1:$D$80,3,FALSE)</f>
        <v>Office utility</v>
      </c>
      <c r="S7790" s="39" t="str">
        <f>VLOOKUP(D7790,GL_Master!$A$1:$D$80,4,FALSE)</f>
        <v>Electricity Expenses</v>
      </c>
    </row>
    <row r="7791" spans="1:19" x14ac:dyDescent="0.25">
      <c r="A7791" s="39" t="s">
        <v>262</v>
      </c>
      <c r="B7791" s="39" t="s">
        <v>250</v>
      </c>
      <c r="C7791" s="7">
        <v>43983</v>
      </c>
      <c r="D7791" s="39" t="s">
        <v>91</v>
      </c>
      <c r="E7791" s="39">
        <v>106</v>
      </c>
      <c r="F7791" s="82">
        <f t="shared" si="363"/>
        <v>0.106</v>
      </c>
      <c r="G7791" s="39">
        <f>VLOOKUP(N7791,Currecny_M!$A$1:$P$10,2,FALSE)</f>
        <v>95</v>
      </c>
      <c r="H7791" s="39">
        <f>MATCH(C7791,Currecny_M!$A$1:$P$1,0)</f>
        <v>4</v>
      </c>
      <c r="I7791" s="39">
        <f>VLOOKUP(N7791,Currecny_M!$A$1:$P$10,MATCH(Database!C7791,Currecny_M!$A$1:$P$1,0),FALSE)</f>
        <v>96.91</v>
      </c>
      <c r="J7791" s="82">
        <f t="shared" si="364"/>
        <v>10.272459999999999</v>
      </c>
      <c r="K7791" s="39">
        <f>VLOOKUP('Cover page'!$B$6,Currecny_M!$A$1:$P$10,MATCH(Database!C7791,Currecny_M!$A$1:$P$1,0),FALSE)</f>
        <v>1</v>
      </c>
      <c r="L7791" s="82">
        <f t="shared" si="365"/>
        <v>10.272459999999999</v>
      </c>
      <c r="M7791" s="82">
        <f>((E7791/$F$1)*VLOOKUP(N7791,Currecny_M!$A$1:$P$10,MATCH(Database!C7791,Currecny_M!$A$1:$P$1,0),FALSE))/VLOOKUP('Cover page'!$B$6,Currecny_M!$A$1:$P$10,MATCH(Database!C7791,Currecny_M!$A$1:$P$1,0),FALSE)</f>
        <v>10.272459999999999</v>
      </c>
      <c r="N7791" s="6" t="str">
        <f>VLOOKUP(B7791,Master!$A$2:$C$11,3,FALSE)</f>
        <v>Pound</v>
      </c>
      <c r="O7791" s="6" t="str">
        <f>VLOOKUP(B7791,Master!$A$2:$C$11,2,FALSE)</f>
        <v>Europe</v>
      </c>
      <c r="Q7791" s="39" t="str">
        <f>VLOOKUP(D7791,GL_Master!$A$1:$D$80,2,FALSE)</f>
        <v>PL</v>
      </c>
      <c r="R7791" s="39" t="str">
        <f>VLOOKUP(D7791,GL_Master!$A$1:$D$80,3,FALSE)</f>
        <v>Misc. expenses</v>
      </c>
      <c r="S7791" s="39" t="str">
        <f>VLOOKUP(D7791,GL_Master!$A$1:$D$80,4,FALSE)</f>
        <v>Repair &amp; Maintenance</v>
      </c>
    </row>
    <row r="7792" spans="1:19" x14ac:dyDescent="0.25">
      <c r="A7792" s="39" t="s">
        <v>262</v>
      </c>
      <c r="B7792" s="39" t="s">
        <v>250</v>
      </c>
      <c r="C7792" s="7">
        <v>43983</v>
      </c>
      <c r="D7792" s="39" t="s">
        <v>92</v>
      </c>
      <c r="E7792" s="39">
        <v>80</v>
      </c>
      <c r="F7792" s="82">
        <f t="shared" si="363"/>
        <v>0.08</v>
      </c>
      <c r="G7792" s="39">
        <f>VLOOKUP(N7792,Currecny_M!$A$1:$P$10,2,FALSE)</f>
        <v>95</v>
      </c>
      <c r="H7792" s="39">
        <f>MATCH(C7792,Currecny_M!$A$1:$P$1,0)</f>
        <v>4</v>
      </c>
      <c r="I7792" s="39">
        <f>VLOOKUP(N7792,Currecny_M!$A$1:$P$10,MATCH(Database!C7792,Currecny_M!$A$1:$P$1,0),FALSE)</f>
        <v>96.91</v>
      </c>
      <c r="J7792" s="82">
        <f t="shared" si="364"/>
        <v>7.7527999999999997</v>
      </c>
      <c r="K7792" s="39">
        <f>VLOOKUP('Cover page'!$B$6,Currecny_M!$A$1:$P$10,MATCH(Database!C7792,Currecny_M!$A$1:$P$1,0),FALSE)</f>
        <v>1</v>
      </c>
      <c r="L7792" s="82">
        <f t="shared" si="365"/>
        <v>7.7527999999999997</v>
      </c>
      <c r="M7792" s="82">
        <f>((E7792/$F$1)*VLOOKUP(N7792,Currecny_M!$A$1:$P$10,MATCH(Database!C7792,Currecny_M!$A$1:$P$1,0),FALSE))/VLOOKUP('Cover page'!$B$6,Currecny_M!$A$1:$P$10,MATCH(Database!C7792,Currecny_M!$A$1:$P$1,0),FALSE)</f>
        <v>7.7527999999999997</v>
      </c>
      <c r="N7792" s="6" t="str">
        <f>VLOOKUP(B7792,Master!$A$2:$C$11,3,FALSE)</f>
        <v>Pound</v>
      </c>
      <c r="O7792" s="6" t="str">
        <f>VLOOKUP(B7792,Master!$A$2:$C$11,2,FALSE)</f>
        <v>Europe</v>
      </c>
      <c r="Q7792" s="39" t="str">
        <f>VLOOKUP(D7792,GL_Master!$A$1:$D$80,2,FALSE)</f>
        <v>PL</v>
      </c>
      <c r="R7792" s="39" t="str">
        <f>VLOOKUP(D7792,GL_Master!$A$1:$D$80,3,FALSE)</f>
        <v>Misc. expenses</v>
      </c>
      <c r="S7792" s="39" t="str">
        <f>VLOOKUP(D7792,GL_Master!$A$1:$D$80,4,FALSE)</f>
        <v>Repair &amp; Maintenance</v>
      </c>
    </row>
    <row r="7793" spans="1:19" x14ac:dyDescent="0.25">
      <c r="A7793" s="39" t="s">
        <v>262</v>
      </c>
      <c r="B7793" s="39" t="s">
        <v>250</v>
      </c>
      <c r="C7793" s="7">
        <v>43983</v>
      </c>
      <c r="D7793" s="39" t="s">
        <v>93</v>
      </c>
      <c r="E7793" s="39">
        <v>946</v>
      </c>
      <c r="F7793" s="82">
        <f t="shared" si="363"/>
        <v>0.94599999999999995</v>
      </c>
      <c r="G7793" s="39">
        <f>VLOOKUP(N7793,Currecny_M!$A$1:$P$10,2,FALSE)</f>
        <v>95</v>
      </c>
      <c r="H7793" s="39">
        <f>MATCH(C7793,Currecny_M!$A$1:$P$1,0)</f>
        <v>4</v>
      </c>
      <c r="I7793" s="39">
        <f>VLOOKUP(N7793,Currecny_M!$A$1:$P$10,MATCH(Database!C7793,Currecny_M!$A$1:$P$1,0),FALSE)</f>
        <v>96.91</v>
      </c>
      <c r="J7793" s="82">
        <f t="shared" si="364"/>
        <v>91.676859999999991</v>
      </c>
      <c r="K7793" s="39">
        <f>VLOOKUP('Cover page'!$B$6,Currecny_M!$A$1:$P$10,MATCH(Database!C7793,Currecny_M!$A$1:$P$1,0),FALSE)</f>
        <v>1</v>
      </c>
      <c r="L7793" s="82">
        <f t="shared" si="365"/>
        <v>91.676859999999991</v>
      </c>
      <c r="M7793" s="82">
        <f>((E7793/$F$1)*VLOOKUP(N7793,Currecny_M!$A$1:$P$10,MATCH(Database!C7793,Currecny_M!$A$1:$P$1,0),FALSE))/VLOOKUP('Cover page'!$B$6,Currecny_M!$A$1:$P$10,MATCH(Database!C7793,Currecny_M!$A$1:$P$1,0),FALSE)</f>
        <v>91.676859999999991</v>
      </c>
      <c r="N7793" s="6" t="str">
        <f>VLOOKUP(B7793,Master!$A$2:$C$11,3,FALSE)</f>
        <v>Pound</v>
      </c>
      <c r="O7793" s="6" t="str">
        <f>VLOOKUP(B7793,Master!$A$2:$C$11,2,FALSE)</f>
        <v>Europe</v>
      </c>
      <c r="Q7793" s="39" t="str">
        <f>VLOOKUP(D7793,GL_Master!$A$1:$D$80,2,FALSE)</f>
        <v>PL</v>
      </c>
      <c r="R7793" s="39" t="str">
        <f>VLOOKUP(D7793,GL_Master!$A$1:$D$80,3,FALSE)</f>
        <v>Salary wages &amp; benefits</v>
      </c>
      <c r="S7793" s="39" t="str">
        <f>VLOOKUP(D7793,GL_Master!$A$1:$D$80,4,FALSE)</f>
        <v>Employee benefits expense</v>
      </c>
    </row>
    <row r="7794" spans="1:19" x14ac:dyDescent="0.25">
      <c r="A7794" s="39" t="s">
        <v>262</v>
      </c>
      <c r="B7794" s="39" t="s">
        <v>250</v>
      </c>
      <c r="C7794" s="7">
        <v>43983</v>
      </c>
      <c r="D7794" s="39" t="s">
        <v>33</v>
      </c>
      <c r="E7794" s="39">
        <v>28</v>
      </c>
      <c r="F7794" s="82">
        <f t="shared" si="363"/>
        <v>2.8000000000000001E-2</v>
      </c>
      <c r="G7794" s="39">
        <f>VLOOKUP(N7794,Currecny_M!$A$1:$P$10,2,FALSE)</f>
        <v>95</v>
      </c>
      <c r="H7794" s="39">
        <f>MATCH(C7794,Currecny_M!$A$1:$P$1,0)</f>
        <v>4</v>
      </c>
      <c r="I7794" s="39">
        <f>VLOOKUP(N7794,Currecny_M!$A$1:$P$10,MATCH(Database!C7794,Currecny_M!$A$1:$P$1,0),FALSE)</f>
        <v>96.91</v>
      </c>
      <c r="J7794" s="82">
        <f t="shared" si="364"/>
        <v>2.7134800000000001</v>
      </c>
      <c r="K7794" s="39">
        <f>VLOOKUP('Cover page'!$B$6,Currecny_M!$A$1:$P$10,MATCH(Database!C7794,Currecny_M!$A$1:$P$1,0),FALSE)</f>
        <v>1</v>
      </c>
      <c r="L7794" s="82">
        <f t="shared" si="365"/>
        <v>2.7134800000000001</v>
      </c>
      <c r="M7794" s="82">
        <f>((E7794/$F$1)*VLOOKUP(N7794,Currecny_M!$A$1:$P$10,MATCH(Database!C7794,Currecny_M!$A$1:$P$1,0),FALSE))/VLOOKUP('Cover page'!$B$6,Currecny_M!$A$1:$P$10,MATCH(Database!C7794,Currecny_M!$A$1:$P$1,0),FALSE)</f>
        <v>2.7134800000000001</v>
      </c>
      <c r="N7794" s="6" t="str">
        <f>VLOOKUP(B7794,Master!$A$2:$C$11,3,FALSE)</f>
        <v>Pound</v>
      </c>
      <c r="O7794" s="6" t="str">
        <f>VLOOKUP(B7794,Master!$A$2:$C$11,2,FALSE)</f>
        <v>Europe</v>
      </c>
      <c r="Q7794" s="39" t="str">
        <f>VLOOKUP(D7794,GL_Master!$A$1:$D$80,2,FALSE)</f>
        <v>PL</v>
      </c>
      <c r="R7794" s="39" t="str">
        <f>VLOOKUP(D7794,GL_Master!$A$1:$D$80,3,FALSE)</f>
        <v>Staff welfare expenses</v>
      </c>
      <c r="S7794" s="39" t="str">
        <f>VLOOKUP(D7794,GL_Master!$A$1:$D$80,4,FALSE)</f>
        <v>Other staff welfare</v>
      </c>
    </row>
    <row r="7795" spans="1:19" x14ac:dyDescent="0.25">
      <c r="A7795" s="39" t="s">
        <v>262</v>
      </c>
      <c r="B7795" s="39" t="s">
        <v>250</v>
      </c>
      <c r="C7795" s="7">
        <v>43983</v>
      </c>
      <c r="D7795" s="39" t="s">
        <v>94</v>
      </c>
      <c r="E7795" s="39">
        <v>162</v>
      </c>
      <c r="F7795" s="82">
        <f t="shared" si="363"/>
        <v>0.16200000000000001</v>
      </c>
      <c r="G7795" s="39">
        <f>VLOOKUP(N7795,Currecny_M!$A$1:$P$10,2,FALSE)</f>
        <v>95</v>
      </c>
      <c r="H7795" s="39">
        <f>MATCH(C7795,Currecny_M!$A$1:$P$1,0)</f>
        <v>4</v>
      </c>
      <c r="I7795" s="39">
        <f>VLOOKUP(N7795,Currecny_M!$A$1:$P$10,MATCH(Database!C7795,Currecny_M!$A$1:$P$1,0),FALSE)</f>
        <v>96.91</v>
      </c>
      <c r="J7795" s="82">
        <f t="shared" si="364"/>
        <v>15.69942</v>
      </c>
      <c r="K7795" s="39">
        <f>VLOOKUP('Cover page'!$B$6,Currecny_M!$A$1:$P$10,MATCH(Database!C7795,Currecny_M!$A$1:$P$1,0),FALSE)</f>
        <v>1</v>
      </c>
      <c r="L7795" s="82">
        <f t="shared" si="365"/>
        <v>15.69942</v>
      </c>
      <c r="M7795" s="82">
        <f>((E7795/$F$1)*VLOOKUP(N7795,Currecny_M!$A$1:$P$10,MATCH(Database!C7795,Currecny_M!$A$1:$P$1,0),FALSE))/VLOOKUP('Cover page'!$B$6,Currecny_M!$A$1:$P$10,MATCH(Database!C7795,Currecny_M!$A$1:$P$1,0),FALSE)</f>
        <v>15.69942</v>
      </c>
      <c r="N7795" s="6" t="str">
        <f>VLOOKUP(B7795,Master!$A$2:$C$11,3,FALSE)</f>
        <v>Pound</v>
      </c>
      <c r="O7795" s="6" t="str">
        <f>VLOOKUP(B7795,Master!$A$2:$C$11,2,FALSE)</f>
        <v>Europe</v>
      </c>
      <c r="Q7795" s="39" t="str">
        <f>VLOOKUP(D7795,GL_Master!$A$1:$D$80,2,FALSE)</f>
        <v>PL</v>
      </c>
      <c r="R7795" s="39" t="str">
        <f>VLOOKUP(D7795,GL_Master!$A$1:$D$80,3,FALSE)</f>
        <v xml:space="preserve">Gratuity expenses </v>
      </c>
      <c r="S7795" s="39" t="str">
        <f>VLOOKUP(D7795,GL_Master!$A$1:$D$80,4,FALSE)</f>
        <v>Gratuity</v>
      </c>
    </row>
    <row r="7796" spans="1:19" x14ac:dyDescent="0.25">
      <c r="A7796" s="39" t="s">
        <v>262</v>
      </c>
      <c r="B7796" s="39" t="s">
        <v>250</v>
      </c>
      <c r="C7796" s="7">
        <v>43983</v>
      </c>
      <c r="D7796" s="39" t="s">
        <v>95</v>
      </c>
      <c r="E7796" s="39">
        <v>55</v>
      </c>
      <c r="F7796" s="82">
        <f t="shared" si="363"/>
        <v>5.5E-2</v>
      </c>
      <c r="G7796" s="39">
        <f>VLOOKUP(N7796,Currecny_M!$A$1:$P$10,2,FALSE)</f>
        <v>95</v>
      </c>
      <c r="H7796" s="39">
        <f>MATCH(C7796,Currecny_M!$A$1:$P$1,0)</f>
        <v>4</v>
      </c>
      <c r="I7796" s="39">
        <f>VLOOKUP(N7796,Currecny_M!$A$1:$P$10,MATCH(Database!C7796,Currecny_M!$A$1:$P$1,0),FALSE)</f>
        <v>96.91</v>
      </c>
      <c r="J7796" s="82">
        <f t="shared" si="364"/>
        <v>5.33005</v>
      </c>
      <c r="K7796" s="39">
        <f>VLOOKUP('Cover page'!$B$6,Currecny_M!$A$1:$P$10,MATCH(Database!C7796,Currecny_M!$A$1:$P$1,0),FALSE)</f>
        <v>1</v>
      </c>
      <c r="L7796" s="82">
        <f t="shared" si="365"/>
        <v>5.33005</v>
      </c>
      <c r="M7796" s="82">
        <f>((E7796/$F$1)*VLOOKUP(N7796,Currecny_M!$A$1:$P$10,MATCH(Database!C7796,Currecny_M!$A$1:$P$1,0),FALSE))/VLOOKUP('Cover page'!$B$6,Currecny_M!$A$1:$P$10,MATCH(Database!C7796,Currecny_M!$A$1:$P$1,0),FALSE)</f>
        <v>5.33005</v>
      </c>
      <c r="N7796" s="6" t="str">
        <f>VLOOKUP(B7796,Master!$A$2:$C$11,3,FALSE)</f>
        <v>Pound</v>
      </c>
      <c r="O7796" s="6" t="str">
        <f>VLOOKUP(B7796,Master!$A$2:$C$11,2,FALSE)</f>
        <v>Europe</v>
      </c>
      <c r="Q7796" s="39" t="str">
        <f>VLOOKUP(D7796,GL_Master!$A$1:$D$80,2,FALSE)</f>
        <v>PL</v>
      </c>
      <c r="R7796" s="39" t="str">
        <f>VLOOKUP(D7796,GL_Master!$A$1:$D$80,3,FALSE)</f>
        <v>Salary wages &amp; benefits</v>
      </c>
      <c r="S7796" s="39" t="str">
        <f>VLOOKUP(D7796,GL_Master!$A$1:$D$80,4,FALSE)</f>
        <v>Employee benefits expense</v>
      </c>
    </row>
    <row r="7797" spans="1:19" x14ac:dyDescent="0.25">
      <c r="A7797" s="39" t="s">
        <v>262</v>
      </c>
      <c r="B7797" s="39" t="s">
        <v>250</v>
      </c>
      <c r="C7797" s="7">
        <v>43983</v>
      </c>
      <c r="D7797" s="39" t="s">
        <v>96</v>
      </c>
      <c r="E7797" s="39">
        <v>473</v>
      </c>
      <c r="F7797" s="82">
        <f t="shared" si="363"/>
        <v>0.47299999999999998</v>
      </c>
      <c r="G7797" s="39">
        <f>VLOOKUP(N7797,Currecny_M!$A$1:$P$10,2,FALSE)</f>
        <v>95</v>
      </c>
      <c r="H7797" s="39">
        <f>MATCH(C7797,Currecny_M!$A$1:$P$1,0)</f>
        <v>4</v>
      </c>
      <c r="I7797" s="39">
        <f>VLOOKUP(N7797,Currecny_M!$A$1:$P$10,MATCH(Database!C7797,Currecny_M!$A$1:$P$1,0),FALSE)</f>
        <v>96.91</v>
      </c>
      <c r="J7797" s="82">
        <f t="shared" si="364"/>
        <v>45.838429999999995</v>
      </c>
      <c r="K7797" s="39">
        <f>VLOOKUP('Cover page'!$B$6,Currecny_M!$A$1:$P$10,MATCH(Database!C7797,Currecny_M!$A$1:$P$1,0),FALSE)</f>
        <v>1</v>
      </c>
      <c r="L7797" s="82">
        <f t="shared" si="365"/>
        <v>45.838429999999995</v>
      </c>
      <c r="M7797" s="82">
        <f>((E7797/$F$1)*VLOOKUP(N7797,Currecny_M!$A$1:$P$10,MATCH(Database!C7797,Currecny_M!$A$1:$P$1,0),FALSE))/VLOOKUP('Cover page'!$B$6,Currecny_M!$A$1:$P$10,MATCH(Database!C7797,Currecny_M!$A$1:$P$1,0),FALSE)</f>
        <v>45.838429999999995</v>
      </c>
      <c r="N7797" s="6" t="str">
        <f>VLOOKUP(B7797,Master!$A$2:$C$11,3,FALSE)</f>
        <v>Pound</v>
      </c>
      <c r="O7797" s="6" t="str">
        <f>VLOOKUP(B7797,Master!$A$2:$C$11,2,FALSE)</f>
        <v>Europe</v>
      </c>
      <c r="Q7797" s="39" t="str">
        <f>VLOOKUP(D7797,GL_Master!$A$1:$D$80,2,FALSE)</f>
        <v>PL</v>
      </c>
      <c r="R7797" s="39" t="str">
        <f>VLOOKUP(D7797,GL_Master!$A$1:$D$80,3,FALSE)</f>
        <v>Salary wages &amp; benefits</v>
      </c>
      <c r="S7797" s="39" t="str">
        <f>VLOOKUP(D7797,GL_Master!$A$1:$D$80,4,FALSE)</f>
        <v>Employee benefits expense</v>
      </c>
    </row>
    <row r="7798" spans="1:19" x14ac:dyDescent="0.25">
      <c r="A7798" s="39" t="s">
        <v>262</v>
      </c>
      <c r="B7798" s="39" t="s">
        <v>250</v>
      </c>
      <c r="C7798" s="7">
        <v>43983</v>
      </c>
      <c r="D7798" s="39" t="s">
        <v>97</v>
      </c>
      <c r="E7798" s="39">
        <v>27</v>
      </c>
      <c r="F7798" s="82">
        <f t="shared" si="363"/>
        <v>2.7E-2</v>
      </c>
      <c r="G7798" s="39">
        <f>VLOOKUP(N7798,Currecny_M!$A$1:$P$10,2,FALSE)</f>
        <v>95</v>
      </c>
      <c r="H7798" s="39">
        <f>MATCH(C7798,Currecny_M!$A$1:$P$1,0)</f>
        <v>4</v>
      </c>
      <c r="I7798" s="39">
        <f>VLOOKUP(N7798,Currecny_M!$A$1:$P$10,MATCH(Database!C7798,Currecny_M!$A$1:$P$1,0),FALSE)</f>
        <v>96.91</v>
      </c>
      <c r="J7798" s="82">
        <f t="shared" si="364"/>
        <v>2.6165699999999998</v>
      </c>
      <c r="K7798" s="39">
        <f>VLOOKUP('Cover page'!$B$6,Currecny_M!$A$1:$P$10,MATCH(Database!C7798,Currecny_M!$A$1:$P$1,0),FALSE)</f>
        <v>1</v>
      </c>
      <c r="L7798" s="82">
        <f t="shared" si="365"/>
        <v>2.6165699999999998</v>
      </c>
      <c r="M7798" s="82">
        <f>((E7798/$F$1)*VLOOKUP(N7798,Currecny_M!$A$1:$P$10,MATCH(Database!C7798,Currecny_M!$A$1:$P$1,0),FALSE))/VLOOKUP('Cover page'!$B$6,Currecny_M!$A$1:$P$10,MATCH(Database!C7798,Currecny_M!$A$1:$P$1,0),FALSE)</f>
        <v>2.6165699999999998</v>
      </c>
      <c r="N7798" s="6" t="str">
        <f>VLOOKUP(B7798,Master!$A$2:$C$11,3,FALSE)</f>
        <v>Pound</v>
      </c>
      <c r="O7798" s="6" t="str">
        <f>VLOOKUP(B7798,Master!$A$2:$C$11,2,FALSE)</f>
        <v>Europe</v>
      </c>
      <c r="Q7798" s="39" t="str">
        <f>VLOOKUP(D7798,GL_Master!$A$1:$D$80,2,FALSE)</f>
        <v>PL</v>
      </c>
      <c r="R7798" s="39" t="str">
        <f>VLOOKUP(D7798,GL_Master!$A$1:$D$80,3,FALSE)</f>
        <v>Salary wages &amp; benefits</v>
      </c>
      <c r="S7798" s="39" t="str">
        <f>VLOOKUP(D7798,GL_Master!$A$1:$D$80,4,FALSE)</f>
        <v>Employee benefits expense</v>
      </c>
    </row>
    <row r="7799" spans="1:19" x14ac:dyDescent="0.25">
      <c r="A7799" s="39" t="s">
        <v>262</v>
      </c>
      <c r="B7799" s="39" t="s">
        <v>250</v>
      </c>
      <c r="C7799" s="7">
        <v>43983</v>
      </c>
      <c r="D7799" s="39" t="s">
        <v>98</v>
      </c>
      <c r="E7799" s="39">
        <v>54</v>
      </c>
      <c r="F7799" s="82">
        <f t="shared" si="363"/>
        <v>5.3999999999999999E-2</v>
      </c>
      <c r="G7799" s="39">
        <f>VLOOKUP(N7799,Currecny_M!$A$1:$P$10,2,FALSE)</f>
        <v>95</v>
      </c>
      <c r="H7799" s="39">
        <f>MATCH(C7799,Currecny_M!$A$1:$P$1,0)</f>
        <v>4</v>
      </c>
      <c r="I7799" s="39">
        <f>VLOOKUP(N7799,Currecny_M!$A$1:$P$10,MATCH(Database!C7799,Currecny_M!$A$1:$P$1,0),FALSE)</f>
        <v>96.91</v>
      </c>
      <c r="J7799" s="82">
        <f t="shared" si="364"/>
        <v>5.2331399999999997</v>
      </c>
      <c r="K7799" s="39">
        <f>VLOOKUP('Cover page'!$B$6,Currecny_M!$A$1:$P$10,MATCH(Database!C7799,Currecny_M!$A$1:$P$1,0),FALSE)</f>
        <v>1</v>
      </c>
      <c r="L7799" s="82">
        <f t="shared" si="365"/>
        <v>5.2331399999999997</v>
      </c>
      <c r="M7799" s="82">
        <f>((E7799/$F$1)*VLOOKUP(N7799,Currecny_M!$A$1:$P$10,MATCH(Database!C7799,Currecny_M!$A$1:$P$1,0),FALSE))/VLOOKUP('Cover page'!$B$6,Currecny_M!$A$1:$P$10,MATCH(Database!C7799,Currecny_M!$A$1:$P$1,0),FALSE)</f>
        <v>5.2331399999999997</v>
      </c>
      <c r="N7799" s="6" t="str">
        <f>VLOOKUP(B7799,Master!$A$2:$C$11,3,FALSE)</f>
        <v>Pound</v>
      </c>
      <c r="O7799" s="6" t="str">
        <f>VLOOKUP(B7799,Master!$A$2:$C$11,2,FALSE)</f>
        <v>Europe</v>
      </c>
      <c r="Q7799" s="39" t="str">
        <f>VLOOKUP(D7799,GL_Master!$A$1:$D$80,2,FALSE)</f>
        <v>PL</v>
      </c>
      <c r="R7799" s="39" t="str">
        <f>VLOOKUP(D7799,GL_Master!$A$1:$D$80,3,FALSE)</f>
        <v>Salary wages &amp; benefits</v>
      </c>
      <c r="S7799" s="39" t="str">
        <f>VLOOKUP(D7799,GL_Master!$A$1:$D$80,4,FALSE)</f>
        <v>Employee benefits expense</v>
      </c>
    </row>
    <row r="7800" spans="1:19" x14ac:dyDescent="0.25">
      <c r="A7800" s="39" t="s">
        <v>262</v>
      </c>
      <c r="B7800" s="39" t="s">
        <v>250</v>
      </c>
      <c r="C7800" s="7">
        <v>43983</v>
      </c>
      <c r="D7800" s="39" t="s">
        <v>99</v>
      </c>
      <c r="E7800" s="39">
        <v>26</v>
      </c>
      <c r="F7800" s="82">
        <f t="shared" si="363"/>
        <v>2.5999999999999999E-2</v>
      </c>
      <c r="G7800" s="39">
        <f>VLOOKUP(N7800,Currecny_M!$A$1:$P$10,2,FALSE)</f>
        <v>95</v>
      </c>
      <c r="H7800" s="39">
        <f>MATCH(C7800,Currecny_M!$A$1:$P$1,0)</f>
        <v>4</v>
      </c>
      <c r="I7800" s="39">
        <f>VLOOKUP(N7800,Currecny_M!$A$1:$P$10,MATCH(Database!C7800,Currecny_M!$A$1:$P$1,0),FALSE)</f>
        <v>96.91</v>
      </c>
      <c r="J7800" s="82">
        <f t="shared" si="364"/>
        <v>2.51966</v>
      </c>
      <c r="K7800" s="39">
        <f>VLOOKUP('Cover page'!$B$6,Currecny_M!$A$1:$P$10,MATCH(Database!C7800,Currecny_M!$A$1:$P$1,0),FALSE)</f>
        <v>1</v>
      </c>
      <c r="L7800" s="82">
        <f t="shared" si="365"/>
        <v>2.51966</v>
      </c>
      <c r="M7800" s="82">
        <f>((E7800/$F$1)*VLOOKUP(N7800,Currecny_M!$A$1:$P$10,MATCH(Database!C7800,Currecny_M!$A$1:$P$1,0),FALSE))/VLOOKUP('Cover page'!$B$6,Currecny_M!$A$1:$P$10,MATCH(Database!C7800,Currecny_M!$A$1:$P$1,0),FALSE)</f>
        <v>2.51966</v>
      </c>
      <c r="N7800" s="6" t="str">
        <f>VLOOKUP(B7800,Master!$A$2:$C$11,3,FALSE)</f>
        <v>Pound</v>
      </c>
      <c r="O7800" s="6" t="str">
        <f>VLOOKUP(B7800,Master!$A$2:$C$11,2,FALSE)</f>
        <v>Europe</v>
      </c>
      <c r="Q7800" s="39" t="str">
        <f>VLOOKUP(D7800,GL_Master!$A$1:$D$80,2,FALSE)</f>
        <v>PL</v>
      </c>
      <c r="R7800" s="39" t="str">
        <f>VLOOKUP(D7800,GL_Master!$A$1:$D$80,3,FALSE)</f>
        <v>Salary wages &amp; benefits</v>
      </c>
      <c r="S7800" s="39" t="str">
        <f>VLOOKUP(D7800,GL_Master!$A$1:$D$80,4,FALSE)</f>
        <v>Employee benefits expense</v>
      </c>
    </row>
    <row r="7801" spans="1:19" x14ac:dyDescent="0.25">
      <c r="A7801" s="39" t="s">
        <v>262</v>
      </c>
      <c r="B7801" s="39" t="s">
        <v>250</v>
      </c>
      <c r="C7801" s="7">
        <v>43983</v>
      </c>
      <c r="D7801" s="39" t="s">
        <v>100</v>
      </c>
      <c r="E7801" s="39">
        <v>191</v>
      </c>
      <c r="F7801" s="82">
        <f t="shared" si="363"/>
        <v>0.191</v>
      </c>
      <c r="G7801" s="39">
        <f>VLOOKUP(N7801,Currecny_M!$A$1:$P$10,2,FALSE)</f>
        <v>95</v>
      </c>
      <c r="H7801" s="39">
        <f>MATCH(C7801,Currecny_M!$A$1:$P$1,0)</f>
        <v>4</v>
      </c>
      <c r="I7801" s="39">
        <f>VLOOKUP(N7801,Currecny_M!$A$1:$P$10,MATCH(Database!C7801,Currecny_M!$A$1:$P$1,0),FALSE)</f>
        <v>96.91</v>
      </c>
      <c r="J7801" s="82">
        <f t="shared" si="364"/>
        <v>18.509809999999998</v>
      </c>
      <c r="K7801" s="39">
        <f>VLOOKUP('Cover page'!$B$6,Currecny_M!$A$1:$P$10,MATCH(Database!C7801,Currecny_M!$A$1:$P$1,0),FALSE)</f>
        <v>1</v>
      </c>
      <c r="L7801" s="82">
        <f t="shared" si="365"/>
        <v>18.509809999999998</v>
      </c>
      <c r="M7801" s="82">
        <f>((E7801/$F$1)*VLOOKUP(N7801,Currecny_M!$A$1:$P$10,MATCH(Database!C7801,Currecny_M!$A$1:$P$1,0),FALSE))/VLOOKUP('Cover page'!$B$6,Currecny_M!$A$1:$P$10,MATCH(Database!C7801,Currecny_M!$A$1:$P$1,0),FALSE)</f>
        <v>18.509809999999998</v>
      </c>
      <c r="N7801" s="6" t="str">
        <f>VLOOKUP(B7801,Master!$A$2:$C$11,3,FALSE)</f>
        <v>Pound</v>
      </c>
      <c r="O7801" s="6" t="str">
        <f>VLOOKUP(B7801,Master!$A$2:$C$11,2,FALSE)</f>
        <v>Europe</v>
      </c>
      <c r="Q7801" s="39" t="str">
        <f>VLOOKUP(D7801,GL_Master!$A$1:$D$80,2,FALSE)</f>
        <v>PL</v>
      </c>
      <c r="R7801" s="39" t="str">
        <f>VLOOKUP(D7801,GL_Master!$A$1:$D$80,3,FALSE)</f>
        <v>Salary wages &amp; benefits</v>
      </c>
      <c r="S7801" s="39" t="str">
        <f>VLOOKUP(D7801,GL_Master!$A$1:$D$80,4,FALSE)</f>
        <v>Employee benefits expense</v>
      </c>
    </row>
    <row r="7802" spans="1:19" x14ac:dyDescent="0.25">
      <c r="A7802" s="39" t="s">
        <v>262</v>
      </c>
      <c r="B7802" s="39" t="s">
        <v>250</v>
      </c>
      <c r="C7802" s="7">
        <v>43983</v>
      </c>
      <c r="D7802" s="39" t="s">
        <v>30</v>
      </c>
      <c r="E7802" s="39">
        <v>51</v>
      </c>
      <c r="F7802" s="82">
        <f t="shared" si="363"/>
        <v>5.0999999999999997E-2</v>
      </c>
      <c r="G7802" s="39">
        <f>VLOOKUP(N7802,Currecny_M!$A$1:$P$10,2,FALSE)</f>
        <v>95</v>
      </c>
      <c r="H7802" s="39">
        <f>MATCH(C7802,Currecny_M!$A$1:$P$1,0)</f>
        <v>4</v>
      </c>
      <c r="I7802" s="39">
        <f>VLOOKUP(N7802,Currecny_M!$A$1:$P$10,MATCH(Database!C7802,Currecny_M!$A$1:$P$1,0),FALSE)</f>
        <v>96.91</v>
      </c>
      <c r="J7802" s="82">
        <f t="shared" si="364"/>
        <v>4.9424099999999997</v>
      </c>
      <c r="K7802" s="39">
        <f>VLOOKUP('Cover page'!$B$6,Currecny_M!$A$1:$P$10,MATCH(Database!C7802,Currecny_M!$A$1:$P$1,0),FALSE)</f>
        <v>1</v>
      </c>
      <c r="L7802" s="82">
        <f t="shared" si="365"/>
        <v>4.9424099999999997</v>
      </c>
      <c r="M7802" s="82">
        <f>((E7802/$F$1)*VLOOKUP(N7802,Currecny_M!$A$1:$P$10,MATCH(Database!C7802,Currecny_M!$A$1:$P$1,0),FALSE))/VLOOKUP('Cover page'!$B$6,Currecny_M!$A$1:$P$10,MATCH(Database!C7802,Currecny_M!$A$1:$P$1,0),FALSE)</f>
        <v>4.9424099999999997</v>
      </c>
      <c r="N7802" s="6" t="str">
        <f>VLOOKUP(B7802,Master!$A$2:$C$11,3,FALSE)</f>
        <v>Pound</v>
      </c>
      <c r="O7802" s="6" t="str">
        <f>VLOOKUP(B7802,Master!$A$2:$C$11,2,FALSE)</f>
        <v>Europe</v>
      </c>
      <c r="Q7802" s="39" t="str">
        <f>VLOOKUP(D7802,GL_Master!$A$1:$D$80,2,FALSE)</f>
        <v>PL</v>
      </c>
      <c r="R7802" s="39" t="str">
        <f>VLOOKUP(D7802,GL_Master!$A$1:$D$80,3,FALSE)</f>
        <v>Travelling and conveyance</v>
      </c>
      <c r="S7802" s="39" t="str">
        <f>VLOOKUP(D7802,GL_Master!$A$1:$D$80,4,FALSE)</f>
        <v>Local conveyance</v>
      </c>
    </row>
    <row r="7803" spans="1:19" x14ac:dyDescent="0.25">
      <c r="A7803" s="39" t="s">
        <v>262</v>
      </c>
      <c r="B7803" s="39" t="s">
        <v>250</v>
      </c>
      <c r="C7803" s="7">
        <v>43983</v>
      </c>
      <c r="D7803" s="39" t="s">
        <v>31</v>
      </c>
      <c r="E7803" s="39">
        <v>27</v>
      </c>
      <c r="F7803" s="82">
        <f t="shared" si="363"/>
        <v>2.7E-2</v>
      </c>
      <c r="G7803" s="39">
        <f>VLOOKUP(N7803,Currecny_M!$A$1:$P$10,2,FALSE)</f>
        <v>95</v>
      </c>
      <c r="H7803" s="39">
        <f>MATCH(C7803,Currecny_M!$A$1:$P$1,0)</f>
        <v>4</v>
      </c>
      <c r="I7803" s="39">
        <f>VLOOKUP(N7803,Currecny_M!$A$1:$P$10,MATCH(Database!C7803,Currecny_M!$A$1:$P$1,0),FALSE)</f>
        <v>96.91</v>
      </c>
      <c r="J7803" s="82">
        <f t="shared" si="364"/>
        <v>2.6165699999999998</v>
      </c>
      <c r="K7803" s="39">
        <f>VLOOKUP('Cover page'!$B$6,Currecny_M!$A$1:$P$10,MATCH(Database!C7803,Currecny_M!$A$1:$P$1,0),FALSE)</f>
        <v>1</v>
      </c>
      <c r="L7803" s="82">
        <f t="shared" si="365"/>
        <v>2.6165699999999998</v>
      </c>
      <c r="M7803" s="82">
        <f>((E7803/$F$1)*VLOOKUP(N7803,Currecny_M!$A$1:$P$10,MATCH(Database!C7803,Currecny_M!$A$1:$P$1,0),FALSE))/VLOOKUP('Cover page'!$B$6,Currecny_M!$A$1:$P$10,MATCH(Database!C7803,Currecny_M!$A$1:$P$1,0),FALSE)</f>
        <v>2.6165699999999998</v>
      </c>
      <c r="N7803" s="6" t="str">
        <f>VLOOKUP(B7803,Master!$A$2:$C$11,3,FALSE)</f>
        <v>Pound</v>
      </c>
      <c r="O7803" s="6" t="str">
        <f>VLOOKUP(B7803,Master!$A$2:$C$11,2,FALSE)</f>
        <v>Europe</v>
      </c>
      <c r="Q7803" s="39" t="str">
        <f>VLOOKUP(D7803,GL_Master!$A$1:$D$80,2,FALSE)</f>
        <v>PL</v>
      </c>
      <c r="R7803" s="39" t="str">
        <f>VLOOKUP(D7803,GL_Master!$A$1:$D$80,3,FALSE)</f>
        <v>Office expenses</v>
      </c>
      <c r="S7803" s="39" t="str">
        <f>VLOOKUP(D7803,GL_Master!$A$1:$D$80,4,FALSE)</f>
        <v>Parking charges</v>
      </c>
    </row>
    <row r="7804" spans="1:19" x14ac:dyDescent="0.25">
      <c r="A7804" s="39" t="s">
        <v>262</v>
      </c>
      <c r="B7804" s="39" t="s">
        <v>250</v>
      </c>
      <c r="C7804" s="7">
        <v>43983</v>
      </c>
      <c r="D7804" s="39" t="s">
        <v>101</v>
      </c>
      <c r="E7804" s="39">
        <v>26</v>
      </c>
      <c r="F7804" s="82">
        <f t="shared" si="363"/>
        <v>2.5999999999999999E-2</v>
      </c>
      <c r="G7804" s="39">
        <f>VLOOKUP(N7804,Currecny_M!$A$1:$P$10,2,FALSE)</f>
        <v>95</v>
      </c>
      <c r="H7804" s="39">
        <f>MATCH(C7804,Currecny_M!$A$1:$P$1,0)</f>
        <v>4</v>
      </c>
      <c r="I7804" s="39">
        <f>VLOOKUP(N7804,Currecny_M!$A$1:$P$10,MATCH(Database!C7804,Currecny_M!$A$1:$P$1,0),FALSE)</f>
        <v>96.91</v>
      </c>
      <c r="J7804" s="82">
        <f t="shared" si="364"/>
        <v>2.51966</v>
      </c>
      <c r="K7804" s="39">
        <f>VLOOKUP('Cover page'!$B$6,Currecny_M!$A$1:$P$10,MATCH(Database!C7804,Currecny_M!$A$1:$P$1,0),FALSE)</f>
        <v>1</v>
      </c>
      <c r="L7804" s="82">
        <f t="shared" si="365"/>
        <v>2.51966</v>
      </c>
      <c r="M7804" s="82">
        <f>((E7804/$F$1)*VLOOKUP(N7804,Currecny_M!$A$1:$P$10,MATCH(Database!C7804,Currecny_M!$A$1:$P$1,0),FALSE))/VLOOKUP('Cover page'!$B$6,Currecny_M!$A$1:$P$10,MATCH(Database!C7804,Currecny_M!$A$1:$P$1,0),FALSE)</f>
        <v>2.51966</v>
      </c>
      <c r="N7804" s="6" t="str">
        <f>VLOOKUP(B7804,Master!$A$2:$C$11,3,FALSE)</f>
        <v>Pound</v>
      </c>
      <c r="O7804" s="6" t="str">
        <f>VLOOKUP(B7804,Master!$A$2:$C$11,2,FALSE)</f>
        <v>Europe</v>
      </c>
      <c r="Q7804" s="39" t="str">
        <f>VLOOKUP(D7804,GL_Master!$A$1:$D$80,2,FALSE)</f>
        <v>PL</v>
      </c>
      <c r="R7804" s="39" t="str">
        <f>VLOOKUP(D7804,GL_Master!$A$1:$D$80,3,FALSE)</f>
        <v>COGS</v>
      </c>
      <c r="S7804" s="39" t="str">
        <f>VLOOKUP(D7804,GL_Master!$A$1:$D$80,4,FALSE)</f>
        <v>Purchase of other traded goods</v>
      </c>
    </row>
    <row r="7805" spans="1:19" x14ac:dyDescent="0.25">
      <c r="A7805" s="39" t="s">
        <v>262</v>
      </c>
      <c r="B7805" s="39" t="s">
        <v>250</v>
      </c>
      <c r="C7805" s="7">
        <v>43983</v>
      </c>
      <c r="D7805" s="39" t="s">
        <v>102</v>
      </c>
      <c r="E7805" s="39">
        <v>28</v>
      </c>
      <c r="F7805" s="82">
        <f t="shared" si="363"/>
        <v>2.8000000000000001E-2</v>
      </c>
      <c r="G7805" s="39">
        <f>VLOOKUP(N7805,Currecny_M!$A$1:$P$10,2,FALSE)</f>
        <v>95</v>
      </c>
      <c r="H7805" s="39">
        <f>MATCH(C7805,Currecny_M!$A$1:$P$1,0)</f>
        <v>4</v>
      </c>
      <c r="I7805" s="39">
        <f>VLOOKUP(N7805,Currecny_M!$A$1:$P$10,MATCH(Database!C7805,Currecny_M!$A$1:$P$1,0),FALSE)</f>
        <v>96.91</v>
      </c>
      <c r="J7805" s="82">
        <f t="shared" si="364"/>
        <v>2.7134800000000001</v>
      </c>
      <c r="K7805" s="39">
        <f>VLOOKUP('Cover page'!$B$6,Currecny_M!$A$1:$P$10,MATCH(Database!C7805,Currecny_M!$A$1:$P$1,0),FALSE)</f>
        <v>1</v>
      </c>
      <c r="L7805" s="82">
        <f t="shared" si="365"/>
        <v>2.7134800000000001</v>
      </c>
      <c r="M7805" s="82">
        <f>((E7805/$F$1)*VLOOKUP(N7805,Currecny_M!$A$1:$P$10,MATCH(Database!C7805,Currecny_M!$A$1:$P$1,0),FALSE))/VLOOKUP('Cover page'!$B$6,Currecny_M!$A$1:$P$10,MATCH(Database!C7805,Currecny_M!$A$1:$P$1,0),FALSE)</f>
        <v>2.7134800000000001</v>
      </c>
      <c r="N7805" s="6" t="str">
        <f>VLOOKUP(B7805,Master!$A$2:$C$11,3,FALSE)</f>
        <v>Pound</v>
      </c>
      <c r="O7805" s="6" t="str">
        <f>VLOOKUP(B7805,Master!$A$2:$C$11,2,FALSE)</f>
        <v>Europe</v>
      </c>
      <c r="Q7805" s="39" t="str">
        <f>VLOOKUP(D7805,GL_Master!$A$1:$D$80,2,FALSE)</f>
        <v>PL</v>
      </c>
      <c r="R7805" s="39" t="str">
        <f>VLOOKUP(D7805,GL_Master!$A$1:$D$80,3,FALSE)</f>
        <v>Staff welfare expenses</v>
      </c>
      <c r="S7805" s="39" t="str">
        <f>VLOOKUP(D7805,GL_Master!$A$1:$D$80,4,FALSE)</f>
        <v>Diwali Expense</v>
      </c>
    </row>
    <row r="7806" spans="1:19" x14ac:dyDescent="0.25">
      <c r="A7806" s="39" t="s">
        <v>262</v>
      </c>
      <c r="B7806" s="39" t="s">
        <v>250</v>
      </c>
      <c r="C7806" s="7">
        <v>43983</v>
      </c>
      <c r="D7806" s="39" t="s">
        <v>20</v>
      </c>
      <c r="E7806" s="39">
        <v>55</v>
      </c>
      <c r="F7806" s="82">
        <f t="shared" si="363"/>
        <v>5.5E-2</v>
      </c>
      <c r="G7806" s="39">
        <f>VLOOKUP(N7806,Currecny_M!$A$1:$P$10,2,FALSE)</f>
        <v>95</v>
      </c>
      <c r="H7806" s="39">
        <f>MATCH(C7806,Currecny_M!$A$1:$P$1,0)</f>
        <v>4</v>
      </c>
      <c r="I7806" s="39">
        <f>VLOOKUP(N7806,Currecny_M!$A$1:$P$10,MATCH(Database!C7806,Currecny_M!$A$1:$P$1,0),FALSE)</f>
        <v>96.91</v>
      </c>
      <c r="J7806" s="82">
        <f t="shared" si="364"/>
        <v>5.33005</v>
      </c>
      <c r="K7806" s="39">
        <f>VLOOKUP('Cover page'!$B$6,Currecny_M!$A$1:$P$10,MATCH(Database!C7806,Currecny_M!$A$1:$P$1,0),FALSE)</f>
        <v>1</v>
      </c>
      <c r="L7806" s="82">
        <f t="shared" si="365"/>
        <v>5.33005</v>
      </c>
      <c r="M7806" s="82">
        <f>((E7806/$F$1)*VLOOKUP(N7806,Currecny_M!$A$1:$P$10,MATCH(Database!C7806,Currecny_M!$A$1:$P$1,0),FALSE))/VLOOKUP('Cover page'!$B$6,Currecny_M!$A$1:$P$10,MATCH(Database!C7806,Currecny_M!$A$1:$P$1,0),FALSE)</f>
        <v>5.33005</v>
      </c>
      <c r="N7806" s="6" t="str">
        <f>VLOOKUP(B7806,Master!$A$2:$C$11,3,FALSE)</f>
        <v>Pound</v>
      </c>
      <c r="O7806" s="6" t="str">
        <f>VLOOKUP(B7806,Master!$A$2:$C$11,2,FALSE)</f>
        <v>Europe</v>
      </c>
      <c r="Q7806" s="39" t="str">
        <f>VLOOKUP(D7806,GL_Master!$A$1:$D$80,2,FALSE)</f>
        <v>PL</v>
      </c>
      <c r="R7806" s="39" t="str">
        <f>VLOOKUP(D7806,GL_Master!$A$1:$D$80,3,FALSE)</f>
        <v>Selling and Marketing expenses</v>
      </c>
      <c r="S7806" s="39" t="str">
        <f>VLOOKUP(D7806,GL_Master!$A$1:$D$80,4,FALSE)</f>
        <v>Business promotion</v>
      </c>
    </row>
    <row r="7807" spans="1:19" x14ac:dyDescent="0.25">
      <c r="A7807" s="39" t="s">
        <v>262</v>
      </c>
      <c r="B7807" s="39" t="s">
        <v>250</v>
      </c>
      <c r="C7807" s="7">
        <v>43983</v>
      </c>
      <c r="D7807" s="39" t="s">
        <v>29</v>
      </c>
      <c r="E7807" s="39">
        <v>55</v>
      </c>
      <c r="F7807" s="82">
        <f t="shared" si="363"/>
        <v>5.5E-2</v>
      </c>
      <c r="G7807" s="39">
        <f>VLOOKUP(N7807,Currecny_M!$A$1:$P$10,2,FALSE)</f>
        <v>95</v>
      </c>
      <c r="H7807" s="39">
        <f>MATCH(C7807,Currecny_M!$A$1:$P$1,0)</f>
        <v>4</v>
      </c>
      <c r="I7807" s="39">
        <f>VLOOKUP(N7807,Currecny_M!$A$1:$P$10,MATCH(Database!C7807,Currecny_M!$A$1:$P$1,0),FALSE)</f>
        <v>96.91</v>
      </c>
      <c r="J7807" s="82">
        <f t="shared" si="364"/>
        <v>5.33005</v>
      </c>
      <c r="K7807" s="39">
        <f>VLOOKUP('Cover page'!$B$6,Currecny_M!$A$1:$P$10,MATCH(Database!C7807,Currecny_M!$A$1:$P$1,0),FALSE)</f>
        <v>1</v>
      </c>
      <c r="L7807" s="82">
        <f t="shared" si="365"/>
        <v>5.33005</v>
      </c>
      <c r="M7807" s="82">
        <f>((E7807/$F$1)*VLOOKUP(N7807,Currecny_M!$A$1:$P$10,MATCH(Database!C7807,Currecny_M!$A$1:$P$1,0),FALSE))/VLOOKUP('Cover page'!$B$6,Currecny_M!$A$1:$P$10,MATCH(Database!C7807,Currecny_M!$A$1:$P$1,0),FALSE)</f>
        <v>5.33005</v>
      </c>
      <c r="N7807" s="6" t="str">
        <f>VLOOKUP(B7807,Master!$A$2:$C$11,3,FALSE)</f>
        <v>Pound</v>
      </c>
      <c r="O7807" s="6" t="str">
        <f>VLOOKUP(B7807,Master!$A$2:$C$11,2,FALSE)</f>
        <v>Europe</v>
      </c>
      <c r="Q7807" s="39" t="str">
        <f>VLOOKUP(D7807,GL_Master!$A$1:$D$80,2,FALSE)</f>
        <v>PL</v>
      </c>
      <c r="R7807" s="39" t="str">
        <f>VLOOKUP(D7807,GL_Master!$A$1:$D$80,3,FALSE)</f>
        <v>Communication &amp; internet exp</v>
      </c>
      <c r="S7807" s="39" t="str">
        <f>VLOOKUP(D7807,GL_Master!$A$1:$D$80,4,FALSE)</f>
        <v>Communication cost</v>
      </c>
    </row>
    <row r="7808" spans="1:19" x14ac:dyDescent="0.25">
      <c r="A7808" s="39" t="s">
        <v>262</v>
      </c>
      <c r="B7808" s="39" t="s">
        <v>250</v>
      </c>
      <c r="C7808" s="7">
        <v>43983</v>
      </c>
      <c r="D7808" s="39" t="s">
        <v>41</v>
      </c>
      <c r="E7808" s="39">
        <v>27</v>
      </c>
      <c r="F7808" s="82">
        <f t="shared" si="363"/>
        <v>2.7E-2</v>
      </c>
      <c r="G7808" s="39">
        <f>VLOOKUP(N7808,Currecny_M!$A$1:$P$10,2,FALSE)</f>
        <v>95</v>
      </c>
      <c r="H7808" s="39">
        <f>MATCH(C7808,Currecny_M!$A$1:$P$1,0)</f>
        <v>4</v>
      </c>
      <c r="I7808" s="39">
        <f>VLOOKUP(N7808,Currecny_M!$A$1:$P$10,MATCH(Database!C7808,Currecny_M!$A$1:$P$1,0),FALSE)</f>
        <v>96.91</v>
      </c>
      <c r="J7808" s="82">
        <f t="shared" si="364"/>
        <v>2.6165699999999998</v>
      </c>
      <c r="K7808" s="39">
        <f>VLOOKUP('Cover page'!$B$6,Currecny_M!$A$1:$P$10,MATCH(Database!C7808,Currecny_M!$A$1:$P$1,0),FALSE)</f>
        <v>1</v>
      </c>
      <c r="L7808" s="82">
        <f t="shared" si="365"/>
        <v>2.6165699999999998</v>
      </c>
      <c r="M7808" s="82">
        <f>((E7808/$F$1)*VLOOKUP(N7808,Currecny_M!$A$1:$P$10,MATCH(Database!C7808,Currecny_M!$A$1:$P$1,0),FALSE))/VLOOKUP('Cover page'!$B$6,Currecny_M!$A$1:$P$10,MATCH(Database!C7808,Currecny_M!$A$1:$P$1,0),FALSE)</f>
        <v>2.6165699999999998</v>
      </c>
      <c r="N7808" s="6" t="str">
        <f>VLOOKUP(B7808,Master!$A$2:$C$11,3,FALSE)</f>
        <v>Pound</v>
      </c>
      <c r="O7808" s="6" t="str">
        <f>VLOOKUP(B7808,Master!$A$2:$C$11,2,FALSE)</f>
        <v>Europe</v>
      </c>
      <c r="Q7808" s="39" t="str">
        <f>VLOOKUP(D7808,GL_Master!$A$1:$D$80,2,FALSE)</f>
        <v>PL</v>
      </c>
      <c r="R7808" s="39" t="str">
        <f>VLOOKUP(D7808,GL_Master!$A$1:$D$80,3,FALSE)</f>
        <v>Communication &amp; internet exp</v>
      </c>
      <c r="S7808" s="39" t="str">
        <f>VLOOKUP(D7808,GL_Master!$A$1:$D$80,4,FALSE)</f>
        <v>Communication cost</v>
      </c>
    </row>
    <row r="7809" spans="1:19" x14ac:dyDescent="0.25">
      <c r="A7809" s="39" t="s">
        <v>262</v>
      </c>
      <c r="B7809" s="39" t="s">
        <v>250</v>
      </c>
      <c r="C7809" s="7">
        <v>43983</v>
      </c>
      <c r="D7809" s="39" t="s">
        <v>103</v>
      </c>
      <c r="E7809" s="39">
        <v>52</v>
      </c>
      <c r="F7809" s="82">
        <f t="shared" si="363"/>
        <v>5.1999999999999998E-2</v>
      </c>
      <c r="G7809" s="39">
        <f>VLOOKUP(N7809,Currecny_M!$A$1:$P$10,2,FALSE)</f>
        <v>95</v>
      </c>
      <c r="H7809" s="39">
        <f>MATCH(C7809,Currecny_M!$A$1:$P$1,0)</f>
        <v>4</v>
      </c>
      <c r="I7809" s="39">
        <f>VLOOKUP(N7809,Currecny_M!$A$1:$P$10,MATCH(Database!C7809,Currecny_M!$A$1:$P$1,0),FALSE)</f>
        <v>96.91</v>
      </c>
      <c r="J7809" s="82">
        <f t="shared" si="364"/>
        <v>5.03932</v>
      </c>
      <c r="K7809" s="39">
        <f>VLOOKUP('Cover page'!$B$6,Currecny_M!$A$1:$P$10,MATCH(Database!C7809,Currecny_M!$A$1:$P$1,0),FALSE)</f>
        <v>1</v>
      </c>
      <c r="L7809" s="82">
        <f t="shared" si="365"/>
        <v>5.03932</v>
      </c>
      <c r="M7809" s="82">
        <f>((E7809/$F$1)*VLOOKUP(N7809,Currecny_M!$A$1:$P$10,MATCH(Database!C7809,Currecny_M!$A$1:$P$1,0),FALSE))/VLOOKUP('Cover page'!$B$6,Currecny_M!$A$1:$P$10,MATCH(Database!C7809,Currecny_M!$A$1:$P$1,0),FALSE)</f>
        <v>5.03932</v>
      </c>
      <c r="N7809" s="6" t="str">
        <f>VLOOKUP(B7809,Master!$A$2:$C$11,3,FALSE)</f>
        <v>Pound</v>
      </c>
      <c r="O7809" s="6" t="str">
        <f>VLOOKUP(B7809,Master!$A$2:$C$11,2,FALSE)</f>
        <v>Europe</v>
      </c>
      <c r="Q7809" s="39" t="str">
        <f>VLOOKUP(D7809,GL_Master!$A$1:$D$80,2,FALSE)</f>
        <v>PL</v>
      </c>
      <c r="R7809" s="39" t="str">
        <f>VLOOKUP(D7809,GL_Master!$A$1:$D$80,3,FALSE)</f>
        <v>Communication &amp; internet exp</v>
      </c>
      <c r="S7809" s="39" t="str">
        <f>VLOOKUP(D7809,GL_Master!$A$1:$D$80,4,FALSE)</f>
        <v>Communication cost</v>
      </c>
    </row>
    <row r="7810" spans="1:19" x14ac:dyDescent="0.25">
      <c r="A7810" s="39" t="s">
        <v>262</v>
      </c>
      <c r="B7810" s="39" t="s">
        <v>250</v>
      </c>
      <c r="C7810" s="7">
        <v>43983</v>
      </c>
      <c r="D7810" s="39" t="s">
        <v>104</v>
      </c>
      <c r="E7810" s="39">
        <v>79</v>
      </c>
      <c r="F7810" s="82">
        <f t="shared" si="363"/>
        <v>7.9000000000000001E-2</v>
      </c>
      <c r="G7810" s="39">
        <f>VLOOKUP(N7810,Currecny_M!$A$1:$P$10,2,FALSE)</f>
        <v>95</v>
      </c>
      <c r="H7810" s="39">
        <f>MATCH(C7810,Currecny_M!$A$1:$P$1,0)</f>
        <v>4</v>
      </c>
      <c r="I7810" s="39">
        <f>VLOOKUP(N7810,Currecny_M!$A$1:$P$10,MATCH(Database!C7810,Currecny_M!$A$1:$P$1,0),FALSE)</f>
        <v>96.91</v>
      </c>
      <c r="J7810" s="82">
        <f t="shared" si="364"/>
        <v>7.6558899999999994</v>
      </c>
      <c r="K7810" s="39">
        <f>VLOOKUP('Cover page'!$B$6,Currecny_M!$A$1:$P$10,MATCH(Database!C7810,Currecny_M!$A$1:$P$1,0),FALSE)</f>
        <v>1</v>
      </c>
      <c r="L7810" s="82">
        <f t="shared" si="365"/>
        <v>7.6558899999999994</v>
      </c>
      <c r="M7810" s="82">
        <f>((E7810/$F$1)*VLOOKUP(N7810,Currecny_M!$A$1:$P$10,MATCH(Database!C7810,Currecny_M!$A$1:$P$1,0),FALSE))/VLOOKUP('Cover page'!$B$6,Currecny_M!$A$1:$P$10,MATCH(Database!C7810,Currecny_M!$A$1:$P$1,0),FALSE)</f>
        <v>7.6558899999999994</v>
      </c>
      <c r="N7810" s="6" t="str">
        <f>VLOOKUP(B7810,Master!$A$2:$C$11,3,FALSE)</f>
        <v>Pound</v>
      </c>
      <c r="O7810" s="6" t="str">
        <f>VLOOKUP(B7810,Master!$A$2:$C$11,2,FALSE)</f>
        <v>Europe</v>
      </c>
      <c r="Q7810" s="39" t="str">
        <f>VLOOKUP(D7810,GL_Master!$A$1:$D$80,2,FALSE)</f>
        <v>PL</v>
      </c>
      <c r="R7810" s="39" t="str">
        <f>VLOOKUP(D7810,GL_Master!$A$1:$D$80,3,FALSE)</f>
        <v>Legal &amp; Professional expenses</v>
      </c>
      <c r="S7810" s="39" t="str">
        <f>VLOOKUP(D7810,GL_Master!$A$1:$D$80,4,FALSE)</f>
        <v>Professional Fees - Others</v>
      </c>
    </row>
    <row r="7811" spans="1:19" x14ac:dyDescent="0.25">
      <c r="A7811" s="39" t="s">
        <v>262</v>
      </c>
      <c r="B7811" s="39" t="s">
        <v>250</v>
      </c>
      <c r="C7811" s="7">
        <v>43983</v>
      </c>
      <c r="D7811" s="39" t="s">
        <v>105</v>
      </c>
      <c r="E7811" s="39">
        <v>53</v>
      </c>
      <c r="F7811" s="82">
        <f t="shared" si="363"/>
        <v>5.2999999999999999E-2</v>
      </c>
      <c r="G7811" s="39">
        <f>VLOOKUP(N7811,Currecny_M!$A$1:$P$10,2,FALSE)</f>
        <v>95</v>
      </c>
      <c r="H7811" s="39">
        <f>MATCH(C7811,Currecny_M!$A$1:$P$1,0)</f>
        <v>4</v>
      </c>
      <c r="I7811" s="39">
        <f>VLOOKUP(N7811,Currecny_M!$A$1:$P$10,MATCH(Database!C7811,Currecny_M!$A$1:$P$1,0),FALSE)</f>
        <v>96.91</v>
      </c>
      <c r="J7811" s="82">
        <f t="shared" si="364"/>
        <v>5.1362299999999994</v>
      </c>
      <c r="K7811" s="39">
        <f>VLOOKUP('Cover page'!$B$6,Currecny_M!$A$1:$P$10,MATCH(Database!C7811,Currecny_M!$A$1:$P$1,0),FALSE)</f>
        <v>1</v>
      </c>
      <c r="L7811" s="82">
        <f t="shared" si="365"/>
        <v>5.1362299999999994</v>
      </c>
      <c r="M7811" s="82">
        <f>((E7811/$F$1)*VLOOKUP(N7811,Currecny_M!$A$1:$P$10,MATCH(Database!C7811,Currecny_M!$A$1:$P$1,0),FALSE))/VLOOKUP('Cover page'!$B$6,Currecny_M!$A$1:$P$10,MATCH(Database!C7811,Currecny_M!$A$1:$P$1,0),FALSE)</f>
        <v>5.1362299999999994</v>
      </c>
      <c r="N7811" s="6" t="str">
        <f>VLOOKUP(B7811,Master!$A$2:$C$11,3,FALSE)</f>
        <v>Pound</v>
      </c>
      <c r="O7811" s="6" t="str">
        <f>VLOOKUP(B7811,Master!$A$2:$C$11,2,FALSE)</f>
        <v>Europe</v>
      </c>
      <c r="Q7811" s="39" t="str">
        <f>VLOOKUP(D7811,GL_Master!$A$1:$D$80,2,FALSE)</f>
        <v>PL</v>
      </c>
      <c r="R7811" s="39" t="str">
        <f>VLOOKUP(D7811,GL_Master!$A$1:$D$80,3,FALSE)</f>
        <v>Travelling and conveyance</v>
      </c>
      <c r="S7811" s="39" t="str">
        <f>VLOOKUP(D7811,GL_Master!$A$1:$D$80,4,FALSE)</f>
        <v>Car hiring and rental services</v>
      </c>
    </row>
    <row r="7812" spans="1:19" x14ac:dyDescent="0.25">
      <c r="A7812" s="39" t="s">
        <v>262</v>
      </c>
      <c r="B7812" s="39" t="s">
        <v>250</v>
      </c>
      <c r="C7812" s="7">
        <v>43983</v>
      </c>
      <c r="D7812" s="39" t="s">
        <v>106</v>
      </c>
      <c r="E7812" s="39">
        <v>26</v>
      </c>
      <c r="F7812" s="82">
        <f t="shared" ref="F7812:F7875" si="366">E7812/$F$1</f>
        <v>2.5999999999999999E-2</v>
      </c>
      <c r="G7812" s="39">
        <f>VLOOKUP(N7812,Currecny_M!$A$1:$P$10,2,FALSE)</f>
        <v>95</v>
      </c>
      <c r="H7812" s="39">
        <f>MATCH(C7812,Currecny_M!$A$1:$P$1,0)</f>
        <v>4</v>
      </c>
      <c r="I7812" s="39">
        <f>VLOOKUP(N7812,Currecny_M!$A$1:$P$10,MATCH(Database!C7812,Currecny_M!$A$1:$P$1,0),FALSE)</f>
        <v>96.91</v>
      </c>
      <c r="J7812" s="82">
        <f t="shared" ref="J7812:J7875" si="367">F7812*I7812</f>
        <v>2.51966</v>
      </c>
      <c r="K7812" s="39">
        <f>VLOOKUP('Cover page'!$B$6,Currecny_M!$A$1:$P$10,MATCH(Database!C7812,Currecny_M!$A$1:$P$1,0),FALSE)</f>
        <v>1</v>
      </c>
      <c r="L7812" s="82">
        <f t="shared" ref="L7812:L7875" si="368">J7812/K7812</f>
        <v>2.51966</v>
      </c>
      <c r="M7812" s="82">
        <f>((E7812/$F$1)*VLOOKUP(N7812,Currecny_M!$A$1:$P$10,MATCH(Database!C7812,Currecny_M!$A$1:$P$1,0),FALSE))/VLOOKUP('Cover page'!$B$6,Currecny_M!$A$1:$P$10,MATCH(Database!C7812,Currecny_M!$A$1:$P$1,0),FALSE)</f>
        <v>2.51966</v>
      </c>
      <c r="N7812" s="6" t="str">
        <f>VLOOKUP(B7812,Master!$A$2:$C$11,3,FALSE)</f>
        <v>Pound</v>
      </c>
      <c r="O7812" s="6" t="str">
        <f>VLOOKUP(B7812,Master!$A$2:$C$11,2,FALSE)</f>
        <v>Europe</v>
      </c>
      <c r="Q7812" s="39" t="str">
        <f>VLOOKUP(D7812,GL_Master!$A$1:$D$80,2,FALSE)</f>
        <v>PL</v>
      </c>
      <c r="R7812" s="39" t="str">
        <f>VLOOKUP(D7812,GL_Master!$A$1:$D$80,3,FALSE)</f>
        <v>Communication &amp; internet exp</v>
      </c>
      <c r="S7812" s="39" t="str">
        <f>VLOOKUP(D7812,GL_Master!$A$1:$D$80,4,FALSE)</f>
        <v>Printing &amp; Stationary</v>
      </c>
    </row>
    <row r="7813" spans="1:19" x14ac:dyDescent="0.25">
      <c r="A7813" s="39" t="s">
        <v>262</v>
      </c>
      <c r="B7813" s="39" t="s">
        <v>250</v>
      </c>
      <c r="C7813" s="7">
        <v>43983</v>
      </c>
      <c r="D7813" s="39" t="s">
        <v>32</v>
      </c>
      <c r="E7813" s="39">
        <v>26</v>
      </c>
      <c r="F7813" s="82">
        <f t="shared" si="366"/>
        <v>2.5999999999999999E-2</v>
      </c>
      <c r="G7813" s="39">
        <f>VLOOKUP(N7813,Currecny_M!$A$1:$P$10,2,FALSE)</f>
        <v>95</v>
      </c>
      <c r="H7813" s="39">
        <f>MATCH(C7813,Currecny_M!$A$1:$P$1,0)</f>
        <v>4</v>
      </c>
      <c r="I7813" s="39">
        <f>VLOOKUP(N7813,Currecny_M!$A$1:$P$10,MATCH(Database!C7813,Currecny_M!$A$1:$P$1,0),FALSE)</f>
        <v>96.91</v>
      </c>
      <c r="J7813" s="82">
        <f t="shared" si="367"/>
        <v>2.51966</v>
      </c>
      <c r="K7813" s="39">
        <f>VLOOKUP('Cover page'!$B$6,Currecny_M!$A$1:$P$10,MATCH(Database!C7813,Currecny_M!$A$1:$P$1,0),FALSE)</f>
        <v>1</v>
      </c>
      <c r="L7813" s="82">
        <f t="shared" si="368"/>
        <v>2.51966</v>
      </c>
      <c r="M7813" s="82">
        <f>((E7813/$F$1)*VLOOKUP(N7813,Currecny_M!$A$1:$P$10,MATCH(Database!C7813,Currecny_M!$A$1:$P$1,0),FALSE))/VLOOKUP('Cover page'!$B$6,Currecny_M!$A$1:$P$10,MATCH(Database!C7813,Currecny_M!$A$1:$P$1,0),FALSE)</f>
        <v>2.51966</v>
      </c>
      <c r="N7813" s="6" t="str">
        <f>VLOOKUP(B7813,Master!$A$2:$C$11,3,FALSE)</f>
        <v>Pound</v>
      </c>
      <c r="O7813" s="6" t="str">
        <f>VLOOKUP(B7813,Master!$A$2:$C$11,2,FALSE)</f>
        <v>Europe</v>
      </c>
      <c r="Q7813" s="39" t="str">
        <f>VLOOKUP(D7813,GL_Master!$A$1:$D$80,2,FALSE)</f>
        <v>PL</v>
      </c>
      <c r="R7813" s="39" t="str">
        <f>VLOOKUP(D7813,GL_Master!$A$1:$D$80,3,FALSE)</f>
        <v>Communication &amp; internet exp</v>
      </c>
      <c r="S7813" s="39" t="str">
        <f>VLOOKUP(D7813,GL_Master!$A$1:$D$80,4,FALSE)</f>
        <v>Printing &amp; Stationary</v>
      </c>
    </row>
    <row r="7814" spans="1:19" x14ac:dyDescent="0.25">
      <c r="A7814" s="39" t="s">
        <v>262</v>
      </c>
      <c r="B7814" s="39" t="s">
        <v>250</v>
      </c>
      <c r="C7814" s="7">
        <v>43983</v>
      </c>
      <c r="D7814" s="39" t="s">
        <v>35</v>
      </c>
      <c r="E7814" s="39">
        <v>81</v>
      </c>
      <c r="F7814" s="82">
        <f t="shared" si="366"/>
        <v>8.1000000000000003E-2</v>
      </c>
      <c r="G7814" s="39">
        <f>VLOOKUP(N7814,Currecny_M!$A$1:$P$10,2,FALSE)</f>
        <v>95</v>
      </c>
      <c r="H7814" s="39">
        <f>MATCH(C7814,Currecny_M!$A$1:$P$1,0)</f>
        <v>4</v>
      </c>
      <c r="I7814" s="39">
        <f>VLOOKUP(N7814,Currecny_M!$A$1:$P$10,MATCH(Database!C7814,Currecny_M!$A$1:$P$1,0),FALSE)</f>
        <v>96.91</v>
      </c>
      <c r="J7814" s="82">
        <f t="shared" si="367"/>
        <v>7.84971</v>
      </c>
      <c r="K7814" s="39">
        <f>VLOOKUP('Cover page'!$B$6,Currecny_M!$A$1:$P$10,MATCH(Database!C7814,Currecny_M!$A$1:$P$1,0),FALSE)</f>
        <v>1</v>
      </c>
      <c r="L7814" s="82">
        <f t="shared" si="368"/>
        <v>7.84971</v>
      </c>
      <c r="M7814" s="82">
        <f>((E7814/$F$1)*VLOOKUP(N7814,Currecny_M!$A$1:$P$10,MATCH(Database!C7814,Currecny_M!$A$1:$P$1,0),FALSE))/VLOOKUP('Cover page'!$B$6,Currecny_M!$A$1:$P$10,MATCH(Database!C7814,Currecny_M!$A$1:$P$1,0),FALSE)</f>
        <v>7.84971</v>
      </c>
      <c r="N7814" s="6" t="str">
        <f>VLOOKUP(B7814,Master!$A$2:$C$11,3,FALSE)</f>
        <v>Pound</v>
      </c>
      <c r="O7814" s="6" t="str">
        <f>VLOOKUP(B7814,Master!$A$2:$C$11,2,FALSE)</f>
        <v>Europe</v>
      </c>
      <c r="Q7814" s="39" t="str">
        <f>VLOOKUP(D7814,GL_Master!$A$1:$D$80,2,FALSE)</f>
        <v>PL</v>
      </c>
      <c r="R7814" s="39" t="str">
        <f>VLOOKUP(D7814,GL_Master!$A$1:$D$80,3,FALSE)</f>
        <v>Security Expenses</v>
      </c>
      <c r="S7814" s="39" t="str">
        <f>VLOOKUP(D7814,GL_Master!$A$1:$D$80,4,FALSE)</f>
        <v>Security Expenses others</v>
      </c>
    </row>
    <row r="7815" spans="1:19" x14ac:dyDescent="0.25">
      <c r="A7815" s="39" t="s">
        <v>262</v>
      </c>
      <c r="B7815" s="39" t="s">
        <v>250</v>
      </c>
      <c r="C7815" s="7">
        <v>43983</v>
      </c>
      <c r="D7815" s="39" t="s">
        <v>38</v>
      </c>
      <c r="E7815" s="39">
        <v>27</v>
      </c>
      <c r="F7815" s="82">
        <f t="shared" si="366"/>
        <v>2.7E-2</v>
      </c>
      <c r="G7815" s="39">
        <f>VLOOKUP(N7815,Currecny_M!$A$1:$P$10,2,FALSE)</f>
        <v>95</v>
      </c>
      <c r="H7815" s="39">
        <f>MATCH(C7815,Currecny_M!$A$1:$P$1,0)</f>
        <v>4</v>
      </c>
      <c r="I7815" s="39">
        <f>VLOOKUP(N7815,Currecny_M!$A$1:$P$10,MATCH(Database!C7815,Currecny_M!$A$1:$P$1,0),FALSE)</f>
        <v>96.91</v>
      </c>
      <c r="J7815" s="82">
        <f t="shared" si="367"/>
        <v>2.6165699999999998</v>
      </c>
      <c r="K7815" s="39">
        <f>VLOOKUP('Cover page'!$B$6,Currecny_M!$A$1:$P$10,MATCH(Database!C7815,Currecny_M!$A$1:$P$1,0),FALSE)</f>
        <v>1</v>
      </c>
      <c r="L7815" s="82">
        <f t="shared" si="368"/>
        <v>2.6165699999999998</v>
      </c>
      <c r="M7815" s="82">
        <f>((E7815/$F$1)*VLOOKUP(N7815,Currecny_M!$A$1:$P$10,MATCH(Database!C7815,Currecny_M!$A$1:$P$1,0),FALSE))/VLOOKUP('Cover page'!$B$6,Currecny_M!$A$1:$P$10,MATCH(Database!C7815,Currecny_M!$A$1:$P$1,0),FALSE)</f>
        <v>2.6165699999999998</v>
      </c>
      <c r="N7815" s="6" t="str">
        <f>VLOOKUP(B7815,Master!$A$2:$C$11,3,FALSE)</f>
        <v>Pound</v>
      </c>
      <c r="O7815" s="6" t="str">
        <f>VLOOKUP(B7815,Master!$A$2:$C$11,2,FALSE)</f>
        <v>Europe</v>
      </c>
      <c r="Q7815" s="39" t="str">
        <f>VLOOKUP(D7815,GL_Master!$A$1:$D$80,2,FALSE)</f>
        <v>PL</v>
      </c>
      <c r="R7815" s="39" t="str">
        <f>VLOOKUP(D7815,GL_Master!$A$1:$D$80,3,FALSE)</f>
        <v>House Keeping Expenses</v>
      </c>
      <c r="S7815" s="39" t="str">
        <f>VLOOKUP(D7815,GL_Master!$A$1:$D$80,4,FALSE)</f>
        <v>House Keeping Expenses</v>
      </c>
    </row>
    <row r="7816" spans="1:19" x14ac:dyDescent="0.25">
      <c r="A7816" s="39" t="s">
        <v>262</v>
      </c>
      <c r="B7816" s="39" t="s">
        <v>250</v>
      </c>
      <c r="C7816" s="7">
        <v>43983</v>
      </c>
      <c r="D7816" s="39" t="s">
        <v>107</v>
      </c>
      <c r="E7816" s="39">
        <v>27</v>
      </c>
      <c r="F7816" s="82">
        <f t="shared" si="366"/>
        <v>2.7E-2</v>
      </c>
      <c r="G7816" s="39">
        <f>VLOOKUP(N7816,Currecny_M!$A$1:$P$10,2,FALSE)</f>
        <v>95</v>
      </c>
      <c r="H7816" s="39">
        <f>MATCH(C7816,Currecny_M!$A$1:$P$1,0)</f>
        <v>4</v>
      </c>
      <c r="I7816" s="39">
        <f>VLOOKUP(N7816,Currecny_M!$A$1:$P$10,MATCH(Database!C7816,Currecny_M!$A$1:$P$1,0),FALSE)</f>
        <v>96.91</v>
      </c>
      <c r="J7816" s="82">
        <f t="shared" si="367"/>
        <v>2.6165699999999998</v>
      </c>
      <c r="K7816" s="39">
        <f>VLOOKUP('Cover page'!$B$6,Currecny_M!$A$1:$P$10,MATCH(Database!C7816,Currecny_M!$A$1:$P$1,0),FALSE)</f>
        <v>1</v>
      </c>
      <c r="L7816" s="82">
        <f t="shared" si="368"/>
        <v>2.6165699999999998</v>
      </c>
      <c r="M7816" s="82">
        <f>((E7816/$F$1)*VLOOKUP(N7816,Currecny_M!$A$1:$P$10,MATCH(Database!C7816,Currecny_M!$A$1:$P$1,0),FALSE))/VLOOKUP('Cover page'!$B$6,Currecny_M!$A$1:$P$10,MATCH(Database!C7816,Currecny_M!$A$1:$P$1,0),FALSE)</f>
        <v>2.6165699999999998</v>
      </c>
      <c r="N7816" s="6" t="str">
        <f>VLOOKUP(B7816,Master!$A$2:$C$11,3,FALSE)</f>
        <v>Pound</v>
      </c>
      <c r="O7816" s="6" t="str">
        <f>VLOOKUP(B7816,Master!$A$2:$C$11,2,FALSE)</f>
        <v>Europe</v>
      </c>
      <c r="Q7816" s="39" t="str">
        <f>VLOOKUP(D7816,GL_Master!$A$1:$D$80,2,FALSE)</f>
        <v>PL</v>
      </c>
      <c r="R7816" s="39" t="str">
        <f>VLOOKUP(D7816,GL_Master!$A$1:$D$80,3,FALSE)</f>
        <v>Misc. expenses</v>
      </c>
      <c r="S7816" s="39" t="str">
        <f>VLOOKUP(D7816,GL_Master!$A$1:$D$80,4,FALSE)</f>
        <v>Repair &amp; Maintenance</v>
      </c>
    </row>
    <row r="7817" spans="1:19" x14ac:dyDescent="0.25">
      <c r="A7817" s="39" t="s">
        <v>262</v>
      </c>
      <c r="B7817" s="39" t="s">
        <v>250</v>
      </c>
      <c r="C7817" s="7">
        <v>43983</v>
      </c>
      <c r="D7817" s="39" t="s">
        <v>108</v>
      </c>
      <c r="E7817" s="39">
        <v>28</v>
      </c>
      <c r="F7817" s="82">
        <f t="shared" si="366"/>
        <v>2.8000000000000001E-2</v>
      </c>
      <c r="G7817" s="39">
        <f>VLOOKUP(N7817,Currecny_M!$A$1:$P$10,2,FALSE)</f>
        <v>95</v>
      </c>
      <c r="H7817" s="39">
        <f>MATCH(C7817,Currecny_M!$A$1:$P$1,0)</f>
        <v>4</v>
      </c>
      <c r="I7817" s="39">
        <f>VLOOKUP(N7817,Currecny_M!$A$1:$P$10,MATCH(Database!C7817,Currecny_M!$A$1:$P$1,0),FALSE)</f>
        <v>96.91</v>
      </c>
      <c r="J7817" s="82">
        <f t="shared" si="367"/>
        <v>2.7134800000000001</v>
      </c>
      <c r="K7817" s="39">
        <f>VLOOKUP('Cover page'!$B$6,Currecny_M!$A$1:$P$10,MATCH(Database!C7817,Currecny_M!$A$1:$P$1,0),FALSE)</f>
        <v>1</v>
      </c>
      <c r="L7817" s="82">
        <f t="shared" si="368"/>
        <v>2.7134800000000001</v>
      </c>
      <c r="M7817" s="82">
        <f>((E7817/$F$1)*VLOOKUP(N7817,Currecny_M!$A$1:$P$10,MATCH(Database!C7817,Currecny_M!$A$1:$P$1,0),FALSE))/VLOOKUP('Cover page'!$B$6,Currecny_M!$A$1:$P$10,MATCH(Database!C7817,Currecny_M!$A$1:$P$1,0),FALSE)</f>
        <v>2.7134800000000001</v>
      </c>
      <c r="N7817" s="6" t="str">
        <f>VLOOKUP(B7817,Master!$A$2:$C$11,3,FALSE)</f>
        <v>Pound</v>
      </c>
      <c r="O7817" s="6" t="str">
        <f>VLOOKUP(B7817,Master!$A$2:$C$11,2,FALSE)</f>
        <v>Europe</v>
      </c>
      <c r="Q7817" s="39" t="str">
        <f>VLOOKUP(D7817,GL_Master!$A$1:$D$80,2,FALSE)</f>
        <v>PL</v>
      </c>
      <c r="R7817" s="39" t="str">
        <f>VLOOKUP(D7817,GL_Master!$A$1:$D$80,3,FALSE)</f>
        <v>Misc. expenses</v>
      </c>
      <c r="S7817" s="39" t="str">
        <f>VLOOKUP(D7817,GL_Master!$A$1:$D$80,4,FALSE)</f>
        <v>Repair &amp; Maintenance</v>
      </c>
    </row>
    <row r="7818" spans="1:19" x14ac:dyDescent="0.25">
      <c r="A7818" s="39" t="s">
        <v>262</v>
      </c>
      <c r="B7818" s="39" t="s">
        <v>250</v>
      </c>
      <c r="C7818" s="7">
        <v>43983</v>
      </c>
      <c r="D7818" s="39" t="s">
        <v>9</v>
      </c>
      <c r="E7818" s="39">
        <v>250</v>
      </c>
      <c r="F7818" s="82">
        <f t="shared" si="366"/>
        <v>0.25</v>
      </c>
      <c r="G7818" s="39">
        <f>VLOOKUP(N7818,Currecny_M!$A$1:$P$10,2,FALSE)</f>
        <v>95</v>
      </c>
      <c r="H7818" s="39">
        <f>MATCH(C7818,Currecny_M!$A$1:$P$1,0)</f>
        <v>4</v>
      </c>
      <c r="I7818" s="39">
        <f>VLOOKUP(N7818,Currecny_M!$A$1:$P$10,MATCH(Database!C7818,Currecny_M!$A$1:$P$1,0),FALSE)</f>
        <v>96.91</v>
      </c>
      <c r="J7818" s="82">
        <f t="shared" si="367"/>
        <v>24.227499999999999</v>
      </c>
      <c r="K7818" s="39">
        <f>VLOOKUP('Cover page'!$B$6,Currecny_M!$A$1:$P$10,MATCH(Database!C7818,Currecny_M!$A$1:$P$1,0),FALSE)</f>
        <v>1</v>
      </c>
      <c r="L7818" s="82">
        <f t="shared" si="368"/>
        <v>24.227499999999999</v>
      </c>
      <c r="M7818" s="82">
        <f>((E7818/$F$1)*VLOOKUP(N7818,Currecny_M!$A$1:$P$10,MATCH(Database!C7818,Currecny_M!$A$1:$P$1,0),FALSE))/VLOOKUP('Cover page'!$B$6,Currecny_M!$A$1:$P$10,MATCH(Database!C7818,Currecny_M!$A$1:$P$1,0),FALSE)</f>
        <v>24.227499999999999</v>
      </c>
      <c r="N7818" s="6" t="str">
        <f>VLOOKUP(B7818,Master!$A$2:$C$11,3,FALSE)</f>
        <v>Pound</v>
      </c>
      <c r="O7818" s="6" t="str">
        <f>VLOOKUP(B7818,Master!$A$2:$C$11,2,FALSE)</f>
        <v>Europe</v>
      </c>
      <c r="Q7818" s="39" t="str">
        <f>VLOOKUP(D7818,GL_Master!$A$1:$D$80,2,FALSE)</f>
        <v>PL</v>
      </c>
      <c r="R7818" s="39" t="str">
        <f>VLOOKUP(D7818,GL_Master!$A$1:$D$80,3,FALSE)</f>
        <v>Rent</v>
      </c>
      <c r="S7818" s="39" t="str">
        <f>VLOOKUP(D7818,GL_Master!$A$1:$D$80,4,FALSE)</f>
        <v>Office Rent</v>
      </c>
    </row>
    <row r="7819" spans="1:19" x14ac:dyDescent="0.25">
      <c r="A7819" s="39" t="s">
        <v>262</v>
      </c>
      <c r="B7819" s="39" t="s">
        <v>250</v>
      </c>
      <c r="C7819" s="7">
        <v>43983</v>
      </c>
      <c r="D7819" s="39" t="s">
        <v>109</v>
      </c>
      <c r="E7819" s="39">
        <v>-128</v>
      </c>
      <c r="F7819" s="82">
        <f t="shared" si="366"/>
        <v>-0.128</v>
      </c>
      <c r="G7819" s="39">
        <f>VLOOKUP(N7819,Currecny_M!$A$1:$P$10,2,FALSE)</f>
        <v>95</v>
      </c>
      <c r="H7819" s="39">
        <f>MATCH(C7819,Currecny_M!$A$1:$P$1,0)</f>
        <v>4</v>
      </c>
      <c r="I7819" s="39">
        <f>VLOOKUP(N7819,Currecny_M!$A$1:$P$10,MATCH(Database!C7819,Currecny_M!$A$1:$P$1,0),FALSE)</f>
        <v>96.91</v>
      </c>
      <c r="J7819" s="82">
        <f t="shared" si="367"/>
        <v>-12.40448</v>
      </c>
      <c r="K7819" s="39">
        <f>VLOOKUP('Cover page'!$B$6,Currecny_M!$A$1:$P$10,MATCH(Database!C7819,Currecny_M!$A$1:$P$1,0),FALSE)</f>
        <v>1</v>
      </c>
      <c r="L7819" s="82">
        <f t="shared" si="368"/>
        <v>-12.40448</v>
      </c>
      <c r="M7819" s="82">
        <f>((E7819/$F$1)*VLOOKUP(N7819,Currecny_M!$A$1:$P$10,MATCH(Database!C7819,Currecny_M!$A$1:$P$1,0),FALSE))/VLOOKUP('Cover page'!$B$6,Currecny_M!$A$1:$P$10,MATCH(Database!C7819,Currecny_M!$A$1:$P$1,0),FALSE)</f>
        <v>-12.40448</v>
      </c>
      <c r="N7819" s="6" t="str">
        <f>VLOOKUP(B7819,Master!$A$2:$C$11,3,FALSE)</f>
        <v>Pound</v>
      </c>
      <c r="O7819" s="6" t="str">
        <f>VLOOKUP(B7819,Master!$A$2:$C$11,2,FALSE)</f>
        <v>Europe</v>
      </c>
      <c r="Q7819" s="39" t="str">
        <f>VLOOKUP(D7819,GL_Master!$A$1:$D$80,2,FALSE)</f>
        <v>PL</v>
      </c>
      <c r="R7819" s="39" t="str">
        <f>VLOOKUP(D7819,GL_Master!$A$1:$D$80,3,FALSE)</f>
        <v>Travelling and conveyance</v>
      </c>
      <c r="S7819" s="39" t="str">
        <f>VLOOKUP(D7819,GL_Master!$A$1:$D$80,4,FALSE)</f>
        <v>Travelling , hotel lodging</v>
      </c>
    </row>
    <row r="7820" spans="1:19" x14ac:dyDescent="0.25">
      <c r="A7820" s="39" t="s">
        <v>262</v>
      </c>
      <c r="B7820" s="39" t="s">
        <v>250</v>
      </c>
      <c r="C7820" s="7">
        <v>43983</v>
      </c>
      <c r="D7820" s="39" t="s">
        <v>110</v>
      </c>
      <c r="E7820" s="39">
        <v>53</v>
      </c>
      <c r="F7820" s="82">
        <f t="shared" si="366"/>
        <v>5.2999999999999999E-2</v>
      </c>
      <c r="G7820" s="39">
        <f>VLOOKUP(N7820,Currecny_M!$A$1:$P$10,2,FALSE)</f>
        <v>95</v>
      </c>
      <c r="H7820" s="39">
        <f>MATCH(C7820,Currecny_M!$A$1:$P$1,0)</f>
        <v>4</v>
      </c>
      <c r="I7820" s="39">
        <f>VLOOKUP(N7820,Currecny_M!$A$1:$P$10,MATCH(Database!C7820,Currecny_M!$A$1:$P$1,0),FALSE)</f>
        <v>96.91</v>
      </c>
      <c r="J7820" s="82">
        <f t="shared" si="367"/>
        <v>5.1362299999999994</v>
      </c>
      <c r="K7820" s="39">
        <f>VLOOKUP('Cover page'!$B$6,Currecny_M!$A$1:$P$10,MATCH(Database!C7820,Currecny_M!$A$1:$P$1,0),FALSE)</f>
        <v>1</v>
      </c>
      <c r="L7820" s="82">
        <f t="shared" si="368"/>
        <v>5.1362299999999994</v>
      </c>
      <c r="M7820" s="82">
        <f>((E7820/$F$1)*VLOOKUP(N7820,Currecny_M!$A$1:$P$10,MATCH(Database!C7820,Currecny_M!$A$1:$P$1,0),FALSE))/VLOOKUP('Cover page'!$B$6,Currecny_M!$A$1:$P$10,MATCH(Database!C7820,Currecny_M!$A$1:$P$1,0),FALSE)</f>
        <v>5.1362299999999994</v>
      </c>
      <c r="N7820" s="6" t="str">
        <f>VLOOKUP(B7820,Master!$A$2:$C$11,3,FALSE)</f>
        <v>Pound</v>
      </c>
      <c r="O7820" s="6" t="str">
        <f>VLOOKUP(B7820,Master!$A$2:$C$11,2,FALSE)</f>
        <v>Europe</v>
      </c>
      <c r="Q7820" s="39" t="str">
        <f>VLOOKUP(D7820,GL_Master!$A$1:$D$80,2,FALSE)</f>
        <v>PL</v>
      </c>
      <c r="R7820" s="39" t="str">
        <f>VLOOKUP(D7820,GL_Master!$A$1:$D$80,3,FALSE)</f>
        <v>Travelling and conveyance</v>
      </c>
      <c r="S7820" s="39" t="str">
        <f>VLOOKUP(D7820,GL_Master!$A$1:$D$80,4,FALSE)</f>
        <v>Travelling , hotel lodging</v>
      </c>
    </row>
    <row r="7821" spans="1:19" x14ac:dyDescent="0.25">
      <c r="A7821" s="39" t="s">
        <v>262</v>
      </c>
      <c r="B7821" s="39" t="s">
        <v>250</v>
      </c>
      <c r="C7821" s="7">
        <v>43983</v>
      </c>
      <c r="D7821" s="39" t="s">
        <v>111</v>
      </c>
      <c r="E7821" s="39">
        <v>26</v>
      </c>
      <c r="F7821" s="82">
        <f t="shared" si="366"/>
        <v>2.5999999999999999E-2</v>
      </c>
      <c r="G7821" s="39">
        <f>VLOOKUP(N7821,Currecny_M!$A$1:$P$10,2,FALSE)</f>
        <v>95</v>
      </c>
      <c r="H7821" s="39">
        <f>MATCH(C7821,Currecny_M!$A$1:$P$1,0)</f>
        <v>4</v>
      </c>
      <c r="I7821" s="39">
        <f>VLOOKUP(N7821,Currecny_M!$A$1:$P$10,MATCH(Database!C7821,Currecny_M!$A$1:$P$1,0),FALSE)</f>
        <v>96.91</v>
      </c>
      <c r="J7821" s="82">
        <f t="shared" si="367"/>
        <v>2.51966</v>
      </c>
      <c r="K7821" s="39">
        <f>VLOOKUP('Cover page'!$B$6,Currecny_M!$A$1:$P$10,MATCH(Database!C7821,Currecny_M!$A$1:$P$1,0),FALSE)</f>
        <v>1</v>
      </c>
      <c r="L7821" s="82">
        <f t="shared" si="368"/>
        <v>2.51966</v>
      </c>
      <c r="M7821" s="82">
        <f>((E7821/$F$1)*VLOOKUP(N7821,Currecny_M!$A$1:$P$10,MATCH(Database!C7821,Currecny_M!$A$1:$P$1,0),FALSE))/VLOOKUP('Cover page'!$B$6,Currecny_M!$A$1:$P$10,MATCH(Database!C7821,Currecny_M!$A$1:$P$1,0),FALSE)</f>
        <v>2.51966</v>
      </c>
      <c r="N7821" s="6" t="str">
        <f>VLOOKUP(B7821,Master!$A$2:$C$11,3,FALSE)</f>
        <v>Pound</v>
      </c>
      <c r="O7821" s="6" t="str">
        <f>VLOOKUP(B7821,Master!$A$2:$C$11,2,FALSE)</f>
        <v>Europe</v>
      </c>
      <c r="Q7821" s="39" t="str">
        <f>VLOOKUP(D7821,GL_Master!$A$1:$D$80,2,FALSE)</f>
        <v>PL</v>
      </c>
      <c r="R7821" s="39" t="str">
        <f>VLOOKUP(D7821,GL_Master!$A$1:$D$80,3,FALSE)</f>
        <v>Legal &amp; Professional expenses</v>
      </c>
      <c r="S7821" s="39" t="str">
        <f>VLOOKUP(D7821,GL_Master!$A$1:$D$80,4,FALSE)</f>
        <v>Professional Fees - Others</v>
      </c>
    </row>
    <row r="7822" spans="1:19" x14ac:dyDescent="0.25">
      <c r="A7822" s="39" t="s">
        <v>262</v>
      </c>
      <c r="B7822" s="39" t="s">
        <v>250</v>
      </c>
      <c r="C7822" s="7">
        <v>43983</v>
      </c>
      <c r="D7822" s="39" t="s">
        <v>112</v>
      </c>
      <c r="E7822" s="39">
        <v>270</v>
      </c>
      <c r="F7822" s="82">
        <f t="shared" si="366"/>
        <v>0.27</v>
      </c>
      <c r="G7822" s="39">
        <f>VLOOKUP(N7822,Currecny_M!$A$1:$P$10,2,FALSE)</f>
        <v>95</v>
      </c>
      <c r="H7822" s="39">
        <f>MATCH(C7822,Currecny_M!$A$1:$P$1,0)</f>
        <v>4</v>
      </c>
      <c r="I7822" s="39">
        <f>VLOOKUP(N7822,Currecny_M!$A$1:$P$10,MATCH(Database!C7822,Currecny_M!$A$1:$P$1,0),FALSE)</f>
        <v>96.91</v>
      </c>
      <c r="J7822" s="82">
        <f t="shared" si="367"/>
        <v>26.165700000000001</v>
      </c>
      <c r="K7822" s="39">
        <f>VLOOKUP('Cover page'!$B$6,Currecny_M!$A$1:$P$10,MATCH(Database!C7822,Currecny_M!$A$1:$P$1,0),FALSE)</f>
        <v>1</v>
      </c>
      <c r="L7822" s="82">
        <f t="shared" si="368"/>
        <v>26.165700000000001</v>
      </c>
      <c r="M7822" s="82">
        <f>((E7822/$F$1)*VLOOKUP(N7822,Currecny_M!$A$1:$P$10,MATCH(Database!C7822,Currecny_M!$A$1:$P$1,0),FALSE))/VLOOKUP('Cover page'!$B$6,Currecny_M!$A$1:$P$10,MATCH(Database!C7822,Currecny_M!$A$1:$P$1,0),FALSE)</f>
        <v>26.165700000000001</v>
      </c>
      <c r="N7822" s="6" t="str">
        <f>VLOOKUP(B7822,Master!$A$2:$C$11,3,FALSE)</f>
        <v>Pound</v>
      </c>
      <c r="O7822" s="6" t="str">
        <f>VLOOKUP(B7822,Master!$A$2:$C$11,2,FALSE)</f>
        <v>Europe</v>
      </c>
      <c r="Q7822" s="39" t="str">
        <f>VLOOKUP(D7822,GL_Master!$A$1:$D$80,2,FALSE)</f>
        <v>PL</v>
      </c>
      <c r="R7822" s="39" t="str">
        <f>VLOOKUP(D7822,GL_Master!$A$1:$D$80,3,FALSE)</f>
        <v>Finance Cost</v>
      </c>
      <c r="S7822" s="39" t="str">
        <f>VLOOKUP(D7822,GL_Master!$A$1:$D$80,4,FALSE)</f>
        <v>Interest expense</v>
      </c>
    </row>
    <row r="7823" spans="1:19" x14ac:dyDescent="0.25">
      <c r="A7823" s="39" t="s">
        <v>262</v>
      </c>
      <c r="B7823" s="39" t="s">
        <v>250</v>
      </c>
      <c r="C7823" s="7">
        <v>43983</v>
      </c>
      <c r="D7823" s="39" t="s">
        <v>25</v>
      </c>
      <c r="E7823" s="39">
        <v>2342</v>
      </c>
      <c r="F7823" s="82">
        <f t="shared" si="366"/>
        <v>2.3420000000000001</v>
      </c>
      <c r="G7823" s="39">
        <f>VLOOKUP(N7823,Currecny_M!$A$1:$P$10,2,FALSE)</f>
        <v>95</v>
      </c>
      <c r="H7823" s="39">
        <f>MATCH(C7823,Currecny_M!$A$1:$P$1,0)</f>
        <v>4</v>
      </c>
      <c r="I7823" s="39">
        <f>VLOOKUP(N7823,Currecny_M!$A$1:$P$10,MATCH(Database!C7823,Currecny_M!$A$1:$P$1,0),FALSE)</f>
        <v>96.91</v>
      </c>
      <c r="J7823" s="82">
        <f t="shared" si="367"/>
        <v>226.96322000000001</v>
      </c>
      <c r="K7823" s="39">
        <f>VLOOKUP('Cover page'!$B$6,Currecny_M!$A$1:$P$10,MATCH(Database!C7823,Currecny_M!$A$1:$P$1,0),FALSE)</f>
        <v>1</v>
      </c>
      <c r="L7823" s="82">
        <f t="shared" si="368"/>
        <v>226.96322000000001</v>
      </c>
      <c r="M7823" s="82">
        <f>((E7823/$F$1)*VLOOKUP(N7823,Currecny_M!$A$1:$P$10,MATCH(Database!C7823,Currecny_M!$A$1:$P$1,0),FALSE))/VLOOKUP('Cover page'!$B$6,Currecny_M!$A$1:$P$10,MATCH(Database!C7823,Currecny_M!$A$1:$P$1,0),FALSE)</f>
        <v>226.96322000000001</v>
      </c>
      <c r="N7823" s="6" t="str">
        <f>VLOOKUP(B7823,Master!$A$2:$C$11,3,FALSE)</f>
        <v>Pound</v>
      </c>
      <c r="O7823" s="6" t="str">
        <f>VLOOKUP(B7823,Master!$A$2:$C$11,2,FALSE)</f>
        <v>Europe</v>
      </c>
      <c r="Q7823" s="39" t="str">
        <f>VLOOKUP(D7823,GL_Master!$A$1:$D$80,2,FALSE)</f>
        <v>PL</v>
      </c>
      <c r="R7823" s="39" t="str">
        <f>VLOOKUP(D7823,GL_Master!$A$1:$D$80,3,FALSE)</f>
        <v>Depreciation</v>
      </c>
      <c r="S7823" s="39" t="str">
        <f>VLOOKUP(D7823,GL_Master!$A$1:$D$80,4,FALSE)</f>
        <v>Depreciation</v>
      </c>
    </row>
    <row r="7824" spans="1:19" x14ac:dyDescent="0.25">
      <c r="A7824" s="39" t="s">
        <v>262</v>
      </c>
      <c r="B7824" s="39" t="s">
        <v>250</v>
      </c>
      <c r="C7824" s="7">
        <v>44013</v>
      </c>
      <c r="D7824" s="39" t="s">
        <v>51</v>
      </c>
      <c r="E7824" s="39">
        <v>-25263</v>
      </c>
      <c r="F7824" s="82">
        <f t="shared" si="366"/>
        <v>-25.263000000000002</v>
      </c>
      <c r="G7824" s="39">
        <f>VLOOKUP(N7824,Currecny_M!$A$1:$P$10,2,FALSE)</f>
        <v>95</v>
      </c>
      <c r="H7824" s="39">
        <f>MATCH(C7824,Currecny_M!$A$1:$P$1,0)</f>
        <v>5</v>
      </c>
      <c r="I7824" s="39">
        <f>VLOOKUP(N7824,Currecny_M!$A$1:$P$10,MATCH(Database!C7824,Currecny_M!$A$1:$P$1,0),FALSE)</f>
        <v>97.88</v>
      </c>
      <c r="J7824" s="82">
        <f t="shared" si="367"/>
        <v>-2472.74244</v>
      </c>
      <c r="K7824" s="39">
        <f>VLOOKUP('Cover page'!$B$6,Currecny_M!$A$1:$P$10,MATCH(Database!C7824,Currecny_M!$A$1:$P$1,0),FALSE)</f>
        <v>1</v>
      </c>
      <c r="L7824" s="82">
        <f t="shared" si="368"/>
        <v>-2472.74244</v>
      </c>
      <c r="M7824" s="82">
        <f>((E7824/$F$1)*VLOOKUP(N7824,Currecny_M!$A$1:$P$10,MATCH(Database!C7824,Currecny_M!$A$1:$P$1,0),FALSE))/VLOOKUP('Cover page'!$B$6,Currecny_M!$A$1:$P$10,MATCH(Database!C7824,Currecny_M!$A$1:$P$1,0),FALSE)</f>
        <v>-2472.74244</v>
      </c>
      <c r="N7824" s="6" t="str">
        <f>VLOOKUP(B7824,Master!$A$2:$C$11,3,FALSE)</f>
        <v>Pound</v>
      </c>
      <c r="O7824" s="6" t="str">
        <f>VLOOKUP(B7824,Master!$A$2:$C$11,2,FALSE)</f>
        <v>Europe</v>
      </c>
      <c r="Q7824" s="39" t="str">
        <f>VLOOKUP(D7824,GL_Master!$A$1:$D$80,2,FALSE)</f>
        <v>BS</v>
      </c>
      <c r="R7824" s="39" t="str">
        <f>VLOOKUP(D7824,GL_Master!$A$1:$D$80,3,FALSE)</f>
        <v>Share Capital</v>
      </c>
      <c r="S7824" s="39" t="str">
        <f>VLOOKUP(D7824,GL_Master!$A$1:$D$80,4,FALSE)</f>
        <v>Equity shares</v>
      </c>
    </row>
    <row r="7825" spans="1:19" x14ac:dyDescent="0.25">
      <c r="A7825" s="39" t="s">
        <v>262</v>
      </c>
      <c r="B7825" s="39" t="s">
        <v>250</v>
      </c>
      <c r="C7825" s="7">
        <v>44013</v>
      </c>
      <c r="D7825" s="39" t="s">
        <v>52</v>
      </c>
      <c r="E7825" s="39">
        <v>-48404</v>
      </c>
      <c r="F7825" s="82">
        <f t="shared" si="366"/>
        <v>-48.404000000000003</v>
      </c>
      <c r="G7825" s="39">
        <f>VLOOKUP(N7825,Currecny_M!$A$1:$P$10,2,FALSE)</f>
        <v>95</v>
      </c>
      <c r="H7825" s="39">
        <f>MATCH(C7825,Currecny_M!$A$1:$P$1,0)</f>
        <v>5</v>
      </c>
      <c r="I7825" s="39">
        <f>VLOOKUP(N7825,Currecny_M!$A$1:$P$10,MATCH(Database!C7825,Currecny_M!$A$1:$P$1,0),FALSE)</f>
        <v>97.88</v>
      </c>
      <c r="J7825" s="82">
        <f t="shared" si="367"/>
        <v>-4737.78352</v>
      </c>
      <c r="K7825" s="39">
        <f>VLOOKUP('Cover page'!$B$6,Currecny_M!$A$1:$P$10,MATCH(Database!C7825,Currecny_M!$A$1:$P$1,0),FALSE)</f>
        <v>1</v>
      </c>
      <c r="L7825" s="82">
        <f t="shared" si="368"/>
        <v>-4737.78352</v>
      </c>
      <c r="M7825" s="82">
        <f>((E7825/$F$1)*VLOOKUP(N7825,Currecny_M!$A$1:$P$10,MATCH(Database!C7825,Currecny_M!$A$1:$P$1,0),FALSE))/VLOOKUP('Cover page'!$B$6,Currecny_M!$A$1:$P$10,MATCH(Database!C7825,Currecny_M!$A$1:$P$1,0),FALSE)</f>
        <v>-4737.78352</v>
      </c>
      <c r="N7825" s="6" t="str">
        <f>VLOOKUP(B7825,Master!$A$2:$C$11,3,FALSE)</f>
        <v>Pound</v>
      </c>
      <c r="O7825" s="6" t="str">
        <f>VLOOKUP(B7825,Master!$A$2:$C$11,2,FALSE)</f>
        <v>Europe</v>
      </c>
      <c r="Q7825" s="39" t="str">
        <f>VLOOKUP(D7825,GL_Master!$A$1:$D$80,2,FALSE)</f>
        <v>BS</v>
      </c>
      <c r="R7825" s="39" t="str">
        <f>VLOOKUP(D7825,GL_Master!$A$1:$D$80,3,FALSE)</f>
        <v>Reserve and Surplus</v>
      </c>
      <c r="S7825" s="39" t="str">
        <f>VLOOKUP(D7825,GL_Master!$A$1:$D$80,4,FALSE)</f>
        <v>Reserves at the commencement of the year</v>
      </c>
    </row>
    <row r="7826" spans="1:19" x14ac:dyDescent="0.25">
      <c r="A7826" s="39" t="s">
        <v>262</v>
      </c>
      <c r="B7826" s="39" t="s">
        <v>250</v>
      </c>
      <c r="C7826" s="7">
        <v>44013</v>
      </c>
      <c r="D7826" s="39" t="s">
        <v>53</v>
      </c>
      <c r="E7826" s="39">
        <v>-13436</v>
      </c>
      <c r="F7826" s="82">
        <f t="shared" si="366"/>
        <v>-13.436</v>
      </c>
      <c r="G7826" s="39">
        <f>VLOOKUP(N7826,Currecny_M!$A$1:$P$10,2,FALSE)</f>
        <v>95</v>
      </c>
      <c r="H7826" s="39">
        <f>MATCH(C7826,Currecny_M!$A$1:$P$1,0)</f>
        <v>5</v>
      </c>
      <c r="I7826" s="39">
        <f>VLOOKUP(N7826,Currecny_M!$A$1:$P$10,MATCH(Database!C7826,Currecny_M!$A$1:$P$1,0),FALSE)</f>
        <v>97.88</v>
      </c>
      <c r="J7826" s="82">
        <f t="shared" si="367"/>
        <v>-1315.1156799999999</v>
      </c>
      <c r="K7826" s="39">
        <f>VLOOKUP('Cover page'!$B$6,Currecny_M!$A$1:$P$10,MATCH(Database!C7826,Currecny_M!$A$1:$P$1,0),FALSE)</f>
        <v>1</v>
      </c>
      <c r="L7826" s="82">
        <f t="shared" si="368"/>
        <v>-1315.1156799999999</v>
      </c>
      <c r="M7826" s="82">
        <f>((E7826/$F$1)*VLOOKUP(N7826,Currecny_M!$A$1:$P$10,MATCH(Database!C7826,Currecny_M!$A$1:$P$1,0),FALSE))/VLOOKUP('Cover page'!$B$6,Currecny_M!$A$1:$P$10,MATCH(Database!C7826,Currecny_M!$A$1:$P$1,0),FALSE)</f>
        <v>-1315.1156799999999</v>
      </c>
      <c r="N7826" s="6" t="str">
        <f>VLOOKUP(B7826,Master!$A$2:$C$11,3,FALSE)</f>
        <v>Pound</v>
      </c>
      <c r="O7826" s="6" t="str">
        <f>VLOOKUP(B7826,Master!$A$2:$C$11,2,FALSE)</f>
        <v>Europe</v>
      </c>
      <c r="Q7826" s="39" t="str">
        <f>VLOOKUP(D7826,GL_Master!$A$1:$D$80,2,FALSE)</f>
        <v>BS</v>
      </c>
      <c r="R7826" s="39" t="str">
        <f>VLOOKUP(D7826,GL_Master!$A$1:$D$80,3,FALSE)</f>
        <v>Loan Fund</v>
      </c>
      <c r="S7826" s="39" t="str">
        <f>VLOOKUP(D7826,GL_Master!$A$1:$D$80,4,FALSE)</f>
        <v>Term Loan</v>
      </c>
    </row>
    <row r="7827" spans="1:19" x14ac:dyDescent="0.25">
      <c r="A7827" s="39" t="s">
        <v>262</v>
      </c>
      <c r="B7827" s="39" t="s">
        <v>250</v>
      </c>
      <c r="C7827" s="7">
        <v>44013</v>
      </c>
      <c r="D7827" s="39" t="s">
        <v>54</v>
      </c>
      <c r="E7827" s="39">
        <v>55</v>
      </c>
      <c r="F7827" s="82">
        <f t="shared" si="366"/>
        <v>5.5E-2</v>
      </c>
      <c r="G7827" s="39">
        <f>VLOOKUP(N7827,Currecny_M!$A$1:$P$10,2,FALSE)</f>
        <v>95</v>
      </c>
      <c r="H7827" s="39">
        <f>MATCH(C7827,Currecny_M!$A$1:$P$1,0)</f>
        <v>5</v>
      </c>
      <c r="I7827" s="39">
        <f>VLOOKUP(N7827,Currecny_M!$A$1:$P$10,MATCH(Database!C7827,Currecny_M!$A$1:$P$1,0),FALSE)</f>
        <v>97.88</v>
      </c>
      <c r="J7827" s="82">
        <f t="shared" si="367"/>
        <v>5.3834</v>
      </c>
      <c r="K7827" s="39">
        <f>VLOOKUP('Cover page'!$B$6,Currecny_M!$A$1:$P$10,MATCH(Database!C7827,Currecny_M!$A$1:$P$1,0),FALSE)</f>
        <v>1</v>
      </c>
      <c r="L7827" s="82">
        <f t="shared" si="368"/>
        <v>5.3834</v>
      </c>
      <c r="M7827" s="82">
        <f>((E7827/$F$1)*VLOOKUP(N7827,Currecny_M!$A$1:$P$10,MATCH(Database!C7827,Currecny_M!$A$1:$P$1,0),FALSE))/VLOOKUP('Cover page'!$B$6,Currecny_M!$A$1:$P$10,MATCH(Database!C7827,Currecny_M!$A$1:$P$1,0),FALSE)</f>
        <v>5.3834</v>
      </c>
      <c r="N7827" s="6" t="str">
        <f>VLOOKUP(B7827,Master!$A$2:$C$11,3,FALSE)</f>
        <v>Pound</v>
      </c>
      <c r="O7827" s="6" t="str">
        <f>VLOOKUP(B7827,Master!$A$2:$C$11,2,FALSE)</f>
        <v>Europe</v>
      </c>
      <c r="Q7827" s="39" t="str">
        <f>VLOOKUP(D7827,GL_Master!$A$1:$D$80,2,FALSE)</f>
        <v>BS</v>
      </c>
      <c r="R7827" s="39" t="str">
        <f>VLOOKUP(D7827,GL_Master!$A$1:$D$80,3,FALSE)</f>
        <v>Trade Payables</v>
      </c>
      <c r="S7827" s="39" t="str">
        <f>VLOOKUP(D7827,GL_Master!$A$1:$D$80,4,FALSE)</f>
        <v>Trade payable</v>
      </c>
    </row>
    <row r="7828" spans="1:19" x14ac:dyDescent="0.25">
      <c r="A7828" s="39" t="s">
        <v>262</v>
      </c>
      <c r="B7828" s="39" t="s">
        <v>250</v>
      </c>
      <c r="C7828" s="7">
        <v>44013</v>
      </c>
      <c r="D7828" s="39" t="s">
        <v>34</v>
      </c>
      <c r="E7828" s="39">
        <v>-1353</v>
      </c>
      <c r="F7828" s="82">
        <f t="shared" si="366"/>
        <v>-1.353</v>
      </c>
      <c r="G7828" s="39">
        <f>VLOOKUP(N7828,Currecny_M!$A$1:$P$10,2,FALSE)</f>
        <v>95</v>
      </c>
      <c r="H7828" s="39">
        <f>MATCH(C7828,Currecny_M!$A$1:$P$1,0)</f>
        <v>5</v>
      </c>
      <c r="I7828" s="39">
        <f>VLOOKUP(N7828,Currecny_M!$A$1:$P$10,MATCH(Database!C7828,Currecny_M!$A$1:$P$1,0),FALSE)</f>
        <v>97.88</v>
      </c>
      <c r="J7828" s="82">
        <f t="shared" si="367"/>
        <v>-132.43163999999999</v>
      </c>
      <c r="K7828" s="39">
        <f>VLOOKUP('Cover page'!$B$6,Currecny_M!$A$1:$P$10,MATCH(Database!C7828,Currecny_M!$A$1:$P$1,0),FALSE)</f>
        <v>1</v>
      </c>
      <c r="L7828" s="82">
        <f t="shared" si="368"/>
        <v>-132.43163999999999</v>
      </c>
      <c r="M7828" s="82">
        <f>((E7828/$F$1)*VLOOKUP(N7828,Currecny_M!$A$1:$P$10,MATCH(Database!C7828,Currecny_M!$A$1:$P$1,0),FALSE))/VLOOKUP('Cover page'!$B$6,Currecny_M!$A$1:$P$10,MATCH(Database!C7828,Currecny_M!$A$1:$P$1,0),FALSE)</f>
        <v>-132.43163999999999</v>
      </c>
      <c r="N7828" s="6" t="str">
        <f>VLOOKUP(B7828,Master!$A$2:$C$11,3,FALSE)</f>
        <v>Pound</v>
      </c>
      <c r="O7828" s="6" t="str">
        <f>VLOOKUP(B7828,Master!$A$2:$C$11,2,FALSE)</f>
        <v>Europe</v>
      </c>
      <c r="Q7828" s="39" t="str">
        <f>VLOOKUP(D7828,GL_Master!$A$1:$D$80,2,FALSE)</f>
        <v>BS</v>
      </c>
      <c r="R7828" s="39" t="str">
        <f>VLOOKUP(D7828,GL_Master!$A$1:$D$80,3,FALSE)</f>
        <v>Provisions</v>
      </c>
      <c r="S7828" s="39" t="str">
        <f>VLOOKUP(D7828,GL_Master!$A$1:$D$80,4,FALSE)</f>
        <v>Expenses payables</v>
      </c>
    </row>
    <row r="7829" spans="1:19" x14ac:dyDescent="0.25">
      <c r="A7829" s="39" t="s">
        <v>262</v>
      </c>
      <c r="B7829" s="39" t="s">
        <v>250</v>
      </c>
      <c r="C7829" s="7">
        <v>44013</v>
      </c>
      <c r="D7829" s="39" t="s">
        <v>18</v>
      </c>
      <c r="E7829" s="39">
        <v>-830</v>
      </c>
      <c r="F7829" s="82">
        <f t="shared" si="366"/>
        <v>-0.83</v>
      </c>
      <c r="G7829" s="39">
        <f>VLOOKUP(N7829,Currecny_M!$A$1:$P$10,2,FALSE)</f>
        <v>95</v>
      </c>
      <c r="H7829" s="39">
        <f>MATCH(C7829,Currecny_M!$A$1:$P$1,0)</f>
        <v>5</v>
      </c>
      <c r="I7829" s="39">
        <f>VLOOKUP(N7829,Currecny_M!$A$1:$P$10,MATCH(Database!C7829,Currecny_M!$A$1:$P$1,0),FALSE)</f>
        <v>97.88</v>
      </c>
      <c r="J7829" s="82">
        <f t="shared" si="367"/>
        <v>-81.240399999999994</v>
      </c>
      <c r="K7829" s="39">
        <f>VLOOKUP('Cover page'!$B$6,Currecny_M!$A$1:$P$10,MATCH(Database!C7829,Currecny_M!$A$1:$P$1,0),FALSE)</f>
        <v>1</v>
      </c>
      <c r="L7829" s="82">
        <f t="shared" si="368"/>
        <v>-81.240399999999994</v>
      </c>
      <c r="M7829" s="82">
        <f>((E7829/$F$1)*VLOOKUP(N7829,Currecny_M!$A$1:$P$10,MATCH(Database!C7829,Currecny_M!$A$1:$P$1,0),FALSE))/VLOOKUP('Cover page'!$B$6,Currecny_M!$A$1:$P$10,MATCH(Database!C7829,Currecny_M!$A$1:$P$1,0),FALSE)</f>
        <v>-81.240399999999994</v>
      </c>
      <c r="N7829" s="6" t="str">
        <f>VLOOKUP(B7829,Master!$A$2:$C$11,3,FALSE)</f>
        <v>Pound</v>
      </c>
      <c r="O7829" s="6" t="str">
        <f>VLOOKUP(B7829,Master!$A$2:$C$11,2,FALSE)</f>
        <v>Europe</v>
      </c>
      <c r="Q7829" s="39" t="str">
        <f>VLOOKUP(D7829,GL_Master!$A$1:$D$80,2,FALSE)</f>
        <v>BS</v>
      </c>
      <c r="R7829" s="39" t="str">
        <f>VLOOKUP(D7829,GL_Master!$A$1:$D$80,3,FALSE)</f>
        <v>Other current liabilities</v>
      </c>
      <c r="S7829" s="39" t="str">
        <f>VLOOKUP(D7829,GL_Master!$A$1:$D$80,4,FALSE)</f>
        <v>Employee related liabilities</v>
      </c>
    </row>
    <row r="7830" spans="1:19" x14ac:dyDescent="0.25">
      <c r="A7830" s="39" t="s">
        <v>262</v>
      </c>
      <c r="B7830" s="39" t="s">
        <v>250</v>
      </c>
      <c r="C7830" s="7">
        <v>44013</v>
      </c>
      <c r="D7830" s="39" t="s">
        <v>55</v>
      </c>
      <c r="E7830" s="39">
        <v>-103</v>
      </c>
      <c r="F7830" s="82">
        <f t="shared" si="366"/>
        <v>-0.10299999999999999</v>
      </c>
      <c r="G7830" s="39">
        <f>VLOOKUP(N7830,Currecny_M!$A$1:$P$10,2,FALSE)</f>
        <v>95</v>
      </c>
      <c r="H7830" s="39">
        <f>MATCH(C7830,Currecny_M!$A$1:$P$1,0)</f>
        <v>5</v>
      </c>
      <c r="I7830" s="39">
        <f>VLOOKUP(N7830,Currecny_M!$A$1:$P$10,MATCH(Database!C7830,Currecny_M!$A$1:$P$1,0),FALSE)</f>
        <v>97.88</v>
      </c>
      <c r="J7830" s="82">
        <f t="shared" si="367"/>
        <v>-10.081639999999998</v>
      </c>
      <c r="K7830" s="39">
        <f>VLOOKUP('Cover page'!$B$6,Currecny_M!$A$1:$P$10,MATCH(Database!C7830,Currecny_M!$A$1:$P$1,0),FALSE)</f>
        <v>1</v>
      </c>
      <c r="L7830" s="82">
        <f t="shared" si="368"/>
        <v>-10.081639999999998</v>
      </c>
      <c r="M7830" s="82">
        <f>((E7830/$F$1)*VLOOKUP(N7830,Currecny_M!$A$1:$P$10,MATCH(Database!C7830,Currecny_M!$A$1:$P$1,0),FALSE))/VLOOKUP('Cover page'!$B$6,Currecny_M!$A$1:$P$10,MATCH(Database!C7830,Currecny_M!$A$1:$P$1,0),FALSE)</f>
        <v>-10.081639999999998</v>
      </c>
      <c r="N7830" s="6" t="str">
        <f>VLOOKUP(B7830,Master!$A$2:$C$11,3,FALSE)</f>
        <v>Pound</v>
      </c>
      <c r="O7830" s="6" t="str">
        <f>VLOOKUP(B7830,Master!$A$2:$C$11,2,FALSE)</f>
        <v>Europe</v>
      </c>
      <c r="Q7830" s="39" t="str">
        <f>VLOOKUP(D7830,GL_Master!$A$1:$D$80,2,FALSE)</f>
        <v>BS</v>
      </c>
      <c r="R7830" s="39" t="str">
        <f>VLOOKUP(D7830,GL_Master!$A$1:$D$80,3,FALSE)</f>
        <v>Other current liabilities</v>
      </c>
      <c r="S7830" s="39" t="str">
        <f>VLOOKUP(D7830,GL_Master!$A$1:$D$80,4,FALSE)</f>
        <v>Security deposit received</v>
      </c>
    </row>
    <row r="7831" spans="1:19" x14ac:dyDescent="0.25">
      <c r="A7831" s="39" t="s">
        <v>262</v>
      </c>
      <c r="B7831" s="39" t="s">
        <v>250</v>
      </c>
      <c r="C7831" s="7">
        <v>44013</v>
      </c>
      <c r="D7831" s="39" t="s">
        <v>56</v>
      </c>
      <c r="E7831" s="39">
        <v>-27</v>
      </c>
      <c r="F7831" s="82">
        <f t="shared" si="366"/>
        <v>-2.7E-2</v>
      </c>
      <c r="G7831" s="39">
        <f>VLOOKUP(N7831,Currecny_M!$A$1:$P$10,2,FALSE)</f>
        <v>95</v>
      </c>
      <c r="H7831" s="39">
        <f>MATCH(C7831,Currecny_M!$A$1:$P$1,0)</f>
        <v>5</v>
      </c>
      <c r="I7831" s="39">
        <f>VLOOKUP(N7831,Currecny_M!$A$1:$P$10,MATCH(Database!C7831,Currecny_M!$A$1:$P$1,0),FALSE)</f>
        <v>97.88</v>
      </c>
      <c r="J7831" s="82">
        <f t="shared" si="367"/>
        <v>-2.64276</v>
      </c>
      <c r="K7831" s="39">
        <f>VLOOKUP('Cover page'!$B$6,Currecny_M!$A$1:$P$10,MATCH(Database!C7831,Currecny_M!$A$1:$P$1,0),FALSE)</f>
        <v>1</v>
      </c>
      <c r="L7831" s="82">
        <f t="shared" si="368"/>
        <v>-2.64276</v>
      </c>
      <c r="M7831" s="82">
        <f>((E7831/$F$1)*VLOOKUP(N7831,Currecny_M!$A$1:$P$10,MATCH(Database!C7831,Currecny_M!$A$1:$P$1,0),FALSE))/VLOOKUP('Cover page'!$B$6,Currecny_M!$A$1:$P$10,MATCH(Database!C7831,Currecny_M!$A$1:$P$1,0),FALSE)</f>
        <v>-2.64276</v>
      </c>
      <c r="N7831" s="6" t="str">
        <f>VLOOKUP(B7831,Master!$A$2:$C$11,3,FALSE)</f>
        <v>Pound</v>
      </c>
      <c r="O7831" s="6" t="str">
        <f>VLOOKUP(B7831,Master!$A$2:$C$11,2,FALSE)</f>
        <v>Europe</v>
      </c>
      <c r="Q7831" s="39" t="str">
        <f>VLOOKUP(D7831,GL_Master!$A$1:$D$80,2,FALSE)</f>
        <v>BS</v>
      </c>
      <c r="R7831" s="39" t="str">
        <f>VLOOKUP(D7831,GL_Master!$A$1:$D$80,3,FALSE)</f>
        <v>Other Tax Payables</v>
      </c>
      <c r="S7831" s="39" t="str">
        <f>VLOOKUP(D7831,GL_Master!$A$1:$D$80,4,FALSE)</f>
        <v>Tax deducted at source payable</v>
      </c>
    </row>
    <row r="7832" spans="1:19" x14ac:dyDescent="0.25">
      <c r="A7832" s="39" t="s">
        <v>262</v>
      </c>
      <c r="B7832" s="39" t="s">
        <v>250</v>
      </c>
      <c r="C7832" s="7">
        <v>44013</v>
      </c>
      <c r="D7832" s="39" t="s">
        <v>57</v>
      </c>
      <c r="E7832" s="39">
        <v>-250</v>
      </c>
      <c r="F7832" s="82">
        <f t="shared" si="366"/>
        <v>-0.25</v>
      </c>
      <c r="G7832" s="39">
        <f>VLOOKUP(N7832,Currecny_M!$A$1:$P$10,2,FALSE)</f>
        <v>95</v>
      </c>
      <c r="H7832" s="39">
        <f>MATCH(C7832,Currecny_M!$A$1:$P$1,0)</f>
        <v>5</v>
      </c>
      <c r="I7832" s="39">
        <f>VLOOKUP(N7832,Currecny_M!$A$1:$P$10,MATCH(Database!C7832,Currecny_M!$A$1:$P$1,0),FALSE)</f>
        <v>97.88</v>
      </c>
      <c r="J7832" s="82">
        <f t="shared" si="367"/>
        <v>-24.47</v>
      </c>
      <c r="K7832" s="39">
        <f>VLOOKUP('Cover page'!$B$6,Currecny_M!$A$1:$P$10,MATCH(Database!C7832,Currecny_M!$A$1:$P$1,0),FALSE)</f>
        <v>1</v>
      </c>
      <c r="L7832" s="82">
        <f t="shared" si="368"/>
        <v>-24.47</v>
      </c>
      <c r="M7832" s="82">
        <f>((E7832/$F$1)*VLOOKUP(N7832,Currecny_M!$A$1:$P$10,MATCH(Database!C7832,Currecny_M!$A$1:$P$1,0),FALSE))/VLOOKUP('Cover page'!$B$6,Currecny_M!$A$1:$P$10,MATCH(Database!C7832,Currecny_M!$A$1:$P$1,0),FALSE)</f>
        <v>-24.47</v>
      </c>
      <c r="N7832" s="6" t="str">
        <f>VLOOKUP(B7832,Master!$A$2:$C$11,3,FALSE)</f>
        <v>Pound</v>
      </c>
      <c r="O7832" s="6" t="str">
        <f>VLOOKUP(B7832,Master!$A$2:$C$11,2,FALSE)</f>
        <v>Europe</v>
      </c>
      <c r="Q7832" s="39" t="str">
        <f>VLOOKUP(D7832,GL_Master!$A$1:$D$80,2,FALSE)</f>
        <v>BS</v>
      </c>
      <c r="R7832" s="39" t="str">
        <f>VLOOKUP(D7832,GL_Master!$A$1:$D$80,3,FALSE)</f>
        <v>Other Tax Payables</v>
      </c>
      <c r="S7832" s="39" t="str">
        <f>VLOOKUP(D7832,GL_Master!$A$1:$D$80,4,FALSE)</f>
        <v>Tax deducted at source payable</v>
      </c>
    </row>
    <row r="7833" spans="1:19" x14ac:dyDescent="0.25">
      <c r="A7833" s="39" t="s">
        <v>262</v>
      </c>
      <c r="B7833" s="39" t="s">
        <v>250</v>
      </c>
      <c r="C7833" s="7">
        <v>44013</v>
      </c>
      <c r="D7833" s="39" t="s">
        <v>58</v>
      </c>
      <c r="E7833" s="39">
        <v>-1890</v>
      </c>
      <c r="F7833" s="82">
        <f t="shared" si="366"/>
        <v>-1.89</v>
      </c>
      <c r="G7833" s="39">
        <f>VLOOKUP(N7833,Currecny_M!$A$1:$P$10,2,FALSE)</f>
        <v>95</v>
      </c>
      <c r="H7833" s="39">
        <f>MATCH(C7833,Currecny_M!$A$1:$P$1,0)</f>
        <v>5</v>
      </c>
      <c r="I7833" s="39">
        <f>VLOOKUP(N7833,Currecny_M!$A$1:$P$10,MATCH(Database!C7833,Currecny_M!$A$1:$P$1,0),FALSE)</f>
        <v>97.88</v>
      </c>
      <c r="J7833" s="82">
        <f t="shared" si="367"/>
        <v>-184.99319999999997</v>
      </c>
      <c r="K7833" s="39">
        <f>VLOOKUP('Cover page'!$B$6,Currecny_M!$A$1:$P$10,MATCH(Database!C7833,Currecny_M!$A$1:$P$1,0),FALSE)</f>
        <v>1</v>
      </c>
      <c r="L7833" s="82">
        <f t="shared" si="368"/>
        <v>-184.99319999999997</v>
      </c>
      <c r="M7833" s="82">
        <f>((E7833/$F$1)*VLOOKUP(N7833,Currecny_M!$A$1:$P$10,MATCH(Database!C7833,Currecny_M!$A$1:$P$1,0),FALSE))/VLOOKUP('Cover page'!$B$6,Currecny_M!$A$1:$P$10,MATCH(Database!C7833,Currecny_M!$A$1:$P$1,0),FALSE)</f>
        <v>-184.99319999999997</v>
      </c>
      <c r="N7833" s="6" t="str">
        <f>VLOOKUP(B7833,Master!$A$2:$C$11,3,FALSE)</f>
        <v>Pound</v>
      </c>
      <c r="O7833" s="6" t="str">
        <f>VLOOKUP(B7833,Master!$A$2:$C$11,2,FALSE)</f>
        <v>Europe</v>
      </c>
      <c r="Q7833" s="39" t="str">
        <f>VLOOKUP(D7833,GL_Master!$A$1:$D$80,2,FALSE)</f>
        <v>BS</v>
      </c>
      <c r="R7833" s="39" t="str">
        <f>VLOOKUP(D7833,GL_Master!$A$1:$D$80,3,FALSE)</f>
        <v>Long-term provisions</v>
      </c>
      <c r="S7833" s="39" t="str">
        <f>VLOOKUP(D7833,GL_Master!$A$1:$D$80,4,FALSE)</f>
        <v>Provision for gratuity</v>
      </c>
    </row>
    <row r="7834" spans="1:19" x14ac:dyDescent="0.25">
      <c r="A7834" s="39" t="s">
        <v>262</v>
      </c>
      <c r="B7834" s="39" t="s">
        <v>250</v>
      </c>
      <c r="C7834" s="7">
        <v>44013</v>
      </c>
      <c r="D7834" s="39" t="s">
        <v>59</v>
      </c>
      <c r="E7834" s="39">
        <v>-769</v>
      </c>
      <c r="F7834" s="82">
        <f t="shared" si="366"/>
        <v>-0.76900000000000002</v>
      </c>
      <c r="G7834" s="39">
        <f>VLOOKUP(N7834,Currecny_M!$A$1:$P$10,2,FALSE)</f>
        <v>95</v>
      </c>
      <c r="H7834" s="39">
        <f>MATCH(C7834,Currecny_M!$A$1:$P$1,0)</f>
        <v>5</v>
      </c>
      <c r="I7834" s="39">
        <f>VLOOKUP(N7834,Currecny_M!$A$1:$P$10,MATCH(Database!C7834,Currecny_M!$A$1:$P$1,0),FALSE)</f>
        <v>97.88</v>
      </c>
      <c r="J7834" s="82">
        <f t="shared" si="367"/>
        <v>-75.269719999999992</v>
      </c>
      <c r="K7834" s="39">
        <f>VLOOKUP('Cover page'!$B$6,Currecny_M!$A$1:$P$10,MATCH(Database!C7834,Currecny_M!$A$1:$P$1,0),FALSE)</f>
        <v>1</v>
      </c>
      <c r="L7834" s="82">
        <f t="shared" si="368"/>
        <v>-75.269719999999992</v>
      </c>
      <c r="M7834" s="82">
        <f>((E7834/$F$1)*VLOOKUP(N7834,Currecny_M!$A$1:$P$10,MATCH(Database!C7834,Currecny_M!$A$1:$P$1,0),FALSE))/VLOOKUP('Cover page'!$B$6,Currecny_M!$A$1:$P$10,MATCH(Database!C7834,Currecny_M!$A$1:$P$1,0),FALSE)</f>
        <v>-75.269719999999992</v>
      </c>
      <c r="N7834" s="6" t="str">
        <f>VLOOKUP(B7834,Master!$A$2:$C$11,3,FALSE)</f>
        <v>Pound</v>
      </c>
      <c r="O7834" s="6" t="str">
        <f>VLOOKUP(B7834,Master!$A$2:$C$11,2,FALSE)</f>
        <v>Europe</v>
      </c>
      <c r="Q7834" s="39" t="str">
        <f>VLOOKUP(D7834,GL_Master!$A$1:$D$80,2,FALSE)</f>
        <v>BS</v>
      </c>
      <c r="R7834" s="39" t="str">
        <f>VLOOKUP(D7834,GL_Master!$A$1:$D$80,3,FALSE)</f>
        <v>Long-term provisions</v>
      </c>
      <c r="S7834" s="39" t="str">
        <f>VLOOKUP(D7834,GL_Master!$A$1:$D$80,4,FALSE)</f>
        <v>Provision for leave encashment</v>
      </c>
    </row>
    <row r="7835" spans="1:19" x14ac:dyDescent="0.25">
      <c r="A7835" s="39" t="s">
        <v>262</v>
      </c>
      <c r="B7835" s="39" t="s">
        <v>250</v>
      </c>
      <c r="C7835" s="7">
        <v>44013</v>
      </c>
      <c r="D7835" s="39" t="s">
        <v>60</v>
      </c>
      <c r="E7835" s="39">
        <v>-208</v>
      </c>
      <c r="F7835" s="82">
        <f t="shared" si="366"/>
        <v>-0.20799999999999999</v>
      </c>
      <c r="G7835" s="39">
        <f>VLOOKUP(N7835,Currecny_M!$A$1:$P$10,2,FALSE)</f>
        <v>95</v>
      </c>
      <c r="H7835" s="39">
        <f>MATCH(C7835,Currecny_M!$A$1:$P$1,0)</f>
        <v>5</v>
      </c>
      <c r="I7835" s="39">
        <f>VLOOKUP(N7835,Currecny_M!$A$1:$P$10,MATCH(Database!C7835,Currecny_M!$A$1:$P$1,0),FALSE)</f>
        <v>97.88</v>
      </c>
      <c r="J7835" s="82">
        <f t="shared" si="367"/>
        <v>-20.359039999999997</v>
      </c>
      <c r="K7835" s="39">
        <f>VLOOKUP('Cover page'!$B$6,Currecny_M!$A$1:$P$10,MATCH(Database!C7835,Currecny_M!$A$1:$P$1,0),FALSE)</f>
        <v>1</v>
      </c>
      <c r="L7835" s="82">
        <f t="shared" si="368"/>
        <v>-20.359039999999997</v>
      </c>
      <c r="M7835" s="82">
        <f>((E7835/$F$1)*VLOOKUP(N7835,Currecny_M!$A$1:$P$10,MATCH(Database!C7835,Currecny_M!$A$1:$P$1,0),FALSE))/VLOOKUP('Cover page'!$B$6,Currecny_M!$A$1:$P$10,MATCH(Database!C7835,Currecny_M!$A$1:$P$1,0),FALSE)</f>
        <v>-20.359039999999997</v>
      </c>
      <c r="N7835" s="6" t="str">
        <f>VLOOKUP(B7835,Master!$A$2:$C$11,3,FALSE)</f>
        <v>Pound</v>
      </c>
      <c r="O7835" s="6" t="str">
        <f>VLOOKUP(B7835,Master!$A$2:$C$11,2,FALSE)</f>
        <v>Europe</v>
      </c>
      <c r="Q7835" s="39" t="str">
        <f>VLOOKUP(D7835,GL_Master!$A$1:$D$80,2,FALSE)</f>
        <v>BS</v>
      </c>
      <c r="R7835" s="39" t="str">
        <f>VLOOKUP(D7835,GL_Master!$A$1:$D$80,3,FALSE)</f>
        <v>Trade Payables</v>
      </c>
      <c r="S7835" s="39" t="str">
        <f>VLOOKUP(D7835,GL_Master!$A$1:$D$80,4,FALSE)</f>
        <v>Trade payable</v>
      </c>
    </row>
    <row r="7836" spans="1:19" x14ac:dyDescent="0.25">
      <c r="A7836" s="39" t="s">
        <v>262</v>
      </c>
      <c r="B7836" s="39" t="s">
        <v>250</v>
      </c>
      <c r="C7836" s="7">
        <v>44013</v>
      </c>
      <c r="D7836" s="39" t="s">
        <v>61</v>
      </c>
      <c r="E7836" s="39">
        <v>-2313</v>
      </c>
      <c r="F7836" s="82">
        <f t="shared" si="366"/>
        <v>-2.3130000000000002</v>
      </c>
      <c r="G7836" s="39">
        <f>VLOOKUP(N7836,Currecny_M!$A$1:$P$10,2,FALSE)</f>
        <v>95</v>
      </c>
      <c r="H7836" s="39">
        <f>MATCH(C7836,Currecny_M!$A$1:$P$1,0)</f>
        <v>5</v>
      </c>
      <c r="I7836" s="39">
        <f>VLOOKUP(N7836,Currecny_M!$A$1:$P$10,MATCH(Database!C7836,Currecny_M!$A$1:$P$1,0),FALSE)</f>
        <v>97.88</v>
      </c>
      <c r="J7836" s="82">
        <f t="shared" si="367"/>
        <v>-226.39644000000001</v>
      </c>
      <c r="K7836" s="39">
        <f>VLOOKUP('Cover page'!$B$6,Currecny_M!$A$1:$P$10,MATCH(Database!C7836,Currecny_M!$A$1:$P$1,0),FALSE)</f>
        <v>1</v>
      </c>
      <c r="L7836" s="82">
        <f t="shared" si="368"/>
        <v>-226.39644000000001</v>
      </c>
      <c r="M7836" s="82">
        <f>((E7836/$F$1)*VLOOKUP(N7836,Currecny_M!$A$1:$P$10,MATCH(Database!C7836,Currecny_M!$A$1:$P$1,0),FALSE))/VLOOKUP('Cover page'!$B$6,Currecny_M!$A$1:$P$10,MATCH(Database!C7836,Currecny_M!$A$1:$P$1,0),FALSE)</f>
        <v>-226.39644000000001</v>
      </c>
      <c r="N7836" s="6" t="str">
        <f>VLOOKUP(B7836,Master!$A$2:$C$11,3,FALSE)</f>
        <v>Pound</v>
      </c>
      <c r="O7836" s="6" t="str">
        <f>VLOOKUP(B7836,Master!$A$2:$C$11,2,FALSE)</f>
        <v>Europe</v>
      </c>
      <c r="Q7836" s="39" t="str">
        <f>VLOOKUP(D7836,GL_Master!$A$1:$D$80,2,FALSE)</f>
        <v>BS</v>
      </c>
      <c r="R7836" s="39" t="str">
        <f>VLOOKUP(D7836,GL_Master!$A$1:$D$80,3,FALSE)</f>
        <v>Provisions</v>
      </c>
      <c r="S7836" s="39" t="str">
        <f>VLOOKUP(D7836,GL_Master!$A$1:$D$80,4,FALSE)</f>
        <v>Provision for doubtful assets</v>
      </c>
    </row>
    <row r="7837" spans="1:19" x14ac:dyDescent="0.25">
      <c r="A7837" s="39" t="s">
        <v>262</v>
      </c>
      <c r="B7837" s="39" t="s">
        <v>250</v>
      </c>
      <c r="C7837" s="7">
        <v>44013</v>
      </c>
      <c r="D7837" s="39" t="s">
        <v>62</v>
      </c>
      <c r="E7837" s="39">
        <v>-83</v>
      </c>
      <c r="F7837" s="82">
        <f t="shared" si="366"/>
        <v>-8.3000000000000004E-2</v>
      </c>
      <c r="G7837" s="39">
        <f>VLOOKUP(N7837,Currecny_M!$A$1:$P$10,2,FALSE)</f>
        <v>95</v>
      </c>
      <c r="H7837" s="39">
        <f>MATCH(C7837,Currecny_M!$A$1:$P$1,0)</f>
        <v>5</v>
      </c>
      <c r="I7837" s="39">
        <f>VLOOKUP(N7837,Currecny_M!$A$1:$P$10,MATCH(Database!C7837,Currecny_M!$A$1:$P$1,0),FALSE)</f>
        <v>97.88</v>
      </c>
      <c r="J7837" s="82">
        <f t="shared" si="367"/>
        <v>-8.1240400000000008</v>
      </c>
      <c r="K7837" s="39">
        <f>VLOOKUP('Cover page'!$B$6,Currecny_M!$A$1:$P$10,MATCH(Database!C7837,Currecny_M!$A$1:$P$1,0),FALSE)</f>
        <v>1</v>
      </c>
      <c r="L7837" s="82">
        <f t="shared" si="368"/>
        <v>-8.1240400000000008</v>
      </c>
      <c r="M7837" s="82">
        <f>((E7837/$F$1)*VLOOKUP(N7837,Currecny_M!$A$1:$P$10,MATCH(Database!C7837,Currecny_M!$A$1:$P$1,0),FALSE))/VLOOKUP('Cover page'!$B$6,Currecny_M!$A$1:$P$10,MATCH(Database!C7837,Currecny_M!$A$1:$P$1,0),FALSE)</f>
        <v>-8.1240400000000008</v>
      </c>
      <c r="N7837" s="6" t="str">
        <f>VLOOKUP(B7837,Master!$A$2:$C$11,3,FALSE)</f>
        <v>Pound</v>
      </c>
      <c r="O7837" s="6" t="str">
        <f>VLOOKUP(B7837,Master!$A$2:$C$11,2,FALSE)</f>
        <v>Europe</v>
      </c>
      <c r="Q7837" s="39" t="str">
        <f>VLOOKUP(D7837,GL_Master!$A$1:$D$80,2,FALSE)</f>
        <v>BS</v>
      </c>
      <c r="R7837" s="39" t="str">
        <f>VLOOKUP(D7837,GL_Master!$A$1:$D$80,3,FALSE)</f>
        <v>Provisions</v>
      </c>
      <c r="S7837" s="39" t="str">
        <f>VLOOKUP(D7837,GL_Master!$A$1:$D$80,4,FALSE)</f>
        <v>Provision for Insurance</v>
      </c>
    </row>
    <row r="7838" spans="1:19" x14ac:dyDescent="0.25">
      <c r="A7838" s="39" t="s">
        <v>262</v>
      </c>
      <c r="B7838" s="39" t="s">
        <v>250</v>
      </c>
      <c r="C7838" s="7">
        <v>44013</v>
      </c>
      <c r="D7838" s="39" t="s">
        <v>63</v>
      </c>
      <c r="E7838" s="39">
        <v>195</v>
      </c>
      <c r="F7838" s="82">
        <f t="shared" si="366"/>
        <v>0.19500000000000001</v>
      </c>
      <c r="G7838" s="39">
        <f>VLOOKUP(N7838,Currecny_M!$A$1:$P$10,2,FALSE)</f>
        <v>95</v>
      </c>
      <c r="H7838" s="39">
        <f>MATCH(C7838,Currecny_M!$A$1:$P$1,0)</f>
        <v>5</v>
      </c>
      <c r="I7838" s="39">
        <f>VLOOKUP(N7838,Currecny_M!$A$1:$P$10,MATCH(Database!C7838,Currecny_M!$A$1:$P$1,0),FALSE)</f>
        <v>97.88</v>
      </c>
      <c r="J7838" s="82">
        <f t="shared" si="367"/>
        <v>19.086600000000001</v>
      </c>
      <c r="K7838" s="39">
        <f>VLOOKUP('Cover page'!$B$6,Currecny_M!$A$1:$P$10,MATCH(Database!C7838,Currecny_M!$A$1:$P$1,0),FALSE)</f>
        <v>1</v>
      </c>
      <c r="L7838" s="82">
        <f t="shared" si="368"/>
        <v>19.086600000000001</v>
      </c>
      <c r="M7838" s="82">
        <f>((E7838/$F$1)*VLOOKUP(N7838,Currecny_M!$A$1:$P$10,MATCH(Database!C7838,Currecny_M!$A$1:$P$1,0),FALSE))/VLOOKUP('Cover page'!$B$6,Currecny_M!$A$1:$P$10,MATCH(Database!C7838,Currecny_M!$A$1:$P$1,0),FALSE)</f>
        <v>19.086600000000001</v>
      </c>
      <c r="N7838" s="6" t="str">
        <f>VLOOKUP(B7838,Master!$A$2:$C$11,3,FALSE)</f>
        <v>Pound</v>
      </c>
      <c r="O7838" s="6" t="str">
        <f>VLOOKUP(B7838,Master!$A$2:$C$11,2,FALSE)</f>
        <v>Europe</v>
      </c>
      <c r="Q7838" s="39" t="str">
        <f>VLOOKUP(D7838,GL_Master!$A$1:$D$80,2,FALSE)</f>
        <v>BS</v>
      </c>
      <c r="R7838" s="39" t="str">
        <f>VLOOKUP(D7838,GL_Master!$A$1:$D$80,3,FALSE)</f>
        <v>Gross Block</v>
      </c>
      <c r="S7838" s="39" t="str">
        <f>VLOOKUP(D7838,GL_Master!$A$1:$D$80,4,FALSE)</f>
        <v>Tangible Fixed assets</v>
      </c>
    </row>
    <row r="7839" spans="1:19" x14ac:dyDescent="0.25">
      <c r="A7839" s="39" t="s">
        <v>262</v>
      </c>
      <c r="B7839" s="39" t="s">
        <v>250</v>
      </c>
      <c r="C7839" s="7">
        <v>44013</v>
      </c>
      <c r="D7839" s="39" t="s">
        <v>64</v>
      </c>
      <c r="E7839" s="39">
        <v>10637</v>
      </c>
      <c r="F7839" s="82">
        <f t="shared" si="366"/>
        <v>10.637</v>
      </c>
      <c r="G7839" s="39">
        <f>VLOOKUP(N7839,Currecny_M!$A$1:$P$10,2,FALSE)</f>
        <v>95</v>
      </c>
      <c r="H7839" s="39">
        <f>MATCH(C7839,Currecny_M!$A$1:$P$1,0)</f>
        <v>5</v>
      </c>
      <c r="I7839" s="39">
        <f>VLOOKUP(N7839,Currecny_M!$A$1:$P$10,MATCH(Database!C7839,Currecny_M!$A$1:$P$1,0),FALSE)</f>
        <v>97.88</v>
      </c>
      <c r="J7839" s="82">
        <f t="shared" si="367"/>
        <v>1041.1495600000001</v>
      </c>
      <c r="K7839" s="39">
        <f>VLOOKUP('Cover page'!$B$6,Currecny_M!$A$1:$P$10,MATCH(Database!C7839,Currecny_M!$A$1:$P$1,0),FALSE)</f>
        <v>1</v>
      </c>
      <c r="L7839" s="82">
        <f t="shared" si="368"/>
        <v>1041.1495600000001</v>
      </c>
      <c r="M7839" s="82">
        <f>((E7839/$F$1)*VLOOKUP(N7839,Currecny_M!$A$1:$P$10,MATCH(Database!C7839,Currecny_M!$A$1:$P$1,0),FALSE))/VLOOKUP('Cover page'!$B$6,Currecny_M!$A$1:$P$10,MATCH(Database!C7839,Currecny_M!$A$1:$P$1,0),FALSE)</f>
        <v>1041.1495600000001</v>
      </c>
      <c r="N7839" s="6" t="str">
        <f>VLOOKUP(B7839,Master!$A$2:$C$11,3,FALSE)</f>
        <v>Pound</v>
      </c>
      <c r="O7839" s="6" t="str">
        <f>VLOOKUP(B7839,Master!$A$2:$C$11,2,FALSE)</f>
        <v>Europe</v>
      </c>
      <c r="Q7839" s="39" t="str">
        <f>VLOOKUP(D7839,GL_Master!$A$1:$D$80,2,FALSE)</f>
        <v>BS</v>
      </c>
      <c r="R7839" s="39" t="str">
        <f>VLOOKUP(D7839,GL_Master!$A$1:$D$80,3,FALSE)</f>
        <v>Gross Block</v>
      </c>
      <c r="S7839" s="39" t="str">
        <f>VLOOKUP(D7839,GL_Master!$A$1:$D$80,4,FALSE)</f>
        <v>Tangible Fixed assets</v>
      </c>
    </row>
    <row r="7840" spans="1:19" x14ac:dyDescent="0.25">
      <c r="A7840" s="39" t="s">
        <v>262</v>
      </c>
      <c r="B7840" s="39" t="s">
        <v>250</v>
      </c>
      <c r="C7840" s="7">
        <v>44013</v>
      </c>
      <c r="D7840" s="39" t="s">
        <v>65</v>
      </c>
      <c r="E7840" s="39">
        <v>-6903</v>
      </c>
      <c r="F7840" s="82">
        <f t="shared" si="366"/>
        <v>-6.9029999999999996</v>
      </c>
      <c r="G7840" s="39">
        <f>VLOOKUP(N7840,Currecny_M!$A$1:$P$10,2,FALSE)</f>
        <v>95</v>
      </c>
      <c r="H7840" s="39">
        <f>MATCH(C7840,Currecny_M!$A$1:$P$1,0)</f>
        <v>5</v>
      </c>
      <c r="I7840" s="39">
        <f>VLOOKUP(N7840,Currecny_M!$A$1:$P$10,MATCH(Database!C7840,Currecny_M!$A$1:$P$1,0),FALSE)</f>
        <v>97.88</v>
      </c>
      <c r="J7840" s="82">
        <f t="shared" si="367"/>
        <v>-675.66563999999994</v>
      </c>
      <c r="K7840" s="39">
        <f>VLOOKUP('Cover page'!$B$6,Currecny_M!$A$1:$P$10,MATCH(Database!C7840,Currecny_M!$A$1:$P$1,0),FALSE)</f>
        <v>1</v>
      </c>
      <c r="L7840" s="82">
        <f t="shared" si="368"/>
        <v>-675.66563999999994</v>
      </c>
      <c r="M7840" s="82">
        <f>((E7840/$F$1)*VLOOKUP(N7840,Currecny_M!$A$1:$P$10,MATCH(Database!C7840,Currecny_M!$A$1:$P$1,0),FALSE))/VLOOKUP('Cover page'!$B$6,Currecny_M!$A$1:$P$10,MATCH(Database!C7840,Currecny_M!$A$1:$P$1,0),FALSE)</f>
        <v>-675.66563999999994</v>
      </c>
      <c r="N7840" s="6" t="str">
        <f>VLOOKUP(B7840,Master!$A$2:$C$11,3,FALSE)</f>
        <v>Pound</v>
      </c>
      <c r="O7840" s="6" t="str">
        <f>VLOOKUP(B7840,Master!$A$2:$C$11,2,FALSE)</f>
        <v>Europe</v>
      </c>
      <c r="Q7840" s="39" t="str">
        <f>VLOOKUP(D7840,GL_Master!$A$1:$D$80,2,FALSE)</f>
        <v>BS</v>
      </c>
      <c r="R7840" s="39" t="str">
        <f>VLOOKUP(D7840,GL_Master!$A$1:$D$80,3,FALSE)</f>
        <v>Accumulated Depreciation</v>
      </c>
      <c r="S7840" s="39" t="str">
        <f>VLOOKUP(D7840,GL_Master!$A$1:$D$80,4,FALSE)</f>
        <v>Accumulated Depreciation</v>
      </c>
    </row>
    <row r="7841" spans="1:19" x14ac:dyDescent="0.25">
      <c r="A7841" s="39" t="s">
        <v>262</v>
      </c>
      <c r="B7841" s="39" t="s">
        <v>250</v>
      </c>
      <c r="C7841" s="7">
        <v>44013</v>
      </c>
      <c r="D7841" s="39" t="s">
        <v>66</v>
      </c>
      <c r="E7841" s="39">
        <v>5948</v>
      </c>
      <c r="F7841" s="82">
        <f t="shared" si="366"/>
        <v>5.9480000000000004</v>
      </c>
      <c r="G7841" s="39">
        <f>VLOOKUP(N7841,Currecny_M!$A$1:$P$10,2,FALSE)</f>
        <v>95</v>
      </c>
      <c r="H7841" s="39">
        <f>MATCH(C7841,Currecny_M!$A$1:$P$1,0)</f>
        <v>5</v>
      </c>
      <c r="I7841" s="39">
        <f>VLOOKUP(N7841,Currecny_M!$A$1:$P$10,MATCH(Database!C7841,Currecny_M!$A$1:$P$1,0),FALSE)</f>
        <v>97.88</v>
      </c>
      <c r="J7841" s="82">
        <f t="shared" si="367"/>
        <v>582.19024000000002</v>
      </c>
      <c r="K7841" s="39">
        <f>VLOOKUP('Cover page'!$B$6,Currecny_M!$A$1:$P$10,MATCH(Database!C7841,Currecny_M!$A$1:$P$1,0),FALSE)</f>
        <v>1</v>
      </c>
      <c r="L7841" s="82">
        <f t="shared" si="368"/>
        <v>582.19024000000002</v>
      </c>
      <c r="M7841" s="82">
        <f>((E7841/$F$1)*VLOOKUP(N7841,Currecny_M!$A$1:$P$10,MATCH(Database!C7841,Currecny_M!$A$1:$P$1,0),FALSE))/VLOOKUP('Cover page'!$B$6,Currecny_M!$A$1:$P$10,MATCH(Database!C7841,Currecny_M!$A$1:$P$1,0),FALSE)</f>
        <v>582.19024000000002</v>
      </c>
      <c r="N7841" s="6" t="str">
        <f>VLOOKUP(B7841,Master!$A$2:$C$11,3,FALSE)</f>
        <v>Pound</v>
      </c>
      <c r="O7841" s="6" t="str">
        <f>VLOOKUP(B7841,Master!$A$2:$C$11,2,FALSE)</f>
        <v>Europe</v>
      </c>
      <c r="Q7841" s="39" t="str">
        <f>VLOOKUP(D7841,GL_Master!$A$1:$D$80,2,FALSE)</f>
        <v>BS</v>
      </c>
      <c r="R7841" s="39" t="str">
        <f>VLOOKUP(D7841,GL_Master!$A$1:$D$80,3,FALSE)</f>
        <v>Gross Block</v>
      </c>
      <c r="S7841" s="39" t="str">
        <f>VLOOKUP(D7841,GL_Master!$A$1:$D$80,4,FALSE)</f>
        <v>Tangible Fixed assets</v>
      </c>
    </row>
    <row r="7842" spans="1:19" x14ac:dyDescent="0.25">
      <c r="A7842" s="39" t="s">
        <v>262</v>
      </c>
      <c r="B7842" s="39" t="s">
        <v>250</v>
      </c>
      <c r="C7842" s="7">
        <v>44013</v>
      </c>
      <c r="D7842" s="39" t="s">
        <v>67</v>
      </c>
      <c r="E7842" s="39">
        <v>2195</v>
      </c>
      <c r="F7842" s="82">
        <f t="shared" si="366"/>
        <v>2.1949999999999998</v>
      </c>
      <c r="G7842" s="39">
        <f>VLOOKUP(N7842,Currecny_M!$A$1:$P$10,2,FALSE)</f>
        <v>95</v>
      </c>
      <c r="H7842" s="39">
        <f>MATCH(C7842,Currecny_M!$A$1:$P$1,0)</f>
        <v>5</v>
      </c>
      <c r="I7842" s="39">
        <f>VLOOKUP(N7842,Currecny_M!$A$1:$P$10,MATCH(Database!C7842,Currecny_M!$A$1:$P$1,0),FALSE)</f>
        <v>97.88</v>
      </c>
      <c r="J7842" s="82">
        <f t="shared" si="367"/>
        <v>214.84659999999997</v>
      </c>
      <c r="K7842" s="39">
        <f>VLOOKUP('Cover page'!$B$6,Currecny_M!$A$1:$P$10,MATCH(Database!C7842,Currecny_M!$A$1:$P$1,0),FALSE)</f>
        <v>1</v>
      </c>
      <c r="L7842" s="82">
        <f t="shared" si="368"/>
        <v>214.84659999999997</v>
      </c>
      <c r="M7842" s="82">
        <f>((E7842/$F$1)*VLOOKUP(N7842,Currecny_M!$A$1:$P$10,MATCH(Database!C7842,Currecny_M!$A$1:$P$1,0),FALSE))/VLOOKUP('Cover page'!$B$6,Currecny_M!$A$1:$P$10,MATCH(Database!C7842,Currecny_M!$A$1:$P$1,0),FALSE)</f>
        <v>214.84659999999997</v>
      </c>
      <c r="N7842" s="6" t="str">
        <f>VLOOKUP(B7842,Master!$A$2:$C$11,3,FALSE)</f>
        <v>Pound</v>
      </c>
      <c r="O7842" s="6" t="str">
        <f>VLOOKUP(B7842,Master!$A$2:$C$11,2,FALSE)</f>
        <v>Europe</v>
      </c>
      <c r="Q7842" s="39" t="str">
        <f>VLOOKUP(D7842,GL_Master!$A$1:$D$80,2,FALSE)</f>
        <v>BS</v>
      </c>
      <c r="R7842" s="39" t="str">
        <f>VLOOKUP(D7842,GL_Master!$A$1:$D$80,3,FALSE)</f>
        <v>Gross Block</v>
      </c>
      <c r="S7842" s="39" t="str">
        <f>VLOOKUP(D7842,GL_Master!$A$1:$D$80,4,FALSE)</f>
        <v>Tangible Fixed assets</v>
      </c>
    </row>
    <row r="7843" spans="1:19" x14ac:dyDescent="0.25">
      <c r="A7843" s="39" t="s">
        <v>262</v>
      </c>
      <c r="B7843" s="39" t="s">
        <v>250</v>
      </c>
      <c r="C7843" s="7">
        <v>44013</v>
      </c>
      <c r="D7843" s="39" t="s">
        <v>68</v>
      </c>
      <c r="E7843" s="39">
        <v>-1917</v>
      </c>
      <c r="F7843" s="82">
        <f t="shared" si="366"/>
        <v>-1.917</v>
      </c>
      <c r="G7843" s="39">
        <f>VLOOKUP(N7843,Currecny_M!$A$1:$P$10,2,FALSE)</f>
        <v>95</v>
      </c>
      <c r="H7843" s="39">
        <f>MATCH(C7843,Currecny_M!$A$1:$P$1,0)</f>
        <v>5</v>
      </c>
      <c r="I7843" s="39">
        <f>VLOOKUP(N7843,Currecny_M!$A$1:$P$10,MATCH(Database!C7843,Currecny_M!$A$1:$P$1,0),FALSE)</f>
        <v>97.88</v>
      </c>
      <c r="J7843" s="82">
        <f t="shared" si="367"/>
        <v>-187.63595999999998</v>
      </c>
      <c r="K7843" s="39">
        <f>VLOOKUP('Cover page'!$B$6,Currecny_M!$A$1:$P$10,MATCH(Database!C7843,Currecny_M!$A$1:$P$1,0),FALSE)</f>
        <v>1</v>
      </c>
      <c r="L7843" s="82">
        <f t="shared" si="368"/>
        <v>-187.63595999999998</v>
      </c>
      <c r="M7843" s="82">
        <f>((E7843/$F$1)*VLOOKUP(N7843,Currecny_M!$A$1:$P$10,MATCH(Database!C7843,Currecny_M!$A$1:$P$1,0),FALSE))/VLOOKUP('Cover page'!$B$6,Currecny_M!$A$1:$P$10,MATCH(Database!C7843,Currecny_M!$A$1:$P$1,0),FALSE)</f>
        <v>-187.63595999999998</v>
      </c>
      <c r="N7843" s="6" t="str">
        <f>VLOOKUP(B7843,Master!$A$2:$C$11,3,FALSE)</f>
        <v>Pound</v>
      </c>
      <c r="O7843" s="6" t="str">
        <f>VLOOKUP(B7843,Master!$A$2:$C$11,2,FALSE)</f>
        <v>Europe</v>
      </c>
      <c r="Q7843" s="39" t="str">
        <f>VLOOKUP(D7843,GL_Master!$A$1:$D$80,2,FALSE)</f>
        <v>BS</v>
      </c>
      <c r="R7843" s="39" t="str">
        <f>VLOOKUP(D7843,GL_Master!$A$1:$D$80,3,FALSE)</f>
        <v>Accumulated Depreciation</v>
      </c>
      <c r="S7843" s="39" t="str">
        <f>VLOOKUP(D7843,GL_Master!$A$1:$D$80,4,FALSE)</f>
        <v>Accumulated Depreciation</v>
      </c>
    </row>
    <row r="7844" spans="1:19" x14ac:dyDescent="0.25">
      <c r="A7844" s="39" t="s">
        <v>262</v>
      </c>
      <c r="B7844" s="39" t="s">
        <v>250</v>
      </c>
      <c r="C7844" s="7">
        <v>44013</v>
      </c>
      <c r="D7844" s="39" t="s">
        <v>69</v>
      </c>
      <c r="E7844" s="39">
        <v>3530</v>
      </c>
      <c r="F7844" s="82">
        <f t="shared" si="366"/>
        <v>3.53</v>
      </c>
      <c r="G7844" s="39">
        <f>VLOOKUP(N7844,Currecny_M!$A$1:$P$10,2,FALSE)</f>
        <v>95</v>
      </c>
      <c r="H7844" s="39">
        <f>MATCH(C7844,Currecny_M!$A$1:$P$1,0)</f>
        <v>5</v>
      </c>
      <c r="I7844" s="39">
        <f>VLOOKUP(N7844,Currecny_M!$A$1:$P$10,MATCH(Database!C7844,Currecny_M!$A$1:$P$1,0),FALSE)</f>
        <v>97.88</v>
      </c>
      <c r="J7844" s="82">
        <f t="shared" si="367"/>
        <v>345.51639999999998</v>
      </c>
      <c r="K7844" s="39">
        <f>VLOOKUP('Cover page'!$B$6,Currecny_M!$A$1:$P$10,MATCH(Database!C7844,Currecny_M!$A$1:$P$1,0),FALSE)</f>
        <v>1</v>
      </c>
      <c r="L7844" s="82">
        <f t="shared" si="368"/>
        <v>345.51639999999998</v>
      </c>
      <c r="M7844" s="82">
        <f>((E7844/$F$1)*VLOOKUP(N7844,Currecny_M!$A$1:$P$10,MATCH(Database!C7844,Currecny_M!$A$1:$P$1,0),FALSE))/VLOOKUP('Cover page'!$B$6,Currecny_M!$A$1:$P$10,MATCH(Database!C7844,Currecny_M!$A$1:$P$1,0),FALSE)</f>
        <v>345.51639999999998</v>
      </c>
      <c r="N7844" s="6" t="str">
        <f>VLOOKUP(B7844,Master!$A$2:$C$11,3,FALSE)</f>
        <v>Pound</v>
      </c>
      <c r="O7844" s="6" t="str">
        <f>VLOOKUP(B7844,Master!$A$2:$C$11,2,FALSE)</f>
        <v>Europe</v>
      </c>
      <c r="Q7844" s="39" t="str">
        <f>VLOOKUP(D7844,GL_Master!$A$1:$D$80,2,FALSE)</f>
        <v>BS</v>
      </c>
      <c r="R7844" s="39" t="str">
        <f>VLOOKUP(D7844,GL_Master!$A$1:$D$80,3,FALSE)</f>
        <v>Gross Block</v>
      </c>
      <c r="S7844" s="39" t="str">
        <f>VLOOKUP(D7844,GL_Master!$A$1:$D$80,4,FALSE)</f>
        <v>Tangible Fixed assets</v>
      </c>
    </row>
    <row r="7845" spans="1:19" x14ac:dyDescent="0.25">
      <c r="A7845" s="39" t="s">
        <v>262</v>
      </c>
      <c r="B7845" s="39" t="s">
        <v>250</v>
      </c>
      <c r="C7845" s="7">
        <v>44013</v>
      </c>
      <c r="D7845" s="39" t="s">
        <v>70</v>
      </c>
      <c r="E7845" s="39">
        <v>-135</v>
      </c>
      <c r="F7845" s="82">
        <f t="shared" si="366"/>
        <v>-0.13500000000000001</v>
      </c>
      <c r="G7845" s="39">
        <f>VLOOKUP(N7845,Currecny_M!$A$1:$P$10,2,FALSE)</f>
        <v>95</v>
      </c>
      <c r="H7845" s="39">
        <f>MATCH(C7845,Currecny_M!$A$1:$P$1,0)</f>
        <v>5</v>
      </c>
      <c r="I7845" s="39">
        <f>VLOOKUP(N7845,Currecny_M!$A$1:$P$10,MATCH(Database!C7845,Currecny_M!$A$1:$P$1,0),FALSE)</f>
        <v>97.88</v>
      </c>
      <c r="J7845" s="82">
        <f t="shared" si="367"/>
        <v>-13.213800000000001</v>
      </c>
      <c r="K7845" s="39">
        <f>VLOOKUP('Cover page'!$B$6,Currecny_M!$A$1:$P$10,MATCH(Database!C7845,Currecny_M!$A$1:$P$1,0),FALSE)</f>
        <v>1</v>
      </c>
      <c r="L7845" s="82">
        <f t="shared" si="368"/>
        <v>-13.213800000000001</v>
      </c>
      <c r="M7845" s="82">
        <f>((E7845/$F$1)*VLOOKUP(N7845,Currecny_M!$A$1:$P$10,MATCH(Database!C7845,Currecny_M!$A$1:$P$1,0),FALSE))/VLOOKUP('Cover page'!$B$6,Currecny_M!$A$1:$P$10,MATCH(Database!C7845,Currecny_M!$A$1:$P$1,0),FALSE)</f>
        <v>-13.213800000000001</v>
      </c>
      <c r="N7845" s="6" t="str">
        <f>VLOOKUP(B7845,Master!$A$2:$C$11,3,FALSE)</f>
        <v>Pound</v>
      </c>
      <c r="O7845" s="6" t="str">
        <f>VLOOKUP(B7845,Master!$A$2:$C$11,2,FALSE)</f>
        <v>Europe</v>
      </c>
      <c r="Q7845" s="39" t="str">
        <f>VLOOKUP(D7845,GL_Master!$A$1:$D$80,2,FALSE)</f>
        <v>BS</v>
      </c>
      <c r="R7845" s="39" t="str">
        <f>VLOOKUP(D7845,GL_Master!$A$1:$D$80,3,FALSE)</f>
        <v>Accumulated Depreciation</v>
      </c>
      <c r="S7845" s="39" t="str">
        <f>VLOOKUP(D7845,GL_Master!$A$1:$D$80,4,FALSE)</f>
        <v>Accumulated Depreciation</v>
      </c>
    </row>
    <row r="7846" spans="1:19" x14ac:dyDescent="0.25">
      <c r="A7846" s="39" t="s">
        <v>262</v>
      </c>
      <c r="B7846" s="39" t="s">
        <v>250</v>
      </c>
      <c r="C7846" s="7">
        <v>44013</v>
      </c>
      <c r="D7846" s="39" t="s">
        <v>71</v>
      </c>
      <c r="E7846" s="39">
        <v>6712</v>
      </c>
      <c r="F7846" s="82">
        <f t="shared" si="366"/>
        <v>6.7119999999999997</v>
      </c>
      <c r="G7846" s="39">
        <f>VLOOKUP(N7846,Currecny_M!$A$1:$P$10,2,FALSE)</f>
        <v>95</v>
      </c>
      <c r="H7846" s="39">
        <f>MATCH(C7846,Currecny_M!$A$1:$P$1,0)</f>
        <v>5</v>
      </c>
      <c r="I7846" s="39">
        <f>VLOOKUP(N7846,Currecny_M!$A$1:$P$10,MATCH(Database!C7846,Currecny_M!$A$1:$P$1,0),FALSE)</f>
        <v>97.88</v>
      </c>
      <c r="J7846" s="82">
        <f t="shared" si="367"/>
        <v>656.97055999999998</v>
      </c>
      <c r="K7846" s="39">
        <f>VLOOKUP('Cover page'!$B$6,Currecny_M!$A$1:$P$10,MATCH(Database!C7846,Currecny_M!$A$1:$P$1,0),FALSE)</f>
        <v>1</v>
      </c>
      <c r="L7846" s="82">
        <f t="shared" si="368"/>
        <v>656.97055999999998</v>
      </c>
      <c r="M7846" s="82">
        <f>((E7846/$F$1)*VLOOKUP(N7846,Currecny_M!$A$1:$P$10,MATCH(Database!C7846,Currecny_M!$A$1:$P$1,0),FALSE))/VLOOKUP('Cover page'!$B$6,Currecny_M!$A$1:$P$10,MATCH(Database!C7846,Currecny_M!$A$1:$P$1,0),FALSE)</f>
        <v>656.97055999999998</v>
      </c>
      <c r="N7846" s="6" t="str">
        <f>VLOOKUP(B7846,Master!$A$2:$C$11,3,FALSE)</f>
        <v>Pound</v>
      </c>
      <c r="O7846" s="6" t="str">
        <f>VLOOKUP(B7846,Master!$A$2:$C$11,2,FALSE)</f>
        <v>Europe</v>
      </c>
      <c r="Q7846" s="39" t="str">
        <f>VLOOKUP(D7846,GL_Master!$A$1:$D$80,2,FALSE)</f>
        <v>BS</v>
      </c>
      <c r="R7846" s="39" t="str">
        <f>VLOOKUP(D7846,GL_Master!$A$1:$D$80,3,FALSE)</f>
        <v>Gross Block</v>
      </c>
      <c r="S7846" s="39" t="str">
        <f>VLOOKUP(D7846,GL_Master!$A$1:$D$80,4,FALSE)</f>
        <v>Tangible Fixed assets</v>
      </c>
    </row>
    <row r="7847" spans="1:19" x14ac:dyDescent="0.25">
      <c r="A7847" s="39" t="s">
        <v>262</v>
      </c>
      <c r="B7847" s="39" t="s">
        <v>250</v>
      </c>
      <c r="C7847" s="7">
        <v>44013</v>
      </c>
      <c r="D7847" s="39" t="s">
        <v>72</v>
      </c>
      <c r="E7847" s="39">
        <v>56</v>
      </c>
      <c r="F7847" s="82">
        <f t="shared" si="366"/>
        <v>5.6000000000000001E-2</v>
      </c>
      <c r="G7847" s="39">
        <f>VLOOKUP(N7847,Currecny_M!$A$1:$P$10,2,FALSE)</f>
        <v>95</v>
      </c>
      <c r="H7847" s="39">
        <f>MATCH(C7847,Currecny_M!$A$1:$P$1,0)</f>
        <v>5</v>
      </c>
      <c r="I7847" s="39">
        <f>VLOOKUP(N7847,Currecny_M!$A$1:$P$10,MATCH(Database!C7847,Currecny_M!$A$1:$P$1,0),FALSE)</f>
        <v>97.88</v>
      </c>
      <c r="J7847" s="82">
        <f t="shared" si="367"/>
        <v>5.4812799999999999</v>
      </c>
      <c r="K7847" s="39">
        <f>VLOOKUP('Cover page'!$B$6,Currecny_M!$A$1:$P$10,MATCH(Database!C7847,Currecny_M!$A$1:$P$1,0),FALSE)</f>
        <v>1</v>
      </c>
      <c r="L7847" s="82">
        <f t="shared" si="368"/>
        <v>5.4812799999999999</v>
      </c>
      <c r="M7847" s="82">
        <f>((E7847/$F$1)*VLOOKUP(N7847,Currecny_M!$A$1:$P$10,MATCH(Database!C7847,Currecny_M!$A$1:$P$1,0),FALSE))/VLOOKUP('Cover page'!$B$6,Currecny_M!$A$1:$P$10,MATCH(Database!C7847,Currecny_M!$A$1:$P$1,0),FALSE)</f>
        <v>5.4812799999999999</v>
      </c>
      <c r="N7847" s="6" t="str">
        <f>VLOOKUP(B7847,Master!$A$2:$C$11,3,FALSE)</f>
        <v>Pound</v>
      </c>
      <c r="O7847" s="6" t="str">
        <f>VLOOKUP(B7847,Master!$A$2:$C$11,2,FALSE)</f>
        <v>Europe</v>
      </c>
      <c r="Q7847" s="39" t="str">
        <f>VLOOKUP(D7847,GL_Master!$A$1:$D$80,2,FALSE)</f>
        <v>BS</v>
      </c>
      <c r="R7847" s="39" t="str">
        <f>VLOOKUP(D7847,GL_Master!$A$1:$D$80,3,FALSE)</f>
        <v>Gross Block</v>
      </c>
      <c r="S7847" s="39" t="str">
        <f>VLOOKUP(D7847,GL_Master!$A$1:$D$80,4,FALSE)</f>
        <v>Tangible Fixed assets</v>
      </c>
    </row>
    <row r="7848" spans="1:19" x14ac:dyDescent="0.25">
      <c r="A7848" s="39" t="s">
        <v>262</v>
      </c>
      <c r="B7848" s="39" t="s">
        <v>250</v>
      </c>
      <c r="C7848" s="7">
        <v>44013</v>
      </c>
      <c r="D7848" s="39" t="s">
        <v>73</v>
      </c>
      <c r="E7848" s="39">
        <v>26</v>
      </c>
      <c r="F7848" s="82">
        <f t="shared" si="366"/>
        <v>2.5999999999999999E-2</v>
      </c>
      <c r="G7848" s="39">
        <f>VLOOKUP(N7848,Currecny_M!$A$1:$P$10,2,FALSE)</f>
        <v>95</v>
      </c>
      <c r="H7848" s="39">
        <f>MATCH(C7848,Currecny_M!$A$1:$P$1,0)</f>
        <v>5</v>
      </c>
      <c r="I7848" s="39">
        <f>VLOOKUP(N7848,Currecny_M!$A$1:$P$10,MATCH(Database!C7848,Currecny_M!$A$1:$P$1,0),FALSE)</f>
        <v>97.88</v>
      </c>
      <c r="J7848" s="82">
        <f t="shared" si="367"/>
        <v>2.5448799999999996</v>
      </c>
      <c r="K7848" s="39">
        <f>VLOOKUP('Cover page'!$B$6,Currecny_M!$A$1:$P$10,MATCH(Database!C7848,Currecny_M!$A$1:$P$1,0),FALSE)</f>
        <v>1</v>
      </c>
      <c r="L7848" s="82">
        <f t="shared" si="368"/>
        <v>2.5448799999999996</v>
      </c>
      <c r="M7848" s="82">
        <f>((E7848/$F$1)*VLOOKUP(N7848,Currecny_M!$A$1:$P$10,MATCH(Database!C7848,Currecny_M!$A$1:$P$1,0),FALSE))/VLOOKUP('Cover page'!$B$6,Currecny_M!$A$1:$P$10,MATCH(Database!C7848,Currecny_M!$A$1:$P$1,0),FALSE)</f>
        <v>2.5448799999999996</v>
      </c>
      <c r="N7848" s="6" t="str">
        <f>VLOOKUP(B7848,Master!$A$2:$C$11,3,FALSE)</f>
        <v>Pound</v>
      </c>
      <c r="O7848" s="6" t="str">
        <f>VLOOKUP(B7848,Master!$A$2:$C$11,2,FALSE)</f>
        <v>Europe</v>
      </c>
      <c r="Q7848" s="39" t="str">
        <f>VLOOKUP(D7848,GL_Master!$A$1:$D$80,2,FALSE)</f>
        <v>BS</v>
      </c>
      <c r="R7848" s="39" t="str">
        <f>VLOOKUP(D7848,GL_Master!$A$1:$D$80,3,FALSE)</f>
        <v>Gross Block</v>
      </c>
      <c r="S7848" s="39" t="str">
        <f>VLOOKUP(D7848,GL_Master!$A$1:$D$80,4,FALSE)</f>
        <v>Tangible Fixed assets</v>
      </c>
    </row>
    <row r="7849" spans="1:19" x14ac:dyDescent="0.25">
      <c r="A7849" s="39" t="s">
        <v>262</v>
      </c>
      <c r="B7849" s="39" t="s">
        <v>250</v>
      </c>
      <c r="C7849" s="7">
        <v>44013</v>
      </c>
      <c r="D7849" s="39" t="s">
        <v>74</v>
      </c>
      <c r="E7849" s="39">
        <v>-6201</v>
      </c>
      <c r="F7849" s="82">
        <f t="shared" si="366"/>
        <v>-6.2009999999999996</v>
      </c>
      <c r="G7849" s="39">
        <f>VLOOKUP(N7849,Currecny_M!$A$1:$P$10,2,FALSE)</f>
        <v>95</v>
      </c>
      <c r="H7849" s="39">
        <f>MATCH(C7849,Currecny_M!$A$1:$P$1,0)</f>
        <v>5</v>
      </c>
      <c r="I7849" s="39">
        <f>VLOOKUP(N7849,Currecny_M!$A$1:$P$10,MATCH(Database!C7849,Currecny_M!$A$1:$P$1,0),FALSE)</f>
        <v>97.88</v>
      </c>
      <c r="J7849" s="82">
        <f t="shared" si="367"/>
        <v>-606.95387999999991</v>
      </c>
      <c r="K7849" s="39">
        <f>VLOOKUP('Cover page'!$B$6,Currecny_M!$A$1:$P$10,MATCH(Database!C7849,Currecny_M!$A$1:$P$1,0),FALSE)</f>
        <v>1</v>
      </c>
      <c r="L7849" s="82">
        <f t="shared" si="368"/>
        <v>-606.95387999999991</v>
      </c>
      <c r="M7849" s="82">
        <f>((E7849/$F$1)*VLOOKUP(N7849,Currecny_M!$A$1:$P$10,MATCH(Database!C7849,Currecny_M!$A$1:$P$1,0),FALSE))/VLOOKUP('Cover page'!$B$6,Currecny_M!$A$1:$P$10,MATCH(Database!C7849,Currecny_M!$A$1:$P$1,0),FALSE)</f>
        <v>-606.95387999999991</v>
      </c>
      <c r="N7849" s="6" t="str">
        <f>VLOOKUP(B7849,Master!$A$2:$C$11,3,FALSE)</f>
        <v>Pound</v>
      </c>
      <c r="O7849" s="6" t="str">
        <f>VLOOKUP(B7849,Master!$A$2:$C$11,2,FALSE)</f>
        <v>Europe</v>
      </c>
      <c r="Q7849" s="39" t="str">
        <f>VLOOKUP(D7849,GL_Master!$A$1:$D$80,2,FALSE)</f>
        <v>BS</v>
      </c>
      <c r="R7849" s="39" t="str">
        <f>VLOOKUP(D7849,GL_Master!$A$1:$D$80,3,FALSE)</f>
        <v>Accumulated Depreciation</v>
      </c>
      <c r="S7849" s="39" t="str">
        <f>VLOOKUP(D7849,GL_Master!$A$1:$D$80,4,FALSE)</f>
        <v>Accumulated Depreciation</v>
      </c>
    </row>
    <row r="7850" spans="1:19" x14ac:dyDescent="0.25">
      <c r="A7850" s="39" t="s">
        <v>262</v>
      </c>
      <c r="B7850" s="39" t="s">
        <v>250</v>
      </c>
      <c r="C7850" s="7">
        <v>44013</v>
      </c>
      <c r="D7850" s="39" t="s">
        <v>21</v>
      </c>
      <c r="E7850" s="39">
        <v>515</v>
      </c>
      <c r="F7850" s="82">
        <f t="shared" si="366"/>
        <v>0.51500000000000001</v>
      </c>
      <c r="G7850" s="39">
        <f>VLOOKUP(N7850,Currecny_M!$A$1:$P$10,2,FALSE)</f>
        <v>95</v>
      </c>
      <c r="H7850" s="39">
        <f>MATCH(C7850,Currecny_M!$A$1:$P$1,0)</f>
        <v>5</v>
      </c>
      <c r="I7850" s="39">
        <f>VLOOKUP(N7850,Currecny_M!$A$1:$P$10,MATCH(Database!C7850,Currecny_M!$A$1:$P$1,0),FALSE)</f>
        <v>97.88</v>
      </c>
      <c r="J7850" s="82">
        <f t="shared" si="367"/>
        <v>50.408200000000001</v>
      </c>
      <c r="K7850" s="39">
        <f>VLOOKUP('Cover page'!$B$6,Currecny_M!$A$1:$P$10,MATCH(Database!C7850,Currecny_M!$A$1:$P$1,0),FALSE)</f>
        <v>1</v>
      </c>
      <c r="L7850" s="82">
        <f t="shared" si="368"/>
        <v>50.408200000000001</v>
      </c>
      <c r="M7850" s="82">
        <f>((E7850/$F$1)*VLOOKUP(N7850,Currecny_M!$A$1:$P$10,MATCH(Database!C7850,Currecny_M!$A$1:$P$1,0),FALSE))/VLOOKUP('Cover page'!$B$6,Currecny_M!$A$1:$P$10,MATCH(Database!C7850,Currecny_M!$A$1:$P$1,0),FALSE)</f>
        <v>50.408200000000001</v>
      </c>
      <c r="N7850" s="6" t="str">
        <f>VLOOKUP(B7850,Master!$A$2:$C$11,3,FALSE)</f>
        <v>Pound</v>
      </c>
      <c r="O7850" s="6" t="str">
        <f>VLOOKUP(B7850,Master!$A$2:$C$11,2,FALSE)</f>
        <v>Europe</v>
      </c>
      <c r="Q7850" s="39" t="str">
        <f>VLOOKUP(D7850,GL_Master!$A$1:$D$80,2,FALSE)</f>
        <v>BS</v>
      </c>
      <c r="R7850" s="39" t="str">
        <f>VLOOKUP(D7850,GL_Master!$A$1:$D$80,3,FALSE)</f>
        <v>Gross Block</v>
      </c>
      <c r="S7850" s="39" t="str">
        <f>VLOOKUP(D7850,GL_Master!$A$1:$D$80,4,FALSE)</f>
        <v>Tangible Fixed assets</v>
      </c>
    </row>
    <row r="7851" spans="1:19" x14ac:dyDescent="0.25">
      <c r="A7851" s="39" t="s">
        <v>262</v>
      </c>
      <c r="B7851" s="39" t="s">
        <v>250</v>
      </c>
      <c r="C7851" s="7">
        <v>44013</v>
      </c>
      <c r="D7851" s="39" t="s">
        <v>27</v>
      </c>
      <c r="E7851" s="39">
        <v>1205</v>
      </c>
      <c r="F7851" s="82">
        <f t="shared" si="366"/>
        <v>1.2050000000000001</v>
      </c>
      <c r="G7851" s="39">
        <f>VLOOKUP(N7851,Currecny_M!$A$1:$P$10,2,FALSE)</f>
        <v>95</v>
      </c>
      <c r="H7851" s="39">
        <f>MATCH(C7851,Currecny_M!$A$1:$P$1,0)</f>
        <v>5</v>
      </c>
      <c r="I7851" s="39">
        <f>VLOOKUP(N7851,Currecny_M!$A$1:$P$10,MATCH(Database!C7851,Currecny_M!$A$1:$P$1,0),FALSE)</f>
        <v>97.88</v>
      </c>
      <c r="J7851" s="82">
        <f t="shared" si="367"/>
        <v>117.94540000000001</v>
      </c>
      <c r="K7851" s="39">
        <f>VLOOKUP('Cover page'!$B$6,Currecny_M!$A$1:$P$10,MATCH(Database!C7851,Currecny_M!$A$1:$P$1,0),FALSE)</f>
        <v>1</v>
      </c>
      <c r="L7851" s="82">
        <f t="shared" si="368"/>
        <v>117.94540000000001</v>
      </c>
      <c r="M7851" s="82">
        <f>((E7851/$F$1)*VLOOKUP(N7851,Currecny_M!$A$1:$P$10,MATCH(Database!C7851,Currecny_M!$A$1:$P$1,0),FALSE))/VLOOKUP('Cover page'!$B$6,Currecny_M!$A$1:$P$10,MATCH(Database!C7851,Currecny_M!$A$1:$P$1,0),FALSE)</f>
        <v>117.94540000000001</v>
      </c>
      <c r="N7851" s="6" t="str">
        <f>VLOOKUP(B7851,Master!$A$2:$C$11,3,FALSE)</f>
        <v>Pound</v>
      </c>
      <c r="O7851" s="6" t="str">
        <f>VLOOKUP(B7851,Master!$A$2:$C$11,2,FALSE)</f>
        <v>Europe</v>
      </c>
      <c r="Q7851" s="39" t="str">
        <f>VLOOKUP(D7851,GL_Master!$A$1:$D$80,2,FALSE)</f>
        <v>BS</v>
      </c>
      <c r="R7851" s="39" t="str">
        <f>VLOOKUP(D7851,GL_Master!$A$1:$D$80,3,FALSE)</f>
        <v>Gross Block</v>
      </c>
      <c r="S7851" s="39" t="str">
        <f>VLOOKUP(D7851,GL_Master!$A$1:$D$80,4,FALSE)</f>
        <v>Tangible Fixed assets</v>
      </c>
    </row>
    <row r="7852" spans="1:19" x14ac:dyDescent="0.25">
      <c r="A7852" s="39" t="s">
        <v>262</v>
      </c>
      <c r="B7852" s="39" t="s">
        <v>250</v>
      </c>
      <c r="C7852" s="7">
        <v>44013</v>
      </c>
      <c r="D7852" s="39" t="s">
        <v>75</v>
      </c>
      <c r="E7852" s="39">
        <v>-26</v>
      </c>
      <c r="F7852" s="82">
        <f t="shared" si="366"/>
        <v>-2.5999999999999999E-2</v>
      </c>
      <c r="G7852" s="39">
        <f>VLOOKUP(N7852,Currecny_M!$A$1:$P$10,2,FALSE)</f>
        <v>95</v>
      </c>
      <c r="H7852" s="39">
        <f>MATCH(C7852,Currecny_M!$A$1:$P$1,0)</f>
        <v>5</v>
      </c>
      <c r="I7852" s="39">
        <f>VLOOKUP(N7852,Currecny_M!$A$1:$P$10,MATCH(Database!C7852,Currecny_M!$A$1:$P$1,0),FALSE)</f>
        <v>97.88</v>
      </c>
      <c r="J7852" s="82">
        <f t="shared" si="367"/>
        <v>-2.5448799999999996</v>
      </c>
      <c r="K7852" s="39">
        <f>VLOOKUP('Cover page'!$B$6,Currecny_M!$A$1:$P$10,MATCH(Database!C7852,Currecny_M!$A$1:$P$1,0),FALSE)</f>
        <v>1</v>
      </c>
      <c r="L7852" s="82">
        <f t="shared" si="368"/>
        <v>-2.5448799999999996</v>
      </c>
      <c r="M7852" s="82">
        <f>((E7852/$F$1)*VLOOKUP(N7852,Currecny_M!$A$1:$P$10,MATCH(Database!C7852,Currecny_M!$A$1:$P$1,0),FALSE))/VLOOKUP('Cover page'!$B$6,Currecny_M!$A$1:$P$10,MATCH(Database!C7852,Currecny_M!$A$1:$P$1,0),FALSE)</f>
        <v>-2.5448799999999996</v>
      </c>
      <c r="N7852" s="6" t="str">
        <f>VLOOKUP(B7852,Master!$A$2:$C$11,3,FALSE)</f>
        <v>Pound</v>
      </c>
      <c r="O7852" s="6" t="str">
        <f>VLOOKUP(B7852,Master!$A$2:$C$11,2,FALSE)</f>
        <v>Europe</v>
      </c>
      <c r="Q7852" s="39" t="str">
        <f>VLOOKUP(D7852,GL_Master!$A$1:$D$80,2,FALSE)</f>
        <v>BS</v>
      </c>
      <c r="R7852" s="39" t="str">
        <f>VLOOKUP(D7852,GL_Master!$A$1:$D$80,3,FALSE)</f>
        <v>Gross Block</v>
      </c>
      <c r="S7852" s="39" t="str">
        <f>VLOOKUP(D7852,GL_Master!$A$1:$D$80,4,FALSE)</f>
        <v>Tangible Fixed assets</v>
      </c>
    </row>
    <row r="7853" spans="1:19" x14ac:dyDescent="0.25">
      <c r="A7853" s="39" t="s">
        <v>262</v>
      </c>
      <c r="B7853" s="39" t="s">
        <v>250</v>
      </c>
      <c r="C7853" s="7">
        <v>44013</v>
      </c>
      <c r="D7853" s="39" t="s">
        <v>76</v>
      </c>
      <c r="E7853" s="39">
        <v>657</v>
      </c>
      <c r="F7853" s="82">
        <f t="shared" si="366"/>
        <v>0.65700000000000003</v>
      </c>
      <c r="G7853" s="39">
        <f>VLOOKUP(N7853,Currecny_M!$A$1:$P$10,2,FALSE)</f>
        <v>95</v>
      </c>
      <c r="H7853" s="39">
        <f>MATCH(C7853,Currecny_M!$A$1:$P$1,0)</f>
        <v>5</v>
      </c>
      <c r="I7853" s="39">
        <f>VLOOKUP(N7853,Currecny_M!$A$1:$P$10,MATCH(Database!C7853,Currecny_M!$A$1:$P$1,0),FALSE)</f>
        <v>97.88</v>
      </c>
      <c r="J7853" s="82">
        <f t="shared" si="367"/>
        <v>64.307159999999996</v>
      </c>
      <c r="K7853" s="39">
        <f>VLOOKUP('Cover page'!$B$6,Currecny_M!$A$1:$P$10,MATCH(Database!C7853,Currecny_M!$A$1:$P$1,0),FALSE)</f>
        <v>1</v>
      </c>
      <c r="L7853" s="82">
        <f t="shared" si="368"/>
        <v>64.307159999999996</v>
      </c>
      <c r="M7853" s="82">
        <f>((E7853/$F$1)*VLOOKUP(N7853,Currecny_M!$A$1:$P$10,MATCH(Database!C7853,Currecny_M!$A$1:$P$1,0),FALSE))/VLOOKUP('Cover page'!$B$6,Currecny_M!$A$1:$P$10,MATCH(Database!C7853,Currecny_M!$A$1:$P$1,0),FALSE)</f>
        <v>64.307159999999996</v>
      </c>
      <c r="N7853" s="6" t="str">
        <f>VLOOKUP(B7853,Master!$A$2:$C$11,3,FALSE)</f>
        <v>Pound</v>
      </c>
      <c r="O7853" s="6" t="str">
        <f>VLOOKUP(B7853,Master!$A$2:$C$11,2,FALSE)</f>
        <v>Europe</v>
      </c>
      <c r="Q7853" s="39" t="str">
        <f>VLOOKUP(D7853,GL_Master!$A$1:$D$80,2,FALSE)</f>
        <v>BS</v>
      </c>
      <c r="R7853" s="39" t="str">
        <f>VLOOKUP(D7853,GL_Master!$A$1:$D$80,3,FALSE)</f>
        <v>Inventories</v>
      </c>
      <c r="S7853" s="39" t="str">
        <f>VLOOKUP(D7853,GL_Master!$A$1:$D$80,4,FALSE)</f>
        <v>Inventory</v>
      </c>
    </row>
    <row r="7854" spans="1:19" x14ac:dyDescent="0.25">
      <c r="A7854" s="39" t="s">
        <v>262</v>
      </c>
      <c r="B7854" s="39" t="s">
        <v>250</v>
      </c>
      <c r="C7854" s="7">
        <v>44013</v>
      </c>
      <c r="D7854" s="39" t="s">
        <v>77</v>
      </c>
      <c r="E7854" s="39">
        <v>1703</v>
      </c>
      <c r="F7854" s="82">
        <f t="shared" si="366"/>
        <v>1.7030000000000001</v>
      </c>
      <c r="G7854" s="39">
        <f>VLOOKUP(N7854,Currecny_M!$A$1:$P$10,2,FALSE)</f>
        <v>95</v>
      </c>
      <c r="H7854" s="39">
        <f>MATCH(C7854,Currecny_M!$A$1:$P$1,0)</f>
        <v>5</v>
      </c>
      <c r="I7854" s="39">
        <f>VLOOKUP(N7854,Currecny_M!$A$1:$P$10,MATCH(Database!C7854,Currecny_M!$A$1:$P$1,0),FALSE)</f>
        <v>97.88</v>
      </c>
      <c r="J7854" s="82">
        <f t="shared" si="367"/>
        <v>166.68964</v>
      </c>
      <c r="K7854" s="39">
        <f>VLOOKUP('Cover page'!$B$6,Currecny_M!$A$1:$P$10,MATCH(Database!C7854,Currecny_M!$A$1:$P$1,0),FALSE)</f>
        <v>1</v>
      </c>
      <c r="L7854" s="82">
        <f t="shared" si="368"/>
        <v>166.68964</v>
      </c>
      <c r="M7854" s="82">
        <f>((E7854/$F$1)*VLOOKUP(N7854,Currecny_M!$A$1:$P$10,MATCH(Database!C7854,Currecny_M!$A$1:$P$1,0),FALSE))/VLOOKUP('Cover page'!$B$6,Currecny_M!$A$1:$P$10,MATCH(Database!C7854,Currecny_M!$A$1:$P$1,0),FALSE)</f>
        <v>166.68964</v>
      </c>
      <c r="N7854" s="6" t="str">
        <f>VLOOKUP(B7854,Master!$A$2:$C$11,3,FALSE)</f>
        <v>Pound</v>
      </c>
      <c r="O7854" s="6" t="str">
        <f>VLOOKUP(B7854,Master!$A$2:$C$11,2,FALSE)</f>
        <v>Europe</v>
      </c>
      <c r="Q7854" s="39" t="str">
        <f>VLOOKUP(D7854,GL_Master!$A$1:$D$80,2,FALSE)</f>
        <v>BS</v>
      </c>
      <c r="R7854" s="39" t="str">
        <f>VLOOKUP(D7854,GL_Master!$A$1:$D$80,3,FALSE)</f>
        <v>Inventories</v>
      </c>
      <c r="S7854" s="39" t="str">
        <f>VLOOKUP(D7854,GL_Master!$A$1:$D$80,4,FALSE)</f>
        <v>Inventory</v>
      </c>
    </row>
    <row r="7855" spans="1:19" x14ac:dyDescent="0.25">
      <c r="A7855" s="39" t="s">
        <v>262</v>
      </c>
      <c r="B7855" s="39" t="s">
        <v>250</v>
      </c>
      <c r="C7855" s="7">
        <v>44013</v>
      </c>
      <c r="D7855" s="39" t="s">
        <v>2</v>
      </c>
      <c r="E7855" s="39">
        <v>172242</v>
      </c>
      <c r="F7855" s="82">
        <f t="shared" si="366"/>
        <v>172.24199999999999</v>
      </c>
      <c r="G7855" s="39">
        <f>VLOOKUP(N7855,Currecny_M!$A$1:$P$10,2,FALSE)</f>
        <v>95</v>
      </c>
      <c r="H7855" s="39">
        <f>MATCH(C7855,Currecny_M!$A$1:$P$1,0)</f>
        <v>5</v>
      </c>
      <c r="I7855" s="39">
        <f>VLOOKUP(N7855,Currecny_M!$A$1:$P$10,MATCH(Database!C7855,Currecny_M!$A$1:$P$1,0),FALSE)</f>
        <v>97.88</v>
      </c>
      <c r="J7855" s="82">
        <f t="shared" si="367"/>
        <v>16859.04696</v>
      </c>
      <c r="K7855" s="39">
        <f>VLOOKUP('Cover page'!$B$6,Currecny_M!$A$1:$P$10,MATCH(Database!C7855,Currecny_M!$A$1:$P$1,0),FALSE)</f>
        <v>1</v>
      </c>
      <c r="L7855" s="82">
        <f t="shared" si="368"/>
        <v>16859.04696</v>
      </c>
      <c r="M7855" s="82">
        <f>((E7855/$F$1)*VLOOKUP(N7855,Currecny_M!$A$1:$P$10,MATCH(Database!C7855,Currecny_M!$A$1:$P$1,0),FALSE))/VLOOKUP('Cover page'!$B$6,Currecny_M!$A$1:$P$10,MATCH(Database!C7855,Currecny_M!$A$1:$P$1,0),FALSE)</f>
        <v>16859.04696</v>
      </c>
      <c r="N7855" s="6" t="str">
        <f>VLOOKUP(B7855,Master!$A$2:$C$11,3,FALSE)</f>
        <v>Pound</v>
      </c>
      <c r="O7855" s="6" t="str">
        <f>VLOOKUP(B7855,Master!$A$2:$C$11,2,FALSE)</f>
        <v>Europe</v>
      </c>
      <c r="Q7855" s="39" t="str">
        <f>VLOOKUP(D7855,GL_Master!$A$1:$D$80,2,FALSE)</f>
        <v>BS</v>
      </c>
      <c r="R7855" s="39" t="str">
        <f>VLOOKUP(D7855,GL_Master!$A$1:$D$80,3,FALSE)</f>
        <v>Trade receivables</v>
      </c>
      <c r="S7855" s="39" t="str">
        <f>VLOOKUP(D7855,GL_Master!$A$1:$D$80,4,FALSE)</f>
        <v>Unsecured, considered good</v>
      </c>
    </row>
    <row r="7856" spans="1:19" x14ac:dyDescent="0.25">
      <c r="A7856" s="39" t="s">
        <v>262</v>
      </c>
      <c r="B7856" s="39" t="s">
        <v>250</v>
      </c>
      <c r="C7856" s="7">
        <v>44013</v>
      </c>
      <c r="D7856" s="39" t="s">
        <v>78</v>
      </c>
      <c r="E7856" s="39">
        <v>27</v>
      </c>
      <c r="F7856" s="82">
        <f t="shared" si="366"/>
        <v>2.7E-2</v>
      </c>
      <c r="G7856" s="39">
        <f>VLOOKUP(N7856,Currecny_M!$A$1:$P$10,2,FALSE)</f>
        <v>95</v>
      </c>
      <c r="H7856" s="39">
        <f>MATCH(C7856,Currecny_M!$A$1:$P$1,0)</f>
        <v>5</v>
      </c>
      <c r="I7856" s="39">
        <f>VLOOKUP(N7856,Currecny_M!$A$1:$P$10,MATCH(Database!C7856,Currecny_M!$A$1:$P$1,0),FALSE)</f>
        <v>97.88</v>
      </c>
      <c r="J7856" s="82">
        <f t="shared" si="367"/>
        <v>2.64276</v>
      </c>
      <c r="K7856" s="39">
        <f>VLOOKUP('Cover page'!$B$6,Currecny_M!$A$1:$P$10,MATCH(Database!C7856,Currecny_M!$A$1:$P$1,0),FALSE)</f>
        <v>1</v>
      </c>
      <c r="L7856" s="82">
        <f t="shared" si="368"/>
        <v>2.64276</v>
      </c>
      <c r="M7856" s="82">
        <f>((E7856/$F$1)*VLOOKUP(N7856,Currecny_M!$A$1:$P$10,MATCH(Database!C7856,Currecny_M!$A$1:$P$1,0),FALSE))/VLOOKUP('Cover page'!$B$6,Currecny_M!$A$1:$P$10,MATCH(Database!C7856,Currecny_M!$A$1:$P$1,0),FALSE)</f>
        <v>2.64276</v>
      </c>
      <c r="N7856" s="6" t="str">
        <f>VLOOKUP(B7856,Master!$A$2:$C$11,3,FALSE)</f>
        <v>Pound</v>
      </c>
      <c r="O7856" s="6" t="str">
        <f>VLOOKUP(B7856,Master!$A$2:$C$11,2,FALSE)</f>
        <v>Europe</v>
      </c>
      <c r="Q7856" s="39" t="str">
        <f>VLOOKUP(D7856,GL_Master!$A$1:$D$80,2,FALSE)</f>
        <v>BS</v>
      </c>
      <c r="R7856" s="39" t="str">
        <f>VLOOKUP(D7856,GL_Master!$A$1:$D$80,3,FALSE)</f>
        <v>Cash &amp; Bank Balances</v>
      </c>
      <c r="S7856" s="39" t="str">
        <f>VLOOKUP(D7856,GL_Master!$A$1:$D$80,4,FALSE)</f>
        <v>Cash In hand</v>
      </c>
    </row>
    <row r="7857" spans="1:19" x14ac:dyDescent="0.25">
      <c r="A7857" s="39" t="s">
        <v>262</v>
      </c>
      <c r="B7857" s="39" t="s">
        <v>250</v>
      </c>
      <c r="C7857" s="7">
        <v>44013</v>
      </c>
      <c r="D7857" s="39" t="s">
        <v>79</v>
      </c>
      <c r="E7857" s="39">
        <v>-6632</v>
      </c>
      <c r="F7857" s="82">
        <f t="shared" si="366"/>
        <v>-6.6319999999999997</v>
      </c>
      <c r="G7857" s="39">
        <f>VLOOKUP(N7857,Currecny_M!$A$1:$P$10,2,FALSE)</f>
        <v>95</v>
      </c>
      <c r="H7857" s="39">
        <f>MATCH(C7857,Currecny_M!$A$1:$P$1,0)</f>
        <v>5</v>
      </c>
      <c r="I7857" s="39">
        <f>VLOOKUP(N7857,Currecny_M!$A$1:$P$10,MATCH(Database!C7857,Currecny_M!$A$1:$P$1,0),FALSE)</f>
        <v>97.88</v>
      </c>
      <c r="J7857" s="82">
        <f t="shared" si="367"/>
        <v>-649.14015999999992</v>
      </c>
      <c r="K7857" s="39">
        <f>VLOOKUP('Cover page'!$B$6,Currecny_M!$A$1:$P$10,MATCH(Database!C7857,Currecny_M!$A$1:$P$1,0),FALSE)</f>
        <v>1</v>
      </c>
      <c r="L7857" s="82">
        <f t="shared" si="368"/>
        <v>-649.14015999999992</v>
      </c>
      <c r="M7857" s="82">
        <f>((E7857/$F$1)*VLOOKUP(N7857,Currecny_M!$A$1:$P$10,MATCH(Database!C7857,Currecny_M!$A$1:$P$1,0),FALSE))/VLOOKUP('Cover page'!$B$6,Currecny_M!$A$1:$P$10,MATCH(Database!C7857,Currecny_M!$A$1:$P$1,0),FALSE)</f>
        <v>-649.14015999999992</v>
      </c>
      <c r="N7857" s="6" t="str">
        <f>VLOOKUP(B7857,Master!$A$2:$C$11,3,FALSE)</f>
        <v>Pound</v>
      </c>
      <c r="O7857" s="6" t="str">
        <f>VLOOKUP(B7857,Master!$A$2:$C$11,2,FALSE)</f>
        <v>Europe</v>
      </c>
      <c r="Q7857" s="39" t="str">
        <f>VLOOKUP(D7857,GL_Master!$A$1:$D$80,2,FALSE)</f>
        <v>BS</v>
      </c>
      <c r="R7857" s="39" t="str">
        <f>VLOOKUP(D7857,GL_Master!$A$1:$D$80,3,FALSE)</f>
        <v>Loan Fund</v>
      </c>
      <c r="S7857" s="39" t="str">
        <f>VLOOKUP(D7857,GL_Master!$A$1:$D$80,4,FALSE)</f>
        <v>Term Loan</v>
      </c>
    </row>
    <row r="7858" spans="1:19" x14ac:dyDescent="0.25">
      <c r="A7858" s="39" t="s">
        <v>262</v>
      </c>
      <c r="B7858" s="39" t="s">
        <v>250</v>
      </c>
      <c r="C7858" s="7">
        <v>44013</v>
      </c>
      <c r="D7858" s="39" t="s">
        <v>80</v>
      </c>
      <c r="E7858" s="39">
        <v>193</v>
      </c>
      <c r="F7858" s="82">
        <f t="shared" si="366"/>
        <v>0.193</v>
      </c>
      <c r="G7858" s="39">
        <f>VLOOKUP(N7858,Currecny_M!$A$1:$P$10,2,FALSE)</f>
        <v>95</v>
      </c>
      <c r="H7858" s="39">
        <f>MATCH(C7858,Currecny_M!$A$1:$P$1,0)</f>
        <v>5</v>
      </c>
      <c r="I7858" s="39">
        <f>VLOOKUP(N7858,Currecny_M!$A$1:$P$10,MATCH(Database!C7858,Currecny_M!$A$1:$P$1,0),FALSE)</f>
        <v>97.88</v>
      </c>
      <c r="J7858" s="82">
        <f t="shared" si="367"/>
        <v>18.890840000000001</v>
      </c>
      <c r="K7858" s="39">
        <f>VLOOKUP('Cover page'!$B$6,Currecny_M!$A$1:$P$10,MATCH(Database!C7858,Currecny_M!$A$1:$P$1,0),FALSE)</f>
        <v>1</v>
      </c>
      <c r="L7858" s="82">
        <f t="shared" si="368"/>
        <v>18.890840000000001</v>
      </c>
      <c r="M7858" s="82">
        <f>((E7858/$F$1)*VLOOKUP(N7858,Currecny_M!$A$1:$P$10,MATCH(Database!C7858,Currecny_M!$A$1:$P$1,0),FALSE))/VLOOKUP('Cover page'!$B$6,Currecny_M!$A$1:$P$10,MATCH(Database!C7858,Currecny_M!$A$1:$P$1,0),FALSE)</f>
        <v>18.890840000000001</v>
      </c>
      <c r="N7858" s="6" t="str">
        <f>VLOOKUP(B7858,Master!$A$2:$C$11,3,FALSE)</f>
        <v>Pound</v>
      </c>
      <c r="O7858" s="6" t="str">
        <f>VLOOKUP(B7858,Master!$A$2:$C$11,2,FALSE)</f>
        <v>Europe</v>
      </c>
      <c r="Q7858" s="39" t="str">
        <f>VLOOKUP(D7858,GL_Master!$A$1:$D$80,2,FALSE)</f>
        <v>BS</v>
      </c>
      <c r="R7858" s="39" t="str">
        <f>VLOOKUP(D7858,GL_Master!$A$1:$D$80,3,FALSE)</f>
        <v>Cash &amp; Bank Balances</v>
      </c>
      <c r="S7858" s="39" t="str">
        <f>VLOOKUP(D7858,GL_Master!$A$1:$D$80,4,FALSE)</f>
        <v xml:space="preserve">      On Current Accounts</v>
      </c>
    </row>
    <row r="7859" spans="1:19" x14ac:dyDescent="0.25">
      <c r="A7859" s="39" t="s">
        <v>262</v>
      </c>
      <c r="B7859" s="39" t="s">
        <v>250</v>
      </c>
      <c r="C7859" s="7">
        <v>44013</v>
      </c>
      <c r="D7859" s="39" t="s">
        <v>81</v>
      </c>
      <c r="E7859" s="39">
        <v>13879</v>
      </c>
      <c r="F7859" s="82">
        <f t="shared" si="366"/>
        <v>13.879</v>
      </c>
      <c r="G7859" s="39">
        <f>VLOOKUP(N7859,Currecny_M!$A$1:$P$10,2,FALSE)</f>
        <v>95</v>
      </c>
      <c r="H7859" s="39">
        <f>MATCH(C7859,Currecny_M!$A$1:$P$1,0)</f>
        <v>5</v>
      </c>
      <c r="I7859" s="39">
        <f>VLOOKUP(N7859,Currecny_M!$A$1:$P$10,MATCH(Database!C7859,Currecny_M!$A$1:$P$1,0),FALSE)</f>
        <v>97.88</v>
      </c>
      <c r="J7859" s="82">
        <f t="shared" si="367"/>
        <v>1358.4765199999999</v>
      </c>
      <c r="K7859" s="39">
        <f>VLOOKUP('Cover page'!$B$6,Currecny_M!$A$1:$P$10,MATCH(Database!C7859,Currecny_M!$A$1:$P$1,0),FALSE)</f>
        <v>1</v>
      </c>
      <c r="L7859" s="82">
        <f t="shared" si="368"/>
        <v>1358.4765199999999</v>
      </c>
      <c r="M7859" s="82">
        <f>((E7859/$F$1)*VLOOKUP(N7859,Currecny_M!$A$1:$P$10,MATCH(Database!C7859,Currecny_M!$A$1:$P$1,0),FALSE))/VLOOKUP('Cover page'!$B$6,Currecny_M!$A$1:$P$10,MATCH(Database!C7859,Currecny_M!$A$1:$P$1,0),FALSE)</f>
        <v>1358.4765199999999</v>
      </c>
      <c r="N7859" s="6" t="str">
        <f>VLOOKUP(B7859,Master!$A$2:$C$11,3,FALSE)</f>
        <v>Pound</v>
      </c>
      <c r="O7859" s="6" t="str">
        <f>VLOOKUP(B7859,Master!$A$2:$C$11,2,FALSE)</f>
        <v>Europe</v>
      </c>
      <c r="Q7859" s="39" t="str">
        <f>VLOOKUP(D7859,GL_Master!$A$1:$D$80,2,FALSE)</f>
        <v>BS</v>
      </c>
      <c r="R7859" s="39" t="str">
        <f>VLOOKUP(D7859,GL_Master!$A$1:$D$80,3,FALSE)</f>
        <v>Other Current Assets</v>
      </c>
      <c r="S7859" s="39" t="str">
        <f>VLOOKUP(D7859,GL_Master!$A$1:$D$80,4,FALSE)</f>
        <v>Advance tax recoverable (net of provision )</v>
      </c>
    </row>
    <row r="7860" spans="1:19" x14ac:dyDescent="0.25">
      <c r="A7860" s="39" t="s">
        <v>262</v>
      </c>
      <c r="B7860" s="39" t="s">
        <v>250</v>
      </c>
      <c r="C7860" s="7">
        <v>44013</v>
      </c>
      <c r="D7860" s="39" t="s">
        <v>19</v>
      </c>
      <c r="E7860" s="39">
        <v>128</v>
      </c>
      <c r="F7860" s="82">
        <f t="shared" si="366"/>
        <v>0.128</v>
      </c>
      <c r="G7860" s="39">
        <f>VLOOKUP(N7860,Currecny_M!$A$1:$P$10,2,FALSE)</f>
        <v>95</v>
      </c>
      <c r="H7860" s="39">
        <f>MATCH(C7860,Currecny_M!$A$1:$P$1,0)</f>
        <v>5</v>
      </c>
      <c r="I7860" s="39">
        <f>VLOOKUP(N7860,Currecny_M!$A$1:$P$10,MATCH(Database!C7860,Currecny_M!$A$1:$P$1,0),FALSE)</f>
        <v>97.88</v>
      </c>
      <c r="J7860" s="82">
        <f t="shared" si="367"/>
        <v>12.528639999999999</v>
      </c>
      <c r="K7860" s="39">
        <f>VLOOKUP('Cover page'!$B$6,Currecny_M!$A$1:$P$10,MATCH(Database!C7860,Currecny_M!$A$1:$P$1,0),FALSE)</f>
        <v>1</v>
      </c>
      <c r="L7860" s="82">
        <f t="shared" si="368"/>
        <v>12.528639999999999</v>
      </c>
      <c r="M7860" s="82">
        <f>((E7860/$F$1)*VLOOKUP(N7860,Currecny_M!$A$1:$P$10,MATCH(Database!C7860,Currecny_M!$A$1:$P$1,0),FALSE))/VLOOKUP('Cover page'!$B$6,Currecny_M!$A$1:$P$10,MATCH(Database!C7860,Currecny_M!$A$1:$P$1,0),FALSE)</f>
        <v>12.528639999999999</v>
      </c>
      <c r="N7860" s="6" t="str">
        <f>VLOOKUP(B7860,Master!$A$2:$C$11,3,FALSE)</f>
        <v>Pound</v>
      </c>
      <c r="O7860" s="6" t="str">
        <f>VLOOKUP(B7860,Master!$A$2:$C$11,2,FALSE)</f>
        <v>Europe</v>
      </c>
      <c r="Q7860" s="39" t="str">
        <f>VLOOKUP(D7860,GL_Master!$A$1:$D$80,2,FALSE)</f>
        <v>BS</v>
      </c>
      <c r="R7860" s="39" t="str">
        <f>VLOOKUP(D7860,GL_Master!$A$1:$D$80,3,FALSE)</f>
        <v>Short-term loan and advances</v>
      </c>
      <c r="S7860" s="39" t="str">
        <f>VLOOKUP(D7860,GL_Master!$A$1:$D$80,4,FALSE)</f>
        <v>Prepaid expenses</v>
      </c>
    </row>
    <row r="7861" spans="1:19" x14ac:dyDescent="0.25">
      <c r="A7861" s="39" t="s">
        <v>262</v>
      </c>
      <c r="B7861" s="39" t="s">
        <v>250</v>
      </c>
      <c r="C7861" s="7">
        <v>44013</v>
      </c>
      <c r="D7861" s="39" t="s">
        <v>82</v>
      </c>
      <c r="E7861" s="39">
        <v>1378</v>
      </c>
      <c r="F7861" s="82">
        <f t="shared" si="366"/>
        <v>1.3779999999999999</v>
      </c>
      <c r="G7861" s="39">
        <f>VLOOKUP(N7861,Currecny_M!$A$1:$P$10,2,FALSE)</f>
        <v>95</v>
      </c>
      <c r="H7861" s="39">
        <f>MATCH(C7861,Currecny_M!$A$1:$P$1,0)</f>
        <v>5</v>
      </c>
      <c r="I7861" s="39">
        <f>VLOOKUP(N7861,Currecny_M!$A$1:$P$10,MATCH(Database!C7861,Currecny_M!$A$1:$P$1,0),FALSE)</f>
        <v>97.88</v>
      </c>
      <c r="J7861" s="82">
        <f t="shared" si="367"/>
        <v>134.87863999999999</v>
      </c>
      <c r="K7861" s="39">
        <f>VLOOKUP('Cover page'!$B$6,Currecny_M!$A$1:$P$10,MATCH(Database!C7861,Currecny_M!$A$1:$P$1,0),FALSE)</f>
        <v>1</v>
      </c>
      <c r="L7861" s="82">
        <f t="shared" si="368"/>
        <v>134.87863999999999</v>
      </c>
      <c r="M7861" s="82">
        <f>((E7861/$F$1)*VLOOKUP(N7861,Currecny_M!$A$1:$P$10,MATCH(Database!C7861,Currecny_M!$A$1:$P$1,0),FALSE))/VLOOKUP('Cover page'!$B$6,Currecny_M!$A$1:$P$10,MATCH(Database!C7861,Currecny_M!$A$1:$P$1,0),FALSE)</f>
        <v>134.87863999999999</v>
      </c>
      <c r="N7861" s="6" t="str">
        <f>VLOOKUP(B7861,Master!$A$2:$C$11,3,FALSE)</f>
        <v>Pound</v>
      </c>
      <c r="O7861" s="6" t="str">
        <f>VLOOKUP(B7861,Master!$A$2:$C$11,2,FALSE)</f>
        <v>Europe</v>
      </c>
      <c r="Q7861" s="39" t="str">
        <f>VLOOKUP(D7861,GL_Master!$A$1:$D$80,2,FALSE)</f>
        <v>BS</v>
      </c>
      <c r="R7861" s="39" t="str">
        <f>VLOOKUP(D7861,GL_Master!$A$1:$D$80,3,FALSE)</f>
        <v>Short-term loan and advances</v>
      </c>
      <c r="S7861" s="39" t="str">
        <f>VLOOKUP(D7861,GL_Master!$A$1:$D$80,4,FALSE)</f>
        <v>Advance to vendor/employees</v>
      </c>
    </row>
    <row r="7862" spans="1:19" x14ac:dyDescent="0.25">
      <c r="A7862" s="39" t="s">
        <v>262</v>
      </c>
      <c r="B7862" s="39" t="s">
        <v>250</v>
      </c>
      <c r="C7862" s="7">
        <v>44013</v>
      </c>
      <c r="D7862" s="39" t="s">
        <v>83</v>
      </c>
      <c r="E7862" s="39">
        <v>1000</v>
      </c>
      <c r="F7862" s="82">
        <f t="shared" si="366"/>
        <v>1</v>
      </c>
      <c r="G7862" s="39">
        <f>VLOOKUP(N7862,Currecny_M!$A$1:$P$10,2,FALSE)</f>
        <v>95</v>
      </c>
      <c r="H7862" s="39">
        <f>MATCH(C7862,Currecny_M!$A$1:$P$1,0)</f>
        <v>5</v>
      </c>
      <c r="I7862" s="39">
        <f>VLOOKUP(N7862,Currecny_M!$A$1:$P$10,MATCH(Database!C7862,Currecny_M!$A$1:$P$1,0),FALSE)</f>
        <v>97.88</v>
      </c>
      <c r="J7862" s="82">
        <f t="shared" si="367"/>
        <v>97.88</v>
      </c>
      <c r="K7862" s="39">
        <f>VLOOKUP('Cover page'!$B$6,Currecny_M!$A$1:$P$10,MATCH(Database!C7862,Currecny_M!$A$1:$P$1,0),FALSE)</f>
        <v>1</v>
      </c>
      <c r="L7862" s="82">
        <f t="shared" si="368"/>
        <v>97.88</v>
      </c>
      <c r="M7862" s="82">
        <f>((E7862/$F$1)*VLOOKUP(N7862,Currecny_M!$A$1:$P$10,MATCH(Database!C7862,Currecny_M!$A$1:$P$1,0),FALSE))/VLOOKUP('Cover page'!$B$6,Currecny_M!$A$1:$P$10,MATCH(Database!C7862,Currecny_M!$A$1:$P$1,0),FALSE)</f>
        <v>97.88</v>
      </c>
      <c r="N7862" s="6" t="str">
        <f>VLOOKUP(B7862,Master!$A$2:$C$11,3,FALSE)</f>
        <v>Pound</v>
      </c>
      <c r="O7862" s="6" t="str">
        <f>VLOOKUP(B7862,Master!$A$2:$C$11,2,FALSE)</f>
        <v>Europe</v>
      </c>
      <c r="Q7862" s="39" t="str">
        <f>VLOOKUP(D7862,GL_Master!$A$1:$D$80,2,FALSE)</f>
        <v>BS</v>
      </c>
      <c r="R7862" s="39" t="str">
        <f>VLOOKUP(D7862,GL_Master!$A$1:$D$80,3,FALSE)</f>
        <v>Other Current Assets</v>
      </c>
      <c r="S7862" s="39" t="str">
        <f>VLOOKUP(D7862,GL_Master!$A$1:$D$80,4,FALSE)</f>
        <v>Security deposits ( Unsecured, considered good)</v>
      </c>
    </row>
    <row r="7863" spans="1:19" x14ac:dyDescent="0.25">
      <c r="A7863" s="39" t="s">
        <v>262</v>
      </c>
      <c r="B7863" s="39" t="s">
        <v>250</v>
      </c>
      <c r="C7863" s="7">
        <v>44013</v>
      </c>
      <c r="D7863" s="39" t="s">
        <v>246</v>
      </c>
      <c r="E7863" s="39">
        <v>-110798</v>
      </c>
      <c r="F7863" s="82">
        <f t="shared" si="366"/>
        <v>-110.798</v>
      </c>
      <c r="G7863" s="39">
        <f>VLOOKUP(N7863,Currecny_M!$A$1:$P$10,2,FALSE)</f>
        <v>95</v>
      </c>
      <c r="H7863" s="39">
        <f>MATCH(C7863,Currecny_M!$A$1:$P$1,0)</f>
        <v>5</v>
      </c>
      <c r="I7863" s="39">
        <f>VLOOKUP(N7863,Currecny_M!$A$1:$P$10,MATCH(Database!C7863,Currecny_M!$A$1:$P$1,0),FALSE)</f>
        <v>97.88</v>
      </c>
      <c r="J7863" s="82">
        <f t="shared" si="367"/>
        <v>-10844.908239999999</v>
      </c>
      <c r="K7863" s="39">
        <f>VLOOKUP('Cover page'!$B$6,Currecny_M!$A$1:$P$10,MATCH(Database!C7863,Currecny_M!$A$1:$P$1,0),FALSE)</f>
        <v>1</v>
      </c>
      <c r="L7863" s="82">
        <f t="shared" si="368"/>
        <v>-10844.908239999999</v>
      </c>
      <c r="M7863" s="82">
        <f>((E7863/$F$1)*VLOOKUP(N7863,Currecny_M!$A$1:$P$10,MATCH(Database!C7863,Currecny_M!$A$1:$P$1,0),FALSE))/VLOOKUP('Cover page'!$B$6,Currecny_M!$A$1:$P$10,MATCH(Database!C7863,Currecny_M!$A$1:$P$1,0),FALSE)</f>
        <v>-10844.908239999999</v>
      </c>
      <c r="N7863" s="6" t="str">
        <f>VLOOKUP(B7863,Master!$A$2:$C$11,3,FALSE)</f>
        <v>Pound</v>
      </c>
      <c r="O7863" s="6" t="str">
        <f>VLOOKUP(B7863,Master!$A$2:$C$11,2,FALSE)</f>
        <v>Europe</v>
      </c>
      <c r="Q7863" s="39" t="str">
        <f>VLOOKUP(D7863,GL_Master!$A$1:$D$80,2,FALSE)</f>
        <v>PL</v>
      </c>
      <c r="R7863" s="39" t="str">
        <f>VLOOKUP(D7863,GL_Master!$A$1:$D$80,3,FALSE)</f>
        <v>Revenue from Operations</v>
      </c>
      <c r="S7863" s="39" t="str">
        <f>VLOOKUP(D7863,GL_Master!$A$1:$D$80,4,FALSE)</f>
        <v>Contract revenue</v>
      </c>
    </row>
    <row r="7864" spans="1:19" x14ac:dyDescent="0.25">
      <c r="A7864" s="39" t="s">
        <v>262</v>
      </c>
      <c r="B7864" s="39" t="s">
        <v>250</v>
      </c>
      <c r="C7864" s="7">
        <v>44013</v>
      </c>
      <c r="D7864" s="39" t="s">
        <v>134</v>
      </c>
      <c r="E7864" s="39">
        <v>-884</v>
      </c>
      <c r="F7864" s="82">
        <f t="shared" si="366"/>
        <v>-0.88400000000000001</v>
      </c>
      <c r="G7864" s="39">
        <f>VLOOKUP(N7864,Currecny_M!$A$1:$P$10,2,FALSE)</f>
        <v>95</v>
      </c>
      <c r="H7864" s="39">
        <f>MATCH(C7864,Currecny_M!$A$1:$P$1,0)</f>
        <v>5</v>
      </c>
      <c r="I7864" s="39">
        <f>VLOOKUP(N7864,Currecny_M!$A$1:$P$10,MATCH(Database!C7864,Currecny_M!$A$1:$P$1,0),FALSE)</f>
        <v>97.88</v>
      </c>
      <c r="J7864" s="82">
        <f t="shared" si="367"/>
        <v>-86.525919999999999</v>
      </c>
      <c r="K7864" s="39">
        <f>VLOOKUP('Cover page'!$B$6,Currecny_M!$A$1:$P$10,MATCH(Database!C7864,Currecny_M!$A$1:$P$1,0),FALSE)</f>
        <v>1</v>
      </c>
      <c r="L7864" s="82">
        <f t="shared" si="368"/>
        <v>-86.525919999999999</v>
      </c>
      <c r="M7864" s="82">
        <f>((E7864/$F$1)*VLOOKUP(N7864,Currecny_M!$A$1:$P$10,MATCH(Database!C7864,Currecny_M!$A$1:$P$1,0),FALSE))/VLOOKUP('Cover page'!$B$6,Currecny_M!$A$1:$P$10,MATCH(Database!C7864,Currecny_M!$A$1:$P$1,0),FALSE)</f>
        <v>-86.525919999999999</v>
      </c>
      <c r="N7864" s="6" t="str">
        <f>VLOOKUP(B7864,Master!$A$2:$C$11,3,FALSE)</f>
        <v>Pound</v>
      </c>
      <c r="O7864" s="6" t="str">
        <f>VLOOKUP(B7864,Master!$A$2:$C$11,2,FALSE)</f>
        <v>Europe</v>
      </c>
      <c r="Q7864" s="39" t="str">
        <f>VLOOKUP(D7864,GL_Master!$A$1:$D$80,2,FALSE)</f>
        <v>PL</v>
      </c>
      <c r="R7864" s="39" t="str">
        <f>VLOOKUP(D7864,GL_Master!$A$1:$D$80,3,FALSE)</f>
        <v>Other Income</v>
      </c>
      <c r="S7864" s="39" t="str">
        <f>VLOOKUP(D7864,GL_Master!$A$1:$D$80,4,FALSE)</f>
        <v>Other Income</v>
      </c>
    </row>
    <row r="7865" spans="1:19" x14ac:dyDescent="0.25">
      <c r="A7865" s="39" t="s">
        <v>262</v>
      </c>
      <c r="B7865" s="39" t="s">
        <v>250</v>
      </c>
      <c r="C7865" s="7">
        <v>44013</v>
      </c>
      <c r="D7865" s="39" t="s">
        <v>86</v>
      </c>
      <c r="E7865" s="39">
        <v>52</v>
      </c>
      <c r="F7865" s="82">
        <f t="shared" si="366"/>
        <v>5.1999999999999998E-2</v>
      </c>
      <c r="G7865" s="39">
        <f>VLOOKUP(N7865,Currecny_M!$A$1:$P$10,2,FALSE)</f>
        <v>95</v>
      </c>
      <c r="H7865" s="39">
        <f>MATCH(C7865,Currecny_M!$A$1:$P$1,0)</f>
        <v>5</v>
      </c>
      <c r="I7865" s="39">
        <f>VLOOKUP(N7865,Currecny_M!$A$1:$P$10,MATCH(Database!C7865,Currecny_M!$A$1:$P$1,0),FALSE)</f>
        <v>97.88</v>
      </c>
      <c r="J7865" s="82">
        <f t="shared" si="367"/>
        <v>5.0897599999999992</v>
      </c>
      <c r="K7865" s="39">
        <f>VLOOKUP('Cover page'!$B$6,Currecny_M!$A$1:$P$10,MATCH(Database!C7865,Currecny_M!$A$1:$P$1,0),FALSE)</f>
        <v>1</v>
      </c>
      <c r="L7865" s="82">
        <f t="shared" si="368"/>
        <v>5.0897599999999992</v>
      </c>
      <c r="M7865" s="82">
        <f>((E7865/$F$1)*VLOOKUP(N7865,Currecny_M!$A$1:$P$10,MATCH(Database!C7865,Currecny_M!$A$1:$P$1,0),FALSE))/VLOOKUP('Cover page'!$B$6,Currecny_M!$A$1:$P$10,MATCH(Database!C7865,Currecny_M!$A$1:$P$1,0),FALSE)</f>
        <v>5.0897599999999992</v>
      </c>
      <c r="N7865" s="6" t="str">
        <f>VLOOKUP(B7865,Master!$A$2:$C$11,3,FALSE)</f>
        <v>Pound</v>
      </c>
      <c r="O7865" s="6" t="str">
        <f>VLOOKUP(B7865,Master!$A$2:$C$11,2,FALSE)</f>
        <v>Europe</v>
      </c>
      <c r="Q7865" s="39" t="str">
        <f>VLOOKUP(D7865,GL_Master!$A$1:$D$80,2,FALSE)</f>
        <v>PL</v>
      </c>
      <c r="R7865" s="39" t="str">
        <f>VLOOKUP(D7865,GL_Master!$A$1:$D$80,3,FALSE)</f>
        <v>COGS</v>
      </c>
      <c r="S7865" s="39" t="str">
        <f>VLOOKUP(D7865,GL_Master!$A$1:$D$80,4,FALSE)</f>
        <v>Purchase of other traded goods</v>
      </c>
    </row>
    <row r="7866" spans="1:19" x14ac:dyDescent="0.25">
      <c r="A7866" s="39" t="s">
        <v>262</v>
      </c>
      <c r="B7866" s="39" t="s">
        <v>250</v>
      </c>
      <c r="C7866" s="7">
        <v>44013</v>
      </c>
      <c r="D7866" s="39" t="s">
        <v>87</v>
      </c>
      <c r="E7866" s="39">
        <v>27</v>
      </c>
      <c r="F7866" s="82">
        <f t="shared" si="366"/>
        <v>2.7E-2</v>
      </c>
      <c r="G7866" s="39">
        <f>VLOOKUP(N7866,Currecny_M!$A$1:$P$10,2,FALSE)</f>
        <v>95</v>
      </c>
      <c r="H7866" s="39">
        <f>MATCH(C7866,Currecny_M!$A$1:$P$1,0)</f>
        <v>5</v>
      </c>
      <c r="I7866" s="39">
        <f>VLOOKUP(N7866,Currecny_M!$A$1:$P$10,MATCH(Database!C7866,Currecny_M!$A$1:$P$1,0),FALSE)</f>
        <v>97.88</v>
      </c>
      <c r="J7866" s="82">
        <f t="shared" si="367"/>
        <v>2.64276</v>
      </c>
      <c r="K7866" s="39">
        <f>VLOOKUP('Cover page'!$B$6,Currecny_M!$A$1:$P$10,MATCH(Database!C7866,Currecny_M!$A$1:$P$1,0),FALSE)</f>
        <v>1</v>
      </c>
      <c r="L7866" s="82">
        <f t="shared" si="368"/>
        <v>2.64276</v>
      </c>
      <c r="M7866" s="82">
        <f>((E7866/$F$1)*VLOOKUP(N7866,Currecny_M!$A$1:$P$10,MATCH(Database!C7866,Currecny_M!$A$1:$P$1,0),FALSE))/VLOOKUP('Cover page'!$B$6,Currecny_M!$A$1:$P$10,MATCH(Database!C7866,Currecny_M!$A$1:$P$1,0),FALSE)</f>
        <v>2.64276</v>
      </c>
      <c r="N7866" s="6" t="str">
        <f>VLOOKUP(B7866,Master!$A$2:$C$11,3,FALSE)</f>
        <v>Pound</v>
      </c>
      <c r="O7866" s="6" t="str">
        <f>VLOOKUP(B7866,Master!$A$2:$C$11,2,FALSE)</f>
        <v>Europe</v>
      </c>
      <c r="Q7866" s="39" t="str">
        <f>VLOOKUP(D7866,GL_Master!$A$1:$D$80,2,FALSE)</f>
        <v>PL</v>
      </c>
      <c r="R7866" s="39" t="str">
        <f>VLOOKUP(D7866,GL_Master!$A$1:$D$80,3,FALSE)</f>
        <v>COGS</v>
      </c>
      <c r="S7866" s="39" t="str">
        <f>VLOOKUP(D7866,GL_Master!$A$1:$D$80,4,FALSE)</f>
        <v>Civil, Installation, Commissioning and Other miscellaneous expenses</v>
      </c>
    </row>
    <row r="7867" spans="1:19" x14ac:dyDescent="0.25">
      <c r="A7867" s="39" t="s">
        <v>262</v>
      </c>
      <c r="B7867" s="39" t="s">
        <v>250</v>
      </c>
      <c r="C7867" s="7">
        <v>44013</v>
      </c>
      <c r="D7867" s="39" t="s">
        <v>88</v>
      </c>
      <c r="E7867" s="39">
        <v>77</v>
      </c>
      <c r="F7867" s="82">
        <f t="shared" si="366"/>
        <v>7.6999999999999999E-2</v>
      </c>
      <c r="G7867" s="39">
        <f>VLOOKUP(N7867,Currecny_M!$A$1:$P$10,2,FALSE)</f>
        <v>95</v>
      </c>
      <c r="H7867" s="39">
        <f>MATCH(C7867,Currecny_M!$A$1:$P$1,0)</f>
        <v>5</v>
      </c>
      <c r="I7867" s="39">
        <f>VLOOKUP(N7867,Currecny_M!$A$1:$P$10,MATCH(Database!C7867,Currecny_M!$A$1:$P$1,0),FALSE)</f>
        <v>97.88</v>
      </c>
      <c r="J7867" s="82">
        <f t="shared" si="367"/>
        <v>7.5367599999999992</v>
      </c>
      <c r="K7867" s="39">
        <f>VLOOKUP('Cover page'!$B$6,Currecny_M!$A$1:$P$10,MATCH(Database!C7867,Currecny_M!$A$1:$P$1,0),FALSE)</f>
        <v>1</v>
      </c>
      <c r="L7867" s="82">
        <f t="shared" si="368"/>
        <v>7.5367599999999992</v>
      </c>
      <c r="M7867" s="82">
        <f>((E7867/$F$1)*VLOOKUP(N7867,Currecny_M!$A$1:$P$10,MATCH(Database!C7867,Currecny_M!$A$1:$P$1,0),FALSE))/VLOOKUP('Cover page'!$B$6,Currecny_M!$A$1:$P$10,MATCH(Database!C7867,Currecny_M!$A$1:$P$1,0),FALSE)</f>
        <v>7.5367599999999992</v>
      </c>
      <c r="N7867" s="6" t="str">
        <f>VLOOKUP(B7867,Master!$A$2:$C$11,3,FALSE)</f>
        <v>Pound</v>
      </c>
      <c r="O7867" s="6" t="str">
        <f>VLOOKUP(B7867,Master!$A$2:$C$11,2,FALSE)</f>
        <v>Europe</v>
      </c>
      <c r="Q7867" s="39" t="str">
        <f>VLOOKUP(D7867,GL_Master!$A$1:$D$80,2,FALSE)</f>
        <v>PL</v>
      </c>
      <c r="R7867" s="39" t="str">
        <f>VLOOKUP(D7867,GL_Master!$A$1:$D$80,3,FALSE)</f>
        <v>COGS</v>
      </c>
      <c r="S7867" s="39" t="str">
        <f>VLOOKUP(D7867,GL_Master!$A$1:$D$80,4,FALSE)</f>
        <v>Civil, Installation, Commissioning and Other miscellaneous expenses</v>
      </c>
    </row>
    <row r="7868" spans="1:19" x14ac:dyDescent="0.25">
      <c r="A7868" s="39" t="s">
        <v>262</v>
      </c>
      <c r="B7868" s="39" t="s">
        <v>250</v>
      </c>
      <c r="C7868" s="7">
        <v>44013</v>
      </c>
      <c r="D7868" s="39" t="s">
        <v>89</v>
      </c>
      <c r="E7868" s="39">
        <v>165</v>
      </c>
      <c r="F7868" s="82">
        <f t="shared" si="366"/>
        <v>0.16500000000000001</v>
      </c>
      <c r="G7868" s="39">
        <f>VLOOKUP(N7868,Currecny_M!$A$1:$P$10,2,FALSE)</f>
        <v>95</v>
      </c>
      <c r="H7868" s="39">
        <f>MATCH(C7868,Currecny_M!$A$1:$P$1,0)</f>
        <v>5</v>
      </c>
      <c r="I7868" s="39">
        <f>VLOOKUP(N7868,Currecny_M!$A$1:$P$10,MATCH(Database!C7868,Currecny_M!$A$1:$P$1,0),FALSE)</f>
        <v>97.88</v>
      </c>
      <c r="J7868" s="82">
        <f t="shared" si="367"/>
        <v>16.150200000000002</v>
      </c>
      <c r="K7868" s="39">
        <f>VLOOKUP('Cover page'!$B$6,Currecny_M!$A$1:$P$10,MATCH(Database!C7868,Currecny_M!$A$1:$P$1,0),FALSE)</f>
        <v>1</v>
      </c>
      <c r="L7868" s="82">
        <f t="shared" si="368"/>
        <v>16.150200000000002</v>
      </c>
      <c r="M7868" s="82">
        <f>((E7868/$F$1)*VLOOKUP(N7868,Currecny_M!$A$1:$P$10,MATCH(Database!C7868,Currecny_M!$A$1:$P$1,0),FALSE))/VLOOKUP('Cover page'!$B$6,Currecny_M!$A$1:$P$10,MATCH(Database!C7868,Currecny_M!$A$1:$P$1,0),FALSE)</f>
        <v>16.150200000000002</v>
      </c>
      <c r="N7868" s="6" t="str">
        <f>VLOOKUP(B7868,Master!$A$2:$C$11,3,FALSE)</f>
        <v>Pound</v>
      </c>
      <c r="O7868" s="6" t="str">
        <f>VLOOKUP(B7868,Master!$A$2:$C$11,2,FALSE)</f>
        <v>Europe</v>
      </c>
      <c r="Q7868" s="39" t="str">
        <f>VLOOKUP(D7868,GL_Master!$A$1:$D$80,2,FALSE)</f>
        <v>PL</v>
      </c>
      <c r="R7868" s="39" t="str">
        <f>VLOOKUP(D7868,GL_Master!$A$1:$D$80,3,FALSE)</f>
        <v>COGS</v>
      </c>
      <c r="S7868" s="39" t="str">
        <f>VLOOKUP(D7868,GL_Master!$A$1:$D$80,4,FALSE)</f>
        <v>project Expenses</v>
      </c>
    </row>
    <row r="7869" spans="1:19" x14ac:dyDescent="0.25">
      <c r="A7869" s="39" t="s">
        <v>262</v>
      </c>
      <c r="B7869" s="39" t="s">
        <v>250</v>
      </c>
      <c r="C7869" s="7">
        <v>44013</v>
      </c>
      <c r="D7869" s="39" t="s">
        <v>90</v>
      </c>
      <c r="E7869" s="39">
        <v>55</v>
      </c>
      <c r="F7869" s="82">
        <f t="shared" si="366"/>
        <v>5.5E-2</v>
      </c>
      <c r="G7869" s="39">
        <f>VLOOKUP(N7869,Currecny_M!$A$1:$P$10,2,FALSE)</f>
        <v>95</v>
      </c>
      <c r="H7869" s="39">
        <f>MATCH(C7869,Currecny_M!$A$1:$P$1,0)</f>
        <v>5</v>
      </c>
      <c r="I7869" s="39">
        <f>VLOOKUP(N7869,Currecny_M!$A$1:$P$10,MATCH(Database!C7869,Currecny_M!$A$1:$P$1,0),FALSE)</f>
        <v>97.88</v>
      </c>
      <c r="J7869" s="82">
        <f t="shared" si="367"/>
        <v>5.3834</v>
      </c>
      <c r="K7869" s="39">
        <f>VLOOKUP('Cover page'!$B$6,Currecny_M!$A$1:$P$10,MATCH(Database!C7869,Currecny_M!$A$1:$P$1,0),FALSE)</f>
        <v>1</v>
      </c>
      <c r="L7869" s="82">
        <f t="shared" si="368"/>
        <v>5.3834</v>
      </c>
      <c r="M7869" s="82">
        <f>((E7869/$F$1)*VLOOKUP(N7869,Currecny_M!$A$1:$P$10,MATCH(Database!C7869,Currecny_M!$A$1:$P$1,0),FALSE))/VLOOKUP('Cover page'!$B$6,Currecny_M!$A$1:$P$10,MATCH(Database!C7869,Currecny_M!$A$1:$P$1,0),FALSE)</f>
        <v>5.3834</v>
      </c>
      <c r="N7869" s="6" t="str">
        <f>VLOOKUP(B7869,Master!$A$2:$C$11,3,FALSE)</f>
        <v>Pound</v>
      </c>
      <c r="O7869" s="6" t="str">
        <f>VLOOKUP(B7869,Master!$A$2:$C$11,2,FALSE)</f>
        <v>Europe</v>
      </c>
      <c r="Q7869" s="39" t="str">
        <f>VLOOKUP(D7869,GL_Master!$A$1:$D$80,2,FALSE)</f>
        <v>PL</v>
      </c>
      <c r="R7869" s="39" t="str">
        <f>VLOOKUP(D7869,GL_Master!$A$1:$D$80,3,FALSE)</f>
        <v>Office utility</v>
      </c>
      <c r="S7869" s="39" t="str">
        <f>VLOOKUP(D7869,GL_Master!$A$1:$D$80,4,FALSE)</f>
        <v>Electricity Expenses</v>
      </c>
    </row>
    <row r="7870" spans="1:19" x14ac:dyDescent="0.25">
      <c r="A7870" s="39" t="s">
        <v>262</v>
      </c>
      <c r="B7870" s="39" t="s">
        <v>250</v>
      </c>
      <c r="C7870" s="7">
        <v>44013</v>
      </c>
      <c r="D7870" s="39" t="s">
        <v>91</v>
      </c>
      <c r="E7870" s="39">
        <v>109</v>
      </c>
      <c r="F7870" s="82">
        <f t="shared" si="366"/>
        <v>0.109</v>
      </c>
      <c r="G7870" s="39">
        <f>VLOOKUP(N7870,Currecny_M!$A$1:$P$10,2,FALSE)</f>
        <v>95</v>
      </c>
      <c r="H7870" s="39">
        <f>MATCH(C7870,Currecny_M!$A$1:$P$1,0)</f>
        <v>5</v>
      </c>
      <c r="I7870" s="39">
        <f>VLOOKUP(N7870,Currecny_M!$A$1:$P$10,MATCH(Database!C7870,Currecny_M!$A$1:$P$1,0),FALSE)</f>
        <v>97.88</v>
      </c>
      <c r="J7870" s="82">
        <f t="shared" si="367"/>
        <v>10.66892</v>
      </c>
      <c r="K7870" s="39">
        <f>VLOOKUP('Cover page'!$B$6,Currecny_M!$A$1:$P$10,MATCH(Database!C7870,Currecny_M!$A$1:$P$1,0),FALSE)</f>
        <v>1</v>
      </c>
      <c r="L7870" s="82">
        <f t="shared" si="368"/>
        <v>10.66892</v>
      </c>
      <c r="M7870" s="82">
        <f>((E7870/$F$1)*VLOOKUP(N7870,Currecny_M!$A$1:$P$10,MATCH(Database!C7870,Currecny_M!$A$1:$P$1,0),FALSE))/VLOOKUP('Cover page'!$B$6,Currecny_M!$A$1:$P$10,MATCH(Database!C7870,Currecny_M!$A$1:$P$1,0),FALSE)</f>
        <v>10.66892</v>
      </c>
      <c r="N7870" s="6" t="str">
        <f>VLOOKUP(B7870,Master!$A$2:$C$11,3,FALSE)</f>
        <v>Pound</v>
      </c>
      <c r="O7870" s="6" t="str">
        <f>VLOOKUP(B7870,Master!$A$2:$C$11,2,FALSE)</f>
        <v>Europe</v>
      </c>
      <c r="Q7870" s="39" t="str">
        <f>VLOOKUP(D7870,GL_Master!$A$1:$D$80,2,FALSE)</f>
        <v>PL</v>
      </c>
      <c r="R7870" s="39" t="str">
        <f>VLOOKUP(D7870,GL_Master!$A$1:$D$80,3,FALSE)</f>
        <v>Misc. expenses</v>
      </c>
      <c r="S7870" s="39" t="str">
        <f>VLOOKUP(D7870,GL_Master!$A$1:$D$80,4,FALSE)</f>
        <v>Repair &amp; Maintenance</v>
      </c>
    </row>
    <row r="7871" spans="1:19" x14ac:dyDescent="0.25">
      <c r="A7871" s="39" t="s">
        <v>262</v>
      </c>
      <c r="B7871" s="39" t="s">
        <v>250</v>
      </c>
      <c r="C7871" s="7">
        <v>44013</v>
      </c>
      <c r="D7871" s="39" t="s">
        <v>92</v>
      </c>
      <c r="E7871" s="39">
        <v>81</v>
      </c>
      <c r="F7871" s="82">
        <f t="shared" si="366"/>
        <v>8.1000000000000003E-2</v>
      </c>
      <c r="G7871" s="39">
        <f>VLOOKUP(N7871,Currecny_M!$A$1:$P$10,2,FALSE)</f>
        <v>95</v>
      </c>
      <c r="H7871" s="39">
        <f>MATCH(C7871,Currecny_M!$A$1:$P$1,0)</f>
        <v>5</v>
      </c>
      <c r="I7871" s="39">
        <f>VLOOKUP(N7871,Currecny_M!$A$1:$P$10,MATCH(Database!C7871,Currecny_M!$A$1:$P$1,0),FALSE)</f>
        <v>97.88</v>
      </c>
      <c r="J7871" s="82">
        <f t="shared" si="367"/>
        <v>7.92828</v>
      </c>
      <c r="K7871" s="39">
        <f>VLOOKUP('Cover page'!$B$6,Currecny_M!$A$1:$P$10,MATCH(Database!C7871,Currecny_M!$A$1:$P$1,0),FALSE)</f>
        <v>1</v>
      </c>
      <c r="L7871" s="82">
        <f t="shared" si="368"/>
        <v>7.92828</v>
      </c>
      <c r="M7871" s="82">
        <f>((E7871/$F$1)*VLOOKUP(N7871,Currecny_M!$A$1:$P$10,MATCH(Database!C7871,Currecny_M!$A$1:$P$1,0),FALSE))/VLOOKUP('Cover page'!$B$6,Currecny_M!$A$1:$P$10,MATCH(Database!C7871,Currecny_M!$A$1:$P$1,0),FALSE)</f>
        <v>7.92828</v>
      </c>
      <c r="N7871" s="6" t="str">
        <f>VLOOKUP(B7871,Master!$A$2:$C$11,3,FALSE)</f>
        <v>Pound</v>
      </c>
      <c r="O7871" s="6" t="str">
        <f>VLOOKUP(B7871,Master!$A$2:$C$11,2,FALSE)</f>
        <v>Europe</v>
      </c>
      <c r="Q7871" s="39" t="str">
        <f>VLOOKUP(D7871,GL_Master!$A$1:$D$80,2,FALSE)</f>
        <v>PL</v>
      </c>
      <c r="R7871" s="39" t="str">
        <f>VLOOKUP(D7871,GL_Master!$A$1:$D$80,3,FALSE)</f>
        <v>Misc. expenses</v>
      </c>
      <c r="S7871" s="39" t="str">
        <f>VLOOKUP(D7871,GL_Master!$A$1:$D$80,4,FALSE)</f>
        <v>Repair &amp; Maintenance</v>
      </c>
    </row>
    <row r="7872" spans="1:19" x14ac:dyDescent="0.25">
      <c r="A7872" s="39" t="s">
        <v>262</v>
      </c>
      <c r="B7872" s="39" t="s">
        <v>250</v>
      </c>
      <c r="C7872" s="7">
        <v>44013</v>
      </c>
      <c r="D7872" s="39" t="s">
        <v>93</v>
      </c>
      <c r="E7872" s="39">
        <v>946</v>
      </c>
      <c r="F7872" s="82">
        <f t="shared" si="366"/>
        <v>0.94599999999999995</v>
      </c>
      <c r="G7872" s="39">
        <f>VLOOKUP(N7872,Currecny_M!$A$1:$P$10,2,FALSE)</f>
        <v>95</v>
      </c>
      <c r="H7872" s="39">
        <f>MATCH(C7872,Currecny_M!$A$1:$P$1,0)</f>
        <v>5</v>
      </c>
      <c r="I7872" s="39">
        <f>VLOOKUP(N7872,Currecny_M!$A$1:$P$10,MATCH(Database!C7872,Currecny_M!$A$1:$P$1,0),FALSE)</f>
        <v>97.88</v>
      </c>
      <c r="J7872" s="82">
        <f t="shared" si="367"/>
        <v>92.59447999999999</v>
      </c>
      <c r="K7872" s="39">
        <f>VLOOKUP('Cover page'!$B$6,Currecny_M!$A$1:$P$10,MATCH(Database!C7872,Currecny_M!$A$1:$P$1,0),FALSE)</f>
        <v>1</v>
      </c>
      <c r="L7872" s="82">
        <f t="shared" si="368"/>
        <v>92.59447999999999</v>
      </c>
      <c r="M7872" s="82">
        <f>((E7872/$F$1)*VLOOKUP(N7872,Currecny_M!$A$1:$P$10,MATCH(Database!C7872,Currecny_M!$A$1:$P$1,0),FALSE))/VLOOKUP('Cover page'!$B$6,Currecny_M!$A$1:$P$10,MATCH(Database!C7872,Currecny_M!$A$1:$P$1,0),FALSE)</f>
        <v>92.59447999999999</v>
      </c>
      <c r="N7872" s="6" t="str">
        <f>VLOOKUP(B7872,Master!$A$2:$C$11,3,FALSE)</f>
        <v>Pound</v>
      </c>
      <c r="O7872" s="6" t="str">
        <f>VLOOKUP(B7872,Master!$A$2:$C$11,2,FALSE)</f>
        <v>Europe</v>
      </c>
      <c r="Q7872" s="39" t="str">
        <f>VLOOKUP(D7872,GL_Master!$A$1:$D$80,2,FALSE)</f>
        <v>PL</v>
      </c>
      <c r="R7872" s="39" t="str">
        <f>VLOOKUP(D7872,GL_Master!$A$1:$D$80,3,FALSE)</f>
        <v>Salary wages &amp; benefits</v>
      </c>
      <c r="S7872" s="39" t="str">
        <f>VLOOKUP(D7872,GL_Master!$A$1:$D$80,4,FALSE)</f>
        <v>Employee benefits expense</v>
      </c>
    </row>
    <row r="7873" spans="1:19" x14ac:dyDescent="0.25">
      <c r="A7873" s="39" t="s">
        <v>262</v>
      </c>
      <c r="B7873" s="39" t="s">
        <v>250</v>
      </c>
      <c r="C7873" s="7">
        <v>44013</v>
      </c>
      <c r="D7873" s="39" t="s">
        <v>33</v>
      </c>
      <c r="E7873" s="39">
        <v>27</v>
      </c>
      <c r="F7873" s="82">
        <f t="shared" si="366"/>
        <v>2.7E-2</v>
      </c>
      <c r="G7873" s="39">
        <f>VLOOKUP(N7873,Currecny_M!$A$1:$P$10,2,FALSE)</f>
        <v>95</v>
      </c>
      <c r="H7873" s="39">
        <f>MATCH(C7873,Currecny_M!$A$1:$P$1,0)</f>
        <v>5</v>
      </c>
      <c r="I7873" s="39">
        <f>VLOOKUP(N7873,Currecny_M!$A$1:$P$10,MATCH(Database!C7873,Currecny_M!$A$1:$P$1,0),FALSE)</f>
        <v>97.88</v>
      </c>
      <c r="J7873" s="82">
        <f t="shared" si="367"/>
        <v>2.64276</v>
      </c>
      <c r="K7873" s="39">
        <f>VLOOKUP('Cover page'!$B$6,Currecny_M!$A$1:$P$10,MATCH(Database!C7873,Currecny_M!$A$1:$P$1,0),FALSE)</f>
        <v>1</v>
      </c>
      <c r="L7873" s="82">
        <f t="shared" si="368"/>
        <v>2.64276</v>
      </c>
      <c r="M7873" s="82">
        <f>((E7873/$F$1)*VLOOKUP(N7873,Currecny_M!$A$1:$P$10,MATCH(Database!C7873,Currecny_M!$A$1:$P$1,0),FALSE))/VLOOKUP('Cover page'!$B$6,Currecny_M!$A$1:$P$10,MATCH(Database!C7873,Currecny_M!$A$1:$P$1,0),FALSE)</f>
        <v>2.64276</v>
      </c>
      <c r="N7873" s="6" t="str">
        <f>VLOOKUP(B7873,Master!$A$2:$C$11,3,FALSE)</f>
        <v>Pound</v>
      </c>
      <c r="O7873" s="6" t="str">
        <f>VLOOKUP(B7873,Master!$A$2:$C$11,2,FALSE)</f>
        <v>Europe</v>
      </c>
      <c r="Q7873" s="39" t="str">
        <f>VLOOKUP(D7873,GL_Master!$A$1:$D$80,2,FALSE)</f>
        <v>PL</v>
      </c>
      <c r="R7873" s="39" t="str">
        <f>VLOOKUP(D7873,GL_Master!$A$1:$D$80,3,FALSE)</f>
        <v>Staff welfare expenses</v>
      </c>
      <c r="S7873" s="39" t="str">
        <f>VLOOKUP(D7873,GL_Master!$A$1:$D$80,4,FALSE)</f>
        <v>Other staff welfare</v>
      </c>
    </row>
    <row r="7874" spans="1:19" x14ac:dyDescent="0.25">
      <c r="A7874" s="39" t="s">
        <v>262</v>
      </c>
      <c r="B7874" s="39" t="s">
        <v>250</v>
      </c>
      <c r="C7874" s="7">
        <v>44013</v>
      </c>
      <c r="D7874" s="39" t="s">
        <v>94</v>
      </c>
      <c r="E7874" s="39">
        <v>153</v>
      </c>
      <c r="F7874" s="82">
        <f t="shared" si="366"/>
        <v>0.153</v>
      </c>
      <c r="G7874" s="39">
        <f>VLOOKUP(N7874,Currecny_M!$A$1:$P$10,2,FALSE)</f>
        <v>95</v>
      </c>
      <c r="H7874" s="39">
        <f>MATCH(C7874,Currecny_M!$A$1:$P$1,0)</f>
        <v>5</v>
      </c>
      <c r="I7874" s="39">
        <f>VLOOKUP(N7874,Currecny_M!$A$1:$P$10,MATCH(Database!C7874,Currecny_M!$A$1:$P$1,0),FALSE)</f>
        <v>97.88</v>
      </c>
      <c r="J7874" s="82">
        <f t="shared" si="367"/>
        <v>14.975639999999999</v>
      </c>
      <c r="K7874" s="39">
        <f>VLOOKUP('Cover page'!$B$6,Currecny_M!$A$1:$P$10,MATCH(Database!C7874,Currecny_M!$A$1:$P$1,0),FALSE)</f>
        <v>1</v>
      </c>
      <c r="L7874" s="82">
        <f t="shared" si="368"/>
        <v>14.975639999999999</v>
      </c>
      <c r="M7874" s="82">
        <f>((E7874/$F$1)*VLOOKUP(N7874,Currecny_M!$A$1:$P$10,MATCH(Database!C7874,Currecny_M!$A$1:$P$1,0),FALSE))/VLOOKUP('Cover page'!$B$6,Currecny_M!$A$1:$P$10,MATCH(Database!C7874,Currecny_M!$A$1:$P$1,0),FALSE)</f>
        <v>14.975639999999999</v>
      </c>
      <c r="N7874" s="6" t="str">
        <f>VLOOKUP(B7874,Master!$A$2:$C$11,3,FALSE)</f>
        <v>Pound</v>
      </c>
      <c r="O7874" s="6" t="str">
        <f>VLOOKUP(B7874,Master!$A$2:$C$11,2,FALSE)</f>
        <v>Europe</v>
      </c>
      <c r="Q7874" s="39" t="str">
        <f>VLOOKUP(D7874,GL_Master!$A$1:$D$80,2,FALSE)</f>
        <v>PL</v>
      </c>
      <c r="R7874" s="39" t="str">
        <f>VLOOKUP(D7874,GL_Master!$A$1:$D$80,3,FALSE)</f>
        <v xml:space="preserve">Gratuity expenses </v>
      </c>
      <c r="S7874" s="39" t="str">
        <f>VLOOKUP(D7874,GL_Master!$A$1:$D$80,4,FALSE)</f>
        <v>Gratuity</v>
      </c>
    </row>
    <row r="7875" spans="1:19" x14ac:dyDescent="0.25">
      <c r="A7875" s="39" t="s">
        <v>262</v>
      </c>
      <c r="B7875" s="39" t="s">
        <v>250</v>
      </c>
      <c r="C7875" s="7">
        <v>44013</v>
      </c>
      <c r="D7875" s="39" t="s">
        <v>95</v>
      </c>
      <c r="E7875" s="39">
        <v>53</v>
      </c>
      <c r="F7875" s="82">
        <f t="shared" si="366"/>
        <v>5.2999999999999999E-2</v>
      </c>
      <c r="G7875" s="39">
        <f>VLOOKUP(N7875,Currecny_M!$A$1:$P$10,2,FALSE)</f>
        <v>95</v>
      </c>
      <c r="H7875" s="39">
        <f>MATCH(C7875,Currecny_M!$A$1:$P$1,0)</f>
        <v>5</v>
      </c>
      <c r="I7875" s="39">
        <f>VLOOKUP(N7875,Currecny_M!$A$1:$P$10,MATCH(Database!C7875,Currecny_M!$A$1:$P$1,0),FALSE)</f>
        <v>97.88</v>
      </c>
      <c r="J7875" s="82">
        <f t="shared" si="367"/>
        <v>5.18764</v>
      </c>
      <c r="K7875" s="39">
        <f>VLOOKUP('Cover page'!$B$6,Currecny_M!$A$1:$P$10,MATCH(Database!C7875,Currecny_M!$A$1:$P$1,0),FALSE)</f>
        <v>1</v>
      </c>
      <c r="L7875" s="82">
        <f t="shared" si="368"/>
        <v>5.18764</v>
      </c>
      <c r="M7875" s="82">
        <f>((E7875/$F$1)*VLOOKUP(N7875,Currecny_M!$A$1:$P$10,MATCH(Database!C7875,Currecny_M!$A$1:$P$1,0),FALSE))/VLOOKUP('Cover page'!$B$6,Currecny_M!$A$1:$P$10,MATCH(Database!C7875,Currecny_M!$A$1:$P$1,0),FALSE)</f>
        <v>5.18764</v>
      </c>
      <c r="N7875" s="6" t="str">
        <f>VLOOKUP(B7875,Master!$A$2:$C$11,3,FALSE)</f>
        <v>Pound</v>
      </c>
      <c r="O7875" s="6" t="str">
        <f>VLOOKUP(B7875,Master!$A$2:$C$11,2,FALSE)</f>
        <v>Europe</v>
      </c>
      <c r="Q7875" s="39" t="str">
        <f>VLOOKUP(D7875,GL_Master!$A$1:$D$80,2,FALSE)</f>
        <v>PL</v>
      </c>
      <c r="R7875" s="39" t="str">
        <f>VLOOKUP(D7875,GL_Master!$A$1:$D$80,3,FALSE)</f>
        <v>Salary wages &amp; benefits</v>
      </c>
      <c r="S7875" s="39" t="str">
        <f>VLOOKUP(D7875,GL_Master!$A$1:$D$80,4,FALSE)</f>
        <v>Employee benefits expense</v>
      </c>
    </row>
    <row r="7876" spans="1:19" x14ac:dyDescent="0.25">
      <c r="A7876" s="39" t="s">
        <v>262</v>
      </c>
      <c r="B7876" s="39" t="s">
        <v>250</v>
      </c>
      <c r="C7876" s="7">
        <v>44013</v>
      </c>
      <c r="D7876" s="39" t="s">
        <v>96</v>
      </c>
      <c r="E7876" s="39">
        <v>473</v>
      </c>
      <c r="F7876" s="82">
        <f t="shared" ref="F7876:F7939" si="369">E7876/$F$1</f>
        <v>0.47299999999999998</v>
      </c>
      <c r="G7876" s="39">
        <f>VLOOKUP(N7876,Currecny_M!$A$1:$P$10,2,FALSE)</f>
        <v>95</v>
      </c>
      <c r="H7876" s="39">
        <f>MATCH(C7876,Currecny_M!$A$1:$P$1,0)</f>
        <v>5</v>
      </c>
      <c r="I7876" s="39">
        <f>VLOOKUP(N7876,Currecny_M!$A$1:$P$10,MATCH(Database!C7876,Currecny_M!$A$1:$P$1,0),FALSE)</f>
        <v>97.88</v>
      </c>
      <c r="J7876" s="82">
        <f t="shared" ref="J7876:J7939" si="370">F7876*I7876</f>
        <v>46.297239999999995</v>
      </c>
      <c r="K7876" s="39">
        <f>VLOOKUP('Cover page'!$B$6,Currecny_M!$A$1:$P$10,MATCH(Database!C7876,Currecny_M!$A$1:$P$1,0),FALSE)</f>
        <v>1</v>
      </c>
      <c r="L7876" s="82">
        <f t="shared" ref="L7876:L7939" si="371">J7876/K7876</f>
        <v>46.297239999999995</v>
      </c>
      <c r="M7876" s="82">
        <f>((E7876/$F$1)*VLOOKUP(N7876,Currecny_M!$A$1:$P$10,MATCH(Database!C7876,Currecny_M!$A$1:$P$1,0),FALSE))/VLOOKUP('Cover page'!$B$6,Currecny_M!$A$1:$P$10,MATCH(Database!C7876,Currecny_M!$A$1:$P$1,0),FALSE)</f>
        <v>46.297239999999995</v>
      </c>
      <c r="N7876" s="6" t="str">
        <f>VLOOKUP(B7876,Master!$A$2:$C$11,3,FALSE)</f>
        <v>Pound</v>
      </c>
      <c r="O7876" s="6" t="str">
        <f>VLOOKUP(B7876,Master!$A$2:$C$11,2,FALSE)</f>
        <v>Europe</v>
      </c>
      <c r="Q7876" s="39" t="str">
        <f>VLOOKUP(D7876,GL_Master!$A$1:$D$80,2,FALSE)</f>
        <v>PL</v>
      </c>
      <c r="R7876" s="39" t="str">
        <f>VLOOKUP(D7876,GL_Master!$A$1:$D$80,3,FALSE)</f>
        <v>Salary wages &amp; benefits</v>
      </c>
      <c r="S7876" s="39" t="str">
        <f>VLOOKUP(D7876,GL_Master!$A$1:$D$80,4,FALSE)</f>
        <v>Employee benefits expense</v>
      </c>
    </row>
    <row r="7877" spans="1:19" x14ac:dyDescent="0.25">
      <c r="A7877" s="39" t="s">
        <v>262</v>
      </c>
      <c r="B7877" s="39" t="s">
        <v>250</v>
      </c>
      <c r="C7877" s="7">
        <v>44013</v>
      </c>
      <c r="D7877" s="39" t="s">
        <v>97</v>
      </c>
      <c r="E7877" s="39">
        <v>28</v>
      </c>
      <c r="F7877" s="82">
        <f t="shared" si="369"/>
        <v>2.8000000000000001E-2</v>
      </c>
      <c r="G7877" s="39">
        <f>VLOOKUP(N7877,Currecny_M!$A$1:$P$10,2,FALSE)</f>
        <v>95</v>
      </c>
      <c r="H7877" s="39">
        <f>MATCH(C7877,Currecny_M!$A$1:$P$1,0)</f>
        <v>5</v>
      </c>
      <c r="I7877" s="39">
        <f>VLOOKUP(N7877,Currecny_M!$A$1:$P$10,MATCH(Database!C7877,Currecny_M!$A$1:$P$1,0),FALSE)</f>
        <v>97.88</v>
      </c>
      <c r="J7877" s="82">
        <f t="shared" si="370"/>
        <v>2.74064</v>
      </c>
      <c r="K7877" s="39">
        <f>VLOOKUP('Cover page'!$B$6,Currecny_M!$A$1:$P$10,MATCH(Database!C7877,Currecny_M!$A$1:$P$1,0),FALSE)</f>
        <v>1</v>
      </c>
      <c r="L7877" s="82">
        <f t="shared" si="371"/>
        <v>2.74064</v>
      </c>
      <c r="M7877" s="82">
        <f>((E7877/$F$1)*VLOOKUP(N7877,Currecny_M!$A$1:$P$10,MATCH(Database!C7877,Currecny_M!$A$1:$P$1,0),FALSE))/VLOOKUP('Cover page'!$B$6,Currecny_M!$A$1:$P$10,MATCH(Database!C7877,Currecny_M!$A$1:$P$1,0),FALSE)</f>
        <v>2.74064</v>
      </c>
      <c r="N7877" s="6" t="str">
        <f>VLOOKUP(B7877,Master!$A$2:$C$11,3,FALSE)</f>
        <v>Pound</v>
      </c>
      <c r="O7877" s="6" t="str">
        <f>VLOOKUP(B7877,Master!$A$2:$C$11,2,FALSE)</f>
        <v>Europe</v>
      </c>
      <c r="Q7877" s="39" t="str">
        <f>VLOOKUP(D7877,GL_Master!$A$1:$D$80,2,FALSE)</f>
        <v>PL</v>
      </c>
      <c r="R7877" s="39" t="str">
        <f>VLOOKUP(D7877,GL_Master!$A$1:$D$80,3,FALSE)</f>
        <v>Salary wages &amp; benefits</v>
      </c>
      <c r="S7877" s="39" t="str">
        <f>VLOOKUP(D7877,GL_Master!$A$1:$D$80,4,FALSE)</f>
        <v>Employee benefits expense</v>
      </c>
    </row>
    <row r="7878" spans="1:19" x14ac:dyDescent="0.25">
      <c r="A7878" s="39" t="s">
        <v>262</v>
      </c>
      <c r="B7878" s="39" t="s">
        <v>250</v>
      </c>
      <c r="C7878" s="7">
        <v>44013</v>
      </c>
      <c r="D7878" s="39" t="s">
        <v>98</v>
      </c>
      <c r="E7878" s="39">
        <v>54</v>
      </c>
      <c r="F7878" s="82">
        <f t="shared" si="369"/>
        <v>5.3999999999999999E-2</v>
      </c>
      <c r="G7878" s="39">
        <f>VLOOKUP(N7878,Currecny_M!$A$1:$P$10,2,FALSE)</f>
        <v>95</v>
      </c>
      <c r="H7878" s="39">
        <f>MATCH(C7878,Currecny_M!$A$1:$P$1,0)</f>
        <v>5</v>
      </c>
      <c r="I7878" s="39">
        <f>VLOOKUP(N7878,Currecny_M!$A$1:$P$10,MATCH(Database!C7878,Currecny_M!$A$1:$P$1,0),FALSE)</f>
        <v>97.88</v>
      </c>
      <c r="J7878" s="82">
        <f t="shared" si="370"/>
        <v>5.28552</v>
      </c>
      <c r="K7878" s="39">
        <f>VLOOKUP('Cover page'!$B$6,Currecny_M!$A$1:$P$10,MATCH(Database!C7878,Currecny_M!$A$1:$P$1,0),FALSE)</f>
        <v>1</v>
      </c>
      <c r="L7878" s="82">
        <f t="shared" si="371"/>
        <v>5.28552</v>
      </c>
      <c r="M7878" s="82">
        <f>((E7878/$F$1)*VLOOKUP(N7878,Currecny_M!$A$1:$P$10,MATCH(Database!C7878,Currecny_M!$A$1:$P$1,0),FALSE))/VLOOKUP('Cover page'!$B$6,Currecny_M!$A$1:$P$10,MATCH(Database!C7878,Currecny_M!$A$1:$P$1,0),FALSE)</f>
        <v>5.28552</v>
      </c>
      <c r="N7878" s="6" t="str">
        <f>VLOOKUP(B7878,Master!$A$2:$C$11,3,FALSE)</f>
        <v>Pound</v>
      </c>
      <c r="O7878" s="6" t="str">
        <f>VLOOKUP(B7878,Master!$A$2:$C$11,2,FALSE)</f>
        <v>Europe</v>
      </c>
      <c r="Q7878" s="39" t="str">
        <f>VLOOKUP(D7878,GL_Master!$A$1:$D$80,2,FALSE)</f>
        <v>PL</v>
      </c>
      <c r="R7878" s="39" t="str">
        <f>VLOOKUP(D7878,GL_Master!$A$1:$D$80,3,FALSE)</f>
        <v>Salary wages &amp; benefits</v>
      </c>
      <c r="S7878" s="39" t="str">
        <f>VLOOKUP(D7878,GL_Master!$A$1:$D$80,4,FALSE)</f>
        <v>Employee benefits expense</v>
      </c>
    </row>
    <row r="7879" spans="1:19" x14ac:dyDescent="0.25">
      <c r="A7879" s="39" t="s">
        <v>262</v>
      </c>
      <c r="B7879" s="39" t="s">
        <v>250</v>
      </c>
      <c r="C7879" s="7">
        <v>44013</v>
      </c>
      <c r="D7879" s="39" t="s">
        <v>99</v>
      </c>
      <c r="E7879" s="39">
        <v>27</v>
      </c>
      <c r="F7879" s="82">
        <f t="shared" si="369"/>
        <v>2.7E-2</v>
      </c>
      <c r="G7879" s="39">
        <f>VLOOKUP(N7879,Currecny_M!$A$1:$P$10,2,FALSE)</f>
        <v>95</v>
      </c>
      <c r="H7879" s="39">
        <f>MATCH(C7879,Currecny_M!$A$1:$P$1,0)</f>
        <v>5</v>
      </c>
      <c r="I7879" s="39">
        <f>VLOOKUP(N7879,Currecny_M!$A$1:$P$10,MATCH(Database!C7879,Currecny_M!$A$1:$P$1,0),FALSE)</f>
        <v>97.88</v>
      </c>
      <c r="J7879" s="82">
        <f t="shared" si="370"/>
        <v>2.64276</v>
      </c>
      <c r="K7879" s="39">
        <f>VLOOKUP('Cover page'!$B$6,Currecny_M!$A$1:$P$10,MATCH(Database!C7879,Currecny_M!$A$1:$P$1,0),FALSE)</f>
        <v>1</v>
      </c>
      <c r="L7879" s="82">
        <f t="shared" si="371"/>
        <v>2.64276</v>
      </c>
      <c r="M7879" s="82">
        <f>((E7879/$F$1)*VLOOKUP(N7879,Currecny_M!$A$1:$P$10,MATCH(Database!C7879,Currecny_M!$A$1:$P$1,0),FALSE))/VLOOKUP('Cover page'!$B$6,Currecny_M!$A$1:$P$10,MATCH(Database!C7879,Currecny_M!$A$1:$P$1,0),FALSE)</f>
        <v>2.64276</v>
      </c>
      <c r="N7879" s="6" t="str">
        <f>VLOOKUP(B7879,Master!$A$2:$C$11,3,FALSE)</f>
        <v>Pound</v>
      </c>
      <c r="O7879" s="6" t="str">
        <f>VLOOKUP(B7879,Master!$A$2:$C$11,2,FALSE)</f>
        <v>Europe</v>
      </c>
      <c r="Q7879" s="39" t="str">
        <f>VLOOKUP(D7879,GL_Master!$A$1:$D$80,2,FALSE)</f>
        <v>PL</v>
      </c>
      <c r="R7879" s="39" t="str">
        <f>VLOOKUP(D7879,GL_Master!$A$1:$D$80,3,FALSE)</f>
        <v>Salary wages &amp; benefits</v>
      </c>
      <c r="S7879" s="39" t="str">
        <f>VLOOKUP(D7879,GL_Master!$A$1:$D$80,4,FALSE)</f>
        <v>Employee benefits expense</v>
      </c>
    </row>
    <row r="7880" spans="1:19" x14ac:dyDescent="0.25">
      <c r="A7880" s="39" t="s">
        <v>262</v>
      </c>
      <c r="B7880" s="39" t="s">
        <v>250</v>
      </c>
      <c r="C7880" s="7">
        <v>44013</v>
      </c>
      <c r="D7880" s="39" t="s">
        <v>100</v>
      </c>
      <c r="E7880" s="39">
        <v>182</v>
      </c>
      <c r="F7880" s="82">
        <f t="shared" si="369"/>
        <v>0.182</v>
      </c>
      <c r="G7880" s="39">
        <f>VLOOKUP(N7880,Currecny_M!$A$1:$P$10,2,FALSE)</f>
        <v>95</v>
      </c>
      <c r="H7880" s="39">
        <f>MATCH(C7880,Currecny_M!$A$1:$P$1,0)</f>
        <v>5</v>
      </c>
      <c r="I7880" s="39">
        <f>VLOOKUP(N7880,Currecny_M!$A$1:$P$10,MATCH(Database!C7880,Currecny_M!$A$1:$P$1,0),FALSE)</f>
        <v>97.88</v>
      </c>
      <c r="J7880" s="82">
        <f t="shared" si="370"/>
        <v>17.814159999999998</v>
      </c>
      <c r="K7880" s="39">
        <f>VLOOKUP('Cover page'!$B$6,Currecny_M!$A$1:$P$10,MATCH(Database!C7880,Currecny_M!$A$1:$P$1,0),FALSE)</f>
        <v>1</v>
      </c>
      <c r="L7880" s="82">
        <f t="shared" si="371"/>
        <v>17.814159999999998</v>
      </c>
      <c r="M7880" s="82">
        <f>((E7880/$F$1)*VLOOKUP(N7880,Currecny_M!$A$1:$P$10,MATCH(Database!C7880,Currecny_M!$A$1:$P$1,0),FALSE))/VLOOKUP('Cover page'!$B$6,Currecny_M!$A$1:$P$10,MATCH(Database!C7880,Currecny_M!$A$1:$P$1,0),FALSE)</f>
        <v>17.814159999999998</v>
      </c>
      <c r="N7880" s="6" t="str">
        <f>VLOOKUP(B7880,Master!$A$2:$C$11,3,FALSE)</f>
        <v>Pound</v>
      </c>
      <c r="O7880" s="6" t="str">
        <f>VLOOKUP(B7880,Master!$A$2:$C$11,2,FALSE)</f>
        <v>Europe</v>
      </c>
      <c r="Q7880" s="39" t="str">
        <f>VLOOKUP(D7880,GL_Master!$A$1:$D$80,2,FALSE)</f>
        <v>PL</v>
      </c>
      <c r="R7880" s="39" t="str">
        <f>VLOOKUP(D7880,GL_Master!$A$1:$D$80,3,FALSE)</f>
        <v>Salary wages &amp; benefits</v>
      </c>
      <c r="S7880" s="39" t="str">
        <f>VLOOKUP(D7880,GL_Master!$A$1:$D$80,4,FALSE)</f>
        <v>Employee benefits expense</v>
      </c>
    </row>
    <row r="7881" spans="1:19" x14ac:dyDescent="0.25">
      <c r="A7881" s="39" t="s">
        <v>262</v>
      </c>
      <c r="B7881" s="39" t="s">
        <v>250</v>
      </c>
      <c r="C7881" s="7">
        <v>44013</v>
      </c>
      <c r="D7881" s="39" t="s">
        <v>30</v>
      </c>
      <c r="E7881" s="39">
        <v>53</v>
      </c>
      <c r="F7881" s="82">
        <f t="shared" si="369"/>
        <v>5.2999999999999999E-2</v>
      </c>
      <c r="G7881" s="39">
        <f>VLOOKUP(N7881,Currecny_M!$A$1:$P$10,2,FALSE)</f>
        <v>95</v>
      </c>
      <c r="H7881" s="39">
        <f>MATCH(C7881,Currecny_M!$A$1:$P$1,0)</f>
        <v>5</v>
      </c>
      <c r="I7881" s="39">
        <f>VLOOKUP(N7881,Currecny_M!$A$1:$P$10,MATCH(Database!C7881,Currecny_M!$A$1:$P$1,0),FALSE)</f>
        <v>97.88</v>
      </c>
      <c r="J7881" s="82">
        <f t="shared" si="370"/>
        <v>5.18764</v>
      </c>
      <c r="K7881" s="39">
        <f>VLOOKUP('Cover page'!$B$6,Currecny_M!$A$1:$P$10,MATCH(Database!C7881,Currecny_M!$A$1:$P$1,0),FALSE)</f>
        <v>1</v>
      </c>
      <c r="L7881" s="82">
        <f t="shared" si="371"/>
        <v>5.18764</v>
      </c>
      <c r="M7881" s="82">
        <f>((E7881/$F$1)*VLOOKUP(N7881,Currecny_M!$A$1:$P$10,MATCH(Database!C7881,Currecny_M!$A$1:$P$1,0),FALSE))/VLOOKUP('Cover page'!$B$6,Currecny_M!$A$1:$P$10,MATCH(Database!C7881,Currecny_M!$A$1:$P$1,0),FALSE)</f>
        <v>5.18764</v>
      </c>
      <c r="N7881" s="6" t="str">
        <f>VLOOKUP(B7881,Master!$A$2:$C$11,3,FALSE)</f>
        <v>Pound</v>
      </c>
      <c r="O7881" s="6" t="str">
        <f>VLOOKUP(B7881,Master!$A$2:$C$11,2,FALSE)</f>
        <v>Europe</v>
      </c>
      <c r="Q7881" s="39" t="str">
        <f>VLOOKUP(D7881,GL_Master!$A$1:$D$80,2,FALSE)</f>
        <v>PL</v>
      </c>
      <c r="R7881" s="39" t="str">
        <f>VLOOKUP(D7881,GL_Master!$A$1:$D$80,3,FALSE)</f>
        <v>Travelling and conveyance</v>
      </c>
      <c r="S7881" s="39" t="str">
        <f>VLOOKUP(D7881,GL_Master!$A$1:$D$80,4,FALSE)</f>
        <v>Local conveyance</v>
      </c>
    </row>
    <row r="7882" spans="1:19" x14ac:dyDescent="0.25">
      <c r="A7882" s="39" t="s">
        <v>262</v>
      </c>
      <c r="B7882" s="39" t="s">
        <v>250</v>
      </c>
      <c r="C7882" s="7">
        <v>44013</v>
      </c>
      <c r="D7882" s="39" t="s">
        <v>31</v>
      </c>
      <c r="E7882" s="39">
        <v>27</v>
      </c>
      <c r="F7882" s="82">
        <f t="shared" si="369"/>
        <v>2.7E-2</v>
      </c>
      <c r="G7882" s="39">
        <f>VLOOKUP(N7882,Currecny_M!$A$1:$P$10,2,FALSE)</f>
        <v>95</v>
      </c>
      <c r="H7882" s="39">
        <f>MATCH(C7882,Currecny_M!$A$1:$P$1,0)</f>
        <v>5</v>
      </c>
      <c r="I7882" s="39">
        <f>VLOOKUP(N7882,Currecny_M!$A$1:$P$10,MATCH(Database!C7882,Currecny_M!$A$1:$P$1,0),FALSE)</f>
        <v>97.88</v>
      </c>
      <c r="J7882" s="82">
        <f t="shared" si="370"/>
        <v>2.64276</v>
      </c>
      <c r="K7882" s="39">
        <f>VLOOKUP('Cover page'!$B$6,Currecny_M!$A$1:$P$10,MATCH(Database!C7882,Currecny_M!$A$1:$P$1,0),FALSE)</f>
        <v>1</v>
      </c>
      <c r="L7882" s="82">
        <f t="shared" si="371"/>
        <v>2.64276</v>
      </c>
      <c r="M7882" s="82">
        <f>((E7882/$F$1)*VLOOKUP(N7882,Currecny_M!$A$1:$P$10,MATCH(Database!C7882,Currecny_M!$A$1:$P$1,0),FALSE))/VLOOKUP('Cover page'!$B$6,Currecny_M!$A$1:$P$10,MATCH(Database!C7882,Currecny_M!$A$1:$P$1,0),FALSE)</f>
        <v>2.64276</v>
      </c>
      <c r="N7882" s="6" t="str">
        <f>VLOOKUP(B7882,Master!$A$2:$C$11,3,FALSE)</f>
        <v>Pound</v>
      </c>
      <c r="O7882" s="6" t="str">
        <f>VLOOKUP(B7882,Master!$A$2:$C$11,2,FALSE)</f>
        <v>Europe</v>
      </c>
      <c r="Q7882" s="39" t="str">
        <f>VLOOKUP(D7882,GL_Master!$A$1:$D$80,2,FALSE)</f>
        <v>PL</v>
      </c>
      <c r="R7882" s="39" t="str">
        <f>VLOOKUP(D7882,GL_Master!$A$1:$D$80,3,FALSE)</f>
        <v>Office expenses</v>
      </c>
      <c r="S7882" s="39" t="str">
        <f>VLOOKUP(D7882,GL_Master!$A$1:$D$80,4,FALSE)</f>
        <v>Parking charges</v>
      </c>
    </row>
    <row r="7883" spans="1:19" x14ac:dyDescent="0.25">
      <c r="A7883" s="39" t="s">
        <v>262</v>
      </c>
      <c r="B7883" s="39" t="s">
        <v>250</v>
      </c>
      <c r="C7883" s="7">
        <v>44013</v>
      </c>
      <c r="D7883" s="39" t="s">
        <v>101</v>
      </c>
      <c r="E7883" s="39">
        <v>27</v>
      </c>
      <c r="F7883" s="82">
        <f t="shared" si="369"/>
        <v>2.7E-2</v>
      </c>
      <c r="G7883" s="39">
        <f>VLOOKUP(N7883,Currecny_M!$A$1:$P$10,2,FALSE)</f>
        <v>95</v>
      </c>
      <c r="H7883" s="39">
        <f>MATCH(C7883,Currecny_M!$A$1:$P$1,0)</f>
        <v>5</v>
      </c>
      <c r="I7883" s="39">
        <f>VLOOKUP(N7883,Currecny_M!$A$1:$P$10,MATCH(Database!C7883,Currecny_M!$A$1:$P$1,0),FALSE)</f>
        <v>97.88</v>
      </c>
      <c r="J7883" s="82">
        <f t="shared" si="370"/>
        <v>2.64276</v>
      </c>
      <c r="K7883" s="39">
        <f>VLOOKUP('Cover page'!$B$6,Currecny_M!$A$1:$P$10,MATCH(Database!C7883,Currecny_M!$A$1:$P$1,0),FALSE)</f>
        <v>1</v>
      </c>
      <c r="L7883" s="82">
        <f t="shared" si="371"/>
        <v>2.64276</v>
      </c>
      <c r="M7883" s="82">
        <f>((E7883/$F$1)*VLOOKUP(N7883,Currecny_M!$A$1:$P$10,MATCH(Database!C7883,Currecny_M!$A$1:$P$1,0),FALSE))/VLOOKUP('Cover page'!$B$6,Currecny_M!$A$1:$P$10,MATCH(Database!C7883,Currecny_M!$A$1:$P$1,0),FALSE)</f>
        <v>2.64276</v>
      </c>
      <c r="N7883" s="6" t="str">
        <f>VLOOKUP(B7883,Master!$A$2:$C$11,3,FALSE)</f>
        <v>Pound</v>
      </c>
      <c r="O7883" s="6" t="str">
        <f>VLOOKUP(B7883,Master!$A$2:$C$11,2,FALSE)</f>
        <v>Europe</v>
      </c>
      <c r="Q7883" s="39" t="str">
        <f>VLOOKUP(D7883,GL_Master!$A$1:$D$80,2,FALSE)</f>
        <v>PL</v>
      </c>
      <c r="R7883" s="39" t="str">
        <f>VLOOKUP(D7883,GL_Master!$A$1:$D$80,3,FALSE)</f>
        <v>COGS</v>
      </c>
      <c r="S7883" s="39" t="str">
        <f>VLOOKUP(D7883,GL_Master!$A$1:$D$80,4,FALSE)</f>
        <v>Purchase of other traded goods</v>
      </c>
    </row>
    <row r="7884" spans="1:19" x14ac:dyDescent="0.25">
      <c r="A7884" s="39" t="s">
        <v>262</v>
      </c>
      <c r="B7884" s="39" t="s">
        <v>250</v>
      </c>
      <c r="C7884" s="7">
        <v>44013</v>
      </c>
      <c r="D7884" s="39" t="s">
        <v>102</v>
      </c>
      <c r="E7884" s="39">
        <v>27</v>
      </c>
      <c r="F7884" s="82">
        <f t="shared" si="369"/>
        <v>2.7E-2</v>
      </c>
      <c r="G7884" s="39">
        <f>VLOOKUP(N7884,Currecny_M!$A$1:$P$10,2,FALSE)</f>
        <v>95</v>
      </c>
      <c r="H7884" s="39">
        <f>MATCH(C7884,Currecny_M!$A$1:$P$1,0)</f>
        <v>5</v>
      </c>
      <c r="I7884" s="39">
        <f>VLOOKUP(N7884,Currecny_M!$A$1:$P$10,MATCH(Database!C7884,Currecny_M!$A$1:$P$1,0),FALSE)</f>
        <v>97.88</v>
      </c>
      <c r="J7884" s="82">
        <f t="shared" si="370"/>
        <v>2.64276</v>
      </c>
      <c r="K7884" s="39">
        <f>VLOOKUP('Cover page'!$B$6,Currecny_M!$A$1:$P$10,MATCH(Database!C7884,Currecny_M!$A$1:$P$1,0),FALSE)</f>
        <v>1</v>
      </c>
      <c r="L7884" s="82">
        <f t="shared" si="371"/>
        <v>2.64276</v>
      </c>
      <c r="M7884" s="82">
        <f>((E7884/$F$1)*VLOOKUP(N7884,Currecny_M!$A$1:$P$10,MATCH(Database!C7884,Currecny_M!$A$1:$P$1,0),FALSE))/VLOOKUP('Cover page'!$B$6,Currecny_M!$A$1:$P$10,MATCH(Database!C7884,Currecny_M!$A$1:$P$1,0),FALSE)</f>
        <v>2.64276</v>
      </c>
      <c r="N7884" s="6" t="str">
        <f>VLOOKUP(B7884,Master!$A$2:$C$11,3,FALSE)</f>
        <v>Pound</v>
      </c>
      <c r="O7884" s="6" t="str">
        <f>VLOOKUP(B7884,Master!$A$2:$C$11,2,FALSE)</f>
        <v>Europe</v>
      </c>
      <c r="Q7884" s="39" t="str">
        <f>VLOOKUP(D7884,GL_Master!$A$1:$D$80,2,FALSE)</f>
        <v>PL</v>
      </c>
      <c r="R7884" s="39" t="str">
        <f>VLOOKUP(D7884,GL_Master!$A$1:$D$80,3,FALSE)</f>
        <v>Staff welfare expenses</v>
      </c>
      <c r="S7884" s="39" t="str">
        <f>VLOOKUP(D7884,GL_Master!$A$1:$D$80,4,FALSE)</f>
        <v>Diwali Expense</v>
      </c>
    </row>
    <row r="7885" spans="1:19" x14ac:dyDescent="0.25">
      <c r="A7885" s="39" t="s">
        <v>262</v>
      </c>
      <c r="B7885" s="39" t="s">
        <v>250</v>
      </c>
      <c r="C7885" s="7">
        <v>44013</v>
      </c>
      <c r="D7885" s="39" t="s">
        <v>20</v>
      </c>
      <c r="E7885" s="39">
        <v>54</v>
      </c>
      <c r="F7885" s="82">
        <f t="shared" si="369"/>
        <v>5.3999999999999999E-2</v>
      </c>
      <c r="G7885" s="39">
        <f>VLOOKUP(N7885,Currecny_M!$A$1:$P$10,2,FALSE)</f>
        <v>95</v>
      </c>
      <c r="H7885" s="39">
        <f>MATCH(C7885,Currecny_M!$A$1:$P$1,0)</f>
        <v>5</v>
      </c>
      <c r="I7885" s="39">
        <f>VLOOKUP(N7885,Currecny_M!$A$1:$P$10,MATCH(Database!C7885,Currecny_M!$A$1:$P$1,0),FALSE)</f>
        <v>97.88</v>
      </c>
      <c r="J7885" s="82">
        <f t="shared" si="370"/>
        <v>5.28552</v>
      </c>
      <c r="K7885" s="39">
        <f>VLOOKUP('Cover page'!$B$6,Currecny_M!$A$1:$P$10,MATCH(Database!C7885,Currecny_M!$A$1:$P$1,0),FALSE)</f>
        <v>1</v>
      </c>
      <c r="L7885" s="82">
        <f t="shared" si="371"/>
        <v>5.28552</v>
      </c>
      <c r="M7885" s="82">
        <f>((E7885/$F$1)*VLOOKUP(N7885,Currecny_M!$A$1:$P$10,MATCH(Database!C7885,Currecny_M!$A$1:$P$1,0),FALSE))/VLOOKUP('Cover page'!$B$6,Currecny_M!$A$1:$P$10,MATCH(Database!C7885,Currecny_M!$A$1:$P$1,0),FALSE)</f>
        <v>5.28552</v>
      </c>
      <c r="N7885" s="6" t="str">
        <f>VLOOKUP(B7885,Master!$A$2:$C$11,3,FALSE)</f>
        <v>Pound</v>
      </c>
      <c r="O7885" s="6" t="str">
        <f>VLOOKUP(B7885,Master!$A$2:$C$11,2,FALSE)</f>
        <v>Europe</v>
      </c>
      <c r="Q7885" s="39" t="str">
        <f>VLOOKUP(D7885,GL_Master!$A$1:$D$80,2,FALSE)</f>
        <v>PL</v>
      </c>
      <c r="R7885" s="39" t="str">
        <f>VLOOKUP(D7885,GL_Master!$A$1:$D$80,3,FALSE)</f>
        <v>Selling and Marketing expenses</v>
      </c>
      <c r="S7885" s="39" t="str">
        <f>VLOOKUP(D7885,GL_Master!$A$1:$D$80,4,FALSE)</f>
        <v>Business promotion</v>
      </c>
    </row>
    <row r="7886" spans="1:19" x14ac:dyDescent="0.25">
      <c r="A7886" s="39" t="s">
        <v>262</v>
      </c>
      <c r="B7886" s="39" t="s">
        <v>250</v>
      </c>
      <c r="C7886" s="7">
        <v>44013</v>
      </c>
      <c r="D7886" s="39" t="s">
        <v>29</v>
      </c>
      <c r="E7886" s="39">
        <v>51</v>
      </c>
      <c r="F7886" s="82">
        <f t="shared" si="369"/>
        <v>5.0999999999999997E-2</v>
      </c>
      <c r="G7886" s="39">
        <f>VLOOKUP(N7886,Currecny_M!$A$1:$P$10,2,FALSE)</f>
        <v>95</v>
      </c>
      <c r="H7886" s="39">
        <f>MATCH(C7886,Currecny_M!$A$1:$P$1,0)</f>
        <v>5</v>
      </c>
      <c r="I7886" s="39">
        <f>VLOOKUP(N7886,Currecny_M!$A$1:$P$10,MATCH(Database!C7886,Currecny_M!$A$1:$P$1,0),FALSE)</f>
        <v>97.88</v>
      </c>
      <c r="J7886" s="82">
        <f t="shared" si="370"/>
        <v>4.9918799999999992</v>
      </c>
      <c r="K7886" s="39">
        <f>VLOOKUP('Cover page'!$B$6,Currecny_M!$A$1:$P$10,MATCH(Database!C7886,Currecny_M!$A$1:$P$1,0),FALSE)</f>
        <v>1</v>
      </c>
      <c r="L7886" s="82">
        <f t="shared" si="371"/>
        <v>4.9918799999999992</v>
      </c>
      <c r="M7886" s="82">
        <f>((E7886/$F$1)*VLOOKUP(N7886,Currecny_M!$A$1:$P$10,MATCH(Database!C7886,Currecny_M!$A$1:$P$1,0),FALSE))/VLOOKUP('Cover page'!$B$6,Currecny_M!$A$1:$P$10,MATCH(Database!C7886,Currecny_M!$A$1:$P$1,0),FALSE)</f>
        <v>4.9918799999999992</v>
      </c>
      <c r="N7886" s="6" t="str">
        <f>VLOOKUP(B7886,Master!$A$2:$C$11,3,FALSE)</f>
        <v>Pound</v>
      </c>
      <c r="O7886" s="6" t="str">
        <f>VLOOKUP(B7886,Master!$A$2:$C$11,2,FALSE)</f>
        <v>Europe</v>
      </c>
      <c r="Q7886" s="39" t="str">
        <f>VLOOKUP(D7886,GL_Master!$A$1:$D$80,2,FALSE)</f>
        <v>PL</v>
      </c>
      <c r="R7886" s="39" t="str">
        <f>VLOOKUP(D7886,GL_Master!$A$1:$D$80,3,FALSE)</f>
        <v>Communication &amp; internet exp</v>
      </c>
      <c r="S7886" s="39" t="str">
        <f>VLOOKUP(D7886,GL_Master!$A$1:$D$80,4,FALSE)</f>
        <v>Communication cost</v>
      </c>
    </row>
    <row r="7887" spans="1:19" x14ac:dyDescent="0.25">
      <c r="A7887" s="39" t="s">
        <v>262</v>
      </c>
      <c r="B7887" s="39" t="s">
        <v>250</v>
      </c>
      <c r="C7887" s="7">
        <v>44013</v>
      </c>
      <c r="D7887" s="39" t="s">
        <v>41</v>
      </c>
      <c r="E7887" s="39">
        <v>26</v>
      </c>
      <c r="F7887" s="82">
        <f t="shared" si="369"/>
        <v>2.5999999999999999E-2</v>
      </c>
      <c r="G7887" s="39">
        <f>VLOOKUP(N7887,Currecny_M!$A$1:$P$10,2,FALSE)</f>
        <v>95</v>
      </c>
      <c r="H7887" s="39">
        <f>MATCH(C7887,Currecny_M!$A$1:$P$1,0)</f>
        <v>5</v>
      </c>
      <c r="I7887" s="39">
        <f>VLOOKUP(N7887,Currecny_M!$A$1:$P$10,MATCH(Database!C7887,Currecny_M!$A$1:$P$1,0),FALSE)</f>
        <v>97.88</v>
      </c>
      <c r="J7887" s="82">
        <f t="shared" si="370"/>
        <v>2.5448799999999996</v>
      </c>
      <c r="K7887" s="39">
        <f>VLOOKUP('Cover page'!$B$6,Currecny_M!$A$1:$P$10,MATCH(Database!C7887,Currecny_M!$A$1:$P$1,0),FALSE)</f>
        <v>1</v>
      </c>
      <c r="L7887" s="82">
        <f t="shared" si="371"/>
        <v>2.5448799999999996</v>
      </c>
      <c r="M7887" s="82">
        <f>((E7887/$F$1)*VLOOKUP(N7887,Currecny_M!$A$1:$P$10,MATCH(Database!C7887,Currecny_M!$A$1:$P$1,0),FALSE))/VLOOKUP('Cover page'!$B$6,Currecny_M!$A$1:$P$10,MATCH(Database!C7887,Currecny_M!$A$1:$P$1,0),FALSE)</f>
        <v>2.5448799999999996</v>
      </c>
      <c r="N7887" s="6" t="str">
        <f>VLOOKUP(B7887,Master!$A$2:$C$11,3,FALSE)</f>
        <v>Pound</v>
      </c>
      <c r="O7887" s="6" t="str">
        <f>VLOOKUP(B7887,Master!$A$2:$C$11,2,FALSE)</f>
        <v>Europe</v>
      </c>
      <c r="Q7887" s="39" t="str">
        <f>VLOOKUP(D7887,GL_Master!$A$1:$D$80,2,FALSE)</f>
        <v>PL</v>
      </c>
      <c r="R7887" s="39" t="str">
        <f>VLOOKUP(D7887,GL_Master!$A$1:$D$80,3,FALSE)</f>
        <v>Communication &amp; internet exp</v>
      </c>
      <c r="S7887" s="39" t="str">
        <f>VLOOKUP(D7887,GL_Master!$A$1:$D$80,4,FALSE)</f>
        <v>Communication cost</v>
      </c>
    </row>
    <row r="7888" spans="1:19" x14ac:dyDescent="0.25">
      <c r="A7888" s="39" t="s">
        <v>262</v>
      </c>
      <c r="B7888" s="39" t="s">
        <v>250</v>
      </c>
      <c r="C7888" s="7">
        <v>44013</v>
      </c>
      <c r="D7888" s="39" t="s">
        <v>103</v>
      </c>
      <c r="E7888" s="39">
        <v>55</v>
      </c>
      <c r="F7888" s="82">
        <f t="shared" si="369"/>
        <v>5.5E-2</v>
      </c>
      <c r="G7888" s="39">
        <f>VLOOKUP(N7888,Currecny_M!$A$1:$P$10,2,FALSE)</f>
        <v>95</v>
      </c>
      <c r="H7888" s="39">
        <f>MATCH(C7888,Currecny_M!$A$1:$P$1,0)</f>
        <v>5</v>
      </c>
      <c r="I7888" s="39">
        <f>VLOOKUP(N7888,Currecny_M!$A$1:$P$10,MATCH(Database!C7888,Currecny_M!$A$1:$P$1,0),FALSE)</f>
        <v>97.88</v>
      </c>
      <c r="J7888" s="82">
        <f t="shared" si="370"/>
        <v>5.3834</v>
      </c>
      <c r="K7888" s="39">
        <f>VLOOKUP('Cover page'!$B$6,Currecny_M!$A$1:$P$10,MATCH(Database!C7888,Currecny_M!$A$1:$P$1,0),FALSE)</f>
        <v>1</v>
      </c>
      <c r="L7888" s="82">
        <f t="shared" si="371"/>
        <v>5.3834</v>
      </c>
      <c r="M7888" s="82">
        <f>((E7888/$F$1)*VLOOKUP(N7888,Currecny_M!$A$1:$P$10,MATCH(Database!C7888,Currecny_M!$A$1:$P$1,0),FALSE))/VLOOKUP('Cover page'!$B$6,Currecny_M!$A$1:$P$10,MATCH(Database!C7888,Currecny_M!$A$1:$P$1,0),FALSE)</f>
        <v>5.3834</v>
      </c>
      <c r="N7888" s="6" t="str">
        <f>VLOOKUP(B7888,Master!$A$2:$C$11,3,FALSE)</f>
        <v>Pound</v>
      </c>
      <c r="O7888" s="6" t="str">
        <f>VLOOKUP(B7888,Master!$A$2:$C$11,2,FALSE)</f>
        <v>Europe</v>
      </c>
      <c r="Q7888" s="39" t="str">
        <f>VLOOKUP(D7888,GL_Master!$A$1:$D$80,2,FALSE)</f>
        <v>PL</v>
      </c>
      <c r="R7888" s="39" t="str">
        <f>VLOOKUP(D7888,GL_Master!$A$1:$D$80,3,FALSE)</f>
        <v>Communication &amp; internet exp</v>
      </c>
      <c r="S7888" s="39" t="str">
        <f>VLOOKUP(D7888,GL_Master!$A$1:$D$80,4,FALSE)</f>
        <v>Communication cost</v>
      </c>
    </row>
    <row r="7889" spans="1:19" x14ac:dyDescent="0.25">
      <c r="A7889" s="39" t="s">
        <v>262</v>
      </c>
      <c r="B7889" s="39" t="s">
        <v>250</v>
      </c>
      <c r="C7889" s="7">
        <v>44013</v>
      </c>
      <c r="D7889" s="39" t="s">
        <v>104</v>
      </c>
      <c r="E7889" s="39">
        <v>80</v>
      </c>
      <c r="F7889" s="82">
        <f t="shared" si="369"/>
        <v>0.08</v>
      </c>
      <c r="G7889" s="39">
        <f>VLOOKUP(N7889,Currecny_M!$A$1:$P$10,2,FALSE)</f>
        <v>95</v>
      </c>
      <c r="H7889" s="39">
        <f>MATCH(C7889,Currecny_M!$A$1:$P$1,0)</f>
        <v>5</v>
      </c>
      <c r="I7889" s="39">
        <f>VLOOKUP(N7889,Currecny_M!$A$1:$P$10,MATCH(Database!C7889,Currecny_M!$A$1:$P$1,0),FALSE)</f>
        <v>97.88</v>
      </c>
      <c r="J7889" s="82">
        <f t="shared" si="370"/>
        <v>7.8304</v>
      </c>
      <c r="K7889" s="39">
        <f>VLOOKUP('Cover page'!$B$6,Currecny_M!$A$1:$P$10,MATCH(Database!C7889,Currecny_M!$A$1:$P$1,0),FALSE)</f>
        <v>1</v>
      </c>
      <c r="L7889" s="82">
        <f t="shared" si="371"/>
        <v>7.8304</v>
      </c>
      <c r="M7889" s="82">
        <f>((E7889/$F$1)*VLOOKUP(N7889,Currecny_M!$A$1:$P$10,MATCH(Database!C7889,Currecny_M!$A$1:$P$1,0),FALSE))/VLOOKUP('Cover page'!$B$6,Currecny_M!$A$1:$P$10,MATCH(Database!C7889,Currecny_M!$A$1:$P$1,0),FALSE)</f>
        <v>7.8304</v>
      </c>
      <c r="N7889" s="6" t="str">
        <f>VLOOKUP(B7889,Master!$A$2:$C$11,3,FALSE)</f>
        <v>Pound</v>
      </c>
      <c r="O7889" s="6" t="str">
        <f>VLOOKUP(B7889,Master!$A$2:$C$11,2,FALSE)</f>
        <v>Europe</v>
      </c>
      <c r="Q7889" s="39" t="str">
        <f>VLOOKUP(D7889,GL_Master!$A$1:$D$80,2,FALSE)</f>
        <v>PL</v>
      </c>
      <c r="R7889" s="39" t="str">
        <f>VLOOKUP(D7889,GL_Master!$A$1:$D$80,3,FALSE)</f>
        <v>Legal &amp; Professional expenses</v>
      </c>
      <c r="S7889" s="39" t="str">
        <f>VLOOKUP(D7889,GL_Master!$A$1:$D$80,4,FALSE)</f>
        <v>Professional Fees - Others</v>
      </c>
    </row>
    <row r="7890" spans="1:19" x14ac:dyDescent="0.25">
      <c r="A7890" s="39" t="s">
        <v>262</v>
      </c>
      <c r="B7890" s="39" t="s">
        <v>250</v>
      </c>
      <c r="C7890" s="7">
        <v>44013</v>
      </c>
      <c r="D7890" s="39" t="s">
        <v>105</v>
      </c>
      <c r="E7890" s="39">
        <v>55</v>
      </c>
      <c r="F7890" s="82">
        <f t="shared" si="369"/>
        <v>5.5E-2</v>
      </c>
      <c r="G7890" s="39">
        <f>VLOOKUP(N7890,Currecny_M!$A$1:$P$10,2,FALSE)</f>
        <v>95</v>
      </c>
      <c r="H7890" s="39">
        <f>MATCH(C7890,Currecny_M!$A$1:$P$1,0)</f>
        <v>5</v>
      </c>
      <c r="I7890" s="39">
        <f>VLOOKUP(N7890,Currecny_M!$A$1:$P$10,MATCH(Database!C7890,Currecny_M!$A$1:$P$1,0),FALSE)</f>
        <v>97.88</v>
      </c>
      <c r="J7890" s="82">
        <f t="shared" si="370"/>
        <v>5.3834</v>
      </c>
      <c r="K7890" s="39">
        <f>VLOOKUP('Cover page'!$B$6,Currecny_M!$A$1:$P$10,MATCH(Database!C7890,Currecny_M!$A$1:$P$1,0),FALSE)</f>
        <v>1</v>
      </c>
      <c r="L7890" s="82">
        <f t="shared" si="371"/>
        <v>5.3834</v>
      </c>
      <c r="M7890" s="82">
        <f>((E7890/$F$1)*VLOOKUP(N7890,Currecny_M!$A$1:$P$10,MATCH(Database!C7890,Currecny_M!$A$1:$P$1,0),FALSE))/VLOOKUP('Cover page'!$B$6,Currecny_M!$A$1:$P$10,MATCH(Database!C7890,Currecny_M!$A$1:$P$1,0),FALSE)</f>
        <v>5.3834</v>
      </c>
      <c r="N7890" s="6" t="str">
        <f>VLOOKUP(B7890,Master!$A$2:$C$11,3,FALSE)</f>
        <v>Pound</v>
      </c>
      <c r="O7890" s="6" t="str">
        <f>VLOOKUP(B7890,Master!$A$2:$C$11,2,FALSE)</f>
        <v>Europe</v>
      </c>
      <c r="Q7890" s="39" t="str">
        <f>VLOOKUP(D7890,GL_Master!$A$1:$D$80,2,FALSE)</f>
        <v>PL</v>
      </c>
      <c r="R7890" s="39" t="str">
        <f>VLOOKUP(D7890,GL_Master!$A$1:$D$80,3,FALSE)</f>
        <v>Travelling and conveyance</v>
      </c>
      <c r="S7890" s="39" t="str">
        <f>VLOOKUP(D7890,GL_Master!$A$1:$D$80,4,FALSE)</f>
        <v>Car hiring and rental services</v>
      </c>
    </row>
    <row r="7891" spans="1:19" x14ac:dyDescent="0.25">
      <c r="A7891" s="39" t="s">
        <v>262</v>
      </c>
      <c r="B7891" s="39" t="s">
        <v>250</v>
      </c>
      <c r="C7891" s="7">
        <v>44013</v>
      </c>
      <c r="D7891" s="39" t="s">
        <v>106</v>
      </c>
      <c r="E7891" s="39">
        <v>27</v>
      </c>
      <c r="F7891" s="82">
        <f t="shared" si="369"/>
        <v>2.7E-2</v>
      </c>
      <c r="G7891" s="39">
        <f>VLOOKUP(N7891,Currecny_M!$A$1:$P$10,2,FALSE)</f>
        <v>95</v>
      </c>
      <c r="H7891" s="39">
        <f>MATCH(C7891,Currecny_M!$A$1:$P$1,0)</f>
        <v>5</v>
      </c>
      <c r="I7891" s="39">
        <f>VLOOKUP(N7891,Currecny_M!$A$1:$P$10,MATCH(Database!C7891,Currecny_M!$A$1:$P$1,0),FALSE)</f>
        <v>97.88</v>
      </c>
      <c r="J7891" s="82">
        <f t="shared" si="370"/>
        <v>2.64276</v>
      </c>
      <c r="K7891" s="39">
        <f>VLOOKUP('Cover page'!$B$6,Currecny_M!$A$1:$P$10,MATCH(Database!C7891,Currecny_M!$A$1:$P$1,0),FALSE)</f>
        <v>1</v>
      </c>
      <c r="L7891" s="82">
        <f t="shared" si="371"/>
        <v>2.64276</v>
      </c>
      <c r="M7891" s="82">
        <f>((E7891/$F$1)*VLOOKUP(N7891,Currecny_M!$A$1:$P$10,MATCH(Database!C7891,Currecny_M!$A$1:$P$1,0),FALSE))/VLOOKUP('Cover page'!$B$6,Currecny_M!$A$1:$P$10,MATCH(Database!C7891,Currecny_M!$A$1:$P$1,0),FALSE)</f>
        <v>2.64276</v>
      </c>
      <c r="N7891" s="6" t="str">
        <f>VLOOKUP(B7891,Master!$A$2:$C$11,3,FALSE)</f>
        <v>Pound</v>
      </c>
      <c r="O7891" s="6" t="str">
        <f>VLOOKUP(B7891,Master!$A$2:$C$11,2,FALSE)</f>
        <v>Europe</v>
      </c>
      <c r="Q7891" s="39" t="str">
        <f>VLOOKUP(D7891,GL_Master!$A$1:$D$80,2,FALSE)</f>
        <v>PL</v>
      </c>
      <c r="R7891" s="39" t="str">
        <f>VLOOKUP(D7891,GL_Master!$A$1:$D$80,3,FALSE)</f>
        <v>Communication &amp; internet exp</v>
      </c>
      <c r="S7891" s="39" t="str">
        <f>VLOOKUP(D7891,GL_Master!$A$1:$D$80,4,FALSE)</f>
        <v>Printing &amp; Stationary</v>
      </c>
    </row>
    <row r="7892" spans="1:19" x14ac:dyDescent="0.25">
      <c r="A7892" s="39" t="s">
        <v>262</v>
      </c>
      <c r="B7892" s="39" t="s">
        <v>250</v>
      </c>
      <c r="C7892" s="7">
        <v>44013</v>
      </c>
      <c r="D7892" s="39" t="s">
        <v>32</v>
      </c>
      <c r="E7892" s="39">
        <v>27</v>
      </c>
      <c r="F7892" s="82">
        <f t="shared" si="369"/>
        <v>2.7E-2</v>
      </c>
      <c r="G7892" s="39">
        <f>VLOOKUP(N7892,Currecny_M!$A$1:$P$10,2,FALSE)</f>
        <v>95</v>
      </c>
      <c r="H7892" s="39">
        <f>MATCH(C7892,Currecny_M!$A$1:$P$1,0)</f>
        <v>5</v>
      </c>
      <c r="I7892" s="39">
        <f>VLOOKUP(N7892,Currecny_M!$A$1:$P$10,MATCH(Database!C7892,Currecny_M!$A$1:$P$1,0),FALSE)</f>
        <v>97.88</v>
      </c>
      <c r="J7892" s="82">
        <f t="shared" si="370"/>
        <v>2.64276</v>
      </c>
      <c r="K7892" s="39">
        <f>VLOOKUP('Cover page'!$B$6,Currecny_M!$A$1:$P$10,MATCH(Database!C7892,Currecny_M!$A$1:$P$1,0),FALSE)</f>
        <v>1</v>
      </c>
      <c r="L7892" s="82">
        <f t="shared" si="371"/>
        <v>2.64276</v>
      </c>
      <c r="M7892" s="82">
        <f>((E7892/$F$1)*VLOOKUP(N7892,Currecny_M!$A$1:$P$10,MATCH(Database!C7892,Currecny_M!$A$1:$P$1,0),FALSE))/VLOOKUP('Cover page'!$B$6,Currecny_M!$A$1:$P$10,MATCH(Database!C7892,Currecny_M!$A$1:$P$1,0),FALSE)</f>
        <v>2.64276</v>
      </c>
      <c r="N7892" s="6" t="str">
        <f>VLOOKUP(B7892,Master!$A$2:$C$11,3,FALSE)</f>
        <v>Pound</v>
      </c>
      <c r="O7892" s="6" t="str">
        <f>VLOOKUP(B7892,Master!$A$2:$C$11,2,FALSE)</f>
        <v>Europe</v>
      </c>
      <c r="Q7892" s="39" t="str">
        <f>VLOOKUP(D7892,GL_Master!$A$1:$D$80,2,FALSE)</f>
        <v>PL</v>
      </c>
      <c r="R7892" s="39" t="str">
        <f>VLOOKUP(D7892,GL_Master!$A$1:$D$80,3,FALSE)</f>
        <v>Communication &amp; internet exp</v>
      </c>
      <c r="S7892" s="39" t="str">
        <f>VLOOKUP(D7892,GL_Master!$A$1:$D$80,4,FALSE)</f>
        <v>Printing &amp; Stationary</v>
      </c>
    </row>
    <row r="7893" spans="1:19" x14ac:dyDescent="0.25">
      <c r="A7893" s="39" t="s">
        <v>262</v>
      </c>
      <c r="B7893" s="39" t="s">
        <v>250</v>
      </c>
      <c r="C7893" s="7">
        <v>44013</v>
      </c>
      <c r="D7893" s="39" t="s">
        <v>35</v>
      </c>
      <c r="E7893" s="39">
        <v>81</v>
      </c>
      <c r="F7893" s="82">
        <f t="shared" si="369"/>
        <v>8.1000000000000003E-2</v>
      </c>
      <c r="G7893" s="39">
        <f>VLOOKUP(N7893,Currecny_M!$A$1:$P$10,2,FALSE)</f>
        <v>95</v>
      </c>
      <c r="H7893" s="39">
        <f>MATCH(C7893,Currecny_M!$A$1:$P$1,0)</f>
        <v>5</v>
      </c>
      <c r="I7893" s="39">
        <f>VLOOKUP(N7893,Currecny_M!$A$1:$P$10,MATCH(Database!C7893,Currecny_M!$A$1:$P$1,0),FALSE)</f>
        <v>97.88</v>
      </c>
      <c r="J7893" s="82">
        <f t="shared" si="370"/>
        <v>7.92828</v>
      </c>
      <c r="K7893" s="39">
        <f>VLOOKUP('Cover page'!$B$6,Currecny_M!$A$1:$P$10,MATCH(Database!C7893,Currecny_M!$A$1:$P$1,0),FALSE)</f>
        <v>1</v>
      </c>
      <c r="L7893" s="82">
        <f t="shared" si="371"/>
        <v>7.92828</v>
      </c>
      <c r="M7893" s="82">
        <f>((E7893/$F$1)*VLOOKUP(N7893,Currecny_M!$A$1:$P$10,MATCH(Database!C7893,Currecny_M!$A$1:$P$1,0),FALSE))/VLOOKUP('Cover page'!$B$6,Currecny_M!$A$1:$P$10,MATCH(Database!C7893,Currecny_M!$A$1:$P$1,0),FALSE)</f>
        <v>7.92828</v>
      </c>
      <c r="N7893" s="6" t="str">
        <f>VLOOKUP(B7893,Master!$A$2:$C$11,3,FALSE)</f>
        <v>Pound</v>
      </c>
      <c r="O7893" s="6" t="str">
        <f>VLOOKUP(B7893,Master!$A$2:$C$11,2,FALSE)</f>
        <v>Europe</v>
      </c>
      <c r="Q7893" s="39" t="str">
        <f>VLOOKUP(D7893,GL_Master!$A$1:$D$80,2,FALSE)</f>
        <v>PL</v>
      </c>
      <c r="R7893" s="39" t="str">
        <f>VLOOKUP(D7893,GL_Master!$A$1:$D$80,3,FALSE)</f>
        <v>Security Expenses</v>
      </c>
      <c r="S7893" s="39" t="str">
        <f>VLOOKUP(D7893,GL_Master!$A$1:$D$80,4,FALSE)</f>
        <v>Security Expenses others</v>
      </c>
    </row>
    <row r="7894" spans="1:19" x14ac:dyDescent="0.25">
      <c r="A7894" s="39" t="s">
        <v>262</v>
      </c>
      <c r="B7894" s="39" t="s">
        <v>250</v>
      </c>
      <c r="C7894" s="7">
        <v>44013</v>
      </c>
      <c r="D7894" s="39" t="s">
        <v>38</v>
      </c>
      <c r="E7894" s="39">
        <v>28</v>
      </c>
      <c r="F7894" s="82">
        <f t="shared" si="369"/>
        <v>2.8000000000000001E-2</v>
      </c>
      <c r="G7894" s="39">
        <f>VLOOKUP(N7894,Currecny_M!$A$1:$P$10,2,FALSE)</f>
        <v>95</v>
      </c>
      <c r="H7894" s="39">
        <f>MATCH(C7894,Currecny_M!$A$1:$P$1,0)</f>
        <v>5</v>
      </c>
      <c r="I7894" s="39">
        <f>VLOOKUP(N7894,Currecny_M!$A$1:$P$10,MATCH(Database!C7894,Currecny_M!$A$1:$P$1,0),FALSE)</f>
        <v>97.88</v>
      </c>
      <c r="J7894" s="82">
        <f t="shared" si="370"/>
        <v>2.74064</v>
      </c>
      <c r="K7894" s="39">
        <f>VLOOKUP('Cover page'!$B$6,Currecny_M!$A$1:$P$10,MATCH(Database!C7894,Currecny_M!$A$1:$P$1,0),FALSE)</f>
        <v>1</v>
      </c>
      <c r="L7894" s="82">
        <f t="shared" si="371"/>
        <v>2.74064</v>
      </c>
      <c r="M7894" s="82">
        <f>((E7894/$F$1)*VLOOKUP(N7894,Currecny_M!$A$1:$P$10,MATCH(Database!C7894,Currecny_M!$A$1:$P$1,0),FALSE))/VLOOKUP('Cover page'!$B$6,Currecny_M!$A$1:$P$10,MATCH(Database!C7894,Currecny_M!$A$1:$P$1,0),FALSE)</f>
        <v>2.74064</v>
      </c>
      <c r="N7894" s="6" t="str">
        <f>VLOOKUP(B7894,Master!$A$2:$C$11,3,FALSE)</f>
        <v>Pound</v>
      </c>
      <c r="O7894" s="6" t="str">
        <f>VLOOKUP(B7894,Master!$A$2:$C$11,2,FALSE)</f>
        <v>Europe</v>
      </c>
      <c r="Q7894" s="39" t="str">
        <f>VLOOKUP(D7894,GL_Master!$A$1:$D$80,2,FALSE)</f>
        <v>PL</v>
      </c>
      <c r="R7894" s="39" t="str">
        <f>VLOOKUP(D7894,GL_Master!$A$1:$D$80,3,FALSE)</f>
        <v>House Keeping Expenses</v>
      </c>
      <c r="S7894" s="39" t="str">
        <f>VLOOKUP(D7894,GL_Master!$A$1:$D$80,4,FALSE)</f>
        <v>House Keeping Expenses</v>
      </c>
    </row>
    <row r="7895" spans="1:19" x14ac:dyDescent="0.25">
      <c r="A7895" s="39" t="s">
        <v>262</v>
      </c>
      <c r="B7895" s="39" t="s">
        <v>250</v>
      </c>
      <c r="C7895" s="7">
        <v>44013</v>
      </c>
      <c r="D7895" s="39" t="s">
        <v>107</v>
      </c>
      <c r="E7895" s="39">
        <v>28</v>
      </c>
      <c r="F7895" s="82">
        <f t="shared" si="369"/>
        <v>2.8000000000000001E-2</v>
      </c>
      <c r="G7895" s="39">
        <f>VLOOKUP(N7895,Currecny_M!$A$1:$P$10,2,FALSE)</f>
        <v>95</v>
      </c>
      <c r="H7895" s="39">
        <f>MATCH(C7895,Currecny_M!$A$1:$P$1,0)</f>
        <v>5</v>
      </c>
      <c r="I7895" s="39">
        <f>VLOOKUP(N7895,Currecny_M!$A$1:$P$10,MATCH(Database!C7895,Currecny_M!$A$1:$P$1,0),FALSE)</f>
        <v>97.88</v>
      </c>
      <c r="J7895" s="82">
        <f t="shared" si="370"/>
        <v>2.74064</v>
      </c>
      <c r="K7895" s="39">
        <f>VLOOKUP('Cover page'!$B$6,Currecny_M!$A$1:$P$10,MATCH(Database!C7895,Currecny_M!$A$1:$P$1,0),FALSE)</f>
        <v>1</v>
      </c>
      <c r="L7895" s="82">
        <f t="shared" si="371"/>
        <v>2.74064</v>
      </c>
      <c r="M7895" s="82">
        <f>((E7895/$F$1)*VLOOKUP(N7895,Currecny_M!$A$1:$P$10,MATCH(Database!C7895,Currecny_M!$A$1:$P$1,0),FALSE))/VLOOKUP('Cover page'!$B$6,Currecny_M!$A$1:$P$10,MATCH(Database!C7895,Currecny_M!$A$1:$P$1,0),FALSE)</f>
        <v>2.74064</v>
      </c>
      <c r="N7895" s="6" t="str">
        <f>VLOOKUP(B7895,Master!$A$2:$C$11,3,FALSE)</f>
        <v>Pound</v>
      </c>
      <c r="O7895" s="6" t="str">
        <f>VLOOKUP(B7895,Master!$A$2:$C$11,2,FALSE)</f>
        <v>Europe</v>
      </c>
      <c r="Q7895" s="39" t="str">
        <f>VLOOKUP(D7895,GL_Master!$A$1:$D$80,2,FALSE)</f>
        <v>PL</v>
      </c>
      <c r="R7895" s="39" t="str">
        <f>VLOOKUP(D7895,GL_Master!$A$1:$D$80,3,FALSE)</f>
        <v>Misc. expenses</v>
      </c>
      <c r="S7895" s="39" t="str">
        <f>VLOOKUP(D7895,GL_Master!$A$1:$D$80,4,FALSE)</f>
        <v>Repair &amp; Maintenance</v>
      </c>
    </row>
    <row r="7896" spans="1:19" x14ac:dyDescent="0.25">
      <c r="A7896" s="39" t="s">
        <v>262</v>
      </c>
      <c r="B7896" s="39" t="s">
        <v>250</v>
      </c>
      <c r="C7896" s="7">
        <v>44013</v>
      </c>
      <c r="D7896" s="39" t="s">
        <v>108</v>
      </c>
      <c r="E7896" s="39">
        <v>28</v>
      </c>
      <c r="F7896" s="82">
        <f t="shared" si="369"/>
        <v>2.8000000000000001E-2</v>
      </c>
      <c r="G7896" s="39">
        <f>VLOOKUP(N7896,Currecny_M!$A$1:$P$10,2,FALSE)</f>
        <v>95</v>
      </c>
      <c r="H7896" s="39">
        <f>MATCH(C7896,Currecny_M!$A$1:$P$1,0)</f>
        <v>5</v>
      </c>
      <c r="I7896" s="39">
        <f>VLOOKUP(N7896,Currecny_M!$A$1:$P$10,MATCH(Database!C7896,Currecny_M!$A$1:$P$1,0),FALSE)</f>
        <v>97.88</v>
      </c>
      <c r="J7896" s="82">
        <f t="shared" si="370"/>
        <v>2.74064</v>
      </c>
      <c r="K7896" s="39">
        <f>VLOOKUP('Cover page'!$B$6,Currecny_M!$A$1:$P$10,MATCH(Database!C7896,Currecny_M!$A$1:$P$1,0),FALSE)</f>
        <v>1</v>
      </c>
      <c r="L7896" s="82">
        <f t="shared" si="371"/>
        <v>2.74064</v>
      </c>
      <c r="M7896" s="82">
        <f>((E7896/$F$1)*VLOOKUP(N7896,Currecny_M!$A$1:$P$10,MATCH(Database!C7896,Currecny_M!$A$1:$P$1,0),FALSE))/VLOOKUP('Cover page'!$B$6,Currecny_M!$A$1:$P$10,MATCH(Database!C7896,Currecny_M!$A$1:$P$1,0),FALSE)</f>
        <v>2.74064</v>
      </c>
      <c r="N7896" s="6" t="str">
        <f>VLOOKUP(B7896,Master!$A$2:$C$11,3,FALSE)</f>
        <v>Pound</v>
      </c>
      <c r="O7896" s="6" t="str">
        <f>VLOOKUP(B7896,Master!$A$2:$C$11,2,FALSE)</f>
        <v>Europe</v>
      </c>
      <c r="Q7896" s="39" t="str">
        <f>VLOOKUP(D7896,GL_Master!$A$1:$D$80,2,FALSE)</f>
        <v>PL</v>
      </c>
      <c r="R7896" s="39" t="str">
        <f>VLOOKUP(D7896,GL_Master!$A$1:$D$80,3,FALSE)</f>
        <v>Misc. expenses</v>
      </c>
      <c r="S7896" s="39" t="str">
        <f>VLOOKUP(D7896,GL_Master!$A$1:$D$80,4,FALSE)</f>
        <v>Repair &amp; Maintenance</v>
      </c>
    </row>
    <row r="7897" spans="1:19" x14ac:dyDescent="0.25">
      <c r="A7897" s="39" t="s">
        <v>262</v>
      </c>
      <c r="B7897" s="39" t="s">
        <v>250</v>
      </c>
      <c r="C7897" s="7">
        <v>44013</v>
      </c>
      <c r="D7897" s="39" t="s">
        <v>9</v>
      </c>
      <c r="E7897" s="39">
        <v>243</v>
      </c>
      <c r="F7897" s="82">
        <f t="shared" si="369"/>
        <v>0.24299999999999999</v>
      </c>
      <c r="G7897" s="39">
        <f>VLOOKUP(N7897,Currecny_M!$A$1:$P$10,2,FALSE)</f>
        <v>95</v>
      </c>
      <c r="H7897" s="39">
        <f>MATCH(C7897,Currecny_M!$A$1:$P$1,0)</f>
        <v>5</v>
      </c>
      <c r="I7897" s="39">
        <f>VLOOKUP(N7897,Currecny_M!$A$1:$P$10,MATCH(Database!C7897,Currecny_M!$A$1:$P$1,0),FALSE)</f>
        <v>97.88</v>
      </c>
      <c r="J7897" s="82">
        <f t="shared" si="370"/>
        <v>23.784839999999999</v>
      </c>
      <c r="K7897" s="39">
        <f>VLOOKUP('Cover page'!$B$6,Currecny_M!$A$1:$P$10,MATCH(Database!C7897,Currecny_M!$A$1:$P$1,0),FALSE)</f>
        <v>1</v>
      </c>
      <c r="L7897" s="82">
        <f t="shared" si="371"/>
        <v>23.784839999999999</v>
      </c>
      <c r="M7897" s="82">
        <f>((E7897/$F$1)*VLOOKUP(N7897,Currecny_M!$A$1:$P$10,MATCH(Database!C7897,Currecny_M!$A$1:$P$1,0),FALSE))/VLOOKUP('Cover page'!$B$6,Currecny_M!$A$1:$P$10,MATCH(Database!C7897,Currecny_M!$A$1:$P$1,0),FALSE)</f>
        <v>23.784839999999999</v>
      </c>
      <c r="N7897" s="6" t="str">
        <f>VLOOKUP(B7897,Master!$A$2:$C$11,3,FALSE)</f>
        <v>Pound</v>
      </c>
      <c r="O7897" s="6" t="str">
        <f>VLOOKUP(B7897,Master!$A$2:$C$11,2,FALSE)</f>
        <v>Europe</v>
      </c>
      <c r="Q7897" s="39" t="str">
        <f>VLOOKUP(D7897,GL_Master!$A$1:$D$80,2,FALSE)</f>
        <v>PL</v>
      </c>
      <c r="R7897" s="39" t="str">
        <f>VLOOKUP(D7897,GL_Master!$A$1:$D$80,3,FALSE)</f>
        <v>Rent</v>
      </c>
      <c r="S7897" s="39" t="str">
        <f>VLOOKUP(D7897,GL_Master!$A$1:$D$80,4,FALSE)</f>
        <v>Office Rent</v>
      </c>
    </row>
    <row r="7898" spans="1:19" x14ac:dyDescent="0.25">
      <c r="A7898" s="39" t="s">
        <v>262</v>
      </c>
      <c r="B7898" s="39" t="s">
        <v>250</v>
      </c>
      <c r="C7898" s="7">
        <v>44013</v>
      </c>
      <c r="D7898" s="39" t="s">
        <v>109</v>
      </c>
      <c r="E7898" s="39">
        <v>-135</v>
      </c>
      <c r="F7898" s="82">
        <f t="shared" si="369"/>
        <v>-0.13500000000000001</v>
      </c>
      <c r="G7898" s="39">
        <f>VLOOKUP(N7898,Currecny_M!$A$1:$P$10,2,FALSE)</f>
        <v>95</v>
      </c>
      <c r="H7898" s="39">
        <f>MATCH(C7898,Currecny_M!$A$1:$P$1,0)</f>
        <v>5</v>
      </c>
      <c r="I7898" s="39">
        <f>VLOOKUP(N7898,Currecny_M!$A$1:$P$10,MATCH(Database!C7898,Currecny_M!$A$1:$P$1,0),FALSE)</f>
        <v>97.88</v>
      </c>
      <c r="J7898" s="82">
        <f t="shared" si="370"/>
        <v>-13.213800000000001</v>
      </c>
      <c r="K7898" s="39">
        <f>VLOOKUP('Cover page'!$B$6,Currecny_M!$A$1:$P$10,MATCH(Database!C7898,Currecny_M!$A$1:$P$1,0),FALSE)</f>
        <v>1</v>
      </c>
      <c r="L7898" s="82">
        <f t="shared" si="371"/>
        <v>-13.213800000000001</v>
      </c>
      <c r="M7898" s="82">
        <f>((E7898/$F$1)*VLOOKUP(N7898,Currecny_M!$A$1:$P$10,MATCH(Database!C7898,Currecny_M!$A$1:$P$1,0),FALSE))/VLOOKUP('Cover page'!$B$6,Currecny_M!$A$1:$P$10,MATCH(Database!C7898,Currecny_M!$A$1:$P$1,0),FALSE)</f>
        <v>-13.213800000000001</v>
      </c>
      <c r="N7898" s="6" t="str">
        <f>VLOOKUP(B7898,Master!$A$2:$C$11,3,FALSE)</f>
        <v>Pound</v>
      </c>
      <c r="O7898" s="6" t="str">
        <f>VLOOKUP(B7898,Master!$A$2:$C$11,2,FALSE)</f>
        <v>Europe</v>
      </c>
      <c r="Q7898" s="39" t="str">
        <f>VLOOKUP(D7898,GL_Master!$A$1:$D$80,2,FALSE)</f>
        <v>PL</v>
      </c>
      <c r="R7898" s="39" t="str">
        <f>VLOOKUP(D7898,GL_Master!$A$1:$D$80,3,FALSE)</f>
        <v>Travelling and conveyance</v>
      </c>
      <c r="S7898" s="39" t="str">
        <f>VLOOKUP(D7898,GL_Master!$A$1:$D$80,4,FALSE)</f>
        <v>Travelling , hotel lodging</v>
      </c>
    </row>
    <row r="7899" spans="1:19" x14ac:dyDescent="0.25">
      <c r="A7899" s="39" t="s">
        <v>262</v>
      </c>
      <c r="B7899" s="39" t="s">
        <v>250</v>
      </c>
      <c r="C7899" s="7">
        <v>44013</v>
      </c>
      <c r="D7899" s="39" t="s">
        <v>110</v>
      </c>
      <c r="E7899" s="39">
        <v>54</v>
      </c>
      <c r="F7899" s="82">
        <f t="shared" si="369"/>
        <v>5.3999999999999999E-2</v>
      </c>
      <c r="G7899" s="39">
        <f>VLOOKUP(N7899,Currecny_M!$A$1:$P$10,2,FALSE)</f>
        <v>95</v>
      </c>
      <c r="H7899" s="39">
        <f>MATCH(C7899,Currecny_M!$A$1:$P$1,0)</f>
        <v>5</v>
      </c>
      <c r="I7899" s="39">
        <f>VLOOKUP(N7899,Currecny_M!$A$1:$P$10,MATCH(Database!C7899,Currecny_M!$A$1:$P$1,0),FALSE)</f>
        <v>97.88</v>
      </c>
      <c r="J7899" s="82">
        <f t="shared" si="370"/>
        <v>5.28552</v>
      </c>
      <c r="K7899" s="39">
        <f>VLOOKUP('Cover page'!$B$6,Currecny_M!$A$1:$P$10,MATCH(Database!C7899,Currecny_M!$A$1:$P$1,0),FALSE)</f>
        <v>1</v>
      </c>
      <c r="L7899" s="82">
        <f t="shared" si="371"/>
        <v>5.28552</v>
      </c>
      <c r="M7899" s="82">
        <f>((E7899/$F$1)*VLOOKUP(N7899,Currecny_M!$A$1:$P$10,MATCH(Database!C7899,Currecny_M!$A$1:$P$1,0),FALSE))/VLOOKUP('Cover page'!$B$6,Currecny_M!$A$1:$P$10,MATCH(Database!C7899,Currecny_M!$A$1:$P$1,0),FALSE)</f>
        <v>5.28552</v>
      </c>
      <c r="N7899" s="6" t="str">
        <f>VLOOKUP(B7899,Master!$A$2:$C$11,3,FALSE)</f>
        <v>Pound</v>
      </c>
      <c r="O7899" s="6" t="str">
        <f>VLOOKUP(B7899,Master!$A$2:$C$11,2,FALSE)</f>
        <v>Europe</v>
      </c>
      <c r="Q7899" s="39" t="str">
        <f>VLOOKUP(D7899,GL_Master!$A$1:$D$80,2,FALSE)</f>
        <v>PL</v>
      </c>
      <c r="R7899" s="39" t="str">
        <f>VLOOKUP(D7899,GL_Master!$A$1:$D$80,3,FALSE)</f>
        <v>Travelling and conveyance</v>
      </c>
      <c r="S7899" s="39" t="str">
        <f>VLOOKUP(D7899,GL_Master!$A$1:$D$80,4,FALSE)</f>
        <v>Travelling , hotel lodging</v>
      </c>
    </row>
    <row r="7900" spans="1:19" x14ac:dyDescent="0.25">
      <c r="A7900" s="39" t="s">
        <v>262</v>
      </c>
      <c r="B7900" s="39" t="s">
        <v>250</v>
      </c>
      <c r="C7900" s="7">
        <v>44013</v>
      </c>
      <c r="D7900" s="39" t="s">
        <v>111</v>
      </c>
      <c r="E7900" s="39">
        <v>26</v>
      </c>
      <c r="F7900" s="82">
        <f t="shared" si="369"/>
        <v>2.5999999999999999E-2</v>
      </c>
      <c r="G7900" s="39">
        <f>VLOOKUP(N7900,Currecny_M!$A$1:$P$10,2,FALSE)</f>
        <v>95</v>
      </c>
      <c r="H7900" s="39">
        <f>MATCH(C7900,Currecny_M!$A$1:$P$1,0)</f>
        <v>5</v>
      </c>
      <c r="I7900" s="39">
        <f>VLOOKUP(N7900,Currecny_M!$A$1:$P$10,MATCH(Database!C7900,Currecny_M!$A$1:$P$1,0),FALSE)</f>
        <v>97.88</v>
      </c>
      <c r="J7900" s="82">
        <f t="shared" si="370"/>
        <v>2.5448799999999996</v>
      </c>
      <c r="K7900" s="39">
        <f>VLOOKUP('Cover page'!$B$6,Currecny_M!$A$1:$P$10,MATCH(Database!C7900,Currecny_M!$A$1:$P$1,0),FALSE)</f>
        <v>1</v>
      </c>
      <c r="L7900" s="82">
        <f t="shared" si="371"/>
        <v>2.5448799999999996</v>
      </c>
      <c r="M7900" s="82">
        <f>((E7900/$F$1)*VLOOKUP(N7900,Currecny_M!$A$1:$P$10,MATCH(Database!C7900,Currecny_M!$A$1:$P$1,0),FALSE))/VLOOKUP('Cover page'!$B$6,Currecny_M!$A$1:$P$10,MATCH(Database!C7900,Currecny_M!$A$1:$P$1,0),FALSE)</f>
        <v>2.5448799999999996</v>
      </c>
      <c r="N7900" s="6" t="str">
        <f>VLOOKUP(B7900,Master!$A$2:$C$11,3,FALSE)</f>
        <v>Pound</v>
      </c>
      <c r="O7900" s="6" t="str">
        <f>VLOOKUP(B7900,Master!$A$2:$C$11,2,FALSE)</f>
        <v>Europe</v>
      </c>
      <c r="Q7900" s="39" t="str">
        <f>VLOOKUP(D7900,GL_Master!$A$1:$D$80,2,FALSE)</f>
        <v>PL</v>
      </c>
      <c r="R7900" s="39" t="str">
        <f>VLOOKUP(D7900,GL_Master!$A$1:$D$80,3,FALSE)</f>
        <v>Legal &amp; Professional expenses</v>
      </c>
      <c r="S7900" s="39" t="str">
        <f>VLOOKUP(D7900,GL_Master!$A$1:$D$80,4,FALSE)</f>
        <v>Professional Fees - Others</v>
      </c>
    </row>
    <row r="7901" spans="1:19" x14ac:dyDescent="0.25">
      <c r="A7901" s="39" t="s">
        <v>262</v>
      </c>
      <c r="B7901" s="39" t="s">
        <v>250</v>
      </c>
      <c r="C7901" s="7">
        <v>44013</v>
      </c>
      <c r="D7901" s="39" t="s">
        <v>112</v>
      </c>
      <c r="E7901" s="39">
        <v>275</v>
      </c>
      <c r="F7901" s="82">
        <f t="shared" si="369"/>
        <v>0.27500000000000002</v>
      </c>
      <c r="G7901" s="39">
        <f>VLOOKUP(N7901,Currecny_M!$A$1:$P$10,2,FALSE)</f>
        <v>95</v>
      </c>
      <c r="H7901" s="39">
        <f>MATCH(C7901,Currecny_M!$A$1:$P$1,0)</f>
        <v>5</v>
      </c>
      <c r="I7901" s="39">
        <f>VLOOKUP(N7901,Currecny_M!$A$1:$P$10,MATCH(Database!C7901,Currecny_M!$A$1:$P$1,0),FALSE)</f>
        <v>97.88</v>
      </c>
      <c r="J7901" s="82">
        <f t="shared" si="370"/>
        <v>26.917000000000002</v>
      </c>
      <c r="K7901" s="39">
        <f>VLOOKUP('Cover page'!$B$6,Currecny_M!$A$1:$P$10,MATCH(Database!C7901,Currecny_M!$A$1:$P$1,0),FALSE)</f>
        <v>1</v>
      </c>
      <c r="L7901" s="82">
        <f t="shared" si="371"/>
        <v>26.917000000000002</v>
      </c>
      <c r="M7901" s="82">
        <f>((E7901/$F$1)*VLOOKUP(N7901,Currecny_M!$A$1:$P$10,MATCH(Database!C7901,Currecny_M!$A$1:$P$1,0),FALSE))/VLOOKUP('Cover page'!$B$6,Currecny_M!$A$1:$P$10,MATCH(Database!C7901,Currecny_M!$A$1:$P$1,0),FALSE)</f>
        <v>26.917000000000002</v>
      </c>
      <c r="N7901" s="6" t="str">
        <f>VLOOKUP(B7901,Master!$A$2:$C$11,3,FALSE)</f>
        <v>Pound</v>
      </c>
      <c r="O7901" s="6" t="str">
        <f>VLOOKUP(B7901,Master!$A$2:$C$11,2,FALSE)</f>
        <v>Europe</v>
      </c>
      <c r="Q7901" s="39" t="str">
        <f>VLOOKUP(D7901,GL_Master!$A$1:$D$80,2,FALSE)</f>
        <v>PL</v>
      </c>
      <c r="R7901" s="39" t="str">
        <f>VLOOKUP(D7901,GL_Master!$A$1:$D$80,3,FALSE)</f>
        <v>Finance Cost</v>
      </c>
      <c r="S7901" s="39" t="str">
        <f>VLOOKUP(D7901,GL_Master!$A$1:$D$80,4,FALSE)</f>
        <v>Interest expense</v>
      </c>
    </row>
    <row r="7902" spans="1:19" x14ac:dyDescent="0.25">
      <c r="A7902" s="39" t="s">
        <v>262</v>
      </c>
      <c r="B7902" s="39" t="s">
        <v>250</v>
      </c>
      <c r="C7902" s="7">
        <v>44013</v>
      </c>
      <c r="D7902" s="39" t="s">
        <v>25</v>
      </c>
      <c r="E7902" s="39">
        <v>2501</v>
      </c>
      <c r="F7902" s="82">
        <f t="shared" si="369"/>
        <v>2.5009999999999999</v>
      </c>
      <c r="G7902" s="39">
        <f>VLOOKUP(N7902,Currecny_M!$A$1:$P$10,2,FALSE)</f>
        <v>95</v>
      </c>
      <c r="H7902" s="39">
        <f>MATCH(C7902,Currecny_M!$A$1:$P$1,0)</f>
        <v>5</v>
      </c>
      <c r="I7902" s="39">
        <f>VLOOKUP(N7902,Currecny_M!$A$1:$P$10,MATCH(Database!C7902,Currecny_M!$A$1:$P$1,0),FALSE)</f>
        <v>97.88</v>
      </c>
      <c r="J7902" s="82">
        <f t="shared" si="370"/>
        <v>244.79787999999996</v>
      </c>
      <c r="K7902" s="39">
        <f>VLOOKUP('Cover page'!$B$6,Currecny_M!$A$1:$P$10,MATCH(Database!C7902,Currecny_M!$A$1:$P$1,0),FALSE)</f>
        <v>1</v>
      </c>
      <c r="L7902" s="82">
        <f t="shared" si="371"/>
        <v>244.79787999999996</v>
      </c>
      <c r="M7902" s="82">
        <f>((E7902/$F$1)*VLOOKUP(N7902,Currecny_M!$A$1:$P$10,MATCH(Database!C7902,Currecny_M!$A$1:$P$1,0),FALSE))/VLOOKUP('Cover page'!$B$6,Currecny_M!$A$1:$P$10,MATCH(Database!C7902,Currecny_M!$A$1:$P$1,0),FALSE)</f>
        <v>244.79787999999996</v>
      </c>
      <c r="N7902" s="6" t="str">
        <f>VLOOKUP(B7902,Master!$A$2:$C$11,3,FALSE)</f>
        <v>Pound</v>
      </c>
      <c r="O7902" s="6" t="str">
        <f>VLOOKUP(B7902,Master!$A$2:$C$11,2,FALSE)</f>
        <v>Europe</v>
      </c>
      <c r="Q7902" s="39" t="str">
        <f>VLOOKUP(D7902,GL_Master!$A$1:$D$80,2,FALSE)</f>
        <v>PL</v>
      </c>
      <c r="R7902" s="39" t="str">
        <f>VLOOKUP(D7902,GL_Master!$A$1:$D$80,3,FALSE)</f>
        <v>Depreciation</v>
      </c>
      <c r="S7902" s="39" t="str">
        <f>VLOOKUP(D7902,GL_Master!$A$1:$D$80,4,FALSE)</f>
        <v>Depreciation</v>
      </c>
    </row>
    <row r="7903" spans="1:19" x14ac:dyDescent="0.25">
      <c r="A7903" s="39" t="s">
        <v>262</v>
      </c>
      <c r="B7903" s="39" t="s">
        <v>250</v>
      </c>
      <c r="C7903" s="7">
        <v>44044</v>
      </c>
      <c r="D7903" s="39" t="s">
        <v>51</v>
      </c>
      <c r="E7903" s="39">
        <v>-25263</v>
      </c>
      <c r="F7903" s="82">
        <f t="shared" si="369"/>
        <v>-25.263000000000002</v>
      </c>
      <c r="G7903" s="39">
        <f>VLOOKUP(N7903,Currecny_M!$A$1:$P$10,2,FALSE)</f>
        <v>95</v>
      </c>
      <c r="H7903" s="39">
        <f>MATCH(C7903,Currecny_M!$A$1:$P$1,0)</f>
        <v>6</v>
      </c>
      <c r="I7903" s="39">
        <f>VLOOKUP(N7903,Currecny_M!$A$1:$P$10,MATCH(Database!C7903,Currecny_M!$A$1:$P$1,0),FALSE)</f>
        <v>98.86</v>
      </c>
      <c r="J7903" s="82">
        <f t="shared" si="370"/>
        <v>-2497.50018</v>
      </c>
      <c r="K7903" s="39">
        <f>VLOOKUP('Cover page'!$B$6,Currecny_M!$A$1:$P$10,MATCH(Database!C7903,Currecny_M!$A$1:$P$1,0),FALSE)</f>
        <v>1</v>
      </c>
      <c r="L7903" s="82">
        <f t="shared" si="371"/>
        <v>-2497.50018</v>
      </c>
      <c r="M7903" s="82">
        <f>((E7903/$F$1)*VLOOKUP(N7903,Currecny_M!$A$1:$P$10,MATCH(Database!C7903,Currecny_M!$A$1:$P$1,0),FALSE))/VLOOKUP('Cover page'!$B$6,Currecny_M!$A$1:$P$10,MATCH(Database!C7903,Currecny_M!$A$1:$P$1,0),FALSE)</f>
        <v>-2497.50018</v>
      </c>
      <c r="N7903" s="6" t="str">
        <f>VLOOKUP(B7903,Master!$A$2:$C$11,3,FALSE)</f>
        <v>Pound</v>
      </c>
      <c r="O7903" s="6" t="str">
        <f>VLOOKUP(B7903,Master!$A$2:$C$11,2,FALSE)</f>
        <v>Europe</v>
      </c>
      <c r="Q7903" s="39" t="str">
        <f>VLOOKUP(D7903,GL_Master!$A$1:$D$80,2,FALSE)</f>
        <v>BS</v>
      </c>
      <c r="R7903" s="39" t="str">
        <f>VLOOKUP(D7903,GL_Master!$A$1:$D$80,3,FALSE)</f>
        <v>Share Capital</v>
      </c>
      <c r="S7903" s="39" t="str">
        <f>VLOOKUP(D7903,GL_Master!$A$1:$D$80,4,FALSE)</f>
        <v>Equity shares</v>
      </c>
    </row>
    <row r="7904" spans="1:19" x14ac:dyDescent="0.25">
      <c r="A7904" s="39" t="s">
        <v>262</v>
      </c>
      <c r="B7904" s="39" t="s">
        <v>250</v>
      </c>
      <c r="C7904" s="7">
        <v>44044</v>
      </c>
      <c r="D7904" s="39" t="s">
        <v>52</v>
      </c>
      <c r="E7904" s="39">
        <v>-48404</v>
      </c>
      <c r="F7904" s="82">
        <f t="shared" si="369"/>
        <v>-48.404000000000003</v>
      </c>
      <c r="G7904" s="39">
        <f>VLOOKUP(N7904,Currecny_M!$A$1:$P$10,2,FALSE)</f>
        <v>95</v>
      </c>
      <c r="H7904" s="39">
        <f>MATCH(C7904,Currecny_M!$A$1:$P$1,0)</f>
        <v>6</v>
      </c>
      <c r="I7904" s="39">
        <f>VLOOKUP(N7904,Currecny_M!$A$1:$P$10,MATCH(Database!C7904,Currecny_M!$A$1:$P$1,0),FALSE)</f>
        <v>98.86</v>
      </c>
      <c r="J7904" s="82">
        <f t="shared" si="370"/>
        <v>-4785.2194400000008</v>
      </c>
      <c r="K7904" s="39">
        <f>VLOOKUP('Cover page'!$B$6,Currecny_M!$A$1:$P$10,MATCH(Database!C7904,Currecny_M!$A$1:$P$1,0),FALSE)</f>
        <v>1</v>
      </c>
      <c r="L7904" s="82">
        <f t="shared" si="371"/>
        <v>-4785.2194400000008</v>
      </c>
      <c r="M7904" s="82">
        <f>((E7904/$F$1)*VLOOKUP(N7904,Currecny_M!$A$1:$P$10,MATCH(Database!C7904,Currecny_M!$A$1:$P$1,0),FALSE))/VLOOKUP('Cover page'!$B$6,Currecny_M!$A$1:$P$10,MATCH(Database!C7904,Currecny_M!$A$1:$P$1,0),FALSE)</f>
        <v>-4785.2194400000008</v>
      </c>
      <c r="N7904" s="6" t="str">
        <f>VLOOKUP(B7904,Master!$A$2:$C$11,3,FALSE)</f>
        <v>Pound</v>
      </c>
      <c r="O7904" s="6" t="str">
        <f>VLOOKUP(B7904,Master!$A$2:$C$11,2,FALSE)</f>
        <v>Europe</v>
      </c>
      <c r="Q7904" s="39" t="str">
        <f>VLOOKUP(D7904,GL_Master!$A$1:$D$80,2,FALSE)</f>
        <v>BS</v>
      </c>
      <c r="R7904" s="39" t="str">
        <f>VLOOKUP(D7904,GL_Master!$A$1:$D$80,3,FALSE)</f>
        <v>Reserve and Surplus</v>
      </c>
      <c r="S7904" s="39" t="str">
        <f>VLOOKUP(D7904,GL_Master!$A$1:$D$80,4,FALSE)</f>
        <v>Reserves at the commencement of the year</v>
      </c>
    </row>
    <row r="7905" spans="1:19" x14ac:dyDescent="0.25">
      <c r="A7905" s="39" t="s">
        <v>262</v>
      </c>
      <c r="B7905" s="39" t="s">
        <v>250</v>
      </c>
      <c r="C7905" s="7">
        <v>44044</v>
      </c>
      <c r="D7905" s="39" t="s">
        <v>53</v>
      </c>
      <c r="E7905" s="39">
        <v>-6953</v>
      </c>
      <c r="F7905" s="82">
        <f t="shared" si="369"/>
        <v>-6.9530000000000003</v>
      </c>
      <c r="G7905" s="39">
        <f>VLOOKUP(N7905,Currecny_M!$A$1:$P$10,2,FALSE)</f>
        <v>95</v>
      </c>
      <c r="H7905" s="39">
        <f>MATCH(C7905,Currecny_M!$A$1:$P$1,0)</f>
        <v>6</v>
      </c>
      <c r="I7905" s="39">
        <f>VLOOKUP(N7905,Currecny_M!$A$1:$P$10,MATCH(Database!C7905,Currecny_M!$A$1:$P$1,0),FALSE)</f>
        <v>98.86</v>
      </c>
      <c r="J7905" s="82">
        <f t="shared" si="370"/>
        <v>-687.37358000000006</v>
      </c>
      <c r="K7905" s="39">
        <f>VLOOKUP('Cover page'!$B$6,Currecny_M!$A$1:$P$10,MATCH(Database!C7905,Currecny_M!$A$1:$P$1,0),FALSE)</f>
        <v>1</v>
      </c>
      <c r="L7905" s="82">
        <f t="shared" si="371"/>
        <v>-687.37358000000006</v>
      </c>
      <c r="M7905" s="82">
        <f>((E7905/$F$1)*VLOOKUP(N7905,Currecny_M!$A$1:$P$10,MATCH(Database!C7905,Currecny_M!$A$1:$P$1,0),FALSE))/VLOOKUP('Cover page'!$B$6,Currecny_M!$A$1:$P$10,MATCH(Database!C7905,Currecny_M!$A$1:$P$1,0),FALSE)</f>
        <v>-687.37358000000006</v>
      </c>
      <c r="N7905" s="6" t="str">
        <f>VLOOKUP(B7905,Master!$A$2:$C$11,3,FALSE)</f>
        <v>Pound</v>
      </c>
      <c r="O7905" s="6" t="str">
        <f>VLOOKUP(B7905,Master!$A$2:$C$11,2,FALSE)</f>
        <v>Europe</v>
      </c>
      <c r="Q7905" s="39" t="str">
        <f>VLOOKUP(D7905,GL_Master!$A$1:$D$80,2,FALSE)</f>
        <v>BS</v>
      </c>
      <c r="R7905" s="39" t="str">
        <f>VLOOKUP(D7905,GL_Master!$A$1:$D$80,3,FALSE)</f>
        <v>Loan Fund</v>
      </c>
      <c r="S7905" s="39" t="str">
        <f>VLOOKUP(D7905,GL_Master!$A$1:$D$80,4,FALSE)</f>
        <v>Term Loan</v>
      </c>
    </row>
    <row r="7906" spans="1:19" x14ac:dyDescent="0.25">
      <c r="A7906" s="39" t="s">
        <v>262</v>
      </c>
      <c r="B7906" s="39" t="s">
        <v>250</v>
      </c>
      <c r="C7906" s="7">
        <v>44044</v>
      </c>
      <c r="D7906" s="39" t="s">
        <v>54</v>
      </c>
      <c r="E7906" s="39">
        <v>55</v>
      </c>
      <c r="F7906" s="82">
        <f t="shared" si="369"/>
        <v>5.5E-2</v>
      </c>
      <c r="G7906" s="39">
        <f>VLOOKUP(N7906,Currecny_M!$A$1:$P$10,2,FALSE)</f>
        <v>95</v>
      </c>
      <c r="H7906" s="39">
        <f>MATCH(C7906,Currecny_M!$A$1:$P$1,0)</f>
        <v>6</v>
      </c>
      <c r="I7906" s="39">
        <f>VLOOKUP(N7906,Currecny_M!$A$1:$P$10,MATCH(Database!C7906,Currecny_M!$A$1:$P$1,0),FALSE)</f>
        <v>98.86</v>
      </c>
      <c r="J7906" s="82">
        <f t="shared" si="370"/>
        <v>5.4372999999999996</v>
      </c>
      <c r="K7906" s="39">
        <f>VLOOKUP('Cover page'!$B$6,Currecny_M!$A$1:$P$10,MATCH(Database!C7906,Currecny_M!$A$1:$P$1,0),FALSE)</f>
        <v>1</v>
      </c>
      <c r="L7906" s="82">
        <f t="shared" si="371"/>
        <v>5.4372999999999996</v>
      </c>
      <c r="M7906" s="82">
        <f>((E7906/$F$1)*VLOOKUP(N7906,Currecny_M!$A$1:$P$10,MATCH(Database!C7906,Currecny_M!$A$1:$P$1,0),FALSE))/VLOOKUP('Cover page'!$B$6,Currecny_M!$A$1:$P$10,MATCH(Database!C7906,Currecny_M!$A$1:$P$1,0),FALSE)</f>
        <v>5.4372999999999996</v>
      </c>
      <c r="N7906" s="6" t="str">
        <f>VLOOKUP(B7906,Master!$A$2:$C$11,3,FALSE)</f>
        <v>Pound</v>
      </c>
      <c r="O7906" s="6" t="str">
        <f>VLOOKUP(B7906,Master!$A$2:$C$11,2,FALSE)</f>
        <v>Europe</v>
      </c>
      <c r="Q7906" s="39" t="str">
        <f>VLOOKUP(D7906,GL_Master!$A$1:$D$80,2,FALSE)</f>
        <v>BS</v>
      </c>
      <c r="R7906" s="39" t="str">
        <f>VLOOKUP(D7906,GL_Master!$A$1:$D$80,3,FALSE)</f>
        <v>Trade Payables</v>
      </c>
      <c r="S7906" s="39" t="str">
        <f>VLOOKUP(D7906,GL_Master!$A$1:$D$80,4,FALSE)</f>
        <v>Trade payable</v>
      </c>
    </row>
    <row r="7907" spans="1:19" x14ac:dyDescent="0.25">
      <c r="A7907" s="39" t="s">
        <v>262</v>
      </c>
      <c r="B7907" s="39" t="s">
        <v>250</v>
      </c>
      <c r="C7907" s="7">
        <v>44044</v>
      </c>
      <c r="D7907" s="39" t="s">
        <v>34</v>
      </c>
      <c r="E7907" s="39">
        <v>-1327</v>
      </c>
      <c r="F7907" s="82">
        <f t="shared" si="369"/>
        <v>-1.327</v>
      </c>
      <c r="G7907" s="39">
        <f>VLOOKUP(N7907,Currecny_M!$A$1:$P$10,2,FALSE)</f>
        <v>95</v>
      </c>
      <c r="H7907" s="39">
        <f>MATCH(C7907,Currecny_M!$A$1:$P$1,0)</f>
        <v>6</v>
      </c>
      <c r="I7907" s="39">
        <f>VLOOKUP(N7907,Currecny_M!$A$1:$P$10,MATCH(Database!C7907,Currecny_M!$A$1:$P$1,0),FALSE)</f>
        <v>98.86</v>
      </c>
      <c r="J7907" s="82">
        <f t="shared" si="370"/>
        <v>-131.18722</v>
      </c>
      <c r="K7907" s="39">
        <f>VLOOKUP('Cover page'!$B$6,Currecny_M!$A$1:$P$10,MATCH(Database!C7907,Currecny_M!$A$1:$P$1,0),FALSE)</f>
        <v>1</v>
      </c>
      <c r="L7907" s="82">
        <f t="shared" si="371"/>
        <v>-131.18722</v>
      </c>
      <c r="M7907" s="82">
        <f>((E7907/$F$1)*VLOOKUP(N7907,Currecny_M!$A$1:$P$10,MATCH(Database!C7907,Currecny_M!$A$1:$P$1,0),FALSE))/VLOOKUP('Cover page'!$B$6,Currecny_M!$A$1:$P$10,MATCH(Database!C7907,Currecny_M!$A$1:$P$1,0),FALSE)</f>
        <v>-131.18722</v>
      </c>
      <c r="N7907" s="6" t="str">
        <f>VLOOKUP(B7907,Master!$A$2:$C$11,3,FALSE)</f>
        <v>Pound</v>
      </c>
      <c r="O7907" s="6" t="str">
        <f>VLOOKUP(B7907,Master!$A$2:$C$11,2,FALSE)</f>
        <v>Europe</v>
      </c>
      <c r="Q7907" s="39" t="str">
        <f>VLOOKUP(D7907,GL_Master!$A$1:$D$80,2,FALSE)</f>
        <v>BS</v>
      </c>
      <c r="R7907" s="39" t="str">
        <f>VLOOKUP(D7907,GL_Master!$A$1:$D$80,3,FALSE)</f>
        <v>Provisions</v>
      </c>
      <c r="S7907" s="39" t="str">
        <f>VLOOKUP(D7907,GL_Master!$A$1:$D$80,4,FALSE)</f>
        <v>Expenses payables</v>
      </c>
    </row>
    <row r="7908" spans="1:19" x14ac:dyDescent="0.25">
      <c r="A7908" s="39" t="s">
        <v>262</v>
      </c>
      <c r="B7908" s="39" t="s">
        <v>250</v>
      </c>
      <c r="C7908" s="7">
        <v>44044</v>
      </c>
      <c r="D7908" s="39" t="s">
        <v>18</v>
      </c>
      <c r="E7908" s="39">
        <v>-838</v>
      </c>
      <c r="F7908" s="82">
        <f t="shared" si="369"/>
        <v>-0.83799999999999997</v>
      </c>
      <c r="G7908" s="39">
        <f>VLOOKUP(N7908,Currecny_M!$A$1:$P$10,2,FALSE)</f>
        <v>95</v>
      </c>
      <c r="H7908" s="39">
        <f>MATCH(C7908,Currecny_M!$A$1:$P$1,0)</f>
        <v>6</v>
      </c>
      <c r="I7908" s="39">
        <f>VLOOKUP(N7908,Currecny_M!$A$1:$P$10,MATCH(Database!C7908,Currecny_M!$A$1:$P$1,0),FALSE)</f>
        <v>98.86</v>
      </c>
      <c r="J7908" s="82">
        <f t="shared" si="370"/>
        <v>-82.844679999999997</v>
      </c>
      <c r="K7908" s="39">
        <f>VLOOKUP('Cover page'!$B$6,Currecny_M!$A$1:$P$10,MATCH(Database!C7908,Currecny_M!$A$1:$P$1,0),FALSE)</f>
        <v>1</v>
      </c>
      <c r="L7908" s="82">
        <f t="shared" si="371"/>
        <v>-82.844679999999997</v>
      </c>
      <c r="M7908" s="82">
        <f>((E7908/$F$1)*VLOOKUP(N7908,Currecny_M!$A$1:$P$10,MATCH(Database!C7908,Currecny_M!$A$1:$P$1,0),FALSE))/VLOOKUP('Cover page'!$B$6,Currecny_M!$A$1:$P$10,MATCH(Database!C7908,Currecny_M!$A$1:$P$1,0),FALSE)</f>
        <v>-82.844679999999997</v>
      </c>
      <c r="N7908" s="6" t="str">
        <f>VLOOKUP(B7908,Master!$A$2:$C$11,3,FALSE)</f>
        <v>Pound</v>
      </c>
      <c r="O7908" s="6" t="str">
        <f>VLOOKUP(B7908,Master!$A$2:$C$11,2,FALSE)</f>
        <v>Europe</v>
      </c>
      <c r="Q7908" s="39" t="str">
        <f>VLOOKUP(D7908,GL_Master!$A$1:$D$80,2,FALSE)</f>
        <v>BS</v>
      </c>
      <c r="R7908" s="39" t="str">
        <f>VLOOKUP(D7908,GL_Master!$A$1:$D$80,3,FALSE)</f>
        <v>Other current liabilities</v>
      </c>
      <c r="S7908" s="39" t="str">
        <f>VLOOKUP(D7908,GL_Master!$A$1:$D$80,4,FALSE)</f>
        <v>Employee related liabilities</v>
      </c>
    </row>
    <row r="7909" spans="1:19" x14ac:dyDescent="0.25">
      <c r="A7909" s="39" t="s">
        <v>262</v>
      </c>
      <c r="B7909" s="39" t="s">
        <v>250</v>
      </c>
      <c r="C7909" s="7">
        <v>44044</v>
      </c>
      <c r="D7909" s="39" t="s">
        <v>55</v>
      </c>
      <c r="E7909" s="39">
        <v>-106</v>
      </c>
      <c r="F7909" s="82">
        <f t="shared" si="369"/>
        <v>-0.106</v>
      </c>
      <c r="G7909" s="39">
        <f>VLOOKUP(N7909,Currecny_M!$A$1:$P$10,2,FALSE)</f>
        <v>95</v>
      </c>
      <c r="H7909" s="39">
        <f>MATCH(C7909,Currecny_M!$A$1:$P$1,0)</f>
        <v>6</v>
      </c>
      <c r="I7909" s="39">
        <f>VLOOKUP(N7909,Currecny_M!$A$1:$P$10,MATCH(Database!C7909,Currecny_M!$A$1:$P$1,0),FALSE)</f>
        <v>98.86</v>
      </c>
      <c r="J7909" s="82">
        <f t="shared" si="370"/>
        <v>-10.47916</v>
      </c>
      <c r="K7909" s="39">
        <f>VLOOKUP('Cover page'!$B$6,Currecny_M!$A$1:$P$10,MATCH(Database!C7909,Currecny_M!$A$1:$P$1,0),FALSE)</f>
        <v>1</v>
      </c>
      <c r="L7909" s="82">
        <f t="shared" si="371"/>
        <v>-10.47916</v>
      </c>
      <c r="M7909" s="82">
        <f>((E7909/$F$1)*VLOOKUP(N7909,Currecny_M!$A$1:$P$10,MATCH(Database!C7909,Currecny_M!$A$1:$P$1,0),FALSE))/VLOOKUP('Cover page'!$B$6,Currecny_M!$A$1:$P$10,MATCH(Database!C7909,Currecny_M!$A$1:$P$1,0),FALSE)</f>
        <v>-10.47916</v>
      </c>
      <c r="N7909" s="6" t="str">
        <f>VLOOKUP(B7909,Master!$A$2:$C$11,3,FALSE)</f>
        <v>Pound</v>
      </c>
      <c r="O7909" s="6" t="str">
        <f>VLOOKUP(B7909,Master!$A$2:$C$11,2,FALSE)</f>
        <v>Europe</v>
      </c>
      <c r="Q7909" s="39" t="str">
        <f>VLOOKUP(D7909,GL_Master!$A$1:$D$80,2,FALSE)</f>
        <v>BS</v>
      </c>
      <c r="R7909" s="39" t="str">
        <f>VLOOKUP(D7909,GL_Master!$A$1:$D$80,3,FALSE)</f>
        <v>Other current liabilities</v>
      </c>
      <c r="S7909" s="39" t="str">
        <f>VLOOKUP(D7909,GL_Master!$A$1:$D$80,4,FALSE)</f>
        <v>Security deposit received</v>
      </c>
    </row>
    <row r="7910" spans="1:19" x14ac:dyDescent="0.25">
      <c r="A7910" s="39" t="s">
        <v>262</v>
      </c>
      <c r="B7910" s="39" t="s">
        <v>250</v>
      </c>
      <c r="C7910" s="7">
        <v>44044</v>
      </c>
      <c r="D7910" s="39" t="s">
        <v>56</v>
      </c>
      <c r="E7910" s="39">
        <v>-26</v>
      </c>
      <c r="F7910" s="82">
        <f t="shared" si="369"/>
        <v>-2.5999999999999999E-2</v>
      </c>
      <c r="G7910" s="39">
        <f>VLOOKUP(N7910,Currecny_M!$A$1:$P$10,2,FALSE)</f>
        <v>95</v>
      </c>
      <c r="H7910" s="39">
        <f>MATCH(C7910,Currecny_M!$A$1:$P$1,0)</f>
        <v>6</v>
      </c>
      <c r="I7910" s="39">
        <f>VLOOKUP(N7910,Currecny_M!$A$1:$P$10,MATCH(Database!C7910,Currecny_M!$A$1:$P$1,0),FALSE)</f>
        <v>98.86</v>
      </c>
      <c r="J7910" s="82">
        <f t="shared" si="370"/>
        <v>-2.57036</v>
      </c>
      <c r="K7910" s="39">
        <f>VLOOKUP('Cover page'!$B$6,Currecny_M!$A$1:$P$10,MATCH(Database!C7910,Currecny_M!$A$1:$P$1,0),FALSE)</f>
        <v>1</v>
      </c>
      <c r="L7910" s="82">
        <f t="shared" si="371"/>
        <v>-2.57036</v>
      </c>
      <c r="M7910" s="82">
        <f>((E7910/$F$1)*VLOOKUP(N7910,Currecny_M!$A$1:$P$10,MATCH(Database!C7910,Currecny_M!$A$1:$P$1,0),FALSE))/VLOOKUP('Cover page'!$B$6,Currecny_M!$A$1:$P$10,MATCH(Database!C7910,Currecny_M!$A$1:$P$1,0),FALSE)</f>
        <v>-2.57036</v>
      </c>
      <c r="N7910" s="6" t="str">
        <f>VLOOKUP(B7910,Master!$A$2:$C$11,3,FALSE)</f>
        <v>Pound</v>
      </c>
      <c r="O7910" s="6" t="str">
        <f>VLOOKUP(B7910,Master!$A$2:$C$11,2,FALSE)</f>
        <v>Europe</v>
      </c>
      <c r="Q7910" s="39" t="str">
        <f>VLOOKUP(D7910,GL_Master!$A$1:$D$80,2,FALSE)</f>
        <v>BS</v>
      </c>
      <c r="R7910" s="39" t="str">
        <f>VLOOKUP(D7910,GL_Master!$A$1:$D$80,3,FALSE)</f>
        <v>Other Tax Payables</v>
      </c>
      <c r="S7910" s="39" t="str">
        <f>VLOOKUP(D7910,GL_Master!$A$1:$D$80,4,FALSE)</f>
        <v>Tax deducted at source payable</v>
      </c>
    </row>
    <row r="7911" spans="1:19" x14ac:dyDescent="0.25">
      <c r="A7911" s="39" t="s">
        <v>262</v>
      </c>
      <c r="B7911" s="39" t="s">
        <v>250</v>
      </c>
      <c r="C7911" s="7">
        <v>44044</v>
      </c>
      <c r="D7911" s="39" t="s">
        <v>57</v>
      </c>
      <c r="E7911" s="39">
        <v>-246</v>
      </c>
      <c r="F7911" s="82">
        <f t="shared" si="369"/>
        <v>-0.246</v>
      </c>
      <c r="G7911" s="39">
        <f>VLOOKUP(N7911,Currecny_M!$A$1:$P$10,2,FALSE)</f>
        <v>95</v>
      </c>
      <c r="H7911" s="39">
        <f>MATCH(C7911,Currecny_M!$A$1:$P$1,0)</f>
        <v>6</v>
      </c>
      <c r="I7911" s="39">
        <f>VLOOKUP(N7911,Currecny_M!$A$1:$P$10,MATCH(Database!C7911,Currecny_M!$A$1:$P$1,0),FALSE)</f>
        <v>98.86</v>
      </c>
      <c r="J7911" s="82">
        <f t="shared" si="370"/>
        <v>-24.319559999999999</v>
      </c>
      <c r="K7911" s="39">
        <f>VLOOKUP('Cover page'!$B$6,Currecny_M!$A$1:$P$10,MATCH(Database!C7911,Currecny_M!$A$1:$P$1,0),FALSE)</f>
        <v>1</v>
      </c>
      <c r="L7911" s="82">
        <f t="shared" si="371"/>
        <v>-24.319559999999999</v>
      </c>
      <c r="M7911" s="82">
        <f>((E7911/$F$1)*VLOOKUP(N7911,Currecny_M!$A$1:$P$10,MATCH(Database!C7911,Currecny_M!$A$1:$P$1,0),FALSE))/VLOOKUP('Cover page'!$B$6,Currecny_M!$A$1:$P$10,MATCH(Database!C7911,Currecny_M!$A$1:$P$1,0),FALSE)</f>
        <v>-24.319559999999999</v>
      </c>
      <c r="N7911" s="6" t="str">
        <f>VLOOKUP(B7911,Master!$A$2:$C$11,3,FALSE)</f>
        <v>Pound</v>
      </c>
      <c r="O7911" s="6" t="str">
        <f>VLOOKUP(B7911,Master!$A$2:$C$11,2,FALSE)</f>
        <v>Europe</v>
      </c>
      <c r="Q7911" s="39" t="str">
        <f>VLOOKUP(D7911,GL_Master!$A$1:$D$80,2,FALSE)</f>
        <v>BS</v>
      </c>
      <c r="R7911" s="39" t="str">
        <f>VLOOKUP(D7911,GL_Master!$A$1:$D$80,3,FALSE)</f>
        <v>Other Tax Payables</v>
      </c>
      <c r="S7911" s="39" t="str">
        <f>VLOOKUP(D7911,GL_Master!$A$1:$D$80,4,FALSE)</f>
        <v>Tax deducted at source payable</v>
      </c>
    </row>
    <row r="7912" spans="1:19" x14ac:dyDescent="0.25">
      <c r="A7912" s="39" t="s">
        <v>262</v>
      </c>
      <c r="B7912" s="39" t="s">
        <v>250</v>
      </c>
      <c r="C7912" s="7">
        <v>44044</v>
      </c>
      <c r="D7912" s="39" t="s">
        <v>58</v>
      </c>
      <c r="E7912" s="39">
        <v>-1855</v>
      </c>
      <c r="F7912" s="82">
        <f t="shared" si="369"/>
        <v>-1.855</v>
      </c>
      <c r="G7912" s="39">
        <f>VLOOKUP(N7912,Currecny_M!$A$1:$P$10,2,FALSE)</f>
        <v>95</v>
      </c>
      <c r="H7912" s="39">
        <f>MATCH(C7912,Currecny_M!$A$1:$P$1,0)</f>
        <v>6</v>
      </c>
      <c r="I7912" s="39">
        <f>VLOOKUP(N7912,Currecny_M!$A$1:$P$10,MATCH(Database!C7912,Currecny_M!$A$1:$P$1,0),FALSE)</f>
        <v>98.86</v>
      </c>
      <c r="J7912" s="82">
        <f t="shared" si="370"/>
        <v>-183.3853</v>
      </c>
      <c r="K7912" s="39">
        <f>VLOOKUP('Cover page'!$B$6,Currecny_M!$A$1:$P$10,MATCH(Database!C7912,Currecny_M!$A$1:$P$1,0),FALSE)</f>
        <v>1</v>
      </c>
      <c r="L7912" s="82">
        <f t="shared" si="371"/>
        <v>-183.3853</v>
      </c>
      <c r="M7912" s="82">
        <f>((E7912/$F$1)*VLOOKUP(N7912,Currecny_M!$A$1:$P$10,MATCH(Database!C7912,Currecny_M!$A$1:$P$1,0),FALSE))/VLOOKUP('Cover page'!$B$6,Currecny_M!$A$1:$P$10,MATCH(Database!C7912,Currecny_M!$A$1:$P$1,0),FALSE)</f>
        <v>-183.3853</v>
      </c>
      <c r="N7912" s="6" t="str">
        <f>VLOOKUP(B7912,Master!$A$2:$C$11,3,FALSE)</f>
        <v>Pound</v>
      </c>
      <c r="O7912" s="6" t="str">
        <f>VLOOKUP(B7912,Master!$A$2:$C$11,2,FALSE)</f>
        <v>Europe</v>
      </c>
      <c r="Q7912" s="39" t="str">
        <f>VLOOKUP(D7912,GL_Master!$A$1:$D$80,2,FALSE)</f>
        <v>BS</v>
      </c>
      <c r="R7912" s="39" t="str">
        <f>VLOOKUP(D7912,GL_Master!$A$1:$D$80,3,FALSE)</f>
        <v>Long-term provisions</v>
      </c>
      <c r="S7912" s="39" t="str">
        <f>VLOOKUP(D7912,GL_Master!$A$1:$D$80,4,FALSE)</f>
        <v>Provision for gratuity</v>
      </c>
    </row>
    <row r="7913" spans="1:19" x14ac:dyDescent="0.25">
      <c r="A7913" s="39" t="s">
        <v>262</v>
      </c>
      <c r="B7913" s="39" t="s">
        <v>250</v>
      </c>
      <c r="C7913" s="7">
        <v>44044</v>
      </c>
      <c r="D7913" s="39" t="s">
        <v>59</v>
      </c>
      <c r="E7913" s="39">
        <v>-747</v>
      </c>
      <c r="F7913" s="82">
        <f t="shared" si="369"/>
        <v>-0.747</v>
      </c>
      <c r="G7913" s="39">
        <f>VLOOKUP(N7913,Currecny_M!$A$1:$P$10,2,FALSE)</f>
        <v>95</v>
      </c>
      <c r="H7913" s="39">
        <f>MATCH(C7913,Currecny_M!$A$1:$P$1,0)</f>
        <v>6</v>
      </c>
      <c r="I7913" s="39">
        <f>VLOOKUP(N7913,Currecny_M!$A$1:$P$10,MATCH(Database!C7913,Currecny_M!$A$1:$P$1,0),FALSE)</f>
        <v>98.86</v>
      </c>
      <c r="J7913" s="82">
        <f t="shared" si="370"/>
        <v>-73.848420000000004</v>
      </c>
      <c r="K7913" s="39">
        <f>VLOOKUP('Cover page'!$B$6,Currecny_M!$A$1:$P$10,MATCH(Database!C7913,Currecny_M!$A$1:$P$1,0),FALSE)</f>
        <v>1</v>
      </c>
      <c r="L7913" s="82">
        <f t="shared" si="371"/>
        <v>-73.848420000000004</v>
      </c>
      <c r="M7913" s="82">
        <f>((E7913/$F$1)*VLOOKUP(N7913,Currecny_M!$A$1:$P$10,MATCH(Database!C7913,Currecny_M!$A$1:$P$1,0),FALSE))/VLOOKUP('Cover page'!$B$6,Currecny_M!$A$1:$P$10,MATCH(Database!C7913,Currecny_M!$A$1:$P$1,0),FALSE)</f>
        <v>-73.848420000000004</v>
      </c>
      <c r="N7913" s="6" t="str">
        <f>VLOOKUP(B7913,Master!$A$2:$C$11,3,FALSE)</f>
        <v>Pound</v>
      </c>
      <c r="O7913" s="6" t="str">
        <f>VLOOKUP(B7913,Master!$A$2:$C$11,2,FALSE)</f>
        <v>Europe</v>
      </c>
      <c r="Q7913" s="39" t="str">
        <f>VLOOKUP(D7913,GL_Master!$A$1:$D$80,2,FALSE)</f>
        <v>BS</v>
      </c>
      <c r="R7913" s="39" t="str">
        <f>VLOOKUP(D7913,GL_Master!$A$1:$D$80,3,FALSE)</f>
        <v>Long-term provisions</v>
      </c>
      <c r="S7913" s="39" t="str">
        <f>VLOOKUP(D7913,GL_Master!$A$1:$D$80,4,FALSE)</f>
        <v>Provision for leave encashment</v>
      </c>
    </row>
    <row r="7914" spans="1:19" x14ac:dyDescent="0.25">
      <c r="A7914" s="39" t="s">
        <v>262</v>
      </c>
      <c r="B7914" s="39" t="s">
        <v>250</v>
      </c>
      <c r="C7914" s="7">
        <v>44044</v>
      </c>
      <c r="D7914" s="39" t="s">
        <v>60</v>
      </c>
      <c r="E7914" s="39">
        <v>-206</v>
      </c>
      <c r="F7914" s="82">
        <f t="shared" si="369"/>
        <v>-0.20599999999999999</v>
      </c>
      <c r="G7914" s="39">
        <f>VLOOKUP(N7914,Currecny_M!$A$1:$P$10,2,FALSE)</f>
        <v>95</v>
      </c>
      <c r="H7914" s="39">
        <f>MATCH(C7914,Currecny_M!$A$1:$P$1,0)</f>
        <v>6</v>
      </c>
      <c r="I7914" s="39">
        <f>VLOOKUP(N7914,Currecny_M!$A$1:$P$10,MATCH(Database!C7914,Currecny_M!$A$1:$P$1,0),FALSE)</f>
        <v>98.86</v>
      </c>
      <c r="J7914" s="82">
        <f t="shared" si="370"/>
        <v>-20.365159999999999</v>
      </c>
      <c r="K7914" s="39">
        <f>VLOOKUP('Cover page'!$B$6,Currecny_M!$A$1:$P$10,MATCH(Database!C7914,Currecny_M!$A$1:$P$1,0),FALSE)</f>
        <v>1</v>
      </c>
      <c r="L7914" s="82">
        <f t="shared" si="371"/>
        <v>-20.365159999999999</v>
      </c>
      <c r="M7914" s="82">
        <f>((E7914/$F$1)*VLOOKUP(N7914,Currecny_M!$A$1:$P$10,MATCH(Database!C7914,Currecny_M!$A$1:$P$1,0),FALSE))/VLOOKUP('Cover page'!$B$6,Currecny_M!$A$1:$P$10,MATCH(Database!C7914,Currecny_M!$A$1:$P$1,0),FALSE)</f>
        <v>-20.365159999999999</v>
      </c>
      <c r="N7914" s="6" t="str">
        <f>VLOOKUP(B7914,Master!$A$2:$C$11,3,FALSE)</f>
        <v>Pound</v>
      </c>
      <c r="O7914" s="6" t="str">
        <f>VLOOKUP(B7914,Master!$A$2:$C$11,2,FALSE)</f>
        <v>Europe</v>
      </c>
      <c r="Q7914" s="39" t="str">
        <f>VLOOKUP(D7914,GL_Master!$A$1:$D$80,2,FALSE)</f>
        <v>BS</v>
      </c>
      <c r="R7914" s="39" t="str">
        <f>VLOOKUP(D7914,GL_Master!$A$1:$D$80,3,FALSE)</f>
        <v>Trade Payables</v>
      </c>
      <c r="S7914" s="39" t="str">
        <f>VLOOKUP(D7914,GL_Master!$A$1:$D$80,4,FALSE)</f>
        <v>Trade payable</v>
      </c>
    </row>
    <row r="7915" spans="1:19" x14ac:dyDescent="0.25">
      <c r="A7915" s="39" t="s">
        <v>262</v>
      </c>
      <c r="B7915" s="39" t="s">
        <v>250</v>
      </c>
      <c r="C7915" s="7">
        <v>44044</v>
      </c>
      <c r="D7915" s="39" t="s">
        <v>61</v>
      </c>
      <c r="E7915" s="39">
        <v>-2186</v>
      </c>
      <c r="F7915" s="82">
        <f t="shared" si="369"/>
        <v>-2.1859999999999999</v>
      </c>
      <c r="G7915" s="39">
        <f>VLOOKUP(N7915,Currecny_M!$A$1:$P$10,2,FALSE)</f>
        <v>95</v>
      </c>
      <c r="H7915" s="39">
        <f>MATCH(C7915,Currecny_M!$A$1:$P$1,0)</f>
        <v>6</v>
      </c>
      <c r="I7915" s="39">
        <f>VLOOKUP(N7915,Currecny_M!$A$1:$P$10,MATCH(Database!C7915,Currecny_M!$A$1:$P$1,0),FALSE)</f>
        <v>98.86</v>
      </c>
      <c r="J7915" s="82">
        <f t="shared" si="370"/>
        <v>-216.10795999999999</v>
      </c>
      <c r="K7915" s="39">
        <f>VLOOKUP('Cover page'!$B$6,Currecny_M!$A$1:$P$10,MATCH(Database!C7915,Currecny_M!$A$1:$P$1,0),FALSE)</f>
        <v>1</v>
      </c>
      <c r="L7915" s="82">
        <f t="shared" si="371"/>
        <v>-216.10795999999999</v>
      </c>
      <c r="M7915" s="82">
        <f>((E7915/$F$1)*VLOOKUP(N7915,Currecny_M!$A$1:$P$10,MATCH(Database!C7915,Currecny_M!$A$1:$P$1,0),FALSE))/VLOOKUP('Cover page'!$B$6,Currecny_M!$A$1:$P$10,MATCH(Database!C7915,Currecny_M!$A$1:$P$1,0),FALSE)</f>
        <v>-216.10795999999999</v>
      </c>
      <c r="N7915" s="6" t="str">
        <f>VLOOKUP(B7915,Master!$A$2:$C$11,3,FALSE)</f>
        <v>Pound</v>
      </c>
      <c r="O7915" s="6" t="str">
        <f>VLOOKUP(B7915,Master!$A$2:$C$11,2,FALSE)</f>
        <v>Europe</v>
      </c>
      <c r="Q7915" s="39" t="str">
        <f>VLOOKUP(D7915,GL_Master!$A$1:$D$80,2,FALSE)</f>
        <v>BS</v>
      </c>
      <c r="R7915" s="39" t="str">
        <f>VLOOKUP(D7915,GL_Master!$A$1:$D$80,3,FALSE)</f>
        <v>Provisions</v>
      </c>
      <c r="S7915" s="39" t="str">
        <f>VLOOKUP(D7915,GL_Master!$A$1:$D$80,4,FALSE)</f>
        <v>Provision for doubtful assets</v>
      </c>
    </row>
    <row r="7916" spans="1:19" x14ac:dyDescent="0.25">
      <c r="A7916" s="39" t="s">
        <v>262</v>
      </c>
      <c r="B7916" s="39" t="s">
        <v>250</v>
      </c>
      <c r="C7916" s="7">
        <v>44044</v>
      </c>
      <c r="D7916" s="39" t="s">
        <v>62</v>
      </c>
      <c r="E7916" s="39">
        <v>-77</v>
      </c>
      <c r="F7916" s="82">
        <f t="shared" si="369"/>
        <v>-7.6999999999999999E-2</v>
      </c>
      <c r="G7916" s="39">
        <f>VLOOKUP(N7916,Currecny_M!$A$1:$P$10,2,FALSE)</f>
        <v>95</v>
      </c>
      <c r="H7916" s="39">
        <f>MATCH(C7916,Currecny_M!$A$1:$P$1,0)</f>
        <v>6</v>
      </c>
      <c r="I7916" s="39">
        <f>VLOOKUP(N7916,Currecny_M!$A$1:$P$10,MATCH(Database!C7916,Currecny_M!$A$1:$P$1,0),FALSE)</f>
        <v>98.86</v>
      </c>
      <c r="J7916" s="82">
        <f t="shared" si="370"/>
        <v>-7.6122199999999998</v>
      </c>
      <c r="K7916" s="39">
        <f>VLOOKUP('Cover page'!$B$6,Currecny_M!$A$1:$P$10,MATCH(Database!C7916,Currecny_M!$A$1:$P$1,0),FALSE)</f>
        <v>1</v>
      </c>
      <c r="L7916" s="82">
        <f t="shared" si="371"/>
        <v>-7.6122199999999998</v>
      </c>
      <c r="M7916" s="82">
        <f>((E7916/$F$1)*VLOOKUP(N7916,Currecny_M!$A$1:$P$10,MATCH(Database!C7916,Currecny_M!$A$1:$P$1,0),FALSE))/VLOOKUP('Cover page'!$B$6,Currecny_M!$A$1:$P$10,MATCH(Database!C7916,Currecny_M!$A$1:$P$1,0),FALSE)</f>
        <v>-7.6122199999999998</v>
      </c>
      <c r="N7916" s="6" t="str">
        <f>VLOOKUP(B7916,Master!$A$2:$C$11,3,FALSE)</f>
        <v>Pound</v>
      </c>
      <c r="O7916" s="6" t="str">
        <f>VLOOKUP(B7916,Master!$A$2:$C$11,2,FALSE)</f>
        <v>Europe</v>
      </c>
      <c r="Q7916" s="39" t="str">
        <f>VLOOKUP(D7916,GL_Master!$A$1:$D$80,2,FALSE)</f>
        <v>BS</v>
      </c>
      <c r="R7916" s="39" t="str">
        <f>VLOOKUP(D7916,GL_Master!$A$1:$D$80,3,FALSE)</f>
        <v>Provisions</v>
      </c>
      <c r="S7916" s="39" t="str">
        <f>VLOOKUP(D7916,GL_Master!$A$1:$D$80,4,FALSE)</f>
        <v>Provision for Insurance</v>
      </c>
    </row>
    <row r="7917" spans="1:19" x14ac:dyDescent="0.25">
      <c r="A7917" s="39" t="s">
        <v>262</v>
      </c>
      <c r="B7917" s="39" t="s">
        <v>250</v>
      </c>
      <c r="C7917" s="7">
        <v>44044</v>
      </c>
      <c r="D7917" s="39" t="s">
        <v>63</v>
      </c>
      <c r="E7917" s="39">
        <v>180</v>
      </c>
      <c r="F7917" s="82">
        <f t="shared" si="369"/>
        <v>0.18</v>
      </c>
      <c r="G7917" s="39">
        <f>VLOOKUP(N7917,Currecny_M!$A$1:$P$10,2,FALSE)</f>
        <v>95</v>
      </c>
      <c r="H7917" s="39">
        <f>MATCH(C7917,Currecny_M!$A$1:$P$1,0)</f>
        <v>6</v>
      </c>
      <c r="I7917" s="39">
        <f>VLOOKUP(N7917,Currecny_M!$A$1:$P$10,MATCH(Database!C7917,Currecny_M!$A$1:$P$1,0),FALSE)</f>
        <v>98.86</v>
      </c>
      <c r="J7917" s="82">
        <f t="shared" si="370"/>
        <v>17.794799999999999</v>
      </c>
      <c r="K7917" s="39">
        <f>VLOOKUP('Cover page'!$B$6,Currecny_M!$A$1:$P$10,MATCH(Database!C7917,Currecny_M!$A$1:$P$1,0),FALSE)</f>
        <v>1</v>
      </c>
      <c r="L7917" s="82">
        <f t="shared" si="371"/>
        <v>17.794799999999999</v>
      </c>
      <c r="M7917" s="82">
        <f>((E7917/$F$1)*VLOOKUP(N7917,Currecny_M!$A$1:$P$10,MATCH(Database!C7917,Currecny_M!$A$1:$P$1,0),FALSE))/VLOOKUP('Cover page'!$B$6,Currecny_M!$A$1:$P$10,MATCH(Database!C7917,Currecny_M!$A$1:$P$1,0),FALSE)</f>
        <v>17.794799999999999</v>
      </c>
      <c r="N7917" s="6" t="str">
        <f>VLOOKUP(B7917,Master!$A$2:$C$11,3,FALSE)</f>
        <v>Pound</v>
      </c>
      <c r="O7917" s="6" t="str">
        <f>VLOOKUP(B7917,Master!$A$2:$C$11,2,FALSE)</f>
        <v>Europe</v>
      </c>
      <c r="Q7917" s="39" t="str">
        <f>VLOOKUP(D7917,GL_Master!$A$1:$D$80,2,FALSE)</f>
        <v>BS</v>
      </c>
      <c r="R7917" s="39" t="str">
        <f>VLOOKUP(D7917,GL_Master!$A$1:$D$80,3,FALSE)</f>
        <v>Gross Block</v>
      </c>
      <c r="S7917" s="39" t="str">
        <f>VLOOKUP(D7917,GL_Master!$A$1:$D$80,4,FALSE)</f>
        <v>Tangible Fixed assets</v>
      </c>
    </row>
    <row r="7918" spans="1:19" x14ac:dyDescent="0.25">
      <c r="A7918" s="39" t="s">
        <v>262</v>
      </c>
      <c r="B7918" s="39" t="s">
        <v>250</v>
      </c>
      <c r="C7918" s="7">
        <v>44044</v>
      </c>
      <c r="D7918" s="39" t="s">
        <v>64</v>
      </c>
      <c r="E7918" s="39">
        <v>11144</v>
      </c>
      <c r="F7918" s="82">
        <f t="shared" si="369"/>
        <v>11.144</v>
      </c>
      <c r="G7918" s="39">
        <f>VLOOKUP(N7918,Currecny_M!$A$1:$P$10,2,FALSE)</f>
        <v>95</v>
      </c>
      <c r="H7918" s="39">
        <f>MATCH(C7918,Currecny_M!$A$1:$P$1,0)</f>
        <v>6</v>
      </c>
      <c r="I7918" s="39">
        <f>VLOOKUP(N7918,Currecny_M!$A$1:$P$10,MATCH(Database!C7918,Currecny_M!$A$1:$P$1,0),FALSE)</f>
        <v>98.86</v>
      </c>
      <c r="J7918" s="82">
        <f t="shared" si="370"/>
        <v>1101.6958400000001</v>
      </c>
      <c r="K7918" s="39">
        <f>VLOOKUP('Cover page'!$B$6,Currecny_M!$A$1:$P$10,MATCH(Database!C7918,Currecny_M!$A$1:$P$1,0),FALSE)</f>
        <v>1</v>
      </c>
      <c r="L7918" s="82">
        <f t="shared" si="371"/>
        <v>1101.6958400000001</v>
      </c>
      <c r="M7918" s="82">
        <f>((E7918/$F$1)*VLOOKUP(N7918,Currecny_M!$A$1:$P$10,MATCH(Database!C7918,Currecny_M!$A$1:$P$1,0),FALSE))/VLOOKUP('Cover page'!$B$6,Currecny_M!$A$1:$P$10,MATCH(Database!C7918,Currecny_M!$A$1:$P$1,0),FALSE)</f>
        <v>1101.6958400000001</v>
      </c>
      <c r="N7918" s="6" t="str">
        <f>VLOOKUP(B7918,Master!$A$2:$C$11,3,FALSE)</f>
        <v>Pound</v>
      </c>
      <c r="O7918" s="6" t="str">
        <f>VLOOKUP(B7918,Master!$A$2:$C$11,2,FALSE)</f>
        <v>Europe</v>
      </c>
      <c r="Q7918" s="39" t="str">
        <f>VLOOKUP(D7918,GL_Master!$A$1:$D$80,2,FALSE)</f>
        <v>BS</v>
      </c>
      <c r="R7918" s="39" t="str">
        <f>VLOOKUP(D7918,GL_Master!$A$1:$D$80,3,FALSE)</f>
        <v>Gross Block</v>
      </c>
      <c r="S7918" s="39" t="str">
        <f>VLOOKUP(D7918,GL_Master!$A$1:$D$80,4,FALSE)</f>
        <v>Tangible Fixed assets</v>
      </c>
    </row>
    <row r="7919" spans="1:19" x14ac:dyDescent="0.25">
      <c r="A7919" s="39" t="s">
        <v>262</v>
      </c>
      <c r="B7919" s="39" t="s">
        <v>250</v>
      </c>
      <c r="C7919" s="7">
        <v>44044</v>
      </c>
      <c r="D7919" s="39" t="s">
        <v>65</v>
      </c>
      <c r="E7919" s="39">
        <v>-6455</v>
      </c>
      <c r="F7919" s="82">
        <f t="shared" si="369"/>
        <v>-6.4550000000000001</v>
      </c>
      <c r="G7919" s="39">
        <f>VLOOKUP(N7919,Currecny_M!$A$1:$P$10,2,FALSE)</f>
        <v>95</v>
      </c>
      <c r="H7919" s="39">
        <f>MATCH(C7919,Currecny_M!$A$1:$P$1,0)</f>
        <v>6</v>
      </c>
      <c r="I7919" s="39">
        <f>VLOOKUP(N7919,Currecny_M!$A$1:$P$10,MATCH(Database!C7919,Currecny_M!$A$1:$P$1,0),FALSE)</f>
        <v>98.86</v>
      </c>
      <c r="J7919" s="82">
        <f t="shared" si="370"/>
        <v>-638.1413</v>
      </c>
      <c r="K7919" s="39">
        <f>VLOOKUP('Cover page'!$B$6,Currecny_M!$A$1:$P$10,MATCH(Database!C7919,Currecny_M!$A$1:$P$1,0),FALSE)</f>
        <v>1</v>
      </c>
      <c r="L7919" s="82">
        <f t="shared" si="371"/>
        <v>-638.1413</v>
      </c>
      <c r="M7919" s="82">
        <f>((E7919/$F$1)*VLOOKUP(N7919,Currecny_M!$A$1:$P$10,MATCH(Database!C7919,Currecny_M!$A$1:$P$1,0),FALSE))/VLOOKUP('Cover page'!$B$6,Currecny_M!$A$1:$P$10,MATCH(Database!C7919,Currecny_M!$A$1:$P$1,0),FALSE)</f>
        <v>-638.1413</v>
      </c>
      <c r="N7919" s="6" t="str">
        <f>VLOOKUP(B7919,Master!$A$2:$C$11,3,FALSE)</f>
        <v>Pound</v>
      </c>
      <c r="O7919" s="6" t="str">
        <f>VLOOKUP(B7919,Master!$A$2:$C$11,2,FALSE)</f>
        <v>Europe</v>
      </c>
      <c r="Q7919" s="39" t="str">
        <f>VLOOKUP(D7919,GL_Master!$A$1:$D$80,2,FALSE)</f>
        <v>BS</v>
      </c>
      <c r="R7919" s="39" t="str">
        <f>VLOOKUP(D7919,GL_Master!$A$1:$D$80,3,FALSE)</f>
        <v>Accumulated Depreciation</v>
      </c>
      <c r="S7919" s="39" t="str">
        <f>VLOOKUP(D7919,GL_Master!$A$1:$D$80,4,FALSE)</f>
        <v>Accumulated Depreciation</v>
      </c>
    </row>
    <row r="7920" spans="1:19" x14ac:dyDescent="0.25">
      <c r="A7920" s="39" t="s">
        <v>262</v>
      </c>
      <c r="B7920" s="39" t="s">
        <v>250</v>
      </c>
      <c r="C7920" s="7">
        <v>44044</v>
      </c>
      <c r="D7920" s="39" t="s">
        <v>66</v>
      </c>
      <c r="E7920" s="39">
        <v>5621</v>
      </c>
      <c r="F7920" s="82">
        <f t="shared" si="369"/>
        <v>5.6210000000000004</v>
      </c>
      <c r="G7920" s="39">
        <f>VLOOKUP(N7920,Currecny_M!$A$1:$P$10,2,FALSE)</f>
        <v>95</v>
      </c>
      <c r="H7920" s="39">
        <f>MATCH(C7920,Currecny_M!$A$1:$P$1,0)</f>
        <v>6</v>
      </c>
      <c r="I7920" s="39">
        <f>VLOOKUP(N7920,Currecny_M!$A$1:$P$10,MATCH(Database!C7920,Currecny_M!$A$1:$P$1,0),FALSE)</f>
        <v>98.86</v>
      </c>
      <c r="J7920" s="82">
        <f t="shared" si="370"/>
        <v>555.69206000000008</v>
      </c>
      <c r="K7920" s="39">
        <f>VLOOKUP('Cover page'!$B$6,Currecny_M!$A$1:$P$10,MATCH(Database!C7920,Currecny_M!$A$1:$P$1,0),FALSE)</f>
        <v>1</v>
      </c>
      <c r="L7920" s="82">
        <f t="shared" si="371"/>
        <v>555.69206000000008</v>
      </c>
      <c r="M7920" s="82">
        <f>((E7920/$F$1)*VLOOKUP(N7920,Currecny_M!$A$1:$P$10,MATCH(Database!C7920,Currecny_M!$A$1:$P$1,0),FALSE))/VLOOKUP('Cover page'!$B$6,Currecny_M!$A$1:$P$10,MATCH(Database!C7920,Currecny_M!$A$1:$P$1,0),FALSE)</f>
        <v>555.69206000000008</v>
      </c>
      <c r="N7920" s="6" t="str">
        <f>VLOOKUP(B7920,Master!$A$2:$C$11,3,FALSE)</f>
        <v>Pound</v>
      </c>
      <c r="O7920" s="6" t="str">
        <f>VLOOKUP(B7920,Master!$A$2:$C$11,2,FALSE)</f>
        <v>Europe</v>
      </c>
      <c r="Q7920" s="39" t="str">
        <f>VLOOKUP(D7920,GL_Master!$A$1:$D$80,2,FALSE)</f>
        <v>BS</v>
      </c>
      <c r="R7920" s="39" t="str">
        <f>VLOOKUP(D7920,GL_Master!$A$1:$D$80,3,FALSE)</f>
        <v>Gross Block</v>
      </c>
      <c r="S7920" s="39" t="str">
        <f>VLOOKUP(D7920,GL_Master!$A$1:$D$80,4,FALSE)</f>
        <v>Tangible Fixed assets</v>
      </c>
    </row>
    <row r="7921" spans="1:19" x14ac:dyDescent="0.25">
      <c r="A7921" s="39" t="s">
        <v>262</v>
      </c>
      <c r="B7921" s="39" t="s">
        <v>250</v>
      </c>
      <c r="C7921" s="7">
        <v>44044</v>
      </c>
      <c r="D7921" s="39" t="s">
        <v>67</v>
      </c>
      <c r="E7921" s="39">
        <v>2016</v>
      </c>
      <c r="F7921" s="82">
        <f t="shared" si="369"/>
        <v>2.016</v>
      </c>
      <c r="G7921" s="39">
        <f>VLOOKUP(N7921,Currecny_M!$A$1:$P$10,2,FALSE)</f>
        <v>95</v>
      </c>
      <c r="H7921" s="39">
        <f>MATCH(C7921,Currecny_M!$A$1:$P$1,0)</f>
        <v>6</v>
      </c>
      <c r="I7921" s="39">
        <f>VLOOKUP(N7921,Currecny_M!$A$1:$P$10,MATCH(Database!C7921,Currecny_M!$A$1:$P$1,0),FALSE)</f>
        <v>98.86</v>
      </c>
      <c r="J7921" s="82">
        <f t="shared" si="370"/>
        <v>199.30176</v>
      </c>
      <c r="K7921" s="39">
        <f>VLOOKUP('Cover page'!$B$6,Currecny_M!$A$1:$P$10,MATCH(Database!C7921,Currecny_M!$A$1:$P$1,0),FALSE)</f>
        <v>1</v>
      </c>
      <c r="L7921" s="82">
        <f t="shared" si="371"/>
        <v>199.30176</v>
      </c>
      <c r="M7921" s="82">
        <f>((E7921/$F$1)*VLOOKUP(N7921,Currecny_M!$A$1:$P$10,MATCH(Database!C7921,Currecny_M!$A$1:$P$1,0),FALSE))/VLOOKUP('Cover page'!$B$6,Currecny_M!$A$1:$P$10,MATCH(Database!C7921,Currecny_M!$A$1:$P$1,0),FALSE)</f>
        <v>199.30176</v>
      </c>
      <c r="N7921" s="6" t="str">
        <f>VLOOKUP(B7921,Master!$A$2:$C$11,3,FALSE)</f>
        <v>Pound</v>
      </c>
      <c r="O7921" s="6" t="str">
        <f>VLOOKUP(B7921,Master!$A$2:$C$11,2,FALSE)</f>
        <v>Europe</v>
      </c>
      <c r="Q7921" s="39" t="str">
        <f>VLOOKUP(D7921,GL_Master!$A$1:$D$80,2,FALSE)</f>
        <v>BS</v>
      </c>
      <c r="R7921" s="39" t="str">
        <f>VLOOKUP(D7921,GL_Master!$A$1:$D$80,3,FALSE)</f>
        <v>Gross Block</v>
      </c>
      <c r="S7921" s="39" t="str">
        <f>VLOOKUP(D7921,GL_Master!$A$1:$D$80,4,FALSE)</f>
        <v>Tangible Fixed assets</v>
      </c>
    </row>
    <row r="7922" spans="1:19" x14ac:dyDescent="0.25">
      <c r="A7922" s="39" t="s">
        <v>262</v>
      </c>
      <c r="B7922" s="39" t="s">
        <v>250</v>
      </c>
      <c r="C7922" s="7">
        <v>44044</v>
      </c>
      <c r="D7922" s="39" t="s">
        <v>68</v>
      </c>
      <c r="E7922" s="39">
        <v>-1778</v>
      </c>
      <c r="F7922" s="82">
        <f t="shared" si="369"/>
        <v>-1.778</v>
      </c>
      <c r="G7922" s="39">
        <f>VLOOKUP(N7922,Currecny_M!$A$1:$P$10,2,FALSE)</f>
        <v>95</v>
      </c>
      <c r="H7922" s="39">
        <f>MATCH(C7922,Currecny_M!$A$1:$P$1,0)</f>
        <v>6</v>
      </c>
      <c r="I7922" s="39">
        <f>VLOOKUP(N7922,Currecny_M!$A$1:$P$10,MATCH(Database!C7922,Currecny_M!$A$1:$P$1,0),FALSE)</f>
        <v>98.86</v>
      </c>
      <c r="J7922" s="82">
        <f t="shared" si="370"/>
        <v>-175.77307999999999</v>
      </c>
      <c r="K7922" s="39">
        <f>VLOOKUP('Cover page'!$B$6,Currecny_M!$A$1:$P$10,MATCH(Database!C7922,Currecny_M!$A$1:$P$1,0),FALSE)</f>
        <v>1</v>
      </c>
      <c r="L7922" s="82">
        <f t="shared" si="371"/>
        <v>-175.77307999999999</v>
      </c>
      <c r="M7922" s="82">
        <f>((E7922/$F$1)*VLOOKUP(N7922,Currecny_M!$A$1:$P$10,MATCH(Database!C7922,Currecny_M!$A$1:$P$1,0),FALSE))/VLOOKUP('Cover page'!$B$6,Currecny_M!$A$1:$P$10,MATCH(Database!C7922,Currecny_M!$A$1:$P$1,0),FALSE)</f>
        <v>-175.77307999999999</v>
      </c>
      <c r="N7922" s="6" t="str">
        <f>VLOOKUP(B7922,Master!$A$2:$C$11,3,FALSE)</f>
        <v>Pound</v>
      </c>
      <c r="O7922" s="6" t="str">
        <f>VLOOKUP(B7922,Master!$A$2:$C$11,2,FALSE)</f>
        <v>Europe</v>
      </c>
      <c r="Q7922" s="39" t="str">
        <f>VLOOKUP(D7922,GL_Master!$A$1:$D$80,2,FALSE)</f>
        <v>BS</v>
      </c>
      <c r="R7922" s="39" t="str">
        <f>VLOOKUP(D7922,GL_Master!$A$1:$D$80,3,FALSE)</f>
        <v>Accumulated Depreciation</v>
      </c>
      <c r="S7922" s="39" t="str">
        <f>VLOOKUP(D7922,GL_Master!$A$1:$D$80,4,FALSE)</f>
        <v>Accumulated Depreciation</v>
      </c>
    </row>
    <row r="7923" spans="1:19" x14ac:dyDescent="0.25">
      <c r="A7923" s="39" t="s">
        <v>262</v>
      </c>
      <c r="B7923" s="39" t="s">
        <v>250</v>
      </c>
      <c r="C7923" s="7">
        <v>44044</v>
      </c>
      <c r="D7923" s="39" t="s">
        <v>69</v>
      </c>
      <c r="E7923" s="39">
        <v>3669</v>
      </c>
      <c r="F7923" s="82">
        <f t="shared" si="369"/>
        <v>3.669</v>
      </c>
      <c r="G7923" s="39">
        <f>VLOOKUP(N7923,Currecny_M!$A$1:$P$10,2,FALSE)</f>
        <v>95</v>
      </c>
      <c r="H7923" s="39">
        <f>MATCH(C7923,Currecny_M!$A$1:$P$1,0)</f>
        <v>6</v>
      </c>
      <c r="I7923" s="39">
        <f>VLOOKUP(N7923,Currecny_M!$A$1:$P$10,MATCH(Database!C7923,Currecny_M!$A$1:$P$1,0),FALSE)</f>
        <v>98.86</v>
      </c>
      <c r="J7923" s="82">
        <f t="shared" si="370"/>
        <v>362.71733999999998</v>
      </c>
      <c r="K7923" s="39">
        <f>VLOOKUP('Cover page'!$B$6,Currecny_M!$A$1:$P$10,MATCH(Database!C7923,Currecny_M!$A$1:$P$1,0),FALSE)</f>
        <v>1</v>
      </c>
      <c r="L7923" s="82">
        <f t="shared" si="371"/>
        <v>362.71733999999998</v>
      </c>
      <c r="M7923" s="82">
        <f>((E7923/$F$1)*VLOOKUP(N7923,Currecny_M!$A$1:$P$10,MATCH(Database!C7923,Currecny_M!$A$1:$P$1,0),FALSE))/VLOOKUP('Cover page'!$B$6,Currecny_M!$A$1:$P$10,MATCH(Database!C7923,Currecny_M!$A$1:$P$1,0),FALSE)</f>
        <v>362.71733999999998</v>
      </c>
      <c r="N7923" s="6" t="str">
        <f>VLOOKUP(B7923,Master!$A$2:$C$11,3,FALSE)</f>
        <v>Pound</v>
      </c>
      <c r="O7923" s="6" t="str">
        <f>VLOOKUP(B7923,Master!$A$2:$C$11,2,FALSE)</f>
        <v>Europe</v>
      </c>
      <c r="Q7923" s="39" t="str">
        <f>VLOOKUP(D7923,GL_Master!$A$1:$D$80,2,FALSE)</f>
        <v>BS</v>
      </c>
      <c r="R7923" s="39" t="str">
        <f>VLOOKUP(D7923,GL_Master!$A$1:$D$80,3,FALSE)</f>
        <v>Gross Block</v>
      </c>
      <c r="S7923" s="39" t="str">
        <f>VLOOKUP(D7923,GL_Master!$A$1:$D$80,4,FALSE)</f>
        <v>Tangible Fixed assets</v>
      </c>
    </row>
    <row r="7924" spans="1:19" x14ac:dyDescent="0.25">
      <c r="A7924" s="39" t="s">
        <v>262</v>
      </c>
      <c r="B7924" s="39" t="s">
        <v>250</v>
      </c>
      <c r="C7924" s="7">
        <v>44044</v>
      </c>
      <c r="D7924" s="39" t="s">
        <v>70</v>
      </c>
      <c r="E7924" s="39">
        <v>-134</v>
      </c>
      <c r="F7924" s="82">
        <f t="shared" si="369"/>
        <v>-0.13400000000000001</v>
      </c>
      <c r="G7924" s="39">
        <f>VLOOKUP(N7924,Currecny_M!$A$1:$P$10,2,FALSE)</f>
        <v>95</v>
      </c>
      <c r="H7924" s="39">
        <f>MATCH(C7924,Currecny_M!$A$1:$P$1,0)</f>
        <v>6</v>
      </c>
      <c r="I7924" s="39">
        <f>VLOOKUP(N7924,Currecny_M!$A$1:$P$10,MATCH(Database!C7924,Currecny_M!$A$1:$P$1,0),FALSE)</f>
        <v>98.86</v>
      </c>
      <c r="J7924" s="82">
        <f t="shared" si="370"/>
        <v>-13.247240000000001</v>
      </c>
      <c r="K7924" s="39">
        <f>VLOOKUP('Cover page'!$B$6,Currecny_M!$A$1:$P$10,MATCH(Database!C7924,Currecny_M!$A$1:$P$1,0),FALSE)</f>
        <v>1</v>
      </c>
      <c r="L7924" s="82">
        <f t="shared" si="371"/>
        <v>-13.247240000000001</v>
      </c>
      <c r="M7924" s="82">
        <f>((E7924/$F$1)*VLOOKUP(N7924,Currecny_M!$A$1:$P$10,MATCH(Database!C7924,Currecny_M!$A$1:$P$1,0),FALSE))/VLOOKUP('Cover page'!$B$6,Currecny_M!$A$1:$P$10,MATCH(Database!C7924,Currecny_M!$A$1:$P$1,0),FALSE)</f>
        <v>-13.247240000000001</v>
      </c>
      <c r="N7924" s="6" t="str">
        <f>VLOOKUP(B7924,Master!$A$2:$C$11,3,FALSE)</f>
        <v>Pound</v>
      </c>
      <c r="O7924" s="6" t="str">
        <f>VLOOKUP(B7924,Master!$A$2:$C$11,2,FALSE)</f>
        <v>Europe</v>
      </c>
      <c r="Q7924" s="39" t="str">
        <f>VLOOKUP(D7924,GL_Master!$A$1:$D$80,2,FALSE)</f>
        <v>BS</v>
      </c>
      <c r="R7924" s="39" t="str">
        <f>VLOOKUP(D7924,GL_Master!$A$1:$D$80,3,FALSE)</f>
        <v>Accumulated Depreciation</v>
      </c>
      <c r="S7924" s="39" t="str">
        <f>VLOOKUP(D7924,GL_Master!$A$1:$D$80,4,FALSE)</f>
        <v>Accumulated Depreciation</v>
      </c>
    </row>
    <row r="7925" spans="1:19" x14ac:dyDescent="0.25">
      <c r="A7925" s="39" t="s">
        <v>262</v>
      </c>
      <c r="B7925" s="39" t="s">
        <v>250</v>
      </c>
      <c r="C7925" s="7">
        <v>44044</v>
      </c>
      <c r="D7925" s="39" t="s">
        <v>71</v>
      </c>
      <c r="E7925" s="39">
        <v>6525</v>
      </c>
      <c r="F7925" s="82">
        <f t="shared" si="369"/>
        <v>6.5250000000000004</v>
      </c>
      <c r="G7925" s="39">
        <f>VLOOKUP(N7925,Currecny_M!$A$1:$P$10,2,FALSE)</f>
        <v>95</v>
      </c>
      <c r="H7925" s="39">
        <f>MATCH(C7925,Currecny_M!$A$1:$P$1,0)</f>
        <v>6</v>
      </c>
      <c r="I7925" s="39">
        <f>VLOOKUP(N7925,Currecny_M!$A$1:$P$10,MATCH(Database!C7925,Currecny_M!$A$1:$P$1,0),FALSE)</f>
        <v>98.86</v>
      </c>
      <c r="J7925" s="82">
        <f t="shared" si="370"/>
        <v>645.06150000000002</v>
      </c>
      <c r="K7925" s="39">
        <f>VLOOKUP('Cover page'!$B$6,Currecny_M!$A$1:$P$10,MATCH(Database!C7925,Currecny_M!$A$1:$P$1,0),FALSE)</f>
        <v>1</v>
      </c>
      <c r="L7925" s="82">
        <f t="shared" si="371"/>
        <v>645.06150000000002</v>
      </c>
      <c r="M7925" s="82">
        <f>((E7925/$F$1)*VLOOKUP(N7925,Currecny_M!$A$1:$P$10,MATCH(Database!C7925,Currecny_M!$A$1:$P$1,0),FALSE))/VLOOKUP('Cover page'!$B$6,Currecny_M!$A$1:$P$10,MATCH(Database!C7925,Currecny_M!$A$1:$P$1,0),FALSE)</f>
        <v>645.06150000000002</v>
      </c>
      <c r="N7925" s="6" t="str">
        <f>VLOOKUP(B7925,Master!$A$2:$C$11,3,FALSE)</f>
        <v>Pound</v>
      </c>
      <c r="O7925" s="6" t="str">
        <f>VLOOKUP(B7925,Master!$A$2:$C$11,2,FALSE)</f>
        <v>Europe</v>
      </c>
      <c r="Q7925" s="39" t="str">
        <f>VLOOKUP(D7925,GL_Master!$A$1:$D$80,2,FALSE)</f>
        <v>BS</v>
      </c>
      <c r="R7925" s="39" t="str">
        <f>VLOOKUP(D7925,GL_Master!$A$1:$D$80,3,FALSE)</f>
        <v>Gross Block</v>
      </c>
      <c r="S7925" s="39" t="str">
        <f>VLOOKUP(D7925,GL_Master!$A$1:$D$80,4,FALSE)</f>
        <v>Tangible Fixed assets</v>
      </c>
    </row>
    <row r="7926" spans="1:19" x14ac:dyDescent="0.25">
      <c r="A7926" s="39" t="s">
        <v>262</v>
      </c>
      <c r="B7926" s="39" t="s">
        <v>250</v>
      </c>
      <c r="C7926" s="7">
        <v>44044</v>
      </c>
      <c r="D7926" s="39" t="s">
        <v>72</v>
      </c>
      <c r="E7926" s="39">
        <v>56</v>
      </c>
      <c r="F7926" s="82">
        <f t="shared" si="369"/>
        <v>5.6000000000000001E-2</v>
      </c>
      <c r="G7926" s="39">
        <f>VLOOKUP(N7926,Currecny_M!$A$1:$P$10,2,FALSE)</f>
        <v>95</v>
      </c>
      <c r="H7926" s="39">
        <f>MATCH(C7926,Currecny_M!$A$1:$P$1,0)</f>
        <v>6</v>
      </c>
      <c r="I7926" s="39">
        <f>VLOOKUP(N7926,Currecny_M!$A$1:$P$10,MATCH(Database!C7926,Currecny_M!$A$1:$P$1,0),FALSE)</f>
        <v>98.86</v>
      </c>
      <c r="J7926" s="82">
        <f t="shared" si="370"/>
        <v>5.5361599999999997</v>
      </c>
      <c r="K7926" s="39">
        <f>VLOOKUP('Cover page'!$B$6,Currecny_M!$A$1:$P$10,MATCH(Database!C7926,Currecny_M!$A$1:$P$1,0),FALSE)</f>
        <v>1</v>
      </c>
      <c r="L7926" s="82">
        <f t="shared" si="371"/>
        <v>5.5361599999999997</v>
      </c>
      <c r="M7926" s="82">
        <f>((E7926/$F$1)*VLOOKUP(N7926,Currecny_M!$A$1:$P$10,MATCH(Database!C7926,Currecny_M!$A$1:$P$1,0),FALSE))/VLOOKUP('Cover page'!$B$6,Currecny_M!$A$1:$P$10,MATCH(Database!C7926,Currecny_M!$A$1:$P$1,0),FALSE)</f>
        <v>5.5361599999999997</v>
      </c>
      <c r="N7926" s="6" t="str">
        <f>VLOOKUP(B7926,Master!$A$2:$C$11,3,FALSE)</f>
        <v>Pound</v>
      </c>
      <c r="O7926" s="6" t="str">
        <f>VLOOKUP(B7926,Master!$A$2:$C$11,2,FALSE)</f>
        <v>Europe</v>
      </c>
      <c r="Q7926" s="39" t="str">
        <f>VLOOKUP(D7926,GL_Master!$A$1:$D$80,2,FALSE)</f>
        <v>BS</v>
      </c>
      <c r="R7926" s="39" t="str">
        <f>VLOOKUP(D7926,GL_Master!$A$1:$D$80,3,FALSE)</f>
        <v>Gross Block</v>
      </c>
      <c r="S7926" s="39" t="str">
        <f>VLOOKUP(D7926,GL_Master!$A$1:$D$80,4,FALSE)</f>
        <v>Tangible Fixed assets</v>
      </c>
    </row>
    <row r="7927" spans="1:19" x14ac:dyDescent="0.25">
      <c r="A7927" s="39" t="s">
        <v>262</v>
      </c>
      <c r="B7927" s="39" t="s">
        <v>250</v>
      </c>
      <c r="C7927" s="7">
        <v>44044</v>
      </c>
      <c r="D7927" s="39" t="s">
        <v>73</v>
      </c>
      <c r="E7927" s="39">
        <v>27</v>
      </c>
      <c r="F7927" s="82">
        <f t="shared" si="369"/>
        <v>2.7E-2</v>
      </c>
      <c r="G7927" s="39">
        <f>VLOOKUP(N7927,Currecny_M!$A$1:$P$10,2,FALSE)</f>
        <v>95</v>
      </c>
      <c r="H7927" s="39">
        <f>MATCH(C7927,Currecny_M!$A$1:$P$1,0)</f>
        <v>6</v>
      </c>
      <c r="I7927" s="39">
        <f>VLOOKUP(N7927,Currecny_M!$A$1:$P$10,MATCH(Database!C7927,Currecny_M!$A$1:$P$1,0),FALSE)</f>
        <v>98.86</v>
      </c>
      <c r="J7927" s="82">
        <f t="shared" si="370"/>
        <v>2.6692200000000001</v>
      </c>
      <c r="K7927" s="39">
        <f>VLOOKUP('Cover page'!$B$6,Currecny_M!$A$1:$P$10,MATCH(Database!C7927,Currecny_M!$A$1:$P$1,0),FALSE)</f>
        <v>1</v>
      </c>
      <c r="L7927" s="82">
        <f t="shared" si="371"/>
        <v>2.6692200000000001</v>
      </c>
      <c r="M7927" s="82">
        <f>((E7927/$F$1)*VLOOKUP(N7927,Currecny_M!$A$1:$P$10,MATCH(Database!C7927,Currecny_M!$A$1:$P$1,0),FALSE))/VLOOKUP('Cover page'!$B$6,Currecny_M!$A$1:$P$10,MATCH(Database!C7927,Currecny_M!$A$1:$P$1,0),FALSE)</f>
        <v>2.6692200000000001</v>
      </c>
      <c r="N7927" s="6" t="str">
        <f>VLOOKUP(B7927,Master!$A$2:$C$11,3,FALSE)</f>
        <v>Pound</v>
      </c>
      <c r="O7927" s="6" t="str">
        <f>VLOOKUP(B7927,Master!$A$2:$C$11,2,FALSE)</f>
        <v>Europe</v>
      </c>
      <c r="Q7927" s="39" t="str">
        <f>VLOOKUP(D7927,GL_Master!$A$1:$D$80,2,FALSE)</f>
        <v>BS</v>
      </c>
      <c r="R7927" s="39" t="str">
        <f>VLOOKUP(D7927,GL_Master!$A$1:$D$80,3,FALSE)</f>
        <v>Gross Block</v>
      </c>
      <c r="S7927" s="39" t="str">
        <f>VLOOKUP(D7927,GL_Master!$A$1:$D$80,4,FALSE)</f>
        <v>Tangible Fixed assets</v>
      </c>
    </row>
    <row r="7928" spans="1:19" x14ac:dyDescent="0.25">
      <c r="A7928" s="39" t="s">
        <v>262</v>
      </c>
      <c r="B7928" s="39" t="s">
        <v>250</v>
      </c>
      <c r="C7928" s="7">
        <v>44044</v>
      </c>
      <c r="D7928" s="39" t="s">
        <v>74</v>
      </c>
      <c r="E7928" s="39">
        <v>-6439</v>
      </c>
      <c r="F7928" s="82">
        <f t="shared" si="369"/>
        <v>-6.4390000000000001</v>
      </c>
      <c r="G7928" s="39">
        <f>VLOOKUP(N7928,Currecny_M!$A$1:$P$10,2,FALSE)</f>
        <v>95</v>
      </c>
      <c r="H7928" s="39">
        <f>MATCH(C7928,Currecny_M!$A$1:$P$1,0)</f>
        <v>6</v>
      </c>
      <c r="I7928" s="39">
        <f>VLOOKUP(N7928,Currecny_M!$A$1:$P$10,MATCH(Database!C7928,Currecny_M!$A$1:$P$1,0),FALSE)</f>
        <v>98.86</v>
      </c>
      <c r="J7928" s="82">
        <f t="shared" si="370"/>
        <v>-636.55953999999997</v>
      </c>
      <c r="K7928" s="39">
        <f>VLOOKUP('Cover page'!$B$6,Currecny_M!$A$1:$P$10,MATCH(Database!C7928,Currecny_M!$A$1:$P$1,0),FALSE)</f>
        <v>1</v>
      </c>
      <c r="L7928" s="82">
        <f t="shared" si="371"/>
        <v>-636.55953999999997</v>
      </c>
      <c r="M7928" s="82">
        <f>((E7928/$F$1)*VLOOKUP(N7928,Currecny_M!$A$1:$P$10,MATCH(Database!C7928,Currecny_M!$A$1:$P$1,0),FALSE))/VLOOKUP('Cover page'!$B$6,Currecny_M!$A$1:$P$10,MATCH(Database!C7928,Currecny_M!$A$1:$P$1,0),FALSE)</f>
        <v>-636.55953999999997</v>
      </c>
      <c r="N7928" s="6" t="str">
        <f>VLOOKUP(B7928,Master!$A$2:$C$11,3,FALSE)</f>
        <v>Pound</v>
      </c>
      <c r="O7928" s="6" t="str">
        <f>VLOOKUP(B7928,Master!$A$2:$C$11,2,FALSE)</f>
        <v>Europe</v>
      </c>
      <c r="Q7928" s="39" t="str">
        <f>VLOOKUP(D7928,GL_Master!$A$1:$D$80,2,FALSE)</f>
        <v>BS</v>
      </c>
      <c r="R7928" s="39" t="str">
        <f>VLOOKUP(D7928,GL_Master!$A$1:$D$80,3,FALSE)</f>
        <v>Accumulated Depreciation</v>
      </c>
      <c r="S7928" s="39" t="str">
        <f>VLOOKUP(D7928,GL_Master!$A$1:$D$80,4,FALSE)</f>
        <v>Accumulated Depreciation</v>
      </c>
    </row>
    <row r="7929" spans="1:19" x14ac:dyDescent="0.25">
      <c r="A7929" s="39" t="s">
        <v>262</v>
      </c>
      <c r="B7929" s="39" t="s">
        <v>250</v>
      </c>
      <c r="C7929" s="7">
        <v>44044</v>
      </c>
      <c r="D7929" s="39" t="s">
        <v>21</v>
      </c>
      <c r="E7929" s="39">
        <v>541</v>
      </c>
      <c r="F7929" s="82">
        <f t="shared" si="369"/>
        <v>0.54100000000000004</v>
      </c>
      <c r="G7929" s="39">
        <f>VLOOKUP(N7929,Currecny_M!$A$1:$P$10,2,FALSE)</f>
        <v>95</v>
      </c>
      <c r="H7929" s="39">
        <f>MATCH(C7929,Currecny_M!$A$1:$P$1,0)</f>
        <v>6</v>
      </c>
      <c r="I7929" s="39">
        <f>VLOOKUP(N7929,Currecny_M!$A$1:$P$10,MATCH(Database!C7929,Currecny_M!$A$1:$P$1,0),FALSE)</f>
        <v>98.86</v>
      </c>
      <c r="J7929" s="82">
        <f t="shared" si="370"/>
        <v>53.483260000000001</v>
      </c>
      <c r="K7929" s="39">
        <f>VLOOKUP('Cover page'!$B$6,Currecny_M!$A$1:$P$10,MATCH(Database!C7929,Currecny_M!$A$1:$P$1,0),FALSE)</f>
        <v>1</v>
      </c>
      <c r="L7929" s="82">
        <f t="shared" si="371"/>
        <v>53.483260000000001</v>
      </c>
      <c r="M7929" s="82">
        <f>((E7929/$F$1)*VLOOKUP(N7929,Currecny_M!$A$1:$P$10,MATCH(Database!C7929,Currecny_M!$A$1:$P$1,0),FALSE))/VLOOKUP('Cover page'!$B$6,Currecny_M!$A$1:$P$10,MATCH(Database!C7929,Currecny_M!$A$1:$P$1,0),FALSE)</f>
        <v>53.483260000000001</v>
      </c>
      <c r="N7929" s="6" t="str">
        <f>VLOOKUP(B7929,Master!$A$2:$C$11,3,FALSE)</f>
        <v>Pound</v>
      </c>
      <c r="O7929" s="6" t="str">
        <f>VLOOKUP(B7929,Master!$A$2:$C$11,2,FALSE)</f>
        <v>Europe</v>
      </c>
      <c r="Q7929" s="39" t="str">
        <f>VLOOKUP(D7929,GL_Master!$A$1:$D$80,2,FALSE)</f>
        <v>BS</v>
      </c>
      <c r="R7929" s="39" t="str">
        <f>VLOOKUP(D7929,GL_Master!$A$1:$D$80,3,FALSE)</f>
        <v>Gross Block</v>
      </c>
      <c r="S7929" s="39" t="str">
        <f>VLOOKUP(D7929,GL_Master!$A$1:$D$80,4,FALSE)</f>
        <v>Tangible Fixed assets</v>
      </c>
    </row>
    <row r="7930" spans="1:19" x14ac:dyDescent="0.25">
      <c r="A7930" s="39" t="s">
        <v>262</v>
      </c>
      <c r="B7930" s="39" t="s">
        <v>250</v>
      </c>
      <c r="C7930" s="7">
        <v>44044</v>
      </c>
      <c r="D7930" s="39" t="s">
        <v>27</v>
      </c>
      <c r="E7930" s="39">
        <v>1182</v>
      </c>
      <c r="F7930" s="82">
        <f t="shared" si="369"/>
        <v>1.1819999999999999</v>
      </c>
      <c r="G7930" s="39">
        <f>VLOOKUP(N7930,Currecny_M!$A$1:$P$10,2,FALSE)</f>
        <v>95</v>
      </c>
      <c r="H7930" s="39">
        <f>MATCH(C7930,Currecny_M!$A$1:$P$1,0)</f>
        <v>6</v>
      </c>
      <c r="I7930" s="39">
        <f>VLOOKUP(N7930,Currecny_M!$A$1:$P$10,MATCH(Database!C7930,Currecny_M!$A$1:$P$1,0),FALSE)</f>
        <v>98.86</v>
      </c>
      <c r="J7930" s="82">
        <f t="shared" si="370"/>
        <v>116.85252</v>
      </c>
      <c r="K7930" s="39">
        <f>VLOOKUP('Cover page'!$B$6,Currecny_M!$A$1:$P$10,MATCH(Database!C7930,Currecny_M!$A$1:$P$1,0),FALSE)</f>
        <v>1</v>
      </c>
      <c r="L7930" s="82">
        <f t="shared" si="371"/>
        <v>116.85252</v>
      </c>
      <c r="M7930" s="82">
        <f>((E7930/$F$1)*VLOOKUP(N7930,Currecny_M!$A$1:$P$10,MATCH(Database!C7930,Currecny_M!$A$1:$P$1,0),FALSE))/VLOOKUP('Cover page'!$B$6,Currecny_M!$A$1:$P$10,MATCH(Database!C7930,Currecny_M!$A$1:$P$1,0),FALSE)</f>
        <v>116.85252</v>
      </c>
      <c r="N7930" s="6" t="str">
        <f>VLOOKUP(B7930,Master!$A$2:$C$11,3,FALSE)</f>
        <v>Pound</v>
      </c>
      <c r="O7930" s="6" t="str">
        <f>VLOOKUP(B7930,Master!$A$2:$C$11,2,FALSE)</f>
        <v>Europe</v>
      </c>
      <c r="Q7930" s="39" t="str">
        <f>VLOOKUP(D7930,GL_Master!$A$1:$D$80,2,FALSE)</f>
        <v>BS</v>
      </c>
      <c r="R7930" s="39" t="str">
        <f>VLOOKUP(D7930,GL_Master!$A$1:$D$80,3,FALSE)</f>
        <v>Gross Block</v>
      </c>
      <c r="S7930" s="39" t="str">
        <f>VLOOKUP(D7930,GL_Master!$A$1:$D$80,4,FALSE)</f>
        <v>Tangible Fixed assets</v>
      </c>
    </row>
    <row r="7931" spans="1:19" x14ac:dyDescent="0.25">
      <c r="A7931" s="39" t="s">
        <v>262</v>
      </c>
      <c r="B7931" s="39" t="s">
        <v>250</v>
      </c>
      <c r="C7931" s="7">
        <v>44044</v>
      </c>
      <c r="D7931" s="39" t="s">
        <v>75</v>
      </c>
      <c r="E7931" s="39">
        <v>-26</v>
      </c>
      <c r="F7931" s="82">
        <f t="shared" si="369"/>
        <v>-2.5999999999999999E-2</v>
      </c>
      <c r="G7931" s="39">
        <f>VLOOKUP(N7931,Currecny_M!$A$1:$P$10,2,FALSE)</f>
        <v>95</v>
      </c>
      <c r="H7931" s="39">
        <f>MATCH(C7931,Currecny_M!$A$1:$P$1,0)</f>
        <v>6</v>
      </c>
      <c r="I7931" s="39">
        <f>VLOOKUP(N7931,Currecny_M!$A$1:$P$10,MATCH(Database!C7931,Currecny_M!$A$1:$P$1,0),FALSE)</f>
        <v>98.86</v>
      </c>
      <c r="J7931" s="82">
        <f t="shared" si="370"/>
        <v>-2.57036</v>
      </c>
      <c r="K7931" s="39">
        <f>VLOOKUP('Cover page'!$B$6,Currecny_M!$A$1:$P$10,MATCH(Database!C7931,Currecny_M!$A$1:$P$1,0),FALSE)</f>
        <v>1</v>
      </c>
      <c r="L7931" s="82">
        <f t="shared" si="371"/>
        <v>-2.57036</v>
      </c>
      <c r="M7931" s="82">
        <f>((E7931/$F$1)*VLOOKUP(N7931,Currecny_M!$A$1:$P$10,MATCH(Database!C7931,Currecny_M!$A$1:$P$1,0),FALSE))/VLOOKUP('Cover page'!$B$6,Currecny_M!$A$1:$P$10,MATCH(Database!C7931,Currecny_M!$A$1:$P$1,0),FALSE)</f>
        <v>-2.57036</v>
      </c>
      <c r="N7931" s="6" t="str">
        <f>VLOOKUP(B7931,Master!$A$2:$C$11,3,FALSE)</f>
        <v>Pound</v>
      </c>
      <c r="O7931" s="6" t="str">
        <f>VLOOKUP(B7931,Master!$A$2:$C$11,2,FALSE)</f>
        <v>Europe</v>
      </c>
      <c r="Q7931" s="39" t="str">
        <f>VLOOKUP(D7931,GL_Master!$A$1:$D$80,2,FALSE)</f>
        <v>BS</v>
      </c>
      <c r="R7931" s="39" t="str">
        <f>VLOOKUP(D7931,GL_Master!$A$1:$D$80,3,FALSE)</f>
        <v>Gross Block</v>
      </c>
      <c r="S7931" s="39" t="str">
        <f>VLOOKUP(D7931,GL_Master!$A$1:$D$80,4,FALSE)</f>
        <v>Tangible Fixed assets</v>
      </c>
    </row>
    <row r="7932" spans="1:19" x14ac:dyDescent="0.25">
      <c r="A7932" s="39" t="s">
        <v>262</v>
      </c>
      <c r="B7932" s="39" t="s">
        <v>250</v>
      </c>
      <c r="C7932" s="7">
        <v>44044</v>
      </c>
      <c r="D7932" s="39" t="s">
        <v>76</v>
      </c>
      <c r="E7932" s="39">
        <v>669</v>
      </c>
      <c r="F7932" s="82">
        <f t="shared" si="369"/>
        <v>0.66900000000000004</v>
      </c>
      <c r="G7932" s="39">
        <f>VLOOKUP(N7932,Currecny_M!$A$1:$P$10,2,FALSE)</f>
        <v>95</v>
      </c>
      <c r="H7932" s="39">
        <f>MATCH(C7932,Currecny_M!$A$1:$P$1,0)</f>
        <v>6</v>
      </c>
      <c r="I7932" s="39">
        <f>VLOOKUP(N7932,Currecny_M!$A$1:$P$10,MATCH(Database!C7932,Currecny_M!$A$1:$P$1,0),FALSE)</f>
        <v>98.86</v>
      </c>
      <c r="J7932" s="82">
        <f t="shared" si="370"/>
        <v>66.137340000000009</v>
      </c>
      <c r="K7932" s="39">
        <f>VLOOKUP('Cover page'!$B$6,Currecny_M!$A$1:$P$10,MATCH(Database!C7932,Currecny_M!$A$1:$P$1,0),FALSE)</f>
        <v>1</v>
      </c>
      <c r="L7932" s="82">
        <f t="shared" si="371"/>
        <v>66.137340000000009</v>
      </c>
      <c r="M7932" s="82">
        <f>((E7932/$F$1)*VLOOKUP(N7932,Currecny_M!$A$1:$P$10,MATCH(Database!C7932,Currecny_M!$A$1:$P$1,0),FALSE))/VLOOKUP('Cover page'!$B$6,Currecny_M!$A$1:$P$10,MATCH(Database!C7932,Currecny_M!$A$1:$P$1,0),FALSE)</f>
        <v>66.137340000000009</v>
      </c>
      <c r="N7932" s="6" t="str">
        <f>VLOOKUP(B7932,Master!$A$2:$C$11,3,FALSE)</f>
        <v>Pound</v>
      </c>
      <c r="O7932" s="6" t="str">
        <f>VLOOKUP(B7932,Master!$A$2:$C$11,2,FALSE)</f>
        <v>Europe</v>
      </c>
      <c r="Q7932" s="39" t="str">
        <f>VLOOKUP(D7932,GL_Master!$A$1:$D$80,2,FALSE)</f>
        <v>BS</v>
      </c>
      <c r="R7932" s="39" t="str">
        <f>VLOOKUP(D7932,GL_Master!$A$1:$D$80,3,FALSE)</f>
        <v>Inventories</v>
      </c>
      <c r="S7932" s="39" t="str">
        <f>VLOOKUP(D7932,GL_Master!$A$1:$D$80,4,FALSE)</f>
        <v>Inventory</v>
      </c>
    </row>
    <row r="7933" spans="1:19" x14ac:dyDescent="0.25">
      <c r="A7933" s="39" t="s">
        <v>262</v>
      </c>
      <c r="B7933" s="39" t="s">
        <v>250</v>
      </c>
      <c r="C7933" s="7">
        <v>44044</v>
      </c>
      <c r="D7933" s="39" t="s">
        <v>77</v>
      </c>
      <c r="E7933" s="39">
        <v>1751</v>
      </c>
      <c r="F7933" s="82">
        <f t="shared" si="369"/>
        <v>1.7509999999999999</v>
      </c>
      <c r="G7933" s="39">
        <f>VLOOKUP(N7933,Currecny_M!$A$1:$P$10,2,FALSE)</f>
        <v>95</v>
      </c>
      <c r="H7933" s="39">
        <f>MATCH(C7933,Currecny_M!$A$1:$P$1,0)</f>
        <v>6</v>
      </c>
      <c r="I7933" s="39">
        <f>VLOOKUP(N7933,Currecny_M!$A$1:$P$10,MATCH(Database!C7933,Currecny_M!$A$1:$P$1,0),FALSE)</f>
        <v>98.86</v>
      </c>
      <c r="J7933" s="82">
        <f t="shared" si="370"/>
        <v>173.10386</v>
      </c>
      <c r="K7933" s="39">
        <f>VLOOKUP('Cover page'!$B$6,Currecny_M!$A$1:$P$10,MATCH(Database!C7933,Currecny_M!$A$1:$P$1,0),FALSE)</f>
        <v>1</v>
      </c>
      <c r="L7933" s="82">
        <f t="shared" si="371"/>
        <v>173.10386</v>
      </c>
      <c r="M7933" s="82">
        <f>((E7933/$F$1)*VLOOKUP(N7933,Currecny_M!$A$1:$P$10,MATCH(Database!C7933,Currecny_M!$A$1:$P$1,0),FALSE))/VLOOKUP('Cover page'!$B$6,Currecny_M!$A$1:$P$10,MATCH(Database!C7933,Currecny_M!$A$1:$P$1,0),FALSE)</f>
        <v>173.10386</v>
      </c>
      <c r="N7933" s="6" t="str">
        <f>VLOOKUP(B7933,Master!$A$2:$C$11,3,FALSE)</f>
        <v>Pound</v>
      </c>
      <c r="O7933" s="6" t="str">
        <f>VLOOKUP(B7933,Master!$A$2:$C$11,2,FALSE)</f>
        <v>Europe</v>
      </c>
      <c r="Q7933" s="39" t="str">
        <f>VLOOKUP(D7933,GL_Master!$A$1:$D$80,2,FALSE)</f>
        <v>BS</v>
      </c>
      <c r="R7933" s="39" t="str">
        <f>VLOOKUP(D7933,GL_Master!$A$1:$D$80,3,FALSE)</f>
        <v>Inventories</v>
      </c>
      <c r="S7933" s="39" t="str">
        <f>VLOOKUP(D7933,GL_Master!$A$1:$D$80,4,FALSE)</f>
        <v>Inventory</v>
      </c>
    </row>
    <row r="7934" spans="1:19" x14ac:dyDescent="0.25">
      <c r="A7934" s="39" t="s">
        <v>262</v>
      </c>
      <c r="B7934" s="39" t="s">
        <v>250</v>
      </c>
      <c r="C7934" s="7">
        <v>44044</v>
      </c>
      <c r="D7934" s="39" t="s">
        <v>2</v>
      </c>
      <c r="E7934" s="39">
        <v>164118</v>
      </c>
      <c r="F7934" s="82">
        <f t="shared" si="369"/>
        <v>164.11799999999999</v>
      </c>
      <c r="G7934" s="39">
        <f>VLOOKUP(N7934,Currecny_M!$A$1:$P$10,2,FALSE)</f>
        <v>95</v>
      </c>
      <c r="H7934" s="39">
        <f>MATCH(C7934,Currecny_M!$A$1:$P$1,0)</f>
        <v>6</v>
      </c>
      <c r="I7934" s="39">
        <f>VLOOKUP(N7934,Currecny_M!$A$1:$P$10,MATCH(Database!C7934,Currecny_M!$A$1:$P$1,0),FALSE)</f>
        <v>98.86</v>
      </c>
      <c r="J7934" s="82">
        <f t="shared" si="370"/>
        <v>16224.705479999999</v>
      </c>
      <c r="K7934" s="39">
        <f>VLOOKUP('Cover page'!$B$6,Currecny_M!$A$1:$P$10,MATCH(Database!C7934,Currecny_M!$A$1:$P$1,0),FALSE)</f>
        <v>1</v>
      </c>
      <c r="L7934" s="82">
        <f t="shared" si="371"/>
        <v>16224.705479999999</v>
      </c>
      <c r="M7934" s="82">
        <f>((E7934/$F$1)*VLOOKUP(N7934,Currecny_M!$A$1:$P$10,MATCH(Database!C7934,Currecny_M!$A$1:$P$1,0),FALSE))/VLOOKUP('Cover page'!$B$6,Currecny_M!$A$1:$P$10,MATCH(Database!C7934,Currecny_M!$A$1:$P$1,0),FALSE)</f>
        <v>16224.705479999999</v>
      </c>
      <c r="N7934" s="6" t="str">
        <f>VLOOKUP(B7934,Master!$A$2:$C$11,3,FALSE)</f>
        <v>Pound</v>
      </c>
      <c r="O7934" s="6" t="str">
        <f>VLOOKUP(B7934,Master!$A$2:$C$11,2,FALSE)</f>
        <v>Europe</v>
      </c>
      <c r="Q7934" s="39" t="str">
        <f>VLOOKUP(D7934,GL_Master!$A$1:$D$80,2,FALSE)</f>
        <v>BS</v>
      </c>
      <c r="R7934" s="39" t="str">
        <f>VLOOKUP(D7934,GL_Master!$A$1:$D$80,3,FALSE)</f>
        <v>Trade receivables</v>
      </c>
      <c r="S7934" s="39" t="str">
        <f>VLOOKUP(D7934,GL_Master!$A$1:$D$80,4,FALSE)</f>
        <v>Unsecured, considered good</v>
      </c>
    </row>
    <row r="7935" spans="1:19" x14ac:dyDescent="0.25">
      <c r="A7935" s="39" t="s">
        <v>262</v>
      </c>
      <c r="B7935" s="39" t="s">
        <v>250</v>
      </c>
      <c r="C7935" s="7">
        <v>44044</v>
      </c>
      <c r="D7935" s="39" t="s">
        <v>78</v>
      </c>
      <c r="E7935" s="39">
        <v>26</v>
      </c>
      <c r="F7935" s="82">
        <f t="shared" si="369"/>
        <v>2.5999999999999999E-2</v>
      </c>
      <c r="G7935" s="39">
        <f>VLOOKUP(N7935,Currecny_M!$A$1:$P$10,2,FALSE)</f>
        <v>95</v>
      </c>
      <c r="H7935" s="39">
        <f>MATCH(C7935,Currecny_M!$A$1:$P$1,0)</f>
        <v>6</v>
      </c>
      <c r="I7935" s="39">
        <f>VLOOKUP(N7935,Currecny_M!$A$1:$P$10,MATCH(Database!C7935,Currecny_M!$A$1:$P$1,0),FALSE)</f>
        <v>98.86</v>
      </c>
      <c r="J7935" s="82">
        <f t="shared" si="370"/>
        <v>2.57036</v>
      </c>
      <c r="K7935" s="39">
        <f>VLOOKUP('Cover page'!$B$6,Currecny_M!$A$1:$P$10,MATCH(Database!C7935,Currecny_M!$A$1:$P$1,0),FALSE)</f>
        <v>1</v>
      </c>
      <c r="L7935" s="82">
        <f t="shared" si="371"/>
        <v>2.57036</v>
      </c>
      <c r="M7935" s="82">
        <f>((E7935/$F$1)*VLOOKUP(N7935,Currecny_M!$A$1:$P$10,MATCH(Database!C7935,Currecny_M!$A$1:$P$1,0),FALSE))/VLOOKUP('Cover page'!$B$6,Currecny_M!$A$1:$P$10,MATCH(Database!C7935,Currecny_M!$A$1:$P$1,0),FALSE)</f>
        <v>2.57036</v>
      </c>
      <c r="N7935" s="6" t="str">
        <f>VLOOKUP(B7935,Master!$A$2:$C$11,3,FALSE)</f>
        <v>Pound</v>
      </c>
      <c r="O7935" s="6" t="str">
        <f>VLOOKUP(B7935,Master!$A$2:$C$11,2,FALSE)</f>
        <v>Europe</v>
      </c>
      <c r="Q7935" s="39" t="str">
        <f>VLOOKUP(D7935,GL_Master!$A$1:$D$80,2,FALSE)</f>
        <v>BS</v>
      </c>
      <c r="R7935" s="39" t="str">
        <f>VLOOKUP(D7935,GL_Master!$A$1:$D$80,3,FALSE)</f>
        <v>Cash &amp; Bank Balances</v>
      </c>
      <c r="S7935" s="39" t="str">
        <f>VLOOKUP(D7935,GL_Master!$A$1:$D$80,4,FALSE)</f>
        <v>Cash In hand</v>
      </c>
    </row>
    <row r="7936" spans="1:19" x14ac:dyDescent="0.25">
      <c r="A7936" s="39" t="s">
        <v>262</v>
      </c>
      <c r="B7936" s="39" t="s">
        <v>250</v>
      </c>
      <c r="C7936" s="7">
        <v>44044</v>
      </c>
      <c r="D7936" s="39" t="s">
        <v>79</v>
      </c>
      <c r="E7936" s="39">
        <v>-6884</v>
      </c>
      <c r="F7936" s="82">
        <f t="shared" si="369"/>
        <v>-6.8840000000000003</v>
      </c>
      <c r="G7936" s="39">
        <f>VLOOKUP(N7936,Currecny_M!$A$1:$P$10,2,FALSE)</f>
        <v>95</v>
      </c>
      <c r="H7936" s="39">
        <f>MATCH(C7936,Currecny_M!$A$1:$P$1,0)</f>
        <v>6</v>
      </c>
      <c r="I7936" s="39">
        <f>VLOOKUP(N7936,Currecny_M!$A$1:$P$10,MATCH(Database!C7936,Currecny_M!$A$1:$P$1,0),FALSE)</f>
        <v>98.86</v>
      </c>
      <c r="J7936" s="82">
        <f t="shared" si="370"/>
        <v>-680.55223999999998</v>
      </c>
      <c r="K7936" s="39">
        <f>VLOOKUP('Cover page'!$B$6,Currecny_M!$A$1:$P$10,MATCH(Database!C7936,Currecny_M!$A$1:$P$1,0),FALSE)</f>
        <v>1</v>
      </c>
      <c r="L7936" s="82">
        <f t="shared" si="371"/>
        <v>-680.55223999999998</v>
      </c>
      <c r="M7936" s="82">
        <f>((E7936/$F$1)*VLOOKUP(N7936,Currecny_M!$A$1:$P$10,MATCH(Database!C7936,Currecny_M!$A$1:$P$1,0),FALSE))/VLOOKUP('Cover page'!$B$6,Currecny_M!$A$1:$P$10,MATCH(Database!C7936,Currecny_M!$A$1:$P$1,0),FALSE)</f>
        <v>-680.55223999999998</v>
      </c>
      <c r="N7936" s="6" t="str">
        <f>VLOOKUP(B7936,Master!$A$2:$C$11,3,FALSE)</f>
        <v>Pound</v>
      </c>
      <c r="O7936" s="6" t="str">
        <f>VLOOKUP(B7936,Master!$A$2:$C$11,2,FALSE)</f>
        <v>Europe</v>
      </c>
      <c r="Q7936" s="39" t="str">
        <f>VLOOKUP(D7936,GL_Master!$A$1:$D$80,2,FALSE)</f>
        <v>BS</v>
      </c>
      <c r="R7936" s="39" t="str">
        <f>VLOOKUP(D7936,GL_Master!$A$1:$D$80,3,FALSE)</f>
        <v>Loan Fund</v>
      </c>
      <c r="S7936" s="39" t="str">
        <f>VLOOKUP(D7936,GL_Master!$A$1:$D$80,4,FALSE)</f>
        <v>Term Loan</v>
      </c>
    </row>
    <row r="7937" spans="1:19" x14ac:dyDescent="0.25">
      <c r="A7937" s="39" t="s">
        <v>262</v>
      </c>
      <c r="B7937" s="39" t="s">
        <v>250</v>
      </c>
      <c r="C7937" s="7">
        <v>44044</v>
      </c>
      <c r="D7937" s="39" t="s">
        <v>80</v>
      </c>
      <c r="E7937" s="39">
        <v>180</v>
      </c>
      <c r="F7937" s="82">
        <f t="shared" si="369"/>
        <v>0.18</v>
      </c>
      <c r="G7937" s="39">
        <f>VLOOKUP(N7937,Currecny_M!$A$1:$P$10,2,FALSE)</f>
        <v>95</v>
      </c>
      <c r="H7937" s="39">
        <f>MATCH(C7937,Currecny_M!$A$1:$P$1,0)</f>
        <v>6</v>
      </c>
      <c r="I7937" s="39">
        <f>VLOOKUP(N7937,Currecny_M!$A$1:$P$10,MATCH(Database!C7937,Currecny_M!$A$1:$P$1,0),FALSE)</f>
        <v>98.86</v>
      </c>
      <c r="J7937" s="82">
        <f t="shared" si="370"/>
        <v>17.794799999999999</v>
      </c>
      <c r="K7937" s="39">
        <f>VLOOKUP('Cover page'!$B$6,Currecny_M!$A$1:$P$10,MATCH(Database!C7937,Currecny_M!$A$1:$P$1,0),FALSE)</f>
        <v>1</v>
      </c>
      <c r="L7937" s="82">
        <f t="shared" si="371"/>
        <v>17.794799999999999</v>
      </c>
      <c r="M7937" s="82">
        <f>((E7937/$F$1)*VLOOKUP(N7937,Currecny_M!$A$1:$P$10,MATCH(Database!C7937,Currecny_M!$A$1:$P$1,0),FALSE))/VLOOKUP('Cover page'!$B$6,Currecny_M!$A$1:$P$10,MATCH(Database!C7937,Currecny_M!$A$1:$P$1,0),FALSE)</f>
        <v>17.794799999999999</v>
      </c>
      <c r="N7937" s="6" t="str">
        <f>VLOOKUP(B7937,Master!$A$2:$C$11,3,FALSE)</f>
        <v>Pound</v>
      </c>
      <c r="O7937" s="6" t="str">
        <f>VLOOKUP(B7937,Master!$A$2:$C$11,2,FALSE)</f>
        <v>Europe</v>
      </c>
      <c r="Q7937" s="39" t="str">
        <f>VLOOKUP(D7937,GL_Master!$A$1:$D$80,2,FALSE)</f>
        <v>BS</v>
      </c>
      <c r="R7937" s="39" t="str">
        <f>VLOOKUP(D7937,GL_Master!$A$1:$D$80,3,FALSE)</f>
        <v>Cash &amp; Bank Balances</v>
      </c>
      <c r="S7937" s="39" t="str">
        <f>VLOOKUP(D7937,GL_Master!$A$1:$D$80,4,FALSE)</f>
        <v xml:space="preserve">      On Current Accounts</v>
      </c>
    </row>
    <row r="7938" spans="1:19" x14ac:dyDescent="0.25">
      <c r="A7938" s="39" t="s">
        <v>262</v>
      </c>
      <c r="B7938" s="39" t="s">
        <v>250</v>
      </c>
      <c r="C7938" s="7">
        <v>44044</v>
      </c>
      <c r="D7938" s="39" t="s">
        <v>81</v>
      </c>
      <c r="E7938" s="39">
        <v>13242</v>
      </c>
      <c r="F7938" s="82">
        <f t="shared" si="369"/>
        <v>13.242000000000001</v>
      </c>
      <c r="G7938" s="39">
        <f>VLOOKUP(N7938,Currecny_M!$A$1:$P$10,2,FALSE)</f>
        <v>95</v>
      </c>
      <c r="H7938" s="39">
        <f>MATCH(C7938,Currecny_M!$A$1:$P$1,0)</f>
        <v>6</v>
      </c>
      <c r="I7938" s="39">
        <f>VLOOKUP(N7938,Currecny_M!$A$1:$P$10,MATCH(Database!C7938,Currecny_M!$A$1:$P$1,0),FALSE)</f>
        <v>98.86</v>
      </c>
      <c r="J7938" s="82">
        <f t="shared" si="370"/>
        <v>1309.10412</v>
      </c>
      <c r="K7938" s="39">
        <f>VLOOKUP('Cover page'!$B$6,Currecny_M!$A$1:$P$10,MATCH(Database!C7938,Currecny_M!$A$1:$P$1,0),FALSE)</f>
        <v>1</v>
      </c>
      <c r="L7938" s="82">
        <f t="shared" si="371"/>
        <v>1309.10412</v>
      </c>
      <c r="M7938" s="82">
        <f>((E7938/$F$1)*VLOOKUP(N7938,Currecny_M!$A$1:$P$10,MATCH(Database!C7938,Currecny_M!$A$1:$P$1,0),FALSE))/VLOOKUP('Cover page'!$B$6,Currecny_M!$A$1:$P$10,MATCH(Database!C7938,Currecny_M!$A$1:$P$1,0),FALSE)</f>
        <v>1309.10412</v>
      </c>
      <c r="N7938" s="6" t="str">
        <f>VLOOKUP(B7938,Master!$A$2:$C$11,3,FALSE)</f>
        <v>Pound</v>
      </c>
      <c r="O7938" s="6" t="str">
        <f>VLOOKUP(B7938,Master!$A$2:$C$11,2,FALSE)</f>
        <v>Europe</v>
      </c>
      <c r="Q7938" s="39" t="str">
        <f>VLOOKUP(D7938,GL_Master!$A$1:$D$80,2,FALSE)</f>
        <v>BS</v>
      </c>
      <c r="R7938" s="39" t="str">
        <f>VLOOKUP(D7938,GL_Master!$A$1:$D$80,3,FALSE)</f>
        <v>Other Current Assets</v>
      </c>
      <c r="S7938" s="39" t="str">
        <f>VLOOKUP(D7938,GL_Master!$A$1:$D$80,4,FALSE)</f>
        <v>Advance tax recoverable (net of provision )</v>
      </c>
    </row>
    <row r="7939" spans="1:19" x14ac:dyDescent="0.25">
      <c r="A7939" s="39" t="s">
        <v>262</v>
      </c>
      <c r="B7939" s="39" t="s">
        <v>250</v>
      </c>
      <c r="C7939" s="7">
        <v>44044</v>
      </c>
      <c r="D7939" s="39" t="s">
        <v>19</v>
      </c>
      <c r="E7939" s="39">
        <v>130</v>
      </c>
      <c r="F7939" s="82">
        <f t="shared" si="369"/>
        <v>0.13</v>
      </c>
      <c r="G7939" s="39">
        <f>VLOOKUP(N7939,Currecny_M!$A$1:$P$10,2,FALSE)</f>
        <v>95</v>
      </c>
      <c r="H7939" s="39">
        <f>MATCH(C7939,Currecny_M!$A$1:$P$1,0)</f>
        <v>6</v>
      </c>
      <c r="I7939" s="39">
        <f>VLOOKUP(N7939,Currecny_M!$A$1:$P$10,MATCH(Database!C7939,Currecny_M!$A$1:$P$1,0),FALSE)</f>
        <v>98.86</v>
      </c>
      <c r="J7939" s="82">
        <f t="shared" si="370"/>
        <v>12.851800000000001</v>
      </c>
      <c r="K7939" s="39">
        <f>VLOOKUP('Cover page'!$B$6,Currecny_M!$A$1:$P$10,MATCH(Database!C7939,Currecny_M!$A$1:$P$1,0),FALSE)</f>
        <v>1</v>
      </c>
      <c r="L7939" s="82">
        <f t="shared" si="371"/>
        <v>12.851800000000001</v>
      </c>
      <c r="M7939" s="82">
        <f>((E7939/$F$1)*VLOOKUP(N7939,Currecny_M!$A$1:$P$10,MATCH(Database!C7939,Currecny_M!$A$1:$P$1,0),FALSE))/VLOOKUP('Cover page'!$B$6,Currecny_M!$A$1:$P$10,MATCH(Database!C7939,Currecny_M!$A$1:$P$1,0),FALSE)</f>
        <v>12.851800000000001</v>
      </c>
      <c r="N7939" s="6" t="str">
        <f>VLOOKUP(B7939,Master!$A$2:$C$11,3,FALSE)</f>
        <v>Pound</v>
      </c>
      <c r="O7939" s="6" t="str">
        <f>VLOOKUP(B7939,Master!$A$2:$C$11,2,FALSE)</f>
        <v>Europe</v>
      </c>
      <c r="Q7939" s="39" t="str">
        <f>VLOOKUP(D7939,GL_Master!$A$1:$D$80,2,FALSE)</f>
        <v>BS</v>
      </c>
      <c r="R7939" s="39" t="str">
        <f>VLOOKUP(D7939,GL_Master!$A$1:$D$80,3,FALSE)</f>
        <v>Short-term loan and advances</v>
      </c>
      <c r="S7939" s="39" t="str">
        <f>VLOOKUP(D7939,GL_Master!$A$1:$D$80,4,FALSE)</f>
        <v>Prepaid expenses</v>
      </c>
    </row>
    <row r="7940" spans="1:19" x14ac:dyDescent="0.25">
      <c r="A7940" s="39" t="s">
        <v>262</v>
      </c>
      <c r="B7940" s="39" t="s">
        <v>250</v>
      </c>
      <c r="C7940" s="7">
        <v>44044</v>
      </c>
      <c r="D7940" s="39" t="s">
        <v>82</v>
      </c>
      <c r="E7940" s="39">
        <v>1391</v>
      </c>
      <c r="F7940" s="82">
        <f t="shared" ref="F7940:F8003" si="372">E7940/$F$1</f>
        <v>1.391</v>
      </c>
      <c r="G7940" s="39">
        <f>VLOOKUP(N7940,Currecny_M!$A$1:$P$10,2,FALSE)</f>
        <v>95</v>
      </c>
      <c r="H7940" s="39">
        <f>MATCH(C7940,Currecny_M!$A$1:$P$1,0)</f>
        <v>6</v>
      </c>
      <c r="I7940" s="39">
        <f>VLOOKUP(N7940,Currecny_M!$A$1:$P$10,MATCH(Database!C7940,Currecny_M!$A$1:$P$1,0),FALSE)</f>
        <v>98.86</v>
      </c>
      <c r="J7940" s="82">
        <f t="shared" ref="J7940:J8003" si="373">F7940*I7940</f>
        <v>137.51426000000001</v>
      </c>
      <c r="K7940" s="39">
        <f>VLOOKUP('Cover page'!$B$6,Currecny_M!$A$1:$P$10,MATCH(Database!C7940,Currecny_M!$A$1:$P$1,0),FALSE)</f>
        <v>1</v>
      </c>
      <c r="L7940" s="82">
        <f t="shared" ref="L7940:L8003" si="374">J7940/K7940</f>
        <v>137.51426000000001</v>
      </c>
      <c r="M7940" s="82">
        <f>((E7940/$F$1)*VLOOKUP(N7940,Currecny_M!$A$1:$P$10,MATCH(Database!C7940,Currecny_M!$A$1:$P$1,0),FALSE))/VLOOKUP('Cover page'!$B$6,Currecny_M!$A$1:$P$10,MATCH(Database!C7940,Currecny_M!$A$1:$P$1,0),FALSE)</f>
        <v>137.51426000000001</v>
      </c>
      <c r="N7940" s="6" t="str">
        <f>VLOOKUP(B7940,Master!$A$2:$C$11,3,FALSE)</f>
        <v>Pound</v>
      </c>
      <c r="O7940" s="6" t="str">
        <f>VLOOKUP(B7940,Master!$A$2:$C$11,2,FALSE)</f>
        <v>Europe</v>
      </c>
      <c r="Q7940" s="39" t="str">
        <f>VLOOKUP(D7940,GL_Master!$A$1:$D$80,2,FALSE)</f>
        <v>BS</v>
      </c>
      <c r="R7940" s="39" t="str">
        <f>VLOOKUP(D7940,GL_Master!$A$1:$D$80,3,FALSE)</f>
        <v>Short-term loan and advances</v>
      </c>
      <c r="S7940" s="39" t="str">
        <f>VLOOKUP(D7940,GL_Master!$A$1:$D$80,4,FALSE)</f>
        <v>Advance to vendor/employees</v>
      </c>
    </row>
    <row r="7941" spans="1:19" x14ac:dyDescent="0.25">
      <c r="A7941" s="39" t="s">
        <v>262</v>
      </c>
      <c r="B7941" s="39" t="s">
        <v>250</v>
      </c>
      <c r="C7941" s="7">
        <v>44044</v>
      </c>
      <c r="D7941" s="39" t="s">
        <v>83</v>
      </c>
      <c r="E7941" s="39">
        <v>973</v>
      </c>
      <c r="F7941" s="82">
        <f t="shared" si="372"/>
        <v>0.97299999999999998</v>
      </c>
      <c r="G7941" s="39">
        <f>VLOOKUP(N7941,Currecny_M!$A$1:$P$10,2,FALSE)</f>
        <v>95</v>
      </c>
      <c r="H7941" s="39">
        <f>MATCH(C7941,Currecny_M!$A$1:$P$1,0)</f>
        <v>6</v>
      </c>
      <c r="I7941" s="39">
        <f>VLOOKUP(N7941,Currecny_M!$A$1:$P$10,MATCH(Database!C7941,Currecny_M!$A$1:$P$1,0),FALSE)</f>
        <v>98.86</v>
      </c>
      <c r="J7941" s="82">
        <f t="shared" si="373"/>
        <v>96.190780000000004</v>
      </c>
      <c r="K7941" s="39">
        <f>VLOOKUP('Cover page'!$B$6,Currecny_M!$A$1:$P$10,MATCH(Database!C7941,Currecny_M!$A$1:$P$1,0),FALSE)</f>
        <v>1</v>
      </c>
      <c r="L7941" s="82">
        <f t="shared" si="374"/>
        <v>96.190780000000004</v>
      </c>
      <c r="M7941" s="82">
        <f>((E7941/$F$1)*VLOOKUP(N7941,Currecny_M!$A$1:$P$10,MATCH(Database!C7941,Currecny_M!$A$1:$P$1,0),FALSE))/VLOOKUP('Cover page'!$B$6,Currecny_M!$A$1:$P$10,MATCH(Database!C7941,Currecny_M!$A$1:$P$1,0),FALSE)</f>
        <v>96.190780000000004</v>
      </c>
      <c r="N7941" s="6" t="str">
        <f>VLOOKUP(B7941,Master!$A$2:$C$11,3,FALSE)</f>
        <v>Pound</v>
      </c>
      <c r="O7941" s="6" t="str">
        <f>VLOOKUP(B7941,Master!$A$2:$C$11,2,FALSE)</f>
        <v>Europe</v>
      </c>
      <c r="Q7941" s="39" t="str">
        <f>VLOOKUP(D7941,GL_Master!$A$1:$D$80,2,FALSE)</f>
        <v>BS</v>
      </c>
      <c r="R7941" s="39" t="str">
        <f>VLOOKUP(D7941,GL_Master!$A$1:$D$80,3,FALSE)</f>
        <v>Other Current Assets</v>
      </c>
      <c r="S7941" s="39" t="str">
        <f>VLOOKUP(D7941,GL_Master!$A$1:$D$80,4,FALSE)</f>
        <v>Security deposits ( Unsecured, considered good)</v>
      </c>
    </row>
    <row r="7942" spans="1:19" x14ac:dyDescent="0.25">
      <c r="A7942" s="39" t="s">
        <v>262</v>
      </c>
      <c r="B7942" s="39" t="s">
        <v>250</v>
      </c>
      <c r="C7942" s="7">
        <v>44044</v>
      </c>
      <c r="D7942" s="39" t="s">
        <v>246</v>
      </c>
      <c r="E7942" s="39">
        <v>-108646</v>
      </c>
      <c r="F7942" s="82">
        <f t="shared" si="372"/>
        <v>-108.646</v>
      </c>
      <c r="G7942" s="39">
        <f>VLOOKUP(N7942,Currecny_M!$A$1:$P$10,2,FALSE)</f>
        <v>95</v>
      </c>
      <c r="H7942" s="39">
        <f>MATCH(C7942,Currecny_M!$A$1:$P$1,0)</f>
        <v>6</v>
      </c>
      <c r="I7942" s="39">
        <f>VLOOKUP(N7942,Currecny_M!$A$1:$P$10,MATCH(Database!C7942,Currecny_M!$A$1:$P$1,0),FALSE)</f>
        <v>98.86</v>
      </c>
      <c r="J7942" s="82">
        <f t="shared" si="373"/>
        <v>-10740.743560000001</v>
      </c>
      <c r="K7942" s="39">
        <f>VLOOKUP('Cover page'!$B$6,Currecny_M!$A$1:$P$10,MATCH(Database!C7942,Currecny_M!$A$1:$P$1,0),FALSE)</f>
        <v>1</v>
      </c>
      <c r="L7942" s="82">
        <f t="shared" si="374"/>
        <v>-10740.743560000001</v>
      </c>
      <c r="M7942" s="82">
        <f>((E7942/$F$1)*VLOOKUP(N7942,Currecny_M!$A$1:$P$10,MATCH(Database!C7942,Currecny_M!$A$1:$P$1,0),FALSE))/VLOOKUP('Cover page'!$B$6,Currecny_M!$A$1:$P$10,MATCH(Database!C7942,Currecny_M!$A$1:$P$1,0),FALSE)</f>
        <v>-10740.743560000001</v>
      </c>
      <c r="N7942" s="6" t="str">
        <f>VLOOKUP(B7942,Master!$A$2:$C$11,3,FALSE)</f>
        <v>Pound</v>
      </c>
      <c r="O7942" s="6" t="str">
        <f>VLOOKUP(B7942,Master!$A$2:$C$11,2,FALSE)</f>
        <v>Europe</v>
      </c>
      <c r="Q7942" s="39" t="str">
        <f>VLOOKUP(D7942,GL_Master!$A$1:$D$80,2,FALSE)</f>
        <v>PL</v>
      </c>
      <c r="R7942" s="39" t="str">
        <f>VLOOKUP(D7942,GL_Master!$A$1:$D$80,3,FALSE)</f>
        <v>Revenue from Operations</v>
      </c>
      <c r="S7942" s="39" t="str">
        <f>VLOOKUP(D7942,GL_Master!$A$1:$D$80,4,FALSE)</f>
        <v>Contract revenue</v>
      </c>
    </row>
    <row r="7943" spans="1:19" x14ac:dyDescent="0.25">
      <c r="A7943" s="39" t="s">
        <v>262</v>
      </c>
      <c r="B7943" s="39" t="s">
        <v>250</v>
      </c>
      <c r="C7943" s="7">
        <v>44044</v>
      </c>
      <c r="D7943" s="39" t="s">
        <v>134</v>
      </c>
      <c r="E7943" s="39">
        <v>-900</v>
      </c>
      <c r="F7943" s="82">
        <f t="shared" si="372"/>
        <v>-0.9</v>
      </c>
      <c r="G7943" s="39">
        <f>VLOOKUP(N7943,Currecny_M!$A$1:$P$10,2,FALSE)</f>
        <v>95</v>
      </c>
      <c r="H7943" s="39">
        <f>MATCH(C7943,Currecny_M!$A$1:$P$1,0)</f>
        <v>6</v>
      </c>
      <c r="I7943" s="39">
        <f>VLOOKUP(N7943,Currecny_M!$A$1:$P$10,MATCH(Database!C7943,Currecny_M!$A$1:$P$1,0),FALSE)</f>
        <v>98.86</v>
      </c>
      <c r="J7943" s="82">
        <f t="shared" si="373"/>
        <v>-88.974000000000004</v>
      </c>
      <c r="K7943" s="39">
        <f>VLOOKUP('Cover page'!$B$6,Currecny_M!$A$1:$P$10,MATCH(Database!C7943,Currecny_M!$A$1:$P$1,0),FALSE)</f>
        <v>1</v>
      </c>
      <c r="L7943" s="82">
        <f t="shared" si="374"/>
        <v>-88.974000000000004</v>
      </c>
      <c r="M7943" s="82">
        <f>((E7943/$F$1)*VLOOKUP(N7943,Currecny_M!$A$1:$P$10,MATCH(Database!C7943,Currecny_M!$A$1:$P$1,0),FALSE))/VLOOKUP('Cover page'!$B$6,Currecny_M!$A$1:$P$10,MATCH(Database!C7943,Currecny_M!$A$1:$P$1,0),FALSE)</f>
        <v>-88.974000000000004</v>
      </c>
      <c r="N7943" s="6" t="str">
        <f>VLOOKUP(B7943,Master!$A$2:$C$11,3,FALSE)</f>
        <v>Pound</v>
      </c>
      <c r="O7943" s="6" t="str">
        <f>VLOOKUP(B7943,Master!$A$2:$C$11,2,FALSE)</f>
        <v>Europe</v>
      </c>
      <c r="Q7943" s="39" t="str">
        <f>VLOOKUP(D7943,GL_Master!$A$1:$D$80,2,FALSE)</f>
        <v>PL</v>
      </c>
      <c r="R7943" s="39" t="str">
        <f>VLOOKUP(D7943,GL_Master!$A$1:$D$80,3,FALSE)</f>
        <v>Other Income</v>
      </c>
      <c r="S7943" s="39" t="str">
        <f>VLOOKUP(D7943,GL_Master!$A$1:$D$80,4,FALSE)</f>
        <v>Other Income</v>
      </c>
    </row>
    <row r="7944" spans="1:19" x14ac:dyDescent="0.25">
      <c r="A7944" s="39" t="s">
        <v>262</v>
      </c>
      <c r="B7944" s="39" t="s">
        <v>250</v>
      </c>
      <c r="C7944" s="7">
        <v>44044</v>
      </c>
      <c r="D7944" s="39" t="s">
        <v>86</v>
      </c>
      <c r="E7944" s="39">
        <v>54</v>
      </c>
      <c r="F7944" s="82">
        <f t="shared" si="372"/>
        <v>5.3999999999999999E-2</v>
      </c>
      <c r="G7944" s="39">
        <f>VLOOKUP(N7944,Currecny_M!$A$1:$P$10,2,FALSE)</f>
        <v>95</v>
      </c>
      <c r="H7944" s="39">
        <f>MATCH(C7944,Currecny_M!$A$1:$P$1,0)</f>
        <v>6</v>
      </c>
      <c r="I7944" s="39">
        <f>VLOOKUP(N7944,Currecny_M!$A$1:$P$10,MATCH(Database!C7944,Currecny_M!$A$1:$P$1,0),FALSE)</f>
        <v>98.86</v>
      </c>
      <c r="J7944" s="82">
        <f t="shared" si="373"/>
        <v>5.3384400000000003</v>
      </c>
      <c r="K7944" s="39">
        <f>VLOOKUP('Cover page'!$B$6,Currecny_M!$A$1:$P$10,MATCH(Database!C7944,Currecny_M!$A$1:$P$1,0),FALSE)</f>
        <v>1</v>
      </c>
      <c r="L7944" s="82">
        <f t="shared" si="374"/>
        <v>5.3384400000000003</v>
      </c>
      <c r="M7944" s="82">
        <f>((E7944/$F$1)*VLOOKUP(N7944,Currecny_M!$A$1:$P$10,MATCH(Database!C7944,Currecny_M!$A$1:$P$1,0),FALSE))/VLOOKUP('Cover page'!$B$6,Currecny_M!$A$1:$P$10,MATCH(Database!C7944,Currecny_M!$A$1:$P$1,0),FALSE)</f>
        <v>5.3384400000000003</v>
      </c>
      <c r="N7944" s="6" t="str">
        <f>VLOOKUP(B7944,Master!$A$2:$C$11,3,FALSE)</f>
        <v>Pound</v>
      </c>
      <c r="O7944" s="6" t="str">
        <f>VLOOKUP(B7944,Master!$A$2:$C$11,2,FALSE)</f>
        <v>Europe</v>
      </c>
      <c r="Q7944" s="39" t="str">
        <f>VLOOKUP(D7944,GL_Master!$A$1:$D$80,2,FALSE)</f>
        <v>PL</v>
      </c>
      <c r="R7944" s="39" t="str">
        <f>VLOOKUP(D7944,GL_Master!$A$1:$D$80,3,FALSE)</f>
        <v>COGS</v>
      </c>
      <c r="S7944" s="39" t="str">
        <f>VLOOKUP(D7944,GL_Master!$A$1:$D$80,4,FALSE)</f>
        <v>Purchase of other traded goods</v>
      </c>
    </row>
    <row r="7945" spans="1:19" x14ac:dyDescent="0.25">
      <c r="A7945" s="39" t="s">
        <v>262</v>
      </c>
      <c r="B7945" s="39" t="s">
        <v>250</v>
      </c>
      <c r="C7945" s="7">
        <v>44044</v>
      </c>
      <c r="D7945" s="39" t="s">
        <v>87</v>
      </c>
      <c r="E7945" s="39">
        <v>27</v>
      </c>
      <c r="F7945" s="82">
        <f t="shared" si="372"/>
        <v>2.7E-2</v>
      </c>
      <c r="G7945" s="39">
        <f>VLOOKUP(N7945,Currecny_M!$A$1:$P$10,2,FALSE)</f>
        <v>95</v>
      </c>
      <c r="H7945" s="39">
        <f>MATCH(C7945,Currecny_M!$A$1:$P$1,0)</f>
        <v>6</v>
      </c>
      <c r="I7945" s="39">
        <f>VLOOKUP(N7945,Currecny_M!$A$1:$P$10,MATCH(Database!C7945,Currecny_M!$A$1:$P$1,0),FALSE)</f>
        <v>98.86</v>
      </c>
      <c r="J7945" s="82">
        <f t="shared" si="373"/>
        <v>2.6692200000000001</v>
      </c>
      <c r="K7945" s="39">
        <f>VLOOKUP('Cover page'!$B$6,Currecny_M!$A$1:$P$10,MATCH(Database!C7945,Currecny_M!$A$1:$P$1,0),FALSE)</f>
        <v>1</v>
      </c>
      <c r="L7945" s="82">
        <f t="shared" si="374"/>
        <v>2.6692200000000001</v>
      </c>
      <c r="M7945" s="82">
        <f>((E7945/$F$1)*VLOOKUP(N7945,Currecny_M!$A$1:$P$10,MATCH(Database!C7945,Currecny_M!$A$1:$P$1,0),FALSE))/VLOOKUP('Cover page'!$B$6,Currecny_M!$A$1:$P$10,MATCH(Database!C7945,Currecny_M!$A$1:$P$1,0),FALSE)</f>
        <v>2.6692200000000001</v>
      </c>
      <c r="N7945" s="6" t="str">
        <f>VLOOKUP(B7945,Master!$A$2:$C$11,3,FALSE)</f>
        <v>Pound</v>
      </c>
      <c r="O7945" s="6" t="str">
        <f>VLOOKUP(B7945,Master!$A$2:$C$11,2,FALSE)</f>
        <v>Europe</v>
      </c>
      <c r="Q7945" s="39" t="str">
        <f>VLOOKUP(D7945,GL_Master!$A$1:$D$80,2,FALSE)</f>
        <v>PL</v>
      </c>
      <c r="R7945" s="39" t="str">
        <f>VLOOKUP(D7945,GL_Master!$A$1:$D$80,3,FALSE)</f>
        <v>COGS</v>
      </c>
      <c r="S7945" s="39" t="str">
        <f>VLOOKUP(D7945,GL_Master!$A$1:$D$80,4,FALSE)</f>
        <v>Civil, Installation, Commissioning and Other miscellaneous expenses</v>
      </c>
    </row>
    <row r="7946" spans="1:19" x14ac:dyDescent="0.25">
      <c r="A7946" s="39" t="s">
        <v>262</v>
      </c>
      <c r="B7946" s="39" t="s">
        <v>250</v>
      </c>
      <c r="C7946" s="7">
        <v>44044</v>
      </c>
      <c r="D7946" s="39" t="s">
        <v>88</v>
      </c>
      <c r="E7946" s="39">
        <v>80</v>
      </c>
      <c r="F7946" s="82">
        <f t="shared" si="372"/>
        <v>0.08</v>
      </c>
      <c r="G7946" s="39">
        <f>VLOOKUP(N7946,Currecny_M!$A$1:$P$10,2,FALSE)</f>
        <v>95</v>
      </c>
      <c r="H7946" s="39">
        <f>MATCH(C7946,Currecny_M!$A$1:$P$1,0)</f>
        <v>6</v>
      </c>
      <c r="I7946" s="39">
        <f>VLOOKUP(N7946,Currecny_M!$A$1:$P$10,MATCH(Database!C7946,Currecny_M!$A$1:$P$1,0),FALSE)</f>
        <v>98.86</v>
      </c>
      <c r="J7946" s="82">
        <f t="shared" si="373"/>
        <v>7.9088000000000003</v>
      </c>
      <c r="K7946" s="39">
        <f>VLOOKUP('Cover page'!$B$6,Currecny_M!$A$1:$P$10,MATCH(Database!C7946,Currecny_M!$A$1:$P$1,0),FALSE)</f>
        <v>1</v>
      </c>
      <c r="L7946" s="82">
        <f t="shared" si="374"/>
        <v>7.9088000000000003</v>
      </c>
      <c r="M7946" s="82">
        <f>((E7946/$F$1)*VLOOKUP(N7946,Currecny_M!$A$1:$P$10,MATCH(Database!C7946,Currecny_M!$A$1:$P$1,0),FALSE))/VLOOKUP('Cover page'!$B$6,Currecny_M!$A$1:$P$10,MATCH(Database!C7946,Currecny_M!$A$1:$P$1,0),FALSE)</f>
        <v>7.9088000000000003</v>
      </c>
      <c r="N7946" s="6" t="str">
        <f>VLOOKUP(B7946,Master!$A$2:$C$11,3,FALSE)</f>
        <v>Pound</v>
      </c>
      <c r="O7946" s="6" t="str">
        <f>VLOOKUP(B7946,Master!$A$2:$C$11,2,FALSE)</f>
        <v>Europe</v>
      </c>
      <c r="Q7946" s="39" t="str">
        <f>VLOOKUP(D7946,GL_Master!$A$1:$D$80,2,FALSE)</f>
        <v>PL</v>
      </c>
      <c r="R7946" s="39" t="str">
        <f>VLOOKUP(D7946,GL_Master!$A$1:$D$80,3,FALSE)</f>
        <v>COGS</v>
      </c>
      <c r="S7946" s="39" t="str">
        <f>VLOOKUP(D7946,GL_Master!$A$1:$D$80,4,FALSE)</f>
        <v>Civil, Installation, Commissioning and Other miscellaneous expenses</v>
      </c>
    </row>
    <row r="7947" spans="1:19" x14ac:dyDescent="0.25">
      <c r="A7947" s="39" t="s">
        <v>262</v>
      </c>
      <c r="B7947" s="39" t="s">
        <v>250</v>
      </c>
      <c r="C7947" s="7">
        <v>44044</v>
      </c>
      <c r="D7947" s="39" t="s">
        <v>89</v>
      </c>
      <c r="E7947" s="39">
        <v>161</v>
      </c>
      <c r="F7947" s="82">
        <f t="shared" si="372"/>
        <v>0.161</v>
      </c>
      <c r="G7947" s="39">
        <f>VLOOKUP(N7947,Currecny_M!$A$1:$P$10,2,FALSE)</f>
        <v>95</v>
      </c>
      <c r="H7947" s="39">
        <f>MATCH(C7947,Currecny_M!$A$1:$P$1,0)</f>
        <v>6</v>
      </c>
      <c r="I7947" s="39">
        <f>VLOOKUP(N7947,Currecny_M!$A$1:$P$10,MATCH(Database!C7947,Currecny_M!$A$1:$P$1,0),FALSE)</f>
        <v>98.86</v>
      </c>
      <c r="J7947" s="82">
        <f t="shared" si="373"/>
        <v>15.916460000000001</v>
      </c>
      <c r="K7947" s="39">
        <f>VLOOKUP('Cover page'!$B$6,Currecny_M!$A$1:$P$10,MATCH(Database!C7947,Currecny_M!$A$1:$P$1,0),FALSE)</f>
        <v>1</v>
      </c>
      <c r="L7947" s="82">
        <f t="shared" si="374"/>
        <v>15.916460000000001</v>
      </c>
      <c r="M7947" s="82">
        <f>((E7947/$F$1)*VLOOKUP(N7947,Currecny_M!$A$1:$P$10,MATCH(Database!C7947,Currecny_M!$A$1:$P$1,0),FALSE))/VLOOKUP('Cover page'!$B$6,Currecny_M!$A$1:$P$10,MATCH(Database!C7947,Currecny_M!$A$1:$P$1,0),FALSE)</f>
        <v>15.916460000000001</v>
      </c>
      <c r="N7947" s="6" t="str">
        <f>VLOOKUP(B7947,Master!$A$2:$C$11,3,FALSE)</f>
        <v>Pound</v>
      </c>
      <c r="O7947" s="6" t="str">
        <f>VLOOKUP(B7947,Master!$A$2:$C$11,2,FALSE)</f>
        <v>Europe</v>
      </c>
      <c r="Q7947" s="39" t="str">
        <f>VLOOKUP(D7947,GL_Master!$A$1:$D$80,2,FALSE)</f>
        <v>PL</v>
      </c>
      <c r="R7947" s="39" t="str">
        <f>VLOOKUP(D7947,GL_Master!$A$1:$D$80,3,FALSE)</f>
        <v>COGS</v>
      </c>
      <c r="S7947" s="39" t="str">
        <f>VLOOKUP(D7947,GL_Master!$A$1:$D$80,4,FALSE)</f>
        <v>project Expenses</v>
      </c>
    </row>
    <row r="7948" spans="1:19" x14ac:dyDescent="0.25">
      <c r="A7948" s="39" t="s">
        <v>262</v>
      </c>
      <c r="B7948" s="39" t="s">
        <v>250</v>
      </c>
      <c r="C7948" s="7">
        <v>44044</v>
      </c>
      <c r="D7948" s="39" t="s">
        <v>90</v>
      </c>
      <c r="E7948" s="39">
        <v>52</v>
      </c>
      <c r="F7948" s="82">
        <f t="shared" si="372"/>
        <v>5.1999999999999998E-2</v>
      </c>
      <c r="G7948" s="39">
        <f>VLOOKUP(N7948,Currecny_M!$A$1:$P$10,2,FALSE)</f>
        <v>95</v>
      </c>
      <c r="H7948" s="39">
        <f>MATCH(C7948,Currecny_M!$A$1:$P$1,0)</f>
        <v>6</v>
      </c>
      <c r="I7948" s="39">
        <f>VLOOKUP(N7948,Currecny_M!$A$1:$P$10,MATCH(Database!C7948,Currecny_M!$A$1:$P$1,0),FALSE)</f>
        <v>98.86</v>
      </c>
      <c r="J7948" s="82">
        <f t="shared" si="373"/>
        <v>5.14072</v>
      </c>
      <c r="K7948" s="39">
        <f>VLOOKUP('Cover page'!$B$6,Currecny_M!$A$1:$P$10,MATCH(Database!C7948,Currecny_M!$A$1:$P$1,0),FALSE)</f>
        <v>1</v>
      </c>
      <c r="L7948" s="82">
        <f t="shared" si="374"/>
        <v>5.14072</v>
      </c>
      <c r="M7948" s="82">
        <f>((E7948/$F$1)*VLOOKUP(N7948,Currecny_M!$A$1:$P$10,MATCH(Database!C7948,Currecny_M!$A$1:$P$1,0),FALSE))/VLOOKUP('Cover page'!$B$6,Currecny_M!$A$1:$P$10,MATCH(Database!C7948,Currecny_M!$A$1:$P$1,0),FALSE)</f>
        <v>5.14072</v>
      </c>
      <c r="N7948" s="6" t="str">
        <f>VLOOKUP(B7948,Master!$A$2:$C$11,3,FALSE)</f>
        <v>Pound</v>
      </c>
      <c r="O7948" s="6" t="str">
        <f>VLOOKUP(B7948,Master!$A$2:$C$11,2,FALSE)</f>
        <v>Europe</v>
      </c>
      <c r="Q7948" s="39" t="str">
        <f>VLOOKUP(D7948,GL_Master!$A$1:$D$80,2,FALSE)</f>
        <v>PL</v>
      </c>
      <c r="R7948" s="39" t="str">
        <f>VLOOKUP(D7948,GL_Master!$A$1:$D$80,3,FALSE)</f>
        <v>Office utility</v>
      </c>
      <c r="S7948" s="39" t="str">
        <f>VLOOKUP(D7948,GL_Master!$A$1:$D$80,4,FALSE)</f>
        <v>Electricity Expenses</v>
      </c>
    </row>
    <row r="7949" spans="1:19" x14ac:dyDescent="0.25">
      <c r="A7949" s="39" t="s">
        <v>262</v>
      </c>
      <c r="B7949" s="39" t="s">
        <v>250</v>
      </c>
      <c r="C7949" s="7">
        <v>44044</v>
      </c>
      <c r="D7949" s="39" t="s">
        <v>91</v>
      </c>
      <c r="E7949" s="39">
        <v>102</v>
      </c>
      <c r="F7949" s="82">
        <f t="shared" si="372"/>
        <v>0.10199999999999999</v>
      </c>
      <c r="G7949" s="39">
        <f>VLOOKUP(N7949,Currecny_M!$A$1:$P$10,2,FALSE)</f>
        <v>95</v>
      </c>
      <c r="H7949" s="39">
        <f>MATCH(C7949,Currecny_M!$A$1:$P$1,0)</f>
        <v>6</v>
      </c>
      <c r="I7949" s="39">
        <f>VLOOKUP(N7949,Currecny_M!$A$1:$P$10,MATCH(Database!C7949,Currecny_M!$A$1:$P$1,0),FALSE)</f>
        <v>98.86</v>
      </c>
      <c r="J7949" s="82">
        <f t="shared" si="373"/>
        <v>10.08372</v>
      </c>
      <c r="K7949" s="39">
        <f>VLOOKUP('Cover page'!$B$6,Currecny_M!$A$1:$P$10,MATCH(Database!C7949,Currecny_M!$A$1:$P$1,0),FALSE)</f>
        <v>1</v>
      </c>
      <c r="L7949" s="82">
        <f t="shared" si="374"/>
        <v>10.08372</v>
      </c>
      <c r="M7949" s="82">
        <f>((E7949/$F$1)*VLOOKUP(N7949,Currecny_M!$A$1:$P$10,MATCH(Database!C7949,Currecny_M!$A$1:$P$1,0),FALSE))/VLOOKUP('Cover page'!$B$6,Currecny_M!$A$1:$P$10,MATCH(Database!C7949,Currecny_M!$A$1:$P$1,0),FALSE)</f>
        <v>10.08372</v>
      </c>
      <c r="N7949" s="6" t="str">
        <f>VLOOKUP(B7949,Master!$A$2:$C$11,3,FALSE)</f>
        <v>Pound</v>
      </c>
      <c r="O7949" s="6" t="str">
        <f>VLOOKUP(B7949,Master!$A$2:$C$11,2,FALSE)</f>
        <v>Europe</v>
      </c>
      <c r="Q7949" s="39" t="str">
        <f>VLOOKUP(D7949,GL_Master!$A$1:$D$80,2,FALSE)</f>
        <v>PL</v>
      </c>
      <c r="R7949" s="39" t="str">
        <f>VLOOKUP(D7949,GL_Master!$A$1:$D$80,3,FALSE)</f>
        <v>Misc. expenses</v>
      </c>
      <c r="S7949" s="39" t="str">
        <f>VLOOKUP(D7949,GL_Master!$A$1:$D$80,4,FALSE)</f>
        <v>Repair &amp; Maintenance</v>
      </c>
    </row>
    <row r="7950" spans="1:19" x14ac:dyDescent="0.25">
      <c r="A7950" s="39" t="s">
        <v>262</v>
      </c>
      <c r="B7950" s="39" t="s">
        <v>250</v>
      </c>
      <c r="C7950" s="7">
        <v>44044</v>
      </c>
      <c r="D7950" s="39" t="s">
        <v>92</v>
      </c>
      <c r="E7950" s="39">
        <v>80</v>
      </c>
      <c r="F7950" s="82">
        <f t="shared" si="372"/>
        <v>0.08</v>
      </c>
      <c r="G7950" s="39">
        <f>VLOOKUP(N7950,Currecny_M!$A$1:$P$10,2,FALSE)</f>
        <v>95</v>
      </c>
      <c r="H7950" s="39">
        <f>MATCH(C7950,Currecny_M!$A$1:$P$1,0)</f>
        <v>6</v>
      </c>
      <c r="I7950" s="39">
        <f>VLOOKUP(N7950,Currecny_M!$A$1:$P$10,MATCH(Database!C7950,Currecny_M!$A$1:$P$1,0),FALSE)</f>
        <v>98.86</v>
      </c>
      <c r="J7950" s="82">
        <f t="shared" si="373"/>
        <v>7.9088000000000003</v>
      </c>
      <c r="K7950" s="39">
        <f>VLOOKUP('Cover page'!$B$6,Currecny_M!$A$1:$P$10,MATCH(Database!C7950,Currecny_M!$A$1:$P$1,0),FALSE)</f>
        <v>1</v>
      </c>
      <c r="L7950" s="82">
        <f t="shared" si="374"/>
        <v>7.9088000000000003</v>
      </c>
      <c r="M7950" s="82">
        <f>((E7950/$F$1)*VLOOKUP(N7950,Currecny_M!$A$1:$P$10,MATCH(Database!C7950,Currecny_M!$A$1:$P$1,0),FALSE))/VLOOKUP('Cover page'!$B$6,Currecny_M!$A$1:$P$10,MATCH(Database!C7950,Currecny_M!$A$1:$P$1,0),FALSE)</f>
        <v>7.9088000000000003</v>
      </c>
      <c r="N7950" s="6" t="str">
        <f>VLOOKUP(B7950,Master!$A$2:$C$11,3,FALSE)</f>
        <v>Pound</v>
      </c>
      <c r="O7950" s="6" t="str">
        <f>VLOOKUP(B7950,Master!$A$2:$C$11,2,FALSE)</f>
        <v>Europe</v>
      </c>
      <c r="Q7950" s="39" t="str">
        <f>VLOOKUP(D7950,GL_Master!$A$1:$D$80,2,FALSE)</f>
        <v>PL</v>
      </c>
      <c r="R7950" s="39" t="str">
        <f>VLOOKUP(D7950,GL_Master!$A$1:$D$80,3,FALSE)</f>
        <v>Misc. expenses</v>
      </c>
      <c r="S7950" s="39" t="str">
        <f>VLOOKUP(D7950,GL_Master!$A$1:$D$80,4,FALSE)</f>
        <v>Repair &amp; Maintenance</v>
      </c>
    </row>
    <row r="7951" spans="1:19" x14ac:dyDescent="0.25">
      <c r="A7951" s="39" t="s">
        <v>262</v>
      </c>
      <c r="B7951" s="39" t="s">
        <v>250</v>
      </c>
      <c r="C7951" s="7">
        <v>44044</v>
      </c>
      <c r="D7951" s="39" t="s">
        <v>93</v>
      </c>
      <c r="E7951" s="39">
        <v>973</v>
      </c>
      <c r="F7951" s="82">
        <f t="shared" si="372"/>
        <v>0.97299999999999998</v>
      </c>
      <c r="G7951" s="39">
        <f>VLOOKUP(N7951,Currecny_M!$A$1:$P$10,2,FALSE)</f>
        <v>95</v>
      </c>
      <c r="H7951" s="39">
        <f>MATCH(C7951,Currecny_M!$A$1:$P$1,0)</f>
        <v>6</v>
      </c>
      <c r="I7951" s="39">
        <f>VLOOKUP(N7951,Currecny_M!$A$1:$P$10,MATCH(Database!C7951,Currecny_M!$A$1:$P$1,0),FALSE)</f>
        <v>98.86</v>
      </c>
      <c r="J7951" s="82">
        <f t="shared" si="373"/>
        <v>96.190780000000004</v>
      </c>
      <c r="K7951" s="39">
        <f>VLOOKUP('Cover page'!$B$6,Currecny_M!$A$1:$P$10,MATCH(Database!C7951,Currecny_M!$A$1:$P$1,0),FALSE)</f>
        <v>1</v>
      </c>
      <c r="L7951" s="82">
        <f t="shared" si="374"/>
        <v>96.190780000000004</v>
      </c>
      <c r="M7951" s="82">
        <f>((E7951/$F$1)*VLOOKUP(N7951,Currecny_M!$A$1:$P$10,MATCH(Database!C7951,Currecny_M!$A$1:$P$1,0),FALSE))/VLOOKUP('Cover page'!$B$6,Currecny_M!$A$1:$P$10,MATCH(Database!C7951,Currecny_M!$A$1:$P$1,0),FALSE)</f>
        <v>96.190780000000004</v>
      </c>
      <c r="N7951" s="6" t="str">
        <f>VLOOKUP(B7951,Master!$A$2:$C$11,3,FALSE)</f>
        <v>Pound</v>
      </c>
      <c r="O7951" s="6" t="str">
        <f>VLOOKUP(B7951,Master!$A$2:$C$11,2,FALSE)</f>
        <v>Europe</v>
      </c>
      <c r="Q7951" s="39" t="str">
        <f>VLOOKUP(D7951,GL_Master!$A$1:$D$80,2,FALSE)</f>
        <v>PL</v>
      </c>
      <c r="R7951" s="39" t="str">
        <f>VLOOKUP(D7951,GL_Master!$A$1:$D$80,3,FALSE)</f>
        <v>Salary wages &amp; benefits</v>
      </c>
      <c r="S7951" s="39" t="str">
        <f>VLOOKUP(D7951,GL_Master!$A$1:$D$80,4,FALSE)</f>
        <v>Employee benefits expense</v>
      </c>
    </row>
    <row r="7952" spans="1:19" x14ac:dyDescent="0.25">
      <c r="A7952" s="39" t="s">
        <v>262</v>
      </c>
      <c r="B7952" s="39" t="s">
        <v>250</v>
      </c>
      <c r="C7952" s="7">
        <v>44044</v>
      </c>
      <c r="D7952" s="39" t="s">
        <v>33</v>
      </c>
      <c r="E7952" s="39">
        <v>28</v>
      </c>
      <c r="F7952" s="82">
        <f t="shared" si="372"/>
        <v>2.8000000000000001E-2</v>
      </c>
      <c r="G7952" s="39">
        <f>VLOOKUP(N7952,Currecny_M!$A$1:$P$10,2,FALSE)</f>
        <v>95</v>
      </c>
      <c r="H7952" s="39">
        <f>MATCH(C7952,Currecny_M!$A$1:$P$1,0)</f>
        <v>6</v>
      </c>
      <c r="I7952" s="39">
        <f>VLOOKUP(N7952,Currecny_M!$A$1:$P$10,MATCH(Database!C7952,Currecny_M!$A$1:$P$1,0),FALSE)</f>
        <v>98.86</v>
      </c>
      <c r="J7952" s="82">
        <f t="shared" si="373"/>
        <v>2.7680799999999999</v>
      </c>
      <c r="K7952" s="39">
        <f>VLOOKUP('Cover page'!$B$6,Currecny_M!$A$1:$P$10,MATCH(Database!C7952,Currecny_M!$A$1:$P$1,0),FALSE)</f>
        <v>1</v>
      </c>
      <c r="L7952" s="82">
        <f t="shared" si="374"/>
        <v>2.7680799999999999</v>
      </c>
      <c r="M7952" s="82">
        <f>((E7952/$F$1)*VLOOKUP(N7952,Currecny_M!$A$1:$P$10,MATCH(Database!C7952,Currecny_M!$A$1:$P$1,0),FALSE))/VLOOKUP('Cover page'!$B$6,Currecny_M!$A$1:$P$10,MATCH(Database!C7952,Currecny_M!$A$1:$P$1,0),FALSE)</f>
        <v>2.7680799999999999</v>
      </c>
      <c r="N7952" s="6" t="str">
        <f>VLOOKUP(B7952,Master!$A$2:$C$11,3,FALSE)</f>
        <v>Pound</v>
      </c>
      <c r="O7952" s="6" t="str">
        <f>VLOOKUP(B7952,Master!$A$2:$C$11,2,FALSE)</f>
        <v>Europe</v>
      </c>
      <c r="Q7952" s="39" t="str">
        <f>VLOOKUP(D7952,GL_Master!$A$1:$D$80,2,FALSE)</f>
        <v>PL</v>
      </c>
      <c r="R7952" s="39" t="str">
        <f>VLOOKUP(D7952,GL_Master!$A$1:$D$80,3,FALSE)</f>
        <v>Staff welfare expenses</v>
      </c>
      <c r="S7952" s="39" t="str">
        <f>VLOOKUP(D7952,GL_Master!$A$1:$D$80,4,FALSE)</f>
        <v>Other staff welfare</v>
      </c>
    </row>
    <row r="7953" spans="1:19" x14ac:dyDescent="0.25">
      <c r="A7953" s="39" t="s">
        <v>262</v>
      </c>
      <c r="B7953" s="39" t="s">
        <v>250</v>
      </c>
      <c r="C7953" s="7">
        <v>44044</v>
      </c>
      <c r="D7953" s="39" t="s">
        <v>94</v>
      </c>
      <c r="E7953" s="39">
        <v>153</v>
      </c>
      <c r="F7953" s="82">
        <f t="shared" si="372"/>
        <v>0.153</v>
      </c>
      <c r="G7953" s="39">
        <f>VLOOKUP(N7953,Currecny_M!$A$1:$P$10,2,FALSE)</f>
        <v>95</v>
      </c>
      <c r="H7953" s="39">
        <f>MATCH(C7953,Currecny_M!$A$1:$P$1,0)</f>
        <v>6</v>
      </c>
      <c r="I7953" s="39">
        <f>VLOOKUP(N7953,Currecny_M!$A$1:$P$10,MATCH(Database!C7953,Currecny_M!$A$1:$P$1,0),FALSE)</f>
        <v>98.86</v>
      </c>
      <c r="J7953" s="82">
        <f t="shared" si="373"/>
        <v>15.125579999999999</v>
      </c>
      <c r="K7953" s="39">
        <f>VLOOKUP('Cover page'!$B$6,Currecny_M!$A$1:$P$10,MATCH(Database!C7953,Currecny_M!$A$1:$P$1,0),FALSE)</f>
        <v>1</v>
      </c>
      <c r="L7953" s="82">
        <f t="shared" si="374"/>
        <v>15.125579999999999</v>
      </c>
      <c r="M7953" s="82">
        <f>((E7953/$F$1)*VLOOKUP(N7953,Currecny_M!$A$1:$P$10,MATCH(Database!C7953,Currecny_M!$A$1:$P$1,0),FALSE))/VLOOKUP('Cover page'!$B$6,Currecny_M!$A$1:$P$10,MATCH(Database!C7953,Currecny_M!$A$1:$P$1,0),FALSE)</f>
        <v>15.125579999999999</v>
      </c>
      <c r="N7953" s="6" t="str">
        <f>VLOOKUP(B7953,Master!$A$2:$C$11,3,FALSE)</f>
        <v>Pound</v>
      </c>
      <c r="O7953" s="6" t="str">
        <f>VLOOKUP(B7953,Master!$A$2:$C$11,2,FALSE)</f>
        <v>Europe</v>
      </c>
      <c r="Q7953" s="39" t="str">
        <f>VLOOKUP(D7953,GL_Master!$A$1:$D$80,2,FALSE)</f>
        <v>PL</v>
      </c>
      <c r="R7953" s="39" t="str">
        <f>VLOOKUP(D7953,GL_Master!$A$1:$D$80,3,FALSE)</f>
        <v xml:space="preserve">Gratuity expenses </v>
      </c>
      <c r="S7953" s="39" t="str">
        <f>VLOOKUP(D7953,GL_Master!$A$1:$D$80,4,FALSE)</f>
        <v>Gratuity</v>
      </c>
    </row>
    <row r="7954" spans="1:19" x14ac:dyDescent="0.25">
      <c r="A7954" s="39" t="s">
        <v>262</v>
      </c>
      <c r="B7954" s="39" t="s">
        <v>250</v>
      </c>
      <c r="C7954" s="7">
        <v>44044</v>
      </c>
      <c r="D7954" s="39" t="s">
        <v>95</v>
      </c>
      <c r="E7954" s="39">
        <v>53</v>
      </c>
      <c r="F7954" s="82">
        <f t="shared" si="372"/>
        <v>5.2999999999999999E-2</v>
      </c>
      <c r="G7954" s="39">
        <f>VLOOKUP(N7954,Currecny_M!$A$1:$P$10,2,FALSE)</f>
        <v>95</v>
      </c>
      <c r="H7954" s="39">
        <f>MATCH(C7954,Currecny_M!$A$1:$P$1,0)</f>
        <v>6</v>
      </c>
      <c r="I7954" s="39">
        <f>VLOOKUP(N7954,Currecny_M!$A$1:$P$10,MATCH(Database!C7954,Currecny_M!$A$1:$P$1,0),FALSE)</f>
        <v>98.86</v>
      </c>
      <c r="J7954" s="82">
        <f t="shared" si="373"/>
        <v>5.2395800000000001</v>
      </c>
      <c r="K7954" s="39">
        <f>VLOOKUP('Cover page'!$B$6,Currecny_M!$A$1:$P$10,MATCH(Database!C7954,Currecny_M!$A$1:$P$1,0),FALSE)</f>
        <v>1</v>
      </c>
      <c r="L7954" s="82">
        <f t="shared" si="374"/>
        <v>5.2395800000000001</v>
      </c>
      <c r="M7954" s="82">
        <f>((E7954/$F$1)*VLOOKUP(N7954,Currecny_M!$A$1:$P$10,MATCH(Database!C7954,Currecny_M!$A$1:$P$1,0),FALSE))/VLOOKUP('Cover page'!$B$6,Currecny_M!$A$1:$P$10,MATCH(Database!C7954,Currecny_M!$A$1:$P$1,0),FALSE)</f>
        <v>5.2395800000000001</v>
      </c>
      <c r="N7954" s="6" t="str">
        <f>VLOOKUP(B7954,Master!$A$2:$C$11,3,FALSE)</f>
        <v>Pound</v>
      </c>
      <c r="O7954" s="6" t="str">
        <f>VLOOKUP(B7954,Master!$A$2:$C$11,2,FALSE)</f>
        <v>Europe</v>
      </c>
      <c r="Q7954" s="39" t="str">
        <f>VLOOKUP(D7954,GL_Master!$A$1:$D$80,2,FALSE)</f>
        <v>PL</v>
      </c>
      <c r="R7954" s="39" t="str">
        <f>VLOOKUP(D7954,GL_Master!$A$1:$D$80,3,FALSE)</f>
        <v>Salary wages &amp; benefits</v>
      </c>
      <c r="S7954" s="39" t="str">
        <f>VLOOKUP(D7954,GL_Master!$A$1:$D$80,4,FALSE)</f>
        <v>Employee benefits expense</v>
      </c>
    </row>
    <row r="7955" spans="1:19" x14ac:dyDescent="0.25">
      <c r="A7955" s="39" t="s">
        <v>262</v>
      </c>
      <c r="B7955" s="39" t="s">
        <v>250</v>
      </c>
      <c r="C7955" s="7">
        <v>44044</v>
      </c>
      <c r="D7955" s="39" t="s">
        <v>96</v>
      </c>
      <c r="E7955" s="39">
        <v>459</v>
      </c>
      <c r="F7955" s="82">
        <f t="shared" si="372"/>
        <v>0.45900000000000002</v>
      </c>
      <c r="G7955" s="39">
        <f>VLOOKUP(N7955,Currecny_M!$A$1:$P$10,2,FALSE)</f>
        <v>95</v>
      </c>
      <c r="H7955" s="39">
        <f>MATCH(C7955,Currecny_M!$A$1:$P$1,0)</f>
        <v>6</v>
      </c>
      <c r="I7955" s="39">
        <f>VLOOKUP(N7955,Currecny_M!$A$1:$P$10,MATCH(Database!C7955,Currecny_M!$A$1:$P$1,0),FALSE)</f>
        <v>98.86</v>
      </c>
      <c r="J7955" s="82">
        <f t="shared" si="373"/>
        <v>45.376739999999998</v>
      </c>
      <c r="K7955" s="39">
        <f>VLOOKUP('Cover page'!$B$6,Currecny_M!$A$1:$P$10,MATCH(Database!C7955,Currecny_M!$A$1:$P$1,0),FALSE)</f>
        <v>1</v>
      </c>
      <c r="L7955" s="82">
        <f t="shared" si="374"/>
        <v>45.376739999999998</v>
      </c>
      <c r="M7955" s="82">
        <f>((E7955/$F$1)*VLOOKUP(N7955,Currecny_M!$A$1:$P$10,MATCH(Database!C7955,Currecny_M!$A$1:$P$1,0),FALSE))/VLOOKUP('Cover page'!$B$6,Currecny_M!$A$1:$P$10,MATCH(Database!C7955,Currecny_M!$A$1:$P$1,0),FALSE)</f>
        <v>45.376739999999998</v>
      </c>
      <c r="N7955" s="6" t="str">
        <f>VLOOKUP(B7955,Master!$A$2:$C$11,3,FALSE)</f>
        <v>Pound</v>
      </c>
      <c r="O7955" s="6" t="str">
        <f>VLOOKUP(B7955,Master!$A$2:$C$11,2,FALSE)</f>
        <v>Europe</v>
      </c>
      <c r="Q7955" s="39" t="str">
        <f>VLOOKUP(D7955,GL_Master!$A$1:$D$80,2,FALSE)</f>
        <v>PL</v>
      </c>
      <c r="R7955" s="39" t="str">
        <f>VLOOKUP(D7955,GL_Master!$A$1:$D$80,3,FALSE)</f>
        <v>Salary wages &amp; benefits</v>
      </c>
      <c r="S7955" s="39" t="str">
        <f>VLOOKUP(D7955,GL_Master!$A$1:$D$80,4,FALSE)</f>
        <v>Employee benefits expense</v>
      </c>
    </row>
    <row r="7956" spans="1:19" x14ac:dyDescent="0.25">
      <c r="A7956" s="39" t="s">
        <v>262</v>
      </c>
      <c r="B7956" s="39" t="s">
        <v>250</v>
      </c>
      <c r="C7956" s="7">
        <v>44044</v>
      </c>
      <c r="D7956" s="39" t="s">
        <v>97</v>
      </c>
      <c r="E7956" s="39">
        <v>28</v>
      </c>
      <c r="F7956" s="82">
        <f t="shared" si="372"/>
        <v>2.8000000000000001E-2</v>
      </c>
      <c r="G7956" s="39">
        <f>VLOOKUP(N7956,Currecny_M!$A$1:$P$10,2,FALSE)</f>
        <v>95</v>
      </c>
      <c r="H7956" s="39">
        <f>MATCH(C7956,Currecny_M!$A$1:$P$1,0)</f>
        <v>6</v>
      </c>
      <c r="I7956" s="39">
        <f>VLOOKUP(N7956,Currecny_M!$A$1:$P$10,MATCH(Database!C7956,Currecny_M!$A$1:$P$1,0),FALSE)</f>
        <v>98.86</v>
      </c>
      <c r="J7956" s="82">
        <f t="shared" si="373"/>
        <v>2.7680799999999999</v>
      </c>
      <c r="K7956" s="39">
        <f>VLOOKUP('Cover page'!$B$6,Currecny_M!$A$1:$P$10,MATCH(Database!C7956,Currecny_M!$A$1:$P$1,0),FALSE)</f>
        <v>1</v>
      </c>
      <c r="L7956" s="82">
        <f t="shared" si="374"/>
        <v>2.7680799999999999</v>
      </c>
      <c r="M7956" s="82">
        <f>((E7956/$F$1)*VLOOKUP(N7956,Currecny_M!$A$1:$P$10,MATCH(Database!C7956,Currecny_M!$A$1:$P$1,0),FALSE))/VLOOKUP('Cover page'!$B$6,Currecny_M!$A$1:$P$10,MATCH(Database!C7956,Currecny_M!$A$1:$P$1,0),FALSE)</f>
        <v>2.7680799999999999</v>
      </c>
      <c r="N7956" s="6" t="str">
        <f>VLOOKUP(B7956,Master!$A$2:$C$11,3,FALSE)</f>
        <v>Pound</v>
      </c>
      <c r="O7956" s="6" t="str">
        <f>VLOOKUP(B7956,Master!$A$2:$C$11,2,FALSE)</f>
        <v>Europe</v>
      </c>
      <c r="Q7956" s="39" t="str">
        <f>VLOOKUP(D7956,GL_Master!$A$1:$D$80,2,FALSE)</f>
        <v>PL</v>
      </c>
      <c r="R7956" s="39" t="str">
        <f>VLOOKUP(D7956,GL_Master!$A$1:$D$80,3,FALSE)</f>
        <v>Salary wages &amp; benefits</v>
      </c>
      <c r="S7956" s="39" t="str">
        <f>VLOOKUP(D7956,GL_Master!$A$1:$D$80,4,FALSE)</f>
        <v>Employee benefits expense</v>
      </c>
    </row>
    <row r="7957" spans="1:19" x14ac:dyDescent="0.25">
      <c r="A7957" s="39" t="s">
        <v>262</v>
      </c>
      <c r="B7957" s="39" t="s">
        <v>250</v>
      </c>
      <c r="C7957" s="7">
        <v>44044</v>
      </c>
      <c r="D7957" s="39" t="s">
        <v>98</v>
      </c>
      <c r="E7957" s="39">
        <v>56</v>
      </c>
      <c r="F7957" s="82">
        <f t="shared" si="372"/>
        <v>5.6000000000000001E-2</v>
      </c>
      <c r="G7957" s="39">
        <f>VLOOKUP(N7957,Currecny_M!$A$1:$P$10,2,FALSE)</f>
        <v>95</v>
      </c>
      <c r="H7957" s="39">
        <f>MATCH(C7957,Currecny_M!$A$1:$P$1,0)</f>
        <v>6</v>
      </c>
      <c r="I7957" s="39">
        <f>VLOOKUP(N7957,Currecny_M!$A$1:$P$10,MATCH(Database!C7957,Currecny_M!$A$1:$P$1,0),FALSE)</f>
        <v>98.86</v>
      </c>
      <c r="J7957" s="82">
        <f t="shared" si="373"/>
        <v>5.5361599999999997</v>
      </c>
      <c r="K7957" s="39">
        <f>VLOOKUP('Cover page'!$B$6,Currecny_M!$A$1:$P$10,MATCH(Database!C7957,Currecny_M!$A$1:$P$1,0),FALSE)</f>
        <v>1</v>
      </c>
      <c r="L7957" s="82">
        <f t="shared" si="374"/>
        <v>5.5361599999999997</v>
      </c>
      <c r="M7957" s="82">
        <f>((E7957/$F$1)*VLOOKUP(N7957,Currecny_M!$A$1:$P$10,MATCH(Database!C7957,Currecny_M!$A$1:$P$1,0),FALSE))/VLOOKUP('Cover page'!$B$6,Currecny_M!$A$1:$P$10,MATCH(Database!C7957,Currecny_M!$A$1:$P$1,0),FALSE)</f>
        <v>5.5361599999999997</v>
      </c>
      <c r="N7957" s="6" t="str">
        <f>VLOOKUP(B7957,Master!$A$2:$C$11,3,FALSE)</f>
        <v>Pound</v>
      </c>
      <c r="O7957" s="6" t="str">
        <f>VLOOKUP(B7957,Master!$A$2:$C$11,2,FALSE)</f>
        <v>Europe</v>
      </c>
      <c r="Q7957" s="39" t="str">
        <f>VLOOKUP(D7957,GL_Master!$A$1:$D$80,2,FALSE)</f>
        <v>PL</v>
      </c>
      <c r="R7957" s="39" t="str">
        <f>VLOOKUP(D7957,GL_Master!$A$1:$D$80,3,FALSE)</f>
        <v>Salary wages &amp; benefits</v>
      </c>
      <c r="S7957" s="39" t="str">
        <f>VLOOKUP(D7957,GL_Master!$A$1:$D$80,4,FALSE)</f>
        <v>Employee benefits expense</v>
      </c>
    </row>
    <row r="7958" spans="1:19" x14ac:dyDescent="0.25">
      <c r="A7958" s="39" t="s">
        <v>262</v>
      </c>
      <c r="B7958" s="39" t="s">
        <v>250</v>
      </c>
      <c r="C7958" s="7">
        <v>44044</v>
      </c>
      <c r="D7958" s="39" t="s">
        <v>99</v>
      </c>
      <c r="E7958" s="39">
        <v>26</v>
      </c>
      <c r="F7958" s="82">
        <f t="shared" si="372"/>
        <v>2.5999999999999999E-2</v>
      </c>
      <c r="G7958" s="39">
        <f>VLOOKUP(N7958,Currecny_M!$A$1:$P$10,2,FALSE)</f>
        <v>95</v>
      </c>
      <c r="H7958" s="39">
        <f>MATCH(C7958,Currecny_M!$A$1:$P$1,0)</f>
        <v>6</v>
      </c>
      <c r="I7958" s="39">
        <f>VLOOKUP(N7958,Currecny_M!$A$1:$P$10,MATCH(Database!C7958,Currecny_M!$A$1:$P$1,0),FALSE)</f>
        <v>98.86</v>
      </c>
      <c r="J7958" s="82">
        <f t="shared" si="373"/>
        <v>2.57036</v>
      </c>
      <c r="K7958" s="39">
        <f>VLOOKUP('Cover page'!$B$6,Currecny_M!$A$1:$P$10,MATCH(Database!C7958,Currecny_M!$A$1:$P$1,0),FALSE)</f>
        <v>1</v>
      </c>
      <c r="L7958" s="82">
        <f t="shared" si="374"/>
        <v>2.57036</v>
      </c>
      <c r="M7958" s="82">
        <f>((E7958/$F$1)*VLOOKUP(N7958,Currecny_M!$A$1:$P$10,MATCH(Database!C7958,Currecny_M!$A$1:$P$1,0),FALSE))/VLOOKUP('Cover page'!$B$6,Currecny_M!$A$1:$P$10,MATCH(Database!C7958,Currecny_M!$A$1:$P$1,0),FALSE)</f>
        <v>2.57036</v>
      </c>
      <c r="N7958" s="6" t="str">
        <f>VLOOKUP(B7958,Master!$A$2:$C$11,3,FALSE)</f>
        <v>Pound</v>
      </c>
      <c r="O7958" s="6" t="str">
        <f>VLOOKUP(B7958,Master!$A$2:$C$11,2,FALSE)</f>
        <v>Europe</v>
      </c>
      <c r="Q7958" s="39" t="str">
        <f>VLOOKUP(D7958,GL_Master!$A$1:$D$80,2,FALSE)</f>
        <v>PL</v>
      </c>
      <c r="R7958" s="39" t="str">
        <f>VLOOKUP(D7958,GL_Master!$A$1:$D$80,3,FALSE)</f>
        <v>Salary wages &amp; benefits</v>
      </c>
      <c r="S7958" s="39" t="str">
        <f>VLOOKUP(D7958,GL_Master!$A$1:$D$80,4,FALSE)</f>
        <v>Employee benefits expense</v>
      </c>
    </row>
    <row r="7959" spans="1:19" x14ac:dyDescent="0.25">
      <c r="A7959" s="39" t="s">
        <v>262</v>
      </c>
      <c r="B7959" s="39" t="s">
        <v>250</v>
      </c>
      <c r="C7959" s="7">
        <v>44044</v>
      </c>
      <c r="D7959" s="39" t="s">
        <v>100</v>
      </c>
      <c r="E7959" s="39">
        <v>180</v>
      </c>
      <c r="F7959" s="82">
        <f t="shared" si="372"/>
        <v>0.18</v>
      </c>
      <c r="G7959" s="39">
        <f>VLOOKUP(N7959,Currecny_M!$A$1:$P$10,2,FALSE)</f>
        <v>95</v>
      </c>
      <c r="H7959" s="39">
        <f>MATCH(C7959,Currecny_M!$A$1:$P$1,0)</f>
        <v>6</v>
      </c>
      <c r="I7959" s="39">
        <f>VLOOKUP(N7959,Currecny_M!$A$1:$P$10,MATCH(Database!C7959,Currecny_M!$A$1:$P$1,0),FALSE)</f>
        <v>98.86</v>
      </c>
      <c r="J7959" s="82">
        <f t="shared" si="373"/>
        <v>17.794799999999999</v>
      </c>
      <c r="K7959" s="39">
        <f>VLOOKUP('Cover page'!$B$6,Currecny_M!$A$1:$P$10,MATCH(Database!C7959,Currecny_M!$A$1:$P$1,0),FALSE)</f>
        <v>1</v>
      </c>
      <c r="L7959" s="82">
        <f t="shared" si="374"/>
        <v>17.794799999999999</v>
      </c>
      <c r="M7959" s="82">
        <f>((E7959/$F$1)*VLOOKUP(N7959,Currecny_M!$A$1:$P$10,MATCH(Database!C7959,Currecny_M!$A$1:$P$1,0),FALSE))/VLOOKUP('Cover page'!$B$6,Currecny_M!$A$1:$P$10,MATCH(Database!C7959,Currecny_M!$A$1:$P$1,0),FALSE)</f>
        <v>17.794799999999999</v>
      </c>
      <c r="N7959" s="6" t="str">
        <f>VLOOKUP(B7959,Master!$A$2:$C$11,3,FALSE)</f>
        <v>Pound</v>
      </c>
      <c r="O7959" s="6" t="str">
        <f>VLOOKUP(B7959,Master!$A$2:$C$11,2,FALSE)</f>
        <v>Europe</v>
      </c>
      <c r="Q7959" s="39" t="str">
        <f>VLOOKUP(D7959,GL_Master!$A$1:$D$80,2,FALSE)</f>
        <v>PL</v>
      </c>
      <c r="R7959" s="39" t="str">
        <f>VLOOKUP(D7959,GL_Master!$A$1:$D$80,3,FALSE)</f>
        <v>Salary wages &amp; benefits</v>
      </c>
      <c r="S7959" s="39" t="str">
        <f>VLOOKUP(D7959,GL_Master!$A$1:$D$80,4,FALSE)</f>
        <v>Employee benefits expense</v>
      </c>
    </row>
    <row r="7960" spans="1:19" x14ac:dyDescent="0.25">
      <c r="A7960" s="39" t="s">
        <v>262</v>
      </c>
      <c r="B7960" s="39" t="s">
        <v>250</v>
      </c>
      <c r="C7960" s="7">
        <v>44044</v>
      </c>
      <c r="D7960" s="39" t="s">
        <v>30</v>
      </c>
      <c r="E7960" s="39">
        <v>54</v>
      </c>
      <c r="F7960" s="82">
        <f t="shared" si="372"/>
        <v>5.3999999999999999E-2</v>
      </c>
      <c r="G7960" s="39">
        <f>VLOOKUP(N7960,Currecny_M!$A$1:$P$10,2,FALSE)</f>
        <v>95</v>
      </c>
      <c r="H7960" s="39">
        <f>MATCH(C7960,Currecny_M!$A$1:$P$1,0)</f>
        <v>6</v>
      </c>
      <c r="I7960" s="39">
        <f>VLOOKUP(N7960,Currecny_M!$A$1:$P$10,MATCH(Database!C7960,Currecny_M!$A$1:$P$1,0),FALSE)</f>
        <v>98.86</v>
      </c>
      <c r="J7960" s="82">
        <f t="shared" si="373"/>
        <v>5.3384400000000003</v>
      </c>
      <c r="K7960" s="39">
        <f>VLOOKUP('Cover page'!$B$6,Currecny_M!$A$1:$P$10,MATCH(Database!C7960,Currecny_M!$A$1:$P$1,0),FALSE)</f>
        <v>1</v>
      </c>
      <c r="L7960" s="82">
        <f t="shared" si="374"/>
        <v>5.3384400000000003</v>
      </c>
      <c r="M7960" s="82">
        <f>((E7960/$F$1)*VLOOKUP(N7960,Currecny_M!$A$1:$P$10,MATCH(Database!C7960,Currecny_M!$A$1:$P$1,0),FALSE))/VLOOKUP('Cover page'!$B$6,Currecny_M!$A$1:$P$10,MATCH(Database!C7960,Currecny_M!$A$1:$P$1,0),FALSE)</f>
        <v>5.3384400000000003</v>
      </c>
      <c r="N7960" s="6" t="str">
        <f>VLOOKUP(B7960,Master!$A$2:$C$11,3,FALSE)</f>
        <v>Pound</v>
      </c>
      <c r="O7960" s="6" t="str">
        <f>VLOOKUP(B7960,Master!$A$2:$C$11,2,FALSE)</f>
        <v>Europe</v>
      </c>
      <c r="Q7960" s="39" t="str">
        <f>VLOOKUP(D7960,GL_Master!$A$1:$D$80,2,FALSE)</f>
        <v>PL</v>
      </c>
      <c r="R7960" s="39" t="str">
        <f>VLOOKUP(D7960,GL_Master!$A$1:$D$80,3,FALSE)</f>
        <v>Travelling and conveyance</v>
      </c>
      <c r="S7960" s="39" t="str">
        <f>VLOOKUP(D7960,GL_Master!$A$1:$D$80,4,FALSE)</f>
        <v>Local conveyance</v>
      </c>
    </row>
    <row r="7961" spans="1:19" x14ac:dyDescent="0.25">
      <c r="A7961" s="39" t="s">
        <v>262</v>
      </c>
      <c r="B7961" s="39" t="s">
        <v>250</v>
      </c>
      <c r="C7961" s="7">
        <v>44044</v>
      </c>
      <c r="D7961" s="39" t="s">
        <v>31</v>
      </c>
      <c r="E7961" s="39">
        <v>26</v>
      </c>
      <c r="F7961" s="82">
        <f t="shared" si="372"/>
        <v>2.5999999999999999E-2</v>
      </c>
      <c r="G7961" s="39">
        <f>VLOOKUP(N7961,Currecny_M!$A$1:$P$10,2,FALSE)</f>
        <v>95</v>
      </c>
      <c r="H7961" s="39">
        <f>MATCH(C7961,Currecny_M!$A$1:$P$1,0)</f>
        <v>6</v>
      </c>
      <c r="I7961" s="39">
        <f>VLOOKUP(N7961,Currecny_M!$A$1:$P$10,MATCH(Database!C7961,Currecny_M!$A$1:$P$1,0),FALSE)</f>
        <v>98.86</v>
      </c>
      <c r="J7961" s="82">
        <f t="shared" si="373"/>
        <v>2.57036</v>
      </c>
      <c r="K7961" s="39">
        <f>VLOOKUP('Cover page'!$B$6,Currecny_M!$A$1:$P$10,MATCH(Database!C7961,Currecny_M!$A$1:$P$1,0),FALSE)</f>
        <v>1</v>
      </c>
      <c r="L7961" s="82">
        <f t="shared" si="374"/>
        <v>2.57036</v>
      </c>
      <c r="M7961" s="82">
        <f>((E7961/$F$1)*VLOOKUP(N7961,Currecny_M!$A$1:$P$10,MATCH(Database!C7961,Currecny_M!$A$1:$P$1,0),FALSE))/VLOOKUP('Cover page'!$B$6,Currecny_M!$A$1:$P$10,MATCH(Database!C7961,Currecny_M!$A$1:$P$1,0),FALSE)</f>
        <v>2.57036</v>
      </c>
      <c r="N7961" s="6" t="str">
        <f>VLOOKUP(B7961,Master!$A$2:$C$11,3,FALSE)</f>
        <v>Pound</v>
      </c>
      <c r="O7961" s="6" t="str">
        <f>VLOOKUP(B7961,Master!$A$2:$C$11,2,FALSE)</f>
        <v>Europe</v>
      </c>
      <c r="Q7961" s="39" t="str">
        <f>VLOOKUP(D7961,GL_Master!$A$1:$D$80,2,FALSE)</f>
        <v>PL</v>
      </c>
      <c r="R7961" s="39" t="str">
        <f>VLOOKUP(D7961,GL_Master!$A$1:$D$80,3,FALSE)</f>
        <v>Office expenses</v>
      </c>
      <c r="S7961" s="39" t="str">
        <f>VLOOKUP(D7961,GL_Master!$A$1:$D$80,4,FALSE)</f>
        <v>Parking charges</v>
      </c>
    </row>
    <row r="7962" spans="1:19" x14ac:dyDescent="0.25">
      <c r="A7962" s="39" t="s">
        <v>262</v>
      </c>
      <c r="B7962" s="39" t="s">
        <v>250</v>
      </c>
      <c r="C7962" s="7">
        <v>44044</v>
      </c>
      <c r="D7962" s="39" t="s">
        <v>101</v>
      </c>
      <c r="E7962" s="39">
        <v>26</v>
      </c>
      <c r="F7962" s="82">
        <f t="shared" si="372"/>
        <v>2.5999999999999999E-2</v>
      </c>
      <c r="G7962" s="39">
        <f>VLOOKUP(N7962,Currecny_M!$A$1:$P$10,2,FALSE)</f>
        <v>95</v>
      </c>
      <c r="H7962" s="39">
        <f>MATCH(C7962,Currecny_M!$A$1:$P$1,0)</f>
        <v>6</v>
      </c>
      <c r="I7962" s="39">
        <f>VLOOKUP(N7962,Currecny_M!$A$1:$P$10,MATCH(Database!C7962,Currecny_M!$A$1:$P$1,0),FALSE)</f>
        <v>98.86</v>
      </c>
      <c r="J7962" s="82">
        <f t="shared" si="373"/>
        <v>2.57036</v>
      </c>
      <c r="K7962" s="39">
        <f>VLOOKUP('Cover page'!$B$6,Currecny_M!$A$1:$P$10,MATCH(Database!C7962,Currecny_M!$A$1:$P$1,0),FALSE)</f>
        <v>1</v>
      </c>
      <c r="L7962" s="82">
        <f t="shared" si="374"/>
        <v>2.57036</v>
      </c>
      <c r="M7962" s="82">
        <f>((E7962/$F$1)*VLOOKUP(N7962,Currecny_M!$A$1:$P$10,MATCH(Database!C7962,Currecny_M!$A$1:$P$1,0),FALSE))/VLOOKUP('Cover page'!$B$6,Currecny_M!$A$1:$P$10,MATCH(Database!C7962,Currecny_M!$A$1:$P$1,0),FALSE)</f>
        <v>2.57036</v>
      </c>
      <c r="N7962" s="6" t="str">
        <f>VLOOKUP(B7962,Master!$A$2:$C$11,3,FALSE)</f>
        <v>Pound</v>
      </c>
      <c r="O7962" s="6" t="str">
        <f>VLOOKUP(B7962,Master!$A$2:$C$11,2,FALSE)</f>
        <v>Europe</v>
      </c>
      <c r="Q7962" s="39" t="str">
        <f>VLOOKUP(D7962,GL_Master!$A$1:$D$80,2,FALSE)</f>
        <v>PL</v>
      </c>
      <c r="R7962" s="39" t="str">
        <f>VLOOKUP(D7962,GL_Master!$A$1:$D$80,3,FALSE)</f>
        <v>COGS</v>
      </c>
      <c r="S7962" s="39" t="str">
        <f>VLOOKUP(D7962,GL_Master!$A$1:$D$80,4,FALSE)</f>
        <v>Purchase of other traded goods</v>
      </c>
    </row>
    <row r="7963" spans="1:19" x14ac:dyDescent="0.25">
      <c r="A7963" s="39" t="s">
        <v>262</v>
      </c>
      <c r="B7963" s="39" t="s">
        <v>250</v>
      </c>
      <c r="C7963" s="7">
        <v>44044</v>
      </c>
      <c r="D7963" s="39" t="s">
        <v>102</v>
      </c>
      <c r="E7963" s="39">
        <v>26</v>
      </c>
      <c r="F7963" s="82">
        <f t="shared" si="372"/>
        <v>2.5999999999999999E-2</v>
      </c>
      <c r="G7963" s="39">
        <f>VLOOKUP(N7963,Currecny_M!$A$1:$P$10,2,FALSE)</f>
        <v>95</v>
      </c>
      <c r="H7963" s="39">
        <f>MATCH(C7963,Currecny_M!$A$1:$P$1,0)</f>
        <v>6</v>
      </c>
      <c r="I7963" s="39">
        <f>VLOOKUP(N7963,Currecny_M!$A$1:$P$10,MATCH(Database!C7963,Currecny_M!$A$1:$P$1,0),FALSE)</f>
        <v>98.86</v>
      </c>
      <c r="J7963" s="82">
        <f t="shared" si="373"/>
        <v>2.57036</v>
      </c>
      <c r="K7963" s="39">
        <f>VLOOKUP('Cover page'!$B$6,Currecny_M!$A$1:$P$10,MATCH(Database!C7963,Currecny_M!$A$1:$P$1,0),FALSE)</f>
        <v>1</v>
      </c>
      <c r="L7963" s="82">
        <f t="shared" si="374"/>
        <v>2.57036</v>
      </c>
      <c r="M7963" s="82">
        <f>((E7963/$F$1)*VLOOKUP(N7963,Currecny_M!$A$1:$P$10,MATCH(Database!C7963,Currecny_M!$A$1:$P$1,0),FALSE))/VLOOKUP('Cover page'!$B$6,Currecny_M!$A$1:$P$10,MATCH(Database!C7963,Currecny_M!$A$1:$P$1,0),FALSE)</f>
        <v>2.57036</v>
      </c>
      <c r="N7963" s="6" t="str">
        <f>VLOOKUP(B7963,Master!$A$2:$C$11,3,FALSE)</f>
        <v>Pound</v>
      </c>
      <c r="O7963" s="6" t="str">
        <f>VLOOKUP(B7963,Master!$A$2:$C$11,2,FALSE)</f>
        <v>Europe</v>
      </c>
      <c r="Q7963" s="39" t="str">
        <f>VLOOKUP(D7963,GL_Master!$A$1:$D$80,2,FALSE)</f>
        <v>PL</v>
      </c>
      <c r="R7963" s="39" t="str">
        <f>VLOOKUP(D7963,GL_Master!$A$1:$D$80,3,FALSE)</f>
        <v>Staff welfare expenses</v>
      </c>
      <c r="S7963" s="39" t="str">
        <f>VLOOKUP(D7963,GL_Master!$A$1:$D$80,4,FALSE)</f>
        <v>Diwali Expense</v>
      </c>
    </row>
    <row r="7964" spans="1:19" x14ac:dyDescent="0.25">
      <c r="A7964" s="39" t="s">
        <v>262</v>
      </c>
      <c r="B7964" s="39" t="s">
        <v>250</v>
      </c>
      <c r="C7964" s="7">
        <v>44044</v>
      </c>
      <c r="D7964" s="39" t="s">
        <v>20</v>
      </c>
      <c r="E7964" s="39">
        <v>51</v>
      </c>
      <c r="F7964" s="82">
        <f t="shared" si="372"/>
        <v>5.0999999999999997E-2</v>
      </c>
      <c r="G7964" s="39">
        <f>VLOOKUP(N7964,Currecny_M!$A$1:$P$10,2,FALSE)</f>
        <v>95</v>
      </c>
      <c r="H7964" s="39">
        <f>MATCH(C7964,Currecny_M!$A$1:$P$1,0)</f>
        <v>6</v>
      </c>
      <c r="I7964" s="39">
        <f>VLOOKUP(N7964,Currecny_M!$A$1:$P$10,MATCH(Database!C7964,Currecny_M!$A$1:$P$1,0),FALSE)</f>
        <v>98.86</v>
      </c>
      <c r="J7964" s="82">
        <f t="shared" si="373"/>
        <v>5.0418599999999998</v>
      </c>
      <c r="K7964" s="39">
        <f>VLOOKUP('Cover page'!$B$6,Currecny_M!$A$1:$P$10,MATCH(Database!C7964,Currecny_M!$A$1:$P$1,0),FALSE)</f>
        <v>1</v>
      </c>
      <c r="L7964" s="82">
        <f t="shared" si="374"/>
        <v>5.0418599999999998</v>
      </c>
      <c r="M7964" s="82">
        <f>((E7964/$F$1)*VLOOKUP(N7964,Currecny_M!$A$1:$P$10,MATCH(Database!C7964,Currecny_M!$A$1:$P$1,0),FALSE))/VLOOKUP('Cover page'!$B$6,Currecny_M!$A$1:$P$10,MATCH(Database!C7964,Currecny_M!$A$1:$P$1,0),FALSE)</f>
        <v>5.0418599999999998</v>
      </c>
      <c r="N7964" s="6" t="str">
        <f>VLOOKUP(B7964,Master!$A$2:$C$11,3,FALSE)</f>
        <v>Pound</v>
      </c>
      <c r="O7964" s="6" t="str">
        <f>VLOOKUP(B7964,Master!$A$2:$C$11,2,FALSE)</f>
        <v>Europe</v>
      </c>
      <c r="Q7964" s="39" t="str">
        <f>VLOOKUP(D7964,GL_Master!$A$1:$D$80,2,FALSE)</f>
        <v>PL</v>
      </c>
      <c r="R7964" s="39" t="str">
        <f>VLOOKUP(D7964,GL_Master!$A$1:$D$80,3,FALSE)</f>
        <v>Selling and Marketing expenses</v>
      </c>
      <c r="S7964" s="39" t="str">
        <f>VLOOKUP(D7964,GL_Master!$A$1:$D$80,4,FALSE)</f>
        <v>Business promotion</v>
      </c>
    </row>
    <row r="7965" spans="1:19" x14ac:dyDescent="0.25">
      <c r="A7965" s="39" t="s">
        <v>262</v>
      </c>
      <c r="B7965" s="39" t="s">
        <v>250</v>
      </c>
      <c r="C7965" s="7">
        <v>44044</v>
      </c>
      <c r="D7965" s="39" t="s">
        <v>29</v>
      </c>
      <c r="E7965" s="39">
        <v>53</v>
      </c>
      <c r="F7965" s="82">
        <f t="shared" si="372"/>
        <v>5.2999999999999999E-2</v>
      </c>
      <c r="G7965" s="39">
        <f>VLOOKUP(N7965,Currecny_M!$A$1:$P$10,2,FALSE)</f>
        <v>95</v>
      </c>
      <c r="H7965" s="39">
        <f>MATCH(C7965,Currecny_M!$A$1:$P$1,0)</f>
        <v>6</v>
      </c>
      <c r="I7965" s="39">
        <f>VLOOKUP(N7965,Currecny_M!$A$1:$P$10,MATCH(Database!C7965,Currecny_M!$A$1:$P$1,0),FALSE)</f>
        <v>98.86</v>
      </c>
      <c r="J7965" s="82">
        <f t="shared" si="373"/>
        <v>5.2395800000000001</v>
      </c>
      <c r="K7965" s="39">
        <f>VLOOKUP('Cover page'!$B$6,Currecny_M!$A$1:$P$10,MATCH(Database!C7965,Currecny_M!$A$1:$P$1,0),FALSE)</f>
        <v>1</v>
      </c>
      <c r="L7965" s="82">
        <f t="shared" si="374"/>
        <v>5.2395800000000001</v>
      </c>
      <c r="M7965" s="82">
        <f>((E7965/$F$1)*VLOOKUP(N7965,Currecny_M!$A$1:$P$10,MATCH(Database!C7965,Currecny_M!$A$1:$P$1,0),FALSE))/VLOOKUP('Cover page'!$B$6,Currecny_M!$A$1:$P$10,MATCH(Database!C7965,Currecny_M!$A$1:$P$1,0),FALSE)</f>
        <v>5.2395800000000001</v>
      </c>
      <c r="N7965" s="6" t="str">
        <f>VLOOKUP(B7965,Master!$A$2:$C$11,3,FALSE)</f>
        <v>Pound</v>
      </c>
      <c r="O7965" s="6" t="str">
        <f>VLOOKUP(B7965,Master!$A$2:$C$11,2,FALSE)</f>
        <v>Europe</v>
      </c>
      <c r="Q7965" s="39" t="str">
        <f>VLOOKUP(D7965,GL_Master!$A$1:$D$80,2,FALSE)</f>
        <v>PL</v>
      </c>
      <c r="R7965" s="39" t="str">
        <f>VLOOKUP(D7965,GL_Master!$A$1:$D$80,3,FALSE)</f>
        <v>Communication &amp; internet exp</v>
      </c>
      <c r="S7965" s="39" t="str">
        <f>VLOOKUP(D7965,GL_Master!$A$1:$D$80,4,FALSE)</f>
        <v>Communication cost</v>
      </c>
    </row>
    <row r="7966" spans="1:19" x14ac:dyDescent="0.25">
      <c r="A7966" s="39" t="s">
        <v>262</v>
      </c>
      <c r="B7966" s="39" t="s">
        <v>250</v>
      </c>
      <c r="C7966" s="7">
        <v>44044</v>
      </c>
      <c r="D7966" s="39" t="s">
        <v>41</v>
      </c>
      <c r="E7966" s="39">
        <v>27</v>
      </c>
      <c r="F7966" s="82">
        <f t="shared" si="372"/>
        <v>2.7E-2</v>
      </c>
      <c r="G7966" s="39">
        <f>VLOOKUP(N7966,Currecny_M!$A$1:$P$10,2,FALSE)</f>
        <v>95</v>
      </c>
      <c r="H7966" s="39">
        <f>MATCH(C7966,Currecny_M!$A$1:$P$1,0)</f>
        <v>6</v>
      </c>
      <c r="I7966" s="39">
        <f>VLOOKUP(N7966,Currecny_M!$A$1:$P$10,MATCH(Database!C7966,Currecny_M!$A$1:$P$1,0),FALSE)</f>
        <v>98.86</v>
      </c>
      <c r="J7966" s="82">
        <f t="shared" si="373"/>
        <v>2.6692200000000001</v>
      </c>
      <c r="K7966" s="39">
        <f>VLOOKUP('Cover page'!$B$6,Currecny_M!$A$1:$P$10,MATCH(Database!C7966,Currecny_M!$A$1:$P$1,0),FALSE)</f>
        <v>1</v>
      </c>
      <c r="L7966" s="82">
        <f t="shared" si="374"/>
        <v>2.6692200000000001</v>
      </c>
      <c r="M7966" s="82">
        <f>((E7966/$F$1)*VLOOKUP(N7966,Currecny_M!$A$1:$P$10,MATCH(Database!C7966,Currecny_M!$A$1:$P$1,0),FALSE))/VLOOKUP('Cover page'!$B$6,Currecny_M!$A$1:$P$10,MATCH(Database!C7966,Currecny_M!$A$1:$P$1,0),FALSE)</f>
        <v>2.6692200000000001</v>
      </c>
      <c r="N7966" s="6" t="str">
        <f>VLOOKUP(B7966,Master!$A$2:$C$11,3,FALSE)</f>
        <v>Pound</v>
      </c>
      <c r="O7966" s="6" t="str">
        <f>VLOOKUP(B7966,Master!$A$2:$C$11,2,FALSE)</f>
        <v>Europe</v>
      </c>
      <c r="Q7966" s="39" t="str">
        <f>VLOOKUP(D7966,GL_Master!$A$1:$D$80,2,FALSE)</f>
        <v>PL</v>
      </c>
      <c r="R7966" s="39" t="str">
        <f>VLOOKUP(D7966,GL_Master!$A$1:$D$80,3,FALSE)</f>
        <v>Communication &amp; internet exp</v>
      </c>
      <c r="S7966" s="39" t="str">
        <f>VLOOKUP(D7966,GL_Master!$A$1:$D$80,4,FALSE)</f>
        <v>Communication cost</v>
      </c>
    </row>
    <row r="7967" spans="1:19" x14ac:dyDescent="0.25">
      <c r="A7967" s="39" t="s">
        <v>262</v>
      </c>
      <c r="B7967" s="39" t="s">
        <v>250</v>
      </c>
      <c r="C7967" s="7">
        <v>44044</v>
      </c>
      <c r="D7967" s="39" t="s">
        <v>103</v>
      </c>
      <c r="E7967" s="39">
        <v>52</v>
      </c>
      <c r="F7967" s="82">
        <f t="shared" si="372"/>
        <v>5.1999999999999998E-2</v>
      </c>
      <c r="G7967" s="39">
        <f>VLOOKUP(N7967,Currecny_M!$A$1:$P$10,2,FALSE)</f>
        <v>95</v>
      </c>
      <c r="H7967" s="39">
        <f>MATCH(C7967,Currecny_M!$A$1:$P$1,0)</f>
        <v>6</v>
      </c>
      <c r="I7967" s="39">
        <f>VLOOKUP(N7967,Currecny_M!$A$1:$P$10,MATCH(Database!C7967,Currecny_M!$A$1:$P$1,0),FALSE)</f>
        <v>98.86</v>
      </c>
      <c r="J7967" s="82">
        <f t="shared" si="373"/>
        <v>5.14072</v>
      </c>
      <c r="K7967" s="39">
        <f>VLOOKUP('Cover page'!$B$6,Currecny_M!$A$1:$P$10,MATCH(Database!C7967,Currecny_M!$A$1:$P$1,0),FALSE)</f>
        <v>1</v>
      </c>
      <c r="L7967" s="82">
        <f t="shared" si="374"/>
        <v>5.14072</v>
      </c>
      <c r="M7967" s="82">
        <f>((E7967/$F$1)*VLOOKUP(N7967,Currecny_M!$A$1:$P$10,MATCH(Database!C7967,Currecny_M!$A$1:$P$1,0),FALSE))/VLOOKUP('Cover page'!$B$6,Currecny_M!$A$1:$P$10,MATCH(Database!C7967,Currecny_M!$A$1:$P$1,0),FALSE)</f>
        <v>5.14072</v>
      </c>
      <c r="N7967" s="6" t="str">
        <f>VLOOKUP(B7967,Master!$A$2:$C$11,3,FALSE)</f>
        <v>Pound</v>
      </c>
      <c r="O7967" s="6" t="str">
        <f>VLOOKUP(B7967,Master!$A$2:$C$11,2,FALSE)</f>
        <v>Europe</v>
      </c>
      <c r="Q7967" s="39" t="str">
        <f>VLOOKUP(D7967,GL_Master!$A$1:$D$80,2,FALSE)</f>
        <v>PL</v>
      </c>
      <c r="R7967" s="39" t="str">
        <f>VLOOKUP(D7967,GL_Master!$A$1:$D$80,3,FALSE)</f>
        <v>Communication &amp; internet exp</v>
      </c>
      <c r="S7967" s="39" t="str">
        <f>VLOOKUP(D7967,GL_Master!$A$1:$D$80,4,FALSE)</f>
        <v>Communication cost</v>
      </c>
    </row>
    <row r="7968" spans="1:19" x14ac:dyDescent="0.25">
      <c r="A7968" s="39" t="s">
        <v>262</v>
      </c>
      <c r="B7968" s="39" t="s">
        <v>250</v>
      </c>
      <c r="C7968" s="7">
        <v>44044</v>
      </c>
      <c r="D7968" s="39" t="s">
        <v>104</v>
      </c>
      <c r="E7968" s="39">
        <v>80</v>
      </c>
      <c r="F7968" s="82">
        <f t="shared" si="372"/>
        <v>0.08</v>
      </c>
      <c r="G7968" s="39">
        <f>VLOOKUP(N7968,Currecny_M!$A$1:$P$10,2,FALSE)</f>
        <v>95</v>
      </c>
      <c r="H7968" s="39">
        <f>MATCH(C7968,Currecny_M!$A$1:$P$1,0)</f>
        <v>6</v>
      </c>
      <c r="I7968" s="39">
        <f>VLOOKUP(N7968,Currecny_M!$A$1:$P$10,MATCH(Database!C7968,Currecny_M!$A$1:$P$1,0),FALSE)</f>
        <v>98.86</v>
      </c>
      <c r="J7968" s="82">
        <f t="shared" si="373"/>
        <v>7.9088000000000003</v>
      </c>
      <c r="K7968" s="39">
        <f>VLOOKUP('Cover page'!$B$6,Currecny_M!$A$1:$P$10,MATCH(Database!C7968,Currecny_M!$A$1:$P$1,0),FALSE)</f>
        <v>1</v>
      </c>
      <c r="L7968" s="82">
        <f t="shared" si="374"/>
        <v>7.9088000000000003</v>
      </c>
      <c r="M7968" s="82">
        <f>((E7968/$F$1)*VLOOKUP(N7968,Currecny_M!$A$1:$P$10,MATCH(Database!C7968,Currecny_M!$A$1:$P$1,0),FALSE))/VLOOKUP('Cover page'!$B$6,Currecny_M!$A$1:$P$10,MATCH(Database!C7968,Currecny_M!$A$1:$P$1,0),FALSE)</f>
        <v>7.9088000000000003</v>
      </c>
      <c r="N7968" s="6" t="str">
        <f>VLOOKUP(B7968,Master!$A$2:$C$11,3,FALSE)</f>
        <v>Pound</v>
      </c>
      <c r="O7968" s="6" t="str">
        <f>VLOOKUP(B7968,Master!$A$2:$C$11,2,FALSE)</f>
        <v>Europe</v>
      </c>
      <c r="Q7968" s="39" t="str">
        <f>VLOOKUP(D7968,GL_Master!$A$1:$D$80,2,FALSE)</f>
        <v>PL</v>
      </c>
      <c r="R7968" s="39" t="str">
        <f>VLOOKUP(D7968,GL_Master!$A$1:$D$80,3,FALSE)</f>
        <v>Legal &amp; Professional expenses</v>
      </c>
      <c r="S7968" s="39" t="str">
        <f>VLOOKUP(D7968,GL_Master!$A$1:$D$80,4,FALSE)</f>
        <v>Professional Fees - Others</v>
      </c>
    </row>
    <row r="7969" spans="1:19" x14ac:dyDescent="0.25">
      <c r="A7969" s="39" t="s">
        <v>262</v>
      </c>
      <c r="B7969" s="39" t="s">
        <v>250</v>
      </c>
      <c r="C7969" s="7">
        <v>44044</v>
      </c>
      <c r="D7969" s="39" t="s">
        <v>105</v>
      </c>
      <c r="E7969" s="39">
        <v>56</v>
      </c>
      <c r="F7969" s="82">
        <f t="shared" si="372"/>
        <v>5.6000000000000001E-2</v>
      </c>
      <c r="G7969" s="39">
        <f>VLOOKUP(N7969,Currecny_M!$A$1:$P$10,2,FALSE)</f>
        <v>95</v>
      </c>
      <c r="H7969" s="39">
        <f>MATCH(C7969,Currecny_M!$A$1:$P$1,0)</f>
        <v>6</v>
      </c>
      <c r="I7969" s="39">
        <f>VLOOKUP(N7969,Currecny_M!$A$1:$P$10,MATCH(Database!C7969,Currecny_M!$A$1:$P$1,0),FALSE)</f>
        <v>98.86</v>
      </c>
      <c r="J7969" s="82">
        <f t="shared" si="373"/>
        <v>5.5361599999999997</v>
      </c>
      <c r="K7969" s="39">
        <f>VLOOKUP('Cover page'!$B$6,Currecny_M!$A$1:$P$10,MATCH(Database!C7969,Currecny_M!$A$1:$P$1,0),FALSE)</f>
        <v>1</v>
      </c>
      <c r="L7969" s="82">
        <f t="shared" si="374"/>
        <v>5.5361599999999997</v>
      </c>
      <c r="M7969" s="82">
        <f>((E7969/$F$1)*VLOOKUP(N7969,Currecny_M!$A$1:$P$10,MATCH(Database!C7969,Currecny_M!$A$1:$P$1,0),FALSE))/VLOOKUP('Cover page'!$B$6,Currecny_M!$A$1:$P$10,MATCH(Database!C7969,Currecny_M!$A$1:$P$1,0),FALSE)</f>
        <v>5.5361599999999997</v>
      </c>
      <c r="N7969" s="6" t="str">
        <f>VLOOKUP(B7969,Master!$A$2:$C$11,3,FALSE)</f>
        <v>Pound</v>
      </c>
      <c r="O7969" s="6" t="str">
        <f>VLOOKUP(B7969,Master!$A$2:$C$11,2,FALSE)</f>
        <v>Europe</v>
      </c>
      <c r="Q7969" s="39" t="str">
        <f>VLOOKUP(D7969,GL_Master!$A$1:$D$80,2,FALSE)</f>
        <v>PL</v>
      </c>
      <c r="R7969" s="39" t="str">
        <f>VLOOKUP(D7969,GL_Master!$A$1:$D$80,3,FALSE)</f>
        <v>Travelling and conveyance</v>
      </c>
      <c r="S7969" s="39" t="str">
        <f>VLOOKUP(D7969,GL_Master!$A$1:$D$80,4,FALSE)</f>
        <v>Car hiring and rental services</v>
      </c>
    </row>
    <row r="7970" spans="1:19" x14ac:dyDescent="0.25">
      <c r="A7970" s="39" t="s">
        <v>262</v>
      </c>
      <c r="B7970" s="39" t="s">
        <v>250</v>
      </c>
      <c r="C7970" s="7">
        <v>44044</v>
      </c>
      <c r="D7970" s="39" t="s">
        <v>106</v>
      </c>
      <c r="E7970" s="39">
        <v>26</v>
      </c>
      <c r="F7970" s="82">
        <f t="shared" si="372"/>
        <v>2.5999999999999999E-2</v>
      </c>
      <c r="G7970" s="39">
        <f>VLOOKUP(N7970,Currecny_M!$A$1:$P$10,2,FALSE)</f>
        <v>95</v>
      </c>
      <c r="H7970" s="39">
        <f>MATCH(C7970,Currecny_M!$A$1:$P$1,0)</f>
        <v>6</v>
      </c>
      <c r="I7970" s="39">
        <f>VLOOKUP(N7970,Currecny_M!$A$1:$P$10,MATCH(Database!C7970,Currecny_M!$A$1:$P$1,0),FALSE)</f>
        <v>98.86</v>
      </c>
      <c r="J7970" s="82">
        <f t="shared" si="373"/>
        <v>2.57036</v>
      </c>
      <c r="K7970" s="39">
        <f>VLOOKUP('Cover page'!$B$6,Currecny_M!$A$1:$P$10,MATCH(Database!C7970,Currecny_M!$A$1:$P$1,0),FALSE)</f>
        <v>1</v>
      </c>
      <c r="L7970" s="82">
        <f t="shared" si="374"/>
        <v>2.57036</v>
      </c>
      <c r="M7970" s="82">
        <f>((E7970/$F$1)*VLOOKUP(N7970,Currecny_M!$A$1:$P$10,MATCH(Database!C7970,Currecny_M!$A$1:$P$1,0),FALSE))/VLOOKUP('Cover page'!$B$6,Currecny_M!$A$1:$P$10,MATCH(Database!C7970,Currecny_M!$A$1:$P$1,0),FALSE)</f>
        <v>2.57036</v>
      </c>
      <c r="N7970" s="6" t="str">
        <f>VLOOKUP(B7970,Master!$A$2:$C$11,3,FALSE)</f>
        <v>Pound</v>
      </c>
      <c r="O7970" s="6" t="str">
        <f>VLOOKUP(B7970,Master!$A$2:$C$11,2,FALSE)</f>
        <v>Europe</v>
      </c>
      <c r="Q7970" s="39" t="str">
        <f>VLOOKUP(D7970,GL_Master!$A$1:$D$80,2,FALSE)</f>
        <v>PL</v>
      </c>
      <c r="R7970" s="39" t="str">
        <f>VLOOKUP(D7970,GL_Master!$A$1:$D$80,3,FALSE)</f>
        <v>Communication &amp; internet exp</v>
      </c>
      <c r="S7970" s="39" t="str">
        <f>VLOOKUP(D7970,GL_Master!$A$1:$D$80,4,FALSE)</f>
        <v>Printing &amp; Stationary</v>
      </c>
    </row>
    <row r="7971" spans="1:19" x14ac:dyDescent="0.25">
      <c r="A7971" s="39" t="s">
        <v>262</v>
      </c>
      <c r="B7971" s="39" t="s">
        <v>250</v>
      </c>
      <c r="C7971" s="7">
        <v>44044</v>
      </c>
      <c r="D7971" s="39" t="s">
        <v>32</v>
      </c>
      <c r="E7971" s="39">
        <v>27</v>
      </c>
      <c r="F7971" s="82">
        <f t="shared" si="372"/>
        <v>2.7E-2</v>
      </c>
      <c r="G7971" s="39">
        <f>VLOOKUP(N7971,Currecny_M!$A$1:$P$10,2,FALSE)</f>
        <v>95</v>
      </c>
      <c r="H7971" s="39">
        <f>MATCH(C7971,Currecny_M!$A$1:$P$1,0)</f>
        <v>6</v>
      </c>
      <c r="I7971" s="39">
        <f>VLOOKUP(N7971,Currecny_M!$A$1:$P$10,MATCH(Database!C7971,Currecny_M!$A$1:$P$1,0),FALSE)</f>
        <v>98.86</v>
      </c>
      <c r="J7971" s="82">
        <f t="shared" si="373"/>
        <v>2.6692200000000001</v>
      </c>
      <c r="K7971" s="39">
        <f>VLOOKUP('Cover page'!$B$6,Currecny_M!$A$1:$P$10,MATCH(Database!C7971,Currecny_M!$A$1:$P$1,0),FALSE)</f>
        <v>1</v>
      </c>
      <c r="L7971" s="82">
        <f t="shared" si="374"/>
        <v>2.6692200000000001</v>
      </c>
      <c r="M7971" s="82">
        <f>((E7971/$F$1)*VLOOKUP(N7971,Currecny_M!$A$1:$P$10,MATCH(Database!C7971,Currecny_M!$A$1:$P$1,0),FALSE))/VLOOKUP('Cover page'!$B$6,Currecny_M!$A$1:$P$10,MATCH(Database!C7971,Currecny_M!$A$1:$P$1,0),FALSE)</f>
        <v>2.6692200000000001</v>
      </c>
      <c r="N7971" s="6" t="str">
        <f>VLOOKUP(B7971,Master!$A$2:$C$11,3,FALSE)</f>
        <v>Pound</v>
      </c>
      <c r="O7971" s="6" t="str">
        <f>VLOOKUP(B7971,Master!$A$2:$C$11,2,FALSE)</f>
        <v>Europe</v>
      </c>
      <c r="Q7971" s="39" t="str">
        <f>VLOOKUP(D7971,GL_Master!$A$1:$D$80,2,FALSE)</f>
        <v>PL</v>
      </c>
      <c r="R7971" s="39" t="str">
        <f>VLOOKUP(D7971,GL_Master!$A$1:$D$80,3,FALSE)</f>
        <v>Communication &amp; internet exp</v>
      </c>
      <c r="S7971" s="39" t="str">
        <f>VLOOKUP(D7971,GL_Master!$A$1:$D$80,4,FALSE)</f>
        <v>Printing &amp; Stationary</v>
      </c>
    </row>
    <row r="7972" spans="1:19" x14ac:dyDescent="0.25">
      <c r="A7972" s="39" t="s">
        <v>262</v>
      </c>
      <c r="B7972" s="39" t="s">
        <v>250</v>
      </c>
      <c r="C7972" s="7">
        <v>44044</v>
      </c>
      <c r="D7972" s="39" t="s">
        <v>35</v>
      </c>
      <c r="E7972" s="39">
        <v>77</v>
      </c>
      <c r="F7972" s="82">
        <f t="shared" si="372"/>
        <v>7.6999999999999999E-2</v>
      </c>
      <c r="G7972" s="39">
        <f>VLOOKUP(N7972,Currecny_M!$A$1:$P$10,2,FALSE)</f>
        <v>95</v>
      </c>
      <c r="H7972" s="39">
        <f>MATCH(C7972,Currecny_M!$A$1:$P$1,0)</f>
        <v>6</v>
      </c>
      <c r="I7972" s="39">
        <f>VLOOKUP(N7972,Currecny_M!$A$1:$P$10,MATCH(Database!C7972,Currecny_M!$A$1:$P$1,0),FALSE)</f>
        <v>98.86</v>
      </c>
      <c r="J7972" s="82">
        <f t="shared" si="373"/>
        <v>7.6122199999999998</v>
      </c>
      <c r="K7972" s="39">
        <f>VLOOKUP('Cover page'!$B$6,Currecny_M!$A$1:$P$10,MATCH(Database!C7972,Currecny_M!$A$1:$P$1,0),FALSE)</f>
        <v>1</v>
      </c>
      <c r="L7972" s="82">
        <f t="shared" si="374"/>
        <v>7.6122199999999998</v>
      </c>
      <c r="M7972" s="82">
        <f>((E7972/$F$1)*VLOOKUP(N7972,Currecny_M!$A$1:$P$10,MATCH(Database!C7972,Currecny_M!$A$1:$P$1,0),FALSE))/VLOOKUP('Cover page'!$B$6,Currecny_M!$A$1:$P$10,MATCH(Database!C7972,Currecny_M!$A$1:$P$1,0),FALSE)</f>
        <v>7.6122199999999998</v>
      </c>
      <c r="N7972" s="6" t="str">
        <f>VLOOKUP(B7972,Master!$A$2:$C$11,3,FALSE)</f>
        <v>Pound</v>
      </c>
      <c r="O7972" s="6" t="str">
        <f>VLOOKUP(B7972,Master!$A$2:$C$11,2,FALSE)</f>
        <v>Europe</v>
      </c>
      <c r="Q7972" s="39" t="str">
        <f>VLOOKUP(D7972,GL_Master!$A$1:$D$80,2,FALSE)</f>
        <v>PL</v>
      </c>
      <c r="R7972" s="39" t="str">
        <f>VLOOKUP(D7972,GL_Master!$A$1:$D$80,3,FALSE)</f>
        <v>Security Expenses</v>
      </c>
      <c r="S7972" s="39" t="str">
        <f>VLOOKUP(D7972,GL_Master!$A$1:$D$80,4,FALSE)</f>
        <v>Security Expenses others</v>
      </c>
    </row>
    <row r="7973" spans="1:19" x14ac:dyDescent="0.25">
      <c r="A7973" s="39" t="s">
        <v>262</v>
      </c>
      <c r="B7973" s="39" t="s">
        <v>250</v>
      </c>
      <c r="C7973" s="7">
        <v>44044</v>
      </c>
      <c r="D7973" s="39" t="s">
        <v>38</v>
      </c>
      <c r="E7973" s="39">
        <v>26</v>
      </c>
      <c r="F7973" s="82">
        <f t="shared" si="372"/>
        <v>2.5999999999999999E-2</v>
      </c>
      <c r="G7973" s="39">
        <f>VLOOKUP(N7973,Currecny_M!$A$1:$P$10,2,FALSE)</f>
        <v>95</v>
      </c>
      <c r="H7973" s="39">
        <f>MATCH(C7973,Currecny_M!$A$1:$P$1,0)</f>
        <v>6</v>
      </c>
      <c r="I7973" s="39">
        <f>VLOOKUP(N7973,Currecny_M!$A$1:$P$10,MATCH(Database!C7973,Currecny_M!$A$1:$P$1,0),FALSE)</f>
        <v>98.86</v>
      </c>
      <c r="J7973" s="82">
        <f t="shared" si="373"/>
        <v>2.57036</v>
      </c>
      <c r="K7973" s="39">
        <f>VLOOKUP('Cover page'!$B$6,Currecny_M!$A$1:$P$10,MATCH(Database!C7973,Currecny_M!$A$1:$P$1,0),FALSE)</f>
        <v>1</v>
      </c>
      <c r="L7973" s="82">
        <f t="shared" si="374"/>
        <v>2.57036</v>
      </c>
      <c r="M7973" s="82">
        <f>((E7973/$F$1)*VLOOKUP(N7973,Currecny_M!$A$1:$P$10,MATCH(Database!C7973,Currecny_M!$A$1:$P$1,0),FALSE))/VLOOKUP('Cover page'!$B$6,Currecny_M!$A$1:$P$10,MATCH(Database!C7973,Currecny_M!$A$1:$P$1,0),FALSE)</f>
        <v>2.57036</v>
      </c>
      <c r="N7973" s="6" t="str">
        <f>VLOOKUP(B7973,Master!$A$2:$C$11,3,FALSE)</f>
        <v>Pound</v>
      </c>
      <c r="O7973" s="6" t="str">
        <f>VLOOKUP(B7973,Master!$A$2:$C$11,2,FALSE)</f>
        <v>Europe</v>
      </c>
      <c r="Q7973" s="39" t="str">
        <f>VLOOKUP(D7973,GL_Master!$A$1:$D$80,2,FALSE)</f>
        <v>PL</v>
      </c>
      <c r="R7973" s="39" t="str">
        <f>VLOOKUP(D7973,GL_Master!$A$1:$D$80,3,FALSE)</f>
        <v>House Keeping Expenses</v>
      </c>
      <c r="S7973" s="39" t="str">
        <f>VLOOKUP(D7973,GL_Master!$A$1:$D$80,4,FALSE)</f>
        <v>House Keeping Expenses</v>
      </c>
    </row>
    <row r="7974" spans="1:19" x14ac:dyDescent="0.25">
      <c r="A7974" s="39" t="s">
        <v>262</v>
      </c>
      <c r="B7974" s="39" t="s">
        <v>250</v>
      </c>
      <c r="C7974" s="7">
        <v>44044</v>
      </c>
      <c r="D7974" s="39" t="s">
        <v>107</v>
      </c>
      <c r="E7974" s="39">
        <v>27</v>
      </c>
      <c r="F7974" s="82">
        <f t="shared" si="372"/>
        <v>2.7E-2</v>
      </c>
      <c r="G7974" s="39">
        <f>VLOOKUP(N7974,Currecny_M!$A$1:$P$10,2,FALSE)</f>
        <v>95</v>
      </c>
      <c r="H7974" s="39">
        <f>MATCH(C7974,Currecny_M!$A$1:$P$1,0)</f>
        <v>6</v>
      </c>
      <c r="I7974" s="39">
        <f>VLOOKUP(N7974,Currecny_M!$A$1:$P$10,MATCH(Database!C7974,Currecny_M!$A$1:$P$1,0),FALSE)</f>
        <v>98.86</v>
      </c>
      <c r="J7974" s="82">
        <f t="shared" si="373"/>
        <v>2.6692200000000001</v>
      </c>
      <c r="K7974" s="39">
        <f>VLOOKUP('Cover page'!$B$6,Currecny_M!$A$1:$P$10,MATCH(Database!C7974,Currecny_M!$A$1:$P$1,0),FALSE)</f>
        <v>1</v>
      </c>
      <c r="L7974" s="82">
        <f t="shared" si="374"/>
        <v>2.6692200000000001</v>
      </c>
      <c r="M7974" s="82">
        <f>((E7974/$F$1)*VLOOKUP(N7974,Currecny_M!$A$1:$P$10,MATCH(Database!C7974,Currecny_M!$A$1:$P$1,0),FALSE))/VLOOKUP('Cover page'!$B$6,Currecny_M!$A$1:$P$10,MATCH(Database!C7974,Currecny_M!$A$1:$P$1,0),FALSE)</f>
        <v>2.6692200000000001</v>
      </c>
      <c r="N7974" s="6" t="str">
        <f>VLOOKUP(B7974,Master!$A$2:$C$11,3,FALSE)</f>
        <v>Pound</v>
      </c>
      <c r="O7974" s="6" t="str">
        <f>VLOOKUP(B7974,Master!$A$2:$C$11,2,FALSE)</f>
        <v>Europe</v>
      </c>
      <c r="Q7974" s="39" t="str">
        <f>VLOOKUP(D7974,GL_Master!$A$1:$D$80,2,FALSE)</f>
        <v>PL</v>
      </c>
      <c r="R7974" s="39" t="str">
        <f>VLOOKUP(D7974,GL_Master!$A$1:$D$80,3,FALSE)</f>
        <v>Misc. expenses</v>
      </c>
      <c r="S7974" s="39" t="str">
        <f>VLOOKUP(D7974,GL_Master!$A$1:$D$80,4,FALSE)</f>
        <v>Repair &amp; Maintenance</v>
      </c>
    </row>
    <row r="7975" spans="1:19" x14ac:dyDescent="0.25">
      <c r="A7975" s="39" t="s">
        <v>262</v>
      </c>
      <c r="B7975" s="39" t="s">
        <v>250</v>
      </c>
      <c r="C7975" s="7">
        <v>44044</v>
      </c>
      <c r="D7975" s="39" t="s">
        <v>108</v>
      </c>
      <c r="E7975" s="39">
        <v>28</v>
      </c>
      <c r="F7975" s="82">
        <f t="shared" si="372"/>
        <v>2.8000000000000001E-2</v>
      </c>
      <c r="G7975" s="39">
        <f>VLOOKUP(N7975,Currecny_M!$A$1:$P$10,2,FALSE)</f>
        <v>95</v>
      </c>
      <c r="H7975" s="39">
        <f>MATCH(C7975,Currecny_M!$A$1:$P$1,0)</f>
        <v>6</v>
      </c>
      <c r="I7975" s="39">
        <f>VLOOKUP(N7975,Currecny_M!$A$1:$P$10,MATCH(Database!C7975,Currecny_M!$A$1:$P$1,0),FALSE)</f>
        <v>98.86</v>
      </c>
      <c r="J7975" s="82">
        <f t="shared" si="373"/>
        <v>2.7680799999999999</v>
      </c>
      <c r="K7975" s="39">
        <f>VLOOKUP('Cover page'!$B$6,Currecny_M!$A$1:$P$10,MATCH(Database!C7975,Currecny_M!$A$1:$P$1,0),FALSE)</f>
        <v>1</v>
      </c>
      <c r="L7975" s="82">
        <f t="shared" si="374"/>
        <v>2.7680799999999999</v>
      </c>
      <c r="M7975" s="82">
        <f>((E7975/$F$1)*VLOOKUP(N7975,Currecny_M!$A$1:$P$10,MATCH(Database!C7975,Currecny_M!$A$1:$P$1,0),FALSE))/VLOOKUP('Cover page'!$B$6,Currecny_M!$A$1:$P$10,MATCH(Database!C7975,Currecny_M!$A$1:$P$1,0),FALSE)</f>
        <v>2.7680799999999999</v>
      </c>
      <c r="N7975" s="6" t="str">
        <f>VLOOKUP(B7975,Master!$A$2:$C$11,3,FALSE)</f>
        <v>Pound</v>
      </c>
      <c r="O7975" s="6" t="str">
        <f>VLOOKUP(B7975,Master!$A$2:$C$11,2,FALSE)</f>
        <v>Europe</v>
      </c>
      <c r="Q7975" s="39" t="str">
        <f>VLOOKUP(D7975,GL_Master!$A$1:$D$80,2,FALSE)</f>
        <v>PL</v>
      </c>
      <c r="R7975" s="39" t="str">
        <f>VLOOKUP(D7975,GL_Master!$A$1:$D$80,3,FALSE)</f>
        <v>Misc. expenses</v>
      </c>
      <c r="S7975" s="39" t="str">
        <f>VLOOKUP(D7975,GL_Master!$A$1:$D$80,4,FALSE)</f>
        <v>Repair &amp; Maintenance</v>
      </c>
    </row>
    <row r="7976" spans="1:19" x14ac:dyDescent="0.25">
      <c r="A7976" s="39" t="s">
        <v>262</v>
      </c>
      <c r="B7976" s="39" t="s">
        <v>250</v>
      </c>
      <c r="C7976" s="7">
        <v>44044</v>
      </c>
      <c r="D7976" s="39" t="s">
        <v>9</v>
      </c>
      <c r="E7976" s="39">
        <v>232</v>
      </c>
      <c r="F7976" s="82">
        <f t="shared" si="372"/>
        <v>0.23200000000000001</v>
      </c>
      <c r="G7976" s="39">
        <f>VLOOKUP(N7976,Currecny_M!$A$1:$P$10,2,FALSE)</f>
        <v>95</v>
      </c>
      <c r="H7976" s="39">
        <f>MATCH(C7976,Currecny_M!$A$1:$P$1,0)</f>
        <v>6</v>
      </c>
      <c r="I7976" s="39">
        <f>VLOOKUP(N7976,Currecny_M!$A$1:$P$10,MATCH(Database!C7976,Currecny_M!$A$1:$P$1,0),FALSE)</f>
        <v>98.86</v>
      </c>
      <c r="J7976" s="82">
        <f t="shared" si="373"/>
        <v>22.93552</v>
      </c>
      <c r="K7976" s="39">
        <f>VLOOKUP('Cover page'!$B$6,Currecny_M!$A$1:$P$10,MATCH(Database!C7976,Currecny_M!$A$1:$P$1,0),FALSE)</f>
        <v>1</v>
      </c>
      <c r="L7976" s="82">
        <f t="shared" si="374"/>
        <v>22.93552</v>
      </c>
      <c r="M7976" s="82">
        <f>((E7976/$F$1)*VLOOKUP(N7976,Currecny_M!$A$1:$P$10,MATCH(Database!C7976,Currecny_M!$A$1:$P$1,0),FALSE))/VLOOKUP('Cover page'!$B$6,Currecny_M!$A$1:$P$10,MATCH(Database!C7976,Currecny_M!$A$1:$P$1,0),FALSE)</f>
        <v>22.93552</v>
      </c>
      <c r="N7976" s="6" t="str">
        <f>VLOOKUP(B7976,Master!$A$2:$C$11,3,FALSE)</f>
        <v>Pound</v>
      </c>
      <c r="O7976" s="6" t="str">
        <f>VLOOKUP(B7976,Master!$A$2:$C$11,2,FALSE)</f>
        <v>Europe</v>
      </c>
      <c r="Q7976" s="39" t="str">
        <f>VLOOKUP(D7976,GL_Master!$A$1:$D$80,2,FALSE)</f>
        <v>PL</v>
      </c>
      <c r="R7976" s="39" t="str">
        <f>VLOOKUP(D7976,GL_Master!$A$1:$D$80,3,FALSE)</f>
        <v>Rent</v>
      </c>
      <c r="S7976" s="39" t="str">
        <f>VLOOKUP(D7976,GL_Master!$A$1:$D$80,4,FALSE)</f>
        <v>Office Rent</v>
      </c>
    </row>
    <row r="7977" spans="1:19" x14ac:dyDescent="0.25">
      <c r="A7977" s="39" t="s">
        <v>262</v>
      </c>
      <c r="B7977" s="39" t="s">
        <v>250</v>
      </c>
      <c r="C7977" s="7">
        <v>44044</v>
      </c>
      <c r="D7977" s="39" t="s">
        <v>109</v>
      </c>
      <c r="E7977" s="39">
        <v>-131</v>
      </c>
      <c r="F7977" s="82">
        <f t="shared" si="372"/>
        <v>-0.13100000000000001</v>
      </c>
      <c r="G7977" s="39">
        <f>VLOOKUP(N7977,Currecny_M!$A$1:$P$10,2,FALSE)</f>
        <v>95</v>
      </c>
      <c r="H7977" s="39">
        <f>MATCH(C7977,Currecny_M!$A$1:$P$1,0)</f>
        <v>6</v>
      </c>
      <c r="I7977" s="39">
        <f>VLOOKUP(N7977,Currecny_M!$A$1:$P$10,MATCH(Database!C7977,Currecny_M!$A$1:$P$1,0),FALSE)</f>
        <v>98.86</v>
      </c>
      <c r="J7977" s="82">
        <f t="shared" si="373"/>
        <v>-12.950660000000001</v>
      </c>
      <c r="K7977" s="39">
        <f>VLOOKUP('Cover page'!$B$6,Currecny_M!$A$1:$P$10,MATCH(Database!C7977,Currecny_M!$A$1:$P$1,0),FALSE)</f>
        <v>1</v>
      </c>
      <c r="L7977" s="82">
        <f t="shared" si="374"/>
        <v>-12.950660000000001</v>
      </c>
      <c r="M7977" s="82">
        <f>((E7977/$F$1)*VLOOKUP(N7977,Currecny_M!$A$1:$P$10,MATCH(Database!C7977,Currecny_M!$A$1:$P$1,0),FALSE))/VLOOKUP('Cover page'!$B$6,Currecny_M!$A$1:$P$10,MATCH(Database!C7977,Currecny_M!$A$1:$P$1,0),FALSE)</f>
        <v>-12.950660000000001</v>
      </c>
      <c r="N7977" s="6" t="str">
        <f>VLOOKUP(B7977,Master!$A$2:$C$11,3,FALSE)</f>
        <v>Pound</v>
      </c>
      <c r="O7977" s="6" t="str">
        <f>VLOOKUP(B7977,Master!$A$2:$C$11,2,FALSE)</f>
        <v>Europe</v>
      </c>
      <c r="Q7977" s="39" t="str">
        <f>VLOOKUP(D7977,GL_Master!$A$1:$D$80,2,FALSE)</f>
        <v>PL</v>
      </c>
      <c r="R7977" s="39" t="str">
        <f>VLOOKUP(D7977,GL_Master!$A$1:$D$80,3,FALSE)</f>
        <v>Travelling and conveyance</v>
      </c>
      <c r="S7977" s="39" t="str">
        <f>VLOOKUP(D7977,GL_Master!$A$1:$D$80,4,FALSE)</f>
        <v>Travelling , hotel lodging</v>
      </c>
    </row>
    <row r="7978" spans="1:19" x14ac:dyDescent="0.25">
      <c r="A7978" s="39" t="s">
        <v>262</v>
      </c>
      <c r="B7978" s="39" t="s">
        <v>250</v>
      </c>
      <c r="C7978" s="7">
        <v>44044</v>
      </c>
      <c r="D7978" s="39" t="s">
        <v>110</v>
      </c>
      <c r="E7978" s="39">
        <v>53</v>
      </c>
      <c r="F7978" s="82">
        <f t="shared" si="372"/>
        <v>5.2999999999999999E-2</v>
      </c>
      <c r="G7978" s="39">
        <f>VLOOKUP(N7978,Currecny_M!$A$1:$P$10,2,FALSE)</f>
        <v>95</v>
      </c>
      <c r="H7978" s="39">
        <f>MATCH(C7978,Currecny_M!$A$1:$P$1,0)</f>
        <v>6</v>
      </c>
      <c r="I7978" s="39">
        <f>VLOOKUP(N7978,Currecny_M!$A$1:$P$10,MATCH(Database!C7978,Currecny_M!$A$1:$P$1,0),FALSE)</f>
        <v>98.86</v>
      </c>
      <c r="J7978" s="82">
        <f t="shared" si="373"/>
        <v>5.2395800000000001</v>
      </c>
      <c r="K7978" s="39">
        <f>VLOOKUP('Cover page'!$B$6,Currecny_M!$A$1:$P$10,MATCH(Database!C7978,Currecny_M!$A$1:$P$1,0),FALSE)</f>
        <v>1</v>
      </c>
      <c r="L7978" s="82">
        <f t="shared" si="374"/>
        <v>5.2395800000000001</v>
      </c>
      <c r="M7978" s="82">
        <f>((E7978/$F$1)*VLOOKUP(N7978,Currecny_M!$A$1:$P$10,MATCH(Database!C7978,Currecny_M!$A$1:$P$1,0),FALSE))/VLOOKUP('Cover page'!$B$6,Currecny_M!$A$1:$P$10,MATCH(Database!C7978,Currecny_M!$A$1:$P$1,0),FALSE)</f>
        <v>5.2395800000000001</v>
      </c>
      <c r="N7978" s="6" t="str">
        <f>VLOOKUP(B7978,Master!$A$2:$C$11,3,FALSE)</f>
        <v>Pound</v>
      </c>
      <c r="O7978" s="6" t="str">
        <f>VLOOKUP(B7978,Master!$A$2:$C$11,2,FALSE)</f>
        <v>Europe</v>
      </c>
      <c r="Q7978" s="39" t="str">
        <f>VLOOKUP(D7978,GL_Master!$A$1:$D$80,2,FALSE)</f>
        <v>PL</v>
      </c>
      <c r="R7978" s="39" t="str">
        <f>VLOOKUP(D7978,GL_Master!$A$1:$D$80,3,FALSE)</f>
        <v>Travelling and conveyance</v>
      </c>
      <c r="S7978" s="39" t="str">
        <f>VLOOKUP(D7978,GL_Master!$A$1:$D$80,4,FALSE)</f>
        <v>Travelling , hotel lodging</v>
      </c>
    </row>
    <row r="7979" spans="1:19" x14ac:dyDescent="0.25">
      <c r="A7979" s="39" t="s">
        <v>262</v>
      </c>
      <c r="B7979" s="39" t="s">
        <v>250</v>
      </c>
      <c r="C7979" s="7">
        <v>44044</v>
      </c>
      <c r="D7979" s="39" t="s">
        <v>111</v>
      </c>
      <c r="E7979" s="39">
        <v>27</v>
      </c>
      <c r="F7979" s="82">
        <f t="shared" si="372"/>
        <v>2.7E-2</v>
      </c>
      <c r="G7979" s="39">
        <f>VLOOKUP(N7979,Currecny_M!$A$1:$P$10,2,FALSE)</f>
        <v>95</v>
      </c>
      <c r="H7979" s="39">
        <f>MATCH(C7979,Currecny_M!$A$1:$P$1,0)</f>
        <v>6</v>
      </c>
      <c r="I7979" s="39">
        <f>VLOOKUP(N7979,Currecny_M!$A$1:$P$10,MATCH(Database!C7979,Currecny_M!$A$1:$P$1,0),FALSE)</f>
        <v>98.86</v>
      </c>
      <c r="J7979" s="82">
        <f t="shared" si="373"/>
        <v>2.6692200000000001</v>
      </c>
      <c r="K7979" s="39">
        <f>VLOOKUP('Cover page'!$B$6,Currecny_M!$A$1:$P$10,MATCH(Database!C7979,Currecny_M!$A$1:$P$1,0),FALSE)</f>
        <v>1</v>
      </c>
      <c r="L7979" s="82">
        <f t="shared" si="374"/>
        <v>2.6692200000000001</v>
      </c>
      <c r="M7979" s="82">
        <f>((E7979/$F$1)*VLOOKUP(N7979,Currecny_M!$A$1:$P$10,MATCH(Database!C7979,Currecny_M!$A$1:$P$1,0),FALSE))/VLOOKUP('Cover page'!$B$6,Currecny_M!$A$1:$P$10,MATCH(Database!C7979,Currecny_M!$A$1:$P$1,0),FALSE)</f>
        <v>2.6692200000000001</v>
      </c>
      <c r="N7979" s="6" t="str">
        <f>VLOOKUP(B7979,Master!$A$2:$C$11,3,FALSE)</f>
        <v>Pound</v>
      </c>
      <c r="O7979" s="6" t="str">
        <f>VLOOKUP(B7979,Master!$A$2:$C$11,2,FALSE)</f>
        <v>Europe</v>
      </c>
      <c r="Q7979" s="39" t="str">
        <f>VLOOKUP(D7979,GL_Master!$A$1:$D$80,2,FALSE)</f>
        <v>PL</v>
      </c>
      <c r="R7979" s="39" t="str">
        <f>VLOOKUP(D7979,GL_Master!$A$1:$D$80,3,FALSE)</f>
        <v>Legal &amp; Professional expenses</v>
      </c>
      <c r="S7979" s="39" t="str">
        <f>VLOOKUP(D7979,GL_Master!$A$1:$D$80,4,FALSE)</f>
        <v>Professional Fees - Others</v>
      </c>
    </row>
    <row r="7980" spans="1:19" x14ac:dyDescent="0.25">
      <c r="A7980" s="39" t="s">
        <v>262</v>
      </c>
      <c r="B7980" s="39" t="s">
        <v>250</v>
      </c>
      <c r="C7980" s="7">
        <v>44075</v>
      </c>
      <c r="D7980" s="39" t="s">
        <v>112</v>
      </c>
      <c r="E7980" s="39">
        <v>263</v>
      </c>
      <c r="F7980" s="82">
        <f t="shared" si="372"/>
        <v>0.26300000000000001</v>
      </c>
      <c r="G7980" s="39">
        <f>VLOOKUP(N7980,Currecny_M!$A$1:$P$10,2,FALSE)</f>
        <v>95</v>
      </c>
      <c r="H7980" s="39">
        <f>MATCH(C7980,Currecny_M!$A$1:$P$1,0)</f>
        <v>7</v>
      </c>
      <c r="I7980" s="39">
        <f>VLOOKUP(N7980,Currecny_M!$A$1:$P$10,MATCH(Database!C7980,Currecny_M!$A$1:$P$1,0),FALSE)</f>
        <v>99.85</v>
      </c>
      <c r="J7980" s="82">
        <f t="shared" si="373"/>
        <v>26.260549999999999</v>
      </c>
      <c r="K7980" s="39">
        <f>VLOOKUP('Cover page'!$B$6,Currecny_M!$A$1:$P$10,MATCH(Database!C7980,Currecny_M!$A$1:$P$1,0),FALSE)</f>
        <v>1</v>
      </c>
      <c r="L7980" s="82">
        <f t="shared" si="374"/>
        <v>26.260549999999999</v>
      </c>
      <c r="M7980" s="82">
        <f>((E7980/$F$1)*VLOOKUP(N7980,Currecny_M!$A$1:$P$10,MATCH(Database!C7980,Currecny_M!$A$1:$P$1,0),FALSE))/VLOOKUP('Cover page'!$B$6,Currecny_M!$A$1:$P$10,MATCH(Database!C7980,Currecny_M!$A$1:$P$1,0),FALSE)</f>
        <v>26.260549999999999</v>
      </c>
      <c r="N7980" s="6" t="str">
        <f>VLOOKUP(B7980,Master!$A$2:$C$11,3,FALSE)</f>
        <v>Pound</v>
      </c>
      <c r="O7980" s="6" t="str">
        <f>VLOOKUP(B7980,Master!$A$2:$C$11,2,FALSE)</f>
        <v>Europe</v>
      </c>
      <c r="Q7980" s="39" t="str">
        <f>VLOOKUP(D7980,GL_Master!$A$1:$D$80,2,FALSE)</f>
        <v>PL</v>
      </c>
      <c r="R7980" s="39" t="str">
        <f>VLOOKUP(D7980,GL_Master!$A$1:$D$80,3,FALSE)</f>
        <v>Finance Cost</v>
      </c>
      <c r="S7980" s="39" t="str">
        <f>VLOOKUP(D7980,GL_Master!$A$1:$D$80,4,FALSE)</f>
        <v>Interest expense</v>
      </c>
    </row>
    <row r="7981" spans="1:19" x14ac:dyDescent="0.25">
      <c r="A7981" s="39" t="s">
        <v>262</v>
      </c>
      <c r="B7981" s="39" t="s">
        <v>250</v>
      </c>
      <c r="C7981" s="7">
        <v>44075</v>
      </c>
      <c r="D7981" s="39" t="s">
        <v>25</v>
      </c>
      <c r="E7981" s="39">
        <v>2387</v>
      </c>
      <c r="F7981" s="82">
        <f t="shared" si="372"/>
        <v>2.387</v>
      </c>
      <c r="G7981" s="39">
        <f>VLOOKUP(N7981,Currecny_M!$A$1:$P$10,2,FALSE)</f>
        <v>95</v>
      </c>
      <c r="H7981" s="39">
        <f>MATCH(C7981,Currecny_M!$A$1:$P$1,0)</f>
        <v>7</v>
      </c>
      <c r="I7981" s="39">
        <f>VLOOKUP(N7981,Currecny_M!$A$1:$P$10,MATCH(Database!C7981,Currecny_M!$A$1:$P$1,0),FALSE)</f>
        <v>99.85</v>
      </c>
      <c r="J7981" s="82">
        <f t="shared" si="373"/>
        <v>238.34195</v>
      </c>
      <c r="K7981" s="39">
        <f>VLOOKUP('Cover page'!$B$6,Currecny_M!$A$1:$P$10,MATCH(Database!C7981,Currecny_M!$A$1:$P$1,0),FALSE)</f>
        <v>1</v>
      </c>
      <c r="L7981" s="82">
        <f t="shared" si="374"/>
        <v>238.34195</v>
      </c>
      <c r="M7981" s="82">
        <f>((E7981/$F$1)*VLOOKUP(N7981,Currecny_M!$A$1:$P$10,MATCH(Database!C7981,Currecny_M!$A$1:$P$1,0),FALSE))/VLOOKUP('Cover page'!$B$6,Currecny_M!$A$1:$P$10,MATCH(Database!C7981,Currecny_M!$A$1:$P$1,0),FALSE)</f>
        <v>238.34195</v>
      </c>
      <c r="N7981" s="6" t="str">
        <f>VLOOKUP(B7981,Master!$A$2:$C$11,3,FALSE)</f>
        <v>Pound</v>
      </c>
      <c r="O7981" s="6" t="str">
        <f>VLOOKUP(B7981,Master!$A$2:$C$11,2,FALSE)</f>
        <v>Europe</v>
      </c>
      <c r="Q7981" s="39" t="str">
        <f>VLOOKUP(D7981,GL_Master!$A$1:$D$80,2,FALSE)</f>
        <v>PL</v>
      </c>
      <c r="R7981" s="39" t="str">
        <f>VLOOKUP(D7981,GL_Master!$A$1:$D$80,3,FALSE)</f>
        <v>Depreciation</v>
      </c>
      <c r="S7981" s="39" t="str">
        <f>VLOOKUP(D7981,GL_Master!$A$1:$D$80,4,FALSE)</f>
        <v>Depreciation</v>
      </c>
    </row>
    <row r="7982" spans="1:19" x14ac:dyDescent="0.25">
      <c r="A7982" s="39" t="s">
        <v>262</v>
      </c>
      <c r="B7982" s="39" t="s">
        <v>250</v>
      </c>
      <c r="C7982" s="7">
        <v>44075</v>
      </c>
      <c r="D7982" s="39" t="s">
        <v>51</v>
      </c>
      <c r="E7982" s="39">
        <v>-25263</v>
      </c>
      <c r="F7982" s="82">
        <f t="shared" si="372"/>
        <v>-25.263000000000002</v>
      </c>
      <c r="G7982" s="39">
        <f>VLOOKUP(N7982,Currecny_M!$A$1:$P$10,2,FALSE)</f>
        <v>95</v>
      </c>
      <c r="H7982" s="39">
        <f>MATCH(C7982,Currecny_M!$A$1:$P$1,0)</f>
        <v>7</v>
      </c>
      <c r="I7982" s="39">
        <f>VLOOKUP(N7982,Currecny_M!$A$1:$P$10,MATCH(Database!C7982,Currecny_M!$A$1:$P$1,0),FALSE)</f>
        <v>99.85</v>
      </c>
      <c r="J7982" s="82">
        <f t="shared" si="373"/>
        <v>-2522.51055</v>
      </c>
      <c r="K7982" s="39">
        <f>VLOOKUP('Cover page'!$B$6,Currecny_M!$A$1:$P$10,MATCH(Database!C7982,Currecny_M!$A$1:$P$1,0),FALSE)</f>
        <v>1</v>
      </c>
      <c r="L7982" s="82">
        <f t="shared" si="374"/>
        <v>-2522.51055</v>
      </c>
      <c r="M7982" s="82">
        <f>((E7982/$F$1)*VLOOKUP(N7982,Currecny_M!$A$1:$P$10,MATCH(Database!C7982,Currecny_M!$A$1:$P$1,0),FALSE))/VLOOKUP('Cover page'!$B$6,Currecny_M!$A$1:$P$10,MATCH(Database!C7982,Currecny_M!$A$1:$P$1,0),FALSE)</f>
        <v>-2522.51055</v>
      </c>
      <c r="N7982" s="6" t="str">
        <f>VLOOKUP(B7982,Master!$A$2:$C$11,3,FALSE)</f>
        <v>Pound</v>
      </c>
      <c r="O7982" s="6" t="str">
        <f>VLOOKUP(B7982,Master!$A$2:$C$11,2,FALSE)</f>
        <v>Europe</v>
      </c>
      <c r="Q7982" s="39" t="str">
        <f>VLOOKUP(D7982,GL_Master!$A$1:$D$80,2,FALSE)</f>
        <v>BS</v>
      </c>
      <c r="R7982" s="39" t="str">
        <f>VLOOKUP(D7982,GL_Master!$A$1:$D$80,3,FALSE)</f>
        <v>Share Capital</v>
      </c>
      <c r="S7982" s="39" t="str">
        <f>VLOOKUP(D7982,GL_Master!$A$1:$D$80,4,FALSE)</f>
        <v>Equity shares</v>
      </c>
    </row>
    <row r="7983" spans="1:19" x14ac:dyDescent="0.25">
      <c r="A7983" s="39" t="s">
        <v>262</v>
      </c>
      <c r="B7983" s="39" t="s">
        <v>250</v>
      </c>
      <c r="C7983" s="7">
        <v>44075</v>
      </c>
      <c r="D7983" s="39" t="s">
        <v>52</v>
      </c>
      <c r="E7983" s="39">
        <v>-48404</v>
      </c>
      <c r="F7983" s="82">
        <f t="shared" si="372"/>
        <v>-48.404000000000003</v>
      </c>
      <c r="G7983" s="39">
        <f>VLOOKUP(N7983,Currecny_M!$A$1:$P$10,2,FALSE)</f>
        <v>95</v>
      </c>
      <c r="H7983" s="39">
        <f>MATCH(C7983,Currecny_M!$A$1:$P$1,0)</f>
        <v>7</v>
      </c>
      <c r="I7983" s="39">
        <f>VLOOKUP(N7983,Currecny_M!$A$1:$P$10,MATCH(Database!C7983,Currecny_M!$A$1:$P$1,0),FALSE)</f>
        <v>99.85</v>
      </c>
      <c r="J7983" s="82">
        <f t="shared" si="373"/>
        <v>-4833.1394</v>
      </c>
      <c r="K7983" s="39">
        <f>VLOOKUP('Cover page'!$B$6,Currecny_M!$A$1:$P$10,MATCH(Database!C7983,Currecny_M!$A$1:$P$1,0),FALSE)</f>
        <v>1</v>
      </c>
      <c r="L7983" s="82">
        <f t="shared" si="374"/>
        <v>-4833.1394</v>
      </c>
      <c r="M7983" s="82">
        <f>((E7983/$F$1)*VLOOKUP(N7983,Currecny_M!$A$1:$P$10,MATCH(Database!C7983,Currecny_M!$A$1:$P$1,0),FALSE))/VLOOKUP('Cover page'!$B$6,Currecny_M!$A$1:$P$10,MATCH(Database!C7983,Currecny_M!$A$1:$P$1,0),FALSE)</f>
        <v>-4833.1394</v>
      </c>
      <c r="N7983" s="6" t="str">
        <f>VLOOKUP(B7983,Master!$A$2:$C$11,3,FALSE)</f>
        <v>Pound</v>
      </c>
      <c r="O7983" s="6" t="str">
        <f>VLOOKUP(B7983,Master!$A$2:$C$11,2,FALSE)</f>
        <v>Europe</v>
      </c>
      <c r="Q7983" s="39" t="str">
        <f>VLOOKUP(D7983,GL_Master!$A$1:$D$80,2,FALSE)</f>
        <v>BS</v>
      </c>
      <c r="R7983" s="39" t="str">
        <f>VLOOKUP(D7983,GL_Master!$A$1:$D$80,3,FALSE)</f>
        <v>Reserve and Surplus</v>
      </c>
      <c r="S7983" s="39" t="str">
        <f>VLOOKUP(D7983,GL_Master!$A$1:$D$80,4,FALSE)</f>
        <v>Reserves at the commencement of the year</v>
      </c>
    </row>
    <row r="7984" spans="1:19" x14ac:dyDescent="0.25">
      <c r="A7984" s="39" t="s">
        <v>262</v>
      </c>
      <c r="B7984" s="39" t="s">
        <v>250</v>
      </c>
      <c r="C7984" s="7">
        <v>44075</v>
      </c>
      <c r="D7984" s="39" t="s">
        <v>53</v>
      </c>
      <c r="E7984" s="39">
        <v>-16140</v>
      </c>
      <c r="F7984" s="82">
        <f t="shared" si="372"/>
        <v>-16.14</v>
      </c>
      <c r="G7984" s="39">
        <f>VLOOKUP(N7984,Currecny_M!$A$1:$P$10,2,FALSE)</f>
        <v>95</v>
      </c>
      <c r="H7984" s="39">
        <f>MATCH(C7984,Currecny_M!$A$1:$P$1,0)</f>
        <v>7</v>
      </c>
      <c r="I7984" s="39">
        <f>VLOOKUP(N7984,Currecny_M!$A$1:$P$10,MATCH(Database!C7984,Currecny_M!$A$1:$P$1,0),FALSE)</f>
        <v>99.85</v>
      </c>
      <c r="J7984" s="82">
        <f t="shared" si="373"/>
        <v>-1611.579</v>
      </c>
      <c r="K7984" s="39">
        <f>VLOOKUP('Cover page'!$B$6,Currecny_M!$A$1:$P$10,MATCH(Database!C7984,Currecny_M!$A$1:$P$1,0),FALSE)</f>
        <v>1</v>
      </c>
      <c r="L7984" s="82">
        <f t="shared" si="374"/>
        <v>-1611.579</v>
      </c>
      <c r="M7984" s="82">
        <f>((E7984/$F$1)*VLOOKUP(N7984,Currecny_M!$A$1:$P$10,MATCH(Database!C7984,Currecny_M!$A$1:$P$1,0),FALSE))/VLOOKUP('Cover page'!$B$6,Currecny_M!$A$1:$P$10,MATCH(Database!C7984,Currecny_M!$A$1:$P$1,0),FALSE)</f>
        <v>-1611.579</v>
      </c>
      <c r="N7984" s="6" t="str">
        <f>VLOOKUP(B7984,Master!$A$2:$C$11,3,FALSE)</f>
        <v>Pound</v>
      </c>
      <c r="O7984" s="6" t="str">
        <f>VLOOKUP(B7984,Master!$A$2:$C$11,2,FALSE)</f>
        <v>Europe</v>
      </c>
      <c r="Q7984" s="39" t="str">
        <f>VLOOKUP(D7984,GL_Master!$A$1:$D$80,2,FALSE)</f>
        <v>BS</v>
      </c>
      <c r="R7984" s="39" t="str">
        <f>VLOOKUP(D7984,GL_Master!$A$1:$D$80,3,FALSE)</f>
        <v>Loan Fund</v>
      </c>
      <c r="S7984" s="39" t="str">
        <f>VLOOKUP(D7984,GL_Master!$A$1:$D$80,4,FALSE)</f>
        <v>Term Loan</v>
      </c>
    </row>
    <row r="7985" spans="1:19" x14ac:dyDescent="0.25">
      <c r="A7985" s="39" t="s">
        <v>262</v>
      </c>
      <c r="B7985" s="39" t="s">
        <v>250</v>
      </c>
      <c r="C7985" s="7">
        <v>44075</v>
      </c>
      <c r="D7985" s="39" t="s">
        <v>54</v>
      </c>
      <c r="E7985" s="39">
        <v>52</v>
      </c>
      <c r="F7985" s="82">
        <f t="shared" si="372"/>
        <v>5.1999999999999998E-2</v>
      </c>
      <c r="G7985" s="39">
        <f>VLOOKUP(N7985,Currecny_M!$A$1:$P$10,2,FALSE)</f>
        <v>95</v>
      </c>
      <c r="H7985" s="39">
        <f>MATCH(C7985,Currecny_M!$A$1:$P$1,0)</f>
        <v>7</v>
      </c>
      <c r="I7985" s="39">
        <f>VLOOKUP(N7985,Currecny_M!$A$1:$P$10,MATCH(Database!C7985,Currecny_M!$A$1:$P$1,0),FALSE)</f>
        <v>99.85</v>
      </c>
      <c r="J7985" s="82">
        <f t="shared" si="373"/>
        <v>5.1921999999999997</v>
      </c>
      <c r="K7985" s="39">
        <f>VLOOKUP('Cover page'!$B$6,Currecny_M!$A$1:$P$10,MATCH(Database!C7985,Currecny_M!$A$1:$P$1,0),FALSE)</f>
        <v>1</v>
      </c>
      <c r="L7985" s="82">
        <f t="shared" si="374"/>
        <v>5.1921999999999997</v>
      </c>
      <c r="M7985" s="82">
        <f>((E7985/$F$1)*VLOOKUP(N7985,Currecny_M!$A$1:$P$10,MATCH(Database!C7985,Currecny_M!$A$1:$P$1,0),FALSE))/VLOOKUP('Cover page'!$B$6,Currecny_M!$A$1:$P$10,MATCH(Database!C7985,Currecny_M!$A$1:$P$1,0),FALSE)</f>
        <v>5.1921999999999997</v>
      </c>
      <c r="N7985" s="6" t="str">
        <f>VLOOKUP(B7985,Master!$A$2:$C$11,3,FALSE)</f>
        <v>Pound</v>
      </c>
      <c r="O7985" s="6" t="str">
        <f>VLOOKUP(B7985,Master!$A$2:$C$11,2,FALSE)</f>
        <v>Europe</v>
      </c>
      <c r="Q7985" s="39" t="str">
        <f>VLOOKUP(D7985,GL_Master!$A$1:$D$80,2,FALSE)</f>
        <v>BS</v>
      </c>
      <c r="R7985" s="39" t="str">
        <f>VLOOKUP(D7985,GL_Master!$A$1:$D$80,3,FALSE)</f>
        <v>Trade Payables</v>
      </c>
      <c r="S7985" s="39" t="str">
        <f>VLOOKUP(D7985,GL_Master!$A$1:$D$80,4,FALSE)</f>
        <v>Trade payable</v>
      </c>
    </row>
    <row r="7986" spans="1:19" x14ac:dyDescent="0.25">
      <c r="A7986" s="39" t="s">
        <v>262</v>
      </c>
      <c r="B7986" s="39" t="s">
        <v>250</v>
      </c>
      <c r="C7986" s="7">
        <v>44075</v>
      </c>
      <c r="D7986" s="39" t="s">
        <v>34</v>
      </c>
      <c r="E7986" s="39">
        <v>-1366</v>
      </c>
      <c r="F7986" s="82">
        <f t="shared" si="372"/>
        <v>-1.3660000000000001</v>
      </c>
      <c r="G7986" s="39">
        <f>VLOOKUP(N7986,Currecny_M!$A$1:$P$10,2,FALSE)</f>
        <v>95</v>
      </c>
      <c r="H7986" s="39">
        <f>MATCH(C7986,Currecny_M!$A$1:$P$1,0)</f>
        <v>7</v>
      </c>
      <c r="I7986" s="39">
        <f>VLOOKUP(N7986,Currecny_M!$A$1:$P$10,MATCH(Database!C7986,Currecny_M!$A$1:$P$1,0),FALSE)</f>
        <v>99.85</v>
      </c>
      <c r="J7986" s="82">
        <f t="shared" si="373"/>
        <v>-136.39510000000001</v>
      </c>
      <c r="K7986" s="39">
        <f>VLOOKUP('Cover page'!$B$6,Currecny_M!$A$1:$P$10,MATCH(Database!C7986,Currecny_M!$A$1:$P$1,0),FALSE)</f>
        <v>1</v>
      </c>
      <c r="L7986" s="82">
        <f t="shared" si="374"/>
        <v>-136.39510000000001</v>
      </c>
      <c r="M7986" s="82">
        <f>((E7986/$F$1)*VLOOKUP(N7986,Currecny_M!$A$1:$P$10,MATCH(Database!C7986,Currecny_M!$A$1:$P$1,0),FALSE))/VLOOKUP('Cover page'!$B$6,Currecny_M!$A$1:$P$10,MATCH(Database!C7986,Currecny_M!$A$1:$P$1,0),FALSE)</f>
        <v>-136.39510000000001</v>
      </c>
      <c r="N7986" s="6" t="str">
        <f>VLOOKUP(B7986,Master!$A$2:$C$11,3,FALSE)</f>
        <v>Pound</v>
      </c>
      <c r="O7986" s="6" t="str">
        <f>VLOOKUP(B7986,Master!$A$2:$C$11,2,FALSE)</f>
        <v>Europe</v>
      </c>
      <c r="Q7986" s="39" t="str">
        <f>VLOOKUP(D7986,GL_Master!$A$1:$D$80,2,FALSE)</f>
        <v>BS</v>
      </c>
      <c r="R7986" s="39" t="str">
        <f>VLOOKUP(D7986,GL_Master!$A$1:$D$80,3,FALSE)</f>
        <v>Provisions</v>
      </c>
      <c r="S7986" s="39" t="str">
        <f>VLOOKUP(D7986,GL_Master!$A$1:$D$80,4,FALSE)</f>
        <v>Expenses payables</v>
      </c>
    </row>
    <row r="7987" spans="1:19" x14ac:dyDescent="0.25">
      <c r="A7987" s="39" t="s">
        <v>262</v>
      </c>
      <c r="B7987" s="39" t="s">
        <v>250</v>
      </c>
      <c r="C7987" s="7">
        <v>44075</v>
      </c>
      <c r="D7987" s="39" t="s">
        <v>18</v>
      </c>
      <c r="E7987" s="39">
        <v>-822</v>
      </c>
      <c r="F7987" s="82">
        <f t="shared" si="372"/>
        <v>-0.82199999999999995</v>
      </c>
      <c r="G7987" s="39">
        <f>VLOOKUP(N7987,Currecny_M!$A$1:$P$10,2,FALSE)</f>
        <v>95</v>
      </c>
      <c r="H7987" s="39">
        <f>MATCH(C7987,Currecny_M!$A$1:$P$1,0)</f>
        <v>7</v>
      </c>
      <c r="I7987" s="39">
        <f>VLOOKUP(N7987,Currecny_M!$A$1:$P$10,MATCH(Database!C7987,Currecny_M!$A$1:$P$1,0),FALSE)</f>
        <v>99.85</v>
      </c>
      <c r="J7987" s="82">
        <f t="shared" si="373"/>
        <v>-82.076699999999988</v>
      </c>
      <c r="K7987" s="39">
        <f>VLOOKUP('Cover page'!$B$6,Currecny_M!$A$1:$P$10,MATCH(Database!C7987,Currecny_M!$A$1:$P$1,0),FALSE)</f>
        <v>1</v>
      </c>
      <c r="L7987" s="82">
        <f t="shared" si="374"/>
        <v>-82.076699999999988</v>
      </c>
      <c r="M7987" s="82">
        <f>((E7987/$F$1)*VLOOKUP(N7987,Currecny_M!$A$1:$P$10,MATCH(Database!C7987,Currecny_M!$A$1:$P$1,0),FALSE))/VLOOKUP('Cover page'!$B$6,Currecny_M!$A$1:$P$10,MATCH(Database!C7987,Currecny_M!$A$1:$P$1,0),FALSE)</f>
        <v>-82.076699999999988</v>
      </c>
      <c r="N7987" s="6" t="str">
        <f>VLOOKUP(B7987,Master!$A$2:$C$11,3,FALSE)</f>
        <v>Pound</v>
      </c>
      <c r="O7987" s="6" t="str">
        <f>VLOOKUP(B7987,Master!$A$2:$C$11,2,FALSE)</f>
        <v>Europe</v>
      </c>
      <c r="Q7987" s="39" t="str">
        <f>VLOOKUP(D7987,GL_Master!$A$1:$D$80,2,FALSE)</f>
        <v>BS</v>
      </c>
      <c r="R7987" s="39" t="str">
        <f>VLOOKUP(D7987,GL_Master!$A$1:$D$80,3,FALSE)</f>
        <v>Other current liabilities</v>
      </c>
      <c r="S7987" s="39" t="str">
        <f>VLOOKUP(D7987,GL_Master!$A$1:$D$80,4,FALSE)</f>
        <v>Employee related liabilities</v>
      </c>
    </row>
    <row r="7988" spans="1:19" x14ac:dyDescent="0.25">
      <c r="A7988" s="39" t="s">
        <v>262</v>
      </c>
      <c r="B7988" s="39" t="s">
        <v>250</v>
      </c>
      <c r="C7988" s="7">
        <v>44075</v>
      </c>
      <c r="D7988" s="39" t="s">
        <v>55</v>
      </c>
      <c r="E7988" s="39">
        <v>-105</v>
      </c>
      <c r="F7988" s="82">
        <f t="shared" si="372"/>
        <v>-0.105</v>
      </c>
      <c r="G7988" s="39">
        <f>VLOOKUP(N7988,Currecny_M!$A$1:$P$10,2,FALSE)</f>
        <v>95</v>
      </c>
      <c r="H7988" s="39">
        <f>MATCH(C7988,Currecny_M!$A$1:$P$1,0)</f>
        <v>7</v>
      </c>
      <c r="I7988" s="39">
        <f>VLOOKUP(N7988,Currecny_M!$A$1:$P$10,MATCH(Database!C7988,Currecny_M!$A$1:$P$1,0),FALSE)</f>
        <v>99.85</v>
      </c>
      <c r="J7988" s="82">
        <f t="shared" si="373"/>
        <v>-10.484249999999999</v>
      </c>
      <c r="K7988" s="39">
        <f>VLOOKUP('Cover page'!$B$6,Currecny_M!$A$1:$P$10,MATCH(Database!C7988,Currecny_M!$A$1:$P$1,0),FALSE)</f>
        <v>1</v>
      </c>
      <c r="L7988" s="82">
        <f t="shared" si="374"/>
        <v>-10.484249999999999</v>
      </c>
      <c r="M7988" s="82">
        <f>((E7988/$F$1)*VLOOKUP(N7988,Currecny_M!$A$1:$P$10,MATCH(Database!C7988,Currecny_M!$A$1:$P$1,0),FALSE))/VLOOKUP('Cover page'!$B$6,Currecny_M!$A$1:$P$10,MATCH(Database!C7988,Currecny_M!$A$1:$P$1,0),FALSE)</f>
        <v>-10.484249999999999</v>
      </c>
      <c r="N7988" s="6" t="str">
        <f>VLOOKUP(B7988,Master!$A$2:$C$11,3,FALSE)</f>
        <v>Pound</v>
      </c>
      <c r="O7988" s="6" t="str">
        <f>VLOOKUP(B7988,Master!$A$2:$C$11,2,FALSE)</f>
        <v>Europe</v>
      </c>
      <c r="Q7988" s="39" t="str">
        <f>VLOOKUP(D7988,GL_Master!$A$1:$D$80,2,FALSE)</f>
        <v>BS</v>
      </c>
      <c r="R7988" s="39" t="str">
        <f>VLOOKUP(D7988,GL_Master!$A$1:$D$80,3,FALSE)</f>
        <v>Other current liabilities</v>
      </c>
      <c r="S7988" s="39" t="str">
        <f>VLOOKUP(D7988,GL_Master!$A$1:$D$80,4,FALSE)</f>
        <v>Security deposit received</v>
      </c>
    </row>
    <row r="7989" spans="1:19" x14ac:dyDescent="0.25">
      <c r="A7989" s="39" t="s">
        <v>262</v>
      </c>
      <c r="B7989" s="39" t="s">
        <v>250</v>
      </c>
      <c r="C7989" s="7">
        <v>44075</v>
      </c>
      <c r="D7989" s="39" t="s">
        <v>56</v>
      </c>
      <c r="E7989" s="39">
        <v>-27</v>
      </c>
      <c r="F7989" s="82">
        <f t="shared" si="372"/>
        <v>-2.7E-2</v>
      </c>
      <c r="G7989" s="39">
        <f>VLOOKUP(N7989,Currecny_M!$A$1:$P$10,2,FALSE)</f>
        <v>95</v>
      </c>
      <c r="H7989" s="39">
        <f>MATCH(C7989,Currecny_M!$A$1:$P$1,0)</f>
        <v>7</v>
      </c>
      <c r="I7989" s="39">
        <f>VLOOKUP(N7989,Currecny_M!$A$1:$P$10,MATCH(Database!C7989,Currecny_M!$A$1:$P$1,0),FALSE)</f>
        <v>99.85</v>
      </c>
      <c r="J7989" s="82">
        <f t="shared" si="373"/>
        <v>-2.6959499999999998</v>
      </c>
      <c r="K7989" s="39">
        <f>VLOOKUP('Cover page'!$B$6,Currecny_M!$A$1:$P$10,MATCH(Database!C7989,Currecny_M!$A$1:$P$1,0),FALSE)</f>
        <v>1</v>
      </c>
      <c r="L7989" s="82">
        <f t="shared" si="374"/>
        <v>-2.6959499999999998</v>
      </c>
      <c r="M7989" s="82">
        <f>((E7989/$F$1)*VLOOKUP(N7989,Currecny_M!$A$1:$P$10,MATCH(Database!C7989,Currecny_M!$A$1:$P$1,0),FALSE))/VLOOKUP('Cover page'!$B$6,Currecny_M!$A$1:$P$10,MATCH(Database!C7989,Currecny_M!$A$1:$P$1,0),FALSE)</f>
        <v>-2.6959499999999998</v>
      </c>
      <c r="N7989" s="6" t="str">
        <f>VLOOKUP(B7989,Master!$A$2:$C$11,3,FALSE)</f>
        <v>Pound</v>
      </c>
      <c r="O7989" s="6" t="str">
        <f>VLOOKUP(B7989,Master!$A$2:$C$11,2,FALSE)</f>
        <v>Europe</v>
      </c>
      <c r="Q7989" s="39" t="str">
        <f>VLOOKUP(D7989,GL_Master!$A$1:$D$80,2,FALSE)</f>
        <v>BS</v>
      </c>
      <c r="R7989" s="39" t="str">
        <f>VLOOKUP(D7989,GL_Master!$A$1:$D$80,3,FALSE)</f>
        <v>Other Tax Payables</v>
      </c>
      <c r="S7989" s="39" t="str">
        <f>VLOOKUP(D7989,GL_Master!$A$1:$D$80,4,FALSE)</f>
        <v>Tax deducted at source payable</v>
      </c>
    </row>
    <row r="7990" spans="1:19" x14ac:dyDescent="0.25">
      <c r="A7990" s="39" t="s">
        <v>262</v>
      </c>
      <c r="B7990" s="39" t="s">
        <v>250</v>
      </c>
      <c r="C7990" s="7">
        <v>44075</v>
      </c>
      <c r="D7990" s="39" t="s">
        <v>57</v>
      </c>
      <c r="E7990" s="39">
        <v>-250</v>
      </c>
      <c r="F7990" s="82">
        <f t="shared" si="372"/>
        <v>-0.25</v>
      </c>
      <c r="G7990" s="39">
        <f>VLOOKUP(N7990,Currecny_M!$A$1:$P$10,2,FALSE)</f>
        <v>95</v>
      </c>
      <c r="H7990" s="39">
        <f>MATCH(C7990,Currecny_M!$A$1:$P$1,0)</f>
        <v>7</v>
      </c>
      <c r="I7990" s="39">
        <f>VLOOKUP(N7990,Currecny_M!$A$1:$P$10,MATCH(Database!C7990,Currecny_M!$A$1:$P$1,0),FALSE)</f>
        <v>99.85</v>
      </c>
      <c r="J7990" s="82">
        <f t="shared" si="373"/>
        <v>-24.962499999999999</v>
      </c>
      <c r="K7990" s="39">
        <f>VLOOKUP('Cover page'!$B$6,Currecny_M!$A$1:$P$10,MATCH(Database!C7990,Currecny_M!$A$1:$P$1,0),FALSE)</f>
        <v>1</v>
      </c>
      <c r="L7990" s="82">
        <f t="shared" si="374"/>
        <v>-24.962499999999999</v>
      </c>
      <c r="M7990" s="82">
        <f>((E7990/$F$1)*VLOOKUP(N7990,Currecny_M!$A$1:$P$10,MATCH(Database!C7990,Currecny_M!$A$1:$P$1,0),FALSE))/VLOOKUP('Cover page'!$B$6,Currecny_M!$A$1:$P$10,MATCH(Database!C7990,Currecny_M!$A$1:$P$1,0),FALSE)</f>
        <v>-24.962499999999999</v>
      </c>
      <c r="N7990" s="6" t="str">
        <f>VLOOKUP(B7990,Master!$A$2:$C$11,3,FALSE)</f>
        <v>Pound</v>
      </c>
      <c r="O7990" s="6" t="str">
        <f>VLOOKUP(B7990,Master!$A$2:$C$11,2,FALSE)</f>
        <v>Europe</v>
      </c>
      <c r="Q7990" s="39" t="str">
        <f>VLOOKUP(D7990,GL_Master!$A$1:$D$80,2,FALSE)</f>
        <v>BS</v>
      </c>
      <c r="R7990" s="39" t="str">
        <f>VLOOKUP(D7990,GL_Master!$A$1:$D$80,3,FALSE)</f>
        <v>Other Tax Payables</v>
      </c>
      <c r="S7990" s="39" t="str">
        <f>VLOOKUP(D7990,GL_Master!$A$1:$D$80,4,FALSE)</f>
        <v>Tax deducted at source payable</v>
      </c>
    </row>
    <row r="7991" spans="1:19" x14ac:dyDescent="0.25">
      <c r="A7991" s="39" t="s">
        <v>262</v>
      </c>
      <c r="B7991" s="39" t="s">
        <v>250</v>
      </c>
      <c r="C7991" s="7">
        <v>44075</v>
      </c>
      <c r="D7991" s="39" t="s">
        <v>58</v>
      </c>
      <c r="E7991" s="39">
        <v>-1821</v>
      </c>
      <c r="F7991" s="82">
        <f t="shared" si="372"/>
        <v>-1.821</v>
      </c>
      <c r="G7991" s="39">
        <f>VLOOKUP(N7991,Currecny_M!$A$1:$P$10,2,FALSE)</f>
        <v>95</v>
      </c>
      <c r="H7991" s="39">
        <f>MATCH(C7991,Currecny_M!$A$1:$P$1,0)</f>
        <v>7</v>
      </c>
      <c r="I7991" s="39">
        <f>VLOOKUP(N7991,Currecny_M!$A$1:$P$10,MATCH(Database!C7991,Currecny_M!$A$1:$P$1,0),FALSE)</f>
        <v>99.85</v>
      </c>
      <c r="J7991" s="82">
        <f t="shared" si="373"/>
        <v>-181.82684999999998</v>
      </c>
      <c r="K7991" s="39">
        <f>VLOOKUP('Cover page'!$B$6,Currecny_M!$A$1:$P$10,MATCH(Database!C7991,Currecny_M!$A$1:$P$1,0),FALSE)</f>
        <v>1</v>
      </c>
      <c r="L7991" s="82">
        <f t="shared" si="374"/>
        <v>-181.82684999999998</v>
      </c>
      <c r="M7991" s="82">
        <f>((E7991/$F$1)*VLOOKUP(N7991,Currecny_M!$A$1:$P$10,MATCH(Database!C7991,Currecny_M!$A$1:$P$1,0),FALSE))/VLOOKUP('Cover page'!$B$6,Currecny_M!$A$1:$P$10,MATCH(Database!C7991,Currecny_M!$A$1:$P$1,0),FALSE)</f>
        <v>-181.82684999999998</v>
      </c>
      <c r="N7991" s="6" t="str">
        <f>VLOOKUP(B7991,Master!$A$2:$C$11,3,FALSE)</f>
        <v>Pound</v>
      </c>
      <c r="O7991" s="6" t="str">
        <f>VLOOKUP(B7991,Master!$A$2:$C$11,2,FALSE)</f>
        <v>Europe</v>
      </c>
      <c r="Q7991" s="39" t="str">
        <f>VLOOKUP(D7991,GL_Master!$A$1:$D$80,2,FALSE)</f>
        <v>BS</v>
      </c>
      <c r="R7991" s="39" t="str">
        <f>VLOOKUP(D7991,GL_Master!$A$1:$D$80,3,FALSE)</f>
        <v>Long-term provisions</v>
      </c>
      <c r="S7991" s="39" t="str">
        <f>VLOOKUP(D7991,GL_Master!$A$1:$D$80,4,FALSE)</f>
        <v>Provision for gratuity</v>
      </c>
    </row>
    <row r="7992" spans="1:19" x14ac:dyDescent="0.25">
      <c r="A7992" s="39" t="s">
        <v>262</v>
      </c>
      <c r="B7992" s="39" t="s">
        <v>250</v>
      </c>
      <c r="C7992" s="7">
        <v>44075</v>
      </c>
      <c r="D7992" s="39" t="s">
        <v>59</v>
      </c>
      <c r="E7992" s="39">
        <v>-755</v>
      </c>
      <c r="F7992" s="82">
        <f t="shared" si="372"/>
        <v>-0.755</v>
      </c>
      <c r="G7992" s="39">
        <f>VLOOKUP(N7992,Currecny_M!$A$1:$P$10,2,FALSE)</f>
        <v>95</v>
      </c>
      <c r="H7992" s="39">
        <f>MATCH(C7992,Currecny_M!$A$1:$P$1,0)</f>
        <v>7</v>
      </c>
      <c r="I7992" s="39">
        <f>VLOOKUP(N7992,Currecny_M!$A$1:$P$10,MATCH(Database!C7992,Currecny_M!$A$1:$P$1,0),FALSE)</f>
        <v>99.85</v>
      </c>
      <c r="J7992" s="82">
        <f t="shared" si="373"/>
        <v>-75.386749999999992</v>
      </c>
      <c r="K7992" s="39">
        <f>VLOOKUP('Cover page'!$B$6,Currecny_M!$A$1:$P$10,MATCH(Database!C7992,Currecny_M!$A$1:$P$1,0),FALSE)</f>
        <v>1</v>
      </c>
      <c r="L7992" s="82">
        <f t="shared" si="374"/>
        <v>-75.386749999999992</v>
      </c>
      <c r="M7992" s="82">
        <f>((E7992/$F$1)*VLOOKUP(N7992,Currecny_M!$A$1:$P$10,MATCH(Database!C7992,Currecny_M!$A$1:$P$1,0),FALSE))/VLOOKUP('Cover page'!$B$6,Currecny_M!$A$1:$P$10,MATCH(Database!C7992,Currecny_M!$A$1:$P$1,0),FALSE)</f>
        <v>-75.386749999999992</v>
      </c>
      <c r="N7992" s="6" t="str">
        <f>VLOOKUP(B7992,Master!$A$2:$C$11,3,FALSE)</f>
        <v>Pound</v>
      </c>
      <c r="O7992" s="6" t="str">
        <f>VLOOKUP(B7992,Master!$A$2:$C$11,2,FALSE)</f>
        <v>Europe</v>
      </c>
      <c r="Q7992" s="39" t="str">
        <f>VLOOKUP(D7992,GL_Master!$A$1:$D$80,2,FALSE)</f>
        <v>BS</v>
      </c>
      <c r="R7992" s="39" t="str">
        <f>VLOOKUP(D7992,GL_Master!$A$1:$D$80,3,FALSE)</f>
        <v>Long-term provisions</v>
      </c>
      <c r="S7992" s="39" t="str">
        <f>VLOOKUP(D7992,GL_Master!$A$1:$D$80,4,FALSE)</f>
        <v>Provision for leave encashment</v>
      </c>
    </row>
    <row r="7993" spans="1:19" x14ac:dyDescent="0.25">
      <c r="A7993" s="39" t="s">
        <v>262</v>
      </c>
      <c r="B7993" s="39" t="s">
        <v>250</v>
      </c>
      <c r="C7993" s="7">
        <v>44075</v>
      </c>
      <c r="D7993" s="39" t="s">
        <v>60</v>
      </c>
      <c r="E7993" s="39">
        <v>-216</v>
      </c>
      <c r="F7993" s="82">
        <f t="shared" si="372"/>
        <v>-0.216</v>
      </c>
      <c r="G7993" s="39">
        <f>VLOOKUP(N7993,Currecny_M!$A$1:$P$10,2,FALSE)</f>
        <v>95</v>
      </c>
      <c r="H7993" s="39">
        <f>MATCH(C7993,Currecny_M!$A$1:$P$1,0)</f>
        <v>7</v>
      </c>
      <c r="I7993" s="39">
        <f>VLOOKUP(N7993,Currecny_M!$A$1:$P$10,MATCH(Database!C7993,Currecny_M!$A$1:$P$1,0),FALSE)</f>
        <v>99.85</v>
      </c>
      <c r="J7993" s="82">
        <f t="shared" si="373"/>
        <v>-21.567599999999999</v>
      </c>
      <c r="K7993" s="39">
        <f>VLOOKUP('Cover page'!$B$6,Currecny_M!$A$1:$P$10,MATCH(Database!C7993,Currecny_M!$A$1:$P$1,0),FALSE)</f>
        <v>1</v>
      </c>
      <c r="L7993" s="82">
        <f t="shared" si="374"/>
        <v>-21.567599999999999</v>
      </c>
      <c r="M7993" s="82">
        <f>((E7993/$F$1)*VLOOKUP(N7993,Currecny_M!$A$1:$P$10,MATCH(Database!C7993,Currecny_M!$A$1:$P$1,0),FALSE))/VLOOKUP('Cover page'!$B$6,Currecny_M!$A$1:$P$10,MATCH(Database!C7993,Currecny_M!$A$1:$P$1,0),FALSE)</f>
        <v>-21.567599999999999</v>
      </c>
      <c r="N7993" s="6" t="str">
        <f>VLOOKUP(B7993,Master!$A$2:$C$11,3,FALSE)</f>
        <v>Pound</v>
      </c>
      <c r="O7993" s="6" t="str">
        <f>VLOOKUP(B7993,Master!$A$2:$C$11,2,FALSE)</f>
        <v>Europe</v>
      </c>
      <c r="Q7993" s="39" t="str">
        <f>VLOOKUP(D7993,GL_Master!$A$1:$D$80,2,FALSE)</f>
        <v>BS</v>
      </c>
      <c r="R7993" s="39" t="str">
        <f>VLOOKUP(D7993,GL_Master!$A$1:$D$80,3,FALSE)</f>
        <v>Trade Payables</v>
      </c>
      <c r="S7993" s="39" t="str">
        <f>VLOOKUP(D7993,GL_Master!$A$1:$D$80,4,FALSE)</f>
        <v>Trade payable</v>
      </c>
    </row>
    <row r="7994" spans="1:19" x14ac:dyDescent="0.25">
      <c r="A7994" s="39" t="s">
        <v>262</v>
      </c>
      <c r="B7994" s="39" t="s">
        <v>250</v>
      </c>
      <c r="C7994" s="7">
        <v>44075</v>
      </c>
      <c r="D7994" s="39" t="s">
        <v>61</v>
      </c>
      <c r="E7994" s="39">
        <v>-2143</v>
      </c>
      <c r="F7994" s="82">
        <f t="shared" si="372"/>
        <v>-2.1429999999999998</v>
      </c>
      <c r="G7994" s="39">
        <f>VLOOKUP(N7994,Currecny_M!$A$1:$P$10,2,FALSE)</f>
        <v>95</v>
      </c>
      <c r="H7994" s="39">
        <f>MATCH(C7994,Currecny_M!$A$1:$P$1,0)</f>
        <v>7</v>
      </c>
      <c r="I7994" s="39">
        <f>VLOOKUP(N7994,Currecny_M!$A$1:$P$10,MATCH(Database!C7994,Currecny_M!$A$1:$P$1,0),FALSE)</f>
        <v>99.85</v>
      </c>
      <c r="J7994" s="82">
        <f t="shared" si="373"/>
        <v>-213.97854999999996</v>
      </c>
      <c r="K7994" s="39">
        <f>VLOOKUP('Cover page'!$B$6,Currecny_M!$A$1:$P$10,MATCH(Database!C7994,Currecny_M!$A$1:$P$1,0),FALSE)</f>
        <v>1</v>
      </c>
      <c r="L7994" s="82">
        <f t="shared" si="374"/>
        <v>-213.97854999999996</v>
      </c>
      <c r="M7994" s="82">
        <f>((E7994/$F$1)*VLOOKUP(N7994,Currecny_M!$A$1:$P$10,MATCH(Database!C7994,Currecny_M!$A$1:$P$1,0),FALSE))/VLOOKUP('Cover page'!$B$6,Currecny_M!$A$1:$P$10,MATCH(Database!C7994,Currecny_M!$A$1:$P$1,0),FALSE)</f>
        <v>-213.97854999999996</v>
      </c>
      <c r="N7994" s="6" t="str">
        <f>VLOOKUP(B7994,Master!$A$2:$C$11,3,FALSE)</f>
        <v>Pound</v>
      </c>
      <c r="O7994" s="6" t="str">
        <f>VLOOKUP(B7994,Master!$A$2:$C$11,2,FALSE)</f>
        <v>Europe</v>
      </c>
      <c r="Q7994" s="39" t="str">
        <f>VLOOKUP(D7994,GL_Master!$A$1:$D$80,2,FALSE)</f>
        <v>BS</v>
      </c>
      <c r="R7994" s="39" t="str">
        <f>VLOOKUP(D7994,GL_Master!$A$1:$D$80,3,FALSE)</f>
        <v>Provisions</v>
      </c>
      <c r="S7994" s="39" t="str">
        <f>VLOOKUP(D7994,GL_Master!$A$1:$D$80,4,FALSE)</f>
        <v>Provision for doubtful assets</v>
      </c>
    </row>
    <row r="7995" spans="1:19" x14ac:dyDescent="0.25">
      <c r="A7995" s="39" t="s">
        <v>262</v>
      </c>
      <c r="B7995" s="39" t="s">
        <v>250</v>
      </c>
      <c r="C7995" s="7">
        <v>44075</v>
      </c>
      <c r="D7995" s="39" t="s">
        <v>62</v>
      </c>
      <c r="E7995" s="39">
        <v>-79</v>
      </c>
      <c r="F7995" s="82">
        <f t="shared" si="372"/>
        <v>-7.9000000000000001E-2</v>
      </c>
      <c r="G7995" s="39">
        <f>VLOOKUP(N7995,Currecny_M!$A$1:$P$10,2,FALSE)</f>
        <v>95</v>
      </c>
      <c r="H7995" s="39">
        <f>MATCH(C7995,Currecny_M!$A$1:$P$1,0)</f>
        <v>7</v>
      </c>
      <c r="I7995" s="39">
        <f>VLOOKUP(N7995,Currecny_M!$A$1:$P$10,MATCH(Database!C7995,Currecny_M!$A$1:$P$1,0),FALSE)</f>
        <v>99.85</v>
      </c>
      <c r="J7995" s="82">
        <f t="shared" si="373"/>
        <v>-7.8881499999999996</v>
      </c>
      <c r="K7995" s="39">
        <f>VLOOKUP('Cover page'!$B$6,Currecny_M!$A$1:$P$10,MATCH(Database!C7995,Currecny_M!$A$1:$P$1,0),FALSE)</f>
        <v>1</v>
      </c>
      <c r="L7995" s="82">
        <f t="shared" si="374"/>
        <v>-7.8881499999999996</v>
      </c>
      <c r="M7995" s="82">
        <f>((E7995/$F$1)*VLOOKUP(N7995,Currecny_M!$A$1:$P$10,MATCH(Database!C7995,Currecny_M!$A$1:$P$1,0),FALSE))/VLOOKUP('Cover page'!$B$6,Currecny_M!$A$1:$P$10,MATCH(Database!C7995,Currecny_M!$A$1:$P$1,0),FALSE)</f>
        <v>-7.8881499999999996</v>
      </c>
      <c r="N7995" s="6" t="str">
        <f>VLOOKUP(B7995,Master!$A$2:$C$11,3,FALSE)</f>
        <v>Pound</v>
      </c>
      <c r="O7995" s="6" t="str">
        <f>VLOOKUP(B7995,Master!$A$2:$C$11,2,FALSE)</f>
        <v>Europe</v>
      </c>
      <c r="Q7995" s="39" t="str">
        <f>VLOOKUP(D7995,GL_Master!$A$1:$D$80,2,FALSE)</f>
        <v>BS</v>
      </c>
      <c r="R7995" s="39" t="str">
        <f>VLOOKUP(D7995,GL_Master!$A$1:$D$80,3,FALSE)</f>
        <v>Provisions</v>
      </c>
      <c r="S7995" s="39" t="str">
        <f>VLOOKUP(D7995,GL_Master!$A$1:$D$80,4,FALSE)</f>
        <v>Provision for Insurance</v>
      </c>
    </row>
    <row r="7996" spans="1:19" x14ac:dyDescent="0.25">
      <c r="A7996" s="39" t="s">
        <v>262</v>
      </c>
      <c r="B7996" s="39" t="s">
        <v>250</v>
      </c>
      <c r="C7996" s="7">
        <v>44075</v>
      </c>
      <c r="D7996" s="39" t="s">
        <v>63</v>
      </c>
      <c r="E7996" s="39">
        <v>193</v>
      </c>
      <c r="F7996" s="82">
        <f t="shared" si="372"/>
        <v>0.193</v>
      </c>
      <c r="G7996" s="39">
        <f>VLOOKUP(N7996,Currecny_M!$A$1:$P$10,2,FALSE)</f>
        <v>95</v>
      </c>
      <c r="H7996" s="39">
        <f>MATCH(C7996,Currecny_M!$A$1:$P$1,0)</f>
        <v>7</v>
      </c>
      <c r="I7996" s="39">
        <f>VLOOKUP(N7996,Currecny_M!$A$1:$P$10,MATCH(Database!C7996,Currecny_M!$A$1:$P$1,0),FALSE)</f>
        <v>99.85</v>
      </c>
      <c r="J7996" s="82">
        <f t="shared" si="373"/>
        <v>19.271049999999999</v>
      </c>
      <c r="K7996" s="39">
        <f>VLOOKUP('Cover page'!$B$6,Currecny_M!$A$1:$P$10,MATCH(Database!C7996,Currecny_M!$A$1:$P$1,0),FALSE)</f>
        <v>1</v>
      </c>
      <c r="L7996" s="82">
        <f t="shared" si="374"/>
        <v>19.271049999999999</v>
      </c>
      <c r="M7996" s="82">
        <f>((E7996/$F$1)*VLOOKUP(N7996,Currecny_M!$A$1:$P$10,MATCH(Database!C7996,Currecny_M!$A$1:$P$1,0),FALSE))/VLOOKUP('Cover page'!$B$6,Currecny_M!$A$1:$P$10,MATCH(Database!C7996,Currecny_M!$A$1:$P$1,0),FALSE)</f>
        <v>19.271049999999999</v>
      </c>
      <c r="N7996" s="6" t="str">
        <f>VLOOKUP(B7996,Master!$A$2:$C$11,3,FALSE)</f>
        <v>Pound</v>
      </c>
      <c r="O7996" s="6" t="str">
        <f>VLOOKUP(B7996,Master!$A$2:$C$11,2,FALSE)</f>
        <v>Europe</v>
      </c>
      <c r="Q7996" s="39" t="str">
        <f>VLOOKUP(D7996,GL_Master!$A$1:$D$80,2,FALSE)</f>
        <v>BS</v>
      </c>
      <c r="R7996" s="39" t="str">
        <f>VLOOKUP(D7996,GL_Master!$A$1:$D$80,3,FALSE)</f>
        <v>Gross Block</v>
      </c>
      <c r="S7996" s="39" t="str">
        <f>VLOOKUP(D7996,GL_Master!$A$1:$D$80,4,FALSE)</f>
        <v>Tangible Fixed assets</v>
      </c>
    </row>
    <row r="7997" spans="1:19" x14ac:dyDescent="0.25">
      <c r="A7997" s="39" t="s">
        <v>262</v>
      </c>
      <c r="B7997" s="39" t="s">
        <v>250</v>
      </c>
      <c r="C7997" s="7">
        <v>44075</v>
      </c>
      <c r="D7997" s="39" t="s">
        <v>64</v>
      </c>
      <c r="E7997" s="39">
        <v>10536</v>
      </c>
      <c r="F7997" s="82">
        <f t="shared" si="372"/>
        <v>10.536</v>
      </c>
      <c r="G7997" s="39">
        <f>VLOOKUP(N7997,Currecny_M!$A$1:$P$10,2,FALSE)</f>
        <v>95</v>
      </c>
      <c r="H7997" s="39">
        <f>MATCH(C7997,Currecny_M!$A$1:$P$1,0)</f>
        <v>7</v>
      </c>
      <c r="I7997" s="39">
        <f>VLOOKUP(N7997,Currecny_M!$A$1:$P$10,MATCH(Database!C7997,Currecny_M!$A$1:$P$1,0),FALSE)</f>
        <v>99.85</v>
      </c>
      <c r="J7997" s="82">
        <f t="shared" si="373"/>
        <v>1052.0195999999999</v>
      </c>
      <c r="K7997" s="39">
        <f>VLOOKUP('Cover page'!$B$6,Currecny_M!$A$1:$P$10,MATCH(Database!C7997,Currecny_M!$A$1:$P$1,0),FALSE)</f>
        <v>1</v>
      </c>
      <c r="L7997" s="82">
        <f t="shared" si="374"/>
        <v>1052.0195999999999</v>
      </c>
      <c r="M7997" s="82">
        <f>((E7997/$F$1)*VLOOKUP(N7997,Currecny_M!$A$1:$P$10,MATCH(Database!C7997,Currecny_M!$A$1:$P$1,0),FALSE))/VLOOKUP('Cover page'!$B$6,Currecny_M!$A$1:$P$10,MATCH(Database!C7997,Currecny_M!$A$1:$P$1,0),FALSE)</f>
        <v>1052.0195999999999</v>
      </c>
      <c r="N7997" s="6" t="str">
        <f>VLOOKUP(B7997,Master!$A$2:$C$11,3,FALSE)</f>
        <v>Pound</v>
      </c>
      <c r="O7997" s="6" t="str">
        <f>VLOOKUP(B7997,Master!$A$2:$C$11,2,FALSE)</f>
        <v>Europe</v>
      </c>
      <c r="Q7997" s="39" t="str">
        <f>VLOOKUP(D7997,GL_Master!$A$1:$D$80,2,FALSE)</f>
        <v>BS</v>
      </c>
      <c r="R7997" s="39" t="str">
        <f>VLOOKUP(D7997,GL_Master!$A$1:$D$80,3,FALSE)</f>
        <v>Gross Block</v>
      </c>
      <c r="S7997" s="39" t="str">
        <f>VLOOKUP(D7997,GL_Master!$A$1:$D$80,4,FALSE)</f>
        <v>Tangible Fixed assets</v>
      </c>
    </row>
    <row r="7998" spans="1:19" x14ac:dyDescent="0.25">
      <c r="A7998" s="39" t="s">
        <v>262</v>
      </c>
      <c r="B7998" s="39" t="s">
        <v>250</v>
      </c>
      <c r="C7998" s="7">
        <v>44075</v>
      </c>
      <c r="D7998" s="39" t="s">
        <v>65</v>
      </c>
      <c r="E7998" s="39">
        <v>-7031</v>
      </c>
      <c r="F7998" s="82">
        <f t="shared" si="372"/>
        <v>-7.0309999999999997</v>
      </c>
      <c r="G7998" s="39">
        <f>VLOOKUP(N7998,Currecny_M!$A$1:$P$10,2,FALSE)</f>
        <v>95</v>
      </c>
      <c r="H7998" s="39">
        <f>MATCH(C7998,Currecny_M!$A$1:$P$1,0)</f>
        <v>7</v>
      </c>
      <c r="I7998" s="39">
        <f>VLOOKUP(N7998,Currecny_M!$A$1:$P$10,MATCH(Database!C7998,Currecny_M!$A$1:$P$1,0),FALSE)</f>
        <v>99.85</v>
      </c>
      <c r="J7998" s="82">
        <f t="shared" si="373"/>
        <v>-702.04534999999998</v>
      </c>
      <c r="K7998" s="39">
        <f>VLOOKUP('Cover page'!$B$6,Currecny_M!$A$1:$P$10,MATCH(Database!C7998,Currecny_M!$A$1:$P$1,0),FALSE)</f>
        <v>1</v>
      </c>
      <c r="L7998" s="82">
        <f t="shared" si="374"/>
        <v>-702.04534999999998</v>
      </c>
      <c r="M7998" s="82">
        <f>((E7998/$F$1)*VLOOKUP(N7998,Currecny_M!$A$1:$P$10,MATCH(Database!C7998,Currecny_M!$A$1:$P$1,0),FALSE))/VLOOKUP('Cover page'!$B$6,Currecny_M!$A$1:$P$10,MATCH(Database!C7998,Currecny_M!$A$1:$P$1,0),FALSE)</f>
        <v>-702.04534999999998</v>
      </c>
      <c r="N7998" s="6" t="str">
        <f>VLOOKUP(B7998,Master!$A$2:$C$11,3,FALSE)</f>
        <v>Pound</v>
      </c>
      <c r="O7998" s="6" t="str">
        <f>VLOOKUP(B7998,Master!$A$2:$C$11,2,FALSE)</f>
        <v>Europe</v>
      </c>
      <c r="Q7998" s="39" t="str">
        <f>VLOOKUP(D7998,GL_Master!$A$1:$D$80,2,FALSE)</f>
        <v>BS</v>
      </c>
      <c r="R7998" s="39" t="str">
        <f>VLOOKUP(D7998,GL_Master!$A$1:$D$80,3,FALSE)</f>
        <v>Accumulated Depreciation</v>
      </c>
      <c r="S7998" s="39" t="str">
        <f>VLOOKUP(D7998,GL_Master!$A$1:$D$80,4,FALSE)</f>
        <v>Accumulated Depreciation</v>
      </c>
    </row>
    <row r="7999" spans="1:19" x14ac:dyDescent="0.25">
      <c r="A7999" s="39" t="s">
        <v>262</v>
      </c>
      <c r="B7999" s="39" t="s">
        <v>250</v>
      </c>
      <c r="C7999" s="7">
        <v>44075</v>
      </c>
      <c r="D7999" s="39" t="s">
        <v>66</v>
      </c>
      <c r="E7999" s="39">
        <v>5511</v>
      </c>
      <c r="F7999" s="82">
        <f t="shared" si="372"/>
        <v>5.5110000000000001</v>
      </c>
      <c r="G7999" s="39">
        <f>VLOOKUP(N7999,Currecny_M!$A$1:$P$10,2,FALSE)</f>
        <v>95</v>
      </c>
      <c r="H7999" s="39">
        <f>MATCH(C7999,Currecny_M!$A$1:$P$1,0)</f>
        <v>7</v>
      </c>
      <c r="I7999" s="39">
        <f>VLOOKUP(N7999,Currecny_M!$A$1:$P$10,MATCH(Database!C7999,Currecny_M!$A$1:$P$1,0),FALSE)</f>
        <v>99.85</v>
      </c>
      <c r="J7999" s="82">
        <f t="shared" si="373"/>
        <v>550.27334999999994</v>
      </c>
      <c r="K7999" s="39">
        <f>VLOOKUP('Cover page'!$B$6,Currecny_M!$A$1:$P$10,MATCH(Database!C7999,Currecny_M!$A$1:$P$1,0),FALSE)</f>
        <v>1</v>
      </c>
      <c r="L7999" s="82">
        <f t="shared" si="374"/>
        <v>550.27334999999994</v>
      </c>
      <c r="M7999" s="82">
        <f>((E7999/$F$1)*VLOOKUP(N7999,Currecny_M!$A$1:$P$10,MATCH(Database!C7999,Currecny_M!$A$1:$P$1,0),FALSE))/VLOOKUP('Cover page'!$B$6,Currecny_M!$A$1:$P$10,MATCH(Database!C7999,Currecny_M!$A$1:$P$1,0),FALSE)</f>
        <v>550.27334999999994</v>
      </c>
      <c r="N7999" s="6" t="str">
        <f>VLOOKUP(B7999,Master!$A$2:$C$11,3,FALSE)</f>
        <v>Pound</v>
      </c>
      <c r="O7999" s="6" t="str">
        <f>VLOOKUP(B7999,Master!$A$2:$C$11,2,FALSE)</f>
        <v>Europe</v>
      </c>
      <c r="Q7999" s="39" t="str">
        <f>VLOOKUP(D7999,GL_Master!$A$1:$D$80,2,FALSE)</f>
        <v>BS</v>
      </c>
      <c r="R7999" s="39" t="str">
        <f>VLOOKUP(D7999,GL_Master!$A$1:$D$80,3,FALSE)</f>
        <v>Gross Block</v>
      </c>
      <c r="S7999" s="39" t="str">
        <f>VLOOKUP(D7999,GL_Master!$A$1:$D$80,4,FALSE)</f>
        <v>Tangible Fixed assets</v>
      </c>
    </row>
    <row r="8000" spans="1:19" x14ac:dyDescent="0.25">
      <c r="A8000" s="39" t="s">
        <v>262</v>
      </c>
      <c r="B8000" s="39" t="s">
        <v>250</v>
      </c>
      <c r="C8000" s="7">
        <v>44075</v>
      </c>
      <c r="D8000" s="39" t="s">
        <v>67</v>
      </c>
      <c r="E8000" s="39">
        <v>2016</v>
      </c>
      <c r="F8000" s="82">
        <f t="shared" si="372"/>
        <v>2.016</v>
      </c>
      <c r="G8000" s="39">
        <f>VLOOKUP(N8000,Currecny_M!$A$1:$P$10,2,FALSE)</f>
        <v>95</v>
      </c>
      <c r="H8000" s="39">
        <f>MATCH(C8000,Currecny_M!$A$1:$P$1,0)</f>
        <v>7</v>
      </c>
      <c r="I8000" s="39">
        <f>VLOOKUP(N8000,Currecny_M!$A$1:$P$10,MATCH(Database!C8000,Currecny_M!$A$1:$P$1,0),FALSE)</f>
        <v>99.85</v>
      </c>
      <c r="J8000" s="82">
        <f t="shared" si="373"/>
        <v>201.29759999999999</v>
      </c>
      <c r="K8000" s="39">
        <f>VLOOKUP('Cover page'!$B$6,Currecny_M!$A$1:$P$10,MATCH(Database!C8000,Currecny_M!$A$1:$P$1,0),FALSE)</f>
        <v>1</v>
      </c>
      <c r="L8000" s="82">
        <f t="shared" si="374"/>
        <v>201.29759999999999</v>
      </c>
      <c r="M8000" s="82">
        <f>((E8000/$F$1)*VLOOKUP(N8000,Currecny_M!$A$1:$P$10,MATCH(Database!C8000,Currecny_M!$A$1:$P$1,0),FALSE))/VLOOKUP('Cover page'!$B$6,Currecny_M!$A$1:$P$10,MATCH(Database!C8000,Currecny_M!$A$1:$P$1,0),FALSE)</f>
        <v>201.29759999999999</v>
      </c>
      <c r="N8000" s="6" t="str">
        <f>VLOOKUP(B8000,Master!$A$2:$C$11,3,FALSE)</f>
        <v>Pound</v>
      </c>
      <c r="O8000" s="6" t="str">
        <f>VLOOKUP(B8000,Master!$A$2:$C$11,2,FALSE)</f>
        <v>Europe</v>
      </c>
      <c r="Q8000" s="39" t="str">
        <f>VLOOKUP(D8000,GL_Master!$A$1:$D$80,2,FALSE)</f>
        <v>BS</v>
      </c>
      <c r="R8000" s="39" t="str">
        <f>VLOOKUP(D8000,GL_Master!$A$1:$D$80,3,FALSE)</f>
        <v>Gross Block</v>
      </c>
      <c r="S8000" s="39" t="str">
        <f>VLOOKUP(D8000,GL_Master!$A$1:$D$80,4,FALSE)</f>
        <v>Tangible Fixed assets</v>
      </c>
    </row>
    <row r="8001" spans="1:19" x14ac:dyDescent="0.25">
      <c r="A8001" s="39" t="s">
        <v>262</v>
      </c>
      <c r="B8001" s="39" t="s">
        <v>250</v>
      </c>
      <c r="C8001" s="7">
        <v>44075</v>
      </c>
      <c r="D8001" s="39" t="s">
        <v>68</v>
      </c>
      <c r="E8001" s="39">
        <v>-1900</v>
      </c>
      <c r="F8001" s="82">
        <f t="shared" si="372"/>
        <v>-1.9</v>
      </c>
      <c r="G8001" s="39">
        <f>VLOOKUP(N8001,Currecny_M!$A$1:$P$10,2,FALSE)</f>
        <v>95</v>
      </c>
      <c r="H8001" s="39">
        <f>MATCH(C8001,Currecny_M!$A$1:$P$1,0)</f>
        <v>7</v>
      </c>
      <c r="I8001" s="39">
        <f>VLOOKUP(N8001,Currecny_M!$A$1:$P$10,MATCH(Database!C8001,Currecny_M!$A$1:$P$1,0),FALSE)</f>
        <v>99.85</v>
      </c>
      <c r="J8001" s="82">
        <f t="shared" si="373"/>
        <v>-189.71499999999997</v>
      </c>
      <c r="K8001" s="39">
        <f>VLOOKUP('Cover page'!$B$6,Currecny_M!$A$1:$P$10,MATCH(Database!C8001,Currecny_M!$A$1:$P$1,0),FALSE)</f>
        <v>1</v>
      </c>
      <c r="L8001" s="82">
        <f t="shared" si="374"/>
        <v>-189.71499999999997</v>
      </c>
      <c r="M8001" s="82">
        <f>((E8001/$F$1)*VLOOKUP(N8001,Currecny_M!$A$1:$P$10,MATCH(Database!C8001,Currecny_M!$A$1:$P$1,0),FALSE))/VLOOKUP('Cover page'!$B$6,Currecny_M!$A$1:$P$10,MATCH(Database!C8001,Currecny_M!$A$1:$P$1,0),FALSE)</f>
        <v>-189.71499999999997</v>
      </c>
      <c r="N8001" s="6" t="str">
        <f>VLOOKUP(B8001,Master!$A$2:$C$11,3,FALSE)</f>
        <v>Pound</v>
      </c>
      <c r="O8001" s="6" t="str">
        <f>VLOOKUP(B8001,Master!$A$2:$C$11,2,FALSE)</f>
        <v>Europe</v>
      </c>
      <c r="Q8001" s="39" t="str">
        <f>VLOOKUP(D8001,GL_Master!$A$1:$D$80,2,FALSE)</f>
        <v>BS</v>
      </c>
      <c r="R8001" s="39" t="str">
        <f>VLOOKUP(D8001,GL_Master!$A$1:$D$80,3,FALSE)</f>
        <v>Accumulated Depreciation</v>
      </c>
      <c r="S8001" s="39" t="str">
        <f>VLOOKUP(D8001,GL_Master!$A$1:$D$80,4,FALSE)</f>
        <v>Accumulated Depreciation</v>
      </c>
    </row>
    <row r="8002" spans="1:19" x14ac:dyDescent="0.25">
      <c r="A8002" s="39" t="s">
        <v>262</v>
      </c>
      <c r="B8002" s="39" t="s">
        <v>250</v>
      </c>
      <c r="C8002" s="7">
        <v>44075</v>
      </c>
      <c r="D8002" s="39" t="s">
        <v>69</v>
      </c>
      <c r="E8002" s="39">
        <v>3669</v>
      </c>
      <c r="F8002" s="82">
        <f t="shared" si="372"/>
        <v>3.669</v>
      </c>
      <c r="G8002" s="39">
        <f>VLOOKUP(N8002,Currecny_M!$A$1:$P$10,2,FALSE)</f>
        <v>95</v>
      </c>
      <c r="H8002" s="39">
        <f>MATCH(C8002,Currecny_M!$A$1:$P$1,0)</f>
        <v>7</v>
      </c>
      <c r="I8002" s="39">
        <f>VLOOKUP(N8002,Currecny_M!$A$1:$P$10,MATCH(Database!C8002,Currecny_M!$A$1:$P$1,0),FALSE)</f>
        <v>99.85</v>
      </c>
      <c r="J8002" s="82">
        <f t="shared" si="373"/>
        <v>366.34965</v>
      </c>
      <c r="K8002" s="39">
        <f>VLOOKUP('Cover page'!$B$6,Currecny_M!$A$1:$P$10,MATCH(Database!C8002,Currecny_M!$A$1:$P$1,0),FALSE)</f>
        <v>1</v>
      </c>
      <c r="L8002" s="82">
        <f t="shared" si="374"/>
        <v>366.34965</v>
      </c>
      <c r="M8002" s="82">
        <f>((E8002/$F$1)*VLOOKUP(N8002,Currecny_M!$A$1:$P$10,MATCH(Database!C8002,Currecny_M!$A$1:$P$1,0),FALSE))/VLOOKUP('Cover page'!$B$6,Currecny_M!$A$1:$P$10,MATCH(Database!C8002,Currecny_M!$A$1:$P$1,0),FALSE)</f>
        <v>366.34965</v>
      </c>
      <c r="N8002" s="6" t="str">
        <f>VLOOKUP(B8002,Master!$A$2:$C$11,3,FALSE)</f>
        <v>Pound</v>
      </c>
      <c r="O8002" s="6" t="str">
        <f>VLOOKUP(B8002,Master!$A$2:$C$11,2,FALSE)</f>
        <v>Europe</v>
      </c>
      <c r="Q8002" s="39" t="str">
        <f>VLOOKUP(D8002,GL_Master!$A$1:$D$80,2,FALSE)</f>
        <v>BS</v>
      </c>
      <c r="R8002" s="39" t="str">
        <f>VLOOKUP(D8002,GL_Master!$A$1:$D$80,3,FALSE)</f>
        <v>Gross Block</v>
      </c>
      <c r="S8002" s="39" t="str">
        <f>VLOOKUP(D8002,GL_Master!$A$1:$D$80,4,FALSE)</f>
        <v>Tangible Fixed assets</v>
      </c>
    </row>
    <row r="8003" spans="1:19" x14ac:dyDescent="0.25">
      <c r="A8003" s="39" t="s">
        <v>262</v>
      </c>
      <c r="B8003" s="39" t="s">
        <v>250</v>
      </c>
      <c r="C8003" s="7">
        <v>44075</v>
      </c>
      <c r="D8003" s="39" t="s">
        <v>70</v>
      </c>
      <c r="E8003" s="39">
        <v>-135</v>
      </c>
      <c r="F8003" s="82">
        <f t="shared" si="372"/>
        <v>-0.13500000000000001</v>
      </c>
      <c r="G8003" s="39">
        <f>VLOOKUP(N8003,Currecny_M!$A$1:$P$10,2,FALSE)</f>
        <v>95</v>
      </c>
      <c r="H8003" s="39">
        <f>MATCH(C8003,Currecny_M!$A$1:$P$1,0)</f>
        <v>7</v>
      </c>
      <c r="I8003" s="39">
        <f>VLOOKUP(N8003,Currecny_M!$A$1:$P$10,MATCH(Database!C8003,Currecny_M!$A$1:$P$1,0),FALSE)</f>
        <v>99.85</v>
      </c>
      <c r="J8003" s="82">
        <f t="shared" si="373"/>
        <v>-13.479749999999999</v>
      </c>
      <c r="K8003" s="39">
        <f>VLOOKUP('Cover page'!$B$6,Currecny_M!$A$1:$P$10,MATCH(Database!C8003,Currecny_M!$A$1:$P$1,0),FALSE)</f>
        <v>1</v>
      </c>
      <c r="L8003" s="82">
        <f t="shared" si="374"/>
        <v>-13.479749999999999</v>
      </c>
      <c r="M8003" s="82">
        <f>((E8003/$F$1)*VLOOKUP(N8003,Currecny_M!$A$1:$P$10,MATCH(Database!C8003,Currecny_M!$A$1:$P$1,0),FALSE))/VLOOKUP('Cover page'!$B$6,Currecny_M!$A$1:$P$10,MATCH(Database!C8003,Currecny_M!$A$1:$P$1,0),FALSE)</f>
        <v>-13.479749999999999</v>
      </c>
      <c r="N8003" s="6" t="str">
        <f>VLOOKUP(B8003,Master!$A$2:$C$11,3,FALSE)</f>
        <v>Pound</v>
      </c>
      <c r="O8003" s="6" t="str">
        <f>VLOOKUP(B8003,Master!$A$2:$C$11,2,FALSE)</f>
        <v>Europe</v>
      </c>
      <c r="Q8003" s="39" t="str">
        <f>VLOOKUP(D8003,GL_Master!$A$1:$D$80,2,FALSE)</f>
        <v>BS</v>
      </c>
      <c r="R8003" s="39" t="str">
        <f>VLOOKUP(D8003,GL_Master!$A$1:$D$80,3,FALSE)</f>
        <v>Accumulated Depreciation</v>
      </c>
      <c r="S8003" s="39" t="str">
        <f>VLOOKUP(D8003,GL_Master!$A$1:$D$80,4,FALSE)</f>
        <v>Accumulated Depreciation</v>
      </c>
    </row>
    <row r="8004" spans="1:19" x14ac:dyDescent="0.25">
      <c r="A8004" s="39" t="s">
        <v>262</v>
      </c>
      <c r="B8004" s="39" t="s">
        <v>250</v>
      </c>
      <c r="C8004" s="7">
        <v>44075</v>
      </c>
      <c r="D8004" s="39" t="s">
        <v>71</v>
      </c>
      <c r="E8004" s="39">
        <v>6774</v>
      </c>
      <c r="F8004" s="82">
        <f t="shared" ref="F8004:F8067" si="375">E8004/$F$1</f>
        <v>6.774</v>
      </c>
      <c r="G8004" s="39">
        <f>VLOOKUP(N8004,Currecny_M!$A$1:$P$10,2,FALSE)</f>
        <v>95</v>
      </c>
      <c r="H8004" s="39">
        <f>MATCH(C8004,Currecny_M!$A$1:$P$1,0)</f>
        <v>7</v>
      </c>
      <c r="I8004" s="39">
        <f>VLOOKUP(N8004,Currecny_M!$A$1:$P$10,MATCH(Database!C8004,Currecny_M!$A$1:$P$1,0),FALSE)</f>
        <v>99.85</v>
      </c>
      <c r="J8004" s="82">
        <f t="shared" ref="J8004:J8067" si="376">F8004*I8004</f>
        <v>676.38389999999993</v>
      </c>
      <c r="K8004" s="39">
        <f>VLOOKUP('Cover page'!$B$6,Currecny_M!$A$1:$P$10,MATCH(Database!C8004,Currecny_M!$A$1:$P$1,0),FALSE)</f>
        <v>1</v>
      </c>
      <c r="L8004" s="82">
        <f t="shared" ref="L8004:L8067" si="377">J8004/K8004</f>
        <v>676.38389999999993</v>
      </c>
      <c r="M8004" s="82">
        <f>((E8004/$F$1)*VLOOKUP(N8004,Currecny_M!$A$1:$P$10,MATCH(Database!C8004,Currecny_M!$A$1:$P$1,0),FALSE))/VLOOKUP('Cover page'!$B$6,Currecny_M!$A$1:$P$10,MATCH(Database!C8004,Currecny_M!$A$1:$P$1,0),FALSE)</f>
        <v>676.38389999999993</v>
      </c>
      <c r="N8004" s="6" t="str">
        <f>VLOOKUP(B8004,Master!$A$2:$C$11,3,FALSE)</f>
        <v>Pound</v>
      </c>
      <c r="O8004" s="6" t="str">
        <f>VLOOKUP(B8004,Master!$A$2:$C$11,2,FALSE)</f>
        <v>Europe</v>
      </c>
      <c r="Q8004" s="39" t="str">
        <f>VLOOKUP(D8004,GL_Master!$A$1:$D$80,2,FALSE)</f>
        <v>BS</v>
      </c>
      <c r="R8004" s="39" t="str">
        <f>VLOOKUP(D8004,GL_Master!$A$1:$D$80,3,FALSE)</f>
        <v>Gross Block</v>
      </c>
      <c r="S8004" s="39" t="str">
        <f>VLOOKUP(D8004,GL_Master!$A$1:$D$80,4,FALSE)</f>
        <v>Tangible Fixed assets</v>
      </c>
    </row>
    <row r="8005" spans="1:19" x14ac:dyDescent="0.25">
      <c r="A8005" s="39" t="s">
        <v>262</v>
      </c>
      <c r="B8005" s="39" t="s">
        <v>250</v>
      </c>
      <c r="C8005" s="7">
        <v>44075</v>
      </c>
      <c r="D8005" s="39" t="s">
        <v>72</v>
      </c>
      <c r="E8005" s="39">
        <v>55</v>
      </c>
      <c r="F8005" s="82">
        <f t="shared" si="375"/>
        <v>5.5E-2</v>
      </c>
      <c r="G8005" s="39">
        <f>VLOOKUP(N8005,Currecny_M!$A$1:$P$10,2,FALSE)</f>
        <v>95</v>
      </c>
      <c r="H8005" s="39">
        <f>MATCH(C8005,Currecny_M!$A$1:$P$1,0)</f>
        <v>7</v>
      </c>
      <c r="I8005" s="39">
        <f>VLOOKUP(N8005,Currecny_M!$A$1:$P$10,MATCH(Database!C8005,Currecny_M!$A$1:$P$1,0),FALSE)</f>
        <v>99.85</v>
      </c>
      <c r="J8005" s="82">
        <f t="shared" si="376"/>
        <v>5.4917499999999997</v>
      </c>
      <c r="K8005" s="39">
        <f>VLOOKUP('Cover page'!$B$6,Currecny_M!$A$1:$P$10,MATCH(Database!C8005,Currecny_M!$A$1:$P$1,0),FALSE)</f>
        <v>1</v>
      </c>
      <c r="L8005" s="82">
        <f t="shared" si="377"/>
        <v>5.4917499999999997</v>
      </c>
      <c r="M8005" s="82">
        <f>((E8005/$F$1)*VLOOKUP(N8005,Currecny_M!$A$1:$P$10,MATCH(Database!C8005,Currecny_M!$A$1:$P$1,0),FALSE))/VLOOKUP('Cover page'!$B$6,Currecny_M!$A$1:$P$10,MATCH(Database!C8005,Currecny_M!$A$1:$P$1,0),FALSE)</f>
        <v>5.4917499999999997</v>
      </c>
      <c r="N8005" s="6" t="str">
        <f>VLOOKUP(B8005,Master!$A$2:$C$11,3,FALSE)</f>
        <v>Pound</v>
      </c>
      <c r="O8005" s="6" t="str">
        <f>VLOOKUP(B8005,Master!$A$2:$C$11,2,FALSE)</f>
        <v>Europe</v>
      </c>
      <c r="Q8005" s="39" t="str">
        <f>VLOOKUP(D8005,GL_Master!$A$1:$D$80,2,FALSE)</f>
        <v>BS</v>
      </c>
      <c r="R8005" s="39" t="str">
        <f>VLOOKUP(D8005,GL_Master!$A$1:$D$80,3,FALSE)</f>
        <v>Gross Block</v>
      </c>
      <c r="S8005" s="39" t="str">
        <f>VLOOKUP(D8005,GL_Master!$A$1:$D$80,4,FALSE)</f>
        <v>Tangible Fixed assets</v>
      </c>
    </row>
    <row r="8006" spans="1:19" x14ac:dyDescent="0.25">
      <c r="A8006" s="39" t="s">
        <v>262</v>
      </c>
      <c r="B8006" s="39" t="s">
        <v>250</v>
      </c>
      <c r="C8006" s="7">
        <v>44075</v>
      </c>
      <c r="D8006" s="39" t="s">
        <v>73</v>
      </c>
      <c r="E8006" s="39">
        <v>26</v>
      </c>
      <c r="F8006" s="82">
        <f t="shared" si="375"/>
        <v>2.5999999999999999E-2</v>
      </c>
      <c r="G8006" s="39">
        <f>VLOOKUP(N8006,Currecny_M!$A$1:$P$10,2,FALSE)</f>
        <v>95</v>
      </c>
      <c r="H8006" s="39">
        <f>MATCH(C8006,Currecny_M!$A$1:$P$1,0)</f>
        <v>7</v>
      </c>
      <c r="I8006" s="39">
        <f>VLOOKUP(N8006,Currecny_M!$A$1:$P$10,MATCH(Database!C8006,Currecny_M!$A$1:$P$1,0),FALSE)</f>
        <v>99.85</v>
      </c>
      <c r="J8006" s="82">
        <f t="shared" si="376"/>
        <v>2.5960999999999999</v>
      </c>
      <c r="K8006" s="39">
        <f>VLOOKUP('Cover page'!$B$6,Currecny_M!$A$1:$P$10,MATCH(Database!C8006,Currecny_M!$A$1:$P$1,0),FALSE)</f>
        <v>1</v>
      </c>
      <c r="L8006" s="82">
        <f t="shared" si="377"/>
        <v>2.5960999999999999</v>
      </c>
      <c r="M8006" s="82">
        <f>((E8006/$F$1)*VLOOKUP(N8006,Currecny_M!$A$1:$P$10,MATCH(Database!C8006,Currecny_M!$A$1:$P$1,0),FALSE))/VLOOKUP('Cover page'!$B$6,Currecny_M!$A$1:$P$10,MATCH(Database!C8006,Currecny_M!$A$1:$P$1,0),FALSE)</f>
        <v>2.5960999999999999</v>
      </c>
      <c r="N8006" s="6" t="str">
        <f>VLOOKUP(B8006,Master!$A$2:$C$11,3,FALSE)</f>
        <v>Pound</v>
      </c>
      <c r="O8006" s="6" t="str">
        <f>VLOOKUP(B8006,Master!$A$2:$C$11,2,FALSE)</f>
        <v>Europe</v>
      </c>
      <c r="Q8006" s="39" t="str">
        <f>VLOOKUP(D8006,GL_Master!$A$1:$D$80,2,FALSE)</f>
        <v>BS</v>
      </c>
      <c r="R8006" s="39" t="str">
        <f>VLOOKUP(D8006,GL_Master!$A$1:$D$80,3,FALSE)</f>
        <v>Gross Block</v>
      </c>
      <c r="S8006" s="39" t="str">
        <f>VLOOKUP(D8006,GL_Master!$A$1:$D$80,4,FALSE)</f>
        <v>Tangible Fixed assets</v>
      </c>
    </row>
    <row r="8007" spans="1:19" x14ac:dyDescent="0.25">
      <c r="A8007" s="39" t="s">
        <v>262</v>
      </c>
      <c r="B8007" s="39" t="s">
        <v>250</v>
      </c>
      <c r="C8007" s="7">
        <v>44075</v>
      </c>
      <c r="D8007" s="39" t="s">
        <v>74</v>
      </c>
      <c r="E8007" s="39">
        <v>-6141</v>
      </c>
      <c r="F8007" s="82">
        <f t="shared" si="375"/>
        <v>-6.141</v>
      </c>
      <c r="G8007" s="39">
        <f>VLOOKUP(N8007,Currecny_M!$A$1:$P$10,2,FALSE)</f>
        <v>95</v>
      </c>
      <c r="H8007" s="39">
        <f>MATCH(C8007,Currecny_M!$A$1:$P$1,0)</f>
        <v>7</v>
      </c>
      <c r="I8007" s="39">
        <f>VLOOKUP(N8007,Currecny_M!$A$1:$P$10,MATCH(Database!C8007,Currecny_M!$A$1:$P$1,0),FALSE)</f>
        <v>99.85</v>
      </c>
      <c r="J8007" s="82">
        <f t="shared" si="376"/>
        <v>-613.17885000000001</v>
      </c>
      <c r="K8007" s="39">
        <f>VLOOKUP('Cover page'!$B$6,Currecny_M!$A$1:$P$10,MATCH(Database!C8007,Currecny_M!$A$1:$P$1,0),FALSE)</f>
        <v>1</v>
      </c>
      <c r="L8007" s="82">
        <f t="shared" si="377"/>
        <v>-613.17885000000001</v>
      </c>
      <c r="M8007" s="82">
        <f>((E8007/$F$1)*VLOOKUP(N8007,Currecny_M!$A$1:$P$10,MATCH(Database!C8007,Currecny_M!$A$1:$P$1,0),FALSE))/VLOOKUP('Cover page'!$B$6,Currecny_M!$A$1:$P$10,MATCH(Database!C8007,Currecny_M!$A$1:$P$1,0),FALSE)</f>
        <v>-613.17885000000001</v>
      </c>
      <c r="N8007" s="6" t="str">
        <f>VLOOKUP(B8007,Master!$A$2:$C$11,3,FALSE)</f>
        <v>Pound</v>
      </c>
      <c r="O8007" s="6" t="str">
        <f>VLOOKUP(B8007,Master!$A$2:$C$11,2,FALSE)</f>
        <v>Europe</v>
      </c>
      <c r="Q8007" s="39" t="str">
        <f>VLOOKUP(D8007,GL_Master!$A$1:$D$80,2,FALSE)</f>
        <v>BS</v>
      </c>
      <c r="R8007" s="39" t="str">
        <f>VLOOKUP(D8007,GL_Master!$A$1:$D$80,3,FALSE)</f>
        <v>Accumulated Depreciation</v>
      </c>
      <c r="S8007" s="39" t="str">
        <f>VLOOKUP(D8007,GL_Master!$A$1:$D$80,4,FALSE)</f>
        <v>Accumulated Depreciation</v>
      </c>
    </row>
    <row r="8008" spans="1:19" x14ac:dyDescent="0.25">
      <c r="A8008" s="39" t="s">
        <v>262</v>
      </c>
      <c r="B8008" s="39" t="s">
        <v>250</v>
      </c>
      <c r="C8008" s="7">
        <v>44075</v>
      </c>
      <c r="D8008" s="39" t="s">
        <v>21</v>
      </c>
      <c r="E8008" s="39">
        <v>546</v>
      </c>
      <c r="F8008" s="82">
        <f t="shared" si="375"/>
        <v>0.54600000000000004</v>
      </c>
      <c r="G8008" s="39">
        <f>VLOOKUP(N8008,Currecny_M!$A$1:$P$10,2,FALSE)</f>
        <v>95</v>
      </c>
      <c r="H8008" s="39">
        <f>MATCH(C8008,Currecny_M!$A$1:$P$1,0)</f>
        <v>7</v>
      </c>
      <c r="I8008" s="39">
        <f>VLOOKUP(N8008,Currecny_M!$A$1:$P$10,MATCH(Database!C8008,Currecny_M!$A$1:$P$1,0),FALSE)</f>
        <v>99.85</v>
      </c>
      <c r="J8008" s="82">
        <f t="shared" si="376"/>
        <v>54.518100000000004</v>
      </c>
      <c r="K8008" s="39">
        <f>VLOOKUP('Cover page'!$B$6,Currecny_M!$A$1:$P$10,MATCH(Database!C8008,Currecny_M!$A$1:$P$1,0),FALSE)</f>
        <v>1</v>
      </c>
      <c r="L8008" s="82">
        <f t="shared" si="377"/>
        <v>54.518100000000004</v>
      </c>
      <c r="M8008" s="82">
        <f>((E8008/$F$1)*VLOOKUP(N8008,Currecny_M!$A$1:$P$10,MATCH(Database!C8008,Currecny_M!$A$1:$P$1,0),FALSE))/VLOOKUP('Cover page'!$B$6,Currecny_M!$A$1:$P$10,MATCH(Database!C8008,Currecny_M!$A$1:$P$1,0),FALSE)</f>
        <v>54.518100000000004</v>
      </c>
      <c r="N8008" s="6" t="str">
        <f>VLOOKUP(B8008,Master!$A$2:$C$11,3,FALSE)</f>
        <v>Pound</v>
      </c>
      <c r="O8008" s="6" t="str">
        <f>VLOOKUP(B8008,Master!$A$2:$C$11,2,FALSE)</f>
        <v>Europe</v>
      </c>
      <c r="Q8008" s="39" t="str">
        <f>VLOOKUP(D8008,GL_Master!$A$1:$D$80,2,FALSE)</f>
        <v>BS</v>
      </c>
      <c r="R8008" s="39" t="str">
        <f>VLOOKUP(D8008,GL_Master!$A$1:$D$80,3,FALSE)</f>
        <v>Gross Block</v>
      </c>
      <c r="S8008" s="39" t="str">
        <f>VLOOKUP(D8008,GL_Master!$A$1:$D$80,4,FALSE)</f>
        <v>Tangible Fixed assets</v>
      </c>
    </row>
    <row r="8009" spans="1:19" x14ac:dyDescent="0.25">
      <c r="A8009" s="39" t="s">
        <v>262</v>
      </c>
      <c r="B8009" s="39" t="s">
        <v>250</v>
      </c>
      <c r="C8009" s="7">
        <v>44075</v>
      </c>
      <c r="D8009" s="39" t="s">
        <v>27</v>
      </c>
      <c r="E8009" s="39">
        <v>1160</v>
      </c>
      <c r="F8009" s="82">
        <f t="shared" si="375"/>
        <v>1.1599999999999999</v>
      </c>
      <c r="G8009" s="39">
        <f>VLOOKUP(N8009,Currecny_M!$A$1:$P$10,2,FALSE)</f>
        <v>95</v>
      </c>
      <c r="H8009" s="39">
        <f>MATCH(C8009,Currecny_M!$A$1:$P$1,0)</f>
        <v>7</v>
      </c>
      <c r="I8009" s="39">
        <f>VLOOKUP(N8009,Currecny_M!$A$1:$P$10,MATCH(Database!C8009,Currecny_M!$A$1:$P$1,0),FALSE)</f>
        <v>99.85</v>
      </c>
      <c r="J8009" s="82">
        <f t="shared" si="376"/>
        <v>115.82599999999998</v>
      </c>
      <c r="K8009" s="39">
        <f>VLOOKUP('Cover page'!$B$6,Currecny_M!$A$1:$P$10,MATCH(Database!C8009,Currecny_M!$A$1:$P$1,0),FALSE)</f>
        <v>1</v>
      </c>
      <c r="L8009" s="82">
        <f t="shared" si="377"/>
        <v>115.82599999999998</v>
      </c>
      <c r="M8009" s="82">
        <f>((E8009/$F$1)*VLOOKUP(N8009,Currecny_M!$A$1:$P$10,MATCH(Database!C8009,Currecny_M!$A$1:$P$1,0),FALSE))/VLOOKUP('Cover page'!$B$6,Currecny_M!$A$1:$P$10,MATCH(Database!C8009,Currecny_M!$A$1:$P$1,0),FALSE)</f>
        <v>115.82599999999998</v>
      </c>
      <c r="N8009" s="6" t="str">
        <f>VLOOKUP(B8009,Master!$A$2:$C$11,3,FALSE)</f>
        <v>Pound</v>
      </c>
      <c r="O8009" s="6" t="str">
        <f>VLOOKUP(B8009,Master!$A$2:$C$11,2,FALSE)</f>
        <v>Europe</v>
      </c>
      <c r="Q8009" s="39" t="str">
        <f>VLOOKUP(D8009,GL_Master!$A$1:$D$80,2,FALSE)</f>
        <v>BS</v>
      </c>
      <c r="R8009" s="39" t="str">
        <f>VLOOKUP(D8009,GL_Master!$A$1:$D$80,3,FALSE)</f>
        <v>Gross Block</v>
      </c>
      <c r="S8009" s="39" t="str">
        <f>VLOOKUP(D8009,GL_Master!$A$1:$D$80,4,FALSE)</f>
        <v>Tangible Fixed assets</v>
      </c>
    </row>
    <row r="8010" spans="1:19" x14ac:dyDescent="0.25">
      <c r="A8010" s="39" t="s">
        <v>262</v>
      </c>
      <c r="B8010" s="39" t="s">
        <v>250</v>
      </c>
      <c r="C8010" s="7">
        <v>44075</v>
      </c>
      <c r="D8010" s="39" t="s">
        <v>75</v>
      </c>
      <c r="E8010" s="39">
        <v>-27</v>
      </c>
      <c r="F8010" s="82">
        <f t="shared" si="375"/>
        <v>-2.7E-2</v>
      </c>
      <c r="G8010" s="39">
        <f>VLOOKUP(N8010,Currecny_M!$A$1:$P$10,2,FALSE)</f>
        <v>95</v>
      </c>
      <c r="H8010" s="39">
        <f>MATCH(C8010,Currecny_M!$A$1:$P$1,0)</f>
        <v>7</v>
      </c>
      <c r="I8010" s="39">
        <f>VLOOKUP(N8010,Currecny_M!$A$1:$P$10,MATCH(Database!C8010,Currecny_M!$A$1:$P$1,0),FALSE)</f>
        <v>99.85</v>
      </c>
      <c r="J8010" s="82">
        <f t="shared" si="376"/>
        <v>-2.6959499999999998</v>
      </c>
      <c r="K8010" s="39">
        <f>VLOOKUP('Cover page'!$B$6,Currecny_M!$A$1:$P$10,MATCH(Database!C8010,Currecny_M!$A$1:$P$1,0),FALSE)</f>
        <v>1</v>
      </c>
      <c r="L8010" s="82">
        <f t="shared" si="377"/>
        <v>-2.6959499999999998</v>
      </c>
      <c r="M8010" s="82">
        <f>((E8010/$F$1)*VLOOKUP(N8010,Currecny_M!$A$1:$P$10,MATCH(Database!C8010,Currecny_M!$A$1:$P$1,0),FALSE))/VLOOKUP('Cover page'!$B$6,Currecny_M!$A$1:$P$10,MATCH(Database!C8010,Currecny_M!$A$1:$P$1,0),FALSE)</f>
        <v>-2.6959499999999998</v>
      </c>
      <c r="N8010" s="6" t="str">
        <f>VLOOKUP(B8010,Master!$A$2:$C$11,3,FALSE)</f>
        <v>Pound</v>
      </c>
      <c r="O8010" s="6" t="str">
        <f>VLOOKUP(B8010,Master!$A$2:$C$11,2,FALSE)</f>
        <v>Europe</v>
      </c>
      <c r="Q8010" s="39" t="str">
        <f>VLOOKUP(D8010,GL_Master!$A$1:$D$80,2,FALSE)</f>
        <v>BS</v>
      </c>
      <c r="R8010" s="39" t="str">
        <f>VLOOKUP(D8010,GL_Master!$A$1:$D$80,3,FALSE)</f>
        <v>Gross Block</v>
      </c>
      <c r="S8010" s="39" t="str">
        <f>VLOOKUP(D8010,GL_Master!$A$1:$D$80,4,FALSE)</f>
        <v>Tangible Fixed assets</v>
      </c>
    </row>
    <row r="8011" spans="1:19" x14ac:dyDescent="0.25">
      <c r="A8011" s="39" t="s">
        <v>262</v>
      </c>
      <c r="B8011" s="39" t="s">
        <v>250</v>
      </c>
      <c r="C8011" s="7">
        <v>44075</v>
      </c>
      <c r="D8011" s="39" t="s">
        <v>76</v>
      </c>
      <c r="E8011" s="39">
        <v>651</v>
      </c>
      <c r="F8011" s="82">
        <f t="shared" si="375"/>
        <v>0.65100000000000002</v>
      </c>
      <c r="G8011" s="39">
        <f>VLOOKUP(N8011,Currecny_M!$A$1:$P$10,2,FALSE)</f>
        <v>95</v>
      </c>
      <c r="H8011" s="39">
        <f>MATCH(C8011,Currecny_M!$A$1:$P$1,0)</f>
        <v>7</v>
      </c>
      <c r="I8011" s="39">
        <f>VLOOKUP(N8011,Currecny_M!$A$1:$P$10,MATCH(Database!C8011,Currecny_M!$A$1:$P$1,0),FALSE)</f>
        <v>99.85</v>
      </c>
      <c r="J8011" s="82">
        <f t="shared" si="376"/>
        <v>65.002349999999993</v>
      </c>
      <c r="K8011" s="39">
        <f>VLOOKUP('Cover page'!$B$6,Currecny_M!$A$1:$P$10,MATCH(Database!C8011,Currecny_M!$A$1:$P$1,0),FALSE)</f>
        <v>1</v>
      </c>
      <c r="L8011" s="82">
        <f t="shared" si="377"/>
        <v>65.002349999999993</v>
      </c>
      <c r="M8011" s="82">
        <f>((E8011/$F$1)*VLOOKUP(N8011,Currecny_M!$A$1:$P$10,MATCH(Database!C8011,Currecny_M!$A$1:$P$1,0),FALSE))/VLOOKUP('Cover page'!$B$6,Currecny_M!$A$1:$P$10,MATCH(Database!C8011,Currecny_M!$A$1:$P$1,0),FALSE)</f>
        <v>65.002349999999993</v>
      </c>
      <c r="N8011" s="6" t="str">
        <f>VLOOKUP(B8011,Master!$A$2:$C$11,3,FALSE)</f>
        <v>Pound</v>
      </c>
      <c r="O8011" s="6" t="str">
        <f>VLOOKUP(B8011,Master!$A$2:$C$11,2,FALSE)</f>
        <v>Europe</v>
      </c>
      <c r="Q8011" s="39" t="str">
        <f>VLOOKUP(D8011,GL_Master!$A$1:$D$80,2,FALSE)</f>
        <v>BS</v>
      </c>
      <c r="R8011" s="39" t="str">
        <f>VLOOKUP(D8011,GL_Master!$A$1:$D$80,3,FALSE)</f>
        <v>Inventories</v>
      </c>
      <c r="S8011" s="39" t="str">
        <f>VLOOKUP(D8011,GL_Master!$A$1:$D$80,4,FALSE)</f>
        <v>Inventory</v>
      </c>
    </row>
    <row r="8012" spans="1:19" x14ac:dyDescent="0.25">
      <c r="A8012" s="39" t="s">
        <v>262</v>
      </c>
      <c r="B8012" s="39" t="s">
        <v>250</v>
      </c>
      <c r="C8012" s="7">
        <v>44075</v>
      </c>
      <c r="D8012" s="39" t="s">
        <v>77</v>
      </c>
      <c r="E8012" s="39">
        <v>1751</v>
      </c>
      <c r="F8012" s="82">
        <f t="shared" si="375"/>
        <v>1.7509999999999999</v>
      </c>
      <c r="G8012" s="39">
        <f>VLOOKUP(N8012,Currecny_M!$A$1:$P$10,2,FALSE)</f>
        <v>95</v>
      </c>
      <c r="H8012" s="39">
        <f>MATCH(C8012,Currecny_M!$A$1:$P$1,0)</f>
        <v>7</v>
      </c>
      <c r="I8012" s="39">
        <f>VLOOKUP(N8012,Currecny_M!$A$1:$P$10,MATCH(Database!C8012,Currecny_M!$A$1:$P$1,0),FALSE)</f>
        <v>99.85</v>
      </c>
      <c r="J8012" s="82">
        <f t="shared" si="376"/>
        <v>174.83734999999999</v>
      </c>
      <c r="K8012" s="39">
        <f>VLOOKUP('Cover page'!$B$6,Currecny_M!$A$1:$P$10,MATCH(Database!C8012,Currecny_M!$A$1:$P$1,0),FALSE)</f>
        <v>1</v>
      </c>
      <c r="L8012" s="82">
        <f t="shared" si="377"/>
        <v>174.83734999999999</v>
      </c>
      <c r="M8012" s="82">
        <f>((E8012/$F$1)*VLOOKUP(N8012,Currecny_M!$A$1:$P$10,MATCH(Database!C8012,Currecny_M!$A$1:$P$1,0),FALSE))/VLOOKUP('Cover page'!$B$6,Currecny_M!$A$1:$P$10,MATCH(Database!C8012,Currecny_M!$A$1:$P$1,0),FALSE)</f>
        <v>174.83734999999999</v>
      </c>
      <c r="N8012" s="6" t="str">
        <f>VLOOKUP(B8012,Master!$A$2:$C$11,3,FALSE)</f>
        <v>Pound</v>
      </c>
      <c r="O8012" s="6" t="str">
        <f>VLOOKUP(B8012,Master!$A$2:$C$11,2,FALSE)</f>
        <v>Europe</v>
      </c>
      <c r="Q8012" s="39" t="str">
        <f>VLOOKUP(D8012,GL_Master!$A$1:$D$80,2,FALSE)</f>
        <v>BS</v>
      </c>
      <c r="R8012" s="39" t="str">
        <f>VLOOKUP(D8012,GL_Master!$A$1:$D$80,3,FALSE)</f>
        <v>Inventories</v>
      </c>
      <c r="S8012" s="39" t="str">
        <f>VLOOKUP(D8012,GL_Master!$A$1:$D$80,4,FALSE)</f>
        <v>Inventory</v>
      </c>
    </row>
    <row r="8013" spans="1:19" x14ac:dyDescent="0.25">
      <c r="A8013" s="39" t="s">
        <v>262</v>
      </c>
      <c r="B8013" s="39" t="s">
        <v>250</v>
      </c>
      <c r="C8013" s="7">
        <v>44075</v>
      </c>
      <c r="D8013" s="39" t="s">
        <v>2</v>
      </c>
      <c r="E8013" s="39">
        <v>175492</v>
      </c>
      <c r="F8013" s="82">
        <f t="shared" si="375"/>
        <v>175.49199999999999</v>
      </c>
      <c r="G8013" s="39">
        <f>VLOOKUP(N8013,Currecny_M!$A$1:$P$10,2,FALSE)</f>
        <v>95</v>
      </c>
      <c r="H8013" s="39">
        <f>MATCH(C8013,Currecny_M!$A$1:$P$1,0)</f>
        <v>7</v>
      </c>
      <c r="I8013" s="39">
        <f>VLOOKUP(N8013,Currecny_M!$A$1:$P$10,MATCH(Database!C8013,Currecny_M!$A$1:$P$1,0),FALSE)</f>
        <v>99.85</v>
      </c>
      <c r="J8013" s="82">
        <f t="shared" si="376"/>
        <v>17522.876199999999</v>
      </c>
      <c r="K8013" s="39">
        <f>VLOOKUP('Cover page'!$B$6,Currecny_M!$A$1:$P$10,MATCH(Database!C8013,Currecny_M!$A$1:$P$1,0),FALSE)</f>
        <v>1</v>
      </c>
      <c r="L8013" s="82">
        <f t="shared" si="377"/>
        <v>17522.876199999999</v>
      </c>
      <c r="M8013" s="82">
        <f>((E8013/$F$1)*VLOOKUP(N8013,Currecny_M!$A$1:$P$10,MATCH(Database!C8013,Currecny_M!$A$1:$P$1,0),FALSE))/VLOOKUP('Cover page'!$B$6,Currecny_M!$A$1:$P$10,MATCH(Database!C8013,Currecny_M!$A$1:$P$1,0),FALSE)</f>
        <v>17522.876199999999</v>
      </c>
      <c r="N8013" s="6" t="str">
        <f>VLOOKUP(B8013,Master!$A$2:$C$11,3,FALSE)</f>
        <v>Pound</v>
      </c>
      <c r="O8013" s="6" t="str">
        <f>VLOOKUP(B8013,Master!$A$2:$C$11,2,FALSE)</f>
        <v>Europe</v>
      </c>
      <c r="Q8013" s="39" t="str">
        <f>VLOOKUP(D8013,GL_Master!$A$1:$D$80,2,FALSE)</f>
        <v>BS</v>
      </c>
      <c r="R8013" s="39" t="str">
        <f>VLOOKUP(D8013,GL_Master!$A$1:$D$80,3,FALSE)</f>
        <v>Trade receivables</v>
      </c>
      <c r="S8013" s="39" t="str">
        <f>VLOOKUP(D8013,GL_Master!$A$1:$D$80,4,FALSE)</f>
        <v>Unsecured, considered good</v>
      </c>
    </row>
    <row r="8014" spans="1:19" x14ac:dyDescent="0.25">
      <c r="A8014" s="39" t="s">
        <v>262</v>
      </c>
      <c r="B8014" s="39" t="s">
        <v>250</v>
      </c>
      <c r="C8014" s="7">
        <v>44075</v>
      </c>
      <c r="D8014" s="39" t="s">
        <v>78</v>
      </c>
      <c r="E8014" s="39">
        <v>27</v>
      </c>
      <c r="F8014" s="82">
        <f t="shared" si="375"/>
        <v>2.7E-2</v>
      </c>
      <c r="G8014" s="39">
        <f>VLOOKUP(N8014,Currecny_M!$A$1:$P$10,2,FALSE)</f>
        <v>95</v>
      </c>
      <c r="H8014" s="39">
        <f>MATCH(C8014,Currecny_M!$A$1:$P$1,0)</f>
        <v>7</v>
      </c>
      <c r="I8014" s="39">
        <f>VLOOKUP(N8014,Currecny_M!$A$1:$P$10,MATCH(Database!C8014,Currecny_M!$A$1:$P$1,0),FALSE)</f>
        <v>99.85</v>
      </c>
      <c r="J8014" s="82">
        <f t="shared" si="376"/>
        <v>2.6959499999999998</v>
      </c>
      <c r="K8014" s="39">
        <f>VLOOKUP('Cover page'!$B$6,Currecny_M!$A$1:$P$10,MATCH(Database!C8014,Currecny_M!$A$1:$P$1,0),FALSE)</f>
        <v>1</v>
      </c>
      <c r="L8014" s="82">
        <f t="shared" si="377"/>
        <v>2.6959499999999998</v>
      </c>
      <c r="M8014" s="82">
        <f>((E8014/$F$1)*VLOOKUP(N8014,Currecny_M!$A$1:$P$10,MATCH(Database!C8014,Currecny_M!$A$1:$P$1,0),FALSE))/VLOOKUP('Cover page'!$B$6,Currecny_M!$A$1:$P$10,MATCH(Database!C8014,Currecny_M!$A$1:$P$1,0),FALSE)</f>
        <v>2.6959499999999998</v>
      </c>
      <c r="N8014" s="6" t="str">
        <f>VLOOKUP(B8014,Master!$A$2:$C$11,3,FALSE)</f>
        <v>Pound</v>
      </c>
      <c r="O8014" s="6" t="str">
        <f>VLOOKUP(B8014,Master!$A$2:$C$11,2,FALSE)</f>
        <v>Europe</v>
      </c>
      <c r="Q8014" s="39" t="str">
        <f>VLOOKUP(D8014,GL_Master!$A$1:$D$80,2,FALSE)</f>
        <v>BS</v>
      </c>
      <c r="R8014" s="39" t="str">
        <f>VLOOKUP(D8014,GL_Master!$A$1:$D$80,3,FALSE)</f>
        <v>Cash &amp; Bank Balances</v>
      </c>
      <c r="S8014" s="39" t="str">
        <f>VLOOKUP(D8014,GL_Master!$A$1:$D$80,4,FALSE)</f>
        <v>Cash In hand</v>
      </c>
    </row>
    <row r="8015" spans="1:19" x14ac:dyDescent="0.25">
      <c r="A8015" s="39" t="s">
        <v>262</v>
      </c>
      <c r="B8015" s="39" t="s">
        <v>250</v>
      </c>
      <c r="C8015" s="7">
        <v>44075</v>
      </c>
      <c r="D8015" s="39" t="s">
        <v>79</v>
      </c>
      <c r="E8015" s="39">
        <v>-6947</v>
      </c>
      <c r="F8015" s="82">
        <f t="shared" si="375"/>
        <v>-6.9470000000000001</v>
      </c>
      <c r="G8015" s="39">
        <f>VLOOKUP(N8015,Currecny_M!$A$1:$P$10,2,FALSE)</f>
        <v>95</v>
      </c>
      <c r="H8015" s="39">
        <f>MATCH(C8015,Currecny_M!$A$1:$P$1,0)</f>
        <v>7</v>
      </c>
      <c r="I8015" s="39">
        <f>VLOOKUP(N8015,Currecny_M!$A$1:$P$10,MATCH(Database!C8015,Currecny_M!$A$1:$P$1,0),FALSE)</f>
        <v>99.85</v>
      </c>
      <c r="J8015" s="82">
        <f t="shared" si="376"/>
        <v>-693.65794999999991</v>
      </c>
      <c r="K8015" s="39">
        <f>VLOOKUP('Cover page'!$B$6,Currecny_M!$A$1:$P$10,MATCH(Database!C8015,Currecny_M!$A$1:$P$1,0),FALSE)</f>
        <v>1</v>
      </c>
      <c r="L8015" s="82">
        <f t="shared" si="377"/>
        <v>-693.65794999999991</v>
      </c>
      <c r="M8015" s="82">
        <f>((E8015/$F$1)*VLOOKUP(N8015,Currecny_M!$A$1:$P$10,MATCH(Database!C8015,Currecny_M!$A$1:$P$1,0),FALSE))/VLOOKUP('Cover page'!$B$6,Currecny_M!$A$1:$P$10,MATCH(Database!C8015,Currecny_M!$A$1:$P$1,0),FALSE)</f>
        <v>-693.65794999999991</v>
      </c>
      <c r="N8015" s="6" t="str">
        <f>VLOOKUP(B8015,Master!$A$2:$C$11,3,FALSE)</f>
        <v>Pound</v>
      </c>
      <c r="O8015" s="6" t="str">
        <f>VLOOKUP(B8015,Master!$A$2:$C$11,2,FALSE)</f>
        <v>Europe</v>
      </c>
      <c r="Q8015" s="39" t="str">
        <f>VLOOKUP(D8015,GL_Master!$A$1:$D$80,2,FALSE)</f>
        <v>BS</v>
      </c>
      <c r="R8015" s="39" t="str">
        <f>VLOOKUP(D8015,GL_Master!$A$1:$D$80,3,FALSE)</f>
        <v>Loan Fund</v>
      </c>
      <c r="S8015" s="39" t="str">
        <f>VLOOKUP(D8015,GL_Master!$A$1:$D$80,4,FALSE)</f>
        <v>Term Loan</v>
      </c>
    </row>
    <row r="8016" spans="1:19" x14ac:dyDescent="0.25">
      <c r="A8016" s="39" t="s">
        <v>262</v>
      </c>
      <c r="B8016" s="39" t="s">
        <v>250</v>
      </c>
      <c r="C8016" s="7">
        <v>44075</v>
      </c>
      <c r="D8016" s="39" t="s">
        <v>80</v>
      </c>
      <c r="E8016" s="39">
        <v>191</v>
      </c>
      <c r="F8016" s="82">
        <f t="shared" si="375"/>
        <v>0.191</v>
      </c>
      <c r="G8016" s="39">
        <f>VLOOKUP(N8016,Currecny_M!$A$1:$P$10,2,FALSE)</f>
        <v>95</v>
      </c>
      <c r="H8016" s="39">
        <f>MATCH(C8016,Currecny_M!$A$1:$P$1,0)</f>
        <v>7</v>
      </c>
      <c r="I8016" s="39">
        <f>VLOOKUP(N8016,Currecny_M!$A$1:$P$10,MATCH(Database!C8016,Currecny_M!$A$1:$P$1,0),FALSE)</f>
        <v>99.85</v>
      </c>
      <c r="J8016" s="82">
        <f t="shared" si="376"/>
        <v>19.071349999999999</v>
      </c>
      <c r="K8016" s="39">
        <f>VLOOKUP('Cover page'!$B$6,Currecny_M!$A$1:$P$10,MATCH(Database!C8016,Currecny_M!$A$1:$P$1,0),FALSE)</f>
        <v>1</v>
      </c>
      <c r="L8016" s="82">
        <f t="shared" si="377"/>
        <v>19.071349999999999</v>
      </c>
      <c r="M8016" s="82">
        <f>((E8016/$F$1)*VLOOKUP(N8016,Currecny_M!$A$1:$P$10,MATCH(Database!C8016,Currecny_M!$A$1:$P$1,0),FALSE))/VLOOKUP('Cover page'!$B$6,Currecny_M!$A$1:$P$10,MATCH(Database!C8016,Currecny_M!$A$1:$P$1,0),FALSE)</f>
        <v>19.071349999999999</v>
      </c>
      <c r="N8016" s="6" t="str">
        <f>VLOOKUP(B8016,Master!$A$2:$C$11,3,FALSE)</f>
        <v>Pound</v>
      </c>
      <c r="O8016" s="6" t="str">
        <f>VLOOKUP(B8016,Master!$A$2:$C$11,2,FALSE)</f>
        <v>Europe</v>
      </c>
      <c r="Q8016" s="39" t="str">
        <f>VLOOKUP(D8016,GL_Master!$A$1:$D$80,2,FALSE)</f>
        <v>BS</v>
      </c>
      <c r="R8016" s="39" t="str">
        <f>VLOOKUP(D8016,GL_Master!$A$1:$D$80,3,FALSE)</f>
        <v>Cash &amp; Bank Balances</v>
      </c>
      <c r="S8016" s="39" t="str">
        <f>VLOOKUP(D8016,GL_Master!$A$1:$D$80,4,FALSE)</f>
        <v xml:space="preserve">      On Current Accounts</v>
      </c>
    </row>
    <row r="8017" spans="1:19" x14ac:dyDescent="0.25">
      <c r="A8017" s="39" t="s">
        <v>262</v>
      </c>
      <c r="B8017" s="39" t="s">
        <v>250</v>
      </c>
      <c r="C8017" s="7">
        <v>44075</v>
      </c>
      <c r="D8017" s="39" t="s">
        <v>81</v>
      </c>
      <c r="E8017" s="39">
        <v>13115</v>
      </c>
      <c r="F8017" s="82">
        <f t="shared" si="375"/>
        <v>13.115</v>
      </c>
      <c r="G8017" s="39">
        <f>VLOOKUP(N8017,Currecny_M!$A$1:$P$10,2,FALSE)</f>
        <v>95</v>
      </c>
      <c r="H8017" s="39">
        <f>MATCH(C8017,Currecny_M!$A$1:$P$1,0)</f>
        <v>7</v>
      </c>
      <c r="I8017" s="39">
        <f>VLOOKUP(N8017,Currecny_M!$A$1:$P$10,MATCH(Database!C8017,Currecny_M!$A$1:$P$1,0),FALSE)</f>
        <v>99.85</v>
      </c>
      <c r="J8017" s="82">
        <f t="shared" si="376"/>
        <v>1309.5327499999999</v>
      </c>
      <c r="K8017" s="39">
        <f>VLOOKUP('Cover page'!$B$6,Currecny_M!$A$1:$P$10,MATCH(Database!C8017,Currecny_M!$A$1:$P$1,0),FALSE)</f>
        <v>1</v>
      </c>
      <c r="L8017" s="82">
        <f t="shared" si="377"/>
        <v>1309.5327499999999</v>
      </c>
      <c r="M8017" s="82">
        <f>((E8017/$F$1)*VLOOKUP(N8017,Currecny_M!$A$1:$P$10,MATCH(Database!C8017,Currecny_M!$A$1:$P$1,0),FALSE))/VLOOKUP('Cover page'!$B$6,Currecny_M!$A$1:$P$10,MATCH(Database!C8017,Currecny_M!$A$1:$P$1,0),FALSE)</f>
        <v>1309.5327499999999</v>
      </c>
      <c r="N8017" s="6" t="str">
        <f>VLOOKUP(B8017,Master!$A$2:$C$11,3,FALSE)</f>
        <v>Pound</v>
      </c>
      <c r="O8017" s="6" t="str">
        <f>VLOOKUP(B8017,Master!$A$2:$C$11,2,FALSE)</f>
        <v>Europe</v>
      </c>
      <c r="Q8017" s="39" t="str">
        <f>VLOOKUP(D8017,GL_Master!$A$1:$D$80,2,FALSE)</f>
        <v>BS</v>
      </c>
      <c r="R8017" s="39" t="str">
        <f>VLOOKUP(D8017,GL_Master!$A$1:$D$80,3,FALSE)</f>
        <v>Other Current Assets</v>
      </c>
      <c r="S8017" s="39" t="str">
        <f>VLOOKUP(D8017,GL_Master!$A$1:$D$80,4,FALSE)</f>
        <v>Advance tax recoverable (net of provision )</v>
      </c>
    </row>
    <row r="8018" spans="1:19" x14ac:dyDescent="0.25">
      <c r="A8018" s="39" t="s">
        <v>262</v>
      </c>
      <c r="B8018" s="39" t="s">
        <v>250</v>
      </c>
      <c r="C8018" s="7">
        <v>44075</v>
      </c>
      <c r="D8018" s="39" t="s">
        <v>19</v>
      </c>
      <c r="E8018" s="39">
        <v>130</v>
      </c>
      <c r="F8018" s="82">
        <f t="shared" si="375"/>
        <v>0.13</v>
      </c>
      <c r="G8018" s="39">
        <f>VLOOKUP(N8018,Currecny_M!$A$1:$P$10,2,FALSE)</f>
        <v>95</v>
      </c>
      <c r="H8018" s="39">
        <f>MATCH(C8018,Currecny_M!$A$1:$P$1,0)</f>
        <v>7</v>
      </c>
      <c r="I8018" s="39">
        <f>VLOOKUP(N8018,Currecny_M!$A$1:$P$10,MATCH(Database!C8018,Currecny_M!$A$1:$P$1,0),FALSE)</f>
        <v>99.85</v>
      </c>
      <c r="J8018" s="82">
        <f t="shared" si="376"/>
        <v>12.980499999999999</v>
      </c>
      <c r="K8018" s="39">
        <f>VLOOKUP('Cover page'!$B$6,Currecny_M!$A$1:$P$10,MATCH(Database!C8018,Currecny_M!$A$1:$P$1,0),FALSE)</f>
        <v>1</v>
      </c>
      <c r="L8018" s="82">
        <f t="shared" si="377"/>
        <v>12.980499999999999</v>
      </c>
      <c r="M8018" s="82">
        <f>((E8018/$F$1)*VLOOKUP(N8018,Currecny_M!$A$1:$P$10,MATCH(Database!C8018,Currecny_M!$A$1:$P$1,0),FALSE))/VLOOKUP('Cover page'!$B$6,Currecny_M!$A$1:$P$10,MATCH(Database!C8018,Currecny_M!$A$1:$P$1,0),FALSE)</f>
        <v>12.980499999999999</v>
      </c>
      <c r="N8018" s="6" t="str">
        <f>VLOOKUP(B8018,Master!$A$2:$C$11,3,FALSE)</f>
        <v>Pound</v>
      </c>
      <c r="O8018" s="6" t="str">
        <f>VLOOKUP(B8018,Master!$A$2:$C$11,2,FALSE)</f>
        <v>Europe</v>
      </c>
      <c r="Q8018" s="39" t="str">
        <f>VLOOKUP(D8018,GL_Master!$A$1:$D$80,2,FALSE)</f>
        <v>BS</v>
      </c>
      <c r="R8018" s="39" t="str">
        <f>VLOOKUP(D8018,GL_Master!$A$1:$D$80,3,FALSE)</f>
        <v>Short-term loan and advances</v>
      </c>
      <c r="S8018" s="39" t="str">
        <f>VLOOKUP(D8018,GL_Master!$A$1:$D$80,4,FALSE)</f>
        <v>Prepaid expenses</v>
      </c>
    </row>
    <row r="8019" spans="1:19" x14ac:dyDescent="0.25">
      <c r="A8019" s="39" t="s">
        <v>262</v>
      </c>
      <c r="B8019" s="39" t="s">
        <v>250</v>
      </c>
      <c r="C8019" s="7">
        <v>44075</v>
      </c>
      <c r="D8019" s="39" t="s">
        <v>82</v>
      </c>
      <c r="E8019" s="39">
        <v>1446</v>
      </c>
      <c r="F8019" s="82">
        <f t="shared" si="375"/>
        <v>1.446</v>
      </c>
      <c r="G8019" s="39">
        <f>VLOOKUP(N8019,Currecny_M!$A$1:$P$10,2,FALSE)</f>
        <v>95</v>
      </c>
      <c r="H8019" s="39">
        <f>MATCH(C8019,Currecny_M!$A$1:$P$1,0)</f>
        <v>7</v>
      </c>
      <c r="I8019" s="39">
        <f>VLOOKUP(N8019,Currecny_M!$A$1:$P$10,MATCH(Database!C8019,Currecny_M!$A$1:$P$1,0),FALSE)</f>
        <v>99.85</v>
      </c>
      <c r="J8019" s="82">
        <f t="shared" si="376"/>
        <v>144.38309999999998</v>
      </c>
      <c r="K8019" s="39">
        <f>VLOOKUP('Cover page'!$B$6,Currecny_M!$A$1:$P$10,MATCH(Database!C8019,Currecny_M!$A$1:$P$1,0),FALSE)</f>
        <v>1</v>
      </c>
      <c r="L8019" s="82">
        <f t="shared" si="377"/>
        <v>144.38309999999998</v>
      </c>
      <c r="M8019" s="82">
        <f>((E8019/$F$1)*VLOOKUP(N8019,Currecny_M!$A$1:$P$10,MATCH(Database!C8019,Currecny_M!$A$1:$P$1,0),FALSE))/VLOOKUP('Cover page'!$B$6,Currecny_M!$A$1:$P$10,MATCH(Database!C8019,Currecny_M!$A$1:$P$1,0),FALSE)</f>
        <v>144.38309999999998</v>
      </c>
      <c r="N8019" s="6" t="str">
        <f>VLOOKUP(B8019,Master!$A$2:$C$11,3,FALSE)</f>
        <v>Pound</v>
      </c>
      <c r="O8019" s="6" t="str">
        <f>VLOOKUP(B8019,Master!$A$2:$C$11,2,FALSE)</f>
        <v>Europe</v>
      </c>
      <c r="Q8019" s="39" t="str">
        <f>VLOOKUP(D8019,GL_Master!$A$1:$D$80,2,FALSE)</f>
        <v>BS</v>
      </c>
      <c r="R8019" s="39" t="str">
        <f>VLOOKUP(D8019,GL_Master!$A$1:$D$80,3,FALSE)</f>
        <v>Short-term loan and advances</v>
      </c>
      <c r="S8019" s="39" t="str">
        <f>VLOOKUP(D8019,GL_Master!$A$1:$D$80,4,FALSE)</f>
        <v>Advance to vendor/employees</v>
      </c>
    </row>
    <row r="8020" spans="1:19" x14ac:dyDescent="0.25">
      <c r="A8020" s="39" t="s">
        <v>262</v>
      </c>
      <c r="B8020" s="39" t="s">
        <v>250</v>
      </c>
      <c r="C8020" s="7">
        <v>44075</v>
      </c>
      <c r="D8020" s="39" t="s">
        <v>83</v>
      </c>
      <c r="E8020" s="39">
        <v>919</v>
      </c>
      <c r="F8020" s="82">
        <f t="shared" si="375"/>
        <v>0.91900000000000004</v>
      </c>
      <c r="G8020" s="39">
        <f>VLOOKUP(N8020,Currecny_M!$A$1:$P$10,2,FALSE)</f>
        <v>95</v>
      </c>
      <c r="H8020" s="39">
        <f>MATCH(C8020,Currecny_M!$A$1:$P$1,0)</f>
        <v>7</v>
      </c>
      <c r="I8020" s="39">
        <f>VLOOKUP(N8020,Currecny_M!$A$1:$P$10,MATCH(Database!C8020,Currecny_M!$A$1:$P$1,0),FALSE)</f>
        <v>99.85</v>
      </c>
      <c r="J8020" s="82">
        <f t="shared" si="376"/>
        <v>91.762150000000005</v>
      </c>
      <c r="K8020" s="39">
        <f>VLOOKUP('Cover page'!$B$6,Currecny_M!$A$1:$P$10,MATCH(Database!C8020,Currecny_M!$A$1:$P$1,0),FALSE)</f>
        <v>1</v>
      </c>
      <c r="L8020" s="82">
        <f t="shared" si="377"/>
        <v>91.762150000000005</v>
      </c>
      <c r="M8020" s="82">
        <f>((E8020/$F$1)*VLOOKUP(N8020,Currecny_M!$A$1:$P$10,MATCH(Database!C8020,Currecny_M!$A$1:$P$1,0),FALSE))/VLOOKUP('Cover page'!$B$6,Currecny_M!$A$1:$P$10,MATCH(Database!C8020,Currecny_M!$A$1:$P$1,0),FALSE)</f>
        <v>91.762150000000005</v>
      </c>
      <c r="N8020" s="6" t="str">
        <f>VLOOKUP(B8020,Master!$A$2:$C$11,3,FALSE)</f>
        <v>Pound</v>
      </c>
      <c r="O8020" s="6" t="str">
        <f>VLOOKUP(B8020,Master!$A$2:$C$11,2,FALSE)</f>
        <v>Europe</v>
      </c>
      <c r="Q8020" s="39" t="str">
        <f>VLOOKUP(D8020,GL_Master!$A$1:$D$80,2,FALSE)</f>
        <v>BS</v>
      </c>
      <c r="R8020" s="39" t="str">
        <f>VLOOKUP(D8020,GL_Master!$A$1:$D$80,3,FALSE)</f>
        <v>Other Current Assets</v>
      </c>
      <c r="S8020" s="39" t="str">
        <f>VLOOKUP(D8020,GL_Master!$A$1:$D$80,4,FALSE)</f>
        <v>Security deposits ( Unsecured, considered good)</v>
      </c>
    </row>
    <row r="8021" spans="1:19" x14ac:dyDescent="0.25">
      <c r="A8021" s="39" t="s">
        <v>262</v>
      </c>
      <c r="B8021" s="39" t="s">
        <v>250</v>
      </c>
      <c r="C8021" s="7">
        <v>44075</v>
      </c>
      <c r="D8021" s="39" t="s">
        <v>246</v>
      </c>
      <c r="E8021" s="39">
        <v>-109722</v>
      </c>
      <c r="F8021" s="82">
        <f t="shared" si="375"/>
        <v>-109.72199999999999</v>
      </c>
      <c r="G8021" s="39">
        <f>VLOOKUP(N8021,Currecny_M!$A$1:$P$10,2,FALSE)</f>
        <v>95</v>
      </c>
      <c r="H8021" s="39">
        <f>MATCH(C8021,Currecny_M!$A$1:$P$1,0)</f>
        <v>7</v>
      </c>
      <c r="I8021" s="39">
        <f>VLOOKUP(N8021,Currecny_M!$A$1:$P$10,MATCH(Database!C8021,Currecny_M!$A$1:$P$1,0),FALSE)</f>
        <v>99.85</v>
      </c>
      <c r="J8021" s="82">
        <f t="shared" si="376"/>
        <v>-10955.741699999999</v>
      </c>
      <c r="K8021" s="39">
        <f>VLOOKUP('Cover page'!$B$6,Currecny_M!$A$1:$P$10,MATCH(Database!C8021,Currecny_M!$A$1:$P$1,0),FALSE)</f>
        <v>1</v>
      </c>
      <c r="L8021" s="82">
        <f t="shared" si="377"/>
        <v>-10955.741699999999</v>
      </c>
      <c r="M8021" s="82">
        <f>((E8021/$F$1)*VLOOKUP(N8021,Currecny_M!$A$1:$P$10,MATCH(Database!C8021,Currecny_M!$A$1:$P$1,0),FALSE))/VLOOKUP('Cover page'!$B$6,Currecny_M!$A$1:$P$10,MATCH(Database!C8021,Currecny_M!$A$1:$P$1,0),FALSE)</f>
        <v>-10955.741699999999</v>
      </c>
      <c r="N8021" s="6" t="str">
        <f>VLOOKUP(B8021,Master!$A$2:$C$11,3,FALSE)</f>
        <v>Pound</v>
      </c>
      <c r="O8021" s="6" t="str">
        <f>VLOOKUP(B8021,Master!$A$2:$C$11,2,FALSE)</f>
        <v>Europe</v>
      </c>
      <c r="Q8021" s="39" t="str">
        <f>VLOOKUP(D8021,GL_Master!$A$1:$D$80,2,FALSE)</f>
        <v>PL</v>
      </c>
      <c r="R8021" s="39" t="str">
        <f>VLOOKUP(D8021,GL_Master!$A$1:$D$80,3,FALSE)</f>
        <v>Revenue from Operations</v>
      </c>
      <c r="S8021" s="39" t="str">
        <f>VLOOKUP(D8021,GL_Master!$A$1:$D$80,4,FALSE)</f>
        <v>Contract revenue</v>
      </c>
    </row>
    <row r="8022" spans="1:19" x14ac:dyDescent="0.25">
      <c r="A8022" s="39" t="s">
        <v>262</v>
      </c>
      <c r="B8022" s="39" t="s">
        <v>250</v>
      </c>
      <c r="C8022" s="7">
        <v>44075</v>
      </c>
      <c r="D8022" s="39" t="s">
        <v>134</v>
      </c>
      <c r="E8022" s="39">
        <v>-884</v>
      </c>
      <c r="F8022" s="82">
        <f t="shared" si="375"/>
        <v>-0.88400000000000001</v>
      </c>
      <c r="G8022" s="39">
        <f>VLOOKUP(N8022,Currecny_M!$A$1:$P$10,2,FALSE)</f>
        <v>95</v>
      </c>
      <c r="H8022" s="39">
        <f>MATCH(C8022,Currecny_M!$A$1:$P$1,0)</f>
        <v>7</v>
      </c>
      <c r="I8022" s="39">
        <f>VLOOKUP(N8022,Currecny_M!$A$1:$P$10,MATCH(Database!C8022,Currecny_M!$A$1:$P$1,0),FALSE)</f>
        <v>99.85</v>
      </c>
      <c r="J8022" s="82">
        <f t="shared" si="376"/>
        <v>-88.267399999999995</v>
      </c>
      <c r="K8022" s="39">
        <f>VLOOKUP('Cover page'!$B$6,Currecny_M!$A$1:$P$10,MATCH(Database!C8022,Currecny_M!$A$1:$P$1,0),FALSE)</f>
        <v>1</v>
      </c>
      <c r="L8022" s="82">
        <f t="shared" si="377"/>
        <v>-88.267399999999995</v>
      </c>
      <c r="M8022" s="82">
        <f>((E8022/$F$1)*VLOOKUP(N8022,Currecny_M!$A$1:$P$10,MATCH(Database!C8022,Currecny_M!$A$1:$P$1,0),FALSE))/VLOOKUP('Cover page'!$B$6,Currecny_M!$A$1:$P$10,MATCH(Database!C8022,Currecny_M!$A$1:$P$1,0),FALSE)</f>
        <v>-88.267399999999995</v>
      </c>
      <c r="N8022" s="6" t="str">
        <f>VLOOKUP(B8022,Master!$A$2:$C$11,3,FALSE)</f>
        <v>Pound</v>
      </c>
      <c r="O8022" s="6" t="str">
        <f>VLOOKUP(B8022,Master!$A$2:$C$11,2,FALSE)</f>
        <v>Europe</v>
      </c>
      <c r="Q8022" s="39" t="str">
        <f>VLOOKUP(D8022,GL_Master!$A$1:$D$80,2,FALSE)</f>
        <v>PL</v>
      </c>
      <c r="R8022" s="39" t="str">
        <f>VLOOKUP(D8022,GL_Master!$A$1:$D$80,3,FALSE)</f>
        <v>Other Income</v>
      </c>
      <c r="S8022" s="39" t="str">
        <f>VLOOKUP(D8022,GL_Master!$A$1:$D$80,4,FALSE)</f>
        <v>Other Income</v>
      </c>
    </row>
    <row r="8023" spans="1:19" x14ac:dyDescent="0.25">
      <c r="A8023" s="39" t="s">
        <v>262</v>
      </c>
      <c r="B8023" s="39" t="s">
        <v>250</v>
      </c>
      <c r="C8023" s="7">
        <v>44075</v>
      </c>
      <c r="D8023" s="39" t="s">
        <v>86</v>
      </c>
      <c r="E8023" s="39">
        <v>55</v>
      </c>
      <c r="F8023" s="82">
        <f t="shared" si="375"/>
        <v>5.5E-2</v>
      </c>
      <c r="G8023" s="39">
        <f>VLOOKUP(N8023,Currecny_M!$A$1:$P$10,2,FALSE)</f>
        <v>95</v>
      </c>
      <c r="H8023" s="39">
        <f>MATCH(C8023,Currecny_M!$A$1:$P$1,0)</f>
        <v>7</v>
      </c>
      <c r="I8023" s="39">
        <f>VLOOKUP(N8023,Currecny_M!$A$1:$P$10,MATCH(Database!C8023,Currecny_M!$A$1:$P$1,0),FALSE)</f>
        <v>99.85</v>
      </c>
      <c r="J8023" s="82">
        <f t="shared" si="376"/>
        <v>5.4917499999999997</v>
      </c>
      <c r="K8023" s="39">
        <f>VLOOKUP('Cover page'!$B$6,Currecny_M!$A$1:$P$10,MATCH(Database!C8023,Currecny_M!$A$1:$P$1,0),FALSE)</f>
        <v>1</v>
      </c>
      <c r="L8023" s="82">
        <f t="shared" si="377"/>
        <v>5.4917499999999997</v>
      </c>
      <c r="M8023" s="82">
        <f>((E8023/$F$1)*VLOOKUP(N8023,Currecny_M!$A$1:$P$10,MATCH(Database!C8023,Currecny_M!$A$1:$P$1,0),FALSE))/VLOOKUP('Cover page'!$B$6,Currecny_M!$A$1:$P$10,MATCH(Database!C8023,Currecny_M!$A$1:$P$1,0),FALSE)</f>
        <v>5.4917499999999997</v>
      </c>
      <c r="N8023" s="6" t="str">
        <f>VLOOKUP(B8023,Master!$A$2:$C$11,3,FALSE)</f>
        <v>Pound</v>
      </c>
      <c r="O8023" s="6" t="str">
        <f>VLOOKUP(B8023,Master!$A$2:$C$11,2,FALSE)</f>
        <v>Europe</v>
      </c>
      <c r="Q8023" s="39" t="str">
        <f>VLOOKUP(D8023,GL_Master!$A$1:$D$80,2,FALSE)</f>
        <v>PL</v>
      </c>
      <c r="R8023" s="39" t="str">
        <f>VLOOKUP(D8023,GL_Master!$A$1:$D$80,3,FALSE)</f>
        <v>COGS</v>
      </c>
      <c r="S8023" s="39" t="str">
        <f>VLOOKUP(D8023,GL_Master!$A$1:$D$80,4,FALSE)</f>
        <v>Purchase of other traded goods</v>
      </c>
    </row>
    <row r="8024" spans="1:19" x14ac:dyDescent="0.25">
      <c r="A8024" s="39" t="s">
        <v>262</v>
      </c>
      <c r="B8024" s="39" t="s">
        <v>250</v>
      </c>
      <c r="C8024" s="7">
        <v>44075</v>
      </c>
      <c r="D8024" s="39" t="s">
        <v>87</v>
      </c>
      <c r="E8024" s="39">
        <v>28</v>
      </c>
      <c r="F8024" s="82">
        <f t="shared" si="375"/>
        <v>2.8000000000000001E-2</v>
      </c>
      <c r="G8024" s="39">
        <f>VLOOKUP(N8024,Currecny_M!$A$1:$P$10,2,FALSE)</f>
        <v>95</v>
      </c>
      <c r="H8024" s="39">
        <f>MATCH(C8024,Currecny_M!$A$1:$P$1,0)</f>
        <v>7</v>
      </c>
      <c r="I8024" s="39">
        <f>VLOOKUP(N8024,Currecny_M!$A$1:$P$10,MATCH(Database!C8024,Currecny_M!$A$1:$P$1,0),FALSE)</f>
        <v>99.85</v>
      </c>
      <c r="J8024" s="82">
        <f t="shared" si="376"/>
        <v>2.7957999999999998</v>
      </c>
      <c r="K8024" s="39">
        <f>VLOOKUP('Cover page'!$B$6,Currecny_M!$A$1:$P$10,MATCH(Database!C8024,Currecny_M!$A$1:$P$1,0),FALSE)</f>
        <v>1</v>
      </c>
      <c r="L8024" s="82">
        <f t="shared" si="377"/>
        <v>2.7957999999999998</v>
      </c>
      <c r="M8024" s="82">
        <f>((E8024/$F$1)*VLOOKUP(N8024,Currecny_M!$A$1:$P$10,MATCH(Database!C8024,Currecny_M!$A$1:$P$1,0),FALSE))/VLOOKUP('Cover page'!$B$6,Currecny_M!$A$1:$P$10,MATCH(Database!C8024,Currecny_M!$A$1:$P$1,0),FALSE)</f>
        <v>2.7957999999999998</v>
      </c>
      <c r="N8024" s="6" t="str">
        <f>VLOOKUP(B8024,Master!$A$2:$C$11,3,FALSE)</f>
        <v>Pound</v>
      </c>
      <c r="O8024" s="6" t="str">
        <f>VLOOKUP(B8024,Master!$A$2:$C$11,2,FALSE)</f>
        <v>Europe</v>
      </c>
      <c r="Q8024" s="39" t="str">
        <f>VLOOKUP(D8024,GL_Master!$A$1:$D$80,2,FALSE)</f>
        <v>PL</v>
      </c>
      <c r="R8024" s="39" t="str">
        <f>VLOOKUP(D8024,GL_Master!$A$1:$D$80,3,FALSE)</f>
        <v>COGS</v>
      </c>
      <c r="S8024" s="39" t="str">
        <f>VLOOKUP(D8024,GL_Master!$A$1:$D$80,4,FALSE)</f>
        <v>Civil, Installation, Commissioning and Other miscellaneous expenses</v>
      </c>
    </row>
    <row r="8025" spans="1:19" x14ac:dyDescent="0.25">
      <c r="A8025" s="39" t="s">
        <v>262</v>
      </c>
      <c r="B8025" s="39" t="s">
        <v>250</v>
      </c>
      <c r="C8025" s="7">
        <v>44075</v>
      </c>
      <c r="D8025" s="39" t="s">
        <v>88</v>
      </c>
      <c r="E8025" s="39">
        <v>77</v>
      </c>
      <c r="F8025" s="82">
        <f t="shared" si="375"/>
        <v>7.6999999999999999E-2</v>
      </c>
      <c r="G8025" s="39">
        <f>VLOOKUP(N8025,Currecny_M!$A$1:$P$10,2,FALSE)</f>
        <v>95</v>
      </c>
      <c r="H8025" s="39">
        <f>MATCH(C8025,Currecny_M!$A$1:$P$1,0)</f>
        <v>7</v>
      </c>
      <c r="I8025" s="39">
        <f>VLOOKUP(N8025,Currecny_M!$A$1:$P$10,MATCH(Database!C8025,Currecny_M!$A$1:$P$1,0),FALSE)</f>
        <v>99.85</v>
      </c>
      <c r="J8025" s="82">
        <f t="shared" si="376"/>
        <v>7.6884499999999996</v>
      </c>
      <c r="K8025" s="39">
        <f>VLOOKUP('Cover page'!$B$6,Currecny_M!$A$1:$P$10,MATCH(Database!C8025,Currecny_M!$A$1:$P$1,0),FALSE)</f>
        <v>1</v>
      </c>
      <c r="L8025" s="82">
        <f t="shared" si="377"/>
        <v>7.6884499999999996</v>
      </c>
      <c r="M8025" s="82">
        <f>((E8025/$F$1)*VLOOKUP(N8025,Currecny_M!$A$1:$P$10,MATCH(Database!C8025,Currecny_M!$A$1:$P$1,0),FALSE))/VLOOKUP('Cover page'!$B$6,Currecny_M!$A$1:$P$10,MATCH(Database!C8025,Currecny_M!$A$1:$P$1,0),FALSE)</f>
        <v>7.6884499999999996</v>
      </c>
      <c r="N8025" s="6" t="str">
        <f>VLOOKUP(B8025,Master!$A$2:$C$11,3,FALSE)</f>
        <v>Pound</v>
      </c>
      <c r="O8025" s="6" t="str">
        <f>VLOOKUP(B8025,Master!$A$2:$C$11,2,FALSE)</f>
        <v>Europe</v>
      </c>
      <c r="Q8025" s="39" t="str">
        <f>VLOOKUP(D8025,GL_Master!$A$1:$D$80,2,FALSE)</f>
        <v>PL</v>
      </c>
      <c r="R8025" s="39" t="str">
        <f>VLOOKUP(D8025,GL_Master!$A$1:$D$80,3,FALSE)</f>
        <v>COGS</v>
      </c>
      <c r="S8025" s="39" t="str">
        <f>VLOOKUP(D8025,GL_Master!$A$1:$D$80,4,FALSE)</f>
        <v>Civil, Installation, Commissioning and Other miscellaneous expenses</v>
      </c>
    </row>
    <row r="8026" spans="1:19" x14ac:dyDescent="0.25">
      <c r="A8026" s="39" t="s">
        <v>262</v>
      </c>
      <c r="B8026" s="39" t="s">
        <v>250</v>
      </c>
      <c r="C8026" s="7">
        <v>44075</v>
      </c>
      <c r="D8026" s="39" t="s">
        <v>89</v>
      </c>
      <c r="E8026" s="39">
        <v>153</v>
      </c>
      <c r="F8026" s="82">
        <f t="shared" si="375"/>
        <v>0.153</v>
      </c>
      <c r="G8026" s="39">
        <f>VLOOKUP(N8026,Currecny_M!$A$1:$P$10,2,FALSE)</f>
        <v>95</v>
      </c>
      <c r="H8026" s="39">
        <f>MATCH(C8026,Currecny_M!$A$1:$P$1,0)</f>
        <v>7</v>
      </c>
      <c r="I8026" s="39">
        <f>VLOOKUP(N8026,Currecny_M!$A$1:$P$10,MATCH(Database!C8026,Currecny_M!$A$1:$P$1,0),FALSE)</f>
        <v>99.85</v>
      </c>
      <c r="J8026" s="82">
        <f t="shared" si="376"/>
        <v>15.277049999999999</v>
      </c>
      <c r="K8026" s="39">
        <f>VLOOKUP('Cover page'!$B$6,Currecny_M!$A$1:$P$10,MATCH(Database!C8026,Currecny_M!$A$1:$P$1,0),FALSE)</f>
        <v>1</v>
      </c>
      <c r="L8026" s="82">
        <f t="shared" si="377"/>
        <v>15.277049999999999</v>
      </c>
      <c r="M8026" s="82">
        <f>((E8026/$F$1)*VLOOKUP(N8026,Currecny_M!$A$1:$P$10,MATCH(Database!C8026,Currecny_M!$A$1:$P$1,0),FALSE))/VLOOKUP('Cover page'!$B$6,Currecny_M!$A$1:$P$10,MATCH(Database!C8026,Currecny_M!$A$1:$P$1,0),FALSE)</f>
        <v>15.277049999999999</v>
      </c>
      <c r="N8026" s="6" t="str">
        <f>VLOOKUP(B8026,Master!$A$2:$C$11,3,FALSE)</f>
        <v>Pound</v>
      </c>
      <c r="O8026" s="6" t="str">
        <f>VLOOKUP(B8026,Master!$A$2:$C$11,2,FALSE)</f>
        <v>Europe</v>
      </c>
      <c r="Q8026" s="39" t="str">
        <f>VLOOKUP(D8026,GL_Master!$A$1:$D$80,2,FALSE)</f>
        <v>PL</v>
      </c>
      <c r="R8026" s="39" t="str">
        <f>VLOOKUP(D8026,GL_Master!$A$1:$D$80,3,FALSE)</f>
        <v>COGS</v>
      </c>
      <c r="S8026" s="39" t="str">
        <f>VLOOKUP(D8026,GL_Master!$A$1:$D$80,4,FALSE)</f>
        <v>project Expenses</v>
      </c>
    </row>
    <row r="8027" spans="1:19" x14ac:dyDescent="0.25">
      <c r="A8027" s="39" t="s">
        <v>262</v>
      </c>
      <c r="B8027" s="39" t="s">
        <v>250</v>
      </c>
      <c r="C8027" s="7">
        <v>44075</v>
      </c>
      <c r="D8027" s="39" t="s">
        <v>90</v>
      </c>
      <c r="E8027" s="39">
        <v>55</v>
      </c>
      <c r="F8027" s="82">
        <f t="shared" si="375"/>
        <v>5.5E-2</v>
      </c>
      <c r="G8027" s="39">
        <f>VLOOKUP(N8027,Currecny_M!$A$1:$P$10,2,FALSE)</f>
        <v>95</v>
      </c>
      <c r="H8027" s="39">
        <f>MATCH(C8027,Currecny_M!$A$1:$P$1,0)</f>
        <v>7</v>
      </c>
      <c r="I8027" s="39">
        <f>VLOOKUP(N8027,Currecny_M!$A$1:$P$10,MATCH(Database!C8027,Currecny_M!$A$1:$P$1,0),FALSE)</f>
        <v>99.85</v>
      </c>
      <c r="J8027" s="82">
        <f t="shared" si="376"/>
        <v>5.4917499999999997</v>
      </c>
      <c r="K8027" s="39">
        <f>VLOOKUP('Cover page'!$B$6,Currecny_M!$A$1:$P$10,MATCH(Database!C8027,Currecny_M!$A$1:$P$1,0),FALSE)</f>
        <v>1</v>
      </c>
      <c r="L8027" s="82">
        <f t="shared" si="377"/>
        <v>5.4917499999999997</v>
      </c>
      <c r="M8027" s="82">
        <f>((E8027/$F$1)*VLOOKUP(N8027,Currecny_M!$A$1:$P$10,MATCH(Database!C8027,Currecny_M!$A$1:$P$1,0),FALSE))/VLOOKUP('Cover page'!$B$6,Currecny_M!$A$1:$P$10,MATCH(Database!C8027,Currecny_M!$A$1:$P$1,0),FALSE)</f>
        <v>5.4917499999999997</v>
      </c>
      <c r="N8027" s="6" t="str">
        <f>VLOOKUP(B8027,Master!$A$2:$C$11,3,FALSE)</f>
        <v>Pound</v>
      </c>
      <c r="O8027" s="6" t="str">
        <f>VLOOKUP(B8027,Master!$A$2:$C$11,2,FALSE)</f>
        <v>Europe</v>
      </c>
      <c r="Q8027" s="39" t="str">
        <f>VLOOKUP(D8027,GL_Master!$A$1:$D$80,2,FALSE)</f>
        <v>PL</v>
      </c>
      <c r="R8027" s="39" t="str">
        <f>VLOOKUP(D8027,GL_Master!$A$1:$D$80,3,FALSE)</f>
        <v>Office utility</v>
      </c>
      <c r="S8027" s="39" t="str">
        <f>VLOOKUP(D8027,GL_Master!$A$1:$D$80,4,FALSE)</f>
        <v>Electricity Expenses</v>
      </c>
    </row>
    <row r="8028" spans="1:19" x14ac:dyDescent="0.25">
      <c r="A8028" s="39" t="s">
        <v>262</v>
      </c>
      <c r="B8028" s="39" t="s">
        <v>250</v>
      </c>
      <c r="C8028" s="7">
        <v>44075</v>
      </c>
      <c r="D8028" s="39" t="s">
        <v>91</v>
      </c>
      <c r="E8028" s="39">
        <v>110</v>
      </c>
      <c r="F8028" s="82">
        <f t="shared" si="375"/>
        <v>0.11</v>
      </c>
      <c r="G8028" s="39">
        <f>VLOOKUP(N8028,Currecny_M!$A$1:$P$10,2,FALSE)</f>
        <v>95</v>
      </c>
      <c r="H8028" s="39">
        <f>MATCH(C8028,Currecny_M!$A$1:$P$1,0)</f>
        <v>7</v>
      </c>
      <c r="I8028" s="39">
        <f>VLOOKUP(N8028,Currecny_M!$A$1:$P$10,MATCH(Database!C8028,Currecny_M!$A$1:$P$1,0),FALSE)</f>
        <v>99.85</v>
      </c>
      <c r="J8028" s="82">
        <f t="shared" si="376"/>
        <v>10.983499999999999</v>
      </c>
      <c r="K8028" s="39">
        <f>VLOOKUP('Cover page'!$B$6,Currecny_M!$A$1:$P$10,MATCH(Database!C8028,Currecny_M!$A$1:$P$1,0),FALSE)</f>
        <v>1</v>
      </c>
      <c r="L8028" s="82">
        <f t="shared" si="377"/>
        <v>10.983499999999999</v>
      </c>
      <c r="M8028" s="82">
        <f>((E8028/$F$1)*VLOOKUP(N8028,Currecny_M!$A$1:$P$10,MATCH(Database!C8028,Currecny_M!$A$1:$P$1,0),FALSE))/VLOOKUP('Cover page'!$B$6,Currecny_M!$A$1:$P$10,MATCH(Database!C8028,Currecny_M!$A$1:$P$1,0),FALSE)</f>
        <v>10.983499999999999</v>
      </c>
      <c r="N8028" s="6" t="str">
        <f>VLOOKUP(B8028,Master!$A$2:$C$11,3,FALSE)</f>
        <v>Pound</v>
      </c>
      <c r="O8028" s="6" t="str">
        <f>VLOOKUP(B8028,Master!$A$2:$C$11,2,FALSE)</f>
        <v>Europe</v>
      </c>
      <c r="Q8028" s="39" t="str">
        <f>VLOOKUP(D8028,GL_Master!$A$1:$D$80,2,FALSE)</f>
        <v>PL</v>
      </c>
      <c r="R8028" s="39" t="str">
        <f>VLOOKUP(D8028,GL_Master!$A$1:$D$80,3,FALSE)</f>
        <v>Misc. expenses</v>
      </c>
      <c r="S8028" s="39" t="str">
        <f>VLOOKUP(D8028,GL_Master!$A$1:$D$80,4,FALSE)</f>
        <v>Repair &amp; Maintenance</v>
      </c>
    </row>
    <row r="8029" spans="1:19" x14ac:dyDescent="0.25">
      <c r="A8029" s="39" t="s">
        <v>262</v>
      </c>
      <c r="B8029" s="39" t="s">
        <v>250</v>
      </c>
      <c r="C8029" s="7">
        <v>44075</v>
      </c>
      <c r="D8029" s="39" t="s">
        <v>92</v>
      </c>
      <c r="E8029" s="39">
        <v>82</v>
      </c>
      <c r="F8029" s="82">
        <f t="shared" si="375"/>
        <v>8.2000000000000003E-2</v>
      </c>
      <c r="G8029" s="39">
        <f>VLOOKUP(N8029,Currecny_M!$A$1:$P$10,2,FALSE)</f>
        <v>95</v>
      </c>
      <c r="H8029" s="39">
        <f>MATCH(C8029,Currecny_M!$A$1:$P$1,0)</f>
        <v>7</v>
      </c>
      <c r="I8029" s="39">
        <f>VLOOKUP(N8029,Currecny_M!$A$1:$P$10,MATCH(Database!C8029,Currecny_M!$A$1:$P$1,0),FALSE)</f>
        <v>99.85</v>
      </c>
      <c r="J8029" s="82">
        <f t="shared" si="376"/>
        <v>8.1876999999999995</v>
      </c>
      <c r="K8029" s="39">
        <f>VLOOKUP('Cover page'!$B$6,Currecny_M!$A$1:$P$10,MATCH(Database!C8029,Currecny_M!$A$1:$P$1,0),FALSE)</f>
        <v>1</v>
      </c>
      <c r="L8029" s="82">
        <f t="shared" si="377"/>
        <v>8.1876999999999995</v>
      </c>
      <c r="M8029" s="82">
        <f>((E8029/$F$1)*VLOOKUP(N8029,Currecny_M!$A$1:$P$10,MATCH(Database!C8029,Currecny_M!$A$1:$P$1,0),FALSE))/VLOOKUP('Cover page'!$B$6,Currecny_M!$A$1:$P$10,MATCH(Database!C8029,Currecny_M!$A$1:$P$1,0),FALSE)</f>
        <v>8.1876999999999995</v>
      </c>
      <c r="N8029" s="6" t="str">
        <f>VLOOKUP(B8029,Master!$A$2:$C$11,3,FALSE)</f>
        <v>Pound</v>
      </c>
      <c r="O8029" s="6" t="str">
        <f>VLOOKUP(B8029,Master!$A$2:$C$11,2,FALSE)</f>
        <v>Europe</v>
      </c>
      <c r="Q8029" s="39" t="str">
        <f>VLOOKUP(D8029,GL_Master!$A$1:$D$80,2,FALSE)</f>
        <v>PL</v>
      </c>
      <c r="R8029" s="39" t="str">
        <f>VLOOKUP(D8029,GL_Master!$A$1:$D$80,3,FALSE)</f>
        <v>Misc. expenses</v>
      </c>
      <c r="S8029" s="39" t="str">
        <f>VLOOKUP(D8029,GL_Master!$A$1:$D$80,4,FALSE)</f>
        <v>Repair &amp; Maintenance</v>
      </c>
    </row>
    <row r="8030" spans="1:19" x14ac:dyDescent="0.25">
      <c r="A8030" s="39" t="s">
        <v>262</v>
      </c>
      <c r="B8030" s="39" t="s">
        <v>250</v>
      </c>
      <c r="C8030" s="7">
        <v>44075</v>
      </c>
      <c r="D8030" s="39" t="s">
        <v>93</v>
      </c>
      <c r="E8030" s="39">
        <v>964</v>
      </c>
      <c r="F8030" s="82">
        <f t="shared" si="375"/>
        <v>0.96399999999999997</v>
      </c>
      <c r="G8030" s="39">
        <f>VLOOKUP(N8030,Currecny_M!$A$1:$P$10,2,FALSE)</f>
        <v>95</v>
      </c>
      <c r="H8030" s="39">
        <f>MATCH(C8030,Currecny_M!$A$1:$P$1,0)</f>
        <v>7</v>
      </c>
      <c r="I8030" s="39">
        <f>VLOOKUP(N8030,Currecny_M!$A$1:$P$10,MATCH(Database!C8030,Currecny_M!$A$1:$P$1,0),FALSE)</f>
        <v>99.85</v>
      </c>
      <c r="J8030" s="82">
        <f t="shared" si="376"/>
        <v>96.255399999999995</v>
      </c>
      <c r="K8030" s="39">
        <f>VLOOKUP('Cover page'!$B$6,Currecny_M!$A$1:$P$10,MATCH(Database!C8030,Currecny_M!$A$1:$P$1,0),FALSE)</f>
        <v>1</v>
      </c>
      <c r="L8030" s="82">
        <f t="shared" si="377"/>
        <v>96.255399999999995</v>
      </c>
      <c r="M8030" s="82">
        <f>((E8030/$F$1)*VLOOKUP(N8030,Currecny_M!$A$1:$P$10,MATCH(Database!C8030,Currecny_M!$A$1:$P$1,0),FALSE))/VLOOKUP('Cover page'!$B$6,Currecny_M!$A$1:$P$10,MATCH(Database!C8030,Currecny_M!$A$1:$P$1,0),FALSE)</f>
        <v>96.255399999999995</v>
      </c>
      <c r="N8030" s="6" t="str">
        <f>VLOOKUP(B8030,Master!$A$2:$C$11,3,FALSE)</f>
        <v>Pound</v>
      </c>
      <c r="O8030" s="6" t="str">
        <f>VLOOKUP(B8030,Master!$A$2:$C$11,2,FALSE)</f>
        <v>Europe</v>
      </c>
      <c r="Q8030" s="39" t="str">
        <f>VLOOKUP(D8030,GL_Master!$A$1:$D$80,2,FALSE)</f>
        <v>PL</v>
      </c>
      <c r="R8030" s="39" t="str">
        <f>VLOOKUP(D8030,GL_Master!$A$1:$D$80,3,FALSE)</f>
        <v>Salary wages &amp; benefits</v>
      </c>
      <c r="S8030" s="39" t="str">
        <f>VLOOKUP(D8030,GL_Master!$A$1:$D$80,4,FALSE)</f>
        <v>Employee benefits expense</v>
      </c>
    </row>
    <row r="8031" spans="1:19" x14ac:dyDescent="0.25">
      <c r="A8031" s="39" t="s">
        <v>262</v>
      </c>
      <c r="B8031" s="39" t="s">
        <v>250</v>
      </c>
      <c r="C8031" s="7">
        <v>44075</v>
      </c>
      <c r="D8031" s="39" t="s">
        <v>33</v>
      </c>
      <c r="E8031" s="39">
        <v>27</v>
      </c>
      <c r="F8031" s="82">
        <f t="shared" si="375"/>
        <v>2.7E-2</v>
      </c>
      <c r="G8031" s="39">
        <f>VLOOKUP(N8031,Currecny_M!$A$1:$P$10,2,FALSE)</f>
        <v>95</v>
      </c>
      <c r="H8031" s="39">
        <f>MATCH(C8031,Currecny_M!$A$1:$P$1,0)</f>
        <v>7</v>
      </c>
      <c r="I8031" s="39">
        <f>VLOOKUP(N8031,Currecny_M!$A$1:$P$10,MATCH(Database!C8031,Currecny_M!$A$1:$P$1,0),FALSE)</f>
        <v>99.85</v>
      </c>
      <c r="J8031" s="82">
        <f t="shared" si="376"/>
        <v>2.6959499999999998</v>
      </c>
      <c r="K8031" s="39">
        <f>VLOOKUP('Cover page'!$B$6,Currecny_M!$A$1:$P$10,MATCH(Database!C8031,Currecny_M!$A$1:$P$1,0),FALSE)</f>
        <v>1</v>
      </c>
      <c r="L8031" s="82">
        <f t="shared" si="377"/>
        <v>2.6959499999999998</v>
      </c>
      <c r="M8031" s="82">
        <f>((E8031/$F$1)*VLOOKUP(N8031,Currecny_M!$A$1:$P$10,MATCH(Database!C8031,Currecny_M!$A$1:$P$1,0),FALSE))/VLOOKUP('Cover page'!$B$6,Currecny_M!$A$1:$P$10,MATCH(Database!C8031,Currecny_M!$A$1:$P$1,0),FALSE)</f>
        <v>2.6959499999999998</v>
      </c>
      <c r="N8031" s="6" t="str">
        <f>VLOOKUP(B8031,Master!$A$2:$C$11,3,FALSE)</f>
        <v>Pound</v>
      </c>
      <c r="O8031" s="6" t="str">
        <f>VLOOKUP(B8031,Master!$A$2:$C$11,2,FALSE)</f>
        <v>Europe</v>
      </c>
      <c r="Q8031" s="39" t="str">
        <f>VLOOKUP(D8031,GL_Master!$A$1:$D$80,2,FALSE)</f>
        <v>PL</v>
      </c>
      <c r="R8031" s="39" t="str">
        <f>VLOOKUP(D8031,GL_Master!$A$1:$D$80,3,FALSE)</f>
        <v>Staff welfare expenses</v>
      </c>
      <c r="S8031" s="39" t="str">
        <f>VLOOKUP(D8031,GL_Master!$A$1:$D$80,4,FALSE)</f>
        <v>Other staff welfare</v>
      </c>
    </row>
    <row r="8032" spans="1:19" x14ac:dyDescent="0.25">
      <c r="A8032" s="39" t="s">
        <v>262</v>
      </c>
      <c r="B8032" s="39" t="s">
        <v>250</v>
      </c>
      <c r="C8032" s="7">
        <v>44075</v>
      </c>
      <c r="D8032" s="39" t="s">
        <v>94</v>
      </c>
      <c r="E8032" s="39">
        <v>153</v>
      </c>
      <c r="F8032" s="82">
        <f t="shared" si="375"/>
        <v>0.153</v>
      </c>
      <c r="G8032" s="39">
        <f>VLOOKUP(N8032,Currecny_M!$A$1:$P$10,2,FALSE)</f>
        <v>95</v>
      </c>
      <c r="H8032" s="39">
        <f>MATCH(C8032,Currecny_M!$A$1:$P$1,0)</f>
        <v>7</v>
      </c>
      <c r="I8032" s="39">
        <f>VLOOKUP(N8032,Currecny_M!$A$1:$P$10,MATCH(Database!C8032,Currecny_M!$A$1:$P$1,0),FALSE)</f>
        <v>99.85</v>
      </c>
      <c r="J8032" s="82">
        <f t="shared" si="376"/>
        <v>15.277049999999999</v>
      </c>
      <c r="K8032" s="39">
        <f>VLOOKUP('Cover page'!$B$6,Currecny_M!$A$1:$P$10,MATCH(Database!C8032,Currecny_M!$A$1:$P$1,0),FALSE)</f>
        <v>1</v>
      </c>
      <c r="L8032" s="82">
        <f t="shared" si="377"/>
        <v>15.277049999999999</v>
      </c>
      <c r="M8032" s="82">
        <f>((E8032/$F$1)*VLOOKUP(N8032,Currecny_M!$A$1:$P$10,MATCH(Database!C8032,Currecny_M!$A$1:$P$1,0),FALSE))/VLOOKUP('Cover page'!$B$6,Currecny_M!$A$1:$P$10,MATCH(Database!C8032,Currecny_M!$A$1:$P$1,0),FALSE)</f>
        <v>15.277049999999999</v>
      </c>
      <c r="N8032" s="6" t="str">
        <f>VLOOKUP(B8032,Master!$A$2:$C$11,3,FALSE)</f>
        <v>Pound</v>
      </c>
      <c r="O8032" s="6" t="str">
        <f>VLOOKUP(B8032,Master!$A$2:$C$11,2,FALSE)</f>
        <v>Europe</v>
      </c>
      <c r="Q8032" s="39" t="str">
        <f>VLOOKUP(D8032,GL_Master!$A$1:$D$80,2,FALSE)</f>
        <v>PL</v>
      </c>
      <c r="R8032" s="39" t="str">
        <f>VLOOKUP(D8032,GL_Master!$A$1:$D$80,3,FALSE)</f>
        <v xml:space="preserve">Gratuity expenses </v>
      </c>
      <c r="S8032" s="39" t="str">
        <f>VLOOKUP(D8032,GL_Master!$A$1:$D$80,4,FALSE)</f>
        <v>Gratuity</v>
      </c>
    </row>
    <row r="8033" spans="1:19" x14ac:dyDescent="0.25">
      <c r="A8033" s="39" t="s">
        <v>262</v>
      </c>
      <c r="B8033" s="39" t="s">
        <v>250</v>
      </c>
      <c r="C8033" s="7">
        <v>44075</v>
      </c>
      <c r="D8033" s="39" t="s">
        <v>95</v>
      </c>
      <c r="E8033" s="39">
        <v>54</v>
      </c>
      <c r="F8033" s="82">
        <f t="shared" si="375"/>
        <v>5.3999999999999999E-2</v>
      </c>
      <c r="G8033" s="39">
        <f>VLOOKUP(N8033,Currecny_M!$A$1:$P$10,2,FALSE)</f>
        <v>95</v>
      </c>
      <c r="H8033" s="39">
        <f>MATCH(C8033,Currecny_M!$A$1:$P$1,0)</f>
        <v>7</v>
      </c>
      <c r="I8033" s="39">
        <f>VLOOKUP(N8033,Currecny_M!$A$1:$P$10,MATCH(Database!C8033,Currecny_M!$A$1:$P$1,0),FALSE)</f>
        <v>99.85</v>
      </c>
      <c r="J8033" s="82">
        <f t="shared" si="376"/>
        <v>5.3918999999999997</v>
      </c>
      <c r="K8033" s="39">
        <f>VLOOKUP('Cover page'!$B$6,Currecny_M!$A$1:$P$10,MATCH(Database!C8033,Currecny_M!$A$1:$P$1,0),FALSE)</f>
        <v>1</v>
      </c>
      <c r="L8033" s="82">
        <f t="shared" si="377"/>
        <v>5.3918999999999997</v>
      </c>
      <c r="M8033" s="82">
        <f>((E8033/$F$1)*VLOOKUP(N8033,Currecny_M!$A$1:$P$10,MATCH(Database!C8033,Currecny_M!$A$1:$P$1,0),FALSE))/VLOOKUP('Cover page'!$B$6,Currecny_M!$A$1:$P$10,MATCH(Database!C8033,Currecny_M!$A$1:$P$1,0),FALSE)</f>
        <v>5.3918999999999997</v>
      </c>
      <c r="N8033" s="6" t="str">
        <f>VLOOKUP(B8033,Master!$A$2:$C$11,3,FALSE)</f>
        <v>Pound</v>
      </c>
      <c r="O8033" s="6" t="str">
        <f>VLOOKUP(B8033,Master!$A$2:$C$11,2,FALSE)</f>
        <v>Europe</v>
      </c>
      <c r="Q8033" s="39" t="str">
        <f>VLOOKUP(D8033,GL_Master!$A$1:$D$80,2,FALSE)</f>
        <v>PL</v>
      </c>
      <c r="R8033" s="39" t="str">
        <f>VLOOKUP(D8033,GL_Master!$A$1:$D$80,3,FALSE)</f>
        <v>Salary wages &amp; benefits</v>
      </c>
      <c r="S8033" s="39" t="str">
        <f>VLOOKUP(D8033,GL_Master!$A$1:$D$80,4,FALSE)</f>
        <v>Employee benefits expense</v>
      </c>
    </row>
    <row r="8034" spans="1:19" x14ac:dyDescent="0.25">
      <c r="A8034" s="39" t="s">
        <v>262</v>
      </c>
      <c r="B8034" s="39" t="s">
        <v>250</v>
      </c>
      <c r="C8034" s="7">
        <v>44075</v>
      </c>
      <c r="D8034" s="39" t="s">
        <v>96</v>
      </c>
      <c r="E8034" s="39">
        <v>464</v>
      </c>
      <c r="F8034" s="82">
        <f t="shared" si="375"/>
        <v>0.46400000000000002</v>
      </c>
      <c r="G8034" s="39">
        <f>VLOOKUP(N8034,Currecny_M!$A$1:$P$10,2,FALSE)</f>
        <v>95</v>
      </c>
      <c r="H8034" s="39">
        <f>MATCH(C8034,Currecny_M!$A$1:$P$1,0)</f>
        <v>7</v>
      </c>
      <c r="I8034" s="39">
        <f>VLOOKUP(N8034,Currecny_M!$A$1:$P$10,MATCH(Database!C8034,Currecny_M!$A$1:$P$1,0),FALSE)</f>
        <v>99.85</v>
      </c>
      <c r="J8034" s="82">
        <f t="shared" si="376"/>
        <v>46.330399999999997</v>
      </c>
      <c r="K8034" s="39">
        <f>VLOOKUP('Cover page'!$B$6,Currecny_M!$A$1:$P$10,MATCH(Database!C8034,Currecny_M!$A$1:$P$1,0),FALSE)</f>
        <v>1</v>
      </c>
      <c r="L8034" s="82">
        <f t="shared" si="377"/>
        <v>46.330399999999997</v>
      </c>
      <c r="M8034" s="82">
        <f>((E8034/$F$1)*VLOOKUP(N8034,Currecny_M!$A$1:$P$10,MATCH(Database!C8034,Currecny_M!$A$1:$P$1,0),FALSE))/VLOOKUP('Cover page'!$B$6,Currecny_M!$A$1:$P$10,MATCH(Database!C8034,Currecny_M!$A$1:$P$1,0),FALSE)</f>
        <v>46.330399999999997</v>
      </c>
      <c r="N8034" s="6" t="str">
        <f>VLOOKUP(B8034,Master!$A$2:$C$11,3,FALSE)</f>
        <v>Pound</v>
      </c>
      <c r="O8034" s="6" t="str">
        <f>VLOOKUP(B8034,Master!$A$2:$C$11,2,FALSE)</f>
        <v>Europe</v>
      </c>
      <c r="Q8034" s="39" t="str">
        <f>VLOOKUP(D8034,GL_Master!$A$1:$D$80,2,FALSE)</f>
        <v>PL</v>
      </c>
      <c r="R8034" s="39" t="str">
        <f>VLOOKUP(D8034,GL_Master!$A$1:$D$80,3,FALSE)</f>
        <v>Salary wages &amp; benefits</v>
      </c>
      <c r="S8034" s="39" t="str">
        <f>VLOOKUP(D8034,GL_Master!$A$1:$D$80,4,FALSE)</f>
        <v>Employee benefits expense</v>
      </c>
    </row>
    <row r="8035" spans="1:19" x14ac:dyDescent="0.25">
      <c r="A8035" s="39" t="s">
        <v>262</v>
      </c>
      <c r="B8035" s="39" t="s">
        <v>250</v>
      </c>
      <c r="C8035" s="7">
        <v>44075</v>
      </c>
      <c r="D8035" s="39" t="s">
        <v>97</v>
      </c>
      <c r="E8035" s="39">
        <v>26</v>
      </c>
      <c r="F8035" s="82">
        <f t="shared" si="375"/>
        <v>2.5999999999999999E-2</v>
      </c>
      <c r="G8035" s="39">
        <f>VLOOKUP(N8035,Currecny_M!$A$1:$P$10,2,FALSE)</f>
        <v>95</v>
      </c>
      <c r="H8035" s="39">
        <f>MATCH(C8035,Currecny_M!$A$1:$P$1,0)</f>
        <v>7</v>
      </c>
      <c r="I8035" s="39">
        <f>VLOOKUP(N8035,Currecny_M!$A$1:$P$10,MATCH(Database!C8035,Currecny_M!$A$1:$P$1,0),FALSE)</f>
        <v>99.85</v>
      </c>
      <c r="J8035" s="82">
        <f t="shared" si="376"/>
        <v>2.5960999999999999</v>
      </c>
      <c r="K8035" s="39">
        <f>VLOOKUP('Cover page'!$B$6,Currecny_M!$A$1:$P$10,MATCH(Database!C8035,Currecny_M!$A$1:$P$1,0),FALSE)</f>
        <v>1</v>
      </c>
      <c r="L8035" s="82">
        <f t="shared" si="377"/>
        <v>2.5960999999999999</v>
      </c>
      <c r="M8035" s="82">
        <f>((E8035/$F$1)*VLOOKUP(N8035,Currecny_M!$A$1:$P$10,MATCH(Database!C8035,Currecny_M!$A$1:$P$1,0),FALSE))/VLOOKUP('Cover page'!$B$6,Currecny_M!$A$1:$P$10,MATCH(Database!C8035,Currecny_M!$A$1:$P$1,0),FALSE)</f>
        <v>2.5960999999999999</v>
      </c>
      <c r="N8035" s="6" t="str">
        <f>VLOOKUP(B8035,Master!$A$2:$C$11,3,FALSE)</f>
        <v>Pound</v>
      </c>
      <c r="O8035" s="6" t="str">
        <f>VLOOKUP(B8035,Master!$A$2:$C$11,2,FALSE)</f>
        <v>Europe</v>
      </c>
      <c r="Q8035" s="39" t="str">
        <f>VLOOKUP(D8035,GL_Master!$A$1:$D$80,2,FALSE)</f>
        <v>PL</v>
      </c>
      <c r="R8035" s="39" t="str">
        <f>VLOOKUP(D8035,GL_Master!$A$1:$D$80,3,FALSE)</f>
        <v>Salary wages &amp; benefits</v>
      </c>
      <c r="S8035" s="39" t="str">
        <f>VLOOKUP(D8035,GL_Master!$A$1:$D$80,4,FALSE)</f>
        <v>Employee benefits expense</v>
      </c>
    </row>
    <row r="8036" spans="1:19" x14ac:dyDescent="0.25">
      <c r="A8036" s="39" t="s">
        <v>262</v>
      </c>
      <c r="B8036" s="39" t="s">
        <v>250</v>
      </c>
      <c r="C8036" s="7">
        <v>44075</v>
      </c>
      <c r="D8036" s="39" t="s">
        <v>98</v>
      </c>
      <c r="E8036" s="39">
        <v>54</v>
      </c>
      <c r="F8036" s="82">
        <f t="shared" si="375"/>
        <v>5.3999999999999999E-2</v>
      </c>
      <c r="G8036" s="39">
        <f>VLOOKUP(N8036,Currecny_M!$A$1:$P$10,2,FALSE)</f>
        <v>95</v>
      </c>
      <c r="H8036" s="39">
        <f>MATCH(C8036,Currecny_M!$A$1:$P$1,0)</f>
        <v>7</v>
      </c>
      <c r="I8036" s="39">
        <f>VLOOKUP(N8036,Currecny_M!$A$1:$P$10,MATCH(Database!C8036,Currecny_M!$A$1:$P$1,0),FALSE)</f>
        <v>99.85</v>
      </c>
      <c r="J8036" s="82">
        <f t="shared" si="376"/>
        <v>5.3918999999999997</v>
      </c>
      <c r="K8036" s="39">
        <f>VLOOKUP('Cover page'!$B$6,Currecny_M!$A$1:$P$10,MATCH(Database!C8036,Currecny_M!$A$1:$P$1,0),FALSE)</f>
        <v>1</v>
      </c>
      <c r="L8036" s="82">
        <f t="shared" si="377"/>
        <v>5.3918999999999997</v>
      </c>
      <c r="M8036" s="82">
        <f>((E8036/$F$1)*VLOOKUP(N8036,Currecny_M!$A$1:$P$10,MATCH(Database!C8036,Currecny_M!$A$1:$P$1,0),FALSE))/VLOOKUP('Cover page'!$B$6,Currecny_M!$A$1:$P$10,MATCH(Database!C8036,Currecny_M!$A$1:$P$1,0),FALSE)</f>
        <v>5.3918999999999997</v>
      </c>
      <c r="N8036" s="6" t="str">
        <f>VLOOKUP(B8036,Master!$A$2:$C$11,3,FALSE)</f>
        <v>Pound</v>
      </c>
      <c r="O8036" s="6" t="str">
        <f>VLOOKUP(B8036,Master!$A$2:$C$11,2,FALSE)</f>
        <v>Europe</v>
      </c>
      <c r="Q8036" s="39" t="str">
        <f>VLOOKUP(D8036,GL_Master!$A$1:$D$80,2,FALSE)</f>
        <v>PL</v>
      </c>
      <c r="R8036" s="39" t="str">
        <f>VLOOKUP(D8036,GL_Master!$A$1:$D$80,3,FALSE)</f>
        <v>Salary wages &amp; benefits</v>
      </c>
      <c r="S8036" s="39" t="str">
        <f>VLOOKUP(D8036,GL_Master!$A$1:$D$80,4,FALSE)</f>
        <v>Employee benefits expense</v>
      </c>
    </row>
    <row r="8037" spans="1:19" x14ac:dyDescent="0.25">
      <c r="A8037" s="39" t="s">
        <v>262</v>
      </c>
      <c r="B8037" s="39" t="s">
        <v>250</v>
      </c>
      <c r="C8037" s="7">
        <v>44075</v>
      </c>
      <c r="D8037" s="39" t="s">
        <v>99</v>
      </c>
      <c r="E8037" s="39">
        <v>27</v>
      </c>
      <c r="F8037" s="82">
        <f t="shared" si="375"/>
        <v>2.7E-2</v>
      </c>
      <c r="G8037" s="39">
        <f>VLOOKUP(N8037,Currecny_M!$A$1:$P$10,2,FALSE)</f>
        <v>95</v>
      </c>
      <c r="H8037" s="39">
        <f>MATCH(C8037,Currecny_M!$A$1:$P$1,0)</f>
        <v>7</v>
      </c>
      <c r="I8037" s="39">
        <f>VLOOKUP(N8037,Currecny_M!$A$1:$P$10,MATCH(Database!C8037,Currecny_M!$A$1:$P$1,0),FALSE)</f>
        <v>99.85</v>
      </c>
      <c r="J8037" s="82">
        <f t="shared" si="376"/>
        <v>2.6959499999999998</v>
      </c>
      <c r="K8037" s="39">
        <f>VLOOKUP('Cover page'!$B$6,Currecny_M!$A$1:$P$10,MATCH(Database!C8037,Currecny_M!$A$1:$P$1,0),FALSE)</f>
        <v>1</v>
      </c>
      <c r="L8037" s="82">
        <f t="shared" si="377"/>
        <v>2.6959499999999998</v>
      </c>
      <c r="M8037" s="82">
        <f>((E8037/$F$1)*VLOOKUP(N8037,Currecny_M!$A$1:$P$10,MATCH(Database!C8037,Currecny_M!$A$1:$P$1,0),FALSE))/VLOOKUP('Cover page'!$B$6,Currecny_M!$A$1:$P$10,MATCH(Database!C8037,Currecny_M!$A$1:$P$1,0),FALSE)</f>
        <v>2.6959499999999998</v>
      </c>
      <c r="N8037" s="6" t="str">
        <f>VLOOKUP(B8037,Master!$A$2:$C$11,3,FALSE)</f>
        <v>Pound</v>
      </c>
      <c r="O8037" s="6" t="str">
        <f>VLOOKUP(B8037,Master!$A$2:$C$11,2,FALSE)</f>
        <v>Europe</v>
      </c>
      <c r="Q8037" s="39" t="str">
        <f>VLOOKUP(D8037,GL_Master!$A$1:$D$80,2,FALSE)</f>
        <v>PL</v>
      </c>
      <c r="R8037" s="39" t="str">
        <f>VLOOKUP(D8037,GL_Master!$A$1:$D$80,3,FALSE)</f>
        <v>Salary wages &amp; benefits</v>
      </c>
      <c r="S8037" s="39" t="str">
        <f>VLOOKUP(D8037,GL_Master!$A$1:$D$80,4,FALSE)</f>
        <v>Employee benefits expense</v>
      </c>
    </row>
    <row r="8038" spans="1:19" x14ac:dyDescent="0.25">
      <c r="A8038" s="39" t="s">
        <v>262</v>
      </c>
      <c r="B8038" s="39" t="s">
        <v>250</v>
      </c>
      <c r="C8038" s="7">
        <v>44075</v>
      </c>
      <c r="D8038" s="39" t="s">
        <v>100</v>
      </c>
      <c r="E8038" s="39">
        <v>186</v>
      </c>
      <c r="F8038" s="82">
        <f t="shared" si="375"/>
        <v>0.186</v>
      </c>
      <c r="G8038" s="39">
        <f>VLOOKUP(N8038,Currecny_M!$A$1:$P$10,2,FALSE)</f>
        <v>95</v>
      </c>
      <c r="H8038" s="39">
        <f>MATCH(C8038,Currecny_M!$A$1:$P$1,0)</f>
        <v>7</v>
      </c>
      <c r="I8038" s="39">
        <f>VLOOKUP(N8038,Currecny_M!$A$1:$P$10,MATCH(Database!C8038,Currecny_M!$A$1:$P$1,0),FALSE)</f>
        <v>99.85</v>
      </c>
      <c r="J8038" s="82">
        <f t="shared" si="376"/>
        <v>18.572099999999999</v>
      </c>
      <c r="K8038" s="39">
        <f>VLOOKUP('Cover page'!$B$6,Currecny_M!$A$1:$P$10,MATCH(Database!C8038,Currecny_M!$A$1:$P$1,0),FALSE)</f>
        <v>1</v>
      </c>
      <c r="L8038" s="82">
        <f t="shared" si="377"/>
        <v>18.572099999999999</v>
      </c>
      <c r="M8038" s="82">
        <f>((E8038/$F$1)*VLOOKUP(N8038,Currecny_M!$A$1:$P$10,MATCH(Database!C8038,Currecny_M!$A$1:$P$1,0),FALSE))/VLOOKUP('Cover page'!$B$6,Currecny_M!$A$1:$P$10,MATCH(Database!C8038,Currecny_M!$A$1:$P$1,0),FALSE)</f>
        <v>18.572099999999999</v>
      </c>
      <c r="N8038" s="6" t="str">
        <f>VLOOKUP(B8038,Master!$A$2:$C$11,3,FALSE)</f>
        <v>Pound</v>
      </c>
      <c r="O8038" s="6" t="str">
        <f>VLOOKUP(B8038,Master!$A$2:$C$11,2,FALSE)</f>
        <v>Europe</v>
      </c>
      <c r="Q8038" s="39" t="str">
        <f>VLOOKUP(D8038,GL_Master!$A$1:$D$80,2,FALSE)</f>
        <v>PL</v>
      </c>
      <c r="R8038" s="39" t="str">
        <f>VLOOKUP(D8038,GL_Master!$A$1:$D$80,3,FALSE)</f>
        <v>Salary wages &amp; benefits</v>
      </c>
      <c r="S8038" s="39" t="str">
        <f>VLOOKUP(D8038,GL_Master!$A$1:$D$80,4,FALSE)</f>
        <v>Employee benefits expense</v>
      </c>
    </row>
    <row r="8039" spans="1:19" x14ac:dyDescent="0.25">
      <c r="A8039" s="39" t="s">
        <v>262</v>
      </c>
      <c r="B8039" s="39" t="s">
        <v>250</v>
      </c>
      <c r="C8039" s="7">
        <v>44075</v>
      </c>
      <c r="D8039" s="39" t="s">
        <v>30</v>
      </c>
      <c r="E8039" s="39">
        <v>51</v>
      </c>
      <c r="F8039" s="82">
        <f t="shared" si="375"/>
        <v>5.0999999999999997E-2</v>
      </c>
      <c r="G8039" s="39">
        <f>VLOOKUP(N8039,Currecny_M!$A$1:$P$10,2,FALSE)</f>
        <v>95</v>
      </c>
      <c r="H8039" s="39">
        <f>MATCH(C8039,Currecny_M!$A$1:$P$1,0)</f>
        <v>7</v>
      </c>
      <c r="I8039" s="39">
        <f>VLOOKUP(N8039,Currecny_M!$A$1:$P$10,MATCH(Database!C8039,Currecny_M!$A$1:$P$1,0),FALSE)</f>
        <v>99.85</v>
      </c>
      <c r="J8039" s="82">
        <f t="shared" si="376"/>
        <v>5.0923499999999997</v>
      </c>
      <c r="K8039" s="39">
        <f>VLOOKUP('Cover page'!$B$6,Currecny_M!$A$1:$P$10,MATCH(Database!C8039,Currecny_M!$A$1:$P$1,0),FALSE)</f>
        <v>1</v>
      </c>
      <c r="L8039" s="82">
        <f t="shared" si="377"/>
        <v>5.0923499999999997</v>
      </c>
      <c r="M8039" s="82">
        <f>((E8039/$F$1)*VLOOKUP(N8039,Currecny_M!$A$1:$P$10,MATCH(Database!C8039,Currecny_M!$A$1:$P$1,0),FALSE))/VLOOKUP('Cover page'!$B$6,Currecny_M!$A$1:$P$10,MATCH(Database!C8039,Currecny_M!$A$1:$P$1,0),FALSE)</f>
        <v>5.0923499999999997</v>
      </c>
      <c r="N8039" s="6" t="str">
        <f>VLOOKUP(B8039,Master!$A$2:$C$11,3,FALSE)</f>
        <v>Pound</v>
      </c>
      <c r="O8039" s="6" t="str">
        <f>VLOOKUP(B8039,Master!$A$2:$C$11,2,FALSE)</f>
        <v>Europe</v>
      </c>
      <c r="Q8039" s="39" t="str">
        <f>VLOOKUP(D8039,GL_Master!$A$1:$D$80,2,FALSE)</f>
        <v>PL</v>
      </c>
      <c r="R8039" s="39" t="str">
        <f>VLOOKUP(D8039,GL_Master!$A$1:$D$80,3,FALSE)</f>
        <v>Travelling and conveyance</v>
      </c>
      <c r="S8039" s="39" t="str">
        <f>VLOOKUP(D8039,GL_Master!$A$1:$D$80,4,FALSE)</f>
        <v>Local conveyance</v>
      </c>
    </row>
    <row r="8040" spans="1:19" x14ac:dyDescent="0.25">
      <c r="A8040" s="39" t="s">
        <v>262</v>
      </c>
      <c r="B8040" s="39" t="s">
        <v>250</v>
      </c>
      <c r="C8040" s="7">
        <v>44075</v>
      </c>
      <c r="D8040" s="39" t="s">
        <v>31</v>
      </c>
      <c r="E8040" s="39">
        <v>26</v>
      </c>
      <c r="F8040" s="82">
        <f t="shared" si="375"/>
        <v>2.5999999999999999E-2</v>
      </c>
      <c r="G8040" s="39">
        <f>VLOOKUP(N8040,Currecny_M!$A$1:$P$10,2,FALSE)</f>
        <v>95</v>
      </c>
      <c r="H8040" s="39">
        <f>MATCH(C8040,Currecny_M!$A$1:$P$1,0)</f>
        <v>7</v>
      </c>
      <c r="I8040" s="39">
        <f>VLOOKUP(N8040,Currecny_M!$A$1:$P$10,MATCH(Database!C8040,Currecny_M!$A$1:$P$1,0),FALSE)</f>
        <v>99.85</v>
      </c>
      <c r="J8040" s="82">
        <f t="shared" si="376"/>
        <v>2.5960999999999999</v>
      </c>
      <c r="K8040" s="39">
        <f>VLOOKUP('Cover page'!$B$6,Currecny_M!$A$1:$P$10,MATCH(Database!C8040,Currecny_M!$A$1:$P$1,0),FALSE)</f>
        <v>1</v>
      </c>
      <c r="L8040" s="82">
        <f t="shared" si="377"/>
        <v>2.5960999999999999</v>
      </c>
      <c r="M8040" s="82">
        <f>((E8040/$F$1)*VLOOKUP(N8040,Currecny_M!$A$1:$P$10,MATCH(Database!C8040,Currecny_M!$A$1:$P$1,0),FALSE))/VLOOKUP('Cover page'!$B$6,Currecny_M!$A$1:$P$10,MATCH(Database!C8040,Currecny_M!$A$1:$P$1,0),FALSE)</f>
        <v>2.5960999999999999</v>
      </c>
      <c r="N8040" s="6" t="str">
        <f>VLOOKUP(B8040,Master!$A$2:$C$11,3,FALSE)</f>
        <v>Pound</v>
      </c>
      <c r="O8040" s="6" t="str">
        <f>VLOOKUP(B8040,Master!$A$2:$C$11,2,FALSE)</f>
        <v>Europe</v>
      </c>
      <c r="Q8040" s="39" t="str">
        <f>VLOOKUP(D8040,GL_Master!$A$1:$D$80,2,FALSE)</f>
        <v>PL</v>
      </c>
      <c r="R8040" s="39" t="str">
        <f>VLOOKUP(D8040,GL_Master!$A$1:$D$80,3,FALSE)</f>
        <v>Office expenses</v>
      </c>
      <c r="S8040" s="39" t="str">
        <f>VLOOKUP(D8040,GL_Master!$A$1:$D$80,4,FALSE)</f>
        <v>Parking charges</v>
      </c>
    </row>
    <row r="8041" spans="1:19" x14ac:dyDescent="0.25">
      <c r="A8041" s="39" t="s">
        <v>262</v>
      </c>
      <c r="B8041" s="39" t="s">
        <v>250</v>
      </c>
      <c r="C8041" s="7">
        <v>44075</v>
      </c>
      <c r="D8041" s="39" t="s">
        <v>101</v>
      </c>
      <c r="E8041" s="39">
        <v>26</v>
      </c>
      <c r="F8041" s="82">
        <f t="shared" si="375"/>
        <v>2.5999999999999999E-2</v>
      </c>
      <c r="G8041" s="39">
        <f>VLOOKUP(N8041,Currecny_M!$A$1:$P$10,2,FALSE)</f>
        <v>95</v>
      </c>
      <c r="H8041" s="39">
        <f>MATCH(C8041,Currecny_M!$A$1:$P$1,0)</f>
        <v>7</v>
      </c>
      <c r="I8041" s="39">
        <f>VLOOKUP(N8041,Currecny_M!$A$1:$P$10,MATCH(Database!C8041,Currecny_M!$A$1:$P$1,0),FALSE)</f>
        <v>99.85</v>
      </c>
      <c r="J8041" s="82">
        <f t="shared" si="376"/>
        <v>2.5960999999999999</v>
      </c>
      <c r="K8041" s="39">
        <f>VLOOKUP('Cover page'!$B$6,Currecny_M!$A$1:$P$10,MATCH(Database!C8041,Currecny_M!$A$1:$P$1,0),FALSE)</f>
        <v>1</v>
      </c>
      <c r="L8041" s="82">
        <f t="shared" si="377"/>
        <v>2.5960999999999999</v>
      </c>
      <c r="M8041" s="82">
        <f>((E8041/$F$1)*VLOOKUP(N8041,Currecny_M!$A$1:$P$10,MATCH(Database!C8041,Currecny_M!$A$1:$P$1,0),FALSE))/VLOOKUP('Cover page'!$B$6,Currecny_M!$A$1:$P$10,MATCH(Database!C8041,Currecny_M!$A$1:$P$1,0),FALSE)</f>
        <v>2.5960999999999999</v>
      </c>
      <c r="N8041" s="6" t="str">
        <f>VLOOKUP(B8041,Master!$A$2:$C$11,3,FALSE)</f>
        <v>Pound</v>
      </c>
      <c r="O8041" s="6" t="str">
        <f>VLOOKUP(B8041,Master!$A$2:$C$11,2,FALSE)</f>
        <v>Europe</v>
      </c>
      <c r="Q8041" s="39" t="str">
        <f>VLOOKUP(D8041,GL_Master!$A$1:$D$80,2,FALSE)</f>
        <v>PL</v>
      </c>
      <c r="R8041" s="39" t="str">
        <f>VLOOKUP(D8041,GL_Master!$A$1:$D$80,3,FALSE)</f>
        <v>COGS</v>
      </c>
      <c r="S8041" s="39" t="str">
        <f>VLOOKUP(D8041,GL_Master!$A$1:$D$80,4,FALSE)</f>
        <v>Purchase of other traded goods</v>
      </c>
    </row>
    <row r="8042" spans="1:19" x14ac:dyDescent="0.25">
      <c r="A8042" s="39" t="s">
        <v>262</v>
      </c>
      <c r="B8042" s="39" t="s">
        <v>250</v>
      </c>
      <c r="C8042" s="7">
        <v>44075</v>
      </c>
      <c r="D8042" s="39" t="s">
        <v>102</v>
      </c>
      <c r="E8042" s="39">
        <v>26</v>
      </c>
      <c r="F8042" s="82">
        <f t="shared" si="375"/>
        <v>2.5999999999999999E-2</v>
      </c>
      <c r="G8042" s="39">
        <f>VLOOKUP(N8042,Currecny_M!$A$1:$P$10,2,FALSE)</f>
        <v>95</v>
      </c>
      <c r="H8042" s="39">
        <f>MATCH(C8042,Currecny_M!$A$1:$P$1,0)</f>
        <v>7</v>
      </c>
      <c r="I8042" s="39">
        <f>VLOOKUP(N8042,Currecny_M!$A$1:$P$10,MATCH(Database!C8042,Currecny_M!$A$1:$P$1,0),FALSE)</f>
        <v>99.85</v>
      </c>
      <c r="J8042" s="82">
        <f t="shared" si="376"/>
        <v>2.5960999999999999</v>
      </c>
      <c r="K8042" s="39">
        <f>VLOOKUP('Cover page'!$B$6,Currecny_M!$A$1:$P$10,MATCH(Database!C8042,Currecny_M!$A$1:$P$1,0),FALSE)</f>
        <v>1</v>
      </c>
      <c r="L8042" s="82">
        <f t="shared" si="377"/>
        <v>2.5960999999999999</v>
      </c>
      <c r="M8042" s="82">
        <f>((E8042/$F$1)*VLOOKUP(N8042,Currecny_M!$A$1:$P$10,MATCH(Database!C8042,Currecny_M!$A$1:$P$1,0),FALSE))/VLOOKUP('Cover page'!$B$6,Currecny_M!$A$1:$P$10,MATCH(Database!C8042,Currecny_M!$A$1:$P$1,0),FALSE)</f>
        <v>2.5960999999999999</v>
      </c>
      <c r="N8042" s="6" t="str">
        <f>VLOOKUP(B8042,Master!$A$2:$C$11,3,FALSE)</f>
        <v>Pound</v>
      </c>
      <c r="O8042" s="6" t="str">
        <f>VLOOKUP(B8042,Master!$A$2:$C$11,2,FALSE)</f>
        <v>Europe</v>
      </c>
      <c r="Q8042" s="39" t="str">
        <f>VLOOKUP(D8042,GL_Master!$A$1:$D$80,2,FALSE)</f>
        <v>PL</v>
      </c>
      <c r="R8042" s="39" t="str">
        <f>VLOOKUP(D8042,GL_Master!$A$1:$D$80,3,FALSE)</f>
        <v>Staff welfare expenses</v>
      </c>
      <c r="S8042" s="39" t="str">
        <f>VLOOKUP(D8042,GL_Master!$A$1:$D$80,4,FALSE)</f>
        <v>Diwali Expense</v>
      </c>
    </row>
    <row r="8043" spans="1:19" x14ac:dyDescent="0.25">
      <c r="A8043" s="39" t="s">
        <v>262</v>
      </c>
      <c r="B8043" s="39" t="s">
        <v>250</v>
      </c>
      <c r="C8043" s="7">
        <v>44075</v>
      </c>
      <c r="D8043" s="39" t="s">
        <v>20</v>
      </c>
      <c r="E8043" s="39">
        <v>55</v>
      </c>
      <c r="F8043" s="82">
        <f t="shared" si="375"/>
        <v>5.5E-2</v>
      </c>
      <c r="G8043" s="39">
        <f>VLOOKUP(N8043,Currecny_M!$A$1:$P$10,2,FALSE)</f>
        <v>95</v>
      </c>
      <c r="H8043" s="39">
        <f>MATCH(C8043,Currecny_M!$A$1:$P$1,0)</f>
        <v>7</v>
      </c>
      <c r="I8043" s="39">
        <f>VLOOKUP(N8043,Currecny_M!$A$1:$P$10,MATCH(Database!C8043,Currecny_M!$A$1:$P$1,0),FALSE)</f>
        <v>99.85</v>
      </c>
      <c r="J8043" s="82">
        <f t="shared" si="376"/>
        <v>5.4917499999999997</v>
      </c>
      <c r="K8043" s="39">
        <f>VLOOKUP('Cover page'!$B$6,Currecny_M!$A$1:$P$10,MATCH(Database!C8043,Currecny_M!$A$1:$P$1,0),FALSE)</f>
        <v>1</v>
      </c>
      <c r="L8043" s="82">
        <f t="shared" si="377"/>
        <v>5.4917499999999997</v>
      </c>
      <c r="M8043" s="82">
        <f>((E8043/$F$1)*VLOOKUP(N8043,Currecny_M!$A$1:$P$10,MATCH(Database!C8043,Currecny_M!$A$1:$P$1,0),FALSE))/VLOOKUP('Cover page'!$B$6,Currecny_M!$A$1:$P$10,MATCH(Database!C8043,Currecny_M!$A$1:$P$1,0),FALSE)</f>
        <v>5.4917499999999997</v>
      </c>
      <c r="N8043" s="6" t="str">
        <f>VLOOKUP(B8043,Master!$A$2:$C$11,3,FALSE)</f>
        <v>Pound</v>
      </c>
      <c r="O8043" s="6" t="str">
        <f>VLOOKUP(B8043,Master!$A$2:$C$11,2,FALSE)</f>
        <v>Europe</v>
      </c>
      <c r="Q8043" s="39" t="str">
        <f>VLOOKUP(D8043,GL_Master!$A$1:$D$80,2,FALSE)</f>
        <v>PL</v>
      </c>
      <c r="R8043" s="39" t="str">
        <f>VLOOKUP(D8043,GL_Master!$A$1:$D$80,3,FALSE)</f>
        <v>Selling and Marketing expenses</v>
      </c>
      <c r="S8043" s="39" t="str">
        <f>VLOOKUP(D8043,GL_Master!$A$1:$D$80,4,FALSE)</f>
        <v>Business promotion</v>
      </c>
    </row>
    <row r="8044" spans="1:19" x14ac:dyDescent="0.25">
      <c r="A8044" s="39" t="s">
        <v>262</v>
      </c>
      <c r="B8044" s="39" t="s">
        <v>250</v>
      </c>
      <c r="C8044" s="7">
        <v>44075</v>
      </c>
      <c r="D8044" s="39" t="s">
        <v>29</v>
      </c>
      <c r="E8044" s="39">
        <v>55</v>
      </c>
      <c r="F8044" s="82">
        <f t="shared" si="375"/>
        <v>5.5E-2</v>
      </c>
      <c r="G8044" s="39">
        <f>VLOOKUP(N8044,Currecny_M!$A$1:$P$10,2,FALSE)</f>
        <v>95</v>
      </c>
      <c r="H8044" s="39">
        <f>MATCH(C8044,Currecny_M!$A$1:$P$1,0)</f>
        <v>7</v>
      </c>
      <c r="I8044" s="39">
        <f>VLOOKUP(N8044,Currecny_M!$A$1:$P$10,MATCH(Database!C8044,Currecny_M!$A$1:$P$1,0),FALSE)</f>
        <v>99.85</v>
      </c>
      <c r="J8044" s="82">
        <f t="shared" si="376"/>
        <v>5.4917499999999997</v>
      </c>
      <c r="K8044" s="39">
        <f>VLOOKUP('Cover page'!$B$6,Currecny_M!$A$1:$P$10,MATCH(Database!C8044,Currecny_M!$A$1:$P$1,0),FALSE)</f>
        <v>1</v>
      </c>
      <c r="L8044" s="82">
        <f t="shared" si="377"/>
        <v>5.4917499999999997</v>
      </c>
      <c r="M8044" s="82">
        <f>((E8044/$F$1)*VLOOKUP(N8044,Currecny_M!$A$1:$P$10,MATCH(Database!C8044,Currecny_M!$A$1:$P$1,0),FALSE))/VLOOKUP('Cover page'!$B$6,Currecny_M!$A$1:$P$10,MATCH(Database!C8044,Currecny_M!$A$1:$P$1,0),FALSE)</f>
        <v>5.4917499999999997</v>
      </c>
      <c r="N8044" s="6" t="str">
        <f>VLOOKUP(B8044,Master!$A$2:$C$11,3,FALSE)</f>
        <v>Pound</v>
      </c>
      <c r="O8044" s="6" t="str">
        <f>VLOOKUP(B8044,Master!$A$2:$C$11,2,FALSE)</f>
        <v>Europe</v>
      </c>
      <c r="Q8044" s="39" t="str">
        <f>VLOOKUP(D8044,GL_Master!$A$1:$D$80,2,FALSE)</f>
        <v>PL</v>
      </c>
      <c r="R8044" s="39" t="str">
        <f>VLOOKUP(D8044,GL_Master!$A$1:$D$80,3,FALSE)</f>
        <v>Communication &amp; internet exp</v>
      </c>
      <c r="S8044" s="39" t="str">
        <f>VLOOKUP(D8044,GL_Master!$A$1:$D$80,4,FALSE)</f>
        <v>Communication cost</v>
      </c>
    </row>
    <row r="8045" spans="1:19" x14ac:dyDescent="0.25">
      <c r="A8045" s="39" t="s">
        <v>262</v>
      </c>
      <c r="B8045" s="39" t="s">
        <v>250</v>
      </c>
      <c r="C8045" s="7">
        <v>44075</v>
      </c>
      <c r="D8045" s="39" t="s">
        <v>41</v>
      </c>
      <c r="E8045" s="39">
        <v>28</v>
      </c>
      <c r="F8045" s="82">
        <f t="shared" si="375"/>
        <v>2.8000000000000001E-2</v>
      </c>
      <c r="G8045" s="39">
        <f>VLOOKUP(N8045,Currecny_M!$A$1:$P$10,2,FALSE)</f>
        <v>95</v>
      </c>
      <c r="H8045" s="39">
        <f>MATCH(C8045,Currecny_M!$A$1:$P$1,0)</f>
        <v>7</v>
      </c>
      <c r="I8045" s="39">
        <f>VLOOKUP(N8045,Currecny_M!$A$1:$P$10,MATCH(Database!C8045,Currecny_M!$A$1:$P$1,0),FALSE)</f>
        <v>99.85</v>
      </c>
      <c r="J8045" s="82">
        <f t="shared" si="376"/>
        <v>2.7957999999999998</v>
      </c>
      <c r="K8045" s="39">
        <f>VLOOKUP('Cover page'!$B$6,Currecny_M!$A$1:$P$10,MATCH(Database!C8045,Currecny_M!$A$1:$P$1,0),FALSE)</f>
        <v>1</v>
      </c>
      <c r="L8045" s="82">
        <f t="shared" si="377"/>
        <v>2.7957999999999998</v>
      </c>
      <c r="M8045" s="82">
        <f>((E8045/$F$1)*VLOOKUP(N8045,Currecny_M!$A$1:$P$10,MATCH(Database!C8045,Currecny_M!$A$1:$P$1,0),FALSE))/VLOOKUP('Cover page'!$B$6,Currecny_M!$A$1:$P$10,MATCH(Database!C8045,Currecny_M!$A$1:$P$1,0),FALSE)</f>
        <v>2.7957999999999998</v>
      </c>
      <c r="N8045" s="6" t="str">
        <f>VLOOKUP(B8045,Master!$A$2:$C$11,3,FALSE)</f>
        <v>Pound</v>
      </c>
      <c r="O8045" s="6" t="str">
        <f>VLOOKUP(B8045,Master!$A$2:$C$11,2,FALSE)</f>
        <v>Europe</v>
      </c>
      <c r="Q8045" s="39" t="str">
        <f>VLOOKUP(D8045,GL_Master!$A$1:$D$80,2,FALSE)</f>
        <v>PL</v>
      </c>
      <c r="R8045" s="39" t="str">
        <f>VLOOKUP(D8045,GL_Master!$A$1:$D$80,3,FALSE)</f>
        <v>Communication &amp; internet exp</v>
      </c>
      <c r="S8045" s="39" t="str">
        <f>VLOOKUP(D8045,GL_Master!$A$1:$D$80,4,FALSE)</f>
        <v>Communication cost</v>
      </c>
    </row>
    <row r="8046" spans="1:19" x14ac:dyDescent="0.25">
      <c r="A8046" s="39" t="s">
        <v>262</v>
      </c>
      <c r="B8046" s="39" t="s">
        <v>250</v>
      </c>
      <c r="C8046" s="7">
        <v>44075</v>
      </c>
      <c r="D8046" s="39" t="s">
        <v>103</v>
      </c>
      <c r="E8046" s="39">
        <v>53</v>
      </c>
      <c r="F8046" s="82">
        <f t="shared" si="375"/>
        <v>5.2999999999999999E-2</v>
      </c>
      <c r="G8046" s="39">
        <f>VLOOKUP(N8046,Currecny_M!$A$1:$P$10,2,FALSE)</f>
        <v>95</v>
      </c>
      <c r="H8046" s="39">
        <f>MATCH(C8046,Currecny_M!$A$1:$P$1,0)</f>
        <v>7</v>
      </c>
      <c r="I8046" s="39">
        <f>VLOOKUP(N8046,Currecny_M!$A$1:$P$10,MATCH(Database!C8046,Currecny_M!$A$1:$P$1,0),FALSE)</f>
        <v>99.85</v>
      </c>
      <c r="J8046" s="82">
        <f t="shared" si="376"/>
        <v>5.2920499999999997</v>
      </c>
      <c r="K8046" s="39">
        <f>VLOOKUP('Cover page'!$B$6,Currecny_M!$A$1:$P$10,MATCH(Database!C8046,Currecny_M!$A$1:$P$1,0),FALSE)</f>
        <v>1</v>
      </c>
      <c r="L8046" s="82">
        <f t="shared" si="377"/>
        <v>5.2920499999999997</v>
      </c>
      <c r="M8046" s="82">
        <f>((E8046/$F$1)*VLOOKUP(N8046,Currecny_M!$A$1:$P$10,MATCH(Database!C8046,Currecny_M!$A$1:$P$1,0),FALSE))/VLOOKUP('Cover page'!$B$6,Currecny_M!$A$1:$P$10,MATCH(Database!C8046,Currecny_M!$A$1:$P$1,0),FALSE)</f>
        <v>5.2920499999999997</v>
      </c>
      <c r="N8046" s="6" t="str">
        <f>VLOOKUP(B8046,Master!$A$2:$C$11,3,FALSE)</f>
        <v>Pound</v>
      </c>
      <c r="O8046" s="6" t="str">
        <f>VLOOKUP(B8046,Master!$A$2:$C$11,2,FALSE)</f>
        <v>Europe</v>
      </c>
      <c r="Q8046" s="39" t="str">
        <f>VLOOKUP(D8046,GL_Master!$A$1:$D$80,2,FALSE)</f>
        <v>PL</v>
      </c>
      <c r="R8046" s="39" t="str">
        <f>VLOOKUP(D8046,GL_Master!$A$1:$D$80,3,FALSE)</f>
        <v>Communication &amp; internet exp</v>
      </c>
      <c r="S8046" s="39" t="str">
        <f>VLOOKUP(D8046,GL_Master!$A$1:$D$80,4,FALSE)</f>
        <v>Communication cost</v>
      </c>
    </row>
    <row r="8047" spans="1:19" x14ac:dyDescent="0.25">
      <c r="A8047" s="39" t="s">
        <v>262</v>
      </c>
      <c r="B8047" s="39" t="s">
        <v>250</v>
      </c>
      <c r="C8047" s="7">
        <v>44075</v>
      </c>
      <c r="D8047" s="39" t="s">
        <v>104</v>
      </c>
      <c r="E8047" s="39">
        <v>81</v>
      </c>
      <c r="F8047" s="82">
        <f t="shared" si="375"/>
        <v>8.1000000000000003E-2</v>
      </c>
      <c r="G8047" s="39">
        <f>VLOOKUP(N8047,Currecny_M!$A$1:$P$10,2,FALSE)</f>
        <v>95</v>
      </c>
      <c r="H8047" s="39">
        <f>MATCH(C8047,Currecny_M!$A$1:$P$1,0)</f>
        <v>7</v>
      </c>
      <c r="I8047" s="39">
        <f>VLOOKUP(N8047,Currecny_M!$A$1:$P$10,MATCH(Database!C8047,Currecny_M!$A$1:$P$1,0),FALSE)</f>
        <v>99.85</v>
      </c>
      <c r="J8047" s="82">
        <f t="shared" si="376"/>
        <v>8.0878499999999995</v>
      </c>
      <c r="K8047" s="39">
        <f>VLOOKUP('Cover page'!$B$6,Currecny_M!$A$1:$P$10,MATCH(Database!C8047,Currecny_M!$A$1:$P$1,0),FALSE)</f>
        <v>1</v>
      </c>
      <c r="L8047" s="82">
        <f t="shared" si="377"/>
        <v>8.0878499999999995</v>
      </c>
      <c r="M8047" s="82">
        <f>((E8047/$F$1)*VLOOKUP(N8047,Currecny_M!$A$1:$P$10,MATCH(Database!C8047,Currecny_M!$A$1:$P$1,0),FALSE))/VLOOKUP('Cover page'!$B$6,Currecny_M!$A$1:$P$10,MATCH(Database!C8047,Currecny_M!$A$1:$P$1,0),FALSE)</f>
        <v>8.0878499999999995</v>
      </c>
      <c r="N8047" s="6" t="str">
        <f>VLOOKUP(B8047,Master!$A$2:$C$11,3,FALSE)</f>
        <v>Pound</v>
      </c>
      <c r="O8047" s="6" t="str">
        <f>VLOOKUP(B8047,Master!$A$2:$C$11,2,FALSE)</f>
        <v>Europe</v>
      </c>
      <c r="Q8047" s="39" t="str">
        <f>VLOOKUP(D8047,GL_Master!$A$1:$D$80,2,FALSE)</f>
        <v>PL</v>
      </c>
      <c r="R8047" s="39" t="str">
        <f>VLOOKUP(D8047,GL_Master!$A$1:$D$80,3,FALSE)</f>
        <v>Legal &amp; Professional expenses</v>
      </c>
      <c r="S8047" s="39" t="str">
        <f>VLOOKUP(D8047,GL_Master!$A$1:$D$80,4,FALSE)</f>
        <v>Professional Fees - Others</v>
      </c>
    </row>
    <row r="8048" spans="1:19" x14ac:dyDescent="0.25">
      <c r="A8048" s="39" t="s">
        <v>262</v>
      </c>
      <c r="B8048" s="39" t="s">
        <v>250</v>
      </c>
      <c r="C8048" s="7">
        <v>44075</v>
      </c>
      <c r="D8048" s="39" t="s">
        <v>105</v>
      </c>
      <c r="E8048" s="39">
        <v>56</v>
      </c>
      <c r="F8048" s="82">
        <f t="shared" si="375"/>
        <v>5.6000000000000001E-2</v>
      </c>
      <c r="G8048" s="39">
        <f>VLOOKUP(N8048,Currecny_M!$A$1:$P$10,2,FALSE)</f>
        <v>95</v>
      </c>
      <c r="H8048" s="39">
        <f>MATCH(C8048,Currecny_M!$A$1:$P$1,0)</f>
        <v>7</v>
      </c>
      <c r="I8048" s="39">
        <f>VLOOKUP(N8048,Currecny_M!$A$1:$P$10,MATCH(Database!C8048,Currecny_M!$A$1:$P$1,0),FALSE)</f>
        <v>99.85</v>
      </c>
      <c r="J8048" s="82">
        <f t="shared" si="376"/>
        <v>5.5915999999999997</v>
      </c>
      <c r="K8048" s="39">
        <f>VLOOKUP('Cover page'!$B$6,Currecny_M!$A$1:$P$10,MATCH(Database!C8048,Currecny_M!$A$1:$P$1,0),FALSE)</f>
        <v>1</v>
      </c>
      <c r="L8048" s="82">
        <f t="shared" si="377"/>
        <v>5.5915999999999997</v>
      </c>
      <c r="M8048" s="82">
        <f>((E8048/$F$1)*VLOOKUP(N8048,Currecny_M!$A$1:$P$10,MATCH(Database!C8048,Currecny_M!$A$1:$P$1,0),FALSE))/VLOOKUP('Cover page'!$B$6,Currecny_M!$A$1:$P$10,MATCH(Database!C8048,Currecny_M!$A$1:$P$1,0),FALSE)</f>
        <v>5.5915999999999997</v>
      </c>
      <c r="N8048" s="6" t="str">
        <f>VLOOKUP(B8048,Master!$A$2:$C$11,3,FALSE)</f>
        <v>Pound</v>
      </c>
      <c r="O8048" s="6" t="str">
        <f>VLOOKUP(B8048,Master!$A$2:$C$11,2,FALSE)</f>
        <v>Europe</v>
      </c>
      <c r="Q8048" s="39" t="str">
        <f>VLOOKUP(D8048,GL_Master!$A$1:$D$80,2,FALSE)</f>
        <v>PL</v>
      </c>
      <c r="R8048" s="39" t="str">
        <f>VLOOKUP(D8048,GL_Master!$A$1:$D$80,3,FALSE)</f>
        <v>Travelling and conveyance</v>
      </c>
      <c r="S8048" s="39" t="str">
        <f>VLOOKUP(D8048,GL_Master!$A$1:$D$80,4,FALSE)</f>
        <v>Car hiring and rental services</v>
      </c>
    </row>
    <row r="8049" spans="1:19" x14ac:dyDescent="0.25">
      <c r="A8049" s="39" t="s">
        <v>262</v>
      </c>
      <c r="B8049" s="39" t="s">
        <v>250</v>
      </c>
      <c r="C8049" s="7">
        <v>44075</v>
      </c>
      <c r="D8049" s="39" t="s">
        <v>106</v>
      </c>
      <c r="E8049" s="39">
        <v>26</v>
      </c>
      <c r="F8049" s="82">
        <f t="shared" si="375"/>
        <v>2.5999999999999999E-2</v>
      </c>
      <c r="G8049" s="39">
        <f>VLOOKUP(N8049,Currecny_M!$A$1:$P$10,2,FALSE)</f>
        <v>95</v>
      </c>
      <c r="H8049" s="39">
        <f>MATCH(C8049,Currecny_M!$A$1:$P$1,0)</f>
        <v>7</v>
      </c>
      <c r="I8049" s="39">
        <f>VLOOKUP(N8049,Currecny_M!$A$1:$P$10,MATCH(Database!C8049,Currecny_M!$A$1:$P$1,0),FALSE)</f>
        <v>99.85</v>
      </c>
      <c r="J8049" s="82">
        <f t="shared" si="376"/>
        <v>2.5960999999999999</v>
      </c>
      <c r="K8049" s="39">
        <f>VLOOKUP('Cover page'!$B$6,Currecny_M!$A$1:$P$10,MATCH(Database!C8049,Currecny_M!$A$1:$P$1,0),FALSE)</f>
        <v>1</v>
      </c>
      <c r="L8049" s="82">
        <f t="shared" si="377"/>
        <v>2.5960999999999999</v>
      </c>
      <c r="M8049" s="82">
        <f>((E8049/$F$1)*VLOOKUP(N8049,Currecny_M!$A$1:$P$10,MATCH(Database!C8049,Currecny_M!$A$1:$P$1,0),FALSE))/VLOOKUP('Cover page'!$B$6,Currecny_M!$A$1:$P$10,MATCH(Database!C8049,Currecny_M!$A$1:$P$1,0),FALSE)</f>
        <v>2.5960999999999999</v>
      </c>
      <c r="N8049" s="6" t="str">
        <f>VLOOKUP(B8049,Master!$A$2:$C$11,3,FALSE)</f>
        <v>Pound</v>
      </c>
      <c r="O8049" s="6" t="str">
        <f>VLOOKUP(B8049,Master!$A$2:$C$11,2,FALSE)</f>
        <v>Europe</v>
      </c>
      <c r="Q8049" s="39" t="str">
        <f>VLOOKUP(D8049,GL_Master!$A$1:$D$80,2,FALSE)</f>
        <v>PL</v>
      </c>
      <c r="R8049" s="39" t="str">
        <f>VLOOKUP(D8049,GL_Master!$A$1:$D$80,3,FALSE)</f>
        <v>Communication &amp; internet exp</v>
      </c>
      <c r="S8049" s="39" t="str">
        <f>VLOOKUP(D8049,GL_Master!$A$1:$D$80,4,FALSE)</f>
        <v>Printing &amp; Stationary</v>
      </c>
    </row>
    <row r="8050" spans="1:19" x14ac:dyDescent="0.25">
      <c r="A8050" s="39" t="s">
        <v>262</v>
      </c>
      <c r="B8050" s="39" t="s">
        <v>250</v>
      </c>
      <c r="C8050" s="7">
        <v>44075</v>
      </c>
      <c r="D8050" s="39" t="s">
        <v>32</v>
      </c>
      <c r="E8050" s="39">
        <v>26</v>
      </c>
      <c r="F8050" s="82">
        <f t="shared" si="375"/>
        <v>2.5999999999999999E-2</v>
      </c>
      <c r="G8050" s="39">
        <f>VLOOKUP(N8050,Currecny_M!$A$1:$P$10,2,FALSE)</f>
        <v>95</v>
      </c>
      <c r="H8050" s="39">
        <f>MATCH(C8050,Currecny_M!$A$1:$P$1,0)</f>
        <v>7</v>
      </c>
      <c r="I8050" s="39">
        <f>VLOOKUP(N8050,Currecny_M!$A$1:$P$10,MATCH(Database!C8050,Currecny_M!$A$1:$P$1,0),FALSE)</f>
        <v>99.85</v>
      </c>
      <c r="J8050" s="82">
        <f t="shared" si="376"/>
        <v>2.5960999999999999</v>
      </c>
      <c r="K8050" s="39">
        <f>VLOOKUP('Cover page'!$B$6,Currecny_M!$A$1:$P$10,MATCH(Database!C8050,Currecny_M!$A$1:$P$1,0),FALSE)</f>
        <v>1</v>
      </c>
      <c r="L8050" s="82">
        <f t="shared" si="377"/>
        <v>2.5960999999999999</v>
      </c>
      <c r="M8050" s="82">
        <f>((E8050/$F$1)*VLOOKUP(N8050,Currecny_M!$A$1:$P$10,MATCH(Database!C8050,Currecny_M!$A$1:$P$1,0),FALSE))/VLOOKUP('Cover page'!$B$6,Currecny_M!$A$1:$P$10,MATCH(Database!C8050,Currecny_M!$A$1:$P$1,0),FALSE)</f>
        <v>2.5960999999999999</v>
      </c>
      <c r="N8050" s="6" t="str">
        <f>VLOOKUP(B8050,Master!$A$2:$C$11,3,FALSE)</f>
        <v>Pound</v>
      </c>
      <c r="O8050" s="6" t="str">
        <f>VLOOKUP(B8050,Master!$A$2:$C$11,2,FALSE)</f>
        <v>Europe</v>
      </c>
      <c r="Q8050" s="39" t="str">
        <f>VLOOKUP(D8050,GL_Master!$A$1:$D$80,2,FALSE)</f>
        <v>PL</v>
      </c>
      <c r="R8050" s="39" t="str">
        <f>VLOOKUP(D8050,GL_Master!$A$1:$D$80,3,FALSE)</f>
        <v>Communication &amp; internet exp</v>
      </c>
      <c r="S8050" s="39" t="str">
        <f>VLOOKUP(D8050,GL_Master!$A$1:$D$80,4,FALSE)</f>
        <v>Printing &amp; Stationary</v>
      </c>
    </row>
    <row r="8051" spans="1:19" x14ac:dyDescent="0.25">
      <c r="A8051" s="39" t="s">
        <v>262</v>
      </c>
      <c r="B8051" s="39" t="s">
        <v>250</v>
      </c>
      <c r="C8051" s="7">
        <v>44075</v>
      </c>
      <c r="D8051" s="39" t="s">
        <v>35</v>
      </c>
      <c r="E8051" s="39">
        <v>83</v>
      </c>
      <c r="F8051" s="82">
        <f t="shared" si="375"/>
        <v>8.3000000000000004E-2</v>
      </c>
      <c r="G8051" s="39">
        <f>VLOOKUP(N8051,Currecny_M!$A$1:$P$10,2,FALSE)</f>
        <v>95</v>
      </c>
      <c r="H8051" s="39">
        <f>MATCH(C8051,Currecny_M!$A$1:$P$1,0)</f>
        <v>7</v>
      </c>
      <c r="I8051" s="39">
        <f>VLOOKUP(N8051,Currecny_M!$A$1:$P$10,MATCH(Database!C8051,Currecny_M!$A$1:$P$1,0),FALSE)</f>
        <v>99.85</v>
      </c>
      <c r="J8051" s="82">
        <f t="shared" si="376"/>
        <v>8.2875499999999995</v>
      </c>
      <c r="K8051" s="39">
        <f>VLOOKUP('Cover page'!$B$6,Currecny_M!$A$1:$P$10,MATCH(Database!C8051,Currecny_M!$A$1:$P$1,0),FALSE)</f>
        <v>1</v>
      </c>
      <c r="L8051" s="82">
        <f t="shared" si="377"/>
        <v>8.2875499999999995</v>
      </c>
      <c r="M8051" s="82">
        <f>((E8051/$F$1)*VLOOKUP(N8051,Currecny_M!$A$1:$P$10,MATCH(Database!C8051,Currecny_M!$A$1:$P$1,0),FALSE))/VLOOKUP('Cover page'!$B$6,Currecny_M!$A$1:$P$10,MATCH(Database!C8051,Currecny_M!$A$1:$P$1,0),FALSE)</f>
        <v>8.2875499999999995</v>
      </c>
      <c r="N8051" s="6" t="str">
        <f>VLOOKUP(B8051,Master!$A$2:$C$11,3,FALSE)</f>
        <v>Pound</v>
      </c>
      <c r="O8051" s="6" t="str">
        <f>VLOOKUP(B8051,Master!$A$2:$C$11,2,FALSE)</f>
        <v>Europe</v>
      </c>
      <c r="Q8051" s="39" t="str">
        <f>VLOOKUP(D8051,GL_Master!$A$1:$D$80,2,FALSE)</f>
        <v>PL</v>
      </c>
      <c r="R8051" s="39" t="str">
        <f>VLOOKUP(D8051,GL_Master!$A$1:$D$80,3,FALSE)</f>
        <v>Security Expenses</v>
      </c>
      <c r="S8051" s="39" t="str">
        <f>VLOOKUP(D8051,GL_Master!$A$1:$D$80,4,FALSE)</f>
        <v>Security Expenses others</v>
      </c>
    </row>
    <row r="8052" spans="1:19" x14ac:dyDescent="0.25">
      <c r="A8052" s="39" t="s">
        <v>262</v>
      </c>
      <c r="B8052" s="39" t="s">
        <v>250</v>
      </c>
      <c r="C8052" s="7">
        <v>44075</v>
      </c>
      <c r="D8052" s="39" t="s">
        <v>38</v>
      </c>
      <c r="E8052" s="39">
        <v>27</v>
      </c>
      <c r="F8052" s="82">
        <f t="shared" si="375"/>
        <v>2.7E-2</v>
      </c>
      <c r="G8052" s="39">
        <f>VLOOKUP(N8052,Currecny_M!$A$1:$P$10,2,FALSE)</f>
        <v>95</v>
      </c>
      <c r="H8052" s="39">
        <f>MATCH(C8052,Currecny_M!$A$1:$P$1,0)</f>
        <v>7</v>
      </c>
      <c r="I8052" s="39">
        <f>VLOOKUP(N8052,Currecny_M!$A$1:$P$10,MATCH(Database!C8052,Currecny_M!$A$1:$P$1,0),FALSE)</f>
        <v>99.85</v>
      </c>
      <c r="J8052" s="82">
        <f t="shared" si="376"/>
        <v>2.6959499999999998</v>
      </c>
      <c r="K8052" s="39">
        <f>VLOOKUP('Cover page'!$B$6,Currecny_M!$A$1:$P$10,MATCH(Database!C8052,Currecny_M!$A$1:$P$1,0),FALSE)</f>
        <v>1</v>
      </c>
      <c r="L8052" s="82">
        <f t="shared" si="377"/>
        <v>2.6959499999999998</v>
      </c>
      <c r="M8052" s="82">
        <f>((E8052/$F$1)*VLOOKUP(N8052,Currecny_M!$A$1:$P$10,MATCH(Database!C8052,Currecny_M!$A$1:$P$1,0),FALSE))/VLOOKUP('Cover page'!$B$6,Currecny_M!$A$1:$P$10,MATCH(Database!C8052,Currecny_M!$A$1:$P$1,0),FALSE)</f>
        <v>2.6959499999999998</v>
      </c>
      <c r="N8052" s="6" t="str">
        <f>VLOOKUP(B8052,Master!$A$2:$C$11,3,FALSE)</f>
        <v>Pound</v>
      </c>
      <c r="O8052" s="6" t="str">
        <f>VLOOKUP(B8052,Master!$A$2:$C$11,2,FALSE)</f>
        <v>Europe</v>
      </c>
      <c r="Q8052" s="39" t="str">
        <f>VLOOKUP(D8052,GL_Master!$A$1:$D$80,2,FALSE)</f>
        <v>PL</v>
      </c>
      <c r="R8052" s="39" t="str">
        <f>VLOOKUP(D8052,GL_Master!$A$1:$D$80,3,FALSE)</f>
        <v>House Keeping Expenses</v>
      </c>
      <c r="S8052" s="39" t="str">
        <f>VLOOKUP(D8052,GL_Master!$A$1:$D$80,4,FALSE)</f>
        <v>House Keeping Expenses</v>
      </c>
    </row>
    <row r="8053" spans="1:19" x14ac:dyDescent="0.25">
      <c r="A8053" s="39" t="s">
        <v>262</v>
      </c>
      <c r="B8053" s="39" t="s">
        <v>250</v>
      </c>
      <c r="C8053" s="7">
        <v>44075</v>
      </c>
      <c r="D8053" s="39" t="s">
        <v>107</v>
      </c>
      <c r="E8053" s="39">
        <v>26</v>
      </c>
      <c r="F8053" s="82">
        <f t="shared" si="375"/>
        <v>2.5999999999999999E-2</v>
      </c>
      <c r="G8053" s="39">
        <f>VLOOKUP(N8053,Currecny_M!$A$1:$P$10,2,FALSE)</f>
        <v>95</v>
      </c>
      <c r="H8053" s="39">
        <f>MATCH(C8053,Currecny_M!$A$1:$P$1,0)</f>
        <v>7</v>
      </c>
      <c r="I8053" s="39">
        <f>VLOOKUP(N8053,Currecny_M!$A$1:$P$10,MATCH(Database!C8053,Currecny_M!$A$1:$P$1,0),FALSE)</f>
        <v>99.85</v>
      </c>
      <c r="J8053" s="82">
        <f t="shared" si="376"/>
        <v>2.5960999999999999</v>
      </c>
      <c r="K8053" s="39">
        <f>VLOOKUP('Cover page'!$B$6,Currecny_M!$A$1:$P$10,MATCH(Database!C8053,Currecny_M!$A$1:$P$1,0),FALSE)</f>
        <v>1</v>
      </c>
      <c r="L8053" s="82">
        <f t="shared" si="377"/>
        <v>2.5960999999999999</v>
      </c>
      <c r="M8053" s="82">
        <f>((E8053/$F$1)*VLOOKUP(N8053,Currecny_M!$A$1:$P$10,MATCH(Database!C8053,Currecny_M!$A$1:$P$1,0),FALSE))/VLOOKUP('Cover page'!$B$6,Currecny_M!$A$1:$P$10,MATCH(Database!C8053,Currecny_M!$A$1:$P$1,0),FALSE)</f>
        <v>2.5960999999999999</v>
      </c>
      <c r="N8053" s="6" t="str">
        <f>VLOOKUP(B8053,Master!$A$2:$C$11,3,FALSE)</f>
        <v>Pound</v>
      </c>
      <c r="O8053" s="6" t="str">
        <f>VLOOKUP(B8053,Master!$A$2:$C$11,2,FALSE)</f>
        <v>Europe</v>
      </c>
      <c r="Q8053" s="39" t="str">
        <f>VLOOKUP(D8053,GL_Master!$A$1:$D$80,2,FALSE)</f>
        <v>PL</v>
      </c>
      <c r="R8053" s="39" t="str">
        <f>VLOOKUP(D8053,GL_Master!$A$1:$D$80,3,FALSE)</f>
        <v>Misc. expenses</v>
      </c>
      <c r="S8053" s="39" t="str">
        <f>VLOOKUP(D8053,GL_Master!$A$1:$D$80,4,FALSE)</f>
        <v>Repair &amp; Maintenance</v>
      </c>
    </row>
    <row r="8054" spans="1:19" x14ac:dyDescent="0.25">
      <c r="A8054" s="39" t="s">
        <v>262</v>
      </c>
      <c r="B8054" s="39" t="s">
        <v>250</v>
      </c>
      <c r="C8054" s="7">
        <v>44075</v>
      </c>
      <c r="D8054" s="39" t="s">
        <v>108</v>
      </c>
      <c r="E8054" s="39">
        <v>27</v>
      </c>
      <c r="F8054" s="82">
        <f t="shared" si="375"/>
        <v>2.7E-2</v>
      </c>
      <c r="G8054" s="39">
        <f>VLOOKUP(N8054,Currecny_M!$A$1:$P$10,2,FALSE)</f>
        <v>95</v>
      </c>
      <c r="H8054" s="39">
        <f>MATCH(C8054,Currecny_M!$A$1:$P$1,0)</f>
        <v>7</v>
      </c>
      <c r="I8054" s="39">
        <f>VLOOKUP(N8054,Currecny_M!$A$1:$P$10,MATCH(Database!C8054,Currecny_M!$A$1:$P$1,0),FALSE)</f>
        <v>99.85</v>
      </c>
      <c r="J8054" s="82">
        <f t="shared" si="376"/>
        <v>2.6959499999999998</v>
      </c>
      <c r="K8054" s="39">
        <f>VLOOKUP('Cover page'!$B$6,Currecny_M!$A$1:$P$10,MATCH(Database!C8054,Currecny_M!$A$1:$P$1,0),FALSE)</f>
        <v>1</v>
      </c>
      <c r="L8054" s="82">
        <f t="shared" si="377"/>
        <v>2.6959499999999998</v>
      </c>
      <c r="M8054" s="82">
        <f>((E8054/$F$1)*VLOOKUP(N8054,Currecny_M!$A$1:$P$10,MATCH(Database!C8054,Currecny_M!$A$1:$P$1,0),FALSE))/VLOOKUP('Cover page'!$B$6,Currecny_M!$A$1:$P$10,MATCH(Database!C8054,Currecny_M!$A$1:$P$1,0),FALSE)</f>
        <v>2.6959499999999998</v>
      </c>
      <c r="N8054" s="6" t="str">
        <f>VLOOKUP(B8054,Master!$A$2:$C$11,3,FALSE)</f>
        <v>Pound</v>
      </c>
      <c r="O8054" s="6" t="str">
        <f>VLOOKUP(B8054,Master!$A$2:$C$11,2,FALSE)</f>
        <v>Europe</v>
      </c>
      <c r="Q8054" s="39" t="str">
        <f>VLOOKUP(D8054,GL_Master!$A$1:$D$80,2,FALSE)</f>
        <v>PL</v>
      </c>
      <c r="R8054" s="39" t="str">
        <f>VLOOKUP(D8054,GL_Master!$A$1:$D$80,3,FALSE)</f>
        <v>Misc. expenses</v>
      </c>
      <c r="S8054" s="39" t="str">
        <f>VLOOKUP(D8054,GL_Master!$A$1:$D$80,4,FALSE)</f>
        <v>Repair &amp; Maintenance</v>
      </c>
    </row>
    <row r="8055" spans="1:19" x14ac:dyDescent="0.25">
      <c r="A8055" s="39" t="s">
        <v>262</v>
      </c>
      <c r="B8055" s="39" t="s">
        <v>250</v>
      </c>
      <c r="C8055" s="7">
        <v>44075</v>
      </c>
      <c r="D8055" s="39" t="s">
        <v>9</v>
      </c>
      <c r="E8055" s="39">
        <v>234</v>
      </c>
      <c r="F8055" s="82">
        <f t="shared" si="375"/>
        <v>0.23400000000000001</v>
      </c>
      <c r="G8055" s="39">
        <f>VLOOKUP(N8055,Currecny_M!$A$1:$P$10,2,FALSE)</f>
        <v>95</v>
      </c>
      <c r="H8055" s="39">
        <f>MATCH(C8055,Currecny_M!$A$1:$P$1,0)</f>
        <v>7</v>
      </c>
      <c r="I8055" s="39">
        <f>VLOOKUP(N8055,Currecny_M!$A$1:$P$10,MATCH(Database!C8055,Currecny_M!$A$1:$P$1,0),FALSE)</f>
        <v>99.85</v>
      </c>
      <c r="J8055" s="82">
        <f t="shared" si="376"/>
        <v>23.364899999999999</v>
      </c>
      <c r="K8055" s="39">
        <f>VLOOKUP('Cover page'!$B$6,Currecny_M!$A$1:$P$10,MATCH(Database!C8055,Currecny_M!$A$1:$P$1,0),FALSE)</f>
        <v>1</v>
      </c>
      <c r="L8055" s="82">
        <f t="shared" si="377"/>
        <v>23.364899999999999</v>
      </c>
      <c r="M8055" s="82">
        <f>((E8055/$F$1)*VLOOKUP(N8055,Currecny_M!$A$1:$P$10,MATCH(Database!C8055,Currecny_M!$A$1:$P$1,0),FALSE))/VLOOKUP('Cover page'!$B$6,Currecny_M!$A$1:$P$10,MATCH(Database!C8055,Currecny_M!$A$1:$P$1,0),FALSE)</f>
        <v>23.364899999999999</v>
      </c>
      <c r="N8055" s="6" t="str">
        <f>VLOOKUP(B8055,Master!$A$2:$C$11,3,FALSE)</f>
        <v>Pound</v>
      </c>
      <c r="O8055" s="6" t="str">
        <f>VLOOKUP(B8055,Master!$A$2:$C$11,2,FALSE)</f>
        <v>Europe</v>
      </c>
      <c r="Q8055" s="39" t="str">
        <f>VLOOKUP(D8055,GL_Master!$A$1:$D$80,2,FALSE)</f>
        <v>PL</v>
      </c>
      <c r="R8055" s="39" t="str">
        <f>VLOOKUP(D8055,GL_Master!$A$1:$D$80,3,FALSE)</f>
        <v>Rent</v>
      </c>
      <c r="S8055" s="39" t="str">
        <f>VLOOKUP(D8055,GL_Master!$A$1:$D$80,4,FALSE)</f>
        <v>Office Rent</v>
      </c>
    </row>
    <row r="8056" spans="1:19" x14ac:dyDescent="0.25">
      <c r="A8056" s="39" t="s">
        <v>262</v>
      </c>
      <c r="B8056" s="39" t="s">
        <v>250</v>
      </c>
      <c r="C8056" s="7">
        <v>44075</v>
      </c>
      <c r="D8056" s="39" t="s">
        <v>109</v>
      </c>
      <c r="E8056" s="39">
        <v>-130</v>
      </c>
      <c r="F8056" s="82">
        <f t="shared" si="375"/>
        <v>-0.13</v>
      </c>
      <c r="G8056" s="39">
        <f>VLOOKUP(N8056,Currecny_M!$A$1:$P$10,2,FALSE)</f>
        <v>95</v>
      </c>
      <c r="H8056" s="39">
        <f>MATCH(C8056,Currecny_M!$A$1:$P$1,0)</f>
        <v>7</v>
      </c>
      <c r="I8056" s="39">
        <f>VLOOKUP(N8056,Currecny_M!$A$1:$P$10,MATCH(Database!C8056,Currecny_M!$A$1:$P$1,0),FALSE)</f>
        <v>99.85</v>
      </c>
      <c r="J8056" s="82">
        <f t="shared" si="376"/>
        <v>-12.980499999999999</v>
      </c>
      <c r="K8056" s="39">
        <f>VLOOKUP('Cover page'!$B$6,Currecny_M!$A$1:$P$10,MATCH(Database!C8056,Currecny_M!$A$1:$P$1,0),FALSE)</f>
        <v>1</v>
      </c>
      <c r="L8056" s="82">
        <f t="shared" si="377"/>
        <v>-12.980499999999999</v>
      </c>
      <c r="M8056" s="82">
        <f>((E8056/$F$1)*VLOOKUP(N8056,Currecny_M!$A$1:$P$10,MATCH(Database!C8056,Currecny_M!$A$1:$P$1,0),FALSE))/VLOOKUP('Cover page'!$B$6,Currecny_M!$A$1:$P$10,MATCH(Database!C8056,Currecny_M!$A$1:$P$1,0),FALSE)</f>
        <v>-12.980499999999999</v>
      </c>
      <c r="N8056" s="6" t="str">
        <f>VLOOKUP(B8056,Master!$A$2:$C$11,3,FALSE)</f>
        <v>Pound</v>
      </c>
      <c r="O8056" s="6" t="str">
        <f>VLOOKUP(B8056,Master!$A$2:$C$11,2,FALSE)</f>
        <v>Europe</v>
      </c>
      <c r="Q8056" s="39" t="str">
        <f>VLOOKUP(D8056,GL_Master!$A$1:$D$80,2,FALSE)</f>
        <v>PL</v>
      </c>
      <c r="R8056" s="39" t="str">
        <f>VLOOKUP(D8056,GL_Master!$A$1:$D$80,3,FALSE)</f>
        <v>Travelling and conveyance</v>
      </c>
      <c r="S8056" s="39" t="str">
        <f>VLOOKUP(D8056,GL_Master!$A$1:$D$80,4,FALSE)</f>
        <v>Travelling , hotel lodging</v>
      </c>
    </row>
    <row r="8057" spans="1:19" x14ac:dyDescent="0.25">
      <c r="A8057" s="39" t="s">
        <v>262</v>
      </c>
      <c r="B8057" s="39" t="s">
        <v>250</v>
      </c>
      <c r="C8057" s="7">
        <v>44075</v>
      </c>
      <c r="D8057" s="39" t="s">
        <v>110</v>
      </c>
      <c r="E8057" s="39">
        <v>54</v>
      </c>
      <c r="F8057" s="82">
        <f t="shared" si="375"/>
        <v>5.3999999999999999E-2</v>
      </c>
      <c r="G8057" s="39">
        <f>VLOOKUP(N8057,Currecny_M!$A$1:$P$10,2,FALSE)</f>
        <v>95</v>
      </c>
      <c r="H8057" s="39">
        <f>MATCH(C8057,Currecny_M!$A$1:$P$1,0)</f>
        <v>7</v>
      </c>
      <c r="I8057" s="39">
        <f>VLOOKUP(N8057,Currecny_M!$A$1:$P$10,MATCH(Database!C8057,Currecny_M!$A$1:$P$1,0),FALSE)</f>
        <v>99.85</v>
      </c>
      <c r="J8057" s="82">
        <f t="shared" si="376"/>
        <v>5.3918999999999997</v>
      </c>
      <c r="K8057" s="39">
        <f>VLOOKUP('Cover page'!$B$6,Currecny_M!$A$1:$P$10,MATCH(Database!C8057,Currecny_M!$A$1:$P$1,0),FALSE)</f>
        <v>1</v>
      </c>
      <c r="L8057" s="82">
        <f t="shared" si="377"/>
        <v>5.3918999999999997</v>
      </c>
      <c r="M8057" s="82">
        <f>((E8057/$F$1)*VLOOKUP(N8057,Currecny_M!$A$1:$P$10,MATCH(Database!C8057,Currecny_M!$A$1:$P$1,0),FALSE))/VLOOKUP('Cover page'!$B$6,Currecny_M!$A$1:$P$10,MATCH(Database!C8057,Currecny_M!$A$1:$P$1,0),FALSE)</f>
        <v>5.3918999999999997</v>
      </c>
      <c r="N8057" s="6" t="str">
        <f>VLOOKUP(B8057,Master!$A$2:$C$11,3,FALSE)</f>
        <v>Pound</v>
      </c>
      <c r="O8057" s="6" t="str">
        <f>VLOOKUP(B8057,Master!$A$2:$C$11,2,FALSE)</f>
        <v>Europe</v>
      </c>
      <c r="Q8057" s="39" t="str">
        <f>VLOOKUP(D8057,GL_Master!$A$1:$D$80,2,FALSE)</f>
        <v>PL</v>
      </c>
      <c r="R8057" s="39" t="str">
        <f>VLOOKUP(D8057,GL_Master!$A$1:$D$80,3,FALSE)</f>
        <v>Travelling and conveyance</v>
      </c>
      <c r="S8057" s="39" t="str">
        <f>VLOOKUP(D8057,GL_Master!$A$1:$D$80,4,FALSE)</f>
        <v>Travelling , hotel lodging</v>
      </c>
    </row>
    <row r="8058" spans="1:19" x14ac:dyDescent="0.25">
      <c r="A8058" s="39" t="s">
        <v>262</v>
      </c>
      <c r="B8058" s="39" t="s">
        <v>250</v>
      </c>
      <c r="C8058" s="7">
        <v>44075</v>
      </c>
      <c r="D8058" s="39" t="s">
        <v>111</v>
      </c>
      <c r="E8058" s="39">
        <v>27</v>
      </c>
      <c r="F8058" s="82">
        <f t="shared" si="375"/>
        <v>2.7E-2</v>
      </c>
      <c r="G8058" s="39">
        <f>VLOOKUP(N8058,Currecny_M!$A$1:$P$10,2,FALSE)</f>
        <v>95</v>
      </c>
      <c r="H8058" s="39">
        <f>MATCH(C8058,Currecny_M!$A$1:$P$1,0)</f>
        <v>7</v>
      </c>
      <c r="I8058" s="39">
        <f>VLOOKUP(N8058,Currecny_M!$A$1:$P$10,MATCH(Database!C8058,Currecny_M!$A$1:$P$1,0),FALSE)</f>
        <v>99.85</v>
      </c>
      <c r="J8058" s="82">
        <f t="shared" si="376"/>
        <v>2.6959499999999998</v>
      </c>
      <c r="K8058" s="39">
        <f>VLOOKUP('Cover page'!$B$6,Currecny_M!$A$1:$P$10,MATCH(Database!C8058,Currecny_M!$A$1:$P$1,0),FALSE)</f>
        <v>1</v>
      </c>
      <c r="L8058" s="82">
        <f t="shared" si="377"/>
        <v>2.6959499999999998</v>
      </c>
      <c r="M8058" s="82">
        <f>((E8058/$F$1)*VLOOKUP(N8058,Currecny_M!$A$1:$P$10,MATCH(Database!C8058,Currecny_M!$A$1:$P$1,0),FALSE))/VLOOKUP('Cover page'!$B$6,Currecny_M!$A$1:$P$10,MATCH(Database!C8058,Currecny_M!$A$1:$P$1,0),FALSE)</f>
        <v>2.6959499999999998</v>
      </c>
      <c r="N8058" s="6" t="str">
        <f>VLOOKUP(B8058,Master!$A$2:$C$11,3,FALSE)</f>
        <v>Pound</v>
      </c>
      <c r="O8058" s="6" t="str">
        <f>VLOOKUP(B8058,Master!$A$2:$C$11,2,FALSE)</f>
        <v>Europe</v>
      </c>
      <c r="Q8058" s="39" t="str">
        <f>VLOOKUP(D8058,GL_Master!$A$1:$D$80,2,FALSE)</f>
        <v>PL</v>
      </c>
      <c r="R8058" s="39" t="str">
        <f>VLOOKUP(D8058,GL_Master!$A$1:$D$80,3,FALSE)</f>
        <v>Legal &amp; Professional expenses</v>
      </c>
      <c r="S8058" s="39" t="str">
        <f>VLOOKUP(D8058,GL_Master!$A$1:$D$80,4,FALSE)</f>
        <v>Professional Fees - Others</v>
      </c>
    </row>
    <row r="8059" spans="1:19" x14ac:dyDescent="0.25">
      <c r="A8059" s="39" t="s">
        <v>262</v>
      </c>
      <c r="B8059" s="39" t="s">
        <v>250</v>
      </c>
      <c r="C8059" s="7">
        <v>44105</v>
      </c>
      <c r="D8059" s="39" t="s">
        <v>112</v>
      </c>
      <c r="E8059" s="39">
        <v>258</v>
      </c>
      <c r="F8059" s="82">
        <f t="shared" si="375"/>
        <v>0.25800000000000001</v>
      </c>
      <c r="G8059" s="39">
        <f>VLOOKUP(N8059,Currecny_M!$A$1:$P$10,2,FALSE)</f>
        <v>95</v>
      </c>
      <c r="H8059" s="39">
        <f>MATCH(C8059,Currecny_M!$A$1:$P$1,0)</f>
        <v>8</v>
      </c>
      <c r="I8059" s="39">
        <f>VLOOKUP(N8059,Currecny_M!$A$1:$P$10,MATCH(Database!C8059,Currecny_M!$A$1:$P$1,0),FALSE)</f>
        <v>100.85</v>
      </c>
      <c r="J8059" s="82">
        <f t="shared" si="376"/>
        <v>26.019299999999998</v>
      </c>
      <c r="K8059" s="39">
        <f>VLOOKUP('Cover page'!$B$6,Currecny_M!$A$1:$P$10,MATCH(Database!C8059,Currecny_M!$A$1:$P$1,0),FALSE)</f>
        <v>1</v>
      </c>
      <c r="L8059" s="82">
        <f t="shared" si="377"/>
        <v>26.019299999999998</v>
      </c>
      <c r="M8059" s="82">
        <f>((E8059/$F$1)*VLOOKUP(N8059,Currecny_M!$A$1:$P$10,MATCH(Database!C8059,Currecny_M!$A$1:$P$1,0),FALSE))/VLOOKUP('Cover page'!$B$6,Currecny_M!$A$1:$P$10,MATCH(Database!C8059,Currecny_M!$A$1:$P$1,0),FALSE)</f>
        <v>26.019299999999998</v>
      </c>
      <c r="N8059" s="6" t="str">
        <f>VLOOKUP(B8059,Master!$A$2:$C$11,3,FALSE)</f>
        <v>Pound</v>
      </c>
      <c r="O8059" s="6" t="str">
        <f>VLOOKUP(B8059,Master!$A$2:$C$11,2,FALSE)</f>
        <v>Europe</v>
      </c>
      <c r="Q8059" s="39" t="str">
        <f>VLOOKUP(D8059,GL_Master!$A$1:$D$80,2,FALSE)</f>
        <v>PL</v>
      </c>
      <c r="R8059" s="39" t="str">
        <f>VLOOKUP(D8059,GL_Master!$A$1:$D$80,3,FALSE)</f>
        <v>Finance Cost</v>
      </c>
      <c r="S8059" s="39" t="str">
        <f>VLOOKUP(D8059,GL_Master!$A$1:$D$80,4,FALSE)</f>
        <v>Interest expense</v>
      </c>
    </row>
    <row r="8060" spans="1:19" x14ac:dyDescent="0.25">
      <c r="A8060" s="39" t="s">
        <v>262</v>
      </c>
      <c r="B8060" s="39" t="s">
        <v>250</v>
      </c>
      <c r="C8060" s="7">
        <v>44105</v>
      </c>
      <c r="D8060" s="39" t="s">
        <v>25</v>
      </c>
      <c r="E8060" s="39">
        <v>2296</v>
      </c>
      <c r="F8060" s="82">
        <f t="shared" si="375"/>
        <v>2.2959999999999998</v>
      </c>
      <c r="G8060" s="39">
        <f>VLOOKUP(N8060,Currecny_M!$A$1:$P$10,2,FALSE)</f>
        <v>95</v>
      </c>
      <c r="H8060" s="39">
        <f>MATCH(C8060,Currecny_M!$A$1:$P$1,0)</f>
        <v>8</v>
      </c>
      <c r="I8060" s="39">
        <f>VLOOKUP(N8060,Currecny_M!$A$1:$P$10,MATCH(Database!C8060,Currecny_M!$A$1:$P$1,0),FALSE)</f>
        <v>100.85</v>
      </c>
      <c r="J8060" s="82">
        <f t="shared" si="376"/>
        <v>231.55159999999998</v>
      </c>
      <c r="K8060" s="39">
        <f>VLOOKUP('Cover page'!$B$6,Currecny_M!$A$1:$P$10,MATCH(Database!C8060,Currecny_M!$A$1:$P$1,0),FALSE)</f>
        <v>1</v>
      </c>
      <c r="L8060" s="82">
        <f t="shared" si="377"/>
        <v>231.55159999999998</v>
      </c>
      <c r="M8060" s="82">
        <f>((E8060/$F$1)*VLOOKUP(N8060,Currecny_M!$A$1:$P$10,MATCH(Database!C8060,Currecny_M!$A$1:$P$1,0),FALSE))/VLOOKUP('Cover page'!$B$6,Currecny_M!$A$1:$P$10,MATCH(Database!C8060,Currecny_M!$A$1:$P$1,0),FALSE)</f>
        <v>231.55159999999998</v>
      </c>
      <c r="N8060" s="6" t="str">
        <f>VLOOKUP(B8060,Master!$A$2:$C$11,3,FALSE)</f>
        <v>Pound</v>
      </c>
      <c r="O8060" s="6" t="str">
        <f>VLOOKUP(B8060,Master!$A$2:$C$11,2,FALSE)</f>
        <v>Europe</v>
      </c>
      <c r="Q8060" s="39" t="str">
        <f>VLOOKUP(D8060,GL_Master!$A$1:$D$80,2,FALSE)</f>
        <v>PL</v>
      </c>
      <c r="R8060" s="39" t="str">
        <f>VLOOKUP(D8060,GL_Master!$A$1:$D$80,3,FALSE)</f>
        <v>Depreciation</v>
      </c>
      <c r="S8060" s="39" t="str">
        <f>VLOOKUP(D8060,GL_Master!$A$1:$D$80,4,FALSE)</f>
        <v>Depreciation</v>
      </c>
    </row>
    <row r="8061" spans="1:19" x14ac:dyDescent="0.25">
      <c r="A8061" s="39" t="s">
        <v>262</v>
      </c>
      <c r="B8061" s="39" t="s">
        <v>250</v>
      </c>
      <c r="C8061" s="7">
        <v>44105</v>
      </c>
      <c r="D8061" s="39" t="s">
        <v>51</v>
      </c>
      <c r="E8061" s="39">
        <v>-25263</v>
      </c>
      <c r="F8061" s="82">
        <f t="shared" si="375"/>
        <v>-25.263000000000002</v>
      </c>
      <c r="G8061" s="39">
        <f>VLOOKUP(N8061,Currecny_M!$A$1:$P$10,2,FALSE)</f>
        <v>95</v>
      </c>
      <c r="H8061" s="39">
        <f>MATCH(C8061,Currecny_M!$A$1:$P$1,0)</f>
        <v>8</v>
      </c>
      <c r="I8061" s="39">
        <f>VLOOKUP(N8061,Currecny_M!$A$1:$P$10,MATCH(Database!C8061,Currecny_M!$A$1:$P$1,0),FALSE)</f>
        <v>100.85</v>
      </c>
      <c r="J8061" s="82">
        <f t="shared" si="376"/>
        <v>-2547.7735499999999</v>
      </c>
      <c r="K8061" s="39">
        <f>VLOOKUP('Cover page'!$B$6,Currecny_M!$A$1:$P$10,MATCH(Database!C8061,Currecny_M!$A$1:$P$1,0),FALSE)</f>
        <v>1</v>
      </c>
      <c r="L8061" s="82">
        <f t="shared" si="377"/>
        <v>-2547.7735499999999</v>
      </c>
      <c r="M8061" s="82">
        <f>((E8061/$F$1)*VLOOKUP(N8061,Currecny_M!$A$1:$P$10,MATCH(Database!C8061,Currecny_M!$A$1:$P$1,0),FALSE))/VLOOKUP('Cover page'!$B$6,Currecny_M!$A$1:$P$10,MATCH(Database!C8061,Currecny_M!$A$1:$P$1,0),FALSE)</f>
        <v>-2547.7735499999999</v>
      </c>
      <c r="N8061" s="6" t="str">
        <f>VLOOKUP(B8061,Master!$A$2:$C$11,3,FALSE)</f>
        <v>Pound</v>
      </c>
      <c r="O8061" s="6" t="str">
        <f>VLOOKUP(B8061,Master!$A$2:$C$11,2,FALSE)</f>
        <v>Europe</v>
      </c>
      <c r="Q8061" s="39" t="str">
        <f>VLOOKUP(D8061,GL_Master!$A$1:$D$80,2,FALSE)</f>
        <v>BS</v>
      </c>
      <c r="R8061" s="39" t="str">
        <f>VLOOKUP(D8061,GL_Master!$A$1:$D$80,3,FALSE)</f>
        <v>Share Capital</v>
      </c>
      <c r="S8061" s="39" t="str">
        <f>VLOOKUP(D8061,GL_Master!$A$1:$D$80,4,FALSE)</f>
        <v>Equity shares</v>
      </c>
    </row>
    <row r="8062" spans="1:19" x14ac:dyDescent="0.25">
      <c r="A8062" s="39" t="s">
        <v>262</v>
      </c>
      <c r="B8062" s="39" t="s">
        <v>250</v>
      </c>
      <c r="C8062" s="7">
        <v>44105</v>
      </c>
      <c r="D8062" s="39" t="s">
        <v>52</v>
      </c>
      <c r="E8062" s="39">
        <v>-48404</v>
      </c>
      <c r="F8062" s="82">
        <f t="shared" si="375"/>
        <v>-48.404000000000003</v>
      </c>
      <c r="G8062" s="39">
        <f>VLOOKUP(N8062,Currecny_M!$A$1:$P$10,2,FALSE)</f>
        <v>95</v>
      </c>
      <c r="H8062" s="39">
        <f>MATCH(C8062,Currecny_M!$A$1:$P$1,0)</f>
        <v>8</v>
      </c>
      <c r="I8062" s="39">
        <f>VLOOKUP(N8062,Currecny_M!$A$1:$P$10,MATCH(Database!C8062,Currecny_M!$A$1:$P$1,0),FALSE)</f>
        <v>100.85</v>
      </c>
      <c r="J8062" s="82">
        <f t="shared" si="376"/>
        <v>-4881.5434000000005</v>
      </c>
      <c r="K8062" s="39">
        <f>VLOOKUP('Cover page'!$B$6,Currecny_M!$A$1:$P$10,MATCH(Database!C8062,Currecny_M!$A$1:$P$1,0),FALSE)</f>
        <v>1</v>
      </c>
      <c r="L8062" s="82">
        <f t="shared" si="377"/>
        <v>-4881.5434000000005</v>
      </c>
      <c r="M8062" s="82">
        <f>((E8062/$F$1)*VLOOKUP(N8062,Currecny_M!$A$1:$P$10,MATCH(Database!C8062,Currecny_M!$A$1:$P$1,0),FALSE))/VLOOKUP('Cover page'!$B$6,Currecny_M!$A$1:$P$10,MATCH(Database!C8062,Currecny_M!$A$1:$P$1,0),FALSE)</f>
        <v>-4881.5434000000005</v>
      </c>
      <c r="N8062" s="6" t="str">
        <f>VLOOKUP(B8062,Master!$A$2:$C$11,3,FALSE)</f>
        <v>Pound</v>
      </c>
      <c r="O8062" s="6" t="str">
        <f>VLOOKUP(B8062,Master!$A$2:$C$11,2,FALSE)</f>
        <v>Europe</v>
      </c>
      <c r="Q8062" s="39" t="str">
        <f>VLOOKUP(D8062,GL_Master!$A$1:$D$80,2,FALSE)</f>
        <v>BS</v>
      </c>
      <c r="R8062" s="39" t="str">
        <f>VLOOKUP(D8062,GL_Master!$A$1:$D$80,3,FALSE)</f>
        <v>Reserve and Surplus</v>
      </c>
      <c r="S8062" s="39" t="str">
        <f>VLOOKUP(D8062,GL_Master!$A$1:$D$80,4,FALSE)</f>
        <v>Reserves at the commencement of the year</v>
      </c>
    </row>
    <row r="8063" spans="1:19" x14ac:dyDescent="0.25">
      <c r="A8063" s="39" t="s">
        <v>262</v>
      </c>
      <c r="B8063" s="39" t="s">
        <v>250</v>
      </c>
      <c r="C8063" s="7">
        <v>44105</v>
      </c>
      <c r="D8063" s="39" t="s">
        <v>53</v>
      </c>
      <c r="E8063" s="39">
        <v>-6297</v>
      </c>
      <c r="F8063" s="82">
        <f t="shared" si="375"/>
        <v>-6.2969999999999997</v>
      </c>
      <c r="G8063" s="39">
        <f>VLOOKUP(N8063,Currecny_M!$A$1:$P$10,2,FALSE)</f>
        <v>95</v>
      </c>
      <c r="H8063" s="39">
        <f>MATCH(C8063,Currecny_M!$A$1:$P$1,0)</f>
        <v>8</v>
      </c>
      <c r="I8063" s="39">
        <f>VLOOKUP(N8063,Currecny_M!$A$1:$P$10,MATCH(Database!C8063,Currecny_M!$A$1:$P$1,0),FALSE)</f>
        <v>100.85</v>
      </c>
      <c r="J8063" s="82">
        <f t="shared" si="376"/>
        <v>-635.05244999999991</v>
      </c>
      <c r="K8063" s="39">
        <f>VLOOKUP('Cover page'!$B$6,Currecny_M!$A$1:$P$10,MATCH(Database!C8063,Currecny_M!$A$1:$P$1,0),FALSE)</f>
        <v>1</v>
      </c>
      <c r="L8063" s="82">
        <f t="shared" si="377"/>
        <v>-635.05244999999991</v>
      </c>
      <c r="M8063" s="82">
        <f>((E8063/$F$1)*VLOOKUP(N8063,Currecny_M!$A$1:$P$10,MATCH(Database!C8063,Currecny_M!$A$1:$P$1,0),FALSE))/VLOOKUP('Cover page'!$B$6,Currecny_M!$A$1:$P$10,MATCH(Database!C8063,Currecny_M!$A$1:$P$1,0),FALSE)</f>
        <v>-635.05244999999991</v>
      </c>
      <c r="N8063" s="6" t="str">
        <f>VLOOKUP(B8063,Master!$A$2:$C$11,3,FALSE)</f>
        <v>Pound</v>
      </c>
      <c r="O8063" s="6" t="str">
        <f>VLOOKUP(B8063,Master!$A$2:$C$11,2,FALSE)</f>
        <v>Europe</v>
      </c>
      <c r="Q8063" s="39" t="str">
        <f>VLOOKUP(D8063,GL_Master!$A$1:$D$80,2,FALSE)</f>
        <v>BS</v>
      </c>
      <c r="R8063" s="39" t="str">
        <f>VLOOKUP(D8063,GL_Master!$A$1:$D$80,3,FALSE)</f>
        <v>Loan Fund</v>
      </c>
      <c r="S8063" s="39" t="str">
        <f>VLOOKUP(D8063,GL_Master!$A$1:$D$80,4,FALSE)</f>
        <v>Term Loan</v>
      </c>
    </row>
    <row r="8064" spans="1:19" x14ac:dyDescent="0.25">
      <c r="A8064" s="39" t="s">
        <v>262</v>
      </c>
      <c r="B8064" s="39" t="s">
        <v>250</v>
      </c>
      <c r="C8064" s="7">
        <v>44105</v>
      </c>
      <c r="D8064" s="39" t="s">
        <v>54</v>
      </c>
      <c r="E8064" s="39">
        <v>53</v>
      </c>
      <c r="F8064" s="82">
        <f t="shared" si="375"/>
        <v>5.2999999999999999E-2</v>
      </c>
      <c r="G8064" s="39">
        <f>VLOOKUP(N8064,Currecny_M!$A$1:$P$10,2,FALSE)</f>
        <v>95</v>
      </c>
      <c r="H8064" s="39">
        <f>MATCH(C8064,Currecny_M!$A$1:$P$1,0)</f>
        <v>8</v>
      </c>
      <c r="I8064" s="39">
        <f>VLOOKUP(N8064,Currecny_M!$A$1:$P$10,MATCH(Database!C8064,Currecny_M!$A$1:$P$1,0),FALSE)</f>
        <v>100.85</v>
      </c>
      <c r="J8064" s="82">
        <f t="shared" si="376"/>
        <v>5.3450499999999996</v>
      </c>
      <c r="K8064" s="39">
        <f>VLOOKUP('Cover page'!$B$6,Currecny_M!$A$1:$P$10,MATCH(Database!C8064,Currecny_M!$A$1:$P$1,0),FALSE)</f>
        <v>1</v>
      </c>
      <c r="L8064" s="82">
        <f t="shared" si="377"/>
        <v>5.3450499999999996</v>
      </c>
      <c r="M8064" s="82">
        <f>((E8064/$F$1)*VLOOKUP(N8064,Currecny_M!$A$1:$P$10,MATCH(Database!C8064,Currecny_M!$A$1:$P$1,0),FALSE))/VLOOKUP('Cover page'!$B$6,Currecny_M!$A$1:$P$10,MATCH(Database!C8064,Currecny_M!$A$1:$P$1,0),FALSE)</f>
        <v>5.3450499999999996</v>
      </c>
      <c r="N8064" s="6" t="str">
        <f>VLOOKUP(B8064,Master!$A$2:$C$11,3,FALSE)</f>
        <v>Pound</v>
      </c>
      <c r="O8064" s="6" t="str">
        <f>VLOOKUP(B8064,Master!$A$2:$C$11,2,FALSE)</f>
        <v>Europe</v>
      </c>
      <c r="Q8064" s="39" t="str">
        <f>VLOOKUP(D8064,GL_Master!$A$1:$D$80,2,FALSE)</f>
        <v>BS</v>
      </c>
      <c r="R8064" s="39" t="str">
        <f>VLOOKUP(D8064,GL_Master!$A$1:$D$80,3,FALSE)</f>
        <v>Trade Payables</v>
      </c>
      <c r="S8064" s="39" t="str">
        <f>VLOOKUP(D8064,GL_Master!$A$1:$D$80,4,FALSE)</f>
        <v>Trade payable</v>
      </c>
    </row>
    <row r="8065" spans="1:19" x14ac:dyDescent="0.25">
      <c r="A8065" s="39" t="s">
        <v>262</v>
      </c>
      <c r="B8065" s="39" t="s">
        <v>250</v>
      </c>
      <c r="C8065" s="7">
        <v>44105</v>
      </c>
      <c r="D8065" s="39" t="s">
        <v>34</v>
      </c>
      <c r="E8065" s="39">
        <v>-1366</v>
      </c>
      <c r="F8065" s="82">
        <f t="shared" si="375"/>
        <v>-1.3660000000000001</v>
      </c>
      <c r="G8065" s="39">
        <f>VLOOKUP(N8065,Currecny_M!$A$1:$P$10,2,FALSE)</f>
        <v>95</v>
      </c>
      <c r="H8065" s="39">
        <f>MATCH(C8065,Currecny_M!$A$1:$P$1,0)</f>
        <v>8</v>
      </c>
      <c r="I8065" s="39">
        <f>VLOOKUP(N8065,Currecny_M!$A$1:$P$10,MATCH(Database!C8065,Currecny_M!$A$1:$P$1,0),FALSE)</f>
        <v>100.85</v>
      </c>
      <c r="J8065" s="82">
        <f t="shared" si="376"/>
        <v>-137.7611</v>
      </c>
      <c r="K8065" s="39">
        <f>VLOOKUP('Cover page'!$B$6,Currecny_M!$A$1:$P$10,MATCH(Database!C8065,Currecny_M!$A$1:$P$1,0),FALSE)</f>
        <v>1</v>
      </c>
      <c r="L8065" s="82">
        <f t="shared" si="377"/>
        <v>-137.7611</v>
      </c>
      <c r="M8065" s="82">
        <f>((E8065/$F$1)*VLOOKUP(N8065,Currecny_M!$A$1:$P$10,MATCH(Database!C8065,Currecny_M!$A$1:$P$1,0),FALSE))/VLOOKUP('Cover page'!$B$6,Currecny_M!$A$1:$P$10,MATCH(Database!C8065,Currecny_M!$A$1:$P$1,0),FALSE)</f>
        <v>-137.7611</v>
      </c>
      <c r="N8065" s="6" t="str">
        <f>VLOOKUP(B8065,Master!$A$2:$C$11,3,FALSE)</f>
        <v>Pound</v>
      </c>
      <c r="O8065" s="6" t="str">
        <f>VLOOKUP(B8065,Master!$A$2:$C$11,2,FALSE)</f>
        <v>Europe</v>
      </c>
      <c r="Q8065" s="39" t="str">
        <f>VLOOKUP(D8065,GL_Master!$A$1:$D$80,2,FALSE)</f>
        <v>BS</v>
      </c>
      <c r="R8065" s="39" t="str">
        <f>VLOOKUP(D8065,GL_Master!$A$1:$D$80,3,FALSE)</f>
        <v>Provisions</v>
      </c>
      <c r="S8065" s="39" t="str">
        <f>VLOOKUP(D8065,GL_Master!$A$1:$D$80,4,FALSE)</f>
        <v>Expenses payables</v>
      </c>
    </row>
    <row r="8066" spans="1:19" x14ac:dyDescent="0.25">
      <c r="A8066" s="39" t="s">
        <v>262</v>
      </c>
      <c r="B8066" s="39" t="s">
        <v>250</v>
      </c>
      <c r="C8066" s="7">
        <v>44105</v>
      </c>
      <c r="D8066" s="39" t="s">
        <v>18</v>
      </c>
      <c r="E8066" s="39">
        <v>-830</v>
      </c>
      <c r="F8066" s="82">
        <f t="shared" si="375"/>
        <v>-0.83</v>
      </c>
      <c r="G8066" s="39">
        <f>VLOOKUP(N8066,Currecny_M!$A$1:$P$10,2,FALSE)</f>
        <v>95</v>
      </c>
      <c r="H8066" s="39">
        <f>MATCH(C8066,Currecny_M!$A$1:$P$1,0)</f>
        <v>8</v>
      </c>
      <c r="I8066" s="39">
        <f>VLOOKUP(N8066,Currecny_M!$A$1:$P$10,MATCH(Database!C8066,Currecny_M!$A$1:$P$1,0),FALSE)</f>
        <v>100.85</v>
      </c>
      <c r="J8066" s="82">
        <f t="shared" si="376"/>
        <v>-83.705499999999986</v>
      </c>
      <c r="K8066" s="39">
        <f>VLOOKUP('Cover page'!$B$6,Currecny_M!$A$1:$P$10,MATCH(Database!C8066,Currecny_M!$A$1:$P$1,0),FALSE)</f>
        <v>1</v>
      </c>
      <c r="L8066" s="82">
        <f t="shared" si="377"/>
        <v>-83.705499999999986</v>
      </c>
      <c r="M8066" s="82">
        <f>((E8066/$F$1)*VLOOKUP(N8066,Currecny_M!$A$1:$P$10,MATCH(Database!C8066,Currecny_M!$A$1:$P$1,0),FALSE))/VLOOKUP('Cover page'!$B$6,Currecny_M!$A$1:$P$10,MATCH(Database!C8066,Currecny_M!$A$1:$P$1,0),FALSE)</f>
        <v>-83.705499999999986</v>
      </c>
      <c r="N8066" s="6" t="str">
        <f>VLOOKUP(B8066,Master!$A$2:$C$11,3,FALSE)</f>
        <v>Pound</v>
      </c>
      <c r="O8066" s="6" t="str">
        <f>VLOOKUP(B8066,Master!$A$2:$C$11,2,FALSE)</f>
        <v>Europe</v>
      </c>
      <c r="Q8066" s="39" t="str">
        <f>VLOOKUP(D8066,GL_Master!$A$1:$D$80,2,FALSE)</f>
        <v>BS</v>
      </c>
      <c r="R8066" s="39" t="str">
        <f>VLOOKUP(D8066,GL_Master!$A$1:$D$80,3,FALSE)</f>
        <v>Other current liabilities</v>
      </c>
      <c r="S8066" s="39" t="str">
        <f>VLOOKUP(D8066,GL_Master!$A$1:$D$80,4,FALSE)</f>
        <v>Employee related liabilities</v>
      </c>
    </row>
    <row r="8067" spans="1:19" x14ac:dyDescent="0.25">
      <c r="A8067" s="39" t="s">
        <v>262</v>
      </c>
      <c r="B8067" s="39" t="s">
        <v>250</v>
      </c>
      <c r="C8067" s="7">
        <v>44105</v>
      </c>
      <c r="D8067" s="39" t="s">
        <v>55</v>
      </c>
      <c r="E8067" s="39">
        <v>-110</v>
      </c>
      <c r="F8067" s="82">
        <f t="shared" si="375"/>
        <v>-0.11</v>
      </c>
      <c r="G8067" s="39">
        <f>VLOOKUP(N8067,Currecny_M!$A$1:$P$10,2,FALSE)</f>
        <v>95</v>
      </c>
      <c r="H8067" s="39">
        <f>MATCH(C8067,Currecny_M!$A$1:$P$1,0)</f>
        <v>8</v>
      </c>
      <c r="I8067" s="39">
        <f>VLOOKUP(N8067,Currecny_M!$A$1:$P$10,MATCH(Database!C8067,Currecny_M!$A$1:$P$1,0),FALSE)</f>
        <v>100.85</v>
      </c>
      <c r="J8067" s="82">
        <f t="shared" si="376"/>
        <v>-11.093499999999999</v>
      </c>
      <c r="K8067" s="39">
        <f>VLOOKUP('Cover page'!$B$6,Currecny_M!$A$1:$P$10,MATCH(Database!C8067,Currecny_M!$A$1:$P$1,0),FALSE)</f>
        <v>1</v>
      </c>
      <c r="L8067" s="82">
        <f t="shared" si="377"/>
        <v>-11.093499999999999</v>
      </c>
      <c r="M8067" s="82">
        <f>((E8067/$F$1)*VLOOKUP(N8067,Currecny_M!$A$1:$P$10,MATCH(Database!C8067,Currecny_M!$A$1:$P$1,0),FALSE))/VLOOKUP('Cover page'!$B$6,Currecny_M!$A$1:$P$10,MATCH(Database!C8067,Currecny_M!$A$1:$P$1,0),FALSE)</f>
        <v>-11.093499999999999</v>
      </c>
      <c r="N8067" s="6" t="str">
        <f>VLOOKUP(B8067,Master!$A$2:$C$11,3,FALSE)</f>
        <v>Pound</v>
      </c>
      <c r="O8067" s="6" t="str">
        <f>VLOOKUP(B8067,Master!$A$2:$C$11,2,FALSE)</f>
        <v>Europe</v>
      </c>
      <c r="Q8067" s="39" t="str">
        <f>VLOOKUP(D8067,GL_Master!$A$1:$D$80,2,FALSE)</f>
        <v>BS</v>
      </c>
      <c r="R8067" s="39" t="str">
        <f>VLOOKUP(D8067,GL_Master!$A$1:$D$80,3,FALSE)</f>
        <v>Other current liabilities</v>
      </c>
      <c r="S8067" s="39" t="str">
        <f>VLOOKUP(D8067,GL_Master!$A$1:$D$80,4,FALSE)</f>
        <v>Security deposit received</v>
      </c>
    </row>
    <row r="8068" spans="1:19" x14ac:dyDescent="0.25">
      <c r="A8068" s="39" t="s">
        <v>262</v>
      </c>
      <c r="B8068" s="39" t="s">
        <v>250</v>
      </c>
      <c r="C8068" s="7">
        <v>44105</v>
      </c>
      <c r="D8068" s="39" t="s">
        <v>56</v>
      </c>
      <c r="E8068" s="39">
        <v>-26</v>
      </c>
      <c r="F8068" s="82">
        <f t="shared" ref="F8068:F8131" si="378">E8068/$F$1</f>
        <v>-2.5999999999999999E-2</v>
      </c>
      <c r="G8068" s="39">
        <f>VLOOKUP(N8068,Currecny_M!$A$1:$P$10,2,FALSE)</f>
        <v>95</v>
      </c>
      <c r="H8068" s="39">
        <f>MATCH(C8068,Currecny_M!$A$1:$P$1,0)</f>
        <v>8</v>
      </c>
      <c r="I8068" s="39">
        <f>VLOOKUP(N8068,Currecny_M!$A$1:$P$10,MATCH(Database!C8068,Currecny_M!$A$1:$P$1,0),FALSE)</f>
        <v>100.85</v>
      </c>
      <c r="J8068" s="82">
        <f t="shared" ref="J8068:J8131" si="379">F8068*I8068</f>
        <v>-2.6220999999999997</v>
      </c>
      <c r="K8068" s="39">
        <f>VLOOKUP('Cover page'!$B$6,Currecny_M!$A$1:$P$10,MATCH(Database!C8068,Currecny_M!$A$1:$P$1,0),FALSE)</f>
        <v>1</v>
      </c>
      <c r="L8068" s="82">
        <f t="shared" ref="L8068:L8131" si="380">J8068/K8068</f>
        <v>-2.6220999999999997</v>
      </c>
      <c r="M8068" s="82">
        <f>((E8068/$F$1)*VLOOKUP(N8068,Currecny_M!$A$1:$P$10,MATCH(Database!C8068,Currecny_M!$A$1:$P$1,0),FALSE))/VLOOKUP('Cover page'!$B$6,Currecny_M!$A$1:$P$10,MATCH(Database!C8068,Currecny_M!$A$1:$P$1,0),FALSE)</f>
        <v>-2.6220999999999997</v>
      </c>
      <c r="N8068" s="6" t="str">
        <f>VLOOKUP(B8068,Master!$A$2:$C$11,3,FALSE)</f>
        <v>Pound</v>
      </c>
      <c r="O8068" s="6" t="str">
        <f>VLOOKUP(B8068,Master!$A$2:$C$11,2,FALSE)</f>
        <v>Europe</v>
      </c>
      <c r="Q8068" s="39" t="str">
        <f>VLOOKUP(D8068,GL_Master!$A$1:$D$80,2,FALSE)</f>
        <v>BS</v>
      </c>
      <c r="R8068" s="39" t="str">
        <f>VLOOKUP(D8068,GL_Master!$A$1:$D$80,3,FALSE)</f>
        <v>Other Tax Payables</v>
      </c>
      <c r="S8068" s="39" t="str">
        <f>VLOOKUP(D8068,GL_Master!$A$1:$D$80,4,FALSE)</f>
        <v>Tax deducted at source payable</v>
      </c>
    </row>
    <row r="8069" spans="1:19" x14ac:dyDescent="0.25">
      <c r="A8069" s="39" t="s">
        <v>262</v>
      </c>
      <c r="B8069" s="39" t="s">
        <v>250</v>
      </c>
      <c r="C8069" s="7">
        <v>44105</v>
      </c>
      <c r="D8069" s="39" t="s">
        <v>57</v>
      </c>
      <c r="E8069" s="39">
        <v>-239</v>
      </c>
      <c r="F8069" s="82">
        <f t="shared" si="378"/>
        <v>-0.23899999999999999</v>
      </c>
      <c r="G8069" s="39">
        <f>VLOOKUP(N8069,Currecny_M!$A$1:$P$10,2,FALSE)</f>
        <v>95</v>
      </c>
      <c r="H8069" s="39">
        <f>MATCH(C8069,Currecny_M!$A$1:$P$1,0)</f>
        <v>8</v>
      </c>
      <c r="I8069" s="39">
        <f>VLOOKUP(N8069,Currecny_M!$A$1:$P$10,MATCH(Database!C8069,Currecny_M!$A$1:$P$1,0),FALSE)</f>
        <v>100.85</v>
      </c>
      <c r="J8069" s="82">
        <f t="shared" si="379"/>
        <v>-24.103149999999999</v>
      </c>
      <c r="K8069" s="39">
        <f>VLOOKUP('Cover page'!$B$6,Currecny_M!$A$1:$P$10,MATCH(Database!C8069,Currecny_M!$A$1:$P$1,0),FALSE)</f>
        <v>1</v>
      </c>
      <c r="L8069" s="82">
        <f t="shared" si="380"/>
        <v>-24.103149999999999</v>
      </c>
      <c r="M8069" s="82">
        <f>((E8069/$F$1)*VLOOKUP(N8069,Currecny_M!$A$1:$P$10,MATCH(Database!C8069,Currecny_M!$A$1:$P$1,0),FALSE))/VLOOKUP('Cover page'!$B$6,Currecny_M!$A$1:$P$10,MATCH(Database!C8069,Currecny_M!$A$1:$P$1,0),FALSE)</f>
        <v>-24.103149999999999</v>
      </c>
      <c r="N8069" s="6" t="str">
        <f>VLOOKUP(B8069,Master!$A$2:$C$11,3,FALSE)</f>
        <v>Pound</v>
      </c>
      <c r="O8069" s="6" t="str">
        <f>VLOOKUP(B8069,Master!$A$2:$C$11,2,FALSE)</f>
        <v>Europe</v>
      </c>
      <c r="Q8069" s="39" t="str">
        <f>VLOOKUP(D8069,GL_Master!$A$1:$D$80,2,FALSE)</f>
        <v>BS</v>
      </c>
      <c r="R8069" s="39" t="str">
        <f>VLOOKUP(D8069,GL_Master!$A$1:$D$80,3,FALSE)</f>
        <v>Other Tax Payables</v>
      </c>
      <c r="S8069" s="39" t="str">
        <f>VLOOKUP(D8069,GL_Master!$A$1:$D$80,4,FALSE)</f>
        <v>Tax deducted at source payable</v>
      </c>
    </row>
    <row r="8070" spans="1:19" x14ac:dyDescent="0.25">
      <c r="A8070" s="39" t="s">
        <v>262</v>
      </c>
      <c r="B8070" s="39" t="s">
        <v>250</v>
      </c>
      <c r="C8070" s="7">
        <v>44105</v>
      </c>
      <c r="D8070" s="39" t="s">
        <v>58</v>
      </c>
      <c r="E8070" s="39">
        <v>-1804</v>
      </c>
      <c r="F8070" s="82">
        <f t="shared" si="378"/>
        <v>-1.804</v>
      </c>
      <c r="G8070" s="39">
        <f>VLOOKUP(N8070,Currecny_M!$A$1:$P$10,2,FALSE)</f>
        <v>95</v>
      </c>
      <c r="H8070" s="39">
        <f>MATCH(C8070,Currecny_M!$A$1:$P$1,0)</f>
        <v>8</v>
      </c>
      <c r="I8070" s="39">
        <f>VLOOKUP(N8070,Currecny_M!$A$1:$P$10,MATCH(Database!C8070,Currecny_M!$A$1:$P$1,0),FALSE)</f>
        <v>100.85</v>
      </c>
      <c r="J8070" s="82">
        <f t="shared" si="379"/>
        <v>-181.93340000000001</v>
      </c>
      <c r="K8070" s="39">
        <f>VLOOKUP('Cover page'!$B$6,Currecny_M!$A$1:$P$10,MATCH(Database!C8070,Currecny_M!$A$1:$P$1,0),FALSE)</f>
        <v>1</v>
      </c>
      <c r="L8070" s="82">
        <f t="shared" si="380"/>
        <v>-181.93340000000001</v>
      </c>
      <c r="M8070" s="82">
        <f>((E8070/$F$1)*VLOOKUP(N8070,Currecny_M!$A$1:$P$10,MATCH(Database!C8070,Currecny_M!$A$1:$P$1,0),FALSE))/VLOOKUP('Cover page'!$B$6,Currecny_M!$A$1:$P$10,MATCH(Database!C8070,Currecny_M!$A$1:$P$1,0),FALSE)</f>
        <v>-181.93340000000001</v>
      </c>
      <c r="N8070" s="6" t="str">
        <f>VLOOKUP(B8070,Master!$A$2:$C$11,3,FALSE)</f>
        <v>Pound</v>
      </c>
      <c r="O8070" s="6" t="str">
        <f>VLOOKUP(B8070,Master!$A$2:$C$11,2,FALSE)</f>
        <v>Europe</v>
      </c>
      <c r="Q8070" s="39" t="str">
        <f>VLOOKUP(D8070,GL_Master!$A$1:$D$80,2,FALSE)</f>
        <v>BS</v>
      </c>
      <c r="R8070" s="39" t="str">
        <f>VLOOKUP(D8070,GL_Master!$A$1:$D$80,3,FALSE)</f>
        <v>Long-term provisions</v>
      </c>
      <c r="S8070" s="39" t="str">
        <f>VLOOKUP(D8070,GL_Master!$A$1:$D$80,4,FALSE)</f>
        <v>Provision for gratuity</v>
      </c>
    </row>
    <row r="8071" spans="1:19" x14ac:dyDescent="0.25">
      <c r="A8071" s="39" t="s">
        <v>262</v>
      </c>
      <c r="B8071" s="39" t="s">
        <v>250</v>
      </c>
      <c r="C8071" s="7">
        <v>44105</v>
      </c>
      <c r="D8071" s="39" t="s">
        <v>59</v>
      </c>
      <c r="E8071" s="39">
        <v>-777</v>
      </c>
      <c r="F8071" s="82">
        <f t="shared" si="378"/>
        <v>-0.77700000000000002</v>
      </c>
      <c r="G8071" s="39">
        <f>VLOOKUP(N8071,Currecny_M!$A$1:$P$10,2,FALSE)</f>
        <v>95</v>
      </c>
      <c r="H8071" s="39">
        <f>MATCH(C8071,Currecny_M!$A$1:$P$1,0)</f>
        <v>8</v>
      </c>
      <c r="I8071" s="39">
        <f>VLOOKUP(N8071,Currecny_M!$A$1:$P$10,MATCH(Database!C8071,Currecny_M!$A$1:$P$1,0),FALSE)</f>
        <v>100.85</v>
      </c>
      <c r="J8071" s="82">
        <f t="shared" si="379"/>
        <v>-78.36045</v>
      </c>
      <c r="K8071" s="39">
        <f>VLOOKUP('Cover page'!$B$6,Currecny_M!$A$1:$P$10,MATCH(Database!C8071,Currecny_M!$A$1:$P$1,0),FALSE)</f>
        <v>1</v>
      </c>
      <c r="L8071" s="82">
        <f t="shared" si="380"/>
        <v>-78.36045</v>
      </c>
      <c r="M8071" s="82">
        <f>((E8071/$F$1)*VLOOKUP(N8071,Currecny_M!$A$1:$P$10,MATCH(Database!C8071,Currecny_M!$A$1:$P$1,0),FALSE))/VLOOKUP('Cover page'!$B$6,Currecny_M!$A$1:$P$10,MATCH(Database!C8071,Currecny_M!$A$1:$P$1,0),FALSE)</f>
        <v>-78.36045</v>
      </c>
      <c r="N8071" s="6" t="str">
        <f>VLOOKUP(B8071,Master!$A$2:$C$11,3,FALSE)</f>
        <v>Pound</v>
      </c>
      <c r="O8071" s="6" t="str">
        <f>VLOOKUP(B8071,Master!$A$2:$C$11,2,FALSE)</f>
        <v>Europe</v>
      </c>
      <c r="Q8071" s="39" t="str">
        <f>VLOOKUP(D8071,GL_Master!$A$1:$D$80,2,FALSE)</f>
        <v>BS</v>
      </c>
      <c r="R8071" s="39" t="str">
        <f>VLOOKUP(D8071,GL_Master!$A$1:$D$80,3,FALSE)</f>
        <v>Long-term provisions</v>
      </c>
      <c r="S8071" s="39" t="str">
        <f>VLOOKUP(D8071,GL_Master!$A$1:$D$80,4,FALSE)</f>
        <v>Provision for leave encashment</v>
      </c>
    </row>
    <row r="8072" spans="1:19" x14ac:dyDescent="0.25">
      <c r="A8072" s="39" t="s">
        <v>262</v>
      </c>
      <c r="B8072" s="39" t="s">
        <v>250</v>
      </c>
      <c r="C8072" s="7">
        <v>44105</v>
      </c>
      <c r="D8072" s="39" t="s">
        <v>60</v>
      </c>
      <c r="E8072" s="39">
        <v>-206</v>
      </c>
      <c r="F8072" s="82">
        <f t="shared" si="378"/>
        <v>-0.20599999999999999</v>
      </c>
      <c r="G8072" s="39">
        <f>VLOOKUP(N8072,Currecny_M!$A$1:$P$10,2,FALSE)</f>
        <v>95</v>
      </c>
      <c r="H8072" s="39">
        <f>MATCH(C8072,Currecny_M!$A$1:$P$1,0)</f>
        <v>8</v>
      </c>
      <c r="I8072" s="39">
        <f>VLOOKUP(N8072,Currecny_M!$A$1:$P$10,MATCH(Database!C8072,Currecny_M!$A$1:$P$1,0),FALSE)</f>
        <v>100.85</v>
      </c>
      <c r="J8072" s="82">
        <f t="shared" si="379"/>
        <v>-20.775099999999998</v>
      </c>
      <c r="K8072" s="39">
        <f>VLOOKUP('Cover page'!$B$6,Currecny_M!$A$1:$P$10,MATCH(Database!C8072,Currecny_M!$A$1:$P$1,0),FALSE)</f>
        <v>1</v>
      </c>
      <c r="L8072" s="82">
        <f t="shared" si="380"/>
        <v>-20.775099999999998</v>
      </c>
      <c r="M8072" s="82">
        <f>((E8072/$F$1)*VLOOKUP(N8072,Currecny_M!$A$1:$P$10,MATCH(Database!C8072,Currecny_M!$A$1:$P$1,0),FALSE))/VLOOKUP('Cover page'!$B$6,Currecny_M!$A$1:$P$10,MATCH(Database!C8072,Currecny_M!$A$1:$P$1,0),FALSE)</f>
        <v>-20.775099999999998</v>
      </c>
      <c r="N8072" s="6" t="str">
        <f>VLOOKUP(B8072,Master!$A$2:$C$11,3,FALSE)</f>
        <v>Pound</v>
      </c>
      <c r="O8072" s="6" t="str">
        <f>VLOOKUP(B8072,Master!$A$2:$C$11,2,FALSE)</f>
        <v>Europe</v>
      </c>
      <c r="Q8072" s="39" t="str">
        <f>VLOOKUP(D8072,GL_Master!$A$1:$D$80,2,FALSE)</f>
        <v>BS</v>
      </c>
      <c r="R8072" s="39" t="str">
        <f>VLOOKUP(D8072,GL_Master!$A$1:$D$80,3,FALSE)</f>
        <v>Trade Payables</v>
      </c>
      <c r="S8072" s="39" t="str">
        <f>VLOOKUP(D8072,GL_Master!$A$1:$D$80,4,FALSE)</f>
        <v>Trade payable</v>
      </c>
    </row>
    <row r="8073" spans="1:19" x14ac:dyDescent="0.25">
      <c r="A8073" s="39" t="s">
        <v>262</v>
      </c>
      <c r="B8073" s="39" t="s">
        <v>250</v>
      </c>
      <c r="C8073" s="7">
        <v>44105</v>
      </c>
      <c r="D8073" s="39" t="s">
        <v>61</v>
      </c>
      <c r="E8073" s="39">
        <v>-2249</v>
      </c>
      <c r="F8073" s="82">
        <f t="shared" si="378"/>
        <v>-2.2490000000000001</v>
      </c>
      <c r="G8073" s="39">
        <f>VLOOKUP(N8073,Currecny_M!$A$1:$P$10,2,FALSE)</f>
        <v>95</v>
      </c>
      <c r="H8073" s="39">
        <f>MATCH(C8073,Currecny_M!$A$1:$P$1,0)</f>
        <v>8</v>
      </c>
      <c r="I8073" s="39">
        <f>VLOOKUP(N8073,Currecny_M!$A$1:$P$10,MATCH(Database!C8073,Currecny_M!$A$1:$P$1,0),FALSE)</f>
        <v>100.85</v>
      </c>
      <c r="J8073" s="82">
        <f t="shared" si="379"/>
        <v>-226.81164999999999</v>
      </c>
      <c r="K8073" s="39">
        <f>VLOOKUP('Cover page'!$B$6,Currecny_M!$A$1:$P$10,MATCH(Database!C8073,Currecny_M!$A$1:$P$1,0),FALSE)</f>
        <v>1</v>
      </c>
      <c r="L8073" s="82">
        <f t="shared" si="380"/>
        <v>-226.81164999999999</v>
      </c>
      <c r="M8073" s="82">
        <f>((E8073/$F$1)*VLOOKUP(N8073,Currecny_M!$A$1:$P$10,MATCH(Database!C8073,Currecny_M!$A$1:$P$1,0),FALSE))/VLOOKUP('Cover page'!$B$6,Currecny_M!$A$1:$P$10,MATCH(Database!C8073,Currecny_M!$A$1:$P$1,0),FALSE)</f>
        <v>-226.81164999999999</v>
      </c>
      <c r="N8073" s="6" t="str">
        <f>VLOOKUP(B8073,Master!$A$2:$C$11,3,FALSE)</f>
        <v>Pound</v>
      </c>
      <c r="O8073" s="6" t="str">
        <f>VLOOKUP(B8073,Master!$A$2:$C$11,2,FALSE)</f>
        <v>Europe</v>
      </c>
      <c r="Q8073" s="39" t="str">
        <f>VLOOKUP(D8073,GL_Master!$A$1:$D$80,2,FALSE)</f>
        <v>BS</v>
      </c>
      <c r="R8073" s="39" t="str">
        <f>VLOOKUP(D8073,GL_Master!$A$1:$D$80,3,FALSE)</f>
        <v>Provisions</v>
      </c>
      <c r="S8073" s="39" t="str">
        <f>VLOOKUP(D8073,GL_Master!$A$1:$D$80,4,FALSE)</f>
        <v>Provision for doubtful assets</v>
      </c>
    </row>
    <row r="8074" spans="1:19" x14ac:dyDescent="0.25">
      <c r="A8074" s="39" t="s">
        <v>262</v>
      </c>
      <c r="B8074" s="39" t="s">
        <v>250</v>
      </c>
      <c r="C8074" s="7">
        <v>44105</v>
      </c>
      <c r="D8074" s="39" t="s">
        <v>62</v>
      </c>
      <c r="E8074" s="39">
        <v>-80</v>
      </c>
      <c r="F8074" s="82">
        <f t="shared" si="378"/>
        <v>-0.08</v>
      </c>
      <c r="G8074" s="39">
        <f>VLOOKUP(N8074,Currecny_M!$A$1:$P$10,2,FALSE)</f>
        <v>95</v>
      </c>
      <c r="H8074" s="39">
        <f>MATCH(C8074,Currecny_M!$A$1:$P$1,0)</f>
        <v>8</v>
      </c>
      <c r="I8074" s="39">
        <f>VLOOKUP(N8074,Currecny_M!$A$1:$P$10,MATCH(Database!C8074,Currecny_M!$A$1:$P$1,0),FALSE)</f>
        <v>100.85</v>
      </c>
      <c r="J8074" s="82">
        <f t="shared" si="379"/>
        <v>-8.0679999999999996</v>
      </c>
      <c r="K8074" s="39">
        <f>VLOOKUP('Cover page'!$B$6,Currecny_M!$A$1:$P$10,MATCH(Database!C8074,Currecny_M!$A$1:$P$1,0),FALSE)</f>
        <v>1</v>
      </c>
      <c r="L8074" s="82">
        <f t="shared" si="380"/>
        <v>-8.0679999999999996</v>
      </c>
      <c r="M8074" s="82">
        <f>((E8074/$F$1)*VLOOKUP(N8074,Currecny_M!$A$1:$P$10,MATCH(Database!C8074,Currecny_M!$A$1:$P$1,0),FALSE))/VLOOKUP('Cover page'!$B$6,Currecny_M!$A$1:$P$10,MATCH(Database!C8074,Currecny_M!$A$1:$P$1,0),FALSE)</f>
        <v>-8.0679999999999996</v>
      </c>
      <c r="N8074" s="6" t="str">
        <f>VLOOKUP(B8074,Master!$A$2:$C$11,3,FALSE)</f>
        <v>Pound</v>
      </c>
      <c r="O8074" s="6" t="str">
        <f>VLOOKUP(B8074,Master!$A$2:$C$11,2,FALSE)</f>
        <v>Europe</v>
      </c>
      <c r="Q8074" s="39" t="str">
        <f>VLOOKUP(D8074,GL_Master!$A$1:$D$80,2,FALSE)</f>
        <v>BS</v>
      </c>
      <c r="R8074" s="39" t="str">
        <f>VLOOKUP(D8074,GL_Master!$A$1:$D$80,3,FALSE)</f>
        <v>Provisions</v>
      </c>
      <c r="S8074" s="39" t="str">
        <f>VLOOKUP(D8074,GL_Master!$A$1:$D$80,4,FALSE)</f>
        <v>Provision for Insurance</v>
      </c>
    </row>
    <row r="8075" spans="1:19" x14ac:dyDescent="0.25">
      <c r="A8075" s="39" t="s">
        <v>262</v>
      </c>
      <c r="B8075" s="39" t="s">
        <v>250</v>
      </c>
      <c r="C8075" s="7">
        <v>44105</v>
      </c>
      <c r="D8075" s="39" t="s">
        <v>63</v>
      </c>
      <c r="E8075" s="39">
        <v>180</v>
      </c>
      <c r="F8075" s="82">
        <f t="shared" si="378"/>
        <v>0.18</v>
      </c>
      <c r="G8075" s="39">
        <f>VLOOKUP(N8075,Currecny_M!$A$1:$P$10,2,FALSE)</f>
        <v>95</v>
      </c>
      <c r="H8075" s="39">
        <f>MATCH(C8075,Currecny_M!$A$1:$P$1,0)</f>
        <v>8</v>
      </c>
      <c r="I8075" s="39">
        <f>VLOOKUP(N8075,Currecny_M!$A$1:$P$10,MATCH(Database!C8075,Currecny_M!$A$1:$P$1,0),FALSE)</f>
        <v>100.85</v>
      </c>
      <c r="J8075" s="82">
        <f t="shared" si="379"/>
        <v>18.152999999999999</v>
      </c>
      <c r="K8075" s="39">
        <f>VLOOKUP('Cover page'!$B$6,Currecny_M!$A$1:$P$10,MATCH(Database!C8075,Currecny_M!$A$1:$P$1,0),FALSE)</f>
        <v>1</v>
      </c>
      <c r="L8075" s="82">
        <f t="shared" si="380"/>
        <v>18.152999999999999</v>
      </c>
      <c r="M8075" s="82">
        <f>((E8075/$F$1)*VLOOKUP(N8075,Currecny_M!$A$1:$P$10,MATCH(Database!C8075,Currecny_M!$A$1:$P$1,0),FALSE))/VLOOKUP('Cover page'!$B$6,Currecny_M!$A$1:$P$10,MATCH(Database!C8075,Currecny_M!$A$1:$P$1,0),FALSE)</f>
        <v>18.152999999999999</v>
      </c>
      <c r="N8075" s="6" t="str">
        <f>VLOOKUP(B8075,Master!$A$2:$C$11,3,FALSE)</f>
        <v>Pound</v>
      </c>
      <c r="O8075" s="6" t="str">
        <f>VLOOKUP(B8075,Master!$A$2:$C$11,2,FALSE)</f>
        <v>Europe</v>
      </c>
      <c r="Q8075" s="39" t="str">
        <f>VLOOKUP(D8075,GL_Master!$A$1:$D$80,2,FALSE)</f>
        <v>BS</v>
      </c>
      <c r="R8075" s="39" t="str">
        <f>VLOOKUP(D8075,GL_Master!$A$1:$D$80,3,FALSE)</f>
        <v>Gross Block</v>
      </c>
      <c r="S8075" s="39" t="str">
        <f>VLOOKUP(D8075,GL_Master!$A$1:$D$80,4,FALSE)</f>
        <v>Tangible Fixed assets</v>
      </c>
    </row>
    <row r="8076" spans="1:19" x14ac:dyDescent="0.25">
      <c r="A8076" s="39" t="s">
        <v>262</v>
      </c>
      <c r="B8076" s="39" t="s">
        <v>250</v>
      </c>
      <c r="C8076" s="7">
        <v>44105</v>
      </c>
      <c r="D8076" s="39" t="s">
        <v>64</v>
      </c>
      <c r="E8076" s="39">
        <v>11042</v>
      </c>
      <c r="F8076" s="82">
        <f t="shared" si="378"/>
        <v>11.042</v>
      </c>
      <c r="G8076" s="39">
        <f>VLOOKUP(N8076,Currecny_M!$A$1:$P$10,2,FALSE)</f>
        <v>95</v>
      </c>
      <c r="H8076" s="39">
        <f>MATCH(C8076,Currecny_M!$A$1:$P$1,0)</f>
        <v>8</v>
      </c>
      <c r="I8076" s="39">
        <f>VLOOKUP(N8076,Currecny_M!$A$1:$P$10,MATCH(Database!C8076,Currecny_M!$A$1:$P$1,0),FALSE)</f>
        <v>100.85</v>
      </c>
      <c r="J8076" s="82">
        <f t="shared" si="379"/>
        <v>1113.5856999999999</v>
      </c>
      <c r="K8076" s="39">
        <f>VLOOKUP('Cover page'!$B$6,Currecny_M!$A$1:$P$10,MATCH(Database!C8076,Currecny_M!$A$1:$P$1,0),FALSE)</f>
        <v>1</v>
      </c>
      <c r="L8076" s="82">
        <f t="shared" si="380"/>
        <v>1113.5856999999999</v>
      </c>
      <c r="M8076" s="82">
        <f>((E8076/$F$1)*VLOOKUP(N8076,Currecny_M!$A$1:$P$10,MATCH(Database!C8076,Currecny_M!$A$1:$P$1,0),FALSE))/VLOOKUP('Cover page'!$B$6,Currecny_M!$A$1:$P$10,MATCH(Database!C8076,Currecny_M!$A$1:$P$1,0),FALSE)</f>
        <v>1113.5856999999999</v>
      </c>
      <c r="N8076" s="6" t="str">
        <f>VLOOKUP(B8076,Master!$A$2:$C$11,3,FALSE)</f>
        <v>Pound</v>
      </c>
      <c r="O8076" s="6" t="str">
        <f>VLOOKUP(B8076,Master!$A$2:$C$11,2,FALSE)</f>
        <v>Europe</v>
      </c>
      <c r="Q8076" s="39" t="str">
        <f>VLOOKUP(D8076,GL_Master!$A$1:$D$80,2,FALSE)</f>
        <v>BS</v>
      </c>
      <c r="R8076" s="39" t="str">
        <f>VLOOKUP(D8076,GL_Master!$A$1:$D$80,3,FALSE)</f>
        <v>Gross Block</v>
      </c>
      <c r="S8076" s="39" t="str">
        <f>VLOOKUP(D8076,GL_Master!$A$1:$D$80,4,FALSE)</f>
        <v>Tangible Fixed assets</v>
      </c>
    </row>
    <row r="8077" spans="1:19" x14ac:dyDescent="0.25">
      <c r="A8077" s="39" t="s">
        <v>262</v>
      </c>
      <c r="B8077" s="39" t="s">
        <v>250</v>
      </c>
      <c r="C8077" s="7">
        <v>44105</v>
      </c>
      <c r="D8077" s="39" t="s">
        <v>65</v>
      </c>
      <c r="E8077" s="39">
        <v>-6967</v>
      </c>
      <c r="F8077" s="82">
        <f t="shared" si="378"/>
        <v>-6.9669999999999996</v>
      </c>
      <c r="G8077" s="39">
        <f>VLOOKUP(N8077,Currecny_M!$A$1:$P$10,2,FALSE)</f>
        <v>95</v>
      </c>
      <c r="H8077" s="39">
        <f>MATCH(C8077,Currecny_M!$A$1:$P$1,0)</f>
        <v>8</v>
      </c>
      <c r="I8077" s="39">
        <f>VLOOKUP(N8077,Currecny_M!$A$1:$P$10,MATCH(Database!C8077,Currecny_M!$A$1:$P$1,0),FALSE)</f>
        <v>100.85</v>
      </c>
      <c r="J8077" s="82">
        <f t="shared" si="379"/>
        <v>-702.62194999999997</v>
      </c>
      <c r="K8077" s="39">
        <f>VLOOKUP('Cover page'!$B$6,Currecny_M!$A$1:$P$10,MATCH(Database!C8077,Currecny_M!$A$1:$P$1,0),FALSE)</f>
        <v>1</v>
      </c>
      <c r="L8077" s="82">
        <f t="shared" si="380"/>
        <v>-702.62194999999997</v>
      </c>
      <c r="M8077" s="82">
        <f>((E8077/$F$1)*VLOOKUP(N8077,Currecny_M!$A$1:$P$10,MATCH(Database!C8077,Currecny_M!$A$1:$P$1,0),FALSE))/VLOOKUP('Cover page'!$B$6,Currecny_M!$A$1:$P$10,MATCH(Database!C8077,Currecny_M!$A$1:$P$1,0),FALSE)</f>
        <v>-702.62194999999997</v>
      </c>
      <c r="N8077" s="6" t="str">
        <f>VLOOKUP(B8077,Master!$A$2:$C$11,3,FALSE)</f>
        <v>Pound</v>
      </c>
      <c r="O8077" s="6" t="str">
        <f>VLOOKUP(B8077,Master!$A$2:$C$11,2,FALSE)</f>
        <v>Europe</v>
      </c>
      <c r="Q8077" s="39" t="str">
        <f>VLOOKUP(D8077,GL_Master!$A$1:$D$80,2,FALSE)</f>
        <v>BS</v>
      </c>
      <c r="R8077" s="39" t="str">
        <f>VLOOKUP(D8077,GL_Master!$A$1:$D$80,3,FALSE)</f>
        <v>Accumulated Depreciation</v>
      </c>
      <c r="S8077" s="39" t="str">
        <f>VLOOKUP(D8077,GL_Master!$A$1:$D$80,4,FALSE)</f>
        <v>Accumulated Depreciation</v>
      </c>
    </row>
    <row r="8078" spans="1:19" x14ac:dyDescent="0.25">
      <c r="A8078" s="39" t="s">
        <v>262</v>
      </c>
      <c r="B8078" s="39" t="s">
        <v>250</v>
      </c>
      <c r="C8078" s="7">
        <v>44105</v>
      </c>
      <c r="D8078" s="39" t="s">
        <v>66</v>
      </c>
      <c r="E8078" s="39">
        <v>5730</v>
      </c>
      <c r="F8078" s="82">
        <f t="shared" si="378"/>
        <v>5.73</v>
      </c>
      <c r="G8078" s="39">
        <f>VLOOKUP(N8078,Currecny_M!$A$1:$P$10,2,FALSE)</f>
        <v>95</v>
      </c>
      <c r="H8078" s="39">
        <f>MATCH(C8078,Currecny_M!$A$1:$P$1,0)</f>
        <v>8</v>
      </c>
      <c r="I8078" s="39">
        <f>VLOOKUP(N8078,Currecny_M!$A$1:$P$10,MATCH(Database!C8078,Currecny_M!$A$1:$P$1,0),FALSE)</f>
        <v>100.85</v>
      </c>
      <c r="J8078" s="82">
        <f t="shared" si="379"/>
        <v>577.87049999999999</v>
      </c>
      <c r="K8078" s="39">
        <f>VLOOKUP('Cover page'!$B$6,Currecny_M!$A$1:$P$10,MATCH(Database!C8078,Currecny_M!$A$1:$P$1,0),FALSE)</f>
        <v>1</v>
      </c>
      <c r="L8078" s="82">
        <f t="shared" si="380"/>
        <v>577.87049999999999</v>
      </c>
      <c r="M8078" s="82">
        <f>((E8078/$F$1)*VLOOKUP(N8078,Currecny_M!$A$1:$P$10,MATCH(Database!C8078,Currecny_M!$A$1:$P$1,0),FALSE))/VLOOKUP('Cover page'!$B$6,Currecny_M!$A$1:$P$10,MATCH(Database!C8078,Currecny_M!$A$1:$P$1,0),FALSE)</f>
        <v>577.87049999999999</v>
      </c>
      <c r="N8078" s="6" t="str">
        <f>VLOOKUP(B8078,Master!$A$2:$C$11,3,FALSE)</f>
        <v>Pound</v>
      </c>
      <c r="O8078" s="6" t="str">
        <f>VLOOKUP(B8078,Master!$A$2:$C$11,2,FALSE)</f>
        <v>Europe</v>
      </c>
      <c r="Q8078" s="39" t="str">
        <f>VLOOKUP(D8078,GL_Master!$A$1:$D$80,2,FALSE)</f>
        <v>BS</v>
      </c>
      <c r="R8078" s="39" t="str">
        <f>VLOOKUP(D8078,GL_Master!$A$1:$D$80,3,FALSE)</f>
        <v>Gross Block</v>
      </c>
      <c r="S8078" s="39" t="str">
        <f>VLOOKUP(D8078,GL_Master!$A$1:$D$80,4,FALSE)</f>
        <v>Tangible Fixed assets</v>
      </c>
    </row>
    <row r="8079" spans="1:19" x14ac:dyDescent="0.25">
      <c r="A8079" s="39" t="s">
        <v>262</v>
      </c>
      <c r="B8079" s="39" t="s">
        <v>250</v>
      </c>
      <c r="C8079" s="7">
        <v>44105</v>
      </c>
      <c r="D8079" s="39" t="s">
        <v>67</v>
      </c>
      <c r="E8079" s="39">
        <v>2135</v>
      </c>
      <c r="F8079" s="82">
        <f t="shared" si="378"/>
        <v>2.1349999999999998</v>
      </c>
      <c r="G8079" s="39">
        <f>VLOOKUP(N8079,Currecny_M!$A$1:$P$10,2,FALSE)</f>
        <v>95</v>
      </c>
      <c r="H8079" s="39">
        <f>MATCH(C8079,Currecny_M!$A$1:$P$1,0)</f>
        <v>8</v>
      </c>
      <c r="I8079" s="39">
        <f>VLOOKUP(N8079,Currecny_M!$A$1:$P$10,MATCH(Database!C8079,Currecny_M!$A$1:$P$1,0),FALSE)</f>
        <v>100.85</v>
      </c>
      <c r="J8079" s="82">
        <f t="shared" si="379"/>
        <v>215.31474999999998</v>
      </c>
      <c r="K8079" s="39">
        <f>VLOOKUP('Cover page'!$B$6,Currecny_M!$A$1:$P$10,MATCH(Database!C8079,Currecny_M!$A$1:$P$1,0),FALSE)</f>
        <v>1</v>
      </c>
      <c r="L8079" s="82">
        <f t="shared" si="380"/>
        <v>215.31474999999998</v>
      </c>
      <c r="M8079" s="82">
        <f>((E8079/$F$1)*VLOOKUP(N8079,Currecny_M!$A$1:$P$10,MATCH(Database!C8079,Currecny_M!$A$1:$P$1,0),FALSE))/VLOOKUP('Cover page'!$B$6,Currecny_M!$A$1:$P$10,MATCH(Database!C8079,Currecny_M!$A$1:$P$1,0),FALSE)</f>
        <v>215.31474999999998</v>
      </c>
      <c r="N8079" s="6" t="str">
        <f>VLOOKUP(B8079,Master!$A$2:$C$11,3,FALSE)</f>
        <v>Pound</v>
      </c>
      <c r="O8079" s="6" t="str">
        <f>VLOOKUP(B8079,Master!$A$2:$C$11,2,FALSE)</f>
        <v>Europe</v>
      </c>
      <c r="Q8079" s="39" t="str">
        <f>VLOOKUP(D8079,GL_Master!$A$1:$D$80,2,FALSE)</f>
        <v>BS</v>
      </c>
      <c r="R8079" s="39" t="str">
        <f>VLOOKUP(D8079,GL_Master!$A$1:$D$80,3,FALSE)</f>
        <v>Gross Block</v>
      </c>
      <c r="S8079" s="39" t="str">
        <f>VLOOKUP(D8079,GL_Master!$A$1:$D$80,4,FALSE)</f>
        <v>Tangible Fixed assets</v>
      </c>
    </row>
    <row r="8080" spans="1:19" x14ac:dyDescent="0.25">
      <c r="A8080" s="39" t="s">
        <v>262</v>
      </c>
      <c r="B8080" s="39" t="s">
        <v>250</v>
      </c>
      <c r="C8080" s="7">
        <v>44105</v>
      </c>
      <c r="D8080" s="39" t="s">
        <v>68</v>
      </c>
      <c r="E8080" s="39">
        <v>-1883</v>
      </c>
      <c r="F8080" s="82">
        <f t="shared" si="378"/>
        <v>-1.883</v>
      </c>
      <c r="G8080" s="39">
        <f>VLOOKUP(N8080,Currecny_M!$A$1:$P$10,2,FALSE)</f>
        <v>95</v>
      </c>
      <c r="H8080" s="39">
        <f>MATCH(C8080,Currecny_M!$A$1:$P$1,0)</f>
        <v>8</v>
      </c>
      <c r="I8080" s="39">
        <f>VLOOKUP(N8080,Currecny_M!$A$1:$P$10,MATCH(Database!C8080,Currecny_M!$A$1:$P$1,0),FALSE)</f>
        <v>100.85</v>
      </c>
      <c r="J8080" s="82">
        <f t="shared" si="379"/>
        <v>-189.90054999999998</v>
      </c>
      <c r="K8080" s="39">
        <f>VLOOKUP('Cover page'!$B$6,Currecny_M!$A$1:$P$10,MATCH(Database!C8080,Currecny_M!$A$1:$P$1,0),FALSE)</f>
        <v>1</v>
      </c>
      <c r="L8080" s="82">
        <f t="shared" si="380"/>
        <v>-189.90054999999998</v>
      </c>
      <c r="M8080" s="82">
        <f>((E8080/$F$1)*VLOOKUP(N8080,Currecny_M!$A$1:$P$10,MATCH(Database!C8080,Currecny_M!$A$1:$P$1,0),FALSE))/VLOOKUP('Cover page'!$B$6,Currecny_M!$A$1:$P$10,MATCH(Database!C8080,Currecny_M!$A$1:$P$1,0),FALSE)</f>
        <v>-189.90054999999998</v>
      </c>
      <c r="N8080" s="6" t="str">
        <f>VLOOKUP(B8080,Master!$A$2:$C$11,3,FALSE)</f>
        <v>Pound</v>
      </c>
      <c r="O8080" s="6" t="str">
        <f>VLOOKUP(B8080,Master!$A$2:$C$11,2,FALSE)</f>
        <v>Europe</v>
      </c>
      <c r="Q8080" s="39" t="str">
        <f>VLOOKUP(D8080,GL_Master!$A$1:$D$80,2,FALSE)</f>
        <v>BS</v>
      </c>
      <c r="R8080" s="39" t="str">
        <f>VLOOKUP(D8080,GL_Master!$A$1:$D$80,3,FALSE)</f>
        <v>Accumulated Depreciation</v>
      </c>
      <c r="S8080" s="39" t="str">
        <f>VLOOKUP(D8080,GL_Master!$A$1:$D$80,4,FALSE)</f>
        <v>Accumulated Depreciation</v>
      </c>
    </row>
    <row r="8081" spans="1:19" x14ac:dyDescent="0.25">
      <c r="A8081" s="39" t="s">
        <v>262</v>
      </c>
      <c r="B8081" s="39" t="s">
        <v>250</v>
      </c>
      <c r="C8081" s="7">
        <v>44105</v>
      </c>
      <c r="D8081" s="39" t="s">
        <v>69</v>
      </c>
      <c r="E8081" s="39">
        <v>3530</v>
      </c>
      <c r="F8081" s="82">
        <f t="shared" si="378"/>
        <v>3.53</v>
      </c>
      <c r="G8081" s="39">
        <f>VLOOKUP(N8081,Currecny_M!$A$1:$P$10,2,FALSE)</f>
        <v>95</v>
      </c>
      <c r="H8081" s="39">
        <f>MATCH(C8081,Currecny_M!$A$1:$P$1,0)</f>
        <v>8</v>
      </c>
      <c r="I8081" s="39">
        <f>VLOOKUP(N8081,Currecny_M!$A$1:$P$10,MATCH(Database!C8081,Currecny_M!$A$1:$P$1,0),FALSE)</f>
        <v>100.85</v>
      </c>
      <c r="J8081" s="82">
        <f t="shared" si="379"/>
        <v>356.00049999999999</v>
      </c>
      <c r="K8081" s="39">
        <f>VLOOKUP('Cover page'!$B$6,Currecny_M!$A$1:$P$10,MATCH(Database!C8081,Currecny_M!$A$1:$P$1,0),FALSE)</f>
        <v>1</v>
      </c>
      <c r="L8081" s="82">
        <f t="shared" si="380"/>
        <v>356.00049999999999</v>
      </c>
      <c r="M8081" s="82">
        <f>((E8081/$F$1)*VLOOKUP(N8081,Currecny_M!$A$1:$P$10,MATCH(Database!C8081,Currecny_M!$A$1:$P$1,0),FALSE))/VLOOKUP('Cover page'!$B$6,Currecny_M!$A$1:$P$10,MATCH(Database!C8081,Currecny_M!$A$1:$P$1,0),FALSE)</f>
        <v>356.00049999999999</v>
      </c>
      <c r="N8081" s="6" t="str">
        <f>VLOOKUP(B8081,Master!$A$2:$C$11,3,FALSE)</f>
        <v>Pound</v>
      </c>
      <c r="O8081" s="6" t="str">
        <f>VLOOKUP(B8081,Master!$A$2:$C$11,2,FALSE)</f>
        <v>Europe</v>
      </c>
      <c r="Q8081" s="39" t="str">
        <f>VLOOKUP(D8081,GL_Master!$A$1:$D$80,2,FALSE)</f>
        <v>BS</v>
      </c>
      <c r="R8081" s="39" t="str">
        <f>VLOOKUP(D8081,GL_Master!$A$1:$D$80,3,FALSE)</f>
        <v>Gross Block</v>
      </c>
      <c r="S8081" s="39" t="str">
        <f>VLOOKUP(D8081,GL_Master!$A$1:$D$80,4,FALSE)</f>
        <v>Tangible Fixed assets</v>
      </c>
    </row>
    <row r="8082" spans="1:19" x14ac:dyDescent="0.25">
      <c r="A8082" s="39" t="s">
        <v>262</v>
      </c>
      <c r="B8082" s="39" t="s">
        <v>250</v>
      </c>
      <c r="C8082" s="7">
        <v>44105</v>
      </c>
      <c r="D8082" s="39" t="s">
        <v>70</v>
      </c>
      <c r="E8082" s="39">
        <v>-131</v>
      </c>
      <c r="F8082" s="82">
        <f t="shared" si="378"/>
        <v>-0.13100000000000001</v>
      </c>
      <c r="G8082" s="39">
        <f>VLOOKUP(N8082,Currecny_M!$A$1:$P$10,2,FALSE)</f>
        <v>95</v>
      </c>
      <c r="H8082" s="39">
        <f>MATCH(C8082,Currecny_M!$A$1:$P$1,0)</f>
        <v>8</v>
      </c>
      <c r="I8082" s="39">
        <f>VLOOKUP(N8082,Currecny_M!$A$1:$P$10,MATCH(Database!C8082,Currecny_M!$A$1:$P$1,0),FALSE)</f>
        <v>100.85</v>
      </c>
      <c r="J8082" s="82">
        <f t="shared" si="379"/>
        <v>-13.211349999999999</v>
      </c>
      <c r="K8082" s="39">
        <f>VLOOKUP('Cover page'!$B$6,Currecny_M!$A$1:$P$10,MATCH(Database!C8082,Currecny_M!$A$1:$P$1,0),FALSE)</f>
        <v>1</v>
      </c>
      <c r="L8082" s="82">
        <f t="shared" si="380"/>
        <v>-13.211349999999999</v>
      </c>
      <c r="M8082" s="82">
        <f>((E8082/$F$1)*VLOOKUP(N8082,Currecny_M!$A$1:$P$10,MATCH(Database!C8082,Currecny_M!$A$1:$P$1,0),FALSE))/VLOOKUP('Cover page'!$B$6,Currecny_M!$A$1:$P$10,MATCH(Database!C8082,Currecny_M!$A$1:$P$1,0),FALSE)</f>
        <v>-13.211349999999999</v>
      </c>
      <c r="N8082" s="6" t="str">
        <f>VLOOKUP(B8082,Master!$A$2:$C$11,3,FALSE)</f>
        <v>Pound</v>
      </c>
      <c r="O8082" s="6" t="str">
        <f>VLOOKUP(B8082,Master!$A$2:$C$11,2,FALSE)</f>
        <v>Europe</v>
      </c>
      <c r="Q8082" s="39" t="str">
        <f>VLOOKUP(D8082,GL_Master!$A$1:$D$80,2,FALSE)</f>
        <v>BS</v>
      </c>
      <c r="R8082" s="39" t="str">
        <f>VLOOKUP(D8082,GL_Master!$A$1:$D$80,3,FALSE)</f>
        <v>Accumulated Depreciation</v>
      </c>
      <c r="S8082" s="39" t="str">
        <f>VLOOKUP(D8082,GL_Master!$A$1:$D$80,4,FALSE)</f>
        <v>Accumulated Depreciation</v>
      </c>
    </row>
    <row r="8083" spans="1:19" x14ac:dyDescent="0.25">
      <c r="A8083" s="39" t="s">
        <v>262</v>
      </c>
      <c r="B8083" s="39" t="s">
        <v>250</v>
      </c>
      <c r="C8083" s="7">
        <v>44105</v>
      </c>
      <c r="D8083" s="39" t="s">
        <v>71</v>
      </c>
      <c r="E8083" s="39">
        <v>6650</v>
      </c>
      <c r="F8083" s="82">
        <f t="shared" si="378"/>
        <v>6.65</v>
      </c>
      <c r="G8083" s="39">
        <f>VLOOKUP(N8083,Currecny_M!$A$1:$P$10,2,FALSE)</f>
        <v>95</v>
      </c>
      <c r="H8083" s="39">
        <f>MATCH(C8083,Currecny_M!$A$1:$P$1,0)</f>
        <v>8</v>
      </c>
      <c r="I8083" s="39">
        <f>VLOOKUP(N8083,Currecny_M!$A$1:$P$10,MATCH(Database!C8083,Currecny_M!$A$1:$P$1,0),FALSE)</f>
        <v>100.85</v>
      </c>
      <c r="J8083" s="82">
        <f t="shared" si="379"/>
        <v>670.65250000000003</v>
      </c>
      <c r="K8083" s="39">
        <f>VLOOKUP('Cover page'!$B$6,Currecny_M!$A$1:$P$10,MATCH(Database!C8083,Currecny_M!$A$1:$P$1,0),FALSE)</f>
        <v>1</v>
      </c>
      <c r="L8083" s="82">
        <f t="shared" si="380"/>
        <v>670.65250000000003</v>
      </c>
      <c r="M8083" s="82">
        <f>((E8083/$F$1)*VLOOKUP(N8083,Currecny_M!$A$1:$P$10,MATCH(Database!C8083,Currecny_M!$A$1:$P$1,0),FALSE))/VLOOKUP('Cover page'!$B$6,Currecny_M!$A$1:$P$10,MATCH(Database!C8083,Currecny_M!$A$1:$P$1,0),FALSE)</f>
        <v>670.65250000000003</v>
      </c>
      <c r="N8083" s="6" t="str">
        <f>VLOOKUP(B8083,Master!$A$2:$C$11,3,FALSE)</f>
        <v>Pound</v>
      </c>
      <c r="O8083" s="6" t="str">
        <f>VLOOKUP(B8083,Master!$A$2:$C$11,2,FALSE)</f>
        <v>Europe</v>
      </c>
      <c r="Q8083" s="39" t="str">
        <f>VLOOKUP(D8083,GL_Master!$A$1:$D$80,2,FALSE)</f>
        <v>BS</v>
      </c>
      <c r="R8083" s="39" t="str">
        <f>VLOOKUP(D8083,GL_Master!$A$1:$D$80,3,FALSE)</f>
        <v>Gross Block</v>
      </c>
      <c r="S8083" s="39" t="str">
        <f>VLOOKUP(D8083,GL_Master!$A$1:$D$80,4,FALSE)</f>
        <v>Tangible Fixed assets</v>
      </c>
    </row>
    <row r="8084" spans="1:19" x14ac:dyDescent="0.25">
      <c r="A8084" s="39" t="s">
        <v>262</v>
      </c>
      <c r="B8084" s="39" t="s">
        <v>250</v>
      </c>
      <c r="C8084" s="7">
        <v>44105</v>
      </c>
      <c r="D8084" s="39" t="s">
        <v>72</v>
      </c>
      <c r="E8084" s="39">
        <v>53</v>
      </c>
      <c r="F8084" s="82">
        <f t="shared" si="378"/>
        <v>5.2999999999999999E-2</v>
      </c>
      <c r="G8084" s="39">
        <f>VLOOKUP(N8084,Currecny_M!$A$1:$P$10,2,FALSE)</f>
        <v>95</v>
      </c>
      <c r="H8084" s="39">
        <f>MATCH(C8084,Currecny_M!$A$1:$P$1,0)</f>
        <v>8</v>
      </c>
      <c r="I8084" s="39">
        <f>VLOOKUP(N8084,Currecny_M!$A$1:$P$10,MATCH(Database!C8084,Currecny_M!$A$1:$P$1,0),FALSE)</f>
        <v>100.85</v>
      </c>
      <c r="J8084" s="82">
        <f t="shared" si="379"/>
        <v>5.3450499999999996</v>
      </c>
      <c r="K8084" s="39">
        <f>VLOOKUP('Cover page'!$B$6,Currecny_M!$A$1:$P$10,MATCH(Database!C8084,Currecny_M!$A$1:$P$1,0),FALSE)</f>
        <v>1</v>
      </c>
      <c r="L8084" s="82">
        <f t="shared" si="380"/>
        <v>5.3450499999999996</v>
      </c>
      <c r="M8084" s="82">
        <f>((E8084/$F$1)*VLOOKUP(N8084,Currecny_M!$A$1:$P$10,MATCH(Database!C8084,Currecny_M!$A$1:$P$1,0),FALSE))/VLOOKUP('Cover page'!$B$6,Currecny_M!$A$1:$P$10,MATCH(Database!C8084,Currecny_M!$A$1:$P$1,0),FALSE)</f>
        <v>5.3450499999999996</v>
      </c>
      <c r="N8084" s="6" t="str">
        <f>VLOOKUP(B8084,Master!$A$2:$C$11,3,FALSE)</f>
        <v>Pound</v>
      </c>
      <c r="O8084" s="6" t="str">
        <f>VLOOKUP(B8084,Master!$A$2:$C$11,2,FALSE)</f>
        <v>Europe</v>
      </c>
      <c r="Q8084" s="39" t="str">
        <f>VLOOKUP(D8084,GL_Master!$A$1:$D$80,2,FALSE)</f>
        <v>BS</v>
      </c>
      <c r="R8084" s="39" t="str">
        <f>VLOOKUP(D8084,GL_Master!$A$1:$D$80,3,FALSE)</f>
        <v>Gross Block</v>
      </c>
      <c r="S8084" s="39" t="str">
        <f>VLOOKUP(D8084,GL_Master!$A$1:$D$80,4,FALSE)</f>
        <v>Tangible Fixed assets</v>
      </c>
    </row>
    <row r="8085" spans="1:19" x14ac:dyDescent="0.25">
      <c r="A8085" s="39" t="s">
        <v>262</v>
      </c>
      <c r="B8085" s="39" t="s">
        <v>250</v>
      </c>
      <c r="C8085" s="7">
        <v>44105</v>
      </c>
      <c r="D8085" s="39" t="s">
        <v>73</v>
      </c>
      <c r="E8085" s="39">
        <v>26</v>
      </c>
      <c r="F8085" s="82">
        <f t="shared" si="378"/>
        <v>2.5999999999999999E-2</v>
      </c>
      <c r="G8085" s="39">
        <f>VLOOKUP(N8085,Currecny_M!$A$1:$P$10,2,FALSE)</f>
        <v>95</v>
      </c>
      <c r="H8085" s="39">
        <f>MATCH(C8085,Currecny_M!$A$1:$P$1,0)</f>
        <v>8</v>
      </c>
      <c r="I8085" s="39">
        <f>VLOOKUP(N8085,Currecny_M!$A$1:$P$10,MATCH(Database!C8085,Currecny_M!$A$1:$P$1,0),FALSE)</f>
        <v>100.85</v>
      </c>
      <c r="J8085" s="82">
        <f t="shared" si="379"/>
        <v>2.6220999999999997</v>
      </c>
      <c r="K8085" s="39">
        <f>VLOOKUP('Cover page'!$B$6,Currecny_M!$A$1:$P$10,MATCH(Database!C8085,Currecny_M!$A$1:$P$1,0),FALSE)</f>
        <v>1</v>
      </c>
      <c r="L8085" s="82">
        <f t="shared" si="380"/>
        <v>2.6220999999999997</v>
      </c>
      <c r="M8085" s="82">
        <f>((E8085/$F$1)*VLOOKUP(N8085,Currecny_M!$A$1:$P$10,MATCH(Database!C8085,Currecny_M!$A$1:$P$1,0),FALSE))/VLOOKUP('Cover page'!$B$6,Currecny_M!$A$1:$P$10,MATCH(Database!C8085,Currecny_M!$A$1:$P$1,0),FALSE)</f>
        <v>2.6220999999999997</v>
      </c>
      <c r="N8085" s="6" t="str">
        <f>VLOOKUP(B8085,Master!$A$2:$C$11,3,FALSE)</f>
        <v>Pound</v>
      </c>
      <c r="O8085" s="6" t="str">
        <f>VLOOKUP(B8085,Master!$A$2:$C$11,2,FALSE)</f>
        <v>Europe</v>
      </c>
      <c r="Q8085" s="39" t="str">
        <f>VLOOKUP(D8085,GL_Master!$A$1:$D$80,2,FALSE)</f>
        <v>BS</v>
      </c>
      <c r="R8085" s="39" t="str">
        <f>VLOOKUP(D8085,GL_Master!$A$1:$D$80,3,FALSE)</f>
        <v>Gross Block</v>
      </c>
      <c r="S8085" s="39" t="str">
        <f>VLOOKUP(D8085,GL_Master!$A$1:$D$80,4,FALSE)</f>
        <v>Tangible Fixed assets</v>
      </c>
    </row>
    <row r="8086" spans="1:19" x14ac:dyDescent="0.25">
      <c r="A8086" s="39" t="s">
        <v>262</v>
      </c>
      <c r="B8086" s="39" t="s">
        <v>250</v>
      </c>
      <c r="C8086" s="7">
        <v>44105</v>
      </c>
      <c r="D8086" s="39" t="s">
        <v>74</v>
      </c>
      <c r="E8086" s="39">
        <v>-6022</v>
      </c>
      <c r="F8086" s="82">
        <f t="shared" si="378"/>
        <v>-6.0220000000000002</v>
      </c>
      <c r="G8086" s="39">
        <f>VLOOKUP(N8086,Currecny_M!$A$1:$P$10,2,FALSE)</f>
        <v>95</v>
      </c>
      <c r="H8086" s="39">
        <f>MATCH(C8086,Currecny_M!$A$1:$P$1,0)</f>
        <v>8</v>
      </c>
      <c r="I8086" s="39">
        <f>VLOOKUP(N8086,Currecny_M!$A$1:$P$10,MATCH(Database!C8086,Currecny_M!$A$1:$P$1,0),FALSE)</f>
        <v>100.85</v>
      </c>
      <c r="J8086" s="82">
        <f t="shared" si="379"/>
        <v>-607.31870000000004</v>
      </c>
      <c r="K8086" s="39">
        <f>VLOOKUP('Cover page'!$B$6,Currecny_M!$A$1:$P$10,MATCH(Database!C8086,Currecny_M!$A$1:$P$1,0),FALSE)</f>
        <v>1</v>
      </c>
      <c r="L8086" s="82">
        <f t="shared" si="380"/>
        <v>-607.31870000000004</v>
      </c>
      <c r="M8086" s="82">
        <f>((E8086/$F$1)*VLOOKUP(N8086,Currecny_M!$A$1:$P$10,MATCH(Database!C8086,Currecny_M!$A$1:$P$1,0),FALSE))/VLOOKUP('Cover page'!$B$6,Currecny_M!$A$1:$P$10,MATCH(Database!C8086,Currecny_M!$A$1:$P$1,0),FALSE)</f>
        <v>-607.31870000000004</v>
      </c>
      <c r="N8086" s="6" t="str">
        <f>VLOOKUP(B8086,Master!$A$2:$C$11,3,FALSE)</f>
        <v>Pound</v>
      </c>
      <c r="O8086" s="6" t="str">
        <f>VLOOKUP(B8086,Master!$A$2:$C$11,2,FALSE)</f>
        <v>Europe</v>
      </c>
      <c r="Q8086" s="39" t="str">
        <f>VLOOKUP(D8086,GL_Master!$A$1:$D$80,2,FALSE)</f>
        <v>BS</v>
      </c>
      <c r="R8086" s="39" t="str">
        <f>VLOOKUP(D8086,GL_Master!$A$1:$D$80,3,FALSE)</f>
        <v>Accumulated Depreciation</v>
      </c>
      <c r="S8086" s="39" t="str">
        <f>VLOOKUP(D8086,GL_Master!$A$1:$D$80,4,FALSE)</f>
        <v>Accumulated Depreciation</v>
      </c>
    </row>
    <row r="8087" spans="1:19" x14ac:dyDescent="0.25">
      <c r="A8087" s="39" t="s">
        <v>262</v>
      </c>
      <c r="B8087" s="39" t="s">
        <v>250</v>
      </c>
      <c r="C8087" s="7">
        <v>44105</v>
      </c>
      <c r="D8087" s="39" t="s">
        <v>21</v>
      </c>
      <c r="E8087" s="39">
        <v>515</v>
      </c>
      <c r="F8087" s="82">
        <f t="shared" si="378"/>
        <v>0.51500000000000001</v>
      </c>
      <c r="G8087" s="39">
        <f>VLOOKUP(N8087,Currecny_M!$A$1:$P$10,2,FALSE)</f>
        <v>95</v>
      </c>
      <c r="H8087" s="39">
        <f>MATCH(C8087,Currecny_M!$A$1:$P$1,0)</f>
        <v>8</v>
      </c>
      <c r="I8087" s="39">
        <f>VLOOKUP(N8087,Currecny_M!$A$1:$P$10,MATCH(Database!C8087,Currecny_M!$A$1:$P$1,0),FALSE)</f>
        <v>100.85</v>
      </c>
      <c r="J8087" s="82">
        <f t="shared" si="379"/>
        <v>51.937750000000001</v>
      </c>
      <c r="K8087" s="39">
        <f>VLOOKUP('Cover page'!$B$6,Currecny_M!$A$1:$P$10,MATCH(Database!C8087,Currecny_M!$A$1:$P$1,0),FALSE)</f>
        <v>1</v>
      </c>
      <c r="L8087" s="82">
        <f t="shared" si="380"/>
        <v>51.937750000000001</v>
      </c>
      <c r="M8087" s="82">
        <f>((E8087/$F$1)*VLOOKUP(N8087,Currecny_M!$A$1:$P$10,MATCH(Database!C8087,Currecny_M!$A$1:$P$1,0),FALSE))/VLOOKUP('Cover page'!$B$6,Currecny_M!$A$1:$P$10,MATCH(Database!C8087,Currecny_M!$A$1:$P$1,0),FALSE)</f>
        <v>51.937750000000001</v>
      </c>
      <c r="N8087" s="6" t="str">
        <f>VLOOKUP(B8087,Master!$A$2:$C$11,3,FALSE)</f>
        <v>Pound</v>
      </c>
      <c r="O8087" s="6" t="str">
        <f>VLOOKUP(B8087,Master!$A$2:$C$11,2,FALSE)</f>
        <v>Europe</v>
      </c>
      <c r="Q8087" s="39" t="str">
        <f>VLOOKUP(D8087,GL_Master!$A$1:$D$80,2,FALSE)</f>
        <v>BS</v>
      </c>
      <c r="R8087" s="39" t="str">
        <f>VLOOKUP(D8087,GL_Master!$A$1:$D$80,3,FALSE)</f>
        <v>Gross Block</v>
      </c>
      <c r="S8087" s="39" t="str">
        <f>VLOOKUP(D8087,GL_Master!$A$1:$D$80,4,FALSE)</f>
        <v>Tangible Fixed assets</v>
      </c>
    </row>
    <row r="8088" spans="1:19" x14ac:dyDescent="0.25">
      <c r="A8088" s="39" t="s">
        <v>262</v>
      </c>
      <c r="B8088" s="39" t="s">
        <v>250</v>
      </c>
      <c r="C8088" s="7">
        <v>44105</v>
      </c>
      <c r="D8088" s="39" t="s">
        <v>27</v>
      </c>
      <c r="E8088" s="39">
        <v>1239</v>
      </c>
      <c r="F8088" s="82">
        <f t="shared" si="378"/>
        <v>1.2390000000000001</v>
      </c>
      <c r="G8088" s="39">
        <f>VLOOKUP(N8088,Currecny_M!$A$1:$P$10,2,FALSE)</f>
        <v>95</v>
      </c>
      <c r="H8088" s="39">
        <f>MATCH(C8088,Currecny_M!$A$1:$P$1,0)</f>
        <v>8</v>
      </c>
      <c r="I8088" s="39">
        <f>VLOOKUP(N8088,Currecny_M!$A$1:$P$10,MATCH(Database!C8088,Currecny_M!$A$1:$P$1,0),FALSE)</f>
        <v>100.85</v>
      </c>
      <c r="J8088" s="82">
        <f t="shared" si="379"/>
        <v>124.95315000000001</v>
      </c>
      <c r="K8088" s="39">
        <f>VLOOKUP('Cover page'!$B$6,Currecny_M!$A$1:$P$10,MATCH(Database!C8088,Currecny_M!$A$1:$P$1,0),FALSE)</f>
        <v>1</v>
      </c>
      <c r="L8088" s="82">
        <f t="shared" si="380"/>
        <v>124.95315000000001</v>
      </c>
      <c r="M8088" s="82">
        <f>((E8088/$F$1)*VLOOKUP(N8088,Currecny_M!$A$1:$P$10,MATCH(Database!C8088,Currecny_M!$A$1:$P$1,0),FALSE))/VLOOKUP('Cover page'!$B$6,Currecny_M!$A$1:$P$10,MATCH(Database!C8088,Currecny_M!$A$1:$P$1,0),FALSE)</f>
        <v>124.95315000000001</v>
      </c>
      <c r="N8088" s="6" t="str">
        <f>VLOOKUP(B8088,Master!$A$2:$C$11,3,FALSE)</f>
        <v>Pound</v>
      </c>
      <c r="O8088" s="6" t="str">
        <f>VLOOKUP(B8088,Master!$A$2:$C$11,2,FALSE)</f>
        <v>Europe</v>
      </c>
      <c r="Q8088" s="39" t="str">
        <f>VLOOKUP(D8088,GL_Master!$A$1:$D$80,2,FALSE)</f>
        <v>BS</v>
      </c>
      <c r="R8088" s="39" t="str">
        <f>VLOOKUP(D8088,GL_Master!$A$1:$D$80,3,FALSE)</f>
        <v>Gross Block</v>
      </c>
      <c r="S8088" s="39" t="str">
        <f>VLOOKUP(D8088,GL_Master!$A$1:$D$80,4,FALSE)</f>
        <v>Tangible Fixed assets</v>
      </c>
    </row>
    <row r="8089" spans="1:19" x14ac:dyDescent="0.25">
      <c r="A8089" s="39" t="s">
        <v>262</v>
      </c>
      <c r="B8089" s="39" t="s">
        <v>250</v>
      </c>
      <c r="C8089" s="7">
        <v>44105</v>
      </c>
      <c r="D8089" s="39" t="s">
        <v>75</v>
      </c>
      <c r="E8089" s="39">
        <v>-26</v>
      </c>
      <c r="F8089" s="82">
        <f t="shared" si="378"/>
        <v>-2.5999999999999999E-2</v>
      </c>
      <c r="G8089" s="39">
        <f>VLOOKUP(N8089,Currecny_M!$A$1:$P$10,2,FALSE)</f>
        <v>95</v>
      </c>
      <c r="H8089" s="39">
        <f>MATCH(C8089,Currecny_M!$A$1:$P$1,0)</f>
        <v>8</v>
      </c>
      <c r="I8089" s="39">
        <f>VLOOKUP(N8089,Currecny_M!$A$1:$P$10,MATCH(Database!C8089,Currecny_M!$A$1:$P$1,0),FALSE)</f>
        <v>100.85</v>
      </c>
      <c r="J8089" s="82">
        <f t="shared" si="379"/>
        <v>-2.6220999999999997</v>
      </c>
      <c r="K8089" s="39">
        <f>VLOOKUP('Cover page'!$B$6,Currecny_M!$A$1:$P$10,MATCH(Database!C8089,Currecny_M!$A$1:$P$1,0),FALSE)</f>
        <v>1</v>
      </c>
      <c r="L8089" s="82">
        <f t="shared" si="380"/>
        <v>-2.6220999999999997</v>
      </c>
      <c r="M8089" s="82">
        <f>((E8089/$F$1)*VLOOKUP(N8089,Currecny_M!$A$1:$P$10,MATCH(Database!C8089,Currecny_M!$A$1:$P$1,0),FALSE))/VLOOKUP('Cover page'!$B$6,Currecny_M!$A$1:$P$10,MATCH(Database!C8089,Currecny_M!$A$1:$P$1,0),FALSE)</f>
        <v>-2.6220999999999997</v>
      </c>
      <c r="N8089" s="6" t="str">
        <f>VLOOKUP(B8089,Master!$A$2:$C$11,3,FALSE)</f>
        <v>Pound</v>
      </c>
      <c r="O8089" s="6" t="str">
        <f>VLOOKUP(B8089,Master!$A$2:$C$11,2,FALSE)</f>
        <v>Europe</v>
      </c>
      <c r="Q8089" s="39" t="str">
        <f>VLOOKUP(D8089,GL_Master!$A$1:$D$80,2,FALSE)</f>
        <v>BS</v>
      </c>
      <c r="R8089" s="39" t="str">
        <f>VLOOKUP(D8089,GL_Master!$A$1:$D$80,3,FALSE)</f>
        <v>Gross Block</v>
      </c>
      <c r="S8089" s="39" t="str">
        <f>VLOOKUP(D8089,GL_Master!$A$1:$D$80,4,FALSE)</f>
        <v>Tangible Fixed assets</v>
      </c>
    </row>
    <row r="8090" spans="1:19" x14ac:dyDescent="0.25">
      <c r="A8090" s="39" t="s">
        <v>262</v>
      </c>
      <c r="B8090" s="39" t="s">
        <v>250</v>
      </c>
      <c r="C8090" s="7">
        <v>44105</v>
      </c>
      <c r="D8090" s="39" t="s">
        <v>76</v>
      </c>
      <c r="E8090" s="39">
        <v>688</v>
      </c>
      <c r="F8090" s="82">
        <f t="shared" si="378"/>
        <v>0.68799999999999994</v>
      </c>
      <c r="G8090" s="39">
        <f>VLOOKUP(N8090,Currecny_M!$A$1:$P$10,2,FALSE)</f>
        <v>95</v>
      </c>
      <c r="H8090" s="39">
        <f>MATCH(C8090,Currecny_M!$A$1:$P$1,0)</f>
        <v>8</v>
      </c>
      <c r="I8090" s="39">
        <f>VLOOKUP(N8090,Currecny_M!$A$1:$P$10,MATCH(Database!C8090,Currecny_M!$A$1:$P$1,0),FALSE)</f>
        <v>100.85</v>
      </c>
      <c r="J8090" s="82">
        <f t="shared" si="379"/>
        <v>69.384799999999984</v>
      </c>
      <c r="K8090" s="39">
        <f>VLOOKUP('Cover page'!$B$6,Currecny_M!$A$1:$P$10,MATCH(Database!C8090,Currecny_M!$A$1:$P$1,0),FALSE)</f>
        <v>1</v>
      </c>
      <c r="L8090" s="82">
        <f t="shared" si="380"/>
        <v>69.384799999999984</v>
      </c>
      <c r="M8090" s="82">
        <f>((E8090/$F$1)*VLOOKUP(N8090,Currecny_M!$A$1:$P$10,MATCH(Database!C8090,Currecny_M!$A$1:$P$1,0),FALSE))/VLOOKUP('Cover page'!$B$6,Currecny_M!$A$1:$P$10,MATCH(Database!C8090,Currecny_M!$A$1:$P$1,0),FALSE)</f>
        <v>69.384799999999984</v>
      </c>
      <c r="N8090" s="6" t="str">
        <f>VLOOKUP(B8090,Master!$A$2:$C$11,3,FALSE)</f>
        <v>Pound</v>
      </c>
      <c r="O8090" s="6" t="str">
        <f>VLOOKUP(B8090,Master!$A$2:$C$11,2,FALSE)</f>
        <v>Europe</v>
      </c>
      <c r="Q8090" s="39" t="str">
        <f>VLOOKUP(D8090,GL_Master!$A$1:$D$80,2,FALSE)</f>
        <v>BS</v>
      </c>
      <c r="R8090" s="39" t="str">
        <f>VLOOKUP(D8090,GL_Master!$A$1:$D$80,3,FALSE)</f>
        <v>Inventories</v>
      </c>
      <c r="S8090" s="39" t="str">
        <f>VLOOKUP(D8090,GL_Master!$A$1:$D$80,4,FALSE)</f>
        <v>Inventory</v>
      </c>
    </row>
    <row r="8091" spans="1:19" x14ac:dyDescent="0.25">
      <c r="A8091" s="39" t="s">
        <v>262</v>
      </c>
      <c r="B8091" s="39" t="s">
        <v>250</v>
      </c>
      <c r="C8091" s="7">
        <v>44105</v>
      </c>
      <c r="D8091" s="39" t="s">
        <v>77</v>
      </c>
      <c r="E8091" s="39">
        <v>1639</v>
      </c>
      <c r="F8091" s="82">
        <f t="shared" si="378"/>
        <v>1.639</v>
      </c>
      <c r="G8091" s="39">
        <f>VLOOKUP(N8091,Currecny_M!$A$1:$P$10,2,FALSE)</f>
        <v>95</v>
      </c>
      <c r="H8091" s="39">
        <f>MATCH(C8091,Currecny_M!$A$1:$P$1,0)</f>
        <v>8</v>
      </c>
      <c r="I8091" s="39">
        <f>VLOOKUP(N8091,Currecny_M!$A$1:$P$10,MATCH(Database!C8091,Currecny_M!$A$1:$P$1,0),FALSE)</f>
        <v>100.85</v>
      </c>
      <c r="J8091" s="82">
        <f t="shared" si="379"/>
        <v>165.29315</v>
      </c>
      <c r="K8091" s="39">
        <f>VLOOKUP('Cover page'!$B$6,Currecny_M!$A$1:$P$10,MATCH(Database!C8091,Currecny_M!$A$1:$P$1,0),FALSE)</f>
        <v>1</v>
      </c>
      <c r="L8091" s="82">
        <f t="shared" si="380"/>
        <v>165.29315</v>
      </c>
      <c r="M8091" s="82">
        <f>((E8091/$F$1)*VLOOKUP(N8091,Currecny_M!$A$1:$P$10,MATCH(Database!C8091,Currecny_M!$A$1:$P$1,0),FALSE))/VLOOKUP('Cover page'!$B$6,Currecny_M!$A$1:$P$10,MATCH(Database!C8091,Currecny_M!$A$1:$P$1,0),FALSE)</f>
        <v>165.29315</v>
      </c>
      <c r="N8091" s="6" t="str">
        <f>VLOOKUP(B8091,Master!$A$2:$C$11,3,FALSE)</f>
        <v>Pound</v>
      </c>
      <c r="O8091" s="6" t="str">
        <f>VLOOKUP(B8091,Master!$A$2:$C$11,2,FALSE)</f>
        <v>Europe</v>
      </c>
      <c r="Q8091" s="39" t="str">
        <f>VLOOKUP(D8091,GL_Master!$A$1:$D$80,2,FALSE)</f>
        <v>BS</v>
      </c>
      <c r="R8091" s="39" t="str">
        <f>VLOOKUP(D8091,GL_Master!$A$1:$D$80,3,FALSE)</f>
        <v>Inventories</v>
      </c>
      <c r="S8091" s="39" t="str">
        <f>VLOOKUP(D8091,GL_Master!$A$1:$D$80,4,FALSE)</f>
        <v>Inventory</v>
      </c>
    </row>
    <row r="8092" spans="1:19" x14ac:dyDescent="0.25">
      <c r="A8092" s="39" t="s">
        <v>262</v>
      </c>
      <c r="B8092" s="39" t="s">
        <v>250</v>
      </c>
      <c r="C8092" s="7">
        <v>44105</v>
      </c>
      <c r="D8092" s="39" t="s">
        <v>2</v>
      </c>
      <c r="E8092" s="39">
        <v>164118</v>
      </c>
      <c r="F8092" s="82">
        <f t="shared" si="378"/>
        <v>164.11799999999999</v>
      </c>
      <c r="G8092" s="39">
        <f>VLOOKUP(N8092,Currecny_M!$A$1:$P$10,2,FALSE)</f>
        <v>95</v>
      </c>
      <c r="H8092" s="39">
        <f>MATCH(C8092,Currecny_M!$A$1:$P$1,0)</f>
        <v>8</v>
      </c>
      <c r="I8092" s="39">
        <f>VLOOKUP(N8092,Currecny_M!$A$1:$P$10,MATCH(Database!C8092,Currecny_M!$A$1:$P$1,0),FALSE)</f>
        <v>100.85</v>
      </c>
      <c r="J8092" s="82">
        <f t="shared" si="379"/>
        <v>16551.300299999999</v>
      </c>
      <c r="K8092" s="39">
        <f>VLOOKUP('Cover page'!$B$6,Currecny_M!$A$1:$P$10,MATCH(Database!C8092,Currecny_M!$A$1:$P$1,0),FALSE)</f>
        <v>1</v>
      </c>
      <c r="L8092" s="82">
        <f t="shared" si="380"/>
        <v>16551.300299999999</v>
      </c>
      <c r="M8092" s="82">
        <f>((E8092/$F$1)*VLOOKUP(N8092,Currecny_M!$A$1:$P$10,MATCH(Database!C8092,Currecny_M!$A$1:$P$1,0),FALSE))/VLOOKUP('Cover page'!$B$6,Currecny_M!$A$1:$P$10,MATCH(Database!C8092,Currecny_M!$A$1:$P$1,0),FALSE)</f>
        <v>16551.300299999999</v>
      </c>
      <c r="N8092" s="6" t="str">
        <f>VLOOKUP(B8092,Master!$A$2:$C$11,3,FALSE)</f>
        <v>Pound</v>
      </c>
      <c r="O8092" s="6" t="str">
        <f>VLOOKUP(B8092,Master!$A$2:$C$11,2,FALSE)</f>
        <v>Europe</v>
      </c>
      <c r="Q8092" s="39" t="str">
        <f>VLOOKUP(D8092,GL_Master!$A$1:$D$80,2,FALSE)</f>
        <v>BS</v>
      </c>
      <c r="R8092" s="39" t="str">
        <f>VLOOKUP(D8092,GL_Master!$A$1:$D$80,3,FALSE)</f>
        <v>Trade receivables</v>
      </c>
      <c r="S8092" s="39" t="str">
        <f>VLOOKUP(D8092,GL_Master!$A$1:$D$80,4,FALSE)</f>
        <v>Unsecured, considered good</v>
      </c>
    </row>
    <row r="8093" spans="1:19" x14ac:dyDescent="0.25">
      <c r="A8093" s="39" t="s">
        <v>262</v>
      </c>
      <c r="B8093" s="39" t="s">
        <v>250</v>
      </c>
      <c r="C8093" s="7">
        <v>44105</v>
      </c>
      <c r="D8093" s="39" t="s">
        <v>78</v>
      </c>
      <c r="E8093" s="39">
        <v>27</v>
      </c>
      <c r="F8093" s="82">
        <f t="shared" si="378"/>
        <v>2.7E-2</v>
      </c>
      <c r="G8093" s="39">
        <f>VLOOKUP(N8093,Currecny_M!$A$1:$P$10,2,FALSE)</f>
        <v>95</v>
      </c>
      <c r="H8093" s="39">
        <f>MATCH(C8093,Currecny_M!$A$1:$P$1,0)</f>
        <v>8</v>
      </c>
      <c r="I8093" s="39">
        <f>VLOOKUP(N8093,Currecny_M!$A$1:$P$10,MATCH(Database!C8093,Currecny_M!$A$1:$P$1,0),FALSE)</f>
        <v>100.85</v>
      </c>
      <c r="J8093" s="82">
        <f t="shared" si="379"/>
        <v>2.72295</v>
      </c>
      <c r="K8093" s="39">
        <f>VLOOKUP('Cover page'!$B$6,Currecny_M!$A$1:$P$10,MATCH(Database!C8093,Currecny_M!$A$1:$P$1,0),FALSE)</f>
        <v>1</v>
      </c>
      <c r="L8093" s="82">
        <f t="shared" si="380"/>
        <v>2.72295</v>
      </c>
      <c r="M8093" s="82">
        <f>((E8093/$F$1)*VLOOKUP(N8093,Currecny_M!$A$1:$P$10,MATCH(Database!C8093,Currecny_M!$A$1:$P$1,0),FALSE))/VLOOKUP('Cover page'!$B$6,Currecny_M!$A$1:$P$10,MATCH(Database!C8093,Currecny_M!$A$1:$P$1,0),FALSE)</f>
        <v>2.72295</v>
      </c>
      <c r="N8093" s="6" t="str">
        <f>VLOOKUP(B8093,Master!$A$2:$C$11,3,FALSE)</f>
        <v>Pound</v>
      </c>
      <c r="O8093" s="6" t="str">
        <f>VLOOKUP(B8093,Master!$A$2:$C$11,2,FALSE)</f>
        <v>Europe</v>
      </c>
      <c r="Q8093" s="39" t="str">
        <f>VLOOKUP(D8093,GL_Master!$A$1:$D$80,2,FALSE)</f>
        <v>BS</v>
      </c>
      <c r="R8093" s="39" t="str">
        <f>VLOOKUP(D8093,GL_Master!$A$1:$D$80,3,FALSE)</f>
        <v>Cash &amp; Bank Balances</v>
      </c>
      <c r="S8093" s="39" t="str">
        <f>VLOOKUP(D8093,GL_Master!$A$1:$D$80,4,FALSE)</f>
        <v>Cash In hand</v>
      </c>
    </row>
    <row r="8094" spans="1:19" x14ac:dyDescent="0.25">
      <c r="A8094" s="39" t="s">
        <v>262</v>
      </c>
      <c r="B8094" s="39" t="s">
        <v>250</v>
      </c>
      <c r="C8094" s="7">
        <v>44105</v>
      </c>
      <c r="D8094" s="39" t="s">
        <v>79</v>
      </c>
      <c r="E8094" s="39">
        <v>-6947</v>
      </c>
      <c r="F8094" s="82">
        <f t="shared" si="378"/>
        <v>-6.9470000000000001</v>
      </c>
      <c r="G8094" s="39">
        <f>VLOOKUP(N8094,Currecny_M!$A$1:$P$10,2,FALSE)</f>
        <v>95</v>
      </c>
      <c r="H8094" s="39">
        <f>MATCH(C8094,Currecny_M!$A$1:$P$1,0)</f>
        <v>8</v>
      </c>
      <c r="I8094" s="39">
        <f>VLOOKUP(N8094,Currecny_M!$A$1:$P$10,MATCH(Database!C8094,Currecny_M!$A$1:$P$1,0),FALSE)</f>
        <v>100.85</v>
      </c>
      <c r="J8094" s="82">
        <f t="shared" si="379"/>
        <v>-700.60494999999992</v>
      </c>
      <c r="K8094" s="39">
        <f>VLOOKUP('Cover page'!$B$6,Currecny_M!$A$1:$P$10,MATCH(Database!C8094,Currecny_M!$A$1:$P$1,0),FALSE)</f>
        <v>1</v>
      </c>
      <c r="L8094" s="82">
        <f t="shared" si="380"/>
        <v>-700.60494999999992</v>
      </c>
      <c r="M8094" s="82">
        <f>((E8094/$F$1)*VLOOKUP(N8094,Currecny_M!$A$1:$P$10,MATCH(Database!C8094,Currecny_M!$A$1:$P$1,0),FALSE))/VLOOKUP('Cover page'!$B$6,Currecny_M!$A$1:$P$10,MATCH(Database!C8094,Currecny_M!$A$1:$P$1,0),FALSE)</f>
        <v>-700.60494999999992</v>
      </c>
      <c r="N8094" s="6" t="str">
        <f>VLOOKUP(B8094,Master!$A$2:$C$11,3,FALSE)</f>
        <v>Pound</v>
      </c>
      <c r="O8094" s="6" t="str">
        <f>VLOOKUP(B8094,Master!$A$2:$C$11,2,FALSE)</f>
        <v>Europe</v>
      </c>
      <c r="Q8094" s="39" t="str">
        <f>VLOOKUP(D8094,GL_Master!$A$1:$D$80,2,FALSE)</f>
        <v>BS</v>
      </c>
      <c r="R8094" s="39" t="str">
        <f>VLOOKUP(D8094,GL_Master!$A$1:$D$80,3,FALSE)</f>
        <v>Loan Fund</v>
      </c>
      <c r="S8094" s="39" t="str">
        <f>VLOOKUP(D8094,GL_Master!$A$1:$D$80,4,FALSE)</f>
        <v>Term Loan</v>
      </c>
    </row>
    <row r="8095" spans="1:19" x14ac:dyDescent="0.25">
      <c r="A8095" s="39" t="s">
        <v>262</v>
      </c>
      <c r="B8095" s="39" t="s">
        <v>250</v>
      </c>
      <c r="C8095" s="7">
        <v>44105</v>
      </c>
      <c r="D8095" s="39" t="s">
        <v>80</v>
      </c>
      <c r="E8095" s="39">
        <v>189</v>
      </c>
      <c r="F8095" s="82">
        <f t="shared" si="378"/>
        <v>0.189</v>
      </c>
      <c r="G8095" s="39">
        <f>VLOOKUP(N8095,Currecny_M!$A$1:$P$10,2,FALSE)</f>
        <v>95</v>
      </c>
      <c r="H8095" s="39">
        <f>MATCH(C8095,Currecny_M!$A$1:$P$1,0)</f>
        <v>8</v>
      </c>
      <c r="I8095" s="39">
        <f>VLOOKUP(N8095,Currecny_M!$A$1:$P$10,MATCH(Database!C8095,Currecny_M!$A$1:$P$1,0),FALSE)</f>
        <v>100.85</v>
      </c>
      <c r="J8095" s="82">
        <f t="shared" si="379"/>
        <v>19.060649999999999</v>
      </c>
      <c r="K8095" s="39">
        <f>VLOOKUP('Cover page'!$B$6,Currecny_M!$A$1:$P$10,MATCH(Database!C8095,Currecny_M!$A$1:$P$1,0),FALSE)</f>
        <v>1</v>
      </c>
      <c r="L8095" s="82">
        <f t="shared" si="380"/>
        <v>19.060649999999999</v>
      </c>
      <c r="M8095" s="82">
        <f>((E8095/$F$1)*VLOOKUP(N8095,Currecny_M!$A$1:$P$10,MATCH(Database!C8095,Currecny_M!$A$1:$P$1,0),FALSE))/VLOOKUP('Cover page'!$B$6,Currecny_M!$A$1:$P$10,MATCH(Database!C8095,Currecny_M!$A$1:$P$1,0),FALSE)</f>
        <v>19.060649999999999</v>
      </c>
      <c r="N8095" s="6" t="str">
        <f>VLOOKUP(B8095,Master!$A$2:$C$11,3,FALSE)</f>
        <v>Pound</v>
      </c>
      <c r="O8095" s="6" t="str">
        <f>VLOOKUP(B8095,Master!$A$2:$C$11,2,FALSE)</f>
        <v>Europe</v>
      </c>
      <c r="Q8095" s="39" t="str">
        <f>VLOOKUP(D8095,GL_Master!$A$1:$D$80,2,FALSE)</f>
        <v>BS</v>
      </c>
      <c r="R8095" s="39" t="str">
        <f>VLOOKUP(D8095,GL_Master!$A$1:$D$80,3,FALSE)</f>
        <v>Cash &amp; Bank Balances</v>
      </c>
      <c r="S8095" s="39" t="str">
        <f>VLOOKUP(D8095,GL_Master!$A$1:$D$80,4,FALSE)</f>
        <v xml:space="preserve">      On Current Accounts</v>
      </c>
    </row>
    <row r="8096" spans="1:19" x14ac:dyDescent="0.25">
      <c r="A8096" s="39" t="s">
        <v>262</v>
      </c>
      <c r="B8096" s="39" t="s">
        <v>250</v>
      </c>
      <c r="C8096" s="7">
        <v>44105</v>
      </c>
      <c r="D8096" s="39" t="s">
        <v>81</v>
      </c>
      <c r="E8096" s="39">
        <v>12860</v>
      </c>
      <c r="F8096" s="82">
        <f t="shared" si="378"/>
        <v>12.86</v>
      </c>
      <c r="G8096" s="39">
        <f>VLOOKUP(N8096,Currecny_M!$A$1:$P$10,2,FALSE)</f>
        <v>95</v>
      </c>
      <c r="H8096" s="39">
        <f>MATCH(C8096,Currecny_M!$A$1:$P$1,0)</f>
        <v>8</v>
      </c>
      <c r="I8096" s="39">
        <f>VLOOKUP(N8096,Currecny_M!$A$1:$P$10,MATCH(Database!C8096,Currecny_M!$A$1:$P$1,0),FALSE)</f>
        <v>100.85</v>
      </c>
      <c r="J8096" s="82">
        <f t="shared" si="379"/>
        <v>1296.9309999999998</v>
      </c>
      <c r="K8096" s="39">
        <f>VLOOKUP('Cover page'!$B$6,Currecny_M!$A$1:$P$10,MATCH(Database!C8096,Currecny_M!$A$1:$P$1,0),FALSE)</f>
        <v>1</v>
      </c>
      <c r="L8096" s="82">
        <f t="shared" si="380"/>
        <v>1296.9309999999998</v>
      </c>
      <c r="M8096" s="82">
        <f>((E8096/$F$1)*VLOOKUP(N8096,Currecny_M!$A$1:$P$10,MATCH(Database!C8096,Currecny_M!$A$1:$P$1,0),FALSE))/VLOOKUP('Cover page'!$B$6,Currecny_M!$A$1:$P$10,MATCH(Database!C8096,Currecny_M!$A$1:$P$1,0),FALSE)</f>
        <v>1296.9309999999998</v>
      </c>
      <c r="N8096" s="6" t="str">
        <f>VLOOKUP(B8096,Master!$A$2:$C$11,3,FALSE)</f>
        <v>Pound</v>
      </c>
      <c r="O8096" s="6" t="str">
        <f>VLOOKUP(B8096,Master!$A$2:$C$11,2,FALSE)</f>
        <v>Europe</v>
      </c>
      <c r="Q8096" s="39" t="str">
        <f>VLOOKUP(D8096,GL_Master!$A$1:$D$80,2,FALSE)</f>
        <v>BS</v>
      </c>
      <c r="R8096" s="39" t="str">
        <f>VLOOKUP(D8096,GL_Master!$A$1:$D$80,3,FALSE)</f>
        <v>Other Current Assets</v>
      </c>
      <c r="S8096" s="39" t="str">
        <f>VLOOKUP(D8096,GL_Master!$A$1:$D$80,4,FALSE)</f>
        <v>Advance tax recoverable (net of provision )</v>
      </c>
    </row>
    <row r="8097" spans="1:19" x14ac:dyDescent="0.25">
      <c r="A8097" s="39" t="s">
        <v>262</v>
      </c>
      <c r="B8097" s="39" t="s">
        <v>250</v>
      </c>
      <c r="C8097" s="7">
        <v>44105</v>
      </c>
      <c r="D8097" s="39" t="s">
        <v>19</v>
      </c>
      <c r="E8097" s="39">
        <v>130</v>
      </c>
      <c r="F8097" s="82">
        <f t="shared" si="378"/>
        <v>0.13</v>
      </c>
      <c r="G8097" s="39">
        <f>VLOOKUP(N8097,Currecny_M!$A$1:$P$10,2,FALSE)</f>
        <v>95</v>
      </c>
      <c r="H8097" s="39">
        <f>MATCH(C8097,Currecny_M!$A$1:$P$1,0)</f>
        <v>8</v>
      </c>
      <c r="I8097" s="39">
        <f>VLOOKUP(N8097,Currecny_M!$A$1:$P$10,MATCH(Database!C8097,Currecny_M!$A$1:$P$1,0),FALSE)</f>
        <v>100.85</v>
      </c>
      <c r="J8097" s="82">
        <f t="shared" si="379"/>
        <v>13.1105</v>
      </c>
      <c r="K8097" s="39">
        <f>VLOOKUP('Cover page'!$B$6,Currecny_M!$A$1:$P$10,MATCH(Database!C8097,Currecny_M!$A$1:$P$1,0),FALSE)</f>
        <v>1</v>
      </c>
      <c r="L8097" s="82">
        <f t="shared" si="380"/>
        <v>13.1105</v>
      </c>
      <c r="M8097" s="82">
        <f>((E8097/$F$1)*VLOOKUP(N8097,Currecny_M!$A$1:$P$10,MATCH(Database!C8097,Currecny_M!$A$1:$P$1,0),FALSE))/VLOOKUP('Cover page'!$B$6,Currecny_M!$A$1:$P$10,MATCH(Database!C8097,Currecny_M!$A$1:$P$1,0),FALSE)</f>
        <v>13.1105</v>
      </c>
      <c r="N8097" s="6" t="str">
        <f>VLOOKUP(B8097,Master!$A$2:$C$11,3,FALSE)</f>
        <v>Pound</v>
      </c>
      <c r="O8097" s="6" t="str">
        <f>VLOOKUP(B8097,Master!$A$2:$C$11,2,FALSE)</f>
        <v>Europe</v>
      </c>
      <c r="Q8097" s="39" t="str">
        <f>VLOOKUP(D8097,GL_Master!$A$1:$D$80,2,FALSE)</f>
        <v>BS</v>
      </c>
      <c r="R8097" s="39" t="str">
        <f>VLOOKUP(D8097,GL_Master!$A$1:$D$80,3,FALSE)</f>
        <v>Short-term loan and advances</v>
      </c>
      <c r="S8097" s="39" t="str">
        <f>VLOOKUP(D8097,GL_Master!$A$1:$D$80,4,FALSE)</f>
        <v>Prepaid expenses</v>
      </c>
    </row>
    <row r="8098" spans="1:19" x14ac:dyDescent="0.25">
      <c r="A8098" s="39" t="s">
        <v>262</v>
      </c>
      <c r="B8098" s="39" t="s">
        <v>250</v>
      </c>
      <c r="C8098" s="7">
        <v>44105</v>
      </c>
      <c r="D8098" s="39" t="s">
        <v>82</v>
      </c>
      <c r="E8098" s="39">
        <v>1419</v>
      </c>
      <c r="F8098" s="82">
        <f t="shared" si="378"/>
        <v>1.419</v>
      </c>
      <c r="G8098" s="39">
        <f>VLOOKUP(N8098,Currecny_M!$A$1:$P$10,2,FALSE)</f>
        <v>95</v>
      </c>
      <c r="H8098" s="39">
        <f>MATCH(C8098,Currecny_M!$A$1:$P$1,0)</f>
        <v>8</v>
      </c>
      <c r="I8098" s="39">
        <f>VLOOKUP(N8098,Currecny_M!$A$1:$P$10,MATCH(Database!C8098,Currecny_M!$A$1:$P$1,0),FALSE)</f>
        <v>100.85</v>
      </c>
      <c r="J8098" s="82">
        <f t="shared" si="379"/>
        <v>143.10614999999999</v>
      </c>
      <c r="K8098" s="39">
        <f>VLOOKUP('Cover page'!$B$6,Currecny_M!$A$1:$P$10,MATCH(Database!C8098,Currecny_M!$A$1:$P$1,0),FALSE)</f>
        <v>1</v>
      </c>
      <c r="L8098" s="82">
        <f t="shared" si="380"/>
        <v>143.10614999999999</v>
      </c>
      <c r="M8098" s="82">
        <f>((E8098/$F$1)*VLOOKUP(N8098,Currecny_M!$A$1:$P$10,MATCH(Database!C8098,Currecny_M!$A$1:$P$1,0),FALSE))/VLOOKUP('Cover page'!$B$6,Currecny_M!$A$1:$P$10,MATCH(Database!C8098,Currecny_M!$A$1:$P$1,0),FALSE)</f>
        <v>143.10614999999999</v>
      </c>
      <c r="N8098" s="6" t="str">
        <f>VLOOKUP(B8098,Master!$A$2:$C$11,3,FALSE)</f>
        <v>Pound</v>
      </c>
      <c r="O8098" s="6" t="str">
        <f>VLOOKUP(B8098,Master!$A$2:$C$11,2,FALSE)</f>
        <v>Europe</v>
      </c>
      <c r="Q8098" s="39" t="str">
        <f>VLOOKUP(D8098,GL_Master!$A$1:$D$80,2,FALSE)</f>
        <v>BS</v>
      </c>
      <c r="R8098" s="39" t="str">
        <f>VLOOKUP(D8098,GL_Master!$A$1:$D$80,3,FALSE)</f>
        <v>Short-term loan and advances</v>
      </c>
      <c r="S8098" s="39" t="str">
        <f>VLOOKUP(D8098,GL_Master!$A$1:$D$80,4,FALSE)</f>
        <v>Advance to vendor/employees</v>
      </c>
    </row>
    <row r="8099" spans="1:19" x14ac:dyDescent="0.25">
      <c r="A8099" s="39" t="s">
        <v>262</v>
      </c>
      <c r="B8099" s="39" t="s">
        <v>250</v>
      </c>
      <c r="C8099" s="7">
        <v>44105</v>
      </c>
      <c r="D8099" s="39" t="s">
        <v>83</v>
      </c>
      <c r="E8099" s="39">
        <v>928</v>
      </c>
      <c r="F8099" s="82">
        <f t="shared" si="378"/>
        <v>0.92800000000000005</v>
      </c>
      <c r="G8099" s="39">
        <f>VLOOKUP(N8099,Currecny_M!$A$1:$P$10,2,FALSE)</f>
        <v>95</v>
      </c>
      <c r="H8099" s="39">
        <f>MATCH(C8099,Currecny_M!$A$1:$P$1,0)</f>
        <v>8</v>
      </c>
      <c r="I8099" s="39">
        <f>VLOOKUP(N8099,Currecny_M!$A$1:$P$10,MATCH(Database!C8099,Currecny_M!$A$1:$P$1,0),FALSE)</f>
        <v>100.85</v>
      </c>
      <c r="J8099" s="82">
        <f t="shared" si="379"/>
        <v>93.588800000000006</v>
      </c>
      <c r="K8099" s="39">
        <f>VLOOKUP('Cover page'!$B$6,Currecny_M!$A$1:$P$10,MATCH(Database!C8099,Currecny_M!$A$1:$P$1,0),FALSE)</f>
        <v>1</v>
      </c>
      <c r="L8099" s="82">
        <f t="shared" si="380"/>
        <v>93.588800000000006</v>
      </c>
      <c r="M8099" s="82">
        <f>((E8099/$F$1)*VLOOKUP(N8099,Currecny_M!$A$1:$P$10,MATCH(Database!C8099,Currecny_M!$A$1:$P$1,0),FALSE))/VLOOKUP('Cover page'!$B$6,Currecny_M!$A$1:$P$10,MATCH(Database!C8099,Currecny_M!$A$1:$P$1,0),FALSE)</f>
        <v>93.588800000000006</v>
      </c>
      <c r="N8099" s="6" t="str">
        <f>VLOOKUP(B8099,Master!$A$2:$C$11,3,FALSE)</f>
        <v>Pound</v>
      </c>
      <c r="O8099" s="6" t="str">
        <f>VLOOKUP(B8099,Master!$A$2:$C$11,2,FALSE)</f>
        <v>Europe</v>
      </c>
      <c r="Q8099" s="39" t="str">
        <f>VLOOKUP(D8099,GL_Master!$A$1:$D$80,2,FALSE)</f>
        <v>BS</v>
      </c>
      <c r="R8099" s="39" t="str">
        <f>VLOOKUP(D8099,GL_Master!$A$1:$D$80,3,FALSE)</f>
        <v>Other Current Assets</v>
      </c>
      <c r="S8099" s="39" t="str">
        <f>VLOOKUP(D8099,GL_Master!$A$1:$D$80,4,FALSE)</f>
        <v>Security deposits ( Unsecured, considered good)</v>
      </c>
    </row>
    <row r="8100" spans="1:19" x14ac:dyDescent="0.25">
      <c r="A8100" s="39" t="s">
        <v>262</v>
      </c>
      <c r="B8100" s="39" t="s">
        <v>250</v>
      </c>
      <c r="C8100" s="7">
        <v>44105</v>
      </c>
      <c r="D8100" s="39" t="s">
        <v>246</v>
      </c>
      <c r="E8100" s="39">
        <v>-108646</v>
      </c>
      <c r="F8100" s="82">
        <f t="shared" si="378"/>
        <v>-108.646</v>
      </c>
      <c r="G8100" s="39">
        <f>VLOOKUP(N8100,Currecny_M!$A$1:$P$10,2,FALSE)</f>
        <v>95</v>
      </c>
      <c r="H8100" s="39">
        <f>MATCH(C8100,Currecny_M!$A$1:$P$1,0)</f>
        <v>8</v>
      </c>
      <c r="I8100" s="39">
        <f>VLOOKUP(N8100,Currecny_M!$A$1:$P$10,MATCH(Database!C8100,Currecny_M!$A$1:$P$1,0),FALSE)</f>
        <v>100.85</v>
      </c>
      <c r="J8100" s="82">
        <f t="shared" si="379"/>
        <v>-10956.9491</v>
      </c>
      <c r="K8100" s="39">
        <f>VLOOKUP('Cover page'!$B$6,Currecny_M!$A$1:$P$10,MATCH(Database!C8100,Currecny_M!$A$1:$P$1,0),FALSE)</f>
        <v>1</v>
      </c>
      <c r="L8100" s="82">
        <f t="shared" si="380"/>
        <v>-10956.9491</v>
      </c>
      <c r="M8100" s="82">
        <f>((E8100/$F$1)*VLOOKUP(N8100,Currecny_M!$A$1:$P$10,MATCH(Database!C8100,Currecny_M!$A$1:$P$1,0),FALSE))/VLOOKUP('Cover page'!$B$6,Currecny_M!$A$1:$P$10,MATCH(Database!C8100,Currecny_M!$A$1:$P$1,0),FALSE)</f>
        <v>-10956.9491</v>
      </c>
      <c r="N8100" s="6" t="str">
        <f>VLOOKUP(B8100,Master!$A$2:$C$11,3,FALSE)</f>
        <v>Pound</v>
      </c>
      <c r="O8100" s="6" t="str">
        <f>VLOOKUP(B8100,Master!$A$2:$C$11,2,FALSE)</f>
        <v>Europe</v>
      </c>
      <c r="Q8100" s="39" t="str">
        <f>VLOOKUP(D8100,GL_Master!$A$1:$D$80,2,FALSE)</f>
        <v>PL</v>
      </c>
      <c r="R8100" s="39" t="str">
        <f>VLOOKUP(D8100,GL_Master!$A$1:$D$80,3,FALSE)</f>
        <v>Revenue from Operations</v>
      </c>
      <c r="S8100" s="39" t="str">
        <f>VLOOKUP(D8100,GL_Master!$A$1:$D$80,4,FALSE)</f>
        <v>Contract revenue</v>
      </c>
    </row>
    <row r="8101" spans="1:19" x14ac:dyDescent="0.25">
      <c r="A8101" s="39" t="s">
        <v>262</v>
      </c>
      <c r="B8101" s="39" t="s">
        <v>250</v>
      </c>
      <c r="C8101" s="7">
        <v>44105</v>
      </c>
      <c r="D8101" s="39" t="s">
        <v>134</v>
      </c>
      <c r="E8101" s="39">
        <v>-900</v>
      </c>
      <c r="F8101" s="82">
        <f t="shared" si="378"/>
        <v>-0.9</v>
      </c>
      <c r="G8101" s="39">
        <f>VLOOKUP(N8101,Currecny_M!$A$1:$P$10,2,FALSE)</f>
        <v>95</v>
      </c>
      <c r="H8101" s="39">
        <f>MATCH(C8101,Currecny_M!$A$1:$P$1,0)</f>
        <v>8</v>
      </c>
      <c r="I8101" s="39">
        <f>VLOOKUP(N8101,Currecny_M!$A$1:$P$10,MATCH(Database!C8101,Currecny_M!$A$1:$P$1,0),FALSE)</f>
        <v>100.85</v>
      </c>
      <c r="J8101" s="82">
        <f t="shared" si="379"/>
        <v>-90.765000000000001</v>
      </c>
      <c r="K8101" s="39">
        <f>VLOOKUP('Cover page'!$B$6,Currecny_M!$A$1:$P$10,MATCH(Database!C8101,Currecny_M!$A$1:$P$1,0),FALSE)</f>
        <v>1</v>
      </c>
      <c r="L8101" s="82">
        <f t="shared" si="380"/>
        <v>-90.765000000000001</v>
      </c>
      <c r="M8101" s="82">
        <f>((E8101/$F$1)*VLOOKUP(N8101,Currecny_M!$A$1:$P$10,MATCH(Database!C8101,Currecny_M!$A$1:$P$1,0),FALSE))/VLOOKUP('Cover page'!$B$6,Currecny_M!$A$1:$P$10,MATCH(Database!C8101,Currecny_M!$A$1:$P$1,0),FALSE)</f>
        <v>-90.765000000000001</v>
      </c>
      <c r="N8101" s="6" t="str">
        <f>VLOOKUP(B8101,Master!$A$2:$C$11,3,FALSE)</f>
        <v>Pound</v>
      </c>
      <c r="O8101" s="6" t="str">
        <f>VLOOKUP(B8101,Master!$A$2:$C$11,2,FALSE)</f>
        <v>Europe</v>
      </c>
      <c r="Q8101" s="39" t="str">
        <f>VLOOKUP(D8101,GL_Master!$A$1:$D$80,2,FALSE)</f>
        <v>PL</v>
      </c>
      <c r="R8101" s="39" t="str">
        <f>VLOOKUP(D8101,GL_Master!$A$1:$D$80,3,FALSE)</f>
        <v>Other Income</v>
      </c>
      <c r="S8101" s="39" t="str">
        <f>VLOOKUP(D8101,GL_Master!$A$1:$D$80,4,FALSE)</f>
        <v>Other Income</v>
      </c>
    </row>
    <row r="8102" spans="1:19" x14ac:dyDescent="0.25">
      <c r="A8102" s="39" t="s">
        <v>262</v>
      </c>
      <c r="B8102" s="39" t="s">
        <v>250</v>
      </c>
      <c r="C8102" s="7">
        <v>44105</v>
      </c>
      <c r="D8102" s="39" t="s">
        <v>86</v>
      </c>
      <c r="E8102" s="39">
        <v>55</v>
      </c>
      <c r="F8102" s="82">
        <f t="shared" si="378"/>
        <v>5.5E-2</v>
      </c>
      <c r="G8102" s="39">
        <f>VLOOKUP(N8102,Currecny_M!$A$1:$P$10,2,FALSE)</f>
        <v>95</v>
      </c>
      <c r="H8102" s="39">
        <f>MATCH(C8102,Currecny_M!$A$1:$P$1,0)</f>
        <v>8</v>
      </c>
      <c r="I8102" s="39">
        <f>VLOOKUP(N8102,Currecny_M!$A$1:$P$10,MATCH(Database!C8102,Currecny_M!$A$1:$P$1,0),FALSE)</f>
        <v>100.85</v>
      </c>
      <c r="J8102" s="82">
        <f t="shared" si="379"/>
        <v>5.5467499999999994</v>
      </c>
      <c r="K8102" s="39">
        <f>VLOOKUP('Cover page'!$B$6,Currecny_M!$A$1:$P$10,MATCH(Database!C8102,Currecny_M!$A$1:$P$1,0),FALSE)</f>
        <v>1</v>
      </c>
      <c r="L8102" s="82">
        <f t="shared" si="380"/>
        <v>5.5467499999999994</v>
      </c>
      <c r="M8102" s="82">
        <f>((E8102/$F$1)*VLOOKUP(N8102,Currecny_M!$A$1:$P$10,MATCH(Database!C8102,Currecny_M!$A$1:$P$1,0),FALSE))/VLOOKUP('Cover page'!$B$6,Currecny_M!$A$1:$P$10,MATCH(Database!C8102,Currecny_M!$A$1:$P$1,0),FALSE)</f>
        <v>5.5467499999999994</v>
      </c>
      <c r="N8102" s="6" t="str">
        <f>VLOOKUP(B8102,Master!$A$2:$C$11,3,FALSE)</f>
        <v>Pound</v>
      </c>
      <c r="O8102" s="6" t="str">
        <f>VLOOKUP(B8102,Master!$A$2:$C$11,2,FALSE)</f>
        <v>Europe</v>
      </c>
      <c r="Q8102" s="39" t="str">
        <f>VLOOKUP(D8102,GL_Master!$A$1:$D$80,2,FALSE)</f>
        <v>PL</v>
      </c>
      <c r="R8102" s="39" t="str">
        <f>VLOOKUP(D8102,GL_Master!$A$1:$D$80,3,FALSE)</f>
        <v>COGS</v>
      </c>
      <c r="S8102" s="39" t="str">
        <f>VLOOKUP(D8102,GL_Master!$A$1:$D$80,4,FALSE)</f>
        <v>Purchase of other traded goods</v>
      </c>
    </row>
    <row r="8103" spans="1:19" x14ac:dyDescent="0.25">
      <c r="A8103" s="39" t="s">
        <v>262</v>
      </c>
      <c r="B8103" s="39" t="s">
        <v>250</v>
      </c>
      <c r="C8103" s="7">
        <v>44105</v>
      </c>
      <c r="D8103" s="39" t="s">
        <v>87</v>
      </c>
      <c r="E8103" s="39">
        <v>27</v>
      </c>
      <c r="F8103" s="82">
        <f t="shared" si="378"/>
        <v>2.7E-2</v>
      </c>
      <c r="G8103" s="39">
        <f>VLOOKUP(N8103,Currecny_M!$A$1:$P$10,2,FALSE)</f>
        <v>95</v>
      </c>
      <c r="H8103" s="39">
        <f>MATCH(C8103,Currecny_M!$A$1:$P$1,0)</f>
        <v>8</v>
      </c>
      <c r="I8103" s="39">
        <f>VLOOKUP(N8103,Currecny_M!$A$1:$P$10,MATCH(Database!C8103,Currecny_M!$A$1:$P$1,0),FALSE)</f>
        <v>100.85</v>
      </c>
      <c r="J8103" s="82">
        <f t="shared" si="379"/>
        <v>2.72295</v>
      </c>
      <c r="K8103" s="39">
        <f>VLOOKUP('Cover page'!$B$6,Currecny_M!$A$1:$P$10,MATCH(Database!C8103,Currecny_M!$A$1:$P$1,0),FALSE)</f>
        <v>1</v>
      </c>
      <c r="L8103" s="82">
        <f t="shared" si="380"/>
        <v>2.72295</v>
      </c>
      <c r="M8103" s="82">
        <f>((E8103/$F$1)*VLOOKUP(N8103,Currecny_M!$A$1:$P$10,MATCH(Database!C8103,Currecny_M!$A$1:$P$1,0),FALSE))/VLOOKUP('Cover page'!$B$6,Currecny_M!$A$1:$P$10,MATCH(Database!C8103,Currecny_M!$A$1:$P$1,0),FALSE)</f>
        <v>2.72295</v>
      </c>
      <c r="N8103" s="6" t="str">
        <f>VLOOKUP(B8103,Master!$A$2:$C$11,3,FALSE)</f>
        <v>Pound</v>
      </c>
      <c r="O8103" s="6" t="str">
        <f>VLOOKUP(B8103,Master!$A$2:$C$11,2,FALSE)</f>
        <v>Europe</v>
      </c>
      <c r="Q8103" s="39" t="str">
        <f>VLOOKUP(D8103,GL_Master!$A$1:$D$80,2,FALSE)</f>
        <v>PL</v>
      </c>
      <c r="R8103" s="39" t="str">
        <f>VLOOKUP(D8103,GL_Master!$A$1:$D$80,3,FALSE)</f>
        <v>COGS</v>
      </c>
      <c r="S8103" s="39" t="str">
        <f>VLOOKUP(D8103,GL_Master!$A$1:$D$80,4,FALSE)</f>
        <v>Civil, Installation, Commissioning and Other miscellaneous expenses</v>
      </c>
    </row>
    <row r="8104" spans="1:19" x14ac:dyDescent="0.25">
      <c r="A8104" s="39" t="s">
        <v>262</v>
      </c>
      <c r="B8104" s="39" t="s">
        <v>250</v>
      </c>
      <c r="C8104" s="7">
        <v>44105</v>
      </c>
      <c r="D8104" s="39" t="s">
        <v>88</v>
      </c>
      <c r="E8104" s="39">
        <v>78</v>
      </c>
      <c r="F8104" s="82">
        <f t="shared" si="378"/>
        <v>7.8E-2</v>
      </c>
      <c r="G8104" s="39">
        <f>VLOOKUP(N8104,Currecny_M!$A$1:$P$10,2,FALSE)</f>
        <v>95</v>
      </c>
      <c r="H8104" s="39">
        <f>MATCH(C8104,Currecny_M!$A$1:$P$1,0)</f>
        <v>8</v>
      </c>
      <c r="I8104" s="39">
        <f>VLOOKUP(N8104,Currecny_M!$A$1:$P$10,MATCH(Database!C8104,Currecny_M!$A$1:$P$1,0),FALSE)</f>
        <v>100.85</v>
      </c>
      <c r="J8104" s="82">
        <f t="shared" si="379"/>
        <v>7.8662999999999998</v>
      </c>
      <c r="K8104" s="39">
        <f>VLOOKUP('Cover page'!$B$6,Currecny_M!$A$1:$P$10,MATCH(Database!C8104,Currecny_M!$A$1:$P$1,0),FALSE)</f>
        <v>1</v>
      </c>
      <c r="L8104" s="82">
        <f t="shared" si="380"/>
        <v>7.8662999999999998</v>
      </c>
      <c r="M8104" s="82">
        <f>((E8104/$F$1)*VLOOKUP(N8104,Currecny_M!$A$1:$P$10,MATCH(Database!C8104,Currecny_M!$A$1:$P$1,0),FALSE))/VLOOKUP('Cover page'!$B$6,Currecny_M!$A$1:$P$10,MATCH(Database!C8104,Currecny_M!$A$1:$P$1,0),FALSE)</f>
        <v>7.8662999999999998</v>
      </c>
      <c r="N8104" s="6" t="str">
        <f>VLOOKUP(B8104,Master!$A$2:$C$11,3,FALSE)</f>
        <v>Pound</v>
      </c>
      <c r="O8104" s="6" t="str">
        <f>VLOOKUP(B8104,Master!$A$2:$C$11,2,FALSE)</f>
        <v>Europe</v>
      </c>
      <c r="Q8104" s="39" t="str">
        <f>VLOOKUP(D8104,GL_Master!$A$1:$D$80,2,FALSE)</f>
        <v>PL</v>
      </c>
      <c r="R8104" s="39" t="str">
        <f>VLOOKUP(D8104,GL_Master!$A$1:$D$80,3,FALSE)</f>
        <v>COGS</v>
      </c>
      <c r="S8104" s="39" t="str">
        <f>VLOOKUP(D8104,GL_Master!$A$1:$D$80,4,FALSE)</f>
        <v>Civil, Installation, Commissioning and Other miscellaneous expenses</v>
      </c>
    </row>
    <row r="8105" spans="1:19" x14ac:dyDescent="0.25">
      <c r="A8105" s="39" t="s">
        <v>262</v>
      </c>
      <c r="B8105" s="39" t="s">
        <v>250</v>
      </c>
      <c r="C8105" s="7">
        <v>44105</v>
      </c>
      <c r="D8105" s="39" t="s">
        <v>89</v>
      </c>
      <c r="E8105" s="39">
        <v>167</v>
      </c>
      <c r="F8105" s="82">
        <f t="shared" si="378"/>
        <v>0.16700000000000001</v>
      </c>
      <c r="G8105" s="39">
        <f>VLOOKUP(N8105,Currecny_M!$A$1:$P$10,2,FALSE)</f>
        <v>95</v>
      </c>
      <c r="H8105" s="39">
        <f>MATCH(C8105,Currecny_M!$A$1:$P$1,0)</f>
        <v>8</v>
      </c>
      <c r="I8105" s="39">
        <f>VLOOKUP(N8105,Currecny_M!$A$1:$P$10,MATCH(Database!C8105,Currecny_M!$A$1:$P$1,0),FALSE)</f>
        <v>100.85</v>
      </c>
      <c r="J8105" s="82">
        <f t="shared" si="379"/>
        <v>16.841950000000001</v>
      </c>
      <c r="K8105" s="39">
        <f>VLOOKUP('Cover page'!$B$6,Currecny_M!$A$1:$P$10,MATCH(Database!C8105,Currecny_M!$A$1:$P$1,0),FALSE)</f>
        <v>1</v>
      </c>
      <c r="L8105" s="82">
        <f t="shared" si="380"/>
        <v>16.841950000000001</v>
      </c>
      <c r="M8105" s="82">
        <f>((E8105/$F$1)*VLOOKUP(N8105,Currecny_M!$A$1:$P$10,MATCH(Database!C8105,Currecny_M!$A$1:$P$1,0),FALSE))/VLOOKUP('Cover page'!$B$6,Currecny_M!$A$1:$P$10,MATCH(Database!C8105,Currecny_M!$A$1:$P$1,0),FALSE)</f>
        <v>16.841950000000001</v>
      </c>
      <c r="N8105" s="6" t="str">
        <f>VLOOKUP(B8105,Master!$A$2:$C$11,3,FALSE)</f>
        <v>Pound</v>
      </c>
      <c r="O8105" s="6" t="str">
        <f>VLOOKUP(B8105,Master!$A$2:$C$11,2,FALSE)</f>
        <v>Europe</v>
      </c>
      <c r="Q8105" s="39" t="str">
        <f>VLOOKUP(D8105,GL_Master!$A$1:$D$80,2,FALSE)</f>
        <v>PL</v>
      </c>
      <c r="R8105" s="39" t="str">
        <f>VLOOKUP(D8105,GL_Master!$A$1:$D$80,3,FALSE)</f>
        <v>COGS</v>
      </c>
      <c r="S8105" s="39" t="str">
        <f>VLOOKUP(D8105,GL_Master!$A$1:$D$80,4,FALSE)</f>
        <v>project Expenses</v>
      </c>
    </row>
    <row r="8106" spans="1:19" x14ac:dyDescent="0.25">
      <c r="A8106" s="39" t="s">
        <v>262</v>
      </c>
      <c r="B8106" s="39" t="s">
        <v>250</v>
      </c>
      <c r="C8106" s="7">
        <v>44105</v>
      </c>
      <c r="D8106" s="39" t="s">
        <v>90</v>
      </c>
      <c r="E8106" s="39">
        <v>56</v>
      </c>
      <c r="F8106" s="82">
        <f t="shared" si="378"/>
        <v>5.6000000000000001E-2</v>
      </c>
      <c r="G8106" s="39">
        <f>VLOOKUP(N8106,Currecny_M!$A$1:$P$10,2,FALSE)</f>
        <v>95</v>
      </c>
      <c r="H8106" s="39">
        <f>MATCH(C8106,Currecny_M!$A$1:$P$1,0)</f>
        <v>8</v>
      </c>
      <c r="I8106" s="39">
        <f>VLOOKUP(N8106,Currecny_M!$A$1:$P$10,MATCH(Database!C8106,Currecny_M!$A$1:$P$1,0),FALSE)</f>
        <v>100.85</v>
      </c>
      <c r="J8106" s="82">
        <f t="shared" si="379"/>
        <v>5.6475999999999997</v>
      </c>
      <c r="K8106" s="39">
        <f>VLOOKUP('Cover page'!$B$6,Currecny_M!$A$1:$P$10,MATCH(Database!C8106,Currecny_M!$A$1:$P$1,0),FALSE)</f>
        <v>1</v>
      </c>
      <c r="L8106" s="82">
        <f t="shared" si="380"/>
        <v>5.6475999999999997</v>
      </c>
      <c r="M8106" s="82">
        <f>((E8106/$F$1)*VLOOKUP(N8106,Currecny_M!$A$1:$P$10,MATCH(Database!C8106,Currecny_M!$A$1:$P$1,0),FALSE))/VLOOKUP('Cover page'!$B$6,Currecny_M!$A$1:$P$10,MATCH(Database!C8106,Currecny_M!$A$1:$P$1,0),FALSE)</f>
        <v>5.6475999999999997</v>
      </c>
      <c r="N8106" s="6" t="str">
        <f>VLOOKUP(B8106,Master!$A$2:$C$11,3,FALSE)</f>
        <v>Pound</v>
      </c>
      <c r="O8106" s="6" t="str">
        <f>VLOOKUP(B8106,Master!$A$2:$C$11,2,FALSE)</f>
        <v>Europe</v>
      </c>
      <c r="Q8106" s="39" t="str">
        <f>VLOOKUP(D8106,GL_Master!$A$1:$D$80,2,FALSE)</f>
        <v>PL</v>
      </c>
      <c r="R8106" s="39" t="str">
        <f>VLOOKUP(D8106,GL_Master!$A$1:$D$80,3,FALSE)</f>
        <v>Office utility</v>
      </c>
      <c r="S8106" s="39" t="str">
        <f>VLOOKUP(D8106,GL_Master!$A$1:$D$80,4,FALSE)</f>
        <v>Electricity Expenses</v>
      </c>
    </row>
    <row r="8107" spans="1:19" x14ac:dyDescent="0.25">
      <c r="A8107" s="39" t="s">
        <v>262</v>
      </c>
      <c r="B8107" s="39" t="s">
        <v>250</v>
      </c>
      <c r="C8107" s="7">
        <v>44105</v>
      </c>
      <c r="D8107" s="39" t="s">
        <v>91</v>
      </c>
      <c r="E8107" s="39">
        <v>110</v>
      </c>
      <c r="F8107" s="82">
        <f t="shared" si="378"/>
        <v>0.11</v>
      </c>
      <c r="G8107" s="39">
        <f>VLOOKUP(N8107,Currecny_M!$A$1:$P$10,2,FALSE)</f>
        <v>95</v>
      </c>
      <c r="H8107" s="39">
        <f>MATCH(C8107,Currecny_M!$A$1:$P$1,0)</f>
        <v>8</v>
      </c>
      <c r="I8107" s="39">
        <f>VLOOKUP(N8107,Currecny_M!$A$1:$P$10,MATCH(Database!C8107,Currecny_M!$A$1:$P$1,0),FALSE)</f>
        <v>100.85</v>
      </c>
      <c r="J8107" s="82">
        <f t="shared" si="379"/>
        <v>11.093499999999999</v>
      </c>
      <c r="K8107" s="39">
        <f>VLOOKUP('Cover page'!$B$6,Currecny_M!$A$1:$P$10,MATCH(Database!C8107,Currecny_M!$A$1:$P$1,0),FALSE)</f>
        <v>1</v>
      </c>
      <c r="L8107" s="82">
        <f t="shared" si="380"/>
        <v>11.093499999999999</v>
      </c>
      <c r="M8107" s="82">
        <f>((E8107/$F$1)*VLOOKUP(N8107,Currecny_M!$A$1:$P$10,MATCH(Database!C8107,Currecny_M!$A$1:$P$1,0),FALSE))/VLOOKUP('Cover page'!$B$6,Currecny_M!$A$1:$P$10,MATCH(Database!C8107,Currecny_M!$A$1:$P$1,0),FALSE)</f>
        <v>11.093499999999999</v>
      </c>
      <c r="N8107" s="6" t="str">
        <f>VLOOKUP(B8107,Master!$A$2:$C$11,3,FALSE)</f>
        <v>Pound</v>
      </c>
      <c r="O8107" s="6" t="str">
        <f>VLOOKUP(B8107,Master!$A$2:$C$11,2,FALSE)</f>
        <v>Europe</v>
      </c>
      <c r="Q8107" s="39" t="str">
        <f>VLOOKUP(D8107,GL_Master!$A$1:$D$80,2,FALSE)</f>
        <v>PL</v>
      </c>
      <c r="R8107" s="39" t="str">
        <f>VLOOKUP(D8107,GL_Master!$A$1:$D$80,3,FALSE)</f>
        <v>Misc. expenses</v>
      </c>
      <c r="S8107" s="39" t="str">
        <f>VLOOKUP(D8107,GL_Master!$A$1:$D$80,4,FALSE)</f>
        <v>Repair &amp; Maintenance</v>
      </c>
    </row>
    <row r="8108" spans="1:19" x14ac:dyDescent="0.25">
      <c r="A8108" s="39" t="s">
        <v>262</v>
      </c>
      <c r="B8108" s="39" t="s">
        <v>250</v>
      </c>
      <c r="C8108" s="7">
        <v>44105</v>
      </c>
      <c r="D8108" s="39" t="s">
        <v>92</v>
      </c>
      <c r="E8108" s="39">
        <v>82</v>
      </c>
      <c r="F8108" s="82">
        <f t="shared" si="378"/>
        <v>8.2000000000000003E-2</v>
      </c>
      <c r="G8108" s="39">
        <f>VLOOKUP(N8108,Currecny_M!$A$1:$P$10,2,FALSE)</f>
        <v>95</v>
      </c>
      <c r="H8108" s="39">
        <f>MATCH(C8108,Currecny_M!$A$1:$P$1,0)</f>
        <v>8</v>
      </c>
      <c r="I8108" s="39">
        <f>VLOOKUP(N8108,Currecny_M!$A$1:$P$10,MATCH(Database!C8108,Currecny_M!$A$1:$P$1,0),FALSE)</f>
        <v>100.85</v>
      </c>
      <c r="J8108" s="82">
        <f t="shared" si="379"/>
        <v>8.2697000000000003</v>
      </c>
      <c r="K8108" s="39">
        <f>VLOOKUP('Cover page'!$B$6,Currecny_M!$A$1:$P$10,MATCH(Database!C8108,Currecny_M!$A$1:$P$1,0),FALSE)</f>
        <v>1</v>
      </c>
      <c r="L8108" s="82">
        <f t="shared" si="380"/>
        <v>8.2697000000000003</v>
      </c>
      <c r="M8108" s="82">
        <f>((E8108/$F$1)*VLOOKUP(N8108,Currecny_M!$A$1:$P$10,MATCH(Database!C8108,Currecny_M!$A$1:$P$1,0),FALSE))/VLOOKUP('Cover page'!$B$6,Currecny_M!$A$1:$P$10,MATCH(Database!C8108,Currecny_M!$A$1:$P$1,0),FALSE)</f>
        <v>8.2697000000000003</v>
      </c>
      <c r="N8108" s="6" t="str">
        <f>VLOOKUP(B8108,Master!$A$2:$C$11,3,FALSE)</f>
        <v>Pound</v>
      </c>
      <c r="O8108" s="6" t="str">
        <f>VLOOKUP(B8108,Master!$A$2:$C$11,2,FALSE)</f>
        <v>Europe</v>
      </c>
      <c r="Q8108" s="39" t="str">
        <f>VLOOKUP(D8108,GL_Master!$A$1:$D$80,2,FALSE)</f>
        <v>PL</v>
      </c>
      <c r="R8108" s="39" t="str">
        <f>VLOOKUP(D8108,GL_Master!$A$1:$D$80,3,FALSE)</f>
        <v>Misc. expenses</v>
      </c>
      <c r="S8108" s="39" t="str">
        <f>VLOOKUP(D8108,GL_Master!$A$1:$D$80,4,FALSE)</f>
        <v>Repair &amp; Maintenance</v>
      </c>
    </row>
    <row r="8109" spans="1:19" x14ac:dyDescent="0.25">
      <c r="A8109" s="39" t="s">
        <v>262</v>
      </c>
      <c r="B8109" s="39" t="s">
        <v>250</v>
      </c>
      <c r="C8109" s="7">
        <v>44105</v>
      </c>
      <c r="D8109" s="39" t="s">
        <v>93</v>
      </c>
      <c r="E8109" s="39">
        <v>902</v>
      </c>
      <c r="F8109" s="82">
        <f t="shared" si="378"/>
        <v>0.90200000000000002</v>
      </c>
      <c r="G8109" s="39">
        <f>VLOOKUP(N8109,Currecny_M!$A$1:$P$10,2,FALSE)</f>
        <v>95</v>
      </c>
      <c r="H8109" s="39">
        <f>MATCH(C8109,Currecny_M!$A$1:$P$1,0)</f>
        <v>8</v>
      </c>
      <c r="I8109" s="39">
        <f>VLOOKUP(N8109,Currecny_M!$A$1:$P$10,MATCH(Database!C8109,Currecny_M!$A$1:$P$1,0),FALSE)</f>
        <v>100.85</v>
      </c>
      <c r="J8109" s="82">
        <f t="shared" si="379"/>
        <v>90.966700000000003</v>
      </c>
      <c r="K8109" s="39">
        <f>VLOOKUP('Cover page'!$B$6,Currecny_M!$A$1:$P$10,MATCH(Database!C8109,Currecny_M!$A$1:$P$1,0),FALSE)</f>
        <v>1</v>
      </c>
      <c r="L8109" s="82">
        <f t="shared" si="380"/>
        <v>90.966700000000003</v>
      </c>
      <c r="M8109" s="82">
        <f>((E8109/$F$1)*VLOOKUP(N8109,Currecny_M!$A$1:$P$10,MATCH(Database!C8109,Currecny_M!$A$1:$P$1,0),FALSE))/VLOOKUP('Cover page'!$B$6,Currecny_M!$A$1:$P$10,MATCH(Database!C8109,Currecny_M!$A$1:$P$1,0),FALSE)</f>
        <v>90.966700000000003</v>
      </c>
      <c r="N8109" s="6" t="str">
        <f>VLOOKUP(B8109,Master!$A$2:$C$11,3,FALSE)</f>
        <v>Pound</v>
      </c>
      <c r="O8109" s="6" t="str">
        <f>VLOOKUP(B8109,Master!$A$2:$C$11,2,FALSE)</f>
        <v>Europe</v>
      </c>
      <c r="Q8109" s="39" t="str">
        <f>VLOOKUP(D8109,GL_Master!$A$1:$D$80,2,FALSE)</f>
        <v>PL</v>
      </c>
      <c r="R8109" s="39" t="str">
        <f>VLOOKUP(D8109,GL_Master!$A$1:$D$80,3,FALSE)</f>
        <v>Salary wages &amp; benefits</v>
      </c>
      <c r="S8109" s="39" t="str">
        <f>VLOOKUP(D8109,GL_Master!$A$1:$D$80,4,FALSE)</f>
        <v>Employee benefits expense</v>
      </c>
    </row>
    <row r="8110" spans="1:19" x14ac:dyDescent="0.25">
      <c r="A8110" s="39" t="s">
        <v>262</v>
      </c>
      <c r="B8110" s="39" t="s">
        <v>250</v>
      </c>
      <c r="C8110" s="7">
        <v>44105</v>
      </c>
      <c r="D8110" s="39" t="s">
        <v>33</v>
      </c>
      <c r="E8110" s="39">
        <v>26</v>
      </c>
      <c r="F8110" s="82">
        <f t="shared" si="378"/>
        <v>2.5999999999999999E-2</v>
      </c>
      <c r="G8110" s="39">
        <f>VLOOKUP(N8110,Currecny_M!$A$1:$P$10,2,FALSE)</f>
        <v>95</v>
      </c>
      <c r="H8110" s="39">
        <f>MATCH(C8110,Currecny_M!$A$1:$P$1,0)</f>
        <v>8</v>
      </c>
      <c r="I8110" s="39">
        <f>VLOOKUP(N8110,Currecny_M!$A$1:$P$10,MATCH(Database!C8110,Currecny_M!$A$1:$P$1,0),FALSE)</f>
        <v>100.85</v>
      </c>
      <c r="J8110" s="82">
        <f t="shared" si="379"/>
        <v>2.6220999999999997</v>
      </c>
      <c r="K8110" s="39">
        <f>VLOOKUP('Cover page'!$B$6,Currecny_M!$A$1:$P$10,MATCH(Database!C8110,Currecny_M!$A$1:$P$1,0),FALSE)</f>
        <v>1</v>
      </c>
      <c r="L8110" s="82">
        <f t="shared" si="380"/>
        <v>2.6220999999999997</v>
      </c>
      <c r="M8110" s="82">
        <f>((E8110/$F$1)*VLOOKUP(N8110,Currecny_M!$A$1:$P$10,MATCH(Database!C8110,Currecny_M!$A$1:$P$1,0),FALSE))/VLOOKUP('Cover page'!$B$6,Currecny_M!$A$1:$P$10,MATCH(Database!C8110,Currecny_M!$A$1:$P$1,0),FALSE)</f>
        <v>2.6220999999999997</v>
      </c>
      <c r="N8110" s="6" t="str">
        <f>VLOOKUP(B8110,Master!$A$2:$C$11,3,FALSE)</f>
        <v>Pound</v>
      </c>
      <c r="O8110" s="6" t="str">
        <f>VLOOKUP(B8110,Master!$A$2:$C$11,2,FALSE)</f>
        <v>Europe</v>
      </c>
      <c r="Q8110" s="39" t="str">
        <f>VLOOKUP(D8110,GL_Master!$A$1:$D$80,2,FALSE)</f>
        <v>PL</v>
      </c>
      <c r="R8110" s="39" t="str">
        <f>VLOOKUP(D8110,GL_Master!$A$1:$D$80,3,FALSE)</f>
        <v>Staff welfare expenses</v>
      </c>
      <c r="S8110" s="39" t="str">
        <f>VLOOKUP(D8110,GL_Master!$A$1:$D$80,4,FALSE)</f>
        <v>Other staff welfare</v>
      </c>
    </row>
    <row r="8111" spans="1:19" x14ac:dyDescent="0.25">
      <c r="A8111" s="39" t="s">
        <v>262</v>
      </c>
      <c r="B8111" s="39" t="s">
        <v>250</v>
      </c>
      <c r="C8111" s="7">
        <v>44105</v>
      </c>
      <c r="D8111" s="39" t="s">
        <v>94</v>
      </c>
      <c r="E8111" s="39">
        <v>159</v>
      </c>
      <c r="F8111" s="82">
        <f t="shared" si="378"/>
        <v>0.159</v>
      </c>
      <c r="G8111" s="39">
        <f>VLOOKUP(N8111,Currecny_M!$A$1:$P$10,2,FALSE)</f>
        <v>95</v>
      </c>
      <c r="H8111" s="39">
        <f>MATCH(C8111,Currecny_M!$A$1:$P$1,0)</f>
        <v>8</v>
      </c>
      <c r="I8111" s="39">
        <f>VLOOKUP(N8111,Currecny_M!$A$1:$P$10,MATCH(Database!C8111,Currecny_M!$A$1:$P$1,0),FALSE)</f>
        <v>100.85</v>
      </c>
      <c r="J8111" s="82">
        <f t="shared" si="379"/>
        <v>16.035149999999998</v>
      </c>
      <c r="K8111" s="39">
        <f>VLOOKUP('Cover page'!$B$6,Currecny_M!$A$1:$P$10,MATCH(Database!C8111,Currecny_M!$A$1:$P$1,0),FALSE)</f>
        <v>1</v>
      </c>
      <c r="L8111" s="82">
        <f t="shared" si="380"/>
        <v>16.035149999999998</v>
      </c>
      <c r="M8111" s="82">
        <f>((E8111/$F$1)*VLOOKUP(N8111,Currecny_M!$A$1:$P$10,MATCH(Database!C8111,Currecny_M!$A$1:$P$1,0),FALSE))/VLOOKUP('Cover page'!$B$6,Currecny_M!$A$1:$P$10,MATCH(Database!C8111,Currecny_M!$A$1:$P$1,0),FALSE)</f>
        <v>16.035149999999998</v>
      </c>
      <c r="N8111" s="6" t="str">
        <f>VLOOKUP(B8111,Master!$A$2:$C$11,3,FALSE)</f>
        <v>Pound</v>
      </c>
      <c r="O8111" s="6" t="str">
        <f>VLOOKUP(B8111,Master!$A$2:$C$11,2,FALSE)</f>
        <v>Europe</v>
      </c>
      <c r="Q8111" s="39" t="str">
        <f>VLOOKUP(D8111,GL_Master!$A$1:$D$80,2,FALSE)</f>
        <v>PL</v>
      </c>
      <c r="R8111" s="39" t="str">
        <f>VLOOKUP(D8111,GL_Master!$A$1:$D$80,3,FALSE)</f>
        <v xml:space="preserve">Gratuity expenses </v>
      </c>
      <c r="S8111" s="39" t="str">
        <f>VLOOKUP(D8111,GL_Master!$A$1:$D$80,4,FALSE)</f>
        <v>Gratuity</v>
      </c>
    </row>
    <row r="8112" spans="1:19" x14ac:dyDescent="0.25">
      <c r="A8112" s="39" t="s">
        <v>262</v>
      </c>
      <c r="B8112" s="39" t="s">
        <v>250</v>
      </c>
      <c r="C8112" s="7">
        <v>44105</v>
      </c>
      <c r="D8112" s="39" t="s">
        <v>95</v>
      </c>
      <c r="E8112" s="39">
        <v>52</v>
      </c>
      <c r="F8112" s="82">
        <f t="shared" si="378"/>
        <v>5.1999999999999998E-2</v>
      </c>
      <c r="G8112" s="39">
        <f>VLOOKUP(N8112,Currecny_M!$A$1:$P$10,2,FALSE)</f>
        <v>95</v>
      </c>
      <c r="H8112" s="39">
        <f>MATCH(C8112,Currecny_M!$A$1:$P$1,0)</f>
        <v>8</v>
      </c>
      <c r="I8112" s="39">
        <f>VLOOKUP(N8112,Currecny_M!$A$1:$P$10,MATCH(Database!C8112,Currecny_M!$A$1:$P$1,0),FALSE)</f>
        <v>100.85</v>
      </c>
      <c r="J8112" s="82">
        <f t="shared" si="379"/>
        <v>5.2441999999999993</v>
      </c>
      <c r="K8112" s="39">
        <f>VLOOKUP('Cover page'!$B$6,Currecny_M!$A$1:$P$10,MATCH(Database!C8112,Currecny_M!$A$1:$P$1,0),FALSE)</f>
        <v>1</v>
      </c>
      <c r="L8112" s="82">
        <f t="shared" si="380"/>
        <v>5.2441999999999993</v>
      </c>
      <c r="M8112" s="82">
        <f>((E8112/$F$1)*VLOOKUP(N8112,Currecny_M!$A$1:$P$10,MATCH(Database!C8112,Currecny_M!$A$1:$P$1,0),FALSE))/VLOOKUP('Cover page'!$B$6,Currecny_M!$A$1:$P$10,MATCH(Database!C8112,Currecny_M!$A$1:$P$1,0),FALSE)</f>
        <v>5.2441999999999993</v>
      </c>
      <c r="N8112" s="6" t="str">
        <f>VLOOKUP(B8112,Master!$A$2:$C$11,3,FALSE)</f>
        <v>Pound</v>
      </c>
      <c r="O8112" s="6" t="str">
        <f>VLOOKUP(B8112,Master!$A$2:$C$11,2,FALSE)</f>
        <v>Europe</v>
      </c>
      <c r="Q8112" s="39" t="str">
        <f>VLOOKUP(D8112,GL_Master!$A$1:$D$80,2,FALSE)</f>
        <v>PL</v>
      </c>
      <c r="R8112" s="39" t="str">
        <f>VLOOKUP(D8112,GL_Master!$A$1:$D$80,3,FALSE)</f>
        <v>Salary wages &amp; benefits</v>
      </c>
      <c r="S8112" s="39" t="str">
        <f>VLOOKUP(D8112,GL_Master!$A$1:$D$80,4,FALSE)</f>
        <v>Employee benefits expense</v>
      </c>
    </row>
    <row r="8113" spans="1:19" x14ac:dyDescent="0.25">
      <c r="A8113" s="39" t="s">
        <v>262</v>
      </c>
      <c r="B8113" s="39" t="s">
        <v>250</v>
      </c>
      <c r="C8113" s="7">
        <v>44105</v>
      </c>
      <c r="D8113" s="39" t="s">
        <v>96</v>
      </c>
      <c r="E8113" s="39">
        <v>459</v>
      </c>
      <c r="F8113" s="82">
        <f t="shared" si="378"/>
        <v>0.45900000000000002</v>
      </c>
      <c r="G8113" s="39">
        <f>VLOOKUP(N8113,Currecny_M!$A$1:$P$10,2,FALSE)</f>
        <v>95</v>
      </c>
      <c r="H8113" s="39">
        <f>MATCH(C8113,Currecny_M!$A$1:$P$1,0)</f>
        <v>8</v>
      </c>
      <c r="I8113" s="39">
        <f>VLOOKUP(N8113,Currecny_M!$A$1:$P$10,MATCH(Database!C8113,Currecny_M!$A$1:$P$1,0),FALSE)</f>
        <v>100.85</v>
      </c>
      <c r="J8113" s="82">
        <f t="shared" si="379"/>
        <v>46.290149999999997</v>
      </c>
      <c r="K8113" s="39">
        <f>VLOOKUP('Cover page'!$B$6,Currecny_M!$A$1:$P$10,MATCH(Database!C8113,Currecny_M!$A$1:$P$1,0),FALSE)</f>
        <v>1</v>
      </c>
      <c r="L8113" s="82">
        <f t="shared" si="380"/>
        <v>46.290149999999997</v>
      </c>
      <c r="M8113" s="82">
        <f>((E8113/$F$1)*VLOOKUP(N8113,Currecny_M!$A$1:$P$10,MATCH(Database!C8113,Currecny_M!$A$1:$P$1,0),FALSE))/VLOOKUP('Cover page'!$B$6,Currecny_M!$A$1:$P$10,MATCH(Database!C8113,Currecny_M!$A$1:$P$1,0),FALSE)</f>
        <v>46.290149999999997</v>
      </c>
      <c r="N8113" s="6" t="str">
        <f>VLOOKUP(B8113,Master!$A$2:$C$11,3,FALSE)</f>
        <v>Pound</v>
      </c>
      <c r="O8113" s="6" t="str">
        <f>VLOOKUP(B8113,Master!$A$2:$C$11,2,FALSE)</f>
        <v>Europe</v>
      </c>
      <c r="Q8113" s="39" t="str">
        <f>VLOOKUP(D8113,GL_Master!$A$1:$D$80,2,FALSE)</f>
        <v>PL</v>
      </c>
      <c r="R8113" s="39" t="str">
        <f>VLOOKUP(D8113,GL_Master!$A$1:$D$80,3,FALSE)</f>
        <v>Salary wages &amp; benefits</v>
      </c>
      <c r="S8113" s="39" t="str">
        <f>VLOOKUP(D8113,GL_Master!$A$1:$D$80,4,FALSE)</f>
        <v>Employee benefits expense</v>
      </c>
    </row>
    <row r="8114" spans="1:19" x14ac:dyDescent="0.25">
      <c r="A8114" s="39" t="s">
        <v>262</v>
      </c>
      <c r="B8114" s="39" t="s">
        <v>250</v>
      </c>
      <c r="C8114" s="7">
        <v>44105</v>
      </c>
      <c r="D8114" s="39" t="s">
        <v>97</v>
      </c>
      <c r="E8114" s="39">
        <v>27</v>
      </c>
      <c r="F8114" s="82">
        <f t="shared" si="378"/>
        <v>2.7E-2</v>
      </c>
      <c r="G8114" s="39">
        <f>VLOOKUP(N8114,Currecny_M!$A$1:$P$10,2,FALSE)</f>
        <v>95</v>
      </c>
      <c r="H8114" s="39">
        <f>MATCH(C8114,Currecny_M!$A$1:$P$1,0)</f>
        <v>8</v>
      </c>
      <c r="I8114" s="39">
        <f>VLOOKUP(N8114,Currecny_M!$A$1:$P$10,MATCH(Database!C8114,Currecny_M!$A$1:$P$1,0),FALSE)</f>
        <v>100.85</v>
      </c>
      <c r="J8114" s="82">
        <f t="shared" si="379"/>
        <v>2.72295</v>
      </c>
      <c r="K8114" s="39">
        <f>VLOOKUP('Cover page'!$B$6,Currecny_M!$A$1:$P$10,MATCH(Database!C8114,Currecny_M!$A$1:$P$1,0),FALSE)</f>
        <v>1</v>
      </c>
      <c r="L8114" s="82">
        <f t="shared" si="380"/>
        <v>2.72295</v>
      </c>
      <c r="M8114" s="82">
        <f>((E8114/$F$1)*VLOOKUP(N8114,Currecny_M!$A$1:$P$10,MATCH(Database!C8114,Currecny_M!$A$1:$P$1,0),FALSE))/VLOOKUP('Cover page'!$B$6,Currecny_M!$A$1:$P$10,MATCH(Database!C8114,Currecny_M!$A$1:$P$1,0),FALSE)</f>
        <v>2.72295</v>
      </c>
      <c r="N8114" s="6" t="str">
        <f>VLOOKUP(B8114,Master!$A$2:$C$11,3,FALSE)</f>
        <v>Pound</v>
      </c>
      <c r="O8114" s="6" t="str">
        <f>VLOOKUP(B8114,Master!$A$2:$C$11,2,FALSE)</f>
        <v>Europe</v>
      </c>
      <c r="Q8114" s="39" t="str">
        <f>VLOOKUP(D8114,GL_Master!$A$1:$D$80,2,FALSE)</f>
        <v>PL</v>
      </c>
      <c r="R8114" s="39" t="str">
        <f>VLOOKUP(D8114,GL_Master!$A$1:$D$80,3,FALSE)</f>
        <v>Salary wages &amp; benefits</v>
      </c>
      <c r="S8114" s="39" t="str">
        <f>VLOOKUP(D8114,GL_Master!$A$1:$D$80,4,FALSE)</f>
        <v>Employee benefits expense</v>
      </c>
    </row>
    <row r="8115" spans="1:19" x14ac:dyDescent="0.25">
      <c r="A8115" s="39" t="s">
        <v>262</v>
      </c>
      <c r="B8115" s="39" t="s">
        <v>250</v>
      </c>
      <c r="C8115" s="7">
        <v>44105</v>
      </c>
      <c r="D8115" s="39" t="s">
        <v>98</v>
      </c>
      <c r="E8115" s="39">
        <v>52</v>
      </c>
      <c r="F8115" s="82">
        <f t="shared" si="378"/>
        <v>5.1999999999999998E-2</v>
      </c>
      <c r="G8115" s="39">
        <f>VLOOKUP(N8115,Currecny_M!$A$1:$P$10,2,FALSE)</f>
        <v>95</v>
      </c>
      <c r="H8115" s="39">
        <f>MATCH(C8115,Currecny_M!$A$1:$P$1,0)</f>
        <v>8</v>
      </c>
      <c r="I8115" s="39">
        <f>VLOOKUP(N8115,Currecny_M!$A$1:$P$10,MATCH(Database!C8115,Currecny_M!$A$1:$P$1,0),FALSE)</f>
        <v>100.85</v>
      </c>
      <c r="J8115" s="82">
        <f t="shared" si="379"/>
        <v>5.2441999999999993</v>
      </c>
      <c r="K8115" s="39">
        <f>VLOOKUP('Cover page'!$B$6,Currecny_M!$A$1:$P$10,MATCH(Database!C8115,Currecny_M!$A$1:$P$1,0),FALSE)</f>
        <v>1</v>
      </c>
      <c r="L8115" s="82">
        <f t="shared" si="380"/>
        <v>5.2441999999999993</v>
      </c>
      <c r="M8115" s="82">
        <f>((E8115/$F$1)*VLOOKUP(N8115,Currecny_M!$A$1:$P$10,MATCH(Database!C8115,Currecny_M!$A$1:$P$1,0),FALSE))/VLOOKUP('Cover page'!$B$6,Currecny_M!$A$1:$P$10,MATCH(Database!C8115,Currecny_M!$A$1:$P$1,0),FALSE)</f>
        <v>5.2441999999999993</v>
      </c>
      <c r="N8115" s="6" t="str">
        <f>VLOOKUP(B8115,Master!$A$2:$C$11,3,FALSE)</f>
        <v>Pound</v>
      </c>
      <c r="O8115" s="6" t="str">
        <f>VLOOKUP(B8115,Master!$A$2:$C$11,2,FALSE)</f>
        <v>Europe</v>
      </c>
      <c r="Q8115" s="39" t="str">
        <f>VLOOKUP(D8115,GL_Master!$A$1:$D$80,2,FALSE)</f>
        <v>PL</v>
      </c>
      <c r="R8115" s="39" t="str">
        <f>VLOOKUP(D8115,GL_Master!$A$1:$D$80,3,FALSE)</f>
        <v>Salary wages &amp; benefits</v>
      </c>
      <c r="S8115" s="39" t="str">
        <f>VLOOKUP(D8115,GL_Master!$A$1:$D$80,4,FALSE)</f>
        <v>Employee benefits expense</v>
      </c>
    </row>
    <row r="8116" spans="1:19" x14ac:dyDescent="0.25">
      <c r="A8116" s="39" t="s">
        <v>262</v>
      </c>
      <c r="B8116" s="39" t="s">
        <v>250</v>
      </c>
      <c r="C8116" s="7">
        <v>44105</v>
      </c>
      <c r="D8116" s="39" t="s">
        <v>99</v>
      </c>
      <c r="E8116" s="39">
        <v>27</v>
      </c>
      <c r="F8116" s="82">
        <f t="shared" si="378"/>
        <v>2.7E-2</v>
      </c>
      <c r="G8116" s="39">
        <f>VLOOKUP(N8116,Currecny_M!$A$1:$P$10,2,FALSE)</f>
        <v>95</v>
      </c>
      <c r="H8116" s="39">
        <f>MATCH(C8116,Currecny_M!$A$1:$P$1,0)</f>
        <v>8</v>
      </c>
      <c r="I8116" s="39">
        <f>VLOOKUP(N8116,Currecny_M!$A$1:$P$10,MATCH(Database!C8116,Currecny_M!$A$1:$P$1,0),FALSE)</f>
        <v>100.85</v>
      </c>
      <c r="J8116" s="82">
        <f t="shared" si="379"/>
        <v>2.72295</v>
      </c>
      <c r="K8116" s="39">
        <f>VLOOKUP('Cover page'!$B$6,Currecny_M!$A$1:$P$10,MATCH(Database!C8116,Currecny_M!$A$1:$P$1,0),FALSE)</f>
        <v>1</v>
      </c>
      <c r="L8116" s="82">
        <f t="shared" si="380"/>
        <v>2.72295</v>
      </c>
      <c r="M8116" s="82">
        <f>((E8116/$F$1)*VLOOKUP(N8116,Currecny_M!$A$1:$P$10,MATCH(Database!C8116,Currecny_M!$A$1:$P$1,0),FALSE))/VLOOKUP('Cover page'!$B$6,Currecny_M!$A$1:$P$10,MATCH(Database!C8116,Currecny_M!$A$1:$P$1,0),FALSE)</f>
        <v>2.72295</v>
      </c>
      <c r="N8116" s="6" t="str">
        <f>VLOOKUP(B8116,Master!$A$2:$C$11,3,FALSE)</f>
        <v>Pound</v>
      </c>
      <c r="O8116" s="6" t="str">
        <f>VLOOKUP(B8116,Master!$A$2:$C$11,2,FALSE)</f>
        <v>Europe</v>
      </c>
      <c r="Q8116" s="39" t="str">
        <f>VLOOKUP(D8116,GL_Master!$A$1:$D$80,2,FALSE)</f>
        <v>PL</v>
      </c>
      <c r="R8116" s="39" t="str">
        <f>VLOOKUP(D8116,GL_Master!$A$1:$D$80,3,FALSE)</f>
        <v>Salary wages &amp; benefits</v>
      </c>
      <c r="S8116" s="39" t="str">
        <f>VLOOKUP(D8116,GL_Master!$A$1:$D$80,4,FALSE)</f>
        <v>Employee benefits expense</v>
      </c>
    </row>
    <row r="8117" spans="1:19" x14ac:dyDescent="0.25">
      <c r="A8117" s="39" t="s">
        <v>262</v>
      </c>
      <c r="B8117" s="39" t="s">
        <v>250</v>
      </c>
      <c r="C8117" s="7">
        <v>44105</v>
      </c>
      <c r="D8117" s="39" t="s">
        <v>100</v>
      </c>
      <c r="E8117" s="39">
        <v>182</v>
      </c>
      <c r="F8117" s="82">
        <f t="shared" si="378"/>
        <v>0.182</v>
      </c>
      <c r="G8117" s="39">
        <f>VLOOKUP(N8117,Currecny_M!$A$1:$P$10,2,FALSE)</f>
        <v>95</v>
      </c>
      <c r="H8117" s="39">
        <f>MATCH(C8117,Currecny_M!$A$1:$P$1,0)</f>
        <v>8</v>
      </c>
      <c r="I8117" s="39">
        <f>VLOOKUP(N8117,Currecny_M!$A$1:$P$10,MATCH(Database!C8117,Currecny_M!$A$1:$P$1,0),FALSE)</f>
        <v>100.85</v>
      </c>
      <c r="J8117" s="82">
        <f t="shared" si="379"/>
        <v>18.354699999999998</v>
      </c>
      <c r="K8117" s="39">
        <f>VLOOKUP('Cover page'!$B$6,Currecny_M!$A$1:$P$10,MATCH(Database!C8117,Currecny_M!$A$1:$P$1,0),FALSE)</f>
        <v>1</v>
      </c>
      <c r="L8117" s="82">
        <f t="shared" si="380"/>
        <v>18.354699999999998</v>
      </c>
      <c r="M8117" s="82">
        <f>((E8117/$F$1)*VLOOKUP(N8117,Currecny_M!$A$1:$P$10,MATCH(Database!C8117,Currecny_M!$A$1:$P$1,0),FALSE))/VLOOKUP('Cover page'!$B$6,Currecny_M!$A$1:$P$10,MATCH(Database!C8117,Currecny_M!$A$1:$P$1,0),FALSE)</f>
        <v>18.354699999999998</v>
      </c>
      <c r="N8117" s="6" t="str">
        <f>VLOOKUP(B8117,Master!$A$2:$C$11,3,FALSE)</f>
        <v>Pound</v>
      </c>
      <c r="O8117" s="6" t="str">
        <f>VLOOKUP(B8117,Master!$A$2:$C$11,2,FALSE)</f>
        <v>Europe</v>
      </c>
      <c r="Q8117" s="39" t="str">
        <f>VLOOKUP(D8117,GL_Master!$A$1:$D$80,2,FALSE)</f>
        <v>PL</v>
      </c>
      <c r="R8117" s="39" t="str">
        <f>VLOOKUP(D8117,GL_Master!$A$1:$D$80,3,FALSE)</f>
        <v>Salary wages &amp; benefits</v>
      </c>
      <c r="S8117" s="39" t="str">
        <f>VLOOKUP(D8117,GL_Master!$A$1:$D$80,4,FALSE)</f>
        <v>Employee benefits expense</v>
      </c>
    </row>
    <row r="8118" spans="1:19" x14ac:dyDescent="0.25">
      <c r="A8118" s="39" t="s">
        <v>262</v>
      </c>
      <c r="B8118" s="39" t="s">
        <v>250</v>
      </c>
      <c r="C8118" s="7">
        <v>44105</v>
      </c>
      <c r="D8118" s="39" t="s">
        <v>30</v>
      </c>
      <c r="E8118" s="39">
        <v>51</v>
      </c>
      <c r="F8118" s="82">
        <f t="shared" si="378"/>
        <v>5.0999999999999997E-2</v>
      </c>
      <c r="G8118" s="39">
        <f>VLOOKUP(N8118,Currecny_M!$A$1:$P$10,2,FALSE)</f>
        <v>95</v>
      </c>
      <c r="H8118" s="39">
        <f>MATCH(C8118,Currecny_M!$A$1:$P$1,0)</f>
        <v>8</v>
      </c>
      <c r="I8118" s="39">
        <f>VLOOKUP(N8118,Currecny_M!$A$1:$P$10,MATCH(Database!C8118,Currecny_M!$A$1:$P$1,0),FALSE)</f>
        <v>100.85</v>
      </c>
      <c r="J8118" s="82">
        <f t="shared" si="379"/>
        <v>5.143349999999999</v>
      </c>
      <c r="K8118" s="39">
        <f>VLOOKUP('Cover page'!$B$6,Currecny_M!$A$1:$P$10,MATCH(Database!C8118,Currecny_M!$A$1:$P$1,0),FALSE)</f>
        <v>1</v>
      </c>
      <c r="L8118" s="82">
        <f t="shared" si="380"/>
        <v>5.143349999999999</v>
      </c>
      <c r="M8118" s="82">
        <f>((E8118/$F$1)*VLOOKUP(N8118,Currecny_M!$A$1:$P$10,MATCH(Database!C8118,Currecny_M!$A$1:$P$1,0),FALSE))/VLOOKUP('Cover page'!$B$6,Currecny_M!$A$1:$P$10,MATCH(Database!C8118,Currecny_M!$A$1:$P$1,0),FALSE)</f>
        <v>5.143349999999999</v>
      </c>
      <c r="N8118" s="6" t="str">
        <f>VLOOKUP(B8118,Master!$A$2:$C$11,3,FALSE)</f>
        <v>Pound</v>
      </c>
      <c r="O8118" s="6" t="str">
        <f>VLOOKUP(B8118,Master!$A$2:$C$11,2,FALSE)</f>
        <v>Europe</v>
      </c>
      <c r="Q8118" s="39" t="str">
        <f>VLOOKUP(D8118,GL_Master!$A$1:$D$80,2,FALSE)</f>
        <v>PL</v>
      </c>
      <c r="R8118" s="39" t="str">
        <f>VLOOKUP(D8118,GL_Master!$A$1:$D$80,3,FALSE)</f>
        <v>Travelling and conveyance</v>
      </c>
      <c r="S8118" s="39" t="str">
        <f>VLOOKUP(D8118,GL_Master!$A$1:$D$80,4,FALSE)</f>
        <v>Local conveyance</v>
      </c>
    </row>
    <row r="8119" spans="1:19" x14ac:dyDescent="0.25">
      <c r="A8119" s="39" t="s">
        <v>262</v>
      </c>
      <c r="B8119" s="39" t="s">
        <v>250</v>
      </c>
      <c r="C8119" s="7">
        <v>44105</v>
      </c>
      <c r="D8119" s="39" t="s">
        <v>31</v>
      </c>
      <c r="E8119" s="39">
        <v>26</v>
      </c>
      <c r="F8119" s="82">
        <f t="shared" si="378"/>
        <v>2.5999999999999999E-2</v>
      </c>
      <c r="G8119" s="39">
        <f>VLOOKUP(N8119,Currecny_M!$A$1:$P$10,2,FALSE)</f>
        <v>95</v>
      </c>
      <c r="H8119" s="39">
        <f>MATCH(C8119,Currecny_M!$A$1:$P$1,0)</f>
        <v>8</v>
      </c>
      <c r="I8119" s="39">
        <f>VLOOKUP(N8119,Currecny_M!$A$1:$P$10,MATCH(Database!C8119,Currecny_M!$A$1:$P$1,0),FALSE)</f>
        <v>100.85</v>
      </c>
      <c r="J8119" s="82">
        <f t="shared" si="379"/>
        <v>2.6220999999999997</v>
      </c>
      <c r="K8119" s="39">
        <f>VLOOKUP('Cover page'!$B$6,Currecny_M!$A$1:$P$10,MATCH(Database!C8119,Currecny_M!$A$1:$P$1,0),FALSE)</f>
        <v>1</v>
      </c>
      <c r="L8119" s="82">
        <f t="shared" si="380"/>
        <v>2.6220999999999997</v>
      </c>
      <c r="M8119" s="82">
        <f>((E8119/$F$1)*VLOOKUP(N8119,Currecny_M!$A$1:$P$10,MATCH(Database!C8119,Currecny_M!$A$1:$P$1,0),FALSE))/VLOOKUP('Cover page'!$B$6,Currecny_M!$A$1:$P$10,MATCH(Database!C8119,Currecny_M!$A$1:$P$1,0),FALSE)</f>
        <v>2.6220999999999997</v>
      </c>
      <c r="N8119" s="6" t="str">
        <f>VLOOKUP(B8119,Master!$A$2:$C$11,3,FALSE)</f>
        <v>Pound</v>
      </c>
      <c r="O8119" s="6" t="str">
        <f>VLOOKUP(B8119,Master!$A$2:$C$11,2,FALSE)</f>
        <v>Europe</v>
      </c>
      <c r="Q8119" s="39" t="str">
        <f>VLOOKUP(D8119,GL_Master!$A$1:$D$80,2,FALSE)</f>
        <v>PL</v>
      </c>
      <c r="R8119" s="39" t="str">
        <f>VLOOKUP(D8119,GL_Master!$A$1:$D$80,3,FALSE)</f>
        <v>Office expenses</v>
      </c>
      <c r="S8119" s="39" t="str">
        <f>VLOOKUP(D8119,GL_Master!$A$1:$D$80,4,FALSE)</f>
        <v>Parking charges</v>
      </c>
    </row>
    <row r="8120" spans="1:19" x14ac:dyDescent="0.25">
      <c r="A8120" s="39" t="s">
        <v>262</v>
      </c>
      <c r="B8120" s="39" t="s">
        <v>250</v>
      </c>
      <c r="C8120" s="7">
        <v>44105</v>
      </c>
      <c r="D8120" s="39" t="s">
        <v>101</v>
      </c>
      <c r="E8120" s="39">
        <v>26</v>
      </c>
      <c r="F8120" s="82">
        <f t="shared" si="378"/>
        <v>2.5999999999999999E-2</v>
      </c>
      <c r="G8120" s="39">
        <f>VLOOKUP(N8120,Currecny_M!$A$1:$P$10,2,FALSE)</f>
        <v>95</v>
      </c>
      <c r="H8120" s="39">
        <f>MATCH(C8120,Currecny_M!$A$1:$P$1,0)</f>
        <v>8</v>
      </c>
      <c r="I8120" s="39">
        <f>VLOOKUP(N8120,Currecny_M!$A$1:$P$10,MATCH(Database!C8120,Currecny_M!$A$1:$P$1,0),FALSE)</f>
        <v>100.85</v>
      </c>
      <c r="J8120" s="82">
        <f t="shared" si="379"/>
        <v>2.6220999999999997</v>
      </c>
      <c r="K8120" s="39">
        <f>VLOOKUP('Cover page'!$B$6,Currecny_M!$A$1:$P$10,MATCH(Database!C8120,Currecny_M!$A$1:$P$1,0),FALSE)</f>
        <v>1</v>
      </c>
      <c r="L8120" s="82">
        <f t="shared" si="380"/>
        <v>2.6220999999999997</v>
      </c>
      <c r="M8120" s="82">
        <f>((E8120/$F$1)*VLOOKUP(N8120,Currecny_M!$A$1:$P$10,MATCH(Database!C8120,Currecny_M!$A$1:$P$1,0),FALSE))/VLOOKUP('Cover page'!$B$6,Currecny_M!$A$1:$P$10,MATCH(Database!C8120,Currecny_M!$A$1:$P$1,0),FALSE)</f>
        <v>2.6220999999999997</v>
      </c>
      <c r="N8120" s="6" t="str">
        <f>VLOOKUP(B8120,Master!$A$2:$C$11,3,FALSE)</f>
        <v>Pound</v>
      </c>
      <c r="O8120" s="6" t="str">
        <f>VLOOKUP(B8120,Master!$A$2:$C$11,2,FALSE)</f>
        <v>Europe</v>
      </c>
      <c r="Q8120" s="39" t="str">
        <f>VLOOKUP(D8120,GL_Master!$A$1:$D$80,2,FALSE)</f>
        <v>PL</v>
      </c>
      <c r="R8120" s="39" t="str">
        <f>VLOOKUP(D8120,GL_Master!$A$1:$D$80,3,FALSE)</f>
        <v>COGS</v>
      </c>
      <c r="S8120" s="39" t="str">
        <f>VLOOKUP(D8120,GL_Master!$A$1:$D$80,4,FALSE)</f>
        <v>Purchase of other traded goods</v>
      </c>
    </row>
    <row r="8121" spans="1:19" x14ac:dyDescent="0.25">
      <c r="A8121" s="39" t="s">
        <v>262</v>
      </c>
      <c r="B8121" s="39" t="s">
        <v>250</v>
      </c>
      <c r="C8121" s="7">
        <v>44105</v>
      </c>
      <c r="D8121" s="39" t="s">
        <v>102</v>
      </c>
      <c r="E8121" s="39">
        <v>26</v>
      </c>
      <c r="F8121" s="82">
        <f t="shared" si="378"/>
        <v>2.5999999999999999E-2</v>
      </c>
      <c r="G8121" s="39">
        <f>VLOOKUP(N8121,Currecny_M!$A$1:$P$10,2,FALSE)</f>
        <v>95</v>
      </c>
      <c r="H8121" s="39">
        <f>MATCH(C8121,Currecny_M!$A$1:$P$1,0)</f>
        <v>8</v>
      </c>
      <c r="I8121" s="39">
        <f>VLOOKUP(N8121,Currecny_M!$A$1:$P$10,MATCH(Database!C8121,Currecny_M!$A$1:$P$1,0),FALSE)</f>
        <v>100.85</v>
      </c>
      <c r="J8121" s="82">
        <f t="shared" si="379"/>
        <v>2.6220999999999997</v>
      </c>
      <c r="K8121" s="39">
        <f>VLOOKUP('Cover page'!$B$6,Currecny_M!$A$1:$P$10,MATCH(Database!C8121,Currecny_M!$A$1:$P$1,0),FALSE)</f>
        <v>1</v>
      </c>
      <c r="L8121" s="82">
        <f t="shared" si="380"/>
        <v>2.6220999999999997</v>
      </c>
      <c r="M8121" s="82">
        <f>((E8121/$F$1)*VLOOKUP(N8121,Currecny_M!$A$1:$P$10,MATCH(Database!C8121,Currecny_M!$A$1:$P$1,0),FALSE))/VLOOKUP('Cover page'!$B$6,Currecny_M!$A$1:$P$10,MATCH(Database!C8121,Currecny_M!$A$1:$P$1,0),FALSE)</f>
        <v>2.6220999999999997</v>
      </c>
      <c r="N8121" s="6" t="str">
        <f>VLOOKUP(B8121,Master!$A$2:$C$11,3,FALSE)</f>
        <v>Pound</v>
      </c>
      <c r="O8121" s="6" t="str">
        <f>VLOOKUP(B8121,Master!$A$2:$C$11,2,FALSE)</f>
        <v>Europe</v>
      </c>
      <c r="Q8121" s="39" t="str">
        <f>VLOOKUP(D8121,GL_Master!$A$1:$D$80,2,FALSE)</f>
        <v>PL</v>
      </c>
      <c r="R8121" s="39" t="str">
        <f>VLOOKUP(D8121,GL_Master!$A$1:$D$80,3,FALSE)</f>
        <v>Staff welfare expenses</v>
      </c>
      <c r="S8121" s="39" t="str">
        <f>VLOOKUP(D8121,GL_Master!$A$1:$D$80,4,FALSE)</f>
        <v>Diwali Expense</v>
      </c>
    </row>
    <row r="8122" spans="1:19" x14ac:dyDescent="0.25">
      <c r="A8122" s="39" t="s">
        <v>262</v>
      </c>
      <c r="B8122" s="39" t="s">
        <v>250</v>
      </c>
      <c r="C8122" s="7">
        <v>44105</v>
      </c>
      <c r="D8122" s="39" t="s">
        <v>20</v>
      </c>
      <c r="E8122" s="39">
        <v>53</v>
      </c>
      <c r="F8122" s="82">
        <f t="shared" si="378"/>
        <v>5.2999999999999999E-2</v>
      </c>
      <c r="G8122" s="39">
        <f>VLOOKUP(N8122,Currecny_M!$A$1:$P$10,2,FALSE)</f>
        <v>95</v>
      </c>
      <c r="H8122" s="39">
        <f>MATCH(C8122,Currecny_M!$A$1:$P$1,0)</f>
        <v>8</v>
      </c>
      <c r="I8122" s="39">
        <f>VLOOKUP(N8122,Currecny_M!$A$1:$P$10,MATCH(Database!C8122,Currecny_M!$A$1:$P$1,0),FALSE)</f>
        <v>100.85</v>
      </c>
      <c r="J8122" s="82">
        <f t="shared" si="379"/>
        <v>5.3450499999999996</v>
      </c>
      <c r="K8122" s="39">
        <f>VLOOKUP('Cover page'!$B$6,Currecny_M!$A$1:$P$10,MATCH(Database!C8122,Currecny_M!$A$1:$P$1,0),FALSE)</f>
        <v>1</v>
      </c>
      <c r="L8122" s="82">
        <f t="shared" si="380"/>
        <v>5.3450499999999996</v>
      </c>
      <c r="M8122" s="82">
        <f>((E8122/$F$1)*VLOOKUP(N8122,Currecny_M!$A$1:$P$10,MATCH(Database!C8122,Currecny_M!$A$1:$P$1,0),FALSE))/VLOOKUP('Cover page'!$B$6,Currecny_M!$A$1:$P$10,MATCH(Database!C8122,Currecny_M!$A$1:$P$1,0),FALSE)</f>
        <v>5.3450499999999996</v>
      </c>
      <c r="N8122" s="6" t="str">
        <f>VLOOKUP(B8122,Master!$A$2:$C$11,3,FALSE)</f>
        <v>Pound</v>
      </c>
      <c r="O8122" s="6" t="str">
        <f>VLOOKUP(B8122,Master!$A$2:$C$11,2,FALSE)</f>
        <v>Europe</v>
      </c>
      <c r="Q8122" s="39" t="str">
        <f>VLOOKUP(D8122,GL_Master!$A$1:$D$80,2,FALSE)</f>
        <v>PL</v>
      </c>
      <c r="R8122" s="39" t="str">
        <f>VLOOKUP(D8122,GL_Master!$A$1:$D$80,3,FALSE)</f>
        <v>Selling and Marketing expenses</v>
      </c>
      <c r="S8122" s="39" t="str">
        <f>VLOOKUP(D8122,GL_Master!$A$1:$D$80,4,FALSE)</f>
        <v>Business promotion</v>
      </c>
    </row>
    <row r="8123" spans="1:19" x14ac:dyDescent="0.25">
      <c r="A8123" s="39" t="s">
        <v>262</v>
      </c>
      <c r="B8123" s="39" t="s">
        <v>250</v>
      </c>
      <c r="C8123" s="7">
        <v>44105</v>
      </c>
      <c r="D8123" s="39" t="s">
        <v>29</v>
      </c>
      <c r="E8123" s="39">
        <v>56</v>
      </c>
      <c r="F8123" s="82">
        <f t="shared" si="378"/>
        <v>5.6000000000000001E-2</v>
      </c>
      <c r="G8123" s="39">
        <f>VLOOKUP(N8123,Currecny_M!$A$1:$P$10,2,FALSE)</f>
        <v>95</v>
      </c>
      <c r="H8123" s="39">
        <f>MATCH(C8123,Currecny_M!$A$1:$P$1,0)</f>
        <v>8</v>
      </c>
      <c r="I8123" s="39">
        <f>VLOOKUP(N8123,Currecny_M!$A$1:$P$10,MATCH(Database!C8123,Currecny_M!$A$1:$P$1,0),FALSE)</f>
        <v>100.85</v>
      </c>
      <c r="J8123" s="82">
        <f t="shared" si="379"/>
        <v>5.6475999999999997</v>
      </c>
      <c r="K8123" s="39">
        <f>VLOOKUP('Cover page'!$B$6,Currecny_M!$A$1:$P$10,MATCH(Database!C8123,Currecny_M!$A$1:$P$1,0),FALSE)</f>
        <v>1</v>
      </c>
      <c r="L8123" s="82">
        <f t="shared" si="380"/>
        <v>5.6475999999999997</v>
      </c>
      <c r="M8123" s="82">
        <f>((E8123/$F$1)*VLOOKUP(N8123,Currecny_M!$A$1:$P$10,MATCH(Database!C8123,Currecny_M!$A$1:$P$1,0),FALSE))/VLOOKUP('Cover page'!$B$6,Currecny_M!$A$1:$P$10,MATCH(Database!C8123,Currecny_M!$A$1:$P$1,0),FALSE)</f>
        <v>5.6475999999999997</v>
      </c>
      <c r="N8123" s="6" t="str">
        <f>VLOOKUP(B8123,Master!$A$2:$C$11,3,FALSE)</f>
        <v>Pound</v>
      </c>
      <c r="O8123" s="6" t="str">
        <f>VLOOKUP(B8123,Master!$A$2:$C$11,2,FALSE)</f>
        <v>Europe</v>
      </c>
      <c r="Q8123" s="39" t="str">
        <f>VLOOKUP(D8123,GL_Master!$A$1:$D$80,2,FALSE)</f>
        <v>PL</v>
      </c>
      <c r="R8123" s="39" t="str">
        <f>VLOOKUP(D8123,GL_Master!$A$1:$D$80,3,FALSE)</f>
        <v>Communication &amp; internet exp</v>
      </c>
      <c r="S8123" s="39" t="str">
        <f>VLOOKUP(D8123,GL_Master!$A$1:$D$80,4,FALSE)</f>
        <v>Communication cost</v>
      </c>
    </row>
    <row r="8124" spans="1:19" x14ac:dyDescent="0.25">
      <c r="A8124" s="39" t="s">
        <v>262</v>
      </c>
      <c r="B8124" s="39" t="s">
        <v>250</v>
      </c>
      <c r="C8124" s="7">
        <v>44105</v>
      </c>
      <c r="D8124" s="39" t="s">
        <v>41</v>
      </c>
      <c r="E8124" s="39">
        <v>26</v>
      </c>
      <c r="F8124" s="82">
        <f t="shared" si="378"/>
        <v>2.5999999999999999E-2</v>
      </c>
      <c r="G8124" s="39">
        <f>VLOOKUP(N8124,Currecny_M!$A$1:$P$10,2,FALSE)</f>
        <v>95</v>
      </c>
      <c r="H8124" s="39">
        <f>MATCH(C8124,Currecny_M!$A$1:$P$1,0)</f>
        <v>8</v>
      </c>
      <c r="I8124" s="39">
        <f>VLOOKUP(N8124,Currecny_M!$A$1:$P$10,MATCH(Database!C8124,Currecny_M!$A$1:$P$1,0),FALSE)</f>
        <v>100.85</v>
      </c>
      <c r="J8124" s="82">
        <f t="shared" si="379"/>
        <v>2.6220999999999997</v>
      </c>
      <c r="K8124" s="39">
        <f>VLOOKUP('Cover page'!$B$6,Currecny_M!$A$1:$P$10,MATCH(Database!C8124,Currecny_M!$A$1:$P$1,0),FALSE)</f>
        <v>1</v>
      </c>
      <c r="L8124" s="82">
        <f t="shared" si="380"/>
        <v>2.6220999999999997</v>
      </c>
      <c r="M8124" s="82">
        <f>((E8124/$F$1)*VLOOKUP(N8124,Currecny_M!$A$1:$P$10,MATCH(Database!C8124,Currecny_M!$A$1:$P$1,0),FALSE))/VLOOKUP('Cover page'!$B$6,Currecny_M!$A$1:$P$10,MATCH(Database!C8124,Currecny_M!$A$1:$P$1,0),FALSE)</f>
        <v>2.6220999999999997</v>
      </c>
      <c r="N8124" s="6" t="str">
        <f>VLOOKUP(B8124,Master!$A$2:$C$11,3,FALSE)</f>
        <v>Pound</v>
      </c>
      <c r="O8124" s="6" t="str">
        <f>VLOOKUP(B8124,Master!$A$2:$C$11,2,FALSE)</f>
        <v>Europe</v>
      </c>
      <c r="Q8124" s="39" t="str">
        <f>VLOOKUP(D8124,GL_Master!$A$1:$D$80,2,FALSE)</f>
        <v>PL</v>
      </c>
      <c r="R8124" s="39" t="str">
        <f>VLOOKUP(D8124,GL_Master!$A$1:$D$80,3,FALSE)</f>
        <v>Communication &amp; internet exp</v>
      </c>
      <c r="S8124" s="39" t="str">
        <f>VLOOKUP(D8124,GL_Master!$A$1:$D$80,4,FALSE)</f>
        <v>Communication cost</v>
      </c>
    </row>
    <row r="8125" spans="1:19" x14ac:dyDescent="0.25">
      <c r="A8125" s="39" t="s">
        <v>262</v>
      </c>
      <c r="B8125" s="39" t="s">
        <v>250</v>
      </c>
      <c r="C8125" s="7">
        <v>44105</v>
      </c>
      <c r="D8125" s="39" t="s">
        <v>103</v>
      </c>
      <c r="E8125" s="39">
        <v>54</v>
      </c>
      <c r="F8125" s="82">
        <f t="shared" si="378"/>
        <v>5.3999999999999999E-2</v>
      </c>
      <c r="G8125" s="39">
        <f>VLOOKUP(N8125,Currecny_M!$A$1:$P$10,2,FALSE)</f>
        <v>95</v>
      </c>
      <c r="H8125" s="39">
        <f>MATCH(C8125,Currecny_M!$A$1:$P$1,0)</f>
        <v>8</v>
      </c>
      <c r="I8125" s="39">
        <f>VLOOKUP(N8125,Currecny_M!$A$1:$P$10,MATCH(Database!C8125,Currecny_M!$A$1:$P$1,0),FALSE)</f>
        <v>100.85</v>
      </c>
      <c r="J8125" s="82">
        <f t="shared" si="379"/>
        <v>5.4459</v>
      </c>
      <c r="K8125" s="39">
        <f>VLOOKUP('Cover page'!$B$6,Currecny_M!$A$1:$P$10,MATCH(Database!C8125,Currecny_M!$A$1:$P$1,0),FALSE)</f>
        <v>1</v>
      </c>
      <c r="L8125" s="82">
        <f t="shared" si="380"/>
        <v>5.4459</v>
      </c>
      <c r="M8125" s="82">
        <f>((E8125/$F$1)*VLOOKUP(N8125,Currecny_M!$A$1:$P$10,MATCH(Database!C8125,Currecny_M!$A$1:$P$1,0),FALSE))/VLOOKUP('Cover page'!$B$6,Currecny_M!$A$1:$P$10,MATCH(Database!C8125,Currecny_M!$A$1:$P$1,0),FALSE)</f>
        <v>5.4459</v>
      </c>
      <c r="N8125" s="6" t="str">
        <f>VLOOKUP(B8125,Master!$A$2:$C$11,3,FALSE)</f>
        <v>Pound</v>
      </c>
      <c r="O8125" s="6" t="str">
        <f>VLOOKUP(B8125,Master!$A$2:$C$11,2,FALSE)</f>
        <v>Europe</v>
      </c>
      <c r="Q8125" s="39" t="str">
        <f>VLOOKUP(D8125,GL_Master!$A$1:$D$80,2,FALSE)</f>
        <v>PL</v>
      </c>
      <c r="R8125" s="39" t="str">
        <f>VLOOKUP(D8125,GL_Master!$A$1:$D$80,3,FALSE)</f>
        <v>Communication &amp; internet exp</v>
      </c>
      <c r="S8125" s="39" t="str">
        <f>VLOOKUP(D8125,GL_Master!$A$1:$D$80,4,FALSE)</f>
        <v>Communication cost</v>
      </c>
    </row>
    <row r="8126" spans="1:19" x14ac:dyDescent="0.25">
      <c r="A8126" s="39" t="s">
        <v>262</v>
      </c>
      <c r="B8126" s="39" t="s">
        <v>250</v>
      </c>
      <c r="C8126" s="7">
        <v>44105</v>
      </c>
      <c r="D8126" s="39" t="s">
        <v>104</v>
      </c>
      <c r="E8126" s="39">
        <v>80</v>
      </c>
      <c r="F8126" s="82">
        <f t="shared" si="378"/>
        <v>0.08</v>
      </c>
      <c r="G8126" s="39">
        <f>VLOOKUP(N8126,Currecny_M!$A$1:$P$10,2,FALSE)</f>
        <v>95</v>
      </c>
      <c r="H8126" s="39">
        <f>MATCH(C8126,Currecny_M!$A$1:$P$1,0)</f>
        <v>8</v>
      </c>
      <c r="I8126" s="39">
        <f>VLOOKUP(N8126,Currecny_M!$A$1:$P$10,MATCH(Database!C8126,Currecny_M!$A$1:$P$1,0),FALSE)</f>
        <v>100.85</v>
      </c>
      <c r="J8126" s="82">
        <f t="shared" si="379"/>
        <v>8.0679999999999996</v>
      </c>
      <c r="K8126" s="39">
        <f>VLOOKUP('Cover page'!$B$6,Currecny_M!$A$1:$P$10,MATCH(Database!C8126,Currecny_M!$A$1:$P$1,0),FALSE)</f>
        <v>1</v>
      </c>
      <c r="L8126" s="82">
        <f t="shared" si="380"/>
        <v>8.0679999999999996</v>
      </c>
      <c r="M8126" s="82">
        <f>((E8126/$F$1)*VLOOKUP(N8126,Currecny_M!$A$1:$P$10,MATCH(Database!C8126,Currecny_M!$A$1:$P$1,0),FALSE))/VLOOKUP('Cover page'!$B$6,Currecny_M!$A$1:$P$10,MATCH(Database!C8126,Currecny_M!$A$1:$P$1,0),FALSE)</f>
        <v>8.0679999999999996</v>
      </c>
      <c r="N8126" s="6" t="str">
        <f>VLOOKUP(B8126,Master!$A$2:$C$11,3,FALSE)</f>
        <v>Pound</v>
      </c>
      <c r="O8126" s="6" t="str">
        <f>VLOOKUP(B8126,Master!$A$2:$C$11,2,FALSE)</f>
        <v>Europe</v>
      </c>
      <c r="Q8126" s="39" t="str">
        <f>VLOOKUP(D8126,GL_Master!$A$1:$D$80,2,FALSE)</f>
        <v>PL</v>
      </c>
      <c r="R8126" s="39" t="str">
        <f>VLOOKUP(D8126,GL_Master!$A$1:$D$80,3,FALSE)</f>
        <v>Legal &amp; Professional expenses</v>
      </c>
      <c r="S8126" s="39" t="str">
        <f>VLOOKUP(D8126,GL_Master!$A$1:$D$80,4,FALSE)</f>
        <v>Professional Fees - Others</v>
      </c>
    </row>
    <row r="8127" spans="1:19" x14ac:dyDescent="0.25">
      <c r="A8127" s="39" t="s">
        <v>262</v>
      </c>
      <c r="B8127" s="39" t="s">
        <v>250</v>
      </c>
      <c r="C8127" s="7">
        <v>44105</v>
      </c>
      <c r="D8127" s="39" t="s">
        <v>105</v>
      </c>
      <c r="E8127" s="39">
        <v>52</v>
      </c>
      <c r="F8127" s="82">
        <f t="shared" si="378"/>
        <v>5.1999999999999998E-2</v>
      </c>
      <c r="G8127" s="39">
        <f>VLOOKUP(N8127,Currecny_M!$A$1:$P$10,2,FALSE)</f>
        <v>95</v>
      </c>
      <c r="H8127" s="39">
        <f>MATCH(C8127,Currecny_M!$A$1:$P$1,0)</f>
        <v>8</v>
      </c>
      <c r="I8127" s="39">
        <f>VLOOKUP(N8127,Currecny_M!$A$1:$P$10,MATCH(Database!C8127,Currecny_M!$A$1:$P$1,0),FALSE)</f>
        <v>100.85</v>
      </c>
      <c r="J8127" s="82">
        <f t="shared" si="379"/>
        <v>5.2441999999999993</v>
      </c>
      <c r="K8127" s="39">
        <f>VLOOKUP('Cover page'!$B$6,Currecny_M!$A$1:$P$10,MATCH(Database!C8127,Currecny_M!$A$1:$P$1,0),FALSE)</f>
        <v>1</v>
      </c>
      <c r="L8127" s="82">
        <f t="shared" si="380"/>
        <v>5.2441999999999993</v>
      </c>
      <c r="M8127" s="82">
        <f>((E8127/$F$1)*VLOOKUP(N8127,Currecny_M!$A$1:$P$10,MATCH(Database!C8127,Currecny_M!$A$1:$P$1,0),FALSE))/VLOOKUP('Cover page'!$B$6,Currecny_M!$A$1:$P$10,MATCH(Database!C8127,Currecny_M!$A$1:$P$1,0),FALSE)</f>
        <v>5.2441999999999993</v>
      </c>
      <c r="N8127" s="6" t="str">
        <f>VLOOKUP(B8127,Master!$A$2:$C$11,3,FALSE)</f>
        <v>Pound</v>
      </c>
      <c r="O8127" s="6" t="str">
        <f>VLOOKUP(B8127,Master!$A$2:$C$11,2,FALSE)</f>
        <v>Europe</v>
      </c>
      <c r="Q8127" s="39" t="str">
        <f>VLOOKUP(D8127,GL_Master!$A$1:$D$80,2,FALSE)</f>
        <v>PL</v>
      </c>
      <c r="R8127" s="39" t="str">
        <f>VLOOKUP(D8127,GL_Master!$A$1:$D$80,3,FALSE)</f>
        <v>Travelling and conveyance</v>
      </c>
      <c r="S8127" s="39" t="str">
        <f>VLOOKUP(D8127,GL_Master!$A$1:$D$80,4,FALSE)</f>
        <v>Car hiring and rental services</v>
      </c>
    </row>
    <row r="8128" spans="1:19" x14ac:dyDescent="0.25">
      <c r="A8128" s="39" t="s">
        <v>262</v>
      </c>
      <c r="B8128" s="39" t="s">
        <v>250</v>
      </c>
      <c r="C8128" s="7">
        <v>44105</v>
      </c>
      <c r="D8128" s="39" t="s">
        <v>106</v>
      </c>
      <c r="E8128" s="39">
        <v>28</v>
      </c>
      <c r="F8128" s="82">
        <f t="shared" si="378"/>
        <v>2.8000000000000001E-2</v>
      </c>
      <c r="G8128" s="39">
        <f>VLOOKUP(N8128,Currecny_M!$A$1:$P$10,2,FALSE)</f>
        <v>95</v>
      </c>
      <c r="H8128" s="39">
        <f>MATCH(C8128,Currecny_M!$A$1:$P$1,0)</f>
        <v>8</v>
      </c>
      <c r="I8128" s="39">
        <f>VLOOKUP(N8128,Currecny_M!$A$1:$P$10,MATCH(Database!C8128,Currecny_M!$A$1:$P$1,0),FALSE)</f>
        <v>100.85</v>
      </c>
      <c r="J8128" s="82">
        <f t="shared" si="379"/>
        <v>2.8237999999999999</v>
      </c>
      <c r="K8128" s="39">
        <f>VLOOKUP('Cover page'!$B$6,Currecny_M!$A$1:$P$10,MATCH(Database!C8128,Currecny_M!$A$1:$P$1,0),FALSE)</f>
        <v>1</v>
      </c>
      <c r="L8128" s="82">
        <f t="shared" si="380"/>
        <v>2.8237999999999999</v>
      </c>
      <c r="M8128" s="82">
        <f>((E8128/$F$1)*VLOOKUP(N8128,Currecny_M!$A$1:$P$10,MATCH(Database!C8128,Currecny_M!$A$1:$P$1,0),FALSE))/VLOOKUP('Cover page'!$B$6,Currecny_M!$A$1:$P$10,MATCH(Database!C8128,Currecny_M!$A$1:$P$1,0),FALSE)</f>
        <v>2.8237999999999999</v>
      </c>
      <c r="N8128" s="6" t="str">
        <f>VLOOKUP(B8128,Master!$A$2:$C$11,3,FALSE)</f>
        <v>Pound</v>
      </c>
      <c r="O8128" s="6" t="str">
        <f>VLOOKUP(B8128,Master!$A$2:$C$11,2,FALSE)</f>
        <v>Europe</v>
      </c>
      <c r="Q8128" s="39" t="str">
        <f>VLOOKUP(D8128,GL_Master!$A$1:$D$80,2,FALSE)</f>
        <v>PL</v>
      </c>
      <c r="R8128" s="39" t="str">
        <f>VLOOKUP(D8128,GL_Master!$A$1:$D$80,3,FALSE)</f>
        <v>Communication &amp; internet exp</v>
      </c>
      <c r="S8128" s="39" t="str">
        <f>VLOOKUP(D8128,GL_Master!$A$1:$D$80,4,FALSE)</f>
        <v>Printing &amp; Stationary</v>
      </c>
    </row>
    <row r="8129" spans="1:19" x14ac:dyDescent="0.25">
      <c r="A8129" s="39" t="s">
        <v>262</v>
      </c>
      <c r="B8129" s="39" t="s">
        <v>250</v>
      </c>
      <c r="C8129" s="7">
        <v>44105</v>
      </c>
      <c r="D8129" s="39" t="s">
        <v>32</v>
      </c>
      <c r="E8129" s="39">
        <v>27</v>
      </c>
      <c r="F8129" s="82">
        <f t="shared" si="378"/>
        <v>2.7E-2</v>
      </c>
      <c r="G8129" s="39">
        <f>VLOOKUP(N8129,Currecny_M!$A$1:$P$10,2,FALSE)</f>
        <v>95</v>
      </c>
      <c r="H8129" s="39">
        <f>MATCH(C8129,Currecny_M!$A$1:$P$1,0)</f>
        <v>8</v>
      </c>
      <c r="I8129" s="39">
        <f>VLOOKUP(N8129,Currecny_M!$A$1:$P$10,MATCH(Database!C8129,Currecny_M!$A$1:$P$1,0),FALSE)</f>
        <v>100.85</v>
      </c>
      <c r="J8129" s="82">
        <f t="shared" si="379"/>
        <v>2.72295</v>
      </c>
      <c r="K8129" s="39">
        <f>VLOOKUP('Cover page'!$B$6,Currecny_M!$A$1:$P$10,MATCH(Database!C8129,Currecny_M!$A$1:$P$1,0),FALSE)</f>
        <v>1</v>
      </c>
      <c r="L8129" s="82">
        <f t="shared" si="380"/>
        <v>2.72295</v>
      </c>
      <c r="M8129" s="82">
        <f>((E8129/$F$1)*VLOOKUP(N8129,Currecny_M!$A$1:$P$10,MATCH(Database!C8129,Currecny_M!$A$1:$P$1,0),FALSE))/VLOOKUP('Cover page'!$B$6,Currecny_M!$A$1:$P$10,MATCH(Database!C8129,Currecny_M!$A$1:$P$1,0),FALSE)</f>
        <v>2.72295</v>
      </c>
      <c r="N8129" s="6" t="str">
        <f>VLOOKUP(B8129,Master!$A$2:$C$11,3,FALSE)</f>
        <v>Pound</v>
      </c>
      <c r="O8129" s="6" t="str">
        <f>VLOOKUP(B8129,Master!$A$2:$C$11,2,FALSE)</f>
        <v>Europe</v>
      </c>
      <c r="Q8129" s="39" t="str">
        <f>VLOOKUP(D8129,GL_Master!$A$1:$D$80,2,FALSE)</f>
        <v>PL</v>
      </c>
      <c r="R8129" s="39" t="str">
        <f>VLOOKUP(D8129,GL_Master!$A$1:$D$80,3,FALSE)</f>
        <v>Communication &amp; internet exp</v>
      </c>
      <c r="S8129" s="39" t="str">
        <f>VLOOKUP(D8129,GL_Master!$A$1:$D$80,4,FALSE)</f>
        <v>Printing &amp; Stationary</v>
      </c>
    </row>
    <row r="8130" spans="1:19" x14ac:dyDescent="0.25">
      <c r="A8130" s="39" t="s">
        <v>262</v>
      </c>
      <c r="B8130" s="39" t="s">
        <v>250</v>
      </c>
      <c r="C8130" s="7">
        <v>44105</v>
      </c>
      <c r="D8130" s="39" t="s">
        <v>35</v>
      </c>
      <c r="E8130" s="39">
        <v>81</v>
      </c>
      <c r="F8130" s="82">
        <f t="shared" si="378"/>
        <v>8.1000000000000003E-2</v>
      </c>
      <c r="G8130" s="39">
        <f>VLOOKUP(N8130,Currecny_M!$A$1:$P$10,2,FALSE)</f>
        <v>95</v>
      </c>
      <c r="H8130" s="39">
        <f>MATCH(C8130,Currecny_M!$A$1:$P$1,0)</f>
        <v>8</v>
      </c>
      <c r="I8130" s="39">
        <f>VLOOKUP(N8130,Currecny_M!$A$1:$P$10,MATCH(Database!C8130,Currecny_M!$A$1:$P$1,0),FALSE)</f>
        <v>100.85</v>
      </c>
      <c r="J8130" s="82">
        <f t="shared" si="379"/>
        <v>8.1688499999999991</v>
      </c>
      <c r="K8130" s="39">
        <f>VLOOKUP('Cover page'!$B$6,Currecny_M!$A$1:$P$10,MATCH(Database!C8130,Currecny_M!$A$1:$P$1,0),FALSE)</f>
        <v>1</v>
      </c>
      <c r="L8130" s="82">
        <f t="shared" si="380"/>
        <v>8.1688499999999991</v>
      </c>
      <c r="M8130" s="82">
        <f>((E8130/$F$1)*VLOOKUP(N8130,Currecny_M!$A$1:$P$10,MATCH(Database!C8130,Currecny_M!$A$1:$P$1,0),FALSE))/VLOOKUP('Cover page'!$B$6,Currecny_M!$A$1:$P$10,MATCH(Database!C8130,Currecny_M!$A$1:$P$1,0),FALSE)</f>
        <v>8.1688499999999991</v>
      </c>
      <c r="N8130" s="6" t="str">
        <f>VLOOKUP(B8130,Master!$A$2:$C$11,3,FALSE)</f>
        <v>Pound</v>
      </c>
      <c r="O8130" s="6" t="str">
        <f>VLOOKUP(B8130,Master!$A$2:$C$11,2,FALSE)</f>
        <v>Europe</v>
      </c>
      <c r="Q8130" s="39" t="str">
        <f>VLOOKUP(D8130,GL_Master!$A$1:$D$80,2,FALSE)</f>
        <v>PL</v>
      </c>
      <c r="R8130" s="39" t="str">
        <f>VLOOKUP(D8130,GL_Master!$A$1:$D$80,3,FALSE)</f>
        <v>Security Expenses</v>
      </c>
      <c r="S8130" s="39" t="str">
        <f>VLOOKUP(D8130,GL_Master!$A$1:$D$80,4,FALSE)</f>
        <v>Security Expenses others</v>
      </c>
    </row>
    <row r="8131" spans="1:19" x14ac:dyDescent="0.25">
      <c r="A8131" s="39" t="s">
        <v>262</v>
      </c>
      <c r="B8131" s="39" t="s">
        <v>250</v>
      </c>
      <c r="C8131" s="7">
        <v>44105</v>
      </c>
      <c r="D8131" s="39" t="s">
        <v>38</v>
      </c>
      <c r="E8131" s="39">
        <v>26</v>
      </c>
      <c r="F8131" s="82">
        <f t="shared" si="378"/>
        <v>2.5999999999999999E-2</v>
      </c>
      <c r="G8131" s="39">
        <f>VLOOKUP(N8131,Currecny_M!$A$1:$P$10,2,FALSE)</f>
        <v>95</v>
      </c>
      <c r="H8131" s="39">
        <f>MATCH(C8131,Currecny_M!$A$1:$P$1,0)</f>
        <v>8</v>
      </c>
      <c r="I8131" s="39">
        <f>VLOOKUP(N8131,Currecny_M!$A$1:$P$10,MATCH(Database!C8131,Currecny_M!$A$1:$P$1,0),FALSE)</f>
        <v>100.85</v>
      </c>
      <c r="J8131" s="82">
        <f t="shared" si="379"/>
        <v>2.6220999999999997</v>
      </c>
      <c r="K8131" s="39">
        <f>VLOOKUP('Cover page'!$B$6,Currecny_M!$A$1:$P$10,MATCH(Database!C8131,Currecny_M!$A$1:$P$1,0),FALSE)</f>
        <v>1</v>
      </c>
      <c r="L8131" s="82">
        <f t="shared" si="380"/>
        <v>2.6220999999999997</v>
      </c>
      <c r="M8131" s="82">
        <f>((E8131/$F$1)*VLOOKUP(N8131,Currecny_M!$A$1:$P$10,MATCH(Database!C8131,Currecny_M!$A$1:$P$1,0),FALSE))/VLOOKUP('Cover page'!$B$6,Currecny_M!$A$1:$P$10,MATCH(Database!C8131,Currecny_M!$A$1:$P$1,0),FALSE)</f>
        <v>2.6220999999999997</v>
      </c>
      <c r="N8131" s="6" t="str">
        <f>VLOOKUP(B8131,Master!$A$2:$C$11,3,FALSE)</f>
        <v>Pound</v>
      </c>
      <c r="O8131" s="6" t="str">
        <f>VLOOKUP(B8131,Master!$A$2:$C$11,2,FALSE)</f>
        <v>Europe</v>
      </c>
      <c r="Q8131" s="39" t="str">
        <f>VLOOKUP(D8131,GL_Master!$A$1:$D$80,2,FALSE)</f>
        <v>PL</v>
      </c>
      <c r="R8131" s="39" t="str">
        <f>VLOOKUP(D8131,GL_Master!$A$1:$D$80,3,FALSE)</f>
        <v>House Keeping Expenses</v>
      </c>
      <c r="S8131" s="39" t="str">
        <f>VLOOKUP(D8131,GL_Master!$A$1:$D$80,4,FALSE)</f>
        <v>House Keeping Expenses</v>
      </c>
    </row>
    <row r="8132" spans="1:19" x14ac:dyDescent="0.25">
      <c r="A8132" s="39" t="s">
        <v>262</v>
      </c>
      <c r="B8132" s="39" t="s">
        <v>250</v>
      </c>
      <c r="C8132" s="7">
        <v>44105</v>
      </c>
      <c r="D8132" s="39" t="s">
        <v>107</v>
      </c>
      <c r="E8132" s="39">
        <v>28</v>
      </c>
      <c r="F8132" s="82">
        <f t="shared" ref="F8132:F8195" si="381">E8132/$F$1</f>
        <v>2.8000000000000001E-2</v>
      </c>
      <c r="G8132" s="39">
        <f>VLOOKUP(N8132,Currecny_M!$A$1:$P$10,2,FALSE)</f>
        <v>95</v>
      </c>
      <c r="H8132" s="39">
        <f>MATCH(C8132,Currecny_M!$A$1:$P$1,0)</f>
        <v>8</v>
      </c>
      <c r="I8132" s="39">
        <f>VLOOKUP(N8132,Currecny_M!$A$1:$P$10,MATCH(Database!C8132,Currecny_M!$A$1:$P$1,0),FALSE)</f>
        <v>100.85</v>
      </c>
      <c r="J8132" s="82">
        <f t="shared" ref="J8132:J8195" si="382">F8132*I8132</f>
        <v>2.8237999999999999</v>
      </c>
      <c r="K8132" s="39">
        <f>VLOOKUP('Cover page'!$B$6,Currecny_M!$A$1:$P$10,MATCH(Database!C8132,Currecny_M!$A$1:$P$1,0),FALSE)</f>
        <v>1</v>
      </c>
      <c r="L8132" s="82">
        <f t="shared" ref="L8132:L8195" si="383">J8132/K8132</f>
        <v>2.8237999999999999</v>
      </c>
      <c r="M8132" s="82">
        <f>((E8132/$F$1)*VLOOKUP(N8132,Currecny_M!$A$1:$P$10,MATCH(Database!C8132,Currecny_M!$A$1:$P$1,0),FALSE))/VLOOKUP('Cover page'!$B$6,Currecny_M!$A$1:$P$10,MATCH(Database!C8132,Currecny_M!$A$1:$P$1,0),FALSE)</f>
        <v>2.8237999999999999</v>
      </c>
      <c r="N8132" s="6" t="str">
        <f>VLOOKUP(B8132,Master!$A$2:$C$11,3,FALSE)</f>
        <v>Pound</v>
      </c>
      <c r="O8132" s="6" t="str">
        <f>VLOOKUP(B8132,Master!$A$2:$C$11,2,FALSE)</f>
        <v>Europe</v>
      </c>
      <c r="Q8132" s="39" t="str">
        <f>VLOOKUP(D8132,GL_Master!$A$1:$D$80,2,FALSE)</f>
        <v>PL</v>
      </c>
      <c r="R8132" s="39" t="str">
        <f>VLOOKUP(D8132,GL_Master!$A$1:$D$80,3,FALSE)</f>
        <v>Misc. expenses</v>
      </c>
      <c r="S8132" s="39" t="str">
        <f>VLOOKUP(D8132,GL_Master!$A$1:$D$80,4,FALSE)</f>
        <v>Repair &amp; Maintenance</v>
      </c>
    </row>
    <row r="8133" spans="1:19" x14ac:dyDescent="0.25">
      <c r="A8133" s="39" t="s">
        <v>262</v>
      </c>
      <c r="B8133" s="39" t="s">
        <v>250</v>
      </c>
      <c r="C8133" s="7">
        <v>44105</v>
      </c>
      <c r="D8133" s="39" t="s">
        <v>108</v>
      </c>
      <c r="E8133" s="39">
        <v>27</v>
      </c>
      <c r="F8133" s="82">
        <f t="shared" si="381"/>
        <v>2.7E-2</v>
      </c>
      <c r="G8133" s="39">
        <f>VLOOKUP(N8133,Currecny_M!$A$1:$P$10,2,FALSE)</f>
        <v>95</v>
      </c>
      <c r="H8133" s="39">
        <f>MATCH(C8133,Currecny_M!$A$1:$P$1,0)</f>
        <v>8</v>
      </c>
      <c r="I8133" s="39">
        <f>VLOOKUP(N8133,Currecny_M!$A$1:$P$10,MATCH(Database!C8133,Currecny_M!$A$1:$P$1,0),FALSE)</f>
        <v>100.85</v>
      </c>
      <c r="J8133" s="82">
        <f t="shared" si="382"/>
        <v>2.72295</v>
      </c>
      <c r="K8133" s="39">
        <f>VLOOKUP('Cover page'!$B$6,Currecny_M!$A$1:$P$10,MATCH(Database!C8133,Currecny_M!$A$1:$P$1,0),FALSE)</f>
        <v>1</v>
      </c>
      <c r="L8133" s="82">
        <f t="shared" si="383"/>
        <v>2.72295</v>
      </c>
      <c r="M8133" s="82">
        <f>((E8133/$F$1)*VLOOKUP(N8133,Currecny_M!$A$1:$P$10,MATCH(Database!C8133,Currecny_M!$A$1:$P$1,0),FALSE))/VLOOKUP('Cover page'!$B$6,Currecny_M!$A$1:$P$10,MATCH(Database!C8133,Currecny_M!$A$1:$P$1,0),FALSE)</f>
        <v>2.72295</v>
      </c>
      <c r="N8133" s="6" t="str">
        <f>VLOOKUP(B8133,Master!$A$2:$C$11,3,FALSE)</f>
        <v>Pound</v>
      </c>
      <c r="O8133" s="6" t="str">
        <f>VLOOKUP(B8133,Master!$A$2:$C$11,2,FALSE)</f>
        <v>Europe</v>
      </c>
      <c r="Q8133" s="39" t="str">
        <f>VLOOKUP(D8133,GL_Master!$A$1:$D$80,2,FALSE)</f>
        <v>PL</v>
      </c>
      <c r="R8133" s="39" t="str">
        <f>VLOOKUP(D8133,GL_Master!$A$1:$D$80,3,FALSE)</f>
        <v>Misc. expenses</v>
      </c>
      <c r="S8133" s="39" t="str">
        <f>VLOOKUP(D8133,GL_Master!$A$1:$D$80,4,FALSE)</f>
        <v>Repair &amp; Maintenance</v>
      </c>
    </row>
    <row r="8134" spans="1:19" x14ac:dyDescent="0.25">
      <c r="A8134" s="39" t="s">
        <v>262</v>
      </c>
      <c r="B8134" s="39" t="s">
        <v>250</v>
      </c>
      <c r="C8134" s="7">
        <v>44105</v>
      </c>
      <c r="D8134" s="39" t="s">
        <v>9</v>
      </c>
      <c r="E8134" s="39">
        <v>230</v>
      </c>
      <c r="F8134" s="82">
        <f t="shared" si="381"/>
        <v>0.23</v>
      </c>
      <c r="G8134" s="39">
        <f>VLOOKUP(N8134,Currecny_M!$A$1:$P$10,2,FALSE)</f>
        <v>95</v>
      </c>
      <c r="H8134" s="39">
        <f>MATCH(C8134,Currecny_M!$A$1:$P$1,0)</f>
        <v>8</v>
      </c>
      <c r="I8134" s="39">
        <f>VLOOKUP(N8134,Currecny_M!$A$1:$P$10,MATCH(Database!C8134,Currecny_M!$A$1:$P$1,0),FALSE)</f>
        <v>100.85</v>
      </c>
      <c r="J8134" s="82">
        <f t="shared" si="382"/>
        <v>23.195499999999999</v>
      </c>
      <c r="K8134" s="39">
        <f>VLOOKUP('Cover page'!$B$6,Currecny_M!$A$1:$P$10,MATCH(Database!C8134,Currecny_M!$A$1:$P$1,0),FALSE)</f>
        <v>1</v>
      </c>
      <c r="L8134" s="82">
        <f t="shared" si="383"/>
        <v>23.195499999999999</v>
      </c>
      <c r="M8134" s="82">
        <f>((E8134/$F$1)*VLOOKUP(N8134,Currecny_M!$A$1:$P$10,MATCH(Database!C8134,Currecny_M!$A$1:$P$1,0),FALSE))/VLOOKUP('Cover page'!$B$6,Currecny_M!$A$1:$P$10,MATCH(Database!C8134,Currecny_M!$A$1:$P$1,0),FALSE)</f>
        <v>23.195499999999999</v>
      </c>
      <c r="N8134" s="6" t="str">
        <f>VLOOKUP(B8134,Master!$A$2:$C$11,3,FALSE)</f>
        <v>Pound</v>
      </c>
      <c r="O8134" s="6" t="str">
        <f>VLOOKUP(B8134,Master!$A$2:$C$11,2,FALSE)</f>
        <v>Europe</v>
      </c>
      <c r="Q8134" s="39" t="str">
        <f>VLOOKUP(D8134,GL_Master!$A$1:$D$80,2,FALSE)</f>
        <v>PL</v>
      </c>
      <c r="R8134" s="39" t="str">
        <f>VLOOKUP(D8134,GL_Master!$A$1:$D$80,3,FALSE)</f>
        <v>Rent</v>
      </c>
      <c r="S8134" s="39" t="str">
        <f>VLOOKUP(D8134,GL_Master!$A$1:$D$80,4,FALSE)</f>
        <v>Office Rent</v>
      </c>
    </row>
    <row r="8135" spans="1:19" x14ac:dyDescent="0.25">
      <c r="A8135" s="39" t="s">
        <v>262</v>
      </c>
      <c r="B8135" s="39" t="s">
        <v>250</v>
      </c>
      <c r="C8135" s="7">
        <v>44105</v>
      </c>
      <c r="D8135" s="39" t="s">
        <v>109</v>
      </c>
      <c r="E8135" s="39">
        <v>-134</v>
      </c>
      <c r="F8135" s="82">
        <f t="shared" si="381"/>
        <v>-0.13400000000000001</v>
      </c>
      <c r="G8135" s="39">
        <f>VLOOKUP(N8135,Currecny_M!$A$1:$P$10,2,FALSE)</f>
        <v>95</v>
      </c>
      <c r="H8135" s="39">
        <f>MATCH(C8135,Currecny_M!$A$1:$P$1,0)</f>
        <v>8</v>
      </c>
      <c r="I8135" s="39">
        <f>VLOOKUP(N8135,Currecny_M!$A$1:$P$10,MATCH(Database!C8135,Currecny_M!$A$1:$P$1,0),FALSE)</f>
        <v>100.85</v>
      </c>
      <c r="J8135" s="82">
        <f t="shared" si="382"/>
        <v>-13.5139</v>
      </c>
      <c r="K8135" s="39">
        <f>VLOOKUP('Cover page'!$B$6,Currecny_M!$A$1:$P$10,MATCH(Database!C8135,Currecny_M!$A$1:$P$1,0),FALSE)</f>
        <v>1</v>
      </c>
      <c r="L8135" s="82">
        <f t="shared" si="383"/>
        <v>-13.5139</v>
      </c>
      <c r="M8135" s="82">
        <f>((E8135/$F$1)*VLOOKUP(N8135,Currecny_M!$A$1:$P$10,MATCH(Database!C8135,Currecny_M!$A$1:$P$1,0),FALSE))/VLOOKUP('Cover page'!$B$6,Currecny_M!$A$1:$P$10,MATCH(Database!C8135,Currecny_M!$A$1:$P$1,0),FALSE)</f>
        <v>-13.5139</v>
      </c>
      <c r="N8135" s="6" t="str">
        <f>VLOOKUP(B8135,Master!$A$2:$C$11,3,FALSE)</f>
        <v>Pound</v>
      </c>
      <c r="O8135" s="6" t="str">
        <f>VLOOKUP(B8135,Master!$A$2:$C$11,2,FALSE)</f>
        <v>Europe</v>
      </c>
      <c r="Q8135" s="39" t="str">
        <f>VLOOKUP(D8135,GL_Master!$A$1:$D$80,2,FALSE)</f>
        <v>PL</v>
      </c>
      <c r="R8135" s="39" t="str">
        <f>VLOOKUP(D8135,GL_Master!$A$1:$D$80,3,FALSE)</f>
        <v>Travelling and conveyance</v>
      </c>
      <c r="S8135" s="39" t="str">
        <f>VLOOKUP(D8135,GL_Master!$A$1:$D$80,4,FALSE)</f>
        <v>Travelling , hotel lodging</v>
      </c>
    </row>
    <row r="8136" spans="1:19" x14ac:dyDescent="0.25">
      <c r="A8136" s="39" t="s">
        <v>262</v>
      </c>
      <c r="B8136" s="39" t="s">
        <v>250</v>
      </c>
      <c r="C8136" s="7">
        <v>44105</v>
      </c>
      <c r="D8136" s="39" t="s">
        <v>110</v>
      </c>
      <c r="E8136" s="39">
        <v>51</v>
      </c>
      <c r="F8136" s="82">
        <f t="shared" si="381"/>
        <v>5.0999999999999997E-2</v>
      </c>
      <c r="G8136" s="39">
        <f>VLOOKUP(N8136,Currecny_M!$A$1:$P$10,2,FALSE)</f>
        <v>95</v>
      </c>
      <c r="H8136" s="39">
        <f>MATCH(C8136,Currecny_M!$A$1:$P$1,0)</f>
        <v>8</v>
      </c>
      <c r="I8136" s="39">
        <f>VLOOKUP(N8136,Currecny_M!$A$1:$P$10,MATCH(Database!C8136,Currecny_M!$A$1:$P$1,0),FALSE)</f>
        <v>100.85</v>
      </c>
      <c r="J8136" s="82">
        <f t="shared" si="382"/>
        <v>5.143349999999999</v>
      </c>
      <c r="K8136" s="39">
        <f>VLOOKUP('Cover page'!$B$6,Currecny_M!$A$1:$P$10,MATCH(Database!C8136,Currecny_M!$A$1:$P$1,0),FALSE)</f>
        <v>1</v>
      </c>
      <c r="L8136" s="82">
        <f t="shared" si="383"/>
        <v>5.143349999999999</v>
      </c>
      <c r="M8136" s="82">
        <f>((E8136/$F$1)*VLOOKUP(N8136,Currecny_M!$A$1:$P$10,MATCH(Database!C8136,Currecny_M!$A$1:$P$1,0),FALSE))/VLOOKUP('Cover page'!$B$6,Currecny_M!$A$1:$P$10,MATCH(Database!C8136,Currecny_M!$A$1:$P$1,0),FALSE)</f>
        <v>5.143349999999999</v>
      </c>
      <c r="N8136" s="6" t="str">
        <f>VLOOKUP(B8136,Master!$A$2:$C$11,3,FALSE)</f>
        <v>Pound</v>
      </c>
      <c r="O8136" s="6" t="str">
        <f>VLOOKUP(B8136,Master!$A$2:$C$11,2,FALSE)</f>
        <v>Europe</v>
      </c>
      <c r="Q8136" s="39" t="str">
        <f>VLOOKUP(D8136,GL_Master!$A$1:$D$80,2,FALSE)</f>
        <v>PL</v>
      </c>
      <c r="R8136" s="39" t="str">
        <f>VLOOKUP(D8136,GL_Master!$A$1:$D$80,3,FALSE)</f>
        <v>Travelling and conveyance</v>
      </c>
      <c r="S8136" s="39" t="str">
        <f>VLOOKUP(D8136,GL_Master!$A$1:$D$80,4,FALSE)</f>
        <v>Travelling , hotel lodging</v>
      </c>
    </row>
    <row r="8137" spans="1:19" x14ac:dyDescent="0.25">
      <c r="A8137" s="39" t="s">
        <v>262</v>
      </c>
      <c r="B8137" s="39" t="s">
        <v>250</v>
      </c>
      <c r="C8137" s="7">
        <v>44105</v>
      </c>
      <c r="D8137" s="39" t="s">
        <v>111</v>
      </c>
      <c r="E8137" s="39">
        <v>27</v>
      </c>
      <c r="F8137" s="82">
        <f t="shared" si="381"/>
        <v>2.7E-2</v>
      </c>
      <c r="G8137" s="39">
        <f>VLOOKUP(N8137,Currecny_M!$A$1:$P$10,2,FALSE)</f>
        <v>95</v>
      </c>
      <c r="H8137" s="39">
        <f>MATCH(C8137,Currecny_M!$A$1:$P$1,0)</f>
        <v>8</v>
      </c>
      <c r="I8137" s="39">
        <f>VLOOKUP(N8137,Currecny_M!$A$1:$P$10,MATCH(Database!C8137,Currecny_M!$A$1:$P$1,0),FALSE)</f>
        <v>100.85</v>
      </c>
      <c r="J8137" s="82">
        <f t="shared" si="382"/>
        <v>2.72295</v>
      </c>
      <c r="K8137" s="39">
        <f>VLOOKUP('Cover page'!$B$6,Currecny_M!$A$1:$P$10,MATCH(Database!C8137,Currecny_M!$A$1:$P$1,0),FALSE)</f>
        <v>1</v>
      </c>
      <c r="L8137" s="82">
        <f t="shared" si="383"/>
        <v>2.72295</v>
      </c>
      <c r="M8137" s="82">
        <f>((E8137/$F$1)*VLOOKUP(N8137,Currecny_M!$A$1:$P$10,MATCH(Database!C8137,Currecny_M!$A$1:$P$1,0),FALSE))/VLOOKUP('Cover page'!$B$6,Currecny_M!$A$1:$P$10,MATCH(Database!C8137,Currecny_M!$A$1:$P$1,0),FALSE)</f>
        <v>2.72295</v>
      </c>
      <c r="N8137" s="6" t="str">
        <f>VLOOKUP(B8137,Master!$A$2:$C$11,3,FALSE)</f>
        <v>Pound</v>
      </c>
      <c r="O8137" s="6" t="str">
        <f>VLOOKUP(B8137,Master!$A$2:$C$11,2,FALSE)</f>
        <v>Europe</v>
      </c>
      <c r="Q8137" s="39" t="str">
        <f>VLOOKUP(D8137,GL_Master!$A$1:$D$80,2,FALSE)</f>
        <v>PL</v>
      </c>
      <c r="R8137" s="39" t="str">
        <f>VLOOKUP(D8137,GL_Master!$A$1:$D$80,3,FALSE)</f>
        <v>Legal &amp; Professional expenses</v>
      </c>
      <c r="S8137" s="39" t="str">
        <f>VLOOKUP(D8137,GL_Master!$A$1:$D$80,4,FALSE)</f>
        <v>Professional Fees - Others</v>
      </c>
    </row>
    <row r="8138" spans="1:19" x14ac:dyDescent="0.25">
      <c r="A8138" s="39" t="s">
        <v>262</v>
      </c>
      <c r="B8138" s="39" t="s">
        <v>250</v>
      </c>
      <c r="C8138" s="7">
        <v>44136</v>
      </c>
      <c r="D8138" s="39" t="s">
        <v>112</v>
      </c>
      <c r="E8138" s="39">
        <v>268</v>
      </c>
      <c r="F8138" s="82">
        <f t="shared" si="381"/>
        <v>0.26800000000000002</v>
      </c>
      <c r="G8138" s="39">
        <f>VLOOKUP(N8138,Currecny_M!$A$1:$P$10,2,FALSE)</f>
        <v>95</v>
      </c>
      <c r="H8138" s="39">
        <f>MATCH(C8138,Currecny_M!$A$1:$P$1,0)</f>
        <v>9</v>
      </c>
      <c r="I8138" s="39">
        <f>VLOOKUP(N8138,Currecny_M!$A$1:$P$10,MATCH(Database!C8138,Currecny_M!$A$1:$P$1,0),FALSE)</f>
        <v>101.86</v>
      </c>
      <c r="J8138" s="82">
        <f t="shared" si="382"/>
        <v>27.298480000000001</v>
      </c>
      <c r="K8138" s="39">
        <f>VLOOKUP('Cover page'!$B$6,Currecny_M!$A$1:$P$10,MATCH(Database!C8138,Currecny_M!$A$1:$P$1,0),FALSE)</f>
        <v>1</v>
      </c>
      <c r="L8138" s="82">
        <f t="shared" si="383"/>
        <v>27.298480000000001</v>
      </c>
      <c r="M8138" s="82">
        <f>((E8138/$F$1)*VLOOKUP(N8138,Currecny_M!$A$1:$P$10,MATCH(Database!C8138,Currecny_M!$A$1:$P$1,0),FALSE))/VLOOKUP('Cover page'!$B$6,Currecny_M!$A$1:$P$10,MATCH(Database!C8138,Currecny_M!$A$1:$P$1,0),FALSE)</f>
        <v>27.298480000000001</v>
      </c>
      <c r="N8138" s="6" t="str">
        <f>VLOOKUP(B8138,Master!$A$2:$C$11,3,FALSE)</f>
        <v>Pound</v>
      </c>
      <c r="O8138" s="6" t="str">
        <f>VLOOKUP(B8138,Master!$A$2:$C$11,2,FALSE)</f>
        <v>Europe</v>
      </c>
      <c r="Q8138" s="39" t="str">
        <f>VLOOKUP(D8138,GL_Master!$A$1:$D$80,2,FALSE)</f>
        <v>PL</v>
      </c>
      <c r="R8138" s="39" t="str">
        <f>VLOOKUP(D8138,GL_Master!$A$1:$D$80,3,FALSE)</f>
        <v>Finance Cost</v>
      </c>
      <c r="S8138" s="39" t="str">
        <f>VLOOKUP(D8138,GL_Master!$A$1:$D$80,4,FALSE)</f>
        <v>Interest expense</v>
      </c>
    </row>
    <row r="8139" spans="1:19" x14ac:dyDescent="0.25">
      <c r="A8139" s="39" t="s">
        <v>262</v>
      </c>
      <c r="B8139" s="39" t="s">
        <v>250</v>
      </c>
      <c r="C8139" s="7">
        <v>44136</v>
      </c>
      <c r="D8139" s="39" t="s">
        <v>25</v>
      </c>
      <c r="E8139" s="39">
        <v>2456</v>
      </c>
      <c r="F8139" s="82">
        <f t="shared" si="381"/>
        <v>2.456</v>
      </c>
      <c r="G8139" s="39">
        <f>VLOOKUP(N8139,Currecny_M!$A$1:$P$10,2,FALSE)</f>
        <v>95</v>
      </c>
      <c r="H8139" s="39">
        <f>MATCH(C8139,Currecny_M!$A$1:$P$1,0)</f>
        <v>9</v>
      </c>
      <c r="I8139" s="39">
        <f>VLOOKUP(N8139,Currecny_M!$A$1:$P$10,MATCH(Database!C8139,Currecny_M!$A$1:$P$1,0),FALSE)</f>
        <v>101.86</v>
      </c>
      <c r="J8139" s="82">
        <f t="shared" si="382"/>
        <v>250.16816</v>
      </c>
      <c r="K8139" s="39">
        <f>VLOOKUP('Cover page'!$B$6,Currecny_M!$A$1:$P$10,MATCH(Database!C8139,Currecny_M!$A$1:$P$1,0),FALSE)</f>
        <v>1</v>
      </c>
      <c r="L8139" s="82">
        <f t="shared" si="383"/>
        <v>250.16816</v>
      </c>
      <c r="M8139" s="82">
        <f>((E8139/$F$1)*VLOOKUP(N8139,Currecny_M!$A$1:$P$10,MATCH(Database!C8139,Currecny_M!$A$1:$P$1,0),FALSE))/VLOOKUP('Cover page'!$B$6,Currecny_M!$A$1:$P$10,MATCH(Database!C8139,Currecny_M!$A$1:$P$1,0),FALSE)</f>
        <v>250.16816</v>
      </c>
      <c r="N8139" s="6" t="str">
        <f>VLOOKUP(B8139,Master!$A$2:$C$11,3,FALSE)</f>
        <v>Pound</v>
      </c>
      <c r="O8139" s="6" t="str">
        <f>VLOOKUP(B8139,Master!$A$2:$C$11,2,FALSE)</f>
        <v>Europe</v>
      </c>
      <c r="Q8139" s="39" t="str">
        <f>VLOOKUP(D8139,GL_Master!$A$1:$D$80,2,FALSE)</f>
        <v>PL</v>
      </c>
      <c r="R8139" s="39" t="str">
        <f>VLOOKUP(D8139,GL_Master!$A$1:$D$80,3,FALSE)</f>
        <v>Depreciation</v>
      </c>
      <c r="S8139" s="39" t="str">
        <f>VLOOKUP(D8139,GL_Master!$A$1:$D$80,4,FALSE)</f>
        <v>Depreciation</v>
      </c>
    </row>
    <row r="8140" spans="1:19" x14ac:dyDescent="0.25">
      <c r="A8140" s="39" t="s">
        <v>262</v>
      </c>
      <c r="B8140" s="39" t="s">
        <v>250</v>
      </c>
      <c r="C8140" s="7">
        <v>44136</v>
      </c>
      <c r="D8140" s="39" t="s">
        <v>51</v>
      </c>
      <c r="E8140" s="39">
        <v>-25263</v>
      </c>
      <c r="F8140" s="82">
        <f t="shared" si="381"/>
        <v>-25.263000000000002</v>
      </c>
      <c r="G8140" s="39">
        <f>VLOOKUP(N8140,Currecny_M!$A$1:$P$10,2,FALSE)</f>
        <v>95</v>
      </c>
      <c r="H8140" s="39">
        <f>MATCH(C8140,Currecny_M!$A$1:$P$1,0)</f>
        <v>9</v>
      </c>
      <c r="I8140" s="39">
        <f>VLOOKUP(N8140,Currecny_M!$A$1:$P$10,MATCH(Database!C8140,Currecny_M!$A$1:$P$1,0),FALSE)</f>
        <v>101.86</v>
      </c>
      <c r="J8140" s="82">
        <f t="shared" si="382"/>
        <v>-2573.2891800000002</v>
      </c>
      <c r="K8140" s="39">
        <f>VLOOKUP('Cover page'!$B$6,Currecny_M!$A$1:$P$10,MATCH(Database!C8140,Currecny_M!$A$1:$P$1,0),FALSE)</f>
        <v>1</v>
      </c>
      <c r="L8140" s="82">
        <f t="shared" si="383"/>
        <v>-2573.2891800000002</v>
      </c>
      <c r="M8140" s="82">
        <f>((E8140/$F$1)*VLOOKUP(N8140,Currecny_M!$A$1:$P$10,MATCH(Database!C8140,Currecny_M!$A$1:$P$1,0),FALSE))/VLOOKUP('Cover page'!$B$6,Currecny_M!$A$1:$P$10,MATCH(Database!C8140,Currecny_M!$A$1:$P$1,0),FALSE)</f>
        <v>-2573.2891800000002</v>
      </c>
      <c r="N8140" s="6" t="str">
        <f>VLOOKUP(B8140,Master!$A$2:$C$11,3,FALSE)</f>
        <v>Pound</v>
      </c>
      <c r="O8140" s="6" t="str">
        <f>VLOOKUP(B8140,Master!$A$2:$C$11,2,FALSE)</f>
        <v>Europe</v>
      </c>
      <c r="Q8140" s="39" t="str">
        <f>VLOOKUP(D8140,GL_Master!$A$1:$D$80,2,FALSE)</f>
        <v>BS</v>
      </c>
      <c r="R8140" s="39" t="str">
        <f>VLOOKUP(D8140,GL_Master!$A$1:$D$80,3,FALSE)</f>
        <v>Share Capital</v>
      </c>
      <c r="S8140" s="39" t="str">
        <f>VLOOKUP(D8140,GL_Master!$A$1:$D$80,4,FALSE)</f>
        <v>Equity shares</v>
      </c>
    </row>
    <row r="8141" spans="1:19" x14ac:dyDescent="0.25">
      <c r="A8141" s="39" t="s">
        <v>262</v>
      </c>
      <c r="B8141" s="39" t="s">
        <v>250</v>
      </c>
      <c r="C8141" s="7">
        <v>44136</v>
      </c>
      <c r="D8141" s="39" t="s">
        <v>52</v>
      </c>
      <c r="E8141" s="39">
        <v>-48404</v>
      </c>
      <c r="F8141" s="82">
        <f t="shared" si="381"/>
        <v>-48.404000000000003</v>
      </c>
      <c r="G8141" s="39">
        <f>VLOOKUP(N8141,Currecny_M!$A$1:$P$10,2,FALSE)</f>
        <v>95</v>
      </c>
      <c r="H8141" s="39">
        <f>MATCH(C8141,Currecny_M!$A$1:$P$1,0)</f>
        <v>9</v>
      </c>
      <c r="I8141" s="39">
        <f>VLOOKUP(N8141,Currecny_M!$A$1:$P$10,MATCH(Database!C8141,Currecny_M!$A$1:$P$1,0),FALSE)</f>
        <v>101.86</v>
      </c>
      <c r="J8141" s="82">
        <f t="shared" si="382"/>
        <v>-4930.4314400000003</v>
      </c>
      <c r="K8141" s="39">
        <f>VLOOKUP('Cover page'!$B$6,Currecny_M!$A$1:$P$10,MATCH(Database!C8141,Currecny_M!$A$1:$P$1,0),FALSE)</f>
        <v>1</v>
      </c>
      <c r="L8141" s="82">
        <f t="shared" si="383"/>
        <v>-4930.4314400000003</v>
      </c>
      <c r="M8141" s="82">
        <f>((E8141/$F$1)*VLOOKUP(N8141,Currecny_M!$A$1:$P$10,MATCH(Database!C8141,Currecny_M!$A$1:$P$1,0),FALSE))/VLOOKUP('Cover page'!$B$6,Currecny_M!$A$1:$P$10,MATCH(Database!C8141,Currecny_M!$A$1:$P$1,0),FALSE)</f>
        <v>-4930.4314400000003</v>
      </c>
      <c r="N8141" s="6" t="str">
        <f>VLOOKUP(B8141,Master!$A$2:$C$11,3,FALSE)</f>
        <v>Pound</v>
      </c>
      <c r="O8141" s="6" t="str">
        <f>VLOOKUP(B8141,Master!$A$2:$C$11,2,FALSE)</f>
        <v>Europe</v>
      </c>
      <c r="Q8141" s="39" t="str">
        <f>VLOOKUP(D8141,GL_Master!$A$1:$D$80,2,FALSE)</f>
        <v>BS</v>
      </c>
      <c r="R8141" s="39" t="str">
        <f>VLOOKUP(D8141,GL_Master!$A$1:$D$80,3,FALSE)</f>
        <v>Reserve and Surplus</v>
      </c>
      <c r="S8141" s="39" t="str">
        <f>VLOOKUP(D8141,GL_Master!$A$1:$D$80,4,FALSE)</f>
        <v>Reserves at the commencement of the year</v>
      </c>
    </row>
    <row r="8142" spans="1:19" x14ac:dyDescent="0.25">
      <c r="A8142" s="39" t="s">
        <v>262</v>
      </c>
      <c r="B8142" s="39" t="s">
        <v>250</v>
      </c>
      <c r="C8142" s="7">
        <v>44136</v>
      </c>
      <c r="D8142" s="39" t="s">
        <v>53</v>
      </c>
      <c r="E8142" s="39">
        <v>-1438</v>
      </c>
      <c r="F8142" s="82">
        <f t="shared" si="381"/>
        <v>-1.4379999999999999</v>
      </c>
      <c r="G8142" s="39">
        <f>VLOOKUP(N8142,Currecny_M!$A$1:$P$10,2,FALSE)</f>
        <v>95</v>
      </c>
      <c r="H8142" s="39">
        <f>MATCH(C8142,Currecny_M!$A$1:$P$1,0)</f>
        <v>9</v>
      </c>
      <c r="I8142" s="39">
        <f>VLOOKUP(N8142,Currecny_M!$A$1:$P$10,MATCH(Database!C8142,Currecny_M!$A$1:$P$1,0),FALSE)</f>
        <v>101.86</v>
      </c>
      <c r="J8142" s="82">
        <f t="shared" si="382"/>
        <v>-146.47468000000001</v>
      </c>
      <c r="K8142" s="39">
        <f>VLOOKUP('Cover page'!$B$6,Currecny_M!$A$1:$P$10,MATCH(Database!C8142,Currecny_M!$A$1:$P$1,0),FALSE)</f>
        <v>1</v>
      </c>
      <c r="L8142" s="82">
        <f t="shared" si="383"/>
        <v>-146.47468000000001</v>
      </c>
      <c r="M8142" s="82">
        <f>((E8142/$F$1)*VLOOKUP(N8142,Currecny_M!$A$1:$P$10,MATCH(Database!C8142,Currecny_M!$A$1:$P$1,0),FALSE))/VLOOKUP('Cover page'!$B$6,Currecny_M!$A$1:$P$10,MATCH(Database!C8142,Currecny_M!$A$1:$P$1,0),FALSE)</f>
        <v>-146.47468000000001</v>
      </c>
      <c r="N8142" s="6" t="str">
        <f>VLOOKUP(B8142,Master!$A$2:$C$11,3,FALSE)</f>
        <v>Pound</v>
      </c>
      <c r="O8142" s="6" t="str">
        <f>VLOOKUP(B8142,Master!$A$2:$C$11,2,FALSE)</f>
        <v>Europe</v>
      </c>
      <c r="Q8142" s="39" t="str">
        <f>VLOOKUP(D8142,GL_Master!$A$1:$D$80,2,FALSE)</f>
        <v>BS</v>
      </c>
      <c r="R8142" s="39" t="str">
        <f>VLOOKUP(D8142,GL_Master!$A$1:$D$80,3,FALSE)</f>
        <v>Loan Fund</v>
      </c>
      <c r="S8142" s="39" t="str">
        <f>VLOOKUP(D8142,GL_Master!$A$1:$D$80,4,FALSE)</f>
        <v>Term Loan</v>
      </c>
    </row>
    <row r="8143" spans="1:19" x14ac:dyDescent="0.25">
      <c r="A8143" s="39" t="s">
        <v>262</v>
      </c>
      <c r="B8143" s="39" t="s">
        <v>250</v>
      </c>
      <c r="C8143" s="7">
        <v>44136</v>
      </c>
      <c r="D8143" s="39" t="s">
        <v>54</v>
      </c>
      <c r="E8143" s="39">
        <v>52</v>
      </c>
      <c r="F8143" s="82">
        <f t="shared" si="381"/>
        <v>5.1999999999999998E-2</v>
      </c>
      <c r="G8143" s="39">
        <f>VLOOKUP(N8143,Currecny_M!$A$1:$P$10,2,FALSE)</f>
        <v>95</v>
      </c>
      <c r="H8143" s="39">
        <f>MATCH(C8143,Currecny_M!$A$1:$P$1,0)</f>
        <v>9</v>
      </c>
      <c r="I8143" s="39">
        <f>VLOOKUP(N8143,Currecny_M!$A$1:$P$10,MATCH(Database!C8143,Currecny_M!$A$1:$P$1,0),FALSE)</f>
        <v>101.86</v>
      </c>
      <c r="J8143" s="82">
        <f t="shared" si="382"/>
        <v>5.2967199999999997</v>
      </c>
      <c r="K8143" s="39">
        <f>VLOOKUP('Cover page'!$B$6,Currecny_M!$A$1:$P$10,MATCH(Database!C8143,Currecny_M!$A$1:$P$1,0),FALSE)</f>
        <v>1</v>
      </c>
      <c r="L8143" s="82">
        <f t="shared" si="383"/>
        <v>5.2967199999999997</v>
      </c>
      <c r="M8143" s="82">
        <f>((E8143/$F$1)*VLOOKUP(N8143,Currecny_M!$A$1:$P$10,MATCH(Database!C8143,Currecny_M!$A$1:$P$1,0),FALSE))/VLOOKUP('Cover page'!$B$6,Currecny_M!$A$1:$P$10,MATCH(Database!C8143,Currecny_M!$A$1:$P$1,0),FALSE)</f>
        <v>5.2967199999999997</v>
      </c>
      <c r="N8143" s="6" t="str">
        <f>VLOOKUP(B8143,Master!$A$2:$C$11,3,FALSE)</f>
        <v>Pound</v>
      </c>
      <c r="O8143" s="6" t="str">
        <f>VLOOKUP(B8143,Master!$A$2:$C$11,2,FALSE)</f>
        <v>Europe</v>
      </c>
      <c r="Q8143" s="39" t="str">
        <f>VLOOKUP(D8143,GL_Master!$A$1:$D$80,2,FALSE)</f>
        <v>BS</v>
      </c>
      <c r="R8143" s="39" t="str">
        <f>VLOOKUP(D8143,GL_Master!$A$1:$D$80,3,FALSE)</f>
        <v>Trade Payables</v>
      </c>
      <c r="S8143" s="39" t="str">
        <f>VLOOKUP(D8143,GL_Master!$A$1:$D$80,4,FALSE)</f>
        <v>Trade payable</v>
      </c>
    </row>
    <row r="8144" spans="1:19" x14ac:dyDescent="0.25">
      <c r="A8144" s="39" t="s">
        <v>262</v>
      </c>
      <c r="B8144" s="39" t="s">
        <v>250</v>
      </c>
      <c r="C8144" s="7">
        <v>44136</v>
      </c>
      <c r="D8144" s="39" t="s">
        <v>34</v>
      </c>
      <c r="E8144" s="39">
        <v>-1417</v>
      </c>
      <c r="F8144" s="82">
        <f t="shared" si="381"/>
        <v>-1.417</v>
      </c>
      <c r="G8144" s="39">
        <f>VLOOKUP(N8144,Currecny_M!$A$1:$P$10,2,FALSE)</f>
        <v>95</v>
      </c>
      <c r="H8144" s="39">
        <f>MATCH(C8144,Currecny_M!$A$1:$P$1,0)</f>
        <v>9</v>
      </c>
      <c r="I8144" s="39">
        <f>VLOOKUP(N8144,Currecny_M!$A$1:$P$10,MATCH(Database!C8144,Currecny_M!$A$1:$P$1,0),FALSE)</f>
        <v>101.86</v>
      </c>
      <c r="J8144" s="82">
        <f t="shared" si="382"/>
        <v>-144.33562000000001</v>
      </c>
      <c r="K8144" s="39">
        <f>VLOOKUP('Cover page'!$B$6,Currecny_M!$A$1:$P$10,MATCH(Database!C8144,Currecny_M!$A$1:$P$1,0),FALSE)</f>
        <v>1</v>
      </c>
      <c r="L8144" s="82">
        <f t="shared" si="383"/>
        <v>-144.33562000000001</v>
      </c>
      <c r="M8144" s="82">
        <f>((E8144/$F$1)*VLOOKUP(N8144,Currecny_M!$A$1:$P$10,MATCH(Database!C8144,Currecny_M!$A$1:$P$1,0),FALSE))/VLOOKUP('Cover page'!$B$6,Currecny_M!$A$1:$P$10,MATCH(Database!C8144,Currecny_M!$A$1:$P$1,0),FALSE)</f>
        <v>-144.33562000000001</v>
      </c>
      <c r="N8144" s="6" t="str">
        <f>VLOOKUP(B8144,Master!$A$2:$C$11,3,FALSE)</f>
        <v>Pound</v>
      </c>
      <c r="O8144" s="6" t="str">
        <f>VLOOKUP(B8144,Master!$A$2:$C$11,2,FALSE)</f>
        <v>Europe</v>
      </c>
      <c r="Q8144" s="39" t="str">
        <f>VLOOKUP(D8144,GL_Master!$A$1:$D$80,2,FALSE)</f>
        <v>BS</v>
      </c>
      <c r="R8144" s="39" t="str">
        <f>VLOOKUP(D8144,GL_Master!$A$1:$D$80,3,FALSE)</f>
        <v>Provisions</v>
      </c>
      <c r="S8144" s="39" t="str">
        <f>VLOOKUP(D8144,GL_Master!$A$1:$D$80,4,FALSE)</f>
        <v>Expenses payables</v>
      </c>
    </row>
    <row r="8145" spans="1:19" x14ac:dyDescent="0.25">
      <c r="A8145" s="39" t="s">
        <v>262</v>
      </c>
      <c r="B8145" s="39" t="s">
        <v>250</v>
      </c>
      <c r="C8145" s="7">
        <v>44136</v>
      </c>
      <c r="D8145" s="39" t="s">
        <v>18</v>
      </c>
      <c r="E8145" s="39">
        <v>-807</v>
      </c>
      <c r="F8145" s="82">
        <f t="shared" si="381"/>
        <v>-0.80700000000000005</v>
      </c>
      <c r="G8145" s="39">
        <f>VLOOKUP(N8145,Currecny_M!$A$1:$P$10,2,FALSE)</f>
        <v>95</v>
      </c>
      <c r="H8145" s="39">
        <f>MATCH(C8145,Currecny_M!$A$1:$P$1,0)</f>
        <v>9</v>
      </c>
      <c r="I8145" s="39">
        <f>VLOOKUP(N8145,Currecny_M!$A$1:$P$10,MATCH(Database!C8145,Currecny_M!$A$1:$P$1,0),FALSE)</f>
        <v>101.86</v>
      </c>
      <c r="J8145" s="82">
        <f t="shared" si="382"/>
        <v>-82.20102</v>
      </c>
      <c r="K8145" s="39">
        <f>VLOOKUP('Cover page'!$B$6,Currecny_M!$A$1:$P$10,MATCH(Database!C8145,Currecny_M!$A$1:$P$1,0),FALSE)</f>
        <v>1</v>
      </c>
      <c r="L8145" s="82">
        <f t="shared" si="383"/>
        <v>-82.20102</v>
      </c>
      <c r="M8145" s="82">
        <f>((E8145/$F$1)*VLOOKUP(N8145,Currecny_M!$A$1:$P$10,MATCH(Database!C8145,Currecny_M!$A$1:$P$1,0),FALSE))/VLOOKUP('Cover page'!$B$6,Currecny_M!$A$1:$P$10,MATCH(Database!C8145,Currecny_M!$A$1:$P$1,0),FALSE)</f>
        <v>-82.20102</v>
      </c>
      <c r="N8145" s="6" t="str">
        <f>VLOOKUP(B8145,Master!$A$2:$C$11,3,FALSE)</f>
        <v>Pound</v>
      </c>
      <c r="O8145" s="6" t="str">
        <f>VLOOKUP(B8145,Master!$A$2:$C$11,2,FALSE)</f>
        <v>Europe</v>
      </c>
      <c r="Q8145" s="39" t="str">
        <f>VLOOKUP(D8145,GL_Master!$A$1:$D$80,2,FALSE)</f>
        <v>BS</v>
      </c>
      <c r="R8145" s="39" t="str">
        <f>VLOOKUP(D8145,GL_Master!$A$1:$D$80,3,FALSE)</f>
        <v>Other current liabilities</v>
      </c>
      <c r="S8145" s="39" t="str">
        <f>VLOOKUP(D8145,GL_Master!$A$1:$D$80,4,FALSE)</f>
        <v>Employee related liabilities</v>
      </c>
    </row>
    <row r="8146" spans="1:19" x14ac:dyDescent="0.25">
      <c r="A8146" s="39" t="s">
        <v>262</v>
      </c>
      <c r="B8146" s="39" t="s">
        <v>250</v>
      </c>
      <c r="C8146" s="7">
        <v>44136</v>
      </c>
      <c r="D8146" s="39" t="s">
        <v>55</v>
      </c>
      <c r="E8146" s="39">
        <v>-104</v>
      </c>
      <c r="F8146" s="82">
        <f t="shared" si="381"/>
        <v>-0.104</v>
      </c>
      <c r="G8146" s="39">
        <f>VLOOKUP(N8146,Currecny_M!$A$1:$P$10,2,FALSE)</f>
        <v>95</v>
      </c>
      <c r="H8146" s="39">
        <f>MATCH(C8146,Currecny_M!$A$1:$P$1,0)</f>
        <v>9</v>
      </c>
      <c r="I8146" s="39">
        <f>VLOOKUP(N8146,Currecny_M!$A$1:$P$10,MATCH(Database!C8146,Currecny_M!$A$1:$P$1,0),FALSE)</f>
        <v>101.86</v>
      </c>
      <c r="J8146" s="82">
        <f t="shared" si="382"/>
        <v>-10.593439999999999</v>
      </c>
      <c r="K8146" s="39">
        <f>VLOOKUP('Cover page'!$B$6,Currecny_M!$A$1:$P$10,MATCH(Database!C8146,Currecny_M!$A$1:$P$1,0),FALSE)</f>
        <v>1</v>
      </c>
      <c r="L8146" s="82">
        <f t="shared" si="383"/>
        <v>-10.593439999999999</v>
      </c>
      <c r="M8146" s="82">
        <f>((E8146/$F$1)*VLOOKUP(N8146,Currecny_M!$A$1:$P$10,MATCH(Database!C8146,Currecny_M!$A$1:$P$1,0),FALSE))/VLOOKUP('Cover page'!$B$6,Currecny_M!$A$1:$P$10,MATCH(Database!C8146,Currecny_M!$A$1:$P$1,0),FALSE)</f>
        <v>-10.593439999999999</v>
      </c>
      <c r="N8146" s="6" t="str">
        <f>VLOOKUP(B8146,Master!$A$2:$C$11,3,FALSE)</f>
        <v>Pound</v>
      </c>
      <c r="O8146" s="6" t="str">
        <f>VLOOKUP(B8146,Master!$A$2:$C$11,2,FALSE)</f>
        <v>Europe</v>
      </c>
      <c r="Q8146" s="39" t="str">
        <f>VLOOKUP(D8146,GL_Master!$A$1:$D$80,2,FALSE)</f>
        <v>BS</v>
      </c>
      <c r="R8146" s="39" t="str">
        <f>VLOOKUP(D8146,GL_Master!$A$1:$D$80,3,FALSE)</f>
        <v>Other current liabilities</v>
      </c>
      <c r="S8146" s="39" t="str">
        <f>VLOOKUP(D8146,GL_Master!$A$1:$D$80,4,FALSE)</f>
        <v>Security deposit received</v>
      </c>
    </row>
    <row r="8147" spans="1:19" x14ac:dyDescent="0.25">
      <c r="A8147" s="39" t="s">
        <v>262</v>
      </c>
      <c r="B8147" s="39" t="s">
        <v>250</v>
      </c>
      <c r="C8147" s="7">
        <v>44136</v>
      </c>
      <c r="D8147" s="39" t="s">
        <v>56</v>
      </c>
      <c r="E8147" s="39">
        <v>-28</v>
      </c>
      <c r="F8147" s="82">
        <f t="shared" si="381"/>
        <v>-2.8000000000000001E-2</v>
      </c>
      <c r="G8147" s="39">
        <f>VLOOKUP(N8147,Currecny_M!$A$1:$P$10,2,FALSE)</f>
        <v>95</v>
      </c>
      <c r="H8147" s="39">
        <f>MATCH(C8147,Currecny_M!$A$1:$P$1,0)</f>
        <v>9</v>
      </c>
      <c r="I8147" s="39">
        <f>VLOOKUP(N8147,Currecny_M!$A$1:$P$10,MATCH(Database!C8147,Currecny_M!$A$1:$P$1,0),FALSE)</f>
        <v>101.86</v>
      </c>
      <c r="J8147" s="82">
        <f t="shared" si="382"/>
        <v>-2.8520799999999999</v>
      </c>
      <c r="K8147" s="39">
        <f>VLOOKUP('Cover page'!$B$6,Currecny_M!$A$1:$P$10,MATCH(Database!C8147,Currecny_M!$A$1:$P$1,0),FALSE)</f>
        <v>1</v>
      </c>
      <c r="L8147" s="82">
        <f t="shared" si="383"/>
        <v>-2.8520799999999999</v>
      </c>
      <c r="M8147" s="82">
        <f>((E8147/$F$1)*VLOOKUP(N8147,Currecny_M!$A$1:$P$10,MATCH(Database!C8147,Currecny_M!$A$1:$P$1,0),FALSE))/VLOOKUP('Cover page'!$B$6,Currecny_M!$A$1:$P$10,MATCH(Database!C8147,Currecny_M!$A$1:$P$1,0),FALSE)</f>
        <v>-2.8520799999999999</v>
      </c>
      <c r="N8147" s="6" t="str">
        <f>VLOOKUP(B8147,Master!$A$2:$C$11,3,FALSE)</f>
        <v>Pound</v>
      </c>
      <c r="O8147" s="6" t="str">
        <f>VLOOKUP(B8147,Master!$A$2:$C$11,2,FALSE)</f>
        <v>Europe</v>
      </c>
      <c r="Q8147" s="39" t="str">
        <f>VLOOKUP(D8147,GL_Master!$A$1:$D$80,2,FALSE)</f>
        <v>BS</v>
      </c>
      <c r="R8147" s="39" t="str">
        <f>VLOOKUP(D8147,GL_Master!$A$1:$D$80,3,FALSE)</f>
        <v>Other Tax Payables</v>
      </c>
      <c r="S8147" s="39" t="str">
        <f>VLOOKUP(D8147,GL_Master!$A$1:$D$80,4,FALSE)</f>
        <v>Tax deducted at source payable</v>
      </c>
    </row>
    <row r="8148" spans="1:19" x14ac:dyDescent="0.25">
      <c r="A8148" s="39" t="s">
        <v>262</v>
      </c>
      <c r="B8148" s="39" t="s">
        <v>250</v>
      </c>
      <c r="C8148" s="7">
        <v>44136</v>
      </c>
      <c r="D8148" s="39" t="s">
        <v>57</v>
      </c>
      <c r="E8148" s="39">
        <v>-232</v>
      </c>
      <c r="F8148" s="82">
        <f t="shared" si="381"/>
        <v>-0.23200000000000001</v>
      </c>
      <c r="G8148" s="39">
        <f>VLOOKUP(N8148,Currecny_M!$A$1:$P$10,2,FALSE)</f>
        <v>95</v>
      </c>
      <c r="H8148" s="39">
        <f>MATCH(C8148,Currecny_M!$A$1:$P$1,0)</f>
        <v>9</v>
      </c>
      <c r="I8148" s="39">
        <f>VLOOKUP(N8148,Currecny_M!$A$1:$P$10,MATCH(Database!C8148,Currecny_M!$A$1:$P$1,0),FALSE)</f>
        <v>101.86</v>
      </c>
      <c r="J8148" s="82">
        <f t="shared" si="382"/>
        <v>-23.631520000000002</v>
      </c>
      <c r="K8148" s="39">
        <f>VLOOKUP('Cover page'!$B$6,Currecny_M!$A$1:$P$10,MATCH(Database!C8148,Currecny_M!$A$1:$P$1,0),FALSE)</f>
        <v>1</v>
      </c>
      <c r="L8148" s="82">
        <f t="shared" si="383"/>
        <v>-23.631520000000002</v>
      </c>
      <c r="M8148" s="82">
        <f>((E8148/$F$1)*VLOOKUP(N8148,Currecny_M!$A$1:$P$10,MATCH(Database!C8148,Currecny_M!$A$1:$P$1,0),FALSE))/VLOOKUP('Cover page'!$B$6,Currecny_M!$A$1:$P$10,MATCH(Database!C8148,Currecny_M!$A$1:$P$1,0),FALSE)</f>
        <v>-23.631520000000002</v>
      </c>
      <c r="N8148" s="6" t="str">
        <f>VLOOKUP(B8148,Master!$A$2:$C$11,3,FALSE)</f>
        <v>Pound</v>
      </c>
      <c r="O8148" s="6" t="str">
        <f>VLOOKUP(B8148,Master!$A$2:$C$11,2,FALSE)</f>
        <v>Europe</v>
      </c>
      <c r="Q8148" s="39" t="str">
        <f>VLOOKUP(D8148,GL_Master!$A$1:$D$80,2,FALSE)</f>
        <v>BS</v>
      </c>
      <c r="R8148" s="39" t="str">
        <f>VLOOKUP(D8148,GL_Master!$A$1:$D$80,3,FALSE)</f>
        <v>Other Tax Payables</v>
      </c>
      <c r="S8148" s="39" t="str">
        <f>VLOOKUP(D8148,GL_Master!$A$1:$D$80,4,FALSE)</f>
        <v>Tax deducted at source payable</v>
      </c>
    </row>
    <row r="8149" spans="1:19" x14ac:dyDescent="0.25">
      <c r="A8149" s="39" t="s">
        <v>262</v>
      </c>
      <c r="B8149" s="39" t="s">
        <v>250</v>
      </c>
      <c r="C8149" s="7">
        <v>44136</v>
      </c>
      <c r="D8149" s="39" t="s">
        <v>58</v>
      </c>
      <c r="E8149" s="39">
        <v>-1752</v>
      </c>
      <c r="F8149" s="82">
        <f t="shared" si="381"/>
        <v>-1.752</v>
      </c>
      <c r="G8149" s="39">
        <f>VLOOKUP(N8149,Currecny_M!$A$1:$P$10,2,FALSE)</f>
        <v>95</v>
      </c>
      <c r="H8149" s="39">
        <f>MATCH(C8149,Currecny_M!$A$1:$P$1,0)</f>
        <v>9</v>
      </c>
      <c r="I8149" s="39">
        <f>VLOOKUP(N8149,Currecny_M!$A$1:$P$10,MATCH(Database!C8149,Currecny_M!$A$1:$P$1,0),FALSE)</f>
        <v>101.86</v>
      </c>
      <c r="J8149" s="82">
        <f t="shared" si="382"/>
        <v>-178.45872</v>
      </c>
      <c r="K8149" s="39">
        <f>VLOOKUP('Cover page'!$B$6,Currecny_M!$A$1:$P$10,MATCH(Database!C8149,Currecny_M!$A$1:$P$1,0),FALSE)</f>
        <v>1</v>
      </c>
      <c r="L8149" s="82">
        <f t="shared" si="383"/>
        <v>-178.45872</v>
      </c>
      <c r="M8149" s="82">
        <f>((E8149/$F$1)*VLOOKUP(N8149,Currecny_M!$A$1:$P$10,MATCH(Database!C8149,Currecny_M!$A$1:$P$1,0),FALSE))/VLOOKUP('Cover page'!$B$6,Currecny_M!$A$1:$P$10,MATCH(Database!C8149,Currecny_M!$A$1:$P$1,0),FALSE)</f>
        <v>-178.45872</v>
      </c>
      <c r="N8149" s="6" t="str">
        <f>VLOOKUP(B8149,Master!$A$2:$C$11,3,FALSE)</f>
        <v>Pound</v>
      </c>
      <c r="O8149" s="6" t="str">
        <f>VLOOKUP(B8149,Master!$A$2:$C$11,2,FALSE)</f>
        <v>Europe</v>
      </c>
      <c r="Q8149" s="39" t="str">
        <f>VLOOKUP(D8149,GL_Master!$A$1:$D$80,2,FALSE)</f>
        <v>BS</v>
      </c>
      <c r="R8149" s="39" t="str">
        <f>VLOOKUP(D8149,GL_Master!$A$1:$D$80,3,FALSE)</f>
        <v>Long-term provisions</v>
      </c>
      <c r="S8149" s="39" t="str">
        <f>VLOOKUP(D8149,GL_Master!$A$1:$D$80,4,FALSE)</f>
        <v>Provision for gratuity</v>
      </c>
    </row>
    <row r="8150" spans="1:19" x14ac:dyDescent="0.25">
      <c r="A8150" s="39" t="s">
        <v>262</v>
      </c>
      <c r="B8150" s="39" t="s">
        <v>250</v>
      </c>
      <c r="C8150" s="7">
        <v>44136</v>
      </c>
      <c r="D8150" s="39" t="s">
        <v>59</v>
      </c>
      <c r="E8150" s="39">
        <v>-740</v>
      </c>
      <c r="F8150" s="82">
        <f t="shared" si="381"/>
        <v>-0.74</v>
      </c>
      <c r="G8150" s="39">
        <f>VLOOKUP(N8150,Currecny_M!$A$1:$P$10,2,FALSE)</f>
        <v>95</v>
      </c>
      <c r="H8150" s="39">
        <f>MATCH(C8150,Currecny_M!$A$1:$P$1,0)</f>
        <v>9</v>
      </c>
      <c r="I8150" s="39">
        <f>VLOOKUP(N8150,Currecny_M!$A$1:$P$10,MATCH(Database!C8150,Currecny_M!$A$1:$P$1,0),FALSE)</f>
        <v>101.86</v>
      </c>
      <c r="J8150" s="82">
        <f t="shared" si="382"/>
        <v>-75.376400000000004</v>
      </c>
      <c r="K8150" s="39">
        <f>VLOOKUP('Cover page'!$B$6,Currecny_M!$A$1:$P$10,MATCH(Database!C8150,Currecny_M!$A$1:$P$1,0),FALSE)</f>
        <v>1</v>
      </c>
      <c r="L8150" s="82">
        <f t="shared" si="383"/>
        <v>-75.376400000000004</v>
      </c>
      <c r="M8150" s="82">
        <f>((E8150/$F$1)*VLOOKUP(N8150,Currecny_M!$A$1:$P$10,MATCH(Database!C8150,Currecny_M!$A$1:$P$1,0),FALSE))/VLOOKUP('Cover page'!$B$6,Currecny_M!$A$1:$P$10,MATCH(Database!C8150,Currecny_M!$A$1:$P$1,0),FALSE)</f>
        <v>-75.376400000000004</v>
      </c>
      <c r="N8150" s="6" t="str">
        <f>VLOOKUP(B8150,Master!$A$2:$C$11,3,FALSE)</f>
        <v>Pound</v>
      </c>
      <c r="O8150" s="6" t="str">
        <f>VLOOKUP(B8150,Master!$A$2:$C$11,2,FALSE)</f>
        <v>Europe</v>
      </c>
      <c r="Q8150" s="39" t="str">
        <f>VLOOKUP(D8150,GL_Master!$A$1:$D$80,2,FALSE)</f>
        <v>BS</v>
      </c>
      <c r="R8150" s="39" t="str">
        <f>VLOOKUP(D8150,GL_Master!$A$1:$D$80,3,FALSE)</f>
        <v>Long-term provisions</v>
      </c>
      <c r="S8150" s="39" t="str">
        <f>VLOOKUP(D8150,GL_Master!$A$1:$D$80,4,FALSE)</f>
        <v>Provision for leave encashment</v>
      </c>
    </row>
    <row r="8151" spans="1:19" x14ac:dyDescent="0.25">
      <c r="A8151" s="39" t="s">
        <v>262</v>
      </c>
      <c r="B8151" s="39" t="s">
        <v>250</v>
      </c>
      <c r="C8151" s="7">
        <v>44136</v>
      </c>
      <c r="D8151" s="39" t="s">
        <v>60</v>
      </c>
      <c r="E8151" s="39">
        <v>-210</v>
      </c>
      <c r="F8151" s="82">
        <f t="shared" si="381"/>
        <v>-0.21</v>
      </c>
      <c r="G8151" s="39">
        <f>VLOOKUP(N8151,Currecny_M!$A$1:$P$10,2,FALSE)</f>
        <v>95</v>
      </c>
      <c r="H8151" s="39">
        <f>MATCH(C8151,Currecny_M!$A$1:$P$1,0)</f>
        <v>9</v>
      </c>
      <c r="I8151" s="39">
        <f>VLOOKUP(N8151,Currecny_M!$A$1:$P$10,MATCH(Database!C8151,Currecny_M!$A$1:$P$1,0),FALSE)</f>
        <v>101.86</v>
      </c>
      <c r="J8151" s="82">
        <f t="shared" si="382"/>
        <v>-21.390599999999999</v>
      </c>
      <c r="K8151" s="39">
        <f>VLOOKUP('Cover page'!$B$6,Currecny_M!$A$1:$P$10,MATCH(Database!C8151,Currecny_M!$A$1:$P$1,0),FALSE)</f>
        <v>1</v>
      </c>
      <c r="L8151" s="82">
        <f t="shared" si="383"/>
        <v>-21.390599999999999</v>
      </c>
      <c r="M8151" s="82">
        <f>((E8151/$F$1)*VLOOKUP(N8151,Currecny_M!$A$1:$P$10,MATCH(Database!C8151,Currecny_M!$A$1:$P$1,0),FALSE))/VLOOKUP('Cover page'!$B$6,Currecny_M!$A$1:$P$10,MATCH(Database!C8151,Currecny_M!$A$1:$P$1,0),FALSE)</f>
        <v>-21.390599999999999</v>
      </c>
      <c r="N8151" s="6" t="str">
        <f>VLOOKUP(B8151,Master!$A$2:$C$11,3,FALSE)</f>
        <v>Pound</v>
      </c>
      <c r="O8151" s="6" t="str">
        <f>VLOOKUP(B8151,Master!$A$2:$C$11,2,FALSE)</f>
        <v>Europe</v>
      </c>
      <c r="Q8151" s="39" t="str">
        <f>VLOOKUP(D8151,GL_Master!$A$1:$D$80,2,FALSE)</f>
        <v>BS</v>
      </c>
      <c r="R8151" s="39" t="str">
        <f>VLOOKUP(D8151,GL_Master!$A$1:$D$80,3,FALSE)</f>
        <v>Trade Payables</v>
      </c>
      <c r="S8151" s="39" t="str">
        <f>VLOOKUP(D8151,GL_Master!$A$1:$D$80,4,FALSE)</f>
        <v>Trade payable</v>
      </c>
    </row>
    <row r="8152" spans="1:19" x14ac:dyDescent="0.25">
      <c r="A8152" s="39" t="s">
        <v>262</v>
      </c>
      <c r="B8152" s="39" t="s">
        <v>250</v>
      </c>
      <c r="C8152" s="7">
        <v>44136</v>
      </c>
      <c r="D8152" s="39" t="s">
        <v>61</v>
      </c>
      <c r="E8152" s="39">
        <v>-2334</v>
      </c>
      <c r="F8152" s="82">
        <f t="shared" si="381"/>
        <v>-2.3340000000000001</v>
      </c>
      <c r="G8152" s="39">
        <f>VLOOKUP(N8152,Currecny_M!$A$1:$P$10,2,FALSE)</f>
        <v>95</v>
      </c>
      <c r="H8152" s="39">
        <f>MATCH(C8152,Currecny_M!$A$1:$P$1,0)</f>
        <v>9</v>
      </c>
      <c r="I8152" s="39">
        <f>VLOOKUP(N8152,Currecny_M!$A$1:$P$10,MATCH(Database!C8152,Currecny_M!$A$1:$P$1,0),FALSE)</f>
        <v>101.86</v>
      </c>
      <c r="J8152" s="82">
        <f t="shared" si="382"/>
        <v>-237.74124</v>
      </c>
      <c r="K8152" s="39">
        <f>VLOOKUP('Cover page'!$B$6,Currecny_M!$A$1:$P$10,MATCH(Database!C8152,Currecny_M!$A$1:$P$1,0),FALSE)</f>
        <v>1</v>
      </c>
      <c r="L8152" s="82">
        <f t="shared" si="383"/>
        <v>-237.74124</v>
      </c>
      <c r="M8152" s="82">
        <f>((E8152/$F$1)*VLOOKUP(N8152,Currecny_M!$A$1:$P$10,MATCH(Database!C8152,Currecny_M!$A$1:$P$1,0),FALSE))/VLOOKUP('Cover page'!$B$6,Currecny_M!$A$1:$P$10,MATCH(Database!C8152,Currecny_M!$A$1:$P$1,0),FALSE)</f>
        <v>-237.74124</v>
      </c>
      <c r="N8152" s="6" t="str">
        <f>VLOOKUP(B8152,Master!$A$2:$C$11,3,FALSE)</f>
        <v>Pound</v>
      </c>
      <c r="O8152" s="6" t="str">
        <f>VLOOKUP(B8152,Master!$A$2:$C$11,2,FALSE)</f>
        <v>Europe</v>
      </c>
      <c r="Q8152" s="39" t="str">
        <f>VLOOKUP(D8152,GL_Master!$A$1:$D$80,2,FALSE)</f>
        <v>BS</v>
      </c>
      <c r="R8152" s="39" t="str">
        <f>VLOOKUP(D8152,GL_Master!$A$1:$D$80,3,FALSE)</f>
        <v>Provisions</v>
      </c>
      <c r="S8152" s="39" t="str">
        <f>VLOOKUP(D8152,GL_Master!$A$1:$D$80,4,FALSE)</f>
        <v>Provision for doubtful assets</v>
      </c>
    </row>
    <row r="8153" spans="1:19" x14ac:dyDescent="0.25">
      <c r="A8153" s="39" t="s">
        <v>262</v>
      </c>
      <c r="B8153" s="39" t="s">
        <v>250</v>
      </c>
      <c r="C8153" s="7">
        <v>44136</v>
      </c>
      <c r="D8153" s="39" t="s">
        <v>62</v>
      </c>
      <c r="E8153" s="39">
        <v>-80</v>
      </c>
      <c r="F8153" s="82">
        <f t="shared" si="381"/>
        <v>-0.08</v>
      </c>
      <c r="G8153" s="39">
        <f>VLOOKUP(N8153,Currecny_M!$A$1:$P$10,2,FALSE)</f>
        <v>95</v>
      </c>
      <c r="H8153" s="39">
        <f>MATCH(C8153,Currecny_M!$A$1:$P$1,0)</f>
        <v>9</v>
      </c>
      <c r="I8153" s="39">
        <f>VLOOKUP(N8153,Currecny_M!$A$1:$P$10,MATCH(Database!C8153,Currecny_M!$A$1:$P$1,0),FALSE)</f>
        <v>101.86</v>
      </c>
      <c r="J8153" s="82">
        <f t="shared" si="382"/>
        <v>-8.1487999999999996</v>
      </c>
      <c r="K8153" s="39">
        <f>VLOOKUP('Cover page'!$B$6,Currecny_M!$A$1:$P$10,MATCH(Database!C8153,Currecny_M!$A$1:$P$1,0),FALSE)</f>
        <v>1</v>
      </c>
      <c r="L8153" s="82">
        <f t="shared" si="383"/>
        <v>-8.1487999999999996</v>
      </c>
      <c r="M8153" s="82">
        <f>((E8153/$F$1)*VLOOKUP(N8153,Currecny_M!$A$1:$P$10,MATCH(Database!C8153,Currecny_M!$A$1:$P$1,0),FALSE))/VLOOKUP('Cover page'!$B$6,Currecny_M!$A$1:$P$10,MATCH(Database!C8153,Currecny_M!$A$1:$P$1,0),FALSE)</f>
        <v>-8.1487999999999996</v>
      </c>
      <c r="N8153" s="6" t="str">
        <f>VLOOKUP(B8153,Master!$A$2:$C$11,3,FALSE)</f>
        <v>Pound</v>
      </c>
      <c r="O8153" s="6" t="str">
        <f>VLOOKUP(B8153,Master!$A$2:$C$11,2,FALSE)</f>
        <v>Europe</v>
      </c>
      <c r="Q8153" s="39" t="str">
        <f>VLOOKUP(D8153,GL_Master!$A$1:$D$80,2,FALSE)</f>
        <v>BS</v>
      </c>
      <c r="R8153" s="39" t="str">
        <f>VLOOKUP(D8153,GL_Master!$A$1:$D$80,3,FALSE)</f>
        <v>Provisions</v>
      </c>
      <c r="S8153" s="39" t="str">
        <f>VLOOKUP(D8153,GL_Master!$A$1:$D$80,4,FALSE)</f>
        <v>Provision for Insurance</v>
      </c>
    </row>
    <row r="8154" spans="1:19" x14ac:dyDescent="0.25">
      <c r="A8154" s="39" t="s">
        <v>262</v>
      </c>
      <c r="B8154" s="39" t="s">
        <v>250</v>
      </c>
      <c r="C8154" s="7">
        <v>44136</v>
      </c>
      <c r="D8154" s="39" t="s">
        <v>63</v>
      </c>
      <c r="E8154" s="39">
        <v>180</v>
      </c>
      <c r="F8154" s="82">
        <f t="shared" si="381"/>
        <v>0.18</v>
      </c>
      <c r="G8154" s="39">
        <f>VLOOKUP(N8154,Currecny_M!$A$1:$P$10,2,FALSE)</f>
        <v>95</v>
      </c>
      <c r="H8154" s="39">
        <f>MATCH(C8154,Currecny_M!$A$1:$P$1,0)</f>
        <v>9</v>
      </c>
      <c r="I8154" s="39">
        <f>VLOOKUP(N8154,Currecny_M!$A$1:$P$10,MATCH(Database!C8154,Currecny_M!$A$1:$P$1,0),FALSE)</f>
        <v>101.86</v>
      </c>
      <c r="J8154" s="82">
        <f t="shared" si="382"/>
        <v>18.334799999999998</v>
      </c>
      <c r="K8154" s="39">
        <f>VLOOKUP('Cover page'!$B$6,Currecny_M!$A$1:$P$10,MATCH(Database!C8154,Currecny_M!$A$1:$P$1,0),FALSE)</f>
        <v>1</v>
      </c>
      <c r="L8154" s="82">
        <f t="shared" si="383"/>
        <v>18.334799999999998</v>
      </c>
      <c r="M8154" s="82">
        <f>((E8154/$F$1)*VLOOKUP(N8154,Currecny_M!$A$1:$P$10,MATCH(Database!C8154,Currecny_M!$A$1:$P$1,0),FALSE))/VLOOKUP('Cover page'!$B$6,Currecny_M!$A$1:$P$10,MATCH(Database!C8154,Currecny_M!$A$1:$P$1,0),FALSE)</f>
        <v>18.334799999999998</v>
      </c>
      <c r="N8154" s="6" t="str">
        <f>VLOOKUP(B8154,Master!$A$2:$C$11,3,FALSE)</f>
        <v>Pound</v>
      </c>
      <c r="O8154" s="6" t="str">
        <f>VLOOKUP(B8154,Master!$A$2:$C$11,2,FALSE)</f>
        <v>Europe</v>
      </c>
      <c r="Q8154" s="39" t="str">
        <f>VLOOKUP(D8154,GL_Master!$A$1:$D$80,2,FALSE)</f>
        <v>BS</v>
      </c>
      <c r="R8154" s="39" t="str">
        <f>VLOOKUP(D8154,GL_Master!$A$1:$D$80,3,FALSE)</f>
        <v>Gross Block</v>
      </c>
      <c r="S8154" s="39" t="str">
        <f>VLOOKUP(D8154,GL_Master!$A$1:$D$80,4,FALSE)</f>
        <v>Tangible Fixed assets</v>
      </c>
    </row>
    <row r="8155" spans="1:19" x14ac:dyDescent="0.25">
      <c r="A8155" s="39" t="s">
        <v>262</v>
      </c>
      <c r="B8155" s="39" t="s">
        <v>250</v>
      </c>
      <c r="C8155" s="7">
        <v>44136</v>
      </c>
      <c r="D8155" s="39" t="s">
        <v>64</v>
      </c>
      <c r="E8155" s="39">
        <v>11144</v>
      </c>
      <c r="F8155" s="82">
        <f t="shared" si="381"/>
        <v>11.144</v>
      </c>
      <c r="G8155" s="39">
        <f>VLOOKUP(N8155,Currecny_M!$A$1:$P$10,2,FALSE)</f>
        <v>95</v>
      </c>
      <c r="H8155" s="39">
        <f>MATCH(C8155,Currecny_M!$A$1:$P$1,0)</f>
        <v>9</v>
      </c>
      <c r="I8155" s="39">
        <f>VLOOKUP(N8155,Currecny_M!$A$1:$P$10,MATCH(Database!C8155,Currecny_M!$A$1:$P$1,0),FALSE)</f>
        <v>101.86</v>
      </c>
      <c r="J8155" s="82">
        <f t="shared" si="382"/>
        <v>1135.1278400000001</v>
      </c>
      <c r="K8155" s="39">
        <f>VLOOKUP('Cover page'!$B$6,Currecny_M!$A$1:$P$10,MATCH(Database!C8155,Currecny_M!$A$1:$P$1,0),FALSE)</f>
        <v>1</v>
      </c>
      <c r="L8155" s="82">
        <f t="shared" si="383"/>
        <v>1135.1278400000001</v>
      </c>
      <c r="M8155" s="82">
        <f>((E8155/$F$1)*VLOOKUP(N8155,Currecny_M!$A$1:$P$10,MATCH(Database!C8155,Currecny_M!$A$1:$P$1,0),FALSE))/VLOOKUP('Cover page'!$B$6,Currecny_M!$A$1:$P$10,MATCH(Database!C8155,Currecny_M!$A$1:$P$1,0),FALSE)</f>
        <v>1135.1278400000001</v>
      </c>
      <c r="N8155" s="6" t="str">
        <f>VLOOKUP(B8155,Master!$A$2:$C$11,3,FALSE)</f>
        <v>Pound</v>
      </c>
      <c r="O8155" s="6" t="str">
        <f>VLOOKUP(B8155,Master!$A$2:$C$11,2,FALSE)</f>
        <v>Europe</v>
      </c>
      <c r="Q8155" s="39" t="str">
        <f>VLOOKUP(D8155,GL_Master!$A$1:$D$80,2,FALSE)</f>
        <v>BS</v>
      </c>
      <c r="R8155" s="39" t="str">
        <f>VLOOKUP(D8155,GL_Master!$A$1:$D$80,3,FALSE)</f>
        <v>Gross Block</v>
      </c>
      <c r="S8155" s="39" t="str">
        <f>VLOOKUP(D8155,GL_Master!$A$1:$D$80,4,FALSE)</f>
        <v>Tangible Fixed assets</v>
      </c>
    </row>
    <row r="8156" spans="1:19" x14ac:dyDescent="0.25">
      <c r="A8156" s="39" t="s">
        <v>262</v>
      </c>
      <c r="B8156" s="39" t="s">
        <v>250</v>
      </c>
      <c r="C8156" s="7">
        <v>44136</v>
      </c>
      <c r="D8156" s="39" t="s">
        <v>65</v>
      </c>
      <c r="E8156" s="39">
        <v>-6519</v>
      </c>
      <c r="F8156" s="82">
        <f t="shared" si="381"/>
        <v>-6.5190000000000001</v>
      </c>
      <c r="G8156" s="39">
        <f>VLOOKUP(N8156,Currecny_M!$A$1:$P$10,2,FALSE)</f>
        <v>95</v>
      </c>
      <c r="H8156" s="39">
        <f>MATCH(C8156,Currecny_M!$A$1:$P$1,0)</f>
        <v>9</v>
      </c>
      <c r="I8156" s="39">
        <f>VLOOKUP(N8156,Currecny_M!$A$1:$P$10,MATCH(Database!C8156,Currecny_M!$A$1:$P$1,0),FALSE)</f>
        <v>101.86</v>
      </c>
      <c r="J8156" s="82">
        <f t="shared" si="382"/>
        <v>-664.02534000000003</v>
      </c>
      <c r="K8156" s="39">
        <f>VLOOKUP('Cover page'!$B$6,Currecny_M!$A$1:$P$10,MATCH(Database!C8156,Currecny_M!$A$1:$P$1,0),FALSE)</f>
        <v>1</v>
      </c>
      <c r="L8156" s="82">
        <f t="shared" si="383"/>
        <v>-664.02534000000003</v>
      </c>
      <c r="M8156" s="82">
        <f>((E8156/$F$1)*VLOOKUP(N8156,Currecny_M!$A$1:$P$10,MATCH(Database!C8156,Currecny_M!$A$1:$P$1,0),FALSE))/VLOOKUP('Cover page'!$B$6,Currecny_M!$A$1:$P$10,MATCH(Database!C8156,Currecny_M!$A$1:$P$1,0),FALSE)</f>
        <v>-664.02534000000003</v>
      </c>
      <c r="N8156" s="6" t="str">
        <f>VLOOKUP(B8156,Master!$A$2:$C$11,3,FALSE)</f>
        <v>Pound</v>
      </c>
      <c r="O8156" s="6" t="str">
        <f>VLOOKUP(B8156,Master!$A$2:$C$11,2,FALSE)</f>
        <v>Europe</v>
      </c>
      <c r="Q8156" s="39" t="str">
        <f>VLOOKUP(D8156,GL_Master!$A$1:$D$80,2,FALSE)</f>
        <v>BS</v>
      </c>
      <c r="R8156" s="39" t="str">
        <f>VLOOKUP(D8156,GL_Master!$A$1:$D$80,3,FALSE)</f>
        <v>Accumulated Depreciation</v>
      </c>
      <c r="S8156" s="39" t="str">
        <f>VLOOKUP(D8156,GL_Master!$A$1:$D$80,4,FALSE)</f>
        <v>Accumulated Depreciation</v>
      </c>
    </row>
    <row r="8157" spans="1:19" x14ac:dyDescent="0.25">
      <c r="A8157" s="39" t="s">
        <v>262</v>
      </c>
      <c r="B8157" s="39" t="s">
        <v>250</v>
      </c>
      <c r="C8157" s="7">
        <v>44136</v>
      </c>
      <c r="D8157" s="39" t="s">
        <v>66</v>
      </c>
      <c r="E8157" s="39">
        <v>5675</v>
      </c>
      <c r="F8157" s="82">
        <f t="shared" si="381"/>
        <v>5.6749999999999998</v>
      </c>
      <c r="G8157" s="39">
        <f>VLOOKUP(N8157,Currecny_M!$A$1:$P$10,2,FALSE)</f>
        <v>95</v>
      </c>
      <c r="H8157" s="39">
        <f>MATCH(C8157,Currecny_M!$A$1:$P$1,0)</f>
        <v>9</v>
      </c>
      <c r="I8157" s="39">
        <f>VLOOKUP(N8157,Currecny_M!$A$1:$P$10,MATCH(Database!C8157,Currecny_M!$A$1:$P$1,0),FALSE)</f>
        <v>101.86</v>
      </c>
      <c r="J8157" s="82">
        <f t="shared" si="382"/>
        <v>578.05549999999994</v>
      </c>
      <c r="K8157" s="39">
        <f>VLOOKUP('Cover page'!$B$6,Currecny_M!$A$1:$P$10,MATCH(Database!C8157,Currecny_M!$A$1:$P$1,0),FALSE)</f>
        <v>1</v>
      </c>
      <c r="L8157" s="82">
        <f t="shared" si="383"/>
        <v>578.05549999999994</v>
      </c>
      <c r="M8157" s="82">
        <f>((E8157/$F$1)*VLOOKUP(N8157,Currecny_M!$A$1:$P$10,MATCH(Database!C8157,Currecny_M!$A$1:$P$1,0),FALSE))/VLOOKUP('Cover page'!$B$6,Currecny_M!$A$1:$P$10,MATCH(Database!C8157,Currecny_M!$A$1:$P$1,0),FALSE)</f>
        <v>578.05549999999994</v>
      </c>
      <c r="N8157" s="6" t="str">
        <f>VLOOKUP(B8157,Master!$A$2:$C$11,3,FALSE)</f>
        <v>Pound</v>
      </c>
      <c r="O8157" s="6" t="str">
        <f>VLOOKUP(B8157,Master!$A$2:$C$11,2,FALSE)</f>
        <v>Europe</v>
      </c>
      <c r="Q8157" s="39" t="str">
        <f>VLOOKUP(D8157,GL_Master!$A$1:$D$80,2,FALSE)</f>
        <v>BS</v>
      </c>
      <c r="R8157" s="39" t="str">
        <f>VLOOKUP(D8157,GL_Master!$A$1:$D$80,3,FALSE)</f>
        <v>Gross Block</v>
      </c>
      <c r="S8157" s="39" t="str">
        <f>VLOOKUP(D8157,GL_Master!$A$1:$D$80,4,FALSE)</f>
        <v>Tangible Fixed assets</v>
      </c>
    </row>
    <row r="8158" spans="1:19" x14ac:dyDescent="0.25">
      <c r="A8158" s="39" t="s">
        <v>262</v>
      </c>
      <c r="B8158" s="39" t="s">
        <v>250</v>
      </c>
      <c r="C8158" s="7">
        <v>44136</v>
      </c>
      <c r="D8158" s="39" t="s">
        <v>67</v>
      </c>
      <c r="E8158" s="39">
        <v>2016</v>
      </c>
      <c r="F8158" s="82">
        <f t="shared" si="381"/>
        <v>2.016</v>
      </c>
      <c r="G8158" s="39">
        <f>VLOOKUP(N8158,Currecny_M!$A$1:$P$10,2,FALSE)</f>
        <v>95</v>
      </c>
      <c r="H8158" s="39">
        <f>MATCH(C8158,Currecny_M!$A$1:$P$1,0)</f>
        <v>9</v>
      </c>
      <c r="I8158" s="39">
        <f>VLOOKUP(N8158,Currecny_M!$A$1:$P$10,MATCH(Database!C8158,Currecny_M!$A$1:$P$1,0),FALSE)</f>
        <v>101.86</v>
      </c>
      <c r="J8158" s="82">
        <f t="shared" si="382"/>
        <v>205.34976</v>
      </c>
      <c r="K8158" s="39">
        <f>VLOOKUP('Cover page'!$B$6,Currecny_M!$A$1:$P$10,MATCH(Database!C8158,Currecny_M!$A$1:$P$1,0),FALSE)</f>
        <v>1</v>
      </c>
      <c r="L8158" s="82">
        <f t="shared" si="383"/>
        <v>205.34976</v>
      </c>
      <c r="M8158" s="82">
        <f>((E8158/$F$1)*VLOOKUP(N8158,Currecny_M!$A$1:$P$10,MATCH(Database!C8158,Currecny_M!$A$1:$P$1,0),FALSE))/VLOOKUP('Cover page'!$B$6,Currecny_M!$A$1:$P$10,MATCH(Database!C8158,Currecny_M!$A$1:$P$1,0),FALSE)</f>
        <v>205.34976</v>
      </c>
      <c r="N8158" s="6" t="str">
        <f>VLOOKUP(B8158,Master!$A$2:$C$11,3,FALSE)</f>
        <v>Pound</v>
      </c>
      <c r="O8158" s="6" t="str">
        <f>VLOOKUP(B8158,Master!$A$2:$C$11,2,FALSE)</f>
        <v>Europe</v>
      </c>
      <c r="Q8158" s="39" t="str">
        <f>VLOOKUP(D8158,GL_Master!$A$1:$D$80,2,FALSE)</f>
        <v>BS</v>
      </c>
      <c r="R8158" s="39" t="str">
        <f>VLOOKUP(D8158,GL_Master!$A$1:$D$80,3,FALSE)</f>
        <v>Gross Block</v>
      </c>
      <c r="S8158" s="39" t="str">
        <f>VLOOKUP(D8158,GL_Master!$A$1:$D$80,4,FALSE)</f>
        <v>Tangible Fixed assets</v>
      </c>
    </row>
    <row r="8159" spans="1:19" x14ac:dyDescent="0.25">
      <c r="A8159" s="39" t="s">
        <v>262</v>
      </c>
      <c r="B8159" s="39" t="s">
        <v>250</v>
      </c>
      <c r="C8159" s="7">
        <v>44136</v>
      </c>
      <c r="D8159" s="39" t="s">
        <v>68</v>
      </c>
      <c r="E8159" s="39">
        <v>-1795</v>
      </c>
      <c r="F8159" s="82">
        <f t="shared" si="381"/>
        <v>-1.7949999999999999</v>
      </c>
      <c r="G8159" s="39">
        <f>VLOOKUP(N8159,Currecny_M!$A$1:$P$10,2,FALSE)</f>
        <v>95</v>
      </c>
      <c r="H8159" s="39">
        <f>MATCH(C8159,Currecny_M!$A$1:$P$1,0)</f>
        <v>9</v>
      </c>
      <c r="I8159" s="39">
        <f>VLOOKUP(N8159,Currecny_M!$A$1:$P$10,MATCH(Database!C8159,Currecny_M!$A$1:$P$1,0),FALSE)</f>
        <v>101.86</v>
      </c>
      <c r="J8159" s="82">
        <f t="shared" si="382"/>
        <v>-182.83869999999999</v>
      </c>
      <c r="K8159" s="39">
        <f>VLOOKUP('Cover page'!$B$6,Currecny_M!$A$1:$P$10,MATCH(Database!C8159,Currecny_M!$A$1:$P$1,0),FALSE)</f>
        <v>1</v>
      </c>
      <c r="L8159" s="82">
        <f t="shared" si="383"/>
        <v>-182.83869999999999</v>
      </c>
      <c r="M8159" s="82">
        <f>((E8159/$F$1)*VLOOKUP(N8159,Currecny_M!$A$1:$P$10,MATCH(Database!C8159,Currecny_M!$A$1:$P$1,0),FALSE))/VLOOKUP('Cover page'!$B$6,Currecny_M!$A$1:$P$10,MATCH(Database!C8159,Currecny_M!$A$1:$P$1,0),FALSE)</f>
        <v>-182.83869999999999</v>
      </c>
      <c r="N8159" s="6" t="str">
        <f>VLOOKUP(B8159,Master!$A$2:$C$11,3,FALSE)</f>
        <v>Pound</v>
      </c>
      <c r="O8159" s="6" t="str">
        <f>VLOOKUP(B8159,Master!$A$2:$C$11,2,FALSE)</f>
        <v>Europe</v>
      </c>
      <c r="Q8159" s="39" t="str">
        <f>VLOOKUP(D8159,GL_Master!$A$1:$D$80,2,FALSE)</f>
        <v>BS</v>
      </c>
      <c r="R8159" s="39" t="str">
        <f>VLOOKUP(D8159,GL_Master!$A$1:$D$80,3,FALSE)</f>
        <v>Accumulated Depreciation</v>
      </c>
      <c r="S8159" s="39" t="str">
        <f>VLOOKUP(D8159,GL_Master!$A$1:$D$80,4,FALSE)</f>
        <v>Accumulated Depreciation</v>
      </c>
    </row>
    <row r="8160" spans="1:19" x14ac:dyDescent="0.25">
      <c r="A8160" s="39" t="s">
        <v>262</v>
      </c>
      <c r="B8160" s="39" t="s">
        <v>250</v>
      </c>
      <c r="C8160" s="7">
        <v>44136</v>
      </c>
      <c r="D8160" s="39" t="s">
        <v>69</v>
      </c>
      <c r="E8160" s="39">
        <v>3496</v>
      </c>
      <c r="F8160" s="82">
        <f t="shared" si="381"/>
        <v>3.496</v>
      </c>
      <c r="G8160" s="39">
        <f>VLOOKUP(N8160,Currecny_M!$A$1:$P$10,2,FALSE)</f>
        <v>95</v>
      </c>
      <c r="H8160" s="39">
        <f>MATCH(C8160,Currecny_M!$A$1:$P$1,0)</f>
        <v>9</v>
      </c>
      <c r="I8160" s="39">
        <f>VLOOKUP(N8160,Currecny_M!$A$1:$P$10,MATCH(Database!C8160,Currecny_M!$A$1:$P$1,0),FALSE)</f>
        <v>101.86</v>
      </c>
      <c r="J8160" s="82">
        <f t="shared" si="382"/>
        <v>356.10255999999998</v>
      </c>
      <c r="K8160" s="39">
        <f>VLOOKUP('Cover page'!$B$6,Currecny_M!$A$1:$P$10,MATCH(Database!C8160,Currecny_M!$A$1:$P$1,0),FALSE)</f>
        <v>1</v>
      </c>
      <c r="L8160" s="82">
        <f t="shared" si="383"/>
        <v>356.10255999999998</v>
      </c>
      <c r="M8160" s="82">
        <f>((E8160/$F$1)*VLOOKUP(N8160,Currecny_M!$A$1:$P$10,MATCH(Database!C8160,Currecny_M!$A$1:$P$1,0),FALSE))/VLOOKUP('Cover page'!$B$6,Currecny_M!$A$1:$P$10,MATCH(Database!C8160,Currecny_M!$A$1:$P$1,0),FALSE)</f>
        <v>356.10255999999998</v>
      </c>
      <c r="N8160" s="6" t="str">
        <f>VLOOKUP(B8160,Master!$A$2:$C$11,3,FALSE)</f>
        <v>Pound</v>
      </c>
      <c r="O8160" s="6" t="str">
        <f>VLOOKUP(B8160,Master!$A$2:$C$11,2,FALSE)</f>
        <v>Europe</v>
      </c>
      <c r="Q8160" s="39" t="str">
        <f>VLOOKUP(D8160,GL_Master!$A$1:$D$80,2,FALSE)</f>
        <v>BS</v>
      </c>
      <c r="R8160" s="39" t="str">
        <f>VLOOKUP(D8160,GL_Master!$A$1:$D$80,3,FALSE)</f>
        <v>Gross Block</v>
      </c>
      <c r="S8160" s="39" t="str">
        <f>VLOOKUP(D8160,GL_Master!$A$1:$D$80,4,FALSE)</f>
        <v>Tangible Fixed assets</v>
      </c>
    </row>
    <row r="8161" spans="1:19" x14ac:dyDescent="0.25">
      <c r="A8161" s="39" t="s">
        <v>262</v>
      </c>
      <c r="B8161" s="39" t="s">
        <v>250</v>
      </c>
      <c r="C8161" s="7">
        <v>44136</v>
      </c>
      <c r="D8161" s="39" t="s">
        <v>70</v>
      </c>
      <c r="E8161" s="39">
        <v>-138</v>
      </c>
      <c r="F8161" s="82">
        <f t="shared" si="381"/>
        <v>-0.13800000000000001</v>
      </c>
      <c r="G8161" s="39">
        <f>VLOOKUP(N8161,Currecny_M!$A$1:$P$10,2,FALSE)</f>
        <v>95</v>
      </c>
      <c r="H8161" s="39">
        <f>MATCH(C8161,Currecny_M!$A$1:$P$1,0)</f>
        <v>9</v>
      </c>
      <c r="I8161" s="39">
        <f>VLOOKUP(N8161,Currecny_M!$A$1:$P$10,MATCH(Database!C8161,Currecny_M!$A$1:$P$1,0),FALSE)</f>
        <v>101.86</v>
      </c>
      <c r="J8161" s="82">
        <f t="shared" si="382"/>
        <v>-14.056680000000002</v>
      </c>
      <c r="K8161" s="39">
        <f>VLOOKUP('Cover page'!$B$6,Currecny_M!$A$1:$P$10,MATCH(Database!C8161,Currecny_M!$A$1:$P$1,0),FALSE)</f>
        <v>1</v>
      </c>
      <c r="L8161" s="82">
        <f t="shared" si="383"/>
        <v>-14.056680000000002</v>
      </c>
      <c r="M8161" s="82">
        <f>((E8161/$F$1)*VLOOKUP(N8161,Currecny_M!$A$1:$P$10,MATCH(Database!C8161,Currecny_M!$A$1:$P$1,0),FALSE))/VLOOKUP('Cover page'!$B$6,Currecny_M!$A$1:$P$10,MATCH(Database!C8161,Currecny_M!$A$1:$P$1,0),FALSE)</f>
        <v>-14.056680000000002</v>
      </c>
      <c r="N8161" s="6" t="str">
        <f>VLOOKUP(B8161,Master!$A$2:$C$11,3,FALSE)</f>
        <v>Pound</v>
      </c>
      <c r="O8161" s="6" t="str">
        <f>VLOOKUP(B8161,Master!$A$2:$C$11,2,FALSE)</f>
        <v>Europe</v>
      </c>
      <c r="Q8161" s="39" t="str">
        <f>VLOOKUP(D8161,GL_Master!$A$1:$D$80,2,FALSE)</f>
        <v>BS</v>
      </c>
      <c r="R8161" s="39" t="str">
        <f>VLOOKUP(D8161,GL_Master!$A$1:$D$80,3,FALSE)</f>
        <v>Accumulated Depreciation</v>
      </c>
      <c r="S8161" s="39" t="str">
        <f>VLOOKUP(D8161,GL_Master!$A$1:$D$80,4,FALSE)</f>
        <v>Accumulated Depreciation</v>
      </c>
    </row>
    <row r="8162" spans="1:19" x14ac:dyDescent="0.25">
      <c r="A8162" s="39" t="s">
        <v>262</v>
      </c>
      <c r="B8162" s="39" t="s">
        <v>250</v>
      </c>
      <c r="C8162" s="7">
        <v>44136</v>
      </c>
      <c r="D8162" s="39" t="s">
        <v>71</v>
      </c>
      <c r="E8162" s="39">
        <v>6650</v>
      </c>
      <c r="F8162" s="82">
        <f t="shared" si="381"/>
        <v>6.65</v>
      </c>
      <c r="G8162" s="39">
        <f>VLOOKUP(N8162,Currecny_M!$A$1:$P$10,2,FALSE)</f>
        <v>95</v>
      </c>
      <c r="H8162" s="39">
        <f>MATCH(C8162,Currecny_M!$A$1:$P$1,0)</f>
        <v>9</v>
      </c>
      <c r="I8162" s="39">
        <f>VLOOKUP(N8162,Currecny_M!$A$1:$P$10,MATCH(Database!C8162,Currecny_M!$A$1:$P$1,0),FALSE)</f>
        <v>101.86</v>
      </c>
      <c r="J8162" s="82">
        <f t="shared" si="382"/>
        <v>677.36900000000003</v>
      </c>
      <c r="K8162" s="39">
        <f>VLOOKUP('Cover page'!$B$6,Currecny_M!$A$1:$P$10,MATCH(Database!C8162,Currecny_M!$A$1:$P$1,0),FALSE)</f>
        <v>1</v>
      </c>
      <c r="L8162" s="82">
        <f t="shared" si="383"/>
        <v>677.36900000000003</v>
      </c>
      <c r="M8162" s="82">
        <f>((E8162/$F$1)*VLOOKUP(N8162,Currecny_M!$A$1:$P$10,MATCH(Database!C8162,Currecny_M!$A$1:$P$1,0),FALSE))/VLOOKUP('Cover page'!$B$6,Currecny_M!$A$1:$P$10,MATCH(Database!C8162,Currecny_M!$A$1:$P$1,0),FALSE)</f>
        <v>677.36900000000003</v>
      </c>
      <c r="N8162" s="6" t="str">
        <f>VLOOKUP(B8162,Master!$A$2:$C$11,3,FALSE)</f>
        <v>Pound</v>
      </c>
      <c r="O8162" s="6" t="str">
        <f>VLOOKUP(B8162,Master!$A$2:$C$11,2,FALSE)</f>
        <v>Europe</v>
      </c>
      <c r="Q8162" s="39" t="str">
        <f>VLOOKUP(D8162,GL_Master!$A$1:$D$80,2,FALSE)</f>
        <v>BS</v>
      </c>
      <c r="R8162" s="39" t="str">
        <f>VLOOKUP(D8162,GL_Master!$A$1:$D$80,3,FALSE)</f>
        <v>Gross Block</v>
      </c>
      <c r="S8162" s="39" t="str">
        <f>VLOOKUP(D8162,GL_Master!$A$1:$D$80,4,FALSE)</f>
        <v>Tangible Fixed assets</v>
      </c>
    </row>
    <row r="8163" spans="1:19" x14ac:dyDescent="0.25">
      <c r="A8163" s="39" t="s">
        <v>262</v>
      </c>
      <c r="B8163" s="39" t="s">
        <v>250</v>
      </c>
      <c r="C8163" s="7">
        <v>44136</v>
      </c>
      <c r="D8163" s="39" t="s">
        <v>72</v>
      </c>
      <c r="E8163" s="39">
        <v>54</v>
      </c>
      <c r="F8163" s="82">
        <f t="shared" si="381"/>
        <v>5.3999999999999999E-2</v>
      </c>
      <c r="G8163" s="39">
        <f>VLOOKUP(N8163,Currecny_M!$A$1:$P$10,2,FALSE)</f>
        <v>95</v>
      </c>
      <c r="H8163" s="39">
        <f>MATCH(C8163,Currecny_M!$A$1:$P$1,0)</f>
        <v>9</v>
      </c>
      <c r="I8163" s="39">
        <f>VLOOKUP(N8163,Currecny_M!$A$1:$P$10,MATCH(Database!C8163,Currecny_M!$A$1:$P$1,0),FALSE)</f>
        <v>101.86</v>
      </c>
      <c r="J8163" s="82">
        <f t="shared" si="382"/>
        <v>5.5004400000000002</v>
      </c>
      <c r="K8163" s="39">
        <f>VLOOKUP('Cover page'!$B$6,Currecny_M!$A$1:$P$10,MATCH(Database!C8163,Currecny_M!$A$1:$P$1,0),FALSE)</f>
        <v>1</v>
      </c>
      <c r="L8163" s="82">
        <f t="shared" si="383"/>
        <v>5.5004400000000002</v>
      </c>
      <c r="M8163" s="82">
        <f>((E8163/$F$1)*VLOOKUP(N8163,Currecny_M!$A$1:$P$10,MATCH(Database!C8163,Currecny_M!$A$1:$P$1,0),FALSE))/VLOOKUP('Cover page'!$B$6,Currecny_M!$A$1:$P$10,MATCH(Database!C8163,Currecny_M!$A$1:$P$1,0),FALSE)</f>
        <v>5.5004400000000002</v>
      </c>
      <c r="N8163" s="6" t="str">
        <f>VLOOKUP(B8163,Master!$A$2:$C$11,3,FALSE)</f>
        <v>Pound</v>
      </c>
      <c r="O8163" s="6" t="str">
        <f>VLOOKUP(B8163,Master!$A$2:$C$11,2,FALSE)</f>
        <v>Europe</v>
      </c>
      <c r="Q8163" s="39" t="str">
        <f>VLOOKUP(D8163,GL_Master!$A$1:$D$80,2,FALSE)</f>
        <v>BS</v>
      </c>
      <c r="R8163" s="39" t="str">
        <f>VLOOKUP(D8163,GL_Master!$A$1:$D$80,3,FALSE)</f>
        <v>Gross Block</v>
      </c>
      <c r="S8163" s="39" t="str">
        <f>VLOOKUP(D8163,GL_Master!$A$1:$D$80,4,FALSE)</f>
        <v>Tangible Fixed assets</v>
      </c>
    </row>
    <row r="8164" spans="1:19" x14ac:dyDescent="0.25">
      <c r="A8164" s="39" t="s">
        <v>262</v>
      </c>
      <c r="B8164" s="39" t="s">
        <v>250</v>
      </c>
      <c r="C8164" s="7">
        <v>44136</v>
      </c>
      <c r="D8164" s="39" t="s">
        <v>73</v>
      </c>
      <c r="E8164" s="39">
        <v>28</v>
      </c>
      <c r="F8164" s="82">
        <f t="shared" si="381"/>
        <v>2.8000000000000001E-2</v>
      </c>
      <c r="G8164" s="39">
        <f>VLOOKUP(N8164,Currecny_M!$A$1:$P$10,2,FALSE)</f>
        <v>95</v>
      </c>
      <c r="H8164" s="39">
        <f>MATCH(C8164,Currecny_M!$A$1:$P$1,0)</f>
        <v>9</v>
      </c>
      <c r="I8164" s="39">
        <f>VLOOKUP(N8164,Currecny_M!$A$1:$P$10,MATCH(Database!C8164,Currecny_M!$A$1:$P$1,0),FALSE)</f>
        <v>101.86</v>
      </c>
      <c r="J8164" s="82">
        <f t="shared" si="382"/>
        <v>2.8520799999999999</v>
      </c>
      <c r="K8164" s="39">
        <f>VLOOKUP('Cover page'!$B$6,Currecny_M!$A$1:$P$10,MATCH(Database!C8164,Currecny_M!$A$1:$P$1,0),FALSE)</f>
        <v>1</v>
      </c>
      <c r="L8164" s="82">
        <f t="shared" si="383"/>
        <v>2.8520799999999999</v>
      </c>
      <c r="M8164" s="82">
        <f>((E8164/$F$1)*VLOOKUP(N8164,Currecny_M!$A$1:$P$10,MATCH(Database!C8164,Currecny_M!$A$1:$P$1,0),FALSE))/VLOOKUP('Cover page'!$B$6,Currecny_M!$A$1:$P$10,MATCH(Database!C8164,Currecny_M!$A$1:$P$1,0),FALSE)</f>
        <v>2.8520799999999999</v>
      </c>
      <c r="N8164" s="6" t="str">
        <f>VLOOKUP(B8164,Master!$A$2:$C$11,3,FALSE)</f>
        <v>Pound</v>
      </c>
      <c r="O8164" s="6" t="str">
        <f>VLOOKUP(B8164,Master!$A$2:$C$11,2,FALSE)</f>
        <v>Europe</v>
      </c>
      <c r="Q8164" s="39" t="str">
        <f>VLOOKUP(D8164,GL_Master!$A$1:$D$80,2,FALSE)</f>
        <v>BS</v>
      </c>
      <c r="R8164" s="39" t="str">
        <f>VLOOKUP(D8164,GL_Master!$A$1:$D$80,3,FALSE)</f>
        <v>Gross Block</v>
      </c>
      <c r="S8164" s="39" t="str">
        <f>VLOOKUP(D8164,GL_Master!$A$1:$D$80,4,FALSE)</f>
        <v>Tangible Fixed assets</v>
      </c>
    </row>
    <row r="8165" spans="1:19" x14ac:dyDescent="0.25">
      <c r="A8165" s="39" t="s">
        <v>262</v>
      </c>
      <c r="B8165" s="39" t="s">
        <v>250</v>
      </c>
      <c r="C8165" s="7">
        <v>44136</v>
      </c>
      <c r="D8165" s="39" t="s">
        <v>74</v>
      </c>
      <c r="E8165" s="39">
        <v>-6499</v>
      </c>
      <c r="F8165" s="82">
        <f t="shared" si="381"/>
        <v>-6.4989999999999997</v>
      </c>
      <c r="G8165" s="39">
        <f>VLOOKUP(N8165,Currecny_M!$A$1:$P$10,2,FALSE)</f>
        <v>95</v>
      </c>
      <c r="H8165" s="39">
        <f>MATCH(C8165,Currecny_M!$A$1:$P$1,0)</f>
        <v>9</v>
      </c>
      <c r="I8165" s="39">
        <f>VLOOKUP(N8165,Currecny_M!$A$1:$P$10,MATCH(Database!C8165,Currecny_M!$A$1:$P$1,0),FALSE)</f>
        <v>101.86</v>
      </c>
      <c r="J8165" s="82">
        <f t="shared" si="382"/>
        <v>-661.98813999999993</v>
      </c>
      <c r="K8165" s="39">
        <f>VLOOKUP('Cover page'!$B$6,Currecny_M!$A$1:$P$10,MATCH(Database!C8165,Currecny_M!$A$1:$P$1,0),FALSE)</f>
        <v>1</v>
      </c>
      <c r="L8165" s="82">
        <f t="shared" si="383"/>
        <v>-661.98813999999993</v>
      </c>
      <c r="M8165" s="82">
        <f>((E8165/$F$1)*VLOOKUP(N8165,Currecny_M!$A$1:$P$10,MATCH(Database!C8165,Currecny_M!$A$1:$P$1,0),FALSE))/VLOOKUP('Cover page'!$B$6,Currecny_M!$A$1:$P$10,MATCH(Database!C8165,Currecny_M!$A$1:$P$1,0),FALSE)</f>
        <v>-661.98813999999993</v>
      </c>
      <c r="N8165" s="6" t="str">
        <f>VLOOKUP(B8165,Master!$A$2:$C$11,3,FALSE)</f>
        <v>Pound</v>
      </c>
      <c r="O8165" s="6" t="str">
        <f>VLOOKUP(B8165,Master!$A$2:$C$11,2,FALSE)</f>
        <v>Europe</v>
      </c>
      <c r="Q8165" s="39" t="str">
        <f>VLOOKUP(D8165,GL_Master!$A$1:$D$80,2,FALSE)</f>
        <v>BS</v>
      </c>
      <c r="R8165" s="39" t="str">
        <f>VLOOKUP(D8165,GL_Master!$A$1:$D$80,3,FALSE)</f>
        <v>Accumulated Depreciation</v>
      </c>
      <c r="S8165" s="39" t="str">
        <f>VLOOKUP(D8165,GL_Master!$A$1:$D$80,4,FALSE)</f>
        <v>Accumulated Depreciation</v>
      </c>
    </row>
    <row r="8166" spans="1:19" x14ac:dyDescent="0.25">
      <c r="A8166" s="39" t="s">
        <v>262</v>
      </c>
      <c r="B8166" s="39" t="s">
        <v>250</v>
      </c>
      <c r="C8166" s="7">
        <v>44136</v>
      </c>
      <c r="D8166" s="39" t="s">
        <v>21</v>
      </c>
      <c r="E8166" s="39">
        <v>546</v>
      </c>
      <c r="F8166" s="82">
        <f t="shared" si="381"/>
        <v>0.54600000000000004</v>
      </c>
      <c r="G8166" s="39">
        <f>VLOOKUP(N8166,Currecny_M!$A$1:$P$10,2,FALSE)</f>
        <v>95</v>
      </c>
      <c r="H8166" s="39">
        <f>MATCH(C8166,Currecny_M!$A$1:$P$1,0)</f>
        <v>9</v>
      </c>
      <c r="I8166" s="39">
        <f>VLOOKUP(N8166,Currecny_M!$A$1:$P$10,MATCH(Database!C8166,Currecny_M!$A$1:$P$1,0),FALSE)</f>
        <v>101.86</v>
      </c>
      <c r="J8166" s="82">
        <f t="shared" si="382"/>
        <v>55.615560000000002</v>
      </c>
      <c r="K8166" s="39">
        <f>VLOOKUP('Cover page'!$B$6,Currecny_M!$A$1:$P$10,MATCH(Database!C8166,Currecny_M!$A$1:$P$1,0),FALSE)</f>
        <v>1</v>
      </c>
      <c r="L8166" s="82">
        <f t="shared" si="383"/>
        <v>55.615560000000002</v>
      </c>
      <c r="M8166" s="82">
        <f>((E8166/$F$1)*VLOOKUP(N8166,Currecny_M!$A$1:$P$10,MATCH(Database!C8166,Currecny_M!$A$1:$P$1,0),FALSE))/VLOOKUP('Cover page'!$B$6,Currecny_M!$A$1:$P$10,MATCH(Database!C8166,Currecny_M!$A$1:$P$1,0),FALSE)</f>
        <v>55.615560000000002</v>
      </c>
      <c r="N8166" s="6" t="str">
        <f>VLOOKUP(B8166,Master!$A$2:$C$11,3,FALSE)</f>
        <v>Pound</v>
      </c>
      <c r="O8166" s="6" t="str">
        <f>VLOOKUP(B8166,Master!$A$2:$C$11,2,FALSE)</f>
        <v>Europe</v>
      </c>
      <c r="Q8166" s="39" t="str">
        <f>VLOOKUP(D8166,GL_Master!$A$1:$D$80,2,FALSE)</f>
        <v>BS</v>
      </c>
      <c r="R8166" s="39" t="str">
        <f>VLOOKUP(D8166,GL_Master!$A$1:$D$80,3,FALSE)</f>
        <v>Gross Block</v>
      </c>
      <c r="S8166" s="39" t="str">
        <f>VLOOKUP(D8166,GL_Master!$A$1:$D$80,4,FALSE)</f>
        <v>Tangible Fixed assets</v>
      </c>
    </row>
    <row r="8167" spans="1:19" x14ac:dyDescent="0.25">
      <c r="A8167" s="39" t="s">
        <v>262</v>
      </c>
      <c r="B8167" s="39" t="s">
        <v>250</v>
      </c>
      <c r="C8167" s="7">
        <v>44136</v>
      </c>
      <c r="D8167" s="39" t="s">
        <v>27</v>
      </c>
      <c r="E8167" s="39">
        <v>1194</v>
      </c>
      <c r="F8167" s="82">
        <f t="shared" si="381"/>
        <v>1.194</v>
      </c>
      <c r="G8167" s="39">
        <f>VLOOKUP(N8167,Currecny_M!$A$1:$P$10,2,FALSE)</f>
        <v>95</v>
      </c>
      <c r="H8167" s="39">
        <f>MATCH(C8167,Currecny_M!$A$1:$P$1,0)</f>
        <v>9</v>
      </c>
      <c r="I8167" s="39">
        <f>VLOOKUP(N8167,Currecny_M!$A$1:$P$10,MATCH(Database!C8167,Currecny_M!$A$1:$P$1,0),FALSE)</f>
        <v>101.86</v>
      </c>
      <c r="J8167" s="82">
        <f t="shared" si="382"/>
        <v>121.62084</v>
      </c>
      <c r="K8167" s="39">
        <f>VLOOKUP('Cover page'!$B$6,Currecny_M!$A$1:$P$10,MATCH(Database!C8167,Currecny_M!$A$1:$P$1,0),FALSE)</f>
        <v>1</v>
      </c>
      <c r="L8167" s="82">
        <f t="shared" si="383"/>
        <v>121.62084</v>
      </c>
      <c r="M8167" s="82">
        <f>((E8167/$F$1)*VLOOKUP(N8167,Currecny_M!$A$1:$P$10,MATCH(Database!C8167,Currecny_M!$A$1:$P$1,0),FALSE))/VLOOKUP('Cover page'!$B$6,Currecny_M!$A$1:$P$10,MATCH(Database!C8167,Currecny_M!$A$1:$P$1,0),FALSE)</f>
        <v>121.62084</v>
      </c>
      <c r="N8167" s="6" t="str">
        <f>VLOOKUP(B8167,Master!$A$2:$C$11,3,FALSE)</f>
        <v>Pound</v>
      </c>
      <c r="O8167" s="6" t="str">
        <f>VLOOKUP(B8167,Master!$A$2:$C$11,2,FALSE)</f>
        <v>Europe</v>
      </c>
      <c r="Q8167" s="39" t="str">
        <f>VLOOKUP(D8167,GL_Master!$A$1:$D$80,2,FALSE)</f>
        <v>BS</v>
      </c>
      <c r="R8167" s="39" t="str">
        <f>VLOOKUP(D8167,GL_Master!$A$1:$D$80,3,FALSE)</f>
        <v>Gross Block</v>
      </c>
      <c r="S8167" s="39" t="str">
        <f>VLOOKUP(D8167,GL_Master!$A$1:$D$80,4,FALSE)</f>
        <v>Tangible Fixed assets</v>
      </c>
    </row>
    <row r="8168" spans="1:19" x14ac:dyDescent="0.25">
      <c r="A8168" s="39" t="s">
        <v>262</v>
      </c>
      <c r="B8168" s="39" t="s">
        <v>250</v>
      </c>
      <c r="C8168" s="7">
        <v>44136</v>
      </c>
      <c r="D8168" s="39" t="s">
        <v>75</v>
      </c>
      <c r="E8168" s="39">
        <v>-26</v>
      </c>
      <c r="F8168" s="82">
        <f t="shared" si="381"/>
        <v>-2.5999999999999999E-2</v>
      </c>
      <c r="G8168" s="39">
        <f>VLOOKUP(N8168,Currecny_M!$A$1:$P$10,2,FALSE)</f>
        <v>95</v>
      </c>
      <c r="H8168" s="39">
        <f>MATCH(C8168,Currecny_M!$A$1:$P$1,0)</f>
        <v>9</v>
      </c>
      <c r="I8168" s="39">
        <f>VLOOKUP(N8168,Currecny_M!$A$1:$P$10,MATCH(Database!C8168,Currecny_M!$A$1:$P$1,0),FALSE)</f>
        <v>101.86</v>
      </c>
      <c r="J8168" s="82">
        <f t="shared" si="382"/>
        <v>-2.6483599999999998</v>
      </c>
      <c r="K8168" s="39">
        <f>VLOOKUP('Cover page'!$B$6,Currecny_M!$A$1:$P$10,MATCH(Database!C8168,Currecny_M!$A$1:$P$1,0),FALSE)</f>
        <v>1</v>
      </c>
      <c r="L8168" s="82">
        <f t="shared" si="383"/>
        <v>-2.6483599999999998</v>
      </c>
      <c r="M8168" s="82">
        <f>((E8168/$F$1)*VLOOKUP(N8168,Currecny_M!$A$1:$P$10,MATCH(Database!C8168,Currecny_M!$A$1:$P$1,0),FALSE))/VLOOKUP('Cover page'!$B$6,Currecny_M!$A$1:$P$10,MATCH(Database!C8168,Currecny_M!$A$1:$P$1,0),FALSE)</f>
        <v>-2.6483599999999998</v>
      </c>
      <c r="N8168" s="6" t="str">
        <f>VLOOKUP(B8168,Master!$A$2:$C$11,3,FALSE)</f>
        <v>Pound</v>
      </c>
      <c r="O8168" s="6" t="str">
        <f>VLOOKUP(B8168,Master!$A$2:$C$11,2,FALSE)</f>
        <v>Europe</v>
      </c>
      <c r="Q8168" s="39" t="str">
        <f>VLOOKUP(D8168,GL_Master!$A$1:$D$80,2,FALSE)</f>
        <v>BS</v>
      </c>
      <c r="R8168" s="39" t="str">
        <f>VLOOKUP(D8168,GL_Master!$A$1:$D$80,3,FALSE)</f>
        <v>Gross Block</v>
      </c>
      <c r="S8168" s="39" t="str">
        <f>VLOOKUP(D8168,GL_Master!$A$1:$D$80,4,FALSE)</f>
        <v>Tangible Fixed assets</v>
      </c>
    </row>
    <row r="8169" spans="1:19" x14ac:dyDescent="0.25">
      <c r="A8169" s="39" t="s">
        <v>262</v>
      </c>
      <c r="B8169" s="39" t="s">
        <v>250</v>
      </c>
      <c r="C8169" s="7">
        <v>44136</v>
      </c>
      <c r="D8169" s="39" t="s">
        <v>76</v>
      </c>
      <c r="E8169" s="39">
        <v>695</v>
      </c>
      <c r="F8169" s="82">
        <f t="shared" si="381"/>
        <v>0.69499999999999995</v>
      </c>
      <c r="G8169" s="39">
        <f>VLOOKUP(N8169,Currecny_M!$A$1:$P$10,2,FALSE)</f>
        <v>95</v>
      </c>
      <c r="H8169" s="39">
        <f>MATCH(C8169,Currecny_M!$A$1:$P$1,0)</f>
        <v>9</v>
      </c>
      <c r="I8169" s="39">
        <f>VLOOKUP(N8169,Currecny_M!$A$1:$P$10,MATCH(Database!C8169,Currecny_M!$A$1:$P$1,0),FALSE)</f>
        <v>101.86</v>
      </c>
      <c r="J8169" s="82">
        <f t="shared" si="382"/>
        <v>70.792699999999996</v>
      </c>
      <c r="K8169" s="39">
        <f>VLOOKUP('Cover page'!$B$6,Currecny_M!$A$1:$P$10,MATCH(Database!C8169,Currecny_M!$A$1:$P$1,0),FALSE)</f>
        <v>1</v>
      </c>
      <c r="L8169" s="82">
        <f t="shared" si="383"/>
        <v>70.792699999999996</v>
      </c>
      <c r="M8169" s="82">
        <f>((E8169/$F$1)*VLOOKUP(N8169,Currecny_M!$A$1:$P$10,MATCH(Database!C8169,Currecny_M!$A$1:$P$1,0),FALSE))/VLOOKUP('Cover page'!$B$6,Currecny_M!$A$1:$P$10,MATCH(Database!C8169,Currecny_M!$A$1:$P$1,0),FALSE)</f>
        <v>70.792699999999996</v>
      </c>
      <c r="N8169" s="6" t="str">
        <f>VLOOKUP(B8169,Master!$A$2:$C$11,3,FALSE)</f>
        <v>Pound</v>
      </c>
      <c r="O8169" s="6" t="str">
        <f>VLOOKUP(B8169,Master!$A$2:$C$11,2,FALSE)</f>
        <v>Europe</v>
      </c>
      <c r="Q8169" s="39" t="str">
        <f>VLOOKUP(D8169,GL_Master!$A$1:$D$80,2,FALSE)</f>
        <v>BS</v>
      </c>
      <c r="R8169" s="39" t="str">
        <f>VLOOKUP(D8169,GL_Master!$A$1:$D$80,3,FALSE)</f>
        <v>Inventories</v>
      </c>
      <c r="S8169" s="39" t="str">
        <f>VLOOKUP(D8169,GL_Master!$A$1:$D$80,4,FALSE)</f>
        <v>Inventory</v>
      </c>
    </row>
    <row r="8170" spans="1:19" x14ac:dyDescent="0.25">
      <c r="A8170" s="39" t="s">
        <v>262</v>
      </c>
      <c r="B8170" s="39" t="s">
        <v>250</v>
      </c>
      <c r="C8170" s="7">
        <v>44136</v>
      </c>
      <c r="D8170" s="39" t="s">
        <v>77</v>
      </c>
      <c r="E8170" s="39">
        <v>1639</v>
      </c>
      <c r="F8170" s="82">
        <f t="shared" si="381"/>
        <v>1.639</v>
      </c>
      <c r="G8170" s="39">
        <f>VLOOKUP(N8170,Currecny_M!$A$1:$P$10,2,FALSE)</f>
        <v>95</v>
      </c>
      <c r="H8170" s="39">
        <f>MATCH(C8170,Currecny_M!$A$1:$P$1,0)</f>
        <v>9</v>
      </c>
      <c r="I8170" s="39">
        <f>VLOOKUP(N8170,Currecny_M!$A$1:$P$10,MATCH(Database!C8170,Currecny_M!$A$1:$P$1,0),FALSE)</f>
        <v>101.86</v>
      </c>
      <c r="J8170" s="82">
        <f t="shared" si="382"/>
        <v>166.94854000000001</v>
      </c>
      <c r="K8170" s="39">
        <f>VLOOKUP('Cover page'!$B$6,Currecny_M!$A$1:$P$10,MATCH(Database!C8170,Currecny_M!$A$1:$P$1,0),FALSE)</f>
        <v>1</v>
      </c>
      <c r="L8170" s="82">
        <f t="shared" si="383"/>
        <v>166.94854000000001</v>
      </c>
      <c r="M8170" s="82">
        <f>((E8170/$F$1)*VLOOKUP(N8170,Currecny_M!$A$1:$P$10,MATCH(Database!C8170,Currecny_M!$A$1:$P$1,0),FALSE))/VLOOKUP('Cover page'!$B$6,Currecny_M!$A$1:$P$10,MATCH(Database!C8170,Currecny_M!$A$1:$P$1,0),FALSE)</f>
        <v>166.94854000000001</v>
      </c>
      <c r="N8170" s="6" t="str">
        <f>VLOOKUP(B8170,Master!$A$2:$C$11,3,FALSE)</f>
        <v>Pound</v>
      </c>
      <c r="O8170" s="6" t="str">
        <f>VLOOKUP(B8170,Master!$A$2:$C$11,2,FALSE)</f>
        <v>Europe</v>
      </c>
      <c r="Q8170" s="39" t="str">
        <f>VLOOKUP(D8170,GL_Master!$A$1:$D$80,2,FALSE)</f>
        <v>BS</v>
      </c>
      <c r="R8170" s="39" t="str">
        <f>VLOOKUP(D8170,GL_Master!$A$1:$D$80,3,FALSE)</f>
        <v>Inventories</v>
      </c>
      <c r="S8170" s="39" t="str">
        <f>VLOOKUP(D8170,GL_Master!$A$1:$D$80,4,FALSE)</f>
        <v>Inventory</v>
      </c>
    </row>
    <row r="8171" spans="1:19" x14ac:dyDescent="0.25">
      <c r="A8171" s="39" t="s">
        <v>262</v>
      </c>
      <c r="B8171" s="39" t="s">
        <v>250</v>
      </c>
      <c r="C8171" s="7">
        <v>44136</v>
      </c>
      <c r="D8171" s="39" t="s">
        <v>2</v>
      </c>
      <c r="E8171" s="39">
        <v>164118</v>
      </c>
      <c r="F8171" s="82">
        <f t="shared" si="381"/>
        <v>164.11799999999999</v>
      </c>
      <c r="G8171" s="39">
        <f>VLOOKUP(N8171,Currecny_M!$A$1:$P$10,2,FALSE)</f>
        <v>95</v>
      </c>
      <c r="H8171" s="39">
        <f>MATCH(C8171,Currecny_M!$A$1:$P$1,0)</f>
        <v>9</v>
      </c>
      <c r="I8171" s="39">
        <f>VLOOKUP(N8171,Currecny_M!$A$1:$P$10,MATCH(Database!C8171,Currecny_M!$A$1:$P$1,0),FALSE)</f>
        <v>101.86</v>
      </c>
      <c r="J8171" s="82">
        <f t="shared" si="382"/>
        <v>16717.05948</v>
      </c>
      <c r="K8171" s="39">
        <f>VLOOKUP('Cover page'!$B$6,Currecny_M!$A$1:$P$10,MATCH(Database!C8171,Currecny_M!$A$1:$P$1,0),FALSE)</f>
        <v>1</v>
      </c>
      <c r="L8171" s="82">
        <f t="shared" si="383"/>
        <v>16717.05948</v>
      </c>
      <c r="M8171" s="82">
        <f>((E8171/$F$1)*VLOOKUP(N8171,Currecny_M!$A$1:$P$10,MATCH(Database!C8171,Currecny_M!$A$1:$P$1,0),FALSE))/VLOOKUP('Cover page'!$B$6,Currecny_M!$A$1:$P$10,MATCH(Database!C8171,Currecny_M!$A$1:$P$1,0),FALSE)</f>
        <v>16717.05948</v>
      </c>
      <c r="N8171" s="6" t="str">
        <f>VLOOKUP(B8171,Master!$A$2:$C$11,3,FALSE)</f>
        <v>Pound</v>
      </c>
      <c r="O8171" s="6" t="str">
        <f>VLOOKUP(B8171,Master!$A$2:$C$11,2,FALSE)</f>
        <v>Europe</v>
      </c>
      <c r="Q8171" s="39" t="str">
        <f>VLOOKUP(D8171,GL_Master!$A$1:$D$80,2,FALSE)</f>
        <v>BS</v>
      </c>
      <c r="R8171" s="39" t="str">
        <f>VLOOKUP(D8171,GL_Master!$A$1:$D$80,3,FALSE)</f>
        <v>Trade receivables</v>
      </c>
      <c r="S8171" s="39" t="str">
        <f>VLOOKUP(D8171,GL_Master!$A$1:$D$80,4,FALSE)</f>
        <v>Unsecured, considered good</v>
      </c>
    </row>
    <row r="8172" spans="1:19" x14ac:dyDescent="0.25">
      <c r="A8172" s="39" t="s">
        <v>262</v>
      </c>
      <c r="B8172" s="39" t="s">
        <v>250</v>
      </c>
      <c r="C8172" s="7">
        <v>44136</v>
      </c>
      <c r="D8172" s="39" t="s">
        <v>78</v>
      </c>
      <c r="E8172" s="39">
        <v>26</v>
      </c>
      <c r="F8172" s="82">
        <f t="shared" si="381"/>
        <v>2.5999999999999999E-2</v>
      </c>
      <c r="G8172" s="39">
        <f>VLOOKUP(N8172,Currecny_M!$A$1:$P$10,2,FALSE)</f>
        <v>95</v>
      </c>
      <c r="H8172" s="39">
        <f>MATCH(C8172,Currecny_M!$A$1:$P$1,0)</f>
        <v>9</v>
      </c>
      <c r="I8172" s="39">
        <f>VLOOKUP(N8172,Currecny_M!$A$1:$P$10,MATCH(Database!C8172,Currecny_M!$A$1:$P$1,0),FALSE)</f>
        <v>101.86</v>
      </c>
      <c r="J8172" s="82">
        <f t="shared" si="382"/>
        <v>2.6483599999999998</v>
      </c>
      <c r="K8172" s="39">
        <f>VLOOKUP('Cover page'!$B$6,Currecny_M!$A$1:$P$10,MATCH(Database!C8172,Currecny_M!$A$1:$P$1,0),FALSE)</f>
        <v>1</v>
      </c>
      <c r="L8172" s="82">
        <f t="shared" si="383"/>
        <v>2.6483599999999998</v>
      </c>
      <c r="M8172" s="82">
        <f>((E8172/$F$1)*VLOOKUP(N8172,Currecny_M!$A$1:$P$10,MATCH(Database!C8172,Currecny_M!$A$1:$P$1,0),FALSE))/VLOOKUP('Cover page'!$B$6,Currecny_M!$A$1:$P$10,MATCH(Database!C8172,Currecny_M!$A$1:$P$1,0),FALSE)</f>
        <v>2.6483599999999998</v>
      </c>
      <c r="N8172" s="6" t="str">
        <f>VLOOKUP(B8172,Master!$A$2:$C$11,3,FALSE)</f>
        <v>Pound</v>
      </c>
      <c r="O8172" s="6" t="str">
        <f>VLOOKUP(B8172,Master!$A$2:$C$11,2,FALSE)</f>
        <v>Europe</v>
      </c>
      <c r="Q8172" s="39" t="str">
        <f>VLOOKUP(D8172,GL_Master!$A$1:$D$80,2,FALSE)</f>
        <v>BS</v>
      </c>
      <c r="R8172" s="39" t="str">
        <f>VLOOKUP(D8172,GL_Master!$A$1:$D$80,3,FALSE)</f>
        <v>Cash &amp; Bank Balances</v>
      </c>
      <c r="S8172" s="39" t="str">
        <f>VLOOKUP(D8172,GL_Master!$A$1:$D$80,4,FALSE)</f>
        <v>Cash In hand</v>
      </c>
    </row>
    <row r="8173" spans="1:19" x14ac:dyDescent="0.25">
      <c r="A8173" s="39" t="s">
        <v>262</v>
      </c>
      <c r="B8173" s="39" t="s">
        <v>250</v>
      </c>
      <c r="C8173" s="7">
        <v>44136</v>
      </c>
      <c r="D8173" s="39" t="s">
        <v>79</v>
      </c>
      <c r="E8173" s="39">
        <v>-6821</v>
      </c>
      <c r="F8173" s="82">
        <f t="shared" si="381"/>
        <v>-6.8209999999999997</v>
      </c>
      <c r="G8173" s="39">
        <f>VLOOKUP(N8173,Currecny_M!$A$1:$P$10,2,FALSE)</f>
        <v>95</v>
      </c>
      <c r="H8173" s="39">
        <f>MATCH(C8173,Currecny_M!$A$1:$P$1,0)</f>
        <v>9</v>
      </c>
      <c r="I8173" s="39">
        <f>VLOOKUP(N8173,Currecny_M!$A$1:$P$10,MATCH(Database!C8173,Currecny_M!$A$1:$P$1,0),FALSE)</f>
        <v>101.86</v>
      </c>
      <c r="J8173" s="82">
        <f t="shared" si="382"/>
        <v>-694.78706</v>
      </c>
      <c r="K8173" s="39">
        <f>VLOOKUP('Cover page'!$B$6,Currecny_M!$A$1:$P$10,MATCH(Database!C8173,Currecny_M!$A$1:$P$1,0),FALSE)</f>
        <v>1</v>
      </c>
      <c r="L8173" s="82">
        <f t="shared" si="383"/>
        <v>-694.78706</v>
      </c>
      <c r="M8173" s="82">
        <f>((E8173/$F$1)*VLOOKUP(N8173,Currecny_M!$A$1:$P$10,MATCH(Database!C8173,Currecny_M!$A$1:$P$1,0),FALSE))/VLOOKUP('Cover page'!$B$6,Currecny_M!$A$1:$P$10,MATCH(Database!C8173,Currecny_M!$A$1:$P$1,0),FALSE)</f>
        <v>-694.78706</v>
      </c>
      <c r="N8173" s="6" t="str">
        <f>VLOOKUP(B8173,Master!$A$2:$C$11,3,FALSE)</f>
        <v>Pound</v>
      </c>
      <c r="O8173" s="6" t="str">
        <f>VLOOKUP(B8173,Master!$A$2:$C$11,2,FALSE)</f>
        <v>Europe</v>
      </c>
      <c r="Q8173" s="39" t="str">
        <f>VLOOKUP(D8173,GL_Master!$A$1:$D$80,2,FALSE)</f>
        <v>BS</v>
      </c>
      <c r="R8173" s="39" t="str">
        <f>VLOOKUP(D8173,GL_Master!$A$1:$D$80,3,FALSE)</f>
        <v>Loan Fund</v>
      </c>
      <c r="S8173" s="39" t="str">
        <f>VLOOKUP(D8173,GL_Master!$A$1:$D$80,4,FALSE)</f>
        <v>Term Loan</v>
      </c>
    </row>
    <row r="8174" spans="1:19" x14ac:dyDescent="0.25">
      <c r="A8174" s="39" t="s">
        <v>262</v>
      </c>
      <c r="B8174" s="39" t="s">
        <v>250</v>
      </c>
      <c r="C8174" s="7">
        <v>44136</v>
      </c>
      <c r="D8174" s="39" t="s">
        <v>80</v>
      </c>
      <c r="E8174" s="39">
        <v>189</v>
      </c>
      <c r="F8174" s="82">
        <f t="shared" si="381"/>
        <v>0.189</v>
      </c>
      <c r="G8174" s="39">
        <f>VLOOKUP(N8174,Currecny_M!$A$1:$P$10,2,FALSE)</f>
        <v>95</v>
      </c>
      <c r="H8174" s="39">
        <f>MATCH(C8174,Currecny_M!$A$1:$P$1,0)</f>
        <v>9</v>
      </c>
      <c r="I8174" s="39">
        <f>VLOOKUP(N8174,Currecny_M!$A$1:$P$10,MATCH(Database!C8174,Currecny_M!$A$1:$P$1,0),FALSE)</f>
        <v>101.86</v>
      </c>
      <c r="J8174" s="82">
        <f t="shared" si="382"/>
        <v>19.251539999999999</v>
      </c>
      <c r="K8174" s="39">
        <f>VLOOKUP('Cover page'!$B$6,Currecny_M!$A$1:$P$10,MATCH(Database!C8174,Currecny_M!$A$1:$P$1,0),FALSE)</f>
        <v>1</v>
      </c>
      <c r="L8174" s="82">
        <f t="shared" si="383"/>
        <v>19.251539999999999</v>
      </c>
      <c r="M8174" s="82">
        <f>((E8174/$F$1)*VLOOKUP(N8174,Currecny_M!$A$1:$P$10,MATCH(Database!C8174,Currecny_M!$A$1:$P$1,0),FALSE))/VLOOKUP('Cover page'!$B$6,Currecny_M!$A$1:$P$10,MATCH(Database!C8174,Currecny_M!$A$1:$P$1,0),FALSE)</f>
        <v>19.251539999999999</v>
      </c>
      <c r="N8174" s="6" t="str">
        <f>VLOOKUP(B8174,Master!$A$2:$C$11,3,FALSE)</f>
        <v>Pound</v>
      </c>
      <c r="O8174" s="6" t="str">
        <f>VLOOKUP(B8174,Master!$A$2:$C$11,2,FALSE)</f>
        <v>Europe</v>
      </c>
      <c r="Q8174" s="39" t="str">
        <f>VLOOKUP(D8174,GL_Master!$A$1:$D$80,2,FALSE)</f>
        <v>BS</v>
      </c>
      <c r="R8174" s="39" t="str">
        <f>VLOOKUP(D8174,GL_Master!$A$1:$D$80,3,FALSE)</f>
        <v>Cash &amp; Bank Balances</v>
      </c>
      <c r="S8174" s="39" t="str">
        <f>VLOOKUP(D8174,GL_Master!$A$1:$D$80,4,FALSE)</f>
        <v xml:space="preserve">      On Current Accounts</v>
      </c>
    </row>
    <row r="8175" spans="1:19" x14ac:dyDescent="0.25">
      <c r="A8175" s="39" t="s">
        <v>262</v>
      </c>
      <c r="B8175" s="39" t="s">
        <v>250</v>
      </c>
      <c r="C8175" s="7">
        <v>44136</v>
      </c>
      <c r="D8175" s="39" t="s">
        <v>81</v>
      </c>
      <c r="E8175" s="39">
        <v>13115</v>
      </c>
      <c r="F8175" s="82">
        <f t="shared" si="381"/>
        <v>13.115</v>
      </c>
      <c r="G8175" s="39">
        <f>VLOOKUP(N8175,Currecny_M!$A$1:$P$10,2,FALSE)</f>
        <v>95</v>
      </c>
      <c r="H8175" s="39">
        <f>MATCH(C8175,Currecny_M!$A$1:$P$1,0)</f>
        <v>9</v>
      </c>
      <c r="I8175" s="39">
        <f>VLOOKUP(N8175,Currecny_M!$A$1:$P$10,MATCH(Database!C8175,Currecny_M!$A$1:$P$1,0),FALSE)</f>
        <v>101.86</v>
      </c>
      <c r="J8175" s="82">
        <f t="shared" si="382"/>
        <v>1335.8939</v>
      </c>
      <c r="K8175" s="39">
        <f>VLOOKUP('Cover page'!$B$6,Currecny_M!$A$1:$P$10,MATCH(Database!C8175,Currecny_M!$A$1:$P$1,0),FALSE)</f>
        <v>1</v>
      </c>
      <c r="L8175" s="82">
        <f t="shared" si="383"/>
        <v>1335.8939</v>
      </c>
      <c r="M8175" s="82">
        <f>((E8175/$F$1)*VLOOKUP(N8175,Currecny_M!$A$1:$P$10,MATCH(Database!C8175,Currecny_M!$A$1:$P$1,0),FALSE))/VLOOKUP('Cover page'!$B$6,Currecny_M!$A$1:$P$10,MATCH(Database!C8175,Currecny_M!$A$1:$P$1,0),FALSE)</f>
        <v>1335.8939</v>
      </c>
      <c r="N8175" s="6" t="str">
        <f>VLOOKUP(B8175,Master!$A$2:$C$11,3,FALSE)</f>
        <v>Pound</v>
      </c>
      <c r="O8175" s="6" t="str">
        <f>VLOOKUP(B8175,Master!$A$2:$C$11,2,FALSE)</f>
        <v>Europe</v>
      </c>
      <c r="Q8175" s="39" t="str">
        <f>VLOOKUP(D8175,GL_Master!$A$1:$D$80,2,FALSE)</f>
        <v>BS</v>
      </c>
      <c r="R8175" s="39" t="str">
        <f>VLOOKUP(D8175,GL_Master!$A$1:$D$80,3,FALSE)</f>
        <v>Other Current Assets</v>
      </c>
      <c r="S8175" s="39" t="str">
        <f>VLOOKUP(D8175,GL_Master!$A$1:$D$80,4,FALSE)</f>
        <v>Advance tax recoverable (net of provision )</v>
      </c>
    </row>
    <row r="8176" spans="1:19" x14ac:dyDescent="0.25">
      <c r="A8176" s="39" t="s">
        <v>262</v>
      </c>
      <c r="B8176" s="39" t="s">
        <v>250</v>
      </c>
      <c r="C8176" s="7">
        <v>44136</v>
      </c>
      <c r="D8176" s="39" t="s">
        <v>19</v>
      </c>
      <c r="E8176" s="39">
        <v>135</v>
      </c>
      <c r="F8176" s="82">
        <f t="shared" si="381"/>
        <v>0.13500000000000001</v>
      </c>
      <c r="G8176" s="39">
        <f>VLOOKUP(N8176,Currecny_M!$A$1:$P$10,2,FALSE)</f>
        <v>95</v>
      </c>
      <c r="H8176" s="39">
        <f>MATCH(C8176,Currecny_M!$A$1:$P$1,0)</f>
        <v>9</v>
      </c>
      <c r="I8176" s="39">
        <f>VLOOKUP(N8176,Currecny_M!$A$1:$P$10,MATCH(Database!C8176,Currecny_M!$A$1:$P$1,0),FALSE)</f>
        <v>101.86</v>
      </c>
      <c r="J8176" s="82">
        <f t="shared" si="382"/>
        <v>13.751100000000001</v>
      </c>
      <c r="K8176" s="39">
        <f>VLOOKUP('Cover page'!$B$6,Currecny_M!$A$1:$P$10,MATCH(Database!C8176,Currecny_M!$A$1:$P$1,0),FALSE)</f>
        <v>1</v>
      </c>
      <c r="L8176" s="82">
        <f t="shared" si="383"/>
        <v>13.751100000000001</v>
      </c>
      <c r="M8176" s="82">
        <f>((E8176/$F$1)*VLOOKUP(N8176,Currecny_M!$A$1:$P$10,MATCH(Database!C8176,Currecny_M!$A$1:$P$1,0),FALSE))/VLOOKUP('Cover page'!$B$6,Currecny_M!$A$1:$P$10,MATCH(Database!C8176,Currecny_M!$A$1:$P$1,0),FALSE)</f>
        <v>13.751100000000001</v>
      </c>
      <c r="N8176" s="6" t="str">
        <f>VLOOKUP(B8176,Master!$A$2:$C$11,3,FALSE)</f>
        <v>Pound</v>
      </c>
      <c r="O8176" s="6" t="str">
        <f>VLOOKUP(B8176,Master!$A$2:$C$11,2,FALSE)</f>
        <v>Europe</v>
      </c>
      <c r="Q8176" s="39" t="str">
        <f>VLOOKUP(D8176,GL_Master!$A$1:$D$80,2,FALSE)</f>
        <v>BS</v>
      </c>
      <c r="R8176" s="39" t="str">
        <f>VLOOKUP(D8176,GL_Master!$A$1:$D$80,3,FALSE)</f>
        <v>Short-term loan and advances</v>
      </c>
      <c r="S8176" s="39" t="str">
        <f>VLOOKUP(D8176,GL_Master!$A$1:$D$80,4,FALSE)</f>
        <v>Prepaid expenses</v>
      </c>
    </row>
    <row r="8177" spans="1:19" x14ac:dyDescent="0.25">
      <c r="A8177" s="39" t="s">
        <v>262</v>
      </c>
      <c r="B8177" s="39" t="s">
        <v>250</v>
      </c>
      <c r="C8177" s="7">
        <v>44136</v>
      </c>
      <c r="D8177" s="39" t="s">
        <v>82</v>
      </c>
      <c r="E8177" s="39">
        <v>1460</v>
      </c>
      <c r="F8177" s="82">
        <f t="shared" si="381"/>
        <v>1.46</v>
      </c>
      <c r="G8177" s="39">
        <f>VLOOKUP(N8177,Currecny_M!$A$1:$P$10,2,FALSE)</f>
        <v>95</v>
      </c>
      <c r="H8177" s="39">
        <f>MATCH(C8177,Currecny_M!$A$1:$P$1,0)</f>
        <v>9</v>
      </c>
      <c r="I8177" s="39">
        <f>VLOOKUP(N8177,Currecny_M!$A$1:$P$10,MATCH(Database!C8177,Currecny_M!$A$1:$P$1,0),FALSE)</f>
        <v>101.86</v>
      </c>
      <c r="J8177" s="82">
        <f t="shared" si="382"/>
        <v>148.71559999999999</v>
      </c>
      <c r="K8177" s="39">
        <f>VLOOKUP('Cover page'!$B$6,Currecny_M!$A$1:$P$10,MATCH(Database!C8177,Currecny_M!$A$1:$P$1,0),FALSE)</f>
        <v>1</v>
      </c>
      <c r="L8177" s="82">
        <f t="shared" si="383"/>
        <v>148.71559999999999</v>
      </c>
      <c r="M8177" s="82">
        <f>((E8177/$F$1)*VLOOKUP(N8177,Currecny_M!$A$1:$P$10,MATCH(Database!C8177,Currecny_M!$A$1:$P$1,0),FALSE))/VLOOKUP('Cover page'!$B$6,Currecny_M!$A$1:$P$10,MATCH(Database!C8177,Currecny_M!$A$1:$P$1,0),FALSE)</f>
        <v>148.71559999999999</v>
      </c>
      <c r="N8177" s="6" t="str">
        <f>VLOOKUP(B8177,Master!$A$2:$C$11,3,FALSE)</f>
        <v>Pound</v>
      </c>
      <c r="O8177" s="6" t="str">
        <f>VLOOKUP(B8177,Master!$A$2:$C$11,2,FALSE)</f>
        <v>Europe</v>
      </c>
      <c r="Q8177" s="39" t="str">
        <f>VLOOKUP(D8177,GL_Master!$A$1:$D$80,2,FALSE)</f>
        <v>BS</v>
      </c>
      <c r="R8177" s="39" t="str">
        <f>VLOOKUP(D8177,GL_Master!$A$1:$D$80,3,FALSE)</f>
        <v>Short-term loan and advances</v>
      </c>
      <c r="S8177" s="39" t="str">
        <f>VLOOKUP(D8177,GL_Master!$A$1:$D$80,4,FALSE)</f>
        <v>Advance to vendor/employees</v>
      </c>
    </row>
    <row r="8178" spans="1:19" x14ac:dyDescent="0.25">
      <c r="A8178" s="39" t="s">
        <v>262</v>
      </c>
      <c r="B8178" s="39" t="s">
        <v>250</v>
      </c>
      <c r="C8178" s="7">
        <v>44136</v>
      </c>
      <c r="D8178" s="39" t="s">
        <v>83</v>
      </c>
      <c r="E8178" s="39">
        <v>1000</v>
      </c>
      <c r="F8178" s="82">
        <f t="shared" si="381"/>
        <v>1</v>
      </c>
      <c r="G8178" s="39">
        <f>VLOOKUP(N8178,Currecny_M!$A$1:$P$10,2,FALSE)</f>
        <v>95</v>
      </c>
      <c r="H8178" s="39">
        <f>MATCH(C8178,Currecny_M!$A$1:$P$1,0)</f>
        <v>9</v>
      </c>
      <c r="I8178" s="39">
        <f>VLOOKUP(N8178,Currecny_M!$A$1:$P$10,MATCH(Database!C8178,Currecny_M!$A$1:$P$1,0),FALSE)</f>
        <v>101.86</v>
      </c>
      <c r="J8178" s="82">
        <f t="shared" si="382"/>
        <v>101.86</v>
      </c>
      <c r="K8178" s="39">
        <f>VLOOKUP('Cover page'!$B$6,Currecny_M!$A$1:$P$10,MATCH(Database!C8178,Currecny_M!$A$1:$P$1,0),FALSE)</f>
        <v>1</v>
      </c>
      <c r="L8178" s="82">
        <f t="shared" si="383"/>
        <v>101.86</v>
      </c>
      <c r="M8178" s="82">
        <f>((E8178/$F$1)*VLOOKUP(N8178,Currecny_M!$A$1:$P$10,MATCH(Database!C8178,Currecny_M!$A$1:$P$1,0),FALSE))/VLOOKUP('Cover page'!$B$6,Currecny_M!$A$1:$P$10,MATCH(Database!C8178,Currecny_M!$A$1:$P$1,0),FALSE)</f>
        <v>101.86</v>
      </c>
      <c r="N8178" s="6" t="str">
        <f>VLOOKUP(B8178,Master!$A$2:$C$11,3,FALSE)</f>
        <v>Pound</v>
      </c>
      <c r="O8178" s="6" t="str">
        <f>VLOOKUP(B8178,Master!$A$2:$C$11,2,FALSE)</f>
        <v>Europe</v>
      </c>
      <c r="Q8178" s="39" t="str">
        <f>VLOOKUP(D8178,GL_Master!$A$1:$D$80,2,FALSE)</f>
        <v>BS</v>
      </c>
      <c r="R8178" s="39" t="str">
        <f>VLOOKUP(D8178,GL_Master!$A$1:$D$80,3,FALSE)</f>
        <v>Other Current Assets</v>
      </c>
      <c r="S8178" s="39" t="str">
        <f>VLOOKUP(D8178,GL_Master!$A$1:$D$80,4,FALSE)</f>
        <v>Security deposits ( Unsecured, considered good)</v>
      </c>
    </row>
    <row r="8179" spans="1:19" x14ac:dyDescent="0.25">
      <c r="A8179" s="39" t="s">
        <v>262</v>
      </c>
      <c r="B8179" s="39" t="s">
        <v>250</v>
      </c>
      <c r="C8179" s="7">
        <v>44136</v>
      </c>
      <c r="D8179" s="39" t="s">
        <v>246</v>
      </c>
      <c r="E8179" s="39">
        <v>-114025</v>
      </c>
      <c r="F8179" s="82">
        <f t="shared" si="381"/>
        <v>-114.02500000000001</v>
      </c>
      <c r="G8179" s="39">
        <f>VLOOKUP(N8179,Currecny_M!$A$1:$P$10,2,FALSE)</f>
        <v>95</v>
      </c>
      <c r="H8179" s="39">
        <f>MATCH(C8179,Currecny_M!$A$1:$P$1,0)</f>
        <v>9</v>
      </c>
      <c r="I8179" s="39">
        <f>VLOOKUP(N8179,Currecny_M!$A$1:$P$10,MATCH(Database!C8179,Currecny_M!$A$1:$P$1,0),FALSE)</f>
        <v>101.86</v>
      </c>
      <c r="J8179" s="82">
        <f t="shared" si="382"/>
        <v>-11614.586500000001</v>
      </c>
      <c r="K8179" s="39">
        <f>VLOOKUP('Cover page'!$B$6,Currecny_M!$A$1:$P$10,MATCH(Database!C8179,Currecny_M!$A$1:$P$1,0),FALSE)</f>
        <v>1</v>
      </c>
      <c r="L8179" s="82">
        <f t="shared" si="383"/>
        <v>-11614.586500000001</v>
      </c>
      <c r="M8179" s="82">
        <f>((E8179/$F$1)*VLOOKUP(N8179,Currecny_M!$A$1:$P$10,MATCH(Database!C8179,Currecny_M!$A$1:$P$1,0),FALSE))/VLOOKUP('Cover page'!$B$6,Currecny_M!$A$1:$P$10,MATCH(Database!C8179,Currecny_M!$A$1:$P$1,0),FALSE)</f>
        <v>-11614.586500000001</v>
      </c>
      <c r="N8179" s="6" t="str">
        <f>VLOOKUP(B8179,Master!$A$2:$C$11,3,FALSE)</f>
        <v>Pound</v>
      </c>
      <c r="O8179" s="6" t="str">
        <f>VLOOKUP(B8179,Master!$A$2:$C$11,2,FALSE)</f>
        <v>Europe</v>
      </c>
      <c r="Q8179" s="39" t="str">
        <f>VLOOKUP(D8179,GL_Master!$A$1:$D$80,2,FALSE)</f>
        <v>PL</v>
      </c>
      <c r="R8179" s="39" t="str">
        <f>VLOOKUP(D8179,GL_Master!$A$1:$D$80,3,FALSE)</f>
        <v>Revenue from Operations</v>
      </c>
      <c r="S8179" s="39" t="str">
        <f>VLOOKUP(D8179,GL_Master!$A$1:$D$80,4,FALSE)</f>
        <v>Contract revenue</v>
      </c>
    </row>
    <row r="8180" spans="1:19" x14ac:dyDescent="0.25">
      <c r="A8180" s="39" t="s">
        <v>262</v>
      </c>
      <c r="B8180" s="39" t="s">
        <v>250</v>
      </c>
      <c r="C8180" s="7">
        <v>44136</v>
      </c>
      <c r="D8180" s="39" t="s">
        <v>134</v>
      </c>
      <c r="E8180" s="39">
        <v>-842</v>
      </c>
      <c r="F8180" s="82">
        <f t="shared" si="381"/>
        <v>-0.84199999999999997</v>
      </c>
      <c r="G8180" s="39">
        <f>VLOOKUP(N8180,Currecny_M!$A$1:$P$10,2,FALSE)</f>
        <v>95</v>
      </c>
      <c r="H8180" s="39">
        <f>MATCH(C8180,Currecny_M!$A$1:$P$1,0)</f>
        <v>9</v>
      </c>
      <c r="I8180" s="39">
        <f>VLOOKUP(N8180,Currecny_M!$A$1:$P$10,MATCH(Database!C8180,Currecny_M!$A$1:$P$1,0),FALSE)</f>
        <v>101.86</v>
      </c>
      <c r="J8180" s="82">
        <f t="shared" si="382"/>
        <v>-85.766120000000001</v>
      </c>
      <c r="K8180" s="39">
        <f>VLOOKUP('Cover page'!$B$6,Currecny_M!$A$1:$P$10,MATCH(Database!C8180,Currecny_M!$A$1:$P$1,0),FALSE)</f>
        <v>1</v>
      </c>
      <c r="L8180" s="82">
        <f t="shared" si="383"/>
        <v>-85.766120000000001</v>
      </c>
      <c r="M8180" s="82">
        <f>((E8180/$F$1)*VLOOKUP(N8180,Currecny_M!$A$1:$P$10,MATCH(Database!C8180,Currecny_M!$A$1:$P$1,0),FALSE))/VLOOKUP('Cover page'!$B$6,Currecny_M!$A$1:$P$10,MATCH(Database!C8180,Currecny_M!$A$1:$P$1,0),FALSE)</f>
        <v>-85.766120000000001</v>
      </c>
      <c r="N8180" s="6" t="str">
        <f>VLOOKUP(B8180,Master!$A$2:$C$11,3,FALSE)</f>
        <v>Pound</v>
      </c>
      <c r="O8180" s="6" t="str">
        <f>VLOOKUP(B8180,Master!$A$2:$C$11,2,FALSE)</f>
        <v>Europe</v>
      </c>
      <c r="Q8180" s="39" t="str">
        <f>VLOOKUP(D8180,GL_Master!$A$1:$D$80,2,FALSE)</f>
        <v>PL</v>
      </c>
      <c r="R8180" s="39" t="str">
        <f>VLOOKUP(D8180,GL_Master!$A$1:$D$80,3,FALSE)</f>
        <v>Other Income</v>
      </c>
      <c r="S8180" s="39" t="str">
        <f>VLOOKUP(D8180,GL_Master!$A$1:$D$80,4,FALSE)</f>
        <v>Other Income</v>
      </c>
    </row>
    <row r="8181" spans="1:19" x14ac:dyDescent="0.25">
      <c r="A8181" s="39" t="s">
        <v>262</v>
      </c>
      <c r="B8181" s="39" t="s">
        <v>250</v>
      </c>
      <c r="C8181" s="7">
        <v>44136</v>
      </c>
      <c r="D8181" s="39" t="s">
        <v>86</v>
      </c>
      <c r="E8181" s="39">
        <v>54</v>
      </c>
      <c r="F8181" s="82">
        <f t="shared" si="381"/>
        <v>5.3999999999999999E-2</v>
      </c>
      <c r="G8181" s="39">
        <f>VLOOKUP(N8181,Currecny_M!$A$1:$P$10,2,FALSE)</f>
        <v>95</v>
      </c>
      <c r="H8181" s="39">
        <f>MATCH(C8181,Currecny_M!$A$1:$P$1,0)</f>
        <v>9</v>
      </c>
      <c r="I8181" s="39">
        <f>VLOOKUP(N8181,Currecny_M!$A$1:$P$10,MATCH(Database!C8181,Currecny_M!$A$1:$P$1,0),FALSE)</f>
        <v>101.86</v>
      </c>
      <c r="J8181" s="82">
        <f t="shared" si="382"/>
        <v>5.5004400000000002</v>
      </c>
      <c r="K8181" s="39">
        <f>VLOOKUP('Cover page'!$B$6,Currecny_M!$A$1:$P$10,MATCH(Database!C8181,Currecny_M!$A$1:$P$1,0),FALSE)</f>
        <v>1</v>
      </c>
      <c r="L8181" s="82">
        <f t="shared" si="383"/>
        <v>5.5004400000000002</v>
      </c>
      <c r="M8181" s="82">
        <f>((E8181/$F$1)*VLOOKUP(N8181,Currecny_M!$A$1:$P$10,MATCH(Database!C8181,Currecny_M!$A$1:$P$1,0),FALSE))/VLOOKUP('Cover page'!$B$6,Currecny_M!$A$1:$P$10,MATCH(Database!C8181,Currecny_M!$A$1:$P$1,0),FALSE)</f>
        <v>5.5004400000000002</v>
      </c>
      <c r="N8181" s="6" t="str">
        <f>VLOOKUP(B8181,Master!$A$2:$C$11,3,FALSE)</f>
        <v>Pound</v>
      </c>
      <c r="O8181" s="6" t="str">
        <f>VLOOKUP(B8181,Master!$A$2:$C$11,2,FALSE)</f>
        <v>Europe</v>
      </c>
      <c r="Q8181" s="39" t="str">
        <f>VLOOKUP(D8181,GL_Master!$A$1:$D$80,2,FALSE)</f>
        <v>PL</v>
      </c>
      <c r="R8181" s="39" t="str">
        <f>VLOOKUP(D8181,GL_Master!$A$1:$D$80,3,FALSE)</f>
        <v>COGS</v>
      </c>
      <c r="S8181" s="39" t="str">
        <f>VLOOKUP(D8181,GL_Master!$A$1:$D$80,4,FALSE)</f>
        <v>Purchase of other traded goods</v>
      </c>
    </row>
    <row r="8182" spans="1:19" x14ac:dyDescent="0.25">
      <c r="A8182" s="39" t="s">
        <v>262</v>
      </c>
      <c r="B8182" s="39" t="s">
        <v>250</v>
      </c>
      <c r="C8182" s="7">
        <v>44136</v>
      </c>
      <c r="D8182" s="39" t="s">
        <v>87</v>
      </c>
      <c r="E8182" s="39">
        <v>26</v>
      </c>
      <c r="F8182" s="82">
        <f t="shared" si="381"/>
        <v>2.5999999999999999E-2</v>
      </c>
      <c r="G8182" s="39">
        <f>VLOOKUP(N8182,Currecny_M!$A$1:$P$10,2,FALSE)</f>
        <v>95</v>
      </c>
      <c r="H8182" s="39">
        <f>MATCH(C8182,Currecny_M!$A$1:$P$1,0)</f>
        <v>9</v>
      </c>
      <c r="I8182" s="39">
        <f>VLOOKUP(N8182,Currecny_M!$A$1:$P$10,MATCH(Database!C8182,Currecny_M!$A$1:$P$1,0),FALSE)</f>
        <v>101.86</v>
      </c>
      <c r="J8182" s="82">
        <f t="shared" si="382"/>
        <v>2.6483599999999998</v>
      </c>
      <c r="K8182" s="39">
        <f>VLOOKUP('Cover page'!$B$6,Currecny_M!$A$1:$P$10,MATCH(Database!C8182,Currecny_M!$A$1:$P$1,0),FALSE)</f>
        <v>1</v>
      </c>
      <c r="L8182" s="82">
        <f t="shared" si="383"/>
        <v>2.6483599999999998</v>
      </c>
      <c r="M8182" s="82">
        <f>((E8182/$F$1)*VLOOKUP(N8182,Currecny_M!$A$1:$P$10,MATCH(Database!C8182,Currecny_M!$A$1:$P$1,0),FALSE))/VLOOKUP('Cover page'!$B$6,Currecny_M!$A$1:$P$10,MATCH(Database!C8182,Currecny_M!$A$1:$P$1,0),FALSE)</f>
        <v>2.6483599999999998</v>
      </c>
      <c r="N8182" s="6" t="str">
        <f>VLOOKUP(B8182,Master!$A$2:$C$11,3,FALSE)</f>
        <v>Pound</v>
      </c>
      <c r="O8182" s="6" t="str">
        <f>VLOOKUP(B8182,Master!$A$2:$C$11,2,FALSE)</f>
        <v>Europe</v>
      </c>
      <c r="Q8182" s="39" t="str">
        <f>VLOOKUP(D8182,GL_Master!$A$1:$D$80,2,FALSE)</f>
        <v>PL</v>
      </c>
      <c r="R8182" s="39" t="str">
        <f>VLOOKUP(D8182,GL_Master!$A$1:$D$80,3,FALSE)</f>
        <v>COGS</v>
      </c>
      <c r="S8182" s="39" t="str">
        <f>VLOOKUP(D8182,GL_Master!$A$1:$D$80,4,FALSE)</f>
        <v>Civil, Installation, Commissioning and Other miscellaneous expenses</v>
      </c>
    </row>
    <row r="8183" spans="1:19" x14ac:dyDescent="0.25">
      <c r="A8183" s="39" t="s">
        <v>262</v>
      </c>
      <c r="B8183" s="39" t="s">
        <v>250</v>
      </c>
      <c r="C8183" s="7">
        <v>44136</v>
      </c>
      <c r="D8183" s="39" t="s">
        <v>88</v>
      </c>
      <c r="E8183" s="39">
        <v>83</v>
      </c>
      <c r="F8183" s="82">
        <f t="shared" si="381"/>
        <v>8.3000000000000004E-2</v>
      </c>
      <c r="G8183" s="39">
        <f>VLOOKUP(N8183,Currecny_M!$A$1:$P$10,2,FALSE)</f>
        <v>95</v>
      </c>
      <c r="H8183" s="39">
        <f>MATCH(C8183,Currecny_M!$A$1:$P$1,0)</f>
        <v>9</v>
      </c>
      <c r="I8183" s="39">
        <f>VLOOKUP(N8183,Currecny_M!$A$1:$P$10,MATCH(Database!C8183,Currecny_M!$A$1:$P$1,0),FALSE)</f>
        <v>101.86</v>
      </c>
      <c r="J8183" s="82">
        <f t="shared" si="382"/>
        <v>8.4543800000000005</v>
      </c>
      <c r="K8183" s="39">
        <f>VLOOKUP('Cover page'!$B$6,Currecny_M!$A$1:$P$10,MATCH(Database!C8183,Currecny_M!$A$1:$P$1,0),FALSE)</f>
        <v>1</v>
      </c>
      <c r="L8183" s="82">
        <f t="shared" si="383"/>
        <v>8.4543800000000005</v>
      </c>
      <c r="M8183" s="82">
        <f>((E8183/$F$1)*VLOOKUP(N8183,Currecny_M!$A$1:$P$10,MATCH(Database!C8183,Currecny_M!$A$1:$P$1,0),FALSE))/VLOOKUP('Cover page'!$B$6,Currecny_M!$A$1:$P$10,MATCH(Database!C8183,Currecny_M!$A$1:$P$1,0),FALSE)</f>
        <v>8.4543800000000005</v>
      </c>
      <c r="N8183" s="6" t="str">
        <f>VLOOKUP(B8183,Master!$A$2:$C$11,3,FALSE)</f>
        <v>Pound</v>
      </c>
      <c r="O8183" s="6" t="str">
        <f>VLOOKUP(B8183,Master!$A$2:$C$11,2,FALSE)</f>
        <v>Europe</v>
      </c>
      <c r="Q8183" s="39" t="str">
        <f>VLOOKUP(D8183,GL_Master!$A$1:$D$80,2,FALSE)</f>
        <v>PL</v>
      </c>
      <c r="R8183" s="39" t="str">
        <f>VLOOKUP(D8183,GL_Master!$A$1:$D$80,3,FALSE)</f>
        <v>COGS</v>
      </c>
      <c r="S8183" s="39" t="str">
        <f>VLOOKUP(D8183,GL_Master!$A$1:$D$80,4,FALSE)</f>
        <v>Civil, Installation, Commissioning and Other miscellaneous expenses</v>
      </c>
    </row>
    <row r="8184" spans="1:19" x14ac:dyDescent="0.25">
      <c r="A8184" s="39" t="s">
        <v>262</v>
      </c>
      <c r="B8184" s="39" t="s">
        <v>250</v>
      </c>
      <c r="C8184" s="7">
        <v>44136</v>
      </c>
      <c r="D8184" s="39" t="s">
        <v>89</v>
      </c>
      <c r="E8184" s="39">
        <v>162</v>
      </c>
      <c r="F8184" s="82">
        <f t="shared" si="381"/>
        <v>0.16200000000000001</v>
      </c>
      <c r="G8184" s="39">
        <f>VLOOKUP(N8184,Currecny_M!$A$1:$P$10,2,FALSE)</f>
        <v>95</v>
      </c>
      <c r="H8184" s="39">
        <f>MATCH(C8184,Currecny_M!$A$1:$P$1,0)</f>
        <v>9</v>
      </c>
      <c r="I8184" s="39">
        <f>VLOOKUP(N8184,Currecny_M!$A$1:$P$10,MATCH(Database!C8184,Currecny_M!$A$1:$P$1,0),FALSE)</f>
        <v>101.86</v>
      </c>
      <c r="J8184" s="82">
        <f t="shared" si="382"/>
        <v>16.50132</v>
      </c>
      <c r="K8184" s="39">
        <f>VLOOKUP('Cover page'!$B$6,Currecny_M!$A$1:$P$10,MATCH(Database!C8184,Currecny_M!$A$1:$P$1,0),FALSE)</f>
        <v>1</v>
      </c>
      <c r="L8184" s="82">
        <f t="shared" si="383"/>
        <v>16.50132</v>
      </c>
      <c r="M8184" s="82">
        <f>((E8184/$F$1)*VLOOKUP(N8184,Currecny_M!$A$1:$P$10,MATCH(Database!C8184,Currecny_M!$A$1:$P$1,0),FALSE))/VLOOKUP('Cover page'!$B$6,Currecny_M!$A$1:$P$10,MATCH(Database!C8184,Currecny_M!$A$1:$P$1,0),FALSE)</f>
        <v>16.50132</v>
      </c>
      <c r="N8184" s="6" t="str">
        <f>VLOOKUP(B8184,Master!$A$2:$C$11,3,FALSE)</f>
        <v>Pound</v>
      </c>
      <c r="O8184" s="6" t="str">
        <f>VLOOKUP(B8184,Master!$A$2:$C$11,2,FALSE)</f>
        <v>Europe</v>
      </c>
      <c r="Q8184" s="39" t="str">
        <f>VLOOKUP(D8184,GL_Master!$A$1:$D$80,2,FALSE)</f>
        <v>PL</v>
      </c>
      <c r="R8184" s="39" t="str">
        <f>VLOOKUP(D8184,GL_Master!$A$1:$D$80,3,FALSE)</f>
        <v>COGS</v>
      </c>
      <c r="S8184" s="39" t="str">
        <f>VLOOKUP(D8184,GL_Master!$A$1:$D$80,4,FALSE)</f>
        <v>project Expenses</v>
      </c>
    </row>
    <row r="8185" spans="1:19" x14ac:dyDescent="0.25">
      <c r="A8185" s="39" t="s">
        <v>262</v>
      </c>
      <c r="B8185" s="39" t="s">
        <v>250</v>
      </c>
      <c r="C8185" s="7">
        <v>44136</v>
      </c>
      <c r="D8185" s="39" t="s">
        <v>90</v>
      </c>
      <c r="E8185" s="39">
        <v>56</v>
      </c>
      <c r="F8185" s="82">
        <f t="shared" si="381"/>
        <v>5.6000000000000001E-2</v>
      </c>
      <c r="G8185" s="39">
        <f>VLOOKUP(N8185,Currecny_M!$A$1:$P$10,2,FALSE)</f>
        <v>95</v>
      </c>
      <c r="H8185" s="39">
        <f>MATCH(C8185,Currecny_M!$A$1:$P$1,0)</f>
        <v>9</v>
      </c>
      <c r="I8185" s="39">
        <f>VLOOKUP(N8185,Currecny_M!$A$1:$P$10,MATCH(Database!C8185,Currecny_M!$A$1:$P$1,0),FALSE)</f>
        <v>101.86</v>
      </c>
      <c r="J8185" s="82">
        <f t="shared" si="382"/>
        <v>5.7041599999999999</v>
      </c>
      <c r="K8185" s="39">
        <f>VLOOKUP('Cover page'!$B$6,Currecny_M!$A$1:$P$10,MATCH(Database!C8185,Currecny_M!$A$1:$P$1,0),FALSE)</f>
        <v>1</v>
      </c>
      <c r="L8185" s="82">
        <f t="shared" si="383"/>
        <v>5.7041599999999999</v>
      </c>
      <c r="M8185" s="82">
        <f>((E8185/$F$1)*VLOOKUP(N8185,Currecny_M!$A$1:$P$10,MATCH(Database!C8185,Currecny_M!$A$1:$P$1,0),FALSE))/VLOOKUP('Cover page'!$B$6,Currecny_M!$A$1:$P$10,MATCH(Database!C8185,Currecny_M!$A$1:$P$1,0),FALSE)</f>
        <v>5.7041599999999999</v>
      </c>
      <c r="N8185" s="6" t="str">
        <f>VLOOKUP(B8185,Master!$A$2:$C$11,3,FALSE)</f>
        <v>Pound</v>
      </c>
      <c r="O8185" s="6" t="str">
        <f>VLOOKUP(B8185,Master!$A$2:$C$11,2,FALSE)</f>
        <v>Europe</v>
      </c>
      <c r="Q8185" s="39" t="str">
        <f>VLOOKUP(D8185,GL_Master!$A$1:$D$80,2,FALSE)</f>
        <v>PL</v>
      </c>
      <c r="R8185" s="39" t="str">
        <f>VLOOKUP(D8185,GL_Master!$A$1:$D$80,3,FALSE)</f>
        <v>Office utility</v>
      </c>
      <c r="S8185" s="39" t="str">
        <f>VLOOKUP(D8185,GL_Master!$A$1:$D$80,4,FALSE)</f>
        <v>Electricity Expenses</v>
      </c>
    </row>
    <row r="8186" spans="1:19" x14ac:dyDescent="0.25">
      <c r="A8186" s="39" t="s">
        <v>262</v>
      </c>
      <c r="B8186" s="39" t="s">
        <v>250</v>
      </c>
      <c r="C8186" s="7">
        <v>44136</v>
      </c>
      <c r="D8186" s="39" t="s">
        <v>91</v>
      </c>
      <c r="E8186" s="39">
        <v>110</v>
      </c>
      <c r="F8186" s="82">
        <f t="shared" si="381"/>
        <v>0.11</v>
      </c>
      <c r="G8186" s="39">
        <f>VLOOKUP(N8186,Currecny_M!$A$1:$P$10,2,FALSE)</f>
        <v>95</v>
      </c>
      <c r="H8186" s="39">
        <f>MATCH(C8186,Currecny_M!$A$1:$P$1,0)</f>
        <v>9</v>
      </c>
      <c r="I8186" s="39">
        <f>VLOOKUP(N8186,Currecny_M!$A$1:$P$10,MATCH(Database!C8186,Currecny_M!$A$1:$P$1,0),FALSE)</f>
        <v>101.86</v>
      </c>
      <c r="J8186" s="82">
        <f t="shared" si="382"/>
        <v>11.204599999999999</v>
      </c>
      <c r="K8186" s="39">
        <f>VLOOKUP('Cover page'!$B$6,Currecny_M!$A$1:$P$10,MATCH(Database!C8186,Currecny_M!$A$1:$P$1,0),FALSE)</f>
        <v>1</v>
      </c>
      <c r="L8186" s="82">
        <f t="shared" si="383"/>
        <v>11.204599999999999</v>
      </c>
      <c r="M8186" s="82">
        <f>((E8186/$F$1)*VLOOKUP(N8186,Currecny_M!$A$1:$P$10,MATCH(Database!C8186,Currecny_M!$A$1:$P$1,0),FALSE))/VLOOKUP('Cover page'!$B$6,Currecny_M!$A$1:$P$10,MATCH(Database!C8186,Currecny_M!$A$1:$P$1,0),FALSE)</f>
        <v>11.204599999999999</v>
      </c>
      <c r="N8186" s="6" t="str">
        <f>VLOOKUP(B8186,Master!$A$2:$C$11,3,FALSE)</f>
        <v>Pound</v>
      </c>
      <c r="O8186" s="6" t="str">
        <f>VLOOKUP(B8186,Master!$A$2:$C$11,2,FALSE)</f>
        <v>Europe</v>
      </c>
      <c r="Q8186" s="39" t="str">
        <f>VLOOKUP(D8186,GL_Master!$A$1:$D$80,2,FALSE)</f>
        <v>PL</v>
      </c>
      <c r="R8186" s="39" t="str">
        <f>VLOOKUP(D8186,GL_Master!$A$1:$D$80,3,FALSE)</f>
        <v>Misc. expenses</v>
      </c>
      <c r="S8186" s="39" t="str">
        <f>VLOOKUP(D8186,GL_Master!$A$1:$D$80,4,FALSE)</f>
        <v>Repair &amp; Maintenance</v>
      </c>
    </row>
    <row r="8187" spans="1:19" x14ac:dyDescent="0.25">
      <c r="A8187" s="39" t="s">
        <v>262</v>
      </c>
      <c r="B8187" s="39" t="s">
        <v>250</v>
      </c>
      <c r="C8187" s="7">
        <v>44136</v>
      </c>
      <c r="D8187" s="39" t="s">
        <v>92</v>
      </c>
      <c r="E8187" s="39">
        <v>80</v>
      </c>
      <c r="F8187" s="82">
        <f t="shared" si="381"/>
        <v>0.08</v>
      </c>
      <c r="G8187" s="39">
        <f>VLOOKUP(N8187,Currecny_M!$A$1:$P$10,2,FALSE)</f>
        <v>95</v>
      </c>
      <c r="H8187" s="39">
        <f>MATCH(C8187,Currecny_M!$A$1:$P$1,0)</f>
        <v>9</v>
      </c>
      <c r="I8187" s="39">
        <f>VLOOKUP(N8187,Currecny_M!$A$1:$P$10,MATCH(Database!C8187,Currecny_M!$A$1:$P$1,0),FALSE)</f>
        <v>101.86</v>
      </c>
      <c r="J8187" s="82">
        <f t="shared" si="382"/>
        <v>8.1487999999999996</v>
      </c>
      <c r="K8187" s="39">
        <f>VLOOKUP('Cover page'!$B$6,Currecny_M!$A$1:$P$10,MATCH(Database!C8187,Currecny_M!$A$1:$P$1,0),FALSE)</f>
        <v>1</v>
      </c>
      <c r="L8187" s="82">
        <f t="shared" si="383"/>
        <v>8.1487999999999996</v>
      </c>
      <c r="M8187" s="82">
        <f>((E8187/$F$1)*VLOOKUP(N8187,Currecny_M!$A$1:$P$10,MATCH(Database!C8187,Currecny_M!$A$1:$P$1,0),FALSE))/VLOOKUP('Cover page'!$B$6,Currecny_M!$A$1:$P$10,MATCH(Database!C8187,Currecny_M!$A$1:$P$1,0),FALSE)</f>
        <v>8.1487999999999996</v>
      </c>
      <c r="N8187" s="6" t="str">
        <f>VLOOKUP(B8187,Master!$A$2:$C$11,3,FALSE)</f>
        <v>Pound</v>
      </c>
      <c r="O8187" s="6" t="str">
        <f>VLOOKUP(B8187,Master!$A$2:$C$11,2,FALSE)</f>
        <v>Europe</v>
      </c>
      <c r="Q8187" s="39" t="str">
        <f>VLOOKUP(D8187,GL_Master!$A$1:$D$80,2,FALSE)</f>
        <v>PL</v>
      </c>
      <c r="R8187" s="39" t="str">
        <f>VLOOKUP(D8187,GL_Master!$A$1:$D$80,3,FALSE)</f>
        <v>Misc. expenses</v>
      </c>
      <c r="S8187" s="39" t="str">
        <f>VLOOKUP(D8187,GL_Master!$A$1:$D$80,4,FALSE)</f>
        <v>Repair &amp; Maintenance</v>
      </c>
    </row>
    <row r="8188" spans="1:19" x14ac:dyDescent="0.25">
      <c r="A8188" s="39" t="s">
        <v>262</v>
      </c>
      <c r="B8188" s="39" t="s">
        <v>250</v>
      </c>
      <c r="C8188" s="7">
        <v>44136</v>
      </c>
      <c r="D8188" s="39" t="s">
        <v>93</v>
      </c>
      <c r="E8188" s="39">
        <v>911</v>
      </c>
      <c r="F8188" s="82">
        <f t="shared" si="381"/>
        <v>0.91100000000000003</v>
      </c>
      <c r="G8188" s="39">
        <f>VLOOKUP(N8188,Currecny_M!$A$1:$P$10,2,FALSE)</f>
        <v>95</v>
      </c>
      <c r="H8188" s="39">
        <f>MATCH(C8188,Currecny_M!$A$1:$P$1,0)</f>
        <v>9</v>
      </c>
      <c r="I8188" s="39">
        <f>VLOOKUP(N8188,Currecny_M!$A$1:$P$10,MATCH(Database!C8188,Currecny_M!$A$1:$P$1,0),FALSE)</f>
        <v>101.86</v>
      </c>
      <c r="J8188" s="82">
        <f t="shared" si="382"/>
        <v>92.794460000000001</v>
      </c>
      <c r="K8188" s="39">
        <f>VLOOKUP('Cover page'!$B$6,Currecny_M!$A$1:$P$10,MATCH(Database!C8188,Currecny_M!$A$1:$P$1,0),FALSE)</f>
        <v>1</v>
      </c>
      <c r="L8188" s="82">
        <f t="shared" si="383"/>
        <v>92.794460000000001</v>
      </c>
      <c r="M8188" s="82">
        <f>((E8188/$F$1)*VLOOKUP(N8188,Currecny_M!$A$1:$P$10,MATCH(Database!C8188,Currecny_M!$A$1:$P$1,0),FALSE))/VLOOKUP('Cover page'!$B$6,Currecny_M!$A$1:$P$10,MATCH(Database!C8188,Currecny_M!$A$1:$P$1,0),FALSE)</f>
        <v>92.794460000000001</v>
      </c>
      <c r="N8188" s="6" t="str">
        <f>VLOOKUP(B8188,Master!$A$2:$C$11,3,FALSE)</f>
        <v>Pound</v>
      </c>
      <c r="O8188" s="6" t="str">
        <f>VLOOKUP(B8188,Master!$A$2:$C$11,2,FALSE)</f>
        <v>Europe</v>
      </c>
      <c r="Q8188" s="39" t="str">
        <f>VLOOKUP(D8188,GL_Master!$A$1:$D$80,2,FALSE)</f>
        <v>PL</v>
      </c>
      <c r="R8188" s="39" t="str">
        <f>VLOOKUP(D8188,GL_Master!$A$1:$D$80,3,FALSE)</f>
        <v>Salary wages &amp; benefits</v>
      </c>
      <c r="S8188" s="39" t="str">
        <f>VLOOKUP(D8188,GL_Master!$A$1:$D$80,4,FALSE)</f>
        <v>Employee benefits expense</v>
      </c>
    </row>
    <row r="8189" spans="1:19" x14ac:dyDescent="0.25">
      <c r="A8189" s="39" t="s">
        <v>262</v>
      </c>
      <c r="B8189" s="39" t="s">
        <v>250</v>
      </c>
      <c r="C8189" s="7">
        <v>44136</v>
      </c>
      <c r="D8189" s="39" t="s">
        <v>33</v>
      </c>
      <c r="E8189" s="39">
        <v>26</v>
      </c>
      <c r="F8189" s="82">
        <f t="shared" si="381"/>
        <v>2.5999999999999999E-2</v>
      </c>
      <c r="G8189" s="39">
        <f>VLOOKUP(N8189,Currecny_M!$A$1:$P$10,2,FALSE)</f>
        <v>95</v>
      </c>
      <c r="H8189" s="39">
        <f>MATCH(C8189,Currecny_M!$A$1:$P$1,0)</f>
        <v>9</v>
      </c>
      <c r="I8189" s="39">
        <f>VLOOKUP(N8189,Currecny_M!$A$1:$P$10,MATCH(Database!C8189,Currecny_M!$A$1:$P$1,0),FALSE)</f>
        <v>101.86</v>
      </c>
      <c r="J8189" s="82">
        <f t="shared" si="382"/>
        <v>2.6483599999999998</v>
      </c>
      <c r="K8189" s="39">
        <f>VLOOKUP('Cover page'!$B$6,Currecny_M!$A$1:$P$10,MATCH(Database!C8189,Currecny_M!$A$1:$P$1,0),FALSE)</f>
        <v>1</v>
      </c>
      <c r="L8189" s="82">
        <f t="shared" si="383"/>
        <v>2.6483599999999998</v>
      </c>
      <c r="M8189" s="82">
        <f>((E8189/$F$1)*VLOOKUP(N8189,Currecny_M!$A$1:$P$10,MATCH(Database!C8189,Currecny_M!$A$1:$P$1,0),FALSE))/VLOOKUP('Cover page'!$B$6,Currecny_M!$A$1:$P$10,MATCH(Database!C8189,Currecny_M!$A$1:$P$1,0),FALSE)</f>
        <v>2.6483599999999998</v>
      </c>
      <c r="N8189" s="6" t="str">
        <f>VLOOKUP(B8189,Master!$A$2:$C$11,3,FALSE)</f>
        <v>Pound</v>
      </c>
      <c r="O8189" s="6" t="str">
        <f>VLOOKUP(B8189,Master!$A$2:$C$11,2,FALSE)</f>
        <v>Europe</v>
      </c>
      <c r="Q8189" s="39" t="str">
        <f>VLOOKUP(D8189,GL_Master!$A$1:$D$80,2,FALSE)</f>
        <v>PL</v>
      </c>
      <c r="R8189" s="39" t="str">
        <f>VLOOKUP(D8189,GL_Master!$A$1:$D$80,3,FALSE)</f>
        <v>Staff welfare expenses</v>
      </c>
      <c r="S8189" s="39" t="str">
        <f>VLOOKUP(D8189,GL_Master!$A$1:$D$80,4,FALSE)</f>
        <v>Other staff welfare</v>
      </c>
    </row>
    <row r="8190" spans="1:19" x14ac:dyDescent="0.25">
      <c r="A8190" s="39" t="s">
        <v>262</v>
      </c>
      <c r="B8190" s="39" t="s">
        <v>250</v>
      </c>
      <c r="C8190" s="7">
        <v>44136</v>
      </c>
      <c r="D8190" s="39" t="s">
        <v>94</v>
      </c>
      <c r="E8190" s="39">
        <v>155</v>
      </c>
      <c r="F8190" s="82">
        <f t="shared" si="381"/>
        <v>0.155</v>
      </c>
      <c r="G8190" s="39">
        <f>VLOOKUP(N8190,Currecny_M!$A$1:$P$10,2,FALSE)</f>
        <v>95</v>
      </c>
      <c r="H8190" s="39">
        <f>MATCH(C8190,Currecny_M!$A$1:$P$1,0)</f>
        <v>9</v>
      </c>
      <c r="I8190" s="39">
        <f>VLOOKUP(N8190,Currecny_M!$A$1:$P$10,MATCH(Database!C8190,Currecny_M!$A$1:$P$1,0),FALSE)</f>
        <v>101.86</v>
      </c>
      <c r="J8190" s="82">
        <f t="shared" si="382"/>
        <v>15.7883</v>
      </c>
      <c r="K8190" s="39">
        <f>VLOOKUP('Cover page'!$B$6,Currecny_M!$A$1:$P$10,MATCH(Database!C8190,Currecny_M!$A$1:$P$1,0),FALSE)</f>
        <v>1</v>
      </c>
      <c r="L8190" s="82">
        <f t="shared" si="383"/>
        <v>15.7883</v>
      </c>
      <c r="M8190" s="82">
        <f>((E8190/$F$1)*VLOOKUP(N8190,Currecny_M!$A$1:$P$10,MATCH(Database!C8190,Currecny_M!$A$1:$P$1,0),FALSE))/VLOOKUP('Cover page'!$B$6,Currecny_M!$A$1:$P$10,MATCH(Database!C8190,Currecny_M!$A$1:$P$1,0),FALSE)</f>
        <v>15.7883</v>
      </c>
      <c r="N8190" s="6" t="str">
        <f>VLOOKUP(B8190,Master!$A$2:$C$11,3,FALSE)</f>
        <v>Pound</v>
      </c>
      <c r="O8190" s="6" t="str">
        <f>VLOOKUP(B8190,Master!$A$2:$C$11,2,FALSE)</f>
        <v>Europe</v>
      </c>
      <c r="Q8190" s="39" t="str">
        <f>VLOOKUP(D8190,GL_Master!$A$1:$D$80,2,FALSE)</f>
        <v>PL</v>
      </c>
      <c r="R8190" s="39" t="str">
        <f>VLOOKUP(D8190,GL_Master!$A$1:$D$80,3,FALSE)</f>
        <v xml:space="preserve">Gratuity expenses </v>
      </c>
      <c r="S8190" s="39" t="str">
        <f>VLOOKUP(D8190,GL_Master!$A$1:$D$80,4,FALSE)</f>
        <v>Gratuity</v>
      </c>
    </row>
    <row r="8191" spans="1:19" x14ac:dyDescent="0.25">
      <c r="A8191" s="39" t="s">
        <v>262</v>
      </c>
      <c r="B8191" s="39" t="s">
        <v>250</v>
      </c>
      <c r="C8191" s="7">
        <v>44136</v>
      </c>
      <c r="D8191" s="39" t="s">
        <v>95</v>
      </c>
      <c r="E8191" s="39">
        <v>53</v>
      </c>
      <c r="F8191" s="82">
        <f t="shared" si="381"/>
        <v>5.2999999999999999E-2</v>
      </c>
      <c r="G8191" s="39">
        <f>VLOOKUP(N8191,Currecny_M!$A$1:$P$10,2,FALSE)</f>
        <v>95</v>
      </c>
      <c r="H8191" s="39">
        <f>MATCH(C8191,Currecny_M!$A$1:$P$1,0)</f>
        <v>9</v>
      </c>
      <c r="I8191" s="39">
        <f>VLOOKUP(N8191,Currecny_M!$A$1:$P$10,MATCH(Database!C8191,Currecny_M!$A$1:$P$1,0),FALSE)</f>
        <v>101.86</v>
      </c>
      <c r="J8191" s="82">
        <f t="shared" si="382"/>
        <v>5.3985799999999999</v>
      </c>
      <c r="K8191" s="39">
        <f>VLOOKUP('Cover page'!$B$6,Currecny_M!$A$1:$P$10,MATCH(Database!C8191,Currecny_M!$A$1:$P$1,0),FALSE)</f>
        <v>1</v>
      </c>
      <c r="L8191" s="82">
        <f t="shared" si="383"/>
        <v>5.3985799999999999</v>
      </c>
      <c r="M8191" s="82">
        <f>((E8191/$F$1)*VLOOKUP(N8191,Currecny_M!$A$1:$P$10,MATCH(Database!C8191,Currecny_M!$A$1:$P$1,0),FALSE))/VLOOKUP('Cover page'!$B$6,Currecny_M!$A$1:$P$10,MATCH(Database!C8191,Currecny_M!$A$1:$P$1,0),FALSE)</f>
        <v>5.3985799999999999</v>
      </c>
      <c r="N8191" s="6" t="str">
        <f>VLOOKUP(B8191,Master!$A$2:$C$11,3,FALSE)</f>
        <v>Pound</v>
      </c>
      <c r="O8191" s="6" t="str">
        <f>VLOOKUP(B8191,Master!$A$2:$C$11,2,FALSE)</f>
        <v>Europe</v>
      </c>
      <c r="Q8191" s="39" t="str">
        <f>VLOOKUP(D8191,GL_Master!$A$1:$D$80,2,FALSE)</f>
        <v>PL</v>
      </c>
      <c r="R8191" s="39" t="str">
        <f>VLOOKUP(D8191,GL_Master!$A$1:$D$80,3,FALSE)</f>
        <v>Salary wages &amp; benefits</v>
      </c>
      <c r="S8191" s="39" t="str">
        <f>VLOOKUP(D8191,GL_Master!$A$1:$D$80,4,FALSE)</f>
        <v>Employee benefits expense</v>
      </c>
    </row>
    <row r="8192" spans="1:19" x14ac:dyDescent="0.25">
      <c r="A8192" s="39" t="s">
        <v>262</v>
      </c>
      <c r="B8192" s="39" t="s">
        <v>250</v>
      </c>
      <c r="C8192" s="7">
        <v>44136</v>
      </c>
      <c r="D8192" s="39" t="s">
        <v>96</v>
      </c>
      <c r="E8192" s="39">
        <v>487</v>
      </c>
      <c r="F8192" s="82">
        <f t="shared" si="381"/>
        <v>0.48699999999999999</v>
      </c>
      <c r="G8192" s="39">
        <f>VLOOKUP(N8192,Currecny_M!$A$1:$P$10,2,FALSE)</f>
        <v>95</v>
      </c>
      <c r="H8192" s="39">
        <f>MATCH(C8192,Currecny_M!$A$1:$P$1,0)</f>
        <v>9</v>
      </c>
      <c r="I8192" s="39">
        <f>VLOOKUP(N8192,Currecny_M!$A$1:$P$10,MATCH(Database!C8192,Currecny_M!$A$1:$P$1,0),FALSE)</f>
        <v>101.86</v>
      </c>
      <c r="J8192" s="82">
        <f t="shared" si="382"/>
        <v>49.605820000000001</v>
      </c>
      <c r="K8192" s="39">
        <f>VLOOKUP('Cover page'!$B$6,Currecny_M!$A$1:$P$10,MATCH(Database!C8192,Currecny_M!$A$1:$P$1,0),FALSE)</f>
        <v>1</v>
      </c>
      <c r="L8192" s="82">
        <f t="shared" si="383"/>
        <v>49.605820000000001</v>
      </c>
      <c r="M8192" s="82">
        <f>((E8192/$F$1)*VLOOKUP(N8192,Currecny_M!$A$1:$P$10,MATCH(Database!C8192,Currecny_M!$A$1:$P$1,0),FALSE))/VLOOKUP('Cover page'!$B$6,Currecny_M!$A$1:$P$10,MATCH(Database!C8192,Currecny_M!$A$1:$P$1,0),FALSE)</f>
        <v>49.605820000000001</v>
      </c>
      <c r="N8192" s="6" t="str">
        <f>VLOOKUP(B8192,Master!$A$2:$C$11,3,FALSE)</f>
        <v>Pound</v>
      </c>
      <c r="O8192" s="6" t="str">
        <f>VLOOKUP(B8192,Master!$A$2:$C$11,2,FALSE)</f>
        <v>Europe</v>
      </c>
      <c r="Q8192" s="39" t="str">
        <f>VLOOKUP(D8192,GL_Master!$A$1:$D$80,2,FALSE)</f>
        <v>PL</v>
      </c>
      <c r="R8192" s="39" t="str">
        <f>VLOOKUP(D8192,GL_Master!$A$1:$D$80,3,FALSE)</f>
        <v>Salary wages &amp; benefits</v>
      </c>
      <c r="S8192" s="39" t="str">
        <f>VLOOKUP(D8192,GL_Master!$A$1:$D$80,4,FALSE)</f>
        <v>Employee benefits expense</v>
      </c>
    </row>
    <row r="8193" spans="1:19" x14ac:dyDescent="0.25">
      <c r="A8193" s="39" t="s">
        <v>262</v>
      </c>
      <c r="B8193" s="39" t="s">
        <v>250</v>
      </c>
      <c r="C8193" s="7">
        <v>44136</v>
      </c>
      <c r="D8193" s="39" t="s">
        <v>97</v>
      </c>
      <c r="E8193" s="39">
        <v>27</v>
      </c>
      <c r="F8193" s="82">
        <f t="shared" si="381"/>
        <v>2.7E-2</v>
      </c>
      <c r="G8193" s="39">
        <f>VLOOKUP(N8193,Currecny_M!$A$1:$P$10,2,FALSE)</f>
        <v>95</v>
      </c>
      <c r="H8193" s="39">
        <f>MATCH(C8193,Currecny_M!$A$1:$P$1,0)</f>
        <v>9</v>
      </c>
      <c r="I8193" s="39">
        <f>VLOOKUP(N8193,Currecny_M!$A$1:$P$10,MATCH(Database!C8193,Currecny_M!$A$1:$P$1,0),FALSE)</f>
        <v>101.86</v>
      </c>
      <c r="J8193" s="82">
        <f t="shared" si="382"/>
        <v>2.7502200000000001</v>
      </c>
      <c r="K8193" s="39">
        <f>VLOOKUP('Cover page'!$B$6,Currecny_M!$A$1:$P$10,MATCH(Database!C8193,Currecny_M!$A$1:$P$1,0),FALSE)</f>
        <v>1</v>
      </c>
      <c r="L8193" s="82">
        <f t="shared" si="383"/>
        <v>2.7502200000000001</v>
      </c>
      <c r="M8193" s="82">
        <f>((E8193/$F$1)*VLOOKUP(N8193,Currecny_M!$A$1:$P$10,MATCH(Database!C8193,Currecny_M!$A$1:$P$1,0),FALSE))/VLOOKUP('Cover page'!$B$6,Currecny_M!$A$1:$P$10,MATCH(Database!C8193,Currecny_M!$A$1:$P$1,0),FALSE)</f>
        <v>2.7502200000000001</v>
      </c>
      <c r="N8193" s="6" t="str">
        <f>VLOOKUP(B8193,Master!$A$2:$C$11,3,FALSE)</f>
        <v>Pound</v>
      </c>
      <c r="O8193" s="6" t="str">
        <f>VLOOKUP(B8193,Master!$A$2:$C$11,2,FALSE)</f>
        <v>Europe</v>
      </c>
      <c r="Q8193" s="39" t="str">
        <f>VLOOKUP(D8193,GL_Master!$A$1:$D$80,2,FALSE)</f>
        <v>PL</v>
      </c>
      <c r="R8193" s="39" t="str">
        <f>VLOOKUP(D8193,GL_Master!$A$1:$D$80,3,FALSE)</f>
        <v>Salary wages &amp; benefits</v>
      </c>
      <c r="S8193" s="39" t="str">
        <f>VLOOKUP(D8193,GL_Master!$A$1:$D$80,4,FALSE)</f>
        <v>Employee benefits expense</v>
      </c>
    </row>
    <row r="8194" spans="1:19" x14ac:dyDescent="0.25">
      <c r="A8194" s="39" t="s">
        <v>262</v>
      </c>
      <c r="B8194" s="39" t="s">
        <v>250</v>
      </c>
      <c r="C8194" s="7">
        <v>44136</v>
      </c>
      <c r="D8194" s="39" t="s">
        <v>98</v>
      </c>
      <c r="E8194" s="39">
        <v>52</v>
      </c>
      <c r="F8194" s="82">
        <f t="shared" si="381"/>
        <v>5.1999999999999998E-2</v>
      </c>
      <c r="G8194" s="39">
        <f>VLOOKUP(N8194,Currecny_M!$A$1:$P$10,2,FALSE)</f>
        <v>95</v>
      </c>
      <c r="H8194" s="39">
        <f>MATCH(C8194,Currecny_M!$A$1:$P$1,0)</f>
        <v>9</v>
      </c>
      <c r="I8194" s="39">
        <f>VLOOKUP(N8194,Currecny_M!$A$1:$P$10,MATCH(Database!C8194,Currecny_M!$A$1:$P$1,0),FALSE)</f>
        <v>101.86</v>
      </c>
      <c r="J8194" s="82">
        <f t="shared" si="382"/>
        <v>5.2967199999999997</v>
      </c>
      <c r="K8194" s="39">
        <f>VLOOKUP('Cover page'!$B$6,Currecny_M!$A$1:$P$10,MATCH(Database!C8194,Currecny_M!$A$1:$P$1,0),FALSE)</f>
        <v>1</v>
      </c>
      <c r="L8194" s="82">
        <f t="shared" si="383"/>
        <v>5.2967199999999997</v>
      </c>
      <c r="M8194" s="82">
        <f>((E8194/$F$1)*VLOOKUP(N8194,Currecny_M!$A$1:$P$10,MATCH(Database!C8194,Currecny_M!$A$1:$P$1,0),FALSE))/VLOOKUP('Cover page'!$B$6,Currecny_M!$A$1:$P$10,MATCH(Database!C8194,Currecny_M!$A$1:$P$1,0),FALSE)</f>
        <v>5.2967199999999997</v>
      </c>
      <c r="N8194" s="6" t="str">
        <f>VLOOKUP(B8194,Master!$A$2:$C$11,3,FALSE)</f>
        <v>Pound</v>
      </c>
      <c r="O8194" s="6" t="str">
        <f>VLOOKUP(B8194,Master!$A$2:$C$11,2,FALSE)</f>
        <v>Europe</v>
      </c>
      <c r="Q8194" s="39" t="str">
        <f>VLOOKUP(D8194,GL_Master!$A$1:$D$80,2,FALSE)</f>
        <v>PL</v>
      </c>
      <c r="R8194" s="39" t="str">
        <f>VLOOKUP(D8194,GL_Master!$A$1:$D$80,3,FALSE)</f>
        <v>Salary wages &amp; benefits</v>
      </c>
      <c r="S8194" s="39" t="str">
        <f>VLOOKUP(D8194,GL_Master!$A$1:$D$80,4,FALSE)</f>
        <v>Employee benefits expense</v>
      </c>
    </row>
    <row r="8195" spans="1:19" x14ac:dyDescent="0.25">
      <c r="A8195" s="39" t="s">
        <v>262</v>
      </c>
      <c r="B8195" s="39" t="s">
        <v>250</v>
      </c>
      <c r="C8195" s="7">
        <v>44136</v>
      </c>
      <c r="D8195" s="39" t="s">
        <v>99</v>
      </c>
      <c r="E8195" s="39">
        <v>26</v>
      </c>
      <c r="F8195" s="82">
        <f t="shared" si="381"/>
        <v>2.5999999999999999E-2</v>
      </c>
      <c r="G8195" s="39">
        <f>VLOOKUP(N8195,Currecny_M!$A$1:$P$10,2,FALSE)</f>
        <v>95</v>
      </c>
      <c r="H8195" s="39">
        <f>MATCH(C8195,Currecny_M!$A$1:$P$1,0)</f>
        <v>9</v>
      </c>
      <c r="I8195" s="39">
        <f>VLOOKUP(N8195,Currecny_M!$A$1:$P$10,MATCH(Database!C8195,Currecny_M!$A$1:$P$1,0),FALSE)</f>
        <v>101.86</v>
      </c>
      <c r="J8195" s="82">
        <f t="shared" si="382"/>
        <v>2.6483599999999998</v>
      </c>
      <c r="K8195" s="39">
        <f>VLOOKUP('Cover page'!$B$6,Currecny_M!$A$1:$P$10,MATCH(Database!C8195,Currecny_M!$A$1:$P$1,0),FALSE)</f>
        <v>1</v>
      </c>
      <c r="L8195" s="82">
        <f t="shared" si="383"/>
        <v>2.6483599999999998</v>
      </c>
      <c r="M8195" s="82">
        <f>((E8195/$F$1)*VLOOKUP(N8195,Currecny_M!$A$1:$P$10,MATCH(Database!C8195,Currecny_M!$A$1:$P$1,0),FALSE))/VLOOKUP('Cover page'!$B$6,Currecny_M!$A$1:$P$10,MATCH(Database!C8195,Currecny_M!$A$1:$P$1,0),FALSE)</f>
        <v>2.6483599999999998</v>
      </c>
      <c r="N8195" s="6" t="str">
        <f>VLOOKUP(B8195,Master!$A$2:$C$11,3,FALSE)</f>
        <v>Pound</v>
      </c>
      <c r="O8195" s="6" t="str">
        <f>VLOOKUP(B8195,Master!$A$2:$C$11,2,FALSE)</f>
        <v>Europe</v>
      </c>
      <c r="Q8195" s="39" t="str">
        <f>VLOOKUP(D8195,GL_Master!$A$1:$D$80,2,FALSE)</f>
        <v>PL</v>
      </c>
      <c r="R8195" s="39" t="str">
        <f>VLOOKUP(D8195,GL_Master!$A$1:$D$80,3,FALSE)</f>
        <v>Salary wages &amp; benefits</v>
      </c>
      <c r="S8195" s="39" t="str">
        <f>VLOOKUP(D8195,GL_Master!$A$1:$D$80,4,FALSE)</f>
        <v>Employee benefits expense</v>
      </c>
    </row>
    <row r="8196" spans="1:19" x14ac:dyDescent="0.25">
      <c r="A8196" s="39" t="s">
        <v>262</v>
      </c>
      <c r="B8196" s="39" t="s">
        <v>250</v>
      </c>
      <c r="C8196" s="7">
        <v>44136</v>
      </c>
      <c r="D8196" s="39" t="s">
        <v>100</v>
      </c>
      <c r="E8196" s="39">
        <v>180</v>
      </c>
      <c r="F8196" s="82">
        <f t="shared" ref="F8196:F8259" si="384">E8196/$F$1</f>
        <v>0.18</v>
      </c>
      <c r="G8196" s="39">
        <f>VLOOKUP(N8196,Currecny_M!$A$1:$P$10,2,FALSE)</f>
        <v>95</v>
      </c>
      <c r="H8196" s="39">
        <f>MATCH(C8196,Currecny_M!$A$1:$P$1,0)</f>
        <v>9</v>
      </c>
      <c r="I8196" s="39">
        <f>VLOOKUP(N8196,Currecny_M!$A$1:$P$10,MATCH(Database!C8196,Currecny_M!$A$1:$P$1,0),FALSE)</f>
        <v>101.86</v>
      </c>
      <c r="J8196" s="82">
        <f t="shared" ref="J8196:J8259" si="385">F8196*I8196</f>
        <v>18.334799999999998</v>
      </c>
      <c r="K8196" s="39">
        <f>VLOOKUP('Cover page'!$B$6,Currecny_M!$A$1:$P$10,MATCH(Database!C8196,Currecny_M!$A$1:$P$1,0),FALSE)</f>
        <v>1</v>
      </c>
      <c r="L8196" s="82">
        <f t="shared" ref="L8196:L8259" si="386">J8196/K8196</f>
        <v>18.334799999999998</v>
      </c>
      <c r="M8196" s="82">
        <f>((E8196/$F$1)*VLOOKUP(N8196,Currecny_M!$A$1:$P$10,MATCH(Database!C8196,Currecny_M!$A$1:$P$1,0),FALSE))/VLOOKUP('Cover page'!$B$6,Currecny_M!$A$1:$P$10,MATCH(Database!C8196,Currecny_M!$A$1:$P$1,0),FALSE)</f>
        <v>18.334799999999998</v>
      </c>
      <c r="N8196" s="6" t="str">
        <f>VLOOKUP(B8196,Master!$A$2:$C$11,3,FALSE)</f>
        <v>Pound</v>
      </c>
      <c r="O8196" s="6" t="str">
        <f>VLOOKUP(B8196,Master!$A$2:$C$11,2,FALSE)</f>
        <v>Europe</v>
      </c>
      <c r="Q8196" s="39" t="str">
        <f>VLOOKUP(D8196,GL_Master!$A$1:$D$80,2,FALSE)</f>
        <v>PL</v>
      </c>
      <c r="R8196" s="39" t="str">
        <f>VLOOKUP(D8196,GL_Master!$A$1:$D$80,3,FALSE)</f>
        <v>Salary wages &amp; benefits</v>
      </c>
      <c r="S8196" s="39" t="str">
        <f>VLOOKUP(D8196,GL_Master!$A$1:$D$80,4,FALSE)</f>
        <v>Employee benefits expense</v>
      </c>
    </row>
    <row r="8197" spans="1:19" x14ac:dyDescent="0.25">
      <c r="A8197" s="39" t="s">
        <v>262</v>
      </c>
      <c r="B8197" s="39" t="s">
        <v>250</v>
      </c>
      <c r="C8197" s="7">
        <v>44136</v>
      </c>
      <c r="D8197" s="39" t="s">
        <v>30</v>
      </c>
      <c r="E8197" s="39">
        <v>54</v>
      </c>
      <c r="F8197" s="82">
        <f t="shared" si="384"/>
        <v>5.3999999999999999E-2</v>
      </c>
      <c r="G8197" s="39">
        <f>VLOOKUP(N8197,Currecny_M!$A$1:$P$10,2,FALSE)</f>
        <v>95</v>
      </c>
      <c r="H8197" s="39">
        <f>MATCH(C8197,Currecny_M!$A$1:$P$1,0)</f>
        <v>9</v>
      </c>
      <c r="I8197" s="39">
        <f>VLOOKUP(N8197,Currecny_M!$A$1:$P$10,MATCH(Database!C8197,Currecny_M!$A$1:$P$1,0),FALSE)</f>
        <v>101.86</v>
      </c>
      <c r="J8197" s="82">
        <f t="shared" si="385"/>
        <v>5.5004400000000002</v>
      </c>
      <c r="K8197" s="39">
        <f>VLOOKUP('Cover page'!$B$6,Currecny_M!$A$1:$P$10,MATCH(Database!C8197,Currecny_M!$A$1:$P$1,0),FALSE)</f>
        <v>1</v>
      </c>
      <c r="L8197" s="82">
        <f t="shared" si="386"/>
        <v>5.5004400000000002</v>
      </c>
      <c r="M8197" s="82">
        <f>((E8197/$F$1)*VLOOKUP(N8197,Currecny_M!$A$1:$P$10,MATCH(Database!C8197,Currecny_M!$A$1:$P$1,0),FALSE))/VLOOKUP('Cover page'!$B$6,Currecny_M!$A$1:$P$10,MATCH(Database!C8197,Currecny_M!$A$1:$P$1,0),FALSE)</f>
        <v>5.5004400000000002</v>
      </c>
      <c r="N8197" s="6" t="str">
        <f>VLOOKUP(B8197,Master!$A$2:$C$11,3,FALSE)</f>
        <v>Pound</v>
      </c>
      <c r="O8197" s="6" t="str">
        <f>VLOOKUP(B8197,Master!$A$2:$C$11,2,FALSE)</f>
        <v>Europe</v>
      </c>
      <c r="Q8197" s="39" t="str">
        <f>VLOOKUP(D8197,GL_Master!$A$1:$D$80,2,FALSE)</f>
        <v>PL</v>
      </c>
      <c r="R8197" s="39" t="str">
        <f>VLOOKUP(D8197,GL_Master!$A$1:$D$80,3,FALSE)</f>
        <v>Travelling and conveyance</v>
      </c>
      <c r="S8197" s="39" t="str">
        <f>VLOOKUP(D8197,GL_Master!$A$1:$D$80,4,FALSE)</f>
        <v>Local conveyance</v>
      </c>
    </row>
    <row r="8198" spans="1:19" x14ac:dyDescent="0.25">
      <c r="A8198" s="39" t="s">
        <v>262</v>
      </c>
      <c r="B8198" s="39" t="s">
        <v>250</v>
      </c>
      <c r="C8198" s="7">
        <v>44136</v>
      </c>
      <c r="D8198" s="39" t="s">
        <v>31</v>
      </c>
      <c r="E8198" s="39">
        <v>26</v>
      </c>
      <c r="F8198" s="82">
        <f t="shared" si="384"/>
        <v>2.5999999999999999E-2</v>
      </c>
      <c r="G8198" s="39">
        <f>VLOOKUP(N8198,Currecny_M!$A$1:$P$10,2,FALSE)</f>
        <v>95</v>
      </c>
      <c r="H8198" s="39">
        <f>MATCH(C8198,Currecny_M!$A$1:$P$1,0)</f>
        <v>9</v>
      </c>
      <c r="I8198" s="39">
        <f>VLOOKUP(N8198,Currecny_M!$A$1:$P$10,MATCH(Database!C8198,Currecny_M!$A$1:$P$1,0),FALSE)</f>
        <v>101.86</v>
      </c>
      <c r="J8198" s="82">
        <f t="shared" si="385"/>
        <v>2.6483599999999998</v>
      </c>
      <c r="K8198" s="39">
        <f>VLOOKUP('Cover page'!$B$6,Currecny_M!$A$1:$P$10,MATCH(Database!C8198,Currecny_M!$A$1:$P$1,0),FALSE)</f>
        <v>1</v>
      </c>
      <c r="L8198" s="82">
        <f t="shared" si="386"/>
        <v>2.6483599999999998</v>
      </c>
      <c r="M8198" s="82">
        <f>((E8198/$F$1)*VLOOKUP(N8198,Currecny_M!$A$1:$P$10,MATCH(Database!C8198,Currecny_M!$A$1:$P$1,0),FALSE))/VLOOKUP('Cover page'!$B$6,Currecny_M!$A$1:$P$10,MATCH(Database!C8198,Currecny_M!$A$1:$P$1,0),FALSE)</f>
        <v>2.6483599999999998</v>
      </c>
      <c r="N8198" s="6" t="str">
        <f>VLOOKUP(B8198,Master!$A$2:$C$11,3,FALSE)</f>
        <v>Pound</v>
      </c>
      <c r="O8198" s="6" t="str">
        <f>VLOOKUP(B8198,Master!$A$2:$C$11,2,FALSE)</f>
        <v>Europe</v>
      </c>
      <c r="Q8198" s="39" t="str">
        <f>VLOOKUP(D8198,GL_Master!$A$1:$D$80,2,FALSE)</f>
        <v>PL</v>
      </c>
      <c r="R8198" s="39" t="str">
        <f>VLOOKUP(D8198,GL_Master!$A$1:$D$80,3,FALSE)</f>
        <v>Office expenses</v>
      </c>
      <c r="S8198" s="39" t="str">
        <f>VLOOKUP(D8198,GL_Master!$A$1:$D$80,4,FALSE)</f>
        <v>Parking charges</v>
      </c>
    </row>
    <row r="8199" spans="1:19" x14ac:dyDescent="0.25">
      <c r="A8199" s="39" t="s">
        <v>262</v>
      </c>
      <c r="B8199" s="39" t="s">
        <v>250</v>
      </c>
      <c r="C8199" s="7">
        <v>44136</v>
      </c>
      <c r="D8199" s="39" t="s">
        <v>101</v>
      </c>
      <c r="E8199" s="39">
        <v>26</v>
      </c>
      <c r="F8199" s="82">
        <f t="shared" si="384"/>
        <v>2.5999999999999999E-2</v>
      </c>
      <c r="G8199" s="39">
        <f>VLOOKUP(N8199,Currecny_M!$A$1:$P$10,2,FALSE)</f>
        <v>95</v>
      </c>
      <c r="H8199" s="39">
        <f>MATCH(C8199,Currecny_M!$A$1:$P$1,0)</f>
        <v>9</v>
      </c>
      <c r="I8199" s="39">
        <f>VLOOKUP(N8199,Currecny_M!$A$1:$P$10,MATCH(Database!C8199,Currecny_M!$A$1:$P$1,0),FALSE)</f>
        <v>101.86</v>
      </c>
      <c r="J8199" s="82">
        <f t="shared" si="385"/>
        <v>2.6483599999999998</v>
      </c>
      <c r="K8199" s="39">
        <f>VLOOKUP('Cover page'!$B$6,Currecny_M!$A$1:$P$10,MATCH(Database!C8199,Currecny_M!$A$1:$P$1,0),FALSE)</f>
        <v>1</v>
      </c>
      <c r="L8199" s="82">
        <f t="shared" si="386"/>
        <v>2.6483599999999998</v>
      </c>
      <c r="M8199" s="82">
        <f>((E8199/$F$1)*VLOOKUP(N8199,Currecny_M!$A$1:$P$10,MATCH(Database!C8199,Currecny_M!$A$1:$P$1,0),FALSE))/VLOOKUP('Cover page'!$B$6,Currecny_M!$A$1:$P$10,MATCH(Database!C8199,Currecny_M!$A$1:$P$1,0),FALSE)</f>
        <v>2.6483599999999998</v>
      </c>
      <c r="N8199" s="6" t="str">
        <f>VLOOKUP(B8199,Master!$A$2:$C$11,3,FALSE)</f>
        <v>Pound</v>
      </c>
      <c r="O8199" s="6" t="str">
        <f>VLOOKUP(B8199,Master!$A$2:$C$11,2,FALSE)</f>
        <v>Europe</v>
      </c>
      <c r="Q8199" s="39" t="str">
        <f>VLOOKUP(D8199,GL_Master!$A$1:$D$80,2,FALSE)</f>
        <v>PL</v>
      </c>
      <c r="R8199" s="39" t="str">
        <f>VLOOKUP(D8199,GL_Master!$A$1:$D$80,3,FALSE)</f>
        <v>COGS</v>
      </c>
      <c r="S8199" s="39" t="str">
        <f>VLOOKUP(D8199,GL_Master!$A$1:$D$80,4,FALSE)</f>
        <v>Purchase of other traded goods</v>
      </c>
    </row>
    <row r="8200" spans="1:19" x14ac:dyDescent="0.25">
      <c r="A8200" s="39" t="s">
        <v>262</v>
      </c>
      <c r="B8200" s="39" t="s">
        <v>250</v>
      </c>
      <c r="C8200" s="7">
        <v>44136</v>
      </c>
      <c r="D8200" s="39" t="s">
        <v>102</v>
      </c>
      <c r="E8200" s="39">
        <v>26</v>
      </c>
      <c r="F8200" s="82">
        <f t="shared" si="384"/>
        <v>2.5999999999999999E-2</v>
      </c>
      <c r="G8200" s="39">
        <f>VLOOKUP(N8200,Currecny_M!$A$1:$P$10,2,FALSE)</f>
        <v>95</v>
      </c>
      <c r="H8200" s="39">
        <f>MATCH(C8200,Currecny_M!$A$1:$P$1,0)</f>
        <v>9</v>
      </c>
      <c r="I8200" s="39">
        <f>VLOOKUP(N8200,Currecny_M!$A$1:$P$10,MATCH(Database!C8200,Currecny_M!$A$1:$P$1,0),FALSE)</f>
        <v>101.86</v>
      </c>
      <c r="J8200" s="82">
        <f t="shared" si="385"/>
        <v>2.6483599999999998</v>
      </c>
      <c r="K8200" s="39">
        <f>VLOOKUP('Cover page'!$B$6,Currecny_M!$A$1:$P$10,MATCH(Database!C8200,Currecny_M!$A$1:$P$1,0),FALSE)</f>
        <v>1</v>
      </c>
      <c r="L8200" s="82">
        <f t="shared" si="386"/>
        <v>2.6483599999999998</v>
      </c>
      <c r="M8200" s="82">
        <f>((E8200/$F$1)*VLOOKUP(N8200,Currecny_M!$A$1:$P$10,MATCH(Database!C8200,Currecny_M!$A$1:$P$1,0),FALSE))/VLOOKUP('Cover page'!$B$6,Currecny_M!$A$1:$P$10,MATCH(Database!C8200,Currecny_M!$A$1:$P$1,0),FALSE)</f>
        <v>2.6483599999999998</v>
      </c>
      <c r="N8200" s="6" t="str">
        <f>VLOOKUP(B8200,Master!$A$2:$C$11,3,FALSE)</f>
        <v>Pound</v>
      </c>
      <c r="O8200" s="6" t="str">
        <f>VLOOKUP(B8200,Master!$A$2:$C$11,2,FALSE)</f>
        <v>Europe</v>
      </c>
      <c r="Q8200" s="39" t="str">
        <f>VLOOKUP(D8200,GL_Master!$A$1:$D$80,2,FALSE)</f>
        <v>PL</v>
      </c>
      <c r="R8200" s="39" t="str">
        <f>VLOOKUP(D8200,GL_Master!$A$1:$D$80,3,FALSE)</f>
        <v>Staff welfare expenses</v>
      </c>
      <c r="S8200" s="39" t="str">
        <f>VLOOKUP(D8200,GL_Master!$A$1:$D$80,4,FALSE)</f>
        <v>Diwali Expense</v>
      </c>
    </row>
    <row r="8201" spans="1:19" x14ac:dyDescent="0.25">
      <c r="A8201" s="39" t="s">
        <v>262</v>
      </c>
      <c r="B8201" s="39" t="s">
        <v>250</v>
      </c>
      <c r="C8201" s="7">
        <v>44136</v>
      </c>
      <c r="D8201" s="39" t="s">
        <v>20</v>
      </c>
      <c r="E8201" s="39">
        <v>55</v>
      </c>
      <c r="F8201" s="82">
        <f t="shared" si="384"/>
        <v>5.5E-2</v>
      </c>
      <c r="G8201" s="39">
        <f>VLOOKUP(N8201,Currecny_M!$A$1:$P$10,2,FALSE)</f>
        <v>95</v>
      </c>
      <c r="H8201" s="39">
        <f>MATCH(C8201,Currecny_M!$A$1:$P$1,0)</f>
        <v>9</v>
      </c>
      <c r="I8201" s="39">
        <f>VLOOKUP(N8201,Currecny_M!$A$1:$P$10,MATCH(Database!C8201,Currecny_M!$A$1:$P$1,0),FALSE)</f>
        <v>101.86</v>
      </c>
      <c r="J8201" s="82">
        <f t="shared" si="385"/>
        <v>5.6022999999999996</v>
      </c>
      <c r="K8201" s="39">
        <f>VLOOKUP('Cover page'!$B$6,Currecny_M!$A$1:$P$10,MATCH(Database!C8201,Currecny_M!$A$1:$P$1,0),FALSE)</f>
        <v>1</v>
      </c>
      <c r="L8201" s="82">
        <f t="shared" si="386"/>
        <v>5.6022999999999996</v>
      </c>
      <c r="M8201" s="82">
        <f>((E8201/$F$1)*VLOOKUP(N8201,Currecny_M!$A$1:$P$10,MATCH(Database!C8201,Currecny_M!$A$1:$P$1,0),FALSE))/VLOOKUP('Cover page'!$B$6,Currecny_M!$A$1:$P$10,MATCH(Database!C8201,Currecny_M!$A$1:$P$1,0),FALSE)</f>
        <v>5.6022999999999996</v>
      </c>
      <c r="N8201" s="6" t="str">
        <f>VLOOKUP(B8201,Master!$A$2:$C$11,3,FALSE)</f>
        <v>Pound</v>
      </c>
      <c r="O8201" s="6" t="str">
        <f>VLOOKUP(B8201,Master!$A$2:$C$11,2,FALSE)</f>
        <v>Europe</v>
      </c>
      <c r="Q8201" s="39" t="str">
        <f>VLOOKUP(D8201,GL_Master!$A$1:$D$80,2,FALSE)</f>
        <v>PL</v>
      </c>
      <c r="R8201" s="39" t="str">
        <f>VLOOKUP(D8201,GL_Master!$A$1:$D$80,3,FALSE)</f>
        <v>Selling and Marketing expenses</v>
      </c>
      <c r="S8201" s="39" t="str">
        <f>VLOOKUP(D8201,GL_Master!$A$1:$D$80,4,FALSE)</f>
        <v>Business promotion</v>
      </c>
    </row>
    <row r="8202" spans="1:19" x14ac:dyDescent="0.25">
      <c r="A8202" s="39" t="s">
        <v>262</v>
      </c>
      <c r="B8202" s="39" t="s">
        <v>250</v>
      </c>
      <c r="C8202" s="7">
        <v>44136</v>
      </c>
      <c r="D8202" s="39" t="s">
        <v>29</v>
      </c>
      <c r="E8202" s="39">
        <v>54</v>
      </c>
      <c r="F8202" s="82">
        <f t="shared" si="384"/>
        <v>5.3999999999999999E-2</v>
      </c>
      <c r="G8202" s="39">
        <f>VLOOKUP(N8202,Currecny_M!$A$1:$P$10,2,FALSE)</f>
        <v>95</v>
      </c>
      <c r="H8202" s="39">
        <f>MATCH(C8202,Currecny_M!$A$1:$P$1,0)</f>
        <v>9</v>
      </c>
      <c r="I8202" s="39">
        <f>VLOOKUP(N8202,Currecny_M!$A$1:$P$10,MATCH(Database!C8202,Currecny_M!$A$1:$P$1,0),FALSE)</f>
        <v>101.86</v>
      </c>
      <c r="J8202" s="82">
        <f t="shared" si="385"/>
        <v>5.5004400000000002</v>
      </c>
      <c r="K8202" s="39">
        <f>VLOOKUP('Cover page'!$B$6,Currecny_M!$A$1:$P$10,MATCH(Database!C8202,Currecny_M!$A$1:$P$1,0),FALSE)</f>
        <v>1</v>
      </c>
      <c r="L8202" s="82">
        <f t="shared" si="386"/>
        <v>5.5004400000000002</v>
      </c>
      <c r="M8202" s="82">
        <f>((E8202/$F$1)*VLOOKUP(N8202,Currecny_M!$A$1:$P$10,MATCH(Database!C8202,Currecny_M!$A$1:$P$1,0),FALSE))/VLOOKUP('Cover page'!$B$6,Currecny_M!$A$1:$P$10,MATCH(Database!C8202,Currecny_M!$A$1:$P$1,0),FALSE)</f>
        <v>5.5004400000000002</v>
      </c>
      <c r="N8202" s="6" t="str">
        <f>VLOOKUP(B8202,Master!$A$2:$C$11,3,FALSE)</f>
        <v>Pound</v>
      </c>
      <c r="O8202" s="6" t="str">
        <f>VLOOKUP(B8202,Master!$A$2:$C$11,2,FALSE)</f>
        <v>Europe</v>
      </c>
      <c r="Q8202" s="39" t="str">
        <f>VLOOKUP(D8202,GL_Master!$A$1:$D$80,2,FALSE)</f>
        <v>PL</v>
      </c>
      <c r="R8202" s="39" t="str">
        <f>VLOOKUP(D8202,GL_Master!$A$1:$D$80,3,FALSE)</f>
        <v>Communication &amp; internet exp</v>
      </c>
      <c r="S8202" s="39" t="str">
        <f>VLOOKUP(D8202,GL_Master!$A$1:$D$80,4,FALSE)</f>
        <v>Communication cost</v>
      </c>
    </row>
    <row r="8203" spans="1:19" x14ac:dyDescent="0.25">
      <c r="A8203" s="39" t="s">
        <v>262</v>
      </c>
      <c r="B8203" s="39" t="s">
        <v>250</v>
      </c>
      <c r="C8203" s="7">
        <v>44136</v>
      </c>
      <c r="D8203" s="39" t="s">
        <v>41</v>
      </c>
      <c r="E8203" s="39">
        <v>26</v>
      </c>
      <c r="F8203" s="82">
        <f t="shared" si="384"/>
        <v>2.5999999999999999E-2</v>
      </c>
      <c r="G8203" s="39">
        <f>VLOOKUP(N8203,Currecny_M!$A$1:$P$10,2,FALSE)</f>
        <v>95</v>
      </c>
      <c r="H8203" s="39">
        <f>MATCH(C8203,Currecny_M!$A$1:$P$1,0)</f>
        <v>9</v>
      </c>
      <c r="I8203" s="39">
        <f>VLOOKUP(N8203,Currecny_M!$A$1:$P$10,MATCH(Database!C8203,Currecny_M!$A$1:$P$1,0),FALSE)</f>
        <v>101.86</v>
      </c>
      <c r="J8203" s="82">
        <f t="shared" si="385"/>
        <v>2.6483599999999998</v>
      </c>
      <c r="K8203" s="39">
        <f>VLOOKUP('Cover page'!$B$6,Currecny_M!$A$1:$P$10,MATCH(Database!C8203,Currecny_M!$A$1:$P$1,0),FALSE)</f>
        <v>1</v>
      </c>
      <c r="L8203" s="82">
        <f t="shared" si="386"/>
        <v>2.6483599999999998</v>
      </c>
      <c r="M8203" s="82">
        <f>((E8203/$F$1)*VLOOKUP(N8203,Currecny_M!$A$1:$P$10,MATCH(Database!C8203,Currecny_M!$A$1:$P$1,0),FALSE))/VLOOKUP('Cover page'!$B$6,Currecny_M!$A$1:$P$10,MATCH(Database!C8203,Currecny_M!$A$1:$P$1,0),FALSE)</f>
        <v>2.6483599999999998</v>
      </c>
      <c r="N8203" s="6" t="str">
        <f>VLOOKUP(B8203,Master!$A$2:$C$11,3,FALSE)</f>
        <v>Pound</v>
      </c>
      <c r="O8203" s="6" t="str">
        <f>VLOOKUP(B8203,Master!$A$2:$C$11,2,FALSE)</f>
        <v>Europe</v>
      </c>
      <c r="Q8203" s="39" t="str">
        <f>VLOOKUP(D8203,GL_Master!$A$1:$D$80,2,FALSE)</f>
        <v>PL</v>
      </c>
      <c r="R8203" s="39" t="str">
        <f>VLOOKUP(D8203,GL_Master!$A$1:$D$80,3,FALSE)</f>
        <v>Communication &amp; internet exp</v>
      </c>
      <c r="S8203" s="39" t="str">
        <f>VLOOKUP(D8203,GL_Master!$A$1:$D$80,4,FALSE)</f>
        <v>Communication cost</v>
      </c>
    </row>
    <row r="8204" spans="1:19" x14ac:dyDescent="0.25">
      <c r="A8204" s="39" t="s">
        <v>262</v>
      </c>
      <c r="B8204" s="39" t="s">
        <v>250</v>
      </c>
      <c r="C8204" s="7">
        <v>44136</v>
      </c>
      <c r="D8204" s="39" t="s">
        <v>103</v>
      </c>
      <c r="E8204" s="39">
        <v>52</v>
      </c>
      <c r="F8204" s="82">
        <f t="shared" si="384"/>
        <v>5.1999999999999998E-2</v>
      </c>
      <c r="G8204" s="39">
        <f>VLOOKUP(N8204,Currecny_M!$A$1:$P$10,2,FALSE)</f>
        <v>95</v>
      </c>
      <c r="H8204" s="39">
        <f>MATCH(C8204,Currecny_M!$A$1:$P$1,0)</f>
        <v>9</v>
      </c>
      <c r="I8204" s="39">
        <f>VLOOKUP(N8204,Currecny_M!$A$1:$P$10,MATCH(Database!C8204,Currecny_M!$A$1:$P$1,0),FALSE)</f>
        <v>101.86</v>
      </c>
      <c r="J8204" s="82">
        <f t="shared" si="385"/>
        <v>5.2967199999999997</v>
      </c>
      <c r="K8204" s="39">
        <f>VLOOKUP('Cover page'!$B$6,Currecny_M!$A$1:$P$10,MATCH(Database!C8204,Currecny_M!$A$1:$P$1,0),FALSE)</f>
        <v>1</v>
      </c>
      <c r="L8204" s="82">
        <f t="shared" si="386"/>
        <v>5.2967199999999997</v>
      </c>
      <c r="M8204" s="82">
        <f>((E8204/$F$1)*VLOOKUP(N8204,Currecny_M!$A$1:$P$10,MATCH(Database!C8204,Currecny_M!$A$1:$P$1,0),FALSE))/VLOOKUP('Cover page'!$B$6,Currecny_M!$A$1:$P$10,MATCH(Database!C8204,Currecny_M!$A$1:$P$1,0),FALSE)</f>
        <v>5.2967199999999997</v>
      </c>
      <c r="N8204" s="6" t="str">
        <f>VLOOKUP(B8204,Master!$A$2:$C$11,3,FALSE)</f>
        <v>Pound</v>
      </c>
      <c r="O8204" s="6" t="str">
        <f>VLOOKUP(B8204,Master!$A$2:$C$11,2,FALSE)</f>
        <v>Europe</v>
      </c>
      <c r="Q8204" s="39" t="str">
        <f>VLOOKUP(D8204,GL_Master!$A$1:$D$80,2,FALSE)</f>
        <v>PL</v>
      </c>
      <c r="R8204" s="39" t="str">
        <f>VLOOKUP(D8204,GL_Master!$A$1:$D$80,3,FALSE)</f>
        <v>Communication &amp; internet exp</v>
      </c>
      <c r="S8204" s="39" t="str">
        <f>VLOOKUP(D8204,GL_Master!$A$1:$D$80,4,FALSE)</f>
        <v>Communication cost</v>
      </c>
    </row>
    <row r="8205" spans="1:19" x14ac:dyDescent="0.25">
      <c r="A8205" s="39" t="s">
        <v>262</v>
      </c>
      <c r="B8205" s="39" t="s">
        <v>250</v>
      </c>
      <c r="C8205" s="7">
        <v>44136</v>
      </c>
      <c r="D8205" s="39" t="s">
        <v>104</v>
      </c>
      <c r="E8205" s="39">
        <v>77</v>
      </c>
      <c r="F8205" s="82">
        <f t="shared" si="384"/>
        <v>7.6999999999999999E-2</v>
      </c>
      <c r="G8205" s="39">
        <f>VLOOKUP(N8205,Currecny_M!$A$1:$P$10,2,FALSE)</f>
        <v>95</v>
      </c>
      <c r="H8205" s="39">
        <f>MATCH(C8205,Currecny_M!$A$1:$P$1,0)</f>
        <v>9</v>
      </c>
      <c r="I8205" s="39">
        <f>VLOOKUP(N8205,Currecny_M!$A$1:$P$10,MATCH(Database!C8205,Currecny_M!$A$1:$P$1,0),FALSE)</f>
        <v>101.86</v>
      </c>
      <c r="J8205" s="82">
        <f t="shared" si="385"/>
        <v>7.8432199999999996</v>
      </c>
      <c r="K8205" s="39">
        <f>VLOOKUP('Cover page'!$B$6,Currecny_M!$A$1:$P$10,MATCH(Database!C8205,Currecny_M!$A$1:$P$1,0),FALSE)</f>
        <v>1</v>
      </c>
      <c r="L8205" s="82">
        <f t="shared" si="386"/>
        <v>7.8432199999999996</v>
      </c>
      <c r="M8205" s="82">
        <f>((E8205/$F$1)*VLOOKUP(N8205,Currecny_M!$A$1:$P$10,MATCH(Database!C8205,Currecny_M!$A$1:$P$1,0),FALSE))/VLOOKUP('Cover page'!$B$6,Currecny_M!$A$1:$P$10,MATCH(Database!C8205,Currecny_M!$A$1:$P$1,0),FALSE)</f>
        <v>7.8432199999999996</v>
      </c>
      <c r="N8205" s="6" t="str">
        <f>VLOOKUP(B8205,Master!$A$2:$C$11,3,FALSE)</f>
        <v>Pound</v>
      </c>
      <c r="O8205" s="6" t="str">
        <f>VLOOKUP(B8205,Master!$A$2:$C$11,2,FALSE)</f>
        <v>Europe</v>
      </c>
      <c r="Q8205" s="39" t="str">
        <f>VLOOKUP(D8205,GL_Master!$A$1:$D$80,2,FALSE)</f>
        <v>PL</v>
      </c>
      <c r="R8205" s="39" t="str">
        <f>VLOOKUP(D8205,GL_Master!$A$1:$D$80,3,FALSE)</f>
        <v>Legal &amp; Professional expenses</v>
      </c>
      <c r="S8205" s="39" t="str">
        <f>VLOOKUP(D8205,GL_Master!$A$1:$D$80,4,FALSE)</f>
        <v>Professional Fees - Others</v>
      </c>
    </row>
    <row r="8206" spans="1:19" x14ac:dyDescent="0.25">
      <c r="A8206" s="39" t="s">
        <v>262</v>
      </c>
      <c r="B8206" s="39" t="s">
        <v>250</v>
      </c>
      <c r="C8206" s="7">
        <v>44136</v>
      </c>
      <c r="D8206" s="39" t="s">
        <v>105</v>
      </c>
      <c r="E8206" s="39">
        <v>54</v>
      </c>
      <c r="F8206" s="82">
        <f t="shared" si="384"/>
        <v>5.3999999999999999E-2</v>
      </c>
      <c r="G8206" s="39">
        <f>VLOOKUP(N8206,Currecny_M!$A$1:$P$10,2,FALSE)</f>
        <v>95</v>
      </c>
      <c r="H8206" s="39">
        <f>MATCH(C8206,Currecny_M!$A$1:$P$1,0)</f>
        <v>9</v>
      </c>
      <c r="I8206" s="39">
        <f>VLOOKUP(N8206,Currecny_M!$A$1:$P$10,MATCH(Database!C8206,Currecny_M!$A$1:$P$1,0),FALSE)</f>
        <v>101.86</v>
      </c>
      <c r="J8206" s="82">
        <f t="shared" si="385"/>
        <v>5.5004400000000002</v>
      </c>
      <c r="K8206" s="39">
        <f>VLOOKUP('Cover page'!$B$6,Currecny_M!$A$1:$P$10,MATCH(Database!C8206,Currecny_M!$A$1:$P$1,0),FALSE)</f>
        <v>1</v>
      </c>
      <c r="L8206" s="82">
        <f t="shared" si="386"/>
        <v>5.5004400000000002</v>
      </c>
      <c r="M8206" s="82">
        <f>((E8206/$F$1)*VLOOKUP(N8206,Currecny_M!$A$1:$P$10,MATCH(Database!C8206,Currecny_M!$A$1:$P$1,0),FALSE))/VLOOKUP('Cover page'!$B$6,Currecny_M!$A$1:$P$10,MATCH(Database!C8206,Currecny_M!$A$1:$P$1,0),FALSE)</f>
        <v>5.5004400000000002</v>
      </c>
      <c r="N8206" s="6" t="str">
        <f>VLOOKUP(B8206,Master!$A$2:$C$11,3,FALSE)</f>
        <v>Pound</v>
      </c>
      <c r="O8206" s="6" t="str">
        <f>VLOOKUP(B8206,Master!$A$2:$C$11,2,FALSE)</f>
        <v>Europe</v>
      </c>
      <c r="Q8206" s="39" t="str">
        <f>VLOOKUP(D8206,GL_Master!$A$1:$D$80,2,FALSE)</f>
        <v>PL</v>
      </c>
      <c r="R8206" s="39" t="str">
        <f>VLOOKUP(D8206,GL_Master!$A$1:$D$80,3,FALSE)</f>
        <v>Travelling and conveyance</v>
      </c>
      <c r="S8206" s="39" t="str">
        <f>VLOOKUP(D8206,GL_Master!$A$1:$D$80,4,FALSE)</f>
        <v>Car hiring and rental services</v>
      </c>
    </row>
    <row r="8207" spans="1:19" x14ac:dyDescent="0.25">
      <c r="A8207" s="39" t="s">
        <v>262</v>
      </c>
      <c r="B8207" s="39" t="s">
        <v>250</v>
      </c>
      <c r="C8207" s="7">
        <v>44136</v>
      </c>
      <c r="D8207" s="39" t="s">
        <v>106</v>
      </c>
      <c r="E8207" s="39">
        <v>28</v>
      </c>
      <c r="F8207" s="82">
        <f t="shared" si="384"/>
        <v>2.8000000000000001E-2</v>
      </c>
      <c r="G8207" s="39">
        <f>VLOOKUP(N8207,Currecny_M!$A$1:$P$10,2,FALSE)</f>
        <v>95</v>
      </c>
      <c r="H8207" s="39">
        <f>MATCH(C8207,Currecny_M!$A$1:$P$1,0)</f>
        <v>9</v>
      </c>
      <c r="I8207" s="39">
        <f>VLOOKUP(N8207,Currecny_M!$A$1:$P$10,MATCH(Database!C8207,Currecny_M!$A$1:$P$1,0),FALSE)</f>
        <v>101.86</v>
      </c>
      <c r="J8207" s="82">
        <f t="shared" si="385"/>
        <v>2.8520799999999999</v>
      </c>
      <c r="K8207" s="39">
        <f>VLOOKUP('Cover page'!$B$6,Currecny_M!$A$1:$P$10,MATCH(Database!C8207,Currecny_M!$A$1:$P$1,0),FALSE)</f>
        <v>1</v>
      </c>
      <c r="L8207" s="82">
        <f t="shared" si="386"/>
        <v>2.8520799999999999</v>
      </c>
      <c r="M8207" s="82">
        <f>((E8207/$F$1)*VLOOKUP(N8207,Currecny_M!$A$1:$P$10,MATCH(Database!C8207,Currecny_M!$A$1:$P$1,0),FALSE))/VLOOKUP('Cover page'!$B$6,Currecny_M!$A$1:$P$10,MATCH(Database!C8207,Currecny_M!$A$1:$P$1,0),FALSE)</f>
        <v>2.8520799999999999</v>
      </c>
      <c r="N8207" s="6" t="str">
        <f>VLOOKUP(B8207,Master!$A$2:$C$11,3,FALSE)</f>
        <v>Pound</v>
      </c>
      <c r="O8207" s="6" t="str">
        <f>VLOOKUP(B8207,Master!$A$2:$C$11,2,FALSE)</f>
        <v>Europe</v>
      </c>
      <c r="Q8207" s="39" t="str">
        <f>VLOOKUP(D8207,GL_Master!$A$1:$D$80,2,FALSE)</f>
        <v>PL</v>
      </c>
      <c r="R8207" s="39" t="str">
        <f>VLOOKUP(D8207,GL_Master!$A$1:$D$80,3,FALSE)</f>
        <v>Communication &amp; internet exp</v>
      </c>
      <c r="S8207" s="39" t="str">
        <f>VLOOKUP(D8207,GL_Master!$A$1:$D$80,4,FALSE)</f>
        <v>Printing &amp; Stationary</v>
      </c>
    </row>
    <row r="8208" spans="1:19" x14ac:dyDescent="0.25">
      <c r="A8208" s="39" t="s">
        <v>262</v>
      </c>
      <c r="B8208" s="39" t="s">
        <v>250</v>
      </c>
      <c r="C8208" s="7">
        <v>44136</v>
      </c>
      <c r="D8208" s="39" t="s">
        <v>32</v>
      </c>
      <c r="E8208" s="39">
        <v>28</v>
      </c>
      <c r="F8208" s="82">
        <f t="shared" si="384"/>
        <v>2.8000000000000001E-2</v>
      </c>
      <c r="G8208" s="39">
        <f>VLOOKUP(N8208,Currecny_M!$A$1:$P$10,2,FALSE)</f>
        <v>95</v>
      </c>
      <c r="H8208" s="39">
        <f>MATCH(C8208,Currecny_M!$A$1:$P$1,0)</f>
        <v>9</v>
      </c>
      <c r="I8208" s="39">
        <f>VLOOKUP(N8208,Currecny_M!$A$1:$P$10,MATCH(Database!C8208,Currecny_M!$A$1:$P$1,0),FALSE)</f>
        <v>101.86</v>
      </c>
      <c r="J8208" s="82">
        <f t="shared" si="385"/>
        <v>2.8520799999999999</v>
      </c>
      <c r="K8208" s="39">
        <f>VLOOKUP('Cover page'!$B$6,Currecny_M!$A$1:$P$10,MATCH(Database!C8208,Currecny_M!$A$1:$P$1,0),FALSE)</f>
        <v>1</v>
      </c>
      <c r="L8208" s="82">
        <f t="shared" si="386"/>
        <v>2.8520799999999999</v>
      </c>
      <c r="M8208" s="82">
        <f>((E8208/$F$1)*VLOOKUP(N8208,Currecny_M!$A$1:$P$10,MATCH(Database!C8208,Currecny_M!$A$1:$P$1,0),FALSE))/VLOOKUP('Cover page'!$B$6,Currecny_M!$A$1:$P$10,MATCH(Database!C8208,Currecny_M!$A$1:$P$1,0),FALSE)</f>
        <v>2.8520799999999999</v>
      </c>
      <c r="N8208" s="6" t="str">
        <f>VLOOKUP(B8208,Master!$A$2:$C$11,3,FALSE)</f>
        <v>Pound</v>
      </c>
      <c r="O8208" s="6" t="str">
        <f>VLOOKUP(B8208,Master!$A$2:$C$11,2,FALSE)</f>
        <v>Europe</v>
      </c>
      <c r="Q8208" s="39" t="str">
        <f>VLOOKUP(D8208,GL_Master!$A$1:$D$80,2,FALSE)</f>
        <v>PL</v>
      </c>
      <c r="R8208" s="39" t="str">
        <f>VLOOKUP(D8208,GL_Master!$A$1:$D$80,3,FALSE)</f>
        <v>Communication &amp; internet exp</v>
      </c>
      <c r="S8208" s="39" t="str">
        <f>VLOOKUP(D8208,GL_Master!$A$1:$D$80,4,FALSE)</f>
        <v>Printing &amp; Stationary</v>
      </c>
    </row>
    <row r="8209" spans="1:19" x14ac:dyDescent="0.25">
      <c r="A8209" s="39" t="s">
        <v>262</v>
      </c>
      <c r="B8209" s="39" t="s">
        <v>250</v>
      </c>
      <c r="C8209" s="7">
        <v>44136</v>
      </c>
      <c r="D8209" s="39" t="s">
        <v>35</v>
      </c>
      <c r="E8209" s="39">
        <v>81</v>
      </c>
      <c r="F8209" s="82">
        <f t="shared" si="384"/>
        <v>8.1000000000000003E-2</v>
      </c>
      <c r="G8209" s="39">
        <f>VLOOKUP(N8209,Currecny_M!$A$1:$P$10,2,FALSE)</f>
        <v>95</v>
      </c>
      <c r="H8209" s="39">
        <f>MATCH(C8209,Currecny_M!$A$1:$P$1,0)</f>
        <v>9</v>
      </c>
      <c r="I8209" s="39">
        <f>VLOOKUP(N8209,Currecny_M!$A$1:$P$10,MATCH(Database!C8209,Currecny_M!$A$1:$P$1,0),FALSE)</f>
        <v>101.86</v>
      </c>
      <c r="J8209" s="82">
        <f t="shared" si="385"/>
        <v>8.2506599999999999</v>
      </c>
      <c r="K8209" s="39">
        <f>VLOOKUP('Cover page'!$B$6,Currecny_M!$A$1:$P$10,MATCH(Database!C8209,Currecny_M!$A$1:$P$1,0),FALSE)</f>
        <v>1</v>
      </c>
      <c r="L8209" s="82">
        <f t="shared" si="386"/>
        <v>8.2506599999999999</v>
      </c>
      <c r="M8209" s="82">
        <f>((E8209/$F$1)*VLOOKUP(N8209,Currecny_M!$A$1:$P$10,MATCH(Database!C8209,Currecny_M!$A$1:$P$1,0),FALSE))/VLOOKUP('Cover page'!$B$6,Currecny_M!$A$1:$P$10,MATCH(Database!C8209,Currecny_M!$A$1:$P$1,0),FALSE)</f>
        <v>8.2506599999999999</v>
      </c>
      <c r="N8209" s="6" t="str">
        <f>VLOOKUP(B8209,Master!$A$2:$C$11,3,FALSE)</f>
        <v>Pound</v>
      </c>
      <c r="O8209" s="6" t="str">
        <f>VLOOKUP(B8209,Master!$A$2:$C$11,2,FALSE)</f>
        <v>Europe</v>
      </c>
      <c r="Q8209" s="39" t="str">
        <f>VLOOKUP(D8209,GL_Master!$A$1:$D$80,2,FALSE)</f>
        <v>PL</v>
      </c>
      <c r="R8209" s="39" t="str">
        <f>VLOOKUP(D8209,GL_Master!$A$1:$D$80,3,FALSE)</f>
        <v>Security Expenses</v>
      </c>
      <c r="S8209" s="39" t="str">
        <f>VLOOKUP(D8209,GL_Master!$A$1:$D$80,4,FALSE)</f>
        <v>Security Expenses others</v>
      </c>
    </row>
    <row r="8210" spans="1:19" x14ac:dyDescent="0.25">
      <c r="A8210" s="39" t="s">
        <v>262</v>
      </c>
      <c r="B8210" s="39" t="s">
        <v>250</v>
      </c>
      <c r="C8210" s="7">
        <v>44136</v>
      </c>
      <c r="D8210" s="39" t="s">
        <v>38</v>
      </c>
      <c r="E8210" s="39">
        <v>27</v>
      </c>
      <c r="F8210" s="82">
        <f t="shared" si="384"/>
        <v>2.7E-2</v>
      </c>
      <c r="G8210" s="39">
        <f>VLOOKUP(N8210,Currecny_M!$A$1:$P$10,2,FALSE)</f>
        <v>95</v>
      </c>
      <c r="H8210" s="39">
        <f>MATCH(C8210,Currecny_M!$A$1:$P$1,0)</f>
        <v>9</v>
      </c>
      <c r="I8210" s="39">
        <f>VLOOKUP(N8210,Currecny_M!$A$1:$P$10,MATCH(Database!C8210,Currecny_M!$A$1:$P$1,0),FALSE)</f>
        <v>101.86</v>
      </c>
      <c r="J8210" s="82">
        <f t="shared" si="385"/>
        <v>2.7502200000000001</v>
      </c>
      <c r="K8210" s="39">
        <f>VLOOKUP('Cover page'!$B$6,Currecny_M!$A$1:$P$10,MATCH(Database!C8210,Currecny_M!$A$1:$P$1,0),FALSE)</f>
        <v>1</v>
      </c>
      <c r="L8210" s="82">
        <f t="shared" si="386"/>
        <v>2.7502200000000001</v>
      </c>
      <c r="M8210" s="82">
        <f>((E8210/$F$1)*VLOOKUP(N8210,Currecny_M!$A$1:$P$10,MATCH(Database!C8210,Currecny_M!$A$1:$P$1,0),FALSE))/VLOOKUP('Cover page'!$B$6,Currecny_M!$A$1:$P$10,MATCH(Database!C8210,Currecny_M!$A$1:$P$1,0),FALSE)</f>
        <v>2.7502200000000001</v>
      </c>
      <c r="N8210" s="6" t="str">
        <f>VLOOKUP(B8210,Master!$A$2:$C$11,3,FALSE)</f>
        <v>Pound</v>
      </c>
      <c r="O8210" s="6" t="str">
        <f>VLOOKUP(B8210,Master!$A$2:$C$11,2,FALSE)</f>
        <v>Europe</v>
      </c>
      <c r="Q8210" s="39" t="str">
        <f>VLOOKUP(D8210,GL_Master!$A$1:$D$80,2,FALSE)</f>
        <v>PL</v>
      </c>
      <c r="R8210" s="39" t="str">
        <f>VLOOKUP(D8210,GL_Master!$A$1:$D$80,3,FALSE)</f>
        <v>House Keeping Expenses</v>
      </c>
      <c r="S8210" s="39" t="str">
        <f>VLOOKUP(D8210,GL_Master!$A$1:$D$80,4,FALSE)</f>
        <v>House Keeping Expenses</v>
      </c>
    </row>
    <row r="8211" spans="1:19" x14ac:dyDescent="0.25">
      <c r="A8211" s="39" t="s">
        <v>262</v>
      </c>
      <c r="B8211" s="39" t="s">
        <v>250</v>
      </c>
      <c r="C8211" s="7">
        <v>44136</v>
      </c>
      <c r="D8211" s="39" t="s">
        <v>107</v>
      </c>
      <c r="E8211" s="39">
        <v>27</v>
      </c>
      <c r="F8211" s="82">
        <f t="shared" si="384"/>
        <v>2.7E-2</v>
      </c>
      <c r="G8211" s="39">
        <f>VLOOKUP(N8211,Currecny_M!$A$1:$P$10,2,FALSE)</f>
        <v>95</v>
      </c>
      <c r="H8211" s="39">
        <f>MATCH(C8211,Currecny_M!$A$1:$P$1,0)</f>
        <v>9</v>
      </c>
      <c r="I8211" s="39">
        <f>VLOOKUP(N8211,Currecny_M!$A$1:$P$10,MATCH(Database!C8211,Currecny_M!$A$1:$P$1,0),FALSE)</f>
        <v>101.86</v>
      </c>
      <c r="J8211" s="82">
        <f t="shared" si="385"/>
        <v>2.7502200000000001</v>
      </c>
      <c r="K8211" s="39">
        <f>VLOOKUP('Cover page'!$B$6,Currecny_M!$A$1:$P$10,MATCH(Database!C8211,Currecny_M!$A$1:$P$1,0),FALSE)</f>
        <v>1</v>
      </c>
      <c r="L8211" s="82">
        <f t="shared" si="386"/>
        <v>2.7502200000000001</v>
      </c>
      <c r="M8211" s="82">
        <f>((E8211/$F$1)*VLOOKUP(N8211,Currecny_M!$A$1:$P$10,MATCH(Database!C8211,Currecny_M!$A$1:$P$1,0),FALSE))/VLOOKUP('Cover page'!$B$6,Currecny_M!$A$1:$P$10,MATCH(Database!C8211,Currecny_M!$A$1:$P$1,0),FALSE)</f>
        <v>2.7502200000000001</v>
      </c>
      <c r="N8211" s="6" t="str">
        <f>VLOOKUP(B8211,Master!$A$2:$C$11,3,FALSE)</f>
        <v>Pound</v>
      </c>
      <c r="O8211" s="6" t="str">
        <f>VLOOKUP(B8211,Master!$A$2:$C$11,2,FALSE)</f>
        <v>Europe</v>
      </c>
      <c r="Q8211" s="39" t="str">
        <f>VLOOKUP(D8211,GL_Master!$A$1:$D$80,2,FALSE)</f>
        <v>PL</v>
      </c>
      <c r="R8211" s="39" t="str">
        <f>VLOOKUP(D8211,GL_Master!$A$1:$D$80,3,FALSE)</f>
        <v>Misc. expenses</v>
      </c>
      <c r="S8211" s="39" t="str">
        <f>VLOOKUP(D8211,GL_Master!$A$1:$D$80,4,FALSE)</f>
        <v>Repair &amp; Maintenance</v>
      </c>
    </row>
    <row r="8212" spans="1:19" x14ac:dyDescent="0.25">
      <c r="A8212" s="39" t="s">
        <v>262</v>
      </c>
      <c r="B8212" s="39" t="s">
        <v>250</v>
      </c>
      <c r="C8212" s="7">
        <v>44136</v>
      </c>
      <c r="D8212" s="39" t="s">
        <v>108</v>
      </c>
      <c r="E8212" s="39">
        <v>28</v>
      </c>
      <c r="F8212" s="82">
        <f t="shared" si="384"/>
        <v>2.8000000000000001E-2</v>
      </c>
      <c r="G8212" s="39">
        <f>VLOOKUP(N8212,Currecny_M!$A$1:$P$10,2,FALSE)</f>
        <v>95</v>
      </c>
      <c r="H8212" s="39">
        <f>MATCH(C8212,Currecny_M!$A$1:$P$1,0)</f>
        <v>9</v>
      </c>
      <c r="I8212" s="39">
        <f>VLOOKUP(N8212,Currecny_M!$A$1:$P$10,MATCH(Database!C8212,Currecny_M!$A$1:$P$1,0),FALSE)</f>
        <v>101.86</v>
      </c>
      <c r="J8212" s="82">
        <f t="shared" si="385"/>
        <v>2.8520799999999999</v>
      </c>
      <c r="K8212" s="39">
        <f>VLOOKUP('Cover page'!$B$6,Currecny_M!$A$1:$P$10,MATCH(Database!C8212,Currecny_M!$A$1:$P$1,0),FALSE)</f>
        <v>1</v>
      </c>
      <c r="L8212" s="82">
        <f t="shared" si="386"/>
        <v>2.8520799999999999</v>
      </c>
      <c r="M8212" s="82">
        <f>((E8212/$F$1)*VLOOKUP(N8212,Currecny_M!$A$1:$P$10,MATCH(Database!C8212,Currecny_M!$A$1:$P$1,0),FALSE))/VLOOKUP('Cover page'!$B$6,Currecny_M!$A$1:$P$10,MATCH(Database!C8212,Currecny_M!$A$1:$P$1,0),FALSE)</f>
        <v>2.8520799999999999</v>
      </c>
      <c r="N8212" s="6" t="str">
        <f>VLOOKUP(B8212,Master!$A$2:$C$11,3,FALSE)</f>
        <v>Pound</v>
      </c>
      <c r="O8212" s="6" t="str">
        <f>VLOOKUP(B8212,Master!$A$2:$C$11,2,FALSE)</f>
        <v>Europe</v>
      </c>
      <c r="Q8212" s="39" t="str">
        <f>VLOOKUP(D8212,GL_Master!$A$1:$D$80,2,FALSE)</f>
        <v>PL</v>
      </c>
      <c r="R8212" s="39" t="str">
        <f>VLOOKUP(D8212,GL_Master!$A$1:$D$80,3,FALSE)</f>
        <v>Misc. expenses</v>
      </c>
      <c r="S8212" s="39" t="str">
        <f>VLOOKUP(D8212,GL_Master!$A$1:$D$80,4,FALSE)</f>
        <v>Repair &amp; Maintenance</v>
      </c>
    </row>
    <row r="8213" spans="1:19" x14ac:dyDescent="0.25">
      <c r="A8213" s="39" t="s">
        <v>262</v>
      </c>
      <c r="B8213" s="39" t="s">
        <v>250</v>
      </c>
      <c r="C8213" s="7">
        <v>44136</v>
      </c>
      <c r="D8213" s="39" t="s">
        <v>9</v>
      </c>
      <c r="E8213" s="39">
        <v>248</v>
      </c>
      <c r="F8213" s="82">
        <f t="shared" si="384"/>
        <v>0.248</v>
      </c>
      <c r="G8213" s="39">
        <f>VLOOKUP(N8213,Currecny_M!$A$1:$P$10,2,FALSE)</f>
        <v>95</v>
      </c>
      <c r="H8213" s="39">
        <f>MATCH(C8213,Currecny_M!$A$1:$P$1,0)</f>
        <v>9</v>
      </c>
      <c r="I8213" s="39">
        <f>VLOOKUP(N8213,Currecny_M!$A$1:$P$10,MATCH(Database!C8213,Currecny_M!$A$1:$P$1,0),FALSE)</f>
        <v>101.86</v>
      </c>
      <c r="J8213" s="82">
        <f t="shared" si="385"/>
        <v>25.261279999999999</v>
      </c>
      <c r="K8213" s="39">
        <f>VLOOKUP('Cover page'!$B$6,Currecny_M!$A$1:$P$10,MATCH(Database!C8213,Currecny_M!$A$1:$P$1,0),FALSE)</f>
        <v>1</v>
      </c>
      <c r="L8213" s="82">
        <f t="shared" si="386"/>
        <v>25.261279999999999</v>
      </c>
      <c r="M8213" s="82">
        <f>((E8213/$F$1)*VLOOKUP(N8213,Currecny_M!$A$1:$P$10,MATCH(Database!C8213,Currecny_M!$A$1:$P$1,0),FALSE))/VLOOKUP('Cover page'!$B$6,Currecny_M!$A$1:$P$10,MATCH(Database!C8213,Currecny_M!$A$1:$P$1,0),FALSE)</f>
        <v>25.261279999999999</v>
      </c>
      <c r="N8213" s="6" t="str">
        <f>VLOOKUP(B8213,Master!$A$2:$C$11,3,FALSE)</f>
        <v>Pound</v>
      </c>
      <c r="O8213" s="6" t="str">
        <f>VLOOKUP(B8213,Master!$A$2:$C$11,2,FALSE)</f>
        <v>Europe</v>
      </c>
      <c r="Q8213" s="39" t="str">
        <f>VLOOKUP(D8213,GL_Master!$A$1:$D$80,2,FALSE)</f>
        <v>PL</v>
      </c>
      <c r="R8213" s="39" t="str">
        <f>VLOOKUP(D8213,GL_Master!$A$1:$D$80,3,FALSE)</f>
        <v>Rent</v>
      </c>
      <c r="S8213" s="39" t="str">
        <f>VLOOKUP(D8213,GL_Master!$A$1:$D$80,4,FALSE)</f>
        <v>Office Rent</v>
      </c>
    </row>
    <row r="8214" spans="1:19" x14ac:dyDescent="0.25">
      <c r="A8214" s="39" t="s">
        <v>262</v>
      </c>
      <c r="B8214" s="39" t="s">
        <v>250</v>
      </c>
      <c r="C8214" s="7">
        <v>44136</v>
      </c>
      <c r="D8214" s="39" t="s">
        <v>109</v>
      </c>
      <c r="E8214" s="39">
        <v>-131</v>
      </c>
      <c r="F8214" s="82">
        <f t="shared" si="384"/>
        <v>-0.13100000000000001</v>
      </c>
      <c r="G8214" s="39">
        <f>VLOOKUP(N8214,Currecny_M!$A$1:$P$10,2,FALSE)</f>
        <v>95</v>
      </c>
      <c r="H8214" s="39">
        <f>MATCH(C8214,Currecny_M!$A$1:$P$1,0)</f>
        <v>9</v>
      </c>
      <c r="I8214" s="39">
        <f>VLOOKUP(N8214,Currecny_M!$A$1:$P$10,MATCH(Database!C8214,Currecny_M!$A$1:$P$1,0),FALSE)</f>
        <v>101.86</v>
      </c>
      <c r="J8214" s="82">
        <f t="shared" si="385"/>
        <v>-13.34366</v>
      </c>
      <c r="K8214" s="39">
        <f>VLOOKUP('Cover page'!$B$6,Currecny_M!$A$1:$P$10,MATCH(Database!C8214,Currecny_M!$A$1:$P$1,0),FALSE)</f>
        <v>1</v>
      </c>
      <c r="L8214" s="82">
        <f t="shared" si="386"/>
        <v>-13.34366</v>
      </c>
      <c r="M8214" s="82">
        <f>((E8214/$F$1)*VLOOKUP(N8214,Currecny_M!$A$1:$P$10,MATCH(Database!C8214,Currecny_M!$A$1:$P$1,0),FALSE))/VLOOKUP('Cover page'!$B$6,Currecny_M!$A$1:$P$10,MATCH(Database!C8214,Currecny_M!$A$1:$P$1,0),FALSE)</f>
        <v>-13.34366</v>
      </c>
      <c r="N8214" s="6" t="str">
        <f>VLOOKUP(B8214,Master!$A$2:$C$11,3,FALSE)</f>
        <v>Pound</v>
      </c>
      <c r="O8214" s="6" t="str">
        <f>VLOOKUP(B8214,Master!$A$2:$C$11,2,FALSE)</f>
        <v>Europe</v>
      </c>
      <c r="Q8214" s="39" t="str">
        <f>VLOOKUP(D8214,GL_Master!$A$1:$D$80,2,FALSE)</f>
        <v>PL</v>
      </c>
      <c r="R8214" s="39" t="str">
        <f>VLOOKUP(D8214,GL_Master!$A$1:$D$80,3,FALSE)</f>
        <v>Travelling and conveyance</v>
      </c>
      <c r="S8214" s="39" t="str">
        <f>VLOOKUP(D8214,GL_Master!$A$1:$D$80,4,FALSE)</f>
        <v>Travelling , hotel lodging</v>
      </c>
    </row>
    <row r="8215" spans="1:19" x14ac:dyDescent="0.25">
      <c r="A8215" s="39" t="s">
        <v>262</v>
      </c>
      <c r="B8215" s="39" t="s">
        <v>250</v>
      </c>
      <c r="C8215" s="7">
        <v>44136</v>
      </c>
      <c r="D8215" s="39" t="s">
        <v>110</v>
      </c>
      <c r="E8215" s="39">
        <v>55</v>
      </c>
      <c r="F8215" s="82">
        <f t="shared" si="384"/>
        <v>5.5E-2</v>
      </c>
      <c r="G8215" s="39">
        <f>VLOOKUP(N8215,Currecny_M!$A$1:$P$10,2,FALSE)</f>
        <v>95</v>
      </c>
      <c r="H8215" s="39">
        <f>MATCH(C8215,Currecny_M!$A$1:$P$1,0)</f>
        <v>9</v>
      </c>
      <c r="I8215" s="39">
        <f>VLOOKUP(N8215,Currecny_M!$A$1:$P$10,MATCH(Database!C8215,Currecny_M!$A$1:$P$1,0),FALSE)</f>
        <v>101.86</v>
      </c>
      <c r="J8215" s="82">
        <f t="shared" si="385"/>
        <v>5.6022999999999996</v>
      </c>
      <c r="K8215" s="39">
        <f>VLOOKUP('Cover page'!$B$6,Currecny_M!$A$1:$P$10,MATCH(Database!C8215,Currecny_M!$A$1:$P$1,0),FALSE)</f>
        <v>1</v>
      </c>
      <c r="L8215" s="82">
        <f t="shared" si="386"/>
        <v>5.6022999999999996</v>
      </c>
      <c r="M8215" s="82">
        <f>((E8215/$F$1)*VLOOKUP(N8215,Currecny_M!$A$1:$P$10,MATCH(Database!C8215,Currecny_M!$A$1:$P$1,0),FALSE))/VLOOKUP('Cover page'!$B$6,Currecny_M!$A$1:$P$10,MATCH(Database!C8215,Currecny_M!$A$1:$P$1,0),FALSE)</f>
        <v>5.6022999999999996</v>
      </c>
      <c r="N8215" s="6" t="str">
        <f>VLOOKUP(B8215,Master!$A$2:$C$11,3,FALSE)</f>
        <v>Pound</v>
      </c>
      <c r="O8215" s="6" t="str">
        <f>VLOOKUP(B8215,Master!$A$2:$C$11,2,FALSE)</f>
        <v>Europe</v>
      </c>
      <c r="Q8215" s="39" t="str">
        <f>VLOOKUP(D8215,GL_Master!$A$1:$D$80,2,FALSE)</f>
        <v>PL</v>
      </c>
      <c r="R8215" s="39" t="str">
        <f>VLOOKUP(D8215,GL_Master!$A$1:$D$80,3,FALSE)</f>
        <v>Travelling and conveyance</v>
      </c>
      <c r="S8215" s="39" t="str">
        <f>VLOOKUP(D8215,GL_Master!$A$1:$D$80,4,FALSE)</f>
        <v>Travelling , hotel lodging</v>
      </c>
    </row>
    <row r="8216" spans="1:19" x14ac:dyDescent="0.25">
      <c r="A8216" s="39" t="s">
        <v>262</v>
      </c>
      <c r="B8216" s="39" t="s">
        <v>250</v>
      </c>
      <c r="C8216" s="7">
        <v>44136</v>
      </c>
      <c r="D8216" s="39" t="s">
        <v>111</v>
      </c>
      <c r="E8216" s="39">
        <v>26</v>
      </c>
      <c r="F8216" s="82">
        <f t="shared" si="384"/>
        <v>2.5999999999999999E-2</v>
      </c>
      <c r="G8216" s="39">
        <f>VLOOKUP(N8216,Currecny_M!$A$1:$P$10,2,FALSE)</f>
        <v>95</v>
      </c>
      <c r="H8216" s="39">
        <f>MATCH(C8216,Currecny_M!$A$1:$P$1,0)</f>
        <v>9</v>
      </c>
      <c r="I8216" s="39">
        <f>VLOOKUP(N8216,Currecny_M!$A$1:$P$10,MATCH(Database!C8216,Currecny_M!$A$1:$P$1,0),FALSE)</f>
        <v>101.86</v>
      </c>
      <c r="J8216" s="82">
        <f t="shared" si="385"/>
        <v>2.6483599999999998</v>
      </c>
      <c r="K8216" s="39">
        <f>VLOOKUP('Cover page'!$B$6,Currecny_M!$A$1:$P$10,MATCH(Database!C8216,Currecny_M!$A$1:$P$1,0),FALSE)</f>
        <v>1</v>
      </c>
      <c r="L8216" s="82">
        <f t="shared" si="386"/>
        <v>2.6483599999999998</v>
      </c>
      <c r="M8216" s="82">
        <f>((E8216/$F$1)*VLOOKUP(N8216,Currecny_M!$A$1:$P$10,MATCH(Database!C8216,Currecny_M!$A$1:$P$1,0),FALSE))/VLOOKUP('Cover page'!$B$6,Currecny_M!$A$1:$P$10,MATCH(Database!C8216,Currecny_M!$A$1:$P$1,0),FALSE)</f>
        <v>2.6483599999999998</v>
      </c>
      <c r="N8216" s="6" t="str">
        <f>VLOOKUP(B8216,Master!$A$2:$C$11,3,FALSE)</f>
        <v>Pound</v>
      </c>
      <c r="O8216" s="6" t="str">
        <f>VLOOKUP(B8216,Master!$A$2:$C$11,2,FALSE)</f>
        <v>Europe</v>
      </c>
      <c r="Q8216" s="39" t="str">
        <f>VLOOKUP(D8216,GL_Master!$A$1:$D$80,2,FALSE)</f>
        <v>PL</v>
      </c>
      <c r="R8216" s="39" t="str">
        <f>VLOOKUP(D8216,GL_Master!$A$1:$D$80,3,FALSE)</f>
        <v>Legal &amp; Professional expenses</v>
      </c>
      <c r="S8216" s="39" t="str">
        <f>VLOOKUP(D8216,GL_Master!$A$1:$D$80,4,FALSE)</f>
        <v>Professional Fees - Others</v>
      </c>
    </row>
    <row r="8217" spans="1:19" x14ac:dyDescent="0.25">
      <c r="A8217" s="39" t="s">
        <v>262</v>
      </c>
      <c r="B8217" s="39" t="s">
        <v>250</v>
      </c>
      <c r="C8217" s="7">
        <v>44166</v>
      </c>
      <c r="D8217" s="39" t="s">
        <v>112</v>
      </c>
      <c r="E8217" s="39">
        <v>258</v>
      </c>
      <c r="F8217" s="82">
        <f t="shared" si="384"/>
        <v>0.25800000000000001</v>
      </c>
      <c r="G8217" s="39">
        <f>VLOOKUP(N8217,Currecny_M!$A$1:$P$10,2,FALSE)</f>
        <v>95</v>
      </c>
      <c r="H8217" s="39">
        <f>MATCH(C8217,Currecny_M!$A$1:$P$1,0)</f>
        <v>10</v>
      </c>
      <c r="I8217" s="39">
        <f>VLOOKUP(N8217,Currecny_M!$A$1:$P$10,MATCH(Database!C8217,Currecny_M!$A$1:$P$1,0),FALSE)</f>
        <v>102.88</v>
      </c>
      <c r="J8217" s="82">
        <f t="shared" si="385"/>
        <v>26.543040000000001</v>
      </c>
      <c r="K8217" s="39">
        <f>VLOOKUP('Cover page'!$B$6,Currecny_M!$A$1:$P$10,MATCH(Database!C8217,Currecny_M!$A$1:$P$1,0),FALSE)</f>
        <v>1</v>
      </c>
      <c r="L8217" s="82">
        <f t="shared" si="386"/>
        <v>26.543040000000001</v>
      </c>
      <c r="M8217" s="82">
        <f>((E8217/$F$1)*VLOOKUP(N8217,Currecny_M!$A$1:$P$10,MATCH(Database!C8217,Currecny_M!$A$1:$P$1,0),FALSE))/VLOOKUP('Cover page'!$B$6,Currecny_M!$A$1:$P$10,MATCH(Database!C8217,Currecny_M!$A$1:$P$1,0),FALSE)</f>
        <v>26.543040000000001</v>
      </c>
      <c r="N8217" s="6" t="str">
        <f>VLOOKUP(B8217,Master!$A$2:$C$11,3,FALSE)</f>
        <v>Pound</v>
      </c>
      <c r="O8217" s="6" t="str">
        <f>VLOOKUP(B8217,Master!$A$2:$C$11,2,FALSE)</f>
        <v>Europe</v>
      </c>
      <c r="Q8217" s="39" t="str">
        <f>VLOOKUP(D8217,GL_Master!$A$1:$D$80,2,FALSE)</f>
        <v>PL</v>
      </c>
      <c r="R8217" s="39" t="str">
        <f>VLOOKUP(D8217,GL_Master!$A$1:$D$80,3,FALSE)</f>
        <v>Finance Cost</v>
      </c>
      <c r="S8217" s="39" t="str">
        <f>VLOOKUP(D8217,GL_Master!$A$1:$D$80,4,FALSE)</f>
        <v>Interest expense</v>
      </c>
    </row>
    <row r="8218" spans="1:19" x14ac:dyDescent="0.25">
      <c r="A8218" s="39" t="s">
        <v>262</v>
      </c>
      <c r="B8218" s="39" t="s">
        <v>250</v>
      </c>
      <c r="C8218" s="7">
        <v>44166</v>
      </c>
      <c r="D8218" s="39" t="s">
        <v>25</v>
      </c>
      <c r="E8218" s="39">
        <v>2456</v>
      </c>
      <c r="F8218" s="82">
        <f t="shared" si="384"/>
        <v>2.456</v>
      </c>
      <c r="G8218" s="39">
        <f>VLOOKUP(N8218,Currecny_M!$A$1:$P$10,2,FALSE)</f>
        <v>95</v>
      </c>
      <c r="H8218" s="39">
        <f>MATCH(C8218,Currecny_M!$A$1:$P$1,0)</f>
        <v>10</v>
      </c>
      <c r="I8218" s="39">
        <f>VLOOKUP(N8218,Currecny_M!$A$1:$P$10,MATCH(Database!C8218,Currecny_M!$A$1:$P$1,0),FALSE)</f>
        <v>102.88</v>
      </c>
      <c r="J8218" s="82">
        <f t="shared" si="385"/>
        <v>252.67327999999998</v>
      </c>
      <c r="K8218" s="39">
        <f>VLOOKUP('Cover page'!$B$6,Currecny_M!$A$1:$P$10,MATCH(Database!C8218,Currecny_M!$A$1:$P$1,0),FALSE)</f>
        <v>1</v>
      </c>
      <c r="L8218" s="82">
        <f t="shared" si="386"/>
        <v>252.67327999999998</v>
      </c>
      <c r="M8218" s="82">
        <f>((E8218/$F$1)*VLOOKUP(N8218,Currecny_M!$A$1:$P$10,MATCH(Database!C8218,Currecny_M!$A$1:$P$1,0),FALSE))/VLOOKUP('Cover page'!$B$6,Currecny_M!$A$1:$P$10,MATCH(Database!C8218,Currecny_M!$A$1:$P$1,0),FALSE)</f>
        <v>252.67327999999998</v>
      </c>
      <c r="N8218" s="6" t="str">
        <f>VLOOKUP(B8218,Master!$A$2:$C$11,3,FALSE)</f>
        <v>Pound</v>
      </c>
      <c r="O8218" s="6" t="str">
        <f>VLOOKUP(B8218,Master!$A$2:$C$11,2,FALSE)</f>
        <v>Europe</v>
      </c>
      <c r="Q8218" s="39" t="str">
        <f>VLOOKUP(D8218,GL_Master!$A$1:$D$80,2,FALSE)</f>
        <v>PL</v>
      </c>
      <c r="R8218" s="39" t="str">
        <f>VLOOKUP(D8218,GL_Master!$A$1:$D$80,3,FALSE)</f>
        <v>Depreciation</v>
      </c>
      <c r="S8218" s="39" t="str">
        <f>VLOOKUP(D8218,GL_Master!$A$1:$D$80,4,FALSE)</f>
        <v>Depreciation</v>
      </c>
    </row>
    <row r="8219" spans="1:19" x14ac:dyDescent="0.25">
      <c r="A8219" s="39" t="s">
        <v>262</v>
      </c>
      <c r="B8219" s="39" t="s">
        <v>250</v>
      </c>
      <c r="C8219" s="7">
        <v>44166</v>
      </c>
      <c r="D8219" s="39" t="s">
        <v>51</v>
      </c>
      <c r="E8219" s="39">
        <v>-25263</v>
      </c>
      <c r="F8219" s="82">
        <f t="shared" si="384"/>
        <v>-25.263000000000002</v>
      </c>
      <c r="G8219" s="39">
        <f>VLOOKUP(N8219,Currecny_M!$A$1:$P$10,2,FALSE)</f>
        <v>95</v>
      </c>
      <c r="H8219" s="39">
        <f>MATCH(C8219,Currecny_M!$A$1:$P$1,0)</f>
        <v>10</v>
      </c>
      <c r="I8219" s="39">
        <f>VLOOKUP(N8219,Currecny_M!$A$1:$P$10,MATCH(Database!C8219,Currecny_M!$A$1:$P$1,0),FALSE)</f>
        <v>102.88</v>
      </c>
      <c r="J8219" s="82">
        <f t="shared" si="385"/>
        <v>-2599.05744</v>
      </c>
      <c r="K8219" s="39">
        <f>VLOOKUP('Cover page'!$B$6,Currecny_M!$A$1:$P$10,MATCH(Database!C8219,Currecny_M!$A$1:$P$1,0),FALSE)</f>
        <v>1</v>
      </c>
      <c r="L8219" s="82">
        <f t="shared" si="386"/>
        <v>-2599.05744</v>
      </c>
      <c r="M8219" s="82">
        <f>((E8219/$F$1)*VLOOKUP(N8219,Currecny_M!$A$1:$P$10,MATCH(Database!C8219,Currecny_M!$A$1:$P$1,0),FALSE))/VLOOKUP('Cover page'!$B$6,Currecny_M!$A$1:$P$10,MATCH(Database!C8219,Currecny_M!$A$1:$P$1,0),FALSE)</f>
        <v>-2599.05744</v>
      </c>
      <c r="N8219" s="6" t="str">
        <f>VLOOKUP(B8219,Master!$A$2:$C$11,3,FALSE)</f>
        <v>Pound</v>
      </c>
      <c r="O8219" s="6" t="str">
        <f>VLOOKUP(B8219,Master!$A$2:$C$11,2,FALSE)</f>
        <v>Europe</v>
      </c>
      <c r="Q8219" s="39" t="str">
        <f>VLOOKUP(D8219,GL_Master!$A$1:$D$80,2,FALSE)</f>
        <v>BS</v>
      </c>
      <c r="R8219" s="39" t="str">
        <f>VLOOKUP(D8219,GL_Master!$A$1:$D$80,3,FALSE)</f>
        <v>Share Capital</v>
      </c>
      <c r="S8219" s="39" t="str">
        <f>VLOOKUP(D8219,GL_Master!$A$1:$D$80,4,FALSE)</f>
        <v>Equity shares</v>
      </c>
    </row>
    <row r="8220" spans="1:19" x14ac:dyDescent="0.25">
      <c r="A8220" s="39" t="s">
        <v>262</v>
      </c>
      <c r="B8220" s="39" t="s">
        <v>250</v>
      </c>
      <c r="C8220" s="7">
        <v>44166</v>
      </c>
      <c r="D8220" s="39" t="s">
        <v>52</v>
      </c>
      <c r="E8220" s="39">
        <v>-48404</v>
      </c>
      <c r="F8220" s="82">
        <f t="shared" si="384"/>
        <v>-48.404000000000003</v>
      </c>
      <c r="G8220" s="39">
        <f>VLOOKUP(N8220,Currecny_M!$A$1:$P$10,2,FALSE)</f>
        <v>95</v>
      </c>
      <c r="H8220" s="39">
        <f>MATCH(C8220,Currecny_M!$A$1:$P$1,0)</f>
        <v>10</v>
      </c>
      <c r="I8220" s="39">
        <f>VLOOKUP(N8220,Currecny_M!$A$1:$P$10,MATCH(Database!C8220,Currecny_M!$A$1:$P$1,0),FALSE)</f>
        <v>102.88</v>
      </c>
      <c r="J8220" s="82">
        <f t="shared" si="385"/>
        <v>-4979.8035200000004</v>
      </c>
      <c r="K8220" s="39">
        <f>VLOOKUP('Cover page'!$B$6,Currecny_M!$A$1:$P$10,MATCH(Database!C8220,Currecny_M!$A$1:$P$1,0),FALSE)</f>
        <v>1</v>
      </c>
      <c r="L8220" s="82">
        <f t="shared" si="386"/>
        <v>-4979.8035200000004</v>
      </c>
      <c r="M8220" s="82">
        <f>((E8220/$F$1)*VLOOKUP(N8220,Currecny_M!$A$1:$P$10,MATCH(Database!C8220,Currecny_M!$A$1:$P$1,0),FALSE))/VLOOKUP('Cover page'!$B$6,Currecny_M!$A$1:$P$10,MATCH(Database!C8220,Currecny_M!$A$1:$P$1,0),FALSE)</f>
        <v>-4979.8035200000004</v>
      </c>
      <c r="N8220" s="6" t="str">
        <f>VLOOKUP(B8220,Master!$A$2:$C$11,3,FALSE)</f>
        <v>Pound</v>
      </c>
      <c r="O8220" s="6" t="str">
        <f>VLOOKUP(B8220,Master!$A$2:$C$11,2,FALSE)</f>
        <v>Europe</v>
      </c>
      <c r="Q8220" s="39" t="str">
        <f>VLOOKUP(D8220,GL_Master!$A$1:$D$80,2,FALSE)</f>
        <v>BS</v>
      </c>
      <c r="R8220" s="39" t="str">
        <f>VLOOKUP(D8220,GL_Master!$A$1:$D$80,3,FALSE)</f>
        <v>Reserve and Surplus</v>
      </c>
      <c r="S8220" s="39" t="str">
        <f>VLOOKUP(D8220,GL_Master!$A$1:$D$80,4,FALSE)</f>
        <v>Reserves at the commencement of the year</v>
      </c>
    </row>
    <row r="8221" spans="1:19" x14ac:dyDescent="0.25">
      <c r="A8221" s="39" t="s">
        <v>262</v>
      </c>
      <c r="B8221" s="39" t="s">
        <v>250</v>
      </c>
      <c r="C8221" s="7">
        <v>44166</v>
      </c>
      <c r="D8221" s="39" t="s">
        <v>53</v>
      </c>
      <c r="E8221" s="39">
        <v>-8995</v>
      </c>
      <c r="F8221" s="82">
        <f t="shared" si="384"/>
        <v>-8.9949999999999992</v>
      </c>
      <c r="G8221" s="39">
        <f>VLOOKUP(N8221,Currecny_M!$A$1:$P$10,2,FALSE)</f>
        <v>95</v>
      </c>
      <c r="H8221" s="39">
        <f>MATCH(C8221,Currecny_M!$A$1:$P$1,0)</f>
        <v>10</v>
      </c>
      <c r="I8221" s="39">
        <f>VLOOKUP(N8221,Currecny_M!$A$1:$P$10,MATCH(Database!C8221,Currecny_M!$A$1:$P$1,0),FALSE)</f>
        <v>102.88</v>
      </c>
      <c r="J8221" s="82">
        <f t="shared" si="385"/>
        <v>-925.40559999999982</v>
      </c>
      <c r="K8221" s="39">
        <f>VLOOKUP('Cover page'!$B$6,Currecny_M!$A$1:$P$10,MATCH(Database!C8221,Currecny_M!$A$1:$P$1,0),FALSE)</f>
        <v>1</v>
      </c>
      <c r="L8221" s="82">
        <f t="shared" si="386"/>
        <v>-925.40559999999982</v>
      </c>
      <c r="M8221" s="82">
        <f>((E8221/$F$1)*VLOOKUP(N8221,Currecny_M!$A$1:$P$10,MATCH(Database!C8221,Currecny_M!$A$1:$P$1,0),FALSE))/VLOOKUP('Cover page'!$B$6,Currecny_M!$A$1:$P$10,MATCH(Database!C8221,Currecny_M!$A$1:$P$1,0),FALSE)</f>
        <v>-925.40559999999982</v>
      </c>
      <c r="N8221" s="6" t="str">
        <f>VLOOKUP(B8221,Master!$A$2:$C$11,3,FALSE)</f>
        <v>Pound</v>
      </c>
      <c r="O8221" s="6" t="str">
        <f>VLOOKUP(B8221,Master!$A$2:$C$11,2,FALSE)</f>
        <v>Europe</v>
      </c>
      <c r="Q8221" s="39" t="str">
        <f>VLOOKUP(D8221,GL_Master!$A$1:$D$80,2,FALSE)</f>
        <v>BS</v>
      </c>
      <c r="R8221" s="39" t="str">
        <f>VLOOKUP(D8221,GL_Master!$A$1:$D$80,3,FALSE)</f>
        <v>Loan Fund</v>
      </c>
      <c r="S8221" s="39" t="str">
        <f>VLOOKUP(D8221,GL_Master!$A$1:$D$80,4,FALSE)</f>
        <v>Term Loan</v>
      </c>
    </row>
    <row r="8222" spans="1:19" x14ac:dyDescent="0.25">
      <c r="A8222" s="39" t="s">
        <v>262</v>
      </c>
      <c r="B8222" s="39" t="s">
        <v>250</v>
      </c>
      <c r="C8222" s="7">
        <v>44166</v>
      </c>
      <c r="D8222" s="39" t="s">
        <v>54</v>
      </c>
      <c r="E8222" s="39">
        <v>56</v>
      </c>
      <c r="F8222" s="82">
        <f t="shared" si="384"/>
        <v>5.6000000000000001E-2</v>
      </c>
      <c r="G8222" s="39">
        <f>VLOOKUP(N8222,Currecny_M!$A$1:$P$10,2,FALSE)</f>
        <v>95</v>
      </c>
      <c r="H8222" s="39">
        <f>MATCH(C8222,Currecny_M!$A$1:$P$1,0)</f>
        <v>10</v>
      </c>
      <c r="I8222" s="39">
        <f>VLOOKUP(N8222,Currecny_M!$A$1:$P$10,MATCH(Database!C8222,Currecny_M!$A$1:$P$1,0),FALSE)</f>
        <v>102.88</v>
      </c>
      <c r="J8222" s="82">
        <f t="shared" si="385"/>
        <v>5.7612800000000002</v>
      </c>
      <c r="K8222" s="39">
        <f>VLOOKUP('Cover page'!$B$6,Currecny_M!$A$1:$P$10,MATCH(Database!C8222,Currecny_M!$A$1:$P$1,0),FALSE)</f>
        <v>1</v>
      </c>
      <c r="L8222" s="82">
        <f t="shared" si="386"/>
        <v>5.7612800000000002</v>
      </c>
      <c r="M8222" s="82">
        <f>((E8222/$F$1)*VLOOKUP(N8222,Currecny_M!$A$1:$P$10,MATCH(Database!C8222,Currecny_M!$A$1:$P$1,0),FALSE))/VLOOKUP('Cover page'!$B$6,Currecny_M!$A$1:$P$10,MATCH(Database!C8222,Currecny_M!$A$1:$P$1,0),FALSE)</f>
        <v>5.7612800000000002</v>
      </c>
      <c r="N8222" s="6" t="str">
        <f>VLOOKUP(B8222,Master!$A$2:$C$11,3,FALSE)</f>
        <v>Pound</v>
      </c>
      <c r="O8222" s="6" t="str">
        <f>VLOOKUP(B8222,Master!$A$2:$C$11,2,FALSE)</f>
        <v>Europe</v>
      </c>
      <c r="Q8222" s="39" t="str">
        <f>VLOOKUP(D8222,GL_Master!$A$1:$D$80,2,FALSE)</f>
        <v>BS</v>
      </c>
      <c r="R8222" s="39" t="str">
        <f>VLOOKUP(D8222,GL_Master!$A$1:$D$80,3,FALSE)</f>
        <v>Trade Payables</v>
      </c>
      <c r="S8222" s="39" t="str">
        <f>VLOOKUP(D8222,GL_Master!$A$1:$D$80,4,FALSE)</f>
        <v>Trade payable</v>
      </c>
    </row>
    <row r="8223" spans="1:19" x14ac:dyDescent="0.25">
      <c r="A8223" s="39" t="s">
        <v>262</v>
      </c>
      <c r="B8223" s="39" t="s">
        <v>250</v>
      </c>
      <c r="C8223" s="7">
        <v>44166</v>
      </c>
      <c r="D8223" s="39" t="s">
        <v>34</v>
      </c>
      <c r="E8223" s="39">
        <v>-1327</v>
      </c>
      <c r="F8223" s="82">
        <f t="shared" si="384"/>
        <v>-1.327</v>
      </c>
      <c r="G8223" s="39">
        <f>VLOOKUP(N8223,Currecny_M!$A$1:$P$10,2,FALSE)</f>
        <v>95</v>
      </c>
      <c r="H8223" s="39">
        <f>MATCH(C8223,Currecny_M!$A$1:$P$1,0)</f>
        <v>10</v>
      </c>
      <c r="I8223" s="39">
        <f>VLOOKUP(N8223,Currecny_M!$A$1:$P$10,MATCH(Database!C8223,Currecny_M!$A$1:$P$1,0),FALSE)</f>
        <v>102.88</v>
      </c>
      <c r="J8223" s="82">
        <f t="shared" si="385"/>
        <v>-136.52176</v>
      </c>
      <c r="K8223" s="39">
        <f>VLOOKUP('Cover page'!$B$6,Currecny_M!$A$1:$P$10,MATCH(Database!C8223,Currecny_M!$A$1:$P$1,0),FALSE)</f>
        <v>1</v>
      </c>
      <c r="L8223" s="82">
        <f t="shared" si="386"/>
        <v>-136.52176</v>
      </c>
      <c r="M8223" s="82">
        <f>((E8223/$F$1)*VLOOKUP(N8223,Currecny_M!$A$1:$P$10,MATCH(Database!C8223,Currecny_M!$A$1:$P$1,0),FALSE))/VLOOKUP('Cover page'!$B$6,Currecny_M!$A$1:$P$10,MATCH(Database!C8223,Currecny_M!$A$1:$P$1,0),FALSE)</f>
        <v>-136.52176</v>
      </c>
      <c r="N8223" s="6" t="str">
        <f>VLOOKUP(B8223,Master!$A$2:$C$11,3,FALSE)</f>
        <v>Pound</v>
      </c>
      <c r="O8223" s="6" t="str">
        <f>VLOOKUP(B8223,Master!$A$2:$C$11,2,FALSE)</f>
        <v>Europe</v>
      </c>
      <c r="Q8223" s="39" t="str">
        <f>VLOOKUP(D8223,GL_Master!$A$1:$D$80,2,FALSE)</f>
        <v>BS</v>
      </c>
      <c r="R8223" s="39" t="str">
        <f>VLOOKUP(D8223,GL_Master!$A$1:$D$80,3,FALSE)</f>
        <v>Provisions</v>
      </c>
      <c r="S8223" s="39" t="str">
        <f>VLOOKUP(D8223,GL_Master!$A$1:$D$80,4,FALSE)</f>
        <v>Expenses payables</v>
      </c>
    </row>
    <row r="8224" spans="1:19" x14ac:dyDescent="0.25">
      <c r="A8224" s="39" t="s">
        <v>262</v>
      </c>
      <c r="B8224" s="39" t="s">
        <v>250</v>
      </c>
      <c r="C8224" s="7">
        <v>44166</v>
      </c>
      <c r="D8224" s="39" t="s">
        <v>18</v>
      </c>
      <c r="E8224" s="39">
        <v>-822</v>
      </c>
      <c r="F8224" s="82">
        <f t="shared" si="384"/>
        <v>-0.82199999999999995</v>
      </c>
      <c r="G8224" s="39">
        <f>VLOOKUP(N8224,Currecny_M!$A$1:$P$10,2,FALSE)</f>
        <v>95</v>
      </c>
      <c r="H8224" s="39">
        <f>MATCH(C8224,Currecny_M!$A$1:$P$1,0)</f>
        <v>10</v>
      </c>
      <c r="I8224" s="39">
        <f>VLOOKUP(N8224,Currecny_M!$A$1:$P$10,MATCH(Database!C8224,Currecny_M!$A$1:$P$1,0),FALSE)</f>
        <v>102.88</v>
      </c>
      <c r="J8224" s="82">
        <f t="shared" si="385"/>
        <v>-84.567359999999994</v>
      </c>
      <c r="K8224" s="39">
        <f>VLOOKUP('Cover page'!$B$6,Currecny_M!$A$1:$P$10,MATCH(Database!C8224,Currecny_M!$A$1:$P$1,0),FALSE)</f>
        <v>1</v>
      </c>
      <c r="L8224" s="82">
        <f t="shared" si="386"/>
        <v>-84.567359999999994</v>
      </c>
      <c r="M8224" s="82">
        <f>((E8224/$F$1)*VLOOKUP(N8224,Currecny_M!$A$1:$P$10,MATCH(Database!C8224,Currecny_M!$A$1:$P$1,0),FALSE))/VLOOKUP('Cover page'!$B$6,Currecny_M!$A$1:$P$10,MATCH(Database!C8224,Currecny_M!$A$1:$P$1,0),FALSE)</f>
        <v>-84.567359999999994</v>
      </c>
      <c r="N8224" s="6" t="str">
        <f>VLOOKUP(B8224,Master!$A$2:$C$11,3,FALSE)</f>
        <v>Pound</v>
      </c>
      <c r="O8224" s="6" t="str">
        <f>VLOOKUP(B8224,Master!$A$2:$C$11,2,FALSE)</f>
        <v>Europe</v>
      </c>
      <c r="Q8224" s="39" t="str">
        <f>VLOOKUP(D8224,GL_Master!$A$1:$D$80,2,FALSE)</f>
        <v>BS</v>
      </c>
      <c r="R8224" s="39" t="str">
        <f>VLOOKUP(D8224,GL_Master!$A$1:$D$80,3,FALSE)</f>
        <v>Other current liabilities</v>
      </c>
      <c r="S8224" s="39" t="str">
        <f>VLOOKUP(D8224,GL_Master!$A$1:$D$80,4,FALSE)</f>
        <v>Employee related liabilities</v>
      </c>
    </row>
    <row r="8225" spans="1:19" x14ac:dyDescent="0.25">
      <c r="A8225" s="39" t="s">
        <v>262</v>
      </c>
      <c r="B8225" s="39" t="s">
        <v>250</v>
      </c>
      <c r="C8225" s="7">
        <v>44166</v>
      </c>
      <c r="D8225" s="39" t="s">
        <v>55</v>
      </c>
      <c r="E8225" s="39">
        <v>-103</v>
      </c>
      <c r="F8225" s="82">
        <f t="shared" si="384"/>
        <v>-0.10299999999999999</v>
      </c>
      <c r="G8225" s="39">
        <f>VLOOKUP(N8225,Currecny_M!$A$1:$P$10,2,FALSE)</f>
        <v>95</v>
      </c>
      <c r="H8225" s="39">
        <f>MATCH(C8225,Currecny_M!$A$1:$P$1,0)</f>
        <v>10</v>
      </c>
      <c r="I8225" s="39">
        <f>VLOOKUP(N8225,Currecny_M!$A$1:$P$10,MATCH(Database!C8225,Currecny_M!$A$1:$P$1,0),FALSE)</f>
        <v>102.88</v>
      </c>
      <c r="J8225" s="82">
        <f t="shared" si="385"/>
        <v>-10.596639999999999</v>
      </c>
      <c r="K8225" s="39">
        <f>VLOOKUP('Cover page'!$B$6,Currecny_M!$A$1:$P$10,MATCH(Database!C8225,Currecny_M!$A$1:$P$1,0),FALSE)</f>
        <v>1</v>
      </c>
      <c r="L8225" s="82">
        <f t="shared" si="386"/>
        <v>-10.596639999999999</v>
      </c>
      <c r="M8225" s="82">
        <f>((E8225/$F$1)*VLOOKUP(N8225,Currecny_M!$A$1:$P$10,MATCH(Database!C8225,Currecny_M!$A$1:$P$1,0),FALSE))/VLOOKUP('Cover page'!$B$6,Currecny_M!$A$1:$P$10,MATCH(Database!C8225,Currecny_M!$A$1:$P$1,0),FALSE)</f>
        <v>-10.596639999999999</v>
      </c>
      <c r="N8225" s="6" t="str">
        <f>VLOOKUP(B8225,Master!$A$2:$C$11,3,FALSE)</f>
        <v>Pound</v>
      </c>
      <c r="O8225" s="6" t="str">
        <f>VLOOKUP(B8225,Master!$A$2:$C$11,2,FALSE)</f>
        <v>Europe</v>
      </c>
      <c r="Q8225" s="39" t="str">
        <f>VLOOKUP(D8225,GL_Master!$A$1:$D$80,2,FALSE)</f>
        <v>BS</v>
      </c>
      <c r="R8225" s="39" t="str">
        <f>VLOOKUP(D8225,GL_Master!$A$1:$D$80,3,FALSE)</f>
        <v>Other current liabilities</v>
      </c>
      <c r="S8225" s="39" t="str">
        <f>VLOOKUP(D8225,GL_Master!$A$1:$D$80,4,FALSE)</f>
        <v>Security deposit received</v>
      </c>
    </row>
    <row r="8226" spans="1:19" x14ac:dyDescent="0.25">
      <c r="A8226" s="39" t="s">
        <v>262</v>
      </c>
      <c r="B8226" s="39" t="s">
        <v>250</v>
      </c>
      <c r="C8226" s="7">
        <v>44166</v>
      </c>
      <c r="D8226" s="39" t="s">
        <v>56</v>
      </c>
      <c r="E8226" s="39">
        <v>-26</v>
      </c>
      <c r="F8226" s="82">
        <f t="shared" si="384"/>
        <v>-2.5999999999999999E-2</v>
      </c>
      <c r="G8226" s="39">
        <f>VLOOKUP(N8226,Currecny_M!$A$1:$P$10,2,FALSE)</f>
        <v>95</v>
      </c>
      <c r="H8226" s="39">
        <f>MATCH(C8226,Currecny_M!$A$1:$P$1,0)</f>
        <v>10</v>
      </c>
      <c r="I8226" s="39">
        <f>VLOOKUP(N8226,Currecny_M!$A$1:$P$10,MATCH(Database!C8226,Currecny_M!$A$1:$P$1,0),FALSE)</f>
        <v>102.88</v>
      </c>
      <c r="J8226" s="82">
        <f t="shared" si="385"/>
        <v>-2.6748799999999999</v>
      </c>
      <c r="K8226" s="39">
        <f>VLOOKUP('Cover page'!$B$6,Currecny_M!$A$1:$P$10,MATCH(Database!C8226,Currecny_M!$A$1:$P$1,0),FALSE)</f>
        <v>1</v>
      </c>
      <c r="L8226" s="82">
        <f t="shared" si="386"/>
        <v>-2.6748799999999999</v>
      </c>
      <c r="M8226" s="82">
        <f>((E8226/$F$1)*VLOOKUP(N8226,Currecny_M!$A$1:$P$10,MATCH(Database!C8226,Currecny_M!$A$1:$P$1,0),FALSE))/VLOOKUP('Cover page'!$B$6,Currecny_M!$A$1:$P$10,MATCH(Database!C8226,Currecny_M!$A$1:$P$1,0),FALSE)</f>
        <v>-2.6748799999999999</v>
      </c>
      <c r="N8226" s="6" t="str">
        <f>VLOOKUP(B8226,Master!$A$2:$C$11,3,FALSE)</f>
        <v>Pound</v>
      </c>
      <c r="O8226" s="6" t="str">
        <f>VLOOKUP(B8226,Master!$A$2:$C$11,2,FALSE)</f>
        <v>Europe</v>
      </c>
      <c r="Q8226" s="39" t="str">
        <f>VLOOKUP(D8226,GL_Master!$A$1:$D$80,2,FALSE)</f>
        <v>BS</v>
      </c>
      <c r="R8226" s="39" t="str">
        <f>VLOOKUP(D8226,GL_Master!$A$1:$D$80,3,FALSE)</f>
        <v>Other Tax Payables</v>
      </c>
      <c r="S8226" s="39" t="str">
        <f>VLOOKUP(D8226,GL_Master!$A$1:$D$80,4,FALSE)</f>
        <v>Tax deducted at source payable</v>
      </c>
    </row>
    <row r="8227" spans="1:19" x14ac:dyDescent="0.25">
      <c r="A8227" s="39" t="s">
        <v>262</v>
      </c>
      <c r="B8227" s="39" t="s">
        <v>250</v>
      </c>
      <c r="C8227" s="7">
        <v>44166</v>
      </c>
      <c r="D8227" s="39" t="s">
        <v>57</v>
      </c>
      <c r="E8227" s="39">
        <v>-234</v>
      </c>
      <c r="F8227" s="82">
        <f t="shared" si="384"/>
        <v>-0.23400000000000001</v>
      </c>
      <c r="G8227" s="39">
        <f>VLOOKUP(N8227,Currecny_M!$A$1:$P$10,2,FALSE)</f>
        <v>95</v>
      </c>
      <c r="H8227" s="39">
        <f>MATCH(C8227,Currecny_M!$A$1:$P$1,0)</f>
        <v>10</v>
      </c>
      <c r="I8227" s="39">
        <f>VLOOKUP(N8227,Currecny_M!$A$1:$P$10,MATCH(Database!C8227,Currecny_M!$A$1:$P$1,0),FALSE)</f>
        <v>102.88</v>
      </c>
      <c r="J8227" s="82">
        <f t="shared" si="385"/>
        <v>-24.073920000000001</v>
      </c>
      <c r="K8227" s="39">
        <f>VLOOKUP('Cover page'!$B$6,Currecny_M!$A$1:$P$10,MATCH(Database!C8227,Currecny_M!$A$1:$P$1,0),FALSE)</f>
        <v>1</v>
      </c>
      <c r="L8227" s="82">
        <f t="shared" si="386"/>
        <v>-24.073920000000001</v>
      </c>
      <c r="M8227" s="82">
        <f>((E8227/$F$1)*VLOOKUP(N8227,Currecny_M!$A$1:$P$10,MATCH(Database!C8227,Currecny_M!$A$1:$P$1,0),FALSE))/VLOOKUP('Cover page'!$B$6,Currecny_M!$A$1:$P$10,MATCH(Database!C8227,Currecny_M!$A$1:$P$1,0),FALSE)</f>
        <v>-24.073920000000001</v>
      </c>
      <c r="N8227" s="6" t="str">
        <f>VLOOKUP(B8227,Master!$A$2:$C$11,3,FALSE)</f>
        <v>Pound</v>
      </c>
      <c r="O8227" s="6" t="str">
        <f>VLOOKUP(B8227,Master!$A$2:$C$11,2,FALSE)</f>
        <v>Europe</v>
      </c>
      <c r="Q8227" s="39" t="str">
        <f>VLOOKUP(D8227,GL_Master!$A$1:$D$80,2,FALSE)</f>
        <v>BS</v>
      </c>
      <c r="R8227" s="39" t="str">
        <f>VLOOKUP(D8227,GL_Master!$A$1:$D$80,3,FALSE)</f>
        <v>Other Tax Payables</v>
      </c>
      <c r="S8227" s="39" t="str">
        <f>VLOOKUP(D8227,GL_Master!$A$1:$D$80,4,FALSE)</f>
        <v>Tax deducted at source payable</v>
      </c>
    </row>
    <row r="8228" spans="1:19" x14ac:dyDescent="0.25">
      <c r="A8228" s="39" t="s">
        <v>262</v>
      </c>
      <c r="B8228" s="39" t="s">
        <v>250</v>
      </c>
      <c r="C8228" s="7">
        <v>44166</v>
      </c>
      <c r="D8228" s="39" t="s">
        <v>58</v>
      </c>
      <c r="E8228" s="39">
        <v>-1838</v>
      </c>
      <c r="F8228" s="82">
        <f t="shared" si="384"/>
        <v>-1.8380000000000001</v>
      </c>
      <c r="G8228" s="39">
        <f>VLOOKUP(N8228,Currecny_M!$A$1:$P$10,2,FALSE)</f>
        <v>95</v>
      </c>
      <c r="H8228" s="39">
        <f>MATCH(C8228,Currecny_M!$A$1:$P$1,0)</f>
        <v>10</v>
      </c>
      <c r="I8228" s="39">
        <f>VLOOKUP(N8228,Currecny_M!$A$1:$P$10,MATCH(Database!C8228,Currecny_M!$A$1:$P$1,0),FALSE)</f>
        <v>102.88</v>
      </c>
      <c r="J8228" s="82">
        <f t="shared" si="385"/>
        <v>-189.09343999999999</v>
      </c>
      <c r="K8228" s="39">
        <f>VLOOKUP('Cover page'!$B$6,Currecny_M!$A$1:$P$10,MATCH(Database!C8228,Currecny_M!$A$1:$P$1,0),FALSE)</f>
        <v>1</v>
      </c>
      <c r="L8228" s="82">
        <f t="shared" si="386"/>
        <v>-189.09343999999999</v>
      </c>
      <c r="M8228" s="82">
        <f>((E8228/$F$1)*VLOOKUP(N8228,Currecny_M!$A$1:$P$10,MATCH(Database!C8228,Currecny_M!$A$1:$P$1,0),FALSE))/VLOOKUP('Cover page'!$B$6,Currecny_M!$A$1:$P$10,MATCH(Database!C8228,Currecny_M!$A$1:$P$1,0),FALSE)</f>
        <v>-189.09343999999999</v>
      </c>
      <c r="N8228" s="6" t="str">
        <f>VLOOKUP(B8228,Master!$A$2:$C$11,3,FALSE)</f>
        <v>Pound</v>
      </c>
      <c r="O8228" s="6" t="str">
        <f>VLOOKUP(B8228,Master!$A$2:$C$11,2,FALSE)</f>
        <v>Europe</v>
      </c>
      <c r="Q8228" s="39" t="str">
        <f>VLOOKUP(D8228,GL_Master!$A$1:$D$80,2,FALSE)</f>
        <v>BS</v>
      </c>
      <c r="R8228" s="39" t="str">
        <f>VLOOKUP(D8228,GL_Master!$A$1:$D$80,3,FALSE)</f>
        <v>Long-term provisions</v>
      </c>
      <c r="S8228" s="39" t="str">
        <f>VLOOKUP(D8228,GL_Master!$A$1:$D$80,4,FALSE)</f>
        <v>Provision for gratuity</v>
      </c>
    </row>
    <row r="8229" spans="1:19" x14ac:dyDescent="0.25">
      <c r="A8229" s="39" t="s">
        <v>262</v>
      </c>
      <c r="B8229" s="39" t="s">
        <v>250</v>
      </c>
      <c r="C8229" s="7">
        <v>44166</v>
      </c>
      <c r="D8229" s="39" t="s">
        <v>59</v>
      </c>
      <c r="E8229" s="39">
        <v>-762</v>
      </c>
      <c r="F8229" s="82">
        <f t="shared" si="384"/>
        <v>-0.76200000000000001</v>
      </c>
      <c r="G8229" s="39">
        <f>VLOOKUP(N8229,Currecny_M!$A$1:$P$10,2,FALSE)</f>
        <v>95</v>
      </c>
      <c r="H8229" s="39">
        <f>MATCH(C8229,Currecny_M!$A$1:$P$1,0)</f>
        <v>10</v>
      </c>
      <c r="I8229" s="39">
        <f>VLOOKUP(N8229,Currecny_M!$A$1:$P$10,MATCH(Database!C8229,Currecny_M!$A$1:$P$1,0),FALSE)</f>
        <v>102.88</v>
      </c>
      <c r="J8229" s="82">
        <f t="shared" si="385"/>
        <v>-78.394559999999998</v>
      </c>
      <c r="K8229" s="39">
        <f>VLOOKUP('Cover page'!$B$6,Currecny_M!$A$1:$P$10,MATCH(Database!C8229,Currecny_M!$A$1:$P$1,0),FALSE)</f>
        <v>1</v>
      </c>
      <c r="L8229" s="82">
        <f t="shared" si="386"/>
        <v>-78.394559999999998</v>
      </c>
      <c r="M8229" s="82">
        <f>((E8229/$F$1)*VLOOKUP(N8229,Currecny_M!$A$1:$P$10,MATCH(Database!C8229,Currecny_M!$A$1:$P$1,0),FALSE))/VLOOKUP('Cover page'!$B$6,Currecny_M!$A$1:$P$10,MATCH(Database!C8229,Currecny_M!$A$1:$P$1,0),FALSE)</f>
        <v>-78.394559999999998</v>
      </c>
      <c r="N8229" s="6" t="str">
        <f>VLOOKUP(B8229,Master!$A$2:$C$11,3,FALSE)</f>
        <v>Pound</v>
      </c>
      <c r="O8229" s="6" t="str">
        <f>VLOOKUP(B8229,Master!$A$2:$C$11,2,FALSE)</f>
        <v>Europe</v>
      </c>
      <c r="Q8229" s="39" t="str">
        <f>VLOOKUP(D8229,GL_Master!$A$1:$D$80,2,FALSE)</f>
        <v>BS</v>
      </c>
      <c r="R8229" s="39" t="str">
        <f>VLOOKUP(D8229,GL_Master!$A$1:$D$80,3,FALSE)</f>
        <v>Long-term provisions</v>
      </c>
      <c r="S8229" s="39" t="str">
        <f>VLOOKUP(D8229,GL_Master!$A$1:$D$80,4,FALSE)</f>
        <v>Provision for leave encashment</v>
      </c>
    </row>
    <row r="8230" spans="1:19" x14ac:dyDescent="0.25">
      <c r="A8230" s="39" t="s">
        <v>262</v>
      </c>
      <c r="B8230" s="39" t="s">
        <v>250</v>
      </c>
      <c r="C8230" s="7">
        <v>44166</v>
      </c>
      <c r="D8230" s="39" t="s">
        <v>60</v>
      </c>
      <c r="E8230" s="39">
        <v>-216</v>
      </c>
      <c r="F8230" s="82">
        <f t="shared" si="384"/>
        <v>-0.216</v>
      </c>
      <c r="G8230" s="39">
        <f>VLOOKUP(N8230,Currecny_M!$A$1:$P$10,2,FALSE)</f>
        <v>95</v>
      </c>
      <c r="H8230" s="39">
        <f>MATCH(C8230,Currecny_M!$A$1:$P$1,0)</f>
        <v>10</v>
      </c>
      <c r="I8230" s="39">
        <f>VLOOKUP(N8230,Currecny_M!$A$1:$P$10,MATCH(Database!C8230,Currecny_M!$A$1:$P$1,0),FALSE)</f>
        <v>102.88</v>
      </c>
      <c r="J8230" s="82">
        <f t="shared" si="385"/>
        <v>-22.222079999999998</v>
      </c>
      <c r="K8230" s="39">
        <f>VLOOKUP('Cover page'!$B$6,Currecny_M!$A$1:$P$10,MATCH(Database!C8230,Currecny_M!$A$1:$P$1,0),FALSE)</f>
        <v>1</v>
      </c>
      <c r="L8230" s="82">
        <f t="shared" si="386"/>
        <v>-22.222079999999998</v>
      </c>
      <c r="M8230" s="82">
        <f>((E8230/$F$1)*VLOOKUP(N8230,Currecny_M!$A$1:$P$10,MATCH(Database!C8230,Currecny_M!$A$1:$P$1,0),FALSE))/VLOOKUP('Cover page'!$B$6,Currecny_M!$A$1:$P$10,MATCH(Database!C8230,Currecny_M!$A$1:$P$1,0),FALSE)</f>
        <v>-22.222079999999998</v>
      </c>
      <c r="N8230" s="6" t="str">
        <f>VLOOKUP(B8230,Master!$A$2:$C$11,3,FALSE)</f>
        <v>Pound</v>
      </c>
      <c r="O8230" s="6" t="str">
        <f>VLOOKUP(B8230,Master!$A$2:$C$11,2,FALSE)</f>
        <v>Europe</v>
      </c>
      <c r="Q8230" s="39" t="str">
        <f>VLOOKUP(D8230,GL_Master!$A$1:$D$80,2,FALSE)</f>
        <v>BS</v>
      </c>
      <c r="R8230" s="39" t="str">
        <f>VLOOKUP(D8230,GL_Master!$A$1:$D$80,3,FALSE)</f>
        <v>Trade Payables</v>
      </c>
      <c r="S8230" s="39" t="str">
        <f>VLOOKUP(D8230,GL_Master!$A$1:$D$80,4,FALSE)</f>
        <v>Trade payable</v>
      </c>
    </row>
    <row r="8231" spans="1:19" x14ac:dyDescent="0.25">
      <c r="A8231" s="39" t="s">
        <v>262</v>
      </c>
      <c r="B8231" s="39" t="s">
        <v>250</v>
      </c>
      <c r="C8231" s="7">
        <v>44166</v>
      </c>
      <c r="D8231" s="39" t="s">
        <v>61</v>
      </c>
      <c r="E8231" s="39">
        <v>-2186</v>
      </c>
      <c r="F8231" s="82">
        <f t="shared" si="384"/>
        <v>-2.1859999999999999</v>
      </c>
      <c r="G8231" s="39">
        <f>VLOOKUP(N8231,Currecny_M!$A$1:$P$10,2,FALSE)</f>
        <v>95</v>
      </c>
      <c r="H8231" s="39">
        <f>MATCH(C8231,Currecny_M!$A$1:$P$1,0)</f>
        <v>10</v>
      </c>
      <c r="I8231" s="39">
        <f>VLOOKUP(N8231,Currecny_M!$A$1:$P$10,MATCH(Database!C8231,Currecny_M!$A$1:$P$1,0),FALSE)</f>
        <v>102.88</v>
      </c>
      <c r="J8231" s="82">
        <f t="shared" si="385"/>
        <v>-224.89567999999997</v>
      </c>
      <c r="K8231" s="39">
        <f>VLOOKUP('Cover page'!$B$6,Currecny_M!$A$1:$P$10,MATCH(Database!C8231,Currecny_M!$A$1:$P$1,0),FALSE)</f>
        <v>1</v>
      </c>
      <c r="L8231" s="82">
        <f t="shared" si="386"/>
        <v>-224.89567999999997</v>
      </c>
      <c r="M8231" s="82">
        <f>((E8231/$F$1)*VLOOKUP(N8231,Currecny_M!$A$1:$P$10,MATCH(Database!C8231,Currecny_M!$A$1:$P$1,0),FALSE))/VLOOKUP('Cover page'!$B$6,Currecny_M!$A$1:$P$10,MATCH(Database!C8231,Currecny_M!$A$1:$P$1,0),FALSE)</f>
        <v>-224.89567999999997</v>
      </c>
      <c r="N8231" s="6" t="str">
        <f>VLOOKUP(B8231,Master!$A$2:$C$11,3,FALSE)</f>
        <v>Pound</v>
      </c>
      <c r="O8231" s="6" t="str">
        <f>VLOOKUP(B8231,Master!$A$2:$C$11,2,FALSE)</f>
        <v>Europe</v>
      </c>
      <c r="Q8231" s="39" t="str">
        <f>VLOOKUP(D8231,GL_Master!$A$1:$D$80,2,FALSE)</f>
        <v>BS</v>
      </c>
      <c r="R8231" s="39" t="str">
        <f>VLOOKUP(D8231,GL_Master!$A$1:$D$80,3,FALSE)</f>
        <v>Provisions</v>
      </c>
      <c r="S8231" s="39" t="str">
        <f>VLOOKUP(D8231,GL_Master!$A$1:$D$80,4,FALSE)</f>
        <v>Provision for doubtful assets</v>
      </c>
    </row>
    <row r="8232" spans="1:19" x14ac:dyDescent="0.25">
      <c r="A8232" s="39" t="s">
        <v>262</v>
      </c>
      <c r="B8232" s="39" t="s">
        <v>250</v>
      </c>
      <c r="C8232" s="7">
        <v>44166</v>
      </c>
      <c r="D8232" s="39" t="s">
        <v>62</v>
      </c>
      <c r="E8232" s="39">
        <v>-79</v>
      </c>
      <c r="F8232" s="82">
        <f t="shared" si="384"/>
        <v>-7.9000000000000001E-2</v>
      </c>
      <c r="G8232" s="39">
        <f>VLOOKUP(N8232,Currecny_M!$A$1:$P$10,2,FALSE)</f>
        <v>95</v>
      </c>
      <c r="H8232" s="39">
        <f>MATCH(C8232,Currecny_M!$A$1:$P$1,0)</f>
        <v>10</v>
      </c>
      <c r="I8232" s="39">
        <f>VLOOKUP(N8232,Currecny_M!$A$1:$P$10,MATCH(Database!C8232,Currecny_M!$A$1:$P$1,0),FALSE)</f>
        <v>102.88</v>
      </c>
      <c r="J8232" s="82">
        <f t="shared" si="385"/>
        <v>-8.1275200000000005</v>
      </c>
      <c r="K8232" s="39">
        <f>VLOOKUP('Cover page'!$B$6,Currecny_M!$A$1:$P$10,MATCH(Database!C8232,Currecny_M!$A$1:$P$1,0),FALSE)</f>
        <v>1</v>
      </c>
      <c r="L8232" s="82">
        <f t="shared" si="386"/>
        <v>-8.1275200000000005</v>
      </c>
      <c r="M8232" s="82">
        <f>((E8232/$F$1)*VLOOKUP(N8232,Currecny_M!$A$1:$P$10,MATCH(Database!C8232,Currecny_M!$A$1:$P$1,0),FALSE))/VLOOKUP('Cover page'!$B$6,Currecny_M!$A$1:$P$10,MATCH(Database!C8232,Currecny_M!$A$1:$P$1,0),FALSE)</f>
        <v>-8.1275200000000005</v>
      </c>
      <c r="N8232" s="6" t="str">
        <f>VLOOKUP(B8232,Master!$A$2:$C$11,3,FALSE)</f>
        <v>Pound</v>
      </c>
      <c r="O8232" s="6" t="str">
        <f>VLOOKUP(B8232,Master!$A$2:$C$11,2,FALSE)</f>
        <v>Europe</v>
      </c>
      <c r="Q8232" s="39" t="str">
        <f>VLOOKUP(D8232,GL_Master!$A$1:$D$80,2,FALSE)</f>
        <v>BS</v>
      </c>
      <c r="R8232" s="39" t="str">
        <f>VLOOKUP(D8232,GL_Master!$A$1:$D$80,3,FALSE)</f>
        <v>Provisions</v>
      </c>
      <c r="S8232" s="39" t="str">
        <f>VLOOKUP(D8232,GL_Master!$A$1:$D$80,4,FALSE)</f>
        <v>Provision for Insurance</v>
      </c>
    </row>
    <row r="8233" spans="1:19" x14ac:dyDescent="0.25">
      <c r="A8233" s="39" t="s">
        <v>262</v>
      </c>
      <c r="B8233" s="39" t="s">
        <v>250</v>
      </c>
      <c r="C8233" s="7">
        <v>44166</v>
      </c>
      <c r="D8233" s="39" t="s">
        <v>63</v>
      </c>
      <c r="E8233" s="39">
        <v>186</v>
      </c>
      <c r="F8233" s="82">
        <f t="shared" si="384"/>
        <v>0.186</v>
      </c>
      <c r="G8233" s="39">
        <f>VLOOKUP(N8233,Currecny_M!$A$1:$P$10,2,FALSE)</f>
        <v>95</v>
      </c>
      <c r="H8233" s="39">
        <f>MATCH(C8233,Currecny_M!$A$1:$P$1,0)</f>
        <v>10</v>
      </c>
      <c r="I8233" s="39">
        <f>VLOOKUP(N8233,Currecny_M!$A$1:$P$10,MATCH(Database!C8233,Currecny_M!$A$1:$P$1,0),FALSE)</f>
        <v>102.88</v>
      </c>
      <c r="J8233" s="82">
        <f t="shared" si="385"/>
        <v>19.135680000000001</v>
      </c>
      <c r="K8233" s="39">
        <f>VLOOKUP('Cover page'!$B$6,Currecny_M!$A$1:$P$10,MATCH(Database!C8233,Currecny_M!$A$1:$P$1,0),FALSE)</f>
        <v>1</v>
      </c>
      <c r="L8233" s="82">
        <f t="shared" si="386"/>
        <v>19.135680000000001</v>
      </c>
      <c r="M8233" s="82">
        <f>((E8233/$F$1)*VLOOKUP(N8233,Currecny_M!$A$1:$P$10,MATCH(Database!C8233,Currecny_M!$A$1:$P$1,0),FALSE))/VLOOKUP('Cover page'!$B$6,Currecny_M!$A$1:$P$10,MATCH(Database!C8233,Currecny_M!$A$1:$P$1,0),FALSE)</f>
        <v>19.135680000000001</v>
      </c>
      <c r="N8233" s="6" t="str">
        <f>VLOOKUP(B8233,Master!$A$2:$C$11,3,FALSE)</f>
        <v>Pound</v>
      </c>
      <c r="O8233" s="6" t="str">
        <f>VLOOKUP(B8233,Master!$A$2:$C$11,2,FALSE)</f>
        <v>Europe</v>
      </c>
      <c r="Q8233" s="39" t="str">
        <f>VLOOKUP(D8233,GL_Master!$A$1:$D$80,2,FALSE)</f>
        <v>BS</v>
      </c>
      <c r="R8233" s="39" t="str">
        <f>VLOOKUP(D8233,GL_Master!$A$1:$D$80,3,FALSE)</f>
        <v>Gross Block</v>
      </c>
      <c r="S8233" s="39" t="str">
        <f>VLOOKUP(D8233,GL_Master!$A$1:$D$80,4,FALSE)</f>
        <v>Tangible Fixed assets</v>
      </c>
    </row>
    <row r="8234" spans="1:19" x14ac:dyDescent="0.25">
      <c r="A8234" s="39" t="s">
        <v>262</v>
      </c>
      <c r="B8234" s="39" t="s">
        <v>250</v>
      </c>
      <c r="C8234" s="7">
        <v>44166</v>
      </c>
      <c r="D8234" s="39" t="s">
        <v>64</v>
      </c>
      <c r="E8234" s="39">
        <v>10434</v>
      </c>
      <c r="F8234" s="82">
        <f t="shared" si="384"/>
        <v>10.433999999999999</v>
      </c>
      <c r="G8234" s="39">
        <f>VLOOKUP(N8234,Currecny_M!$A$1:$P$10,2,FALSE)</f>
        <v>95</v>
      </c>
      <c r="H8234" s="39">
        <f>MATCH(C8234,Currecny_M!$A$1:$P$1,0)</f>
        <v>10</v>
      </c>
      <c r="I8234" s="39">
        <f>VLOOKUP(N8234,Currecny_M!$A$1:$P$10,MATCH(Database!C8234,Currecny_M!$A$1:$P$1,0),FALSE)</f>
        <v>102.88</v>
      </c>
      <c r="J8234" s="82">
        <f t="shared" si="385"/>
        <v>1073.4499199999998</v>
      </c>
      <c r="K8234" s="39">
        <f>VLOOKUP('Cover page'!$B$6,Currecny_M!$A$1:$P$10,MATCH(Database!C8234,Currecny_M!$A$1:$P$1,0),FALSE)</f>
        <v>1</v>
      </c>
      <c r="L8234" s="82">
        <f t="shared" si="386"/>
        <v>1073.4499199999998</v>
      </c>
      <c r="M8234" s="82">
        <f>((E8234/$F$1)*VLOOKUP(N8234,Currecny_M!$A$1:$P$10,MATCH(Database!C8234,Currecny_M!$A$1:$P$1,0),FALSE))/VLOOKUP('Cover page'!$B$6,Currecny_M!$A$1:$P$10,MATCH(Database!C8234,Currecny_M!$A$1:$P$1,0),FALSE)</f>
        <v>1073.4499199999998</v>
      </c>
      <c r="N8234" s="6" t="str">
        <f>VLOOKUP(B8234,Master!$A$2:$C$11,3,FALSE)</f>
        <v>Pound</v>
      </c>
      <c r="O8234" s="6" t="str">
        <f>VLOOKUP(B8234,Master!$A$2:$C$11,2,FALSE)</f>
        <v>Europe</v>
      </c>
      <c r="Q8234" s="39" t="str">
        <f>VLOOKUP(D8234,GL_Master!$A$1:$D$80,2,FALSE)</f>
        <v>BS</v>
      </c>
      <c r="R8234" s="39" t="str">
        <f>VLOOKUP(D8234,GL_Master!$A$1:$D$80,3,FALSE)</f>
        <v>Gross Block</v>
      </c>
      <c r="S8234" s="39" t="str">
        <f>VLOOKUP(D8234,GL_Master!$A$1:$D$80,4,FALSE)</f>
        <v>Tangible Fixed assets</v>
      </c>
    </row>
    <row r="8235" spans="1:19" x14ac:dyDescent="0.25">
      <c r="A8235" s="39" t="s">
        <v>262</v>
      </c>
      <c r="B8235" s="39" t="s">
        <v>250</v>
      </c>
      <c r="C8235" s="7">
        <v>44166</v>
      </c>
      <c r="D8235" s="39" t="s">
        <v>65</v>
      </c>
      <c r="E8235" s="39">
        <v>-6903</v>
      </c>
      <c r="F8235" s="82">
        <f t="shared" si="384"/>
        <v>-6.9029999999999996</v>
      </c>
      <c r="G8235" s="39">
        <f>VLOOKUP(N8235,Currecny_M!$A$1:$P$10,2,FALSE)</f>
        <v>95</v>
      </c>
      <c r="H8235" s="39">
        <f>MATCH(C8235,Currecny_M!$A$1:$P$1,0)</f>
        <v>10</v>
      </c>
      <c r="I8235" s="39">
        <f>VLOOKUP(N8235,Currecny_M!$A$1:$P$10,MATCH(Database!C8235,Currecny_M!$A$1:$P$1,0),FALSE)</f>
        <v>102.88</v>
      </c>
      <c r="J8235" s="82">
        <f t="shared" si="385"/>
        <v>-710.18063999999993</v>
      </c>
      <c r="K8235" s="39">
        <f>VLOOKUP('Cover page'!$B$6,Currecny_M!$A$1:$P$10,MATCH(Database!C8235,Currecny_M!$A$1:$P$1,0),FALSE)</f>
        <v>1</v>
      </c>
      <c r="L8235" s="82">
        <f t="shared" si="386"/>
        <v>-710.18063999999993</v>
      </c>
      <c r="M8235" s="82">
        <f>((E8235/$F$1)*VLOOKUP(N8235,Currecny_M!$A$1:$P$10,MATCH(Database!C8235,Currecny_M!$A$1:$P$1,0),FALSE))/VLOOKUP('Cover page'!$B$6,Currecny_M!$A$1:$P$10,MATCH(Database!C8235,Currecny_M!$A$1:$P$1,0),FALSE)</f>
        <v>-710.18063999999993</v>
      </c>
      <c r="N8235" s="6" t="str">
        <f>VLOOKUP(B8235,Master!$A$2:$C$11,3,FALSE)</f>
        <v>Pound</v>
      </c>
      <c r="O8235" s="6" t="str">
        <f>VLOOKUP(B8235,Master!$A$2:$C$11,2,FALSE)</f>
        <v>Europe</v>
      </c>
      <c r="Q8235" s="39" t="str">
        <f>VLOOKUP(D8235,GL_Master!$A$1:$D$80,2,FALSE)</f>
        <v>BS</v>
      </c>
      <c r="R8235" s="39" t="str">
        <f>VLOOKUP(D8235,GL_Master!$A$1:$D$80,3,FALSE)</f>
        <v>Accumulated Depreciation</v>
      </c>
      <c r="S8235" s="39" t="str">
        <f>VLOOKUP(D8235,GL_Master!$A$1:$D$80,4,FALSE)</f>
        <v>Accumulated Depreciation</v>
      </c>
    </row>
    <row r="8236" spans="1:19" x14ac:dyDescent="0.25">
      <c r="A8236" s="39" t="s">
        <v>262</v>
      </c>
      <c r="B8236" s="39" t="s">
        <v>250</v>
      </c>
      <c r="C8236" s="7">
        <v>44166</v>
      </c>
      <c r="D8236" s="39" t="s">
        <v>66</v>
      </c>
      <c r="E8236" s="39">
        <v>5566</v>
      </c>
      <c r="F8236" s="82">
        <f t="shared" si="384"/>
        <v>5.5659999999999998</v>
      </c>
      <c r="G8236" s="39">
        <f>VLOOKUP(N8236,Currecny_M!$A$1:$P$10,2,FALSE)</f>
        <v>95</v>
      </c>
      <c r="H8236" s="39">
        <f>MATCH(C8236,Currecny_M!$A$1:$P$1,0)</f>
        <v>10</v>
      </c>
      <c r="I8236" s="39">
        <f>VLOOKUP(N8236,Currecny_M!$A$1:$P$10,MATCH(Database!C8236,Currecny_M!$A$1:$P$1,0),FALSE)</f>
        <v>102.88</v>
      </c>
      <c r="J8236" s="82">
        <f t="shared" si="385"/>
        <v>572.63007999999991</v>
      </c>
      <c r="K8236" s="39">
        <f>VLOOKUP('Cover page'!$B$6,Currecny_M!$A$1:$P$10,MATCH(Database!C8236,Currecny_M!$A$1:$P$1,0),FALSE)</f>
        <v>1</v>
      </c>
      <c r="L8236" s="82">
        <f t="shared" si="386"/>
        <v>572.63007999999991</v>
      </c>
      <c r="M8236" s="82">
        <f>((E8236/$F$1)*VLOOKUP(N8236,Currecny_M!$A$1:$P$10,MATCH(Database!C8236,Currecny_M!$A$1:$P$1,0),FALSE))/VLOOKUP('Cover page'!$B$6,Currecny_M!$A$1:$P$10,MATCH(Database!C8236,Currecny_M!$A$1:$P$1,0),FALSE)</f>
        <v>572.63007999999991</v>
      </c>
      <c r="N8236" s="6" t="str">
        <f>VLOOKUP(B8236,Master!$A$2:$C$11,3,FALSE)</f>
        <v>Pound</v>
      </c>
      <c r="O8236" s="6" t="str">
        <f>VLOOKUP(B8236,Master!$A$2:$C$11,2,FALSE)</f>
        <v>Europe</v>
      </c>
      <c r="Q8236" s="39" t="str">
        <f>VLOOKUP(D8236,GL_Master!$A$1:$D$80,2,FALSE)</f>
        <v>BS</v>
      </c>
      <c r="R8236" s="39" t="str">
        <f>VLOOKUP(D8236,GL_Master!$A$1:$D$80,3,FALSE)</f>
        <v>Gross Block</v>
      </c>
      <c r="S8236" s="39" t="str">
        <f>VLOOKUP(D8236,GL_Master!$A$1:$D$80,4,FALSE)</f>
        <v>Tangible Fixed assets</v>
      </c>
    </row>
    <row r="8237" spans="1:19" x14ac:dyDescent="0.25">
      <c r="A8237" s="39" t="s">
        <v>262</v>
      </c>
      <c r="B8237" s="39" t="s">
        <v>250</v>
      </c>
      <c r="C8237" s="7">
        <v>44166</v>
      </c>
      <c r="D8237" s="39" t="s">
        <v>67</v>
      </c>
      <c r="E8237" s="39">
        <v>2175</v>
      </c>
      <c r="F8237" s="82">
        <f t="shared" si="384"/>
        <v>2.1749999999999998</v>
      </c>
      <c r="G8237" s="39">
        <f>VLOOKUP(N8237,Currecny_M!$A$1:$P$10,2,FALSE)</f>
        <v>95</v>
      </c>
      <c r="H8237" s="39">
        <f>MATCH(C8237,Currecny_M!$A$1:$P$1,0)</f>
        <v>10</v>
      </c>
      <c r="I8237" s="39">
        <f>VLOOKUP(N8237,Currecny_M!$A$1:$P$10,MATCH(Database!C8237,Currecny_M!$A$1:$P$1,0),FALSE)</f>
        <v>102.88</v>
      </c>
      <c r="J8237" s="82">
        <f t="shared" si="385"/>
        <v>223.76399999999998</v>
      </c>
      <c r="K8237" s="39">
        <f>VLOOKUP('Cover page'!$B$6,Currecny_M!$A$1:$P$10,MATCH(Database!C8237,Currecny_M!$A$1:$P$1,0),FALSE)</f>
        <v>1</v>
      </c>
      <c r="L8237" s="82">
        <f t="shared" si="386"/>
        <v>223.76399999999998</v>
      </c>
      <c r="M8237" s="82">
        <f>((E8237/$F$1)*VLOOKUP(N8237,Currecny_M!$A$1:$P$10,MATCH(Database!C8237,Currecny_M!$A$1:$P$1,0),FALSE))/VLOOKUP('Cover page'!$B$6,Currecny_M!$A$1:$P$10,MATCH(Database!C8237,Currecny_M!$A$1:$P$1,0),FALSE)</f>
        <v>223.76399999999998</v>
      </c>
      <c r="N8237" s="6" t="str">
        <f>VLOOKUP(B8237,Master!$A$2:$C$11,3,FALSE)</f>
        <v>Pound</v>
      </c>
      <c r="O8237" s="6" t="str">
        <f>VLOOKUP(B8237,Master!$A$2:$C$11,2,FALSE)</f>
        <v>Europe</v>
      </c>
      <c r="Q8237" s="39" t="str">
        <f>VLOOKUP(D8237,GL_Master!$A$1:$D$80,2,FALSE)</f>
        <v>BS</v>
      </c>
      <c r="R8237" s="39" t="str">
        <f>VLOOKUP(D8237,GL_Master!$A$1:$D$80,3,FALSE)</f>
        <v>Gross Block</v>
      </c>
      <c r="S8237" s="39" t="str">
        <f>VLOOKUP(D8237,GL_Master!$A$1:$D$80,4,FALSE)</f>
        <v>Tangible Fixed assets</v>
      </c>
    </row>
    <row r="8238" spans="1:19" x14ac:dyDescent="0.25">
      <c r="A8238" s="39" t="s">
        <v>262</v>
      </c>
      <c r="B8238" s="39" t="s">
        <v>250</v>
      </c>
      <c r="C8238" s="7">
        <v>44166</v>
      </c>
      <c r="D8238" s="39" t="s">
        <v>68</v>
      </c>
      <c r="E8238" s="39">
        <v>-1813</v>
      </c>
      <c r="F8238" s="82">
        <f t="shared" si="384"/>
        <v>-1.8129999999999999</v>
      </c>
      <c r="G8238" s="39">
        <f>VLOOKUP(N8238,Currecny_M!$A$1:$P$10,2,FALSE)</f>
        <v>95</v>
      </c>
      <c r="H8238" s="39">
        <f>MATCH(C8238,Currecny_M!$A$1:$P$1,0)</f>
        <v>10</v>
      </c>
      <c r="I8238" s="39">
        <f>VLOOKUP(N8238,Currecny_M!$A$1:$P$10,MATCH(Database!C8238,Currecny_M!$A$1:$P$1,0),FALSE)</f>
        <v>102.88</v>
      </c>
      <c r="J8238" s="82">
        <f t="shared" si="385"/>
        <v>-186.52143999999998</v>
      </c>
      <c r="K8238" s="39">
        <f>VLOOKUP('Cover page'!$B$6,Currecny_M!$A$1:$P$10,MATCH(Database!C8238,Currecny_M!$A$1:$P$1,0),FALSE)</f>
        <v>1</v>
      </c>
      <c r="L8238" s="82">
        <f t="shared" si="386"/>
        <v>-186.52143999999998</v>
      </c>
      <c r="M8238" s="82">
        <f>((E8238/$F$1)*VLOOKUP(N8238,Currecny_M!$A$1:$P$10,MATCH(Database!C8238,Currecny_M!$A$1:$P$1,0),FALSE))/VLOOKUP('Cover page'!$B$6,Currecny_M!$A$1:$P$10,MATCH(Database!C8238,Currecny_M!$A$1:$P$1,0),FALSE)</f>
        <v>-186.52143999999998</v>
      </c>
      <c r="N8238" s="6" t="str">
        <f>VLOOKUP(B8238,Master!$A$2:$C$11,3,FALSE)</f>
        <v>Pound</v>
      </c>
      <c r="O8238" s="6" t="str">
        <f>VLOOKUP(B8238,Master!$A$2:$C$11,2,FALSE)</f>
        <v>Europe</v>
      </c>
      <c r="Q8238" s="39" t="str">
        <f>VLOOKUP(D8238,GL_Master!$A$1:$D$80,2,FALSE)</f>
        <v>BS</v>
      </c>
      <c r="R8238" s="39" t="str">
        <f>VLOOKUP(D8238,GL_Master!$A$1:$D$80,3,FALSE)</f>
        <v>Accumulated Depreciation</v>
      </c>
      <c r="S8238" s="39" t="str">
        <f>VLOOKUP(D8238,GL_Master!$A$1:$D$80,4,FALSE)</f>
        <v>Accumulated Depreciation</v>
      </c>
    </row>
    <row r="8239" spans="1:19" x14ac:dyDescent="0.25">
      <c r="A8239" s="39" t="s">
        <v>262</v>
      </c>
      <c r="B8239" s="39" t="s">
        <v>250</v>
      </c>
      <c r="C8239" s="7">
        <v>44166</v>
      </c>
      <c r="D8239" s="39" t="s">
        <v>69</v>
      </c>
      <c r="E8239" s="39">
        <v>3634</v>
      </c>
      <c r="F8239" s="82">
        <f t="shared" si="384"/>
        <v>3.6339999999999999</v>
      </c>
      <c r="G8239" s="39">
        <f>VLOOKUP(N8239,Currecny_M!$A$1:$P$10,2,FALSE)</f>
        <v>95</v>
      </c>
      <c r="H8239" s="39">
        <f>MATCH(C8239,Currecny_M!$A$1:$P$1,0)</f>
        <v>10</v>
      </c>
      <c r="I8239" s="39">
        <f>VLOOKUP(N8239,Currecny_M!$A$1:$P$10,MATCH(Database!C8239,Currecny_M!$A$1:$P$1,0),FALSE)</f>
        <v>102.88</v>
      </c>
      <c r="J8239" s="82">
        <f t="shared" si="385"/>
        <v>373.86591999999996</v>
      </c>
      <c r="K8239" s="39">
        <f>VLOOKUP('Cover page'!$B$6,Currecny_M!$A$1:$P$10,MATCH(Database!C8239,Currecny_M!$A$1:$P$1,0),FALSE)</f>
        <v>1</v>
      </c>
      <c r="L8239" s="82">
        <f t="shared" si="386"/>
        <v>373.86591999999996</v>
      </c>
      <c r="M8239" s="82">
        <f>((E8239/$F$1)*VLOOKUP(N8239,Currecny_M!$A$1:$P$10,MATCH(Database!C8239,Currecny_M!$A$1:$P$1,0),FALSE))/VLOOKUP('Cover page'!$B$6,Currecny_M!$A$1:$P$10,MATCH(Database!C8239,Currecny_M!$A$1:$P$1,0),FALSE)</f>
        <v>373.86591999999996</v>
      </c>
      <c r="N8239" s="6" t="str">
        <f>VLOOKUP(B8239,Master!$A$2:$C$11,3,FALSE)</f>
        <v>Pound</v>
      </c>
      <c r="O8239" s="6" t="str">
        <f>VLOOKUP(B8239,Master!$A$2:$C$11,2,FALSE)</f>
        <v>Europe</v>
      </c>
      <c r="Q8239" s="39" t="str">
        <f>VLOOKUP(D8239,GL_Master!$A$1:$D$80,2,FALSE)</f>
        <v>BS</v>
      </c>
      <c r="R8239" s="39" t="str">
        <f>VLOOKUP(D8239,GL_Master!$A$1:$D$80,3,FALSE)</f>
        <v>Gross Block</v>
      </c>
      <c r="S8239" s="39" t="str">
        <f>VLOOKUP(D8239,GL_Master!$A$1:$D$80,4,FALSE)</f>
        <v>Tangible Fixed assets</v>
      </c>
    </row>
    <row r="8240" spans="1:19" x14ac:dyDescent="0.25">
      <c r="A8240" s="39" t="s">
        <v>262</v>
      </c>
      <c r="B8240" s="39" t="s">
        <v>250</v>
      </c>
      <c r="C8240" s="7">
        <v>44166</v>
      </c>
      <c r="D8240" s="39" t="s">
        <v>70</v>
      </c>
      <c r="E8240" s="39">
        <v>-134</v>
      </c>
      <c r="F8240" s="82">
        <f t="shared" si="384"/>
        <v>-0.13400000000000001</v>
      </c>
      <c r="G8240" s="39">
        <f>VLOOKUP(N8240,Currecny_M!$A$1:$P$10,2,FALSE)</f>
        <v>95</v>
      </c>
      <c r="H8240" s="39">
        <f>MATCH(C8240,Currecny_M!$A$1:$P$1,0)</f>
        <v>10</v>
      </c>
      <c r="I8240" s="39">
        <f>VLOOKUP(N8240,Currecny_M!$A$1:$P$10,MATCH(Database!C8240,Currecny_M!$A$1:$P$1,0),FALSE)</f>
        <v>102.88</v>
      </c>
      <c r="J8240" s="82">
        <f t="shared" si="385"/>
        <v>-13.785920000000001</v>
      </c>
      <c r="K8240" s="39">
        <f>VLOOKUP('Cover page'!$B$6,Currecny_M!$A$1:$P$10,MATCH(Database!C8240,Currecny_M!$A$1:$P$1,0),FALSE)</f>
        <v>1</v>
      </c>
      <c r="L8240" s="82">
        <f t="shared" si="386"/>
        <v>-13.785920000000001</v>
      </c>
      <c r="M8240" s="82">
        <f>((E8240/$F$1)*VLOOKUP(N8240,Currecny_M!$A$1:$P$10,MATCH(Database!C8240,Currecny_M!$A$1:$P$1,0),FALSE))/VLOOKUP('Cover page'!$B$6,Currecny_M!$A$1:$P$10,MATCH(Database!C8240,Currecny_M!$A$1:$P$1,0),FALSE)</f>
        <v>-13.785920000000001</v>
      </c>
      <c r="N8240" s="6" t="str">
        <f>VLOOKUP(B8240,Master!$A$2:$C$11,3,FALSE)</f>
        <v>Pound</v>
      </c>
      <c r="O8240" s="6" t="str">
        <f>VLOOKUP(B8240,Master!$A$2:$C$11,2,FALSE)</f>
        <v>Europe</v>
      </c>
      <c r="Q8240" s="39" t="str">
        <f>VLOOKUP(D8240,GL_Master!$A$1:$D$80,2,FALSE)</f>
        <v>BS</v>
      </c>
      <c r="R8240" s="39" t="str">
        <f>VLOOKUP(D8240,GL_Master!$A$1:$D$80,3,FALSE)</f>
        <v>Accumulated Depreciation</v>
      </c>
      <c r="S8240" s="39" t="str">
        <f>VLOOKUP(D8240,GL_Master!$A$1:$D$80,4,FALSE)</f>
        <v>Accumulated Depreciation</v>
      </c>
    </row>
    <row r="8241" spans="1:19" x14ac:dyDescent="0.25">
      <c r="A8241" s="39" t="s">
        <v>262</v>
      </c>
      <c r="B8241" s="39" t="s">
        <v>250</v>
      </c>
      <c r="C8241" s="7">
        <v>44166</v>
      </c>
      <c r="D8241" s="39" t="s">
        <v>71</v>
      </c>
      <c r="E8241" s="39">
        <v>6774</v>
      </c>
      <c r="F8241" s="82">
        <f t="shared" si="384"/>
        <v>6.774</v>
      </c>
      <c r="G8241" s="39">
        <f>VLOOKUP(N8241,Currecny_M!$A$1:$P$10,2,FALSE)</f>
        <v>95</v>
      </c>
      <c r="H8241" s="39">
        <f>MATCH(C8241,Currecny_M!$A$1:$P$1,0)</f>
        <v>10</v>
      </c>
      <c r="I8241" s="39">
        <f>VLOOKUP(N8241,Currecny_M!$A$1:$P$10,MATCH(Database!C8241,Currecny_M!$A$1:$P$1,0),FALSE)</f>
        <v>102.88</v>
      </c>
      <c r="J8241" s="82">
        <f t="shared" si="385"/>
        <v>696.90911999999992</v>
      </c>
      <c r="K8241" s="39">
        <f>VLOOKUP('Cover page'!$B$6,Currecny_M!$A$1:$P$10,MATCH(Database!C8241,Currecny_M!$A$1:$P$1,0),FALSE)</f>
        <v>1</v>
      </c>
      <c r="L8241" s="82">
        <f t="shared" si="386"/>
        <v>696.90911999999992</v>
      </c>
      <c r="M8241" s="82">
        <f>((E8241/$F$1)*VLOOKUP(N8241,Currecny_M!$A$1:$P$10,MATCH(Database!C8241,Currecny_M!$A$1:$P$1,0),FALSE))/VLOOKUP('Cover page'!$B$6,Currecny_M!$A$1:$P$10,MATCH(Database!C8241,Currecny_M!$A$1:$P$1,0),FALSE)</f>
        <v>696.90911999999992</v>
      </c>
      <c r="N8241" s="6" t="str">
        <f>VLOOKUP(B8241,Master!$A$2:$C$11,3,FALSE)</f>
        <v>Pound</v>
      </c>
      <c r="O8241" s="6" t="str">
        <f>VLOOKUP(B8241,Master!$A$2:$C$11,2,FALSE)</f>
        <v>Europe</v>
      </c>
      <c r="Q8241" s="39" t="str">
        <f>VLOOKUP(D8241,GL_Master!$A$1:$D$80,2,FALSE)</f>
        <v>BS</v>
      </c>
      <c r="R8241" s="39" t="str">
        <f>VLOOKUP(D8241,GL_Master!$A$1:$D$80,3,FALSE)</f>
        <v>Gross Block</v>
      </c>
      <c r="S8241" s="39" t="str">
        <f>VLOOKUP(D8241,GL_Master!$A$1:$D$80,4,FALSE)</f>
        <v>Tangible Fixed assets</v>
      </c>
    </row>
    <row r="8242" spans="1:19" x14ac:dyDescent="0.25">
      <c r="A8242" s="39" t="s">
        <v>262</v>
      </c>
      <c r="B8242" s="39" t="s">
        <v>250</v>
      </c>
      <c r="C8242" s="7">
        <v>44166</v>
      </c>
      <c r="D8242" s="39" t="s">
        <v>72</v>
      </c>
      <c r="E8242" s="39">
        <v>54</v>
      </c>
      <c r="F8242" s="82">
        <f t="shared" si="384"/>
        <v>5.3999999999999999E-2</v>
      </c>
      <c r="G8242" s="39">
        <f>VLOOKUP(N8242,Currecny_M!$A$1:$P$10,2,FALSE)</f>
        <v>95</v>
      </c>
      <c r="H8242" s="39">
        <f>MATCH(C8242,Currecny_M!$A$1:$P$1,0)</f>
        <v>10</v>
      </c>
      <c r="I8242" s="39">
        <f>VLOOKUP(N8242,Currecny_M!$A$1:$P$10,MATCH(Database!C8242,Currecny_M!$A$1:$P$1,0),FALSE)</f>
        <v>102.88</v>
      </c>
      <c r="J8242" s="82">
        <f t="shared" si="385"/>
        <v>5.5555199999999996</v>
      </c>
      <c r="K8242" s="39">
        <f>VLOOKUP('Cover page'!$B$6,Currecny_M!$A$1:$P$10,MATCH(Database!C8242,Currecny_M!$A$1:$P$1,0),FALSE)</f>
        <v>1</v>
      </c>
      <c r="L8242" s="82">
        <f t="shared" si="386"/>
        <v>5.5555199999999996</v>
      </c>
      <c r="M8242" s="82">
        <f>((E8242/$F$1)*VLOOKUP(N8242,Currecny_M!$A$1:$P$10,MATCH(Database!C8242,Currecny_M!$A$1:$P$1,0),FALSE))/VLOOKUP('Cover page'!$B$6,Currecny_M!$A$1:$P$10,MATCH(Database!C8242,Currecny_M!$A$1:$P$1,0),FALSE)</f>
        <v>5.5555199999999996</v>
      </c>
      <c r="N8242" s="6" t="str">
        <f>VLOOKUP(B8242,Master!$A$2:$C$11,3,FALSE)</f>
        <v>Pound</v>
      </c>
      <c r="O8242" s="6" t="str">
        <f>VLOOKUP(B8242,Master!$A$2:$C$11,2,FALSE)</f>
        <v>Europe</v>
      </c>
      <c r="Q8242" s="39" t="str">
        <f>VLOOKUP(D8242,GL_Master!$A$1:$D$80,2,FALSE)</f>
        <v>BS</v>
      </c>
      <c r="R8242" s="39" t="str">
        <f>VLOOKUP(D8242,GL_Master!$A$1:$D$80,3,FALSE)</f>
        <v>Gross Block</v>
      </c>
      <c r="S8242" s="39" t="str">
        <f>VLOOKUP(D8242,GL_Master!$A$1:$D$80,4,FALSE)</f>
        <v>Tangible Fixed assets</v>
      </c>
    </row>
    <row r="8243" spans="1:19" x14ac:dyDescent="0.25">
      <c r="A8243" s="39" t="s">
        <v>262</v>
      </c>
      <c r="B8243" s="39" t="s">
        <v>250</v>
      </c>
      <c r="C8243" s="7">
        <v>44166</v>
      </c>
      <c r="D8243" s="39" t="s">
        <v>73</v>
      </c>
      <c r="E8243" s="39">
        <v>27</v>
      </c>
      <c r="F8243" s="82">
        <f t="shared" si="384"/>
        <v>2.7E-2</v>
      </c>
      <c r="G8243" s="39">
        <f>VLOOKUP(N8243,Currecny_M!$A$1:$P$10,2,FALSE)</f>
        <v>95</v>
      </c>
      <c r="H8243" s="39">
        <f>MATCH(C8243,Currecny_M!$A$1:$P$1,0)</f>
        <v>10</v>
      </c>
      <c r="I8243" s="39">
        <f>VLOOKUP(N8243,Currecny_M!$A$1:$P$10,MATCH(Database!C8243,Currecny_M!$A$1:$P$1,0),FALSE)</f>
        <v>102.88</v>
      </c>
      <c r="J8243" s="82">
        <f t="shared" si="385"/>
        <v>2.7777599999999998</v>
      </c>
      <c r="K8243" s="39">
        <f>VLOOKUP('Cover page'!$B$6,Currecny_M!$A$1:$P$10,MATCH(Database!C8243,Currecny_M!$A$1:$P$1,0),FALSE)</f>
        <v>1</v>
      </c>
      <c r="L8243" s="82">
        <f t="shared" si="386"/>
        <v>2.7777599999999998</v>
      </c>
      <c r="M8243" s="82">
        <f>((E8243/$F$1)*VLOOKUP(N8243,Currecny_M!$A$1:$P$10,MATCH(Database!C8243,Currecny_M!$A$1:$P$1,0),FALSE))/VLOOKUP('Cover page'!$B$6,Currecny_M!$A$1:$P$10,MATCH(Database!C8243,Currecny_M!$A$1:$P$1,0),FALSE)</f>
        <v>2.7777599999999998</v>
      </c>
      <c r="N8243" s="6" t="str">
        <f>VLOOKUP(B8243,Master!$A$2:$C$11,3,FALSE)</f>
        <v>Pound</v>
      </c>
      <c r="O8243" s="6" t="str">
        <f>VLOOKUP(B8243,Master!$A$2:$C$11,2,FALSE)</f>
        <v>Europe</v>
      </c>
      <c r="Q8243" s="39" t="str">
        <f>VLOOKUP(D8243,GL_Master!$A$1:$D$80,2,FALSE)</f>
        <v>BS</v>
      </c>
      <c r="R8243" s="39" t="str">
        <f>VLOOKUP(D8243,GL_Master!$A$1:$D$80,3,FALSE)</f>
        <v>Gross Block</v>
      </c>
      <c r="S8243" s="39" t="str">
        <f>VLOOKUP(D8243,GL_Master!$A$1:$D$80,4,FALSE)</f>
        <v>Tangible Fixed assets</v>
      </c>
    </row>
    <row r="8244" spans="1:19" x14ac:dyDescent="0.25">
      <c r="A8244" s="39" t="s">
        <v>262</v>
      </c>
      <c r="B8244" s="39" t="s">
        <v>250</v>
      </c>
      <c r="C8244" s="7">
        <v>44166</v>
      </c>
      <c r="D8244" s="39" t="s">
        <v>74</v>
      </c>
      <c r="E8244" s="39">
        <v>-6439</v>
      </c>
      <c r="F8244" s="82">
        <f t="shared" si="384"/>
        <v>-6.4390000000000001</v>
      </c>
      <c r="G8244" s="39">
        <f>VLOOKUP(N8244,Currecny_M!$A$1:$P$10,2,FALSE)</f>
        <v>95</v>
      </c>
      <c r="H8244" s="39">
        <f>MATCH(C8244,Currecny_M!$A$1:$P$1,0)</f>
        <v>10</v>
      </c>
      <c r="I8244" s="39">
        <f>VLOOKUP(N8244,Currecny_M!$A$1:$P$10,MATCH(Database!C8244,Currecny_M!$A$1:$P$1,0),FALSE)</f>
        <v>102.88</v>
      </c>
      <c r="J8244" s="82">
        <f t="shared" si="385"/>
        <v>-662.44431999999995</v>
      </c>
      <c r="K8244" s="39">
        <f>VLOOKUP('Cover page'!$B$6,Currecny_M!$A$1:$P$10,MATCH(Database!C8244,Currecny_M!$A$1:$P$1,0),FALSE)</f>
        <v>1</v>
      </c>
      <c r="L8244" s="82">
        <f t="shared" si="386"/>
        <v>-662.44431999999995</v>
      </c>
      <c r="M8244" s="82">
        <f>((E8244/$F$1)*VLOOKUP(N8244,Currecny_M!$A$1:$P$10,MATCH(Database!C8244,Currecny_M!$A$1:$P$1,0),FALSE))/VLOOKUP('Cover page'!$B$6,Currecny_M!$A$1:$P$10,MATCH(Database!C8244,Currecny_M!$A$1:$P$1,0),FALSE)</f>
        <v>-662.44431999999995</v>
      </c>
      <c r="N8244" s="6" t="str">
        <f>VLOOKUP(B8244,Master!$A$2:$C$11,3,FALSE)</f>
        <v>Pound</v>
      </c>
      <c r="O8244" s="6" t="str">
        <f>VLOOKUP(B8244,Master!$A$2:$C$11,2,FALSE)</f>
        <v>Europe</v>
      </c>
      <c r="Q8244" s="39" t="str">
        <f>VLOOKUP(D8244,GL_Master!$A$1:$D$80,2,FALSE)</f>
        <v>BS</v>
      </c>
      <c r="R8244" s="39" t="str">
        <f>VLOOKUP(D8244,GL_Master!$A$1:$D$80,3,FALSE)</f>
        <v>Accumulated Depreciation</v>
      </c>
      <c r="S8244" s="39" t="str">
        <f>VLOOKUP(D8244,GL_Master!$A$1:$D$80,4,FALSE)</f>
        <v>Accumulated Depreciation</v>
      </c>
    </row>
    <row r="8245" spans="1:19" x14ac:dyDescent="0.25">
      <c r="A8245" s="39" t="s">
        <v>262</v>
      </c>
      <c r="B8245" s="39" t="s">
        <v>250</v>
      </c>
      <c r="C8245" s="7">
        <v>44166</v>
      </c>
      <c r="D8245" s="39" t="s">
        <v>21</v>
      </c>
      <c r="E8245" s="39">
        <v>541</v>
      </c>
      <c r="F8245" s="82">
        <f t="shared" si="384"/>
        <v>0.54100000000000004</v>
      </c>
      <c r="G8245" s="39">
        <f>VLOOKUP(N8245,Currecny_M!$A$1:$P$10,2,FALSE)</f>
        <v>95</v>
      </c>
      <c r="H8245" s="39">
        <f>MATCH(C8245,Currecny_M!$A$1:$P$1,0)</f>
        <v>10</v>
      </c>
      <c r="I8245" s="39">
        <f>VLOOKUP(N8245,Currecny_M!$A$1:$P$10,MATCH(Database!C8245,Currecny_M!$A$1:$P$1,0),FALSE)</f>
        <v>102.88</v>
      </c>
      <c r="J8245" s="82">
        <f t="shared" si="385"/>
        <v>55.658079999999998</v>
      </c>
      <c r="K8245" s="39">
        <f>VLOOKUP('Cover page'!$B$6,Currecny_M!$A$1:$P$10,MATCH(Database!C8245,Currecny_M!$A$1:$P$1,0),FALSE)</f>
        <v>1</v>
      </c>
      <c r="L8245" s="82">
        <f t="shared" si="386"/>
        <v>55.658079999999998</v>
      </c>
      <c r="M8245" s="82">
        <f>((E8245/$F$1)*VLOOKUP(N8245,Currecny_M!$A$1:$P$10,MATCH(Database!C8245,Currecny_M!$A$1:$P$1,0),FALSE))/VLOOKUP('Cover page'!$B$6,Currecny_M!$A$1:$P$10,MATCH(Database!C8245,Currecny_M!$A$1:$P$1,0),FALSE)</f>
        <v>55.658079999999998</v>
      </c>
      <c r="N8245" s="6" t="str">
        <f>VLOOKUP(B8245,Master!$A$2:$C$11,3,FALSE)</f>
        <v>Pound</v>
      </c>
      <c r="O8245" s="6" t="str">
        <f>VLOOKUP(B8245,Master!$A$2:$C$11,2,FALSE)</f>
        <v>Europe</v>
      </c>
      <c r="Q8245" s="39" t="str">
        <f>VLOOKUP(D8245,GL_Master!$A$1:$D$80,2,FALSE)</f>
        <v>BS</v>
      </c>
      <c r="R8245" s="39" t="str">
        <f>VLOOKUP(D8245,GL_Master!$A$1:$D$80,3,FALSE)</f>
        <v>Gross Block</v>
      </c>
      <c r="S8245" s="39" t="str">
        <f>VLOOKUP(D8245,GL_Master!$A$1:$D$80,4,FALSE)</f>
        <v>Tangible Fixed assets</v>
      </c>
    </row>
    <row r="8246" spans="1:19" x14ac:dyDescent="0.25">
      <c r="A8246" s="39" t="s">
        <v>262</v>
      </c>
      <c r="B8246" s="39" t="s">
        <v>250</v>
      </c>
      <c r="C8246" s="7">
        <v>44166</v>
      </c>
      <c r="D8246" s="39" t="s">
        <v>27</v>
      </c>
      <c r="E8246" s="39">
        <v>1171</v>
      </c>
      <c r="F8246" s="82">
        <f t="shared" si="384"/>
        <v>1.171</v>
      </c>
      <c r="G8246" s="39">
        <f>VLOOKUP(N8246,Currecny_M!$A$1:$P$10,2,FALSE)</f>
        <v>95</v>
      </c>
      <c r="H8246" s="39">
        <f>MATCH(C8246,Currecny_M!$A$1:$P$1,0)</f>
        <v>10</v>
      </c>
      <c r="I8246" s="39">
        <f>VLOOKUP(N8246,Currecny_M!$A$1:$P$10,MATCH(Database!C8246,Currecny_M!$A$1:$P$1,0),FALSE)</f>
        <v>102.88</v>
      </c>
      <c r="J8246" s="82">
        <f t="shared" si="385"/>
        <v>120.47248</v>
      </c>
      <c r="K8246" s="39">
        <f>VLOOKUP('Cover page'!$B$6,Currecny_M!$A$1:$P$10,MATCH(Database!C8246,Currecny_M!$A$1:$P$1,0),FALSE)</f>
        <v>1</v>
      </c>
      <c r="L8246" s="82">
        <f t="shared" si="386"/>
        <v>120.47248</v>
      </c>
      <c r="M8246" s="82">
        <f>((E8246/$F$1)*VLOOKUP(N8246,Currecny_M!$A$1:$P$10,MATCH(Database!C8246,Currecny_M!$A$1:$P$1,0),FALSE))/VLOOKUP('Cover page'!$B$6,Currecny_M!$A$1:$P$10,MATCH(Database!C8246,Currecny_M!$A$1:$P$1,0),FALSE)</f>
        <v>120.47248</v>
      </c>
      <c r="N8246" s="6" t="str">
        <f>VLOOKUP(B8246,Master!$A$2:$C$11,3,FALSE)</f>
        <v>Pound</v>
      </c>
      <c r="O8246" s="6" t="str">
        <f>VLOOKUP(B8246,Master!$A$2:$C$11,2,FALSE)</f>
        <v>Europe</v>
      </c>
      <c r="Q8246" s="39" t="str">
        <f>VLOOKUP(D8246,GL_Master!$A$1:$D$80,2,FALSE)</f>
        <v>BS</v>
      </c>
      <c r="R8246" s="39" t="str">
        <f>VLOOKUP(D8246,GL_Master!$A$1:$D$80,3,FALSE)</f>
        <v>Gross Block</v>
      </c>
      <c r="S8246" s="39" t="str">
        <f>VLOOKUP(D8246,GL_Master!$A$1:$D$80,4,FALSE)</f>
        <v>Tangible Fixed assets</v>
      </c>
    </row>
    <row r="8247" spans="1:19" x14ac:dyDescent="0.25">
      <c r="A8247" s="39" t="s">
        <v>262</v>
      </c>
      <c r="B8247" s="39" t="s">
        <v>250</v>
      </c>
      <c r="C8247" s="7">
        <v>44166</v>
      </c>
      <c r="D8247" s="39" t="s">
        <v>75</v>
      </c>
      <c r="E8247" s="39">
        <v>-27</v>
      </c>
      <c r="F8247" s="82">
        <f t="shared" si="384"/>
        <v>-2.7E-2</v>
      </c>
      <c r="G8247" s="39">
        <f>VLOOKUP(N8247,Currecny_M!$A$1:$P$10,2,FALSE)</f>
        <v>95</v>
      </c>
      <c r="H8247" s="39">
        <f>MATCH(C8247,Currecny_M!$A$1:$P$1,0)</f>
        <v>10</v>
      </c>
      <c r="I8247" s="39">
        <f>VLOOKUP(N8247,Currecny_M!$A$1:$P$10,MATCH(Database!C8247,Currecny_M!$A$1:$P$1,0),FALSE)</f>
        <v>102.88</v>
      </c>
      <c r="J8247" s="82">
        <f t="shared" si="385"/>
        <v>-2.7777599999999998</v>
      </c>
      <c r="K8247" s="39">
        <f>VLOOKUP('Cover page'!$B$6,Currecny_M!$A$1:$P$10,MATCH(Database!C8247,Currecny_M!$A$1:$P$1,0),FALSE)</f>
        <v>1</v>
      </c>
      <c r="L8247" s="82">
        <f t="shared" si="386"/>
        <v>-2.7777599999999998</v>
      </c>
      <c r="M8247" s="82">
        <f>((E8247/$F$1)*VLOOKUP(N8247,Currecny_M!$A$1:$P$10,MATCH(Database!C8247,Currecny_M!$A$1:$P$1,0),FALSE))/VLOOKUP('Cover page'!$B$6,Currecny_M!$A$1:$P$10,MATCH(Database!C8247,Currecny_M!$A$1:$P$1,0),FALSE)</f>
        <v>-2.7777599999999998</v>
      </c>
      <c r="N8247" s="6" t="str">
        <f>VLOOKUP(B8247,Master!$A$2:$C$11,3,FALSE)</f>
        <v>Pound</v>
      </c>
      <c r="O8247" s="6" t="str">
        <f>VLOOKUP(B8247,Master!$A$2:$C$11,2,FALSE)</f>
        <v>Europe</v>
      </c>
      <c r="Q8247" s="39" t="str">
        <f>VLOOKUP(D8247,GL_Master!$A$1:$D$80,2,FALSE)</f>
        <v>BS</v>
      </c>
      <c r="R8247" s="39" t="str">
        <f>VLOOKUP(D8247,GL_Master!$A$1:$D$80,3,FALSE)</f>
        <v>Gross Block</v>
      </c>
      <c r="S8247" s="39" t="str">
        <f>VLOOKUP(D8247,GL_Master!$A$1:$D$80,4,FALSE)</f>
        <v>Tangible Fixed assets</v>
      </c>
    </row>
    <row r="8248" spans="1:19" x14ac:dyDescent="0.25">
      <c r="A8248" s="39" t="s">
        <v>262</v>
      </c>
      <c r="B8248" s="39" t="s">
        <v>250</v>
      </c>
      <c r="C8248" s="7">
        <v>44166</v>
      </c>
      <c r="D8248" s="39" t="s">
        <v>76</v>
      </c>
      <c r="E8248" s="39">
        <v>644</v>
      </c>
      <c r="F8248" s="82">
        <f t="shared" si="384"/>
        <v>0.64400000000000002</v>
      </c>
      <c r="G8248" s="39">
        <f>VLOOKUP(N8248,Currecny_M!$A$1:$P$10,2,FALSE)</f>
        <v>95</v>
      </c>
      <c r="H8248" s="39">
        <f>MATCH(C8248,Currecny_M!$A$1:$P$1,0)</f>
        <v>10</v>
      </c>
      <c r="I8248" s="39">
        <f>VLOOKUP(N8248,Currecny_M!$A$1:$P$10,MATCH(Database!C8248,Currecny_M!$A$1:$P$1,0),FALSE)</f>
        <v>102.88</v>
      </c>
      <c r="J8248" s="82">
        <f t="shared" si="385"/>
        <v>66.254719999999992</v>
      </c>
      <c r="K8248" s="39">
        <f>VLOOKUP('Cover page'!$B$6,Currecny_M!$A$1:$P$10,MATCH(Database!C8248,Currecny_M!$A$1:$P$1,0),FALSE)</f>
        <v>1</v>
      </c>
      <c r="L8248" s="82">
        <f t="shared" si="386"/>
        <v>66.254719999999992</v>
      </c>
      <c r="M8248" s="82">
        <f>((E8248/$F$1)*VLOOKUP(N8248,Currecny_M!$A$1:$P$10,MATCH(Database!C8248,Currecny_M!$A$1:$P$1,0),FALSE))/VLOOKUP('Cover page'!$B$6,Currecny_M!$A$1:$P$10,MATCH(Database!C8248,Currecny_M!$A$1:$P$1,0),FALSE)</f>
        <v>66.254719999999992</v>
      </c>
      <c r="N8248" s="6" t="str">
        <f>VLOOKUP(B8248,Master!$A$2:$C$11,3,FALSE)</f>
        <v>Pound</v>
      </c>
      <c r="O8248" s="6" t="str">
        <f>VLOOKUP(B8248,Master!$A$2:$C$11,2,FALSE)</f>
        <v>Europe</v>
      </c>
      <c r="Q8248" s="39" t="str">
        <f>VLOOKUP(D8248,GL_Master!$A$1:$D$80,2,FALSE)</f>
        <v>BS</v>
      </c>
      <c r="R8248" s="39" t="str">
        <f>VLOOKUP(D8248,GL_Master!$A$1:$D$80,3,FALSE)</f>
        <v>Inventories</v>
      </c>
      <c r="S8248" s="39" t="str">
        <f>VLOOKUP(D8248,GL_Master!$A$1:$D$80,4,FALSE)</f>
        <v>Inventory</v>
      </c>
    </row>
    <row r="8249" spans="1:19" x14ac:dyDescent="0.25">
      <c r="A8249" s="39" t="s">
        <v>262</v>
      </c>
      <c r="B8249" s="39" t="s">
        <v>250</v>
      </c>
      <c r="C8249" s="7">
        <v>44166</v>
      </c>
      <c r="D8249" s="39" t="s">
        <v>77</v>
      </c>
      <c r="E8249" s="39">
        <v>1623</v>
      </c>
      <c r="F8249" s="82">
        <f t="shared" si="384"/>
        <v>1.623</v>
      </c>
      <c r="G8249" s="39">
        <f>VLOOKUP(N8249,Currecny_M!$A$1:$P$10,2,FALSE)</f>
        <v>95</v>
      </c>
      <c r="H8249" s="39">
        <f>MATCH(C8249,Currecny_M!$A$1:$P$1,0)</f>
        <v>10</v>
      </c>
      <c r="I8249" s="39">
        <f>VLOOKUP(N8249,Currecny_M!$A$1:$P$10,MATCH(Database!C8249,Currecny_M!$A$1:$P$1,0),FALSE)</f>
        <v>102.88</v>
      </c>
      <c r="J8249" s="82">
        <f t="shared" si="385"/>
        <v>166.97423999999998</v>
      </c>
      <c r="K8249" s="39">
        <f>VLOOKUP('Cover page'!$B$6,Currecny_M!$A$1:$P$10,MATCH(Database!C8249,Currecny_M!$A$1:$P$1,0),FALSE)</f>
        <v>1</v>
      </c>
      <c r="L8249" s="82">
        <f t="shared" si="386"/>
        <v>166.97423999999998</v>
      </c>
      <c r="M8249" s="82">
        <f>((E8249/$F$1)*VLOOKUP(N8249,Currecny_M!$A$1:$P$10,MATCH(Database!C8249,Currecny_M!$A$1:$P$1,0),FALSE))/VLOOKUP('Cover page'!$B$6,Currecny_M!$A$1:$P$10,MATCH(Database!C8249,Currecny_M!$A$1:$P$1,0),FALSE)</f>
        <v>166.97423999999998</v>
      </c>
      <c r="N8249" s="6" t="str">
        <f>VLOOKUP(B8249,Master!$A$2:$C$11,3,FALSE)</f>
        <v>Pound</v>
      </c>
      <c r="O8249" s="6" t="str">
        <f>VLOOKUP(B8249,Master!$A$2:$C$11,2,FALSE)</f>
        <v>Europe</v>
      </c>
      <c r="Q8249" s="39" t="str">
        <f>VLOOKUP(D8249,GL_Master!$A$1:$D$80,2,FALSE)</f>
        <v>BS</v>
      </c>
      <c r="R8249" s="39" t="str">
        <f>VLOOKUP(D8249,GL_Master!$A$1:$D$80,3,FALSE)</f>
        <v>Inventories</v>
      </c>
      <c r="S8249" s="39" t="str">
        <f>VLOOKUP(D8249,GL_Master!$A$1:$D$80,4,FALSE)</f>
        <v>Inventory</v>
      </c>
    </row>
    <row r="8250" spans="1:19" x14ac:dyDescent="0.25">
      <c r="A8250" s="39" t="s">
        <v>262</v>
      </c>
      <c r="B8250" s="39" t="s">
        <v>250</v>
      </c>
      <c r="C8250" s="7">
        <v>44166</v>
      </c>
      <c r="D8250" s="39" t="s">
        <v>2</v>
      </c>
      <c r="E8250" s="39">
        <v>175492</v>
      </c>
      <c r="F8250" s="82">
        <f t="shared" si="384"/>
        <v>175.49199999999999</v>
      </c>
      <c r="G8250" s="39">
        <f>VLOOKUP(N8250,Currecny_M!$A$1:$P$10,2,FALSE)</f>
        <v>95</v>
      </c>
      <c r="H8250" s="39">
        <f>MATCH(C8250,Currecny_M!$A$1:$P$1,0)</f>
        <v>10</v>
      </c>
      <c r="I8250" s="39">
        <f>VLOOKUP(N8250,Currecny_M!$A$1:$P$10,MATCH(Database!C8250,Currecny_M!$A$1:$P$1,0),FALSE)</f>
        <v>102.88</v>
      </c>
      <c r="J8250" s="82">
        <f t="shared" si="385"/>
        <v>18054.616959999999</v>
      </c>
      <c r="K8250" s="39">
        <f>VLOOKUP('Cover page'!$B$6,Currecny_M!$A$1:$P$10,MATCH(Database!C8250,Currecny_M!$A$1:$P$1,0),FALSE)</f>
        <v>1</v>
      </c>
      <c r="L8250" s="82">
        <f t="shared" si="386"/>
        <v>18054.616959999999</v>
      </c>
      <c r="M8250" s="82">
        <f>((E8250/$F$1)*VLOOKUP(N8250,Currecny_M!$A$1:$P$10,MATCH(Database!C8250,Currecny_M!$A$1:$P$1,0),FALSE))/VLOOKUP('Cover page'!$B$6,Currecny_M!$A$1:$P$10,MATCH(Database!C8250,Currecny_M!$A$1:$P$1,0),FALSE)</f>
        <v>18054.616959999999</v>
      </c>
      <c r="N8250" s="6" t="str">
        <f>VLOOKUP(B8250,Master!$A$2:$C$11,3,FALSE)</f>
        <v>Pound</v>
      </c>
      <c r="O8250" s="6" t="str">
        <f>VLOOKUP(B8250,Master!$A$2:$C$11,2,FALSE)</f>
        <v>Europe</v>
      </c>
      <c r="Q8250" s="39" t="str">
        <f>VLOOKUP(D8250,GL_Master!$A$1:$D$80,2,FALSE)</f>
        <v>BS</v>
      </c>
      <c r="R8250" s="39" t="str">
        <f>VLOOKUP(D8250,GL_Master!$A$1:$D$80,3,FALSE)</f>
        <v>Trade receivables</v>
      </c>
      <c r="S8250" s="39" t="str">
        <f>VLOOKUP(D8250,GL_Master!$A$1:$D$80,4,FALSE)</f>
        <v>Unsecured, considered good</v>
      </c>
    </row>
    <row r="8251" spans="1:19" x14ac:dyDescent="0.25">
      <c r="A8251" s="39" t="s">
        <v>262</v>
      </c>
      <c r="B8251" s="39" t="s">
        <v>250</v>
      </c>
      <c r="C8251" s="7">
        <v>44166</v>
      </c>
      <c r="D8251" s="39" t="s">
        <v>78</v>
      </c>
      <c r="E8251" s="39">
        <v>26</v>
      </c>
      <c r="F8251" s="82">
        <f t="shared" si="384"/>
        <v>2.5999999999999999E-2</v>
      </c>
      <c r="G8251" s="39">
        <f>VLOOKUP(N8251,Currecny_M!$A$1:$P$10,2,FALSE)</f>
        <v>95</v>
      </c>
      <c r="H8251" s="39">
        <f>MATCH(C8251,Currecny_M!$A$1:$P$1,0)</f>
        <v>10</v>
      </c>
      <c r="I8251" s="39">
        <f>VLOOKUP(N8251,Currecny_M!$A$1:$P$10,MATCH(Database!C8251,Currecny_M!$A$1:$P$1,0),FALSE)</f>
        <v>102.88</v>
      </c>
      <c r="J8251" s="82">
        <f t="shared" si="385"/>
        <v>2.6748799999999999</v>
      </c>
      <c r="K8251" s="39">
        <f>VLOOKUP('Cover page'!$B$6,Currecny_M!$A$1:$P$10,MATCH(Database!C8251,Currecny_M!$A$1:$P$1,0),FALSE)</f>
        <v>1</v>
      </c>
      <c r="L8251" s="82">
        <f t="shared" si="386"/>
        <v>2.6748799999999999</v>
      </c>
      <c r="M8251" s="82">
        <f>((E8251/$F$1)*VLOOKUP(N8251,Currecny_M!$A$1:$P$10,MATCH(Database!C8251,Currecny_M!$A$1:$P$1,0),FALSE))/VLOOKUP('Cover page'!$B$6,Currecny_M!$A$1:$P$10,MATCH(Database!C8251,Currecny_M!$A$1:$P$1,0),FALSE)</f>
        <v>2.6748799999999999</v>
      </c>
      <c r="N8251" s="6" t="str">
        <f>VLOOKUP(B8251,Master!$A$2:$C$11,3,FALSE)</f>
        <v>Pound</v>
      </c>
      <c r="O8251" s="6" t="str">
        <f>VLOOKUP(B8251,Master!$A$2:$C$11,2,FALSE)</f>
        <v>Europe</v>
      </c>
      <c r="Q8251" s="39" t="str">
        <f>VLOOKUP(D8251,GL_Master!$A$1:$D$80,2,FALSE)</f>
        <v>BS</v>
      </c>
      <c r="R8251" s="39" t="str">
        <f>VLOOKUP(D8251,GL_Master!$A$1:$D$80,3,FALSE)</f>
        <v>Cash &amp; Bank Balances</v>
      </c>
      <c r="S8251" s="39" t="str">
        <f>VLOOKUP(D8251,GL_Master!$A$1:$D$80,4,FALSE)</f>
        <v>Cash In hand</v>
      </c>
    </row>
    <row r="8252" spans="1:19" x14ac:dyDescent="0.25">
      <c r="A8252" s="39" t="s">
        <v>262</v>
      </c>
      <c r="B8252" s="39" t="s">
        <v>250</v>
      </c>
      <c r="C8252" s="7">
        <v>44166</v>
      </c>
      <c r="D8252" s="39" t="s">
        <v>79</v>
      </c>
      <c r="E8252" s="39">
        <v>-6758</v>
      </c>
      <c r="F8252" s="82">
        <f t="shared" si="384"/>
        <v>-6.758</v>
      </c>
      <c r="G8252" s="39">
        <f>VLOOKUP(N8252,Currecny_M!$A$1:$P$10,2,FALSE)</f>
        <v>95</v>
      </c>
      <c r="H8252" s="39">
        <f>MATCH(C8252,Currecny_M!$A$1:$P$1,0)</f>
        <v>10</v>
      </c>
      <c r="I8252" s="39">
        <f>VLOOKUP(N8252,Currecny_M!$A$1:$P$10,MATCH(Database!C8252,Currecny_M!$A$1:$P$1,0),FALSE)</f>
        <v>102.88</v>
      </c>
      <c r="J8252" s="82">
        <f t="shared" si="385"/>
        <v>-695.26303999999993</v>
      </c>
      <c r="K8252" s="39">
        <f>VLOOKUP('Cover page'!$B$6,Currecny_M!$A$1:$P$10,MATCH(Database!C8252,Currecny_M!$A$1:$P$1,0),FALSE)</f>
        <v>1</v>
      </c>
      <c r="L8252" s="82">
        <f t="shared" si="386"/>
        <v>-695.26303999999993</v>
      </c>
      <c r="M8252" s="82">
        <f>((E8252/$F$1)*VLOOKUP(N8252,Currecny_M!$A$1:$P$10,MATCH(Database!C8252,Currecny_M!$A$1:$P$1,0),FALSE))/VLOOKUP('Cover page'!$B$6,Currecny_M!$A$1:$P$10,MATCH(Database!C8252,Currecny_M!$A$1:$P$1,0),FALSE)</f>
        <v>-695.26303999999993</v>
      </c>
      <c r="N8252" s="6" t="str">
        <f>VLOOKUP(B8252,Master!$A$2:$C$11,3,FALSE)</f>
        <v>Pound</v>
      </c>
      <c r="O8252" s="6" t="str">
        <f>VLOOKUP(B8252,Master!$A$2:$C$11,2,FALSE)</f>
        <v>Europe</v>
      </c>
      <c r="Q8252" s="39" t="str">
        <f>VLOOKUP(D8252,GL_Master!$A$1:$D$80,2,FALSE)</f>
        <v>BS</v>
      </c>
      <c r="R8252" s="39" t="str">
        <f>VLOOKUP(D8252,GL_Master!$A$1:$D$80,3,FALSE)</f>
        <v>Loan Fund</v>
      </c>
      <c r="S8252" s="39" t="str">
        <f>VLOOKUP(D8252,GL_Master!$A$1:$D$80,4,FALSE)</f>
        <v>Term Loan</v>
      </c>
    </row>
    <row r="8253" spans="1:19" x14ac:dyDescent="0.25">
      <c r="A8253" s="39" t="s">
        <v>262</v>
      </c>
      <c r="B8253" s="39" t="s">
        <v>250</v>
      </c>
      <c r="C8253" s="7">
        <v>44166</v>
      </c>
      <c r="D8253" s="39" t="s">
        <v>80</v>
      </c>
      <c r="E8253" s="39">
        <v>195</v>
      </c>
      <c r="F8253" s="82">
        <f t="shared" si="384"/>
        <v>0.19500000000000001</v>
      </c>
      <c r="G8253" s="39">
        <f>VLOOKUP(N8253,Currecny_M!$A$1:$P$10,2,FALSE)</f>
        <v>95</v>
      </c>
      <c r="H8253" s="39">
        <f>MATCH(C8253,Currecny_M!$A$1:$P$1,0)</f>
        <v>10</v>
      </c>
      <c r="I8253" s="39">
        <f>VLOOKUP(N8253,Currecny_M!$A$1:$P$10,MATCH(Database!C8253,Currecny_M!$A$1:$P$1,0),FALSE)</f>
        <v>102.88</v>
      </c>
      <c r="J8253" s="82">
        <f t="shared" si="385"/>
        <v>20.061599999999999</v>
      </c>
      <c r="K8253" s="39">
        <f>VLOOKUP('Cover page'!$B$6,Currecny_M!$A$1:$P$10,MATCH(Database!C8253,Currecny_M!$A$1:$P$1,0),FALSE)</f>
        <v>1</v>
      </c>
      <c r="L8253" s="82">
        <f t="shared" si="386"/>
        <v>20.061599999999999</v>
      </c>
      <c r="M8253" s="82">
        <f>((E8253/$F$1)*VLOOKUP(N8253,Currecny_M!$A$1:$P$10,MATCH(Database!C8253,Currecny_M!$A$1:$P$1,0),FALSE))/VLOOKUP('Cover page'!$B$6,Currecny_M!$A$1:$P$10,MATCH(Database!C8253,Currecny_M!$A$1:$P$1,0),FALSE)</f>
        <v>20.061599999999999</v>
      </c>
      <c r="N8253" s="6" t="str">
        <f>VLOOKUP(B8253,Master!$A$2:$C$11,3,FALSE)</f>
        <v>Pound</v>
      </c>
      <c r="O8253" s="6" t="str">
        <f>VLOOKUP(B8253,Master!$A$2:$C$11,2,FALSE)</f>
        <v>Europe</v>
      </c>
      <c r="Q8253" s="39" t="str">
        <f>VLOOKUP(D8253,GL_Master!$A$1:$D$80,2,FALSE)</f>
        <v>BS</v>
      </c>
      <c r="R8253" s="39" t="str">
        <f>VLOOKUP(D8253,GL_Master!$A$1:$D$80,3,FALSE)</f>
        <v>Cash &amp; Bank Balances</v>
      </c>
      <c r="S8253" s="39" t="str">
        <f>VLOOKUP(D8253,GL_Master!$A$1:$D$80,4,FALSE)</f>
        <v xml:space="preserve">      On Current Accounts</v>
      </c>
    </row>
    <row r="8254" spans="1:19" x14ac:dyDescent="0.25">
      <c r="A8254" s="39" t="s">
        <v>262</v>
      </c>
      <c r="B8254" s="39" t="s">
        <v>250</v>
      </c>
      <c r="C8254" s="7">
        <v>44166</v>
      </c>
      <c r="D8254" s="39" t="s">
        <v>81</v>
      </c>
      <c r="E8254" s="39">
        <v>13497</v>
      </c>
      <c r="F8254" s="82">
        <f t="shared" si="384"/>
        <v>13.497</v>
      </c>
      <c r="G8254" s="39">
        <f>VLOOKUP(N8254,Currecny_M!$A$1:$P$10,2,FALSE)</f>
        <v>95</v>
      </c>
      <c r="H8254" s="39">
        <f>MATCH(C8254,Currecny_M!$A$1:$P$1,0)</f>
        <v>10</v>
      </c>
      <c r="I8254" s="39">
        <f>VLOOKUP(N8254,Currecny_M!$A$1:$P$10,MATCH(Database!C8254,Currecny_M!$A$1:$P$1,0),FALSE)</f>
        <v>102.88</v>
      </c>
      <c r="J8254" s="82">
        <f t="shared" si="385"/>
        <v>1388.5713599999999</v>
      </c>
      <c r="K8254" s="39">
        <f>VLOOKUP('Cover page'!$B$6,Currecny_M!$A$1:$P$10,MATCH(Database!C8254,Currecny_M!$A$1:$P$1,0),FALSE)</f>
        <v>1</v>
      </c>
      <c r="L8254" s="82">
        <f t="shared" si="386"/>
        <v>1388.5713599999999</v>
      </c>
      <c r="M8254" s="82">
        <f>((E8254/$F$1)*VLOOKUP(N8254,Currecny_M!$A$1:$P$10,MATCH(Database!C8254,Currecny_M!$A$1:$P$1,0),FALSE))/VLOOKUP('Cover page'!$B$6,Currecny_M!$A$1:$P$10,MATCH(Database!C8254,Currecny_M!$A$1:$P$1,0),FALSE)</f>
        <v>1388.5713599999999</v>
      </c>
      <c r="N8254" s="6" t="str">
        <f>VLOOKUP(B8254,Master!$A$2:$C$11,3,FALSE)</f>
        <v>Pound</v>
      </c>
      <c r="O8254" s="6" t="str">
        <f>VLOOKUP(B8254,Master!$A$2:$C$11,2,FALSE)</f>
        <v>Europe</v>
      </c>
      <c r="Q8254" s="39" t="str">
        <f>VLOOKUP(D8254,GL_Master!$A$1:$D$80,2,FALSE)</f>
        <v>BS</v>
      </c>
      <c r="R8254" s="39" t="str">
        <f>VLOOKUP(D8254,GL_Master!$A$1:$D$80,3,FALSE)</f>
        <v>Other Current Assets</v>
      </c>
      <c r="S8254" s="39" t="str">
        <f>VLOOKUP(D8254,GL_Master!$A$1:$D$80,4,FALSE)</f>
        <v>Advance tax recoverable (net of provision )</v>
      </c>
    </row>
    <row r="8255" spans="1:19" x14ac:dyDescent="0.25">
      <c r="A8255" s="39" t="s">
        <v>262</v>
      </c>
      <c r="B8255" s="39" t="s">
        <v>250</v>
      </c>
      <c r="C8255" s="7">
        <v>44166</v>
      </c>
      <c r="D8255" s="39" t="s">
        <v>19</v>
      </c>
      <c r="E8255" s="39">
        <v>134</v>
      </c>
      <c r="F8255" s="82">
        <f t="shared" si="384"/>
        <v>0.13400000000000001</v>
      </c>
      <c r="G8255" s="39">
        <f>VLOOKUP(N8255,Currecny_M!$A$1:$P$10,2,FALSE)</f>
        <v>95</v>
      </c>
      <c r="H8255" s="39">
        <f>MATCH(C8255,Currecny_M!$A$1:$P$1,0)</f>
        <v>10</v>
      </c>
      <c r="I8255" s="39">
        <f>VLOOKUP(N8255,Currecny_M!$A$1:$P$10,MATCH(Database!C8255,Currecny_M!$A$1:$P$1,0),FALSE)</f>
        <v>102.88</v>
      </c>
      <c r="J8255" s="82">
        <f t="shared" si="385"/>
        <v>13.785920000000001</v>
      </c>
      <c r="K8255" s="39">
        <f>VLOOKUP('Cover page'!$B$6,Currecny_M!$A$1:$P$10,MATCH(Database!C8255,Currecny_M!$A$1:$P$1,0),FALSE)</f>
        <v>1</v>
      </c>
      <c r="L8255" s="82">
        <f t="shared" si="386"/>
        <v>13.785920000000001</v>
      </c>
      <c r="M8255" s="82">
        <f>((E8255/$F$1)*VLOOKUP(N8255,Currecny_M!$A$1:$P$10,MATCH(Database!C8255,Currecny_M!$A$1:$P$1,0),FALSE))/VLOOKUP('Cover page'!$B$6,Currecny_M!$A$1:$P$10,MATCH(Database!C8255,Currecny_M!$A$1:$P$1,0),FALSE)</f>
        <v>13.785920000000001</v>
      </c>
      <c r="N8255" s="6" t="str">
        <f>VLOOKUP(B8255,Master!$A$2:$C$11,3,FALSE)</f>
        <v>Pound</v>
      </c>
      <c r="O8255" s="6" t="str">
        <f>VLOOKUP(B8255,Master!$A$2:$C$11,2,FALSE)</f>
        <v>Europe</v>
      </c>
      <c r="Q8255" s="39" t="str">
        <f>VLOOKUP(D8255,GL_Master!$A$1:$D$80,2,FALSE)</f>
        <v>BS</v>
      </c>
      <c r="R8255" s="39" t="str">
        <f>VLOOKUP(D8255,GL_Master!$A$1:$D$80,3,FALSE)</f>
        <v>Short-term loan and advances</v>
      </c>
      <c r="S8255" s="39" t="str">
        <f>VLOOKUP(D8255,GL_Master!$A$1:$D$80,4,FALSE)</f>
        <v>Prepaid expenses</v>
      </c>
    </row>
    <row r="8256" spans="1:19" x14ac:dyDescent="0.25">
      <c r="A8256" s="39" t="s">
        <v>262</v>
      </c>
      <c r="B8256" s="39" t="s">
        <v>250</v>
      </c>
      <c r="C8256" s="7">
        <v>44166</v>
      </c>
      <c r="D8256" s="39" t="s">
        <v>82</v>
      </c>
      <c r="E8256" s="39">
        <v>1378</v>
      </c>
      <c r="F8256" s="82">
        <f t="shared" si="384"/>
        <v>1.3779999999999999</v>
      </c>
      <c r="G8256" s="39">
        <f>VLOOKUP(N8256,Currecny_M!$A$1:$P$10,2,FALSE)</f>
        <v>95</v>
      </c>
      <c r="H8256" s="39">
        <f>MATCH(C8256,Currecny_M!$A$1:$P$1,0)</f>
        <v>10</v>
      </c>
      <c r="I8256" s="39">
        <f>VLOOKUP(N8256,Currecny_M!$A$1:$P$10,MATCH(Database!C8256,Currecny_M!$A$1:$P$1,0),FALSE)</f>
        <v>102.88</v>
      </c>
      <c r="J8256" s="82">
        <f t="shared" si="385"/>
        <v>141.76863999999998</v>
      </c>
      <c r="K8256" s="39">
        <f>VLOOKUP('Cover page'!$B$6,Currecny_M!$A$1:$P$10,MATCH(Database!C8256,Currecny_M!$A$1:$P$1,0),FALSE)</f>
        <v>1</v>
      </c>
      <c r="L8256" s="82">
        <f t="shared" si="386"/>
        <v>141.76863999999998</v>
      </c>
      <c r="M8256" s="82">
        <f>((E8256/$F$1)*VLOOKUP(N8256,Currecny_M!$A$1:$P$10,MATCH(Database!C8256,Currecny_M!$A$1:$P$1,0),FALSE))/VLOOKUP('Cover page'!$B$6,Currecny_M!$A$1:$P$10,MATCH(Database!C8256,Currecny_M!$A$1:$P$1,0),FALSE)</f>
        <v>141.76863999999998</v>
      </c>
      <c r="N8256" s="6" t="str">
        <f>VLOOKUP(B8256,Master!$A$2:$C$11,3,FALSE)</f>
        <v>Pound</v>
      </c>
      <c r="O8256" s="6" t="str">
        <f>VLOOKUP(B8256,Master!$A$2:$C$11,2,FALSE)</f>
        <v>Europe</v>
      </c>
      <c r="Q8256" s="39" t="str">
        <f>VLOOKUP(D8256,GL_Master!$A$1:$D$80,2,FALSE)</f>
        <v>BS</v>
      </c>
      <c r="R8256" s="39" t="str">
        <f>VLOOKUP(D8256,GL_Master!$A$1:$D$80,3,FALSE)</f>
        <v>Short-term loan and advances</v>
      </c>
      <c r="S8256" s="39" t="str">
        <f>VLOOKUP(D8256,GL_Master!$A$1:$D$80,4,FALSE)</f>
        <v>Advance to vendor/employees</v>
      </c>
    </row>
    <row r="8257" spans="1:19" x14ac:dyDescent="0.25">
      <c r="A8257" s="39" t="s">
        <v>262</v>
      </c>
      <c r="B8257" s="39" t="s">
        <v>250</v>
      </c>
      <c r="C8257" s="7">
        <v>44166</v>
      </c>
      <c r="D8257" s="39" t="s">
        <v>83</v>
      </c>
      <c r="E8257" s="39">
        <v>946</v>
      </c>
      <c r="F8257" s="82">
        <f t="shared" si="384"/>
        <v>0.94599999999999995</v>
      </c>
      <c r="G8257" s="39">
        <f>VLOOKUP(N8257,Currecny_M!$A$1:$P$10,2,FALSE)</f>
        <v>95</v>
      </c>
      <c r="H8257" s="39">
        <f>MATCH(C8257,Currecny_M!$A$1:$P$1,0)</f>
        <v>10</v>
      </c>
      <c r="I8257" s="39">
        <f>VLOOKUP(N8257,Currecny_M!$A$1:$P$10,MATCH(Database!C8257,Currecny_M!$A$1:$P$1,0),FALSE)</f>
        <v>102.88</v>
      </c>
      <c r="J8257" s="82">
        <f t="shared" si="385"/>
        <v>97.324479999999994</v>
      </c>
      <c r="K8257" s="39">
        <f>VLOOKUP('Cover page'!$B$6,Currecny_M!$A$1:$P$10,MATCH(Database!C8257,Currecny_M!$A$1:$P$1,0),FALSE)</f>
        <v>1</v>
      </c>
      <c r="L8257" s="82">
        <f t="shared" si="386"/>
        <v>97.324479999999994</v>
      </c>
      <c r="M8257" s="82">
        <f>((E8257/$F$1)*VLOOKUP(N8257,Currecny_M!$A$1:$P$10,MATCH(Database!C8257,Currecny_M!$A$1:$P$1,0),FALSE))/VLOOKUP('Cover page'!$B$6,Currecny_M!$A$1:$P$10,MATCH(Database!C8257,Currecny_M!$A$1:$P$1,0),FALSE)</f>
        <v>97.324479999999994</v>
      </c>
      <c r="N8257" s="6" t="str">
        <f>VLOOKUP(B8257,Master!$A$2:$C$11,3,FALSE)</f>
        <v>Pound</v>
      </c>
      <c r="O8257" s="6" t="str">
        <f>VLOOKUP(B8257,Master!$A$2:$C$11,2,FALSE)</f>
        <v>Europe</v>
      </c>
      <c r="Q8257" s="39" t="str">
        <f>VLOOKUP(D8257,GL_Master!$A$1:$D$80,2,FALSE)</f>
        <v>BS</v>
      </c>
      <c r="R8257" s="39" t="str">
        <f>VLOOKUP(D8257,GL_Master!$A$1:$D$80,3,FALSE)</f>
        <v>Other Current Assets</v>
      </c>
      <c r="S8257" s="39" t="str">
        <f>VLOOKUP(D8257,GL_Master!$A$1:$D$80,4,FALSE)</f>
        <v>Security deposits ( Unsecured, considered good)</v>
      </c>
    </row>
    <row r="8258" spans="1:19" x14ac:dyDescent="0.25">
      <c r="A8258" s="39" t="s">
        <v>262</v>
      </c>
      <c r="B8258" s="39" t="s">
        <v>250</v>
      </c>
      <c r="C8258" s="7">
        <v>44166</v>
      </c>
      <c r="D8258" s="39" t="s">
        <v>246</v>
      </c>
      <c r="E8258" s="39">
        <v>-117252</v>
      </c>
      <c r="F8258" s="82">
        <f t="shared" si="384"/>
        <v>-117.252</v>
      </c>
      <c r="G8258" s="39">
        <f>VLOOKUP(N8258,Currecny_M!$A$1:$P$10,2,FALSE)</f>
        <v>95</v>
      </c>
      <c r="H8258" s="39">
        <f>MATCH(C8258,Currecny_M!$A$1:$P$1,0)</f>
        <v>10</v>
      </c>
      <c r="I8258" s="39">
        <f>VLOOKUP(N8258,Currecny_M!$A$1:$P$10,MATCH(Database!C8258,Currecny_M!$A$1:$P$1,0),FALSE)</f>
        <v>102.88</v>
      </c>
      <c r="J8258" s="82">
        <f t="shared" si="385"/>
        <v>-12062.885759999999</v>
      </c>
      <c r="K8258" s="39">
        <f>VLOOKUP('Cover page'!$B$6,Currecny_M!$A$1:$P$10,MATCH(Database!C8258,Currecny_M!$A$1:$P$1,0),FALSE)</f>
        <v>1</v>
      </c>
      <c r="L8258" s="82">
        <f t="shared" si="386"/>
        <v>-12062.885759999999</v>
      </c>
      <c r="M8258" s="82">
        <f>((E8258/$F$1)*VLOOKUP(N8258,Currecny_M!$A$1:$P$10,MATCH(Database!C8258,Currecny_M!$A$1:$P$1,0),FALSE))/VLOOKUP('Cover page'!$B$6,Currecny_M!$A$1:$P$10,MATCH(Database!C8258,Currecny_M!$A$1:$P$1,0),FALSE)</f>
        <v>-12062.885759999999</v>
      </c>
      <c r="N8258" s="6" t="str">
        <f>VLOOKUP(B8258,Master!$A$2:$C$11,3,FALSE)</f>
        <v>Pound</v>
      </c>
      <c r="O8258" s="6" t="str">
        <f>VLOOKUP(B8258,Master!$A$2:$C$11,2,FALSE)</f>
        <v>Europe</v>
      </c>
      <c r="Q8258" s="39" t="str">
        <f>VLOOKUP(D8258,GL_Master!$A$1:$D$80,2,FALSE)</f>
        <v>PL</v>
      </c>
      <c r="R8258" s="39" t="str">
        <f>VLOOKUP(D8258,GL_Master!$A$1:$D$80,3,FALSE)</f>
        <v>Revenue from Operations</v>
      </c>
      <c r="S8258" s="39" t="str">
        <f>VLOOKUP(D8258,GL_Master!$A$1:$D$80,4,FALSE)</f>
        <v>Contract revenue</v>
      </c>
    </row>
    <row r="8259" spans="1:19" x14ac:dyDescent="0.25">
      <c r="A8259" s="39" t="s">
        <v>262</v>
      </c>
      <c r="B8259" s="39" t="s">
        <v>250</v>
      </c>
      <c r="C8259" s="7">
        <v>44166</v>
      </c>
      <c r="D8259" s="39" t="s">
        <v>134</v>
      </c>
      <c r="E8259" s="39">
        <v>-900</v>
      </c>
      <c r="F8259" s="82">
        <f t="shared" si="384"/>
        <v>-0.9</v>
      </c>
      <c r="G8259" s="39">
        <f>VLOOKUP(N8259,Currecny_M!$A$1:$P$10,2,FALSE)</f>
        <v>95</v>
      </c>
      <c r="H8259" s="39">
        <f>MATCH(C8259,Currecny_M!$A$1:$P$1,0)</f>
        <v>10</v>
      </c>
      <c r="I8259" s="39">
        <f>VLOOKUP(N8259,Currecny_M!$A$1:$P$10,MATCH(Database!C8259,Currecny_M!$A$1:$P$1,0),FALSE)</f>
        <v>102.88</v>
      </c>
      <c r="J8259" s="82">
        <f t="shared" si="385"/>
        <v>-92.591999999999999</v>
      </c>
      <c r="K8259" s="39">
        <f>VLOOKUP('Cover page'!$B$6,Currecny_M!$A$1:$P$10,MATCH(Database!C8259,Currecny_M!$A$1:$P$1,0),FALSE)</f>
        <v>1</v>
      </c>
      <c r="L8259" s="82">
        <f t="shared" si="386"/>
        <v>-92.591999999999999</v>
      </c>
      <c r="M8259" s="82">
        <f>((E8259/$F$1)*VLOOKUP(N8259,Currecny_M!$A$1:$P$10,MATCH(Database!C8259,Currecny_M!$A$1:$P$1,0),FALSE))/VLOOKUP('Cover page'!$B$6,Currecny_M!$A$1:$P$10,MATCH(Database!C8259,Currecny_M!$A$1:$P$1,0),FALSE)</f>
        <v>-92.591999999999999</v>
      </c>
      <c r="N8259" s="6" t="str">
        <f>VLOOKUP(B8259,Master!$A$2:$C$11,3,FALSE)</f>
        <v>Pound</v>
      </c>
      <c r="O8259" s="6" t="str">
        <f>VLOOKUP(B8259,Master!$A$2:$C$11,2,FALSE)</f>
        <v>Europe</v>
      </c>
      <c r="Q8259" s="39" t="str">
        <f>VLOOKUP(D8259,GL_Master!$A$1:$D$80,2,FALSE)</f>
        <v>PL</v>
      </c>
      <c r="R8259" s="39" t="str">
        <f>VLOOKUP(D8259,GL_Master!$A$1:$D$80,3,FALSE)</f>
        <v>Other Income</v>
      </c>
      <c r="S8259" s="39" t="str">
        <f>VLOOKUP(D8259,GL_Master!$A$1:$D$80,4,FALSE)</f>
        <v>Other Income</v>
      </c>
    </row>
    <row r="8260" spans="1:19" x14ac:dyDescent="0.25">
      <c r="A8260" s="39" t="s">
        <v>262</v>
      </c>
      <c r="B8260" s="39" t="s">
        <v>250</v>
      </c>
      <c r="C8260" s="7">
        <v>44166</v>
      </c>
      <c r="D8260" s="39" t="s">
        <v>86</v>
      </c>
      <c r="E8260" s="39">
        <v>54</v>
      </c>
      <c r="F8260" s="82">
        <f t="shared" ref="F8260:F8323" si="387">E8260/$F$1</f>
        <v>5.3999999999999999E-2</v>
      </c>
      <c r="G8260" s="39">
        <f>VLOOKUP(N8260,Currecny_M!$A$1:$P$10,2,FALSE)</f>
        <v>95</v>
      </c>
      <c r="H8260" s="39">
        <f>MATCH(C8260,Currecny_M!$A$1:$P$1,0)</f>
        <v>10</v>
      </c>
      <c r="I8260" s="39">
        <f>VLOOKUP(N8260,Currecny_M!$A$1:$P$10,MATCH(Database!C8260,Currecny_M!$A$1:$P$1,0),FALSE)</f>
        <v>102.88</v>
      </c>
      <c r="J8260" s="82">
        <f t="shared" ref="J8260:J8323" si="388">F8260*I8260</f>
        <v>5.5555199999999996</v>
      </c>
      <c r="K8260" s="39">
        <f>VLOOKUP('Cover page'!$B$6,Currecny_M!$A$1:$P$10,MATCH(Database!C8260,Currecny_M!$A$1:$P$1,0),FALSE)</f>
        <v>1</v>
      </c>
      <c r="L8260" s="82">
        <f t="shared" ref="L8260:L8323" si="389">J8260/K8260</f>
        <v>5.5555199999999996</v>
      </c>
      <c r="M8260" s="82">
        <f>((E8260/$F$1)*VLOOKUP(N8260,Currecny_M!$A$1:$P$10,MATCH(Database!C8260,Currecny_M!$A$1:$P$1,0),FALSE))/VLOOKUP('Cover page'!$B$6,Currecny_M!$A$1:$P$10,MATCH(Database!C8260,Currecny_M!$A$1:$P$1,0),FALSE)</f>
        <v>5.5555199999999996</v>
      </c>
      <c r="N8260" s="6" t="str">
        <f>VLOOKUP(B8260,Master!$A$2:$C$11,3,FALSE)</f>
        <v>Pound</v>
      </c>
      <c r="O8260" s="6" t="str">
        <f>VLOOKUP(B8260,Master!$A$2:$C$11,2,FALSE)</f>
        <v>Europe</v>
      </c>
      <c r="Q8260" s="39" t="str">
        <f>VLOOKUP(D8260,GL_Master!$A$1:$D$80,2,FALSE)</f>
        <v>PL</v>
      </c>
      <c r="R8260" s="39" t="str">
        <f>VLOOKUP(D8260,GL_Master!$A$1:$D$80,3,FALSE)</f>
        <v>COGS</v>
      </c>
      <c r="S8260" s="39" t="str">
        <f>VLOOKUP(D8260,GL_Master!$A$1:$D$80,4,FALSE)</f>
        <v>Purchase of other traded goods</v>
      </c>
    </row>
    <row r="8261" spans="1:19" x14ac:dyDescent="0.25">
      <c r="A8261" s="39" t="s">
        <v>262</v>
      </c>
      <c r="B8261" s="39" t="s">
        <v>250</v>
      </c>
      <c r="C8261" s="7">
        <v>44166</v>
      </c>
      <c r="D8261" s="39" t="s">
        <v>87</v>
      </c>
      <c r="E8261" s="39">
        <v>26</v>
      </c>
      <c r="F8261" s="82">
        <f t="shared" si="387"/>
        <v>2.5999999999999999E-2</v>
      </c>
      <c r="G8261" s="39">
        <f>VLOOKUP(N8261,Currecny_M!$A$1:$P$10,2,FALSE)</f>
        <v>95</v>
      </c>
      <c r="H8261" s="39">
        <f>MATCH(C8261,Currecny_M!$A$1:$P$1,0)</f>
        <v>10</v>
      </c>
      <c r="I8261" s="39">
        <f>VLOOKUP(N8261,Currecny_M!$A$1:$P$10,MATCH(Database!C8261,Currecny_M!$A$1:$P$1,0),FALSE)</f>
        <v>102.88</v>
      </c>
      <c r="J8261" s="82">
        <f t="shared" si="388"/>
        <v>2.6748799999999999</v>
      </c>
      <c r="K8261" s="39">
        <f>VLOOKUP('Cover page'!$B$6,Currecny_M!$A$1:$P$10,MATCH(Database!C8261,Currecny_M!$A$1:$P$1,0),FALSE)</f>
        <v>1</v>
      </c>
      <c r="L8261" s="82">
        <f t="shared" si="389"/>
        <v>2.6748799999999999</v>
      </c>
      <c r="M8261" s="82">
        <f>((E8261/$F$1)*VLOOKUP(N8261,Currecny_M!$A$1:$P$10,MATCH(Database!C8261,Currecny_M!$A$1:$P$1,0),FALSE))/VLOOKUP('Cover page'!$B$6,Currecny_M!$A$1:$P$10,MATCH(Database!C8261,Currecny_M!$A$1:$P$1,0),FALSE)</f>
        <v>2.6748799999999999</v>
      </c>
      <c r="N8261" s="6" t="str">
        <f>VLOOKUP(B8261,Master!$A$2:$C$11,3,FALSE)</f>
        <v>Pound</v>
      </c>
      <c r="O8261" s="6" t="str">
        <f>VLOOKUP(B8261,Master!$A$2:$C$11,2,FALSE)</f>
        <v>Europe</v>
      </c>
      <c r="Q8261" s="39" t="str">
        <f>VLOOKUP(D8261,GL_Master!$A$1:$D$80,2,FALSE)</f>
        <v>PL</v>
      </c>
      <c r="R8261" s="39" t="str">
        <f>VLOOKUP(D8261,GL_Master!$A$1:$D$80,3,FALSE)</f>
        <v>COGS</v>
      </c>
      <c r="S8261" s="39" t="str">
        <f>VLOOKUP(D8261,GL_Master!$A$1:$D$80,4,FALSE)</f>
        <v>Civil, Installation, Commissioning and Other miscellaneous expenses</v>
      </c>
    </row>
    <row r="8262" spans="1:19" x14ac:dyDescent="0.25">
      <c r="A8262" s="39" t="s">
        <v>262</v>
      </c>
      <c r="B8262" s="39" t="s">
        <v>250</v>
      </c>
      <c r="C8262" s="7">
        <v>44166</v>
      </c>
      <c r="D8262" s="39" t="s">
        <v>88</v>
      </c>
      <c r="E8262" s="39">
        <v>83</v>
      </c>
      <c r="F8262" s="82">
        <f t="shared" si="387"/>
        <v>8.3000000000000004E-2</v>
      </c>
      <c r="G8262" s="39">
        <f>VLOOKUP(N8262,Currecny_M!$A$1:$P$10,2,FALSE)</f>
        <v>95</v>
      </c>
      <c r="H8262" s="39">
        <f>MATCH(C8262,Currecny_M!$A$1:$P$1,0)</f>
        <v>10</v>
      </c>
      <c r="I8262" s="39">
        <f>VLOOKUP(N8262,Currecny_M!$A$1:$P$10,MATCH(Database!C8262,Currecny_M!$A$1:$P$1,0),FALSE)</f>
        <v>102.88</v>
      </c>
      <c r="J8262" s="82">
        <f t="shared" si="388"/>
        <v>8.53904</v>
      </c>
      <c r="K8262" s="39">
        <f>VLOOKUP('Cover page'!$B$6,Currecny_M!$A$1:$P$10,MATCH(Database!C8262,Currecny_M!$A$1:$P$1,0),FALSE)</f>
        <v>1</v>
      </c>
      <c r="L8262" s="82">
        <f t="shared" si="389"/>
        <v>8.53904</v>
      </c>
      <c r="M8262" s="82">
        <f>((E8262/$F$1)*VLOOKUP(N8262,Currecny_M!$A$1:$P$10,MATCH(Database!C8262,Currecny_M!$A$1:$P$1,0),FALSE))/VLOOKUP('Cover page'!$B$6,Currecny_M!$A$1:$P$10,MATCH(Database!C8262,Currecny_M!$A$1:$P$1,0),FALSE)</f>
        <v>8.53904</v>
      </c>
      <c r="N8262" s="6" t="str">
        <f>VLOOKUP(B8262,Master!$A$2:$C$11,3,FALSE)</f>
        <v>Pound</v>
      </c>
      <c r="O8262" s="6" t="str">
        <f>VLOOKUP(B8262,Master!$A$2:$C$11,2,FALSE)</f>
        <v>Europe</v>
      </c>
      <c r="Q8262" s="39" t="str">
        <f>VLOOKUP(D8262,GL_Master!$A$1:$D$80,2,FALSE)</f>
        <v>PL</v>
      </c>
      <c r="R8262" s="39" t="str">
        <f>VLOOKUP(D8262,GL_Master!$A$1:$D$80,3,FALSE)</f>
        <v>COGS</v>
      </c>
      <c r="S8262" s="39" t="str">
        <f>VLOOKUP(D8262,GL_Master!$A$1:$D$80,4,FALSE)</f>
        <v>Civil, Installation, Commissioning and Other miscellaneous expenses</v>
      </c>
    </row>
    <row r="8263" spans="1:19" x14ac:dyDescent="0.25">
      <c r="A8263" s="39" t="s">
        <v>262</v>
      </c>
      <c r="B8263" s="39" t="s">
        <v>250</v>
      </c>
      <c r="C8263" s="7">
        <v>44166</v>
      </c>
      <c r="D8263" s="39" t="s">
        <v>89</v>
      </c>
      <c r="E8263" s="39">
        <v>161</v>
      </c>
      <c r="F8263" s="82">
        <f t="shared" si="387"/>
        <v>0.161</v>
      </c>
      <c r="G8263" s="39">
        <f>VLOOKUP(N8263,Currecny_M!$A$1:$P$10,2,FALSE)</f>
        <v>95</v>
      </c>
      <c r="H8263" s="39">
        <f>MATCH(C8263,Currecny_M!$A$1:$P$1,0)</f>
        <v>10</v>
      </c>
      <c r="I8263" s="39">
        <f>VLOOKUP(N8263,Currecny_M!$A$1:$P$10,MATCH(Database!C8263,Currecny_M!$A$1:$P$1,0),FALSE)</f>
        <v>102.88</v>
      </c>
      <c r="J8263" s="82">
        <f t="shared" si="388"/>
        <v>16.563679999999998</v>
      </c>
      <c r="K8263" s="39">
        <f>VLOOKUP('Cover page'!$B$6,Currecny_M!$A$1:$P$10,MATCH(Database!C8263,Currecny_M!$A$1:$P$1,0),FALSE)</f>
        <v>1</v>
      </c>
      <c r="L8263" s="82">
        <f t="shared" si="389"/>
        <v>16.563679999999998</v>
      </c>
      <c r="M8263" s="82">
        <f>((E8263/$F$1)*VLOOKUP(N8263,Currecny_M!$A$1:$P$10,MATCH(Database!C8263,Currecny_M!$A$1:$P$1,0),FALSE))/VLOOKUP('Cover page'!$B$6,Currecny_M!$A$1:$P$10,MATCH(Database!C8263,Currecny_M!$A$1:$P$1,0),FALSE)</f>
        <v>16.563679999999998</v>
      </c>
      <c r="N8263" s="6" t="str">
        <f>VLOOKUP(B8263,Master!$A$2:$C$11,3,FALSE)</f>
        <v>Pound</v>
      </c>
      <c r="O8263" s="6" t="str">
        <f>VLOOKUP(B8263,Master!$A$2:$C$11,2,FALSE)</f>
        <v>Europe</v>
      </c>
      <c r="Q8263" s="39" t="str">
        <f>VLOOKUP(D8263,GL_Master!$A$1:$D$80,2,FALSE)</f>
        <v>PL</v>
      </c>
      <c r="R8263" s="39" t="str">
        <f>VLOOKUP(D8263,GL_Master!$A$1:$D$80,3,FALSE)</f>
        <v>COGS</v>
      </c>
      <c r="S8263" s="39" t="str">
        <f>VLOOKUP(D8263,GL_Master!$A$1:$D$80,4,FALSE)</f>
        <v>project Expenses</v>
      </c>
    </row>
    <row r="8264" spans="1:19" x14ac:dyDescent="0.25">
      <c r="A8264" s="39" t="s">
        <v>262</v>
      </c>
      <c r="B8264" s="39" t="s">
        <v>250</v>
      </c>
      <c r="C8264" s="7">
        <v>44166</v>
      </c>
      <c r="D8264" s="39" t="s">
        <v>90</v>
      </c>
      <c r="E8264" s="39">
        <v>55</v>
      </c>
      <c r="F8264" s="82">
        <f t="shared" si="387"/>
        <v>5.5E-2</v>
      </c>
      <c r="G8264" s="39">
        <f>VLOOKUP(N8264,Currecny_M!$A$1:$P$10,2,FALSE)</f>
        <v>95</v>
      </c>
      <c r="H8264" s="39">
        <f>MATCH(C8264,Currecny_M!$A$1:$P$1,0)</f>
        <v>10</v>
      </c>
      <c r="I8264" s="39">
        <f>VLOOKUP(N8264,Currecny_M!$A$1:$P$10,MATCH(Database!C8264,Currecny_M!$A$1:$P$1,0),FALSE)</f>
        <v>102.88</v>
      </c>
      <c r="J8264" s="82">
        <f t="shared" si="388"/>
        <v>5.6583999999999994</v>
      </c>
      <c r="K8264" s="39">
        <f>VLOOKUP('Cover page'!$B$6,Currecny_M!$A$1:$P$10,MATCH(Database!C8264,Currecny_M!$A$1:$P$1,0),FALSE)</f>
        <v>1</v>
      </c>
      <c r="L8264" s="82">
        <f t="shared" si="389"/>
        <v>5.6583999999999994</v>
      </c>
      <c r="M8264" s="82">
        <f>((E8264/$F$1)*VLOOKUP(N8264,Currecny_M!$A$1:$P$10,MATCH(Database!C8264,Currecny_M!$A$1:$P$1,0),FALSE))/VLOOKUP('Cover page'!$B$6,Currecny_M!$A$1:$P$10,MATCH(Database!C8264,Currecny_M!$A$1:$P$1,0),FALSE)</f>
        <v>5.6583999999999994</v>
      </c>
      <c r="N8264" s="6" t="str">
        <f>VLOOKUP(B8264,Master!$A$2:$C$11,3,FALSE)</f>
        <v>Pound</v>
      </c>
      <c r="O8264" s="6" t="str">
        <f>VLOOKUP(B8264,Master!$A$2:$C$11,2,FALSE)</f>
        <v>Europe</v>
      </c>
      <c r="Q8264" s="39" t="str">
        <f>VLOOKUP(D8264,GL_Master!$A$1:$D$80,2,FALSE)</f>
        <v>PL</v>
      </c>
      <c r="R8264" s="39" t="str">
        <f>VLOOKUP(D8264,GL_Master!$A$1:$D$80,3,FALSE)</f>
        <v>Office utility</v>
      </c>
      <c r="S8264" s="39" t="str">
        <f>VLOOKUP(D8264,GL_Master!$A$1:$D$80,4,FALSE)</f>
        <v>Electricity Expenses</v>
      </c>
    </row>
    <row r="8265" spans="1:19" x14ac:dyDescent="0.25">
      <c r="A8265" s="39" t="s">
        <v>262</v>
      </c>
      <c r="B8265" s="39" t="s">
        <v>250</v>
      </c>
      <c r="C8265" s="7">
        <v>44166</v>
      </c>
      <c r="D8265" s="39" t="s">
        <v>91</v>
      </c>
      <c r="E8265" s="39">
        <v>106</v>
      </c>
      <c r="F8265" s="82">
        <f t="shared" si="387"/>
        <v>0.106</v>
      </c>
      <c r="G8265" s="39">
        <f>VLOOKUP(N8265,Currecny_M!$A$1:$P$10,2,FALSE)</f>
        <v>95</v>
      </c>
      <c r="H8265" s="39">
        <f>MATCH(C8265,Currecny_M!$A$1:$P$1,0)</f>
        <v>10</v>
      </c>
      <c r="I8265" s="39">
        <f>VLOOKUP(N8265,Currecny_M!$A$1:$P$10,MATCH(Database!C8265,Currecny_M!$A$1:$P$1,0),FALSE)</f>
        <v>102.88</v>
      </c>
      <c r="J8265" s="82">
        <f t="shared" si="388"/>
        <v>10.905279999999999</v>
      </c>
      <c r="K8265" s="39">
        <f>VLOOKUP('Cover page'!$B$6,Currecny_M!$A$1:$P$10,MATCH(Database!C8265,Currecny_M!$A$1:$P$1,0),FALSE)</f>
        <v>1</v>
      </c>
      <c r="L8265" s="82">
        <f t="shared" si="389"/>
        <v>10.905279999999999</v>
      </c>
      <c r="M8265" s="82">
        <f>((E8265/$F$1)*VLOOKUP(N8265,Currecny_M!$A$1:$P$10,MATCH(Database!C8265,Currecny_M!$A$1:$P$1,0),FALSE))/VLOOKUP('Cover page'!$B$6,Currecny_M!$A$1:$P$10,MATCH(Database!C8265,Currecny_M!$A$1:$P$1,0),FALSE)</f>
        <v>10.905279999999999</v>
      </c>
      <c r="N8265" s="6" t="str">
        <f>VLOOKUP(B8265,Master!$A$2:$C$11,3,FALSE)</f>
        <v>Pound</v>
      </c>
      <c r="O8265" s="6" t="str">
        <f>VLOOKUP(B8265,Master!$A$2:$C$11,2,FALSE)</f>
        <v>Europe</v>
      </c>
      <c r="Q8265" s="39" t="str">
        <f>VLOOKUP(D8265,GL_Master!$A$1:$D$80,2,FALSE)</f>
        <v>PL</v>
      </c>
      <c r="R8265" s="39" t="str">
        <f>VLOOKUP(D8265,GL_Master!$A$1:$D$80,3,FALSE)</f>
        <v>Misc. expenses</v>
      </c>
      <c r="S8265" s="39" t="str">
        <f>VLOOKUP(D8265,GL_Master!$A$1:$D$80,4,FALSE)</f>
        <v>Repair &amp; Maintenance</v>
      </c>
    </row>
    <row r="8266" spans="1:19" x14ac:dyDescent="0.25">
      <c r="A8266" s="39" t="s">
        <v>262</v>
      </c>
      <c r="B8266" s="39" t="s">
        <v>250</v>
      </c>
      <c r="C8266" s="7">
        <v>44166</v>
      </c>
      <c r="D8266" s="39" t="s">
        <v>92</v>
      </c>
      <c r="E8266" s="39">
        <v>77</v>
      </c>
      <c r="F8266" s="82">
        <f t="shared" si="387"/>
        <v>7.6999999999999999E-2</v>
      </c>
      <c r="G8266" s="39">
        <f>VLOOKUP(N8266,Currecny_M!$A$1:$P$10,2,FALSE)</f>
        <v>95</v>
      </c>
      <c r="H8266" s="39">
        <f>MATCH(C8266,Currecny_M!$A$1:$P$1,0)</f>
        <v>10</v>
      </c>
      <c r="I8266" s="39">
        <f>VLOOKUP(N8266,Currecny_M!$A$1:$P$10,MATCH(Database!C8266,Currecny_M!$A$1:$P$1,0),FALSE)</f>
        <v>102.88</v>
      </c>
      <c r="J8266" s="82">
        <f t="shared" si="388"/>
        <v>7.9217599999999999</v>
      </c>
      <c r="K8266" s="39">
        <f>VLOOKUP('Cover page'!$B$6,Currecny_M!$A$1:$P$10,MATCH(Database!C8266,Currecny_M!$A$1:$P$1,0),FALSE)</f>
        <v>1</v>
      </c>
      <c r="L8266" s="82">
        <f t="shared" si="389"/>
        <v>7.9217599999999999</v>
      </c>
      <c r="M8266" s="82">
        <f>((E8266/$F$1)*VLOOKUP(N8266,Currecny_M!$A$1:$P$10,MATCH(Database!C8266,Currecny_M!$A$1:$P$1,0),FALSE))/VLOOKUP('Cover page'!$B$6,Currecny_M!$A$1:$P$10,MATCH(Database!C8266,Currecny_M!$A$1:$P$1,0),FALSE)</f>
        <v>7.9217599999999999</v>
      </c>
      <c r="N8266" s="6" t="str">
        <f>VLOOKUP(B8266,Master!$A$2:$C$11,3,FALSE)</f>
        <v>Pound</v>
      </c>
      <c r="O8266" s="6" t="str">
        <f>VLOOKUP(B8266,Master!$A$2:$C$11,2,FALSE)</f>
        <v>Europe</v>
      </c>
      <c r="Q8266" s="39" t="str">
        <f>VLOOKUP(D8266,GL_Master!$A$1:$D$80,2,FALSE)</f>
        <v>PL</v>
      </c>
      <c r="R8266" s="39" t="str">
        <f>VLOOKUP(D8266,GL_Master!$A$1:$D$80,3,FALSE)</f>
        <v>Misc. expenses</v>
      </c>
      <c r="S8266" s="39" t="str">
        <f>VLOOKUP(D8266,GL_Master!$A$1:$D$80,4,FALSE)</f>
        <v>Repair &amp; Maintenance</v>
      </c>
    </row>
    <row r="8267" spans="1:19" x14ac:dyDescent="0.25">
      <c r="A8267" s="39" t="s">
        <v>262</v>
      </c>
      <c r="B8267" s="39" t="s">
        <v>250</v>
      </c>
      <c r="C8267" s="7">
        <v>44166</v>
      </c>
      <c r="D8267" s="39" t="s">
        <v>93</v>
      </c>
      <c r="E8267" s="39">
        <v>893</v>
      </c>
      <c r="F8267" s="82">
        <f t="shared" si="387"/>
        <v>0.89300000000000002</v>
      </c>
      <c r="G8267" s="39">
        <f>VLOOKUP(N8267,Currecny_M!$A$1:$P$10,2,FALSE)</f>
        <v>95</v>
      </c>
      <c r="H8267" s="39">
        <f>MATCH(C8267,Currecny_M!$A$1:$P$1,0)</f>
        <v>10</v>
      </c>
      <c r="I8267" s="39">
        <f>VLOOKUP(N8267,Currecny_M!$A$1:$P$10,MATCH(Database!C8267,Currecny_M!$A$1:$P$1,0),FALSE)</f>
        <v>102.88</v>
      </c>
      <c r="J8267" s="82">
        <f t="shared" si="388"/>
        <v>91.871839999999992</v>
      </c>
      <c r="K8267" s="39">
        <f>VLOOKUP('Cover page'!$B$6,Currecny_M!$A$1:$P$10,MATCH(Database!C8267,Currecny_M!$A$1:$P$1,0),FALSE)</f>
        <v>1</v>
      </c>
      <c r="L8267" s="82">
        <f t="shared" si="389"/>
        <v>91.871839999999992</v>
      </c>
      <c r="M8267" s="82">
        <f>((E8267/$F$1)*VLOOKUP(N8267,Currecny_M!$A$1:$P$10,MATCH(Database!C8267,Currecny_M!$A$1:$P$1,0),FALSE))/VLOOKUP('Cover page'!$B$6,Currecny_M!$A$1:$P$10,MATCH(Database!C8267,Currecny_M!$A$1:$P$1,0),FALSE)</f>
        <v>91.871839999999992</v>
      </c>
      <c r="N8267" s="6" t="str">
        <f>VLOOKUP(B8267,Master!$A$2:$C$11,3,FALSE)</f>
        <v>Pound</v>
      </c>
      <c r="O8267" s="6" t="str">
        <f>VLOOKUP(B8267,Master!$A$2:$C$11,2,FALSE)</f>
        <v>Europe</v>
      </c>
      <c r="Q8267" s="39" t="str">
        <f>VLOOKUP(D8267,GL_Master!$A$1:$D$80,2,FALSE)</f>
        <v>PL</v>
      </c>
      <c r="R8267" s="39" t="str">
        <f>VLOOKUP(D8267,GL_Master!$A$1:$D$80,3,FALSE)</f>
        <v>Salary wages &amp; benefits</v>
      </c>
      <c r="S8267" s="39" t="str">
        <f>VLOOKUP(D8267,GL_Master!$A$1:$D$80,4,FALSE)</f>
        <v>Employee benefits expense</v>
      </c>
    </row>
    <row r="8268" spans="1:19" x14ac:dyDescent="0.25">
      <c r="A8268" s="39" t="s">
        <v>262</v>
      </c>
      <c r="B8268" s="39" t="s">
        <v>250</v>
      </c>
      <c r="C8268" s="7">
        <v>44166</v>
      </c>
      <c r="D8268" s="39" t="s">
        <v>33</v>
      </c>
      <c r="E8268" s="39">
        <v>28</v>
      </c>
      <c r="F8268" s="82">
        <f t="shared" si="387"/>
        <v>2.8000000000000001E-2</v>
      </c>
      <c r="G8268" s="39">
        <f>VLOOKUP(N8268,Currecny_M!$A$1:$P$10,2,FALSE)</f>
        <v>95</v>
      </c>
      <c r="H8268" s="39">
        <f>MATCH(C8268,Currecny_M!$A$1:$P$1,0)</f>
        <v>10</v>
      </c>
      <c r="I8268" s="39">
        <f>VLOOKUP(N8268,Currecny_M!$A$1:$P$10,MATCH(Database!C8268,Currecny_M!$A$1:$P$1,0),FALSE)</f>
        <v>102.88</v>
      </c>
      <c r="J8268" s="82">
        <f t="shared" si="388"/>
        <v>2.8806400000000001</v>
      </c>
      <c r="K8268" s="39">
        <f>VLOOKUP('Cover page'!$B$6,Currecny_M!$A$1:$P$10,MATCH(Database!C8268,Currecny_M!$A$1:$P$1,0),FALSE)</f>
        <v>1</v>
      </c>
      <c r="L8268" s="82">
        <f t="shared" si="389"/>
        <v>2.8806400000000001</v>
      </c>
      <c r="M8268" s="82">
        <f>((E8268/$F$1)*VLOOKUP(N8268,Currecny_M!$A$1:$P$10,MATCH(Database!C8268,Currecny_M!$A$1:$P$1,0),FALSE))/VLOOKUP('Cover page'!$B$6,Currecny_M!$A$1:$P$10,MATCH(Database!C8268,Currecny_M!$A$1:$P$1,0),FALSE)</f>
        <v>2.8806400000000001</v>
      </c>
      <c r="N8268" s="6" t="str">
        <f>VLOOKUP(B8268,Master!$A$2:$C$11,3,FALSE)</f>
        <v>Pound</v>
      </c>
      <c r="O8268" s="6" t="str">
        <f>VLOOKUP(B8268,Master!$A$2:$C$11,2,FALSE)</f>
        <v>Europe</v>
      </c>
      <c r="Q8268" s="39" t="str">
        <f>VLOOKUP(D8268,GL_Master!$A$1:$D$80,2,FALSE)</f>
        <v>PL</v>
      </c>
      <c r="R8268" s="39" t="str">
        <f>VLOOKUP(D8268,GL_Master!$A$1:$D$80,3,FALSE)</f>
        <v>Staff welfare expenses</v>
      </c>
      <c r="S8268" s="39" t="str">
        <f>VLOOKUP(D8268,GL_Master!$A$1:$D$80,4,FALSE)</f>
        <v>Other staff welfare</v>
      </c>
    </row>
    <row r="8269" spans="1:19" x14ac:dyDescent="0.25">
      <c r="A8269" s="39" t="s">
        <v>262</v>
      </c>
      <c r="B8269" s="39" t="s">
        <v>250</v>
      </c>
      <c r="C8269" s="7">
        <v>44166</v>
      </c>
      <c r="D8269" s="39" t="s">
        <v>94</v>
      </c>
      <c r="E8269" s="39">
        <v>158</v>
      </c>
      <c r="F8269" s="82">
        <f t="shared" si="387"/>
        <v>0.158</v>
      </c>
      <c r="G8269" s="39">
        <f>VLOOKUP(N8269,Currecny_M!$A$1:$P$10,2,FALSE)</f>
        <v>95</v>
      </c>
      <c r="H8269" s="39">
        <f>MATCH(C8269,Currecny_M!$A$1:$P$1,0)</f>
        <v>10</v>
      </c>
      <c r="I8269" s="39">
        <f>VLOOKUP(N8269,Currecny_M!$A$1:$P$10,MATCH(Database!C8269,Currecny_M!$A$1:$P$1,0),FALSE)</f>
        <v>102.88</v>
      </c>
      <c r="J8269" s="82">
        <f t="shared" si="388"/>
        <v>16.255040000000001</v>
      </c>
      <c r="K8269" s="39">
        <f>VLOOKUP('Cover page'!$B$6,Currecny_M!$A$1:$P$10,MATCH(Database!C8269,Currecny_M!$A$1:$P$1,0),FALSE)</f>
        <v>1</v>
      </c>
      <c r="L8269" s="82">
        <f t="shared" si="389"/>
        <v>16.255040000000001</v>
      </c>
      <c r="M8269" s="82">
        <f>((E8269/$F$1)*VLOOKUP(N8269,Currecny_M!$A$1:$P$10,MATCH(Database!C8269,Currecny_M!$A$1:$P$1,0),FALSE))/VLOOKUP('Cover page'!$B$6,Currecny_M!$A$1:$P$10,MATCH(Database!C8269,Currecny_M!$A$1:$P$1,0),FALSE)</f>
        <v>16.255040000000001</v>
      </c>
      <c r="N8269" s="6" t="str">
        <f>VLOOKUP(B8269,Master!$A$2:$C$11,3,FALSE)</f>
        <v>Pound</v>
      </c>
      <c r="O8269" s="6" t="str">
        <f>VLOOKUP(B8269,Master!$A$2:$C$11,2,FALSE)</f>
        <v>Europe</v>
      </c>
      <c r="Q8269" s="39" t="str">
        <f>VLOOKUP(D8269,GL_Master!$A$1:$D$80,2,FALSE)</f>
        <v>PL</v>
      </c>
      <c r="R8269" s="39" t="str">
        <f>VLOOKUP(D8269,GL_Master!$A$1:$D$80,3,FALSE)</f>
        <v xml:space="preserve">Gratuity expenses </v>
      </c>
      <c r="S8269" s="39" t="str">
        <f>VLOOKUP(D8269,GL_Master!$A$1:$D$80,4,FALSE)</f>
        <v>Gratuity</v>
      </c>
    </row>
    <row r="8270" spans="1:19" x14ac:dyDescent="0.25">
      <c r="A8270" s="39" t="s">
        <v>262</v>
      </c>
      <c r="B8270" s="39" t="s">
        <v>250</v>
      </c>
      <c r="C8270" s="7">
        <v>44166</v>
      </c>
      <c r="D8270" s="39" t="s">
        <v>95</v>
      </c>
      <c r="E8270" s="39">
        <v>53</v>
      </c>
      <c r="F8270" s="82">
        <f t="shared" si="387"/>
        <v>5.2999999999999999E-2</v>
      </c>
      <c r="G8270" s="39">
        <f>VLOOKUP(N8270,Currecny_M!$A$1:$P$10,2,FALSE)</f>
        <v>95</v>
      </c>
      <c r="H8270" s="39">
        <f>MATCH(C8270,Currecny_M!$A$1:$P$1,0)</f>
        <v>10</v>
      </c>
      <c r="I8270" s="39">
        <f>VLOOKUP(N8270,Currecny_M!$A$1:$P$10,MATCH(Database!C8270,Currecny_M!$A$1:$P$1,0),FALSE)</f>
        <v>102.88</v>
      </c>
      <c r="J8270" s="82">
        <f t="shared" si="388"/>
        <v>5.4526399999999997</v>
      </c>
      <c r="K8270" s="39">
        <f>VLOOKUP('Cover page'!$B$6,Currecny_M!$A$1:$P$10,MATCH(Database!C8270,Currecny_M!$A$1:$P$1,0),FALSE)</f>
        <v>1</v>
      </c>
      <c r="L8270" s="82">
        <f t="shared" si="389"/>
        <v>5.4526399999999997</v>
      </c>
      <c r="M8270" s="82">
        <f>((E8270/$F$1)*VLOOKUP(N8270,Currecny_M!$A$1:$P$10,MATCH(Database!C8270,Currecny_M!$A$1:$P$1,0),FALSE))/VLOOKUP('Cover page'!$B$6,Currecny_M!$A$1:$P$10,MATCH(Database!C8270,Currecny_M!$A$1:$P$1,0),FALSE)</f>
        <v>5.4526399999999997</v>
      </c>
      <c r="N8270" s="6" t="str">
        <f>VLOOKUP(B8270,Master!$A$2:$C$11,3,FALSE)</f>
        <v>Pound</v>
      </c>
      <c r="O8270" s="6" t="str">
        <f>VLOOKUP(B8270,Master!$A$2:$C$11,2,FALSE)</f>
        <v>Europe</v>
      </c>
      <c r="Q8270" s="39" t="str">
        <f>VLOOKUP(D8270,GL_Master!$A$1:$D$80,2,FALSE)</f>
        <v>PL</v>
      </c>
      <c r="R8270" s="39" t="str">
        <f>VLOOKUP(D8270,GL_Master!$A$1:$D$80,3,FALSE)</f>
        <v>Salary wages &amp; benefits</v>
      </c>
      <c r="S8270" s="39" t="str">
        <f>VLOOKUP(D8270,GL_Master!$A$1:$D$80,4,FALSE)</f>
        <v>Employee benefits expense</v>
      </c>
    </row>
    <row r="8271" spans="1:19" x14ac:dyDescent="0.25">
      <c r="A8271" s="39" t="s">
        <v>262</v>
      </c>
      <c r="B8271" s="39" t="s">
        <v>250</v>
      </c>
      <c r="C8271" s="7">
        <v>44166</v>
      </c>
      <c r="D8271" s="39" t="s">
        <v>96</v>
      </c>
      <c r="E8271" s="39">
        <v>473</v>
      </c>
      <c r="F8271" s="82">
        <f t="shared" si="387"/>
        <v>0.47299999999999998</v>
      </c>
      <c r="G8271" s="39">
        <f>VLOOKUP(N8271,Currecny_M!$A$1:$P$10,2,FALSE)</f>
        <v>95</v>
      </c>
      <c r="H8271" s="39">
        <f>MATCH(C8271,Currecny_M!$A$1:$P$1,0)</f>
        <v>10</v>
      </c>
      <c r="I8271" s="39">
        <f>VLOOKUP(N8271,Currecny_M!$A$1:$P$10,MATCH(Database!C8271,Currecny_M!$A$1:$P$1,0),FALSE)</f>
        <v>102.88</v>
      </c>
      <c r="J8271" s="82">
        <f t="shared" si="388"/>
        <v>48.662239999999997</v>
      </c>
      <c r="K8271" s="39">
        <f>VLOOKUP('Cover page'!$B$6,Currecny_M!$A$1:$P$10,MATCH(Database!C8271,Currecny_M!$A$1:$P$1,0),FALSE)</f>
        <v>1</v>
      </c>
      <c r="L8271" s="82">
        <f t="shared" si="389"/>
        <v>48.662239999999997</v>
      </c>
      <c r="M8271" s="82">
        <f>((E8271/$F$1)*VLOOKUP(N8271,Currecny_M!$A$1:$P$10,MATCH(Database!C8271,Currecny_M!$A$1:$P$1,0),FALSE))/VLOOKUP('Cover page'!$B$6,Currecny_M!$A$1:$P$10,MATCH(Database!C8271,Currecny_M!$A$1:$P$1,0),FALSE)</f>
        <v>48.662239999999997</v>
      </c>
      <c r="N8271" s="6" t="str">
        <f>VLOOKUP(B8271,Master!$A$2:$C$11,3,FALSE)</f>
        <v>Pound</v>
      </c>
      <c r="O8271" s="6" t="str">
        <f>VLOOKUP(B8271,Master!$A$2:$C$11,2,FALSE)</f>
        <v>Europe</v>
      </c>
      <c r="Q8271" s="39" t="str">
        <f>VLOOKUP(D8271,GL_Master!$A$1:$D$80,2,FALSE)</f>
        <v>PL</v>
      </c>
      <c r="R8271" s="39" t="str">
        <f>VLOOKUP(D8271,GL_Master!$A$1:$D$80,3,FALSE)</f>
        <v>Salary wages &amp; benefits</v>
      </c>
      <c r="S8271" s="39" t="str">
        <f>VLOOKUP(D8271,GL_Master!$A$1:$D$80,4,FALSE)</f>
        <v>Employee benefits expense</v>
      </c>
    </row>
    <row r="8272" spans="1:19" x14ac:dyDescent="0.25">
      <c r="A8272" s="39" t="s">
        <v>262</v>
      </c>
      <c r="B8272" s="39" t="s">
        <v>250</v>
      </c>
      <c r="C8272" s="7">
        <v>44166</v>
      </c>
      <c r="D8272" s="39" t="s">
        <v>97</v>
      </c>
      <c r="E8272" s="39">
        <v>26</v>
      </c>
      <c r="F8272" s="82">
        <f t="shared" si="387"/>
        <v>2.5999999999999999E-2</v>
      </c>
      <c r="G8272" s="39">
        <f>VLOOKUP(N8272,Currecny_M!$A$1:$P$10,2,FALSE)</f>
        <v>95</v>
      </c>
      <c r="H8272" s="39">
        <f>MATCH(C8272,Currecny_M!$A$1:$P$1,0)</f>
        <v>10</v>
      </c>
      <c r="I8272" s="39">
        <f>VLOOKUP(N8272,Currecny_M!$A$1:$P$10,MATCH(Database!C8272,Currecny_M!$A$1:$P$1,0),FALSE)</f>
        <v>102.88</v>
      </c>
      <c r="J8272" s="82">
        <f t="shared" si="388"/>
        <v>2.6748799999999999</v>
      </c>
      <c r="K8272" s="39">
        <f>VLOOKUP('Cover page'!$B$6,Currecny_M!$A$1:$P$10,MATCH(Database!C8272,Currecny_M!$A$1:$P$1,0),FALSE)</f>
        <v>1</v>
      </c>
      <c r="L8272" s="82">
        <f t="shared" si="389"/>
        <v>2.6748799999999999</v>
      </c>
      <c r="M8272" s="82">
        <f>((E8272/$F$1)*VLOOKUP(N8272,Currecny_M!$A$1:$P$10,MATCH(Database!C8272,Currecny_M!$A$1:$P$1,0),FALSE))/VLOOKUP('Cover page'!$B$6,Currecny_M!$A$1:$P$10,MATCH(Database!C8272,Currecny_M!$A$1:$P$1,0),FALSE)</f>
        <v>2.6748799999999999</v>
      </c>
      <c r="N8272" s="6" t="str">
        <f>VLOOKUP(B8272,Master!$A$2:$C$11,3,FALSE)</f>
        <v>Pound</v>
      </c>
      <c r="O8272" s="6" t="str">
        <f>VLOOKUP(B8272,Master!$A$2:$C$11,2,FALSE)</f>
        <v>Europe</v>
      </c>
      <c r="Q8272" s="39" t="str">
        <f>VLOOKUP(D8272,GL_Master!$A$1:$D$80,2,FALSE)</f>
        <v>PL</v>
      </c>
      <c r="R8272" s="39" t="str">
        <f>VLOOKUP(D8272,GL_Master!$A$1:$D$80,3,FALSE)</f>
        <v>Salary wages &amp; benefits</v>
      </c>
      <c r="S8272" s="39" t="str">
        <f>VLOOKUP(D8272,GL_Master!$A$1:$D$80,4,FALSE)</f>
        <v>Employee benefits expense</v>
      </c>
    </row>
    <row r="8273" spans="1:19" x14ac:dyDescent="0.25">
      <c r="A8273" s="39" t="s">
        <v>262</v>
      </c>
      <c r="B8273" s="39" t="s">
        <v>250</v>
      </c>
      <c r="C8273" s="7">
        <v>44166</v>
      </c>
      <c r="D8273" s="39" t="s">
        <v>98</v>
      </c>
      <c r="E8273" s="39">
        <v>54</v>
      </c>
      <c r="F8273" s="82">
        <f t="shared" si="387"/>
        <v>5.3999999999999999E-2</v>
      </c>
      <c r="G8273" s="39">
        <f>VLOOKUP(N8273,Currecny_M!$A$1:$P$10,2,FALSE)</f>
        <v>95</v>
      </c>
      <c r="H8273" s="39">
        <f>MATCH(C8273,Currecny_M!$A$1:$P$1,0)</f>
        <v>10</v>
      </c>
      <c r="I8273" s="39">
        <f>VLOOKUP(N8273,Currecny_M!$A$1:$P$10,MATCH(Database!C8273,Currecny_M!$A$1:$P$1,0),FALSE)</f>
        <v>102.88</v>
      </c>
      <c r="J8273" s="82">
        <f t="shared" si="388"/>
        <v>5.5555199999999996</v>
      </c>
      <c r="K8273" s="39">
        <f>VLOOKUP('Cover page'!$B$6,Currecny_M!$A$1:$P$10,MATCH(Database!C8273,Currecny_M!$A$1:$P$1,0),FALSE)</f>
        <v>1</v>
      </c>
      <c r="L8273" s="82">
        <f t="shared" si="389"/>
        <v>5.5555199999999996</v>
      </c>
      <c r="M8273" s="82">
        <f>((E8273/$F$1)*VLOOKUP(N8273,Currecny_M!$A$1:$P$10,MATCH(Database!C8273,Currecny_M!$A$1:$P$1,0),FALSE))/VLOOKUP('Cover page'!$B$6,Currecny_M!$A$1:$P$10,MATCH(Database!C8273,Currecny_M!$A$1:$P$1,0),FALSE)</f>
        <v>5.5555199999999996</v>
      </c>
      <c r="N8273" s="6" t="str">
        <f>VLOOKUP(B8273,Master!$A$2:$C$11,3,FALSE)</f>
        <v>Pound</v>
      </c>
      <c r="O8273" s="6" t="str">
        <f>VLOOKUP(B8273,Master!$A$2:$C$11,2,FALSE)</f>
        <v>Europe</v>
      </c>
      <c r="Q8273" s="39" t="str">
        <f>VLOOKUP(D8273,GL_Master!$A$1:$D$80,2,FALSE)</f>
        <v>PL</v>
      </c>
      <c r="R8273" s="39" t="str">
        <f>VLOOKUP(D8273,GL_Master!$A$1:$D$80,3,FALSE)</f>
        <v>Salary wages &amp; benefits</v>
      </c>
      <c r="S8273" s="39" t="str">
        <f>VLOOKUP(D8273,GL_Master!$A$1:$D$80,4,FALSE)</f>
        <v>Employee benefits expense</v>
      </c>
    </row>
    <row r="8274" spans="1:19" x14ac:dyDescent="0.25">
      <c r="A8274" s="39" t="s">
        <v>262</v>
      </c>
      <c r="B8274" s="39" t="s">
        <v>250</v>
      </c>
      <c r="C8274" s="7">
        <v>44166</v>
      </c>
      <c r="D8274" s="39" t="s">
        <v>99</v>
      </c>
      <c r="E8274" s="39">
        <v>26</v>
      </c>
      <c r="F8274" s="82">
        <f t="shared" si="387"/>
        <v>2.5999999999999999E-2</v>
      </c>
      <c r="G8274" s="39">
        <f>VLOOKUP(N8274,Currecny_M!$A$1:$P$10,2,FALSE)</f>
        <v>95</v>
      </c>
      <c r="H8274" s="39">
        <f>MATCH(C8274,Currecny_M!$A$1:$P$1,0)</f>
        <v>10</v>
      </c>
      <c r="I8274" s="39">
        <f>VLOOKUP(N8274,Currecny_M!$A$1:$P$10,MATCH(Database!C8274,Currecny_M!$A$1:$P$1,0),FALSE)</f>
        <v>102.88</v>
      </c>
      <c r="J8274" s="82">
        <f t="shared" si="388"/>
        <v>2.6748799999999999</v>
      </c>
      <c r="K8274" s="39">
        <f>VLOOKUP('Cover page'!$B$6,Currecny_M!$A$1:$P$10,MATCH(Database!C8274,Currecny_M!$A$1:$P$1,0),FALSE)</f>
        <v>1</v>
      </c>
      <c r="L8274" s="82">
        <f t="shared" si="389"/>
        <v>2.6748799999999999</v>
      </c>
      <c r="M8274" s="82">
        <f>((E8274/$F$1)*VLOOKUP(N8274,Currecny_M!$A$1:$P$10,MATCH(Database!C8274,Currecny_M!$A$1:$P$1,0),FALSE))/VLOOKUP('Cover page'!$B$6,Currecny_M!$A$1:$P$10,MATCH(Database!C8274,Currecny_M!$A$1:$P$1,0),FALSE)</f>
        <v>2.6748799999999999</v>
      </c>
      <c r="N8274" s="6" t="str">
        <f>VLOOKUP(B8274,Master!$A$2:$C$11,3,FALSE)</f>
        <v>Pound</v>
      </c>
      <c r="O8274" s="6" t="str">
        <f>VLOOKUP(B8274,Master!$A$2:$C$11,2,FALSE)</f>
        <v>Europe</v>
      </c>
      <c r="Q8274" s="39" t="str">
        <f>VLOOKUP(D8274,GL_Master!$A$1:$D$80,2,FALSE)</f>
        <v>PL</v>
      </c>
      <c r="R8274" s="39" t="str">
        <f>VLOOKUP(D8274,GL_Master!$A$1:$D$80,3,FALSE)</f>
        <v>Salary wages &amp; benefits</v>
      </c>
      <c r="S8274" s="39" t="str">
        <f>VLOOKUP(D8274,GL_Master!$A$1:$D$80,4,FALSE)</f>
        <v>Employee benefits expense</v>
      </c>
    </row>
    <row r="8275" spans="1:19" x14ac:dyDescent="0.25">
      <c r="A8275" s="39" t="s">
        <v>262</v>
      </c>
      <c r="B8275" s="39" t="s">
        <v>250</v>
      </c>
      <c r="C8275" s="7">
        <v>44166</v>
      </c>
      <c r="D8275" s="39" t="s">
        <v>100</v>
      </c>
      <c r="E8275" s="39">
        <v>187</v>
      </c>
      <c r="F8275" s="82">
        <f t="shared" si="387"/>
        <v>0.187</v>
      </c>
      <c r="G8275" s="39">
        <f>VLOOKUP(N8275,Currecny_M!$A$1:$P$10,2,FALSE)</f>
        <v>95</v>
      </c>
      <c r="H8275" s="39">
        <f>MATCH(C8275,Currecny_M!$A$1:$P$1,0)</f>
        <v>10</v>
      </c>
      <c r="I8275" s="39">
        <f>VLOOKUP(N8275,Currecny_M!$A$1:$P$10,MATCH(Database!C8275,Currecny_M!$A$1:$P$1,0),FALSE)</f>
        <v>102.88</v>
      </c>
      <c r="J8275" s="82">
        <f t="shared" si="388"/>
        <v>19.23856</v>
      </c>
      <c r="K8275" s="39">
        <f>VLOOKUP('Cover page'!$B$6,Currecny_M!$A$1:$P$10,MATCH(Database!C8275,Currecny_M!$A$1:$P$1,0),FALSE)</f>
        <v>1</v>
      </c>
      <c r="L8275" s="82">
        <f t="shared" si="389"/>
        <v>19.23856</v>
      </c>
      <c r="M8275" s="82">
        <f>((E8275/$F$1)*VLOOKUP(N8275,Currecny_M!$A$1:$P$10,MATCH(Database!C8275,Currecny_M!$A$1:$P$1,0),FALSE))/VLOOKUP('Cover page'!$B$6,Currecny_M!$A$1:$P$10,MATCH(Database!C8275,Currecny_M!$A$1:$P$1,0),FALSE)</f>
        <v>19.23856</v>
      </c>
      <c r="N8275" s="6" t="str">
        <f>VLOOKUP(B8275,Master!$A$2:$C$11,3,FALSE)</f>
        <v>Pound</v>
      </c>
      <c r="O8275" s="6" t="str">
        <f>VLOOKUP(B8275,Master!$A$2:$C$11,2,FALSE)</f>
        <v>Europe</v>
      </c>
      <c r="Q8275" s="39" t="str">
        <f>VLOOKUP(D8275,GL_Master!$A$1:$D$80,2,FALSE)</f>
        <v>PL</v>
      </c>
      <c r="R8275" s="39" t="str">
        <f>VLOOKUP(D8275,GL_Master!$A$1:$D$80,3,FALSE)</f>
        <v>Salary wages &amp; benefits</v>
      </c>
      <c r="S8275" s="39" t="str">
        <f>VLOOKUP(D8275,GL_Master!$A$1:$D$80,4,FALSE)</f>
        <v>Employee benefits expense</v>
      </c>
    </row>
    <row r="8276" spans="1:19" x14ac:dyDescent="0.25">
      <c r="A8276" s="39" t="s">
        <v>262</v>
      </c>
      <c r="B8276" s="39" t="s">
        <v>250</v>
      </c>
      <c r="C8276" s="7">
        <v>44166</v>
      </c>
      <c r="D8276" s="39" t="s">
        <v>30</v>
      </c>
      <c r="E8276" s="39">
        <v>53</v>
      </c>
      <c r="F8276" s="82">
        <f t="shared" si="387"/>
        <v>5.2999999999999999E-2</v>
      </c>
      <c r="G8276" s="39">
        <f>VLOOKUP(N8276,Currecny_M!$A$1:$P$10,2,FALSE)</f>
        <v>95</v>
      </c>
      <c r="H8276" s="39">
        <f>MATCH(C8276,Currecny_M!$A$1:$P$1,0)</f>
        <v>10</v>
      </c>
      <c r="I8276" s="39">
        <f>VLOOKUP(N8276,Currecny_M!$A$1:$P$10,MATCH(Database!C8276,Currecny_M!$A$1:$P$1,0),FALSE)</f>
        <v>102.88</v>
      </c>
      <c r="J8276" s="82">
        <f t="shared" si="388"/>
        <v>5.4526399999999997</v>
      </c>
      <c r="K8276" s="39">
        <f>VLOOKUP('Cover page'!$B$6,Currecny_M!$A$1:$P$10,MATCH(Database!C8276,Currecny_M!$A$1:$P$1,0),FALSE)</f>
        <v>1</v>
      </c>
      <c r="L8276" s="82">
        <f t="shared" si="389"/>
        <v>5.4526399999999997</v>
      </c>
      <c r="M8276" s="82">
        <f>((E8276/$F$1)*VLOOKUP(N8276,Currecny_M!$A$1:$P$10,MATCH(Database!C8276,Currecny_M!$A$1:$P$1,0),FALSE))/VLOOKUP('Cover page'!$B$6,Currecny_M!$A$1:$P$10,MATCH(Database!C8276,Currecny_M!$A$1:$P$1,0),FALSE)</f>
        <v>5.4526399999999997</v>
      </c>
      <c r="N8276" s="6" t="str">
        <f>VLOOKUP(B8276,Master!$A$2:$C$11,3,FALSE)</f>
        <v>Pound</v>
      </c>
      <c r="O8276" s="6" t="str">
        <f>VLOOKUP(B8276,Master!$A$2:$C$11,2,FALSE)</f>
        <v>Europe</v>
      </c>
      <c r="Q8276" s="39" t="str">
        <f>VLOOKUP(D8276,GL_Master!$A$1:$D$80,2,FALSE)</f>
        <v>PL</v>
      </c>
      <c r="R8276" s="39" t="str">
        <f>VLOOKUP(D8276,GL_Master!$A$1:$D$80,3,FALSE)</f>
        <v>Travelling and conveyance</v>
      </c>
      <c r="S8276" s="39" t="str">
        <f>VLOOKUP(D8276,GL_Master!$A$1:$D$80,4,FALSE)</f>
        <v>Local conveyance</v>
      </c>
    </row>
    <row r="8277" spans="1:19" x14ac:dyDescent="0.25">
      <c r="A8277" s="39" t="s">
        <v>262</v>
      </c>
      <c r="B8277" s="39" t="s">
        <v>250</v>
      </c>
      <c r="C8277" s="7">
        <v>44166</v>
      </c>
      <c r="D8277" s="39" t="s">
        <v>31</v>
      </c>
      <c r="E8277" s="39">
        <v>27</v>
      </c>
      <c r="F8277" s="82">
        <f t="shared" si="387"/>
        <v>2.7E-2</v>
      </c>
      <c r="G8277" s="39">
        <f>VLOOKUP(N8277,Currecny_M!$A$1:$P$10,2,FALSE)</f>
        <v>95</v>
      </c>
      <c r="H8277" s="39">
        <f>MATCH(C8277,Currecny_M!$A$1:$P$1,0)</f>
        <v>10</v>
      </c>
      <c r="I8277" s="39">
        <f>VLOOKUP(N8277,Currecny_M!$A$1:$P$10,MATCH(Database!C8277,Currecny_M!$A$1:$P$1,0),FALSE)</f>
        <v>102.88</v>
      </c>
      <c r="J8277" s="82">
        <f t="shared" si="388"/>
        <v>2.7777599999999998</v>
      </c>
      <c r="K8277" s="39">
        <f>VLOOKUP('Cover page'!$B$6,Currecny_M!$A$1:$P$10,MATCH(Database!C8277,Currecny_M!$A$1:$P$1,0),FALSE)</f>
        <v>1</v>
      </c>
      <c r="L8277" s="82">
        <f t="shared" si="389"/>
        <v>2.7777599999999998</v>
      </c>
      <c r="M8277" s="82">
        <f>((E8277/$F$1)*VLOOKUP(N8277,Currecny_M!$A$1:$P$10,MATCH(Database!C8277,Currecny_M!$A$1:$P$1,0),FALSE))/VLOOKUP('Cover page'!$B$6,Currecny_M!$A$1:$P$10,MATCH(Database!C8277,Currecny_M!$A$1:$P$1,0),FALSE)</f>
        <v>2.7777599999999998</v>
      </c>
      <c r="N8277" s="6" t="str">
        <f>VLOOKUP(B8277,Master!$A$2:$C$11,3,FALSE)</f>
        <v>Pound</v>
      </c>
      <c r="O8277" s="6" t="str">
        <f>VLOOKUP(B8277,Master!$A$2:$C$11,2,FALSE)</f>
        <v>Europe</v>
      </c>
      <c r="Q8277" s="39" t="str">
        <f>VLOOKUP(D8277,GL_Master!$A$1:$D$80,2,FALSE)</f>
        <v>PL</v>
      </c>
      <c r="R8277" s="39" t="str">
        <f>VLOOKUP(D8277,GL_Master!$A$1:$D$80,3,FALSE)</f>
        <v>Office expenses</v>
      </c>
      <c r="S8277" s="39" t="str">
        <f>VLOOKUP(D8277,GL_Master!$A$1:$D$80,4,FALSE)</f>
        <v>Parking charges</v>
      </c>
    </row>
    <row r="8278" spans="1:19" x14ac:dyDescent="0.25">
      <c r="A8278" s="39" t="s">
        <v>262</v>
      </c>
      <c r="B8278" s="39" t="s">
        <v>250</v>
      </c>
      <c r="C8278" s="7">
        <v>44166</v>
      </c>
      <c r="D8278" s="39" t="s">
        <v>101</v>
      </c>
      <c r="E8278" s="39">
        <v>28</v>
      </c>
      <c r="F8278" s="82">
        <f t="shared" si="387"/>
        <v>2.8000000000000001E-2</v>
      </c>
      <c r="G8278" s="39">
        <f>VLOOKUP(N8278,Currecny_M!$A$1:$P$10,2,FALSE)</f>
        <v>95</v>
      </c>
      <c r="H8278" s="39">
        <f>MATCH(C8278,Currecny_M!$A$1:$P$1,0)</f>
        <v>10</v>
      </c>
      <c r="I8278" s="39">
        <f>VLOOKUP(N8278,Currecny_M!$A$1:$P$10,MATCH(Database!C8278,Currecny_M!$A$1:$P$1,0),FALSE)</f>
        <v>102.88</v>
      </c>
      <c r="J8278" s="82">
        <f t="shared" si="388"/>
        <v>2.8806400000000001</v>
      </c>
      <c r="K8278" s="39">
        <f>VLOOKUP('Cover page'!$B$6,Currecny_M!$A$1:$P$10,MATCH(Database!C8278,Currecny_M!$A$1:$P$1,0),FALSE)</f>
        <v>1</v>
      </c>
      <c r="L8278" s="82">
        <f t="shared" si="389"/>
        <v>2.8806400000000001</v>
      </c>
      <c r="M8278" s="82">
        <f>((E8278/$F$1)*VLOOKUP(N8278,Currecny_M!$A$1:$P$10,MATCH(Database!C8278,Currecny_M!$A$1:$P$1,0),FALSE))/VLOOKUP('Cover page'!$B$6,Currecny_M!$A$1:$P$10,MATCH(Database!C8278,Currecny_M!$A$1:$P$1,0),FALSE)</f>
        <v>2.8806400000000001</v>
      </c>
      <c r="N8278" s="6" t="str">
        <f>VLOOKUP(B8278,Master!$A$2:$C$11,3,FALSE)</f>
        <v>Pound</v>
      </c>
      <c r="O8278" s="6" t="str">
        <f>VLOOKUP(B8278,Master!$A$2:$C$11,2,FALSE)</f>
        <v>Europe</v>
      </c>
      <c r="Q8278" s="39" t="str">
        <f>VLOOKUP(D8278,GL_Master!$A$1:$D$80,2,FALSE)</f>
        <v>PL</v>
      </c>
      <c r="R8278" s="39" t="str">
        <f>VLOOKUP(D8278,GL_Master!$A$1:$D$80,3,FALSE)</f>
        <v>COGS</v>
      </c>
      <c r="S8278" s="39" t="str">
        <f>VLOOKUP(D8278,GL_Master!$A$1:$D$80,4,FALSE)</f>
        <v>Purchase of other traded goods</v>
      </c>
    </row>
    <row r="8279" spans="1:19" x14ac:dyDescent="0.25">
      <c r="A8279" s="39" t="s">
        <v>262</v>
      </c>
      <c r="B8279" s="39" t="s">
        <v>250</v>
      </c>
      <c r="C8279" s="7">
        <v>44166</v>
      </c>
      <c r="D8279" s="39" t="s">
        <v>102</v>
      </c>
      <c r="E8279" s="39">
        <v>27</v>
      </c>
      <c r="F8279" s="82">
        <f t="shared" si="387"/>
        <v>2.7E-2</v>
      </c>
      <c r="G8279" s="39">
        <f>VLOOKUP(N8279,Currecny_M!$A$1:$P$10,2,FALSE)</f>
        <v>95</v>
      </c>
      <c r="H8279" s="39">
        <f>MATCH(C8279,Currecny_M!$A$1:$P$1,0)</f>
        <v>10</v>
      </c>
      <c r="I8279" s="39">
        <f>VLOOKUP(N8279,Currecny_M!$A$1:$P$10,MATCH(Database!C8279,Currecny_M!$A$1:$P$1,0),FALSE)</f>
        <v>102.88</v>
      </c>
      <c r="J8279" s="82">
        <f t="shared" si="388"/>
        <v>2.7777599999999998</v>
      </c>
      <c r="K8279" s="39">
        <f>VLOOKUP('Cover page'!$B$6,Currecny_M!$A$1:$P$10,MATCH(Database!C8279,Currecny_M!$A$1:$P$1,0),FALSE)</f>
        <v>1</v>
      </c>
      <c r="L8279" s="82">
        <f t="shared" si="389"/>
        <v>2.7777599999999998</v>
      </c>
      <c r="M8279" s="82">
        <f>((E8279/$F$1)*VLOOKUP(N8279,Currecny_M!$A$1:$P$10,MATCH(Database!C8279,Currecny_M!$A$1:$P$1,0),FALSE))/VLOOKUP('Cover page'!$B$6,Currecny_M!$A$1:$P$10,MATCH(Database!C8279,Currecny_M!$A$1:$P$1,0),FALSE)</f>
        <v>2.7777599999999998</v>
      </c>
      <c r="N8279" s="6" t="str">
        <f>VLOOKUP(B8279,Master!$A$2:$C$11,3,FALSE)</f>
        <v>Pound</v>
      </c>
      <c r="O8279" s="6" t="str">
        <f>VLOOKUP(B8279,Master!$A$2:$C$11,2,FALSE)</f>
        <v>Europe</v>
      </c>
      <c r="Q8279" s="39" t="str">
        <f>VLOOKUP(D8279,GL_Master!$A$1:$D$80,2,FALSE)</f>
        <v>PL</v>
      </c>
      <c r="R8279" s="39" t="str">
        <f>VLOOKUP(D8279,GL_Master!$A$1:$D$80,3,FALSE)</f>
        <v>Staff welfare expenses</v>
      </c>
      <c r="S8279" s="39" t="str">
        <f>VLOOKUP(D8279,GL_Master!$A$1:$D$80,4,FALSE)</f>
        <v>Diwali Expense</v>
      </c>
    </row>
    <row r="8280" spans="1:19" x14ac:dyDescent="0.25">
      <c r="A8280" s="39" t="s">
        <v>262</v>
      </c>
      <c r="B8280" s="39" t="s">
        <v>250</v>
      </c>
      <c r="C8280" s="7">
        <v>44166</v>
      </c>
      <c r="D8280" s="39" t="s">
        <v>20</v>
      </c>
      <c r="E8280" s="39">
        <v>54</v>
      </c>
      <c r="F8280" s="82">
        <f t="shared" si="387"/>
        <v>5.3999999999999999E-2</v>
      </c>
      <c r="G8280" s="39">
        <f>VLOOKUP(N8280,Currecny_M!$A$1:$P$10,2,FALSE)</f>
        <v>95</v>
      </c>
      <c r="H8280" s="39">
        <f>MATCH(C8280,Currecny_M!$A$1:$P$1,0)</f>
        <v>10</v>
      </c>
      <c r="I8280" s="39">
        <f>VLOOKUP(N8280,Currecny_M!$A$1:$P$10,MATCH(Database!C8280,Currecny_M!$A$1:$P$1,0),FALSE)</f>
        <v>102.88</v>
      </c>
      <c r="J8280" s="82">
        <f t="shared" si="388"/>
        <v>5.5555199999999996</v>
      </c>
      <c r="K8280" s="39">
        <f>VLOOKUP('Cover page'!$B$6,Currecny_M!$A$1:$P$10,MATCH(Database!C8280,Currecny_M!$A$1:$P$1,0),FALSE)</f>
        <v>1</v>
      </c>
      <c r="L8280" s="82">
        <f t="shared" si="389"/>
        <v>5.5555199999999996</v>
      </c>
      <c r="M8280" s="82">
        <f>((E8280/$F$1)*VLOOKUP(N8280,Currecny_M!$A$1:$P$10,MATCH(Database!C8280,Currecny_M!$A$1:$P$1,0),FALSE))/VLOOKUP('Cover page'!$B$6,Currecny_M!$A$1:$P$10,MATCH(Database!C8280,Currecny_M!$A$1:$P$1,0),FALSE)</f>
        <v>5.5555199999999996</v>
      </c>
      <c r="N8280" s="6" t="str">
        <f>VLOOKUP(B8280,Master!$A$2:$C$11,3,FALSE)</f>
        <v>Pound</v>
      </c>
      <c r="O8280" s="6" t="str">
        <f>VLOOKUP(B8280,Master!$A$2:$C$11,2,FALSE)</f>
        <v>Europe</v>
      </c>
      <c r="Q8280" s="39" t="str">
        <f>VLOOKUP(D8280,GL_Master!$A$1:$D$80,2,FALSE)</f>
        <v>PL</v>
      </c>
      <c r="R8280" s="39" t="str">
        <f>VLOOKUP(D8280,GL_Master!$A$1:$D$80,3,FALSE)</f>
        <v>Selling and Marketing expenses</v>
      </c>
      <c r="S8280" s="39" t="str">
        <f>VLOOKUP(D8280,GL_Master!$A$1:$D$80,4,FALSE)</f>
        <v>Business promotion</v>
      </c>
    </row>
    <row r="8281" spans="1:19" x14ac:dyDescent="0.25">
      <c r="A8281" s="39" t="s">
        <v>262</v>
      </c>
      <c r="B8281" s="39" t="s">
        <v>250</v>
      </c>
      <c r="C8281" s="7">
        <v>44166</v>
      </c>
      <c r="D8281" s="39" t="s">
        <v>29</v>
      </c>
      <c r="E8281" s="39">
        <v>55</v>
      </c>
      <c r="F8281" s="82">
        <f t="shared" si="387"/>
        <v>5.5E-2</v>
      </c>
      <c r="G8281" s="39">
        <f>VLOOKUP(N8281,Currecny_M!$A$1:$P$10,2,FALSE)</f>
        <v>95</v>
      </c>
      <c r="H8281" s="39">
        <f>MATCH(C8281,Currecny_M!$A$1:$P$1,0)</f>
        <v>10</v>
      </c>
      <c r="I8281" s="39">
        <f>VLOOKUP(N8281,Currecny_M!$A$1:$P$10,MATCH(Database!C8281,Currecny_M!$A$1:$P$1,0),FALSE)</f>
        <v>102.88</v>
      </c>
      <c r="J8281" s="82">
        <f t="shared" si="388"/>
        <v>5.6583999999999994</v>
      </c>
      <c r="K8281" s="39">
        <f>VLOOKUP('Cover page'!$B$6,Currecny_M!$A$1:$P$10,MATCH(Database!C8281,Currecny_M!$A$1:$P$1,0),FALSE)</f>
        <v>1</v>
      </c>
      <c r="L8281" s="82">
        <f t="shared" si="389"/>
        <v>5.6583999999999994</v>
      </c>
      <c r="M8281" s="82">
        <f>((E8281/$F$1)*VLOOKUP(N8281,Currecny_M!$A$1:$P$10,MATCH(Database!C8281,Currecny_M!$A$1:$P$1,0),FALSE))/VLOOKUP('Cover page'!$B$6,Currecny_M!$A$1:$P$10,MATCH(Database!C8281,Currecny_M!$A$1:$P$1,0),FALSE)</f>
        <v>5.6583999999999994</v>
      </c>
      <c r="N8281" s="6" t="str">
        <f>VLOOKUP(B8281,Master!$A$2:$C$11,3,FALSE)</f>
        <v>Pound</v>
      </c>
      <c r="O8281" s="6" t="str">
        <f>VLOOKUP(B8281,Master!$A$2:$C$11,2,FALSE)</f>
        <v>Europe</v>
      </c>
      <c r="Q8281" s="39" t="str">
        <f>VLOOKUP(D8281,GL_Master!$A$1:$D$80,2,FALSE)</f>
        <v>PL</v>
      </c>
      <c r="R8281" s="39" t="str">
        <f>VLOOKUP(D8281,GL_Master!$A$1:$D$80,3,FALSE)</f>
        <v>Communication &amp; internet exp</v>
      </c>
      <c r="S8281" s="39" t="str">
        <f>VLOOKUP(D8281,GL_Master!$A$1:$D$80,4,FALSE)</f>
        <v>Communication cost</v>
      </c>
    </row>
    <row r="8282" spans="1:19" x14ac:dyDescent="0.25">
      <c r="A8282" s="39" t="s">
        <v>262</v>
      </c>
      <c r="B8282" s="39" t="s">
        <v>250</v>
      </c>
      <c r="C8282" s="7">
        <v>44166</v>
      </c>
      <c r="D8282" s="39" t="s">
        <v>41</v>
      </c>
      <c r="E8282" s="39">
        <v>26</v>
      </c>
      <c r="F8282" s="82">
        <f t="shared" si="387"/>
        <v>2.5999999999999999E-2</v>
      </c>
      <c r="G8282" s="39">
        <f>VLOOKUP(N8282,Currecny_M!$A$1:$P$10,2,FALSE)</f>
        <v>95</v>
      </c>
      <c r="H8282" s="39">
        <f>MATCH(C8282,Currecny_M!$A$1:$P$1,0)</f>
        <v>10</v>
      </c>
      <c r="I8282" s="39">
        <f>VLOOKUP(N8282,Currecny_M!$A$1:$P$10,MATCH(Database!C8282,Currecny_M!$A$1:$P$1,0),FALSE)</f>
        <v>102.88</v>
      </c>
      <c r="J8282" s="82">
        <f t="shared" si="388"/>
        <v>2.6748799999999999</v>
      </c>
      <c r="K8282" s="39">
        <f>VLOOKUP('Cover page'!$B$6,Currecny_M!$A$1:$P$10,MATCH(Database!C8282,Currecny_M!$A$1:$P$1,0),FALSE)</f>
        <v>1</v>
      </c>
      <c r="L8282" s="82">
        <f t="shared" si="389"/>
        <v>2.6748799999999999</v>
      </c>
      <c r="M8282" s="82">
        <f>((E8282/$F$1)*VLOOKUP(N8282,Currecny_M!$A$1:$P$10,MATCH(Database!C8282,Currecny_M!$A$1:$P$1,0),FALSE))/VLOOKUP('Cover page'!$B$6,Currecny_M!$A$1:$P$10,MATCH(Database!C8282,Currecny_M!$A$1:$P$1,0),FALSE)</f>
        <v>2.6748799999999999</v>
      </c>
      <c r="N8282" s="6" t="str">
        <f>VLOOKUP(B8282,Master!$A$2:$C$11,3,FALSE)</f>
        <v>Pound</v>
      </c>
      <c r="O8282" s="6" t="str">
        <f>VLOOKUP(B8282,Master!$A$2:$C$11,2,FALSE)</f>
        <v>Europe</v>
      </c>
      <c r="Q8282" s="39" t="str">
        <f>VLOOKUP(D8282,GL_Master!$A$1:$D$80,2,FALSE)</f>
        <v>PL</v>
      </c>
      <c r="R8282" s="39" t="str">
        <f>VLOOKUP(D8282,GL_Master!$A$1:$D$80,3,FALSE)</f>
        <v>Communication &amp; internet exp</v>
      </c>
      <c r="S8282" s="39" t="str">
        <f>VLOOKUP(D8282,GL_Master!$A$1:$D$80,4,FALSE)</f>
        <v>Communication cost</v>
      </c>
    </row>
    <row r="8283" spans="1:19" x14ac:dyDescent="0.25">
      <c r="A8283" s="39" t="s">
        <v>262</v>
      </c>
      <c r="B8283" s="39" t="s">
        <v>250</v>
      </c>
      <c r="C8283" s="7">
        <v>44166</v>
      </c>
      <c r="D8283" s="39" t="s">
        <v>103</v>
      </c>
      <c r="E8283" s="39">
        <v>54</v>
      </c>
      <c r="F8283" s="82">
        <f t="shared" si="387"/>
        <v>5.3999999999999999E-2</v>
      </c>
      <c r="G8283" s="39">
        <f>VLOOKUP(N8283,Currecny_M!$A$1:$P$10,2,FALSE)</f>
        <v>95</v>
      </c>
      <c r="H8283" s="39">
        <f>MATCH(C8283,Currecny_M!$A$1:$P$1,0)</f>
        <v>10</v>
      </c>
      <c r="I8283" s="39">
        <f>VLOOKUP(N8283,Currecny_M!$A$1:$P$10,MATCH(Database!C8283,Currecny_M!$A$1:$P$1,0),FALSE)</f>
        <v>102.88</v>
      </c>
      <c r="J8283" s="82">
        <f t="shared" si="388"/>
        <v>5.5555199999999996</v>
      </c>
      <c r="K8283" s="39">
        <f>VLOOKUP('Cover page'!$B$6,Currecny_M!$A$1:$P$10,MATCH(Database!C8283,Currecny_M!$A$1:$P$1,0),FALSE)</f>
        <v>1</v>
      </c>
      <c r="L8283" s="82">
        <f t="shared" si="389"/>
        <v>5.5555199999999996</v>
      </c>
      <c r="M8283" s="82">
        <f>((E8283/$F$1)*VLOOKUP(N8283,Currecny_M!$A$1:$P$10,MATCH(Database!C8283,Currecny_M!$A$1:$P$1,0),FALSE))/VLOOKUP('Cover page'!$B$6,Currecny_M!$A$1:$P$10,MATCH(Database!C8283,Currecny_M!$A$1:$P$1,0),FALSE)</f>
        <v>5.5555199999999996</v>
      </c>
      <c r="N8283" s="6" t="str">
        <f>VLOOKUP(B8283,Master!$A$2:$C$11,3,FALSE)</f>
        <v>Pound</v>
      </c>
      <c r="O8283" s="6" t="str">
        <f>VLOOKUP(B8283,Master!$A$2:$C$11,2,FALSE)</f>
        <v>Europe</v>
      </c>
      <c r="Q8283" s="39" t="str">
        <f>VLOOKUP(D8283,GL_Master!$A$1:$D$80,2,FALSE)</f>
        <v>PL</v>
      </c>
      <c r="R8283" s="39" t="str">
        <f>VLOOKUP(D8283,GL_Master!$A$1:$D$80,3,FALSE)</f>
        <v>Communication &amp; internet exp</v>
      </c>
      <c r="S8283" s="39" t="str">
        <f>VLOOKUP(D8283,GL_Master!$A$1:$D$80,4,FALSE)</f>
        <v>Communication cost</v>
      </c>
    </row>
    <row r="8284" spans="1:19" x14ac:dyDescent="0.25">
      <c r="A8284" s="39" t="s">
        <v>262</v>
      </c>
      <c r="B8284" s="39" t="s">
        <v>250</v>
      </c>
      <c r="C8284" s="7">
        <v>44166</v>
      </c>
      <c r="D8284" s="39" t="s">
        <v>104</v>
      </c>
      <c r="E8284" s="39">
        <v>82</v>
      </c>
      <c r="F8284" s="82">
        <f t="shared" si="387"/>
        <v>8.2000000000000003E-2</v>
      </c>
      <c r="G8284" s="39">
        <f>VLOOKUP(N8284,Currecny_M!$A$1:$P$10,2,FALSE)</f>
        <v>95</v>
      </c>
      <c r="H8284" s="39">
        <f>MATCH(C8284,Currecny_M!$A$1:$P$1,0)</f>
        <v>10</v>
      </c>
      <c r="I8284" s="39">
        <f>VLOOKUP(N8284,Currecny_M!$A$1:$P$10,MATCH(Database!C8284,Currecny_M!$A$1:$P$1,0),FALSE)</f>
        <v>102.88</v>
      </c>
      <c r="J8284" s="82">
        <f t="shared" si="388"/>
        <v>8.4361599999999992</v>
      </c>
      <c r="K8284" s="39">
        <f>VLOOKUP('Cover page'!$B$6,Currecny_M!$A$1:$P$10,MATCH(Database!C8284,Currecny_M!$A$1:$P$1,0),FALSE)</f>
        <v>1</v>
      </c>
      <c r="L8284" s="82">
        <f t="shared" si="389"/>
        <v>8.4361599999999992</v>
      </c>
      <c r="M8284" s="82">
        <f>((E8284/$F$1)*VLOOKUP(N8284,Currecny_M!$A$1:$P$10,MATCH(Database!C8284,Currecny_M!$A$1:$P$1,0),FALSE))/VLOOKUP('Cover page'!$B$6,Currecny_M!$A$1:$P$10,MATCH(Database!C8284,Currecny_M!$A$1:$P$1,0),FALSE)</f>
        <v>8.4361599999999992</v>
      </c>
      <c r="N8284" s="6" t="str">
        <f>VLOOKUP(B8284,Master!$A$2:$C$11,3,FALSE)</f>
        <v>Pound</v>
      </c>
      <c r="O8284" s="6" t="str">
        <f>VLOOKUP(B8284,Master!$A$2:$C$11,2,FALSE)</f>
        <v>Europe</v>
      </c>
      <c r="Q8284" s="39" t="str">
        <f>VLOOKUP(D8284,GL_Master!$A$1:$D$80,2,FALSE)</f>
        <v>PL</v>
      </c>
      <c r="R8284" s="39" t="str">
        <f>VLOOKUP(D8284,GL_Master!$A$1:$D$80,3,FALSE)</f>
        <v>Legal &amp; Professional expenses</v>
      </c>
      <c r="S8284" s="39" t="str">
        <f>VLOOKUP(D8284,GL_Master!$A$1:$D$80,4,FALSE)</f>
        <v>Professional Fees - Others</v>
      </c>
    </row>
    <row r="8285" spans="1:19" x14ac:dyDescent="0.25">
      <c r="A8285" s="39" t="s">
        <v>262</v>
      </c>
      <c r="B8285" s="39" t="s">
        <v>250</v>
      </c>
      <c r="C8285" s="7">
        <v>44166</v>
      </c>
      <c r="D8285" s="39" t="s">
        <v>105</v>
      </c>
      <c r="E8285" s="39">
        <v>53</v>
      </c>
      <c r="F8285" s="82">
        <f t="shared" si="387"/>
        <v>5.2999999999999999E-2</v>
      </c>
      <c r="G8285" s="39">
        <f>VLOOKUP(N8285,Currecny_M!$A$1:$P$10,2,FALSE)</f>
        <v>95</v>
      </c>
      <c r="H8285" s="39">
        <f>MATCH(C8285,Currecny_M!$A$1:$P$1,0)</f>
        <v>10</v>
      </c>
      <c r="I8285" s="39">
        <f>VLOOKUP(N8285,Currecny_M!$A$1:$P$10,MATCH(Database!C8285,Currecny_M!$A$1:$P$1,0),FALSE)</f>
        <v>102.88</v>
      </c>
      <c r="J8285" s="82">
        <f t="shared" si="388"/>
        <v>5.4526399999999997</v>
      </c>
      <c r="K8285" s="39">
        <f>VLOOKUP('Cover page'!$B$6,Currecny_M!$A$1:$P$10,MATCH(Database!C8285,Currecny_M!$A$1:$P$1,0),FALSE)</f>
        <v>1</v>
      </c>
      <c r="L8285" s="82">
        <f t="shared" si="389"/>
        <v>5.4526399999999997</v>
      </c>
      <c r="M8285" s="82">
        <f>((E8285/$F$1)*VLOOKUP(N8285,Currecny_M!$A$1:$P$10,MATCH(Database!C8285,Currecny_M!$A$1:$P$1,0),FALSE))/VLOOKUP('Cover page'!$B$6,Currecny_M!$A$1:$P$10,MATCH(Database!C8285,Currecny_M!$A$1:$P$1,0),FALSE)</f>
        <v>5.4526399999999997</v>
      </c>
      <c r="N8285" s="6" t="str">
        <f>VLOOKUP(B8285,Master!$A$2:$C$11,3,FALSE)</f>
        <v>Pound</v>
      </c>
      <c r="O8285" s="6" t="str">
        <f>VLOOKUP(B8285,Master!$A$2:$C$11,2,FALSE)</f>
        <v>Europe</v>
      </c>
      <c r="Q8285" s="39" t="str">
        <f>VLOOKUP(D8285,GL_Master!$A$1:$D$80,2,FALSE)</f>
        <v>PL</v>
      </c>
      <c r="R8285" s="39" t="str">
        <f>VLOOKUP(D8285,GL_Master!$A$1:$D$80,3,FALSE)</f>
        <v>Travelling and conveyance</v>
      </c>
      <c r="S8285" s="39" t="str">
        <f>VLOOKUP(D8285,GL_Master!$A$1:$D$80,4,FALSE)</f>
        <v>Car hiring and rental services</v>
      </c>
    </row>
    <row r="8286" spans="1:19" x14ac:dyDescent="0.25">
      <c r="A8286" s="39" t="s">
        <v>262</v>
      </c>
      <c r="B8286" s="39" t="s">
        <v>250</v>
      </c>
      <c r="C8286" s="7">
        <v>44166</v>
      </c>
      <c r="D8286" s="39" t="s">
        <v>106</v>
      </c>
      <c r="E8286" s="39">
        <v>26</v>
      </c>
      <c r="F8286" s="82">
        <f t="shared" si="387"/>
        <v>2.5999999999999999E-2</v>
      </c>
      <c r="G8286" s="39">
        <f>VLOOKUP(N8286,Currecny_M!$A$1:$P$10,2,FALSE)</f>
        <v>95</v>
      </c>
      <c r="H8286" s="39">
        <f>MATCH(C8286,Currecny_M!$A$1:$P$1,0)</f>
        <v>10</v>
      </c>
      <c r="I8286" s="39">
        <f>VLOOKUP(N8286,Currecny_M!$A$1:$P$10,MATCH(Database!C8286,Currecny_M!$A$1:$P$1,0),FALSE)</f>
        <v>102.88</v>
      </c>
      <c r="J8286" s="82">
        <f t="shared" si="388"/>
        <v>2.6748799999999999</v>
      </c>
      <c r="K8286" s="39">
        <f>VLOOKUP('Cover page'!$B$6,Currecny_M!$A$1:$P$10,MATCH(Database!C8286,Currecny_M!$A$1:$P$1,0),FALSE)</f>
        <v>1</v>
      </c>
      <c r="L8286" s="82">
        <f t="shared" si="389"/>
        <v>2.6748799999999999</v>
      </c>
      <c r="M8286" s="82">
        <f>((E8286/$F$1)*VLOOKUP(N8286,Currecny_M!$A$1:$P$10,MATCH(Database!C8286,Currecny_M!$A$1:$P$1,0),FALSE))/VLOOKUP('Cover page'!$B$6,Currecny_M!$A$1:$P$10,MATCH(Database!C8286,Currecny_M!$A$1:$P$1,0),FALSE)</f>
        <v>2.6748799999999999</v>
      </c>
      <c r="N8286" s="6" t="str">
        <f>VLOOKUP(B8286,Master!$A$2:$C$11,3,FALSE)</f>
        <v>Pound</v>
      </c>
      <c r="O8286" s="6" t="str">
        <f>VLOOKUP(B8286,Master!$A$2:$C$11,2,FALSE)</f>
        <v>Europe</v>
      </c>
      <c r="Q8286" s="39" t="str">
        <f>VLOOKUP(D8286,GL_Master!$A$1:$D$80,2,FALSE)</f>
        <v>PL</v>
      </c>
      <c r="R8286" s="39" t="str">
        <f>VLOOKUP(D8286,GL_Master!$A$1:$D$80,3,FALSE)</f>
        <v>Communication &amp; internet exp</v>
      </c>
      <c r="S8286" s="39" t="str">
        <f>VLOOKUP(D8286,GL_Master!$A$1:$D$80,4,FALSE)</f>
        <v>Printing &amp; Stationary</v>
      </c>
    </row>
    <row r="8287" spans="1:19" x14ac:dyDescent="0.25">
      <c r="A8287" s="39" t="s">
        <v>262</v>
      </c>
      <c r="B8287" s="39" t="s">
        <v>250</v>
      </c>
      <c r="C8287" s="7">
        <v>44166</v>
      </c>
      <c r="D8287" s="39" t="s">
        <v>32</v>
      </c>
      <c r="E8287" s="39">
        <v>26</v>
      </c>
      <c r="F8287" s="82">
        <f t="shared" si="387"/>
        <v>2.5999999999999999E-2</v>
      </c>
      <c r="G8287" s="39">
        <f>VLOOKUP(N8287,Currecny_M!$A$1:$P$10,2,FALSE)</f>
        <v>95</v>
      </c>
      <c r="H8287" s="39">
        <f>MATCH(C8287,Currecny_M!$A$1:$P$1,0)</f>
        <v>10</v>
      </c>
      <c r="I8287" s="39">
        <f>VLOOKUP(N8287,Currecny_M!$A$1:$P$10,MATCH(Database!C8287,Currecny_M!$A$1:$P$1,0),FALSE)</f>
        <v>102.88</v>
      </c>
      <c r="J8287" s="82">
        <f t="shared" si="388"/>
        <v>2.6748799999999999</v>
      </c>
      <c r="K8287" s="39">
        <f>VLOOKUP('Cover page'!$B$6,Currecny_M!$A$1:$P$10,MATCH(Database!C8287,Currecny_M!$A$1:$P$1,0),FALSE)</f>
        <v>1</v>
      </c>
      <c r="L8287" s="82">
        <f t="shared" si="389"/>
        <v>2.6748799999999999</v>
      </c>
      <c r="M8287" s="82">
        <f>((E8287/$F$1)*VLOOKUP(N8287,Currecny_M!$A$1:$P$10,MATCH(Database!C8287,Currecny_M!$A$1:$P$1,0),FALSE))/VLOOKUP('Cover page'!$B$6,Currecny_M!$A$1:$P$10,MATCH(Database!C8287,Currecny_M!$A$1:$P$1,0),FALSE)</f>
        <v>2.6748799999999999</v>
      </c>
      <c r="N8287" s="6" t="str">
        <f>VLOOKUP(B8287,Master!$A$2:$C$11,3,FALSE)</f>
        <v>Pound</v>
      </c>
      <c r="O8287" s="6" t="str">
        <f>VLOOKUP(B8287,Master!$A$2:$C$11,2,FALSE)</f>
        <v>Europe</v>
      </c>
      <c r="Q8287" s="39" t="str">
        <f>VLOOKUP(D8287,GL_Master!$A$1:$D$80,2,FALSE)</f>
        <v>PL</v>
      </c>
      <c r="R8287" s="39" t="str">
        <f>VLOOKUP(D8287,GL_Master!$A$1:$D$80,3,FALSE)</f>
        <v>Communication &amp; internet exp</v>
      </c>
      <c r="S8287" s="39" t="str">
        <f>VLOOKUP(D8287,GL_Master!$A$1:$D$80,4,FALSE)</f>
        <v>Printing &amp; Stationary</v>
      </c>
    </row>
    <row r="8288" spans="1:19" x14ac:dyDescent="0.25">
      <c r="A8288" s="39" t="s">
        <v>262</v>
      </c>
      <c r="B8288" s="39" t="s">
        <v>250</v>
      </c>
      <c r="C8288" s="7">
        <v>44166</v>
      </c>
      <c r="D8288" s="39" t="s">
        <v>35</v>
      </c>
      <c r="E8288" s="39">
        <v>80</v>
      </c>
      <c r="F8288" s="82">
        <f t="shared" si="387"/>
        <v>0.08</v>
      </c>
      <c r="G8288" s="39">
        <f>VLOOKUP(N8288,Currecny_M!$A$1:$P$10,2,FALSE)</f>
        <v>95</v>
      </c>
      <c r="H8288" s="39">
        <f>MATCH(C8288,Currecny_M!$A$1:$P$1,0)</f>
        <v>10</v>
      </c>
      <c r="I8288" s="39">
        <f>VLOOKUP(N8288,Currecny_M!$A$1:$P$10,MATCH(Database!C8288,Currecny_M!$A$1:$P$1,0),FALSE)</f>
        <v>102.88</v>
      </c>
      <c r="J8288" s="82">
        <f t="shared" si="388"/>
        <v>8.2303999999999995</v>
      </c>
      <c r="K8288" s="39">
        <f>VLOOKUP('Cover page'!$B$6,Currecny_M!$A$1:$P$10,MATCH(Database!C8288,Currecny_M!$A$1:$P$1,0),FALSE)</f>
        <v>1</v>
      </c>
      <c r="L8288" s="82">
        <f t="shared" si="389"/>
        <v>8.2303999999999995</v>
      </c>
      <c r="M8288" s="82">
        <f>((E8288/$F$1)*VLOOKUP(N8288,Currecny_M!$A$1:$P$10,MATCH(Database!C8288,Currecny_M!$A$1:$P$1,0),FALSE))/VLOOKUP('Cover page'!$B$6,Currecny_M!$A$1:$P$10,MATCH(Database!C8288,Currecny_M!$A$1:$P$1,0),FALSE)</f>
        <v>8.2303999999999995</v>
      </c>
      <c r="N8288" s="6" t="str">
        <f>VLOOKUP(B8288,Master!$A$2:$C$11,3,FALSE)</f>
        <v>Pound</v>
      </c>
      <c r="O8288" s="6" t="str">
        <f>VLOOKUP(B8288,Master!$A$2:$C$11,2,FALSE)</f>
        <v>Europe</v>
      </c>
      <c r="Q8288" s="39" t="str">
        <f>VLOOKUP(D8288,GL_Master!$A$1:$D$80,2,FALSE)</f>
        <v>PL</v>
      </c>
      <c r="R8288" s="39" t="str">
        <f>VLOOKUP(D8288,GL_Master!$A$1:$D$80,3,FALSE)</f>
        <v>Security Expenses</v>
      </c>
      <c r="S8288" s="39" t="str">
        <f>VLOOKUP(D8288,GL_Master!$A$1:$D$80,4,FALSE)</f>
        <v>Security Expenses others</v>
      </c>
    </row>
    <row r="8289" spans="1:19" x14ac:dyDescent="0.25">
      <c r="A8289" s="39" t="s">
        <v>262</v>
      </c>
      <c r="B8289" s="39" t="s">
        <v>250</v>
      </c>
      <c r="C8289" s="7">
        <v>44166</v>
      </c>
      <c r="D8289" s="39" t="s">
        <v>38</v>
      </c>
      <c r="E8289" s="39">
        <v>26</v>
      </c>
      <c r="F8289" s="82">
        <f t="shared" si="387"/>
        <v>2.5999999999999999E-2</v>
      </c>
      <c r="G8289" s="39">
        <f>VLOOKUP(N8289,Currecny_M!$A$1:$P$10,2,FALSE)</f>
        <v>95</v>
      </c>
      <c r="H8289" s="39">
        <f>MATCH(C8289,Currecny_M!$A$1:$P$1,0)</f>
        <v>10</v>
      </c>
      <c r="I8289" s="39">
        <f>VLOOKUP(N8289,Currecny_M!$A$1:$P$10,MATCH(Database!C8289,Currecny_M!$A$1:$P$1,0),FALSE)</f>
        <v>102.88</v>
      </c>
      <c r="J8289" s="82">
        <f t="shared" si="388"/>
        <v>2.6748799999999999</v>
      </c>
      <c r="K8289" s="39">
        <f>VLOOKUP('Cover page'!$B$6,Currecny_M!$A$1:$P$10,MATCH(Database!C8289,Currecny_M!$A$1:$P$1,0),FALSE)</f>
        <v>1</v>
      </c>
      <c r="L8289" s="82">
        <f t="shared" si="389"/>
        <v>2.6748799999999999</v>
      </c>
      <c r="M8289" s="82">
        <f>((E8289/$F$1)*VLOOKUP(N8289,Currecny_M!$A$1:$P$10,MATCH(Database!C8289,Currecny_M!$A$1:$P$1,0),FALSE))/VLOOKUP('Cover page'!$B$6,Currecny_M!$A$1:$P$10,MATCH(Database!C8289,Currecny_M!$A$1:$P$1,0),FALSE)</f>
        <v>2.6748799999999999</v>
      </c>
      <c r="N8289" s="6" t="str">
        <f>VLOOKUP(B8289,Master!$A$2:$C$11,3,FALSE)</f>
        <v>Pound</v>
      </c>
      <c r="O8289" s="6" t="str">
        <f>VLOOKUP(B8289,Master!$A$2:$C$11,2,FALSE)</f>
        <v>Europe</v>
      </c>
      <c r="Q8289" s="39" t="str">
        <f>VLOOKUP(D8289,GL_Master!$A$1:$D$80,2,FALSE)</f>
        <v>PL</v>
      </c>
      <c r="R8289" s="39" t="str">
        <f>VLOOKUP(D8289,GL_Master!$A$1:$D$80,3,FALSE)</f>
        <v>House Keeping Expenses</v>
      </c>
      <c r="S8289" s="39" t="str">
        <f>VLOOKUP(D8289,GL_Master!$A$1:$D$80,4,FALSE)</f>
        <v>House Keeping Expenses</v>
      </c>
    </row>
    <row r="8290" spans="1:19" x14ac:dyDescent="0.25">
      <c r="A8290" s="39" t="s">
        <v>262</v>
      </c>
      <c r="B8290" s="39" t="s">
        <v>250</v>
      </c>
      <c r="C8290" s="7">
        <v>44166</v>
      </c>
      <c r="D8290" s="39" t="s">
        <v>107</v>
      </c>
      <c r="E8290" s="39">
        <v>27</v>
      </c>
      <c r="F8290" s="82">
        <f t="shared" si="387"/>
        <v>2.7E-2</v>
      </c>
      <c r="G8290" s="39">
        <f>VLOOKUP(N8290,Currecny_M!$A$1:$P$10,2,FALSE)</f>
        <v>95</v>
      </c>
      <c r="H8290" s="39">
        <f>MATCH(C8290,Currecny_M!$A$1:$P$1,0)</f>
        <v>10</v>
      </c>
      <c r="I8290" s="39">
        <f>VLOOKUP(N8290,Currecny_M!$A$1:$P$10,MATCH(Database!C8290,Currecny_M!$A$1:$P$1,0),FALSE)</f>
        <v>102.88</v>
      </c>
      <c r="J8290" s="82">
        <f t="shared" si="388"/>
        <v>2.7777599999999998</v>
      </c>
      <c r="K8290" s="39">
        <f>VLOOKUP('Cover page'!$B$6,Currecny_M!$A$1:$P$10,MATCH(Database!C8290,Currecny_M!$A$1:$P$1,0),FALSE)</f>
        <v>1</v>
      </c>
      <c r="L8290" s="82">
        <f t="shared" si="389"/>
        <v>2.7777599999999998</v>
      </c>
      <c r="M8290" s="82">
        <f>((E8290/$F$1)*VLOOKUP(N8290,Currecny_M!$A$1:$P$10,MATCH(Database!C8290,Currecny_M!$A$1:$P$1,0),FALSE))/VLOOKUP('Cover page'!$B$6,Currecny_M!$A$1:$P$10,MATCH(Database!C8290,Currecny_M!$A$1:$P$1,0),FALSE)</f>
        <v>2.7777599999999998</v>
      </c>
      <c r="N8290" s="6" t="str">
        <f>VLOOKUP(B8290,Master!$A$2:$C$11,3,FALSE)</f>
        <v>Pound</v>
      </c>
      <c r="O8290" s="6" t="str">
        <f>VLOOKUP(B8290,Master!$A$2:$C$11,2,FALSE)</f>
        <v>Europe</v>
      </c>
      <c r="Q8290" s="39" t="str">
        <f>VLOOKUP(D8290,GL_Master!$A$1:$D$80,2,FALSE)</f>
        <v>PL</v>
      </c>
      <c r="R8290" s="39" t="str">
        <f>VLOOKUP(D8290,GL_Master!$A$1:$D$80,3,FALSE)</f>
        <v>Misc. expenses</v>
      </c>
      <c r="S8290" s="39" t="str">
        <f>VLOOKUP(D8290,GL_Master!$A$1:$D$80,4,FALSE)</f>
        <v>Repair &amp; Maintenance</v>
      </c>
    </row>
    <row r="8291" spans="1:19" x14ac:dyDescent="0.25">
      <c r="A8291" s="39" t="s">
        <v>262</v>
      </c>
      <c r="B8291" s="39" t="s">
        <v>250</v>
      </c>
      <c r="C8291" s="7">
        <v>44166</v>
      </c>
      <c r="D8291" s="39" t="s">
        <v>108</v>
      </c>
      <c r="E8291" s="39">
        <v>26</v>
      </c>
      <c r="F8291" s="82">
        <f t="shared" si="387"/>
        <v>2.5999999999999999E-2</v>
      </c>
      <c r="G8291" s="39">
        <f>VLOOKUP(N8291,Currecny_M!$A$1:$P$10,2,FALSE)</f>
        <v>95</v>
      </c>
      <c r="H8291" s="39">
        <f>MATCH(C8291,Currecny_M!$A$1:$P$1,0)</f>
        <v>10</v>
      </c>
      <c r="I8291" s="39">
        <f>VLOOKUP(N8291,Currecny_M!$A$1:$P$10,MATCH(Database!C8291,Currecny_M!$A$1:$P$1,0),FALSE)</f>
        <v>102.88</v>
      </c>
      <c r="J8291" s="82">
        <f t="shared" si="388"/>
        <v>2.6748799999999999</v>
      </c>
      <c r="K8291" s="39">
        <f>VLOOKUP('Cover page'!$B$6,Currecny_M!$A$1:$P$10,MATCH(Database!C8291,Currecny_M!$A$1:$P$1,0),FALSE)</f>
        <v>1</v>
      </c>
      <c r="L8291" s="82">
        <f t="shared" si="389"/>
        <v>2.6748799999999999</v>
      </c>
      <c r="M8291" s="82">
        <f>((E8291/$F$1)*VLOOKUP(N8291,Currecny_M!$A$1:$P$10,MATCH(Database!C8291,Currecny_M!$A$1:$P$1,0),FALSE))/VLOOKUP('Cover page'!$B$6,Currecny_M!$A$1:$P$10,MATCH(Database!C8291,Currecny_M!$A$1:$P$1,0),FALSE)</f>
        <v>2.6748799999999999</v>
      </c>
      <c r="N8291" s="6" t="str">
        <f>VLOOKUP(B8291,Master!$A$2:$C$11,3,FALSE)</f>
        <v>Pound</v>
      </c>
      <c r="O8291" s="6" t="str">
        <f>VLOOKUP(B8291,Master!$A$2:$C$11,2,FALSE)</f>
        <v>Europe</v>
      </c>
      <c r="Q8291" s="39" t="str">
        <f>VLOOKUP(D8291,GL_Master!$A$1:$D$80,2,FALSE)</f>
        <v>PL</v>
      </c>
      <c r="R8291" s="39" t="str">
        <f>VLOOKUP(D8291,GL_Master!$A$1:$D$80,3,FALSE)</f>
        <v>Misc. expenses</v>
      </c>
      <c r="S8291" s="39" t="str">
        <f>VLOOKUP(D8291,GL_Master!$A$1:$D$80,4,FALSE)</f>
        <v>Repair &amp; Maintenance</v>
      </c>
    </row>
    <row r="8292" spans="1:19" x14ac:dyDescent="0.25">
      <c r="A8292" s="39" t="s">
        <v>262</v>
      </c>
      <c r="B8292" s="39" t="s">
        <v>250</v>
      </c>
      <c r="C8292" s="7">
        <v>44166</v>
      </c>
      <c r="D8292" s="39" t="s">
        <v>9</v>
      </c>
      <c r="E8292" s="39">
        <v>239</v>
      </c>
      <c r="F8292" s="82">
        <f t="shared" si="387"/>
        <v>0.23899999999999999</v>
      </c>
      <c r="G8292" s="39">
        <f>VLOOKUP(N8292,Currecny_M!$A$1:$P$10,2,FALSE)</f>
        <v>95</v>
      </c>
      <c r="H8292" s="39">
        <f>MATCH(C8292,Currecny_M!$A$1:$P$1,0)</f>
        <v>10</v>
      </c>
      <c r="I8292" s="39">
        <f>VLOOKUP(N8292,Currecny_M!$A$1:$P$10,MATCH(Database!C8292,Currecny_M!$A$1:$P$1,0),FALSE)</f>
        <v>102.88</v>
      </c>
      <c r="J8292" s="82">
        <f t="shared" si="388"/>
        <v>24.58832</v>
      </c>
      <c r="K8292" s="39">
        <f>VLOOKUP('Cover page'!$B$6,Currecny_M!$A$1:$P$10,MATCH(Database!C8292,Currecny_M!$A$1:$P$1,0),FALSE)</f>
        <v>1</v>
      </c>
      <c r="L8292" s="82">
        <f t="shared" si="389"/>
        <v>24.58832</v>
      </c>
      <c r="M8292" s="82">
        <f>((E8292/$F$1)*VLOOKUP(N8292,Currecny_M!$A$1:$P$10,MATCH(Database!C8292,Currecny_M!$A$1:$P$1,0),FALSE))/VLOOKUP('Cover page'!$B$6,Currecny_M!$A$1:$P$10,MATCH(Database!C8292,Currecny_M!$A$1:$P$1,0),FALSE)</f>
        <v>24.58832</v>
      </c>
      <c r="N8292" s="6" t="str">
        <f>VLOOKUP(B8292,Master!$A$2:$C$11,3,FALSE)</f>
        <v>Pound</v>
      </c>
      <c r="O8292" s="6" t="str">
        <f>VLOOKUP(B8292,Master!$A$2:$C$11,2,FALSE)</f>
        <v>Europe</v>
      </c>
      <c r="Q8292" s="39" t="str">
        <f>VLOOKUP(D8292,GL_Master!$A$1:$D$80,2,FALSE)</f>
        <v>PL</v>
      </c>
      <c r="R8292" s="39" t="str">
        <f>VLOOKUP(D8292,GL_Master!$A$1:$D$80,3,FALSE)</f>
        <v>Rent</v>
      </c>
      <c r="S8292" s="39" t="str">
        <f>VLOOKUP(D8292,GL_Master!$A$1:$D$80,4,FALSE)</f>
        <v>Office Rent</v>
      </c>
    </row>
    <row r="8293" spans="1:19" x14ac:dyDescent="0.25">
      <c r="A8293" s="39" t="s">
        <v>262</v>
      </c>
      <c r="B8293" s="39" t="s">
        <v>250</v>
      </c>
      <c r="C8293" s="7">
        <v>44166</v>
      </c>
      <c r="D8293" s="39" t="s">
        <v>109</v>
      </c>
      <c r="E8293" s="39">
        <v>-130</v>
      </c>
      <c r="F8293" s="82">
        <f t="shared" si="387"/>
        <v>-0.13</v>
      </c>
      <c r="G8293" s="39">
        <f>VLOOKUP(N8293,Currecny_M!$A$1:$P$10,2,FALSE)</f>
        <v>95</v>
      </c>
      <c r="H8293" s="39">
        <f>MATCH(C8293,Currecny_M!$A$1:$P$1,0)</f>
        <v>10</v>
      </c>
      <c r="I8293" s="39">
        <f>VLOOKUP(N8293,Currecny_M!$A$1:$P$10,MATCH(Database!C8293,Currecny_M!$A$1:$P$1,0),FALSE)</f>
        <v>102.88</v>
      </c>
      <c r="J8293" s="82">
        <f t="shared" si="388"/>
        <v>-13.3744</v>
      </c>
      <c r="K8293" s="39">
        <f>VLOOKUP('Cover page'!$B$6,Currecny_M!$A$1:$P$10,MATCH(Database!C8293,Currecny_M!$A$1:$P$1,0),FALSE)</f>
        <v>1</v>
      </c>
      <c r="L8293" s="82">
        <f t="shared" si="389"/>
        <v>-13.3744</v>
      </c>
      <c r="M8293" s="82">
        <f>((E8293/$F$1)*VLOOKUP(N8293,Currecny_M!$A$1:$P$10,MATCH(Database!C8293,Currecny_M!$A$1:$P$1,0),FALSE))/VLOOKUP('Cover page'!$B$6,Currecny_M!$A$1:$P$10,MATCH(Database!C8293,Currecny_M!$A$1:$P$1,0),FALSE)</f>
        <v>-13.3744</v>
      </c>
      <c r="N8293" s="6" t="str">
        <f>VLOOKUP(B8293,Master!$A$2:$C$11,3,FALSE)</f>
        <v>Pound</v>
      </c>
      <c r="O8293" s="6" t="str">
        <f>VLOOKUP(B8293,Master!$A$2:$C$11,2,FALSE)</f>
        <v>Europe</v>
      </c>
      <c r="Q8293" s="39" t="str">
        <f>VLOOKUP(D8293,GL_Master!$A$1:$D$80,2,FALSE)</f>
        <v>PL</v>
      </c>
      <c r="R8293" s="39" t="str">
        <f>VLOOKUP(D8293,GL_Master!$A$1:$D$80,3,FALSE)</f>
        <v>Travelling and conveyance</v>
      </c>
      <c r="S8293" s="39" t="str">
        <f>VLOOKUP(D8293,GL_Master!$A$1:$D$80,4,FALSE)</f>
        <v>Travelling , hotel lodging</v>
      </c>
    </row>
    <row r="8294" spans="1:19" x14ac:dyDescent="0.25">
      <c r="A8294" s="39" t="s">
        <v>262</v>
      </c>
      <c r="B8294" s="39" t="s">
        <v>250</v>
      </c>
      <c r="C8294" s="7">
        <v>44166</v>
      </c>
      <c r="D8294" s="39" t="s">
        <v>110</v>
      </c>
      <c r="E8294" s="39">
        <v>52</v>
      </c>
      <c r="F8294" s="82">
        <f t="shared" si="387"/>
        <v>5.1999999999999998E-2</v>
      </c>
      <c r="G8294" s="39">
        <f>VLOOKUP(N8294,Currecny_M!$A$1:$P$10,2,FALSE)</f>
        <v>95</v>
      </c>
      <c r="H8294" s="39">
        <f>MATCH(C8294,Currecny_M!$A$1:$P$1,0)</f>
        <v>10</v>
      </c>
      <c r="I8294" s="39">
        <f>VLOOKUP(N8294,Currecny_M!$A$1:$P$10,MATCH(Database!C8294,Currecny_M!$A$1:$P$1,0),FALSE)</f>
        <v>102.88</v>
      </c>
      <c r="J8294" s="82">
        <f t="shared" si="388"/>
        <v>5.3497599999999998</v>
      </c>
      <c r="K8294" s="39">
        <f>VLOOKUP('Cover page'!$B$6,Currecny_M!$A$1:$P$10,MATCH(Database!C8294,Currecny_M!$A$1:$P$1,0),FALSE)</f>
        <v>1</v>
      </c>
      <c r="L8294" s="82">
        <f t="shared" si="389"/>
        <v>5.3497599999999998</v>
      </c>
      <c r="M8294" s="82">
        <f>((E8294/$F$1)*VLOOKUP(N8294,Currecny_M!$A$1:$P$10,MATCH(Database!C8294,Currecny_M!$A$1:$P$1,0),FALSE))/VLOOKUP('Cover page'!$B$6,Currecny_M!$A$1:$P$10,MATCH(Database!C8294,Currecny_M!$A$1:$P$1,0),FALSE)</f>
        <v>5.3497599999999998</v>
      </c>
      <c r="N8294" s="6" t="str">
        <f>VLOOKUP(B8294,Master!$A$2:$C$11,3,FALSE)</f>
        <v>Pound</v>
      </c>
      <c r="O8294" s="6" t="str">
        <f>VLOOKUP(B8294,Master!$A$2:$C$11,2,FALSE)</f>
        <v>Europe</v>
      </c>
      <c r="Q8294" s="39" t="str">
        <f>VLOOKUP(D8294,GL_Master!$A$1:$D$80,2,FALSE)</f>
        <v>PL</v>
      </c>
      <c r="R8294" s="39" t="str">
        <f>VLOOKUP(D8294,GL_Master!$A$1:$D$80,3,FALSE)</f>
        <v>Travelling and conveyance</v>
      </c>
      <c r="S8294" s="39" t="str">
        <f>VLOOKUP(D8294,GL_Master!$A$1:$D$80,4,FALSE)</f>
        <v>Travelling , hotel lodging</v>
      </c>
    </row>
    <row r="8295" spans="1:19" x14ac:dyDescent="0.25">
      <c r="A8295" s="39" t="s">
        <v>262</v>
      </c>
      <c r="B8295" s="39" t="s">
        <v>250</v>
      </c>
      <c r="C8295" s="7">
        <v>44166</v>
      </c>
      <c r="D8295" s="39" t="s">
        <v>111</v>
      </c>
      <c r="E8295" s="39">
        <v>26</v>
      </c>
      <c r="F8295" s="82">
        <f t="shared" si="387"/>
        <v>2.5999999999999999E-2</v>
      </c>
      <c r="G8295" s="39">
        <f>VLOOKUP(N8295,Currecny_M!$A$1:$P$10,2,FALSE)</f>
        <v>95</v>
      </c>
      <c r="H8295" s="39">
        <f>MATCH(C8295,Currecny_M!$A$1:$P$1,0)</f>
        <v>10</v>
      </c>
      <c r="I8295" s="39">
        <f>VLOOKUP(N8295,Currecny_M!$A$1:$P$10,MATCH(Database!C8295,Currecny_M!$A$1:$P$1,0),FALSE)</f>
        <v>102.88</v>
      </c>
      <c r="J8295" s="82">
        <f t="shared" si="388"/>
        <v>2.6748799999999999</v>
      </c>
      <c r="K8295" s="39">
        <f>VLOOKUP('Cover page'!$B$6,Currecny_M!$A$1:$P$10,MATCH(Database!C8295,Currecny_M!$A$1:$P$1,0),FALSE)</f>
        <v>1</v>
      </c>
      <c r="L8295" s="82">
        <f t="shared" si="389"/>
        <v>2.6748799999999999</v>
      </c>
      <c r="M8295" s="82">
        <f>((E8295/$F$1)*VLOOKUP(N8295,Currecny_M!$A$1:$P$10,MATCH(Database!C8295,Currecny_M!$A$1:$P$1,0),FALSE))/VLOOKUP('Cover page'!$B$6,Currecny_M!$A$1:$P$10,MATCH(Database!C8295,Currecny_M!$A$1:$P$1,0),FALSE)</f>
        <v>2.6748799999999999</v>
      </c>
      <c r="N8295" s="6" t="str">
        <f>VLOOKUP(B8295,Master!$A$2:$C$11,3,FALSE)</f>
        <v>Pound</v>
      </c>
      <c r="O8295" s="6" t="str">
        <f>VLOOKUP(B8295,Master!$A$2:$C$11,2,FALSE)</f>
        <v>Europe</v>
      </c>
      <c r="Q8295" s="39" t="str">
        <f>VLOOKUP(D8295,GL_Master!$A$1:$D$80,2,FALSE)</f>
        <v>PL</v>
      </c>
      <c r="R8295" s="39" t="str">
        <f>VLOOKUP(D8295,GL_Master!$A$1:$D$80,3,FALSE)</f>
        <v>Legal &amp; Professional expenses</v>
      </c>
      <c r="S8295" s="39" t="str">
        <f>VLOOKUP(D8295,GL_Master!$A$1:$D$80,4,FALSE)</f>
        <v>Professional Fees - Others</v>
      </c>
    </row>
    <row r="8296" spans="1:19" x14ac:dyDescent="0.25">
      <c r="A8296" s="39" t="s">
        <v>262</v>
      </c>
      <c r="B8296" s="39" t="s">
        <v>250</v>
      </c>
      <c r="C8296" s="7">
        <v>44197</v>
      </c>
      <c r="D8296" s="39" t="s">
        <v>112</v>
      </c>
      <c r="E8296" s="39">
        <v>275</v>
      </c>
      <c r="F8296" s="82">
        <f t="shared" si="387"/>
        <v>0.27500000000000002</v>
      </c>
      <c r="G8296" s="39">
        <f>VLOOKUP(N8296,Currecny_M!$A$1:$P$10,2,FALSE)</f>
        <v>95</v>
      </c>
      <c r="H8296" s="39">
        <f>MATCH(C8296,Currecny_M!$A$1:$P$1,0)</f>
        <v>11</v>
      </c>
      <c r="I8296" s="39">
        <f>VLOOKUP(N8296,Currecny_M!$A$1:$P$10,MATCH(Database!C8296,Currecny_M!$A$1:$P$1,0),FALSE)</f>
        <v>103.91</v>
      </c>
      <c r="J8296" s="82">
        <f t="shared" si="388"/>
        <v>28.57525</v>
      </c>
      <c r="K8296" s="39">
        <f>VLOOKUP('Cover page'!$B$6,Currecny_M!$A$1:$P$10,MATCH(Database!C8296,Currecny_M!$A$1:$P$1,0),FALSE)</f>
        <v>1</v>
      </c>
      <c r="L8296" s="82">
        <f t="shared" si="389"/>
        <v>28.57525</v>
      </c>
      <c r="M8296" s="82">
        <f>((E8296/$F$1)*VLOOKUP(N8296,Currecny_M!$A$1:$P$10,MATCH(Database!C8296,Currecny_M!$A$1:$P$1,0),FALSE))/VLOOKUP('Cover page'!$B$6,Currecny_M!$A$1:$P$10,MATCH(Database!C8296,Currecny_M!$A$1:$P$1,0),FALSE)</f>
        <v>28.57525</v>
      </c>
      <c r="N8296" s="6" t="str">
        <f>VLOOKUP(B8296,Master!$A$2:$C$11,3,FALSE)</f>
        <v>Pound</v>
      </c>
      <c r="O8296" s="6" t="str">
        <f>VLOOKUP(B8296,Master!$A$2:$C$11,2,FALSE)</f>
        <v>Europe</v>
      </c>
      <c r="Q8296" s="39" t="str">
        <f>VLOOKUP(D8296,GL_Master!$A$1:$D$80,2,FALSE)</f>
        <v>PL</v>
      </c>
      <c r="R8296" s="39" t="str">
        <f>VLOOKUP(D8296,GL_Master!$A$1:$D$80,3,FALSE)</f>
        <v>Finance Cost</v>
      </c>
      <c r="S8296" s="39" t="str">
        <f>VLOOKUP(D8296,GL_Master!$A$1:$D$80,4,FALSE)</f>
        <v>Interest expense</v>
      </c>
    </row>
    <row r="8297" spans="1:19" x14ac:dyDescent="0.25">
      <c r="A8297" s="39" t="s">
        <v>262</v>
      </c>
      <c r="B8297" s="39" t="s">
        <v>250</v>
      </c>
      <c r="C8297" s="7">
        <v>44197</v>
      </c>
      <c r="D8297" s="39" t="s">
        <v>25</v>
      </c>
      <c r="E8297" s="39">
        <v>2342</v>
      </c>
      <c r="F8297" s="82">
        <f t="shared" si="387"/>
        <v>2.3420000000000001</v>
      </c>
      <c r="G8297" s="39">
        <f>VLOOKUP(N8297,Currecny_M!$A$1:$P$10,2,FALSE)</f>
        <v>95</v>
      </c>
      <c r="H8297" s="39">
        <f>MATCH(C8297,Currecny_M!$A$1:$P$1,0)</f>
        <v>11</v>
      </c>
      <c r="I8297" s="39">
        <f>VLOOKUP(N8297,Currecny_M!$A$1:$P$10,MATCH(Database!C8297,Currecny_M!$A$1:$P$1,0),FALSE)</f>
        <v>103.91</v>
      </c>
      <c r="J8297" s="82">
        <f t="shared" si="388"/>
        <v>243.35722000000001</v>
      </c>
      <c r="K8297" s="39">
        <f>VLOOKUP('Cover page'!$B$6,Currecny_M!$A$1:$P$10,MATCH(Database!C8297,Currecny_M!$A$1:$P$1,0),FALSE)</f>
        <v>1</v>
      </c>
      <c r="L8297" s="82">
        <f t="shared" si="389"/>
        <v>243.35722000000001</v>
      </c>
      <c r="M8297" s="82">
        <f>((E8297/$F$1)*VLOOKUP(N8297,Currecny_M!$A$1:$P$10,MATCH(Database!C8297,Currecny_M!$A$1:$P$1,0),FALSE))/VLOOKUP('Cover page'!$B$6,Currecny_M!$A$1:$P$10,MATCH(Database!C8297,Currecny_M!$A$1:$P$1,0),FALSE)</f>
        <v>243.35722000000001</v>
      </c>
      <c r="N8297" s="6" t="str">
        <f>VLOOKUP(B8297,Master!$A$2:$C$11,3,FALSE)</f>
        <v>Pound</v>
      </c>
      <c r="O8297" s="6" t="str">
        <f>VLOOKUP(B8297,Master!$A$2:$C$11,2,FALSE)</f>
        <v>Europe</v>
      </c>
      <c r="Q8297" s="39" t="str">
        <f>VLOOKUP(D8297,GL_Master!$A$1:$D$80,2,FALSE)</f>
        <v>PL</v>
      </c>
      <c r="R8297" s="39" t="str">
        <f>VLOOKUP(D8297,GL_Master!$A$1:$D$80,3,FALSE)</f>
        <v>Depreciation</v>
      </c>
      <c r="S8297" s="39" t="str">
        <f>VLOOKUP(D8297,GL_Master!$A$1:$D$80,4,FALSE)</f>
        <v>Depreciation</v>
      </c>
    </row>
    <row r="8298" spans="1:19" x14ac:dyDescent="0.25">
      <c r="A8298" s="39" t="s">
        <v>262</v>
      </c>
      <c r="B8298" s="39" t="s">
        <v>250</v>
      </c>
      <c r="C8298" s="7">
        <v>44197</v>
      </c>
      <c r="D8298" s="39" t="s">
        <v>51</v>
      </c>
      <c r="E8298" s="39">
        <v>-25263</v>
      </c>
      <c r="F8298" s="82">
        <f t="shared" si="387"/>
        <v>-25.263000000000002</v>
      </c>
      <c r="G8298" s="39">
        <f>VLOOKUP(N8298,Currecny_M!$A$1:$P$10,2,FALSE)</f>
        <v>95</v>
      </c>
      <c r="H8298" s="39">
        <f>MATCH(C8298,Currecny_M!$A$1:$P$1,0)</f>
        <v>11</v>
      </c>
      <c r="I8298" s="39">
        <f>VLOOKUP(N8298,Currecny_M!$A$1:$P$10,MATCH(Database!C8298,Currecny_M!$A$1:$P$1,0),FALSE)</f>
        <v>103.91</v>
      </c>
      <c r="J8298" s="82">
        <f t="shared" si="388"/>
        <v>-2625.0783300000003</v>
      </c>
      <c r="K8298" s="39">
        <f>VLOOKUP('Cover page'!$B$6,Currecny_M!$A$1:$P$10,MATCH(Database!C8298,Currecny_M!$A$1:$P$1,0),FALSE)</f>
        <v>1</v>
      </c>
      <c r="L8298" s="82">
        <f t="shared" si="389"/>
        <v>-2625.0783300000003</v>
      </c>
      <c r="M8298" s="82">
        <f>((E8298/$F$1)*VLOOKUP(N8298,Currecny_M!$A$1:$P$10,MATCH(Database!C8298,Currecny_M!$A$1:$P$1,0),FALSE))/VLOOKUP('Cover page'!$B$6,Currecny_M!$A$1:$P$10,MATCH(Database!C8298,Currecny_M!$A$1:$P$1,0),FALSE)</f>
        <v>-2625.0783300000003</v>
      </c>
      <c r="N8298" s="6" t="str">
        <f>VLOOKUP(B8298,Master!$A$2:$C$11,3,FALSE)</f>
        <v>Pound</v>
      </c>
      <c r="O8298" s="6" t="str">
        <f>VLOOKUP(B8298,Master!$A$2:$C$11,2,FALSE)</f>
        <v>Europe</v>
      </c>
      <c r="Q8298" s="39" t="str">
        <f>VLOOKUP(D8298,GL_Master!$A$1:$D$80,2,FALSE)</f>
        <v>BS</v>
      </c>
      <c r="R8298" s="39" t="str">
        <f>VLOOKUP(D8298,GL_Master!$A$1:$D$80,3,FALSE)</f>
        <v>Share Capital</v>
      </c>
      <c r="S8298" s="39" t="str">
        <f>VLOOKUP(D8298,GL_Master!$A$1:$D$80,4,FALSE)</f>
        <v>Equity shares</v>
      </c>
    </row>
    <row r="8299" spans="1:19" x14ac:dyDescent="0.25">
      <c r="A8299" s="39" t="s">
        <v>262</v>
      </c>
      <c r="B8299" s="39" t="s">
        <v>250</v>
      </c>
      <c r="C8299" s="7">
        <v>44197</v>
      </c>
      <c r="D8299" s="39" t="s">
        <v>52</v>
      </c>
      <c r="E8299" s="39">
        <v>-48404</v>
      </c>
      <c r="F8299" s="82">
        <f t="shared" si="387"/>
        <v>-48.404000000000003</v>
      </c>
      <c r="G8299" s="39">
        <f>VLOOKUP(N8299,Currecny_M!$A$1:$P$10,2,FALSE)</f>
        <v>95</v>
      </c>
      <c r="H8299" s="39">
        <f>MATCH(C8299,Currecny_M!$A$1:$P$1,0)</f>
        <v>11</v>
      </c>
      <c r="I8299" s="39">
        <f>VLOOKUP(N8299,Currecny_M!$A$1:$P$10,MATCH(Database!C8299,Currecny_M!$A$1:$P$1,0),FALSE)</f>
        <v>103.91</v>
      </c>
      <c r="J8299" s="82">
        <f t="shared" si="388"/>
        <v>-5029.6596399999999</v>
      </c>
      <c r="K8299" s="39">
        <f>VLOOKUP('Cover page'!$B$6,Currecny_M!$A$1:$P$10,MATCH(Database!C8299,Currecny_M!$A$1:$P$1,0),FALSE)</f>
        <v>1</v>
      </c>
      <c r="L8299" s="82">
        <f t="shared" si="389"/>
        <v>-5029.6596399999999</v>
      </c>
      <c r="M8299" s="82">
        <f>((E8299/$F$1)*VLOOKUP(N8299,Currecny_M!$A$1:$P$10,MATCH(Database!C8299,Currecny_M!$A$1:$P$1,0),FALSE))/VLOOKUP('Cover page'!$B$6,Currecny_M!$A$1:$P$10,MATCH(Database!C8299,Currecny_M!$A$1:$P$1,0),FALSE)</f>
        <v>-5029.6596399999999</v>
      </c>
      <c r="N8299" s="6" t="str">
        <f>VLOOKUP(B8299,Master!$A$2:$C$11,3,FALSE)</f>
        <v>Pound</v>
      </c>
      <c r="O8299" s="6" t="str">
        <f>VLOOKUP(B8299,Master!$A$2:$C$11,2,FALSE)</f>
        <v>Europe</v>
      </c>
      <c r="Q8299" s="39" t="str">
        <f>VLOOKUP(D8299,GL_Master!$A$1:$D$80,2,FALSE)</f>
        <v>BS</v>
      </c>
      <c r="R8299" s="39" t="str">
        <f>VLOOKUP(D8299,GL_Master!$A$1:$D$80,3,FALSE)</f>
        <v>Reserve and Surplus</v>
      </c>
      <c r="S8299" s="39" t="str">
        <f>VLOOKUP(D8299,GL_Master!$A$1:$D$80,4,FALSE)</f>
        <v>Reserves at the commencement of the year</v>
      </c>
    </row>
    <row r="8300" spans="1:19" x14ac:dyDescent="0.25">
      <c r="A8300" s="39" t="s">
        <v>262</v>
      </c>
      <c r="B8300" s="39" t="s">
        <v>250</v>
      </c>
      <c r="C8300" s="7">
        <v>44197</v>
      </c>
      <c r="D8300" s="39" t="s">
        <v>53</v>
      </c>
      <c r="E8300" s="39">
        <v>-6364</v>
      </c>
      <c r="F8300" s="82">
        <f t="shared" si="387"/>
        <v>-6.3639999999999999</v>
      </c>
      <c r="G8300" s="39">
        <f>VLOOKUP(N8300,Currecny_M!$A$1:$P$10,2,FALSE)</f>
        <v>95</v>
      </c>
      <c r="H8300" s="39">
        <f>MATCH(C8300,Currecny_M!$A$1:$P$1,0)</f>
        <v>11</v>
      </c>
      <c r="I8300" s="39">
        <f>VLOOKUP(N8300,Currecny_M!$A$1:$P$10,MATCH(Database!C8300,Currecny_M!$A$1:$P$1,0),FALSE)</f>
        <v>103.91</v>
      </c>
      <c r="J8300" s="82">
        <f t="shared" si="388"/>
        <v>-661.28323999999998</v>
      </c>
      <c r="K8300" s="39">
        <f>VLOOKUP('Cover page'!$B$6,Currecny_M!$A$1:$P$10,MATCH(Database!C8300,Currecny_M!$A$1:$P$1,0),FALSE)</f>
        <v>1</v>
      </c>
      <c r="L8300" s="82">
        <f t="shared" si="389"/>
        <v>-661.28323999999998</v>
      </c>
      <c r="M8300" s="82">
        <f>((E8300/$F$1)*VLOOKUP(N8300,Currecny_M!$A$1:$P$10,MATCH(Database!C8300,Currecny_M!$A$1:$P$1,0),FALSE))/VLOOKUP('Cover page'!$B$6,Currecny_M!$A$1:$P$10,MATCH(Database!C8300,Currecny_M!$A$1:$P$1,0),FALSE)</f>
        <v>-661.28323999999998</v>
      </c>
      <c r="N8300" s="6" t="str">
        <f>VLOOKUP(B8300,Master!$A$2:$C$11,3,FALSE)</f>
        <v>Pound</v>
      </c>
      <c r="O8300" s="6" t="str">
        <f>VLOOKUP(B8300,Master!$A$2:$C$11,2,FALSE)</f>
        <v>Europe</v>
      </c>
      <c r="Q8300" s="39" t="str">
        <f>VLOOKUP(D8300,GL_Master!$A$1:$D$80,2,FALSE)</f>
        <v>BS</v>
      </c>
      <c r="R8300" s="39" t="str">
        <f>VLOOKUP(D8300,GL_Master!$A$1:$D$80,3,FALSE)</f>
        <v>Loan Fund</v>
      </c>
      <c r="S8300" s="39" t="str">
        <f>VLOOKUP(D8300,GL_Master!$A$1:$D$80,4,FALSE)</f>
        <v>Term Loan</v>
      </c>
    </row>
    <row r="8301" spans="1:19" x14ac:dyDescent="0.25">
      <c r="A8301" s="39" t="s">
        <v>262</v>
      </c>
      <c r="B8301" s="39" t="s">
        <v>250</v>
      </c>
      <c r="C8301" s="7">
        <v>44197</v>
      </c>
      <c r="D8301" s="39" t="s">
        <v>54</v>
      </c>
      <c r="E8301" s="39">
        <v>54</v>
      </c>
      <c r="F8301" s="82">
        <f t="shared" si="387"/>
        <v>5.3999999999999999E-2</v>
      </c>
      <c r="G8301" s="39">
        <f>VLOOKUP(N8301,Currecny_M!$A$1:$P$10,2,FALSE)</f>
        <v>95</v>
      </c>
      <c r="H8301" s="39">
        <f>MATCH(C8301,Currecny_M!$A$1:$P$1,0)</f>
        <v>11</v>
      </c>
      <c r="I8301" s="39">
        <f>VLOOKUP(N8301,Currecny_M!$A$1:$P$10,MATCH(Database!C8301,Currecny_M!$A$1:$P$1,0),FALSE)</f>
        <v>103.91</v>
      </c>
      <c r="J8301" s="82">
        <f t="shared" si="388"/>
        <v>5.6111399999999998</v>
      </c>
      <c r="K8301" s="39">
        <f>VLOOKUP('Cover page'!$B$6,Currecny_M!$A$1:$P$10,MATCH(Database!C8301,Currecny_M!$A$1:$P$1,0),FALSE)</f>
        <v>1</v>
      </c>
      <c r="L8301" s="82">
        <f t="shared" si="389"/>
        <v>5.6111399999999998</v>
      </c>
      <c r="M8301" s="82">
        <f>((E8301/$F$1)*VLOOKUP(N8301,Currecny_M!$A$1:$P$10,MATCH(Database!C8301,Currecny_M!$A$1:$P$1,0),FALSE))/VLOOKUP('Cover page'!$B$6,Currecny_M!$A$1:$P$10,MATCH(Database!C8301,Currecny_M!$A$1:$P$1,0),FALSE)</f>
        <v>5.6111399999999998</v>
      </c>
      <c r="N8301" s="6" t="str">
        <f>VLOOKUP(B8301,Master!$A$2:$C$11,3,FALSE)</f>
        <v>Pound</v>
      </c>
      <c r="O8301" s="6" t="str">
        <f>VLOOKUP(B8301,Master!$A$2:$C$11,2,FALSE)</f>
        <v>Europe</v>
      </c>
      <c r="Q8301" s="39" t="str">
        <f>VLOOKUP(D8301,GL_Master!$A$1:$D$80,2,FALSE)</f>
        <v>BS</v>
      </c>
      <c r="R8301" s="39" t="str">
        <f>VLOOKUP(D8301,GL_Master!$A$1:$D$80,3,FALSE)</f>
        <v>Trade Payables</v>
      </c>
      <c r="S8301" s="39" t="str">
        <f>VLOOKUP(D8301,GL_Master!$A$1:$D$80,4,FALSE)</f>
        <v>Trade payable</v>
      </c>
    </row>
    <row r="8302" spans="1:19" x14ac:dyDescent="0.25">
      <c r="A8302" s="39" t="s">
        <v>262</v>
      </c>
      <c r="B8302" s="39" t="s">
        <v>250</v>
      </c>
      <c r="C8302" s="7">
        <v>44197</v>
      </c>
      <c r="D8302" s="39" t="s">
        <v>34</v>
      </c>
      <c r="E8302" s="39">
        <v>-1379</v>
      </c>
      <c r="F8302" s="82">
        <f t="shared" si="387"/>
        <v>-1.379</v>
      </c>
      <c r="G8302" s="39">
        <f>VLOOKUP(N8302,Currecny_M!$A$1:$P$10,2,FALSE)</f>
        <v>95</v>
      </c>
      <c r="H8302" s="39">
        <f>MATCH(C8302,Currecny_M!$A$1:$P$1,0)</f>
        <v>11</v>
      </c>
      <c r="I8302" s="39">
        <f>VLOOKUP(N8302,Currecny_M!$A$1:$P$10,MATCH(Database!C8302,Currecny_M!$A$1:$P$1,0),FALSE)</f>
        <v>103.91</v>
      </c>
      <c r="J8302" s="82">
        <f t="shared" si="388"/>
        <v>-143.29189</v>
      </c>
      <c r="K8302" s="39">
        <f>VLOOKUP('Cover page'!$B$6,Currecny_M!$A$1:$P$10,MATCH(Database!C8302,Currecny_M!$A$1:$P$1,0),FALSE)</f>
        <v>1</v>
      </c>
      <c r="L8302" s="82">
        <f t="shared" si="389"/>
        <v>-143.29189</v>
      </c>
      <c r="M8302" s="82">
        <f>((E8302/$F$1)*VLOOKUP(N8302,Currecny_M!$A$1:$P$10,MATCH(Database!C8302,Currecny_M!$A$1:$P$1,0),FALSE))/VLOOKUP('Cover page'!$B$6,Currecny_M!$A$1:$P$10,MATCH(Database!C8302,Currecny_M!$A$1:$P$1,0),FALSE)</f>
        <v>-143.29189</v>
      </c>
      <c r="N8302" s="6" t="str">
        <f>VLOOKUP(B8302,Master!$A$2:$C$11,3,FALSE)</f>
        <v>Pound</v>
      </c>
      <c r="O8302" s="6" t="str">
        <f>VLOOKUP(B8302,Master!$A$2:$C$11,2,FALSE)</f>
        <v>Europe</v>
      </c>
      <c r="Q8302" s="39" t="str">
        <f>VLOOKUP(D8302,GL_Master!$A$1:$D$80,2,FALSE)</f>
        <v>BS</v>
      </c>
      <c r="R8302" s="39" t="str">
        <f>VLOOKUP(D8302,GL_Master!$A$1:$D$80,3,FALSE)</f>
        <v>Provisions</v>
      </c>
      <c r="S8302" s="39" t="str">
        <f>VLOOKUP(D8302,GL_Master!$A$1:$D$80,4,FALSE)</f>
        <v>Expenses payables</v>
      </c>
    </row>
    <row r="8303" spans="1:19" x14ac:dyDescent="0.25">
      <c r="A8303" s="39" t="s">
        <v>262</v>
      </c>
      <c r="B8303" s="39" t="s">
        <v>250</v>
      </c>
      <c r="C8303" s="7">
        <v>44197</v>
      </c>
      <c r="D8303" s="39" t="s">
        <v>18</v>
      </c>
      <c r="E8303" s="39">
        <v>-799</v>
      </c>
      <c r="F8303" s="82">
        <f t="shared" si="387"/>
        <v>-0.79900000000000004</v>
      </c>
      <c r="G8303" s="39">
        <f>VLOOKUP(N8303,Currecny_M!$A$1:$P$10,2,FALSE)</f>
        <v>95</v>
      </c>
      <c r="H8303" s="39">
        <f>MATCH(C8303,Currecny_M!$A$1:$P$1,0)</f>
        <v>11</v>
      </c>
      <c r="I8303" s="39">
        <f>VLOOKUP(N8303,Currecny_M!$A$1:$P$10,MATCH(Database!C8303,Currecny_M!$A$1:$P$1,0),FALSE)</f>
        <v>103.91</v>
      </c>
      <c r="J8303" s="82">
        <f t="shared" si="388"/>
        <v>-83.024090000000001</v>
      </c>
      <c r="K8303" s="39">
        <f>VLOOKUP('Cover page'!$B$6,Currecny_M!$A$1:$P$10,MATCH(Database!C8303,Currecny_M!$A$1:$P$1,0),FALSE)</f>
        <v>1</v>
      </c>
      <c r="L8303" s="82">
        <f t="shared" si="389"/>
        <v>-83.024090000000001</v>
      </c>
      <c r="M8303" s="82">
        <f>((E8303/$F$1)*VLOOKUP(N8303,Currecny_M!$A$1:$P$10,MATCH(Database!C8303,Currecny_M!$A$1:$P$1,0),FALSE))/VLOOKUP('Cover page'!$B$6,Currecny_M!$A$1:$P$10,MATCH(Database!C8303,Currecny_M!$A$1:$P$1,0),FALSE)</f>
        <v>-83.024090000000001</v>
      </c>
      <c r="N8303" s="6" t="str">
        <f>VLOOKUP(B8303,Master!$A$2:$C$11,3,FALSE)</f>
        <v>Pound</v>
      </c>
      <c r="O8303" s="6" t="str">
        <f>VLOOKUP(B8303,Master!$A$2:$C$11,2,FALSE)</f>
        <v>Europe</v>
      </c>
      <c r="Q8303" s="39" t="str">
        <f>VLOOKUP(D8303,GL_Master!$A$1:$D$80,2,FALSE)</f>
        <v>BS</v>
      </c>
      <c r="R8303" s="39" t="str">
        <f>VLOOKUP(D8303,GL_Master!$A$1:$D$80,3,FALSE)</f>
        <v>Other current liabilities</v>
      </c>
      <c r="S8303" s="39" t="str">
        <f>VLOOKUP(D8303,GL_Master!$A$1:$D$80,4,FALSE)</f>
        <v>Employee related liabilities</v>
      </c>
    </row>
    <row r="8304" spans="1:19" x14ac:dyDescent="0.25">
      <c r="A8304" s="39" t="s">
        <v>262</v>
      </c>
      <c r="B8304" s="39" t="s">
        <v>250</v>
      </c>
      <c r="C8304" s="7">
        <v>44197</v>
      </c>
      <c r="D8304" s="39" t="s">
        <v>55</v>
      </c>
      <c r="E8304" s="39">
        <v>-102</v>
      </c>
      <c r="F8304" s="82">
        <f t="shared" si="387"/>
        <v>-0.10199999999999999</v>
      </c>
      <c r="G8304" s="39">
        <f>VLOOKUP(N8304,Currecny_M!$A$1:$P$10,2,FALSE)</f>
        <v>95</v>
      </c>
      <c r="H8304" s="39">
        <f>MATCH(C8304,Currecny_M!$A$1:$P$1,0)</f>
        <v>11</v>
      </c>
      <c r="I8304" s="39">
        <f>VLOOKUP(N8304,Currecny_M!$A$1:$P$10,MATCH(Database!C8304,Currecny_M!$A$1:$P$1,0),FALSE)</f>
        <v>103.91</v>
      </c>
      <c r="J8304" s="82">
        <f t="shared" si="388"/>
        <v>-10.598819999999998</v>
      </c>
      <c r="K8304" s="39">
        <f>VLOOKUP('Cover page'!$B$6,Currecny_M!$A$1:$P$10,MATCH(Database!C8304,Currecny_M!$A$1:$P$1,0),FALSE)</f>
        <v>1</v>
      </c>
      <c r="L8304" s="82">
        <f t="shared" si="389"/>
        <v>-10.598819999999998</v>
      </c>
      <c r="M8304" s="82">
        <f>((E8304/$F$1)*VLOOKUP(N8304,Currecny_M!$A$1:$P$10,MATCH(Database!C8304,Currecny_M!$A$1:$P$1,0),FALSE))/VLOOKUP('Cover page'!$B$6,Currecny_M!$A$1:$P$10,MATCH(Database!C8304,Currecny_M!$A$1:$P$1,0),FALSE)</f>
        <v>-10.598819999999998</v>
      </c>
      <c r="N8304" s="6" t="str">
        <f>VLOOKUP(B8304,Master!$A$2:$C$11,3,FALSE)</f>
        <v>Pound</v>
      </c>
      <c r="O8304" s="6" t="str">
        <f>VLOOKUP(B8304,Master!$A$2:$C$11,2,FALSE)</f>
        <v>Europe</v>
      </c>
      <c r="Q8304" s="39" t="str">
        <f>VLOOKUP(D8304,GL_Master!$A$1:$D$80,2,FALSE)</f>
        <v>BS</v>
      </c>
      <c r="R8304" s="39" t="str">
        <f>VLOOKUP(D8304,GL_Master!$A$1:$D$80,3,FALSE)</f>
        <v>Other current liabilities</v>
      </c>
      <c r="S8304" s="39" t="str">
        <f>VLOOKUP(D8304,GL_Master!$A$1:$D$80,4,FALSE)</f>
        <v>Security deposit received</v>
      </c>
    </row>
    <row r="8305" spans="1:19" x14ac:dyDescent="0.25">
      <c r="A8305" s="39" t="s">
        <v>262</v>
      </c>
      <c r="B8305" s="39" t="s">
        <v>250</v>
      </c>
      <c r="C8305" s="7">
        <v>44197</v>
      </c>
      <c r="D8305" s="39" t="s">
        <v>56</v>
      </c>
      <c r="E8305" s="39">
        <v>-27</v>
      </c>
      <c r="F8305" s="82">
        <f t="shared" si="387"/>
        <v>-2.7E-2</v>
      </c>
      <c r="G8305" s="39">
        <f>VLOOKUP(N8305,Currecny_M!$A$1:$P$10,2,FALSE)</f>
        <v>95</v>
      </c>
      <c r="H8305" s="39">
        <f>MATCH(C8305,Currecny_M!$A$1:$P$1,0)</f>
        <v>11</v>
      </c>
      <c r="I8305" s="39">
        <f>VLOOKUP(N8305,Currecny_M!$A$1:$P$10,MATCH(Database!C8305,Currecny_M!$A$1:$P$1,0),FALSE)</f>
        <v>103.91</v>
      </c>
      <c r="J8305" s="82">
        <f t="shared" si="388"/>
        <v>-2.8055699999999999</v>
      </c>
      <c r="K8305" s="39">
        <f>VLOOKUP('Cover page'!$B$6,Currecny_M!$A$1:$P$10,MATCH(Database!C8305,Currecny_M!$A$1:$P$1,0),FALSE)</f>
        <v>1</v>
      </c>
      <c r="L8305" s="82">
        <f t="shared" si="389"/>
        <v>-2.8055699999999999</v>
      </c>
      <c r="M8305" s="82">
        <f>((E8305/$F$1)*VLOOKUP(N8305,Currecny_M!$A$1:$P$10,MATCH(Database!C8305,Currecny_M!$A$1:$P$1,0),FALSE))/VLOOKUP('Cover page'!$B$6,Currecny_M!$A$1:$P$10,MATCH(Database!C8305,Currecny_M!$A$1:$P$1,0),FALSE)</f>
        <v>-2.8055699999999999</v>
      </c>
      <c r="N8305" s="6" t="str">
        <f>VLOOKUP(B8305,Master!$A$2:$C$11,3,FALSE)</f>
        <v>Pound</v>
      </c>
      <c r="O8305" s="6" t="str">
        <f>VLOOKUP(B8305,Master!$A$2:$C$11,2,FALSE)</f>
        <v>Europe</v>
      </c>
      <c r="Q8305" s="39" t="str">
        <f>VLOOKUP(D8305,GL_Master!$A$1:$D$80,2,FALSE)</f>
        <v>BS</v>
      </c>
      <c r="R8305" s="39" t="str">
        <f>VLOOKUP(D8305,GL_Master!$A$1:$D$80,3,FALSE)</f>
        <v>Other Tax Payables</v>
      </c>
      <c r="S8305" s="39" t="str">
        <f>VLOOKUP(D8305,GL_Master!$A$1:$D$80,4,FALSE)</f>
        <v>Tax deducted at source payable</v>
      </c>
    </row>
    <row r="8306" spans="1:19" x14ac:dyDescent="0.25">
      <c r="A8306" s="39" t="s">
        <v>262</v>
      </c>
      <c r="B8306" s="39" t="s">
        <v>250</v>
      </c>
      <c r="C8306" s="7">
        <v>44197</v>
      </c>
      <c r="D8306" s="39" t="s">
        <v>57</v>
      </c>
      <c r="E8306" s="39">
        <v>-236</v>
      </c>
      <c r="F8306" s="82">
        <f t="shared" si="387"/>
        <v>-0.23599999999999999</v>
      </c>
      <c r="G8306" s="39">
        <f>VLOOKUP(N8306,Currecny_M!$A$1:$P$10,2,FALSE)</f>
        <v>95</v>
      </c>
      <c r="H8306" s="39">
        <f>MATCH(C8306,Currecny_M!$A$1:$P$1,0)</f>
        <v>11</v>
      </c>
      <c r="I8306" s="39">
        <f>VLOOKUP(N8306,Currecny_M!$A$1:$P$10,MATCH(Database!C8306,Currecny_M!$A$1:$P$1,0),FALSE)</f>
        <v>103.91</v>
      </c>
      <c r="J8306" s="82">
        <f t="shared" si="388"/>
        <v>-24.522759999999998</v>
      </c>
      <c r="K8306" s="39">
        <f>VLOOKUP('Cover page'!$B$6,Currecny_M!$A$1:$P$10,MATCH(Database!C8306,Currecny_M!$A$1:$P$1,0),FALSE)</f>
        <v>1</v>
      </c>
      <c r="L8306" s="82">
        <f t="shared" si="389"/>
        <v>-24.522759999999998</v>
      </c>
      <c r="M8306" s="82">
        <f>((E8306/$F$1)*VLOOKUP(N8306,Currecny_M!$A$1:$P$10,MATCH(Database!C8306,Currecny_M!$A$1:$P$1,0),FALSE))/VLOOKUP('Cover page'!$B$6,Currecny_M!$A$1:$P$10,MATCH(Database!C8306,Currecny_M!$A$1:$P$1,0),FALSE)</f>
        <v>-24.522759999999998</v>
      </c>
      <c r="N8306" s="6" t="str">
        <f>VLOOKUP(B8306,Master!$A$2:$C$11,3,FALSE)</f>
        <v>Pound</v>
      </c>
      <c r="O8306" s="6" t="str">
        <f>VLOOKUP(B8306,Master!$A$2:$C$11,2,FALSE)</f>
        <v>Europe</v>
      </c>
      <c r="Q8306" s="39" t="str">
        <f>VLOOKUP(D8306,GL_Master!$A$1:$D$80,2,FALSE)</f>
        <v>BS</v>
      </c>
      <c r="R8306" s="39" t="str">
        <f>VLOOKUP(D8306,GL_Master!$A$1:$D$80,3,FALSE)</f>
        <v>Other Tax Payables</v>
      </c>
      <c r="S8306" s="39" t="str">
        <f>VLOOKUP(D8306,GL_Master!$A$1:$D$80,4,FALSE)</f>
        <v>Tax deducted at source payable</v>
      </c>
    </row>
    <row r="8307" spans="1:19" x14ac:dyDescent="0.25">
      <c r="A8307" s="39" t="s">
        <v>262</v>
      </c>
      <c r="B8307" s="39" t="s">
        <v>250</v>
      </c>
      <c r="C8307" s="7">
        <v>44197</v>
      </c>
      <c r="D8307" s="39" t="s">
        <v>58</v>
      </c>
      <c r="E8307" s="39">
        <v>-1821</v>
      </c>
      <c r="F8307" s="82">
        <f t="shared" si="387"/>
        <v>-1.821</v>
      </c>
      <c r="G8307" s="39">
        <f>VLOOKUP(N8307,Currecny_M!$A$1:$P$10,2,FALSE)</f>
        <v>95</v>
      </c>
      <c r="H8307" s="39">
        <f>MATCH(C8307,Currecny_M!$A$1:$P$1,0)</f>
        <v>11</v>
      </c>
      <c r="I8307" s="39">
        <f>VLOOKUP(N8307,Currecny_M!$A$1:$P$10,MATCH(Database!C8307,Currecny_M!$A$1:$P$1,0),FALSE)</f>
        <v>103.91</v>
      </c>
      <c r="J8307" s="82">
        <f t="shared" si="388"/>
        <v>-189.22010999999998</v>
      </c>
      <c r="K8307" s="39">
        <f>VLOOKUP('Cover page'!$B$6,Currecny_M!$A$1:$P$10,MATCH(Database!C8307,Currecny_M!$A$1:$P$1,0),FALSE)</f>
        <v>1</v>
      </c>
      <c r="L8307" s="82">
        <f t="shared" si="389"/>
        <v>-189.22010999999998</v>
      </c>
      <c r="M8307" s="82">
        <f>((E8307/$F$1)*VLOOKUP(N8307,Currecny_M!$A$1:$P$10,MATCH(Database!C8307,Currecny_M!$A$1:$P$1,0),FALSE))/VLOOKUP('Cover page'!$B$6,Currecny_M!$A$1:$P$10,MATCH(Database!C8307,Currecny_M!$A$1:$P$1,0),FALSE)</f>
        <v>-189.22010999999998</v>
      </c>
      <c r="N8307" s="6" t="str">
        <f>VLOOKUP(B8307,Master!$A$2:$C$11,3,FALSE)</f>
        <v>Pound</v>
      </c>
      <c r="O8307" s="6" t="str">
        <f>VLOOKUP(B8307,Master!$A$2:$C$11,2,FALSE)</f>
        <v>Europe</v>
      </c>
      <c r="Q8307" s="39" t="str">
        <f>VLOOKUP(D8307,GL_Master!$A$1:$D$80,2,FALSE)</f>
        <v>BS</v>
      </c>
      <c r="R8307" s="39" t="str">
        <f>VLOOKUP(D8307,GL_Master!$A$1:$D$80,3,FALSE)</f>
        <v>Long-term provisions</v>
      </c>
      <c r="S8307" s="39" t="str">
        <f>VLOOKUP(D8307,GL_Master!$A$1:$D$80,4,FALSE)</f>
        <v>Provision for gratuity</v>
      </c>
    </row>
    <row r="8308" spans="1:19" x14ac:dyDescent="0.25">
      <c r="A8308" s="39" t="s">
        <v>262</v>
      </c>
      <c r="B8308" s="39" t="s">
        <v>250</v>
      </c>
      <c r="C8308" s="7">
        <v>44197</v>
      </c>
      <c r="D8308" s="39" t="s">
        <v>59</v>
      </c>
      <c r="E8308" s="39">
        <v>-740</v>
      </c>
      <c r="F8308" s="82">
        <f t="shared" si="387"/>
        <v>-0.74</v>
      </c>
      <c r="G8308" s="39">
        <f>VLOOKUP(N8308,Currecny_M!$A$1:$P$10,2,FALSE)</f>
        <v>95</v>
      </c>
      <c r="H8308" s="39">
        <f>MATCH(C8308,Currecny_M!$A$1:$P$1,0)</f>
        <v>11</v>
      </c>
      <c r="I8308" s="39">
        <f>VLOOKUP(N8308,Currecny_M!$A$1:$P$10,MATCH(Database!C8308,Currecny_M!$A$1:$P$1,0),FALSE)</f>
        <v>103.91</v>
      </c>
      <c r="J8308" s="82">
        <f t="shared" si="388"/>
        <v>-76.8934</v>
      </c>
      <c r="K8308" s="39">
        <f>VLOOKUP('Cover page'!$B$6,Currecny_M!$A$1:$P$10,MATCH(Database!C8308,Currecny_M!$A$1:$P$1,0),FALSE)</f>
        <v>1</v>
      </c>
      <c r="L8308" s="82">
        <f t="shared" si="389"/>
        <v>-76.8934</v>
      </c>
      <c r="M8308" s="82">
        <f>((E8308/$F$1)*VLOOKUP(N8308,Currecny_M!$A$1:$P$10,MATCH(Database!C8308,Currecny_M!$A$1:$P$1,0),FALSE))/VLOOKUP('Cover page'!$B$6,Currecny_M!$A$1:$P$10,MATCH(Database!C8308,Currecny_M!$A$1:$P$1,0),FALSE)</f>
        <v>-76.8934</v>
      </c>
      <c r="N8308" s="6" t="str">
        <f>VLOOKUP(B8308,Master!$A$2:$C$11,3,FALSE)</f>
        <v>Pound</v>
      </c>
      <c r="O8308" s="6" t="str">
        <f>VLOOKUP(B8308,Master!$A$2:$C$11,2,FALSE)</f>
        <v>Europe</v>
      </c>
      <c r="Q8308" s="39" t="str">
        <f>VLOOKUP(D8308,GL_Master!$A$1:$D$80,2,FALSE)</f>
        <v>BS</v>
      </c>
      <c r="R8308" s="39" t="str">
        <f>VLOOKUP(D8308,GL_Master!$A$1:$D$80,3,FALSE)</f>
        <v>Long-term provisions</v>
      </c>
      <c r="S8308" s="39" t="str">
        <f>VLOOKUP(D8308,GL_Master!$A$1:$D$80,4,FALSE)</f>
        <v>Provision for leave encashment</v>
      </c>
    </row>
    <row r="8309" spans="1:19" x14ac:dyDescent="0.25">
      <c r="A8309" s="39" t="s">
        <v>262</v>
      </c>
      <c r="B8309" s="39" t="s">
        <v>250</v>
      </c>
      <c r="C8309" s="7">
        <v>44197</v>
      </c>
      <c r="D8309" s="39" t="s">
        <v>60</v>
      </c>
      <c r="E8309" s="39">
        <v>-206</v>
      </c>
      <c r="F8309" s="82">
        <f t="shared" si="387"/>
        <v>-0.20599999999999999</v>
      </c>
      <c r="G8309" s="39">
        <f>VLOOKUP(N8309,Currecny_M!$A$1:$P$10,2,FALSE)</f>
        <v>95</v>
      </c>
      <c r="H8309" s="39">
        <f>MATCH(C8309,Currecny_M!$A$1:$P$1,0)</f>
        <v>11</v>
      </c>
      <c r="I8309" s="39">
        <f>VLOOKUP(N8309,Currecny_M!$A$1:$P$10,MATCH(Database!C8309,Currecny_M!$A$1:$P$1,0),FALSE)</f>
        <v>103.91</v>
      </c>
      <c r="J8309" s="82">
        <f t="shared" si="388"/>
        <v>-21.405459999999998</v>
      </c>
      <c r="K8309" s="39">
        <f>VLOOKUP('Cover page'!$B$6,Currecny_M!$A$1:$P$10,MATCH(Database!C8309,Currecny_M!$A$1:$P$1,0),FALSE)</f>
        <v>1</v>
      </c>
      <c r="L8309" s="82">
        <f t="shared" si="389"/>
        <v>-21.405459999999998</v>
      </c>
      <c r="M8309" s="82">
        <f>((E8309/$F$1)*VLOOKUP(N8309,Currecny_M!$A$1:$P$10,MATCH(Database!C8309,Currecny_M!$A$1:$P$1,0),FALSE))/VLOOKUP('Cover page'!$B$6,Currecny_M!$A$1:$P$10,MATCH(Database!C8309,Currecny_M!$A$1:$P$1,0),FALSE)</f>
        <v>-21.405459999999998</v>
      </c>
      <c r="N8309" s="6" t="str">
        <f>VLOOKUP(B8309,Master!$A$2:$C$11,3,FALSE)</f>
        <v>Pound</v>
      </c>
      <c r="O8309" s="6" t="str">
        <f>VLOOKUP(B8309,Master!$A$2:$C$11,2,FALSE)</f>
        <v>Europe</v>
      </c>
      <c r="Q8309" s="39" t="str">
        <f>VLOOKUP(D8309,GL_Master!$A$1:$D$80,2,FALSE)</f>
        <v>BS</v>
      </c>
      <c r="R8309" s="39" t="str">
        <f>VLOOKUP(D8309,GL_Master!$A$1:$D$80,3,FALSE)</f>
        <v>Trade Payables</v>
      </c>
      <c r="S8309" s="39" t="str">
        <f>VLOOKUP(D8309,GL_Master!$A$1:$D$80,4,FALSE)</f>
        <v>Trade payable</v>
      </c>
    </row>
    <row r="8310" spans="1:19" x14ac:dyDescent="0.25">
      <c r="A8310" s="39" t="s">
        <v>262</v>
      </c>
      <c r="B8310" s="39" t="s">
        <v>250</v>
      </c>
      <c r="C8310" s="7">
        <v>44197</v>
      </c>
      <c r="D8310" s="39" t="s">
        <v>61</v>
      </c>
      <c r="E8310" s="39">
        <v>-2313</v>
      </c>
      <c r="F8310" s="82">
        <f t="shared" si="387"/>
        <v>-2.3130000000000002</v>
      </c>
      <c r="G8310" s="39">
        <f>VLOOKUP(N8310,Currecny_M!$A$1:$P$10,2,FALSE)</f>
        <v>95</v>
      </c>
      <c r="H8310" s="39">
        <f>MATCH(C8310,Currecny_M!$A$1:$P$1,0)</f>
        <v>11</v>
      </c>
      <c r="I8310" s="39">
        <f>VLOOKUP(N8310,Currecny_M!$A$1:$P$10,MATCH(Database!C8310,Currecny_M!$A$1:$P$1,0),FALSE)</f>
        <v>103.91</v>
      </c>
      <c r="J8310" s="82">
        <f t="shared" si="388"/>
        <v>-240.34383</v>
      </c>
      <c r="K8310" s="39">
        <f>VLOOKUP('Cover page'!$B$6,Currecny_M!$A$1:$P$10,MATCH(Database!C8310,Currecny_M!$A$1:$P$1,0),FALSE)</f>
        <v>1</v>
      </c>
      <c r="L8310" s="82">
        <f t="shared" si="389"/>
        <v>-240.34383</v>
      </c>
      <c r="M8310" s="82">
        <f>((E8310/$F$1)*VLOOKUP(N8310,Currecny_M!$A$1:$P$10,MATCH(Database!C8310,Currecny_M!$A$1:$P$1,0),FALSE))/VLOOKUP('Cover page'!$B$6,Currecny_M!$A$1:$P$10,MATCH(Database!C8310,Currecny_M!$A$1:$P$1,0),FALSE)</f>
        <v>-240.34383</v>
      </c>
      <c r="N8310" s="6" t="str">
        <f>VLOOKUP(B8310,Master!$A$2:$C$11,3,FALSE)</f>
        <v>Pound</v>
      </c>
      <c r="O8310" s="6" t="str">
        <f>VLOOKUP(B8310,Master!$A$2:$C$11,2,FALSE)</f>
        <v>Europe</v>
      </c>
      <c r="Q8310" s="39" t="str">
        <f>VLOOKUP(D8310,GL_Master!$A$1:$D$80,2,FALSE)</f>
        <v>BS</v>
      </c>
      <c r="R8310" s="39" t="str">
        <f>VLOOKUP(D8310,GL_Master!$A$1:$D$80,3,FALSE)</f>
        <v>Provisions</v>
      </c>
      <c r="S8310" s="39" t="str">
        <f>VLOOKUP(D8310,GL_Master!$A$1:$D$80,4,FALSE)</f>
        <v>Provision for doubtful assets</v>
      </c>
    </row>
    <row r="8311" spans="1:19" x14ac:dyDescent="0.25">
      <c r="A8311" s="39" t="s">
        <v>262</v>
      </c>
      <c r="B8311" s="39" t="s">
        <v>250</v>
      </c>
      <c r="C8311" s="7">
        <v>44197</v>
      </c>
      <c r="D8311" s="39" t="s">
        <v>62</v>
      </c>
      <c r="E8311" s="39">
        <v>-80</v>
      </c>
      <c r="F8311" s="82">
        <f t="shared" si="387"/>
        <v>-0.08</v>
      </c>
      <c r="G8311" s="39">
        <f>VLOOKUP(N8311,Currecny_M!$A$1:$P$10,2,FALSE)</f>
        <v>95</v>
      </c>
      <c r="H8311" s="39">
        <f>MATCH(C8311,Currecny_M!$A$1:$P$1,0)</f>
        <v>11</v>
      </c>
      <c r="I8311" s="39">
        <f>VLOOKUP(N8311,Currecny_M!$A$1:$P$10,MATCH(Database!C8311,Currecny_M!$A$1:$P$1,0),FALSE)</f>
        <v>103.91</v>
      </c>
      <c r="J8311" s="82">
        <f t="shared" si="388"/>
        <v>-8.3127999999999993</v>
      </c>
      <c r="K8311" s="39">
        <f>VLOOKUP('Cover page'!$B$6,Currecny_M!$A$1:$P$10,MATCH(Database!C8311,Currecny_M!$A$1:$P$1,0),FALSE)</f>
        <v>1</v>
      </c>
      <c r="L8311" s="82">
        <f t="shared" si="389"/>
        <v>-8.3127999999999993</v>
      </c>
      <c r="M8311" s="82">
        <f>((E8311/$F$1)*VLOOKUP(N8311,Currecny_M!$A$1:$P$10,MATCH(Database!C8311,Currecny_M!$A$1:$P$1,0),FALSE))/VLOOKUP('Cover page'!$B$6,Currecny_M!$A$1:$P$10,MATCH(Database!C8311,Currecny_M!$A$1:$P$1,0),FALSE)</f>
        <v>-8.3127999999999993</v>
      </c>
      <c r="N8311" s="6" t="str">
        <f>VLOOKUP(B8311,Master!$A$2:$C$11,3,FALSE)</f>
        <v>Pound</v>
      </c>
      <c r="O8311" s="6" t="str">
        <f>VLOOKUP(B8311,Master!$A$2:$C$11,2,FALSE)</f>
        <v>Europe</v>
      </c>
      <c r="Q8311" s="39" t="str">
        <f>VLOOKUP(D8311,GL_Master!$A$1:$D$80,2,FALSE)</f>
        <v>BS</v>
      </c>
      <c r="R8311" s="39" t="str">
        <f>VLOOKUP(D8311,GL_Master!$A$1:$D$80,3,FALSE)</f>
        <v>Provisions</v>
      </c>
      <c r="S8311" s="39" t="str">
        <f>VLOOKUP(D8311,GL_Master!$A$1:$D$80,4,FALSE)</f>
        <v>Provision for Insurance</v>
      </c>
    </row>
    <row r="8312" spans="1:19" x14ac:dyDescent="0.25">
      <c r="A8312" s="39" t="s">
        <v>262</v>
      </c>
      <c r="B8312" s="39" t="s">
        <v>250</v>
      </c>
      <c r="C8312" s="7">
        <v>44197</v>
      </c>
      <c r="D8312" s="39" t="s">
        <v>63</v>
      </c>
      <c r="E8312" s="39">
        <v>179</v>
      </c>
      <c r="F8312" s="82">
        <f t="shared" si="387"/>
        <v>0.17899999999999999</v>
      </c>
      <c r="G8312" s="39">
        <f>VLOOKUP(N8312,Currecny_M!$A$1:$P$10,2,FALSE)</f>
        <v>95</v>
      </c>
      <c r="H8312" s="39">
        <f>MATCH(C8312,Currecny_M!$A$1:$P$1,0)</f>
        <v>11</v>
      </c>
      <c r="I8312" s="39">
        <f>VLOOKUP(N8312,Currecny_M!$A$1:$P$10,MATCH(Database!C8312,Currecny_M!$A$1:$P$1,0),FALSE)</f>
        <v>103.91</v>
      </c>
      <c r="J8312" s="82">
        <f t="shared" si="388"/>
        <v>18.599889999999998</v>
      </c>
      <c r="K8312" s="39">
        <f>VLOOKUP('Cover page'!$B$6,Currecny_M!$A$1:$P$10,MATCH(Database!C8312,Currecny_M!$A$1:$P$1,0),FALSE)</f>
        <v>1</v>
      </c>
      <c r="L8312" s="82">
        <f t="shared" si="389"/>
        <v>18.599889999999998</v>
      </c>
      <c r="M8312" s="82">
        <f>((E8312/$F$1)*VLOOKUP(N8312,Currecny_M!$A$1:$P$10,MATCH(Database!C8312,Currecny_M!$A$1:$P$1,0),FALSE))/VLOOKUP('Cover page'!$B$6,Currecny_M!$A$1:$P$10,MATCH(Database!C8312,Currecny_M!$A$1:$P$1,0),FALSE)</f>
        <v>18.599889999999998</v>
      </c>
      <c r="N8312" s="6" t="str">
        <f>VLOOKUP(B8312,Master!$A$2:$C$11,3,FALSE)</f>
        <v>Pound</v>
      </c>
      <c r="O8312" s="6" t="str">
        <f>VLOOKUP(B8312,Master!$A$2:$C$11,2,FALSE)</f>
        <v>Europe</v>
      </c>
      <c r="Q8312" s="39" t="str">
        <f>VLOOKUP(D8312,GL_Master!$A$1:$D$80,2,FALSE)</f>
        <v>BS</v>
      </c>
      <c r="R8312" s="39" t="str">
        <f>VLOOKUP(D8312,GL_Master!$A$1:$D$80,3,FALSE)</f>
        <v>Gross Block</v>
      </c>
      <c r="S8312" s="39" t="str">
        <f>VLOOKUP(D8312,GL_Master!$A$1:$D$80,4,FALSE)</f>
        <v>Tangible Fixed assets</v>
      </c>
    </row>
    <row r="8313" spans="1:19" x14ac:dyDescent="0.25">
      <c r="A8313" s="39" t="s">
        <v>262</v>
      </c>
      <c r="B8313" s="39" t="s">
        <v>250</v>
      </c>
      <c r="C8313" s="7">
        <v>44197</v>
      </c>
      <c r="D8313" s="39" t="s">
        <v>64</v>
      </c>
      <c r="E8313" s="39">
        <v>10840</v>
      </c>
      <c r="F8313" s="82">
        <f t="shared" si="387"/>
        <v>10.84</v>
      </c>
      <c r="G8313" s="39">
        <f>VLOOKUP(N8313,Currecny_M!$A$1:$P$10,2,FALSE)</f>
        <v>95</v>
      </c>
      <c r="H8313" s="39">
        <f>MATCH(C8313,Currecny_M!$A$1:$P$1,0)</f>
        <v>11</v>
      </c>
      <c r="I8313" s="39">
        <f>VLOOKUP(N8313,Currecny_M!$A$1:$P$10,MATCH(Database!C8313,Currecny_M!$A$1:$P$1,0),FALSE)</f>
        <v>103.91</v>
      </c>
      <c r="J8313" s="82">
        <f t="shared" si="388"/>
        <v>1126.3843999999999</v>
      </c>
      <c r="K8313" s="39">
        <f>VLOOKUP('Cover page'!$B$6,Currecny_M!$A$1:$P$10,MATCH(Database!C8313,Currecny_M!$A$1:$P$1,0),FALSE)</f>
        <v>1</v>
      </c>
      <c r="L8313" s="82">
        <f t="shared" si="389"/>
        <v>1126.3843999999999</v>
      </c>
      <c r="M8313" s="82">
        <f>((E8313/$F$1)*VLOOKUP(N8313,Currecny_M!$A$1:$P$10,MATCH(Database!C8313,Currecny_M!$A$1:$P$1,0),FALSE))/VLOOKUP('Cover page'!$B$6,Currecny_M!$A$1:$P$10,MATCH(Database!C8313,Currecny_M!$A$1:$P$1,0),FALSE)</f>
        <v>1126.3843999999999</v>
      </c>
      <c r="N8313" s="6" t="str">
        <f>VLOOKUP(B8313,Master!$A$2:$C$11,3,FALSE)</f>
        <v>Pound</v>
      </c>
      <c r="O8313" s="6" t="str">
        <f>VLOOKUP(B8313,Master!$A$2:$C$11,2,FALSE)</f>
        <v>Europe</v>
      </c>
      <c r="Q8313" s="39" t="str">
        <f>VLOOKUP(D8313,GL_Master!$A$1:$D$80,2,FALSE)</f>
        <v>BS</v>
      </c>
      <c r="R8313" s="39" t="str">
        <f>VLOOKUP(D8313,GL_Master!$A$1:$D$80,3,FALSE)</f>
        <v>Gross Block</v>
      </c>
      <c r="S8313" s="39" t="str">
        <f>VLOOKUP(D8313,GL_Master!$A$1:$D$80,4,FALSE)</f>
        <v>Tangible Fixed assets</v>
      </c>
    </row>
    <row r="8314" spans="1:19" x14ac:dyDescent="0.25">
      <c r="A8314" s="39" t="s">
        <v>262</v>
      </c>
      <c r="B8314" s="39" t="s">
        <v>250</v>
      </c>
      <c r="C8314" s="7">
        <v>44197</v>
      </c>
      <c r="D8314" s="39" t="s">
        <v>65</v>
      </c>
      <c r="E8314" s="39">
        <v>-6967</v>
      </c>
      <c r="F8314" s="82">
        <f t="shared" si="387"/>
        <v>-6.9669999999999996</v>
      </c>
      <c r="G8314" s="39">
        <f>VLOOKUP(N8314,Currecny_M!$A$1:$P$10,2,FALSE)</f>
        <v>95</v>
      </c>
      <c r="H8314" s="39">
        <f>MATCH(C8314,Currecny_M!$A$1:$P$1,0)</f>
        <v>11</v>
      </c>
      <c r="I8314" s="39">
        <f>VLOOKUP(N8314,Currecny_M!$A$1:$P$10,MATCH(Database!C8314,Currecny_M!$A$1:$P$1,0),FALSE)</f>
        <v>103.91</v>
      </c>
      <c r="J8314" s="82">
        <f t="shared" si="388"/>
        <v>-723.94096999999999</v>
      </c>
      <c r="K8314" s="39">
        <f>VLOOKUP('Cover page'!$B$6,Currecny_M!$A$1:$P$10,MATCH(Database!C8314,Currecny_M!$A$1:$P$1,0),FALSE)</f>
        <v>1</v>
      </c>
      <c r="L8314" s="82">
        <f t="shared" si="389"/>
        <v>-723.94096999999999</v>
      </c>
      <c r="M8314" s="82">
        <f>((E8314/$F$1)*VLOOKUP(N8314,Currecny_M!$A$1:$P$10,MATCH(Database!C8314,Currecny_M!$A$1:$P$1,0),FALSE))/VLOOKUP('Cover page'!$B$6,Currecny_M!$A$1:$P$10,MATCH(Database!C8314,Currecny_M!$A$1:$P$1,0),FALSE)</f>
        <v>-723.94096999999999</v>
      </c>
      <c r="N8314" s="6" t="str">
        <f>VLOOKUP(B8314,Master!$A$2:$C$11,3,FALSE)</f>
        <v>Pound</v>
      </c>
      <c r="O8314" s="6" t="str">
        <f>VLOOKUP(B8314,Master!$A$2:$C$11,2,FALSE)</f>
        <v>Europe</v>
      </c>
      <c r="Q8314" s="39" t="str">
        <f>VLOOKUP(D8314,GL_Master!$A$1:$D$80,2,FALSE)</f>
        <v>BS</v>
      </c>
      <c r="R8314" s="39" t="str">
        <f>VLOOKUP(D8314,GL_Master!$A$1:$D$80,3,FALSE)</f>
        <v>Accumulated Depreciation</v>
      </c>
      <c r="S8314" s="39" t="str">
        <f>VLOOKUP(D8314,GL_Master!$A$1:$D$80,4,FALSE)</f>
        <v>Accumulated Depreciation</v>
      </c>
    </row>
    <row r="8315" spans="1:19" x14ac:dyDescent="0.25">
      <c r="A8315" s="39" t="s">
        <v>262</v>
      </c>
      <c r="B8315" s="39" t="s">
        <v>250</v>
      </c>
      <c r="C8315" s="7">
        <v>44197</v>
      </c>
      <c r="D8315" s="39" t="s">
        <v>66</v>
      </c>
      <c r="E8315" s="39">
        <v>5566</v>
      </c>
      <c r="F8315" s="82">
        <f t="shared" si="387"/>
        <v>5.5659999999999998</v>
      </c>
      <c r="G8315" s="39">
        <f>VLOOKUP(N8315,Currecny_M!$A$1:$P$10,2,FALSE)</f>
        <v>95</v>
      </c>
      <c r="H8315" s="39">
        <f>MATCH(C8315,Currecny_M!$A$1:$P$1,0)</f>
        <v>11</v>
      </c>
      <c r="I8315" s="39">
        <f>VLOOKUP(N8315,Currecny_M!$A$1:$P$10,MATCH(Database!C8315,Currecny_M!$A$1:$P$1,0),FALSE)</f>
        <v>103.91</v>
      </c>
      <c r="J8315" s="82">
        <f t="shared" si="388"/>
        <v>578.36306000000002</v>
      </c>
      <c r="K8315" s="39">
        <f>VLOOKUP('Cover page'!$B$6,Currecny_M!$A$1:$P$10,MATCH(Database!C8315,Currecny_M!$A$1:$P$1,0),FALSE)</f>
        <v>1</v>
      </c>
      <c r="L8315" s="82">
        <f t="shared" si="389"/>
        <v>578.36306000000002</v>
      </c>
      <c r="M8315" s="82">
        <f>((E8315/$F$1)*VLOOKUP(N8315,Currecny_M!$A$1:$P$10,MATCH(Database!C8315,Currecny_M!$A$1:$P$1,0),FALSE))/VLOOKUP('Cover page'!$B$6,Currecny_M!$A$1:$P$10,MATCH(Database!C8315,Currecny_M!$A$1:$P$1,0),FALSE)</f>
        <v>578.36306000000002</v>
      </c>
      <c r="N8315" s="6" t="str">
        <f>VLOOKUP(B8315,Master!$A$2:$C$11,3,FALSE)</f>
        <v>Pound</v>
      </c>
      <c r="O8315" s="6" t="str">
        <f>VLOOKUP(B8315,Master!$A$2:$C$11,2,FALSE)</f>
        <v>Europe</v>
      </c>
      <c r="Q8315" s="39" t="str">
        <f>VLOOKUP(D8315,GL_Master!$A$1:$D$80,2,FALSE)</f>
        <v>BS</v>
      </c>
      <c r="R8315" s="39" t="str">
        <f>VLOOKUP(D8315,GL_Master!$A$1:$D$80,3,FALSE)</f>
        <v>Gross Block</v>
      </c>
      <c r="S8315" s="39" t="str">
        <f>VLOOKUP(D8315,GL_Master!$A$1:$D$80,4,FALSE)</f>
        <v>Tangible Fixed assets</v>
      </c>
    </row>
    <row r="8316" spans="1:19" x14ac:dyDescent="0.25">
      <c r="A8316" s="39" t="s">
        <v>262</v>
      </c>
      <c r="B8316" s="39" t="s">
        <v>250</v>
      </c>
      <c r="C8316" s="7">
        <v>44197</v>
      </c>
      <c r="D8316" s="39" t="s">
        <v>67</v>
      </c>
      <c r="E8316" s="39">
        <v>2195</v>
      </c>
      <c r="F8316" s="82">
        <f t="shared" si="387"/>
        <v>2.1949999999999998</v>
      </c>
      <c r="G8316" s="39">
        <f>VLOOKUP(N8316,Currecny_M!$A$1:$P$10,2,FALSE)</f>
        <v>95</v>
      </c>
      <c r="H8316" s="39">
        <f>MATCH(C8316,Currecny_M!$A$1:$P$1,0)</f>
        <v>11</v>
      </c>
      <c r="I8316" s="39">
        <f>VLOOKUP(N8316,Currecny_M!$A$1:$P$10,MATCH(Database!C8316,Currecny_M!$A$1:$P$1,0),FALSE)</f>
        <v>103.91</v>
      </c>
      <c r="J8316" s="82">
        <f t="shared" si="388"/>
        <v>228.08244999999997</v>
      </c>
      <c r="K8316" s="39">
        <f>VLOOKUP('Cover page'!$B$6,Currecny_M!$A$1:$P$10,MATCH(Database!C8316,Currecny_M!$A$1:$P$1,0),FALSE)</f>
        <v>1</v>
      </c>
      <c r="L8316" s="82">
        <f t="shared" si="389"/>
        <v>228.08244999999997</v>
      </c>
      <c r="M8316" s="82">
        <f>((E8316/$F$1)*VLOOKUP(N8316,Currecny_M!$A$1:$P$10,MATCH(Database!C8316,Currecny_M!$A$1:$P$1,0),FALSE))/VLOOKUP('Cover page'!$B$6,Currecny_M!$A$1:$P$10,MATCH(Database!C8316,Currecny_M!$A$1:$P$1,0),FALSE)</f>
        <v>228.08244999999997</v>
      </c>
      <c r="N8316" s="6" t="str">
        <f>VLOOKUP(B8316,Master!$A$2:$C$11,3,FALSE)</f>
        <v>Pound</v>
      </c>
      <c r="O8316" s="6" t="str">
        <f>VLOOKUP(B8316,Master!$A$2:$C$11,2,FALSE)</f>
        <v>Europe</v>
      </c>
      <c r="Q8316" s="39" t="str">
        <f>VLOOKUP(D8316,GL_Master!$A$1:$D$80,2,FALSE)</f>
        <v>BS</v>
      </c>
      <c r="R8316" s="39" t="str">
        <f>VLOOKUP(D8316,GL_Master!$A$1:$D$80,3,FALSE)</f>
        <v>Gross Block</v>
      </c>
      <c r="S8316" s="39" t="str">
        <f>VLOOKUP(D8316,GL_Master!$A$1:$D$80,4,FALSE)</f>
        <v>Tangible Fixed assets</v>
      </c>
    </row>
    <row r="8317" spans="1:19" x14ac:dyDescent="0.25">
      <c r="A8317" s="39" t="s">
        <v>262</v>
      </c>
      <c r="B8317" s="39" t="s">
        <v>250</v>
      </c>
      <c r="C8317" s="7">
        <v>44197</v>
      </c>
      <c r="D8317" s="39" t="s">
        <v>68</v>
      </c>
      <c r="E8317" s="39">
        <v>-1883</v>
      </c>
      <c r="F8317" s="82">
        <f t="shared" si="387"/>
        <v>-1.883</v>
      </c>
      <c r="G8317" s="39">
        <f>VLOOKUP(N8317,Currecny_M!$A$1:$P$10,2,FALSE)</f>
        <v>95</v>
      </c>
      <c r="H8317" s="39">
        <f>MATCH(C8317,Currecny_M!$A$1:$P$1,0)</f>
        <v>11</v>
      </c>
      <c r="I8317" s="39">
        <f>VLOOKUP(N8317,Currecny_M!$A$1:$P$10,MATCH(Database!C8317,Currecny_M!$A$1:$P$1,0),FALSE)</f>
        <v>103.91</v>
      </c>
      <c r="J8317" s="82">
        <f t="shared" si="388"/>
        <v>-195.66253</v>
      </c>
      <c r="K8317" s="39">
        <f>VLOOKUP('Cover page'!$B$6,Currecny_M!$A$1:$P$10,MATCH(Database!C8317,Currecny_M!$A$1:$P$1,0),FALSE)</f>
        <v>1</v>
      </c>
      <c r="L8317" s="82">
        <f t="shared" si="389"/>
        <v>-195.66253</v>
      </c>
      <c r="M8317" s="82">
        <f>((E8317/$F$1)*VLOOKUP(N8317,Currecny_M!$A$1:$P$10,MATCH(Database!C8317,Currecny_M!$A$1:$P$1,0),FALSE))/VLOOKUP('Cover page'!$B$6,Currecny_M!$A$1:$P$10,MATCH(Database!C8317,Currecny_M!$A$1:$P$1,0),FALSE)</f>
        <v>-195.66253</v>
      </c>
      <c r="N8317" s="6" t="str">
        <f>VLOOKUP(B8317,Master!$A$2:$C$11,3,FALSE)</f>
        <v>Pound</v>
      </c>
      <c r="O8317" s="6" t="str">
        <f>VLOOKUP(B8317,Master!$A$2:$C$11,2,FALSE)</f>
        <v>Europe</v>
      </c>
      <c r="Q8317" s="39" t="str">
        <f>VLOOKUP(D8317,GL_Master!$A$1:$D$80,2,FALSE)</f>
        <v>BS</v>
      </c>
      <c r="R8317" s="39" t="str">
        <f>VLOOKUP(D8317,GL_Master!$A$1:$D$80,3,FALSE)</f>
        <v>Accumulated Depreciation</v>
      </c>
      <c r="S8317" s="39" t="str">
        <f>VLOOKUP(D8317,GL_Master!$A$1:$D$80,4,FALSE)</f>
        <v>Accumulated Depreciation</v>
      </c>
    </row>
    <row r="8318" spans="1:19" x14ac:dyDescent="0.25">
      <c r="A8318" s="39" t="s">
        <v>262</v>
      </c>
      <c r="B8318" s="39" t="s">
        <v>250</v>
      </c>
      <c r="C8318" s="7">
        <v>44197</v>
      </c>
      <c r="D8318" s="39" t="s">
        <v>69</v>
      </c>
      <c r="E8318" s="39">
        <v>3807</v>
      </c>
      <c r="F8318" s="82">
        <f t="shared" si="387"/>
        <v>3.8069999999999999</v>
      </c>
      <c r="G8318" s="39">
        <f>VLOOKUP(N8318,Currecny_M!$A$1:$P$10,2,FALSE)</f>
        <v>95</v>
      </c>
      <c r="H8318" s="39">
        <f>MATCH(C8318,Currecny_M!$A$1:$P$1,0)</f>
        <v>11</v>
      </c>
      <c r="I8318" s="39">
        <f>VLOOKUP(N8318,Currecny_M!$A$1:$P$10,MATCH(Database!C8318,Currecny_M!$A$1:$P$1,0),FALSE)</f>
        <v>103.91</v>
      </c>
      <c r="J8318" s="82">
        <f t="shared" si="388"/>
        <v>395.58536999999995</v>
      </c>
      <c r="K8318" s="39">
        <f>VLOOKUP('Cover page'!$B$6,Currecny_M!$A$1:$P$10,MATCH(Database!C8318,Currecny_M!$A$1:$P$1,0),FALSE)</f>
        <v>1</v>
      </c>
      <c r="L8318" s="82">
        <f t="shared" si="389"/>
        <v>395.58536999999995</v>
      </c>
      <c r="M8318" s="82">
        <f>((E8318/$F$1)*VLOOKUP(N8318,Currecny_M!$A$1:$P$10,MATCH(Database!C8318,Currecny_M!$A$1:$P$1,0),FALSE))/VLOOKUP('Cover page'!$B$6,Currecny_M!$A$1:$P$10,MATCH(Database!C8318,Currecny_M!$A$1:$P$1,0),FALSE)</f>
        <v>395.58536999999995</v>
      </c>
      <c r="N8318" s="6" t="str">
        <f>VLOOKUP(B8318,Master!$A$2:$C$11,3,FALSE)</f>
        <v>Pound</v>
      </c>
      <c r="O8318" s="6" t="str">
        <f>VLOOKUP(B8318,Master!$A$2:$C$11,2,FALSE)</f>
        <v>Europe</v>
      </c>
      <c r="Q8318" s="39" t="str">
        <f>VLOOKUP(D8318,GL_Master!$A$1:$D$80,2,FALSE)</f>
        <v>BS</v>
      </c>
      <c r="R8318" s="39" t="str">
        <f>VLOOKUP(D8318,GL_Master!$A$1:$D$80,3,FALSE)</f>
        <v>Gross Block</v>
      </c>
      <c r="S8318" s="39" t="str">
        <f>VLOOKUP(D8318,GL_Master!$A$1:$D$80,4,FALSE)</f>
        <v>Tangible Fixed assets</v>
      </c>
    </row>
    <row r="8319" spans="1:19" x14ac:dyDescent="0.25">
      <c r="A8319" s="39" t="s">
        <v>262</v>
      </c>
      <c r="B8319" s="39" t="s">
        <v>250</v>
      </c>
      <c r="C8319" s="7">
        <v>44197</v>
      </c>
      <c r="D8319" s="39" t="s">
        <v>70</v>
      </c>
      <c r="E8319" s="39">
        <v>-139</v>
      </c>
      <c r="F8319" s="82">
        <f t="shared" si="387"/>
        <v>-0.13900000000000001</v>
      </c>
      <c r="G8319" s="39">
        <f>VLOOKUP(N8319,Currecny_M!$A$1:$P$10,2,FALSE)</f>
        <v>95</v>
      </c>
      <c r="H8319" s="39">
        <f>MATCH(C8319,Currecny_M!$A$1:$P$1,0)</f>
        <v>11</v>
      </c>
      <c r="I8319" s="39">
        <f>VLOOKUP(N8319,Currecny_M!$A$1:$P$10,MATCH(Database!C8319,Currecny_M!$A$1:$P$1,0),FALSE)</f>
        <v>103.91</v>
      </c>
      <c r="J8319" s="82">
        <f t="shared" si="388"/>
        <v>-14.443490000000001</v>
      </c>
      <c r="K8319" s="39">
        <f>VLOOKUP('Cover page'!$B$6,Currecny_M!$A$1:$P$10,MATCH(Database!C8319,Currecny_M!$A$1:$P$1,0),FALSE)</f>
        <v>1</v>
      </c>
      <c r="L8319" s="82">
        <f t="shared" si="389"/>
        <v>-14.443490000000001</v>
      </c>
      <c r="M8319" s="82">
        <f>((E8319/$F$1)*VLOOKUP(N8319,Currecny_M!$A$1:$P$10,MATCH(Database!C8319,Currecny_M!$A$1:$P$1,0),FALSE))/VLOOKUP('Cover page'!$B$6,Currecny_M!$A$1:$P$10,MATCH(Database!C8319,Currecny_M!$A$1:$P$1,0),FALSE)</f>
        <v>-14.443490000000001</v>
      </c>
      <c r="N8319" s="6" t="str">
        <f>VLOOKUP(B8319,Master!$A$2:$C$11,3,FALSE)</f>
        <v>Pound</v>
      </c>
      <c r="O8319" s="6" t="str">
        <f>VLOOKUP(B8319,Master!$A$2:$C$11,2,FALSE)</f>
        <v>Europe</v>
      </c>
      <c r="Q8319" s="39" t="str">
        <f>VLOOKUP(D8319,GL_Master!$A$1:$D$80,2,FALSE)</f>
        <v>BS</v>
      </c>
      <c r="R8319" s="39" t="str">
        <f>VLOOKUP(D8319,GL_Master!$A$1:$D$80,3,FALSE)</f>
        <v>Accumulated Depreciation</v>
      </c>
      <c r="S8319" s="39" t="str">
        <f>VLOOKUP(D8319,GL_Master!$A$1:$D$80,4,FALSE)</f>
        <v>Accumulated Depreciation</v>
      </c>
    </row>
    <row r="8320" spans="1:19" x14ac:dyDescent="0.25">
      <c r="A8320" s="39" t="s">
        <v>262</v>
      </c>
      <c r="B8320" s="39" t="s">
        <v>250</v>
      </c>
      <c r="C8320" s="7">
        <v>44197</v>
      </c>
      <c r="D8320" s="39" t="s">
        <v>71</v>
      </c>
      <c r="E8320" s="39">
        <v>6650</v>
      </c>
      <c r="F8320" s="82">
        <f t="shared" si="387"/>
        <v>6.65</v>
      </c>
      <c r="G8320" s="39">
        <f>VLOOKUP(N8320,Currecny_M!$A$1:$P$10,2,FALSE)</f>
        <v>95</v>
      </c>
      <c r="H8320" s="39">
        <f>MATCH(C8320,Currecny_M!$A$1:$P$1,0)</f>
        <v>11</v>
      </c>
      <c r="I8320" s="39">
        <f>VLOOKUP(N8320,Currecny_M!$A$1:$P$10,MATCH(Database!C8320,Currecny_M!$A$1:$P$1,0),FALSE)</f>
        <v>103.91</v>
      </c>
      <c r="J8320" s="82">
        <f t="shared" si="388"/>
        <v>691.00149999999996</v>
      </c>
      <c r="K8320" s="39">
        <f>VLOOKUP('Cover page'!$B$6,Currecny_M!$A$1:$P$10,MATCH(Database!C8320,Currecny_M!$A$1:$P$1,0),FALSE)</f>
        <v>1</v>
      </c>
      <c r="L8320" s="82">
        <f t="shared" si="389"/>
        <v>691.00149999999996</v>
      </c>
      <c r="M8320" s="82">
        <f>((E8320/$F$1)*VLOOKUP(N8320,Currecny_M!$A$1:$P$10,MATCH(Database!C8320,Currecny_M!$A$1:$P$1,0),FALSE))/VLOOKUP('Cover page'!$B$6,Currecny_M!$A$1:$P$10,MATCH(Database!C8320,Currecny_M!$A$1:$P$1,0),FALSE)</f>
        <v>691.00149999999996</v>
      </c>
      <c r="N8320" s="6" t="str">
        <f>VLOOKUP(B8320,Master!$A$2:$C$11,3,FALSE)</f>
        <v>Pound</v>
      </c>
      <c r="O8320" s="6" t="str">
        <f>VLOOKUP(B8320,Master!$A$2:$C$11,2,FALSE)</f>
        <v>Europe</v>
      </c>
      <c r="Q8320" s="39" t="str">
        <f>VLOOKUP(D8320,GL_Master!$A$1:$D$80,2,FALSE)</f>
        <v>BS</v>
      </c>
      <c r="R8320" s="39" t="str">
        <f>VLOOKUP(D8320,GL_Master!$A$1:$D$80,3,FALSE)</f>
        <v>Gross Block</v>
      </c>
      <c r="S8320" s="39" t="str">
        <f>VLOOKUP(D8320,GL_Master!$A$1:$D$80,4,FALSE)</f>
        <v>Tangible Fixed assets</v>
      </c>
    </row>
    <row r="8321" spans="1:19" x14ac:dyDescent="0.25">
      <c r="A8321" s="39" t="s">
        <v>262</v>
      </c>
      <c r="B8321" s="39" t="s">
        <v>250</v>
      </c>
      <c r="C8321" s="7">
        <v>44197</v>
      </c>
      <c r="D8321" s="39" t="s">
        <v>72</v>
      </c>
      <c r="E8321" s="39">
        <v>52</v>
      </c>
      <c r="F8321" s="82">
        <f t="shared" si="387"/>
        <v>5.1999999999999998E-2</v>
      </c>
      <c r="G8321" s="39">
        <f>VLOOKUP(N8321,Currecny_M!$A$1:$P$10,2,FALSE)</f>
        <v>95</v>
      </c>
      <c r="H8321" s="39">
        <f>MATCH(C8321,Currecny_M!$A$1:$P$1,0)</f>
        <v>11</v>
      </c>
      <c r="I8321" s="39">
        <f>VLOOKUP(N8321,Currecny_M!$A$1:$P$10,MATCH(Database!C8321,Currecny_M!$A$1:$P$1,0),FALSE)</f>
        <v>103.91</v>
      </c>
      <c r="J8321" s="82">
        <f t="shared" si="388"/>
        <v>5.4033199999999999</v>
      </c>
      <c r="K8321" s="39">
        <f>VLOOKUP('Cover page'!$B$6,Currecny_M!$A$1:$P$10,MATCH(Database!C8321,Currecny_M!$A$1:$P$1,0),FALSE)</f>
        <v>1</v>
      </c>
      <c r="L8321" s="82">
        <f t="shared" si="389"/>
        <v>5.4033199999999999</v>
      </c>
      <c r="M8321" s="82">
        <f>((E8321/$F$1)*VLOOKUP(N8321,Currecny_M!$A$1:$P$10,MATCH(Database!C8321,Currecny_M!$A$1:$P$1,0),FALSE))/VLOOKUP('Cover page'!$B$6,Currecny_M!$A$1:$P$10,MATCH(Database!C8321,Currecny_M!$A$1:$P$1,0),FALSE)</f>
        <v>5.4033199999999999</v>
      </c>
      <c r="N8321" s="6" t="str">
        <f>VLOOKUP(B8321,Master!$A$2:$C$11,3,FALSE)</f>
        <v>Pound</v>
      </c>
      <c r="O8321" s="6" t="str">
        <f>VLOOKUP(B8321,Master!$A$2:$C$11,2,FALSE)</f>
        <v>Europe</v>
      </c>
      <c r="Q8321" s="39" t="str">
        <f>VLOOKUP(D8321,GL_Master!$A$1:$D$80,2,FALSE)</f>
        <v>BS</v>
      </c>
      <c r="R8321" s="39" t="str">
        <f>VLOOKUP(D8321,GL_Master!$A$1:$D$80,3,FALSE)</f>
        <v>Gross Block</v>
      </c>
      <c r="S8321" s="39" t="str">
        <f>VLOOKUP(D8321,GL_Master!$A$1:$D$80,4,FALSE)</f>
        <v>Tangible Fixed assets</v>
      </c>
    </row>
    <row r="8322" spans="1:19" x14ac:dyDescent="0.25">
      <c r="A8322" s="39" t="s">
        <v>262</v>
      </c>
      <c r="B8322" s="39" t="s">
        <v>250</v>
      </c>
      <c r="C8322" s="7">
        <v>44197</v>
      </c>
      <c r="D8322" s="39" t="s">
        <v>73</v>
      </c>
      <c r="E8322" s="39">
        <v>26</v>
      </c>
      <c r="F8322" s="82">
        <f t="shared" si="387"/>
        <v>2.5999999999999999E-2</v>
      </c>
      <c r="G8322" s="39">
        <f>VLOOKUP(N8322,Currecny_M!$A$1:$P$10,2,FALSE)</f>
        <v>95</v>
      </c>
      <c r="H8322" s="39">
        <f>MATCH(C8322,Currecny_M!$A$1:$P$1,0)</f>
        <v>11</v>
      </c>
      <c r="I8322" s="39">
        <f>VLOOKUP(N8322,Currecny_M!$A$1:$P$10,MATCH(Database!C8322,Currecny_M!$A$1:$P$1,0),FALSE)</f>
        <v>103.91</v>
      </c>
      <c r="J8322" s="82">
        <f t="shared" si="388"/>
        <v>2.70166</v>
      </c>
      <c r="K8322" s="39">
        <f>VLOOKUP('Cover page'!$B$6,Currecny_M!$A$1:$P$10,MATCH(Database!C8322,Currecny_M!$A$1:$P$1,0),FALSE)</f>
        <v>1</v>
      </c>
      <c r="L8322" s="82">
        <f t="shared" si="389"/>
        <v>2.70166</v>
      </c>
      <c r="M8322" s="82">
        <f>((E8322/$F$1)*VLOOKUP(N8322,Currecny_M!$A$1:$P$10,MATCH(Database!C8322,Currecny_M!$A$1:$P$1,0),FALSE))/VLOOKUP('Cover page'!$B$6,Currecny_M!$A$1:$P$10,MATCH(Database!C8322,Currecny_M!$A$1:$P$1,0),FALSE)</f>
        <v>2.70166</v>
      </c>
      <c r="N8322" s="6" t="str">
        <f>VLOOKUP(B8322,Master!$A$2:$C$11,3,FALSE)</f>
        <v>Pound</v>
      </c>
      <c r="O8322" s="6" t="str">
        <f>VLOOKUP(B8322,Master!$A$2:$C$11,2,FALSE)</f>
        <v>Europe</v>
      </c>
      <c r="Q8322" s="39" t="str">
        <f>VLOOKUP(D8322,GL_Master!$A$1:$D$80,2,FALSE)</f>
        <v>BS</v>
      </c>
      <c r="R8322" s="39" t="str">
        <f>VLOOKUP(D8322,GL_Master!$A$1:$D$80,3,FALSE)</f>
        <v>Gross Block</v>
      </c>
      <c r="S8322" s="39" t="str">
        <f>VLOOKUP(D8322,GL_Master!$A$1:$D$80,4,FALSE)</f>
        <v>Tangible Fixed assets</v>
      </c>
    </row>
    <row r="8323" spans="1:19" x14ac:dyDescent="0.25">
      <c r="A8323" s="39" t="s">
        <v>262</v>
      </c>
      <c r="B8323" s="39" t="s">
        <v>250</v>
      </c>
      <c r="C8323" s="7">
        <v>44197</v>
      </c>
      <c r="D8323" s="39" t="s">
        <v>74</v>
      </c>
      <c r="E8323" s="39">
        <v>-6499</v>
      </c>
      <c r="F8323" s="82">
        <f t="shared" si="387"/>
        <v>-6.4989999999999997</v>
      </c>
      <c r="G8323" s="39">
        <f>VLOOKUP(N8323,Currecny_M!$A$1:$P$10,2,FALSE)</f>
        <v>95</v>
      </c>
      <c r="H8323" s="39">
        <f>MATCH(C8323,Currecny_M!$A$1:$P$1,0)</f>
        <v>11</v>
      </c>
      <c r="I8323" s="39">
        <f>VLOOKUP(N8323,Currecny_M!$A$1:$P$10,MATCH(Database!C8323,Currecny_M!$A$1:$P$1,0),FALSE)</f>
        <v>103.91</v>
      </c>
      <c r="J8323" s="82">
        <f t="shared" si="388"/>
        <v>-675.31108999999992</v>
      </c>
      <c r="K8323" s="39">
        <f>VLOOKUP('Cover page'!$B$6,Currecny_M!$A$1:$P$10,MATCH(Database!C8323,Currecny_M!$A$1:$P$1,0),FALSE)</f>
        <v>1</v>
      </c>
      <c r="L8323" s="82">
        <f t="shared" si="389"/>
        <v>-675.31108999999992</v>
      </c>
      <c r="M8323" s="82">
        <f>((E8323/$F$1)*VLOOKUP(N8323,Currecny_M!$A$1:$P$10,MATCH(Database!C8323,Currecny_M!$A$1:$P$1,0),FALSE))/VLOOKUP('Cover page'!$B$6,Currecny_M!$A$1:$P$10,MATCH(Database!C8323,Currecny_M!$A$1:$P$1,0),FALSE)</f>
        <v>-675.31108999999992</v>
      </c>
      <c r="N8323" s="6" t="str">
        <f>VLOOKUP(B8323,Master!$A$2:$C$11,3,FALSE)</f>
        <v>Pound</v>
      </c>
      <c r="O8323" s="6" t="str">
        <f>VLOOKUP(B8323,Master!$A$2:$C$11,2,FALSE)</f>
        <v>Europe</v>
      </c>
      <c r="Q8323" s="39" t="str">
        <f>VLOOKUP(D8323,GL_Master!$A$1:$D$80,2,FALSE)</f>
        <v>BS</v>
      </c>
      <c r="R8323" s="39" t="str">
        <f>VLOOKUP(D8323,GL_Master!$A$1:$D$80,3,FALSE)</f>
        <v>Accumulated Depreciation</v>
      </c>
      <c r="S8323" s="39" t="str">
        <f>VLOOKUP(D8323,GL_Master!$A$1:$D$80,4,FALSE)</f>
        <v>Accumulated Depreciation</v>
      </c>
    </row>
    <row r="8324" spans="1:19" x14ac:dyDescent="0.25">
      <c r="A8324" s="39" t="s">
        <v>262</v>
      </c>
      <c r="B8324" s="39" t="s">
        <v>250</v>
      </c>
      <c r="C8324" s="7">
        <v>44197</v>
      </c>
      <c r="D8324" s="39" t="s">
        <v>21</v>
      </c>
      <c r="E8324" s="39">
        <v>515</v>
      </c>
      <c r="F8324" s="82">
        <f t="shared" ref="F8324:F8387" si="390">E8324/$F$1</f>
        <v>0.51500000000000001</v>
      </c>
      <c r="G8324" s="39">
        <f>VLOOKUP(N8324,Currecny_M!$A$1:$P$10,2,FALSE)</f>
        <v>95</v>
      </c>
      <c r="H8324" s="39">
        <f>MATCH(C8324,Currecny_M!$A$1:$P$1,0)</f>
        <v>11</v>
      </c>
      <c r="I8324" s="39">
        <f>VLOOKUP(N8324,Currecny_M!$A$1:$P$10,MATCH(Database!C8324,Currecny_M!$A$1:$P$1,0),FALSE)</f>
        <v>103.91</v>
      </c>
      <c r="J8324" s="82">
        <f t="shared" ref="J8324:J8387" si="391">F8324*I8324</f>
        <v>53.513649999999998</v>
      </c>
      <c r="K8324" s="39">
        <f>VLOOKUP('Cover page'!$B$6,Currecny_M!$A$1:$P$10,MATCH(Database!C8324,Currecny_M!$A$1:$P$1,0),FALSE)</f>
        <v>1</v>
      </c>
      <c r="L8324" s="82">
        <f t="shared" ref="L8324:L8387" si="392">J8324/K8324</f>
        <v>53.513649999999998</v>
      </c>
      <c r="M8324" s="82">
        <f>((E8324/$F$1)*VLOOKUP(N8324,Currecny_M!$A$1:$P$10,MATCH(Database!C8324,Currecny_M!$A$1:$P$1,0),FALSE))/VLOOKUP('Cover page'!$B$6,Currecny_M!$A$1:$P$10,MATCH(Database!C8324,Currecny_M!$A$1:$P$1,0),FALSE)</f>
        <v>53.513649999999998</v>
      </c>
      <c r="N8324" s="6" t="str">
        <f>VLOOKUP(B8324,Master!$A$2:$C$11,3,FALSE)</f>
        <v>Pound</v>
      </c>
      <c r="O8324" s="6" t="str">
        <f>VLOOKUP(B8324,Master!$A$2:$C$11,2,FALSE)</f>
        <v>Europe</v>
      </c>
      <c r="Q8324" s="39" t="str">
        <f>VLOOKUP(D8324,GL_Master!$A$1:$D$80,2,FALSE)</f>
        <v>BS</v>
      </c>
      <c r="R8324" s="39" t="str">
        <f>VLOOKUP(D8324,GL_Master!$A$1:$D$80,3,FALSE)</f>
        <v>Gross Block</v>
      </c>
      <c r="S8324" s="39" t="str">
        <f>VLOOKUP(D8324,GL_Master!$A$1:$D$80,4,FALSE)</f>
        <v>Tangible Fixed assets</v>
      </c>
    </row>
    <row r="8325" spans="1:19" x14ac:dyDescent="0.25">
      <c r="A8325" s="39" t="s">
        <v>262</v>
      </c>
      <c r="B8325" s="39" t="s">
        <v>250</v>
      </c>
      <c r="C8325" s="7">
        <v>44197</v>
      </c>
      <c r="D8325" s="39" t="s">
        <v>27</v>
      </c>
      <c r="E8325" s="39">
        <v>1182</v>
      </c>
      <c r="F8325" s="82">
        <f t="shared" si="390"/>
        <v>1.1819999999999999</v>
      </c>
      <c r="G8325" s="39">
        <f>VLOOKUP(N8325,Currecny_M!$A$1:$P$10,2,FALSE)</f>
        <v>95</v>
      </c>
      <c r="H8325" s="39">
        <f>MATCH(C8325,Currecny_M!$A$1:$P$1,0)</f>
        <v>11</v>
      </c>
      <c r="I8325" s="39">
        <f>VLOOKUP(N8325,Currecny_M!$A$1:$P$10,MATCH(Database!C8325,Currecny_M!$A$1:$P$1,0),FALSE)</f>
        <v>103.91</v>
      </c>
      <c r="J8325" s="82">
        <f t="shared" si="391"/>
        <v>122.82162</v>
      </c>
      <c r="K8325" s="39">
        <f>VLOOKUP('Cover page'!$B$6,Currecny_M!$A$1:$P$10,MATCH(Database!C8325,Currecny_M!$A$1:$P$1,0),FALSE)</f>
        <v>1</v>
      </c>
      <c r="L8325" s="82">
        <f t="shared" si="392"/>
        <v>122.82162</v>
      </c>
      <c r="M8325" s="82">
        <f>((E8325/$F$1)*VLOOKUP(N8325,Currecny_M!$A$1:$P$10,MATCH(Database!C8325,Currecny_M!$A$1:$P$1,0),FALSE))/VLOOKUP('Cover page'!$B$6,Currecny_M!$A$1:$P$10,MATCH(Database!C8325,Currecny_M!$A$1:$P$1,0),FALSE)</f>
        <v>122.82162</v>
      </c>
      <c r="N8325" s="6" t="str">
        <f>VLOOKUP(B8325,Master!$A$2:$C$11,3,FALSE)</f>
        <v>Pound</v>
      </c>
      <c r="O8325" s="6" t="str">
        <f>VLOOKUP(B8325,Master!$A$2:$C$11,2,FALSE)</f>
        <v>Europe</v>
      </c>
      <c r="Q8325" s="39" t="str">
        <f>VLOOKUP(D8325,GL_Master!$A$1:$D$80,2,FALSE)</f>
        <v>BS</v>
      </c>
      <c r="R8325" s="39" t="str">
        <f>VLOOKUP(D8325,GL_Master!$A$1:$D$80,3,FALSE)</f>
        <v>Gross Block</v>
      </c>
      <c r="S8325" s="39" t="str">
        <f>VLOOKUP(D8325,GL_Master!$A$1:$D$80,4,FALSE)</f>
        <v>Tangible Fixed assets</v>
      </c>
    </row>
    <row r="8326" spans="1:19" x14ac:dyDescent="0.25">
      <c r="A8326" s="39" t="s">
        <v>262</v>
      </c>
      <c r="B8326" s="39" t="s">
        <v>250</v>
      </c>
      <c r="C8326" s="7">
        <v>44197</v>
      </c>
      <c r="D8326" s="39" t="s">
        <v>75</v>
      </c>
      <c r="E8326" s="39">
        <v>-28</v>
      </c>
      <c r="F8326" s="82">
        <f t="shared" si="390"/>
        <v>-2.8000000000000001E-2</v>
      </c>
      <c r="G8326" s="39">
        <f>VLOOKUP(N8326,Currecny_M!$A$1:$P$10,2,FALSE)</f>
        <v>95</v>
      </c>
      <c r="H8326" s="39">
        <f>MATCH(C8326,Currecny_M!$A$1:$P$1,0)</f>
        <v>11</v>
      </c>
      <c r="I8326" s="39">
        <f>VLOOKUP(N8326,Currecny_M!$A$1:$P$10,MATCH(Database!C8326,Currecny_M!$A$1:$P$1,0),FALSE)</f>
        <v>103.91</v>
      </c>
      <c r="J8326" s="82">
        <f t="shared" si="391"/>
        <v>-2.9094799999999998</v>
      </c>
      <c r="K8326" s="39">
        <f>VLOOKUP('Cover page'!$B$6,Currecny_M!$A$1:$P$10,MATCH(Database!C8326,Currecny_M!$A$1:$P$1,0),FALSE)</f>
        <v>1</v>
      </c>
      <c r="L8326" s="82">
        <f t="shared" si="392"/>
        <v>-2.9094799999999998</v>
      </c>
      <c r="M8326" s="82">
        <f>((E8326/$F$1)*VLOOKUP(N8326,Currecny_M!$A$1:$P$10,MATCH(Database!C8326,Currecny_M!$A$1:$P$1,0),FALSE))/VLOOKUP('Cover page'!$B$6,Currecny_M!$A$1:$P$10,MATCH(Database!C8326,Currecny_M!$A$1:$P$1,0),FALSE)</f>
        <v>-2.9094799999999998</v>
      </c>
      <c r="N8326" s="6" t="str">
        <f>VLOOKUP(B8326,Master!$A$2:$C$11,3,FALSE)</f>
        <v>Pound</v>
      </c>
      <c r="O8326" s="6" t="str">
        <f>VLOOKUP(B8326,Master!$A$2:$C$11,2,FALSE)</f>
        <v>Europe</v>
      </c>
      <c r="Q8326" s="39" t="str">
        <f>VLOOKUP(D8326,GL_Master!$A$1:$D$80,2,FALSE)</f>
        <v>BS</v>
      </c>
      <c r="R8326" s="39" t="str">
        <f>VLOOKUP(D8326,GL_Master!$A$1:$D$80,3,FALSE)</f>
        <v>Gross Block</v>
      </c>
      <c r="S8326" s="39" t="str">
        <f>VLOOKUP(D8326,GL_Master!$A$1:$D$80,4,FALSE)</f>
        <v>Tangible Fixed assets</v>
      </c>
    </row>
    <row r="8327" spans="1:19" x14ac:dyDescent="0.25">
      <c r="A8327" s="39" t="s">
        <v>262</v>
      </c>
      <c r="B8327" s="39" t="s">
        <v>250</v>
      </c>
      <c r="C8327" s="7">
        <v>44197</v>
      </c>
      <c r="D8327" s="39" t="s">
        <v>76</v>
      </c>
      <c r="E8327" s="39">
        <v>657</v>
      </c>
      <c r="F8327" s="82">
        <f t="shared" si="390"/>
        <v>0.65700000000000003</v>
      </c>
      <c r="G8327" s="39">
        <f>VLOOKUP(N8327,Currecny_M!$A$1:$P$10,2,FALSE)</f>
        <v>95</v>
      </c>
      <c r="H8327" s="39">
        <f>MATCH(C8327,Currecny_M!$A$1:$P$1,0)</f>
        <v>11</v>
      </c>
      <c r="I8327" s="39">
        <f>VLOOKUP(N8327,Currecny_M!$A$1:$P$10,MATCH(Database!C8327,Currecny_M!$A$1:$P$1,0),FALSE)</f>
        <v>103.91</v>
      </c>
      <c r="J8327" s="82">
        <f t="shared" si="391"/>
        <v>68.268870000000007</v>
      </c>
      <c r="K8327" s="39">
        <f>VLOOKUP('Cover page'!$B$6,Currecny_M!$A$1:$P$10,MATCH(Database!C8327,Currecny_M!$A$1:$P$1,0),FALSE)</f>
        <v>1</v>
      </c>
      <c r="L8327" s="82">
        <f t="shared" si="392"/>
        <v>68.268870000000007</v>
      </c>
      <c r="M8327" s="82">
        <f>((E8327/$F$1)*VLOOKUP(N8327,Currecny_M!$A$1:$P$10,MATCH(Database!C8327,Currecny_M!$A$1:$P$1,0),FALSE))/VLOOKUP('Cover page'!$B$6,Currecny_M!$A$1:$P$10,MATCH(Database!C8327,Currecny_M!$A$1:$P$1,0),FALSE)</f>
        <v>68.268870000000007</v>
      </c>
      <c r="N8327" s="6" t="str">
        <f>VLOOKUP(B8327,Master!$A$2:$C$11,3,FALSE)</f>
        <v>Pound</v>
      </c>
      <c r="O8327" s="6" t="str">
        <f>VLOOKUP(B8327,Master!$A$2:$C$11,2,FALSE)</f>
        <v>Europe</v>
      </c>
      <c r="Q8327" s="39" t="str">
        <f>VLOOKUP(D8327,GL_Master!$A$1:$D$80,2,FALSE)</f>
        <v>BS</v>
      </c>
      <c r="R8327" s="39" t="str">
        <f>VLOOKUP(D8327,GL_Master!$A$1:$D$80,3,FALSE)</f>
        <v>Inventories</v>
      </c>
      <c r="S8327" s="39" t="str">
        <f>VLOOKUP(D8327,GL_Master!$A$1:$D$80,4,FALSE)</f>
        <v>Inventory</v>
      </c>
    </row>
    <row r="8328" spans="1:19" x14ac:dyDescent="0.25">
      <c r="A8328" s="39" t="s">
        <v>262</v>
      </c>
      <c r="B8328" s="39" t="s">
        <v>250</v>
      </c>
      <c r="C8328" s="7">
        <v>44197</v>
      </c>
      <c r="D8328" s="39" t="s">
        <v>77</v>
      </c>
      <c r="E8328" s="39">
        <v>1607</v>
      </c>
      <c r="F8328" s="82">
        <f t="shared" si="390"/>
        <v>1.607</v>
      </c>
      <c r="G8328" s="39">
        <f>VLOOKUP(N8328,Currecny_M!$A$1:$P$10,2,FALSE)</f>
        <v>95</v>
      </c>
      <c r="H8328" s="39">
        <f>MATCH(C8328,Currecny_M!$A$1:$P$1,0)</f>
        <v>11</v>
      </c>
      <c r="I8328" s="39">
        <f>VLOOKUP(N8328,Currecny_M!$A$1:$P$10,MATCH(Database!C8328,Currecny_M!$A$1:$P$1,0),FALSE)</f>
        <v>103.91</v>
      </c>
      <c r="J8328" s="82">
        <f t="shared" si="391"/>
        <v>166.98336999999998</v>
      </c>
      <c r="K8328" s="39">
        <f>VLOOKUP('Cover page'!$B$6,Currecny_M!$A$1:$P$10,MATCH(Database!C8328,Currecny_M!$A$1:$P$1,0),FALSE)</f>
        <v>1</v>
      </c>
      <c r="L8328" s="82">
        <f t="shared" si="392"/>
        <v>166.98336999999998</v>
      </c>
      <c r="M8328" s="82">
        <f>((E8328/$F$1)*VLOOKUP(N8328,Currecny_M!$A$1:$P$10,MATCH(Database!C8328,Currecny_M!$A$1:$P$1,0),FALSE))/VLOOKUP('Cover page'!$B$6,Currecny_M!$A$1:$P$10,MATCH(Database!C8328,Currecny_M!$A$1:$P$1,0),FALSE)</f>
        <v>166.98336999999998</v>
      </c>
      <c r="N8328" s="6" t="str">
        <f>VLOOKUP(B8328,Master!$A$2:$C$11,3,FALSE)</f>
        <v>Pound</v>
      </c>
      <c r="O8328" s="6" t="str">
        <f>VLOOKUP(B8328,Master!$A$2:$C$11,2,FALSE)</f>
        <v>Europe</v>
      </c>
      <c r="Q8328" s="39" t="str">
        <f>VLOOKUP(D8328,GL_Master!$A$1:$D$80,2,FALSE)</f>
        <v>BS</v>
      </c>
      <c r="R8328" s="39" t="str">
        <f>VLOOKUP(D8328,GL_Master!$A$1:$D$80,3,FALSE)</f>
        <v>Inventories</v>
      </c>
      <c r="S8328" s="39" t="str">
        <f>VLOOKUP(D8328,GL_Master!$A$1:$D$80,4,FALSE)</f>
        <v>Inventory</v>
      </c>
    </row>
    <row r="8329" spans="1:19" x14ac:dyDescent="0.25">
      <c r="A8329" s="39" t="s">
        <v>262</v>
      </c>
      <c r="B8329" s="39" t="s">
        <v>250</v>
      </c>
      <c r="C8329" s="7">
        <v>44197</v>
      </c>
      <c r="D8329" s="39" t="s">
        <v>2</v>
      </c>
      <c r="E8329" s="39">
        <v>164118</v>
      </c>
      <c r="F8329" s="82">
        <f t="shared" si="390"/>
        <v>164.11799999999999</v>
      </c>
      <c r="G8329" s="39">
        <f>VLOOKUP(N8329,Currecny_M!$A$1:$P$10,2,FALSE)</f>
        <v>95</v>
      </c>
      <c r="H8329" s="39">
        <f>MATCH(C8329,Currecny_M!$A$1:$P$1,0)</f>
        <v>11</v>
      </c>
      <c r="I8329" s="39">
        <f>VLOOKUP(N8329,Currecny_M!$A$1:$P$10,MATCH(Database!C8329,Currecny_M!$A$1:$P$1,0),FALSE)</f>
        <v>103.91</v>
      </c>
      <c r="J8329" s="82">
        <f t="shared" si="391"/>
        <v>17053.501379999998</v>
      </c>
      <c r="K8329" s="39">
        <f>VLOOKUP('Cover page'!$B$6,Currecny_M!$A$1:$P$10,MATCH(Database!C8329,Currecny_M!$A$1:$P$1,0),FALSE)</f>
        <v>1</v>
      </c>
      <c r="L8329" s="82">
        <f t="shared" si="392"/>
        <v>17053.501379999998</v>
      </c>
      <c r="M8329" s="82">
        <f>((E8329/$F$1)*VLOOKUP(N8329,Currecny_M!$A$1:$P$10,MATCH(Database!C8329,Currecny_M!$A$1:$P$1,0),FALSE))/VLOOKUP('Cover page'!$B$6,Currecny_M!$A$1:$P$10,MATCH(Database!C8329,Currecny_M!$A$1:$P$1,0),FALSE)</f>
        <v>17053.501379999998</v>
      </c>
      <c r="N8329" s="6" t="str">
        <f>VLOOKUP(B8329,Master!$A$2:$C$11,3,FALSE)</f>
        <v>Pound</v>
      </c>
      <c r="O8329" s="6" t="str">
        <f>VLOOKUP(B8329,Master!$A$2:$C$11,2,FALSE)</f>
        <v>Europe</v>
      </c>
      <c r="Q8329" s="39" t="str">
        <f>VLOOKUP(D8329,GL_Master!$A$1:$D$80,2,FALSE)</f>
        <v>BS</v>
      </c>
      <c r="R8329" s="39" t="str">
        <f>VLOOKUP(D8329,GL_Master!$A$1:$D$80,3,FALSE)</f>
        <v>Trade receivables</v>
      </c>
      <c r="S8329" s="39" t="str">
        <f>VLOOKUP(D8329,GL_Master!$A$1:$D$80,4,FALSE)</f>
        <v>Unsecured, considered good</v>
      </c>
    </row>
    <row r="8330" spans="1:19" x14ac:dyDescent="0.25">
      <c r="A8330" s="39" t="s">
        <v>262</v>
      </c>
      <c r="B8330" s="39" t="s">
        <v>250</v>
      </c>
      <c r="C8330" s="7">
        <v>44197</v>
      </c>
      <c r="D8330" s="39" t="s">
        <v>78</v>
      </c>
      <c r="E8330" s="39">
        <v>27</v>
      </c>
      <c r="F8330" s="82">
        <f t="shared" si="390"/>
        <v>2.7E-2</v>
      </c>
      <c r="G8330" s="39">
        <f>VLOOKUP(N8330,Currecny_M!$A$1:$P$10,2,FALSE)</f>
        <v>95</v>
      </c>
      <c r="H8330" s="39">
        <f>MATCH(C8330,Currecny_M!$A$1:$P$1,0)</f>
        <v>11</v>
      </c>
      <c r="I8330" s="39">
        <f>VLOOKUP(N8330,Currecny_M!$A$1:$P$10,MATCH(Database!C8330,Currecny_M!$A$1:$P$1,0),FALSE)</f>
        <v>103.91</v>
      </c>
      <c r="J8330" s="82">
        <f t="shared" si="391"/>
        <v>2.8055699999999999</v>
      </c>
      <c r="K8330" s="39">
        <f>VLOOKUP('Cover page'!$B$6,Currecny_M!$A$1:$P$10,MATCH(Database!C8330,Currecny_M!$A$1:$P$1,0),FALSE)</f>
        <v>1</v>
      </c>
      <c r="L8330" s="82">
        <f t="shared" si="392"/>
        <v>2.8055699999999999</v>
      </c>
      <c r="M8330" s="82">
        <f>((E8330/$F$1)*VLOOKUP(N8330,Currecny_M!$A$1:$P$10,MATCH(Database!C8330,Currecny_M!$A$1:$P$1,0),FALSE))/VLOOKUP('Cover page'!$B$6,Currecny_M!$A$1:$P$10,MATCH(Database!C8330,Currecny_M!$A$1:$P$1,0),FALSE)</f>
        <v>2.8055699999999999</v>
      </c>
      <c r="N8330" s="6" t="str">
        <f>VLOOKUP(B8330,Master!$A$2:$C$11,3,FALSE)</f>
        <v>Pound</v>
      </c>
      <c r="O8330" s="6" t="str">
        <f>VLOOKUP(B8330,Master!$A$2:$C$11,2,FALSE)</f>
        <v>Europe</v>
      </c>
      <c r="Q8330" s="39" t="str">
        <f>VLOOKUP(D8330,GL_Master!$A$1:$D$80,2,FALSE)</f>
        <v>BS</v>
      </c>
      <c r="R8330" s="39" t="str">
        <f>VLOOKUP(D8330,GL_Master!$A$1:$D$80,3,FALSE)</f>
        <v>Cash &amp; Bank Balances</v>
      </c>
      <c r="S8330" s="39" t="str">
        <f>VLOOKUP(D8330,GL_Master!$A$1:$D$80,4,FALSE)</f>
        <v>Cash In hand</v>
      </c>
    </row>
    <row r="8331" spans="1:19" x14ac:dyDescent="0.25">
      <c r="A8331" s="39" t="s">
        <v>262</v>
      </c>
      <c r="B8331" s="39" t="s">
        <v>250</v>
      </c>
      <c r="C8331" s="7">
        <v>44197</v>
      </c>
      <c r="D8331" s="39" t="s">
        <v>79</v>
      </c>
      <c r="E8331" s="39">
        <v>-6758</v>
      </c>
      <c r="F8331" s="82">
        <f t="shared" si="390"/>
        <v>-6.758</v>
      </c>
      <c r="G8331" s="39">
        <f>VLOOKUP(N8331,Currecny_M!$A$1:$P$10,2,FALSE)</f>
        <v>95</v>
      </c>
      <c r="H8331" s="39">
        <f>MATCH(C8331,Currecny_M!$A$1:$P$1,0)</f>
        <v>11</v>
      </c>
      <c r="I8331" s="39">
        <f>VLOOKUP(N8331,Currecny_M!$A$1:$P$10,MATCH(Database!C8331,Currecny_M!$A$1:$P$1,0),FALSE)</f>
        <v>103.91</v>
      </c>
      <c r="J8331" s="82">
        <f t="shared" si="391"/>
        <v>-702.22378000000003</v>
      </c>
      <c r="K8331" s="39">
        <f>VLOOKUP('Cover page'!$B$6,Currecny_M!$A$1:$P$10,MATCH(Database!C8331,Currecny_M!$A$1:$P$1,0),FALSE)</f>
        <v>1</v>
      </c>
      <c r="L8331" s="82">
        <f t="shared" si="392"/>
        <v>-702.22378000000003</v>
      </c>
      <c r="M8331" s="82">
        <f>((E8331/$F$1)*VLOOKUP(N8331,Currecny_M!$A$1:$P$10,MATCH(Database!C8331,Currecny_M!$A$1:$P$1,0),FALSE))/VLOOKUP('Cover page'!$B$6,Currecny_M!$A$1:$P$10,MATCH(Database!C8331,Currecny_M!$A$1:$P$1,0),FALSE)</f>
        <v>-702.22378000000003</v>
      </c>
      <c r="N8331" s="6" t="str">
        <f>VLOOKUP(B8331,Master!$A$2:$C$11,3,FALSE)</f>
        <v>Pound</v>
      </c>
      <c r="O8331" s="6" t="str">
        <f>VLOOKUP(B8331,Master!$A$2:$C$11,2,FALSE)</f>
        <v>Europe</v>
      </c>
      <c r="Q8331" s="39" t="str">
        <f>VLOOKUP(D8331,GL_Master!$A$1:$D$80,2,FALSE)</f>
        <v>BS</v>
      </c>
      <c r="R8331" s="39" t="str">
        <f>VLOOKUP(D8331,GL_Master!$A$1:$D$80,3,FALSE)</f>
        <v>Loan Fund</v>
      </c>
      <c r="S8331" s="39" t="str">
        <f>VLOOKUP(D8331,GL_Master!$A$1:$D$80,4,FALSE)</f>
        <v>Term Loan</v>
      </c>
    </row>
    <row r="8332" spans="1:19" x14ac:dyDescent="0.25">
      <c r="A8332" s="39" t="s">
        <v>262</v>
      </c>
      <c r="B8332" s="39" t="s">
        <v>250</v>
      </c>
      <c r="C8332" s="7">
        <v>44197</v>
      </c>
      <c r="D8332" s="39" t="s">
        <v>80</v>
      </c>
      <c r="E8332" s="39">
        <v>180</v>
      </c>
      <c r="F8332" s="82">
        <f t="shared" si="390"/>
        <v>0.18</v>
      </c>
      <c r="G8332" s="39">
        <f>VLOOKUP(N8332,Currecny_M!$A$1:$P$10,2,FALSE)</f>
        <v>95</v>
      </c>
      <c r="H8332" s="39">
        <f>MATCH(C8332,Currecny_M!$A$1:$P$1,0)</f>
        <v>11</v>
      </c>
      <c r="I8332" s="39">
        <f>VLOOKUP(N8332,Currecny_M!$A$1:$P$10,MATCH(Database!C8332,Currecny_M!$A$1:$P$1,0),FALSE)</f>
        <v>103.91</v>
      </c>
      <c r="J8332" s="82">
        <f t="shared" si="391"/>
        <v>18.703799999999998</v>
      </c>
      <c r="K8332" s="39">
        <f>VLOOKUP('Cover page'!$B$6,Currecny_M!$A$1:$P$10,MATCH(Database!C8332,Currecny_M!$A$1:$P$1,0),FALSE)</f>
        <v>1</v>
      </c>
      <c r="L8332" s="82">
        <f t="shared" si="392"/>
        <v>18.703799999999998</v>
      </c>
      <c r="M8332" s="82">
        <f>((E8332/$F$1)*VLOOKUP(N8332,Currecny_M!$A$1:$P$10,MATCH(Database!C8332,Currecny_M!$A$1:$P$1,0),FALSE))/VLOOKUP('Cover page'!$B$6,Currecny_M!$A$1:$P$10,MATCH(Database!C8332,Currecny_M!$A$1:$P$1,0),FALSE)</f>
        <v>18.703799999999998</v>
      </c>
      <c r="N8332" s="6" t="str">
        <f>VLOOKUP(B8332,Master!$A$2:$C$11,3,FALSE)</f>
        <v>Pound</v>
      </c>
      <c r="O8332" s="6" t="str">
        <f>VLOOKUP(B8332,Master!$A$2:$C$11,2,FALSE)</f>
        <v>Europe</v>
      </c>
      <c r="Q8332" s="39" t="str">
        <f>VLOOKUP(D8332,GL_Master!$A$1:$D$80,2,FALSE)</f>
        <v>BS</v>
      </c>
      <c r="R8332" s="39" t="str">
        <f>VLOOKUP(D8332,GL_Master!$A$1:$D$80,3,FALSE)</f>
        <v>Cash &amp; Bank Balances</v>
      </c>
      <c r="S8332" s="39" t="str">
        <f>VLOOKUP(D8332,GL_Master!$A$1:$D$80,4,FALSE)</f>
        <v xml:space="preserve">      On Current Accounts</v>
      </c>
    </row>
    <row r="8333" spans="1:19" x14ac:dyDescent="0.25">
      <c r="A8333" s="39" t="s">
        <v>262</v>
      </c>
      <c r="B8333" s="39" t="s">
        <v>250</v>
      </c>
      <c r="C8333" s="7">
        <v>44197</v>
      </c>
      <c r="D8333" s="39" t="s">
        <v>81</v>
      </c>
      <c r="E8333" s="39">
        <v>13242</v>
      </c>
      <c r="F8333" s="82">
        <f t="shared" si="390"/>
        <v>13.242000000000001</v>
      </c>
      <c r="G8333" s="39">
        <f>VLOOKUP(N8333,Currecny_M!$A$1:$P$10,2,FALSE)</f>
        <v>95</v>
      </c>
      <c r="H8333" s="39">
        <f>MATCH(C8333,Currecny_M!$A$1:$P$1,0)</f>
        <v>11</v>
      </c>
      <c r="I8333" s="39">
        <f>VLOOKUP(N8333,Currecny_M!$A$1:$P$10,MATCH(Database!C8333,Currecny_M!$A$1:$P$1,0),FALSE)</f>
        <v>103.91</v>
      </c>
      <c r="J8333" s="82">
        <f t="shared" si="391"/>
        <v>1375.97622</v>
      </c>
      <c r="K8333" s="39">
        <f>VLOOKUP('Cover page'!$B$6,Currecny_M!$A$1:$P$10,MATCH(Database!C8333,Currecny_M!$A$1:$P$1,0),FALSE)</f>
        <v>1</v>
      </c>
      <c r="L8333" s="82">
        <f t="shared" si="392"/>
        <v>1375.97622</v>
      </c>
      <c r="M8333" s="82">
        <f>((E8333/$F$1)*VLOOKUP(N8333,Currecny_M!$A$1:$P$10,MATCH(Database!C8333,Currecny_M!$A$1:$P$1,0),FALSE))/VLOOKUP('Cover page'!$B$6,Currecny_M!$A$1:$P$10,MATCH(Database!C8333,Currecny_M!$A$1:$P$1,0),FALSE)</f>
        <v>1375.97622</v>
      </c>
      <c r="N8333" s="6" t="str">
        <f>VLOOKUP(B8333,Master!$A$2:$C$11,3,FALSE)</f>
        <v>Pound</v>
      </c>
      <c r="O8333" s="6" t="str">
        <f>VLOOKUP(B8333,Master!$A$2:$C$11,2,FALSE)</f>
        <v>Europe</v>
      </c>
      <c r="Q8333" s="39" t="str">
        <f>VLOOKUP(D8333,GL_Master!$A$1:$D$80,2,FALSE)</f>
        <v>BS</v>
      </c>
      <c r="R8333" s="39" t="str">
        <f>VLOOKUP(D8333,GL_Master!$A$1:$D$80,3,FALSE)</f>
        <v>Other Current Assets</v>
      </c>
      <c r="S8333" s="39" t="str">
        <f>VLOOKUP(D8333,GL_Master!$A$1:$D$80,4,FALSE)</f>
        <v>Advance tax recoverable (net of provision )</v>
      </c>
    </row>
    <row r="8334" spans="1:19" x14ac:dyDescent="0.25">
      <c r="A8334" s="39" t="s">
        <v>262</v>
      </c>
      <c r="B8334" s="39" t="s">
        <v>250</v>
      </c>
      <c r="C8334" s="7">
        <v>44197</v>
      </c>
      <c r="D8334" s="39" t="s">
        <v>19</v>
      </c>
      <c r="E8334" s="39">
        <v>129</v>
      </c>
      <c r="F8334" s="82">
        <f t="shared" si="390"/>
        <v>0.129</v>
      </c>
      <c r="G8334" s="39">
        <f>VLOOKUP(N8334,Currecny_M!$A$1:$P$10,2,FALSE)</f>
        <v>95</v>
      </c>
      <c r="H8334" s="39">
        <f>MATCH(C8334,Currecny_M!$A$1:$P$1,0)</f>
        <v>11</v>
      </c>
      <c r="I8334" s="39">
        <f>VLOOKUP(N8334,Currecny_M!$A$1:$P$10,MATCH(Database!C8334,Currecny_M!$A$1:$P$1,0),FALSE)</f>
        <v>103.91</v>
      </c>
      <c r="J8334" s="82">
        <f t="shared" si="391"/>
        <v>13.404389999999999</v>
      </c>
      <c r="K8334" s="39">
        <f>VLOOKUP('Cover page'!$B$6,Currecny_M!$A$1:$P$10,MATCH(Database!C8334,Currecny_M!$A$1:$P$1,0),FALSE)</f>
        <v>1</v>
      </c>
      <c r="L8334" s="82">
        <f t="shared" si="392"/>
        <v>13.404389999999999</v>
      </c>
      <c r="M8334" s="82">
        <f>((E8334/$F$1)*VLOOKUP(N8334,Currecny_M!$A$1:$P$10,MATCH(Database!C8334,Currecny_M!$A$1:$P$1,0),FALSE))/VLOOKUP('Cover page'!$B$6,Currecny_M!$A$1:$P$10,MATCH(Database!C8334,Currecny_M!$A$1:$P$1,0),FALSE)</f>
        <v>13.404389999999999</v>
      </c>
      <c r="N8334" s="6" t="str">
        <f>VLOOKUP(B8334,Master!$A$2:$C$11,3,FALSE)</f>
        <v>Pound</v>
      </c>
      <c r="O8334" s="6" t="str">
        <f>VLOOKUP(B8334,Master!$A$2:$C$11,2,FALSE)</f>
        <v>Europe</v>
      </c>
      <c r="Q8334" s="39" t="str">
        <f>VLOOKUP(D8334,GL_Master!$A$1:$D$80,2,FALSE)</f>
        <v>BS</v>
      </c>
      <c r="R8334" s="39" t="str">
        <f>VLOOKUP(D8334,GL_Master!$A$1:$D$80,3,FALSE)</f>
        <v>Short-term loan and advances</v>
      </c>
      <c r="S8334" s="39" t="str">
        <f>VLOOKUP(D8334,GL_Master!$A$1:$D$80,4,FALSE)</f>
        <v>Prepaid expenses</v>
      </c>
    </row>
    <row r="8335" spans="1:19" x14ac:dyDescent="0.25">
      <c r="A8335" s="39" t="s">
        <v>262</v>
      </c>
      <c r="B8335" s="39" t="s">
        <v>250</v>
      </c>
      <c r="C8335" s="7">
        <v>44197</v>
      </c>
      <c r="D8335" s="39" t="s">
        <v>82</v>
      </c>
      <c r="E8335" s="39">
        <v>1501</v>
      </c>
      <c r="F8335" s="82">
        <f t="shared" si="390"/>
        <v>1.5009999999999999</v>
      </c>
      <c r="G8335" s="39">
        <f>VLOOKUP(N8335,Currecny_M!$A$1:$P$10,2,FALSE)</f>
        <v>95</v>
      </c>
      <c r="H8335" s="39">
        <f>MATCH(C8335,Currecny_M!$A$1:$P$1,0)</f>
        <v>11</v>
      </c>
      <c r="I8335" s="39">
        <f>VLOOKUP(N8335,Currecny_M!$A$1:$P$10,MATCH(Database!C8335,Currecny_M!$A$1:$P$1,0),FALSE)</f>
        <v>103.91</v>
      </c>
      <c r="J8335" s="82">
        <f t="shared" si="391"/>
        <v>155.96890999999999</v>
      </c>
      <c r="K8335" s="39">
        <f>VLOOKUP('Cover page'!$B$6,Currecny_M!$A$1:$P$10,MATCH(Database!C8335,Currecny_M!$A$1:$P$1,0),FALSE)</f>
        <v>1</v>
      </c>
      <c r="L8335" s="82">
        <f t="shared" si="392"/>
        <v>155.96890999999999</v>
      </c>
      <c r="M8335" s="82">
        <f>((E8335/$F$1)*VLOOKUP(N8335,Currecny_M!$A$1:$P$10,MATCH(Database!C8335,Currecny_M!$A$1:$P$1,0),FALSE))/VLOOKUP('Cover page'!$B$6,Currecny_M!$A$1:$P$10,MATCH(Database!C8335,Currecny_M!$A$1:$P$1,0),FALSE)</f>
        <v>155.96890999999999</v>
      </c>
      <c r="N8335" s="6" t="str">
        <f>VLOOKUP(B8335,Master!$A$2:$C$11,3,FALSE)</f>
        <v>Pound</v>
      </c>
      <c r="O8335" s="6" t="str">
        <f>VLOOKUP(B8335,Master!$A$2:$C$11,2,FALSE)</f>
        <v>Europe</v>
      </c>
      <c r="Q8335" s="39" t="str">
        <f>VLOOKUP(D8335,GL_Master!$A$1:$D$80,2,FALSE)</f>
        <v>BS</v>
      </c>
      <c r="R8335" s="39" t="str">
        <f>VLOOKUP(D8335,GL_Master!$A$1:$D$80,3,FALSE)</f>
        <v>Short-term loan and advances</v>
      </c>
      <c r="S8335" s="39" t="str">
        <f>VLOOKUP(D8335,GL_Master!$A$1:$D$80,4,FALSE)</f>
        <v>Advance to vendor/employees</v>
      </c>
    </row>
    <row r="8336" spans="1:19" x14ac:dyDescent="0.25">
      <c r="A8336" s="39" t="s">
        <v>262</v>
      </c>
      <c r="B8336" s="39" t="s">
        <v>250</v>
      </c>
      <c r="C8336" s="7">
        <v>44197</v>
      </c>
      <c r="D8336" s="39" t="s">
        <v>83</v>
      </c>
      <c r="E8336" s="39">
        <v>991</v>
      </c>
      <c r="F8336" s="82">
        <f t="shared" si="390"/>
        <v>0.99099999999999999</v>
      </c>
      <c r="G8336" s="39">
        <f>VLOOKUP(N8336,Currecny_M!$A$1:$P$10,2,FALSE)</f>
        <v>95</v>
      </c>
      <c r="H8336" s="39">
        <f>MATCH(C8336,Currecny_M!$A$1:$P$1,0)</f>
        <v>11</v>
      </c>
      <c r="I8336" s="39">
        <f>VLOOKUP(N8336,Currecny_M!$A$1:$P$10,MATCH(Database!C8336,Currecny_M!$A$1:$P$1,0),FALSE)</f>
        <v>103.91</v>
      </c>
      <c r="J8336" s="82">
        <f t="shared" si="391"/>
        <v>102.97480999999999</v>
      </c>
      <c r="K8336" s="39">
        <f>VLOOKUP('Cover page'!$B$6,Currecny_M!$A$1:$P$10,MATCH(Database!C8336,Currecny_M!$A$1:$P$1,0),FALSE)</f>
        <v>1</v>
      </c>
      <c r="L8336" s="82">
        <f t="shared" si="392"/>
        <v>102.97480999999999</v>
      </c>
      <c r="M8336" s="82">
        <f>((E8336/$F$1)*VLOOKUP(N8336,Currecny_M!$A$1:$P$10,MATCH(Database!C8336,Currecny_M!$A$1:$P$1,0),FALSE))/VLOOKUP('Cover page'!$B$6,Currecny_M!$A$1:$P$10,MATCH(Database!C8336,Currecny_M!$A$1:$P$1,0),FALSE)</f>
        <v>102.97480999999999</v>
      </c>
      <c r="N8336" s="6" t="str">
        <f>VLOOKUP(B8336,Master!$A$2:$C$11,3,FALSE)</f>
        <v>Pound</v>
      </c>
      <c r="O8336" s="6" t="str">
        <f>VLOOKUP(B8336,Master!$A$2:$C$11,2,FALSE)</f>
        <v>Europe</v>
      </c>
      <c r="Q8336" s="39" t="str">
        <f>VLOOKUP(D8336,GL_Master!$A$1:$D$80,2,FALSE)</f>
        <v>BS</v>
      </c>
      <c r="R8336" s="39" t="str">
        <f>VLOOKUP(D8336,GL_Master!$A$1:$D$80,3,FALSE)</f>
        <v>Other Current Assets</v>
      </c>
      <c r="S8336" s="39" t="str">
        <f>VLOOKUP(D8336,GL_Master!$A$1:$D$80,4,FALSE)</f>
        <v>Security deposits ( Unsecured, considered good)</v>
      </c>
    </row>
    <row r="8337" spans="1:19" x14ac:dyDescent="0.25">
      <c r="A8337" s="39" t="s">
        <v>262</v>
      </c>
      <c r="B8337" s="39" t="s">
        <v>250</v>
      </c>
      <c r="C8337" s="7">
        <v>44197</v>
      </c>
      <c r="D8337" s="39" t="s">
        <v>246</v>
      </c>
      <c r="E8337" s="39">
        <v>-108646</v>
      </c>
      <c r="F8337" s="82">
        <f t="shared" si="390"/>
        <v>-108.646</v>
      </c>
      <c r="G8337" s="39">
        <f>VLOOKUP(N8337,Currecny_M!$A$1:$P$10,2,FALSE)</f>
        <v>95</v>
      </c>
      <c r="H8337" s="39">
        <f>MATCH(C8337,Currecny_M!$A$1:$P$1,0)</f>
        <v>11</v>
      </c>
      <c r="I8337" s="39">
        <f>VLOOKUP(N8337,Currecny_M!$A$1:$P$10,MATCH(Database!C8337,Currecny_M!$A$1:$P$1,0),FALSE)</f>
        <v>103.91</v>
      </c>
      <c r="J8337" s="82">
        <f t="shared" si="391"/>
        <v>-11289.405859999999</v>
      </c>
      <c r="K8337" s="39">
        <f>VLOOKUP('Cover page'!$B$6,Currecny_M!$A$1:$P$10,MATCH(Database!C8337,Currecny_M!$A$1:$P$1,0),FALSE)</f>
        <v>1</v>
      </c>
      <c r="L8337" s="82">
        <f t="shared" si="392"/>
        <v>-11289.405859999999</v>
      </c>
      <c r="M8337" s="82">
        <f>((E8337/$F$1)*VLOOKUP(N8337,Currecny_M!$A$1:$P$10,MATCH(Database!C8337,Currecny_M!$A$1:$P$1,0),FALSE))/VLOOKUP('Cover page'!$B$6,Currecny_M!$A$1:$P$10,MATCH(Database!C8337,Currecny_M!$A$1:$P$1,0),FALSE)</f>
        <v>-11289.405859999999</v>
      </c>
      <c r="N8337" s="6" t="str">
        <f>VLOOKUP(B8337,Master!$A$2:$C$11,3,FALSE)</f>
        <v>Pound</v>
      </c>
      <c r="O8337" s="6" t="str">
        <f>VLOOKUP(B8337,Master!$A$2:$C$11,2,FALSE)</f>
        <v>Europe</v>
      </c>
      <c r="Q8337" s="39" t="str">
        <f>VLOOKUP(D8337,GL_Master!$A$1:$D$80,2,FALSE)</f>
        <v>PL</v>
      </c>
      <c r="R8337" s="39" t="str">
        <f>VLOOKUP(D8337,GL_Master!$A$1:$D$80,3,FALSE)</f>
        <v>Revenue from Operations</v>
      </c>
      <c r="S8337" s="39" t="str">
        <f>VLOOKUP(D8337,GL_Master!$A$1:$D$80,4,FALSE)</f>
        <v>Contract revenue</v>
      </c>
    </row>
    <row r="8338" spans="1:19" x14ac:dyDescent="0.25">
      <c r="A8338" s="39" t="s">
        <v>262</v>
      </c>
      <c r="B8338" s="39" t="s">
        <v>250</v>
      </c>
      <c r="C8338" s="7">
        <v>44197</v>
      </c>
      <c r="D8338" s="39" t="s">
        <v>134</v>
      </c>
      <c r="E8338" s="39">
        <v>-859</v>
      </c>
      <c r="F8338" s="82">
        <f t="shared" si="390"/>
        <v>-0.85899999999999999</v>
      </c>
      <c r="G8338" s="39">
        <f>VLOOKUP(N8338,Currecny_M!$A$1:$P$10,2,FALSE)</f>
        <v>95</v>
      </c>
      <c r="H8338" s="39">
        <f>MATCH(C8338,Currecny_M!$A$1:$P$1,0)</f>
        <v>11</v>
      </c>
      <c r="I8338" s="39">
        <f>VLOOKUP(N8338,Currecny_M!$A$1:$P$10,MATCH(Database!C8338,Currecny_M!$A$1:$P$1,0),FALSE)</f>
        <v>103.91</v>
      </c>
      <c r="J8338" s="82">
        <f t="shared" si="391"/>
        <v>-89.258690000000001</v>
      </c>
      <c r="K8338" s="39">
        <f>VLOOKUP('Cover page'!$B$6,Currecny_M!$A$1:$P$10,MATCH(Database!C8338,Currecny_M!$A$1:$P$1,0),FALSE)</f>
        <v>1</v>
      </c>
      <c r="L8338" s="82">
        <f t="shared" si="392"/>
        <v>-89.258690000000001</v>
      </c>
      <c r="M8338" s="82">
        <f>((E8338/$F$1)*VLOOKUP(N8338,Currecny_M!$A$1:$P$10,MATCH(Database!C8338,Currecny_M!$A$1:$P$1,0),FALSE))/VLOOKUP('Cover page'!$B$6,Currecny_M!$A$1:$P$10,MATCH(Database!C8338,Currecny_M!$A$1:$P$1,0),FALSE)</f>
        <v>-89.258690000000001</v>
      </c>
      <c r="N8338" s="6" t="str">
        <f>VLOOKUP(B8338,Master!$A$2:$C$11,3,FALSE)</f>
        <v>Pound</v>
      </c>
      <c r="O8338" s="6" t="str">
        <f>VLOOKUP(B8338,Master!$A$2:$C$11,2,FALSE)</f>
        <v>Europe</v>
      </c>
      <c r="Q8338" s="39" t="str">
        <f>VLOOKUP(D8338,GL_Master!$A$1:$D$80,2,FALSE)</f>
        <v>PL</v>
      </c>
      <c r="R8338" s="39" t="str">
        <f>VLOOKUP(D8338,GL_Master!$A$1:$D$80,3,FALSE)</f>
        <v>Other Income</v>
      </c>
      <c r="S8338" s="39" t="str">
        <f>VLOOKUP(D8338,GL_Master!$A$1:$D$80,4,FALSE)</f>
        <v>Other Income</v>
      </c>
    </row>
    <row r="8339" spans="1:19" x14ac:dyDescent="0.25">
      <c r="A8339" s="39" t="s">
        <v>262</v>
      </c>
      <c r="B8339" s="39" t="s">
        <v>250</v>
      </c>
      <c r="C8339" s="7">
        <v>44197</v>
      </c>
      <c r="D8339" s="39" t="s">
        <v>86</v>
      </c>
      <c r="E8339" s="39">
        <v>52</v>
      </c>
      <c r="F8339" s="82">
        <f t="shared" si="390"/>
        <v>5.1999999999999998E-2</v>
      </c>
      <c r="G8339" s="39">
        <f>VLOOKUP(N8339,Currecny_M!$A$1:$P$10,2,FALSE)</f>
        <v>95</v>
      </c>
      <c r="H8339" s="39">
        <f>MATCH(C8339,Currecny_M!$A$1:$P$1,0)</f>
        <v>11</v>
      </c>
      <c r="I8339" s="39">
        <f>VLOOKUP(N8339,Currecny_M!$A$1:$P$10,MATCH(Database!C8339,Currecny_M!$A$1:$P$1,0),FALSE)</f>
        <v>103.91</v>
      </c>
      <c r="J8339" s="82">
        <f t="shared" si="391"/>
        <v>5.4033199999999999</v>
      </c>
      <c r="K8339" s="39">
        <f>VLOOKUP('Cover page'!$B$6,Currecny_M!$A$1:$P$10,MATCH(Database!C8339,Currecny_M!$A$1:$P$1,0),FALSE)</f>
        <v>1</v>
      </c>
      <c r="L8339" s="82">
        <f t="shared" si="392"/>
        <v>5.4033199999999999</v>
      </c>
      <c r="M8339" s="82">
        <f>((E8339/$F$1)*VLOOKUP(N8339,Currecny_M!$A$1:$P$10,MATCH(Database!C8339,Currecny_M!$A$1:$P$1,0),FALSE))/VLOOKUP('Cover page'!$B$6,Currecny_M!$A$1:$P$10,MATCH(Database!C8339,Currecny_M!$A$1:$P$1,0),FALSE)</f>
        <v>5.4033199999999999</v>
      </c>
      <c r="N8339" s="6" t="str">
        <f>VLOOKUP(B8339,Master!$A$2:$C$11,3,FALSE)</f>
        <v>Pound</v>
      </c>
      <c r="O8339" s="6" t="str">
        <f>VLOOKUP(B8339,Master!$A$2:$C$11,2,FALSE)</f>
        <v>Europe</v>
      </c>
      <c r="Q8339" s="39" t="str">
        <f>VLOOKUP(D8339,GL_Master!$A$1:$D$80,2,FALSE)</f>
        <v>PL</v>
      </c>
      <c r="R8339" s="39" t="str">
        <f>VLOOKUP(D8339,GL_Master!$A$1:$D$80,3,FALSE)</f>
        <v>COGS</v>
      </c>
      <c r="S8339" s="39" t="str">
        <f>VLOOKUP(D8339,GL_Master!$A$1:$D$80,4,FALSE)</f>
        <v>Purchase of other traded goods</v>
      </c>
    </row>
    <row r="8340" spans="1:19" x14ac:dyDescent="0.25">
      <c r="A8340" s="39" t="s">
        <v>262</v>
      </c>
      <c r="B8340" s="39" t="s">
        <v>250</v>
      </c>
      <c r="C8340" s="7">
        <v>44197</v>
      </c>
      <c r="D8340" s="39" t="s">
        <v>87</v>
      </c>
      <c r="E8340" s="39">
        <v>27</v>
      </c>
      <c r="F8340" s="82">
        <f t="shared" si="390"/>
        <v>2.7E-2</v>
      </c>
      <c r="G8340" s="39">
        <f>VLOOKUP(N8340,Currecny_M!$A$1:$P$10,2,FALSE)</f>
        <v>95</v>
      </c>
      <c r="H8340" s="39">
        <f>MATCH(C8340,Currecny_M!$A$1:$P$1,0)</f>
        <v>11</v>
      </c>
      <c r="I8340" s="39">
        <f>VLOOKUP(N8340,Currecny_M!$A$1:$P$10,MATCH(Database!C8340,Currecny_M!$A$1:$P$1,0),FALSE)</f>
        <v>103.91</v>
      </c>
      <c r="J8340" s="82">
        <f t="shared" si="391"/>
        <v>2.8055699999999999</v>
      </c>
      <c r="K8340" s="39">
        <f>VLOOKUP('Cover page'!$B$6,Currecny_M!$A$1:$P$10,MATCH(Database!C8340,Currecny_M!$A$1:$P$1,0),FALSE)</f>
        <v>1</v>
      </c>
      <c r="L8340" s="82">
        <f t="shared" si="392"/>
        <v>2.8055699999999999</v>
      </c>
      <c r="M8340" s="82">
        <f>((E8340/$F$1)*VLOOKUP(N8340,Currecny_M!$A$1:$P$10,MATCH(Database!C8340,Currecny_M!$A$1:$P$1,0),FALSE))/VLOOKUP('Cover page'!$B$6,Currecny_M!$A$1:$P$10,MATCH(Database!C8340,Currecny_M!$A$1:$P$1,0),FALSE)</f>
        <v>2.8055699999999999</v>
      </c>
      <c r="N8340" s="6" t="str">
        <f>VLOOKUP(B8340,Master!$A$2:$C$11,3,FALSE)</f>
        <v>Pound</v>
      </c>
      <c r="O8340" s="6" t="str">
        <f>VLOOKUP(B8340,Master!$A$2:$C$11,2,FALSE)</f>
        <v>Europe</v>
      </c>
      <c r="Q8340" s="39" t="str">
        <f>VLOOKUP(D8340,GL_Master!$A$1:$D$80,2,FALSE)</f>
        <v>PL</v>
      </c>
      <c r="R8340" s="39" t="str">
        <f>VLOOKUP(D8340,GL_Master!$A$1:$D$80,3,FALSE)</f>
        <v>COGS</v>
      </c>
      <c r="S8340" s="39" t="str">
        <f>VLOOKUP(D8340,GL_Master!$A$1:$D$80,4,FALSE)</f>
        <v>Civil, Installation, Commissioning and Other miscellaneous expenses</v>
      </c>
    </row>
    <row r="8341" spans="1:19" x14ac:dyDescent="0.25">
      <c r="A8341" s="39" t="s">
        <v>262</v>
      </c>
      <c r="B8341" s="39" t="s">
        <v>250</v>
      </c>
      <c r="C8341" s="7">
        <v>44197</v>
      </c>
      <c r="D8341" s="39" t="s">
        <v>88</v>
      </c>
      <c r="E8341" s="39">
        <v>77</v>
      </c>
      <c r="F8341" s="82">
        <f t="shared" si="390"/>
        <v>7.6999999999999999E-2</v>
      </c>
      <c r="G8341" s="39">
        <f>VLOOKUP(N8341,Currecny_M!$A$1:$P$10,2,FALSE)</f>
        <v>95</v>
      </c>
      <c r="H8341" s="39">
        <f>MATCH(C8341,Currecny_M!$A$1:$P$1,0)</f>
        <v>11</v>
      </c>
      <c r="I8341" s="39">
        <f>VLOOKUP(N8341,Currecny_M!$A$1:$P$10,MATCH(Database!C8341,Currecny_M!$A$1:$P$1,0),FALSE)</f>
        <v>103.91</v>
      </c>
      <c r="J8341" s="82">
        <f t="shared" si="391"/>
        <v>8.0010700000000003</v>
      </c>
      <c r="K8341" s="39">
        <f>VLOOKUP('Cover page'!$B$6,Currecny_M!$A$1:$P$10,MATCH(Database!C8341,Currecny_M!$A$1:$P$1,0),FALSE)</f>
        <v>1</v>
      </c>
      <c r="L8341" s="82">
        <f t="shared" si="392"/>
        <v>8.0010700000000003</v>
      </c>
      <c r="M8341" s="82">
        <f>((E8341/$F$1)*VLOOKUP(N8341,Currecny_M!$A$1:$P$10,MATCH(Database!C8341,Currecny_M!$A$1:$P$1,0),FALSE))/VLOOKUP('Cover page'!$B$6,Currecny_M!$A$1:$P$10,MATCH(Database!C8341,Currecny_M!$A$1:$P$1,0),FALSE)</f>
        <v>8.0010700000000003</v>
      </c>
      <c r="N8341" s="6" t="str">
        <f>VLOOKUP(B8341,Master!$A$2:$C$11,3,FALSE)</f>
        <v>Pound</v>
      </c>
      <c r="O8341" s="6" t="str">
        <f>VLOOKUP(B8341,Master!$A$2:$C$11,2,FALSE)</f>
        <v>Europe</v>
      </c>
      <c r="Q8341" s="39" t="str">
        <f>VLOOKUP(D8341,GL_Master!$A$1:$D$80,2,FALSE)</f>
        <v>PL</v>
      </c>
      <c r="R8341" s="39" t="str">
        <f>VLOOKUP(D8341,GL_Master!$A$1:$D$80,3,FALSE)</f>
        <v>COGS</v>
      </c>
      <c r="S8341" s="39" t="str">
        <f>VLOOKUP(D8341,GL_Master!$A$1:$D$80,4,FALSE)</f>
        <v>Civil, Installation, Commissioning and Other miscellaneous expenses</v>
      </c>
    </row>
    <row r="8342" spans="1:19" x14ac:dyDescent="0.25">
      <c r="A8342" s="39" t="s">
        <v>262</v>
      </c>
      <c r="B8342" s="39" t="s">
        <v>250</v>
      </c>
      <c r="C8342" s="7">
        <v>44197</v>
      </c>
      <c r="D8342" s="39" t="s">
        <v>89</v>
      </c>
      <c r="E8342" s="39">
        <v>164</v>
      </c>
      <c r="F8342" s="82">
        <f t="shared" si="390"/>
        <v>0.16400000000000001</v>
      </c>
      <c r="G8342" s="39">
        <f>VLOOKUP(N8342,Currecny_M!$A$1:$P$10,2,FALSE)</f>
        <v>95</v>
      </c>
      <c r="H8342" s="39">
        <f>MATCH(C8342,Currecny_M!$A$1:$P$1,0)</f>
        <v>11</v>
      </c>
      <c r="I8342" s="39">
        <f>VLOOKUP(N8342,Currecny_M!$A$1:$P$10,MATCH(Database!C8342,Currecny_M!$A$1:$P$1,0),FALSE)</f>
        <v>103.91</v>
      </c>
      <c r="J8342" s="82">
        <f t="shared" si="391"/>
        <v>17.041239999999998</v>
      </c>
      <c r="K8342" s="39">
        <f>VLOOKUP('Cover page'!$B$6,Currecny_M!$A$1:$P$10,MATCH(Database!C8342,Currecny_M!$A$1:$P$1,0),FALSE)</f>
        <v>1</v>
      </c>
      <c r="L8342" s="82">
        <f t="shared" si="392"/>
        <v>17.041239999999998</v>
      </c>
      <c r="M8342" s="82">
        <f>((E8342/$F$1)*VLOOKUP(N8342,Currecny_M!$A$1:$P$10,MATCH(Database!C8342,Currecny_M!$A$1:$P$1,0),FALSE))/VLOOKUP('Cover page'!$B$6,Currecny_M!$A$1:$P$10,MATCH(Database!C8342,Currecny_M!$A$1:$P$1,0),FALSE)</f>
        <v>17.041239999999998</v>
      </c>
      <c r="N8342" s="6" t="str">
        <f>VLOOKUP(B8342,Master!$A$2:$C$11,3,FALSE)</f>
        <v>Pound</v>
      </c>
      <c r="O8342" s="6" t="str">
        <f>VLOOKUP(B8342,Master!$A$2:$C$11,2,FALSE)</f>
        <v>Europe</v>
      </c>
      <c r="Q8342" s="39" t="str">
        <f>VLOOKUP(D8342,GL_Master!$A$1:$D$80,2,FALSE)</f>
        <v>PL</v>
      </c>
      <c r="R8342" s="39" t="str">
        <f>VLOOKUP(D8342,GL_Master!$A$1:$D$80,3,FALSE)</f>
        <v>COGS</v>
      </c>
      <c r="S8342" s="39" t="str">
        <f>VLOOKUP(D8342,GL_Master!$A$1:$D$80,4,FALSE)</f>
        <v>project Expenses</v>
      </c>
    </row>
    <row r="8343" spans="1:19" x14ac:dyDescent="0.25">
      <c r="A8343" s="39" t="s">
        <v>262</v>
      </c>
      <c r="B8343" s="39" t="s">
        <v>250</v>
      </c>
      <c r="C8343" s="7">
        <v>44197</v>
      </c>
      <c r="D8343" s="39" t="s">
        <v>90</v>
      </c>
      <c r="E8343" s="39">
        <v>54</v>
      </c>
      <c r="F8343" s="82">
        <f t="shared" si="390"/>
        <v>5.3999999999999999E-2</v>
      </c>
      <c r="G8343" s="39">
        <f>VLOOKUP(N8343,Currecny_M!$A$1:$P$10,2,FALSE)</f>
        <v>95</v>
      </c>
      <c r="H8343" s="39">
        <f>MATCH(C8343,Currecny_M!$A$1:$P$1,0)</f>
        <v>11</v>
      </c>
      <c r="I8343" s="39">
        <f>VLOOKUP(N8343,Currecny_M!$A$1:$P$10,MATCH(Database!C8343,Currecny_M!$A$1:$P$1,0),FALSE)</f>
        <v>103.91</v>
      </c>
      <c r="J8343" s="82">
        <f t="shared" si="391"/>
        <v>5.6111399999999998</v>
      </c>
      <c r="K8343" s="39">
        <f>VLOOKUP('Cover page'!$B$6,Currecny_M!$A$1:$P$10,MATCH(Database!C8343,Currecny_M!$A$1:$P$1,0),FALSE)</f>
        <v>1</v>
      </c>
      <c r="L8343" s="82">
        <f t="shared" si="392"/>
        <v>5.6111399999999998</v>
      </c>
      <c r="M8343" s="82">
        <f>((E8343/$F$1)*VLOOKUP(N8343,Currecny_M!$A$1:$P$10,MATCH(Database!C8343,Currecny_M!$A$1:$P$1,0),FALSE))/VLOOKUP('Cover page'!$B$6,Currecny_M!$A$1:$P$10,MATCH(Database!C8343,Currecny_M!$A$1:$P$1,0),FALSE)</f>
        <v>5.6111399999999998</v>
      </c>
      <c r="N8343" s="6" t="str">
        <f>VLOOKUP(B8343,Master!$A$2:$C$11,3,FALSE)</f>
        <v>Pound</v>
      </c>
      <c r="O8343" s="6" t="str">
        <f>VLOOKUP(B8343,Master!$A$2:$C$11,2,FALSE)</f>
        <v>Europe</v>
      </c>
      <c r="Q8343" s="39" t="str">
        <f>VLOOKUP(D8343,GL_Master!$A$1:$D$80,2,FALSE)</f>
        <v>PL</v>
      </c>
      <c r="R8343" s="39" t="str">
        <f>VLOOKUP(D8343,GL_Master!$A$1:$D$80,3,FALSE)</f>
        <v>Office utility</v>
      </c>
      <c r="S8343" s="39" t="str">
        <f>VLOOKUP(D8343,GL_Master!$A$1:$D$80,4,FALSE)</f>
        <v>Electricity Expenses</v>
      </c>
    </row>
    <row r="8344" spans="1:19" x14ac:dyDescent="0.25">
      <c r="A8344" s="39" t="s">
        <v>262</v>
      </c>
      <c r="B8344" s="39" t="s">
        <v>250</v>
      </c>
      <c r="C8344" s="7">
        <v>44197</v>
      </c>
      <c r="D8344" s="39" t="s">
        <v>91</v>
      </c>
      <c r="E8344" s="39">
        <v>110</v>
      </c>
      <c r="F8344" s="82">
        <f t="shared" si="390"/>
        <v>0.11</v>
      </c>
      <c r="G8344" s="39">
        <f>VLOOKUP(N8344,Currecny_M!$A$1:$P$10,2,FALSE)</f>
        <v>95</v>
      </c>
      <c r="H8344" s="39">
        <f>MATCH(C8344,Currecny_M!$A$1:$P$1,0)</f>
        <v>11</v>
      </c>
      <c r="I8344" s="39">
        <f>VLOOKUP(N8344,Currecny_M!$A$1:$P$10,MATCH(Database!C8344,Currecny_M!$A$1:$P$1,0),FALSE)</f>
        <v>103.91</v>
      </c>
      <c r="J8344" s="82">
        <f t="shared" si="391"/>
        <v>11.430099999999999</v>
      </c>
      <c r="K8344" s="39">
        <f>VLOOKUP('Cover page'!$B$6,Currecny_M!$A$1:$P$10,MATCH(Database!C8344,Currecny_M!$A$1:$P$1,0),FALSE)</f>
        <v>1</v>
      </c>
      <c r="L8344" s="82">
        <f t="shared" si="392"/>
        <v>11.430099999999999</v>
      </c>
      <c r="M8344" s="82">
        <f>((E8344/$F$1)*VLOOKUP(N8344,Currecny_M!$A$1:$P$10,MATCH(Database!C8344,Currecny_M!$A$1:$P$1,0),FALSE))/VLOOKUP('Cover page'!$B$6,Currecny_M!$A$1:$P$10,MATCH(Database!C8344,Currecny_M!$A$1:$P$1,0),FALSE)</f>
        <v>11.430099999999999</v>
      </c>
      <c r="N8344" s="6" t="str">
        <f>VLOOKUP(B8344,Master!$A$2:$C$11,3,FALSE)</f>
        <v>Pound</v>
      </c>
      <c r="O8344" s="6" t="str">
        <f>VLOOKUP(B8344,Master!$A$2:$C$11,2,FALSE)</f>
        <v>Europe</v>
      </c>
      <c r="Q8344" s="39" t="str">
        <f>VLOOKUP(D8344,GL_Master!$A$1:$D$80,2,FALSE)</f>
        <v>PL</v>
      </c>
      <c r="R8344" s="39" t="str">
        <f>VLOOKUP(D8344,GL_Master!$A$1:$D$80,3,FALSE)</f>
        <v>Misc. expenses</v>
      </c>
      <c r="S8344" s="39" t="str">
        <f>VLOOKUP(D8344,GL_Master!$A$1:$D$80,4,FALSE)</f>
        <v>Repair &amp; Maintenance</v>
      </c>
    </row>
    <row r="8345" spans="1:19" x14ac:dyDescent="0.25">
      <c r="A8345" s="39" t="s">
        <v>262</v>
      </c>
      <c r="B8345" s="39" t="s">
        <v>250</v>
      </c>
      <c r="C8345" s="7">
        <v>44197</v>
      </c>
      <c r="D8345" s="39" t="s">
        <v>92</v>
      </c>
      <c r="E8345" s="39">
        <v>83</v>
      </c>
      <c r="F8345" s="82">
        <f t="shared" si="390"/>
        <v>8.3000000000000004E-2</v>
      </c>
      <c r="G8345" s="39">
        <f>VLOOKUP(N8345,Currecny_M!$A$1:$P$10,2,FALSE)</f>
        <v>95</v>
      </c>
      <c r="H8345" s="39">
        <f>MATCH(C8345,Currecny_M!$A$1:$P$1,0)</f>
        <v>11</v>
      </c>
      <c r="I8345" s="39">
        <f>VLOOKUP(N8345,Currecny_M!$A$1:$P$10,MATCH(Database!C8345,Currecny_M!$A$1:$P$1,0),FALSE)</f>
        <v>103.91</v>
      </c>
      <c r="J8345" s="82">
        <f t="shared" si="391"/>
        <v>8.62453</v>
      </c>
      <c r="K8345" s="39">
        <f>VLOOKUP('Cover page'!$B$6,Currecny_M!$A$1:$P$10,MATCH(Database!C8345,Currecny_M!$A$1:$P$1,0),FALSE)</f>
        <v>1</v>
      </c>
      <c r="L8345" s="82">
        <f t="shared" si="392"/>
        <v>8.62453</v>
      </c>
      <c r="M8345" s="82">
        <f>((E8345/$F$1)*VLOOKUP(N8345,Currecny_M!$A$1:$P$10,MATCH(Database!C8345,Currecny_M!$A$1:$P$1,0),FALSE))/VLOOKUP('Cover page'!$B$6,Currecny_M!$A$1:$P$10,MATCH(Database!C8345,Currecny_M!$A$1:$P$1,0),FALSE)</f>
        <v>8.62453</v>
      </c>
      <c r="N8345" s="6" t="str">
        <f>VLOOKUP(B8345,Master!$A$2:$C$11,3,FALSE)</f>
        <v>Pound</v>
      </c>
      <c r="O8345" s="6" t="str">
        <f>VLOOKUP(B8345,Master!$A$2:$C$11,2,FALSE)</f>
        <v>Europe</v>
      </c>
      <c r="Q8345" s="39" t="str">
        <f>VLOOKUP(D8345,GL_Master!$A$1:$D$80,2,FALSE)</f>
        <v>PL</v>
      </c>
      <c r="R8345" s="39" t="str">
        <f>VLOOKUP(D8345,GL_Master!$A$1:$D$80,3,FALSE)</f>
        <v>Misc. expenses</v>
      </c>
      <c r="S8345" s="39" t="str">
        <f>VLOOKUP(D8345,GL_Master!$A$1:$D$80,4,FALSE)</f>
        <v>Repair &amp; Maintenance</v>
      </c>
    </row>
    <row r="8346" spans="1:19" x14ac:dyDescent="0.25">
      <c r="A8346" s="39" t="s">
        <v>262</v>
      </c>
      <c r="B8346" s="39" t="s">
        <v>250</v>
      </c>
      <c r="C8346" s="7">
        <v>44197</v>
      </c>
      <c r="D8346" s="39" t="s">
        <v>93</v>
      </c>
      <c r="E8346" s="39">
        <v>928</v>
      </c>
      <c r="F8346" s="82">
        <f t="shared" si="390"/>
        <v>0.92800000000000005</v>
      </c>
      <c r="G8346" s="39">
        <f>VLOOKUP(N8346,Currecny_M!$A$1:$P$10,2,FALSE)</f>
        <v>95</v>
      </c>
      <c r="H8346" s="39">
        <f>MATCH(C8346,Currecny_M!$A$1:$P$1,0)</f>
        <v>11</v>
      </c>
      <c r="I8346" s="39">
        <f>VLOOKUP(N8346,Currecny_M!$A$1:$P$10,MATCH(Database!C8346,Currecny_M!$A$1:$P$1,0),FALSE)</f>
        <v>103.91</v>
      </c>
      <c r="J8346" s="82">
        <f t="shared" si="391"/>
        <v>96.428480000000008</v>
      </c>
      <c r="K8346" s="39">
        <f>VLOOKUP('Cover page'!$B$6,Currecny_M!$A$1:$P$10,MATCH(Database!C8346,Currecny_M!$A$1:$P$1,0),FALSE)</f>
        <v>1</v>
      </c>
      <c r="L8346" s="82">
        <f t="shared" si="392"/>
        <v>96.428480000000008</v>
      </c>
      <c r="M8346" s="82">
        <f>((E8346/$F$1)*VLOOKUP(N8346,Currecny_M!$A$1:$P$10,MATCH(Database!C8346,Currecny_M!$A$1:$P$1,0),FALSE))/VLOOKUP('Cover page'!$B$6,Currecny_M!$A$1:$P$10,MATCH(Database!C8346,Currecny_M!$A$1:$P$1,0),FALSE)</f>
        <v>96.428480000000008</v>
      </c>
      <c r="N8346" s="6" t="str">
        <f>VLOOKUP(B8346,Master!$A$2:$C$11,3,FALSE)</f>
        <v>Pound</v>
      </c>
      <c r="O8346" s="6" t="str">
        <f>VLOOKUP(B8346,Master!$A$2:$C$11,2,FALSE)</f>
        <v>Europe</v>
      </c>
      <c r="Q8346" s="39" t="str">
        <f>VLOOKUP(D8346,GL_Master!$A$1:$D$80,2,FALSE)</f>
        <v>PL</v>
      </c>
      <c r="R8346" s="39" t="str">
        <f>VLOOKUP(D8346,GL_Master!$A$1:$D$80,3,FALSE)</f>
        <v>Salary wages &amp; benefits</v>
      </c>
      <c r="S8346" s="39" t="str">
        <f>VLOOKUP(D8346,GL_Master!$A$1:$D$80,4,FALSE)</f>
        <v>Employee benefits expense</v>
      </c>
    </row>
    <row r="8347" spans="1:19" x14ac:dyDescent="0.25">
      <c r="A8347" s="39" t="s">
        <v>262</v>
      </c>
      <c r="B8347" s="39" t="s">
        <v>250</v>
      </c>
      <c r="C8347" s="7">
        <v>44197</v>
      </c>
      <c r="D8347" s="39" t="s">
        <v>33</v>
      </c>
      <c r="E8347" s="39">
        <v>27</v>
      </c>
      <c r="F8347" s="82">
        <f t="shared" si="390"/>
        <v>2.7E-2</v>
      </c>
      <c r="G8347" s="39">
        <f>VLOOKUP(N8347,Currecny_M!$A$1:$P$10,2,FALSE)</f>
        <v>95</v>
      </c>
      <c r="H8347" s="39">
        <f>MATCH(C8347,Currecny_M!$A$1:$P$1,0)</f>
        <v>11</v>
      </c>
      <c r="I8347" s="39">
        <f>VLOOKUP(N8347,Currecny_M!$A$1:$P$10,MATCH(Database!C8347,Currecny_M!$A$1:$P$1,0),FALSE)</f>
        <v>103.91</v>
      </c>
      <c r="J8347" s="82">
        <f t="shared" si="391"/>
        <v>2.8055699999999999</v>
      </c>
      <c r="K8347" s="39">
        <f>VLOOKUP('Cover page'!$B$6,Currecny_M!$A$1:$P$10,MATCH(Database!C8347,Currecny_M!$A$1:$P$1,0),FALSE)</f>
        <v>1</v>
      </c>
      <c r="L8347" s="82">
        <f t="shared" si="392"/>
        <v>2.8055699999999999</v>
      </c>
      <c r="M8347" s="82">
        <f>((E8347/$F$1)*VLOOKUP(N8347,Currecny_M!$A$1:$P$10,MATCH(Database!C8347,Currecny_M!$A$1:$P$1,0),FALSE))/VLOOKUP('Cover page'!$B$6,Currecny_M!$A$1:$P$10,MATCH(Database!C8347,Currecny_M!$A$1:$P$1,0),FALSE)</f>
        <v>2.8055699999999999</v>
      </c>
      <c r="N8347" s="6" t="str">
        <f>VLOOKUP(B8347,Master!$A$2:$C$11,3,FALSE)</f>
        <v>Pound</v>
      </c>
      <c r="O8347" s="6" t="str">
        <f>VLOOKUP(B8347,Master!$A$2:$C$11,2,FALSE)</f>
        <v>Europe</v>
      </c>
      <c r="Q8347" s="39" t="str">
        <f>VLOOKUP(D8347,GL_Master!$A$1:$D$80,2,FALSE)</f>
        <v>PL</v>
      </c>
      <c r="R8347" s="39" t="str">
        <f>VLOOKUP(D8347,GL_Master!$A$1:$D$80,3,FALSE)</f>
        <v>Staff welfare expenses</v>
      </c>
      <c r="S8347" s="39" t="str">
        <f>VLOOKUP(D8347,GL_Master!$A$1:$D$80,4,FALSE)</f>
        <v>Other staff welfare</v>
      </c>
    </row>
    <row r="8348" spans="1:19" x14ac:dyDescent="0.25">
      <c r="A8348" s="39" t="s">
        <v>262</v>
      </c>
      <c r="B8348" s="39" t="s">
        <v>250</v>
      </c>
      <c r="C8348" s="7">
        <v>44197</v>
      </c>
      <c r="D8348" s="39" t="s">
        <v>94</v>
      </c>
      <c r="E8348" s="39">
        <v>159</v>
      </c>
      <c r="F8348" s="82">
        <f t="shared" si="390"/>
        <v>0.159</v>
      </c>
      <c r="G8348" s="39">
        <f>VLOOKUP(N8348,Currecny_M!$A$1:$P$10,2,FALSE)</f>
        <v>95</v>
      </c>
      <c r="H8348" s="39">
        <f>MATCH(C8348,Currecny_M!$A$1:$P$1,0)</f>
        <v>11</v>
      </c>
      <c r="I8348" s="39">
        <f>VLOOKUP(N8348,Currecny_M!$A$1:$P$10,MATCH(Database!C8348,Currecny_M!$A$1:$P$1,0),FALSE)</f>
        <v>103.91</v>
      </c>
      <c r="J8348" s="82">
        <f t="shared" si="391"/>
        <v>16.52169</v>
      </c>
      <c r="K8348" s="39">
        <f>VLOOKUP('Cover page'!$B$6,Currecny_M!$A$1:$P$10,MATCH(Database!C8348,Currecny_M!$A$1:$P$1,0),FALSE)</f>
        <v>1</v>
      </c>
      <c r="L8348" s="82">
        <f t="shared" si="392"/>
        <v>16.52169</v>
      </c>
      <c r="M8348" s="82">
        <f>((E8348/$F$1)*VLOOKUP(N8348,Currecny_M!$A$1:$P$10,MATCH(Database!C8348,Currecny_M!$A$1:$P$1,0),FALSE))/VLOOKUP('Cover page'!$B$6,Currecny_M!$A$1:$P$10,MATCH(Database!C8348,Currecny_M!$A$1:$P$1,0),FALSE)</f>
        <v>16.52169</v>
      </c>
      <c r="N8348" s="6" t="str">
        <f>VLOOKUP(B8348,Master!$A$2:$C$11,3,FALSE)</f>
        <v>Pound</v>
      </c>
      <c r="O8348" s="6" t="str">
        <f>VLOOKUP(B8348,Master!$A$2:$C$11,2,FALSE)</f>
        <v>Europe</v>
      </c>
      <c r="Q8348" s="39" t="str">
        <f>VLOOKUP(D8348,GL_Master!$A$1:$D$80,2,FALSE)</f>
        <v>PL</v>
      </c>
      <c r="R8348" s="39" t="str">
        <f>VLOOKUP(D8348,GL_Master!$A$1:$D$80,3,FALSE)</f>
        <v xml:space="preserve">Gratuity expenses </v>
      </c>
      <c r="S8348" s="39" t="str">
        <f>VLOOKUP(D8348,GL_Master!$A$1:$D$80,4,FALSE)</f>
        <v>Gratuity</v>
      </c>
    </row>
    <row r="8349" spans="1:19" x14ac:dyDescent="0.25">
      <c r="A8349" s="39" t="s">
        <v>262</v>
      </c>
      <c r="B8349" s="39" t="s">
        <v>250</v>
      </c>
      <c r="C8349" s="7">
        <v>44197</v>
      </c>
      <c r="D8349" s="39" t="s">
        <v>95</v>
      </c>
      <c r="E8349" s="39">
        <v>51</v>
      </c>
      <c r="F8349" s="82">
        <f t="shared" si="390"/>
        <v>5.0999999999999997E-2</v>
      </c>
      <c r="G8349" s="39">
        <f>VLOOKUP(N8349,Currecny_M!$A$1:$P$10,2,FALSE)</f>
        <v>95</v>
      </c>
      <c r="H8349" s="39">
        <f>MATCH(C8349,Currecny_M!$A$1:$P$1,0)</f>
        <v>11</v>
      </c>
      <c r="I8349" s="39">
        <f>VLOOKUP(N8349,Currecny_M!$A$1:$P$10,MATCH(Database!C8349,Currecny_M!$A$1:$P$1,0),FALSE)</f>
        <v>103.91</v>
      </c>
      <c r="J8349" s="82">
        <f t="shared" si="391"/>
        <v>5.2994099999999991</v>
      </c>
      <c r="K8349" s="39">
        <f>VLOOKUP('Cover page'!$B$6,Currecny_M!$A$1:$P$10,MATCH(Database!C8349,Currecny_M!$A$1:$P$1,0),FALSE)</f>
        <v>1</v>
      </c>
      <c r="L8349" s="82">
        <f t="shared" si="392"/>
        <v>5.2994099999999991</v>
      </c>
      <c r="M8349" s="82">
        <f>((E8349/$F$1)*VLOOKUP(N8349,Currecny_M!$A$1:$P$10,MATCH(Database!C8349,Currecny_M!$A$1:$P$1,0),FALSE))/VLOOKUP('Cover page'!$B$6,Currecny_M!$A$1:$P$10,MATCH(Database!C8349,Currecny_M!$A$1:$P$1,0),FALSE)</f>
        <v>5.2994099999999991</v>
      </c>
      <c r="N8349" s="6" t="str">
        <f>VLOOKUP(B8349,Master!$A$2:$C$11,3,FALSE)</f>
        <v>Pound</v>
      </c>
      <c r="O8349" s="6" t="str">
        <f>VLOOKUP(B8349,Master!$A$2:$C$11,2,FALSE)</f>
        <v>Europe</v>
      </c>
      <c r="Q8349" s="39" t="str">
        <f>VLOOKUP(D8349,GL_Master!$A$1:$D$80,2,FALSE)</f>
        <v>PL</v>
      </c>
      <c r="R8349" s="39" t="str">
        <f>VLOOKUP(D8349,GL_Master!$A$1:$D$80,3,FALSE)</f>
        <v>Salary wages &amp; benefits</v>
      </c>
      <c r="S8349" s="39" t="str">
        <f>VLOOKUP(D8349,GL_Master!$A$1:$D$80,4,FALSE)</f>
        <v>Employee benefits expense</v>
      </c>
    </row>
    <row r="8350" spans="1:19" x14ac:dyDescent="0.25">
      <c r="A8350" s="39" t="s">
        <v>262</v>
      </c>
      <c r="B8350" s="39" t="s">
        <v>250</v>
      </c>
      <c r="C8350" s="7">
        <v>44197</v>
      </c>
      <c r="D8350" s="39" t="s">
        <v>96</v>
      </c>
      <c r="E8350" s="39">
        <v>477</v>
      </c>
      <c r="F8350" s="82">
        <f t="shared" si="390"/>
        <v>0.47699999999999998</v>
      </c>
      <c r="G8350" s="39">
        <f>VLOOKUP(N8350,Currecny_M!$A$1:$P$10,2,FALSE)</f>
        <v>95</v>
      </c>
      <c r="H8350" s="39">
        <f>MATCH(C8350,Currecny_M!$A$1:$P$1,0)</f>
        <v>11</v>
      </c>
      <c r="I8350" s="39">
        <f>VLOOKUP(N8350,Currecny_M!$A$1:$P$10,MATCH(Database!C8350,Currecny_M!$A$1:$P$1,0),FALSE)</f>
        <v>103.91</v>
      </c>
      <c r="J8350" s="82">
        <f t="shared" si="391"/>
        <v>49.565069999999999</v>
      </c>
      <c r="K8350" s="39">
        <f>VLOOKUP('Cover page'!$B$6,Currecny_M!$A$1:$P$10,MATCH(Database!C8350,Currecny_M!$A$1:$P$1,0),FALSE)</f>
        <v>1</v>
      </c>
      <c r="L8350" s="82">
        <f t="shared" si="392"/>
        <v>49.565069999999999</v>
      </c>
      <c r="M8350" s="82">
        <f>((E8350/$F$1)*VLOOKUP(N8350,Currecny_M!$A$1:$P$10,MATCH(Database!C8350,Currecny_M!$A$1:$P$1,0),FALSE))/VLOOKUP('Cover page'!$B$6,Currecny_M!$A$1:$P$10,MATCH(Database!C8350,Currecny_M!$A$1:$P$1,0),FALSE)</f>
        <v>49.565069999999999</v>
      </c>
      <c r="N8350" s="6" t="str">
        <f>VLOOKUP(B8350,Master!$A$2:$C$11,3,FALSE)</f>
        <v>Pound</v>
      </c>
      <c r="O8350" s="6" t="str">
        <f>VLOOKUP(B8350,Master!$A$2:$C$11,2,FALSE)</f>
        <v>Europe</v>
      </c>
      <c r="Q8350" s="39" t="str">
        <f>VLOOKUP(D8350,GL_Master!$A$1:$D$80,2,FALSE)</f>
        <v>PL</v>
      </c>
      <c r="R8350" s="39" t="str">
        <f>VLOOKUP(D8350,GL_Master!$A$1:$D$80,3,FALSE)</f>
        <v>Salary wages &amp; benefits</v>
      </c>
      <c r="S8350" s="39" t="str">
        <f>VLOOKUP(D8350,GL_Master!$A$1:$D$80,4,FALSE)</f>
        <v>Employee benefits expense</v>
      </c>
    </row>
    <row r="8351" spans="1:19" x14ac:dyDescent="0.25">
      <c r="A8351" s="39" t="s">
        <v>262</v>
      </c>
      <c r="B8351" s="39" t="s">
        <v>250</v>
      </c>
      <c r="C8351" s="7">
        <v>44197</v>
      </c>
      <c r="D8351" s="39" t="s">
        <v>97</v>
      </c>
      <c r="E8351" s="39">
        <v>26</v>
      </c>
      <c r="F8351" s="82">
        <f t="shared" si="390"/>
        <v>2.5999999999999999E-2</v>
      </c>
      <c r="G8351" s="39">
        <f>VLOOKUP(N8351,Currecny_M!$A$1:$P$10,2,FALSE)</f>
        <v>95</v>
      </c>
      <c r="H8351" s="39">
        <f>MATCH(C8351,Currecny_M!$A$1:$P$1,0)</f>
        <v>11</v>
      </c>
      <c r="I8351" s="39">
        <f>VLOOKUP(N8351,Currecny_M!$A$1:$P$10,MATCH(Database!C8351,Currecny_M!$A$1:$P$1,0),FALSE)</f>
        <v>103.91</v>
      </c>
      <c r="J8351" s="82">
        <f t="shared" si="391"/>
        <v>2.70166</v>
      </c>
      <c r="K8351" s="39">
        <f>VLOOKUP('Cover page'!$B$6,Currecny_M!$A$1:$P$10,MATCH(Database!C8351,Currecny_M!$A$1:$P$1,0),FALSE)</f>
        <v>1</v>
      </c>
      <c r="L8351" s="82">
        <f t="shared" si="392"/>
        <v>2.70166</v>
      </c>
      <c r="M8351" s="82">
        <f>((E8351/$F$1)*VLOOKUP(N8351,Currecny_M!$A$1:$P$10,MATCH(Database!C8351,Currecny_M!$A$1:$P$1,0),FALSE))/VLOOKUP('Cover page'!$B$6,Currecny_M!$A$1:$P$10,MATCH(Database!C8351,Currecny_M!$A$1:$P$1,0),FALSE)</f>
        <v>2.70166</v>
      </c>
      <c r="N8351" s="6" t="str">
        <f>VLOOKUP(B8351,Master!$A$2:$C$11,3,FALSE)</f>
        <v>Pound</v>
      </c>
      <c r="O8351" s="6" t="str">
        <f>VLOOKUP(B8351,Master!$A$2:$C$11,2,FALSE)</f>
        <v>Europe</v>
      </c>
      <c r="Q8351" s="39" t="str">
        <f>VLOOKUP(D8351,GL_Master!$A$1:$D$80,2,FALSE)</f>
        <v>PL</v>
      </c>
      <c r="R8351" s="39" t="str">
        <f>VLOOKUP(D8351,GL_Master!$A$1:$D$80,3,FALSE)</f>
        <v>Salary wages &amp; benefits</v>
      </c>
      <c r="S8351" s="39" t="str">
        <f>VLOOKUP(D8351,GL_Master!$A$1:$D$80,4,FALSE)</f>
        <v>Employee benefits expense</v>
      </c>
    </row>
    <row r="8352" spans="1:19" x14ac:dyDescent="0.25">
      <c r="A8352" s="39" t="s">
        <v>262</v>
      </c>
      <c r="B8352" s="39" t="s">
        <v>250</v>
      </c>
      <c r="C8352" s="7">
        <v>44197</v>
      </c>
      <c r="D8352" s="39" t="s">
        <v>98</v>
      </c>
      <c r="E8352" s="39">
        <v>53</v>
      </c>
      <c r="F8352" s="82">
        <f t="shared" si="390"/>
        <v>5.2999999999999999E-2</v>
      </c>
      <c r="G8352" s="39">
        <f>VLOOKUP(N8352,Currecny_M!$A$1:$P$10,2,FALSE)</f>
        <v>95</v>
      </c>
      <c r="H8352" s="39">
        <f>MATCH(C8352,Currecny_M!$A$1:$P$1,0)</f>
        <v>11</v>
      </c>
      <c r="I8352" s="39">
        <f>VLOOKUP(N8352,Currecny_M!$A$1:$P$10,MATCH(Database!C8352,Currecny_M!$A$1:$P$1,0),FALSE)</f>
        <v>103.91</v>
      </c>
      <c r="J8352" s="82">
        <f t="shared" si="391"/>
        <v>5.5072299999999998</v>
      </c>
      <c r="K8352" s="39">
        <f>VLOOKUP('Cover page'!$B$6,Currecny_M!$A$1:$P$10,MATCH(Database!C8352,Currecny_M!$A$1:$P$1,0),FALSE)</f>
        <v>1</v>
      </c>
      <c r="L8352" s="82">
        <f t="shared" si="392"/>
        <v>5.5072299999999998</v>
      </c>
      <c r="M8352" s="82">
        <f>((E8352/$F$1)*VLOOKUP(N8352,Currecny_M!$A$1:$P$10,MATCH(Database!C8352,Currecny_M!$A$1:$P$1,0),FALSE))/VLOOKUP('Cover page'!$B$6,Currecny_M!$A$1:$P$10,MATCH(Database!C8352,Currecny_M!$A$1:$P$1,0),FALSE)</f>
        <v>5.5072299999999998</v>
      </c>
      <c r="N8352" s="6" t="str">
        <f>VLOOKUP(B8352,Master!$A$2:$C$11,3,FALSE)</f>
        <v>Pound</v>
      </c>
      <c r="O8352" s="6" t="str">
        <f>VLOOKUP(B8352,Master!$A$2:$C$11,2,FALSE)</f>
        <v>Europe</v>
      </c>
      <c r="Q8352" s="39" t="str">
        <f>VLOOKUP(D8352,GL_Master!$A$1:$D$80,2,FALSE)</f>
        <v>PL</v>
      </c>
      <c r="R8352" s="39" t="str">
        <f>VLOOKUP(D8352,GL_Master!$A$1:$D$80,3,FALSE)</f>
        <v>Salary wages &amp; benefits</v>
      </c>
      <c r="S8352" s="39" t="str">
        <f>VLOOKUP(D8352,GL_Master!$A$1:$D$80,4,FALSE)</f>
        <v>Employee benefits expense</v>
      </c>
    </row>
    <row r="8353" spans="1:19" x14ac:dyDescent="0.25">
      <c r="A8353" s="39" t="s">
        <v>262</v>
      </c>
      <c r="B8353" s="39" t="s">
        <v>250</v>
      </c>
      <c r="C8353" s="7">
        <v>44197</v>
      </c>
      <c r="D8353" s="39" t="s">
        <v>99</v>
      </c>
      <c r="E8353" s="39">
        <v>27</v>
      </c>
      <c r="F8353" s="82">
        <f t="shared" si="390"/>
        <v>2.7E-2</v>
      </c>
      <c r="G8353" s="39">
        <f>VLOOKUP(N8353,Currecny_M!$A$1:$P$10,2,FALSE)</f>
        <v>95</v>
      </c>
      <c r="H8353" s="39">
        <f>MATCH(C8353,Currecny_M!$A$1:$P$1,0)</f>
        <v>11</v>
      </c>
      <c r="I8353" s="39">
        <f>VLOOKUP(N8353,Currecny_M!$A$1:$P$10,MATCH(Database!C8353,Currecny_M!$A$1:$P$1,0),FALSE)</f>
        <v>103.91</v>
      </c>
      <c r="J8353" s="82">
        <f t="shared" si="391"/>
        <v>2.8055699999999999</v>
      </c>
      <c r="K8353" s="39">
        <f>VLOOKUP('Cover page'!$B$6,Currecny_M!$A$1:$P$10,MATCH(Database!C8353,Currecny_M!$A$1:$P$1,0),FALSE)</f>
        <v>1</v>
      </c>
      <c r="L8353" s="82">
        <f t="shared" si="392"/>
        <v>2.8055699999999999</v>
      </c>
      <c r="M8353" s="82">
        <f>((E8353/$F$1)*VLOOKUP(N8353,Currecny_M!$A$1:$P$10,MATCH(Database!C8353,Currecny_M!$A$1:$P$1,0),FALSE))/VLOOKUP('Cover page'!$B$6,Currecny_M!$A$1:$P$10,MATCH(Database!C8353,Currecny_M!$A$1:$P$1,0),FALSE)</f>
        <v>2.8055699999999999</v>
      </c>
      <c r="N8353" s="6" t="str">
        <f>VLOOKUP(B8353,Master!$A$2:$C$11,3,FALSE)</f>
        <v>Pound</v>
      </c>
      <c r="O8353" s="6" t="str">
        <f>VLOOKUP(B8353,Master!$A$2:$C$11,2,FALSE)</f>
        <v>Europe</v>
      </c>
      <c r="Q8353" s="39" t="str">
        <f>VLOOKUP(D8353,GL_Master!$A$1:$D$80,2,FALSE)</f>
        <v>PL</v>
      </c>
      <c r="R8353" s="39" t="str">
        <f>VLOOKUP(D8353,GL_Master!$A$1:$D$80,3,FALSE)</f>
        <v>Salary wages &amp; benefits</v>
      </c>
      <c r="S8353" s="39" t="str">
        <f>VLOOKUP(D8353,GL_Master!$A$1:$D$80,4,FALSE)</f>
        <v>Employee benefits expense</v>
      </c>
    </row>
    <row r="8354" spans="1:19" x14ac:dyDescent="0.25">
      <c r="A8354" s="39" t="s">
        <v>262</v>
      </c>
      <c r="B8354" s="39" t="s">
        <v>250</v>
      </c>
      <c r="C8354" s="7">
        <v>44197</v>
      </c>
      <c r="D8354" s="39" t="s">
        <v>100</v>
      </c>
      <c r="E8354" s="39">
        <v>180</v>
      </c>
      <c r="F8354" s="82">
        <f t="shared" si="390"/>
        <v>0.18</v>
      </c>
      <c r="G8354" s="39">
        <f>VLOOKUP(N8354,Currecny_M!$A$1:$P$10,2,FALSE)</f>
        <v>95</v>
      </c>
      <c r="H8354" s="39">
        <f>MATCH(C8354,Currecny_M!$A$1:$P$1,0)</f>
        <v>11</v>
      </c>
      <c r="I8354" s="39">
        <f>VLOOKUP(N8354,Currecny_M!$A$1:$P$10,MATCH(Database!C8354,Currecny_M!$A$1:$P$1,0),FALSE)</f>
        <v>103.91</v>
      </c>
      <c r="J8354" s="82">
        <f t="shared" si="391"/>
        <v>18.703799999999998</v>
      </c>
      <c r="K8354" s="39">
        <f>VLOOKUP('Cover page'!$B$6,Currecny_M!$A$1:$P$10,MATCH(Database!C8354,Currecny_M!$A$1:$P$1,0),FALSE)</f>
        <v>1</v>
      </c>
      <c r="L8354" s="82">
        <f t="shared" si="392"/>
        <v>18.703799999999998</v>
      </c>
      <c r="M8354" s="82">
        <f>((E8354/$F$1)*VLOOKUP(N8354,Currecny_M!$A$1:$P$10,MATCH(Database!C8354,Currecny_M!$A$1:$P$1,0),FALSE))/VLOOKUP('Cover page'!$B$6,Currecny_M!$A$1:$P$10,MATCH(Database!C8354,Currecny_M!$A$1:$P$1,0),FALSE)</f>
        <v>18.703799999999998</v>
      </c>
      <c r="N8354" s="6" t="str">
        <f>VLOOKUP(B8354,Master!$A$2:$C$11,3,FALSE)</f>
        <v>Pound</v>
      </c>
      <c r="O8354" s="6" t="str">
        <f>VLOOKUP(B8354,Master!$A$2:$C$11,2,FALSE)</f>
        <v>Europe</v>
      </c>
      <c r="Q8354" s="39" t="str">
        <f>VLOOKUP(D8354,GL_Master!$A$1:$D$80,2,FALSE)</f>
        <v>PL</v>
      </c>
      <c r="R8354" s="39" t="str">
        <f>VLOOKUP(D8354,GL_Master!$A$1:$D$80,3,FALSE)</f>
        <v>Salary wages &amp; benefits</v>
      </c>
      <c r="S8354" s="39" t="str">
        <f>VLOOKUP(D8354,GL_Master!$A$1:$D$80,4,FALSE)</f>
        <v>Employee benefits expense</v>
      </c>
    </row>
    <row r="8355" spans="1:19" x14ac:dyDescent="0.25">
      <c r="A8355" s="39" t="s">
        <v>262</v>
      </c>
      <c r="B8355" s="39" t="s">
        <v>250</v>
      </c>
      <c r="C8355" s="7">
        <v>44197</v>
      </c>
      <c r="D8355" s="39" t="s">
        <v>30</v>
      </c>
      <c r="E8355" s="39">
        <v>56</v>
      </c>
      <c r="F8355" s="82">
        <f t="shared" si="390"/>
        <v>5.6000000000000001E-2</v>
      </c>
      <c r="G8355" s="39">
        <f>VLOOKUP(N8355,Currecny_M!$A$1:$P$10,2,FALSE)</f>
        <v>95</v>
      </c>
      <c r="H8355" s="39">
        <f>MATCH(C8355,Currecny_M!$A$1:$P$1,0)</f>
        <v>11</v>
      </c>
      <c r="I8355" s="39">
        <f>VLOOKUP(N8355,Currecny_M!$A$1:$P$10,MATCH(Database!C8355,Currecny_M!$A$1:$P$1,0),FALSE)</f>
        <v>103.91</v>
      </c>
      <c r="J8355" s="82">
        <f t="shared" si="391"/>
        <v>5.8189599999999997</v>
      </c>
      <c r="K8355" s="39">
        <f>VLOOKUP('Cover page'!$B$6,Currecny_M!$A$1:$P$10,MATCH(Database!C8355,Currecny_M!$A$1:$P$1,0),FALSE)</f>
        <v>1</v>
      </c>
      <c r="L8355" s="82">
        <f t="shared" si="392"/>
        <v>5.8189599999999997</v>
      </c>
      <c r="M8355" s="82">
        <f>((E8355/$F$1)*VLOOKUP(N8355,Currecny_M!$A$1:$P$10,MATCH(Database!C8355,Currecny_M!$A$1:$P$1,0),FALSE))/VLOOKUP('Cover page'!$B$6,Currecny_M!$A$1:$P$10,MATCH(Database!C8355,Currecny_M!$A$1:$P$1,0),FALSE)</f>
        <v>5.8189599999999997</v>
      </c>
      <c r="N8355" s="6" t="str">
        <f>VLOOKUP(B8355,Master!$A$2:$C$11,3,FALSE)</f>
        <v>Pound</v>
      </c>
      <c r="O8355" s="6" t="str">
        <f>VLOOKUP(B8355,Master!$A$2:$C$11,2,FALSE)</f>
        <v>Europe</v>
      </c>
      <c r="Q8355" s="39" t="str">
        <f>VLOOKUP(D8355,GL_Master!$A$1:$D$80,2,FALSE)</f>
        <v>PL</v>
      </c>
      <c r="R8355" s="39" t="str">
        <f>VLOOKUP(D8355,GL_Master!$A$1:$D$80,3,FALSE)</f>
        <v>Travelling and conveyance</v>
      </c>
      <c r="S8355" s="39" t="str">
        <f>VLOOKUP(D8355,GL_Master!$A$1:$D$80,4,FALSE)</f>
        <v>Local conveyance</v>
      </c>
    </row>
    <row r="8356" spans="1:19" x14ac:dyDescent="0.25">
      <c r="A8356" s="39" t="s">
        <v>262</v>
      </c>
      <c r="B8356" s="39" t="s">
        <v>250</v>
      </c>
      <c r="C8356" s="7">
        <v>44197</v>
      </c>
      <c r="D8356" s="39" t="s">
        <v>31</v>
      </c>
      <c r="E8356" s="39">
        <v>27</v>
      </c>
      <c r="F8356" s="82">
        <f t="shared" si="390"/>
        <v>2.7E-2</v>
      </c>
      <c r="G8356" s="39">
        <f>VLOOKUP(N8356,Currecny_M!$A$1:$P$10,2,FALSE)</f>
        <v>95</v>
      </c>
      <c r="H8356" s="39">
        <f>MATCH(C8356,Currecny_M!$A$1:$P$1,0)</f>
        <v>11</v>
      </c>
      <c r="I8356" s="39">
        <f>VLOOKUP(N8356,Currecny_M!$A$1:$P$10,MATCH(Database!C8356,Currecny_M!$A$1:$P$1,0),FALSE)</f>
        <v>103.91</v>
      </c>
      <c r="J8356" s="82">
        <f t="shared" si="391"/>
        <v>2.8055699999999999</v>
      </c>
      <c r="K8356" s="39">
        <f>VLOOKUP('Cover page'!$B$6,Currecny_M!$A$1:$P$10,MATCH(Database!C8356,Currecny_M!$A$1:$P$1,0),FALSE)</f>
        <v>1</v>
      </c>
      <c r="L8356" s="82">
        <f t="shared" si="392"/>
        <v>2.8055699999999999</v>
      </c>
      <c r="M8356" s="82">
        <f>((E8356/$F$1)*VLOOKUP(N8356,Currecny_M!$A$1:$P$10,MATCH(Database!C8356,Currecny_M!$A$1:$P$1,0),FALSE))/VLOOKUP('Cover page'!$B$6,Currecny_M!$A$1:$P$10,MATCH(Database!C8356,Currecny_M!$A$1:$P$1,0),FALSE)</f>
        <v>2.8055699999999999</v>
      </c>
      <c r="N8356" s="6" t="str">
        <f>VLOOKUP(B8356,Master!$A$2:$C$11,3,FALSE)</f>
        <v>Pound</v>
      </c>
      <c r="O8356" s="6" t="str">
        <f>VLOOKUP(B8356,Master!$A$2:$C$11,2,FALSE)</f>
        <v>Europe</v>
      </c>
      <c r="Q8356" s="39" t="str">
        <f>VLOOKUP(D8356,GL_Master!$A$1:$D$80,2,FALSE)</f>
        <v>PL</v>
      </c>
      <c r="R8356" s="39" t="str">
        <f>VLOOKUP(D8356,GL_Master!$A$1:$D$80,3,FALSE)</f>
        <v>Office expenses</v>
      </c>
      <c r="S8356" s="39" t="str">
        <f>VLOOKUP(D8356,GL_Master!$A$1:$D$80,4,FALSE)</f>
        <v>Parking charges</v>
      </c>
    </row>
    <row r="8357" spans="1:19" x14ac:dyDescent="0.25">
      <c r="A8357" s="39" t="s">
        <v>262</v>
      </c>
      <c r="B8357" s="39" t="s">
        <v>250</v>
      </c>
      <c r="C8357" s="7">
        <v>44197</v>
      </c>
      <c r="D8357" s="39" t="s">
        <v>101</v>
      </c>
      <c r="E8357" s="39">
        <v>27</v>
      </c>
      <c r="F8357" s="82">
        <f t="shared" si="390"/>
        <v>2.7E-2</v>
      </c>
      <c r="G8357" s="39">
        <f>VLOOKUP(N8357,Currecny_M!$A$1:$P$10,2,FALSE)</f>
        <v>95</v>
      </c>
      <c r="H8357" s="39">
        <f>MATCH(C8357,Currecny_M!$A$1:$P$1,0)</f>
        <v>11</v>
      </c>
      <c r="I8357" s="39">
        <f>VLOOKUP(N8357,Currecny_M!$A$1:$P$10,MATCH(Database!C8357,Currecny_M!$A$1:$P$1,0),FALSE)</f>
        <v>103.91</v>
      </c>
      <c r="J8357" s="82">
        <f t="shared" si="391"/>
        <v>2.8055699999999999</v>
      </c>
      <c r="K8357" s="39">
        <f>VLOOKUP('Cover page'!$B$6,Currecny_M!$A$1:$P$10,MATCH(Database!C8357,Currecny_M!$A$1:$P$1,0),FALSE)</f>
        <v>1</v>
      </c>
      <c r="L8357" s="82">
        <f t="shared" si="392"/>
        <v>2.8055699999999999</v>
      </c>
      <c r="M8357" s="82">
        <f>((E8357/$F$1)*VLOOKUP(N8357,Currecny_M!$A$1:$P$10,MATCH(Database!C8357,Currecny_M!$A$1:$P$1,0),FALSE))/VLOOKUP('Cover page'!$B$6,Currecny_M!$A$1:$P$10,MATCH(Database!C8357,Currecny_M!$A$1:$P$1,0),FALSE)</f>
        <v>2.8055699999999999</v>
      </c>
      <c r="N8357" s="6" t="str">
        <f>VLOOKUP(B8357,Master!$A$2:$C$11,3,FALSE)</f>
        <v>Pound</v>
      </c>
      <c r="O8357" s="6" t="str">
        <f>VLOOKUP(B8357,Master!$A$2:$C$11,2,FALSE)</f>
        <v>Europe</v>
      </c>
      <c r="Q8357" s="39" t="str">
        <f>VLOOKUP(D8357,GL_Master!$A$1:$D$80,2,FALSE)</f>
        <v>PL</v>
      </c>
      <c r="R8357" s="39" t="str">
        <f>VLOOKUP(D8357,GL_Master!$A$1:$D$80,3,FALSE)</f>
        <v>COGS</v>
      </c>
      <c r="S8357" s="39" t="str">
        <f>VLOOKUP(D8357,GL_Master!$A$1:$D$80,4,FALSE)</f>
        <v>Purchase of other traded goods</v>
      </c>
    </row>
    <row r="8358" spans="1:19" x14ac:dyDescent="0.25">
      <c r="A8358" s="39" t="s">
        <v>262</v>
      </c>
      <c r="B8358" s="39" t="s">
        <v>250</v>
      </c>
      <c r="C8358" s="7">
        <v>44197</v>
      </c>
      <c r="D8358" s="39" t="s">
        <v>102</v>
      </c>
      <c r="E8358" s="39">
        <v>28</v>
      </c>
      <c r="F8358" s="82">
        <f t="shared" si="390"/>
        <v>2.8000000000000001E-2</v>
      </c>
      <c r="G8358" s="39">
        <f>VLOOKUP(N8358,Currecny_M!$A$1:$P$10,2,FALSE)</f>
        <v>95</v>
      </c>
      <c r="H8358" s="39">
        <f>MATCH(C8358,Currecny_M!$A$1:$P$1,0)</f>
        <v>11</v>
      </c>
      <c r="I8358" s="39">
        <f>VLOOKUP(N8358,Currecny_M!$A$1:$P$10,MATCH(Database!C8358,Currecny_M!$A$1:$P$1,0),FALSE)</f>
        <v>103.91</v>
      </c>
      <c r="J8358" s="82">
        <f t="shared" si="391"/>
        <v>2.9094799999999998</v>
      </c>
      <c r="K8358" s="39">
        <f>VLOOKUP('Cover page'!$B$6,Currecny_M!$A$1:$P$10,MATCH(Database!C8358,Currecny_M!$A$1:$P$1,0),FALSE)</f>
        <v>1</v>
      </c>
      <c r="L8358" s="82">
        <f t="shared" si="392"/>
        <v>2.9094799999999998</v>
      </c>
      <c r="M8358" s="82">
        <f>((E8358/$F$1)*VLOOKUP(N8358,Currecny_M!$A$1:$P$10,MATCH(Database!C8358,Currecny_M!$A$1:$P$1,0),FALSE))/VLOOKUP('Cover page'!$B$6,Currecny_M!$A$1:$P$10,MATCH(Database!C8358,Currecny_M!$A$1:$P$1,0),FALSE)</f>
        <v>2.9094799999999998</v>
      </c>
      <c r="N8358" s="6" t="str">
        <f>VLOOKUP(B8358,Master!$A$2:$C$11,3,FALSE)</f>
        <v>Pound</v>
      </c>
      <c r="O8358" s="6" t="str">
        <f>VLOOKUP(B8358,Master!$A$2:$C$11,2,FALSE)</f>
        <v>Europe</v>
      </c>
      <c r="Q8358" s="39" t="str">
        <f>VLOOKUP(D8358,GL_Master!$A$1:$D$80,2,FALSE)</f>
        <v>PL</v>
      </c>
      <c r="R8358" s="39" t="str">
        <f>VLOOKUP(D8358,GL_Master!$A$1:$D$80,3,FALSE)</f>
        <v>Staff welfare expenses</v>
      </c>
      <c r="S8358" s="39" t="str">
        <f>VLOOKUP(D8358,GL_Master!$A$1:$D$80,4,FALSE)</f>
        <v>Diwali Expense</v>
      </c>
    </row>
    <row r="8359" spans="1:19" x14ac:dyDescent="0.25">
      <c r="A8359" s="39" t="s">
        <v>262</v>
      </c>
      <c r="B8359" s="39" t="s">
        <v>250</v>
      </c>
      <c r="C8359" s="7">
        <v>44197</v>
      </c>
      <c r="D8359" s="39" t="s">
        <v>20</v>
      </c>
      <c r="E8359" s="39">
        <v>53</v>
      </c>
      <c r="F8359" s="82">
        <f t="shared" si="390"/>
        <v>5.2999999999999999E-2</v>
      </c>
      <c r="G8359" s="39">
        <f>VLOOKUP(N8359,Currecny_M!$A$1:$P$10,2,FALSE)</f>
        <v>95</v>
      </c>
      <c r="H8359" s="39">
        <f>MATCH(C8359,Currecny_M!$A$1:$P$1,0)</f>
        <v>11</v>
      </c>
      <c r="I8359" s="39">
        <f>VLOOKUP(N8359,Currecny_M!$A$1:$P$10,MATCH(Database!C8359,Currecny_M!$A$1:$P$1,0),FALSE)</f>
        <v>103.91</v>
      </c>
      <c r="J8359" s="82">
        <f t="shared" si="391"/>
        <v>5.5072299999999998</v>
      </c>
      <c r="K8359" s="39">
        <f>VLOOKUP('Cover page'!$B$6,Currecny_M!$A$1:$P$10,MATCH(Database!C8359,Currecny_M!$A$1:$P$1,0),FALSE)</f>
        <v>1</v>
      </c>
      <c r="L8359" s="82">
        <f t="shared" si="392"/>
        <v>5.5072299999999998</v>
      </c>
      <c r="M8359" s="82">
        <f>((E8359/$F$1)*VLOOKUP(N8359,Currecny_M!$A$1:$P$10,MATCH(Database!C8359,Currecny_M!$A$1:$P$1,0),FALSE))/VLOOKUP('Cover page'!$B$6,Currecny_M!$A$1:$P$10,MATCH(Database!C8359,Currecny_M!$A$1:$P$1,0),FALSE)</f>
        <v>5.5072299999999998</v>
      </c>
      <c r="N8359" s="6" t="str">
        <f>VLOOKUP(B8359,Master!$A$2:$C$11,3,FALSE)</f>
        <v>Pound</v>
      </c>
      <c r="O8359" s="6" t="str">
        <f>VLOOKUP(B8359,Master!$A$2:$C$11,2,FALSE)</f>
        <v>Europe</v>
      </c>
      <c r="Q8359" s="39" t="str">
        <f>VLOOKUP(D8359,GL_Master!$A$1:$D$80,2,FALSE)</f>
        <v>PL</v>
      </c>
      <c r="R8359" s="39" t="str">
        <f>VLOOKUP(D8359,GL_Master!$A$1:$D$80,3,FALSE)</f>
        <v>Selling and Marketing expenses</v>
      </c>
      <c r="S8359" s="39" t="str">
        <f>VLOOKUP(D8359,GL_Master!$A$1:$D$80,4,FALSE)</f>
        <v>Business promotion</v>
      </c>
    </row>
    <row r="8360" spans="1:19" x14ac:dyDescent="0.25">
      <c r="A8360" s="39" t="s">
        <v>262</v>
      </c>
      <c r="B8360" s="39" t="s">
        <v>250</v>
      </c>
      <c r="C8360" s="7">
        <v>44197</v>
      </c>
      <c r="D8360" s="39" t="s">
        <v>29</v>
      </c>
      <c r="E8360" s="39">
        <v>54</v>
      </c>
      <c r="F8360" s="82">
        <f t="shared" si="390"/>
        <v>5.3999999999999999E-2</v>
      </c>
      <c r="G8360" s="39">
        <f>VLOOKUP(N8360,Currecny_M!$A$1:$P$10,2,FALSE)</f>
        <v>95</v>
      </c>
      <c r="H8360" s="39">
        <f>MATCH(C8360,Currecny_M!$A$1:$P$1,0)</f>
        <v>11</v>
      </c>
      <c r="I8360" s="39">
        <f>VLOOKUP(N8360,Currecny_M!$A$1:$P$10,MATCH(Database!C8360,Currecny_M!$A$1:$P$1,0),FALSE)</f>
        <v>103.91</v>
      </c>
      <c r="J8360" s="82">
        <f t="shared" si="391"/>
        <v>5.6111399999999998</v>
      </c>
      <c r="K8360" s="39">
        <f>VLOOKUP('Cover page'!$B$6,Currecny_M!$A$1:$P$10,MATCH(Database!C8360,Currecny_M!$A$1:$P$1,0),FALSE)</f>
        <v>1</v>
      </c>
      <c r="L8360" s="82">
        <f t="shared" si="392"/>
        <v>5.6111399999999998</v>
      </c>
      <c r="M8360" s="82">
        <f>((E8360/$F$1)*VLOOKUP(N8360,Currecny_M!$A$1:$P$10,MATCH(Database!C8360,Currecny_M!$A$1:$P$1,0),FALSE))/VLOOKUP('Cover page'!$B$6,Currecny_M!$A$1:$P$10,MATCH(Database!C8360,Currecny_M!$A$1:$P$1,0),FALSE)</f>
        <v>5.6111399999999998</v>
      </c>
      <c r="N8360" s="6" t="str">
        <f>VLOOKUP(B8360,Master!$A$2:$C$11,3,FALSE)</f>
        <v>Pound</v>
      </c>
      <c r="O8360" s="6" t="str">
        <f>VLOOKUP(B8360,Master!$A$2:$C$11,2,FALSE)</f>
        <v>Europe</v>
      </c>
      <c r="Q8360" s="39" t="str">
        <f>VLOOKUP(D8360,GL_Master!$A$1:$D$80,2,FALSE)</f>
        <v>PL</v>
      </c>
      <c r="R8360" s="39" t="str">
        <f>VLOOKUP(D8360,GL_Master!$A$1:$D$80,3,FALSE)</f>
        <v>Communication &amp; internet exp</v>
      </c>
      <c r="S8360" s="39" t="str">
        <f>VLOOKUP(D8360,GL_Master!$A$1:$D$80,4,FALSE)</f>
        <v>Communication cost</v>
      </c>
    </row>
    <row r="8361" spans="1:19" x14ac:dyDescent="0.25">
      <c r="A8361" s="39" t="s">
        <v>262</v>
      </c>
      <c r="B8361" s="39" t="s">
        <v>250</v>
      </c>
      <c r="C8361" s="7">
        <v>44197</v>
      </c>
      <c r="D8361" s="39" t="s">
        <v>41</v>
      </c>
      <c r="E8361" s="39">
        <v>27</v>
      </c>
      <c r="F8361" s="82">
        <f t="shared" si="390"/>
        <v>2.7E-2</v>
      </c>
      <c r="G8361" s="39">
        <f>VLOOKUP(N8361,Currecny_M!$A$1:$P$10,2,FALSE)</f>
        <v>95</v>
      </c>
      <c r="H8361" s="39">
        <f>MATCH(C8361,Currecny_M!$A$1:$P$1,0)</f>
        <v>11</v>
      </c>
      <c r="I8361" s="39">
        <f>VLOOKUP(N8361,Currecny_M!$A$1:$P$10,MATCH(Database!C8361,Currecny_M!$A$1:$P$1,0),FALSE)</f>
        <v>103.91</v>
      </c>
      <c r="J8361" s="82">
        <f t="shared" si="391"/>
        <v>2.8055699999999999</v>
      </c>
      <c r="K8361" s="39">
        <f>VLOOKUP('Cover page'!$B$6,Currecny_M!$A$1:$P$10,MATCH(Database!C8361,Currecny_M!$A$1:$P$1,0),FALSE)</f>
        <v>1</v>
      </c>
      <c r="L8361" s="82">
        <f t="shared" si="392"/>
        <v>2.8055699999999999</v>
      </c>
      <c r="M8361" s="82">
        <f>((E8361/$F$1)*VLOOKUP(N8361,Currecny_M!$A$1:$P$10,MATCH(Database!C8361,Currecny_M!$A$1:$P$1,0),FALSE))/VLOOKUP('Cover page'!$B$6,Currecny_M!$A$1:$P$10,MATCH(Database!C8361,Currecny_M!$A$1:$P$1,0),FALSE)</f>
        <v>2.8055699999999999</v>
      </c>
      <c r="N8361" s="6" t="str">
        <f>VLOOKUP(B8361,Master!$A$2:$C$11,3,FALSE)</f>
        <v>Pound</v>
      </c>
      <c r="O8361" s="6" t="str">
        <f>VLOOKUP(B8361,Master!$A$2:$C$11,2,FALSE)</f>
        <v>Europe</v>
      </c>
      <c r="Q8361" s="39" t="str">
        <f>VLOOKUP(D8361,GL_Master!$A$1:$D$80,2,FALSE)</f>
        <v>PL</v>
      </c>
      <c r="R8361" s="39" t="str">
        <f>VLOOKUP(D8361,GL_Master!$A$1:$D$80,3,FALSE)</f>
        <v>Communication &amp; internet exp</v>
      </c>
      <c r="S8361" s="39" t="str">
        <f>VLOOKUP(D8361,GL_Master!$A$1:$D$80,4,FALSE)</f>
        <v>Communication cost</v>
      </c>
    </row>
    <row r="8362" spans="1:19" x14ac:dyDescent="0.25">
      <c r="A8362" s="39" t="s">
        <v>262</v>
      </c>
      <c r="B8362" s="39" t="s">
        <v>250</v>
      </c>
      <c r="C8362" s="7">
        <v>44197</v>
      </c>
      <c r="D8362" s="39" t="s">
        <v>103</v>
      </c>
      <c r="E8362" s="39">
        <v>52</v>
      </c>
      <c r="F8362" s="82">
        <f t="shared" si="390"/>
        <v>5.1999999999999998E-2</v>
      </c>
      <c r="G8362" s="39">
        <f>VLOOKUP(N8362,Currecny_M!$A$1:$P$10,2,FALSE)</f>
        <v>95</v>
      </c>
      <c r="H8362" s="39">
        <f>MATCH(C8362,Currecny_M!$A$1:$P$1,0)</f>
        <v>11</v>
      </c>
      <c r="I8362" s="39">
        <f>VLOOKUP(N8362,Currecny_M!$A$1:$P$10,MATCH(Database!C8362,Currecny_M!$A$1:$P$1,0),FALSE)</f>
        <v>103.91</v>
      </c>
      <c r="J8362" s="82">
        <f t="shared" si="391"/>
        <v>5.4033199999999999</v>
      </c>
      <c r="K8362" s="39">
        <f>VLOOKUP('Cover page'!$B$6,Currecny_M!$A$1:$P$10,MATCH(Database!C8362,Currecny_M!$A$1:$P$1,0),FALSE)</f>
        <v>1</v>
      </c>
      <c r="L8362" s="82">
        <f t="shared" si="392"/>
        <v>5.4033199999999999</v>
      </c>
      <c r="M8362" s="82">
        <f>((E8362/$F$1)*VLOOKUP(N8362,Currecny_M!$A$1:$P$10,MATCH(Database!C8362,Currecny_M!$A$1:$P$1,0),FALSE))/VLOOKUP('Cover page'!$B$6,Currecny_M!$A$1:$P$10,MATCH(Database!C8362,Currecny_M!$A$1:$P$1,0),FALSE)</f>
        <v>5.4033199999999999</v>
      </c>
      <c r="N8362" s="6" t="str">
        <f>VLOOKUP(B8362,Master!$A$2:$C$11,3,FALSE)</f>
        <v>Pound</v>
      </c>
      <c r="O8362" s="6" t="str">
        <f>VLOOKUP(B8362,Master!$A$2:$C$11,2,FALSE)</f>
        <v>Europe</v>
      </c>
      <c r="Q8362" s="39" t="str">
        <f>VLOOKUP(D8362,GL_Master!$A$1:$D$80,2,FALSE)</f>
        <v>PL</v>
      </c>
      <c r="R8362" s="39" t="str">
        <f>VLOOKUP(D8362,GL_Master!$A$1:$D$80,3,FALSE)</f>
        <v>Communication &amp; internet exp</v>
      </c>
      <c r="S8362" s="39" t="str">
        <f>VLOOKUP(D8362,GL_Master!$A$1:$D$80,4,FALSE)</f>
        <v>Communication cost</v>
      </c>
    </row>
    <row r="8363" spans="1:19" x14ac:dyDescent="0.25">
      <c r="A8363" s="39" t="s">
        <v>262</v>
      </c>
      <c r="B8363" s="39" t="s">
        <v>250</v>
      </c>
      <c r="C8363" s="7">
        <v>44197</v>
      </c>
      <c r="D8363" s="39" t="s">
        <v>104</v>
      </c>
      <c r="E8363" s="39">
        <v>81</v>
      </c>
      <c r="F8363" s="82">
        <f t="shared" si="390"/>
        <v>8.1000000000000003E-2</v>
      </c>
      <c r="G8363" s="39">
        <f>VLOOKUP(N8363,Currecny_M!$A$1:$P$10,2,FALSE)</f>
        <v>95</v>
      </c>
      <c r="H8363" s="39">
        <f>MATCH(C8363,Currecny_M!$A$1:$P$1,0)</f>
        <v>11</v>
      </c>
      <c r="I8363" s="39">
        <f>VLOOKUP(N8363,Currecny_M!$A$1:$P$10,MATCH(Database!C8363,Currecny_M!$A$1:$P$1,0),FALSE)</f>
        <v>103.91</v>
      </c>
      <c r="J8363" s="82">
        <f t="shared" si="391"/>
        <v>8.4167100000000001</v>
      </c>
      <c r="K8363" s="39">
        <f>VLOOKUP('Cover page'!$B$6,Currecny_M!$A$1:$P$10,MATCH(Database!C8363,Currecny_M!$A$1:$P$1,0),FALSE)</f>
        <v>1</v>
      </c>
      <c r="L8363" s="82">
        <f t="shared" si="392"/>
        <v>8.4167100000000001</v>
      </c>
      <c r="M8363" s="82">
        <f>((E8363/$F$1)*VLOOKUP(N8363,Currecny_M!$A$1:$P$10,MATCH(Database!C8363,Currecny_M!$A$1:$P$1,0),FALSE))/VLOOKUP('Cover page'!$B$6,Currecny_M!$A$1:$P$10,MATCH(Database!C8363,Currecny_M!$A$1:$P$1,0),FALSE)</f>
        <v>8.4167100000000001</v>
      </c>
      <c r="N8363" s="6" t="str">
        <f>VLOOKUP(B8363,Master!$A$2:$C$11,3,FALSE)</f>
        <v>Pound</v>
      </c>
      <c r="O8363" s="6" t="str">
        <f>VLOOKUP(B8363,Master!$A$2:$C$11,2,FALSE)</f>
        <v>Europe</v>
      </c>
      <c r="Q8363" s="39" t="str">
        <f>VLOOKUP(D8363,GL_Master!$A$1:$D$80,2,FALSE)</f>
        <v>PL</v>
      </c>
      <c r="R8363" s="39" t="str">
        <f>VLOOKUP(D8363,GL_Master!$A$1:$D$80,3,FALSE)</f>
        <v>Legal &amp; Professional expenses</v>
      </c>
      <c r="S8363" s="39" t="str">
        <f>VLOOKUP(D8363,GL_Master!$A$1:$D$80,4,FALSE)</f>
        <v>Professional Fees - Others</v>
      </c>
    </row>
    <row r="8364" spans="1:19" x14ac:dyDescent="0.25">
      <c r="A8364" s="39" t="s">
        <v>262</v>
      </c>
      <c r="B8364" s="39" t="s">
        <v>250</v>
      </c>
      <c r="C8364" s="7">
        <v>44197</v>
      </c>
      <c r="D8364" s="39" t="s">
        <v>105</v>
      </c>
      <c r="E8364" s="39">
        <v>54</v>
      </c>
      <c r="F8364" s="82">
        <f t="shared" si="390"/>
        <v>5.3999999999999999E-2</v>
      </c>
      <c r="G8364" s="39">
        <f>VLOOKUP(N8364,Currecny_M!$A$1:$P$10,2,FALSE)</f>
        <v>95</v>
      </c>
      <c r="H8364" s="39">
        <f>MATCH(C8364,Currecny_M!$A$1:$P$1,0)</f>
        <v>11</v>
      </c>
      <c r="I8364" s="39">
        <f>VLOOKUP(N8364,Currecny_M!$A$1:$P$10,MATCH(Database!C8364,Currecny_M!$A$1:$P$1,0),FALSE)</f>
        <v>103.91</v>
      </c>
      <c r="J8364" s="82">
        <f t="shared" si="391"/>
        <v>5.6111399999999998</v>
      </c>
      <c r="K8364" s="39">
        <f>VLOOKUP('Cover page'!$B$6,Currecny_M!$A$1:$P$10,MATCH(Database!C8364,Currecny_M!$A$1:$P$1,0),FALSE)</f>
        <v>1</v>
      </c>
      <c r="L8364" s="82">
        <f t="shared" si="392"/>
        <v>5.6111399999999998</v>
      </c>
      <c r="M8364" s="82">
        <f>((E8364/$F$1)*VLOOKUP(N8364,Currecny_M!$A$1:$P$10,MATCH(Database!C8364,Currecny_M!$A$1:$P$1,0),FALSE))/VLOOKUP('Cover page'!$B$6,Currecny_M!$A$1:$P$10,MATCH(Database!C8364,Currecny_M!$A$1:$P$1,0),FALSE)</f>
        <v>5.6111399999999998</v>
      </c>
      <c r="N8364" s="6" t="str">
        <f>VLOOKUP(B8364,Master!$A$2:$C$11,3,FALSE)</f>
        <v>Pound</v>
      </c>
      <c r="O8364" s="6" t="str">
        <f>VLOOKUP(B8364,Master!$A$2:$C$11,2,FALSE)</f>
        <v>Europe</v>
      </c>
      <c r="Q8364" s="39" t="str">
        <f>VLOOKUP(D8364,GL_Master!$A$1:$D$80,2,FALSE)</f>
        <v>PL</v>
      </c>
      <c r="R8364" s="39" t="str">
        <f>VLOOKUP(D8364,GL_Master!$A$1:$D$80,3,FALSE)</f>
        <v>Travelling and conveyance</v>
      </c>
      <c r="S8364" s="39" t="str">
        <f>VLOOKUP(D8364,GL_Master!$A$1:$D$80,4,FALSE)</f>
        <v>Car hiring and rental services</v>
      </c>
    </row>
    <row r="8365" spans="1:19" x14ac:dyDescent="0.25">
      <c r="A8365" s="39" t="s">
        <v>262</v>
      </c>
      <c r="B8365" s="39" t="s">
        <v>250</v>
      </c>
      <c r="C8365" s="7">
        <v>44197</v>
      </c>
      <c r="D8365" s="39" t="s">
        <v>106</v>
      </c>
      <c r="E8365" s="39">
        <v>26</v>
      </c>
      <c r="F8365" s="82">
        <f t="shared" si="390"/>
        <v>2.5999999999999999E-2</v>
      </c>
      <c r="G8365" s="39">
        <f>VLOOKUP(N8365,Currecny_M!$A$1:$P$10,2,FALSE)</f>
        <v>95</v>
      </c>
      <c r="H8365" s="39">
        <f>MATCH(C8365,Currecny_M!$A$1:$P$1,0)</f>
        <v>11</v>
      </c>
      <c r="I8365" s="39">
        <f>VLOOKUP(N8365,Currecny_M!$A$1:$P$10,MATCH(Database!C8365,Currecny_M!$A$1:$P$1,0),FALSE)</f>
        <v>103.91</v>
      </c>
      <c r="J8365" s="82">
        <f t="shared" si="391"/>
        <v>2.70166</v>
      </c>
      <c r="K8365" s="39">
        <f>VLOOKUP('Cover page'!$B$6,Currecny_M!$A$1:$P$10,MATCH(Database!C8365,Currecny_M!$A$1:$P$1,0),FALSE)</f>
        <v>1</v>
      </c>
      <c r="L8365" s="82">
        <f t="shared" si="392"/>
        <v>2.70166</v>
      </c>
      <c r="M8365" s="82">
        <f>((E8365/$F$1)*VLOOKUP(N8365,Currecny_M!$A$1:$P$10,MATCH(Database!C8365,Currecny_M!$A$1:$P$1,0),FALSE))/VLOOKUP('Cover page'!$B$6,Currecny_M!$A$1:$P$10,MATCH(Database!C8365,Currecny_M!$A$1:$P$1,0),FALSE)</f>
        <v>2.70166</v>
      </c>
      <c r="N8365" s="6" t="str">
        <f>VLOOKUP(B8365,Master!$A$2:$C$11,3,FALSE)</f>
        <v>Pound</v>
      </c>
      <c r="O8365" s="6" t="str">
        <f>VLOOKUP(B8365,Master!$A$2:$C$11,2,FALSE)</f>
        <v>Europe</v>
      </c>
      <c r="Q8365" s="39" t="str">
        <f>VLOOKUP(D8365,GL_Master!$A$1:$D$80,2,FALSE)</f>
        <v>PL</v>
      </c>
      <c r="R8365" s="39" t="str">
        <f>VLOOKUP(D8365,GL_Master!$A$1:$D$80,3,FALSE)</f>
        <v>Communication &amp; internet exp</v>
      </c>
      <c r="S8365" s="39" t="str">
        <f>VLOOKUP(D8365,GL_Master!$A$1:$D$80,4,FALSE)</f>
        <v>Printing &amp; Stationary</v>
      </c>
    </row>
    <row r="8366" spans="1:19" x14ac:dyDescent="0.25">
      <c r="A8366" s="39" t="s">
        <v>262</v>
      </c>
      <c r="B8366" s="39" t="s">
        <v>250</v>
      </c>
      <c r="C8366" s="7">
        <v>44197</v>
      </c>
      <c r="D8366" s="39" t="s">
        <v>32</v>
      </c>
      <c r="E8366" s="39">
        <v>28</v>
      </c>
      <c r="F8366" s="82">
        <f t="shared" si="390"/>
        <v>2.8000000000000001E-2</v>
      </c>
      <c r="G8366" s="39">
        <f>VLOOKUP(N8366,Currecny_M!$A$1:$P$10,2,FALSE)</f>
        <v>95</v>
      </c>
      <c r="H8366" s="39">
        <f>MATCH(C8366,Currecny_M!$A$1:$P$1,0)</f>
        <v>11</v>
      </c>
      <c r="I8366" s="39">
        <f>VLOOKUP(N8366,Currecny_M!$A$1:$P$10,MATCH(Database!C8366,Currecny_M!$A$1:$P$1,0),FALSE)</f>
        <v>103.91</v>
      </c>
      <c r="J8366" s="82">
        <f t="shared" si="391"/>
        <v>2.9094799999999998</v>
      </c>
      <c r="K8366" s="39">
        <f>VLOOKUP('Cover page'!$B$6,Currecny_M!$A$1:$P$10,MATCH(Database!C8366,Currecny_M!$A$1:$P$1,0),FALSE)</f>
        <v>1</v>
      </c>
      <c r="L8366" s="82">
        <f t="shared" si="392"/>
        <v>2.9094799999999998</v>
      </c>
      <c r="M8366" s="82">
        <f>((E8366/$F$1)*VLOOKUP(N8366,Currecny_M!$A$1:$P$10,MATCH(Database!C8366,Currecny_M!$A$1:$P$1,0),FALSE))/VLOOKUP('Cover page'!$B$6,Currecny_M!$A$1:$P$10,MATCH(Database!C8366,Currecny_M!$A$1:$P$1,0),FALSE)</f>
        <v>2.9094799999999998</v>
      </c>
      <c r="N8366" s="6" t="str">
        <f>VLOOKUP(B8366,Master!$A$2:$C$11,3,FALSE)</f>
        <v>Pound</v>
      </c>
      <c r="O8366" s="6" t="str">
        <f>VLOOKUP(B8366,Master!$A$2:$C$11,2,FALSE)</f>
        <v>Europe</v>
      </c>
      <c r="Q8366" s="39" t="str">
        <f>VLOOKUP(D8366,GL_Master!$A$1:$D$80,2,FALSE)</f>
        <v>PL</v>
      </c>
      <c r="R8366" s="39" t="str">
        <f>VLOOKUP(D8366,GL_Master!$A$1:$D$80,3,FALSE)</f>
        <v>Communication &amp; internet exp</v>
      </c>
      <c r="S8366" s="39" t="str">
        <f>VLOOKUP(D8366,GL_Master!$A$1:$D$80,4,FALSE)</f>
        <v>Printing &amp; Stationary</v>
      </c>
    </row>
    <row r="8367" spans="1:19" x14ac:dyDescent="0.25">
      <c r="A8367" s="39" t="s">
        <v>262</v>
      </c>
      <c r="B8367" s="39" t="s">
        <v>250</v>
      </c>
      <c r="C8367" s="7">
        <v>44197</v>
      </c>
      <c r="D8367" s="39" t="s">
        <v>35</v>
      </c>
      <c r="E8367" s="39">
        <v>80</v>
      </c>
      <c r="F8367" s="82">
        <f t="shared" si="390"/>
        <v>0.08</v>
      </c>
      <c r="G8367" s="39">
        <f>VLOOKUP(N8367,Currecny_M!$A$1:$P$10,2,FALSE)</f>
        <v>95</v>
      </c>
      <c r="H8367" s="39">
        <f>MATCH(C8367,Currecny_M!$A$1:$P$1,0)</f>
        <v>11</v>
      </c>
      <c r="I8367" s="39">
        <f>VLOOKUP(N8367,Currecny_M!$A$1:$P$10,MATCH(Database!C8367,Currecny_M!$A$1:$P$1,0),FALSE)</f>
        <v>103.91</v>
      </c>
      <c r="J8367" s="82">
        <f t="shared" si="391"/>
        <v>8.3127999999999993</v>
      </c>
      <c r="K8367" s="39">
        <f>VLOOKUP('Cover page'!$B$6,Currecny_M!$A$1:$P$10,MATCH(Database!C8367,Currecny_M!$A$1:$P$1,0),FALSE)</f>
        <v>1</v>
      </c>
      <c r="L8367" s="82">
        <f t="shared" si="392"/>
        <v>8.3127999999999993</v>
      </c>
      <c r="M8367" s="82">
        <f>((E8367/$F$1)*VLOOKUP(N8367,Currecny_M!$A$1:$P$10,MATCH(Database!C8367,Currecny_M!$A$1:$P$1,0),FALSE))/VLOOKUP('Cover page'!$B$6,Currecny_M!$A$1:$P$10,MATCH(Database!C8367,Currecny_M!$A$1:$P$1,0),FALSE)</f>
        <v>8.3127999999999993</v>
      </c>
      <c r="N8367" s="6" t="str">
        <f>VLOOKUP(B8367,Master!$A$2:$C$11,3,FALSE)</f>
        <v>Pound</v>
      </c>
      <c r="O8367" s="6" t="str">
        <f>VLOOKUP(B8367,Master!$A$2:$C$11,2,FALSE)</f>
        <v>Europe</v>
      </c>
      <c r="Q8367" s="39" t="str">
        <f>VLOOKUP(D8367,GL_Master!$A$1:$D$80,2,FALSE)</f>
        <v>PL</v>
      </c>
      <c r="R8367" s="39" t="str">
        <f>VLOOKUP(D8367,GL_Master!$A$1:$D$80,3,FALSE)</f>
        <v>Security Expenses</v>
      </c>
      <c r="S8367" s="39" t="str">
        <f>VLOOKUP(D8367,GL_Master!$A$1:$D$80,4,FALSE)</f>
        <v>Security Expenses others</v>
      </c>
    </row>
    <row r="8368" spans="1:19" x14ac:dyDescent="0.25">
      <c r="A8368" s="39" t="s">
        <v>262</v>
      </c>
      <c r="B8368" s="39" t="s">
        <v>250</v>
      </c>
      <c r="C8368" s="7">
        <v>44197</v>
      </c>
      <c r="D8368" s="39" t="s">
        <v>38</v>
      </c>
      <c r="E8368" s="39">
        <v>27</v>
      </c>
      <c r="F8368" s="82">
        <f t="shared" si="390"/>
        <v>2.7E-2</v>
      </c>
      <c r="G8368" s="39">
        <f>VLOOKUP(N8368,Currecny_M!$A$1:$P$10,2,FALSE)</f>
        <v>95</v>
      </c>
      <c r="H8368" s="39">
        <f>MATCH(C8368,Currecny_M!$A$1:$P$1,0)</f>
        <v>11</v>
      </c>
      <c r="I8368" s="39">
        <f>VLOOKUP(N8368,Currecny_M!$A$1:$P$10,MATCH(Database!C8368,Currecny_M!$A$1:$P$1,0),FALSE)</f>
        <v>103.91</v>
      </c>
      <c r="J8368" s="82">
        <f t="shared" si="391"/>
        <v>2.8055699999999999</v>
      </c>
      <c r="K8368" s="39">
        <f>VLOOKUP('Cover page'!$B$6,Currecny_M!$A$1:$P$10,MATCH(Database!C8368,Currecny_M!$A$1:$P$1,0),FALSE)</f>
        <v>1</v>
      </c>
      <c r="L8368" s="82">
        <f t="shared" si="392"/>
        <v>2.8055699999999999</v>
      </c>
      <c r="M8368" s="82">
        <f>((E8368/$F$1)*VLOOKUP(N8368,Currecny_M!$A$1:$P$10,MATCH(Database!C8368,Currecny_M!$A$1:$P$1,0),FALSE))/VLOOKUP('Cover page'!$B$6,Currecny_M!$A$1:$P$10,MATCH(Database!C8368,Currecny_M!$A$1:$P$1,0),FALSE)</f>
        <v>2.8055699999999999</v>
      </c>
      <c r="N8368" s="6" t="str">
        <f>VLOOKUP(B8368,Master!$A$2:$C$11,3,FALSE)</f>
        <v>Pound</v>
      </c>
      <c r="O8368" s="6" t="str">
        <f>VLOOKUP(B8368,Master!$A$2:$C$11,2,FALSE)</f>
        <v>Europe</v>
      </c>
      <c r="Q8368" s="39" t="str">
        <f>VLOOKUP(D8368,GL_Master!$A$1:$D$80,2,FALSE)</f>
        <v>PL</v>
      </c>
      <c r="R8368" s="39" t="str">
        <f>VLOOKUP(D8368,GL_Master!$A$1:$D$80,3,FALSE)</f>
        <v>House Keeping Expenses</v>
      </c>
      <c r="S8368" s="39" t="str">
        <f>VLOOKUP(D8368,GL_Master!$A$1:$D$80,4,FALSE)</f>
        <v>House Keeping Expenses</v>
      </c>
    </row>
    <row r="8369" spans="1:19" x14ac:dyDescent="0.25">
      <c r="A8369" s="39" t="s">
        <v>262</v>
      </c>
      <c r="B8369" s="39" t="s">
        <v>250</v>
      </c>
      <c r="C8369" s="7">
        <v>44197</v>
      </c>
      <c r="D8369" s="39" t="s">
        <v>107</v>
      </c>
      <c r="E8369" s="39">
        <v>28</v>
      </c>
      <c r="F8369" s="82">
        <f t="shared" si="390"/>
        <v>2.8000000000000001E-2</v>
      </c>
      <c r="G8369" s="39">
        <f>VLOOKUP(N8369,Currecny_M!$A$1:$P$10,2,FALSE)</f>
        <v>95</v>
      </c>
      <c r="H8369" s="39">
        <f>MATCH(C8369,Currecny_M!$A$1:$P$1,0)</f>
        <v>11</v>
      </c>
      <c r="I8369" s="39">
        <f>VLOOKUP(N8369,Currecny_M!$A$1:$P$10,MATCH(Database!C8369,Currecny_M!$A$1:$P$1,0),FALSE)</f>
        <v>103.91</v>
      </c>
      <c r="J8369" s="82">
        <f t="shared" si="391"/>
        <v>2.9094799999999998</v>
      </c>
      <c r="K8369" s="39">
        <f>VLOOKUP('Cover page'!$B$6,Currecny_M!$A$1:$P$10,MATCH(Database!C8369,Currecny_M!$A$1:$P$1,0),FALSE)</f>
        <v>1</v>
      </c>
      <c r="L8369" s="82">
        <f t="shared" si="392"/>
        <v>2.9094799999999998</v>
      </c>
      <c r="M8369" s="82">
        <f>((E8369/$F$1)*VLOOKUP(N8369,Currecny_M!$A$1:$P$10,MATCH(Database!C8369,Currecny_M!$A$1:$P$1,0),FALSE))/VLOOKUP('Cover page'!$B$6,Currecny_M!$A$1:$P$10,MATCH(Database!C8369,Currecny_M!$A$1:$P$1,0),FALSE)</f>
        <v>2.9094799999999998</v>
      </c>
      <c r="N8369" s="6" t="str">
        <f>VLOOKUP(B8369,Master!$A$2:$C$11,3,FALSE)</f>
        <v>Pound</v>
      </c>
      <c r="O8369" s="6" t="str">
        <f>VLOOKUP(B8369,Master!$A$2:$C$11,2,FALSE)</f>
        <v>Europe</v>
      </c>
      <c r="Q8369" s="39" t="str">
        <f>VLOOKUP(D8369,GL_Master!$A$1:$D$80,2,FALSE)</f>
        <v>PL</v>
      </c>
      <c r="R8369" s="39" t="str">
        <f>VLOOKUP(D8369,GL_Master!$A$1:$D$80,3,FALSE)</f>
        <v>Misc. expenses</v>
      </c>
      <c r="S8369" s="39" t="str">
        <f>VLOOKUP(D8369,GL_Master!$A$1:$D$80,4,FALSE)</f>
        <v>Repair &amp; Maintenance</v>
      </c>
    </row>
    <row r="8370" spans="1:19" x14ac:dyDescent="0.25">
      <c r="A8370" s="39" t="s">
        <v>262</v>
      </c>
      <c r="B8370" s="39" t="s">
        <v>250</v>
      </c>
      <c r="C8370" s="7">
        <v>44197</v>
      </c>
      <c r="D8370" s="39" t="s">
        <v>108</v>
      </c>
      <c r="E8370" s="39">
        <v>26</v>
      </c>
      <c r="F8370" s="82">
        <f t="shared" si="390"/>
        <v>2.5999999999999999E-2</v>
      </c>
      <c r="G8370" s="39">
        <f>VLOOKUP(N8370,Currecny_M!$A$1:$P$10,2,FALSE)</f>
        <v>95</v>
      </c>
      <c r="H8370" s="39">
        <f>MATCH(C8370,Currecny_M!$A$1:$P$1,0)</f>
        <v>11</v>
      </c>
      <c r="I8370" s="39">
        <f>VLOOKUP(N8370,Currecny_M!$A$1:$P$10,MATCH(Database!C8370,Currecny_M!$A$1:$P$1,0),FALSE)</f>
        <v>103.91</v>
      </c>
      <c r="J8370" s="82">
        <f t="shared" si="391"/>
        <v>2.70166</v>
      </c>
      <c r="K8370" s="39">
        <f>VLOOKUP('Cover page'!$B$6,Currecny_M!$A$1:$P$10,MATCH(Database!C8370,Currecny_M!$A$1:$P$1,0),FALSE)</f>
        <v>1</v>
      </c>
      <c r="L8370" s="82">
        <f t="shared" si="392"/>
        <v>2.70166</v>
      </c>
      <c r="M8370" s="82">
        <f>((E8370/$F$1)*VLOOKUP(N8370,Currecny_M!$A$1:$P$10,MATCH(Database!C8370,Currecny_M!$A$1:$P$1,0),FALSE))/VLOOKUP('Cover page'!$B$6,Currecny_M!$A$1:$P$10,MATCH(Database!C8370,Currecny_M!$A$1:$P$1,0),FALSE)</f>
        <v>2.70166</v>
      </c>
      <c r="N8370" s="6" t="str">
        <f>VLOOKUP(B8370,Master!$A$2:$C$11,3,FALSE)</f>
        <v>Pound</v>
      </c>
      <c r="O8370" s="6" t="str">
        <f>VLOOKUP(B8370,Master!$A$2:$C$11,2,FALSE)</f>
        <v>Europe</v>
      </c>
      <c r="Q8370" s="39" t="str">
        <f>VLOOKUP(D8370,GL_Master!$A$1:$D$80,2,FALSE)</f>
        <v>PL</v>
      </c>
      <c r="R8370" s="39" t="str">
        <f>VLOOKUP(D8370,GL_Master!$A$1:$D$80,3,FALSE)</f>
        <v>Misc. expenses</v>
      </c>
      <c r="S8370" s="39" t="str">
        <f>VLOOKUP(D8370,GL_Master!$A$1:$D$80,4,FALSE)</f>
        <v>Repair &amp; Maintenance</v>
      </c>
    </row>
    <row r="8371" spans="1:19" x14ac:dyDescent="0.25">
      <c r="A8371" s="39" t="s">
        <v>262</v>
      </c>
      <c r="B8371" s="39" t="s">
        <v>250</v>
      </c>
      <c r="C8371" s="7">
        <v>44197</v>
      </c>
      <c r="D8371" s="39" t="s">
        <v>9</v>
      </c>
      <c r="E8371" s="39">
        <v>241</v>
      </c>
      <c r="F8371" s="82">
        <f t="shared" si="390"/>
        <v>0.24099999999999999</v>
      </c>
      <c r="G8371" s="39">
        <f>VLOOKUP(N8371,Currecny_M!$A$1:$P$10,2,FALSE)</f>
        <v>95</v>
      </c>
      <c r="H8371" s="39">
        <f>MATCH(C8371,Currecny_M!$A$1:$P$1,0)</f>
        <v>11</v>
      </c>
      <c r="I8371" s="39">
        <f>VLOOKUP(N8371,Currecny_M!$A$1:$P$10,MATCH(Database!C8371,Currecny_M!$A$1:$P$1,0),FALSE)</f>
        <v>103.91</v>
      </c>
      <c r="J8371" s="82">
        <f t="shared" si="391"/>
        <v>25.042309999999997</v>
      </c>
      <c r="K8371" s="39">
        <f>VLOOKUP('Cover page'!$B$6,Currecny_M!$A$1:$P$10,MATCH(Database!C8371,Currecny_M!$A$1:$P$1,0),FALSE)</f>
        <v>1</v>
      </c>
      <c r="L8371" s="82">
        <f t="shared" si="392"/>
        <v>25.042309999999997</v>
      </c>
      <c r="M8371" s="82">
        <f>((E8371/$F$1)*VLOOKUP(N8371,Currecny_M!$A$1:$P$10,MATCH(Database!C8371,Currecny_M!$A$1:$P$1,0),FALSE))/VLOOKUP('Cover page'!$B$6,Currecny_M!$A$1:$P$10,MATCH(Database!C8371,Currecny_M!$A$1:$P$1,0),FALSE)</f>
        <v>25.042309999999997</v>
      </c>
      <c r="N8371" s="6" t="str">
        <f>VLOOKUP(B8371,Master!$A$2:$C$11,3,FALSE)</f>
        <v>Pound</v>
      </c>
      <c r="O8371" s="6" t="str">
        <f>VLOOKUP(B8371,Master!$A$2:$C$11,2,FALSE)</f>
        <v>Europe</v>
      </c>
      <c r="Q8371" s="39" t="str">
        <f>VLOOKUP(D8371,GL_Master!$A$1:$D$80,2,FALSE)</f>
        <v>PL</v>
      </c>
      <c r="R8371" s="39" t="str">
        <f>VLOOKUP(D8371,GL_Master!$A$1:$D$80,3,FALSE)</f>
        <v>Rent</v>
      </c>
      <c r="S8371" s="39" t="str">
        <f>VLOOKUP(D8371,GL_Master!$A$1:$D$80,4,FALSE)</f>
        <v>Office Rent</v>
      </c>
    </row>
    <row r="8372" spans="1:19" x14ac:dyDescent="0.25">
      <c r="A8372" s="39" t="s">
        <v>262</v>
      </c>
      <c r="B8372" s="39" t="s">
        <v>250</v>
      </c>
      <c r="C8372" s="7">
        <v>44197</v>
      </c>
      <c r="D8372" s="39" t="s">
        <v>109</v>
      </c>
      <c r="E8372" s="39">
        <v>-138</v>
      </c>
      <c r="F8372" s="82">
        <f t="shared" si="390"/>
        <v>-0.13800000000000001</v>
      </c>
      <c r="G8372" s="39">
        <f>VLOOKUP(N8372,Currecny_M!$A$1:$P$10,2,FALSE)</f>
        <v>95</v>
      </c>
      <c r="H8372" s="39">
        <f>MATCH(C8372,Currecny_M!$A$1:$P$1,0)</f>
        <v>11</v>
      </c>
      <c r="I8372" s="39">
        <f>VLOOKUP(N8372,Currecny_M!$A$1:$P$10,MATCH(Database!C8372,Currecny_M!$A$1:$P$1,0),FALSE)</f>
        <v>103.91</v>
      </c>
      <c r="J8372" s="82">
        <f t="shared" si="391"/>
        <v>-14.339580000000002</v>
      </c>
      <c r="K8372" s="39">
        <f>VLOOKUP('Cover page'!$B$6,Currecny_M!$A$1:$P$10,MATCH(Database!C8372,Currecny_M!$A$1:$P$1,0),FALSE)</f>
        <v>1</v>
      </c>
      <c r="L8372" s="82">
        <f t="shared" si="392"/>
        <v>-14.339580000000002</v>
      </c>
      <c r="M8372" s="82">
        <f>((E8372/$F$1)*VLOOKUP(N8372,Currecny_M!$A$1:$P$10,MATCH(Database!C8372,Currecny_M!$A$1:$P$1,0),FALSE))/VLOOKUP('Cover page'!$B$6,Currecny_M!$A$1:$P$10,MATCH(Database!C8372,Currecny_M!$A$1:$P$1,0),FALSE)</f>
        <v>-14.339580000000002</v>
      </c>
      <c r="N8372" s="6" t="str">
        <f>VLOOKUP(B8372,Master!$A$2:$C$11,3,FALSE)</f>
        <v>Pound</v>
      </c>
      <c r="O8372" s="6" t="str">
        <f>VLOOKUP(B8372,Master!$A$2:$C$11,2,FALSE)</f>
        <v>Europe</v>
      </c>
      <c r="Q8372" s="39" t="str">
        <f>VLOOKUP(D8372,GL_Master!$A$1:$D$80,2,FALSE)</f>
        <v>PL</v>
      </c>
      <c r="R8372" s="39" t="str">
        <f>VLOOKUP(D8372,GL_Master!$A$1:$D$80,3,FALSE)</f>
        <v>Travelling and conveyance</v>
      </c>
      <c r="S8372" s="39" t="str">
        <f>VLOOKUP(D8372,GL_Master!$A$1:$D$80,4,FALSE)</f>
        <v>Travelling , hotel lodging</v>
      </c>
    </row>
    <row r="8373" spans="1:19" x14ac:dyDescent="0.25">
      <c r="A8373" s="39" t="s">
        <v>262</v>
      </c>
      <c r="B8373" s="39" t="s">
        <v>250</v>
      </c>
      <c r="C8373" s="7">
        <v>44197</v>
      </c>
      <c r="D8373" s="39" t="s">
        <v>110</v>
      </c>
      <c r="E8373" s="39">
        <v>54</v>
      </c>
      <c r="F8373" s="82">
        <f t="shared" si="390"/>
        <v>5.3999999999999999E-2</v>
      </c>
      <c r="G8373" s="39">
        <f>VLOOKUP(N8373,Currecny_M!$A$1:$P$10,2,FALSE)</f>
        <v>95</v>
      </c>
      <c r="H8373" s="39">
        <f>MATCH(C8373,Currecny_M!$A$1:$P$1,0)</f>
        <v>11</v>
      </c>
      <c r="I8373" s="39">
        <f>VLOOKUP(N8373,Currecny_M!$A$1:$P$10,MATCH(Database!C8373,Currecny_M!$A$1:$P$1,0),FALSE)</f>
        <v>103.91</v>
      </c>
      <c r="J8373" s="82">
        <f t="shared" si="391"/>
        <v>5.6111399999999998</v>
      </c>
      <c r="K8373" s="39">
        <f>VLOOKUP('Cover page'!$B$6,Currecny_M!$A$1:$P$10,MATCH(Database!C8373,Currecny_M!$A$1:$P$1,0),FALSE)</f>
        <v>1</v>
      </c>
      <c r="L8373" s="82">
        <f t="shared" si="392"/>
        <v>5.6111399999999998</v>
      </c>
      <c r="M8373" s="82">
        <f>((E8373/$F$1)*VLOOKUP(N8373,Currecny_M!$A$1:$P$10,MATCH(Database!C8373,Currecny_M!$A$1:$P$1,0),FALSE))/VLOOKUP('Cover page'!$B$6,Currecny_M!$A$1:$P$10,MATCH(Database!C8373,Currecny_M!$A$1:$P$1,0),FALSE)</f>
        <v>5.6111399999999998</v>
      </c>
      <c r="N8373" s="6" t="str">
        <f>VLOOKUP(B8373,Master!$A$2:$C$11,3,FALSE)</f>
        <v>Pound</v>
      </c>
      <c r="O8373" s="6" t="str">
        <f>VLOOKUP(B8373,Master!$A$2:$C$11,2,FALSE)</f>
        <v>Europe</v>
      </c>
      <c r="Q8373" s="39" t="str">
        <f>VLOOKUP(D8373,GL_Master!$A$1:$D$80,2,FALSE)</f>
        <v>PL</v>
      </c>
      <c r="R8373" s="39" t="str">
        <f>VLOOKUP(D8373,GL_Master!$A$1:$D$80,3,FALSE)</f>
        <v>Travelling and conveyance</v>
      </c>
      <c r="S8373" s="39" t="str">
        <f>VLOOKUP(D8373,GL_Master!$A$1:$D$80,4,FALSE)</f>
        <v>Travelling , hotel lodging</v>
      </c>
    </row>
    <row r="8374" spans="1:19" x14ac:dyDescent="0.25">
      <c r="A8374" s="39" t="s">
        <v>262</v>
      </c>
      <c r="B8374" s="39" t="s">
        <v>250</v>
      </c>
      <c r="C8374" s="7">
        <v>44197</v>
      </c>
      <c r="D8374" s="39" t="s">
        <v>111</v>
      </c>
      <c r="E8374" s="39">
        <v>26</v>
      </c>
      <c r="F8374" s="82">
        <f t="shared" si="390"/>
        <v>2.5999999999999999E-2</v>
      </c>
      <c r="G8374" s="39">
        <f>VLOOKUP(N8374,Currecny_M!$A$1:$P$10,2,FALSE)</f>
        <v>95</v>
      </c>
      <c r="H8374" s="39">
        <f>MATCH(C8374,Currecny_M!$A$1:$P$1,0)</f>
        <v>11</v>
      </c>
      <c r="I8374" s="39">
        <f>VLOOKUP(N8374,Currecny_M!$A$1:$P$10,MATCH(Database!C8374,Currecny_M!$A$1:$P$1,0),FALSE)</f>
        <v>103.91</v>
      </c>
      <c r="J8374" s="82">
        <f t="shared" si="391"/>
        <v>2.70166</v>
      </c>
      <c r="K8374" s="39">
        <f>VLOOKUP('Cover page'!$B$6,Currecny_M!$A$1:$P$10,MATCH(Database!C8374,Currecny_M!$A$1:$P$1,0),FALSE)</f>
        <v>1</v>
      </c>
      <c r="L8374" s="82">
        <f t="shared" si="392"/>
        <v>2.70166</v>
      </c>
      <c r="M8374" s="82">
        <f>((E8374/$F$1)*VLOOKUP(N8374,Currecny_M!$A$1:$P$10,MATCH(Database!C8374,Currecny_M!$A$1:$P$1,0),FALSE))/VLOOKUP('Cover page'!$B$6,Currecny_M!$A$1:$P$10,MATCH(Database!C8374,Currecny_M!$A$1:$P$1,0),FALSE)</f>
        <v>2.70166</v>
      </c>
      <c r="N8374" s="6" t="str">
        <f>VLOOKUP(B8374,Master!$A$2:$C$11,3,FALSE)</f>
        <v>Pound</v>
      </c>
      <c r="O8374" s="6" t="str">
        <f>VLOOKUP(B8374,Master!$A$2:$C$11,2,FALSE)</f>
        <v>Europe</v>
      </c>
      <c r="Q8374" s="39" t="str">
        <f>VLOOKUP(D8374,GL_Master!$A$1:$D$80,2,FALSE)</f>
        <v>PL</v>
      </c>
      <c r="R8374" s="39" t="str">
        <f>VLOOKUP(D8374,GL_Master!$A$1:$D$80,3,FALSE)</f>
        <v>Legal &amp; Professional expenses</v>
      </c>
      <c r="S8374" s="39" t="str">
        <f>VLOOKUP(D8374,GL_Master!$A$1:$D$80,4,FALSE)</f>
        <v>Professional Fees - Others</v>
      </c>
    </row>
    <row r="8375" spans="1:19" x14ac:dyDescent="0.25">
      <c r="A8375" s="39" t="s">
        <v>262</v>
      </c>
      <c r="B8375" s="39" t="s">
        <v>250</v>
      </c>
      <c r="C8375" s="7">
        <v>44228</v>
      </c>
      <c r="D8375" s="39" t="s">
        <v>112</v>
      </c>
      <c r="E8375" s="39">
        <v>258</v>
      </c>
      <c r="F8375" s="82">
        <f t="shared" si="390"/>
        <v>0.25800000000000001</v>
      </c>
      <c r="G8375" s="39">
        <f>VLOOKUP(N8375,Currecny_M!$A$1:$P$10,2,FALSE)</f>
        <v>95</v>
      </c>
      <c r="H8375" s="39">
        <f>MATCH(C8375,Currecny_M!$A$1:$P$1,0)</f>
        <v>12</v>
      </c>
      <c r="I8375" s="39">
        <f>VLOOKUP(N8375,Currecny_M!$A$1:$P$10,MATCH(Database!C8375,Currecny_M!$A$1:$P$1,0),FALSE)</f>
        <v>104.95</v>
      </c>
      <c r="J8375" s="82">
        <f t="shared" si="391"/>
        <v>27.077100000000002</v>
      </c>
      <c r="K8375" s="39">
        <f>VLOOKUP('Cover page'!$B$6,Currecny_M!$A$1:$P$10,MATCH(Database!C8375,Currecny_M!$A$1:$P$1,0),FALSE)</f>
        <v>1</v>
      </c>
      <c r="L8375" s="82">
        <f t="shared" si="392"/>
        <v>27.077100000000002</v>
      </c>
      <c r="M8375" s="82">
        <f>((E8375/$F$1)*VLOOKUP(N8375,Currecny_M!$A$1:$P$10,MATCH(Database!C8375,Currecny_M!$A$1:$P$1,0),FALSE))/VLOOKUP('Cover page'!$B$6,Currecny_M!$A$1:$P$10,MATCH(Database!C8375,Currecny_M!$A$1:$P$1,0),FALSE)</f>
        <v>27.077100000000002</v>
      </c>
      <c r="N8375" s="6" t="str">
        <f>VLOOKUP(B8375,Master!$A$2:$C$11,3,FALSE)</f>
        <v>Pound</v>
      </c>
      <c r="O8375" s="6" t="str">
        <f>VLOOKUP(B8375,Master!$A$2:$C$11,2,FALSE)</f>
        <v>Europe</v>
      </c>
      <c r="Q8375" s="39" t="str">
        <f>VLOOKUP(D8375,GL_Master!$A$1:$D$80,2,FALSE)</f>
        <v>PL</v>
      </c>
      <c r="R8375" s="39" t="str">
        <f>VLOOKUP(D8375,GL_Master!$A$1:$D$80,3,FALSE)</f>
        <v>Finance Cost</v>
      </c>
      <c r="S8375" s="39" t="str">
        <f>VLOOKUP(D8375,GL_Master!$A$1:$D$80,4,FALSE)</f>
        <v>Interest expense</v>
      </c>
    </row>
    <row r="8376" spans="1:19" x14ac:dyDescent="0.25">
      <c r="A8376" s="39" t="s">
        <v>262</v>
      </c>
      <c r="B8376" s="39" t="s">
        <v>250</v>
      </c>
      <c r="C8376" s="7">
        <v>44228</v>
      </c>
      <c r="D8376" s="39" t="s">
        <v>25</v>
      </c>
      <c r="E8376" s="39">
        <v>2387</v>
      </c>
      <c r="F8376" s="82">
        <f t="shared" si="390"/>
        <v>2.387</v>
      </c>
      <c r="G8376" s="39">
        <f>VLOOKUP(N8376,Currecny_M!$A$1:$P$10,2,FALSE)</f>
        <v>95</v>
      </c>
      <c r="H8376" s="39">
        <f>MATCH(C8376,Currecny_M!$A$1:$P$1,0)</f>
        <v>12</v>
      </c>
      <c r="I8376" s="39">
        <f>VLOOKUP(N8376,Currecny_M!$A$1:$P$10,MATCH(Database!C8376,Currecny_M!$A$1:$P$1,0),FALSE)</f>
        <v>104.95</v>
      </c>
      <c r="J8376" s="82">
        <f t="shared" si="391"/>
        <v>250.51564999999999</v>
      </c>
      <c r="K8376" s="39">
        <f>VLOOKUP('Cover page'!$B$6,Currecny_M!$A$1:$P$10,MATCH(Database!C8376,Currecny_M!$A$1:$P$1,0),FALSE)</f>
        <v>1</v>
      </c>
      <c r="L8376" s="82">
        <f t="shared" si="392"/>
        <v>250.51564999999999</v>
      </c>
      <c r="M8376" s="82">
        <f>((E8376/$F$1)*VLOOKUP(N8376,Currecny_M!$A$1:$P$10,MATCH(Database!C8376,Currecny_M!$A$1:$P$1,0),FALSE))/VLOOKUP('Cover page'!$B$6,Currecny_M!$A$1:$P$10,MATCH(Database!C8376,Currecny_M!$A$1:$P$1,0),FALSE)</f>
        <v>250.51564999999999</v>
      </c>
      <c r="N8376" s="6" t="str">
        <f>VLOOKUP(B8376,Master!$A$2:$C$11,3,FALSE)</f>
        <v>Pound</v>
      </c>
      <c r="O8376" s="6" t="str">
        <f>VLOOKUP(B8376,Master!$A$2:$C$11,2,FALSE)</f>
        <v>Europe</v>
      </c>
      <c r="Q8376" s="39" t="str">
        <f>VLOOKUP(D8376,GL_Master!$A$1:$D$80,2,FALSE)</f>
        <v>PL</v>
      </c>
      <c r="R8376" s="39" t="str">
        <f>VLOOKUP(D8376,GL_Master!$A$1:$D$80,3,FALSE)</f>
        <v>Depreciation</v>
      </c>
      <c r="S8376" s="39" t="str">
        <f>VLOOKUP(D8376,GL_Master!$A$1:$D$80,4,FALSE)</f>
        <v>Depreciation</v>
      </c>
    </row>
    <row r="8377" spans="1:19" x14ac:dyDescent="0.25">
      <c r="A8377" s="39" t="s">
        <v>262</v>
      </c>
      <c r="B8377" s="39" t="s">
        <v>250</v>
      </c>
      <c r="C8377" s="7">
        <v>44228</v>
      </c>
      <c r="D8377" s="39" t="s">
        <v>51</v>
      </c>
      <c r="E8377" s="39">
        <v>-25263</v>
      </c>
      <c r="F8377" s="82">
        <f t="shared" si="390"/>
        <v>-25.263000000000002</v>
      </c>
      <c r="G8377" s="39">
        <f>VLOOKUP(N8377,Currecny_M!$A$1:$P$10,2,FALSE)</f>
        <v>95</v>
      </c>
      <c r="H8377" s="39">
        <f>MATCH(C8377,Currecny_M!$A$1:$P$1,0)</f>
        <v>12</v>
      </c>
      <c r="I8377" s="39">
        <f>VLOOKUP(N8377,Currecny_M!$A$1:$P$10,MATCH(Database!C8377,Currecny_M!$A$1:$P$1,0),FALSE)</f>
        <v>104.95</v>
      </c>
      <c r="J8377" s="82">
        <f t="shared" si="391"/>
        <v>-2651.3518500000005</v>
      </c>
      <c r="K8377" s="39">
        <f>VLOOKUP('Cover page'!$B$6,Currecny_M!$A$1:$P$10,MATCH(Database!C8377,Currecny_M!$A$1:$P$1,0),FALSE)</f>
        <v>1</v>
      </c>
      <c r="L8377" s="82">
        <f t="shared" si="392"/>
        <v>-2651.3518500000005</v>
      </c>
      <c r="M8377" s="82">
        <f>((E8377/$F$1)*VLOOKUP(N8377,Currecny_M!$A$1:$P$10,MATCH(Database!C8377,Currecny_M!$A$1:$P$1,0),FALSE))/VLOOKUP('Cover page'!$B$6,Currecny_M!$A$1:$P$10,MATCH(Database!C8377,Currecny_M!$A$1:$P$1,0),FALSE)</f>
        <v>-2651.3518500000005</v>
      </c>
      <c r="N8377" s="6" t="str">
        <f>VLOOKUP(B8377,Master!$A$2:$C$11,3,FALSE)</f>
        <v>Pound</v>
      </c>
      <c r="O8377" s="6" t="str">
        <f>VLOOKUP(B8377,Master!$A$2:$C$11,2,FALSE)</f>
        <v>Europe</v>
      </c>
      <c r="Q8377" s="39" t="str">
        <f>VLOOKUP(D8377,GL_Master!$A$1:$D$80,2,FALSE)</f>
        <v>BS</v>
      </c>
      <c r="R8377" s="39" t="str">
        <f>VLOOKUP(D8377,GL_Master!$A$1:$D$80,3,FALSE)</f>
        <v>Share Capital</v>
      </c>
      <c r="S8377" s="39" t="str">
        <f>VLOOKUP(D8377,GL_Master!$A$1:$D$80,4,FALSE)</f>
        <v>Equity shares</v>
      </c>
    </row>
    <row r="8378" spans="1:19" x14ac:dyDescent="0.25">
      <c r="A8378" s="39" t="s">
        <v>262</v>
      </c>
      <c r="B8378" s="39" t="s">
        <v>250</v>
      </c>
      <c r="C8378" s="7">
        <v>44228</v>
      </c>
      <c r="D8378" s="39" t="s">
        <v>52</v>
      </c>
      <c r="E8378" s="39">
        <v>-48404</v>
      </c>
      <c r="F8378" s="82">
        <f t="shared" si="390"/>
        <v>-48.404000000000003</v>
      </c>
      <c r="G8378" s="39">
        <f>VLOOKUP(N8378,Currecny_M!$A$1:$P$10,2,FALSE)</f>
        <v>95</v>
      </c>
      <c r="H8378" s="39">
        <f>MATCH(C8378,Currecny_M!$A$1:$P$1,0)</f>
        <v>12</v>
      </c>
      <c r="I8378" s="39">
        <f>VLOOKUP(N8378,Currecny_M!$A$1:$P$10,MATCH(Database!C8378,Currecny_M!$A$1:$P$1,0),FALSE)</f>
        <v>104.95</v>
      </c>
      <c r="J8378" s="82">
        <f t="shared" si="391"/>
        <v>-5079.9998000000005</v>
      </c>
      <c r="K8378" s="39">
        <f>VLOOKUP('Cover page'!$B$6,Currecny_M!$A$1:$P$10,MATCH(Database!C8378,Currecny_M!$A$1:$P$1,0),FALSE)</f>
        <v>1</v>
      </c>
      <c r="L8378" s="82">
        <f t="shared" si="392"/>
        <v>-5079.9998000000005</v>
      </c>
      <c r="M8378" s="82">
        <f>((E8378/$F$1)*VLOOKUP(N8378,Currecny_M!$A$1:$P$10,MATCH(Database!C8378,Currecny_M!$A$1:$P$1,0),FALSE))/VLOOKUP('Cover page'!$B$6,Currecny_M!$A$1:$P$10,MATCH(Database!C8378,Currecny_M!$A$1:$P$1,0),FALSE)</f>
        <v>-5079.9998000000005</v>
      </c>
      <c r="N8378" s="6" t="str">
        <f>VLOOKUP(B8378,Master!$A$2:$C$11,3,FALSE)</f>
        <v>Pound</v>
      </c>
      <c r="O8378" s="6" t="str">
        <f>VLOOKUP(B8378,Master!$A$2:$C$11,2,FALSE)</f>
        <v>Europe</v>
      </c>
      <c r="Q8378" s="39" t="str">
        <f>VLOOKUP(D8378,GL_Master!$A$1:$D$80,2,FALSE)</f>
        <v>BS</v>
      </c>
      <c r="R8378" s="39" t="str">
        <f>VLOOKUP(D8378,GL_Master!$A$1:$D$80,3,FALSE)</f>
        <v>Reserve and Surplus</v>
      </c>
      <c r="S8378" s="39" t="str">
        <f>VLOOKUP(D8378,GL_Master!$A$1:$D$80,4,FALSE)</f>
        <v>Reserves at the commencement of the year</v>
      </c>
    </row>
    <row r="8379" spans="1:19" x14ac:dyDescent="0.25">
      <c r="A8379" s="39" t="s">
        <v>262</v>
      </c>
      <c r="B8379" s="39" t="s">
        <v>250</v>
      </c>
      <c r="C8379" s="7">
        <v>44228</v>
      </c>
      <c r="D8379" s="39" t="s">
        <v>53</v>
      </c>
      <c r="E8379" s="39">
        <v>-19301</v>
      </c>
      <c r="F8379" s="82">
        <f t="shared" si="390"/>
        <v>-19.300999999999998</v>
      </c>
      <c r="G8379" s="39">
        <f>VLOOKUP(N8379,Currecny_M!$A$1:$P$10,2,FALSE)</f>
        <v>95</v>
      </c>
      <c r="H8379" s="39">
        <f>MATCH(C8379,Currecny_M!$A$1:$P$1,0)</f>
        <v>12</v>
      </c>
      <c r="I8379" s="39">
        <f>VLOOKUP(N8379,Currecny_M!$A$1:$P$10,MATCH(Database!C8379,Currecny_M!$A$1:$P$1,0),FALSE)</f>
        <v>104.95</v>
      </c>
      <c r="J8379" s="82">
        <f t="shared" si="391"/>
        <v>-2025.6399499999998</v>
      </c>
      <c r="K8379" s="39">
        <f>VLOOKUP('Cover page'!$B$6,Currecny_M!$A$1:$P$10,MATCH(Database!C8379,Currecny_M!$A$1:$P$1,0),FALSE)</f>
        <v>1</v>
      </c>
      <c r="L8379" s="82">
        <f t="shared" si="392"/>
        <v>-2025.6399499999998</v>
      </c>
      <c r="M8379" s="82">
        <f>((E8379/$F$1)*VLOOKUP(N8379,Currecny_M!$A$1:$P$10,MATCH(Database!C8379,Currecny_M!$A$1:$P$1,0),FALSE))/VLOOKUP('Cover page'!$B$6,Currecny_M!$A$1:$P$10,MATCH(Database!C8379,Currecny_M!$A$1:$P$1,0),FALSE)</f>
        <v>-2025.6399499999998</v>
      </c>
      <c r="N8379" s="6" t="str">
        <f>VLOOKUP(B8379,Master!$A$2:$C$11,3,FALSE)</f>
        <v>Pound</v>
      </c>
      <c r="O8379" s="6" t="str">
        <f>VLOOKUP(B8379,Master!$A$2:$C$11,2,FALSE)</f>
        <v>Europe</v>
      </c>
      <c r="Q8379" s="39" t="str">
        <f>VLOOKUP(D8379,GL_Master!$A$1:$D$80,2,FALSE)</f>
        <v>BS</v>
      </c>
      <c r="R8379" s="39" t="str">
        <f>VLOOKUP(D8379,GL_Master!$A$1:$D$80,3,FALSE)</f>
        <v>Loan Fund</v>
      </c>
      <c r="S8379" s="39" t="str">
        <f>VLOOKUP(D8379,GL_Master!$A$1:$D$80,4,FALSE)</f>
        <v>Term Loan</v>
      </c>
    </row>
    <row r="8380" spans="1:19" x14ac:dyDescent="0.25">
      <c r="A8380" s="39" t="s">
        <v>262</v>
      </c>
      <c r="B8380" s="39" t="s">
        <v>250</v>
      </c>
      <c r="C8380" s="7">
        <v>44228</v>
      </c>
      <c r="D8380" s="39" t="s">
        <v>54</v>
      </c>
      <c r="E8380" s="39">
        <v>51</v>
      </c>
      <c r="F8380" s="82">
        <f t="shared" si="390"/>
        <v>5.0999999999999997E-2</v>
      </c>
      <c r="G8380" s="39">
        <f>VLOOKUP(N8380,Currecny_M!$A$1:$P$10,2,FALSE)</f>
        <v>95</v>
      </c>
      <c r="H8380" s="39">
        <f>MATCH(C8380,Currecny_M!$A$1:$P$1,0)</f>
        <v>12</v>
      </c>
      <c r="I8380" s="39">
        <f>VLOOKUP(N8380,Currecny_M!$A$1:$P$10,MATCH(Database!C8380,Currecny_M!$A$1:$P$1,0),FALSE)</f>
        <v>104.95</v>
      </c>
      <c r="J8380" s="82">
        <f t="shared" si="391"/>
        <v>5.3524500000000002</v>
      </c>
      <c r="K8380" s="39">
        <f>VLOOKUP('Cover page'!$B$6,Currecny_M!$A$1:$P$10,MATCH(Database!C8380,Currecny_M!$A$1:$P$1,0),FALSE)</f>
        <v>1</v>
      </c>
      <c r="L8380" s="82">
        <f t="shared" si="392"/>
        <v>5.3524500000000002</v>
      </c>
      <c r="M8380" s="82">
        <f>((E8380/$F$1)*VLOOKUP(N8380,Currecny_M!$A$1:$P$10,MATCH(Database!C8380,Currecny_M!$A$1:$P$1,0),FALSE))/VLOOKUP('Cover page'!$B$6,Currecny_M!$A$1:$P$10,MATCH(Database!C8380,Currecny_M!$A$1:$P$1,0),FALSE)</f>
        <v>5.3524500000000002</v>
      </c>
      <c r="N8380" s="6" t="str">
        <f>VLOOKUP(B8380,Master!$A$2:$C$11,3,FALSE)</f>
        <v>Pound</v>
      </c>
      <c r="O8380" s="6" t="str">
        <f>VLOOKUP(B8380,Master!$A$2:$C$11,2,FALSE)</f>
        <v>Europe</v>
      </c>
      <c r="Q8380" s="39" t="str">
        <f>VLOOKUP(D8380,GL_Master!$A$1:$D$80,2,FALSE)</f>
        <v>BS</v>
      </c>
      <c r="R8380" s="39" t="str">
        <f>VLOOKUP(D8380,GL_Master!$A$1:$D$80,3,FALSE)</f>
        <v>Trade Payables</v>
      </c>
      <c r="S8380" s="39" t="str">
        <f>VLOOKUP(D8380,GL_Master!$A$1:$D$80,4,FALSE)</f>
        <v>Trade payable</v>
      </c>
    </row>
    <row r="8381" spans="1:19" x14ac:dyDescent="0.25">
      <c r="A8381" s="39" t="s">
        <v>262</v>
      </c>
      <c r="B8381" s="39" t="s">
        <v>250</v>
      </c>
      <c r="C8381" s="7">
        <v>44228</v>
      </c>
      <c r="D8381" s="39" t="s">
        <v>34</v>
      </c>
      <c r="E8381" s="39">
        <v>-1404</v>
      </c>
      <c r="F8381" s="82">
        <f t="shared" si="390"/>
        <v>-1.4039999999999999</v>
      </c>
      <c r="G8381" s="39">
        <f>VLOOKUP(N8381,Currecny_M!$A$1:$P$10,2,FALSE)</f>
        <v>95</v>
      </c>
      <c r="H8381" s="39">
        <f>MATCH(C8381,Currecny_M!$A$1:$P$1,0)</f>
        <v>12</v>
      </c>
      <c r="I8381" s="39">
        <f>VLOOKUP(N8381,Currecny_M!$A$1:$P$10,MATCH(Database!C8381,Currecny_M!$A$1:$P$1,0),FALSE)</f>
        <v>104.95</v>
      </c>
      <c r="J8381" s="82">
        <f t="shared" si="391"/>
        <v>-147.34979999999999</v>
      </c>
      <c r="K8381" s="39">
        <f>VLOOKUP('Cover page'!$B$6,Currecny_M!$A$1:$P$10,MATCH(Database!C8381,Currecny_M!$A$1:$P$1,0),FALSE)</f>
        <v>1</v>
      </c>
      <c r="L8381" s="82">
        <f t="shared" si="392"/>
        <v>-147.34979999999999</v>
      </c>
      <c r="M8381" s="82">
        <f>((E8381/$F$1)*VLOOKUP(N8381,Currecny_M!$A$1:$P$10,MATCH(Database!C8381,Currecny_M!$A$1:$P$1,0),FALSE))/VLOOKUP('Cover page'!$B$6,Currecny_M!$A$1:$P$10,MATCH(Database!C8381,Currecny_M!$A$1:$P$1,0),FALSE)</f>
        <v>-147.34979999999999</v>
      </c>
      <c r="N8381" s="6" t="str">
        <f>VLOOKUP(B8381,Master!$A$2:$C$11,3,FALSE)</f>
        <v>Pound</v>
      </c>
      <c r="O8381" s="6" t="str">
        <f>VLOOKUP(B8381,Master!$A$2:$C$11,2,FALSE)</f>
        <v>Europe</v>
      </c>
      <c r="Q8381" s="39" t="str">
        <f>VLOOKUP(D8381,GL_Master!$A$1:$D$80,2,FALSE)</f>
        <v>BS</v>
      </c>
      <c r="R8381" s="39" t="str">
        <f>VLOOKUP(D8381,GL_Master!$A$1:$D$80,3,FALSE)</f>
        <v>Provisions</v>
      </c>
      <c r="S8381" s="39" t="str">
        <f>VLOOKUP(D8381,GL_Master!$A$1:$D$80,4,FALSE)</f>
        <v>Expenses payables</v>
      </c>
    </row>
    <row r="8382" spans="1:19" x14ac:dyDescent="0.25">
      <c r="A8382" s="39" t="s">
        <v>262</v>
      </c>
      <c r="B8382" s="39" t="s">
        <v>250</v>
      </c>
      <c r="C8382" s="7">
        <v>44228</v>
      </c>
      <c r="D8382" s="39" t="s">
        <v>18</v>
      </c>
      <c r="E8382" s="39">
        <v>-854</v>
      </c>
      <c r="F8382" s="82">
        <f t="shared" si="390"/>
        <v>-0.85399999999999998</v>
      </c>
      <c r="G8382" s="39">
        <f>VLOOKUP(N8382,Currecny_M!$A$1:$P$10,2,FALSE)</f>
        <v>95</v>
      </c>
      <c r="H8382" s="39">
        <f>MATCH(C8382,Currecny_M!$A$1:$P$1,0)</f>
        <v>12</v>
      </c>
      <c r="I8382" s="39">
        <f>VLOOKUP(N8382,Currecny_M!$A$1:$P$10,MATCH(Database!C8382,Currecny_M!$A$1:$P$1,0),FALSE)</f>
        <v>104.95</v>
      </c>
      <c r="J8382" s="82">
        <f t="shared" si="391"/>
        <v>-89.627300000000005</v>
      </c>
      <c r="K8382" s="39">
        <f>VLOOKUP('Cover page'!$B$6,Currecny_M!$A$1:$P$10,MATCH(Database!C8382,Currecny_M!$A$1:$P$1,0),FALSE)</f>
        <v>1</v>
      </c>
      <c r="L8382" s="82">
        <f t="shared" si="392"/>
        <v>-89.627300000000005</v>
      </c>
      <c r="M8382" s="82">
        <f>((E8382/$F$1)*VLOOKUP(N8382,Currecny_M!$A$1:$P$10,MATCH(Database!C8382,Currecny_M!$A$1:$P$1,0),FALSE))/VLOOKUP('Cover page'!$B$6,Currecny_M!$A$1:$P$10,MATCH(Database!C8382,Currecny_M!$A$1:$P$1,0),FALSE)</f>
        <v>-89.627300000000005</v>
      </c>
      <c r="N8382" s="6" t="str">
        <f>VLOOKUP(B8382,Master!$A$2:$C$11,3,FALSE)</f>
        <v>Pound</v>
      </c>
      <c r="O8382" s="6" t="str">
        <f>VLOOKUP(B8382,Master!$A$2:$C$11,2,FALSE)</f>
        <v>Europe</v>
      </c>
      <c r="Q8382" s="39" t="str">
        <f>VLOOKUP(D8382,GL_Master!$A$1:$D$80,2,FALSE)</f>
        <v>BS</v>
      </c>
      <c r="R8382" s="39" t="str">
        <f>VLOOKUP(D8382,GL_Master!$A$1:$D$80,3,FALSE)</f>
        <v>Other current liabilities</v>
      </c>
      <c r="S8382" s="39" t="str">
        <f>VLOOKUP(D8382,GL_Master!$A$1:$D$80,4,FALSE)</f>
        <v>Employee related liabilities</v>
      </c>
    </row>
    <row r="8383" spans="1:19" x14ac:dyDescent="0.25">
      <c r="A8383" s="39" t="s">
        <v>262</v>
      </c>
      <c r="B8383" s="39" t="s">
        <v>250</v>
      </c>
      <c r="C8383" s="7">
        <v>44228</v>
      </c>
      <c r="D8383" s="39" t="s">
        <v>55</v>
      </c>
      <c r="E8383" s="39">
        <v>-102</v>
      </c>
      <c r="F8383" s="82">
        <f t="shared" si="390"/>
        <v>-0.10199999999999999</v>
      </c>
      <c r="G8383" s="39">
        <f>VLOOKUP(N8383,Currecny_M!$A$1:$P$10,2,FALSE)</f>
        <v>95</v>
      </c>
      <c r="H8383" s="39">
        <f>MATCH(C8383,Currecny_M!$A$1:$P$1,0)</f>
        <v>12</v>
      </c>
      <c r="I8383" s="39">
        <f>VLOOKUP(N8383,Currecny_M!$A$1:$P$10,MATCH(Database!C8383,Currecny_M!$A$1:$P$1,0),FALSE)</f>
        <v>104.95</v>
      </c>
      <c r="J8383" s="82">
        <f t="shared" si="391"/>
        <v>-10.7049</v>
      </c>
      <c r="K8383" s="39">
        <f>VLOOKUP('Cover page'!$B$6,Currecny_M!$A$1:$P$10,MATCH(Database!C8383,Currecny_M!$A$1:$P$1,0),FALSE)</f>
        <v>1</v>
      </c>
      <c r="L8383" s="82">
        <f t="shared" si="392"/>
        <v>-10.7049</v>
      </c>
      <c r="M8383" s="82">
        <f>((E8383/$F$1)*VLOOKUP(N8383,Currecny_M!$A$1:$P$10,MATCH(Database!C8383,Currecny_M!$A$1:$P$1,0),FALSE))/VLOOKUP('Cover page'!$B$6,Currecny_M!$A$1:$P$10,MATCH(Database!C8383,Currecny_M!$A$1:$P$1,0),FALSE)</f>
        <v>-10.7049</v>
      </c>
      <c r="N8383" s="6" t="str">
        <f>VLOOKUP(B8383,Master!$A$2:$C$11,3,FALSE)</f>
        <v>Pound</v>
      </c>
      <c r="O8383" s="6" t="str">
        <f>VLOOKUP(B8383,Master!$A$2:$C$11,2,FALSE)</f>
        <v>Europe</v>
      </c>
      <c r="Q8383" s="39" t="str">
        <f>VLOOKUP(D8383,GL_Master!$A$1:$D$80,2,FALSE)</f>
        <v>BS</v>
      </c>
      <c r="R8383" s="39" t="str">
        <f>VLOOKUP(D8383,GL_Master!$A$1:$D$80,3,FALSE)</f>
        <v>Other current liabilities</v>
      </c>
      <c r="S8383" s="39" t="str">
        <f>VLOOKUP(D8383,GL_Master!$A$1:$D$80,4,FALSE)</f>
        <v>Security deposit received</v>
      </c>
    </row>
    <row r="8384" spans="1:19" x14ac:dyDescent="0.25">
      <c r="A8384" s="39" t="s">
        <v>262</v>
      </c>
      <c r="B8384" s="39" t="s">
        <v>250</v>
      </c>
      <c r="C8384" s="7">
        <v>44228</v>
      </c>
      <c r="D8384" s="39" t="s">
        <v>56</v>
      </c>
      <c r="E8384" s="39">
        <v>-28</v>
      </c>
      <c r="F8384" s="82">
        <f t="shared" si="390"/>
        <v>-2.8000000000000001E-2</v>
      </c>
      <c r="G8384" s="39">
        <f>VLOOKUP(N8384,Currecny_M!$A$1:$P$10,2,FALSE)</f>
        <v>95</v>
      </c>
      <c r="H8384" s="39">
        <f>MATCH(C8384,Currecny_M!$A$1:$P$1,0)</f>
        <v>12</v>
      </c>
      <c r="I8384" s="39">
        <f>VLOOKUP(N8384,Currecny_M!$A$1:$P$10,MATCH(Database!C8384,Currecny_M!$A$1:$P$1,0),FALSE)</f>
        <v>104.95</v>
      </c>
      <c r="J8384" s="82">
        <f t="shared" si="391"/>
        <v>-2.9386000000000001</v>
      </c>
      <c r="K8384" s="39">
        <f>VLOOKUP('Cover page'!$B$6,Currecny_M!$A$1:$P$10,MATCH(Database!C8384,Currecny_M!$A$1:$P$1,0),FALSE)</f>
        <v>1</v>
      </c>
      <c r="L8384" s="82">
        <f t="shared" si="392"/>
        <v>-2.9386000000000001</v>
      </c>
      <c r="M8384" s="82">
        <f>((E8384/$F$1)*VLOOKUP(N8384,Currecny_M!$A$1:$P$10,MATCH(Database!C8384,Currecny_M!$A$1:$P$1,0),FALSE))/VLOOKUP('Cover page'!$B$6,Currecny_M!$A$1:$P$10,MATCH(Database!C8384,Currecny_M!$A$1:$P$1,0),FALSE)</f>
        <v>-2.9386000000000001</v>
      </c>
      <c r="N8384" s="6" t="str">
        <f>VLOOKUP(B8384,Master!$A$2:$C$11,3,FALSE)</f>
        <v>Pound</v>
      </c>
      <c r="O8384" s="6" t="str">
        <f>VLOOKUP(B8384,Master!$A$2:$C$11,2,FALSE)</f>
        <v>Europe</v>
      </c>
      <c r="Q8384" s="39" t="str">
        <f>VLOOKUP(D8384,GL_Master!$A$1:$D$80,2,FALSE)</f>
        <v>BS</v>
      </c>
      <c r="R8384" s="39" t="str">
        <f>VLOOKUP(D8384,GL_Master!$A$1:$D$80,3,FALSE)</f>
        <v>Other Tax Payables</v>
      </c>
      <c r="S8384" s="39" t="str">
        <f>VLOOKUP(D8384,GL_Master!$A$1:$D$80,4,FALSE)</f>
        <v>Tax deducted at source payable</v>
      </c>
    </row>
    <row r="8385" spans="1:19" x14ac:dyDescent="0.25">
      <c r="A8385" s="39" t="s">
        <v>262</v>
      </c>
      <c r="B8385" s="39" t="s">
        <v>250</v>
      </c>
      <c r="C8385" s="7">
        <v>44228</v>
      </c>
      <c r="D8385" s="39" t="s">
        <v>57</v>
      </c>
      <c r="E8385" s="39">
        <v>-250</v>
      </c>
      <c r="F8385" s="82">
        <f t="shared" si="390"/>
        <v>-0.25</v>
      </c>
      <c r="G8385" s="39">
        <f>VLOOKUP(N8385,Currecny_M!$A$1:$P$10,2,FALSE)</f>
        <v>95</v>
      </c>
      <c r="H8385" s="39">
        <f>MATCH(C8385,Currecny_M!$A$1:$P$1,0)</f>
        <v>12</v>
      </c>
      <c r="I8385" s="39">
        <f>VLOOKUP(N8385,Currecny_M!$A$1:$P$10,MATCH(Database!C8385,Currecny_M!$A$1:$P$1,0),FALSE)</f>
        <v>104.95</v>
      </c>
      <c r="J8385" s="82">
        <f t="shared" si="391"/>
        <v>-26.237500000000001</v>
      </c>
      <c r="K8385" s="39">
        <f>VLOOKUP('Cover page'!$B$6,Currecny_M!$A$1:$P$10,MATCH(Database!C8385,Currecny_M!$A$1:$P$1,0),FALSE)</f>
        <v>1</v>
      </c>
      <c r="L8385" s="82">
        <f t="shared" si="392"/>
        <v>-26.237500000000001</v>
      </c>
      <c r="M8385" s="82">
        <f>((E8385/$F$1)*VLOOKUP(N8385,Currecny_M!$A$1:$P$10,MATCH(Database!C8385,Currecny_M!$A$1:$P$1,0),FALSE))/VLOOKUP('Cover page'!$B$6,Currecny_M!$A$1:$P$10,MATCH(Database!C8385,Currecny_M!$A$1:$P$1,0),FALSE)</f>
        <v>-26.237500000000001</v>
      </c>
      <c r="N8385" s="6" t="str">
        <f>VLOOKUP(B8385,Master!$A$2:$C$11,3,FALSE)</f>
        <v>Pound</v>
      </c>
      <c r="O8385" s="6" t="str">
        <f>VLOOKUP(B8385,Master!$A$2:$C$11,2,FALSE)</f>
        <v>Europe</v>
      </c>
      <c r="Q8385" s="39" t="str">
        <f>VLOOKUP(D8385,GL_Master!$A$1:$D$80,2,FALSE)</f>
        <v>BS</v>
      </c>
      <c r="R8385" s="39" t="str">
        <f>VLOOKUP(D8385,GL_Master!$A$1:$D$80,3,FALSE)</f>
        <v>Other Tax Payables</v>
      </c>
      <c r="S8385" s="39" t="str">
        <f>VLOOKUP(D8385,GL_Master!$A$1:$D$80,4,FALSE)</f>
        <v>Tax deducted at source payable</v>
      </c>
    </row>
    <row r="8386" spans="1:19" x14ac:dyDescent="0.25">
      <c r="A8386" s="39" t="s">
        <v>262</v>
      </c>
      <c r="B8386" s="39" t="s">
        <v>250</v>
      </c>
      <c r="C8386" s="7">
        <v>44228</v>
      </c>
      <c r="D8386" s="39" t="s">
        <v>58</v>
      </c>
      <c r="E8386" s="39">
        <v>-1752</v>
      </c>
      <c r="F8386" s="82">
        <f t="shared" si="390"/>
        <v>-1.752</v>
      </c>
      <c r="G8386" s="39">
        <f>VLOOKUP(N8386,Currecny_M!$A$1:$P$10,2,FALSE)</f>
        <v>95</v>
      </c>
      <c r="H8386" s="39">
        <f>MATCH(C8386,Currecny_M!$A$1:$P$1,0)</f>
        <v>12</v>
      </c>
      <c r="I8386" s="39">
        <f>VLOOKUP(N8386,Currecny_M!$A$1:$P$10,MATCH(Database!C8386,Currecny_M!$A$1:$P$1,0),FALSE)</f>
        <v>104.95</v>
      </c>
      <c r="J8386" s="82">
        <f t="shared" si="391"/>
        <v>-183.8724</v>
      </c>
      <c r="K8386" s="39">
        <f>VLOOKUP('Cover page'!$B$6,Currecny_M!$A$1:$P$10,MATCH(Database!C8386,Currecny_M!$A$1:$P$1,0),FALSE)</f>
        <v>1</v>
      </c>
      <c r="L8386" s="82">
        <f t="shared" si="392"/>
        <v>-183.8724</v>
      </c>
      <c r="M8386" s="82">
        <f>((E8386/$F$1)*VLOOKUP(N8386,Currecny_M!$A$1:$P$10,MATCH(Database!C8386,Currecny_M!$A$1:$P$1,0),FALSE))/VLOOKUP('Cover page'!$B$6,Currecny_M!$A$1:$P$10,MATCH(Database!C8386,Currecny_M!$A$1:$P$1,0),FALSE)</f>
        <v>-183.8724</v>
      </c>
      <c r="N8386" s="6" t="str">
        <f>VLOOKUP(B8386,Master!$A$2:$C$11,3,FALSE)</f>
        <v>Pound</v>
      </c>
      <c r="O8386" s="6" t="str">
        <f>VLOOKUP(B8386,Master!$A$2:$C$11,2,FALSE)</f>
        <v>Europe</v>
      </c>
      <c r="Q8386" s="39" t="str">
        <f>VLOOKUP(D8386,GL_Master!$A$1:$D$80,2,FALSE)</f>
        <v>BS</v>
      </c>
      <c r="R8386" s="39" t="str">
        <f>VLOOKUP(D8386,GL_Master!$A$1:$D$80,3,FALSE)</f>
        <v>Long-term provisions</v>
      </c>
      <c r="S8386" s="39" t="str">
        <f>VLOOKUP(D8386,GL_Master!$A$1:$D$80,4,FALSE)</f>
        <v>Provision for gratuity</v>
      </c>
    </row>
    <row r="8387" spans="1:19" x14ac:dyDescent="0.25">
      <c r="A8387" s="39" t="s">
        <v>262</v>
      </c>
      <c r="B8387" s="39" t="s">
        <v>250</v>
      </c>
      <c r="C8387" s="7">
        <v>44228</v>
      </c>
      <c r="D8387" s="39" t="s">
        <v>59</v>
      </c>
      <c r="E8387" s="39">
        <v>-747</v>
      </c>
      <c r="F8387" s="82">
        <f t="shared" si="390"/>
        <v>-0.747</v>
      </c>
      <c r="G8387" s="39">
        <f>VLOOKUP(N8387,Currecny_M!$A$1:$P$10,2,FALSE)</f>
        <v>95</v>
      </c>
      <c r="H8387" s="39">
        <f>MATCH(C8387,Currecny_M!$A$1:$P$1,0)</f>
        <v>12</v>
      </c>
      <c r="I8387" s="39">
        <f>VLOOKUP(N8387,Currecny_M!$A$1:$P$10,MATCH(Database!C8387,Currecny_M!$A$1:$P$1,0),FALSE)</f>
        <v>104.95</v>
      </c>
      <c r="J8387" s="82">
        <f t="shared" si="391"/>
        <v>-78.397649999999999</v>
      </c>
      <c r="K8387" s="39">
        <f>VLOOKUP('Cover page'!$B$6,Currecny_M!$A$1:$P$10,MATCH(Database!C8387,Currecny_M!$A$1:$P$1,0),FALSE)</f>
        <v>1</v>
      </c>
      <c r="L8387" s="82">
        <f t="shared" si="392"/>
        <v>-78.397649999999999</v>
      </c>
      <c r="M8387" s="82">
        <f>((E8387/$F$1)*VLOOKUP(N8387,Currecny_M!$A$1:$P$10,MATCH(Database!C8387,Currecny_M!$A$1:$P$1,0),FALSE))/VLOOKUP('Cover page'!$B$6,Currecny_M!$A$1:$P$10,MATCH(Database!C8387,Currecny_M!$A$1:$P$1,0),FALSE)</f>
        <v>-78.397649999999999</v>
      </c>
      <c r="N8387" s="6" t="str">
        <f>VLOOKUP(B8387,Master!$A$2:$C$11,3,FALSE)</f>
        <v>Pound</v>
      </c>
      <c r="O8387" s="6" t="str">
        <f>VLOOKUP(B8387,Master!$A$2:$C$11,2,FALSE)</f>
        <v>Europe</v>
      </c>
      <c r="Q8387" s="39" t="str">
        <f>VLOOKUP(D8387,GL_Master!$A$1:$D$80,2,FALSE)</f>
        <v>BS</v>
      </c>
      <c r="R8387" s="39" t="str">
        <f>VLOOKUP(D8387,GL_Master!$A$1:$D$80,3,FALSE)</f>
        <v>Long-term provisions</v>
      </c>
      <c r="S8387" s="39" t="str">
        <f>VLOOKUP(D8387,GL_Master!$A$1:$D$80,4,FALSE)</f>
        <v>Provision for leave encashment</v>
      </c>
    </row>
    <row r="8388" spans="1:19" x14ac:dyDescent="0.25">
      <c r="A8388" s="39" t="s">
        <v>262</v>
      </c>
      <c r="B8388" s="39" t="s">
        <v>250</v>
      </c>
      <c r="C8388" s="7">
        <v>44228</v>
      </c>
      <c r="D8388" s="39" t="s">
        <v>60</v>
      </c>
      <c r="E8388" s="39">
        <v>-214</v>
      </c>
      <c r="F8388" s="82">
        <f t="shared" ref="F8388:F8451" si="393">E8388/$F$1</f>
        <v>-0.214</v>
      </c>
      <c r="G8388" s="39">
        <f>VLOOKUP(N8388,Currecny_M!$A$1:$P$10,2,FALSE)</f>
        <v>95</v>
      </c>
      <c r="H8388" s="39">
        <f>MATCH(C8388,Currecny_M!$A$1:$P$1,0)</f>
        <v>12</v>
      </c>
      <c r="I8388" s="39">
        <f>VLOOKUP(N8388,Currecny_M!$A$1:$P$10,MATCH(Database!C8388,Currecny_M!$A$1:$P$1,0),FALSE)</f>
        <v>104.95</v>
      </c>
      <c r="J8388" s="82">
        <f t="shared" ref="J8388:J8451" si="394">F8388*I8388</f>
        <v>-22.459299999999999</v>
      </c>
      <c r="K8388" s="39">
        <f>VLOOKUP('Cover page'!$B$6,Currecny_M!$A$1:$P$10,MATCH(Database!C8388,Currecny_M!$A$1:$P$1,0),FALSE)</f>
        <v>1</v>
      </c>
      <c r="L8388" s="82">
        <f t="shared" ref="L8388:L8451" si="395">J8388/K8388</f>
        <v>-22.459299999999999</v>
      </c>
      <c r="M8388" s="82">
        <f>((E8388/$F$1)*VLOOKUP(N8388,Currecny_M!$A$1:$P$10,MATCH(Database!C8388,Currecny_M!$A$1:$P$1,0),FALSE))/VLOOKUP('Cover page'!$B$6,Currecny_M!$A$1:$P$10,MATCH(Database!C8388,Currecny_M!$A$1:$P$1,0),FALSE)</f>
        <v>-22.459299999999999</v>
      </c>
      <c r="N8388" s="6" t="str">
        <f>VLOOKUP(B8388,Master!$A$2:$C$11,3,FALSE)</f>
        <v>Pound</v>
      </c>
      <c r="O8388" s="6" t="str">
        <f>VLOOKUP(B8388,Master!$A$2:$C$11,2,FALSE)</f>
        <v>Europe</v>
      </c>
      <c r="Q8388" s="39" t="str">
        <f>VLOOKUP(D8388,GL_Master!$A$1:$D$80,2,FALSE)</f>
        <v>BS</v>
      </c>
      <c r="R8388" s="39" t="str">
        <f>VLOOKUP(D8388,GL_Master!$A$1:$D$80,3,FALSE)</f>
        <v>Trade Payables</v>
      </c>
      <c r="S8388" s="39" t="str">
        <f>VLOOKUP(D8388,GL_Master!$A$1:$D$80,4,FALSE)</f>
        <v>Trade payable</v>
      </c>
    </row>
    <row r="8389" spans="1:19" x14ac:dyDescent="0.25">
      <c r="A8389" s="39" t="s">
        <v>262</v>
      </c>
      <c r="B8389" s="39" t="s">
        <v>250</v>
      </c>
      <c r="C8389" s="7">
        <v>44228</v>
      </c>
      <c r="D8389" s="39" t="s">
        <v>61</v>
      </c>
      <c r="E8389" s="39">
        <v>-2228</v>
      </c>
      <c r="F8389" s="82">
        <f t="shared" si="393"/>
        <v>-2.2280000000000002</v>
      </c>
      <c r="G8389" s="39">
        <f>VLOOKUP(N8389,Currecny_M!$A$1:$P$10,2,FALSE)</f>
        <v>95</v>
      </c>
      <c r="H8389" s="39">
        <f>MATCH(C8389,Currecny_M!$A$1:$P$1,0)</f>
        <v>12</v>
      </c>
      <c r="I8389" s="39">
        <f>VLOOKUP(N8389,Currecny_M!$A$1:$P$10,MATCH(Database!C8389,Currecny_M!$A$1:$P$1,0),FALSE)</f>
        <v>104.95</v>
      </c>
      <c r="J8389" s="82">
        <f t="shared" si="394"/>
        <v>-233.82860000000002</v>
      </c>
      <c r="K8389" s="39">
        <f>VLOOKUP('Cover page'!$B$6,Currecny_M!$A$1:$P$10,MATCH(Database!C8389,Currecny_M!$A$1:$P$1,0),FALSE)</f>
        <v>1</v>
      </c>
      <c r="L8389" s="82">
        <f t="shared" si="395"/>
        <v>-233.82860000000002</v>
      </c>
      <c r="M8389" s="82">
        <f>((E8389/$F$1)*VLOOKUP(N8389,Currecny_M!$A$1:$P$10,MATCH(Database!C8389,Currecny_M!$A$1:$P$1,0),FALSE))/VLOOKUP('Cover page'!$B$6,Currecny_M!$A$1:$P$10,MATCH(Database!C8389,Currecny_M!$A$1:$P$1,0),FALSE)</f>
        <v>-233.82860000000002</v>
      </c>
      <c r="N8389" s="6" t="str">
        <f>VLOOKUP(B8389,Master!$A$2:$C$11,3,FALSE)</f>
        <v>Pound</v>
      </c>
      <c r="O8389" s="6" t="str">
        <f>VLOOKUP(B8389,Master!$A$2:$C$11,2,FALSE)</f>
        <v>Europe</v>
      </c>
      <c r="Q8389" s="39" t="str">
        <f>VLOOKUP(D8389,GL_Master!$A$1:$D$80,2,FALSE)</f>
        <v>BS</v>
      </c>
      <c r="R8389" s="39" t="str">
        <f>VLOOKUP(D8389,GL_Master!$A$1:$D$80,3,FALSE)</f>
        <v>Provisions</v>
      </c>
      <c r="S8389" s="39" t="str">
        <f>VLOOKUP(D8389,GL_Master!$A$1:$D$80,4,FALSE)</f>
        <v>Provision for doubtful assets</v>
      </c>
    </row>
    <row r="8390" spans="1:19" x14ac:dyDescent="0.25">
      <c r="A8390" s="39" t="s">
        <v>262</v>
      </c>
      <c r="B8390" s="39" t="s">
        <v>250</v>
      </c>
      <c r="C8390" s="7">
        <v>44228</v>
      </c>
      <c r="D8390" s="39" t="s">
        <v>62</v>
      </c>
      <c r="E8390" s="39">
        <v>-81</v>
      </c>
      <c r="F8390" s="82">
        <f t="shared" si="393"/>
        <v>-8.1000000000000003E-2</v>
      </c>
      <c r="G8390" s="39">
        <f>VLOOKUP(N8390,Currecny_M!$A$1:$P$10,2,FALSE)</f>
        <v>95</v>
      </c>
      <c r="H8390" s="39">
        <f>MATCH(C8390,Currecny_M!$A$1:$P$1,0)</f>
        <v>12</v>
      </c>
      <c r="I8390" s="39">
        <f>VLOOKUP(N8390,Currecny_M!$A$1:$P$10,MATCH(Database!C8390,Currecny_M!$A$1:$P$1,0),FALSE)</f>
        <v>104.95</v>
      </c>
      <c r="J8390" s="82">
        <f t="shared" si="394"/>
        <v>-8.5009500000000013</v>
      </c>
      <c r="K8390" s="39">
        <f>VLOOKUP('Cover page'!$B$6,Currecny_M!$A$1:$P$10,MATCH(Database!C8390,Currecny_M!$A$1:$P$1,0),FALSE)</f>
        <v>1</v>
      </c>
      <c r="L8390" s="82">
        <f t="shared" si="395"/>
        <v>-8.5009500000000013</v>
      </c>
      <c r="M8390" s="82">
        <f>((E8390/$F$1)*VLOOKUP(N8390,Currecny_M!$A$1:$P$10,MATCH(Database!C8390,Currecny_M!$A$1:$P$1,0),FALSE))/VLOOKUP('Cover page'!$B$6,Currecny_M!$A$1:$P$10,MATCH(Database!C8390,Currecny_M!$A$1:$P$1,0),FALSE)</f>
        <v>-8.5009500000000013</v>
      </c>
      <c r="N8390" s="6" t="str">
        <f>VLOOKUP(B8390,Master!$A$2:$C$11,3,FALSE)</f>
        <v>Pound</v>
      </c>
      <c r="O8390" s="6" t="str">
        <f>VLOOKUP(B8390,Master!$A$2:$C$11,2,FALSE)</f>
        <v>Europe</v>
      </c>
      <c r="Q8390" s="39" t="str">
        <f>VLOOKUP(D8390,GL_Master!$A$1:$D$80,2,FALSE)</f>
        <v>BS</v>
      </c>
      <c r="R8390" s="39" t="str">
        <f>VLOOKUP(D8390,GL_Master!$A$1:$D$80,3,FALSE)</f>
        <v>Provisions</v>
      </c>
      <c r="S8390" s="39" t="str">
        <f>VLOOKUP(D8390,GL_Master!$A$1:$D$80,4,FALSE)</f>
        <v>Provision for Insurance</v>
      </c>
    </row>
    <row r="8391" spans="1:19" x14ac:dyDescent="0.25">
      <c r="A8391" s="39" t="s">
        <v>262</v>
      </c>
      <c r="B8391" s="39" t="s">
        <v>250</v>
      </c>
      <c r="C8391" s="7">
        <v>44228</v>
      </c>
      <c r="D8391" s="39" t="s">
        <v>63</v>
      </c>
      <c r="E8391" s="39">
        <v>184</v>
      </c>
      <c r="F8391" s="82">
        <f t="shared" si="393"/>
        <v>0.184</v>
      </c>
      <c r="G8391" s="39">
        <f>VLOOKUP(N8391,Currecny_M!$A$1:$P$10,2,FALSE)</f>
        <v>95</v>
      </c>
      <c r="H8391" s="39">
        <f>MATCH(C8391,Currecny_M!$A$1:$P$1,0)</f>
        <v>12</v>
      </c>
      <c r="I8391" s="39">
        <f>VLOOKUP(N8391,Currecny_M!$A$1:$P$10,MATCH(Database!C8391,Currecny_M!$A$1:$P$1,0),FALSE)</f>
        <v>104.95</v>
      </c>
      <c r="J8391" s="82">
        <f t="shared" si="394"/>
        <v>19.3108</v>
      </c>
      <c r="K8391" s="39">
        <f>VLOOKUP('Cover page'!$B$6,Currecny_M!$A$1:$P$10,MATCH(Database!C8391,Currecny_M!$A$1:$P$1,0),FALSE)</f>
        <v>1</v>
      </c>
      <c r="L8391" s="82">
        <f t="shared" si="395"/>
        <v>19.3108</v>
      </c>
      <c r="M8391" s="82">
        <f>((E8391/$F$1)*VLOOKUP(N8391,Currecny_M!$A$1:$P$10,MATCH(Database!C8391,Currecny_M!$A$1:$P$1,0),FALSE))/VLOOKUP('Cover page'!$B$6,Currecny_M!$A$1:$P$10,MATCH(Database!C8391,Currecny_M!$A$1:$P$1,0),FALSE)</f>
        <v>19.3108</v>
      </c>
      <c r="N8391" s="6" t="str">
        <f>VLOOKUP(B8391,Master!$A$2:$C$11,3,FALSE)</f>
        <v>Pound</v>
      </c>
      <c r="O8391" s="6" t="str">
        <f>VLOOKUP(B8391,Master!$A$2:$C$11,2,FALSE)</f>
        <v>Europe</v>
      </c>
      <c r="Q8391" s="39" t="str">
        <f>VLOOKUP(D8391,GL_Master!$A$1:$D$80,2,FALSE)</f>
        <v>BS</v>
      </c>
      <c r="R8391" s="39" t="str">
        <f>VLOOKUP(D8391,GL_Master!$A$1:$D$80,3,FALSE)</f>
        <v>Gross Block</v>
      </c>
      <c r="S8391" s="39" t="str">
        <f>VLOOKUP(D8391,GL_Master!$A$1:$D$80,4,FALSE)</f>
        <v>Tangible Fixed assets</v>
      </c>
    </row>
    <row r="8392" spans="1:19" x14ac:dyDescent="0.25">
      <c r="A8392" s="39" t="s">
        <v>262</v>
      </c>
      <c r="B8392" s="39" t="s">
        <v>250</v>
      </c>
      <c r="C8392" s="7">
        <v>44228</v>
      </c>
      <c r="D8392" s="39" t="s">
        <v>64</v>
      </c>
      <c r="E8392" s="39">
        <v>11144</v>
      </c>
      <c r="F8392" s="82">
        <f t="shared" si="393"/>
        <v>11.144</v>
      </c>
      <c r="G8392" s="39">
        <f>VLOOKUP(N8392,Currecny_M!$A$1:$P$10,2,FALSE)</f>
        <v>95</v>
      </c>
      <c r="H8392" s="39">
        <f>MATCH(C8392,Currecny_M!$A$1:$P$1,0)</f>
        <v>12</v>
      </c>
      <c r="I8392" s="39">
        <f>VLOOKUP(N8392,Currecny_M!$A$1:$P$10,MATCH(Database!C8392,Currecny_M!$A$1:$P$1,0),FALSE)</f>
        <v>104.95</v>
      </c>
      <c r="J8392" s="82">
        <f t="shared" si="394"/>
        <v>1169.5628000000002</v>
      </c>
      <c r="K8392" s="39">
        <f>VLOOKUP('Cover page'!$B$6,Currecny_M!$A$1:$P$10,MATCH(Database!C8392,Currecny_M!$A$1:$P$1,0),FALSE)</f>
        <v>1</v>
      </c>
      <c r="L8392" s="82">
        <f t="shared" si="395"/>
        <v>1169.5628000000002</v>
      </c>
      <c r="M8392" s="82">
        <f>((E8392/$F$1)*VLOOKUP(N8392,Currecny_M!$A$1:$P$10,MATCH(Database!C8392,Currecny_M!$A$1:$P$1,0),FALSE))/VLOOKUP('Cover page'!$B$6,Currecny_M!$A$1:$P$10,MATCH(Database!C8392,Currecny_M!$A$1:$P$1,0),FALSE)</f>
        <v>1169.5628000000002</v>
      </c>
      <c r="N8392" s="6" t="str">
        <f>VLOOKUP(B8392,Master!$A$2:$C$11,3,FALSE)</f>
        <v>Pound</v>
      </c>
      <c r="O8392" s="6" t="str">
        <f>VLOOKUP(B8392,Master!$A$2:$C$11,2,FALSE)</f>
        <v>Europe</v>
      </c>
      <c r="Q8392" s="39" t="str">
        <f>VLOOKUP(D8392,GL_Master!$A$1:$D$80,2,FALSE)</f>
        <v>BS</v>
      </c>
      <c r="R8392" s="39" t="str">
        <f>VLOOKUP(D8392,GL_Master!$A$1:$D$80,3,FALSE)</f>
        <v>Gross Block</v>
      </c>
      <c r="S8392" s="39" t="str">
        <f>VLOOKUP(D8392,GL_Master!$A$1:$D$80,4,FALSE)</f>
        <v>Tangible Fixed assets</v>
      </c>
    </row>
    <row r="8393" spans="1:19" x14ac:dyDescent="0.25">
      <c r="A8393" s="39" t="s">
        <v>262</v>
      </c>
      <c r="B8393" s="39" t="s">
        <v>250</v>
      </c>
      <c r="C8393" s="7">
        <v>44228</v>
      </c>
      <c r="D8393" s="39" t="s">
        <v>65</v>
      </c>
      <c r="E8393" s="39">
        <v>-7031</v>
      </c>
      <c r="F8393" s="82">
        <f t="shared" si="393"/>
        <v>-7.0309999999999997</v>
      </c>
      <c r="G8393" s="39">
        <f>VLOOKUP(N8393,Currecny_M!$A$1:$P$10,2,FALSE)</f>
        <v>95</v>
      </c>
      <c r="H8393" s="39">
        <f>MATCH(C8393,Currecny_M!$A$1:$P$1,0)</f>
        <v>12</v>
      </c>
      <c r="I8393" s="39">
        <f>VLOOKUP(N8393,Currecny_M!$A$1:$P$10,MATCH(Database!C8393,Currecny_M!$A$1:$P$1,0),FALSE)</f>
        <v>104.95</v>
      </c>
      <c r="J8393" s="82">
        <f t="shared" si="394"/>
        <v>-737.90345000000002</v>
      </c>
      <c r="K8393" s="39">
        <f>VLOOKUP('Cover page'!$B$6,Currecny_M!$A$1:$P$10,MATCH(Database!C8393,Currecny_M!$A$1:$P$1,0),FALSE)</f>
        <v>1</v>
      </c>
      <c r="L8393" s="82">
        <f t="shared" si="395"/>
        <v>-737.90345000000002</v>
      </c>
      <c r="M8393" s="82">
        <f>((E8393/$F$1)*VLOOKUP(N8393,Currecny_M!$A$1:$P$10,MATCH(Database!C8393,Currecny_M!$A$1:$P$1,0),FALSE))/VLOOKUP('Cover page'!$B$6,Currecny_M!$A$1:$P$10,MATCH(Database!C8393,Currecny_M!$A$1:$P$1,0),FALSE)</f>
        <v>-737.90345000000002</v>
      </c>
      <c r="N8393" s="6" t="str">
        <f>VLOOKUP(B8393,Master!$A$2:$C$11,3,FALSE)</f>
        <v>Pound</v>
      </c>
      <c r="O8393" s="6" t="str">
        <f>VLOOKUP(B8393,Master!$A$2:$C$11,2,FALSE)</f>
        <v>Europe</v>
      </c>
      <c r="Q8393" s="39" t="str">
        <f>VLOOKUP(D8393,GL_Master!$A$1:$D$80,2,FALSE)</f>
        <v>BS</v>
      </c>
      <c r="R8393" s="39" t="str">
        <f>VLOOKUP(D8393,GL_Master!$A$1:$D$80,3,FALSE)</f>
        <v>Accumulated Depreciation</v>
      </c>
      <c r="S8393" s="39" t="str">
        <f>VLOOKUP(D8393,GL_Master!$A$1:$D$80,4,FALSE)</f>
        <v>Accumulated Depreciation</v>
      </c>
    </row>
    <row r="8394" spans="1:19" x14ac:dyDescent="0.25">
      <c r="A8394" s="39" t="s">
        <v>262</v>
      </c>
      <c r="B8394" s="39" t="s">
        <v>250</v>
      </c>
      <c r="C8394" s="7">
        <v>44228</v>
      </c>
      <c r="D8394" s="39" t="s">
        <v>66</v>
      </c>
      <c r="E8394" s="39">
        <v>5511</v>
      </c>
      <c r="F8394" s="82">
        <f t="shared" si="393"/>
        <v>5.5110000000000001</v>
      </c>
      <c r="G8394" s="39">
        <f>VLOOKUP(N8394,Currecny_M!$A$1:$P$10,2,FALSE)</f>
        <v>95</v>
      </c>
      <c r="H8394" s="39">
        <f>MATCH(C8394,Currecny_M!$A$1:$P$1,0)</f>
        <v>12</v>
      </c>
      <c r="I8394" s="39">
        <f>VLOOKUP(N8394,Currecny_M!$A$1:$P$10,MATCH(Database!C8394,Currecny_M!$A$1:$P$1,0),FALSE)</f>
        <v>104.95</v>
      </c>
      <c r="J8394" s="82">
        <f t="shared" si="394"/>
        <v>578.37945000000002</v>
      </c>
      <c r="K8394" s="39">
        <f>VLOOKUP('Cover page'!$B$6,Currecny_M!$A$1:$P$10,MATCH(Database!C8394,Currecny_M!$A$1:$P$1,0),FALSE)</f>
        <v>1</v>
      </c>
      <c r="L8394" s="82">
        <f t="shared" si="395"/>
        <v>578.37945000000002</v>
      </c>
      <c r="M8394" s="82">
        <f>((E8394/$F$1)*VLOOKUP(N8394,Currecny_M!$A$1:$P$10,MATCH(Database!C8394,Currecny_M!$A$1:$P$1,0),FALSE))/VLOOKUP('Cover page'!$B$6,Currecny_M!$A$1:$P$10,MATCH(Database!C8394,Currecny_M!$A$1:$P$1,0),FALSE)</f>
        <v>578.37945000000002</v>
      </c>
      <c r="N8394" s="6" t="str">
        <f>VLOOKUP(B8394,Master!$A$2:$C$11,3,FALSE)</f>
        <v>Pound</v>
      </c>
      <c r="O8394" s="6" t="str">
        <f>VLOOKUP(B8394,Master!$A$2:$C$11,2,FALSE)</f>
        <v>Europe</v>
      </c>
      <c r="Q8394" s="39" t="str">
        <f>VLOOKUP(D8394,GL_Master!$A$1:$D$80,2,FALSE)</f>
        <v>BS</v>
      </c>
      <c r="R8394" s="39" t="str">
        <f>VLOOKUP(D8394,GL_Master!$A$1:$D$80,3,FALSE)</f>
        <v>Gross Block</v>
      </c>
      <c r="S8394" s="39" t="str">
        <f>VLOOKUP(D8394,GL_Master!$A$1:$D$80,4,FALSE)</f>
        <v>Tangible Fixed assets</v>
      </c>
    </row>
    <row r="8395" spans="1:19" x14ac:dyDescent="0.25">
      <c r="A8395" s="39" t="s">
        <v>262</v>
      </c>
      <c r="B8395" s="39" t="s">
        <v>250</v>
      </c>
      <c r="C8395" s="7">
        <v>44228</v>
      </c>
      <c r="D8395" s="39" t="s">
        <v>67</v>
      </c>
      <c r="E8395" s="39">
        <v>2116</v>
      </c>
      <c r="F8395" s="82">
        <f t="shared" si="393"/>
        <v>2.1160000000000001</v>
      </c>
      <c r="G8395" s="39">
        <f>VLOOKUP(N8395,Currecny_M!$A$1:$P$10,2,FALSE)</f>
        <v>95</v>
      </c>
      <c r="H8395" s="39">
        <f>MATCH(C8395,Currecny_M!$A$1:$P$1,0)</f>
        <v>12</v>
      </c>
      <c r="I8395" s="39">
        <f>VLOOKUP(N8395,Currecny_M!$A$1:$P$10,MATCH(Database!C8395,Currecny_M!$A$1:$P$1,0),FALSE)</f>
        <v>104.95</v>
      </c>
      <c r="J8395" s="82">
        <f t="shared" si="394"/>
        <v>222.07420000000002</v>
      </c>
      <c r="K8395" s="39">
        <f>VLOOKUP('Cover page'!$B$6,Currecny_M!$A$1:$P$10,MATCH(Database!C8395,Currecny_M!$A$1:$P$1,0),FALSE)</f>
        <v>1</v>
      </c>
      <c r="L8395" s="82">
        <f t="shared" si="395"/>
        <v>222.07420000000002</v>
      </c>
      <c r="M8395" s="82">
        <f>((E8395/$F$1)*VLOOKUP(N8395,Currecny_M!$A$1:$P$10,MATCH(Database!C8395,Currecny_M!$A$1:$P$1,0),FALSE))/VLOOKUP('Cover page'!$B$6,Currecny_M!$A$1:$P$10,MATCH(Database!C8395,Currecny_M!$A$1:$P$1,0),FALSE)</f>
        <v>222.07420000000002</v>
      </c>
      <c r="N8395" s="6" t="str">
        <f>VLOOKUP(B8395,Master!$A$2:$C$11,3,FALSE)</f>
        <v>Pound</v>
      </c>
      <c r="O8395" s="6" t="str">
        <f>VLOOKUP(B8395,Master!$A$2:$C$11,2,FALSE)</f>
        <v>Europe</v>
      </c>
      <c r="Q8395" s="39" t="str">
        <f>VLOOKUP(D8395,GL_Master!$A$1:$D$80,2,FALSE)</f>
        <v>BS</v>
      </c>
      <c r="R8395" s="39" t="str">
        <f>VLOOKUP(D8395,GL_Master!$A$1:$D$80,3,FALSE)</f>
        <v>Gross Block</v>
      </c>
      <c r="S8395" s="39" t="str">
        <f>VLOOKUP(D8395,GL_Master!$A$1:$D$80,4,FALSE)</f>
        <v>Tangible Fixed assets</v>
      </c>
    </row>
    <row r="8396" spans="1:19" x14ac:dyDescent="0.25">
      <c r="A8396" s="39" t="s">
        <v>262</v>
      </c>
      <c r="B8396" s="39" t="s">
        <v>250</v>
      </c>
      <c r="C8396" s="7">
        <v>44228</v>
      </c>
      <c r="D8396" s="39" t="s">
        <v>68</v>
      </c>
      <c r="E8396" s="39">
        <v>-1813</v>
      </c>
      <c r="F8396" s="82">
        <f t="shared" si="393"/>
        <v>-1.8129999999999999</v>
      </c>
      <c r="G8396" s="39">
        <f>VLOOKUP(N8396,Currecny_M!$A$1:$P$10,2,FALSE)</f>
        <v>95</v>
      </c>
      <c r="H8396" s="39">
        <f>MATCH(C8396,Currecny_M!$A$1:$P$1,0)</f>
        <v>12</v>
      </c>
      <c r="I8396" s="39">
        <f>VLOOKUP(N8396,Currecny_M!$A$1:$P$10,MATCH(Database!C8396,Currecny_M!$A$1:$P$1,0),FALSE)</f>
        <v>104.95</v>
      </c>
      <c r="J8396" s="82">
        <f t="shared" si="394"/>
        <v>-190.27435</v>
      </c>
      <c r="K8396" s="39">
        <f>VLOOKUP('Cover page'!$B$6,Currecny_M!$A$1:$P$10,MATCH(Database!C8396,Currecny_M!$A$1:$P$1,0),FALSE)</f>
        <v>1</v>
      </c>
      <c r="L8396" s="82">
        <f t="shared" si="395"/>
        <v>-190.27435</v>
      </c>
      <c r="M8396" s="82">
        <f>((E8396/$F$1)*VLOOKUP(N8396,Currecny_M!$A$1:$P$10,MATCH(Database!C8396,Currecny_M!$A$1:$P$1,0),FALSE))/VLOOKUP('Cover page'!$B$6,Currecny_M!$A$1:$P$10,MATCH(Database!C8396,Currecny_M!$A$1:$P$1,0),FALSE)</f>
        <v>-190.27435</v>
      </c>
      <c r="N8396" s="6" t="str">
        <f>VLOOKUP(B8396,Master!$A$2:$C$11,3,FALSE)</f>
        <v>Pound</v>
      </c>
      <c r="O8396" s="6" t="str">
        <f>VLOOKUP(B8396,Master!$A$2:$C$11,2,FALSE)</f>
        <v>Europe</v>
      </c>
      <c r="Q8396" s="39" t="str">
        <f>VLOOKUP(D8396,GL_Master!$A$1:$D$80,2,FALSE)</f>
        <v>BS</v>
      </c>
      <c r="R8396" s="39" t="str">
        <f>VLOOKUP(D8396,GL_Master!$A$1:$D$80,3,FALSE)</f>
        <v>Accumulated Depreciation</v>
      </c>
      <c r="S8396" s="39" t="str">
        <f>VLOOKUP(D8396,GL_Master!$A$1:$D$80,4,FALSE)</f>
        <v>Accumulated Depreciation</v>
      </c>
    </row>
    <row r="8397" spans="1:19" x14ac:dyDescent="0.25">
      <c r="A8397" s="39" t="s">
        <v>262</v>
      </c>
      <c r="B8397" s="39" t="s">
        <v>250</v>
      </c>
      <c r="C8397" s="7">
        <v>44228</v>
      </c>
      <c r="D8397" s="39" t="s">
        <v>69</v>
      </c>
      <c r="E8397" s="39">
        <v>3530</v>
      </c>
      <c r="F8397" s="82">
        <f t="shared" si="393"/>
        <v>3.53</v>
      </c>
      <c r="G8397" s="39">
        <f>VLOOKUP(N8397,Currecny_M!$A$1:$P$10,2,FALSE)</f>
        <v>95</v>
      </c>
      <c r="H8397" s="39">
        <f>MATCH(C8397,Currecny_M!$A$1:$P$1,0)</f>
        <v>12</v>
      </c>
      <c r="I8397" s="39">
        <f>VLOOKUP(N8397,Currecny_M!$A$1:$P$10,MATCH(Database!C8397,Currecny_M!$A$1:$P$1,0),FALSE)</f>
        <v>104.95</v>
      </c>
      <c r="J8397" s="82">
        <f t="shared" si="394"/>
        <v>370.4735</v>
      </c>
      <c r="K8397" s="39">
        <f>VLOOKUP('Cover page'!$B$6,Currecny_M!$A$1:$P$10,MATCH(Database!C8397,Currecny_M!$A$1:$P$1,0),FALSE)</f>
        <v>1</v>
      </c>
      <c r="L8397" s="82">
        <f t="shared" si="395"/>
        <v>370.4735</v>
      </c>
      <c r="M8397" s="82">
        <f>((E8397/$F$1)*VLOOKUP(N8397,Currecny_M!$A$1:$P$10,MATCH(Database!C8397,Currecny_M!$A$1:$P$1,0),FALSE))/VLOOKUP('Cover page'!$B$6,Currecny_M!$A$1:$P$10,MATCH(Database!C8397,Currecny_M!$A$1:$P$1,0),FALSE)</f>
        <v>370.4735</v>
      </c>
      <c r="N8397" s="6" t="str">
        <f>VLOOKUP(B8397,Master!$A$2:$C$11,3,FALSE)</f>
        <v>Pound</v>
      </c>
      <c r="O8397" s="6" t="str">
        <f>VLOOKUP(B8397,Master!$A$2:$C$11,2,FALSE)</f>
        <v>Europe</v>
      </c>
      <c r="Q8397" s="39" t="str">
        <f>VLOOKUP(D8397,GL_Master!$A$1:$D$80,2,FALSE)</f>
        <v>BS</v>
      </c>
      <c r="R8397" s="39" t="str">
        <f>VLOOKUP(D8397,GL_Master!$A$1:$D$80,3,FALSE)</f>
        <v>Gross Block</v>
      </c>
      <c r="S8397" s="39" t="str">
        <f>VLOOKUP(D8397,GL_Master!$A$1:$D$80,4,FALSE)</f>
        <v>Tangible Fixed assets</v>
      </c>
    </row>
    <row r="8398" spans="1:19" x14ac:dyDescent="0.25">
      <c r="A8398" s="39" t="s">
        <v>262</v>
      </c>
      <c r="B8398" s="39" t="s">
        <v>250</v>
      </c>
      <c r="C8398" s="7">
        <v>44228</v>
      </c>
      <c r="D8398" s="39" t="s">
        <v>70</v>
      </c>
      <c r="E8398" s="39">
        <v>-134</v>
      </c>
      <c r="F8398" s="82">
        <f t="shared" si="393"/>
        <v>-0.13400000000000001</v>
      </c>
      <c r="G8398" s="39">
        <f>VLOOKUP(N8398,Currecny_M!$A$1:$P$10,2,FALSE)</f>
        <v>95</v>
      </c>
      <c r="H8398" s="39">
        <f>MATCH(C8398,Currecny_M!$A$1:$P$1,0)</f>
        <v>12</v>
      </c>
      <c r="I8398" s="39">
        <f>VLOOKUP(N8398,Currecny_M!$A$1:$P$10,MATCH(Database!C8398,Currecny_M!$A$1:$P$1,0),FALSE)</f>
        <v>104.95</v>
      </c>
      <c r="J8398" s="82">
        <f t="shared" si="394"/>
        <v>-14.063300000000002</v>
      </c>
      <c r="K8398" s="39">
        <f>VLOOKUP('Cover page'!$B$6,Currecny_M!$A$1:$P$10,MATCH(Database!C8398,Currecny_M!$A$1:$P$1,0),FALSE)</f>
        <v>1</v>
      </c>
      <c r="L8398" s="82">
        <f t="shared" si="395"/>
        <v>-14.063300000000002</v>
      </c>
      <c r="M8398" s="82">
        <f>((E8398/$F$1)*VLOOKUP(N8398,Currecny_M!$A$1:$P$10,MATCH(Database!C8398,Currecny_M!$A$1:$P$1,0),FALSE))/VLOOKUP('Cover page'!$B$6,Currecny_M!$A$1:$P$10,MATCH(Database!C8398,Currecny_M!$A$1:$P$1,0),FALSE)</f>
        <v>-14.063300000000002</v>
      </c>
      <c r="N8398" s="6" t="str">
        <f>VLOOKUP(B8398,Master!$A$2:$C$11,3,FALSE)</f>
        <v>Pound</v>
      </c>
      <c r="O8398" s="6" t="str">
        <f>VLOOKUP(B8398,Master!$A$2:$C$11,2,FALSE)</f>
        <v>Europe</v>
      </c>
      <c r="Q8398" s="39" t="str">
        <f>VLOOKUP(D8398,GL_Master!$A$1:$D$80,2,FALSE)</f>
        <v>BS</v>
      </c>
      <c r="R8398" s="39" t="str">
        <f>VLOOKUP(D8398,GL_Master!$A$1:$D$80,3,FALSE)</f>
        <v>Accumulated Depreciation</v>
      </c>
      <c r="S8398" s="39" t="str">
        <f>VLOOKUP(D8398,GL_Master!$A$1:$D$80,4,FALSE)</f>
        <v>Accumulated Depreciation</v>
      </c>
    </row>
    <row r="8399" spans="1:19" x14ac:dyDescent="0.25">
      <c r="A8399" s="39" t="s">
        <v>262</v>
      </c>
      <c r="B8399" s="39" t="s">
        <v>250</v>
      </c>
      <c r="C8399" s="7">
        <v>44228</v>
      </c>
      <c r="D8399" s="39" t="s">
        <v>71</v>
      </c>
      <c r="E8399" s="39">
        <v>6712</v>
      </c>
      <c r="F8399" s="82">
        <f t="shared" si="393"/>
        <v>6.7119999999999997</v>
      </c>
      <c r="G8399" s="39">
        <f>VLOOKUP(N8399,Currecny_M!$A$1:$P$10,2,FALSE)</f>
        <v>95</v>
      </c>
      <c r="H8399" s="39">
        <f>MATCH(C8399,Currecny_M!$A$1:$P$1,0)</f>
        <v>12</v>
      </c>
      <c r="I8399" s="39">
        <f>VLOOKUP(N8399,Currecny_M!$A$1:$P$10,MATCH(Database!C8399,Currecny_M!$A$1:$P$1,0),FALSE)</f>
        <v>104.95</v>
      </c>
      <c r="J8399" s="82">
        <f t="shared" si="394"/>
        <v>704.42439999999999</v>
      </c>
      <c r="K8399" s="39">
        <f>VLOOKUP('Cover page'!$B$6,Currecny_M!$A$1:$P$10,MATCH(Database!C8399,Currecny_M!$A$1:$P$1,0),FALSE)</f>
        <v>1</v>
      </c>
      <c r="L8399" s="82">
        <f t="shared" si="395"/>
        <v>704.42439999999999</v>
      </c>
      <c r="M8399" s="82">
        <f>((E8399/$F$1)*VLOOKUP(N8399,Currecny_M!$A$1:$P$10,MATCH(Database!C8399,Currecny_M!$A$1:$P$1,0),FALSE))/VLOOKUP('Cover page'!$B$6,Currecny_M!$A$1:$P$10,MATCH(Database!C8399,Currecny_M!$A$1:$P$1,0),FALSE)</f>
        <v>704.42439999999999</v>
      </c>
      <c r="N8399" s="6" t="str">
        <f>VLOOKUP(B8399,Master!$A$2:$C$11,3,FALSE)</f>
        <v>Pound</v>
      </c>
      <c r="O8399" s="6" t="str">
        <f>VLOOKUP(B8399,Master!$A$2:$C$11,2,FALSE)</f>
        <v>Europe</v>
      </c>
      <c r="Q8399" s="39" t="str">
        <f>VLOOKUP(D8399,GL_Master!$A$1:$D$80,2,FALSE)</f>
        <v>BS</v>
      </c>
      <c r="R8399" s="39" t="str">
        <f>VLOOKUP(D8399,GL_Master!$A$1:$D$80,3,FALSE)</f>
        <v>Gross Block</v>
      </c>
      <c r="S8399" s="39" t="str">
        <f>VLOOKUP(D8399,GL_Master!$A$1:$D$80,4,FALSE)</f>
        <v>Tangible Fixed assets</v>
      </c>
    </row>
    <row r="8400" spans="1:19" x14ac:dyDescent="0.25">
      <c r="A8400" s="39" t="s">
        <v>262</v>
      </c>
      <c r="B8400" s="39" t="s">
        <v>250</v>
      </c>
      <c r="C8400" s="7">
        <v>44228</v>
      </c>
      <c r="D8400" s="39" t="s">
        <v>72</v>
      </c>
      <c r="E8400" s="39">
        <v>54</v>
      </c>
      <c r="F8400" s="82">
        <f t="shared" si="393"/>
        <v>5.3999999999999999E-2</v>
      </c>
      <c r="G8400" s="39">
        <f>VLOOKUP(N8400,Currecny_M!$A$1:$P$10,2,FALSE)</f>
        <v>95</v>
      </c>
      <c r="H8400" s="39">
        <f>MATCH(C8400,Currecny_M!$A$1:$P$1,0)</f>
        <v>12</v>
      </c>
      <c r="I8400" s="39">
        <f>VLOOKUP(N8400,Currecny_M!$A$1:$P$10,MATCH(Database!C8400,Currecny_M!$A$1:$P$1,0),FALSE)</f>
        <v>104.95</v>
      </c>
      <c r="J8400" s="82">
        <f t="shared" si="394"/>
        <v>5.6673</v>
      </c>
      <c r="K8400" s="39">
        <f>VLOOKUP('Cover page'!$B$6,Currecny_M!$A$1:$P$10,MATCH(Database!C8400,Currecny_M!$A$1:$P$1,0),FALSE)</f>
        <v>1</v>
      </c>
      <c r="L8400" s="82">
        <f t="shared" si="395"/>
        <v>5.6673</v>
      </c>
      <c r="M8400" s="82">
        <f>((E8400/$F$1)*VLOOKUP(N8400,Currecny_M!$A$1:$P$10,MATCH(Database!C8400,Currecny_M!$A$1:$P$1,0),FALSE))/VLOOKUP('Cover page'!$B$6,Currecny_M!$A$1:$P$10,MATCH(Database!C8400,Currecny_M!$A$1:$P$1,0),FALSE)</f>
        <v>5.6673</v>
      </c>
      <c r="N8400" s="6" t="str">
        <f>VLOOKUP(B8400,Master!$A$2:$C$11,3,FALSE)</f>
        <v>Pound</v>
      </c>
      <c r="O8400" s="6" t="str">
        <f>VLOOKUP(B8400,Master!$A$2:$C$11,2,FALSE)</f>
        <v>Europe</v>
      </c>
      <c r="Q8400" s="39" t="str">
        <f>VLOOKUP(D8400,GL_Master!$A$1:$D$80,2,FALSE)</f>
        <v>BS</v>
      </c>
      <c r="R8400" s="39" t="str">
        <f>VLOOKUP(D8400,GL_Master!$A$1:$D$80,3,FALSE)</f>
        <v>Gross Block</v>
      </c>
      <c r="S8400" s="39" t="str">
        <f>VLOOKUP(D8400,GL_Master!$A$1:$D$80,4,FALSE)</f>
        <v>Tangible Fixed assets</v>
      </c>
    </row>
    <row r="8401" spans="1:19" x14ac:dyDescent="0.25">
      <c r="A8401" s="39" t="s">
        <v>262</v>
      </c>
      <c r="B8401" s="39" t="s">
        <v>250</v>
      </c>
      <c r="C8401" s="7">
        <v>44228</v>
      </c>
      <c r="D8401" s="39" t="s">
        <v>73</v>
      </c>
      <c r="E8401" s="39">
        <v>28</v>
      </c>
      <c r="F8401" s="82">
        <f t="shared" si="393"/>
        <v>2.8000000000000001E-2</v>
      </c>
      <c r="G8401" s="39">
        <f>VLOOKUP(N8401,Currecny_M!$A$1:$P$10,2,FALSE)</f>
        <v>95</v>
      </c>
      <c r="H8401" s="39">
        <f>MATCH(C8401,Currecny_M!$A$1:$P$1,0)</f>
        <v>12</v>
      </c>
      <c r="I8401" s="39">
        <f>VLOOKUP(N8401,Currecny_M!$A$1:$P$10,MATCH(Database!C8401,Currecny_M!$A$1:$P$1,0),FALSE)</f>
        <v>104.95</v>
      </c>
      <c r="J8401" s="82">
        <f t="shared" si="394"/>
        <v>2.9386000000000001</v>
      </c>
      <c r="K8401" s="39">
        <f>VLOOKUP('Cover page'!$B$6,Currecny_M!$A$1:$P$10,MATCH(Database!C8401,Currecny_M!$A$1:$P$1,0),FALSE)</f>
        <v>1</v>
      </c>
      <c r="L8401" s="82">
        <f t="shared" si="395"/>
        <v>2.9386000000000001</v>
      </c>
      <c r="M8401" s="82">
        <f>((E8401/$F$1)*VLOOKUP(N8401,Currecny_M!$A$1:$P$10,MATCH(Database!C8401,Currecny_M!$A$1:$P$1,0),FALSE))/VLOOKUP('Cover page'!$B$6,Currecny_M!$A$1:$P$10,MATCH(Database!C8401,Currecny_M!$A$1:$P$1,0),FALSE)</f>
        <v>2.9386000000000001</v>
      </c>
      <c r="N8401" s="6" t="str">
        <f>VLOOKUP(B8401,Master!$A$2:$C$11,3,FALSE)</f>
        <v>Pound</v>
      </c>
      <c r="O8401" s="6" t="str">
        <f>VLOOKUP(B8401,Master!$A$2:$C$11,2,FALSE)</f>
        <v>Europe</v>
      </c>
      <c r="Q8401" s="39" t="str">
        <f>VLOOKUP(D8401,GL_Master!$A$1:$D$80,2,FALSE)</f>
        <v>BS</v>
      </c>
      <c r="R8401" s="39" t="str">
        <f>VLOOKUP(D8401,GL_Master!$A$1:$D$80,3,FALSE)</f>
        <v>Gross Block</v>
      </c>
      <c r="S8401" s="39" t="str">
        <f>VLOOKUP(D8401,GL_Master!$A$1:$D$80,4,FALSE)</f>
        <v>Tangible Fixed assets</v>
      </c>
    </row>
    <row r="8402" spans="1:19" x14ac:dyDescent="0.25">
      <c r="A8402" s="39" t="s">
        <v>262</v>
      </c>
      <c r="B8402" s="39" t="s">
        <v>250</v>
      </c>
      <c r="C8402" s="7">
        <v>44228</v>
      </c>
      <c r="D8402" s="39" t="s">
        <v>74</v>
      </c>
      <c r="E8402" s="39">
        <v>-6558</v>
      </c>
      <c r="F8402" s="82">
        <f t="shared" si="393"/>
        <v>-6.5579999999999998</v>
      </c>
      <c r="G8402" s="39">
        <f>VLOOKUP(N8402,Currecny_M!$A$1:$P$10,2,FALSE)</f>
        <v>95</v>
      </c>
      <c r="H8402" s="39">
        <f>MATCH(C8402,Currecny_M!$A$1:$P$1,0)</f>
        <v>12</v>
      </c>
      <c r="I8402" s="39">
        <f>VLOOKUP(N8402,Currecny_M!$A$1:$P$10,MATCH(Database!C8402,Currecny_M!$A$1:$P$1,0),FALSE)</f>
        <v>104.95</v>
      </c>
      <c r="J8402" s="82">
        <f t="shared" si="394"/>
        <v>-688.26210000000003</v>
      </c>
      <c r="K8402" s="39">
        <f>VLOOKUP('Cover page'!$B$6,Currecny_M!$A$1:$P$10,MATCH(Database!C8402,Currecny_M!$A$1:$P$1,0),FALSE)</f>
        <v>1</v>
      </c>
      <c r="L8402" s="82">
        <f t="shared" si="395"/>
        <v>-688.26210000000003</v>
      </c>
      <c r="M8402" s="82">
        <f>((E8402/$F$1)*VLOOKUP(N8402,Currecny_M!$A$1:$P$10,MATCH(Database!C8402,Currecny_M!$A$1:$P$1,0),FALSE))/VLOOKUP('Cover page'!$B$6,Currecny_M!$A$1:$P$10,MATCH(Database!C8402,Currecny_M!$A$1:$P$1,0),FALSE)</f>
        <v>-688.26210000000003</v>
      </c>
      <c r="N8402" s="6" t="str">
        <f>VLOOKUP(B8402,Master!$A$2:$C$11,3,FALSE)</f>
        <v>Pound</v>
      </c>
      <c r="O8402" s="6" t="str">
        <f>VLOOKUP(B8402,Master!$A$2:$C$11,2,FALSE)</f>
        <v>Europe</v>
      </c>
      <c r="Q8402" s="39" t="str">
        <f>VLOOKUP(D8402,GL_Master!$A$1:$D$80,2,FALSE)</f>
        <v>BS</v>
      </c>
      <c r="R8402" s="39" t="str">
        <f>VLOOKUP(D8402,GL_Master!$A$1:$D$80,3,FALSE)</f>
        <v>Accumulated Depreciation</v>
      </c>
      <c r="S8402" s="39" t="str">
        <f>VLOOKUP(D8402,GL_Master!$A$1:$D$80,4,FALSE)</f>
        <v>Accumulated Depreciation</v>
      </c>
    </row>
    <row r="8403" spans="1:19" x14ac:dyDescent="0.25">
      <c r="A8403" s="39" t="s">
        <v>262</v>
      </c>
      <c r="B8403" s="39" t="s">
        <v>250</v>
      </c>
      <c r="C8403" s="7">
        <v>44228</v>
      </c>
      <c r="D8403" s="39" t="s">
        <v>21</v>
      </c>
      <c r="E8403" s="39">
        <v>546</v>
      </c>
      <c r="F8403" s="82">
        <f t="shared" si="393"/>
        <v>0.54600000000000004</v>
      </c>
      <c r="G8403" s="39">
        <f>VLOOKUP(N8403,Currecny_M!$A$1:$P$10,2,FALSE)</f>
        <v>95</v>
      </c>
      <c r="H8403" s="39">
        <f>MATCH(C8403,Currecny_M!$A$1:$P$1,0)</f>
        <v>12</v>
      </c>
      <c r="I8403" s="39">
        <f>VLOOKUP(N8403,Currecny_M!$A$1:$P$10,MATCH(Database!C8403,Currecny_M!$A$1:$P$1,0),FALSE)</f>
        <v>104.95</v>
      </c>
      <c r="J8403" s="82">
        <f t="shared" si="394"/>
        <v>57.302700000000009</v>
      </c>
      <c r="K8403" s="39">
        <f>VLOOKUP('Cover page'!$B$6,Currecny_M!$A$1:$P$10,MATCH(Database!C8403,Currecny_M!$A$1:$P$1,0),FALSE)</f>
        <v>1</v>
      </c>
      <c r="L8403" s="82">
        <f t="shared" si="395"/>
        <v>57.302700000000009</v>
      </c>
      <c r="M8403" s="82">
        <f>((E8403/$F$1)*VLOOKUP(N8403,Currecny_M!$A$1:$P$10,MATCH(Database!C8403,Currecny_M!$A$1:$P$1,0),FALSE))/VLOOKUP('Cover page'!$B$6,Currecny_M!$A$1:$P$10,MATCH(Database!C8403,Currecny_M!$A$1:$P$1,0),FALSE)</f>
        <v>57.302700000000009</v>
      </c>
      <c r="N8403" s="6" t="str">
        <f>VLOOKUP(B8403,Master!$A$2:$C$11,3,FALSE)</f>
        <v>Pound</v>
      </c>
      <c r="O8403" s="6" t="str">
        <f>VLOOKUP(B8403,Master!$A$2:$C$11,2,FALSE)</f>
        <v>Europe</v>
      </c>
      <c r="Q8403" s="39" t="str">
        <f>VLOOKUP(D8403,GL_Master!$A$1:$D$80,2,FALSE)</f>
        <v>BS</v>
      </c>
      <c r="R8403" s="39" t="str">
        <f>VLOOKUP(D8403,GL_Master!$A$1:$D$80,3,FALSE)</f>
        <v>Gross Block</v>
      </c>
      <c r="S8403" s="39" t="str">
        <f>VLOOKUP(D8403,GL_Master!$A$1:$D$80,4,FALSE)</f>
        <v>Tangible Fixed assets</v>
      </c>
    </row>
    <row r="8404" spans="1:19" x14ac:dyDescent="0.25">
      <c r="A8404" s="39" t="s">
        <v>262</v>
      </c>
      <c r="B8404" s="39" t="s">
        <v>250</v>
      </c>
      <c r="C8404" s="7">
        <v>44228</v>
      </c>
      <c r="D8404" s="39" t="s">
        <v>27</v>
      </c>
      <c r="E8404" s="39">
        <v>1148</v>
      </c>
      <c r="F8404" s="82">
        <f t="shared" si="393"/>
        <v>1.1479999999999999</v>
      </c>
      <c r="G8404" s="39">
        <f>VLOOKUP(N8404,Currecny_M!$A$1:$P$10,2,FALSE)</f>
        <v>95</v>
      </c>
      <c r="H8404" s="39">
        <f>MATCH(C8404,Currecny_M!$A$1:$P$1,0)</f>
        <v>12</v>
      </c>
      <c r="I8404" s="39">
        <f>VLOOKUP(N8404,Currecny_M!$A$1:$P$10,MATCH(Database!C8404,Currecny_M!$A$1:$P$1,0),FALSE)</f>
        <v>104.95</v>
      </c>
      <c r="J8404" s="82">
        <f t="shared" si="394"/>
        <v>120.48259999999999</v>
      </c>
      <c r="K8404" s="39">
        <f>VLOOKUP('Cover page'!$B$6,Currecny_M!$A$1:$P$10,MATCH(Database!C8404,Currecny_M!$A$1:$P$1,0),FALSE)</f>
        <v>1</v>
      </c>
      <c r="L8404" s="82">
        <f t="shared" si="395"/>
        <v>120.48259999999999</v>
      </c>
      <c r="M8404" s="82">
        <f>((E8404/$F$1)*VLOOKUP(N8404,Currecny_M!$A$1:$P$10,MATCH(Database!C8404,Currecny_M!$A$1:$P$1,0),FALSE))/VLOOKUP('Cover page'!$B$6,Currecny_M!$A$1:$P$10,MATCH(Database!C8404,Currecny_M!$A$1:$P$1,0),FALSE)</f>
        <v>120.48259999999999</v>
      </c>
      <c r="N8404" s="6" t="str">
        <f>VLOOKUP(B8404,Master!$A$2:$C$11,3,FALSE)</f>
        <v>Pound</v>
      </c>
      <c r="O8404" s="6" t="str">
        <f>VLOOKUP(B8404,Master!$A$2:$C$11,2,FALSE)</f>
        <v>Europe</v>
      </c>
      <c r="Q8404" s="39" t="str">
        <f>VLOOKUP(D8404,GL_Master!$A$1:$D$80,2,FALSE)</f>
        <v>BS</v>
      </c>
      <c r="R8404" s="39" t="str">
        <f>VLOOKUP(D8404,GL_Master!$A$1:$D$80,3,FALSE)</f>
        <v>Gross Block</v>
      </c>
      <c r="S8404" s="39" t="str">
        <f>VLOOKUP(D8404,GL_Master!$A$1:$D$80,4,FALSE)</f>
        <v>Tangible Fixed assets</v>
      </c>
    </row>
    <row r="8405" spans="1:19" x14ac:dyDescent="0.25">
      <c r="A8405" s="39" t="s">
        <v>262</v>
      </c>
      <c r="B8405" s="39" t="s">
        <v>250</v>
      </c>
      <c r="C8405" s="7">
        <v>44228</v>
      </c>
      <c r="D8405" s="39" t="s">
        <v>75</v>
      </c>
      <c r="E8405" s="39">
        <v>-28</v>
      </c>
      <c r="F8405" s="82">
        <f t="shared" si="393"/>
        <v>-2.8000000000000001E-2</v>
      </c>
      <c r="G8405" s="39">
        <f>VLOOKUP(N8405,Currecny_M!$A$1:$P$10,2,FALSE)</f>
        <v>95</v>
      </c>
      <c r="H8405" s="39">
        <f>MATCH(C8405,Currecny_M!$A$1:$P$1,0)</f>
        <v>12</v>
      </c>
      <c r="I8405" s="39">
        <f>VLOOKUP(N8405,Currecny_M!$A$1:$P$10,MATCH(Database!C8405,Currecny_M!$A$1:$P$1,0),FALSE)</f>
        <v>104.95</v>
      </c>
      <c r="J8405" s="82">
        <f t="shared" si="394"/>
        <v>-2.9386000000000001</v>
      </c>
      <c r="K8405" s="39">
        <f>VLOOKUP('Cover page'!$B$6,Currecny_M!$A$1:$P$10,MATCH(Database!C8405,Currecny_M!$A$1:$P$1,0),FALSE)</f>
        <v>1</v>
      </c>
      <c r="L8405" s="82">
        <f t="shared" si="395"/>
        <v>-2.9386000000000001</v>
      </c>
      <c r="M8405" s="82">
        <f>((E8405/$F$1)*VLOOKUP(N8405,Currecny_M!$A$1:$P$10,MATCH(Database!C8405,Currecny_M!$A$1:$P$1,0),FALSE))/VLOOKUP('Cover page'!$B$6,Currecny_M!$A$1:$P$10,MATCH(Database!C8405,Currecny_M!$A$1:$P$1,0),FALSE)</f>
        <v>-2.9386000000000001</v>
      </c>
      <c r="N8405" s="6" t="str">
        <f>VLOOKUP(B8405,Master!$A$2:$C$11,3,FALSE)</f>
        <v>Pound</v>
      </c>
      <c r="O8405" s="6" t="str">
        <f>VLOOKUP(B8405,Master!$A$2:$C$11,2,FALSE)</f>
        <v>Europe</v>
      </c>
      <c r="Q8405" s="39" t="str">
        <f>VLOOKUP(D8405,GL_Master!$A$1:$D$80,2,FALSE)</f>
        <v>BS</v>
      </c>
      <c r="R8405" s="39" t="str">
        <f>VLOOKUP(D8405,GL_Master!$A$1:$D$80,3,FALSE)</f>
        <v>Gross Block</v>
      </c>
      <c r="S8405" s="39" t="str">
        <f>VLOOKUP(D8405,GL_Master!$A$1:$D$80,4,FALSE)</f>
        <v>Tangible Fixed assets</v>
      </c>
    </row>
    <row r="8406" spans="1:19" x14ac:dyDescent="0.25">
      <c r="A8406" s="39" t="s">
        <v>262</v>
      </c>
      <c r="B8406" s="39" t="s">
        <v>250</v>
      </c>
      <c r="C8406" s="7">
        <v>44228</v>
      </c>
      <c r="D8406" s="39" t="s">
        <v>76</v>
      </c>
      <c r="E8406" s="39">
        <v>644</v>
      </c>
      <c r="F8406" s="82">
        <f t="shared" si="393"/>
        <v>0.64400000000000002</v>
      </c>
      <c r="G8406" s="39">
        <f>VLOOKUP(N8406,Currecny_M!$A$1:$P$10,2,FALSE)</f>
        <v>95</v>
      </c>
      <c r="H8406" s="39">
        <f>MATCH(C8406,Currecny_M!$A$1:$P$1,0)</f>
        <v>12</v>
      </c>
      <c r="I8406" s="39">
        <f>VLOOKUP(N8406,Currecny_M!$A$1:$P$10,MATCH(Database!C8406,Currecny_M!$A$1:$P$1,0),FALSE)</f>
        <v>104.95</v>
      </c>
      <c r="J8406" s="82">
        <f t="shared" si="394"/>
        <v>67.587800000000001</v>
      </c>
      <c r="K8406" s="39">
        <f>VLOOKUP('Cover page'!$B$6,Currecny_M!$A$1:$P$10,MATCH(Database!C8406,Currecny_M!$A$1:$P$1,0),FALSE)</f>
        <v>1</v>
      </c>
      <c r="L8406" s="82">
        <f t="shared" si="395"/>
        <v>67.587800000000001</v>
      </c>
      <c r="M8406" s="82">
        <f>((E8406/$F$1)*VLOOKUP(N8406,Currecny_M!$A$1:$P$10,MATCH(Database!C8406,Currecny_M!$A$1:$P$1,0),FALSE))/VLOOKUP('Cover page'!$B$6,Currecny_M!$A$1:$P$10,MATCH(Database!C8406,Currecny_M!$A$1:$P$1,0),FALSE)</f>
        <v>67.587800000000001</v>
      </c>
      <c r="N8406" s="6" t="str">
        <f>VLOOKUP(B8406,Master!$A$2:$C$11,3,FALSE)</f>
        <v>Pound</v>
      </c>
      <c r="O8406" s="6" t="str">
        <f>VLOOKUP(B8406,Master!$A$2:$C$11,2,FALSE)</f>
        <v>Europe</v>
      </c>
      <c r="Q8406" s="39" t="str">
        <f>VLOOKUP(D8406,GL_Master!$A$1:$D$80,2,FALSE)</f>
        <v>BS</v>
      </c>
      <c r="R8406" s="39" t="str">
        <f>VLOOKUP(D8406,GL_Master!$A$1:$D$80,3,FALSE)</f>
        <v>Inventories</v>
      </c>
      <c r="S8406" s="39" t="str">
        <f>VLOOKUP(D8406,GL_Master!$A$1:$D$80,4,FALSE)</f>
        <v>Inventory</v>
      </c>
    </row>
    <row r="8407" spans="1:19" x14ac:dyDescent="0.25">
      <c r="A8407" s="39" t="s">
        <v>262</v>
      </c>
      <c r="B8407" s="39" t="s">
        <v>250</v>
      </c>
      <c r="C8407" s="7">
        <v>44228</v>
      </c>
      <c r="D8407" s="39" t="s">
        <v>77</v>
      </c>
      <c r="E8407" s="39">
        <v>1623</v>
      </c>
      <c r="F8407" s="82">
        <f t="shared" si="393"/>
        <v>1.623</v>
      </c>
      <c r="G8407" s="39">
        <f>VLOOKUP(N8407,Currecny_M!$A$1:$P$10,2,FALSE)</f>
        <v>95</v>
      </c>
      <c r="H8407" s="39">
        <f>MATCH(C8407,Currecny_M!$A$1:$P$1,0)</f>
        <v>12</v>
      </c>
      <c r="I8407" s="39">
        <f>VLOOKUP(N8407,Currecny_M!$A$1:$P$10,MATCH(Database!C8407,Currecny_M!$A$1:$P$1,0),FALSE)</f>
        <v>104.95</v>
      </c>
      <c r="J8407" s="82">
        <f t="shared" si="394"/>
        <v>170.33385000000001</v>
      </c>
      <c r="K8407" s="39">
        <f>VLOOKUP('Cover page'!$B$6,Currecny_M!$A$1:$P$10,MATCH(Database!C8407,Currecny_M!$A$1:$P$1,0),FALSE)</f>
        <v>1</v>
      </c>
      <c r="L8407" s="82">
        <f t="shared" si="395"/>
        <v>170.33385000000001</v>
      </c>
      <c r="M8407" s="82">
        <f>((E8407/$F$1)*VLOOKUP(N8407,Currecny_M!$A$1:$P$10,MATCH(Database!C8407,Currecny_M!$A$1:$P$1,0),FALSE))/VLOOKUP('Cover page'!$B$6,Currecny_M!$A$1:$P$10,MATCH(Database!C8407,Currecny_M!$A$1:$P$1,0),FALSE)</f>
        <v>170.33385000000001</v>
      </c>
      <c r="N8407" s="6" t="str">
        <f>VLOOKUP(B8407,Master!$A$2:$C$11,3,FALSE)</f>
        <v>Pound</v>
      </c>
      <c r="O8407" s="6" t="str">
        <f>VLOOKUP(B8407,Master!$A$2:$C$11,2,FALSE)</f>
        <v>Europe</v>
      </c>
      <c r="Q8407" s="39" t="str">
        <f>VLOOKUP(D8407,GL_Master!$A$1:$D$80,2,FALSE)</f>
        <v>BS</v>
      </c>
      <c r="R8407" s="39" t="str">
        <f>VLOOKUP(D8407,GL_Master!$A$1:$D$80,3,FALSE)</f>
        <v>Inventories</v>
      </c>
      <c r="S8407" s="39" t="str">
        <f>VLOOKUP(D8407,GL_Master!$A$1:$D$80,4,FALSE)</f>
        <v>Inventory</v>
      </c>
    </row>
    <row r="8408" spans="1:19" x14ac:dyDescent="0.25">
      <c r="A8408" s="39" t="s">
        <v>262</v>
      </c>
      <c r="B8408" s="39" t="s">
        <v>250</v>
      </c>
      <c r="C8408" s="7">
        <v>44228</v>
      </c>
      <c r="D8408" s="39" t="s">
        <v>2</v>
      </c>
      <c r="E8408" s="39">
        <v>178742</v>
      </c>
      <c r="F8408" s="82">
        <f t="shared" si="393"/>
        <v>178.74199999999999</v>
      </c>
      <c r="G8408" s="39">
        <f>VLOOKUP(N8408,Currecny_M!$A$1:$P$10,2,FALSE)</f>
        <v>95</v>
      </c>
      <c r="H8408" s="39">
        <f>MATCH(C8408,Currecny_M!$A$1:$P$1,0)</f>
        <v>12</v>
      </c>
      <c r="I8408" s="39">
        <f>VLOOKUP(N8408,Currecny_M!$A$1:$P$10,MATCH(Database!C8408,Currecny_M!$A$1:$P$1,0),FALSE)</f>
        <v>104.95</v>
      </c>
      <c r="J8408" s="82">
        <f t="shared" si="394"/>
        <v>18758.972900000001</v>
      </c>
      <c r="K8408" s="39">
        <f>VLOOKUP('Cover page'!$B$6,Currecny_M!$A$1:$P$10,MATCH(Database!C8408,Currecny_M!$A$1:$P$1,0),FALSE)</f>
        <v>1</v>
      </c>
      <c r="L8408" s="82">
        <f t="shared" si="395"/>
        <v>18758.972900000001</v>
      </c>
      <c r="M8408" s="82">
        <f>((E8408/$F$1)*VLOOKUP(N8408,Currecny_M!$A$1:$P$10,MATCH(Database!C8408,Currecny_M!$A$1:$P$1,0),FALSE))/VLOOKUP('Cover page'!$B$6,Currecny_M!$A$1:$P$10,MATCH(Database!C8408,Currecny_M!$A$1:$P$1,0),FALSE)</f>
        <v>18758.972900000001</v>
      </c>
      <c r="N8408" s="6" t="str">
        <f>VLOOKUP(B8408,Master!$A$2:$C$11,3,FALSE)</f>
        <v>Pound</v>
      </c>
      <c r="O8408" s="6" t="str">
        <f>VLOOKUP(B8408,Master!$A$2:$C$11,2,FALSE)</f>
        <v>Europe</v>
      </c>
      <c r="Q8408" s="39" t="str">
        <f>VLOOKUP(D8408,GL_Master!$A$1:$D$80,2,FALSE)</f>
        <v>BS</v>
      </c>
      <c r="R8408" s="39" t="str">
        <f>VLOOKUP(D8408,GL_Master!$A$1:$D$80,3,FALSE)</f>
        <v>Trade receivables</v>
      </c>
      <c r="S8408" s="39" t="str">
        <f>VLOOKUP(D8408,GL_Master!$A$1:$D$80,4,FALSE)</f>
        <v>Unsecured, considered good</v>
      </c>
    </row>
    <row r="8409" spans="1:19" x14ac:dyDescent="0.25">
      <c r="A8409" s="39" t="s">
        <v>262</v>
      </c>
      <c r="B8409" s="39" t="s">
        <v>250</v>
      </c>
      <c r="C8409" s="7">
        <v>44228</v>
      </c>
      <c r="D8409" s="39" t="s">
        <v>78</v>
      </c>
      <c r="E8409" s="39">
        <v>26</v>
      </c>
      <c r="F8409" s="82">
        <f t="shared" si="393"/>
        <v>2.5999999999999999E-2</v>
      </c>
      <c r="G8409" s="39">
        <f>VLOOKUP(N8409,Currecny_M!$A$1:$P$10,2,FALSE)</f>
        <v>95</v>
      </c>
      <c r="H8409" s="39">
        <f>MATCH(C8409,Currecny_M!$A$1:$P$1,0)</f>
        <v>12</v>
      </c>
      <c r="I8409" s="39">
        <f>VLOOKUP(N8409,Currecny_M!$A$1:$P$10,MATCH(Database!C8409,Currecny_M!$A$1:$P$1,0),FALSE)</f>
        <v>104.95</v>
      </c>
      <c r="J8409" s="82">
        <f t="shared" si="394"/>
        <v>2.7286999999999999</v>
      </c>
      <c r="K8409" s="39">
        <f>VLOOKUP('Cover page'!$B$6,Currecny_M!$A$1:$P$10,MATCH(Database!C8409,Currecny_M!$A$1:$P$1,0),FALSE)</f>
        <v>1</v>
      </c>
      <c r="L8409" s="82">
        <f t="shared" si="395"/>
        <v>2.7286999999999999</v>
      </c>
      <c r="M8409" s="82">
        <f>((E8409/$F$1)*VLOOKUP(N8409,Currecny_M!$A$1:$P$10,MATCH(Database!C8409,Currecny_M!$A$1:$P$1,0),FALSE))/VLOOKUP('Cover page'!$B$6,Currecny_M!$A$1:$P$10,MATCH(Database!C8409,Currecny_M!$A$1:$P$1,0),FALSE)</f>
        <v>2.7286999999999999</v>
      </c>
      <c r="N8409" s="6" t="str">
        <f>VLOOKUP(B8409,Master!$A$2:$C$11,3,FALSE)</f>
        <v>Pound</v>
      </c>
      <c r="O8409" s="6" t="str">
        <f>VLOOKUP(B8409,Master!$A$2:$C$11,2,FALSE)</f>
        <v>Europe</v>
      </c>
      <c r="Q8409" s="39" t="str">
        <f>VLOOKUP(D8409,GL_Master!$A$1:$D$80,2,FALSE)</f>
        <v>BS</v>
      </c>
      <c r="R8409" s="39" t="str">
        <f>VLOOKUP(D8409,GL_Master!$A$1:$D$80,3,FALSE)</f>
        <v>Cash &amp; Bank Balances</v>
      </c>
      <c r="S8409" s="39" t="str">
        <f>VLOOKUP(D8409,GL_Master!$A$1:$D$80,4,FALSE)</f>
        <v>Cash In hand</v>
      </c>
    </row>
    <row r="8410" spans="1:19" x14ac:dyDescent="0.25">
      <c r="A8410" s="39" t="s">
        <v>262</v>
      </c>
      <c r="B8410" s="39" t="s">
        <v>250</v>
      </c>
      <c r="C8410" s="7">
        <v>44228</v>
      </c>
      <c r="D8410" s="39" t="s">
        <v>79</v>
      </c>
      <c r="E8410" s="39">
        <v>-6568</v>
      </c>
      <c r="F8410" s="82">
        <f t="shared" si="393"/>
        <v>-6.5679999999999996</v>
      </c>
      <c r="G8410" s="39">
        <f>VLOOKUP(N8410,Currecny_M!$A$1:$P$10,2,FALSE)</f>
        <v>95</v>
      </c>
      <c r="H8410" s="39">
        <f>MATCH(C8410,Currecny_M!$A$1:$P$1,0)</f>
        <v>12</v>
      </c>
      <c r="I8410" s="39">
        <f>VLOOKUP(N8410,Currecny_M!$A$1:$P$10,MATCH(Database!C8410,Currecny_M!$A$1:$P$1,0),FALSE)</f>
        <v>104.95</v>
      </c>
      <c r="J8410" s="82">
        <f t="shared" si="394"/>
        <v>-689.3116</v>
      </c>
      <c r="K8410" s="39">
        <f>VLOOKUP('Cover page'!$B$6,Currecny_M!$A$1:$P$10,MATCH(Database!C8410,Currecny_M!$A$1:$P$1,0),FALSE)</f>
        <v>1</v>
      </c>
      <c r="L8410" s="82">
        <f t="shared" si="395"/>
        <v>-689.3116</v>
      </c>
      <c r="M8410" s="82">
        <f>((E8410/$F$1)*VLOOKUP(N8410,Currecny_M!$A$1:$P$10,MATCH(Database!C8410,Currecny_M!$A$1:$P$1,0),FALSE))/VLOOKUP('Cover page'!$B$6,Currecny_M!$A$1:$P$10,MATCH(Database!C8410,Currecny_M!$A$1:$P$1,0),FALSE)</f>
        <v>-689.3116</v>
      </c>
      <c r="N8410" s="6" t="str">
        <f>VLOOKUP(B8410,Master!$A$2:$C$11,3,FALSE)</f>
        <v>Pound</v>
      </c>
      <c r="O8410" s="6" t="str">
        <f>VLOOKUP(B8410,Master!$A$2:$C$11,2,FALSE)</f>
        <v>Europe</v>
      </c>
      <c r="Q8410" s="39" t="str">
        <f>VLOOKUP(D8410,GL_Master!$A$1:$D$80,2,FALSE)</f>
        <v>BS</v>
      </c>
      <c r="R8410" s="39" t="str">
        <f>VLOOKUP(D8410,GL_Master!$A$1:$D$80,3,FALSE)</f>
        <v>Loan Fund</v>
      </c>
      <c r="S8410" s="39" t="str">
        <f>VLOOKUP(D8410,GL_Master!$A$1:$D$80,4,FALSE)</f>
        <v>Term Loan</v>
      </c>
    </row>
    <row r="8411" spans="1:19" x14ac:dyDescent="0.25">
      <c r="A8411" s="39" t="s">
        <v>262</v>
      </c>
      <c r="B8411" s="39" t="s">
        <v>250</v>
      </c>
      <c r="C8411" s="7">
        <v>44228</v>
      </c>
      <c r="D8411" s="39" t="s">
        <v>80</v>
      </c>
      <c r="E8411" s="39">
        <v>179</v>
      </c>
      <c r="F8411" s="82">
        <f t="shared" si="393"/>
        <v>0.17899999999999999</v>
      </c>
      <c r="G8411" s="39">
        <f>VLOOKUP(N8411,Currecny_M!$A$1:$P$10,2,FALSE)</f>
        <v>95</v>
      </c>
      <c r="H8411" s="39">
        <f>MATCH(C8411,Currecny_M!$A$1:$P$1,0)</f>
        <v>12</v>
      </c>
      <c r="I8411" s="39">
        <f>VLOOKUP(N8411,Currecny_M!$A$1:$P$10,MATCH(Database!C8411,Currecny_M!$A$1:$P$1,0),FALSE)</f>
        <v>104.95</v>
      </c>
      <c r="J8411" s="82">
        <f t="shared" si="394"/>
        <v>18.786049999999999</v>
      </c>
      <c r="K8411" s="39">
        <f>VLOOKUP('Cover page'!$B$6,Currecny_M!$A$1:$P$10,MATCH(Database!C8411,Currecny_M!$A$1:$P$1,0),FALSE)</f>
        <v>1</v>
      </c>
      <c r="L8411" s="82">
        <f t="shared" si="395"/>
        <v>18.786049999999999</v>
      </c>
      <c r="M8411" s="82">
        <f>((E8411/$F$1)*VLOOKUP(N8411,Currecny_M!$A$1:$P$10,MATCH(Database!C8411,Currecny_M!$A$1:$P$1,0),FALSE))/VLOOKUP('Cover page'!$B$6,Currecny_M!$A$1:$P$10,MATCH(Database!C8411,Currecny_M!$A$1:$P$1,0),FALSE)</f>
        <v>18.786049999999999</v>
      </c>
      <c r="N8411" s="6" t="str">
        <f>VLOOKUP(B8411,Master!$A$2:$C$11,3,FALSE)</f>
        <v>Pound</v>
      </c>
      <c r="O8411" s="6" t="str">
        <f>VLOOKUP(B8411,Master!$A$2:$C$11,2,FALSE)</f>
        <v>Europe</v>
      </c>
      <c r="Q8411" s="39" t="str">
        <f>VLOOKUP(D8411,GL_Master!$A$1:$D$80,2,FALSE)</f>
        <v>BS</v>
      </c>
      <c r="R8411" s="39" t="str">
        <f>VLOOKUP(D8411,GL_Master!$A$1:$D$80,3,FALSE)</f>
        <v>Cash &amp; Bank Balances</v>
      </c>
      <c r="S8411" s="39" t="str">
        <f>VLOOKUP(D8411,GL_Master!$A$1:$D$80,4,FALSE)</f>
        <v xml:space="preserve">      On Current Accounts</v>
      </c>
    </row>
    <row r="8412" spans="1:19" x14ac:dyDescent="0.25">
      <c r="A8412" s="39" t="s">
        <v>262</v>
      </c>
      <c r="B8412" s="39" t="s">
        <v>250</v>
      </c>
      <c r="C8412" s="7">
        <v>44228</v>
      </c>
      <c r="D8412" s="39" t="s">
        <v>81</v>
      </c>
      <c r="E8412" s="39">
        <v>13624</v>
      </c>
      <c r="F8412" s="82">
        <f t="shared" si="393"/>
        <v>13.624000000000001</v>
      </c>
      <c r="G8412" s="39">
        <f>VLOOKUP(N8412,Currecny_M!$A$1:$P$10,2,FALSE)</f>
        <v>95</v>
      </c>
      <c r="H8412" s="39">
        <f>MATCH(C8412,Currecny_M!$A$1:$P$1,0)</f>
        <v>12</v>
      </c>
      <c r="I8412" s="39">
        <f>VLOOKUP(N8412,Currecny_M!$A$1:$P$10,MATCH(Database!C8412,Currecny_M!$A$1:$P$1,0),FALSE)</f>
        <v>104.95</v>
      </c>
      <c r="J8412" s="82">
        <f t="shared" si="394"/>
        <v>1429.8388</v>
      </c>
      <c r="K8412" s="39">
        <f>VLOOKUP('Cover page'!$B$6,Currecny_M!$A$1:$P$10,MATCH(Database!C8412,Currecny_M!$A$1:$P$1,0),FALSE)</f>
        <v>1</v>
      </c>
      <c r="L8412" s="82">
        <f t="shared" si="395"/>
        <v>1429.8388</v>
      </c>
      <c r="M8412" s="82">
        <f>((E8412/$F$1)*VLOOKUP(N8412,Currecny_M!$A$1:$P$10,MATCH(Database!C8412,Currecny_M!$A$1:$P$1,0),FALSE))/VLOOKUP('Cover page'!$B$6,Currecny_M!$A$1:$P$10,MATCH(Database!C8412,Currecny_M!$A$1:$P$1,0),FALSE)</f>
        <v>1429.8388</v>
      </c>
      <c r="N8412" s="6" t="str">
        <f>VLOOKUP(B8412,Master!$A$2:$C$11,3,FALSE)</f>
        <v>Pound</v>
      </c>
      <c r="O8412" s="6" t="str">
        <f>VLOOKUP(B8412,Master!$A$2:$C$11,2,FALSE)</f>
        <v>Europe</v>
      </c>
      <c r="Q8412" s="39" t="str">
        <f>VLOOKUP(D8412,GL_Master!$A$1:$D$80,2,FALSE)</f>
        <v>BS</v>
      </c>
      <c r="R8412" s="39" t="str">
        <f>VLOOKUP(D8412,GL_Master!$A$1:$D$80,3,FALSE)</f>
        <v>Other Current Assets</v>
      </c>
      <c r="S8412" s="39" t="str">
        <f>VLOOKUP(D8412,GL_Master!$A$1:$D$80,4,FALSE)</f>
        <v>Advance tax recoverable (net of provision )</v>
      </c>
    </row>
    <row r="8413" spans="1:19" x14ac:dyDescent="0.25">
      <c r="A8413" s="39" t="s">
        <v>262</v>
      </c>
      <c r="B8413" s="39" t="s">
        <v>250</v>
      </c>
      <c r="C8413" s="7">
        <v>44228</v>
      </c>
      <c r="D8413" s="39" t="s">
        <v>19</v>
      </c>
      <c r="E8413" s="39">
        <v>136</v>
      </c>
      <c r="F8413" s="82">
        <f t="shared" si="393"/>
        <v>0.13600000000000001</v>
      </c>
      <c r="G8413" s="39">
        <f>VLOOKUP(N8413,Currecny_M!$A$1:$P$10,2,FALSE)</f>
        <v>95</v>
      </c>
      <c r="H8413" s="39">
        <f>MATCH(C8413,Currecny_M!$A$1:$P$1,0)</f>
        <v>12</v>
      </c>
      <c r="I8413" s="39">
        <f>VLOOKUP(N8413,Currecny_M!$A$1:$P$10,MATCH(Database!C8413,Currecny_M!$A$1:$P$1,0),FALSE)</f>
        <v>104.95</v>
      </c>
      <c r="J8413" s="82">
        <f t="shared" si="394"/>
        <v>14.273200000000001</v>
      </c>
      <c r="K8413" s="39">
        <f>VLOOKUP('Cover page'!$B$6,Currecny_M!$A$1:$P$10,MATCH(Database!C8413,Currecny_M!$A$1:$P$1,0),FALSE)</f>
        <v>1</v>
      </c>
      <c r="L8413" s="82">
        <f t="shared" si="395"/>
        <v>14.273200000000001</v>
      </c>
      <c r="M8413" s="82">
        <f>((E8413/$F$1)*VLOOKUP(N8413,Currecny_M!$A$1:$P$10,MATCH(Database!C8413,Currecny_M!$A$1:$P$1,0),FALSE))/VLOOKUP('Cover page'!$B$6,Currecny_M!$A$1:$P$10,MATCH(Database!C8413,Currecny_M!$A$1:$P$1,0),FALSE)</f>
        <v>14.273200000000001</v>
      </c>
      <c r="N8413" s="6" t="str">
        <f>VLOOKUP(B8413,Master!$A$2:$C$11,3,FALSE)</f>
        <v>Pound</v>
      </c>
      <c r="O8413" s="6" t="str">
        <f>VLOOKUP(B8413,Master!$A$2:$C$11,2,FALSE)</f>
        <v>Europe</v>
      </c>
      <c r="Q8413" s="39" t="str">
        <f>VLOOKUP(D8413,GL_Master!$A$1:$D$80,2,FALSE)</f>
        <v>BS</v>
      </c>
      <c r="R8413" s="39" t="str">
        <f>VLOOKUP(D8413,GL_Master!$A$1:$D$80,3,FALSE)</f>
        <v>Short-term loan and advances</v>
      </c>
      <c r="S8413" s="39" t="str">
        <f>VLOOKUP(D8413,GL_Master!$A$1:$D$80,4,FALSE)</f>
        <v>Prepaid expenses</v>
      </c>
    </row>
    <row r="8414" spans="1:19" x14ac:dyDescent="0.25">
      <c r="A8414" s="39" t="s">
        <v>262</v>
      </c>
      <c r="B8414" s="39" t="s">
        <v>250</v>
      </c>
      <c r="C8414" s="7">
        <v>44228</v>
      </c>
      <c r="D8414" s="39" t="s">
        <v>82</v>
      </c>
      <c r="E8414" s="39">
        <v>1460</v>
      </c>
      <c r="F8414" s="82">
        <f t="shared" si="393"/>
        <v>1.46</v>
      </c>
      <c r="G8414" s="39">
        <f>VLOOKUP(N8414,Currecny_M!$A$1:$P$10,2,FALSE)</f>
        <v>95</v>
      </c>
      <c r="H8414" s="39">
        <f>MATCH(C8414,Currecny_M!$A$1:$P$1,0)</f>
        <v>12</v>
      </c>
      <c r="I8414" s="39">
        <f>VLOOKUP(N8414,Currecny_M!$A$1:$P$10,MATCH(Database!C8414,Currecny_M!$A$1:$P$1,0),FALSE)</f>
        <v>104.95</v>
      </c>
      <c r="J8414" s="82">
        <f t="shared" si="394"/>
        <v>153.227</v>
      </c>
      <c r="K8414" s="39">
        <f>VLOOKUP('Cover page'!$B$6,Currecny_M!$A$1:$P$10,MATCH(Database!C8414,Currecny_M!$A$1:$P$1,0),FALSE)</f>
        <v>1</v>
      </c>
      <c r="L8414" s="82">
        <f t="shared" si="395"/>
        <v>153.227</v>
      </c>
      <c r="M8414" s="82">
        <f>((E8414/$F$1)*VLOOKUP(N8414,Currecny_M!$A$1:$P$10,MATCH(Database!C8414,Currecny_M!$A$1:$P$1,0),FALSE))/VLOOKUP('Cover page'!$B$6,Currecny_M!$A$1:$P$10,MATCH(Database!C8414,Currecny_M!$A$1:$P$1,0),FALSE)</f>
        <v>153.227</v>
      </c>
      <c r="N8414" s="6" t="str">
        <f>VLOOKUP(B8414,Master!$A$2:$C$11,3,FALSE)</f>
        <v>Pound</v>
      </c>
      <c r="O8414" s="6" t="str">
        <f>VLOOKUP(B8414,Master!$A$2:$C$11,2,FALSE)</f>
        <v>Europe</v>
      </c>
      <c r="Q8414" s="39" t="str">
        <f>VLOOKUP(D8414,GL_Master!$A$1:$D$80,2,FALSE)</f>
        <v>BS</v>
      </c>
      <c r="R8414" s="39" t="str">
        <f>VLOOKUP(D8414,GL_Master!$A$1:$D$80,3,FALSE)</f>
        <v>Short-term loan and advances</v>
      </c>
      <c r="S8414" s="39" t="str">
        <f>VLOOKUP(D8414,GL_Master!$A$1:$D$80,4,FALSE)</f>
        <v>Advance to vendor/employees</v>
      </c>
    </row>
    <row r="8415" spans="1:19" x14ac:dyDescent="0.25">
      <c r="A8415" s="39" t="s">
        <v>262</v>
      </c>
      <c r="B8415" s="39" t="s">
        <v>250</v>
      </c>
      <c r="C8415" s="7">
        <v>44228</v>
      </c>
      <c r="D8415" s="39" t="s">
        <v>83</v>
      </c>
      <c r="E8415" s="39">
        <v>964</v>
      </c>
      <c r="F8415" s="82">
        <f t="shared" si="393"/>
        <v>0.96399999999999997</v>
      </c>
      <c r="G8415" s="39">
        <f>VLOOKUP(N8415,Currecny_M!$A$1:$P$10,2,FALSE)</f>
        <v>95</v>
      </c>
      <c r="H8415" s="39">
        <f>MATCH(C8415,Currecny_M!$A$1:$P$1,0)</f>
        <v>12</v>
      </c>
      <c r="I8415" s="39">
        <f>VLOOKUP(N8415,Currecny_M!$A$1:$P$10,MATCH(Database!C8415,Currecny_M!$A$1:$P$1,0),FALSE)</f>
        <v>104.95</v>
      </c>
      <c r="J8415" s="82">
        <f t="shared" si="394"/>
        <v>101.1718</v>
      </c>
      <c r="K8415" s="39">
        <f>VLOOKUP('Cover page'!$B$6,Currecny_M!$A$1:$P$10,MATCH(Database!C8415,Currecny_M!$A$1:$P$1,0),FALSE)</f>
        <v>1</v>
      </c>
      <c r="L8415" s="82">
        <f t="shared" si="395"/>
        <v>101.1718</v>
      </c>
      <c r="M8415" s="82">
        <f>((E8415/$F$1)*VLOOKUP(N8415,Currecny_M!$A$1:$P$10,MATCH(Database!C8415,Currecny_M!$A$1:$P$1,0),FALSE))/VLOOKUP('Cover page'!$B$6,Currecny_M!$A$1:$P$10,MATCH(Database!C8415,Currecny_M!$A$1:$P$1,0),FALSE)</f>
        <v>101.1718</v>
      </c>
      <c r="N8415" s="6" t="str">
        <f>VLOOKUP(B8415,Master!$A$2:$C$11,3,FALSE)</f>
        <v>Pound</v>
      </c>
      <c r="O8415" s="6" t="str">
        <f>VLOOKUP(B8415,Master!$A$2:$C$11,2,FALSE)</f>
        <v>Europe</v>
      </c>
      <c r="Q8415" s="39" t="str">
        <f>VLOOKUP(D8415,GL_Master!$A$1:$D$80,2,FALSE)</f>
        <v>BS</v>
      </c>
      <c r="R8415" s="39" t="str">
        <f>VLOOKUP(D8415,GL_Master!$A$1:$D$80,3,FALSE)</f>
        <v>Other Current Assets</v>
      </c>
      <c r="S8415" s="39" t="str">
        <f>VLOOKUP(D8415,GL_Master!$A$1:$D$80,4,FALSE)</f>
        <v>Security deposits ( Unsecured, considered good)</v>
      </c>
    </row>
    <row r="8416" spans="1:19" x14ac:dyDescent="0.25">
      <c r="A8416" s="39" t="s">
        <v>262</v>
      </c>
      <c r="B8416" s="39" t="s">
        <v>250</v>
      </c>
      <c r="C8416" s="7">
        <v>44228</v>
      </c>
      <c r="D8416" s="39" t="s">
        <v>246</v>
      </c>
      <c r="E8416" s="39">
        <v>-110798</v>
      </c>
      <c r="F8416" s="82">
        <f t="shared" si="393"/>
        <v>-110.798</v>
      </c>
      <c r="G8416" s="39">
        <f>VLOOKUP(N8416,Currecny_M!$A$1:$P$10,2,FALSE)</f>
        <v>95</v>
      </c>
      <c r="H8416" s="39">
        <f>MATCH(C8416,Currecny_M!$A$1:$P$1,0)</f>
        <v>12</v>
      </c>
      <c r="I8416" s="39">
        <f>VLOOKUP(N8416,Currecny_M!$A$1:$P$10,MATCH(Database!C8416,Currecny_M!$A$1:$P$1,0),FALSE)</f>
        <v>104.95</v>
      </c>
      <c r="J8416" s="82">
        <f t="shared" si="394"/>
        <v>-11628.250100000001</v>
      </c>
      <c r="K8416" s="39">
        <f>VLOOKUP('Cover page'!$B$6,Currecny_M!$A$1:$P$10,MATCH(Database!C8416,Currecny_M!$A$1:$P$1,0),FALSE)</f>
        <v>1</v>
      </c>
      <c r="L8416" s="82">
        <f t="shared" si="395"/>
        <v>-11628.250100000001</v>
      </c>
      <c r="M8416" s="82">
        <f>((E8416/$F$1)*VLOOKUP(N8416,Currecny_M!$A$1:$P$10,MATCH(Database!C8416,Currecny_M!$A$1:$P$1,0),FALSE))/VLOOKUP('Cover page'!$B$6,Currecny_M!$A$1:$P$10,MATCH(Database!C8416,Currecny_M!$A$1:$P$1,0),FALSE)</f>
        <v>-11628.250100000001</v>
      </c>
      <c r="N8416" s="6" t="str">
        <f>VLOOKUP(B8416,Master!$A$2:$C$11,3,FALSE)</f>
        <v>Pound</v>
      </c>
      <c r="O8416" s="6" t="str">
        <f>VLOOKUP(B8416,Master!$A$2:$C$11,2,FALSE)</f>
        <v>Europe</v>
      </c>
      <c r="Q8416" s="39" t="str">
        <f>VLOOKUP(D8416,GL_Master!$A$1:$D$80,2,FALSE)</f>
        <v>PL</v>
      </c>
      <c r="R8416" s="39" t="str">
        <f>VLOOKUP(D8416,GL_Master!$A$1:$D$80,3,FALSE)</f>
        <v>Revenue from Operations</v>
      </c>
      <c r="S8416" s="39" t="str">
        <f>VLOOKUP(D8416,GL_Master!$A$1:$D$80,4,FALSE)</f>
        <v>Contract revenue</v>
      </c>
    </row>
    <row r="8417" spans="1:19" x14ac:dyDescent="0.25">
      <c r="A8417" s="39" t="s">
        <v>262</v>
      </c>
      <c r="B8417" s="39" t="s">
        <v>250</v>
      </c>
      <c r="C8417" s="7">
        <v>44228</v>
      </c>
      <c r="D8417" s="39" t="s">
        <v>134</v>
      </c>
      <c r="E8417" s="39">
        <v>-909</v>
      </c>
      <c r="F8417" s="82">
        <f t="shared" si="393"/>
        <v>-0.90900000000000003</v>
      </c>
      <c r="G8417" s="39">
        <f>VLOOKUP(N8417,Currecny_M!$A$1:$P$10,2,FALSE)</f>
        <v>95</v>
      </c>
      <c r="H8417" s="39">
        <f>MATCH(C8417,Currecny_M!$A$1:$P$1,0)</f>
        <v>12</v>
      </c>
      <c r="I8417" s="39">
        <f>VLOOKUP(N8417,Currecny_M!$A$1:$P$10,MATCH(Database!C8417,Currecny_M!$A$1:$P$1,0),FALSE)</f>
        <v>104.95</v>
      </c>
      <c r="J8417" s="82">
        <f t="shared" si="394"/>
        <v>-95.399550000000005</v>
      </c>
      <c r="K8417" s="39">
        <f>VLOOKUP('Cover page'!$B$6,Currecny_M!$A$1:$P$10,MATCH(Database!C8417,Currecny_M!$A$1:$P$1,0),FALSE)</f>
        <v>1</v>
      </c>
      <c r="L8417" s="82">
        <f t="shared" si="395"/>
        <v>-95.399550000000005</v>
      </c>
      <c r="M8417" s="82">
        <f>((E8417/$F$1)*VLOOKUP(N8417,Currecny_M!$A$1:$P$10,MATCH(Database!C8417,Currecny_M!$A$1:$P$1,0),FALSE))/VLOOKUP('Cover page'!$B$6,Currecny_M!$A$1:$P$10,MATCH(Database!C8417,Currecny_M!$A$1:$P$1,0),FALSE)</f>
        <v>-95.399550000000005</v>
      </c>
      <c r="N8417" s="6" t="str">
        <f>VLOOKUP(B8417,Master!$A$2:$C$11,3,FALSE)</f>
        <v>Pound</v>
      </c>
      <c r="O8417" s="6" t="str">
        <f>VLOOKUP(B8417,Master!$A$2:$C$11,2,FALSE)</f>
        <v>Europe</v>
      </c>
      <c r="Q8417" s="39" t="str">
        <f>VLOOKUP(D8417,GL_Master!$A$1:$D$80,2,FALSE)</f>
        <v>PL</v>
      </c>
      <c r="R8417" s="39" t="str">
        <f>VLOOKUP(D8417,GL_Master!$A$1:$D$80,3,FALSE)</f>
        <v>Other Income</v>
      </c>
      <c r="S8417" s="39" t="str">
        <f>VLOOKUP(D8417,GL_Master!$A$1:$D$80,4,FALSE)</f>
        <v>Other Income</v>
      </c>
    </row>
    <row r="8418" spans="1:19" x14ac:dyDescent="0.25">
      <c r="A8418" s="39" t="s">
        <v>262</v>
      </c>
      <c r="B8418" s="39" t="s">
        <v>250</v>
      </c>
      <c r="C8418" s="7">
        <v>44228</v>
      </c>
      <c r="D8418" s="39" t="s">
        <v>86</v>
      </c>
      <c r="E8418" s="39">
        <v>51</v>
      </c>
      <c r="F8418" s="82">
        <f t="shared" si="393"/>
        <v>5.0999999999999997E-2</v>
      </c>
      <c r="G8418" s="39">
        <f>VLOOKUP(N8418,Currecny_M!$A$1:$P$10,2,FALSE)</f>
        <v>95</v>
      </c>
      <c r="H8418" s="39">
        <f>MATCH(C8418,Currecny_M!$A$1:$P$1,0)</f>
        <v>12</v>
      </c>
      <c r="I8418" s="39">
        <f>VLOOKUP(N8418,Currecny_M!$A$1:$P$10,MATCH(Database!C8418,Currecny_M!$A$1:$P$1,0),FALSE)</f>
        <v>104.95</v>
      </c>
      <c r="J8418" s="82">
        <f t="shared" si="394"/>
        <v>5.3524500000000002</v>
      </c>
      <c r="K8418" s="39">
        <f>VLOOKUP('Cover page'!$B$6,Currecny_M!$A$1:$P$10,MATCH(Database!C8418,Currecny_M!$A$1:$P$1,0),FALSE)</f>
        <v>1</v>
      </c>
      <c r="L8418" s="82">
        <f t="shared" si="395"/>
        <v>5.3524500000000002</v>
      </c>
      <c r="M8418" s="82">
        <f>((E8418/$F$1)*VLOOKUP(N8418,Currecny_M!$A$1:$P$10,MATCH(Database!C8418,Currecny_M!$A$1:$P$1,0),FALSE))/VLOOKUP('Cover page'!$B$6,Currecny_M!$A$1:$P$10,MATCH(Database!C8418,Currecny_M!$A$1:$P$1,0),FALSE)</f>
        <v>5.3524500000000002</v>
      </c>
      <c r="N8418" s="6" t="str">
        <f>VLOOKUP(B8418,Master!$A$2:$C$11,3,FALSE)</f>
        <v>Pound</v>
      </c>
      <c r="O8418" s="6" t="str">
        <f>VLOOKUP(B8418,Master!$A$2:$C$11,2,FALSE)</f>
        <v>Europe</v>
      </c>
      <c r="Q8418" s="39" t="str">
        <f>VLOOKUP(D8418,GL_Master!$A$1:$D$80,2,FALSE)</f>
        <v>PL</v>
      </c>
      <c r="R8418" s="39" t="str">
        <f>VLOOKUP(D8418,GL_Master!$A$1:$D$80,3,FALSE)</f>
        <v>COGS</v>
      </c>
      <c r="S8418" s="39" t="str">
        <f>VLOOKUP(D8418,GL_Master!$A$1:$D$80,4,FALSE)</f>
        <v>Purchase of other traded goods</v>
      </c>
    </row>
    <row r="8419" spans="1:19" x14ac:dyDescent="0.25">
      <c r="A8419" s="39" t="s">
        <v>262</v>
      </c>
      <c r="B8419" s="39" t="s">
        <v>250</v>
      </c>
      <c r="C8419" s="7">
        <v>44228</v>
      </c>
      <c r="D8419" s="39" t="s">
        <v>87</v>
      </c>
      <c r="E8419" s="39">
        <v>27</v>
      </c>
      <c r="F8419" s="82">
        <f t="shared" si="393"/>
        <v>2.7E-2</v>
      </c>
      <c r="G8419" s="39">
        <f>VLOOKUP(N8419,Currecny_M!$A$1:$P$10,2,FALSE)</f>
        <v>95</v>
      </c>
      <c r="H8419" s="39">
        <f>MATCH(C8419,Currecny_M!$A$1:$P$1,0)</f>
        <v>12</v>
      </c>
      <c r="I8419" s="39">
        <f>VLOOKUP(N8419,Currecny_M!$A$1:$P$10,MATCH(Database!C8419,Currecny_M!$A$1:$P$1,0),FALSE)</f>
        <v>104.95</v>
      </c>
      <c r="J8419" s="82">
        <f t="shared" si="394"/>
        <v>2.83365</v>
      </c>
      <c r="K8419" s="39">
        <f>VLOOKUP('Cover page'!$B$6,Currecny_M!$A$1:$P$10,MATCH(Database!C8419,Currecny_M!$A$1:$P$1,0),FALSE)</f>
        <v>1</v>
      </c>
      <c r="L8419" s="82">
        <f t="shared" si="395"/>
        <v>2.83365</v>
      </c>
      <c r="M8419" s="82">
        <f>((E8419/$F$1)*VLOOKUP(N8419,Currecny_M!$A$1:$P$10,MATCH(Database!C8419,Currecny_M!$A$1:$P$1,0),FALSE))/VLOOKUP('Cover page'!$B$6,Currecny_M!$A$1:$P$10,MATCH(Database!C8419,Currecny_M!$A$1:$P$1,0),FALSE)</f>
        <v>2.83365</v>
      </c>
      <c r="N8419" s="6" t="str">
        <f>VLOOKUP(B8419,Master!$A$2:$C$11,3,FALSE)</f>
        <v>Pound</v>
      </c>
      <c r="O8419" s="6" t="str">
        <f>VLOOKUP(B8419,Master!$A$2:$C$11,2,FALSE)</f>
        <v>Europe</v>
      </c>
      <c r="Q8419" s="39" t="str">
        <f>VLOOKUP(D8419,GL_Master!$A$1:$D$80,2,FALSE)</f>
        <v>PL</v>
      </c>
      <c r="R8419" s="39" t="str">
        <f>VLOOKUP(D8419,GL_Master!$A$1:$D$80,3,FALSE)</f>
        <v>COGS</v>
      </c>
      <c r="S8419" s="39" t="str">
        <f>VLOOKUP(D8419,GL_Master!$A$1:$D$80,4,FALSE)</f>
        <v>Civil, Installation, Commissioning and Other miscellaneous expenses</v>
      </c>
    </row>
    <row r="8420" spans="1:19" x14ac:dyDescent="0.25">
      <c r="A8420" s="39" t="s">
        <v>262</v>
      </c>
      <c r="B8420" s="39" t="s">
        <v>250</v>
      </c>
      <c r="C8420" s="7">
        <v>44228</v>
      </c>
      <c r="D8420" s="39" t="s">
        <v>88</v>
      </c>
      <c r="E8420" s="39">
        <v>80</v>
      </c>
      <c r="F8420" s="82">
        <f t="shared" si="393"/>
        <v>0.08</v>
      </c>
      <c r="G8420" s="39">
        <f>VLOOKUP(N8420,Currecny_M!$A$1:$P$10,2,FALSE)</f>
        <v>95</v>
      </c>
      <c r="H8420" s="39">
        <f>MATCH(C8420,Currecny_M!$A$1:$P$1,0)</f>
        <v>12</v>
      </c>
      <c r="I8420" s="39">
        <f>VLOOKUP(N8420,Currecny_M!$A$1:$P$10,MATCH(Database!C8420,Currecny_M!$A$1:$P$1,0),FALSE)</f>
        <v>104.95</v>
      </c>
      <c r="J8420" s="82">
        <f t="shared" si="394"/>
        <v>8.3960000000000008</v>
      </c>
      <c r="K8420" s="39">
        <f>VLOOKUP('Cover page'!$B$6,Currecny_M!$A$1:$P$10,MATCH(Database!C8420,Currecny_M!$A$1:$P$1,0),FALSE)</f>
        <v>1</v>
      </c>
      <c r="L8420" s="82">
        <f t="shared" si="395"/>
        <v>8.3960000000000008</v>
      </c>
      <c r="M8420" s="82">
        <f>((E8420/$F$1)*VLOOKUP(N8420,Currecny_M!$A$1:$P$10,MATCH(Database!C8420,Currecny_M!$A$1:$P$1,0),FALSE))/VLOOKUP('Cover page'!$B$6,Currecny_M!$A$1:$P$10,MATCH(Database!C8420,Currecny_M!$A$1:$P$1,0),FALSE)</f>
        <v>8.3960000000000008</v>
      </c>
      <c r="N8420" s="6" t="str">
        <f>VLOOKUP(B8420,Master!$A$2:$C$11,3,FALSE)</f>
        <v>Pound</v>
      </c>
      <c r="O8420" s="6" t="str">
        <f>VLOOKUP(B8420,Master!$A$2:$C$11,2,FALSE)</f>
        <v>Europe</v>
      </c>
      <c r="Q8420" s="39" t="str">
        <f>VLOOKUP(D8420,GL_Master!$A$1:$D$80,2,FALSE)</f>
        <v>PL</v>
      </c>
      <c r="R8420" s="39" t="str">
        <f>VLOOKUP(D8420,GL_Master!$A$1:$D$80,3,FALSE)</f>
        <v>COGS</v>
      </c>
      <c r="S8420" s="39" t="str">
        <f>VLOOKUP(D8420,GL_Master!$A$1:$D$80,4,FALSE)</f>
        <v>Civil, Installation, Commissioning and Other miscellaneous expenses</v>
      </c>
    </row>
    <row r="8421" spans="1:19" x14ac:dyDescent="0.25">
      <c r="A8421" s="39" t="s">
        <v>262</v>
      </c>
      <c r="B8421" s="39" t="s">
        <v>250</v>
      </c>
      <c r="C8421" s="7">
        <v>44228</v>
      </c>
      <c r="D8421" s="39" t="s">
        <v>89</v>
      </c>
      <c r="E8421" s="39">
        <v>162</v>
      </c>
      <c r="F8421" s="82">
        <f t="shared" si="393"/>
        <v>0.16200000000000001</v>
      </c>
      <c r="G8421" s="39">
        <f>VLOOKUP(N8421,Currecny_M!$A$1:$P$10,2,FALSE)</f>
        <v>95</v>
      </c>
      <c r="H8421" s="39">
        <f>MATCH(C8421,Currecny_M!$A$1:$P$1,0)</f>
        <v>12</v>
      </c>
      <c r="I8421" s="39">
        <f>VLOOKUP(N8421,Currecny_M!$A$1:$P$10,MATCH(Database!C8421,Currecny_M!$A$1:$P$1,0),FALSE)</f>
        <v>104.95</v>
      </c>
      <c r="J8421" s="82">
        <f t="shared" si="394"/>
        <v>17.001900000000003</v>
      </c>
      <c r="K8421" s="39">
        <f>VLOOKUP('Cover page'!$B$6,Currecny_M!$A$1:$P$10,MATCH(Database!C8421,Currecny_M!$A$1:$P$1,0),FALSE)</f>
        <v>1</v>
      </c>
      <c r="L8421" s="82">
        <f t="shared" si="395"/>
        <v>17.001900000000003</v>
      </c>
      <c r="M8421" s="82">
        <f>((E8421/$F$1)*VLOOKUP(N8421,Currecny_M!$A$1:$P$10,MATCH(Database!C8421,Currecny_M!$A$1:$P$1,0),FALSE))/VLOOKUP('Cover page'!$B$6,Currecny_M!$A$1:$P$10,MATCH(Database!C8421,Currecny_M!$A$1:$P$1,0),FALSE)</f>
        <v>17.001900000000003</v>
      </c>
      <c r="N8421" s="6" t="str">
        <f>VLOOKUP(B8421,Master!$A$2:$C$11,3,FALSE)</f>
        <v>Pound</v>
      </c>
      <c r="O8421" s="6" t="str">
        <f>VLOOKUP(B8421,Master!$A$2:$C$11,2,FALSE)</f>
        <v>Europe</v>
      </c>
      <c r="Q8421" s="39" t="str">
        <f>VLOOKUP(D8421,GL_Master!$A$1:$D$80,2,FALSE)</f>
        <v>PL</v>
      </c>
      <c r="R8421" s="39" t="str">
        <f>VLOOKUP(D8421,GL_Master!$A$1:$D$80,3,FALSE)</f>
        <v>COGS</v>
      </c>
      <c r="S8421" s="39" t="str">
        <f>VLOOKUP(D8421,GL_Master!$A$1:$D$80,4,FALSE)</f>
        <v>project Expenses</v>
      </c>
    </row>
    <row r="8422" spans="1:19" x14ac:dyDescent="0.25">
      <c r="A8422" s="39" t="s">
        <v>262</v>
      </c>
      <c r="B8422" s="39" t="s">
        <v>250</v>
      </c>
      <c r="C8422" s="7">
        <v>44228</v>
      </c>
      <c r="D8422" s="39" t="s">
        <v>90</v>
      </c>
      <c r="E8422" s="39">
        <v>53</v>
      </c>
      <c r="F8422" s="82">
        <f t="shared" si="393"/>
        <v>5.2999999999999999E-2</v>
      </c>
      <c r="G8422" s="39">
        <f>VLOOKUP(N8422,Currecny_M!$A$1:$P$10,2,FALSE)</f>
        <v>95</v>
      </c>
      <c r="H8422" s="39">
        <f>MATCH(C8422,Currecny_M!$A$1:$P$1,0)</f>
        <v>12</v>
      </c>
      <c r="I8422" s="39">
        <f>VLOOKUP(N8422,Currecny_M!$A$1:$P$10,MATCH(Database!C8422,Currecny_M!$A$1:$P$1,0),FALSE)</f>
        <v>104.95</v>
      </c>
      <c r="J8422" s="82">
        <f t="shared" si="394"/>
        <v>5.5623500000000003</v>
      </c>
      <c r="K8422" s="39">
        <f>VLOOKUP('Cover page'!$B$6,Currecny_M!$A$1:$P$10,MATCH(Database!C8422,Currecny_M!$A$1:$P$1,0),FALSE)</f>
        <v>1</v>
      </c>
      <c r="L8422" s="82">
        <f t="shared" si="395"/>
        <v>5.5623500000000003</v>
      </c>
      <c r="M8422" s="82">
        <f>((E8422/$F$1)*VLOOKUP(N8422,Currecny_M!$A$1:$P$10,MATCH(Database!C8422,Currecny_M!$A$1:$P$1,0),FALSE))/VLOOKUP('Cover page'!$B$6,Currecny_M!$A$1:$P$10,MATCH(Database!C8422,Currecny_M!$A$1:$P$1,0),FALSE)</f>
        <v>5.5623500000000003</v>
      </c>
      <c r="N8422" s="6" t="str">
        <f>VLOOKUP(B8422,Master!$A$2:$C$11,3,FALSE)</f>
        <v>Pound</v>
      </c>
      <c r="O8422" s="6" t="str">
        <f>VLOOKUP(B8422,Master!$A$2:$C$11,2,FALSE)</f>
        <v>Europe</v>
      </c>
      <c r="Q8422" s="39" t="str">
        <f>VLOOKUP(D8422,GL_Master!$A$1:$D$80,2,FALSE)</f>
        <v>PL</v>
      </c>
      <c r="R8422" s="39" t="str">
        <f>VLOOKUP(D8422,GL_Master!$A$1:$D$80,3,FALSE)</f>
        <v>Office utility</v>
      </c>
      <c r="S8422" s="39" t="str">
        <f>VLOOKUP(D8422,GL_Master!$A$1:$D$80,4,FALSE)</f>
        <v>Electricity Expenses</v>
      </c>
    </row>
    <row r="8423" spans="1:19" x14ac:dyDescent="0.25">
      <c r="A8423" s="39" t="s">
        <v>262</v>
      </c>
      <c r="B8423" s="39" t="s">
        <v>250</v>
      </c>
      <c r="C8423" s="7">
        <v>44228</v>
      </c>
      <c r="D8423" s="39" t="s">
        <v>91</v>
      </c>
      <c r="E8423" s="39">
        <v>109</v>
      </c>
      <c r="F8423" s="82">
        <f t="shared" si="393"/>
        <v>0.109</v>
      </c>
      <c r="G8423" s="39">
        <f>VLOOKUP(N8423,Currecny_M!$A$1:$P$10,2,FALSE)</f>
        <v>95</v>
      </c>
      <c r="H8423" s="39">
        <f>MATCH(C8423,Currecny_M!$A$1:$P$1,0)</f>
        <v>12</v>
      </c>
      <c r="I8423" s="39">
        <f>VLOOKUP(N8423,Currecny_M!$A$1:$P$10,MATCH(Database!C8423,Currecny_M!$A$1:$P$1,0),FALSE)</f>
        <v>104.95</v>
      </c>
      <c r="J8423" s="82">
        <f t="shared" si="394"/>
        <v>11.439550000000001</v>
      </c>
      <c r="K8423" s="39">
        <f>VLOOKUP('Cover page'!$B$6,Currecny_M!$A$1:$P$10,MATCH(Database!C8423,Currecny_M!$A$1:$P$1,0),FALSE)</f>
        <v>1</v>
      </c>
      <c r="L8423" s="82">
        <f t="shared" si="395"/>
        <v>11.439550000000001</v>
      </c>
      <c r="M8423" s="82">
        <f>((E8423/$F$1)*VLOOKUP(N8423,Currecny_M!$A$1:$P$10,MATCH(Database!C8423,Currecny_M!$A$1:$P$1,0),FALSE))/VLOOKUP('Cover page'!$B$6,Currecny_M!$A$1:$P$10,MATCH(Database!C8423,Currecny_M!$A$1:$P$1,0),FALSE)</f>
        <v>11.439550000000001</v>
      </c>
      <c r="N8423" s="6" t="str">
        <f>VLOOKUP(B8423,Master!$A$2:$C$11,3,FALSE)</f>
        <v>Pound</v>
      </c>
      <c r="O8423" s="6" t="str">
        <f>VLOOKUP(B8423,Master!$A$2:$C$11,2,FALSE)</f>
        <v>Europe</v>
      </c>
      <c r="Q8423" s="39" t="str">
        <f>VLOOKUP(D8423,GL_Master!$A$1:$D$80,2,FALSE)</f>
        <v>PL</v>
      </c>
      <c r="R8423" s="39" t="str">
        <f>VLOOKUP(D8423,GL_Master!$A$1:$D$80,3,FALSE)</f>
        <v>Misc. expenses</v>
      </c>
      <c r="S8423" s="39" t="str">
        <f>VLOOKUP(D8423,GL_Master!$A$1:$D$80,4,FALSE)</f>
        <v>Repair &amp; Maintenance</v>
      </c>
    </row>
    <row r="8424" spans="1:19" x14ac:dyDescent="0.25">
      <c r="A8424" s="39" t="s">
        <v>262</v>
      </c>
      <c r="B8424" s="39" t="s">
        <v>250</v>
      </c>
      <c r="C8424" s="7">
        <v>44228</v>
      </c>
      <c r="D8424" s="39" t="s">
        <v>92</v>
      </c>
      <c r="E8424" s="39">
        <v>80</v>
      </c>
      <c r="F8424" s="82">
        <f t="shared" si="393"/>
        <v>0.08</v>
      </c>
      <c r="G8424" s="39">
        <f>VLOOKUP(N8424,Currecny_M!$A$1:$P$10,2,FALSE)</f>
        <v>95</v>
      </c>
      <c r="H8424" s="39">
        <f>MATCH(C8424,Currecny_M!$A$1:$P$1,0)</f>
        <v>12</v>
      </c>
      <c r="I8424" s="39">
        <f>VLOOKUP(N8424,Currecny_M!$A$1:$P$10,MATCH(Database!C8424,Currecny_M!$A$1:$P$1,0),FALSE)</f>
        <v>104.95</v>
      </c>
      <c r="J8424" s="82">
        <f t="shared" si="394"/>
        <v>8.3960000000000008</v>
      </c>
      <c r="K8424" s="39">
        <f>VLOOKUP('Cover page'!$B$6,Currecny_M!$A$1:$P$10,MATCH(Database!C8424,Currecny_M!$A$1:$P$1,0),FALSE)</f>
        <v>1</v>
      </c>
      <c r="L8424" s="82">
        <f t="shared" si="395"/>
        <v>8.3960000000000008</v>
      </c>
      <c r="M8424" s="82">
        <f>((E8424/$F$1)*VLOOKUP(N8424,Currecny_M!$A$1:$P$10,MATCH(Database!C8424,Currecny_M!$A$1:$P$1,0),FALSE))/VLOOKUP('Cover page'!$B$6,Currecny_M!$A$1:$P$10,MATCH(Database!C8424,Currecny_M!$A$1:$P$1,0),FALSE)</f>
        <v>8.3960000000000008</v>
      </c>
      <c r="N8424" s="6" t="str">
        <f>VLOOKUP(B8424,Master!$A$2:$C$11,3,FALSE)</f>
        <v>Pound</v>
      </c>
      <c r="O8424" s="6" t="str">
        <f>VLOOKUP(B8424,Master!$A$2:$C$11,2,FALSE)</f>
        <v>Europe</v>
      </c>
      <c r="Q8424" s="39" t="str">
        <f>VLOOKUP(D8424,GL_Master!$A$1:$D$80,2,FALSE)</f>
        <v>PL</v>
      </c>
      <c r="R8424" s="39" t="str">
        <f>VLOOKUP(D8424,GL_Master!$A$1:$D$80,3,FALSE)</f>
        <v>Misc. expenses</v>
      </c>
      <c r="S8424" s="39" t="str">
        <f>VLOOKUP(D8424,GL_Master!$A$1:$D$80,4,FALSE)</f>
        <v>Repair &amp; Maintenance</v>
      </c>
    </row>
    <row r="8425" spans="1:19" x14ac:dyDescent="0.25">
      <c r="A8425" s="39" t="s">
        <v>262</v>
      </c>
      <c r="B8425" s="39" t="s">
        <v>250</v>
      </c>
      <c r="C8425" s="7">
        <v>44228</v>
      </c>
      <c r="D8425" s="39" t="s">
        <v>93</v>
      </c>
      <c r="E8425" s="39">
        <v>955</v>
      </c>
      <c r="F8425" s="82">
        <f t="shared" si="393"/>
        <v>0.95499999999999996</v>
      </c>
      <c r="G8425" s="39">
        <f>VLOOKUP(N8425,Currecny_M!$A$1:$P$10,2,FALSE)</f>
        <v>95</v>
      </c>
      <c r="H8425" s="39">
        <f>MATCH(C8425,Currecny_M!$A$1:$P$1,0)</f>
        <v>12</v>
      </c>
      <c r="I8425" s="39">
        <f>VLOOKUP(N8425,Currecny_M!$A$1:$P$10,MATCH(Database!C8425,Currecny_M!$A$1:$P$1,0),FALSE)</f>
        <v>104.95</v>
      </c>
      <c r="J8425" s="82">
        <f t="shared" si="394"/>
        <v>100.22725</v>
      </c>
      <c r="K8425" s="39">
        <f>VLOOKUP('Cover page'!$B$6,Currecny_M!$A$1:$P$10,MATCH(Database!C8425,Currecny_M!$A$1:$P$1,0),FALSE)</f>
        <v>1</v>
      </c>
      <c r="L8425" s="82">
        <f t="shared" si="395"/>
        <v>100.22725</v>
      </c>
      <c r="M8425" s="82">
        <f>((E8425/$F$1)*VLOOKUP(N8425,Currecny_M!$A$1:$P$10,MATCH(Database!C8425,Currecny_M!$A$1:$P$1,0),FALSE))/VLOOKUP('Cover page'!$B$6,Currecny_M!$A$1:$P$10,MATCH(Database!C8425,Currecny_M!$A$1:$P$1,0),FALSE)</f>
        <v>100.22725</v>
      </c>
      <c r="N8425" s="6" t="str">
        <f>VLOOKUP(B8425,Master!$A$2:$C$11,3,FALSE)</f>
        <v>Pound</v>
      </c>
      <c r="O8425" s="6" t="str">
        <f>VLOOKUP(B8425,Master!$A$2:$C$11,2,FALSE)</f>
        <v>Europe</v>
      </c>
      <c r="Q8425" s="39" t="str">
        <f>VLOOKUP(D8425,GL_Master!$A$1:$D$80,2,FALSE)</f>
        <v>PL</v>
      </c>
      <c r="R8425" s="39" t="str">
        <f>VLOOKUP(D8425,GL_Master!$A$1:$D$80,3,FALSE)</f>
        <v>Salary wages &amp; benefits</v>
      </c>
      <c r="S8425" s="39" t="str">
        <f>VLOOKUP(D8425,GL_Master!$A$1:$D$80,4,FALSE)</f>
        <v>Employee benefits expense</v>
      </c>
    </row>
    <row r="8426" spans="1:19" x14ac:dyDescent="0.25">
      <c r="A8426" s="39" t="s">
        <v>262</v>
      </c>
      <c r="B8426" s="39" t="s">
        <v>250</v>
      </c>
      <c r="C8426" s="7">
        <v>44228</v>
      </c>
      <c r="D8426" s="39" t="s">
        <v>33</v>
      </c>
      <c r="E8426" s="39">
        <v>27</v>
      </c>
      <c r="F8426" s="82">
        <f t="shared" si="393"/>
        <v>2.7E-2</v>
      </c>
      <c r="G8426" s="39">
        <f>VLOOKUP(N8426,Currecny_M!$A$1:$P$10,2,FALSE)</f>
        <v>95</v>
      </c>
      <c r="H8426" s="39">
        <f>MATCH(C8426,Currecny_M!$A$1:$P$1,0)</f>
        <v>12</v>
      </c>
      <c r="I8426" s="39">
        <f>VLOOKUP(N8426,Currecny_M!$A$1:$P$10,MATCH(Database!C8426,Currecny_M!$A$1:$P$1,0),FALSE)</f>
        <v>104.95</v>
      </c>
      <c r="J8426" s="82">
        <f t="shared" si="394"/>
        <v>2.83365</v>
      </c>
      <c r="K8426" s="39">
        <f>VLOOKUP('Cover page'!$B$6,Currecny_M!$A$1:$P$10,MATCH(Database!C8426,Currecny_M!$A$1:$P$1,0),FALSE)</f>
        <v>1</v>
      </c>
      <c r="L8426" s="82">
        <f t="shared" si="395"/>
        <v>2.83365</v>
      </c>
      <c r="M8426" s="82">
        <f>((E8426/$F$1)*VLOOKUP(N8426,Currecny_M!$A$1:$P$10,MATCH(Database!C8426,Currecny_M!$A$1:$P$1,0),FALSE))/VLOOKUP('Cover page'!$B$6,Currecny_M!$A$1:$P$10,MATCH(Database!C8426,Currecny_M!$A$1:$P$1,0),FALSE)</f>
        <v>2.83365</v>
      </c>
      <c r="N8426" s="6" t="str">
        <f>VLOOKUP(B8426,Master!$A$2:$C$11,3,FALSE)</f>
        <v>Pound</v>
      </c>
      <c r="O8426" s="6" t="str">
        <f>VLOOKUP(B8426,Master!$A$2:$C$11,2,FALSE)</f>
        <v>Europe</v>
      </c>
      <c r="Q8426" s="39" t="str">
        <f>VLOOKUP(D8426,GL_Master!$A$1:$D$80,2,FALSE)</f>
        <v>PL</v>
      </c>
      <c r="R8426" s="39" t="str">
        <f>VLOOKUP(D8426,GL_Master!$A$1:$D$80,3,FALSE)</f>
        <v>Staff welfare expenses</v>
      </c>
      <c r="S8426" s="39" t="str">
        <f>VLOOKUP(D8426,GL_Master!$A$1:$D$80,4,FALSE)</f>
        <v>Other staff welfare</v>
      </c>
    </row>
    <row r="8427" spans="1:19" x14ac:dyDescent="0.25">
      <c r="A8427" s="39" t="s">
        <v>262</v>
      </c>
      <c r="B8427" s="39" t="s">
        <v>250</v>
      </c>
      <c r="C8427" s="7">
        <v>44228</v>
      </c>
      <c r="D8427" s="39" t="s">
        <v>94</v>
      </c>
      <c r="E8427" s="39">
        <v>164</v>
      </c>
      <c r="F8427" s="82">
        <f t="shared" si="393"/>
        <v>0.16400000000000001</v>
      </c>
      <c r="G8427" s="39">
        <f>VLOOKUP(N8427,Currecny_M!$A$1:$P$10,2,FALSE)</f>
        <v>95</v>
      </c>
      <c r="H8427" s="39">
        <f>MATCH(C8427,Currecny_M!$A$1:$P$1,0)</f>
        <v>12</v>
      </c>
      <c r="I8427" s="39">
        <f>VLOOKUP(N8427,Currecny_M!$A$1:$P$10,MATCH(Database!C8427,Currecny_M!$A$1:$P$1,0),FALSE)</f>
        <v>104.95</v>
      </c>
      <c r="J8427" s="82">
        <f t="shared" si="394"/>
        <v>17.2118</v>
      </c>
      <c r="K8427" s="39">
        <f>VLOOKUP('Cover page'!$B$6,Currecny_M!$A$1:$P$10,MATCH(Database!C8427,Currecny_M!$A$1:$P$1,0),FALSE)</f>
        <v>1</v>
      </c>
      <c r="L8427" s="82">
        <f t="shared" si="395"/>
        <v>17.2118</v>
      </c>
      <c r="M8427" s="82">
        <f>((E8427/$F$1)*VLOOKUP(N8427,Currecny_M!$A$1:$P$10,MATCH(Database!C8427,Currecny_M!$A$1:$P$1,0),FALSE))/VLOOKUP('Cover page'!$B$6,Currecny_M!$A$1:$P$10,MATCH(Database!C8427,Currecny_M!$A$1:$P$1,0),FALSE)</f>
        <v>17.2118</v>
      </c>
      <c r="N8427" s="6" t="str">
        <f>VLOOKUP(B8427,Master!$A$2:$C$11,3,FALSE)</f>
        <v>Pound</v>
      </c>
      <c r="O8427" s="6" t="str">
        <f>VLOOKUP(B8427,Master!$A$2:$C$11,2,FALSE)</f>
        <v>Europe</v>
      </c>
      <c r="Q8427" s="39" t="str">
        <f>VLOOKUP(D8427,GL_Master!$A$1:$D$80,2,FALSE)</f>
        <v>PL</v>
      </c>
      <c r="R8427" s="39" t="str">
        <f>VLOOKUP(D8427,GL_Master!$A$1:$D$80,3,FALSE)</f>
        <v xml:space="preserve">Gratuity expenses </v>
      </c>
      <c r="S8427" s="39" t="str">
        <f>VLOOKUP(D8427,GL_Master!$A$1:$D$80,4,FALSE)</f>
        <v>Gratuity</v>
      </c>
    </row>
    <row r="8428" spans="1:19" x14ac:dyDescent="0.25">
      <c r="A8428" s="39" t="s">
        <v>262</v>
      </c>
      <c r="B8428" s="39" t="s">
        <v>250</v>
      </c>
      <c r="C8428" s="7">
        <v>44228</v>
      </c>
      <c r="D8428" s="39" t="s">
        <v>95</v>
      </c>
      <c r="E8428" s="39">
        <v>54</v>
      </c>
      <c r="F8428" s="82">
        <f t="shared" si="393"/>
        <v>5.3999999999999999E-2</v>
      </c>
      <c r="G8428" s="39">
        <f>VLOOKUP(N8428,Currecny_M!$A$1:$P$10,2,FALSE)</f>
        <v>95</v>
      </c>
      <c r="H8428" s="39">
        <f>MATCH(C8428,Currecny_M!$A$1:$P$1,0)</f>
        <v>12</v>
      </c>
      <c r="I8428" s="39">
        <f>VLOOKUP(N8428,Currecny_M!$A$1:$P$10,MATCH(Database!C8428,Currecny_M!$A$1:$P$1,0),FALSE)</f>
        <v>104.95</v>
      </c>
      <c r="J8428" s="82">
        <f t="shared" si="394"/>
        <v>5.6673</v>
      </c>
      <c r="K8428" s="39">
        <f>VLOOKUP('Cover page'!$B$6,Currecny_M!$A$1:$P$10,MATCH(Database!C8428,Currecny_M!$A$1:$P$1,0),FALSE)</f>
        <v>1</v>
      </c>
      <c r="L8428" s="82">
        <f t="shared" si="395"/>
        <v>5.6673</v>
      </c>
      <c r="M8428" s="82">
        <f>((E8428/$F$1)*VLOOKUP(N8428,Currecny_M!$A$1:$P$10,MATCH(Database!C8428,Currecny_M!$A$1:$P$1,0),FALSE))/VLOOKUP('Cover page'!$B$6,Currecny_M!$A$1:$P$10,MATCH(Database!C8428,Currecny_M!$A$1:$P$1,0),FALSE)</f>
        <v>5.6673</v>
      </c>
      <c r="N8428" s="6" t="str">
        <f>VLOOKUP(B8428,Master!$A$2:$C$11,3,FALSE)</f>
        <v>Pound</v>
      </c>
      <c r="O8428" s="6" t="str">
        <f>VLOOKUP(B8428,Master!$A$2:$C$11,2,FALSE)</f>
        <v>Europe</v>
      </c>
      <c r="Q8428" s="39" t="str">
        <f>VLOOKUP(D8428,GL_Master!$A$1:$D$80,2,FALSE)</f>
        <v>PL</v>
      </c>
      <c r="R8428" s="39" t="str">
        <f>VLOOKUP(D8428,GL_Master!$A$1:$D$80,3,FALSE)</f>
        <v>Salary wages &amp; benefits</v>
      </c>
      <c r="S8428" s="39" t="str">
        <f>VLOOKUP(D8428,GL_Master!$A$1:$D$80,4,FALSE)</f>
        <v>Employee benefits expense</v>
      </c>
    </row>
    <row r="8429" spans="1:19" x14ac:dyDescent="0.25">
      <c r="A8429" s="39" t="s">
        <v>262</v>
      </c>
      <c r="B8429" s="39" t="s">
        <v>250</v>
      </c>
      <c r="C8429" s="7">
        <v>44228</v>
      </c>
      <c r="D8429" s="39" t="s">
        <v>96</v>
      </c>
      <c r="E8429" s="39">
        <v>473</v>
      </c>
      <c r="F8429" s="82">
        <f t="shared" si="393"/>
        <v>0.47299999999999998</v>
      </c>
      <c r="G8429" s="39">
        <f>VLOOKUP(N8429,Currecny_M!$A$1:$P$10,2,FALSE)</f>
        <v>95</v>
      </c>
      <c r="H8429" s="39">
        <f>MATCH(C8429,Currecny_M!$A$1:$P$1,0)</f>
        <v>12</v>
      </c>
      <c r="I8429" s="39">
        <f>VLOOKUP(N8429,Currecny_M!$A$1:$P$10,MATCH(Database!C8429,Currecny_M!$A$1:$P$1,0),FALSE)</f>
        <v>104.95</v>
      </c>
      <c r="J8429" s="82">
        <f t="shared" si="394"/>
        <v>49.641349999999996</v>
      </c>
      <c r="K8429" s="39">
        <f>VLOOKUP('Cover page'!$B$6,Currecny_M!$A$1:$P$10,MATCH(Database!C8429,Currecny_M!$A$1:$P$1,0),FALSE)</f>
        <v>1</v>
      </c>
      <c r="L8429" s="82">
        <f t="shared" si="395"/>
        <v>49.641349999999996</v>
      </c>
      <c r="M8429" s="82">
        <f>((E8429/$F$1)*VLOOKUP(N8429,Currecny_M!$A$1:$P$10,MATCH(Database!C8429,Currecny_M!$A$1:$P$1,0),FALSE))/VLOOKUP('Cover page'!$B$6,Currecny_M!$A$1:$P$10,MATCH(Database!C8429,Currecny_M!$A$1:$P$1,0),FALSE)</f>
        <v>49.641349999999996</v>
      </c>
      <c r="N8429" s="6" t="str">
        <f>VLOOKUP(B8429,Master!$A$2:$C$11,3,FALSE)</f>
        <v>Pound</v>
      </c>
      <c r="O8429" s="6" t="str">
        <f>VLOOKUP(B8429,Master!$A$2:$C$11,2,FALSE)</f>
        <v>Europe</v>
      </c>
      <c r="Q8429" s="39" t="str">
        <f>VLOOKUP(D8429,GL_Master!$A$1:$D$80,2,FALSE)</f>
        <v>PL</v>
      </c>
      <c r="R8429" s="39" t="str">
        <f>VLOOKUP(D8429,GL_Master!$A$1:$D$80,3,FALSE)</f>
        <v>Salary wages &amp; benefits</v>
      </c>
      <c r="S8429" s="39" t="str">
        <f>VLOOKUP(D8429,GL_Master!$A$1:$D$80,4,FALSE)</f>
        <v>Employee benefits expense</v>
      </c>
    </row>
    <row r="8430" spans="1:19" x14ac:dyDescent="0.25">
      <c r="A8430" s="39" t="s">
        <v>262</v>
      </c>
      <c r="B8430" s="39" t="s">
        <v>250</v>
      </c>
      <c r="C8430" s="7">
        <v>44228</v>
      </c>
      <c r="D8430" s="39" t="s">
        <v>97</v>
      </c>
      <c r="E8430" s="39">
        <v>28</v>
      </c>
      <c r="F8430" s="82">
        <f t="shared" si="393"/>
        <v>2.8000000000000001E-2</v>
      </c>
      <c r="G8430" s="39">
        <f>VLOOKUP(N8430,Currecny_M!$A$1:$P$10,2,FALSE)</f>
        <v>95</v>
      </c>
      <c r="H8430" s="39">
        <f>MATCH(C8430,Currecny_M!$A$1:$P$1,0)</f>
        <v>12</v>
      </c>
      <c r="I8430" s="39">
        <f>VLOOKUP(N8430,Currecny_M!$A$1:$P$10,MATCH(Database!C8430,Currecny_M!$A$1:$P$1,0),FALSE)</f>
        <v>104.95</v>
      </c>
      <c r="J8430" s="82">
        <f t="shared" si="394"/>
        <v>2.9386000000000001</v>
      </c>
      <c r="K8430" s="39">
        <f>VLOOKUP('Cover page'!$B$6,Currecny_M!$A$1:$P$10,MATCH(Database!C8430,Currecny_M!$A$1:$P$1,0),FALSE)</f>
        <v>1</v>
      </c>
      <c r="L8430" s="82">
        <f t="shared" si="395"/>
        <v>2.9386000000000001</v>
      </c>
      <c r="M8430" s="82">
        <f>((E8430/$F$1)*VLOOKUP(N8430,Currecny_M!$A$1:$P$10,MATCH(Database!C8430,Currecny_M!$A$1:$P$1,0),FALSE))/VLOOKUP('Cover page'!$B$6,Currecny_M!$A$1:$P$10,MATCH(Database!C8430,Currecny_M!$A$1:$P$1,0),FALSE)</f>
        <v>2.9386000000000001</v>
      </c>
      <c r="N8430" s="6" t="str">
        <f>VLOOKUP(B8430,Master!$A$2:$C$11,3,FALSE)</f>
        <v>Pound</v>
      </c>
      <c r="O8430" s="6" t="str">
        <f>VLOOKUP(B8430,Master!$A$2:$C$11,2,FALSE)</f>
        <v>Europe</v>
      </c>
      <c r="Q8430" s="39" t="str">
        <f>VLOOKUP(D8430,GL_Master!$A$1:$D$80,2,FALSE)</f>
        <v>PL</v>
      </c>
      <c r="R8430" s="39" t="str">
        <f>VLOOKUP(D8430,GL_Master!$A$1:$D$80,3,FALSE)</f>
        <v>Salary wages &amp; benefits</v>
      </c>
      <c r="S8430" s="39" t="str">
        <f>VLOOKUP(D8430,GL_Master!$A$1:$D$80,4,FALSE)</f>
        <v>Employee benefits expense</v>
      </c>
    </row>
    <row r="8431" spans="1:19" x14ac:dyDescent="0.25">
      <c r="A8431" s="39" t="s">
        <v>262</v>
      </c>
      <c r="B8431" s="39" t="s">
        <v>250</v>
      </c>
      <c r="C8431" s="7">
        <v>44228</v>
      </c>
      <c r="D8431" s="39" t="s">
        <v>98</v>
      </c>
      <c r="E8431" s="39">
        <v>53</v>
      </c>
      <c r="F8431" s="82">
        <f t="shared" si="393"/>
        <v>5.2999999999999999E-2</v>
      </c>
      <c r="G8431" s="39">
        <f>VLOOKUP(N8431,Currecny_M!$A$1:$P$10,2,FALSE)</f>
        <v>95</v>
      </c>
      <c r="H8431" s="39">
        <f>MATCH(C8431,Currecny_M!$A$1:$P$1,0)</f>
        <v>12</v>
      </c>
      <c r="I8431" s="39">
        <f>VLOOKUP(N8431,Currecny_M!$A$1:$P$10,MATCH(Database!C8431,Currecny_M!$A$1:$P$1,0),FALSE)</f>
        <v>104.95</v>
      </c>
      <c r="J8431" s="82">
        <f t="shared" si="394"/>
        <v>5.5623500000000003</v>
      </c>
      <c r="K8431" s="39">
        <f>VLOOKUP('Cover page'!$B$6,Currecny_M!$A$1:$P$10,MATCH(Database!C8431,Currecny_M!$A$1:$P$1,0),FALSE)</f>
        <v>1</v>
      </c>
      <c r="L8431" s="82">
        <f t="shared" si="395"/>
        <v>5.5623500000000003</v>
      </c>
      <c r="M8431" s="82">
        <f>((E8431/$F$1)*VLOOKUP(N8431,Currecny_M!$A$1:$P$10,MATCH(Database!C8431,Currecny_M!$A$1:$P$1,0),FALSE))/VLOOKUP('Cover page'!$B$6,Currecny_M!$A$1:$P$10,MATCH(Database!C8431,Currecny_M!$A$1:$P$1,0),FALSE)</f>
        <v>5.5623500000000003</v>
      </c>
      <c r="N8431" s="6" t="str">
        <f>VLOOKUP(B8431,Master!$A$2:$C$11,3,FALSE)</f>
        <v>Pound</v>
      </c>
      <c r="O8431" s="6" t="str">
        <f>VLOOKUP(B8431,Master!$A$2:$C$11,2,FALSE)</f>
        <v>Europe</v>
      </c>
      <c r="Q8431" s="39" t="str">
        <f>VLOOKUP(D8431,GL_Master!$A$1:$D$80,2,FALSE)</f>
        <v>PL</v>
      </c>
      <c r="R8431" s="39" t="str">
        <f>VLOOKUP(D8431,GL_Master!$A$1:$D$80,3,FALSE)</f>
        <v>Salary wages &amp; benefits</v>
      </c>
      <c r="S8431" s="39" t="str">
        <f>VLOOKUP(D8431,GL_Master!$A$1:$D$80,4,FALSE)</f>
        <v>Employee benefits expense</v>
      </c>
    </row>
    <row r="8432" spans="1:19" x14ac:dyDescent="0.25">
      <c r="A8432" s="39" t="s">
        <v>262</v>
      </c>
      <c r="B8432" s="39" t="s">
        <v>250</v>
      </c>
      <c r="C8432" s="7">
        <v>44228</v>
      </c>
      <c r="D8432" s="39" t="s">
        <v>99</v>
      </c>
      <c r="E8432" s="39">
        <v>28</v>
      </c>
      <c r="F8432" s="82">
        <f t="shared" si="393"/>
        <v>2.8000000000000001E-2</v>
      </c>
      <c r="G8432" s="39">
        <f>VLOOKUP(N8432,Currecny_M!$A$1:$P$10,2,FALSE)</f>
        <v>95</v>
      </c>
      <c r="H8432" s="39">
        <f>MATCH(C8432,Currecny_M!$A$1:$P$1,0)</f>
        <v>12</v>
      </c>
      <c r="I8432" s="39">
        <f>VLOOKUP(N8432,Currecny_M!$A$1:$P$10,MATCH(Database!C8432,Currecny_M!$A$1:$P$1,0),FALSE)</f>
        <v>104.95</v>
      </c>
      <c r="J8432" s="82">
        <f t="shared" si="394"/>
        <v>2.9386000000000001</v>
      </c>
      <c r="K8432" s="39">
        <f>VLOOKUP('Cover page'!$B$6,Currecny_M!$A$1:$P$10,MATCH(Database!C8432,Currecny_M!$A$1:$P$1,0),FALSE)</f>
        <v>1</v>
      </c>
      <c r="L8432" s="82">
        <f t="shared" si="395"/>
        <v>2.9386000000000001</v>
      </c>
      <c r="M8432" s="82">
        <f>((E8432/$F$1)*VLOOKUP(N8432,Currecny_M!$A$1:$P$10,MATCH(Database!C8432,Currecny_M!$A$1:$P$1,0),FALSE))/VLOOKUP('Cover page'!$B$6,Currecny_M!$A$1:$P$10,MATCH(Database!C8432,Currecny_M!$A$1:$P$1,0),FALSE)</f>
        <v>2.9386000000000001</v>
      </c>
      <c r="N8432" s="6" t="str">
        <f>VLOOKUP(B8432,Master!$A$2:$C$11,3,FALSE)</f>
        <v>Pound</v>
      </c>
      <c r="O8432" s="6" t="str">
        <f>VLOOKUP(B8432,Master!$A$2:$C$11,2,FALSE)</f>
        <v>Europe</v>
      </c>
      <c r="Q8432" s="39" t="str">
        <f>VLOOKUP(D8432,GL_Master!$A$1:$D$80,2,FALSE)</f>
        <v>PL</v>
      </c>
      <c r="R8432" s="39" t="str">
        <f>VLOOKUP(D8432,GL_Master!$A$1:$D$80,3,FALSE)</f>
        <v>Salary wages &amp; benefits</v>
      </c>
      <c r="S8432" s="39" t="str">
        <f>VLOOKUP(D8432,GL_Master!$A$1:$D$80,4,FALSE)</f>
        <v>Employee benefits expense</v>
      </c>
    </row>
    <row r="8433" spans="1:19" x14ac:dyDescent="0.25">
      <c r="A8433" s="39" t="s">
        <v>262</v>
      </c>
      <c r="B8433" s="39" t="s">
        <v>250</v>
      </c>
      <c r="C8433" s="7">
        <v>44228</v>
      </c>
      <c r="D8433" s="39" t="s">
        <v>100</v>
      </c>
      <c r="E8433" s="39">
        <v>187</v>
      </c>
      <c r="F8433" s="82">
        <f t="shared" si="393"/>
        <v>0.187</v>
      </c>
      <c r="G8433" s="39">
        <f>VLOOKUP(N8433,Currecny_M!$A$1:$P$10,2,FALSE)</f>
        <v>95</v>
      </c>
      <c r="H8433" s="39">
        <f>MATCH(C8433,Currecny_M!$A$1:$P$1,0)</f>
        <v>12</v>
      </c>
      <c r="I8433" s="39">
        <f>VLOOKUP(N8433,Currecny_M!$A$1:$P$10,MATCH(Database!C8433,Currecny_M!$A$1:$P$1,0),FALSE)</f>
        <v>104.95</v>
      </c>
      <c r="J8433" s="82">
        <f t="shared" si="394"/>
        <v>19.62565</v>
      </c>
      <c r="K8433" s="39">
        <f>VLOOKUP('Cover page'!$B$6,Currecny_M!$A$1:$P$10,MATCH(Database!C8433,Currecny_M!$A$1:$P$1,0),FALSE)</f>
        <v>1</v>
      </c>
      <c r="L8433" s="82">
        <f t="shared" si="395"/>
        <v>19.62565</v>
      </c>
      <c r="M8433" s="82">
        <f>((E8433/$F$1)*VLOOKUP(N8433,Currecny_M!$A$1:$P$10,MATCH(Database!C8433,Currecny_M!$A$1:$P$1,0),FALSE))/VLOOKUP('Cover page'!$B$6,Currecny_M!$A$1:$P$10,MATCH(Database!C8433,Currecny_M!$A$1:$P$1,0),FALSE)</f>
        <v>19.62565</v>
      </c>
      <c r="N8433" s="6" t="str">
        <f>VLOOKUP(B8433,Master!$A$2:$C$11,3,FALSE)</f>
        <v>Pound</v>
      </c>
      <c r="O8433" s="6" t="str">
        <f>VLOOKUP(B8433,Master!$A$2:$C$11,2,FALSE)</f>
        <v>Europe</v>
      </c>
      <c r="Q8433" s="39" t="str">
        <f>VLOOKUP(D8433,GL_Master!$A$1:$D$80,2,FALSE)</f>
        <v>PL</v>
      </c>
      <c r="R8433" s="39" t="str">
        <f>VLOOKUP(D8433,GL_Master!$A$1:$D$80,3,FALSE)</f>
        <v>Salary wages &amp; benefits</v>
      </c>
      <c r="S8433" s="39" t="str">
        <f>VLOOKUP(D8433,GL_Master!$A$1:$D$80,4,FALSE)</f>
        <v>Employee benefits expense</v>
      </c>
    </row>
    <row r="8434" spans="1:19" x14ac:dyDescent="0.25">
      <c r="A8434" s="39" t="s">
        <v>262</v>
      </c>
      <c r="B8434" s="39" t="s">
        <v>250</v>
      </c>
      <c r="C8434" s="7">
        <v>44228</v>
      </c>
      <c r="D8434" s="39" t="s">
        <v>30</v>
      </c>
      <c r="E8434" s="39">
        <v>52</v>
      </c>
      <c r="F8434" s="82">
        <f t="shared" si="393"/>
        <v>5.1999999999999998E-2</v>
      </c>
      <c r="G8434" s="39">
        <f>VLOOKUP(N8434,Currecny_M!$A$1:$P$10,2,FALSE)</f>
        <v>95</v>
      </c>
      <c r="H8434" s="39">
        <f>MATCH(C8434,Currecny_M!$A$1:$P$1,0)</f>
        <v>12</v>
      </c>
      <c r="I8434" s="39">
        <f>VLOOKUP(N8434,Currecny_M!$A$1:$P$10,MATCH(Database!C8434,Currecny_M!$A$1:$P$1,0),FALSE)</f>
        <v>104.95</v>
      </c>
      <c r="J8434" s="82">
        <f t="shared" si="394"/>
        <v>5.4573999999999998</v>
      </c>
      <c r="K8434" s="39">
        <f>VLOOKUP('Cover page'!$B$6,Currecny_M!$A$1:$P$10,MATCH(Database!C8434,Currecny_M!$A$1:$P$1,0),FALSE)</f>
        <v>1</v>
      </c>
      <c r="L8434" s="82">
        <f t="shared" si="395"/>
        <v>5.4573999999999998</v>
      </c>
      <c r="M8434" s="82">
        <f>((E8434/$F$1)*VLOOKUP(N8434,Currecny_M!$A$1:$P$10,MATCH(Database!C8434,Currecny_M!$A$1:$P$1,0),FALSE))/VLOOKUP('Cover page'!$B$6,Currecny_M!$A$1:$P$10,MATCH(Database!C8434,Currecny_M!$A$1:$P$1,0),FALSE)</f>
        <v>5.4573999999999998</v>
      </c>
      <c r="N8434" s="6" t="str">
        <f>VLOOKUP(B8434,Master!$A$2:$C$11,3,FALSE)</f>
        <v>Pound</v>
      </c>
      <c r="O8434" s="6" t="str">
        <f>VLOOKUP(B8434,Master!$A$2:$C$11,2,FALSE)</f>
        <v>Europe</v>
      </c>
      <c r="Q8434" s="39" t="str">
        <f>VLOOKUP(D8434,GL_Master!$A$1:$D$80,2,FALSE)</f>
        <v>PL</v>
      </c>
      <c r="R8434" s="39" t="str">
        <f>VLOOKUP(D8434,GL_Master!$A$1:$D$80,3,FALSE)</f>
        <v>Travelling and conveyance</v>
      </c>
      <c r="S8434" s="39" t="str">
        <f>VLOOKUP(D8434,GL_Master!$A$1:$D$80,4,FALSE)</f>
        <v>Local conveyance</v>
      </c>
    </row>
    <row r="8435" spans="1:19" x14ac:dyDescent="0.25">
      <c r="A8435" s="39" t="s">
        <v>262</v>
      </c>
      <c r="B8435" s="39" t="s">
        <v>250</v>
      </c>
      <c r="C8435" s="7">
        <v>44228</v>
      </c>
      <c r="D8435" s="39" t="s">
        <v>31</v>
      </c>
      <c r="E8435" s="39">
        <v>27</v>
      </c>
      <c r="F8435" s="82">
        <f t="shared" si="393"/>
        <v>2.7E-2</v>
      </c>
      <c r="G8435" s="39">
        <f>VLOOKUP(N8435,Currecny_M!$A$1:$P$10,2,FALSE)</f>
        <v>95</v>
      </c>
      <c r="H8435" s="39">
        <f>MATCH(C8435,Currecny_M!$A$1:$P$1,0)</f>
        <v>12</v>
      </c>
      <c r="I8435" s="39">
        <f>VLOOKUP(N8435,Currecny_M!$A$1:$P$10,MATCH(Database!C8435,Currecny_M!$A$1:$P$1,0),FALSE)</f>
        <v>104.95</v>
      </c>
      <c r="J8435" s="82">
        <f t="shared" si="394"/>
        <v>2.83365</v>
      </c>
      <c r="K8435" s="39">
        <f>VLOOKUP('Cover page'!$B$6,Currecny_M!$A$1:$P$10,MATCH(Database!C8435,Currecny_M!$A$1:$P$1,0),FALSE)</f>
        <v>1</v>
      </c>
      <c r="L8435" s="82">
        <f t="shared" si="395"/>
        <v>2.83365</v>
      </c>
      <c r="M8435" s="82">
        <f>((E8435/$F$1)*VLOOKUP(N8435,Currecny_M!$A$1:$P$10,MATCH(Database!C8435,Currecny_M!$A$1:$P$1,0),FALSE))/VLOOKUP('Cover page'!$B$6,Currecny_M!$A$1:$P$10,MATCH(Database!C8435,Currecny_M!$A$1:$P$1,0),FALSE)</f>
        <v>2.83365</v>
      </c>
      <c r="N8435" s="6" t="str">
        <f>VLOOKUP(B8435,Master!$A$2:$C$11,3,FALSE)</f>
        <v>Pound</v>
      </c>
      <c r="O8435" s="6" t="str">
        <f>VLOOKUP(B8435,Master!$A$2:$C$11,2,FALSE)</f>
        <v>Europe</v>
      </c>
      <c r="Q8435" s="39" t="str">
        <f>VLOOKUP(D8435,GL_Master!$A$1:$D$80,2,FALSE)</f>
        <v>PL</v>
      </c>
      <c r="R8435" s="39" t="str">
        <f>VLOOKUP(D8435,GL_Master!$A$1:$D$80,3,FALSE)</f>
        <v>Office expenses</v>
      </c>
      <c r="S8435" s="39" t="str">
        <f>VLOOKUP(D8435,GL_Master!$A$1:$D$80,4,FALSE)</f>
        <v>Parking charges</v>
      </c>
    </row>
    <row r="8436" spans="1:19" x14ac:dyDescent="0.25">
      <c r="A8436" s="39" t="s">
        <v>262</v>
      </c>
      <c r="B8436" s="39" t="s">
        <v>250</v>
      </c>
      <c r="C8436" s="7">
        <v>44228</v>
      </c>
      <c r="D8436" s="39" t="s">
        <v>101</v>
      </c>
      <c r="E8436" s="39">
        <v>26</v>
      </c>
      <c r="F8436" s="82">
        <f t="shared" si="393"/>
        <v>2.5999999999999999E-2</v>
      </c>
      <c r="G8436" s="39">
        <f>VLOOKUP(N8436,Currecny_M!$A$1:$P$10,2,FALSE)</f>
        <v>95</v>
      </c>
      <c r="H8436" s="39">
        <f>MATCH(C8436,Currecny_M!$A$1:$P$1,0)</f>
        <v>12</v>
      </c>
      <c r="I8436" s="39">
        <f>VLOOKUP(N8436,Currecny_M!$A$1:$P$10,MATCH(Database!C8436,Currecny_M!$A$1:$P$1,0),FALSE)</f>
        <v>104.95</v>
      </c>
      <c r="J8436" s="82">
        <f t="shared" si="394"/>
        <v>2.7286999999999999</v>
      </c>
      <c r="K8436" s="39">
        <f>VLOOKUP('Cover page'!$B$6,Currecny_M!$A$1:$P$10,MATCH(Database!C8436,Currecny_M!$A$1:$P$1,0),FALSE)</f>
        <v>1</v>
      </c>
      <c r="L8436" s="82">
        <f t="shared" si="395"/>
        <v>2.7286999999999999</v>
      </c>
      <c r="M8436" s="82">
        <f>((E8436/$F$1)*VLOOKUP(N8436,Currecny_M!$A$1:$P$10,MATCH(Database!C8436,Currecny_M!$A$1:$P$1,0),FALSE))/VLOOKUP('Cover page'!$B$6,Currecny_M!$A$1:$P$10,MATCH(Database!C8436,Currecny_M!$A$1:$P$1,0),FALSE)</f>
        <v>2.7286999999999999</v>
      </c>
      <c r="N8436" s="6" t="str">
        <f>VLOOKUP(B8436,Master!$A$2:$C$11,3,FALSE)</f>
        <v>Pound</v>
      </c>
      <c r="O8436" s="6" t="str">
        <f>VLOOKUP(B8436,Master!$A$2:$C$11,2,FALSE)</f>
        <v>Europe</v>
      </c>
      <c r="Q8436" s="39" t="str">
        <f>VLOOKUP(D8436,GL_Master!$A$1:$D$80,2,FALSE)</f>
        <v>PL</v>
      </c>
      <c r="R8436" s="39" t="str">
        <f>VLOOKUP(D8436,GL_Master!$A$1:$D$80,3,FALSE)</f>
        <v>COGS</v>
      </c>
      <c r="S8436" s="39" t="str">
        <f>VLOOKUP(D8436,GL_Master!$A$1:$D$80,4,FALSE)</f>
        <v>Purchase of other traded goods</v>
      </c>
    </row>
    <row r="8437" spans="1:19" x14ac:dyDescent="0.25">
      <c r="A8437" s="39" t="s">
        <v>262</v>
      </c>
      <c r="B8437" s="39" t="s">
        <v>250</v>
      </c>
      <c r="C8437" s="7">
        <v>44228</v>
      </c>
      <c r="D8437" s="39" t="s">
        <v>102</v>
      </c>
      <c r="E8437" s="39">
        <v>27</v>
      </c>
      <c r="F8437" s="82">
        <f t="shared" si="393"/>
        <v>2.7E-2</v>
      </c>
      <c r="G8437" s="39">
        <f>VLOOKUP(N8437,Currecny_M!$A$1:$P$10,2,FALSE)</f>
        <v>95</v>
      </c>
      <c r="H8437" s="39">
        <f>MATCH(C8437,Currecny_M!$A$1:$P$1,0)</f>
        <v>12</v>
      </c>
      <c r="I8437" s="39">
        <f>VLOOKUP(N8437,Currecny_M!$A$1:$P$10,MATCH(Database!C8437,Currecny_M!$A$1:$P$1,0),FALSE)</f>
        <v>104.95</v>
      </c>
      <c r="J8437" s="82">
        <f t="shared" si="394"/>
        <v>2.83365</v>
      </c>
      <c r="K8437" s="39">
        <f>VLOOKUP('Cover page'!$B$6,Currecny_M!$A$1:$P$10,MATCH(Database!C8437,Currecny_M!$A$1:$P$1,0),FALSE)</f>
        <v>1</v>
      </c>
      <c r="L8437" s="82">
        <f t="shared" si="395"/>
        <v>2.83365</v>
      </c>
      <c r="M8437" s="82">
        <f>((E8437/$F$1)*VLOOKUP(N8437,Currecny_M!$A$1:$P$10,MATCH(Database!C8437,Currecny_M!$A$1:$P$1,0),FALSE))/VLOOKUP('Cover page'!$B$6,Currecny_M!$A$1:$P$10,MATCH(Database!C8437,Currecny_M!$A$1:$P$1,0),FALSE)</f>
        <v>2.83365</v>
      </c>
      <c r="N8437" s="6" t="str">
        <f>VLOOKUP(B8437,Master!$A$2:$C$11,3,FALSE)</f>
        <v>Pound</v>
      </c>
      <c r="O8437" s="6" t="str">
        <f>VLOOKUP(B8437,Master!$A$2:$C$11,2,FALSE)</f>
        <v>Europe</v>
      </c>
      <c r="Q8437" s="39" t="str">
        <f>VLOOKUP(D8437,GL_Master!$A$1:$D$80,2,FALSE)</f>
        <v>PL</v>
      </c>
      <c r="R8437" s="39" t="str">
        <f>VLOOKUP(D8437,GL_Master!$A$1:$D$80,3,FALSE)</f>
        <v>Staff welfare expenses</v>
      </c>
      <c r="S8437" s="39" t="str">
        <f>VLOOKUP(D8437,GL_Master!$A$1:$D$80,4,FALSE)</f>
        <v>Diwali Expense</v>
      </c>
    </row>
    <row r="8438" spans="1:19" x14ac:dyDescent="0.25">
      <c r="A8438" s="39" t="s">
        <v>262</v>
      </c>
      <c r="B8438" s="39" t="s">
        <v>250</v>
      </c>
      <c r="C8438" s="7">
        <v>44228</v>
      </c>
      <c r="D8438" s="39" t="s">
        <v>20</v>
      </c>
      <c r="E8438" s="39">
        <v>52</v>
      </c>
      <c r="F8438" s="82">
        <f t="shared" si="393"/>
        <v>5.1999999999999998E-2</v>
      </c>
      <c r="G8438" s="39">
        <f>VLOOKUP(N8438,Currecny_M!$A$1:$P$10,2,FALSE)</f>
        <v>95</v>
      </c>
      <c r="H8438" s="39">
        <f>MATCH(C8438,Currecny_M!$A$1:$P$1,0)</f>
        <v>12</v>
      </c>
      <c r="I8438" s="39">
        <f>VLOOKUP(N8438,Currecny_M!$A$1:$P$10,MATCH(Database!C8438,Currecny_M!$A$1:$P$1,0),FALSE)</f>
        <v>104.95</v>
      </c>
      <c r="J8438" s="82">
        <f t="shared" si="394"/>
        <v>5.4573999999999998</v>
      </c>
      <c r="K8438" s="39">
        <f>VLOOKUP('Cover page'!$B$6,Currecny_M!$A$1:$P$10,MATCH(Database!C8438,Currecny_M!$A$1:$P$1,0),FALSE)</f>
        <v>1</v>
      </c>
      <c r="L8438" s="82">
        <f t="shared" si="395"/>
        <v>5.4573999999999998</v>
      </c>
      <c r="M8438" s="82">
        <f>((E8438/$F$1)*VLOOKUP(N8438,Currecny_M!$A$1:$P$10,MATCH(Database!C8438,Currecny_M!$A$1:$P$1,0),FALSE))/VLOOKUP('Cover page'!$B$6,Currecny_M!$A$1:$P$10,MATCH(Database!C8438,Currecny_M!$A$1:$P$1,0),FALSE)</f>
        <v>5.4573999999999998</v>
      </c>
      <c r="N8438" s="6" t="str">
        <f>VLOOKUP(B8438,Master!$A$2:$C$11,3,FALSE)</f>
        <v>Pound</v>
      </c>
      <c r="O8438" s="6" t="str">
        <f>VLOOKUP(B8438,Master!$A$2:$C$11,2,FALSE)</f>
        <v>Europe</v>
      </c>
      <c r="Q8438" s="39" t="str">
        <f>VLOOKUP(D8438,GL_Master!$A$1:$D$80,2,FALSE)</f>
        <v>PL</v>
      </c>
      <c r="R8438" s="39" t="str">
        <f>VLOOKUP(D8438,GL_Master!$A$1:$D$80,3,FALSE)</f>
        <v>Selling and Marketing expenses</v>
      </c>
      <c r="S8438" s="39" t="str">
        <f>VLOOKUP(D8438,GL_Master!$A$1:$D$80,4,FALSE)</f>
        <v>Business promotion</v>
      </c>
    </row>
    <row r="8439" spans="1:19" x14ac:dyDescent="0.25">
      <c r="A8439" s="39" t="s">
        <v>262</v>
      </c>
      <c r="B8439" s="39" t="s">
        <v>250</v>
      </c>
      <c r="C8439" s="7">
        <v>44228</v>
      </c>
      <c r="D8439" s="39" t="s">
        <v>29</v>
      </c>
      <c r="E8439" s="39">
        <v>56</v>
      </c>
      <c r="F8439" s="82">
        <f t="shared" si="393"/>
        <v>5.6000000000000001E-2</v>
      </c>
      <c r="G8439" s="39">
        <f>VLOOKUP(N8439,Currecny_M!$A$1:$P$10,2,FALSE)</f>
        <v>95</v>
      </c>
      <c r="H8439" s="39">
        <f>MATCH(C8439,Currecny_M!$A$1:$P$1,0)</f>
        <v>12</v>
      </c>
      <c r="I8439" s="39">
        <f>VLOOKUP(N8439,Currecny_M!$A$1:$P$10,MATCH(Database!C8439,Currecny_M!$A$1:$P$1,0),FALSE)</f>
        <v>104.95</v>
      </c>
      <c r="J8439" s="82">
        <f t="shared" si="394"/>
        <v>5.8772000000000002</v>
      </c>
      <c r="K8439" s="39">
        <f>VLOOKUP('Cover page'!$B$6,Currecny_M!$A$1:$P$10,MATCH(Database!C8439,Currecny_M!$A$1:$P$1,0),FALSE)</f>
        <v>1</v>
      </c>
      <c r="L8439" s="82">
        <f t="shared" si="395"/>
        <v>5.8772000000000002</v>
      </c>
      <c r="M8439" s="82">
        <f>((E8439/$F$1)*VLOOKUP(N8439,Currecny_M!$A$1:$P$10,MATCH(Database!C8439,Currecny_M!$A$1:$P$1,0),FALSE))/VLOOKUP('Cover page'!$B$6,Currecny_M!$A$1:$P$10,MATCH(Database!C8439,Currecny_M!$A$1:$P$1,0),FALSE)</f>
        <v>5.8772000000000002</v>
      </c>
      <c r="N8439" s="6" t="str">
        <f>VLOOKUP(B8439,Master!$A$2:$C$11,3,FALSE)</f>
        <v>Pound</v>
      </c>
      <c r="O8439" s="6" t="str">
        <f>VLOOKUP(B8439,Master!$A$2:$C$11,2,FALSE)</f>
        <v>Europe</v>
      </c>
      <c r="Q8439" s="39" t="str">
        <f>VLOOKUP(D8439,GL_Master!$A$1:$D$80,2,FALSE)</f>
        <v>PL</v>
      </c>
      <c r="R8439" s="39" t="str">
        <f>VLOOKUP(D8439,GL_Master!$A$1:$D$80,3,FALSE)</f>
        <v>Communication &amp; internet exp</v>
      </c>
      <c r="S8439" s="39" t="str">
        <f>VLOOKUP(D8439,GL_Master!$A$1:$D$80,4,FALSE)</f>
        <v>Communication cost</v>
      </c>
    </row>
    <row r="8440" spans="1:19" x14ac:dyDescent="0.25">
      <c r="A8440" s="39" t="s">
        <v>262</v>
      </c>
      <c r="B8440" s="39" t="s">
        <v>250</v>
      </c>
      <c r="C8440" s="7">
        <v>44228</v>
      </c>
      <c r="D8440" s="39" t="s">
        <v>41</v>
      </c>
      <c r="E8440" s="39">
        <v>26</v>
      </c>
      <c r="F8440" s="82">
        <f t="shared" si="393"/>
        <v>2.5999999999999999E-2</v>
      </c>
      <c r="G8440" s="39">
        <f>VLOOKUP(N8440,Currecny_M!$A$1:$P$10,2,FALSE)</f>
        <v>95</v>
      </c>
      <c r="H8440" s="39">
        <f>MATCH(C8440,Currecny_M!$A$1:$P$1,0)</f>
        <v>12</v>
      </c>
      <c r="I8440" s="39">
        <f>VLOOKUP(N8440,Currecny_M!$A$1:$P$10,MATCH(Database!C8440,Currecny_M!$A$1:$P$1,0),FALSE)</f>
        <v>104.95</v>
      </c>
      <c r="J8440" s="82">
        <f t="shared" si="394"/>
        <v>2.7286999999999999</v>
      </c>
      <c r="K8440" s="39">
        <f>VLOOKUP('Cover page'!$B$6,Currecny_M!$A$1:$P$10,MATCH(Database!C8440,Currecny_M!$A$1:$P$1,0),FALSE)</f>
        <v>1</v>
      </c>
      <c r="L8440" s="82">
        <f t="shared" si="395"/>
        <v>2.7286999999999999</v>
      </c>
      <c r="M8440" s="82">
        <f>((E8440/$F$1)*VLOOKUP(N8440,Currecny_M!$A$1:$P$10,MATCH(Database!C8440,Currecny_M!$A$1:$P$1,0),FALSE))/VLOOKUP('Cover page'!$B$6,Currecny_M!$A$1:$P$10,MATCH(Database!C8440,Currecny_M!$A$1:$P$1,0),FALSE)</f>
        <v>2.7286999999999999</v>
      </c>
      <c r="N8440" s="6" t="str">
        <f>VLOOKUP(B8440,Master!$A$2:$C$11,3,FALSE)</f>
        <v>Pound</v>
      </c>
      <c r="O8440" s="6" t="str">
        <f>VLOOKUP(B8440,Master!$A$2:$C$11,2,FALSE)</f>
        <v>Europe</v>
      </c>
      <c r="Q8440" s="39" t="str">
        <f>VLOOKUP(D8440,GL_Master!$A$1:$D$80,2,FALSE)</f>
        <v>PL</v>
      </c>
      <c r="R8440" s="39" t="str">
        <f>VLOOKUP(D8440,GL_Master!$A$1:$D$80,3,FALSE)</f>
        <v>Communication &amp; internet exp</v>
      </c>
      <c r="S8440" s="39" t="str">
        <f>VLOOKUP(D8440,GL_Master!$A$1:$D$80,4,FALSE)</f>
        <v>Communication cost</v>
      </c>
    </row>
    <row r="8441" spans="1:19" x14ac:dyDescent="0.25">
      <c r="A8441" s="39" t="s">
        <v>262</v>
      </c>
      <c r="B8441" s="39" t="s">
        <v>250</v>
      </c>
      <c r="C8441" s="7">
        <v>44228</v>
      </c>
      <c r="D8441" s="39" t="s">
        <v>103</v>
      </c>
      <c r="E8441" s="39">
        <v>53</v>
      </c>
      <c r="F8441" s="82">
        <f t="shared" si="393"/>
        <v>5.2999999999999999E-2</v>
      </c>
      <c r="G8441" s="39">
        <f>VLOOKUP(N8441,Currecny_M!$A$1:$P$10,2,FALSE)</f>
        <v>95</v>
      </c>
      <c r="H8441" s="39">
        <f>MATCH(C8441,Currecny_M!$A$1:$P$1,0)</f>
        <v>12</v>
      </c>
      <c r="I8441" s="39">
        <f>VLOOKUP(N8441,Currecny_M!$A$1:$P$10,MATCH(Database!C8441,Currecny_M!$A$1:$P$1,0),FALSE)</f>
        <v>104.95</v>
      </c>
      <c r="J8441" s="82">
        <f t="shared" si="394"/>
        <v>5.5623500000000003</v>
      </c>
      <c r="K8441" s="39">
        <f>VLOOKUP('Cover page'!$B$6,Currecny_M!$A$1:$P$10,MATCH(Database!C8441,Currecny_M!$A$1:$P$1,0),FALSE)</f>
        <v>1</v>
      </c>
      <c r="L8441" s="82">
        <f t="shared" si="395"/>
        <v>5.5623500000000003</v>
      </c>
      <c r="M8441" s="82">
        <f>((E8441/$F$1)*VLOOKUP(N8441,Currecny_M!$A$1:$P$10,MATCH(Database!C8441,Currecny_M!$A$1:$P$1,0),FALSE))/VLOOKUP('Cover page'!$B$6,Currecny_M!$A$1:$P$10,MATCH(Database!C8441,Currecny_M!$A$1:$P$1,0),FALSE)</f>
        <v>5.5623500000000003</v>
      </c>
      <c r="N8441" s="6" t="str">
        <f>VLOOKUP(B8441,Master!$A$2:$C$11,3,FALSE)</f>
        <v>Pound</v>
      </c>
      <c r="O8441" s="6" t="str">
        <f>VLOOKUP(B8441,Master!$A$2:$C$11,2,FALSE)</f>
        <v>Europe</v>
      </c>
      <c r="Q8441" s="39" t="str">
        <f>VLOOKUP(D8441,GL_Master!$A$1:$D$80,2,FALSE)</f>
        <v>PL</v>
      </c>
      <c r="R8441" s="39" t="str">
        <f>VLOOKUP(D8441,GL_Master!$A$1:$D$80,3,FALSE)</f>
        <v>Communication &amp; internet exp</v>
      </c>
      <c r="S8441" s="39" t="str">
        <f>VLOOKUP(D8441,GL_Master!$A$1:$D$80,4,FALSE)</f>
        <v>Communication cost</v>
      </c>
    </row>
    <row r="8442" spans="1:19" x14ac:dyDescent="0.25">
      <c r="A8442" s="39" t="s">
        <v>262</v>
      </c>
      <c r="B8442" s="39" t="s">
        <v>250</v>
      </c>
      <c r="C8442" s="7">
        <v>44228</v>
      </c>
      <c r="D8442" s="39" t="s">
        <v>104</v>
      </c>
      <c r="E8442" s="39">
        <v>78</v>
      </c>
      <c r="F8442" s="82">
        <f t="shared" si="393"/>
        <v>7.8E-2</v>
      </c>
      <c r="G8442" s="39">
        <f>VLOOKUP(N8442,Currecny_M!$A$1:$P$10,2,FALSE)</f>
        <v>95</v>
      </c>
      <c r="H8442" s="39">
        <f>MATCH(C8442,Currecny_M!$A$1:$P$1,0)</f>
        <v>12</v>
      </c>
      <c r="I8442" s="39">
        <f>VLOOKUP(N8442,Currecny_M!$A$1:$P$10,MATCH(Database!C8442,Currecny_M!$A$1:$P$1,0),FALSE)</f>
        <v>104.95</v>
      </c>
      <c r="J8442" s="82">
        <f t="shared" si="394"/>
        <v>8.1860999999999997</v>
      </c>
      <c r="K8442" s="39">
        <f>VLOOKUP('Cover page'!$B$6,Currecny_M!$A$1:$P$10,MATCH(Database!C8442,Currecny_M!$A$1:$P$1,0),FALSE)</f>
        <v>1</v>
      </c>
      <c r="L8442" s="82">
        <f t="shared" si="395"/>
        <v>8.1860999999999997</v>
      </c>
      <c r="M8442" s="82">
        <f>((E8442/$F$1)*VLOOKUP(N8442,Currecny_M!$A$1:$P$10,MATCH(Database!C8442,Currecny_M!$A$1:$P$1,0),FALSE))/VLOOKUP('Cover page'!$B$6,Currecny_M!$A$1:$P$10,MATCH(Database!C8442,Currecny_M!$A$1:$P$1,0),FALSE)</f>
        <v>8.1860999999999997</v>
      </c>
      <c r="N8442" s="6" t="str">
        <f>VLOOKUP(B8442,Master!$A$2:$C$11,3,FALSE)</f>
        <v>Pound</v>
      </c>
      <c r="O8442" s="6" t="str">
        <f>VLOOKUP(B8442,Master!$A$2:$C$11,2,FALSE)</f>
        <v>Europe</v>
      </c>
      <c r="Q8442" s="39" t="str">
        <f>VLOOKUP(D8442,GL_Master!$A$1:$D$80,2,FALSE)</f>
        <v>PL</v>
      </c>
      <c r="R8442" s="39" t="str">
        <f>VLOOKUP(D8442,GL_Master!$A$1:$D$80,3,FALSE)</f>
        <v>Legal &amp; Professional expenses</v>
      </c>
      <c r="S8442" s="39" t="str">
        <f>VLOOKUP(D8442,GL_Master!$A$1:$D$80,4,FALSE)</f>
        <v>Professional Fees - Others</v>
      </c>
    </row>
    <row r="8443" spans="1:19" x14ac:dyDescent="0.25">
      <c r="A8443" s="39" t="s">
        <v>262</v>
      </c>
      <c r="B8443" s="39" t="s">
        <v>250</v>
      </c>
      <c r="C8443" s="7">
        <v>44228</v>
      </c>
      <c r="D8443" s="39" t="s">
        <v>105</v>
      </c>
      <c r="E8443" s="39">
        <v>55</v>
      </c>
      <c r="F8443" s="82">
        <f t="shared" si="393"/>
        <v>5.5E-2</v>
      </c>
      <c r="G8443" s="39">
        <f>VLOOKUP(N8443,Currecny_M!$A$1:$P$10,2,FALSE)</f>
        <v>95</v>
      </c>
      <c r="H8443" s="39">
        <f>MATCH(C8443,Currecny_M!$A$1:$P$1,0)</f>
        <v>12</v>
      </c>
      <c r="I8443" s="39">
        <f>VLOOKUP(N8443,Currecny_M!$A$1:$P$10,MATCH(Database!C8443,Currecny_M!$A$1:$P$1,0),FALSE)</f>
        <v>104.95</v>
      </c>
      <c r="J8443" s="82">
        <f t="shared" si="394"/>
        <v>5.7722500000000005</v>
      </c>
      <c r="K8443" s="39">
        <f>VLOOKUP('Cover page'!$B$6,Currecny_M!$A$1:$P$10,MATCH(Database!C8443,Currecny_M!$A$1:$P$1,0),FALSE)</f>
        <v>1</v>
      </c>
      <c r="L8443" s="82">
        <f t="shared" si="395"/>
        <v>5.7722500000000005</v>
      </c>
      <c r="M8443" s="82">
        <f>((E8443/$F$1)*VLOOKUP(N8443,Currecny_M!$A$1:$P$10,MATCH(Database!C8443,Currecny_M!$A$1:$P$1,0),FALSE))/VLOOKUP('Cover page'!$B$6,Currecny_M!$A$1:$P$10,MATCH(Database!C8443,Currecny_M!$A$1:$P$1,0),FALSE)</f>
        <v>5.7722500000000005</v>
      </c>
      <c r="N8443" s="6" t="str">
        <f>VLOOKUP(B8443,Master!$A$2:$C$11,3,FALSE)</f>
        <v>Pound</v>
      </c>
      <c r="O8443" s="6" t="str">
        <f>VLOOKUP(B8443,Master!$A$2:$C$11,2,FALSE)</f>
        <v>Europe</v>
      </c>
      <c r="Q8443" s="39" t="str">
        <f>VLOOKUP(D8443,GL_Master!$A$1:$D$80,2,FALSE)</f>
        <v>PL</v>
      </c>
      <c r="R8443" s="39" t="str">
        <f>VLOOKUP(D8443,GL_Master!$A$1:$D$80,3,FALSE)</f>
        <v>Travelling and conveyance</v>
      </c>
      <c r="S8443" s="39" t="str">
        <f>VLOOKUP(D8443,GL_Master!$A$1:$D$80,4,FALSE)</f>
        <v>Car hiring and rental services</v>
      </c>
    </row>
    <row r="8444" spans="1:19" x14ac:dyDescent="0.25">
      <c r="A8444" s="39" t="s">
        <v>262</v>
      </c>
      <c r="B8444" s="39" t="s">
        <v>250</v>
      </c>
      <c r="C8444" s="7">
        <v>44228</v>
      </c>
      <c r="D8444" s="39" t="s">
        <v>106</v>
      </c>
      <c r="E8444" s="39">
        <v>27</v>
      </c>
      <c r="F8444" s="82">
        <f t="shared" si="393"/>
        <v>2.7E-2</v>
      </c>
      <c r="G8444" s="39">
        <f>VLOOKUP(N8444,Currecny_M!$A$1:$P$10,2,FALSE)</f>
        <v>95</v>
      </c>
      <c r="H8444" s="39">
        <f>MATCH(C8444,Currecny_M!$A$1:$P$1,0)</f>
        <v>12</v>
      </c>
      <c r="I8444" s="39">
        <f>VLOOKUP(N8444,Currecny_M!$A$1:$P$10,MATCH(Database!C8444,Currecny_M!$A$1:$P$1,0),FALSE)</f>
        <v>104.95</v>
      </c>
      <c r="J8444" s="82">
        <f t="shared" si="394"/>
        <v>2.83365</v>
      </c>
      <c r="K8444" s="39">
        <f>VLOOKUP('Cover page'!$B$6,Currecny_M!$A$1:$P$10,MATCH(Database!C8444,Currecny_M!$A$1:$P$1,0),FALSE)</f>
        <v>1</v>
      </c>
      <c r="L8444" s="82">
        <f t="shared" si="395"/>
        <v>2.83365</v>
      </c>
      <c r="M8444" s="82">
        <f>((E8444/$F$1)*VLOOKUP(N8444,Currecny_M!$A$1:$P$10,MATCH(Database!C8444,Currecny_M!$A$1:$P$1,0),FALSE))/VLOOKUP('Cover page'!$B$6,Currecny_M!$A$1:$P$10,MATCH(Database!C8444,Currecny_M!$A$1:$P$1,0),FALSE)</f>
        <v>2.83365</v>
      </c>
      <c r="N8444" s="6" t="str">
        <f>VLOOKUP(B8444,Master!$A$2:$C$11,3,FALSE)</f>
        <v>Pound</v>
      </c>
      <c r="O8444" s="6" t="str">
        <f>VLOOKUP(B8444,Master!$A$2:$C$11,2,FALSE)</f>
        <v>Europe</v>
      </c>
      <c r="Q8444" s="39" t="str">
        <f>VLOOKUP(D8444,GL_Master!$A$1:$D$80,2,FALSE)</f>
        <v>PL</v>
      </c>
      <c r="R8444" s="39" t="str">
        <f>VLOOKUP(D8444,GL_Master!$A$1:$D$80,3,FALSE)</f>
        <v>Communication &amp; internet exp</v>
      </c>
      <c r="S8444" s="39" t="str">
        <f>VLOOKUP(D8444,GL_Master!$A$1:$D$80,4,FALSE)</f>
        <v>Printing &amp; Stationary</v>
      </c>
    </row>
    <row r="8445" spans="1:19" x14ac:dyDescent="0.25">
      <c r="A8445" s="39" t="s">
        <v>262</v>
      </c>
      <c r="B8445" s="39" t="s">
        <v>250</v>
      </c>
      <c r="C8445" s="7">
        <v>44228</v>
      </c>
      <c r="D8445" s="39" t="s">
        <v>32</v>
      </c>
      <c r="E8445" s="39">
        <v>26</v>
      </c>
      <c r="F8445" s="82">
        <f t="shared" si="393"/>
        <v>2.5999999999999999E-2</v>
      </c>
      <c r="G8445" s="39">
        <f>VLOOKUP(N8445,Currecny_M!$A$1:$P$10,2,FALSE)</f>
        <v>95</v>
      </c>
      <c r="H8445" s="39">
        <f>MATCH(C8445,Currecny_M!$A$1:$P$1,0)</f>
        <v>12</v>
      </c>
      <c r="I8445" s="39">
        <f>VLOOKUP(N8445,Currecny_M!$A$1:$P$10,MATCH(Database!C8445,Currecny_M!$A$1:$P$1,0),FALSE)</f>
        <v>104.95</v>
      </c>
      <c r="J8445" s="82">
        <f t="shared" si="394"/>
        <v>2.7286999999999999</v>
      </c>
      <c r="K8445" s="39">
        <f>VLOOKUP('Cover page'!$B$6,Currecny_M!$A$1:$P$10,MATCH(Database!C8445,Currecny_M!$A$1:$P$1,0),FALSE)</f>
        <v>1</v>
      </c>
      <c r="L8445" s="82">
        <f t="shared" si="395"/>
        <v>2.7286999999999999</v>
      </c>
      <c r="M8445" s="82">
        <f>((E8445/$F$1)*VLOOKUP(N8445,Currecny_M!$A$1:$P$10,MATCH(Database!C8445,Currecny_M!$A$1:$P$1,0),FALSE))/VLOOKUP('Cover page'!$B$6,Currecny_M!$A$1:$P$10,MATCH(Database!C8445,Currecny_M!$A$1:$P$1,0),FALSE)</f>
        <v>2.7286999999999999</v>
      </c>
      <c r="N8445" s="6" t="str">
        <f>VLOOKUP(B8445,Master!$A$2:$C$11,3,FALSE)</f>
        <v>Pound</v>
      </c>
      <c r="O8445" s="6" t="str">
        <f>VLOOKUP(B8445,Master!$A$2:$C$11,2,FALSE)</f>
        <v>Europe</v>
      </c>
      <c r="Q8445" s="39" t="str">
        <f>VLOOKUP(D8445,GL_Master!$A$1:$D$80,2,FALSE)</f>
        <v>PL</v>
      </c>
      <c r="R8445" s="39" t="str">
        <f>VLOOKUP(D8445,GL_Master!$A$1:$D$80,3,FALSE)</f>
        <v>Communication &amp; internet exp</v>
      </c>
      <c r="S8445" s="39" t="str">
        <f>VLOOKUP(D8445,GL_Master!$A$1:$D$80,4,FALSE)</f>
        <v>Printing &amp; Stationary</v>
      </c>
    </row>
    <row r="8446" spans="1:19" x14ac:dyDescent="0.25">
      <c r="A8446" s="39" t="s">
        <v>262</v>
      </c>
      <c r="B8446" s="39" t="s">
        <v>250</v>
      </c>
      <c r="C8446" s="7">
        <v>44228</v>
      </c>
      <c r="D8446" s="39" t="s">
        <v>35</v>
      </c>
      <c r="E8446" s="39">
        <v>78</v>
      </c>
      <c r="F8446" s="82">
        <f t="shared" si="393"/>
        <v>7.8E-2</v>
      </c>
      <c r="G8446" s="39">
        <f>VLOOKUP(N8446,Currecny_M!$A$1:$P$10,2,FALSE)</f>
        <v>95</v>
      </c>
      <c r="H8446" s="39">
        <f>MATCH(C8446,Currecny_M!$A$1:$P$1,0)</f>
        <v>12</v>
      </c>
      <c r="I8446" s="39">
        <f>VLOOKUP(N8446,Currecny_M!$A$1:$P$10,MATCH(Database!C8446,Currecny_M!$A$1:$P$1,0),FALSE)</f>
        <v>104.95</v>
      </c>
      <c r="J8446" s="82">
        <f t="shared" si="394"/>
        <v>8.1860999999999997</v>
      </c>
      <c r="K8446" s="39">
        <f>VLOOKUP('Cover page'!$B$6,Currecny_M!$A$1:$P$10,MATCH(Database!C8446,Currecny_M!$A$1:$P$1,0),FALSE)</f>
        <v>1</v>
      </c>
      <c r="L8446" s="82">
        <f t="shared" si="395"/>
        <v>8.1860999999999997</v>
      </c>
      <c r="M8446" s="82">
        <f>((E8446/$F$1)*VLOOKUP(N8446,Currecny_M!$A$1:$P$10,MATCH(Database!C8446,Currecny_M!$A$1:$P$1,0),FALSE))/VLOOKUP('Cover page'!$B$6,Currecny_M!$A$1:$P$10,MATCH(Database!C8446,Currecny_M!$A$1:$P$1,0),FALSE)</f>
        <v>8.1860999999999997</v>
      </c>
      <c r="N8446" s="6" t="str">
        <f>VLOOKUP(B8446,Master!$A$2:$C$11,3,FALSE)</f>
        <v>Pound</v>
      </c>
      <c r="O8446" s="6" t="str">
        <f>VLOOKUP(B8446,Master!$A$2:$C$11,2,FALSE)</f>
        <v>Europe</v>
      </c>
      <c r="Q8446" s="39" t="str">
        <f>VLOOKUP(D8446,GL_Master!$A$1:$D$80,2,FALSE)</f>
        <v>PL</v>
      </c>
      <c r="R8446" s="39" t="str">
        <f>VLOOKUP(D8446,GL_Master!$A$1:$D$80,3,FALSE)</f>
        <v>Security Expenses</v>
      </c>
      <c r="S8446" s="39" t="str">
        <f>VLOOKUP(D8446,GL_Master!$A$1:$D$80,4,FALSE)</f>
        <v>Security Expenses others</v>
      </c>
    </row>
    <row r="8447" spans="1:19" x14ac:dyDescent="0.25">
      <c r="A8447" s="39" t="s">
        <v>262</v>
      </c>
      <c r="B8447" s="39" t="s">
        <v>250</v>
      </c>
      <c r="C8447" s="7">
        <v>44228</v>
      </c>
      <c r="D8447" s="39" t="s">
        <v>38</v>
      </c>
      <c r="E8447" s="39">
        <v>27</v>
      </c>
      <c r="F8447" s="82">
        <f t="shared" si="393"/>
        <v>2.7E-2</v>
      </c>
      <c r="G8447" s="39">
        <f>VLOOKUP(N8447,Currecny_M!$A$1:$P$10,2,FALSE)</f>
        <v>95</v>
      </c>
      <c r="H8447" s="39">
        <f>MATCH(C8447,Currecny_M!$A$1:$P$1,0)</f>
        <v>12</v>
      </c>
      <c r="I8447" s="39">
        <f>VLOOKUP(N8447,Currecny_M!$A$1:$P$10,MATCH(Database!C8447,Currecny_M!$A$1:$P$1,0),FALSE)</f>
        <v>104.95</v>
      </c>
      <c r="J8447" s="82">
        <f t="shared" si="394"/>
        <v>2.83365</v>
      </c>
      <c r="K8447" s="39">
        <f>VLOOKUP('Cover page'!$B$6,Currecny_M!$A$1:$P$10,MATCH(Database!C8447,Currecny_M!$A$1:$P$1,0),FALSE)</f>
        <v>1</v>
      </c>
      <c r="L8447" s="82">
        <f t="shared" si="395"/>
        <v>2.83365</v>
      </c>
      <c r="M8447" s="82">
        <f>((E8447/$F$1)*VLOOKUP(N8447,Currecny_M!$A$1:$P$10,MATCH(Database!C8447,Currecny_M!$A$1:$P$1,0),FALSE))/VLOOKUP('Cover page'!$B$6,Currecny_M!$A$1:$P$10,MATCH(Database!C8447,Currecny_M!$A$1:$P$1,0),FALSE)</f>
        <v>2.83365</v>
      </c>
      <c r="N8447" s="6" t="str">
        <f>VLOOKUP(B8447,Master!$A$2:$C$11,3,FALSE)</f>
        <v>Pound</v>
      </c>
      <c r="O8447" s="6" t="str">
        <f>VLOOKUP(B8447,Master!$A$2:$C$11,2,FALSE)</f>
        <v>Europe</v>
      </c>
      <c r="Q8447" s="39" t="str">
        <f>VLOOKUP(D8447,GL_Master!$A$1:$D$80,2,FALSE)</f>
        <v>PL</v>
      </c>
      <c r="R8447" s="39" t="str">
        <f>VLOOKUP(D8447,GL_Master!$A$1:$D$80,3,FALSE)</f>
        <v>House Keeping Expenses</v>
      </c>
      <c r="S8447" s="39" t="str">
        <f>VLOOKUP(D8447,GL_Master!$A$1:$D$80,4,FALSE)</f>
        <v>House Keeping Expenses</v>
      </c>
    </row>
    <row r="8448" spans="1:19" x14ac:dyDescent="0.25">
      <c r="A8448" s="39" t="s">
        <v>262</v>
      </c>
      <c r="B8448" s="39" t="s">
        <v>250</v>
      </c>
      <c r="C8448" s="7">
        <v>44228</v>
      </c>
      <c r="D8448" s="39" t="s">
        <v>107</v>
      </c>
      <c r="E8448" s="39">
        <v>26</v>
      </c>
      <c r="F8448" s="82">
        <f t="shared" si="393"/>
        <v>2.5999999999999999E-2</v>
      </c>
      <c r="G8448" s="39">
        <f>VLOOKUP(N8448,Currecny_M!$A$1:$P$10,2,FALSE)</f>
        <v>95</v>
      </c>
      <c r="H8448" s="39">
        <f>MATCH(C8448,Currecny_M!$A$1:$P$1,0)</f>
        <v>12</v>
      </c>
      <c r="I8448" s="39">
        <f>VLOOKUP(N8448,Currecny_M!$A$1:$P$10,MATCH(Database!C8448,Currecny_M!$A$1:$P$1,0),FALSE)</f>
        <v>104.95</v>
      </c>
      <c r="J8448" s="82">
        <f t="shared" si="394"/>
        <v>2.7286999999999999</v>
      </c>
      <c r="K8448" s="39">
        <f>VLOOKUP('Cover page'!$B$6,Currecny_M!$A$1:$P$10,MATCH(Database!C8448,Currecny_M!$A$1:$P$1,0),FALSE)</f>
        <v>1</v>
      </c>
      <c r="L8448" s="82">
        <f t="shared" si="395"/>
        <v>2.7286999999999999</v>
      </c>
      <c r="M8448" s="82">
        <f>((E8448/$F$1)*VLOOKUP(N8448,Currecny_M!$A$1:$P$10,MATCH(Database!C8448,Currecny_M!$A$1:$P$1,0),FALSE))/VLOOKUP('Cover page'!$B$6,Currecny_M!$A$1:$P$10,MATCH(Database!C8448,Currecny_M!$A$1:$P$1,0),FALSE)</f>
        <v>2.7286999999999999</v>
      </c>
      <c r="N8448" s="6" t="str">
        <f>VLOOKUP(B8448,Master!$A$2:$C$11,3,FALSE)</f>
        <v>Pound</v>
      </c>
      <c r="O8448" s="6" t="str">
        <f>VLOOKUP(B8448,Master!$A$2:$C$11,2,FALSE)</f>
        <v>Europe</v>
      </c>
      <c r="Q8448" s="39" t="str">
        <f>VLOOKUP(D8448,GL_Master!$A$1:$D$80,2,FALSE)</f>
        <v>PL</v>
      </c>
      <c r="R8448" s="39" t="str">
        <f>VLOOKUP(D8448,GL_Master!$A$1:$D$80,3,FALSE)</f>
        <v>Misc. expenses</v>
      </c>
      <c r="S8448" s="39" t="str">
        <f>VLOOKUP(D8448,GL_Master!$A$1:$D$80,4,FALSE)</f>
        <v>Repair &amp; Maintenance</v>
      </c>
    </row>
    <row r="8449" spans="1:19" x14ac:dyDescent="0.25">
      <c r="A8449" s="39" t="s">
        <v>262</v>
      </c>
      <c r="B8449" s="39" t="s">
        <v>250</v>
      </c>
      <c r="C8449" s="7">
        <v>44228</v>
      </c>
      <c r="D8449" s="39" t="s">
        <v>108</v>
      </c>
      <c r="E8449" s="39">
        <v>27</v>
      </c>
      <c r="F8449" s="82">
        <f t="shared" si="393"/>
        <v>2.7E-2</v>
      </c>
      <c r="G8449" s="39">
        <f>VLOOKUP(N8449,Currecny_M!$A$1:$P$10,2,FALSE)</f>
        <v>95</v>
      </c>
      <c r="H8449" s="39">
        <f>MATCH(C8449,Currecny_M!$A$1:$P$1,0)</f>
        <v>12</v>
      </c>
      <c r="I8449" s="39">
        <f>VLOOKUP(N8449,Currecny_M!$A$1:$P$10,MATCH(Database!C8449,Currecny_M!$A$1:$P$1,0),FALSE)</f>
        <v>104.95</v>
      </c>
      <c r="J8449" s="82">
        <f t="shared" si="394"/>
        <v>2.83365</v>
      </c>
      <c r="K8449" s="39">
        <f>VLOOKUP('Cover page'!$B$6,Currecny_M!$A$1:$P$10,MATCH(Database!C8449,Currecny_M!$A$1:$P$1,0),FALSE)</f>
        <v>1</v>
      </c>
      <c r="L8449" s="82">
        <f t="shared" si="395"/>
        <v>2.83365</v>
      </c>
      <c r="M8449" s="82">
        <f>((E8449/$F$1)*VLOOKUP(N8449,Currecny_M!$A$1:$P$10,MATCH(Database!C8449,Currecny_M!$A$1:$P$1,0),FALSE))/VLOOKUP('Cover page'!$B$6,Currecny_M!$A$1:$P$10,MATCH(Database!C8449,Currecny_M!$A$1:$P$1,0),FALSE)</f>
        <v>2.83365</v>
      </c>
      <c r="N8449" s="6" t="str">
        <f>VLOOKUP(B8449,Master!$A$2:$C$11,3,FALSE)</f>
        <v>Pound</v>
      </c>
      <c r="O8449" s="6" t="str">
        <f>VLOOKUP(B8449,Master!$A$2:$C$11,2,FALSE)</f>
        <v>Europe</v>
      </c>
      <c r="Q8449" s="39" t="str">
        <f>VLOOKUP(D8449,GL_Master!$A$1:$D$80,2,FALSE)</f>
        <v>PL</v>
      </c>
      <c r="R8449" s="39" t="str">
        <f>VLOOKUP(D8449,GL_Master!$A$1:$D$80,3,FALSE)</f>
        <v>Misc. expenses</v>
      </c>
      <c r="S8449" s="39" t="str">
        <f>VLOOKUP(D8449,GL_Master!$A$1:$D$80,4,FALSE)</f>
        <v>Repair &amp; Maintenance</v>
      </c>
    </row>
    <row r="8450" spans="1:19" x14ac:dyDescent="0.25">
      <c r="A8450" s="39" t="s">
        <v>262</v>
      </c>
      <c r="B8450" s="39" t="s">
        <v>250</v>
      </c>
      <c r="C8450" s="7">
        <v>44228</v>
      </c>
      <c r="D8450" s="39" t="s">
        <v>9</v>
      </c>
      <c r="E8450" s="39">
        <v>241</v>
      </c>
      <c r="F8450" s="82">
        <f t="shared" si="393"/>
        <v>0.24099999999999999</v>
      </c>
      <c r="G8450" s="39">
        <f>VLOOKUP(N8450,Currecny_M!$A$1:$P$10,2,FALSE)</f>
        <v>95</v>
      </c>
      <c r="H8450" s="39">
        <f>MATCH(C8450,Currecny_M!$A$1:$P$1,0)</f>
        <v>12</v>
      </c>
      <c r="I8450" s="39">
        <f>VLOOKUP(N8450,Currecny_M!$A$1:$P$10,MATCH(Database!C8450,Currecny_M!$A$1:$P$1,0),FALSE)</f>
        <v>104.95</v>
      </c>
      <c r="J8450" s="82">
        <f t="shared" si="394"/>
        <v>25.292950000000001</v>
      </c>
      <c r="K8450" s="39">
        <f>VLOOKUP('Cover page'!$B$6,Currecny_M!$A$1:$P$10,MATCH(Database!C8450,Currecny_M!$A$1:$P$1,0),FALSE)</f>
        <v>1</v>
      </c>
      <c r="L8450" s="82">
        <f t="shared" si="395"/>
        <v>25.292950000000001</v>
      </c>
      <c r="M8450" s="82">
        <f>((E8450/$F$1)*VLOOKUP(N8450,Currecny_M!$A$1:$P$10,MATCH(Database!C8450,Currecny_M!$A$1:$P$1,0),FALSE))/VLOOKUP('Cover page'!$B$6,Currecny_M!$A$1:$P$10,MATCH(Database!C8450,Currecny_M!$A$1:$P$1,0),FALSE)</f>
        <v>25.292950000000001</v>
      </c>
      <c r="N8450" s="6" t="str">
        <f>VLOOKUP(B8450,Master!$A$2:$C$11,3,FALSE)</f>
        <v>Pound</v>
      </c>
      <c r="O8450" s="6" t="str">
        <f>VLOOKUP(B8450,Master!$A$2:$C$11,2,FALSE)</f>
        <v>Europe</v>
      </c>
      <c r="Q8450" s="39" t="str">
        <f>VLOOKUP(D8450,GL_Master!$A$1:$D$80,2,FALSE)</f>
        <v>PL</v>
      </c>
      <c r="R8450" s="39" t="str">
        <f>VLOOKUP(D8450,GL_Master!$A$1:$D$80,3,FALSE)</f>
        <v>Rent</v>
      </c>
      <c r="S8450" s="39" t="str">
        <f>VLOOKUP(D8450,GL_Master!$A$1:$D$80,4,FALSE)</f>
        <v>Office Rent</v>
      </c>
    </row>
    <row r="8451" spans="1:19" x14ac:dyDescent="0.25">
      <c r="A8451" s="39" t="s">
        <v>262</v>
      </c>
      <c r="B8451" s="39" t="s">
        <v>250</v>
      </c>
      <c r="C8451" s="7">
        <v>44228</v>
      </c>
      <c r="D8451" s="39" t="s">
        <v>109</v>
      </c>
      <c r="E8451" s="39">
        <v>-136</v>
      </c>
      <c r="F8451" s="82">
        <f t="shared" si="393"/>
        <v>-0.13600000000000001</v>
      </c>
      <c r="G8451" s="39">
        <f>VLOOKUP(N8451,Currecny_M!$A$1:$P$10,2,FALSE)</f>
        <v>95</v>
      </c>
      <c r="H8451" s="39">
        <f>MATCH(C8451,Currecny_M!$A$1:$P$1,0)</f>
        <v>12</v>
      </c>
      <c r="I8451" s="39">
        <f>VLOOKUP(N8451,Currecny_M!$A$1:$P$10,MATCH(Database!C8451,Currecny_M!$A$1:$P$1,0),FALSE)</f>
        <v>104.95</v>
      </c>
      <c r="J8451" s="82">
        <f t="shared" si="394"/>
        <v>-14.273200000000001</v>
      </c>
      <c r="K8451" s="39">
        <f>VLOOKUP('Cover page'!$B$6,Currecny_M!$A$1:$P$10,MATCH(Database!C8451,Currecny_M!$A$1:$P$1,0),FALSE)</f>
        <v>1</v>
      </c>
      <c r="L8451" s="82">
        <f t="shared" si="395"/>
        <v>-14.273200000000001</v>
      </c>
      <c r="M8451" s="82">
        <f>((E8451/$F$1)*VLOOKUP(N8451,Currecny_M!$A$1:$P$10,MATCH(Database!C8451,Currecny_M!$A$1:$P$1,0),FALSE))/VLOOKUP('Cover page'!$B$6,Currecny_M!$A$1:$P$10,MATCH(Database!C8451,Currecny_M!$A$1:$P$1,0),FALSE)</f>
        <v>-14.273200000000001</v>
      </c>
      <c r="N8451" s="6" t="str">
        <f>VLOOKUP(B8451,Master!$A$2:$C$11,3,FALSE)</f>
        <v>Pound</v>
      </c>
      <c r="O8451" s="6" t="str">
        <f>VLOOKUP(B8451,Master!$A$2:$C$11,2,FALSE)</f>
        <v>Europe</v>
      </c>
      <c r="Q8451" s="39" t="str">
        <f>VLOOKUP(D8451,GL_Master!$A$1:$D$80,2,FALSE)</f>
        <v>PL</v>
      </c>
      <c r="R8451" s="39" t="str">
        <f>VLOOKUP(D8451,GL_Master!$A$1:$D$80,3,FALSE)</f>
        <v>Travelling and conveyance</v>
      </c>
      <c r="S8451" s="39" t="str">
        <f>VLOOKUP(D8451,GL_Master!$A$1:$D$80,4,FALSE)</f>
        <v>Travelling , hotel lodging</v>
      </c>
    </row>
    <row r="8452" spans="1:19" x14ac:dyDescent="0.25">
      <c r="A8452" s="39" t="s">
        <v>262</v>
      </c>
      <c r="B8452" s="39" t="s">
        <v>250</v>
      </c>
      <c r="C8452" s="7">
        <v>44228</v>
      </c>
      <c r="D8452" s="39" t="s">
        <v>110</v>
      </c>
      <c r="E8452" s="39">
        <v>54</v>
      </c>
      <c r="F8452" s="82">
        <f t="shared" ref="F8452:F8515" si="396">E8452/$F$1</f>
        <v>5.3999999999999999E-2</v>
      </c>
      <c r="G8452" s="39">
        <f>VLOOKUP(N8452,Currecny_M!$A$1:$P$10,2,FALSE)</f>
        <v>95</v>
      </c>
      <c r="H8452" s="39">
        <f>MATCH(C8452,Currecny_M!$A$1:$P$1,0)</f>
        <v>12</v>
      </c>
      <c r="I8452" s="39">
        <f>VLOOKUP(N8452,Currecny_M!$A$1:$P$10,MATCH(Database!C8452,Currecny_M!$A$1:$P$1,0),FALSE)</f>
        <v>104.95</v>
      </c>
      <c r="J8452" s="82">
        <f t="shared" ref="J8452:J8515" si="397">F8452*I8452</f>
        <v>5.6673</v>
      </c>
      <c r="K8452" s="39">
        <f>VLOOKUP('Cover page'!$B$6,Currecny_M!$A$1:$P$10,MATCH(Database!C8452,Currecny_M!$A$1:$P$1,0),FALSE)</f>
        <v>1</v>
      </c>
      <c r="L8452" s="82">
        <f t="shared" ref="L8452:L8515" si="398">J8452/K8452</f>
        <v>5.6673</v>
      </c>
      <c r="M8452" s="82">
        <f>((E8452/$F$1)*VLOOKUP(N8452,Currecny_M!$A$1:$P$10,MATCH(Database!C8452,Currecny_M!$A$1:$P$1,0),FALSE))/VLOOKUP('Cover page'!$B$6,Currecny_M!$A$1:$P$10,MATCH(Database!C8452,Currecny_M!$A$1:$P$1,0),FALSE)</f>
        <v>5.6673</v>
      </c>
      <c r="N8452" s="6" t="str">
        <f>VLOOKUP(B8452,Master!$A$2:$C$11,3,FALSE)</f>
        <v>Pound</v>
      </c>
      <c r="O8452" s="6" t="str">
        <f>VLOOKUP(B8452,Master!$A$2:$C$11,2,FALSE)</f>
        <v>Europe</v>
      </c>
      <c r="Q8452" s="39" t="str">
        <f>VLOOKUP(D8452,GL_Master!$A$1:$D$80,2,FALSE)</f>
        <v>PL</v>
      </c>
      <c r="R8452" s="39" t="str">
        <f>VLOOKUP(D8452,GL_Master!$A$1:$D$80,3,FALSE)</f>
        <v>Travelling and conveyance</v>
      </c>
      <c r="S8452" s="39" t="str">
        <f>VLOOKUP(D8452,GL_Master!$A$1:$D$80,4,FALSE)</f>
        <v>Travelling , hotel lodging</v>
      </c>
    </row>
    <row r="8453" spans="1:19" x14ac:dyDescent="0.25">
      <c r="A8453" s="39" t="s">
        <v>262</v>
      </c>
      <c r="B8453" s="39" t="s">
        <v>250</v>
      </c>
      <c r="C8453" s="7">
        <v>44228</v>
      </c>
      <c r="D8453" s="39" t="s">
        <v>111</v>
      </c>
      <c r="E8453" s="39">
        <v>27</v>
      </c>
      <c r="F8453" s="82">
        <f t="shared" si="396"/>
        <v>2.7E-2</v>
      </c>
      <c r="G8453" s="39">
        <f>VLOOKUP(N8453,Currecny_M!$A$1:$P$10,2,FALSE)</f>
        <v>95</v>
      </c>
      <c r="H8453" s="39">
        <f>MATCH(C8453,Currecny_M!$A$1:$P$1,0)</f>
        <v>12</v>
      </c>
      <c r="I8453" s="39">
        <f>VLOOKUP(N8453,Currecny_M!$A$1:$P$10,MATCH(Database!C8453,Currecny_M!$A$1:$P$1,0),FALSE)</f>
        <v>104.95</v>
      </c>
      <c r="J8453" s="82">
        <f t="shared" si="397"/>
        <v>2.83365</v>
      </c>
      <c r="K8453" s="39">
        <f>VLOOKUP('Cover page'!$B$6,Currecny_M!$A$1:$P$10,MATCH(Database!C8453,Currecny_M!$A$1:$P$1,0),FALSE)</f>
        <v>1</v>
      </c>
      <c r="L8453" s="82">
        <f t="shared" si="398"/>
        <v>2.83365</v>
      </c>
      <c r="M8453" s="82">
        <f>((E8453/$F$1)*VLOOKUP(N8453,Currecny_M!$A$1:$P$10,MATCH(Database!C8453,Currecny_M!$A$1:$P$1,0),FALSE))/VLOOKUP('Cover page'!$B$6,Currecny_M!$A$1:$P$10,MATCH(Database!C8453,Currecny_M!$A$1:$P$1,0),FALSE)</f>
        <v>2.83365</v>
      </c>
      <c r="N8453" s="6" t="str">
        <f>VLOOKUP(B8453,Master!$A$2:$C$11,3,FALSE)</f>
        <v>Pound</v>
      </c>
      <c r="O8453" s="6" t="str">
        <f>VLOOKUP(B8453,Master!$A$2:$C$11,2,FALSE)</f>
        <v>Europe</v>
      </c>
      <c r="Q8453" s="39" t="str">
        <f>VLOOKUP(D8453,GL_Master!$A$1:$D$80,2,FALSE)</f>
        <v>PL</v>
      </c>
      <c r="R8453" s="39" t="str">
        <f>VLOOKUP(D8453,GL_Master!$A$1:$D$80,3,FALSE)</f>
        <v>Legal &amp; Professional expenses</v>
      </c>
      <c r="S8453" s="39" t="str">
        <f>VLOOKUP(D8453,GL_Master!$A$1:$D$80,4,FALSE)</f>
        <v>Professional Fees - Others</v>
      </c>
    </row>
    <row r="8454" spans="1:19" x14ac:dyDescent="0.25">
      <c r="A8454" s="39" t="s">
        <v>262</v>
      </c>
      <c r="B8454" s="39" t="s">
        <v>250</v>
      </c>
      <c r="C8454" s="7">
        <v>44256</v>
      </c>
      <c r="D8454" s="39" t="s">
        <v>112</v>
      </c>
      <c r="E8454" s="39">
        <v>263</v>
      </c>
      <c r="F8454" s="82">
        <f t="shared" si="396"/>
        <v>0.26300000000000001</v>
      </c>
      <c r="G8454" s="39">
        <f>VLOOKUP(N8454,Currecny_M!$A$1:$P$10,2,FALSE)</f>
        <v>95</v>
      </c>
      <c r="H8454" s="39">
        <f>MATCH(C8454,Currecny_M!$A$1:$P$1,0)</f>
        <v>13</v>
      </c>
      <c r="I8454" s="39">
        <f>VLOOKUP(N8454,Currecny_M!$A$1:$P$10,MATCH(Database!C8454,Currecny_M!$A$1:$P$1,0),FALSE)</f>
        <v>106</v>
      </c>
      <c r="J8454" s="82">
        <f t="shared" si="397"/>
        <v>27.878</v>
      </c>
      <c r="K8454" s="39">
        <f>VLOOKUP('Cover page'!$B$6,Currecny_M!$A$1:$P$10,MATCH(Database!C8454,Currecny_M!$A$1:$P$1,0),FALSE)</f>
        <v>1</v>
      </c>
      <c r="L8454" s="82">
        <f t="shared" si="398"/>
        <v>27.878</v>
      </c>
      <c r="M8454" s="82">
        <f>((E8454/$F$1)*VLOOKUP(N8454,Currecny_M!$A$1:$P$10,MATCH(Database!C8454,Currecny_M!$A$1:$P$1,0),FALSE))/VLOOKUP('Cover page'!$B$6,Currecny_M!$A$1:$P$10,MATCH(Database!C8454,Currecny_M!$A$1:$P$1,0),FALSE)</f>
        <v>27.878</v>
      </c>
      <c r="N8454" s="6" t="str">
        <f>VLOOKUP(B8454,Master!$A$2:$C$11,3,FALSE)</f>
        <v>Pound</v>
      </c>
      <c r="O8454" s="6" t="str">
        <f>VLOOKUP(B8454,Master!$A$2:$C$11,2,FALSE)</f>
        <v>Europe</v>
      </c>
      <c r="Q8454" s="39" t="str">
        <f>VLOOKUP(D8454,GL_Master!$A$1:$D$80,2,FALSE)</f>
        <v>PL</v>
      </c>
      <c r="R8454" s="39" t="str">
        <f>VLOOKUP(D8454,GL_Master!$A$1:$D$80,3,FALSE)</f>
        <v>Finance Cost</v>
      </c>
      <c r="S8454" s="39" t="str">
        <f>VLOOKUP(D8454,GL_Master!$A$1:$D$80,4,FALSE)</f>
        <v>Interest expense</v>
      </c>
    </row>
    <row r="8455" spans="1:19" x14ac:dyDescent="0.25">
      <c r="A8455" s="39" t="s">
        <v>262</v>
      </c>
      <c r="B8455" s="39" t="s">
        <v>250</v>
      </c>
      <c r="C8455" s="7">
        <v>44256</v>
      </c>
      <c r="D8455" s="39" t="s">
        <v>25</v>
      </c>
      <c r="E8455" s="39">
        <v>2410</v>
      </c>
      <c r="F8455" s="82">
        <f t="shared" si="396"/>
        <v>2.41</v>
      </c>
      <c r="G8455" s="39">
        <f>VLOOKUP(N8455,Currecny_M!$A$1:$P$10,2,FALSE)</f>
        <v>95</v>
      </c>
      <c r="H8455" s="39">
        <f>MATCH(C8455,Currecny_M!$A$1:$P$1,0)</f>
        <v>13</v>
      </c>
      <c r="I8455" s="39">
        <f>VLOOKUP(N8455,Currecny_M!$A$1:$P$10,MATCH(Database!C8455,Currecny_M!$A$1:$P$1,0),FALSE)</f>
        <v>106</v>
      </c>
      <c r="J8455" s="82">
        <f t="shared" si="397"/>
        <v>255.46</v>
      </c>
      <c r="K8455" s="39">
        <f>VLOOKUP('Cover page'!$B$6,Currecny_M!$A$1:$P$10,MATCH(Database!C8455,Currecny_M!$A$1:$P$1,0),FALSE)</f>
        <v>1</v>
      </c>
      <c r="L8455" s="82">
        <f t="shared" si="398"/>
        <v>255.46</v>
      </c>
      <c r="M8455" s="82">
        <f>((E8455/$F$1)*VLOOKUP(N8455,Currecny_M!$A$1:$P$10,MATCH(Database!C8455,Currecny_M!$A$1:$P$1,0),FALSE))/VLOOKUP('Cover page'!$B$6,Currecny_M!$A$1:$P$10,MATCH(Database!C8455,Currecny_M!$A$1:$P$1,0),FALSE)</f>
        <v>255.46</v>
      </c>
      <c r="N8455" s="6" t="str">
        <f>VLOOKUP(B8455,Master!$A$2:$C$11,3,FALSE)</f>
        <v>Pound</v>
      </c>
      <c r="O8455" s="6" t="str">
        <f>VLOOKUP(B8455,Master!$A$2:$C$11,2,FALSE)</f>
        <v>Europe</v>
      </c>
      <c r="Q8455" s="39" t="str">
        <f>VLOOKUP(D8455,GL_Master!$A$1:$D$80,2,FALSE)</f>
        <v>PL</v>
      </c>
      <c r="R8455" s="39" t="str">
        <f>VLOOKUP(D8455,GL_Master!$A$1:$D$80,3,FALSE)</f>
        <v>Depreciation</v>
      </c>
      <c r="S8455" s="39" t="str">
        <f>VLOOKUP(D8455,GL_Master!$A$1:$D$80,4,FALSE)</f>
        <v>Depreciation</v>
      </c>
    </row>
    <row r="8456" spans="1:19" x14ac:dyDescent="0.25">
      <c r="A8456" s="39" t="s">
        <v>262</v>
      </c>
      <c r="B8456" s="39" t="s">
        <v>250</v>
      </c>
      <c r="C8456" s="7">
        <v>44256</v>
      </c>
      <c r="D8456" s="39" t="s">
        <v>51</v>
      </c>
      <c r="E8456" s="39">
        <v>-25263</v>
      </c>
      <c r="F8456" s="82">
        <f t="shared" si="396"/>
        <v>-25.263000000000002</v>
      </c>
      <c r="G8456" s="39">
        <f>VLOOKUP(N8456,Currecny_M!$A$1:$P$10,2,FALSE)</f>
        <v>95</v>
      </c>
      <c r="H8456" s="39">
        <f>MATCH(C8456,Currecny_M!$A$1:$P$1,0)</f>
        <v>13</v>
      </c>
      <c r="I8456" s="39">
        <f>VLOOKUP(N8456,Currecny_M!$A$1:$P$10,MATCH(Database!C8456,Currecny_M!$A$1:$P$1,0),FALSE)</f>
        <v>106</v>
      </c>
      <c r="J8456" s="82">
        <f t="shared" si="397"/>
        <v>-2677.8780000000002</v>
      </c>
      <c r="K8456" s="39">
        <f>VLOOKUP('Cover page'!$B$6,Currecny_M!$A$1:$P$10,MATCH(Database!C8456,Currecny_M!$A$1:$P$1,0),FALSE)</f>
        <v>1</v>
      </c>
      <c r="L8456" s="82">
        <f t="shared" si="398"/>
        <v>-2677.8780000000002</v>
      </c>
      <c r="M8456" s="82">
        <f>((E8456/$F$1)*VLOOKUP(N8456,Currecny_M!$A$1:$P$10,MATCH(Database!C8456,Currecny_M!$A$1:$P$1,0),FALSE))/VLOOKUP('Cover page'!$B$6,Currecny_M!$A$1:$P$10,MATCH(Database!C8456,Currecny_M!$A$1:$P$1,0),FALSE)</f>
        <v>-2677.8780000000002</v>
      </c>
      <c r="N8456" s="6" t="str">
        <f>VLOOKUP(B8456,Master!$A$2:$C$11,3,FALSE)</f>
        <v>Pound</v>
      </c>
      <c r="O8456" s="6" t="str">
        <f>VLOOKUP(B8456,Master!$A$2:$C$11,2,FALSE)</f>
        <v>Europe</v>
      </c>
      <c r="Q8456" s="39" t="str">
        <f>VLOOKUP(D8456,GL_Master!$A$1:$D$80,2,FALSE)</f>
        <v>BS</v>
      </c>
      <c r="R8456" s="39" t="str">
        <f>VLOOKUP(D8456,GL_Master!$A$1:$D$80,3,FALSE)</f>
        <v>Share Capital</v>
      </c>
      <c r="S8456" s="39" t="str">
        <f>VLOOKUP(D8456,GL_Master!$A$1:$D$80,4,FALSE)</f>
        <v>Equity shares</v>
      </c>
    </row>
    <row r="8457" spans="1:19" x14ac:dyDescent="0.25">
      <c r="A8457" s="39" t="s">
        <v>262</v>
      </c>
      <c r="B8457" s="39" t="s">
        <v>250</v>
      </c>
      <c r="C8457" s="7">
        <v>44256</v>
      </c>
      <c r="D8457" s="39" t="s">
        <v>52</v>
      </c>
      <c r="E8457" s="39">
        <v>-48404</v>
      </c>
      <c r="F8457" s="82">
        <f t="shared" si="396"/>
        <v>-48.404000000000003</v>
      </c>
      <c r="G8457" s="39">
        <f>VLOOKUP(N8457,Currecny_M!$A$1:$P$10,2,FALSE)</f>
        <v>95</v>
      </c>
      <c r="H8457" s="39">
        <f>MATCH(C8457,Currecny_M!$A$1:$P$1,0)</f>
        <v>13</v>
      </c>
      <c r="I8457" s="39">
        <f>VLOOKUP(N8457,Currecny_M!$A$1:$P$10,MATCH(Database!C8457,Currecny_M!$A$1:$P$1,0),FALSE)</f>
        <v>106</v>
      </c>
      <c r="J8457" s="82">
        <f t="shared" si="397"/>
        <v>-5130.8240000000005</v>
      </c>
      <c r="K8457" s="39">
        <f>VLOOKUP('Cover page'!$B$6,Currecny_M!$A$1:$P$10,MATCH(Database!C8457,Currecny_M!$A$1:$P$1,0),FALSE)</f>
        <v>1</v>
      </c>
      <c r="L8457" s="82">
        <f t="shared" si="398"/>
        <v>-5130.8240000000005</v>
      </c>
      <c r="M8457" s="82">
        <f>((E8457/$F$1)*VLOOKUP(N8457,Currecny_M!$A$1:$P$10,MATCH(Database!C8457,Currecny_M!$A$1:$P$1,0),FALSE))/VLOOKUP('Cover page'!$B$6,Currecny_M!$A$1:$P$10,MATCH(Database!C8457,Currecny_M!$A$1:$P$1,0),FALSE)</f>
        <v>-5130.8240000000005</v>
      </c>
      <c r="N8457" s="6" t="str">
        <f>VLOOKUP(B8457,Master!$A$2:$C$11,3,FALSE)</f>
        <v>Pound</v>
      </c>
      <c r="O8457" s="6" t="str">
        <f>VLOOKUP(B8457,Master!$A$2:$C$11,2,FALSE)</f>
        <v>Europe</v>
      </c>
      <c r="Q8457" s="39" t="str">
        <f>VLOOKUP(D8457,GL_Master!$A$1:$D$80,2,FALSE)</f>
        <v>BS</v>
      </c>
      <c r="R8457" s="39" t="str">
        <f>VLOOKUP(D8457,GL_Master!$A$1:$D$80,3,FALSE)</f>
        <v>Reserve and Surplus</v>
      </c>
      <c r="S8457" s="39" t="str">
        <f>VLOOKUP(D8457,GL_Master!$A$1:$D$80,4,FALSE)</f>
        <v>Reserves at the commencement of the year</v>
      </c>
    </row>
    <row r="8458" spans="1:19" x14ac:dyDescent="0.25">
      <c r="A8458" s="39" t="s">
        <v>262</v>
      </c>
      <c r="B8458" s="39" t="s">
        <v>250</v>
      </c>
      <c r="C8458" s="7">
        <v>44256</v>
      </c>
      <c r="D8458" s="39" t="s">
        <v>53</v>
      </c>
      <c r="E8458" s="39">
        <v>-1990</v>
      </c>
      <c r="F8458" s="82">
        <f t="shared" si="396"/>
        <v>-1.99</v>
      </c>
      <c r="G8458" s="39">
        <f>VLOOKUP(N8458,Currecny_M!$A$1:$P$10,2,FALSE)</f>
        <v>95</v>
      </c>
      <c r="H8458" s="39">
        <f>MATCH(C8458,Currecny_M!$A$1:$P$1,0)</f>
        <v>13</v>
      </c>
      <c r="I8458" s="39">
        <f>VLOOKUP(N8458,Currecny_M!$A$1:$P$10,MATCH(Database!C8458,Currecny_M!$A$1:$P$1,0),FALSE)</f>
        <v>106</v>
      </c>
      <c r="J8458" s="82">
        <f t="shared" si="397"/>
        <v>-210.94</v>
      </c>
      <c r="K8458" s="39">
        <f>VLOOKUP('Cover page'!$B$6,Currecny_M!$A$1:$P$10,MATCH(Database!C8458,Currecny_M!$A$1:$P$1,0),FALSE)</f>
        <v>1</v>
      </c>
      <c r="L8458" s="82">
        <f t="shared" si="398"/>
        <v>-210.94</v>
      </c>
      <c r="M8458" s="82">
        <f>((E8458/$F$1)*VLOOKUP(N8458,Currecny_M!$A$1:$P$10,MATCH(Database!C8458,Currecny_M!$A$1:$P$1,0),FALSE))/VLOOKUP('Cover page'!$B$6,Currecny_M!$A$1:$P$10,MATCH(Database!C8458,Currecny_M!$A$1:$P$1,0),FALSE)</f>
        <v>-210.94</v>
      </c>
      <c r="N8458" s="6" t="str">
        <f>VLOOKUP(B8458,Master!$A$2:$C$11,3,FALSE)</f>
        <v>Pound</v>
      </c>
      <c r="O8458" s="6" t="str">
        <f>VLOOKUP(B8458,Master!$A$2:$C$11,2,FALSE)</f>
        <v>Europe</v>
      </c>
      <c r="Q8458" s="39" t="str">
        <f>VLOOKUP(D8458,GL_Master!$A$1:$D$80,2,FALSE)</f>
        <v>BS</v>
      </c>
      <c r="R8458" s="39" t="str">
        <f>VLOOKUP(D8458,GL_Master!$A$1:$D$80,3,FALSE)</f>
        <v>Loan Fund</v>
      </c>
      <c r="S8458" s="39" t="str">
        <f>VLOOKUP(D8458,GL_Master!$A$1:$D$80,4,FALSE)</f>
        <v>Term Loan</v>
      </c>
    </row>
    <row r="8459" spans="1:19" x14ac:dyDescent="0.25">
      <c r="A8459" s="39" t="s">
        <v>262</v>
      </c>
      <c r="B8459" s="39" t="s">
        <v>250</v>
      </c>
      <c r="C8459" s="7">
        <v>44256</v>
      </c>
      <c r="D8459" s="39" t="s">
        <v>54</v>
      </c>
      <c r="E8459" s="39">
        <v>53</v>
      </c>
      <c r="F8459" s="82">
        <f t="shared" si="396"/>
        <v>5.2999999999999999E-2</v>
      </c>
      <c r="G8459" s="39">
        <f>VLOOKUP(N8459,Currecny_M!$A$1:$P$10,2,FALSE)</f>
        <v>95</v>
      </c>
      <c r="H8459" s="39">
        <f>MATCH(C8459,Currecny_M!$A$1:$P$1,0)</f>
        <v>13</v>
      </c>
      <c r="I8459" s="39">
        <f>VLOOKUP(N8459,Currecny_M!$A$1:$P$10,MATCH(Database!C8459,Currecny_M!$A$1:$P$1,0),FALSE)</f>
        <v>106</v>
      </c>
      <c r="J8459" s="82">
        <f t="shared" si="397"/>
        <v>5.6179999999999994</v>
      </c>
      <c r="K8459" s="39">
        <f>VLOOKUP('Cover page'!$B$6,Currecny_M!$A$1:$P$10,MATCH(Database!C8459,Currecny_M!$A$1:$P$1,0),FALSE)</f>
        <v>1</v>
      </c>
      <c r="L8459" s="82">
        <f t="shared" si="398"/>
        <v>5.6179999999999994</v>
      </c>
      <c r="M8459" s="82">
        <f>((E8459/$F$1)*VLOOKUP(N8459,Currecny_M!$A$1:$P$10,MATCH(Database!C8459,Currecny_M!$A$1:$P$1,0),FALSE))/VLOOKUP('Cover page'!$B$6,Currecny_M!$A$1:$P$10,MATCH(Database!C8459,Currecny_M!$A$1:$P$1,0),FALSE)</f>
        <v>5.6179999999999994</v>
      </c>
      <c r="N8459" s="6" t="str">
        <f>VLOOKUP(B8459,Master!$A$2:$C$11,3,FALSE)</f>
        <v>Pound</v>
      </c>
      <c r="O8459" s="6" t="str">
        <f>VLOOKUP(B8459,Master!$A$2:$C$11,2,FALSE)</f>
        <v>Europe</v>
      </c>
      <c r="Q8459" s="39" t="str">
        <f>VLOOKUP(D8459,GL_Master!$A$1:$D$80,2,FALSE)</f>
        <v>BS</v>
      </c>
      <c r="R8459" s="39" t="str">
        <f>VLOOKUP(D8459,GL_Master!$A$1:$D$80,3,FALSE)</f>
        <v>Trade Payables</v>
      </c>
      <c r="S8459" s="39" t="str">
        <f>VLOOKUP(D8459,GL_Master!$A$1:$D$80,4,FALSE)</f>
        <v>Trade payable</v>
      </c>
    </row>
    <row r="8460" spans="1:19" x14ac:dyDescent="0.25">
      <c r="A8460" s="39" t="s">
        <v>262</v>
      </c>
      <c r="B8460" s="39" t="s">
        <v>250</v>
      </c>
      <c r="C8460" s="7">
        <v>44256</v>
      </c>
      <c r="D8460" s="39" t="s">
        <v>34</v>
      </c>
      <c r="E8460" s="39">
        <v>-1379</v>
      </c>
      <c r="F8460" s="82">
        <f t="shared" si="396"/>
        <v>-1.379</v>
      </c>
      <c r="G8460" s="39">
        <f>VLOOKUP(N8460,Currecny_M!$A$1:$P$10,2,FALSE)</f>
        <v>95</v>
      </c>
      <c r="H8460" s="39">
        <f>MATCH(C8460,Currecny_M!$A$1:$P$1,0)</f>
        <v>13</v>
      </c>
      <c r="I8460" s="39">
        <f>VLOOKUP(N8460,Currecny_M!$A$1:$P$10,MATCH(Database!C8460,Currecny_M!$A$1:$P$1,0),FALSE)</f>
        <v>106</v>
      </c>
      <c r="J8460" s="82">
        <f t="shared" si="397"/>
        <v>-146.17400000000001</v>
      </c>
      <c r="K8460" s="39">
        <f>VLOOKUP('Cover page'!$B$6,Currecny_M!$A$1:$P$10,MATCH(Database!C8460,Currecny_M!$A$1:$P$1,0),FALSE)</f>
        <v>1</v>
      </c>
      <c r="L8460" s="82">
        <f t="shared" si="398"/>
        <v>-146.17400000000001</v>
      </c>
      <c r="M8460" s="82">
        <f>((E8460/$F$1)*VLOOKUP(N8460,Currecny_M!$A$1:$P$10,MATCH(Database!C8460,Currecny_M!$A$1:$P$1,0),FALSE))/VLOOKUP('Cover page'!$B$6,Currecny_M!$A$1:$P$10,MATCH(Database!C8460,Currecny_M!$A$1:$P$1,0),FALSE)</f>
        <v>-146.17400000000001</v>
      </c>
      <c r="N8460" s="6" t="str">
        <f>VLOOKUP(B8460,Master!$A$2:$C$11,3,FALSE)</f>
        <v>Pound</v>
      </c>
      <c r="O8460" s="6" t="str">
        <f>VLOOKUP(B8460,Master!$A$2:$C$11,2,FALSE)</f>
        <v>Europe</v>
      </c>
      <c r="Q8460" s="39" t="str">
        <f>VLOOKUP(D8460,GL_Master!$A$1:$D$80,2,FALSE)</f>
        <v>BS</v>
      </c>
      <c r="R8460" s="39" t="str">
        <f>VLOOKUP(D8460,GL_Master!$A$1:$D$80,3,FALSE)</f>
        <v>Provisions</v>
      </c>
      <c r="S8460" s="39" t="str">
        <f>VLOOKUP(D8460,GL_Master!$A$1:$D$80,4,FALSE)</f>
        <v>Expenses payables</v>
      </c>
    </row>
    <row r="8461" spans="1:19" x14ac:dyDescent="0.25">
      <c r="A8461" s="39" t="s">
        <v>262</v>
      </c>
      <c r="B8461" s="39" t="s">
        <v>250</v>
      </c>
      <c r="C8461" s="7">
        <v>44256</v>
      </c>
      <c r="D8461" s="39" t="s">
        <v>18</v>
      </c>
      <c r="E8461" s="39">
        <v>-814</v>
      </c>
      <c r="F8461" s="82">
        <f t="shared" si="396"/>
        <v>-0.81399999999999995</v>
      </c>
      <c r="G8461" s="39">
        <f>VLOOKUP(N8461,Currecny_M!$A$1:$P$10,2,FALSE)</f>
        <v>95</v>
      </c>
      <c r="H8461" s="39">
        <f>MATCH(C8461,Currecny_M!$A$1:$P$1,0)</f>
        <v>13</v>
      </c>
      <c r="I8461" s="39">
        <f>VLOOKUP(N8461,Currecny_M!$A$1:$P$10,MATCH(Database!C8461,Currecny_M!$A$1:$P$1,0),FALSE)</f>
        <v>106</v>
      </c>
      <c r="J8461" s="82">
        <f t="shared" si="397"/>
        <v>-86.283999999999992</v>
      </c>
      <c r="K8461" s="39">
        <f>VLOOKUP('Cover page'!$B$6,Currecny_M!$A$1:$P$10,MATCH(Database!C8461,Currecny_M!$A$1:$P$1,0),FALSE)</f>
        <v>1</v>
      </c>
      <c r="L8461" s="82">
        <f t="shared" si="398"/>
        <v>-86.283999999999992</v>
      </c>
      <c r="M8461" s="82">
        <f>((E8461/$F$1)*VLOOKUP(N8461,Currecny_M!$A$1:$P$10,MATCH(Database!C8461,Currecny_M!$A$1:$P$1,0),FALSE))/VLOOKUP('Cover page'!$B$6,Currecny_M!$A$1:$P$10,MATCH(Database!C8461,Currecny_M!$A$1:$P$1,0),FALSE)</f>
        <v>-86.283999999999992</v>
      </c>
      <c r="N8461" s="6" t="str">
        <f>VLOOKUP(B8461,Master!$A$2:$C$11,3,FALSE)</f>
        <v>Pound</v>
      </c>
      <c r="O8461" s="6" t="str">
        <f>VLOOKUP(B8461,Master!$A$2:$C$11,2,FALSE)</f>
        <v>Europe</v>
      </c>
      <c r="Q8461" s="39" t="str">
        <f>VLOOKUP(D8461,GL_Master!$A$1:$D$80,2,FALSE)</f>
        <v>BS</v>
      </c>
      <c r="R8461" s="39" t="str">
        <f>VLOOKUP(D8461,GL_Master!$A$1:$D$80,3,FALSE)</f>
        <v>Other current liabilities</v>
      </c>
      <c r="S8461" s="39" t="str">
        <f>VLOOKUP(D8461,GL_Master!$A$1:$D$80,4,FALSE)</f>
        <v>Employee related liabilities</v>
      </c>
    </row>
    <row r="8462" spans="1:19" x14ac:dyDescent="0.25">
      <c r="A8462" s="39" t="s">
        <v>262</v>
      </c>
      <c r="B8462" s="39" t="s">
        <v>250</v>
      </c>
      <c r="C8462" s="7">
        <v>44256</v>
      </c>
      <c r="D8462" s="39" t="s">
        <v>55</v>
      </c>
      <c r="E8462" s="39">
        <v>-109</v>
      </c>
      <c r="F8462" s="82">
        <f t="shared" si="396"/>
        <v>-0.109</v>
      </c>
      <c r="G8462" s="39">
        <f>VLOOKUP(N8462,Currecny_M!$A$1:$P$10,2,FALSE)</f>
        <v>95</v>
      </c>
      <c r="H8462" s="39">
        <f>MATCH(C8462,Currecny_M!$A$1:$P$1,0)</f>
        <v>13</v>
      </c>
      <c r="I8462" s="39">
        <f>VLOOKUP(N8462,Currecny_M!$A$1:$P$10,MATCH(Database!C8462,Currecny_M!$A$1:$P$1,0),FALSE)</f>
        <v>106</v>
      </c>
      <c r="J8462" s="82">
        <f t="shared" si="397"/>
        <v>-11.554</v>
      </c>
      <c r="K8462" s="39">
        <f>VLOOKUP('Cover page'!$B$6,Currecny_M!$A$1:$P$10,MATCH(Database!C8462,Currecny_M!$A$1:$P$1,0),FALSE)</f>
        <v>1</v>
      </c>
      <c r="L8462" s="82">
        <f t="shared" si="398"/>
        <v>-11.554</v>
      </c>
      <c r="M8462" s="82">
        <f>((E8462/$F$1)*VLOOKUP(N8462,Currecny_M!$A$1:$P$10,MATCH(Database!C8462,Currecny_M!$A$1:$P$1,0),FALSE))/VLOOKUP('Cover page'!$B$6,Currecny_M!$A$1:$P$10,MATCH(Database!C8462,Currecny_M!$A$1:$P$1,0),FALSE)</f>
        <v>-11.554</v>
      </c>
      <c r="N8462" s="6" t="str">
        <f>VLOOKUP(B8462,Master!$A$2:$C$11,3,FALSE)</f>
        <v>Pound</v>
      </c>
      <c r="O8462" s="6" t="str">
        <f>VLOOKUP(B8462,Master!$A$2:$C$11,2,FALSE)</f>
        <v>Europe</v>
      </c>
      <c r="Q8462" s="39" t="str">
        <f>VLOOKUP(D8462,GL_Master!$A$1:$D$80,2,FALSE)</f>
        <v>BS</v>
      </c>
      <c r="R8462" s="39" t="str">
        <f>VLOOKUP(D8462,GL_Master!$A$1:$D$80,3,FALSE)</f>
        <v>Other current liabilities</v>
      </c>
      <c r="S8462" s="39" t="str">
        <f>VLOOKUP(D8462,GL_Master!$A$1:$D$80,4,FALSE)</f>
        <v>Security deposit received</v>
      </c>
    </row>
    <row r="8463" spans="1:19" x14ac:dyDescent="0.25">
      <c r="A8463" s="39" t="s">
        <v>262</v>
      </c>
      <c r="B8463" s="39" t="s">
        <v>250</v>
      </c>
      <c r="C8463" s="7">
        <v>44256</v>
      </c>
      <c r="D8463" s="39" t="s">
        <v>56</v>
      </c>
      <c r="E8463" s="39">
        <v>-27</v>
      </c>
      <c r="F8463" s="82">
        <f t="shared" si="396"/>
        <v>-2.7E-2</v>
      </c>
      <c r="G8463" s="39">
        <f>VLOOKUP(N8463,Currecny_M!$A$1:$P$10,2,FALSE)</f>
        <v>95</v>
      </c>
      <c r="H8463" s="39">
        <f>MATCH(C8463,Currecny_M!$A$1:$P$1,0)</f>
        <v>13</v>
      </c>
      <c r="I8463" s="39">
        <f>VLOOKUP(N8463,Currecny_M!$A$1:$P$10,MATCH(Database!C8463,Currecny_M!$A$1:$P$1,0),FALSE)</f>
        <v>106</v>
      </c>
      <c r="J8463" s="82">
        <f t="shared" si="397"/>
        <v>-2.8620000000000001</v>
      </c>
      <c r="K8463" s="39">
        <f>VLOOKUP('Cover page'!$B$6,Currecny_M!$A$1:$P$10,MATCH(Database!C8463,Currecny_M!$A$1:$P$1,0),FALSE)</f>
        <v>1</v>
      </c>
      <c r="L8463" s="82">
        <f t="shared" si="398"/>
        <v>-2.8620000000000001</v>
      </c>
      <c r="M8463" s="82">
        <f>((E8463/$F$1)*VLOOKUP(N8463,Currecny_M!$A$1:$P$10,MATCH(Database!C8463,Currecny_M!$A$1:$P$1,0),FALSE))/VLOOKUP('Cover page'!$B$6,Currecny_M!$A$1:$P$10,MATCH(Database!C8463,Currecny_M!$A$1:$P$1,0),FALSE)</f>
        <v>-2.8620000000000001</v>
      </c>
      <c r="N8463" s="6" t="str">
        <f>VLOOKUP(B8463,Master!$A$2:$C$11,3,FALSE)</f>
        <v>Pound</v>
      </c>
      <c r="O8463" s="6" t="str">
        <f>VLOOKUP(B8463,Master!$A$2:$C$11,2,FALSE)</f>
        <v>Europe</v>
      </c>
      <c r="Q8463" s="39" t="str">
        <f>VLOOKUP(D8463,GL_Master!$A$1:$D$80,2,FALSE)</f>
        <v>BS</v>
      </c>
      <c r="R8463" s="39" t="str">
        <f>VLOOKUP(D8463,GL_Master!$A$1:$D$80,3,FALSE)</f>
        <v>Other Tax Payables</v>
      </c>
      <c r="S8463" s="39" t="str">
        <f>VLOOKUP(D8463,GL_Master!$A$1:$D$80,4,FALSE)</f>
        <v>Tax deducted at source payable</v>
      </c>
    </row>
    <row r="8464" spans="1:19" x14ac:dyDescent="0.25">
      <c r="A8464" s="39" t="s">
        <v>262</v>
      </c>
      <c r="B8464" s="39" t="s">
        <v>250</v>
      </c>
      <c r="C8464" s="7">
        <v>44256</v>
      </c>
      <c r="D8464" s="39" t="s">
        <v>57</v>
      </c>
      <c r="E8464" s="39">
        <v>-248</v>
      </c>
      <c r="F8464" s="82">
        <f t="shared" si="396"/>
        <v>-0.248</v>
      </c>
      <c r="G8464" s="39">
        <f>VLOOKUP(N8464,Currecny_M!$A$1:$P$10,2,FALSE)</f>
        <v>95</v>
      </c>
      <c r="H8464" s="39">
        <f>MATCH(C8464,Currecny_M!$A$1:$P$1,0)</f>
        <v>13</v>
      </c>
      <c r="I8464" s="39">
        <f>VLOOKUP(N8464,Currecny_M!$A$1:$P$10,MATCH(Database!C8464,Currecny_M!$A$1:$P$1,0),FALSE)</f>
        <v>106</v>
      </c>
      <c r="J8464" s="82">
        <f t="shared" si="397"/>
        <v>-26.288</v>
      </c>
      <c r="K8464" s="39">
        <f>VLOOKUP('Cover page'!$B$6,Currecny_M!$A$1:$P$10,MATCH(Database!C8464,Currecny_M!$A$1:$P$1,0),FALSE)</f>
        <v>1</v>
      </c>
      <c r="L8464" s="82">
        <f t="shared" si="398"/>
        <v>-26.288</v>
      </c>
      <c r="M8464" s="82">
        <f>((E8464/$F$1)*VLOOKUP(N8464,Currecny_M!$A$1:$P$10,MATCH(Database!C8464,Currecny_M!$A$1:$P$1,0),FALSE))/VLOOKUP('Cover page'!$B$6,Currecny_M!$A$1:$P$10,MATCH(Database!C8464,Currecny_M!$A$1:$P$1,0),FALSE)</f>
        <v>-26.288</v>
      </c>
      <c r="N8464" s="6" t="str">
        <f>VLOOKUP(B8464,Master!$A$2:$C$11,3,FALSE)</f>
        <v>Pound</v>
      </c>
      <c r="O8464" s="6" t="str">
        <f>VLOOKUP(B8464,Master!$A$2:$C$11,2,FALSE)</f>
        <v>Europe</v>
      </c>
      <c r="Q8464" s="39" t="str">
        <f>VLOOKUP(D8464,GL_Master!$A$1:$D$80,2,FALSE)</f>
        <v>BS</v>
      </c>
      <c r="R8464" s="39" t="str">
        <f>VLOOKUP(D8464,GL_Master!$A$1:$D$80,3,FALSE)</f>
        <v>Other Tax Payables</v>
      </c>
      <c r="S8464" s="39" t="str">
        <f>VLOOKUP(D8464,GL_Master!$A$1:$D$80,4,FALSE)</f>
        <v>Tax deducted at source payable</v>
      </c>
    </row>
    <row r="8465" spans="1:19" x14ac:dyDescent="0.25">
      <c r="A8465" s="39" t="s">
        <v>262</v>
      </c>
      <c r="B8465" s="39" t="s">
        <v>250</v>
      </c>
      <c r="C8465" s="7">
        <v>44256</v>
      </c>
      <c r="D8465" s="39" t="s">
        <v>58</v>
      </c>
      <c r="E8465" s="39">
        <v>-1821</v>
      </c>
      <c r="F8465" s="82">
        <f t="shared" si="396"/>
        <v>-1.821</v>
      </c>
      <c r="G8465" s="39">
        <f>VLOOKUP(N8465,Currecny_M!$A$1:$P$10,2,FALSE)</f>
        <v>95</v>
      </c>
      <c r="H8465" s="39">
        <f>MATCH(C8465,Currecny_M!$A$1:$P$1,0)</f>
        <v>13</v>
      </c>
      <c r="I8465" s="39">
        <f>VLOOKUP(N8465,Currecny_M!$A$1:$P$10,MATCH(Database!C8465,Currecny_M!$A$1:$P$1,0),FALSE)</f>
        <v>106</v>
      </c>
      <c r="J8465" s="82">
        <f t="shared" si="397"/>
        <v>-193.02599999999998</v>
      </c>
      <c r="K8465" s="39">
        <f>VLOOKUP('Cover page'!$B$6,Currecny_M!$A$1:$P$10,MATCH(Database!C8465,Currecny_M!$A$1:$P$1,0),FALSE)</f>
        <v>1</v>
      </c>
      <c r="L8465" s="82">
        <f t="shared" si="398"/>
        <v>-193.02599999999998</v>
      </c>
      <c r="M8465" s="82">
        <f>((E8465/$F$1)*VLOOKUP(N8465,Currecny_M!$A$1:$P$10,MATCH(Database!C8465,Currecny_M!$A$1:$P$1,0),FALSE))/VLOOKUP('Cover page'!$B$6,Currecny_M!$A$1:$P$10,MATCH(Database!C8465,Currecny_M!$A$1:$P$1,0),FALSE)</f>
        <v>-193.02599999999998</v>
      </c>
      <c r="N8465" s="6" t="str">
        <f>VLOOKUP(B8465,Master!$A$2:$C$11,3,FALSE)</f>
        <v>Pound</v>
      </c>
      <c r="O8465" s="6" t="str">
        <f>VLOOKUP(B8465,Master!$A$2:$C$11,2,FALSE)</f>
        <v>Europe</v>
      </c>
      <c r="Q8465" s="39" t="str">
        <f>VLOOKUP(D8465,GL_Master!$A$1:$D$80,2,FALSE)</f>
        <v>BS</v>
      </c>
      <c r="R8465" s="39" t="str">
        <f>VLOOKUP(D8465,GL_Master!$A$1:$D$80,3,FALSE)</f>
        <v>Long-term provisions</v>
      </c>
      <c r="S8465" s="39" t="str">
        <f>VLOOKUP(D8465,GL_Master!$A$1:$D$80,4,FALSE)</f>
        <v>Provision for gratuity</v>
      </c>
    </row>
    <row r="8466" spans="1:19" x14ac:dyDescent="0.25">
      <c r="A8466" s="39" t="s">
        <v>262</v>
      </c>
      <c r="B8466" s="39" t="s">
        <v>250</v>
      </c>
      <c r="C8466" s="7">
        <v>44256</v>
      </c>
      <c r="D8466" s="39" t="s">
        <v>59</v>
      </c>
      <c r="E8466" s="39">
        <v>-762</v>
      </c>
      <c r="F8466" s="82">
        <f t="shared" si="396"/>
        <v>-0.76200000000000001</v>
      </c>
      <c r="G8466" s="39">
        <f>VLOOKUP(N8466,Currecny_M!$A$1:$P$10,2,FALSE)</f>
        <v>95</v>
      </c>
      <c r="H8466" s="39">
        <f>MATCH(C8466,Currecny_M!$A$1:$P$1,0)</f>
        <v>13</v>
      </c>
      <c r="I8466" s="39">
        <f>VLOOKUP(N8466,Currecny_M!$A$1:$P$10,MATCH(Database!C8466,Currecny_M!$A$1:$P$1,0),FALSE)</f>
        <v>106</v>
      </c>
      <c r="J8466" s="82">
        <f t="shared" si="397"/>
        <v>-80.772000000000006</v>
      </c>
      <c r="K8466" s="39">
        <f>VLOOKUP('Cover page'!$B$6,Currecny_M!$A$1:$P$10,MATCH(Database!C8466,Currecny_M!$A$1:$P$1,0),FALSE)</f>
        <v>1</v>
      </c>
      <c r="L8466" s="82">
        <f t="shared" si="398"/>
        <v>-80.772000000000006</v>
      </c>
      <c r="M8466" s="82">
        <f>((E8466/$F$1)*VLOOKUP(N8466,Currecny_M!$A$1:$P$10,MATCH(Database!C8466,Currecny_M!$A$1:$P$1,0),FALSE))/VLOOKUP('Cover page'!$B$6,Currecny_M!$A$1:$P$10,MATCH(Database!C8466,Currecny_M!$A$1:$P$1,0),FALSE)</f>
        <v>-80.772000000000006</v>
      </c>
      <c r="N8466" s="6" t="str">
        <f>VLOOKUP(B8466,Master!$A$2:$C$11,3,FALSE)</f>
        <v>Pound</v>
      </c>
      <c r="O8466" s="6" t="str">
        <f>VLOOKUP(B8466,Master!$A$2:$C$11,2,FALSE)</f>
        <v>Europe</v>
      </c>
      <c r="Q8466" s="39" t="str">
        <f>VLOOKUP(D8466,GL_Master!$A$1:$D$80,2,FALSE)</f>
        <v>BS</v>
      </c>
      <c r="R8466" s="39" t="str">
        <f>VLOOKUP(D8466,GL_Master!$A$1:$D$80,3,FALSE)</f>
        <v>Long-term provisions</v>
      </c>
      <c r="S8466" s="39" t="str">
        <f>VLOOKUP(D8466,GL_Master!$A$1:$D$80,4,FALSE)</f>
        <v>Provision for leave encashment</v>
      </c>
    </row>
    <row r="8467" spans="1:19" x14ac:dyDescent="0.25">
      <c r="A8467" s="39" t="s">
        <v>262</v>
      </c>
      <c r="B8467" s="39" t="s">
        <v>250</v>
      </c>
      <c r="C8467" s="7">
        <v>44256</v>
      </c>
      <c r="D8467" s="39" t="s">
        <v>60</v>
      </c>
      <c r="E8467" s="39">
        <v>-222</v>
      </c>
      <c r="F8467" s="82">
        <f t="shared" si="396"/>
        <v>-0.222</v>
      </c>
      <c r="G8467" s="39">
        <f>VLOOKUP(N8467,Currecny_M!$A$1:$P$10,2,FALSE)</f>
        <v>95</v>
      </c>
      <c r="H8467" s="39">
        <f>MATCH(C8467,Currecny_M!$A$1:$P$1,0)</f>
        <v>13</v>
      </c>
      <c r="I8467" s="39">
        <f>VLOOKUP(N8467,Currecny_M!$A$1:$P$10,MATCH(Database!C8467,Currecny_M!$A$1:$P$1,0),FALSE)</f>
        <v>106</v>
      </c>
      <c r="J8467" s="82">
        <f t="shared" si="397"/>
        <v>-23.532</v>
      </c>
      <c r="K8467" s="39">
        <f>VLOOKUP('Cover page'!$B$6,Currecny_M!$A$1:$P$10,MATCH(Database!C8467,Currecny_M!$A$1:$P$1,0),FALSE)</f>
        <v>1</v>
      </c>
      <c r="L8467" s="82">
        <f t="shared" si="398"/>
        <v>-23.532</v>
      </c>
      <c r="M8467" s="82">
        <f>((E8467/$F$1)*VLOOKUP(N8467,Currecny_M!$A$1:$P$10,MATCH(Database!C8467,Currecny_M!$A$1:$P$1,0),FALSE))/VLOOKUP('Cover page'!$B$6,Currecny_M!$A$1:$P$10,MATCH(Database!C8467,Currecny_M!$A$1:$P$1,0),FALSE)</f>
        <v>-23.532</v>
      </c>
      <c r="N8467" s="6" t="str">
        <f>VLOOKUP(B8467,Master!$A$2:$C$11,3,FALSE)</f>
        <v>Pound</v>
      </c>
      <c r="O8467" s="6" t="str">
        <f>VLOOKUP(B8467,Master!$A$2:$C$11,2,FALSE)</f>
        <v>Europe</v>
      </c>
      <c r="Q8467" s="39" t="str">
        <f>VLOOKUP(D8467,GL_Master!$A$1:$D$80,2,FALSE)</f>
        <v>BS</v>
      </c>
      <c r="R8467" s="39" t="str">
        <f>VLOOKUP(D8467,GL_Master!$A$1:$D$80,3,FALSE)</f>
        <v>Trade Payables</v>
      </c>
      <c r="S8467" s="39" t="str">
        <f>VLOOKUP(D8467,GL_Master!$A$1:$D$80,4,FALSE)</f>
        <v>Trade payable</v>
      </c>
    </row>
    <row r="8468" spans="1:19" x14ac:dyDescent="0.25">
      <c r="A8468" s="39" t="s">
        <v>262</v>
      </c>
      <c r="B8468" s="39" t="s">
        <v>250</v>
      </c>
      <c r="C8468" s="7">
        <v>44256</v>
      </c>
      <c r="D8468" s="39" t="s">
        <v>61</v>
      </c>
      <c r="E8468" s="39">
        <v>-2292</v>
      </c>
      <c r="F8468" s="82">
        <f t="shared" si="396"/>
        <v>-2.2919999999999998</v>
      </c>
      <c r="G8468" s="39">
        <f>VLOOKUP(N8468,Currecny_M!$A$1:$P$10,2,FALSE)</f>
        <v>95</v>
      </c>
      <c r="H8468" s="39">
        <f>MATCH(C8468,Currecny_M!$A$1:$P$1,0)</f>
        <v>13</v>
      </c>
      <c r="I8468" s="39">
        <f>VLOOKUP(N8468,Currecny_M!$A$1:$P$10,MATCH(Database!C8468,Currecny_M!$A$1:$P$1,0),FALSE)</f>
        <v>106</v>
      </c>
      <c r="J8468" s="82">
        <f t="shared" si="397"/>
        <v>-242.95199999999997</v>
      </c>
      <c r="K8468" s="39">
        <f>VLOOKUP('Cover page'!$B$6,Currecny_M!$A$1:$P$10,MATCH(Database!C8468,Currecny_M!$A$1:$P$1,0),FALSE)</f>
        <v>1</v>
      </c>
      <c r="L8468" s="82">
        <f t="shared" si="398"/>
        <v>-242.95199999999997</v>
      </c>
      <c r="M8468" s="82">
        <f>((E8468/$F$1)*VLOOKUP(N8468,Currecny_M!$A$1:$P$10,MATCH(Database!C8468,Currecny_M!$A$1:$P$1,0),FALSE))/VLOOKUP('Cover page'!$B$6,Currecny_M!$A$1:$P$10,MATCH(Database!C8468,Currecny_M!$A$1:$P$1,0),FALSE)</f>
        <v>-242.95199999999997</v>
      </c>
      <c r="N8468" s="6" t="str">
        <f>VLOOKUP(B8468,Master!$A$2:$C$11,3,FALSE)</f>
        <v>Pound</v>
      </c>
      <c r="O8468" s="6" t="str">
        <f>VLOOKUP(B8468,Master!$A$2:$C$11,2,FALSE)</f>
        <v>Europe</v>
      </c>
      <c r="Q8468" s="39" t="str">
        <f>VLOOKUP(D8468,GL_Master!$A$1:$D$80,2,FALSE)</f>
        <v>BS</v>
      </c>
      <c r="R8468" s="39" t="str">
        <f>VLOOKUP(D8468,GL_Master!$A$1:$D$80,3,FALSE)</f>
        <v>Provisions</v>
      </c>
      <c r="S8468" s="39" t="str">
        <f>VLOOKUP(D8468,GL_Master!$A$1:$D$80,4,FALSE)</f>
        <v>Provision for doubtful assets</v>
      </c>
    </row>
    <row r="8469" spans="1:19" x14ac:dyDescent="0.25">
      <c r="A8469" s="39" t="s">
        <v>262</v>
      </c>
      <c r="B8469" s="39" t="s">
        <v>250</v>
      </c>
      <c r="C8469" s="7">
        <v>44256</v>
      </c>
      <c r="D8469" s="39" t="s">
        <v>62</v>
      </c>
      <c r="E8469" s="39">
        <v>-79</v>
      </c>
      <c r="F8469" s="82">
        <f t="shared" si="396"/>
        <v>-7.9000000000000001E-2</v>
      </c>
      <c r="G8469" s="39">
        <f>VLOOKUP(N8469,Currecny_M!$A$1:$P$10,2,FALSE)</f>
        <v>95</v>
      </c>
      <c r="H8469" s="39">
        <f>MATCH(C8469,Currecny_M!$A$1:$P$1,0)</f>
        <v>13</v>
      </c>
      <c r="I8469" s="39">
        <f>VLOOKUP(N8469,Currecny_M!$A$1:$P$10,MATCH(Database!C8469,Currecny_M!$A$1:$P$1,0),FALSE)</f>
        <v>106</v>
      </c>
      <c r="J8469" s="82">
        <f t="shared" si="397"/>
        <v>-8.3740000000000006</v>
      </c>
      <c r="K8469" s="39">
        <f>VLOOKUP('Cover page'!$B$6,Currecny_M!$A$1:$P$10,MATCH(Database!C8469,Currecny_M!$A$1:$P$1,0),FALSE)</f>
        <v>1</v>
      </c>
      <c r="L8469" s="82">
        <f t="shared" si="398"/>
        <v>-8.3740000000000006</v>
      </c>
      <c r="M8469" s="82">
        <f>((E8469/$F$1)*VLOOKUP(N8469,Currecny_M!$A$1:$P$10,MATCH(Database!C8469,Currecny_M!$A$1:$P$1,0),FALSE))/VLOOKUP('Cover page'!$B$6,Currecny_M!$A$1:$P$10,MATCH(Database!C8469,Currecny_M!$A$1:$P$1,0),FALSE)</f>
        <v>-8.3740000000000006</v>
      </c>
      <c r="N8469" s="6" t="str">
        <f>VLOOKUP(B8469,Master!$A$2:$C$11,3,FALSE)</f>
        <v>Pound</v>
      </c>
      <c r="O8469" s="6" t="str">
        <f>VLOOKUP(B8469,Master!$A$2:$C$11,2,FALSE)</f>
        <v>Europe</v>
      </c>
      <c r="Q8469" s="39" t="str">
        <f>VLOOKUP(D8469,GL_Master!$A$1:$D$80,2,FALSE)</f>
        <v>BS</v>
      </c>
      <c r="R8469" s="39" t="str">
        <f>VLOOKUP(D8469,GL_Master!$A$1:$D$80,3,FALSE)</f>
        <v>Provisions</v>
      </c>
      <c r="S8469" s="39" t="str">
        <f>VLOOKUP(D8469,GL_Master!$A$1:$D$80,4,FALSE)</f>
        <v>Provision for Insurance</v>
      </c>
    </row>
    <row r="8470" spans="1:19" x14ac:dyDescent="0.25">
      <c r="A8470" s="39" t="s">
        <v>262</v>
      </c>
      <c r="B8470" s="39" t="s">
        <v>250</v>
      </c>
      <c r="C8470" s="7">
        <v>44256</v>
      </c>
      <c r="D8470" s="39" t="s">
        <v>63</v>
      </c>
      <c r="E8470" s="39">
        <v>189</v>
      </c>
      <c r="F8470" s="82">
        <f t="shared" si="396"/>
        <v>0.189</v>
      </c>
      <c r="G8470" s="39">
        <f>VLOOKUP(N8470,Currecny_M!$A$1:$P$10,2,FALSE)</f>
        <v>95</v>
      </c>
      <c r="H8470" s="39">
        <f>MATCH(C8470,Currecny_M!$A$1:$P$1,0)</f>
        <v>13</v>
      </c>
      <c r="I8470" s="39">
        <f>VLOOKUP(N8470,Currecny_M!$A$1:$P$10,MATCH(Database!C8470,Currecny_M!$A$1:$P$1,0),FALSE)</f>
        <v>106</v>
      </c>
      <c r="J8470" s="82">
        <f t="shared" si="397"/>
        <v>20.033999999999999</v>
      </c>
      <c r="K8470" s="39">
        <f>VLOOKUP('Cover page'!$B$6,Currecny_M!$A$1:$P$10,MATCH(Database!C8470,Currecny_M!$A$1:$P$1,0),FALSE)</f>
        <v>1</v>
      </c>
      <c r="L8470" s="82">
        <f t="shared" si="398"/>
        <v>20.033999999999999</v>
      </c>
      <c r="M8470" s="82">
        <f>((E8470/$F$1)*VLOOKUP(N8470,Currecny_M!$A$1:$P$10,MATCH(Database!C8470,Currecny_M!$A$1:$P$1,0),FALSE))/VLOOKUP('Cover page'!$B$6,Currecny_M!$A$1:$P$10,MATCH(Database!C8470,Currecny_M!$A$1:$P$1,0),FALSE)</f>
        <v>20.033999999999999</v>
      </c>
      <c r="N8470" s="6" t="str">
        <f>VLOOKUP(B8470,Master!$A$2:$C$11,3,FALSE)</f>
        <v>Pound</v>
      </c>
      <c r="O8470" s="6" t="str">
        <f>VLOOKUP(B8470,Master!$A$2:$C$11,2,FALSE)</f>
        <v>Europe</v>
      </c>
      <c r="Q8470" s="39" t="str">
        <f>VLOOKUP(D8470,GL_Master!$A$1:$D$80,2,FALSE)</f>
        <v>BS</v>
      </c>
      <c r="R8470" s="39" t="str">
        <f>VLOOKUP(D8470,GL_Master!$A$1:$D$80,3,FALSE)</f>
        <v>Gross Block</v>
      </c>
      <c r="S8470" s="39" t="str">
        <f>VLOOKUP(D8470,GL_Master!$A$1:$D$80,4,FALSE)</f>
        <v>Tangible Fixed assets</v>
      </c>
    </row>
    <row r="8471" spans="1:19" x14ac:dyDescent="0.25">
      <c r="A8471" s="39" t="s">
        <v>262</v>
      </c>
      <c r="B8471" s="39" t="s">
        <v>250</v>
      </c>
      <c r="C8471" s="7">
        <v>44256</v>
      </c>
      <c r="D8471" s="39" t="s">
        <v>64</v>
      </c>
      <c r="E8471" s="39">
        <v>10840</v>
      </c>
      <c r="F8471" s="82">
        <f t="shared" si="396"/>
        <v>10.84</v>
      </c>
      <c r="G8471" s="39">
        <f>VLOOKUP(N8471,Currecny_M!$A$1:$P$10,2,FALSE)</f>
        <v>95</v>
      </c>
      <c r="H8471" s="39">
        <f>MATCH(C8471,Currecny_M!$A$1:$P$1,0)</f>
        <v>13</v>
      </c>
      <c r="I8471" s="39">
        <f>VLOOKUP(N8471,Currecny_M!$A$1:$P$10,MATCH(Database!C8471,Currecny_M!$A$1:$P$1,0),FALSE)</f>
        <v>106</v>
      </c>
      <c r="J8471" s="82">
        <f t="shared" si="397"/>
        <v>1149.04</v>
      </c>
      <c r="K8471" s="39">
        <f>VLOOKUP('Cover page'!$B$6,Currecny_M!$A$1:$P$10,MATCH(Database!C8471,Currecny_M!$A$1:$P$1,0),FALSE)</f>
        <v>1</v>
      </c>
      <c r="L8471" s="82">
        <f t="shared" si="398"/>
        <v>1149.04</v>
      </c>
      <c r="M8471" s="82">
        <f>((E8471/$F$1)*VLOOKUP(N8471,Currecny_M!$A$1:$P$10,MATCH(Database!C8471,Currecny_M!$A$1:$P$1,0),FALSE))/VLOOKUP('Cover page'!$B$6,Currecny_M!$A$1:$P$10,MATCH(Database!C8471,Currecny_M!$A$1:$P$1,0),FALSE)</f>
        <v>1149.04</v>
      </c>
      <c r="N8471" s="6" t="str">
        <f>VLOOKUP(B8471,Master!$A$2:$C$11,3,FALSE)</f>
        <v>Pound</v>
      </c>
      <c r="O8471" s="6" t="str">
        <f>VLOOKUP(B8471,Master!$A$2:$C$11,2,FALSE)</f>
        <v>Europe</v>
      </c>
      <c r="Q8471" s="39" t="str">
        <f>VLOOKUP(D8471,GL_Master!$A$1:$D$80,2,FALSE)</f>
        <v>BS</v>
      </c>
      <c r="R8471" s="39" t="str">
        <f>VLOOKUP(D8471,GL_Master!$A$1:$D$80,3,FALSE)</f>
        <v>Gross Block</v>
      </c>
      <c r="S8471" s="39" t="str">
        <f>VLOOKUP(D8471,GL_Master!$A$1:$D$80,4,FALSE)</f>
        <v>Tangible Fixed assets</v>
      </c>
    </row>
    <row r="8472" spans="1:19" x14ac:dyDescent="0.25">
      <c r="A8472" s="39" t="s">
        <v>262</v>
      </c>
      <c r="B8472" s="39" t="s">
        <v>250</v>
      </c>
      <c r="C8472" s="7">
        <v>44256</v>
      </c>
      <c r="D8472" s="39" t="s">
        <v>65</v>
      </c>
      <c r="E8472" s="39">
        <v>-6583</v>
      </c>
      <c r="F8472" s="82">
        <f t="shared" si="396"/>
        <v>-6.5830000000000002</v>
      </c>
      <c r="G8472" s="39">
        <f>VLOOKUP(N8472,Currecny_M!$A$1:$P$10,2,FALSE)</f>
        <v>95</v>
      </c>
      <c r="H8472" s="39">
        <f>MATCH(C8472,Currecny_M!$A$1:$P$1,0)</f>
        <v>13</v>
      </c>
      <c r="I8472" s="39">
        <f>VLOOKUP(N8472,Currecny_M!$A$1:$P$10,MATCH(Database!C8472,Currecny_M!$A$1:$P$1,0),FALSE)</f>
        <v>106</v>
      </c>
      <c r="J8472" s="82">
        <f t="shared" si="397"/>
        <v>-697.798</v>
      </c>
      <c r="K8472" s="39">
        <f>VLOOKUP('Cover page'!$B$6,Currecny_M!$A$1:$P$10,MATCH(Database!C8472,Currecny_M!$A$1:$P$1,0),FALSE)</f>
        <v>1</v>
      </c>
      <c r="L8472" s="82">
        <f t="shared" si="398"/>
        <v>-697.798</v>
      </c>
      <c r="M8472" s="82">
        <f>((E8472/$F$1)*VLOOKUP(N8472,Currecny_M!$A$1:$P$10,MATCH(Database!C8472,Currecny_M!$A$1:$P$1,0),FALSE))/VLOOKUP('Cover page'!$B$6,Currecny_M!$A$1:$P$10,MATCH(Database!C8472,Currecny_M!$A$1:$P$1,0),FALSE)</f>
        <v>-697.798</v>
      </c>
      <c r="N8472" s="6" t="str">
        <f>VLOOKUP(B8472,Master!$A$2:$C$11,3,FALSE)</f>
        <v>Pound</v>
      </c>
      <c r="O8472" s="6" t="str">
        <f>VLOOKUP(B8472,Master!$A$2:$C$11,2,FALSE)</f>
        <v>Europe</v>
      </c>
      <c r="Q8472" s="39" t="str">
        <f>VLOOKUP(D8472,GL_Master!$A$1:$D$80,2,FALSE)</f>
        <v>BS</v>
      </c>
      <c r="R8472" s="39" t="str">
        <f>VLOOKUP(D8472,GL_Master!$A$1:$D$80,3,FALSE)</f>
        <v>Accumulated Depreciation</v>
      </c>
      <c r="S8472" s="39" t="str">
        <f>VLOOKUP(D8472,GL_Master!$A$1:$D$80,4,FALSE)</f>
        <v>Accumulated Depreciation</v>
      </c>
    </row>
    <row r="8473" spans="1:19" x14ac:dyDescent="0.25">
      <c r="A8473" s="39" t="s">
        <v>262</v>
      </c>
      <c r="B8473" s="39" t="s">
        <v>250</v>
      </c>
      <c r="C8473" s="7">
        <v>44256</v>
      </c>
      <c r="D8473" s="39" t="s">
        <v>66</v>
      </c>
      <c r="E8473" s="39">
        <v>5511</v>
      </c>
      <c r="F8473" s="82">
        <f t="shared" si="396"/>
        <v>5.5110000000000001</v>
      </c>
      <c r="G8473" s="39">
        <f>VLOOKUP(N8473,Currecny_M!$A$1:$P$10,2,FALSE)</f>
        <v>95</v>
      </c>
      <c r="H8473" s="39">
        <f>MATCH(C8473,Currecny_M!$A$1:$P$1,0)</f>
        <v>13</v>
      </c>
      <c r="I8473" s="39">
        <f>VLOOKUP(N8473,Currecny_M!$A$1:$P$10,MATCH(Database!C8473,Currecny_M!$A$1:$P$1,0),FALSE)</f>
        <v>106</v>
      </c>
      <c r="J8473" s="82">
        <f t="shared" si="397"/>
        <v>584.16600000000005</v>
      </c>
      <c r="K8473" s="39">
        <f>VLOOKUP('Cover page'!$B$6,Currecny_M!$A$1:$P$10,MATCH(Database!C8473,Currecny_M!$A$1:$P$1,0),FALSE)</f>
        <v>1</v>
      </c>
      <c r="L8473" s="82">
        <f t="shared" si="398"/>
        <v>584.16600000000005</v>
      </c>
      <c r="M8473" s="82">
        <f>((E8473/$F$1)*VLOOKUP(N8473,Currecny_M!$A$1:$P$10,MATCH(Database!C8473,Currecny_M!$A$1:$P$1,0),FALSE))/VLOOKUP('Cover page'!$B$6,Currecny_M!$A$1:$P$10,MATCH(Database!C8473,Currecny_M!$A$1:$P$1,0),FALSE)</f>
        <v>584.16600000000005</v>
      </c>
      <c r="N8473" s="6" t="str">
        <f>VLOOKUP(B8473,Master!$A$2:$C$11,3,FALSE)</f>
        <v>Pound</v>
      </c>
      <c r="O8473" s="6" t="str">
        <f>VLOOKUP(B8473,Master!$A$2:$C$11,2,FALSE)</f>
        <v>Europe</v>
      </c>
      <c r="Q8473" s="39" t="str">
        <f>VLOOKUP(D8473,GL_Master!$A$1:$D$80,2,FALSE)</f>
        <v>BS</v>
      </c>
      <c r="R8473" s="39" t="str">
        <f>VLOOKUP(D8473,GL_Master!$A$1:$D$80,3,FALSE)</f>
        <v>Gross Block</v>
      </c>
      <c r="S8473" s="39" t="str">
        <f>VLOOKUP(D8473,GL_Master!$A$1:$D$80,4,FALSE)</f>
        <v>Tangible Fixed assets</v>
      </c>
    </row>
    <row r="8474" spans="1:19" x14ac:dyDescent="0.25">
      <c r="A8474" s="39" t="s">
        <v>262</v>
      </c>
      <c r="B8474" s="39" t="s">
        <v>250</v>
      </c>
      <c r="C8474" s="7">
        <v>44256</v>
      </c>
      <c r="D8474" s="39" t="s">
        <v>67</v>
      </c>
      <c r="E8474" s="39">
        <v>2016</v>
      </c>
      <c r="F8474" s="82">
        <f t="shared" si="396"/>
        <v>2.016</v>
      </c>
      <c r="G8474" s="39">
        <f>VLOOKUP(N8474,Currecny_M!$A$1:$P$10,2,FALSE)</f>
        <v>95</v>
      </c>
      <c r="H8474" s="39">
        <f>MATCH(C8474,Currecny_M!$A$1:$P$1,0)</f>
        <v>13</v>
      </c>
      <c r="I8474" s="39">
        <f>VLOOKUP(N8474,Currecny_M!$A$1:$P$10,MATCH(Database!C8474,Currecny_M!$A$1:$P$1,0),FALSE)</f>
        <v>106</v>
      </c>
      <c r="J8474" s="82">
        <f t="shared" si="397"/>
        <v>213.696</v>
      </c>
      <c r="K8474" s="39">
        <f>VLOOKUP('Cover page'!$B$6,Currecny_M!$A$1:$P$10,MATCH(Database!C8474,Currecny_M!$A$1:$P$1,0),FALSE)</f>
        <v>1</v>
      </c>
      <c r="L8474" s="82">
        <f t="shared" si="398"/>
        <v>213.696</v>
      </c>
      <c r="M8474" s="82">
        <f>((E8474/$F$1)*VLOOKUP(N8474,Currecny_M!$A$1:$P$10,MATCH(Database!C8474,Currecny_M!$A$1:$P$1,0),FALSE))/VLOOKUP('Cover page'!$B$6,Currecny_M!$A$1:$P$10,MATCH(Database!C8474,Currecny_M!$A$1:$P$1,0),FALSE)</f>
        <v>213.696</v>
      </c>
      <c r="N8474" s="6" t="str">
        <f>VLOOKUP(B8474,Master!$A$2:$C$11,3,FALSE)</f>
        <v>Pound</v>
      </c>
      <c r="O8474" s="6" t="str">
        <f>VLOOKUP(B8474,Master!$A$2:$C$11,2,FALSE)</f>
        <v>Europe</v>
      </c>
      <c r="Q8474" s="39" t="str">
        <f>VLOOKUP(D8474,GL_Master!$A$1:$D$80,2,FALSE)</f>
        <v>BS</v>
      </c>
      <c r="R8474" s="39" t="str">
        <f>VLOOKUP(D8474,GL_Master!$A$1:$D$80,3,FALSE)</f>
        <v>Gross Block</v>
      </c>
      <c r="S8474" s="39" t="str">
        <f>VLOOKUP(D8474,GL_Master!$A$1:$D$80,4,FALSE)</f>
        <v>Tangible Fixed assets</v>
      </c>
    </row>
    <row r="8475" spans="1:19" x14ac:dyDescent="0.25">
      <c r="A8475" s="39" t="s">
        <v>262</v>
      </c>
      <c r="B8475" s="39" t="s">
        <v>250</v>
      </c>
      <c r="C8475" s="7">
        <v>44256</v>
      </c>
      <c r="D8475" s="39" t="s">
        <v>68</v>
      </c>
      <c r="E8475" s="39">
        <v>-1865</v>
      </c>
      <c r="F8475" s="82">
        <f t="shared" si="396"/>
        <v>-1.865</v>
      </c>
      <c r="G8475" s="39">
        <f>VLOOKUP(N8475,Currecny_M!$A$1:$P$10,2,FALSE)</f>
        <v>95</v>
      </c>
      <c r="H8475" s="39">
        <f>MATCH(C8475,Currecny_M!$A$1:$P$1,0)</f>
        <v>13</v>
      </c>
      <c r="I8475" s="39">
        <f>VLOOKUP(N8475,Currecny_M!$A$1:$P$10,MATCH(Database!C8475,Currecny_M!$A$1:$P$1,0),FALSE)</f>
        <v>106</v>
      </c>
      <c r="J8475" s="82">
        <f t="shared" si="397"/>
        <v>-197.69</v>
      </c>
      <c r="K8475" s="39">
        <f>VLOOKUP('Cover page'!$B$6,Currecny_M!$A$1:$P$10,MATCH(Database!C8475,Currecny_M!$A$1:$P$1,0),FALSE)</f>
        <v>1</v>
      </c>
      <c r="L8475" s="82">
        <f t="shared" si="398"/>
        <v>-197.69</v>
      </c>
      <c r="M8475" s="82">
        <f>((E8475/$F$1)*VLOOKUP(N8475,Currecny_M!$A$1:$P$10,MATCH(Database!C8475,Currecny_M!$A$1:$P$1,0),FALSE))/VLOOKUP('Cover page'!$B$6,Currecny_M!$A$1:$P$10,MATCH(Database!C8475,Currecny_M!$A$1:$P$1,0),FALSE)</f>
        <v>-197.69</v>
      </c>
      <c r="N8475" s="6" t="str">
        <f>VLOOKUP(B8475,Master!$A$2:$C$11,3,FALSE)</f>
        <v>Pound</v>
      </c>
      <c r="O8475" s="6" t="str">
        <f>VLOOKUP(B8475,Master!$A$2:$C$11,2,FALSE)</f>
        <v>Europe</v>
      </c>
      <c r="Q8475" s="39" t="str">
        <f>VLOOKUP(D8475,GL_Master!$A$1:$D$80,2,FALSE)</f>
        <v>BS</v>
      </c>
      <c r="R8475" s="39" t="str">
        <f>VLOOKUP(D8475,GL_Master!$A$1:$D$80,3,FALSE)</f>
        <v>Accumulated Depreciation</v>
      </c>
      <c r="S8475" s="39" t="str">
        <f>VLOOKUP(D8475,GL_Master!$A$1:$D$80,4,FALSE)</f>
        <v>Accumulated Depreciation</v>
      </c>
    </row>
    <row r="8476" spans="1:19" x14ac:dyDescent="0.25">
      <c r="A8476" s="39" t="s">
        <v>262</v>
      </c>
      <c r="B8476" s="39" t="s">
        <v>250</v>
      </c>
      <c r="C8476" s="7">
        <v>44256</v>
      </c>
      <c r="D8476" s="39" t="s">
        <v>69</v>
      </c>
      <c r="E8476" s="39">
        <v>3496</v>
      </c>
      <c r="F8476" s="82">
        <f t="shared" si="396"/>
        <v>3.496</v>
      </c>
      <c r="G8476" s="39">
        <f>VLOOKUP(N8476,Currecny_M!$A$1:$P$10,2,FALSE)</f>
        <v>95</v>
      </c>
      <c r="H8476" s="39">
        <f>MATCH(C8476,Currecny_M!$A$1:$P$1,0)</f>
        <v>13</v>
      </c>
      <c r="I8476" s="39">
        <f>VLOOKUP(N8476,Currecny_M!$A$1:$P$10,MATCH(Database!C8476,Currecny_M!$A$1:$P$1,0),FALSE)</f>
        <v>106</v>
      </c>
      <c r="J8476" s="82">
        <f t="shared" si="397"/>
        <v>370.57600000000002</v>
      </c>
      <c r="K8476" s="39">
        <f>VLOOKUP('Cover page'!$B$6,Currecny_M!$A$1:$P$10,MATCH(Database!C8476,Currecny_M!$A$1:$P$1,0),FALSE)</f>
        <v>1</v>
      </c>
      <c r="L8476" s="82">
        <f t="shared" si="398"/>
        <v>370.57600000000002</v>
      </c>
      <c r="M8476" s="82">
        <f>((E8476/$F$1)*VLOOKUP(N8476,Currecny_M!$A$1:$P$10,MATCH(Database!C8476,Currecny_M!$A$1:$P$1,0),FALSE))/VLOOKUP('Cover page'!$B$6,Currecny_M!$A$1:$P$10,MATCH(Database!C8476,Currecny_M!$A$1:$P$1,0),FALSE)</f>
        <v>370.57600000000002</v>
      </c>
      <c r="N8476" s="6" t="str">
        <f>VLOOKUP(B8476,Master!$A$2:$C$11,3,FALSE)</f>
        <v>Pound</v>
      </c>
      <c r="O8476" s="6" t="str">
        <f>VLOOKUP(B8476,Master!$A$2:$C$11,2,FALSE)</f>
        <v>Europe</v>
      </c>
      <c r="Q8476" s="39" t="str">
        <f>VLOOKUP(D8476,GL_Master!$A$1:$D$80,2,FALSE)</f>
        <v>BS</v>
      </c>
      <c r="R8476" s="39" t="str">
        <f>VLOOKUP(D8476,GL_Master!$A$1:$D$80,3,FALSE)</f>
        <v>Gross Block</v>
      </c>
      <c r="S8476" s="39" t="str">
        <f>VLOOKUP(D8476,GL_Master!$A$1:$D$80,4,FALSE)</f>
        <v>Tangible Fixed assets</v>
      </c>
    </row>
    <row r="8477" spans="1:19" x14ac:dyDescent="0.25">
      <c r="A8477" s="39" t="s">
        <v>262</v>
      </c>
      <c r="B8477" s="39" t="s">
        <v>250</v>
      </c>
      <c r="C8477" s="7">
        <v>44256</v>
      </c>
      <c r="D8477" s="39" t="s">
        <v>70</v>
      </c>
      <c r="E8477" s="39">
        <v>-139</v>
      </c>
      <c r="F8477" s="82">
        <f t="shared" si="396"/>
        <v>-0.13900000000000001</v>
      </c>
      <c r="G8477" s="39">
        <f>VLOOKUP(N8477,Currecny_M!$A$1:$P$10,2,FALSE)</f>
        <v>95</v>
      </c>
      <c r="H8477" s="39">
        <f>MATCH(C8477,Currecny_M!$A$1:$P$1,0)</f>
        <v>13</v>
      </c>
      <c r="I8477" s="39">
        <f>VLOOKUP(N8477,Currecny_M!$A$1:$P$10,MATCH(Database!C8477,Currecny_M!$A$1:$P$1,0),FALSE)</f>
        <v>106</v>
      </c>
      <c r="J8477" s="82">
        <f t="shared" si="397"/>
        <v>-14.734000000000002</v>
      </c>
      <c r="K8477" s="39">
        <f>VLOOKUP('Cover page'!$B$6,Currecny_M!$A$1:$P$10,MATCH(Database!C8477,Currecny_M!$A$1:$P$1,0),FALSE)</f>
        <v>1</v>
      </c>
      <c r="L8477" s="82">
        <f t="shared" si="398"/>
        <v>-14.734000000000002</v>
      </c>
      <c r="M8477" s="82">
        <f>((E8477/$F$1)*VLOOKUP(N8477,Currecny_M!$A$1:$P$10,MATCH(Database!C8477,Currecny_M!$A$1:$P$1,0),FALSE))/VLOOKUP('Cover page'!$B$6,Currecny_M!$A$1:$P$10,MATCH(Database!C8477,Currecny_M!$A$1:$P$1,0),FALSE)</f>
        <v>-14.734000000000002</v>
      </c>
      <c r="N8477" s="6" t="str">
        <f>VLOOKUP(B8477,Master!$A$2:$C$11,3,FALSE)</f>
        <v>Pound</v>
      </c>
      <c r="O8477" s="6" t="str">
        <f>VLOOKUP(B8477,Master!$A$2:$C$11,2,FALSE)</f>
        <v>Europe</v>
      </c>
      <c r="Q8477" s="39" t="str">
        <f>VLOOKUP(D8477,GL_Master!$A$1:$D$80,2,FALSE)</f>
        <v>BS</v>
      </c>
      <c r="R8477" s="39" t="str">
        <f>VLOOKUP(D8477,GL_Master!$A$1:$D$80,3,FALSE)</f>
        <v>Accumulated Depreciation</v>
      </c>
      <c r="S8477" s="39" t="str">
        <f>VLOOKUP(D8477,GL_Master!$A$1:$D$80,4,FALSE)</f>
        <v>Accumulated Depreciation</v>
      </c>
    </row>
    <row r="8478" spans="1:19" x14ac:dyDescent="0.25">
      <c r="A8478" s="39" t="s">
        <v>262</v>
      </c>
      <c r="B8478" s="39" t="s">
        <v>250</v>
      </c>
      <c r="C8478" s="7">
        <v>44256</v>
      </c>
      <c r="D8478" s="39" t="s">
        <v>71</v>
      </c>
      <c r="E8478" s="39">
        <v>6712</v>
      </c>
      <c r="F8478" s="82">
        <f t="shared" si="396"/>
        <v>6.7119999999999997</v>
      </c>
      <c r="G8478" s="39">
        <f>VLOOKUP(N8478,Currecny_M!$A$1:$P$10,2,FALSE)</f>
        <v>95</v>
      </c>
      <c r="H8478" s="39">
        <f>MATCH(C8478,Currecny_M!$A$1:$P$1,0)</f>
        <v>13</v>
      </c>
      <c r="I8478" s="39">
        <f>VLOOKUP(N8478,Currecny_M!$A$1:$P$10,MATCH(Database!C8478,Currecny_M!$A$1:$P$1,0),FALSE)</f>
        <v>106</v>
      </c>
      <c r="J8478" s="82">
        <f t="shared" si="397"/>
        <v>711.47199999999998</v>
      </c>
      <c r="K8478" s="39">
        <f>VLOOKUP('Cover page'!$B$6,Currecny_M!$A$1:$P$10,MATCH(Database!C8478,Currecny_M!$A$1:$P$1,0),FALSE)</f>
        <v>1</v>
      </c>
      <c r="L8478" s="82">
        <f t="shared" si="398"/>
        <v>711.47199999999998</v>
      </c>
      <c r="M8478" s="82">
        <f>((E8478/$F$1)*VLOOKUP(N8478,Currecny_M!$A$1:$P$10,MATCH(Database!C8478,Currecny_M!$A$1:$P$1,0),FALSE))/VLOOKUP('Cover page'!$B$6,Currecny_M!$A$1:$P$10,MATCH(Database!C8478,Currecny_M!$A$1:$P$1,0),FALSE)</f>
        <v>711.47199999999998</v>
      </c>
      <c r="N8478" s="6" t="str">
        <f>VLOOKUP(B8478,Master!$A$2:$C$11,3,FALSE)</f>
        <v>Pound</v>
      </c>
      <c r="O8478" s="6" t="str">
        <f>VLOOKUP(B8478,Master!$A$2:$C$11,2,FALSE)</f>
        <v>Europe</v>
      </c>
      <c r="Q8478" s="39" t="str">
        <f>VLOOKUP(D8478,GL_Master!$A$1:$D$80,2,FALSE)</f>
        <v>BS</v>
      </c>
      <c r="R8478" s="39" t="str">
        <f>VLOOKUP(D8478,GL_Master!$A$1:$D$80,3,FALSE)</f>
        <v>Gross Block</v>
      </c>
      <c r="S8478" s="39" t="str">
        <f>VLOOKUP(D8478,GL_Master!$A$1:$D$80,4,FALSE)</f>
        <v>Tangible Fixed assets</v>
      </c>
    </row>
    <row r="8479" spans="1:19" x14ac:dyDescent="0.25">
      <c r="A8479" s="39" t="s">
        <v>262</v>
      </c>
      <c r="B8479" s="39" t="s">
        <v>250</v>
      </c>
      <c r="C8479" s="7">
        <v>44256</v>
      </c>
      <c r="D8479" s="39" t="s">
        <v>72</v>
      </c>
      <c r="E8479" s="39">
        <v>56</v>
      </c>
      <c r="F8479" s="82">
        <f t="shared" si="396"/>
        <v>5.6000000000000001E-2</v>
      </c>
      <c r="G8479" s="39">
        <f>VLOOKUP(N8479,Currecny_M!$A$1:$P$10,2,FALSE)</f>
        <v>95</v>
      </c>
      <c r="H8479" s="39">
        <f>MATCH(C8479,Currecny_M!$A$1:$P$1,0)</f>
        <v>13</v>
      </c>
      <c r="I8479" s="39">
        <f>VLOOKUP(N8479,Currecny_M!$A$1:$P$10,MATCH(Database!C8479,Currecny_M!$A$1:$P$1,0),FALSE)</f>
        <v>106</v>
      </c>
      <c r="J8479" s="82">
        <f t="shared" si="397"/>
        <v>5.9359999999999999</v>
      </c>
      <c r="K8479" s="39">
        <f>VLOOKUP('Cover page'!$B$6,Currecny_M!$A$1:$P$10,MATCH(Database!C8479,Currecny_M!$A$1:$P$1,0),FALSE)</f>
        <v>1</v>
      </c>
      <c r="L8479" s="82">
        <f t="shared" si="398"/>
        <v>5.9359999999999999</v>
      </c>
      <c r="M8479" s="82">
        <f>((E8479/$F$1)*VLOOKUP(N8479,Currecny_M!$A$1:$P$10,MATCH(Database!C8479,Currecny_M!$A$1:$P$1,0),FALSE))/VLOOKUP('Cover page'!$B$6,Currecny_M!$A$1:$P$10,MATCH(Database!C8479,Currecny_M!$A$1:$P$1,0),FALSE)</f>
        <v>5.9359999999999999</v>
      </c>
      <c r="N8479" s="6" t="str">
        <f>VLOOKUP(B8479,Master!$A$2:$C$11,3,FALSE)</f>
        <v>Pound</v>
      </c>
      <c r="O8479" s="6" t="str">
        <f>VLOOKUP(B8479,Master!$A$2:$C$11,2,FALSE)</f>
        <v>Europe</v>
      </c>
      <c r="Q8479" s="39" t="str">
        <f>VLOOKUP(D8479,GL_Master!$A$1:$D$80,2,FALSE)</f>
        <v>BS</v>
      </c>
      <c r="R8479" s="39" t="str">
        <f>VLOOKUP(D8479,GL_Master!$A$1:$D$80,3,FALSE)</f>
        <v>Gross Block</v>
      </c>
      <c r="S8479" s="39" t="str">
        <f>VLOOKUP(D8479,GL_Master!$A$1:$D$80,4,FALSE)</f>
        <v>Tangible Fixed assets</v>
      </c>
    </row>
    <row r="8480" spans="1:19" x14ac:dyDescent="0.25">
      <c r="A8480" s="39" t="s">
        <v>262</v>
      </c>
      <c r="B8480" s="39" t="s">
        <v>250</v>
      </c>
      <c r="C8480" s="7">
        <v>44256</v>
      </c>
      <c r="D8480" s="39" t="s">
        <v>73</v>
      </c>
      <c r="E8480" s="39">
        <v>26</v>
      </c>
      <c r="F8480" s="82">
        <f t="shared" si="396"/>
        <v>2.5999999999999999E-2</v>
      </c>
      <c r="G8480" s="39">
        <f>VLOOKUP(N8480,Currecny_M!$A$1:$P$10,2,FALSE)</f>
        <v>95</v>
      </c>
      <c r="H8480" s="39">
        <f>MATCH(C8480,Currecny_M!$A$1:$P$1,0)</f>
        <v>13</v>
      </c>
      <c r="I8480" s="39">
        <f>VLOOKUP(N8480,Currecny_M!$A$1:$P$10,MATCH(Database!C8480,Currecny_M!$A$1:$P$1,0),FALSE)</f>
        <v>106</v>
      </c>
      <c r="J8480" s="82">
        <f t="shared" si="397"/>
        <v>2.7559999999999998</v>
      </c>
      <c r="K8480" s="39">
        <f>VLOOKUP('Cover page'!$B$6,Currecny_M!$A$1:$P$10,MATCH(Database!C8480,Currecny_M!$A$1:$P$1,0),FALSE)</f>
        <v>1</v>
      </c>
      <c r="L8480" s="82">
        <f t="shared" si="398"/>
        <v>2.7559999999999998</v>
      </c>
      <c r="M8480" s="82">
        <f>((E8480/$F$1)*VLOOKUP(N8480,Currecny_M!$A$1:$P$10,MATCH(Database!C8480,Currecny_M!$A$1:$P$1,0),FALSE))/VLOOKUP('Cover page'!$B$6,Currecny_M!$A$1:$P$10,MATCH(Database!C8480,Currecny_M!$A$1:$P$1,0),FALSE)</f>
        <v>2.7559999999999998</v>
      </c>
      <c r="N8480" s="6" t="str">
        <f>VLOOKUP(B8480,Master!$A$2:$C$11,3,FALSE)</f>
        <v>Pound</v>
      </c>
      <c r="O8480" s="6" t="str">
        <f>VLOOKUP(B8480,Master!$A$2:$C$11,2,FALSE)</f>
        <v>Europe</v>
      </c>
      <c r="Q8480" s="39" t="str">
        <f>VLOOKUP(D8480,GL_Master!$A$1:$D$80,2,FALSE)</f>
        <v>BS</v>
      </c>
      <c r="R8480" s="39" t="str">
        <f>VLOOKUP(D8480,GL_Master!$A$1:$D$80,3,FALSE)</f>
        <v>Gross Block</v>
      </c>
      <c r="S8480" s="39" t="str">
        <f>VLOOKUP(D8480,GL_Master!$A$1:$D$80,4,FALSE)</f>
        <v>Tangible Fixed assets</v>
      </c>
    </row>
    <row r="8481" spans="1:19" x14ac:dyDescent="0.25">
      <c r="A8481" s="39" t="s">
        <v>262</v>
      </c>
      <c r="B8481" s="39" t="s">
        <v>250</v>
      </c>
      <c r="C8481" s="7">
        <v>44256</v>
      </c>
      <c r="D8481" s="39" t="s">
        <v>74</v>
      </c>
      <c r="E8481" s="39">
        <v>-6081</v>
      </c>
      <c r="F8481" s="82">
        <f t="shared" si="396"/>
        <v>-6.0810000000000004</v>
      </c>
      <c r="G8481" s="39">
        <f>VLOOKUP(N8481,Currecny_M!$A$1:$P$10,2,FALSE)</f>
        <v>95</v>
      </c>
      <c r="H8481" s="39">
        <f>MATCH(C8481,Currecny_M!$A$1:$P$1,0)</f>
        <v>13</v>
      </c>
      <c r="I8481" s="39">
        <f>VLOOKUP(N8481,Currecny_M!$A$1:$P$10,MATCH(Database!C8481,Currecny_M!$A$1:$P$1,0),FALSE)</f>
        <v>106</v>
      </c>
      <c r="J8481" s="82">
        <f t="shared" si="397"/>
        <v>-644.58600000000001</v>
      </c>
      <c r="K8481" s="39">
        <f>VLOOKUP('Cover page'!$B$6,Currecny_M!$A$1:$P$10,MATCH(Database!C8481,Currecny_M!$A$1:$P$1,0),FALSE)</f>
        <v>1</v>
      </c>
      <c r="L8481" s="82">
        <f t="shared" si="398"/>
        <v>-644.58600000000001</v>
      </c>
      <c r="M8481" s="82">
        <f>((E8481/$F$1)*VLOOKUP(N8481,Currecny_M!$A$1:$P$10,MATCH(Database!C8481,Currecny_M!$A$1:$P$1,0),FALSE))/VLOOKUP('Cover page'!$B$6,Currecny_M!$A$1:$P$10,MATCH(Database!C8481,Currecny_M!$A$1:$P$1,0),FALSE)</f>
        <v>-644.58600000000001</v>
      </c>
      <c r="N8481" s="6" t="str">
        <f>VLOOKUP(B8481,Master!$A$2:$C$11,3,FALSE)</f>
        <v>Pound</v>
      </c>
      <c r="O8481" s="6" t="str">
        <f>VLOOKUP(B8481,Master!$A$2:$C$11,2,FALSE)</f>
        <v>Europe</v>
      </c>
      <c r="Q8481" s="39" t="str">
        <f>VLOOKUP(D8481,GL_Master!$A$1:$D$80,2,FALSE)</f>
        <v>BS</v>
      </c>
      <c r="R8481" s="39" t="str">
        <f>VLOOKUP(D8481,GL_Master!$A$1:$D$80,3,FALSE)</f>
        <v>Accumulated Depreciation</v>
      </c>
      <c r="S8481" s="39" t="str">
        <f>VLOOKUP(D8481,GL_Master!$A$1:$D$80,4,FALSE)</f>
        <v>Accumulated Depreciation</v>
      </c>
    </row>
    <row r="8482" spans="1:19" x14ac:dyDescent="0.25">
      <c r="A8482" s="39" t="s">
        <v>262</v>
      </c>
      <c r="B8482" s="39" t="s">
        <v>250</v>
      </c>
      <c r="C8482" s="7">
        <v>44256</v>
      </c>
      <c r="D8482" s="39" t="s">
        <v>21</v>
      </c>
      <c r="E8482" s="39">
        <v>510</v>
      </c>
      <c r="F8482" s="82">
        <f t="shared" si="396"/>
        <v>0.51</v>
      </c>
      <c r="G8482" s="39">
        <f>VLOOKUP(N8482,Currecny_M!$A$1:$P$10,2,FALSE)</f>
        <v>95</v>
      </c>
      <c r="H8482" s="39">
        <f>MATCH(C8482,Currecny_M!$A$1:$P$1,0)</f>
        <v>13</v>
      </c>
      <c r="I8482" s="39">
        <f>VLOOKUP(N8482,Currecny_M!$A$1:$P$10,MATCH(Database!C8482,Currecny_M!$A$1:$P$1,0),FALSE)</f>
        <v>106</v>
      </c>
      <c r="J8482" s="82">
        <f t="shared" si="397"/>
        <v>54.06</v>
      </c>
      <c r="K8482" s="39">
        <f>VLOOKUP('Cover page'!$B$6,Currecny_M!$A$1:$P$10,MATCH(Database!C8482,Currecny_M!$A$1:$P$1,0),FALSE)</f>
        <v>1</v>
      </c>
      <c r="L8482" s="82">
        <f t="shared" si="398"/>
        <v>54.06</v>
      </c>
      <c r="M8482" s="82">
        <f>((E8482/$F$1)*VLOOKUP(N8482,Currecny_M!$A$1:$P$10,MATCH(Database!C8482,Currecny_M!$A$1:$P$1,0),FALSE))/VLOOKUP('Cover page'!$B$6,Currecny_M!$A$1:$P$10,MATCH(Database!C8482,Currecny_M!$A$1:$P$1,0),FALSE)</f>
        <v>54.06</v>
      </c>
      <c r="N8482" s="6" t="str">
        <f>VLOOKUP(B8482,Master!$A$2:$C$11,3,FALSE)</f>
        <v>Pound</v>
      </c>
      <c r="O8482" s="6" t="str">
        <f>VLOOKUP(B8482,Master!$A$2:$C$11,2,FALSE)</f>
        <v>Europe</v>
      </c>
      <c r="Q8482" s="39" t="str">
        <f>VLOOKUP(D8482,GL_Master!$A$1:$D$80,2,FALSE)</f>
        <v>BS</v>
      </c>
      <c r="R8482" s="39" t="str">
        <f>VLOOKUP(D8482,GL_Master!$A$1:$D$80,3,FALSE)</f>
        <v>Gross Block</v>
      </c>
      <c r="S8482" s="39" t="str">
        <f>VLOOKUP(D8482,GL_Master!$A$1:$D$80,4,FALSE)</f>
        <v>Tangible Fixed assets</v>
      </c>
    </row>
    <row r="8483" spans="1:19" x14ac:dyDescent="0.25">
      <c r="A8483" s="39" t="s">
        <v>262</v>
      </c>
      <c r="B8483" s="39" t="s">
        <v>250</v>
      </c>
      <c r="C8483" s="7">
        <v>44256</v>
      </c>
      <c r="D8483" s="39" t="s">
        <v>27</v>
      </c>
      <c r="E8483" s="39">
        <v>1205</v>
      </c>
      <c r="F8483" s="82">
        <f t="shared" si="396"/>
        <v>1.2050000000000001</v>
      </c>
      <c r="G8483" s="39">
        <f>VLOOKUP(N8483,Currecny_M!$A$1:$P$10,2,FALSE)</f>
        <v>95</v>
      </c>
      <c r="H8483" s="39">
        <f>MATCH(C8483,Currecny_M!$A$1:$P$1,0)</f>
        <v>13</v>
      </c>
      <c r="I8483" s="39">
        <f>VLOOKUP(N8483,Currecny_M!$A$1:$P$10,MATCH(Database!C8483,Currecny_M!$A$1:$P$1,0),FALSE)</f>
        <v>106</v>
      </c>
      <c r="J8483" s="82">
        <f t="shared" si="397"/>
        <v>127.73</v>
      </c>
      <c r="K8483" s="39">
        <f>VLOOKUP('Cover page'!$B$6,Currecny_M!$A$1:$P$10,MATCH(Database!C8483,Currecny_M!$A$1:$P$1,0),FALSE)</f>
        <v>1</v>
      </c>
      <c r="L8483" s="82">
        <f t="shared" si="398"/>
        <v>127.73</v>
      </c>
      <c r="M8483" s="82">
        <f>((E8483/$F$1)*VLOOKUP(N8483,Currecny_M!$A$1:$P$10,MATCH(Database!C8483,Currecny_M!$A$1:$P$1,0),FALSE))/VLOOKUP('Cover page'!$B$6,Currecny_M!$A$1:$P$10,MATCH(Database!C8483,Currecny_M!$A$1:$P$1,0),FALSE)</f>
        <v>127.73</v>
      </c>
      <c r="N8483" s="6" t="str">
        <f>VLOOKUP(B8483,Master!$A$2:$C$11,3,FALSE)</f>
        <v>Pound</v>
      </c>
      <c r="O8483" s="6" t="str">
        <f>VLOOKUP(B8483,Master!$A$2:$C$11,2,FALSE)</f>
        <v>Europe</v>
      </c>
      <c r="Q8483" s="39" t="str">
        <f>VLOOKUP(D8483,GL_Master!$A$1:$D$80,2,FALSE)</f>
        <v>BS</v>
      </c>
      <c r="R8483" s="39" t="str">
        <f>VLOOKUP(D8483,GL_Master!$A$1:$D$80,3,FALSE)</f>
        <v>Gross Block</v>
      </c>
      <c r="S8483" s="39" t="str">
        <f>VLOOKUP(D8483,GL_Master!$A$1:$D$80,4,FALSE)</f>
        <v>Tangible Fixed assets</v>
      </c>
    </row>
    <row r="8484" spans="1:19" x14ac:dyDescent="0.25">
      <c r="A8484" s="39" t="s">
        <v>262</v>
      </c>
      <c r="B8484" s="39" t="s">
        <v>250</v>
      </c>
      <c r="C8484" s="7">
        <v>44256</v>
      </c>
      <c r="D8484" s="39" t="s">
        <v>75</v>
      </c>
      <c r="E8484" s="39">
        <v>-28</v>
      </c>
      <c r="F8484" s="82">
        <f t="shared" si="396"/>
        <v>-2.8000000000000001E-2</v>
      </c>
      <c r="G8484" s="39">
        <f>VLOOKUP(N8484,Currecny_M!$A$1:$P$10,2,FALSE)</f>
        <v>95</v>
      </c>
      <c r="H8484" s="39">
        <f>MATCH(C8484,Currecny_M!$A$1:$P$1,0)</f>
        <v>13</v>
      </c>
      <c r="I8484" s="39">
        <f>VLOOKUP(N8484,Currecny_M!$A$1:$P$10,MATCH(Database!C8484,Currecny_M!$A$1:$P$1,0),FALSE)</f>
        <v>106</v>
      </c>
      <c r="J8484" s="82">
        <f t="shared" si="397"/>
        <v>-2.968</v>
      </c>
      <c r="K8484" s="39">
        <f>VLOOKUP('Cover page'!$B$6,Currecny_M!$A$1:$P$10,MATCH(Database!C8484,Currecny_M!$A$1:$P$1,0),FALSE)</f>
        <v>1</v>
      </c>
      <c r="L8484" s="82">
        <f t="shared" si="398"/>
        <v>-2.968</v>
      </c>
      <c r="M8484" s="82">
        <f>((E8484/$F$1)*VLOOKUP(N8484,Currecny_M!$A$1:$P$10,MATCH(Database!C8484,Currecny_M!$A$1:$P$1,0),FALSE))/VLOOKUP('Cover page'!$B$6,Currecny_M!$A$1:$P$10,MATCH(Database!C8484,Currecny_M!$A$1:$P$1,0),FALSE)</f>
        <v>-2.968</v>
      </c>
      <c r="N8484" s="6" t="str">
        <f>VLOOKUP(B8484,Master!$A$2:$C$11,3,FALSE)</f>
        <v>Pound</v>
      </c>
      <c r="O8484" s="6" t="str">
        <f>VLOOKUP(B8484,Master!$A$2:$C$11,2,FALSE)</f>
        <v>Europe</v>
      </c>
      <c r="Q8484" s="39" t="str">
        <f>VLOOKUP(D8484,GL_Master!$A$1:$D$80,2,FALSE)</f>
        <v>BS</v>
      </c>
      <c r="R8484" s="39" t="str">
        <f>VLOOKUP(D8484,GL_Master!$A$1:$D$80,3,FALSE)</f>
        <v>Gross Block</v>
      </c>
      <c r="S8484" s="39" t="str">
        <f>VLOOKUP(D8484,GL_Master!$A$1:$D$80,4,FALSE)</f>
        <v>Tangible Fixed assets</v>
      </c>
    </row>
    <row r="8485" spans="1:19" x14ac:dyDescent="0.25">
      <c r="A8485" s="39" t="s">
        <v>262</v>
      </c>
      <c r="B8485" s="39" t="s">
        <v>250</v>
      </c>
      <c r="C8485" s="7">
        <v>44256</v>
      </c>
      <c r="D8485" s="39" t="s">
        <v>76</v>
      </c>
      <c r="E8485" s="39">
        <v>695</v>
      </c>
      <c r="F8485" s="82">
        <f t="shared" si="396"/>
        <v>0.69499999999999995</v>
      </c>
      <c r="G8485" s="39">
        <f>VLOOKUP(N8485,Currecny_M!$A$1:$P$10,2,FALSE)</f>
        <v>95</v>
      </c>
      <c r="H8485" s="39">
        <f>MATCH(C8485,Currecny_M!$A$1:$P$1,0)</f>
        <v>13</v>
      </c>
      <c r="I8485" s="39">
        <f>VLOOKUP(N8485,Currecny_M!$A$1:$P$10,MATCH(Database!C8485,Currecny_M!$A$1:$P$1,0),FALSE)</f>
        <v>106</v>
      </c>
      <c r="J8485" s="82">
        <f t="shared" si="397"/>
        <v>73.67</v>
      </c>
      <c r="K8485" s="39">
        <f>VLOOKUP('Cover page'!$B$6,Currecny_M!$A$1:$P$10,MATCH(Database!C8485,Currecny_M!$A$1:$P$1,0),FALSE)</f>
        <v>1</v>
      </c>
      <c r="L8485" s="82">
        <f t="shared" si="398"/>
        <v>73.67</v>
      </c>
      <c r="M8485" s="82">
        <f>((E8485/$F$1)*VLOOKUP(N8485,Currecny_M!$A$1:$P$10,MATCH(Database!C8485,Currecny_M!$A$1:$P$1,0),FALSE))/VLOOKUP('Cover page'!$B$6,Currecny_M!$A$1:$P$10,MATCH(Database!C8485,Currecny_M!$A$1:$P$1,0),FALSE)</f>
        <v>73.67</v>
      </c>
      <c r="N8485" s="6" t="str">
        <f>VLOOKUP(B8485,Master!$A$2:$C$11,3,FALSE)</f>
        <v>Pound</v>
      </c>
      <c r="O8485" s="6" t="str">
        <f>VLOOKUP(B8485,Master!$A$2:$C$11,2,FALSE)</f>
        <v>Europe</v>
      </c>
      <c r="Q8485" s="39" t="str">
        <f>VLOOKUP(D8485,GL_Master!$A$1:$D$80,2,FALSE)</f>
        <v>BS</v>
      </c>
      <c r="R8485" s="39" t="str">
        <f>VLOOKUP(D8485,GL_Master!$A$1:$D$80,3,FALSE)</f>
        <v>Inventories</v>
      </c>
      <c r="S8485" s="39" t="str">
        <f>VLOOKUP(D8485,GL_Master!$A$1:$D$80,4,FALSE)</f>
        <v>Inventory</v>
      </c>
    </row>
    <row r="8486" spans="1:19" x14ac:dyDescent="0.25">
      <c r="A8486" s="39" t="s">
        <v>262</v>
      </c>
      <c r="B8486" s="39" t="s">
        <v>250</v>
      </c>
      <c r="C8486" s="7">
        <v>44256</v>
      </c>
      <c r="D8486" s="39" t="s">
        <v>77</v>
      </c>
      <c r="E8486" s="39">
        <v>1703</v>
      </c>
      <c r="F8486" s="82">
        <f t="shared" si="396"/>
        <v>1.7030000000000001</v>
      </c>
      <c r="G8486" s="39">
        <f>VLOOKUP(N8486,Currecny_M!$A$1:$P$10,2,FALSE)</f>
        <v>95</v>
      </c>
      <c r="H8486" s="39">
        <f>MATCH(C8486,Currecny_M!$A$1:$P$1,0)</f>
        <v>13</v>
      </c>
      <c r="I8486" s="39">
        <f>VLOOKUP(N8486,Currecny_M!$A$1:$P$10,MATCH(Database!C8486,Currecny_M!$A$1:$P$1,0),FALSE)</f>
        <v>106</v>
      </c>
      <c r="J8486" s="82">
        <f t="shared" si="397"/>
        <v>180.518</v>
      </c>
      <c r="K8486" s="39">
        <f>VLOOKUP('Cover page'!$B$6,Currecny_M!$A$1:$P$10,MATCH(Database!C8486,Currecny_M!$A$1:$P$1,0),FALSE)</f>
        <v>1</v>
      </c>
      <c r="L8486" s="82">
        <f t="shared" si="398"/>
        <v>180.518</v>
      </c>
      <c r="M8486" s="82">
        <f>((E8486/$F$1)*VLOOKUP(N8486,Currecny_M!$A$1:$P$10,MATCH(Database!C8486,Currecny_M!$A$1:$P$1,0),FALSE))/VLOOKUP('Cover page'!$B$6,Currecny_M!$A$1:$P$10,MATCH(Database!C8486,Currecny_M!$A$1:$P$1,0),FALSE)</f>
        <v>180.518</v>
      </c>
      <c r="N8486" s="6" t="str">
        <f>VLOOKUP(B8486,Master!$A$2:$C$11,3,FALSE)</f>
        <v>Pound</v>
      </c>
      <c r="O8486" s="6" t="str">
        <f>VLOOKUP(B8486,Master!$A$2:$C$11,2,FALSE)</f>
        <v>Europe</v>
      </c>
      <c r="Q8486" s="39" t="str">
        <f>VLOOKUP(D8486,GL_Master!$A$1:$D$80,2,FALSE)</f>
        <v>BS</v>
      </c>
      <c r="R8486" s="39" t="str">
        <f>VLOOKUP(D8486,GL_Master!$A$1:$D$80,3,FALSE)</f>
        <v>Inventories</v>
      </c>
      <c r="S8486" s="39" t="str">
        <f>VLOOKUP(D8486,GL_Master!$A$1:$D$80,4,FALSE)</f>
        <v>Inventory</v>
      </c>
    </row>
    <row r="8487" spans="1:19" x14ac:dyDescent="0.25">
      <c r="A8487" s="39" t="s">
        <v>262</v>
      </c>
      <c r="B8487" s="39" t="s">
        <v>250</v>
      </c>
      <c r="C8487" s="7">
        <v>44256</v>
      </c>
      <c r="D8487" s="39" t="s">
        <v>2</v>
      </c>
      <c r="E8487" s="39">
        <v>165742</v>
      </c>
      <c r="F8487" s="82">
        <f t="shared" si="396"/>
        <v>165.74199999999999</v>
      </c>
      <c r="G8487" s="39">
        <f>VLOOKUP(N8487,Currecny_M!$A$1:$P$10,2,FALSE)</f>
        <v>95</v>
      </c>
      <c r="H8487" s="39">
        <f>MATCH(C8487,Currecny_M!$A$1:$P$1,0)</f>
        <v>13</v>
      </c>
      <c r="I8487" s="39">
        <f>VLOOKUP(N8487,Currecny_M!$A$1:$P$10,MATCH(Database!C8487,Currecny_M!$A$1:$P$1,0),FALSE)</f>
        <v>106</v>
      </c>
      <c r="J8487" s="82">
        <f t="shared" si="397"/>
        <v>17568.651999999998</v>
      </c>
      <c r="K8487" s="39">
        <f>VLOOKUP('Cover page'!$B$6,Currecny_M!$A$1:$P$10,MATCH(Database!C8487,Currecny_M!$A$1:$P$1,0),FALSE)</f>
        <v>1</v>
      </c>
      <c r="L8487" s="82">
        <f t="shared" si="398"/>
        <v>17568.651999999998</v>
      </c>
      <c r="M8487" s="82">
        <f>((E8487/$F$1)*VLOOKUP(N8487,Currecny_M!$A$1:$P$10,MATCH(Database!C8487,Currecny_M!$A$1:$P$1,0),FALSE))/VLOOKUP('Cover page'!$B$6,Currecny_M!$A$1:$P$10,MATCH(Database!C8487,Currecny_M!$A$1:$P$1,0),FALSE)</f>
        <v>17568.651999999998</v>
      </c>
      <c r="N8487" s="6" t="str">
        <f>VLOOKUP(B8487,Master!$A$2:$C$11,3,FALSE)</f>
        <v>Pound</v>
      </c>
      <c r="O8487" s="6" t="str">
        <f>VLOOKUP(B8487,Master!$A$2:$C$11,2,FALSE)</f>
        <v>Europe</v>
      </c>
      <c r="Q8487" s="39" t="str">
        <f>VLOOKUP(D8487,GL_Master!$A$1:$D$80,2,FALSE)</f>
        <v>BS</v>
      </c>
      <c r="R8487" s="39" t="str">
        <f>VLOOKUP(D8487,GL_Master!$A$1:$D$80,3,FALSE)</f>
        <v>Trade receivables</v>
      </c>
      <c r="S8487" s="39" t="str">
        <f>VLOOKUP(D8487,GL_Master!$A$1:$D$80,4,FALSE)</f>
        <v>Unsecured, considered good</v>
      </c>
    </row>
    <row r="8488" spans="1:19" x14ac:dyDescent="0.25">
      <c r="A8488" s="39" t="s">
        <v>262</v>
      </c>
      <c r="B8488" s="39" t="s">
        <v>250</v>
      </c>
      <c r="C8488" s="7">
        <v>44256</v>
      </c>
      <c r="D8488" s="39" t="s">
        <v>78</v>
      </c>
      <c r="E8488" s="39">
        <v>27</v>
      </c>
      <c r="F8488" s="82">
        <f t="shared" si="396"/>
        <v>2.7E-2</v>
      </c>
      <c r="G8488" s="39">
        <f>VLOOKUP(N8488,Currecny_M!$A$1:$P$10,2,FALSE)</f>
        <v>95</v>
      </c>
      <c r="H8488" s="39">
        <f>MATCH(C8488,Currecny_M!$A$1:$P$1,0)</f>
        <v>13</v>
      </c>
      <c r="I8488" s="39">
        <f>VLOOKUP(N8488,Currecny_M!$A$1:$P$10,MATCH(Database!C8488,Currecny_M!$A$1:$P$1,0),FALSE)</f>
        <v>106</v>
      </c>
      <c r="J8488" s="82">
        <f t="shared" si="397"/>
        <v>2.8620000000000001</v>
      </c>
      <c r="K8488" s="39">
        <f>VLOOKUP('Cover page'!$B$6,Currecny_M!$A$1:$P$10,MATCH(Database!C8488,Currecny_M!$A$1:$P$1,0),FALSE)</f>
        <v>1</v>
      </c>
      <c r="L8488" s="82">
        <f t="shared" si="398"/>
        <v>2.8620000000000001</v>
      </c>
      <c r="M8488" s="82">
        <f>((E8488/$F$1)*VLOOKUP(N8488,Currecny_M!$A$1:$P$10,MATCH(Database!C8488,Currecny_M!$A$1:$P$1,0),FALSE))/VLOOKUP('Cover page'!$B$6,Currecny_M!$A$1:$P$10,MATCH(Database!C8488,Currecny_M!$A$1:$P$1,0),FALSE)</f>
        <v>2.8620000000000001</v>
      </c>
      <c r="N8488" s="6" t="str">
        <f>VLOOKUP(B8488,Master!$A$2:$C$11,3,FALSE)</f>
        <v>Pound</v>
      </c>
      <c r="O8488" s="6" t="str">
        <f>VLOOKUP(B8488,Master!$A$2:$C$11,2,FALSE)</f>
        <v>Europe</v>
      </c>
      <c r="Q8488" s="39" t="str">
        <f>VLOOKUP(D8488,GL_Master!$A$1:$D$80,2,FALSE)</f>
        <v>BS</v>
      </c>
      <c r="R8488" s="39" t="str">
        <f>VLOOKUP(D8488,GL_Master!$A$1:$D$80,3,FALSE)</f>
        <v>Cash &amp; Bank Balances</v>
      </c>
      <c r="S8488" s="39" t="str">
        <f>VLOOKUP(D8488,GL_Master!$A$1:$D$80,4,FALSE)</f>
        <v>Cash In hand</v>
      </c>
    </row>
    <row r="8489" spans="1:19" x14ac:dyDescent="0.25">
      <c r="A8489" s="39" t="s">
        <v>262</v>
      </c>
      <c r="B8489" s="39" t="s">
        <v>250</v>
      </c>
      <c r="C8489" s="7">
        <v>44256</v>
      </c>
      <c r="D8489" s="39" t="s">
        <v>79</v>
      </c>
      <c r="E8489" s="39">
        <v>-6947</v>
      </c>
      <c r="F8489" s="82">
        <f t="shared" si="396"/>
        <v>-6.9470000000000001</v>
      </c>
      <c r="G8489" s="39">
        <f>VLOOKUP(N8489,Currecny_M!$A$1:$P$10,2,FALSE)</f>
        <v>95</v>
      </c>
      <c r="H8489" s="39">
        <f>MATCH(C8489,Currecny_M!$A$1:$P$1,0)</f>
        <v>13</v>
      </c>
      <c r="I8489" s="39">
        <f>VLOOKUP(N8489,Currecny_M!$A$1:$P$10,MATCH(Database!C8489,Currecny_M!$A$1:$P$1,0),FALSE)</f>
        <v>106</v>
      </c>
      <c r="J8489" s="82">
        <f t="shared" si="397"/>
        <v>-736.38200000000006</v>
      </c>
      <c r="K8489" s="39">
        <f>VLOOKUP('Cover page'!$B$6,Currecny_M!$A$1:$P$10,MATCH(Database!C8489,Currecny_M!$A$1:$P$1,0),FALSE)</f>
        <v>1</v>
      </c>
      <c r="L8489" s="82">
        <f t="shared" si="398"/>
        <v>-736.38200000000006</v>
      </c>
      <c r="M8489" s="82">
        <f>((E8489/$F$1)*VLOOKUP(N8489,Currecny_M!$A$1:$P$10,MATCH(Database!C8489,Currecny_M!$A$1:$P$1,0),FALSE))/VLOOKUP('Cover page'!$B$6,Currecny_M!$A$1:$P$10,MATCH(Database!C8489,Currecny_M!$A$1:$P$1,0),FALSE)</f>
        <v>-736.38200000000006</v>
      </c>
      <c r="N8489" s="6" t="str">
        <f>VLOOKUP(B8489,Master!$A$2:$C$11,3,FALSE)</f>
        <v>Pound</v>
      </c>
      <c r="O8489" s="6" t="str">
        <f>VLOOKUP(B8489,Master!$A$2:$C$11,2,FALSE)</f>
        <v>Europe</v>
      </c>
      <c r="Q8489" s="39" t="str">
        <f>VLOOKUP(D8489,GL_Master!$A$1:$D$80,2,FALSE)</f>
        <v>BS</v>
      </c>
      <c r="R8489" s="39" t="str">
        <f>VLOOKUP(D8489,GL_Master!$A$1:$D$80,3,FALSE)</f>
        <v>Loan Fund</v>
      </c>
      <c r="S8489" s="39" t="str">
        <f>VLOOKUP(D8489,GL_Master!$A$1:$D$80,4,FALSE)</f>
        <v>Term Loan</v>
      </c>
    </row>
    <row r="8490" spans="1:19" x14ac:dyDescent="0.25">
      <c r="A8490" s="39" t="s">
        <v>262</v>
      </c>
      <c r="B8490" s="39" t="s">
        <v>250</v>
      </c>
      <c r="C8490" s="7">
        <v>44256</v>
      </c>
      <c r="D8490" s="39" t="s">
        <v>80</v>
      </c>
      <c r="E8490" s="39">
        <v>189</v>
      </c>
      <c r="F8490" s="82">
        <f t="shared" si="396"/>
        <v>0.189</v>
      </c>
      <c r="G8490" s="39">
        <f>VLOOKUP(N8490,Currecny_M!$A$1:$P$10,2,FALSE)</f>
        <v>95</v>
      </c>
      <c r="H8490" s="39">
        <f>MATCH(C8490,Currecny_M!$A$1:$P$1,0)</f>
        <v>13</v>
      </c>
      <c r="I8490" s="39">
        <f>VLOOKUP(N8490,Currecny_M!$A$1:$P$10,MATCH(Database!C8490,Currecny_M!$A$1:$P$1,0),FALSE)</f>
        <v>106</v>
      </c>
      <c r="J8490" s="82">
        <f t="shared" si="397"/>
        <v>20.033999999999999</v>
      </c>
      <c r="K8490" s="39">
        <f>VLOOKUP('Cover page'!$B$6,Currecny_M!$A$1:$P$10,MATCH(Database!C8490,Currecny_M!$A$1:$P$1,0),FALSE)</f>
        <v>1</v>
      </c>
      <c r="L8490" s="82">
        <f t="shared" si="398"/>
        <v>20.033999999999999</v>
      </c>
      <c r="M8490" s="82">
        <f>((E8490/$F$1)*VLOOKUP(N8490,Currecny_M!$A$1:$P$10,MATCH(Database!C8490,Currecny_M!$A$1:$P$1,0),FALSE))/VLOOKUP('Cover page'!$B$6,Currecny_M!$A$1:$P$10,MATCH(Database!C8490,Currecny_M!$A$1:$P$1,0),FALSE)</f>
        <v>20.033999999999999</v>
      </c>
      <c r="N8490" s="6" t="str">
        <f>VLOOKUP(B8490,Master!$A$2:$C$11,3,FALSE)</f>
        <v>Pound</v>
      </c>
      <c r="O8490" s="6" t="str">
        <f>VLOOKUP(B8490,Master!$A$2:$C$11,2,FALSE)</f>
        <v>Europe</v>
      </c>
      <c r="Q8490" s="39" t="str">
        <f>VLOOKUP(D8490,GL_Master!$A$1:$D$80,2,FALSE)</f>
        <v>BS</v>
      </c>
      <c r="R8490" s="39" t="str">
        <f>VLOOKUP(D8490,GL_Master!$A$1:$D$80,3,FALSE)</f>
        <v>Cash &amp; Bank Balances</v>
      </c>
      <c r="S8490" s="39" t="str">
        <f>VLOOKUP(D8490,GL_Master!$A$1:$D$80,4,FALSE)</f>
        <v xml:space="preserve">      On Current Accounts</v>
      </c>
    </row>
    <row r="8491" spans="1:19" x14ac:dyDescent="0.25">
      <c r="A8491" s="39" t="s">
        <v>262</v>
      </c>
      <c r="B8491" s="39" t="s">
        <v>250</v>
      </c>
      <c r="C8491" s="7">
        <v>44256</v>
      </c>
      <c r="D8491" s="39" t="s">
        <v>81</v>
      </c>
      <c r="E8491" s="39">
        <v>13624</v>
      </c>
      <c r="F8491" s="82">
        <f t="shared" si="396"/>
        <v>13.624000000000001</v>
      </c>
      <c r="G8491" s="39">
        <f>VLOOKUP(N8491,Currecny_M!$A$1:$P$10,2,FALSE)</f>
        <v>95</v>
      </c>
      <c r="H8491" s="39">
        <f>MATCH(C8491,Currecny_M!$A$1:$P$1,0)</f>
        <v>13</v>
      </c>
      <c r="I8491" s="39">
        <f>VLOOKUP(N8491,Currecny_M!$A$1:$P$10,MATCH(Database!C8491,Currecny_M!$A$1:$P$1,0),FALSE)</f>
        <v>106</v>
      </c>
      <c r="J8491" s="82">
        <f t="shared" si="397"/>
        <v>1444.144</v>
      </c>
      <c r="K8491" s="39">
        <f>VLOOKUP('Cover page'!$B$6,Currecny_M!$A$1:$P$10,MATCH(Database!C8491,Currecny_M!$A$1:$P$1,0),FALSE)</f>
        <v>1</v>
      </c>
      <c r="L8491" s="82">
        <f t="shared" si="398"/>
        <v>1444.144</v>
      </c>
      <c r="M8491" s="82">
        <f>((E8491/$F$1)*VLOOKUP(N8491,Currecny_M!$A$1:$P$10,MATCH(Database!C8491,Currecny_M!$A$1:$P$1,0),FALSE))/VLOOKUP('Cover page'!$B$6,Currecny_M!$A$1:$P$10,MATCH(Database!C8491,Currecny_M!$A$1:$P$1,0),FALSE)</f>
        <v>1444.144</v>
      </c>
      <c r="N8491" s="6" t="str">
        <f>VLOOKUP(B8491,Master!$A$2:$C$11,3,FALSE)</f>
        <v>Pound</v>
      </c>
      <c r="O8491" s="6" t="str">
        <f>VLOOKUP(B8491,Master!$A$2:$C$11,2,FALSE)</f>
        <v>Europe</v>
      </c>
      <c r="Q8491" s="39" t="str">
        <f>VLOOKUP(D8491,GL_Master!$A$1:$D$80,2,FALSE)</f>
        <v>BS</v>
      </c>
      <c r="R8491" s="39" t="str">
        <f>VLOOKUP(D8491,GL_Master!$A$1:$D$80,3,FALSE)</f>
        <v>Other Current Assets</v>
      </c>
      <c r="S8491" s="39" t="str">
        <f>VLOOKUP(D8491,GL_Master!$A$1:$D$80,4,FALSE)</f>
        <v>Advance tax recoverable (net of provision )</v>
      </c>
    </row>
    <row r="8492" spans="1:19" x14ac:dyDescent="0.25">
      <c r="A8492" s="39" t="s">
        <v>262</v>
      </c>
      <c r="B8492" s="39" t="s">
        <v>250</v>
      </c>
      <c r="C8492" s="7">
        <v>44256</v>
      </c>
      <c r="D8492" s="39" t="s">
        <v>19</v>
      </c>
      <c r="E8492" s="39">
        <v>128</v>
      </c>
      <c r="F8492" s="82">
        <f t="shared" si="396"/>
        <v>0.128</v>
      </c>
      <c r="G8492" s="39">
        <f>VLOOKUP(N8492,Currecny_M!$A$1:$P$10,2,FALSE)</f>
        <v>95</v>
      </c>
      <c r="H8492" s="39">
        <f>MATCH(C8492,Currecny_M!$A$1:$P$1,0)</f>
        <v>13</v>
      </c>
      <c r="I8492" s="39">
        <f>VLOOKUP(N8492,Currecny_M!$A$1:$P$10,MATCH(Database!C8492,Currecny_M!$A$1:$P$1,0),FALSE)</f>
        <v>106</v>
      </c>
      <c r="J8492" s="82">
        <f t="shared" si="397"/>
        <v>13.568</v>
      </c>
      <c r="K8492" s="39">
        <f>VLOOKUP('Cover page'!$B$6,Currecny_M!$A$1:$P$10,MATCH(Database!C8492,Currecny_M!$A$1:$P$1,0),FALSE)</f>
        <v>1</v>
      </c>
      <c r="L8492" s="82">
        <f t="shared" si="398"/>
        <v>13.568</v>
      </c>
      <c r="M8492" s="82">
        <f>((E8492/$F$1)*VLOOKUP(N8492,Currecny_M!$A$1:$P$10,MATCH(Database!C8492,Currecny_M!$A$1:$P$1,0),FALSE))/VLOOKUP('Cover page'!$B$6,Currecny_M!$A$1:$P$10,MATCH(Database!C8492,Currecny_M!$A$1:$P$1,0),FALSE)</f>
        <v>13.568</v>
      </c>
      <c r="N8492" s="6" t="str">
        <f>VLOOKUP(B8492,Master!$A$2:$C$11,3,FALSE)</f>
        <v>Pound</v>
      </c>
      <c r="O8492" s="6" t="str">
        <f>VLOOKUP(B8492,Master!$A$2:$C$11,2,FALSE)</f>
        <v>Europe</v>
      </c>
      <c r="Q8492" s="39" t="str">
        <f>VLOOKUP(D8492,GL_Master!$A$1:$D$80,2,FALSE)</f>
        <v>BS</v>
      </c>
      <c r="R8492" s="39" t="str">
        <f>VLOOKUP(D8492,GL_Master!$A$1:$D$80,3,FALSE)</f>
        <v>Short-term loan and advances</v>
      </c>
      <c r="S8492" s="39" t="str">
        <f>VLOOKUP(D8492,GL_Master!$A$1:$D$80,4,FALSE)</f>
        <v>Prepaid expenses</v>
      </c>
    </row>
    <row r="8493" spans="1:19" x14ac:dyDescent="0.25">
      <c r="A8493" s="39" t="s">
        <v>262</v>
      </c>
      <c r="B8493" s="39" t="s">
        <v>250</v>
      </c>
      <c r="C8493" s="7">
        <v>44256</v>
      </c>
      <c r="D8493" s="39" t="s">
        <v>82</v>
      </c>
      <c r="E8493" s="39">
        <v>1419</v>
      </c>
      <c r="F8493" s="82">
        <f t="shared" si="396"/>
        <v>1.419</v>
      </c>
      <c r="G8493" s="39">
        <f>VLOOKUP(N8493,Currecny_M!$A$1:$P$10,2,FALSE)</f>
        <v>95</v>
      </c>
      <c r="H8493" s="39">
        <f>MATCH(C8493,Currecny_M!$A$1:$P$1,0)</f>
        <v>13</v>
      </c>
      <c r="I8493" s="39">
        <f>VLOOKUP(N8493,Currecny_M!$A$1:$P$10,MATCH(Database!C8493,Currecny_M!$A$1:$P$1,0),FALSE)</f>
        <v>106</v>
      </c>
      <c r="J8493" s="82">
        <f t="shared" si="397"/>
        <v>150.41400000000002</v>
      </c>
      <c r="K8493" s="39">
        <f>VLOOKUP('Cover page'!$B$6,Currecny_M!$A$1:$P$10,MATCH(Database!C8493,Currecny_M!$A$1:$P$1,0),FALSE)</f>
        <v>1</v>
      </c>
      <c r="L8493" s="82">
        <f t="shared" si="398"/>
        <v>150.41400000000002</v>
      </c>
      <c r="M8493" s="82">
        <f>((E8493/$F$1)*VLOOKUP(N8493,Currecny_M!$A$1:$P$10,MATCH(Database!C8493,Currecny_M!$A$1:$P$1,0),FALSE))/VLOOKUP('Cover page'!$B$6,Currecny_M!$A$1:$P$10,MATCH(Database!C8493,Currecny_M!$A$1:$P$1,0),FALSE)</f>
        <v>150.41400000000002</v>
      </c>
      <c r="N8493" s="6" t="str">
        <f>VLOOKUP(B8493,Master!$A$2:$C$11,3,FALSE)</f>
        <v>Pound</v>
      </c>
      <c r="O8493" s="6" t="str">
        <f>VLOOKUP(B8493,Master!$A$2:$C$11,2,FALSE)</f>
        <v>Europe</v>
      </c>
      <c r="Q8493" s="39" t="str">
        <f>VLOOKUP(D8493,GL_Master!$A$1:$D$80,2,FALSE)</f>
        <v>BS</v>
      </c>
      <c r="R8493" s="39" t="str">
        <f>VLOOKUP(D8493,GL_Master!$A$1:$D$80,3,FALSE)</f>
        <v>Short-term loan and advances</v>
      </c>
      <c r="S8493" s="39" t="str">
        <f>VLOOKUP(D8493,GL_Master!$A$1:$D$80,4,FALSE)</f>
        <v>Advance to vendor/employees</v>
      </c>
    </row>
    <row r="8494" spans="1:19" x14ac:dyDescent="0.25">
      <c r="A8494" s="39" t="s">
        <v>262</v>
      </c>
      <c r="B8494" s="39" t="s">
        <v>250</v>
      </c>
      <c r="C8494" s="7">
        <v>44256</v>
      </c>
      <c r="D8494" s="39" t="s">
        <v>83</v>
      </c>
      <c r="E8494" s="39">
        <v>955</v>
      </c>
      <c r="F8494" s="82">
        <f t="shared" si="396"/>
        <v>0.95499999999999996</v>
      </c>
      <c r="G8494" s="39">
        <f>VLOOKUP(N8494,Currecny_M!$A$1:$P$10,2,FALSE)</f>
        <v>95</v>
      </c>
      <c r="H8494" s="39">
        <f>MATCH(C8494,Currecny_M!$A$1:$P$1,0)</f>
        <v>13</v>
      </c>
      <c r="I8494" s="39">
        <f>VLOOKUP(N8494,Currecny_M!$A$1:$P$10,MATCH(Database!C8494,Currecny_M!$A$1:$P$1,0),FALSE)</f>
        <v>106</v>
      </c>
      <c r="J8494" s="82">
        <f t="shared" si="397"/>
        <v>101.22999999999999</v>
      </c>
      <c r="K8494" s="39">
        <f>VLOOKUP('Cover page'!$B$6,Currecny_M!$A$1:$P$10,MATCH(Database!C8494,Currecny_M!$A$1:$P$1,0),FALSE)</f>
        <v>1</v>
      </c>
      <c r="L8494" s="82">
        <f t="shared" si="398"/>
        <v>101.22999999999999</v>
      </c>
      <c r="M8494" s="82">
        <f>((E8494/$F$1)*VLOOKUP(N8494,Currecny_M!$A$1:$P$10,MATCH(Database!C8494,Currecny_M!$A$1:$P$1,0),FALSE))/VLOOKUP('Cover page'!$B$6,Currecny_M!$A$1:$P$10,MATCH(Database!C8494,Currecny_M!$A$1:$P$1,0),FALSE)</f>
        <v>101.22999999999999</v>
      </c>
      <c r="N8494" s="6" t="str">
        <f>VLOOKUP(B8494,Master!$A$2:$C$11,3,FALSE)</f>
        <v>Pound</v>
      </c>
      <c r="O8494" s="6" t="str">
        <f>VLOOKUP(B8494,Master!$A$2:$C$11,2,FALSE)</f>
        <v>Europe</v>
      </c>
      <c r="Q8494" s="39" t="str">
        <f>VLOOKUP(D8494,GL_Master!$A$1:$D$80,2,FALSE)</f>
        <v>BS</v>
      </c>
      <c r="R8494" s="39" t="str">
        <f>VLOOKUP(D8494,GL_Master!$A$1:$D$80,3,FALSE)</f>
        <v>Other Current Assets</v>
      </c>
      <c r="S8494" s="39" t="str">
        <f>VLOOKUP(D8494,GL_Master!$A$1:$D$80,4,FALSE)</f>
        <v>Security deposits ( Unsecured, considered good)</v>
      </c>
    </row>
    <row r="8495" spans="1:19" x14ac:dyDescent="0.25">
      <c r="A8495" s="39" t="s">
        <v>262</v>
      </c>
      <c r="B8495" s="39" t="s">
        <v>250</v>
      </c>
      <c r="C8495" s="7">
        <v>44256</v>
      </c>
      <c r="D8495" s="39" t="s">
        <v>246</v>
      </c>
      <c r="E8495" s="39">
        <v>-115100</v>
      </c>
      <c r="F8495" s="82">
        <f t="shared" si="396"/>
        <v>-115.1</v>
      </c>
      <c r="G8495" s="39">
        <f>VLOOKUP(N8495,Currecny_M!$A$1:$P$10,2,FALSE)</f>
        <v>95</v>
      </c>
      <c r="H8495" s="39">
        <f>MATCH(C8495,Currecny_M!$A$1:$P$1,0)</f>
        <v>13</v>
      </c>
      <c r="I8495" s="39">
        <f>VLOOKUP(N8495,Currecny_M!$A$1:$P$10,MATCH(Database!C8495,Currecny_M!$A$1:$P$1,0),FALSE)</f>
        <v>106</v>
      </c>
      <c r="J8495" s="82">
        <f t="shared" si="397"/>
        <v>-12200.599999999999</v>
      </c>
      <c r="K8495" s="39">
        <f>VLOOKUP('Cover page'!$B$6,Currecny_M!$A$1:$P$10,MATCH(Database!C8495,Currecny_M!$A$1:$P$1,0),FALSE)</f>
        <v>1</v>
      </c>
      <c r="L8495" s="82">
        <f t="shared" si="398"/>
        <v>-12200.599999999999</v>
      </c>
      <c r="M8495" s="82">
        <f>((E8495/$F$1)*VLOOKUP(N8495,Currecny_M!$A$1:$P$10,MATCH(Database!C8495,Currecny_M!$A$1:$P$1,0),FALSE))/VLOOKUP('Cover page'!$B$6,Currecny_M!$A$1:$P$10,MATCH(Database!C8495,Currecny_M!$A$1:$P$1,0),FALSE)</f>
        <v>-12200.599999999999</v>
      </c>
      <c r="N8495" s="6" t="str">
        <f>VLOOKUP(B8495,Master!$A$2:$C$11,3,FALSE)</f>
        <v>Pound</v>
      </c>
      <c r="O8495" s="6" t="str">
        <f>VLOOKUP(B8495,Master!$A$2:$C$11,2,FALSE)</f>
        <v>Europe</v>
      </c>
      <c r="Q8495" s="39" t="str">
        <f>VLOOKUP(D8495,GL_Master!$A$1:$D$80,2,FALSE)</f>
        <v>PL</v>
      </c>
      <c r="R8495" s="39" t="str">
        <f>VLOOKUP(D8495,GL_Master!$A$1:$D$80,3,FALSE)</f>
        <v>Revenue from Operations</v>
      </c>
      <c r="S8495" s="39" t="str">
        <f>VLOOKUP(D8495,GL_Master!$A$1:$D$80,4,FALSE)</f>
        <v>Contract revenue</v>
      </c>
    </row>
    <row r="8496" spans="1:19" x14ac:dyDescent="0.25">
      <c r="A8496" s="39" t="s">
        <v>262</v>
      </c>
      <c r="B8496" s="39" t="s">
        <v>250</v>
      </c>
      <c r="C8496" s="7">
        <v>44256</v>
      </c>
      <c r="D8496" s="39" t="s">
        <v>134</v>
      </c>
      <c r="E8496" s="39">
        <v>-909</v>
      </c>
      <c r="F8496" s="82">
        <f t="shared" si="396"/>
        <v>-0.90900000000000003</v>
      </c>
      <c r="G8496" s="39">
        <f>VLOOKUP(N8496,Currecny_M!$A$1:$P$10,2,FALSE)</f>
        <v>95</v>
      </c>
      <c r="H8496" s="39">
        <f>MATCH(C8496,Currecny_M!$A$1:$P$1,0)</f>
        <v>13</v>
      </c>
      <c r="I8496" s="39">
        <f>VLOOKUP(N8496,Currecny_M!$A$1:$P$10,MATCH(Database!C8496,Currecny_M!$A$1:$P$1,0),FALSE)</f>
        <v>106</v>
      </c>
      <c r="J8496" s="82">
        <f t="shared" si="397"/>
        <v>-96.353999999999999</v>
      </c>
      <c r="K8496" s="39">
        <f>VLOOKUP('Cover page'!$B$6,Currecny_M!$A$1:$P$10,MATCH(Database!C8496,Currecny_M!$A$1:$P$1,0),FALSE)</f>
        <v>1</v>
      </c>
      <c r="L8496" s="82">
        <f t="shared" si="398"/>
        <v>-96.353999999999999</v>
      </c>
      <c r="M8496" s="82">
        <f>((E8496/$F$1)*VLOOKUP(N8496,Currecny_M!$A$1:$P$10,MATCH(Database!C8496,Currecny_M!$A$1:$P$1,0),FALSE))/VLOOKUP('Cover page'!$B$6,Currecny_M!$A$1:$P$10,MATCH(Database!C8496,Currecny_M!$A$1:$P$1,0),FALSE)</f>
        <v>-96.353999999999999</v>
      </c>
      <c r="N8496" s="6" t="str">
        <f>VLOOKUP(B8496,Master!$A$2:$C$11,3,FALSE)</f>
        <v>Pound</v>
      </c>
      <c r="O8496" s="6" t="str">
        <f>VLOOKUP(B8496,Master!$A$2:$C$11,2,FALSE)</f>
        <v>Europe</v>
      </c>
      <c r="Q8496" s="39" t="str">
        <f>VLOOKUP(D8496,GL_Master!$A$1:$D$80,2,FALSE)</f>
        <v>PL</v>
      </c>
      <c r="R8496" s="39" t="str">
        <f>VLOOKUP(D8496,GL_Master!$A$1:$D$80,3,FALSE)</f>
        <v>Other Income</v>
      </c>
      <c r="S8496" s="39" t="str">
        <f>VLOOKUP(D8496,GL_Master!$A$1:$D$80,4,FALSE)</f>
        <v>Other Income</v>
      </c>
    </row>
    <row r="8497" spans="1:19" x14ac:dyDescent="0.25">
      <c r="A8497" s="39" t="s">
        <v>262</v>
      </c>
      <c r="B8497" s="39" t="s">
        <v>250</v>
      </c>
      <c r="C8497" s="7">
        <v>44256</v>
      </c>
      <c r="D8497" s="39" t="s">
        <v>86</v>
      </c>
      <c r="E8497" s="39">
        <v>54</v>
      </c>
      <c r="F8497" s="82">
        <f t="shared" si="396"/>
        <v>5.3999999999999999E-2</v>
      </c>
      <c r="G8497" s="39">
        <f>VLOOKUP(N8497,Currecny_M!$A$1:$P$10,2,FALSE)</f>
        <v>95</v>
      </c>
      <c r="H8497" s="39">
        <f>MATCH(C8497,Currecny_M!$A$1:$P$1,0)</f>
        <v>13</v>
      </c>
      <c r="I8497" s="39">
        <f>VLOOKUP(N8497,Currecny_M!$A$1:$P$10,MATCH(Database!C8497,Currecny_M!$A$1:$P$1,0),FALSE)</f>
        <v>106</v>
      </c>
      <c r="J8497" s="82">
        <f t="shared" si="397"/>
        <v>5.7240000000000002</v>
      </c>
      <c r="K8497" s="39">
        <f>VLOOKUP('Cover page'!$B$6,Currecny_M!$A$1:$P$10,MATCH(Database!C8497,Currecny_M!$A$1:$P$1,0),FALSE)</f>
        <v>1</v>
      </c>
      <c r="L8497" s="82">
        <f t="shared" si="398"/>
        <v>5.7240000000000002</v>
      </c>
      <c r="M8497" s="82">
        <f>((E8497/$F$1)*VLOOKUP(N8497,Currecny_M!$A$1:$P$10,MATCH(Database!C8497,Currecny_M!$A$1:$P$1,0),FALSE))/VLOOKUP('Cover page'!$B$6,Currecny_M!$A$1:$P$10,MATCH(Database!C8497,Currecny_M!$A$1:$P$1,0),FALSE)</f>
        <v>5.7240000000000002</v>
      </c>
      <c r="N8497" s="6" t="str">
        <f>VLOOKUP(B8497,Master!$A$2:$C$11,3,FALSE)</f>
        <v>Pound</v>
      </c>
      <c r="O8497" s="6" t="str">
        <f>VLOOKUP(B8497,Master!$A$2:$C$11,2,FALSE)</f>
        <v>Europe</v>
      </c>
      <c r="Q8497" s="39" t="str">
        <f>VLOOKUP(D8497,GL_Master!$A$1:$D$80,2,FALSE)</f>
        <v>PL</v>
      </c>
      <c r="R8497" s="39" t="str">
        <f>VLOOKUP(D8497,GL_Master!$A$1:$D$80,3,FALSE)</f>
        <v>COGS</v>
      </c>
      <c r="S8497" s="39" t="str">
        <f>VLOOKUP(D8497,GL_Master!$A$1:$D$80,4,FALSE)</f>
        <v>Purchase of other traded goods</v>
      </c>
    </row>
    <row r="8498" spans="1:19" x14ac:dyDescent="0.25">
      <c r="A8498" s="39" t="s">
        <v>262</v>
      </c>
      <c r="B8498" s="39" t="s">
        <v>250</v>
      </c>
      <c r="C8498" s="7">
        <v>44256</v>
      </c>
      <c r="D8498" s="39" t="s">
        <v>87</v>
      </c>
      <c r="E8498" s="39">
        <v>27</v>
      </c>
      <c r="F8498" s="82">
        <f t="shared" si="396"/>
        <v>2.7E-2</v>
      </c>
      <c r="G8498" s="39">
        <f>VLOOKUP(N8498,Currecny_M!$A$1:$P$10,2,FALSE)</f>
        <v>95</v>
      </c>
      <c r="H8498" s="39">
        <f>MATCH(C8498,Currecny_M!$A$1:$P$1,0)</f>
        <v>13</v>
      </c>
      <c r="I8498" s="39">
        <f>VLOOKUP(N8498,Currecny_M!$A$1:$P$10,MATCH(Database!C8498,Currecny_M!$A$1:$P$1,0),FALSE)</f>
        <v>106</v>
      </c>
      <c r="J8498" s="82">
        <f t="shared" si="397"/>
        <v>2.8620000000000001</v>
      </c>
      <c r="K8498" s="39">
        <f>VLOOKUP('Cover page'!$B$6,Currecny_M!$A$1:$P$10,MATCH(Database!C8498,Currecny_M!$A$1:$P$1,0),FALSE)</f>
        <v>1</v>
      </c>
      <c r="L8498" s="82">
        <f t="shared" si="398"/>
        <v>2.8620000000000001</v>
      </c>
      <c r="M8498" s="82">
        <f>((E8498/$F$1)*VLOOKUP(N8498,Currecny_M!$A$1:$P$10,MATCH(Database!C8498,Currecny_M!$A$1:$P$1,0),FALSE))/VLOOKUP('Cover page'!$B$6,Currecny_M!$A$1:$P$10,MATCH(Database!C8498,Currecny_M!$A$1:$P$1,0),FALSE)</f>
        <v>2.8620000000000001</v>
      </c>
      <c r="N8498" s="6" t="str">
        <f>VLOOKUP(B8498,Master!$A$2:$C$11,3,FALSE)</f>
        <v>Pound</v>
      </c>
      <c r="O8498" s="6" t="str">
        <f>VLOOKUP(B8498,Master!$A$2:$C$11,2,FALSE)</f>
        <v>Europe</v>
      </c>
      <c r="Q8498" s="39" t="str">
        <f>VLOOKUP(D8498,GL_Master!$A$1:$D$80,2,FALSE)</f>
        <v>PL</v>
      </c>
      <c r="R8498" s="39" t="str">
        <f>VLOOKUP(D8498,GL_Master!$A$1:$D$80,3,FALSE)</f>
        <v>COGS</v>
      </c>
      <c r="S8498" s="39" t="str">
        <f>VLOOKUP(D8498,GL_Master!$A$1:$D$80,4,FALSE)</f>
        <v>Civil, Installation, Commissioning and Other miscellaneous expenses</v>
      </c>
    </row>
    <row r="8499" spans="1:19" x14ac:dyDescent="0.25">
      <c r="A8499" s="39" t="s">
        <v>262</v>
      </c>
      <c r="B8499" s="39" t="s">
        <v>250</v>
      </c>
      <c r="C8499" s="7">
        <v>44256</v>
      </c>
      <c r="D8499" s="39" t="s">
        <v>88</v>
      </c>
      <c r="E8499" s="39">
        <v>82</v>
      </c>
      <c r="F8499" s="82">
        <f t="shared" si="396"/>
        <v>8.2000000000000003E-2</v>
      </c>
      <c r="G8499" s="39">
        <f>VLOOKUP(N8499,Currecny_M!$A$1:$P$10,2,FALSE)</f>
        <v>95</v>
      </c>
      <c r="H8499" s="39">
        <f>MATCH(C8499,Currecny_M!$A$1:$P$1,0)</f>
        <v>13</v>
      </c>
      <c r="I8499" s="39">
        <f>VLOOKUP(N8499,Currecny_M!$A$1:$P$10,MATCH(Database!C8499,Currecny_M!$A$1:$P$1,0),FALSE)</f>
        <v>106</v>
      </c>
      <c r="J8499" s="82">
        <f t="shared" si="397"/>
        <v>8.6920000000000002</v>
      </c>
      <c r="K8499" s="39">
        <f>VLOOKUP('Cover page'!$B$6,Currecny_M!$A$1:$P$10,MATCH(Database!C8499,Currecny_M!$A$1:$P$1,0),FALSE)</f>
        <v>1</v>
      </c>
      <c r="L8499" s="82">
        <f t="shared" si="398"/>
        <v>8.6920000000000002</v>
      </c>
      <c r="M8499" s="82">
        <f>((E8499/$F$1)*VLOOKUP(N8499,Currecny_M!$A$1:$P$10,MATCH(Database!C8499,Currecny_M!$A$1:$P$1,0),FALSE))/VLOOKUP('Cover page'!$B$6,Currecny_M!$A$1:$P$10,MATCH(Database!C8499,Currecny_M!$A$1:$P$1,0),FALSE)</f>
        <v>8.6920000000000002</v>
      </c>
      <c r="N8499" s="6" t="str">
        <f>VLOOKUP(B8499,Master!$A$2:$C$11,3,FALSE)</f>
        <v>Pound</v>
      </c>
      <c r="O8499" s="6" t="str">
        <f>VLOOKUP(B8499,Master!$A$2:$C$11,2,FALSE)</f>
        <v>Europe</v>
      </c>
      <c r="Q8499" s="39" t="str">
        <f>VLOOKUP(D8499,GL_Master!$A$1:$D$80,2,FALSE)</f>
        <v>PL</v>
      </c>
      <c r="R8499" s="39" t="str">
        <f>VLOOKUP(D8499,GL_Master!$A$1:$D$80,3,FALSE)</f>
        <v>COGS</v>
      </c>
      <c r="S8499" s="39" t="str">
        <f>VLOOKUP(D8499,GL_Master!$A$1:$D$80,4,FALSE)</f>
        <v>Civil, Installation, Commissioning and Other miscellaneous expenses</v>
      </c>
    </row>
    <row r="8500" spans="1:19" x14ac:dyDescent="0.25">
      <c r="A8500" s="39" t="s">
        <v>262</v>
      </c>
      <c r="B8500" s="39" t="s">
        <v>250</v>
      </c>
      <c r="C8500" s="7">
        <v>44256</v>
      </c>
      <c r="D8500" s="39" t="s">
        <v>89</v>
      </c>
      <c r="E8500" s="39">
        <v>161</v>
      </c>
      <c r="F8500" s="82">
        <f t="shared" si="396"/>
        <v>0.161</v>
      </c>
      <c r="G8500" s="39">
        <f>VLOOKUP(N8500,Currecny_M!$A$1:$P$10,2,FALSE)</f>
        <v>95</v>
      </c>
      <c r="H8500" s="39">
        <f>MATCH(C8500,Currecny_M!$A$1:$P$1,0)</f>
        <v>13</v>
      </c>
      <c r="I8500" s="39">
        <f>VLOOKUP(N8500,Currecny_M!$A$1:$P$10,MATCH(Database!C8500,Currecny_M!$A$1:$P$1,0),FALSE)</f>
        <v>106</v>
      </c>
      <c r="J8500" s="82">
        <f t="shared" si="397"/>
        <v>17.065999999999999</v>
      </c>
      <c r="K8500" s="39">
        <f>VLOOKUP('Cover page'!$B$6,Currecny_M!$A$1:$P$10,MATCH(Database!C8500,Currecny_M!$A$1:$P$1,0),FALSE)</f>
        <v>1</v>
      </c>
      <c r="L8500" s="82">
        <f t="shared" si="398"/>
        <v>17.065999999999999</v>
      </c>
      <c r="M8500" s="82">
        <f>((E8500/$F$1)*VLOOKUP(N8500,Currecny_M!$A$1:$P$10,MATCH(Database!C8500,Currecny_M!$A$1:$P$1,0),FALSE))/VLOOKUP('Cover page'!$B$6,Currecny_M!$A$1:$P$10,MATCH(Database!C8500,Currecny_M!$A$1:$P$1,0),FALSE)</f>
        <v>17.065999999999999</v>
      </c>
      <c r="N8500" s="6" t="str">
        <f>VLOOKUP(B8500,Master!$A$2:$C$11,3,FALSE)</f>
        <v>Pound</v>
      </c>
      <c r="O8500" s="6" t="str">
        <f>VLOOKUP(B8500,Master!$A$2:$C$11,2,FALSE)</f>
        <v>Europe</v>
      </c>
      <c r="Q8500" s="39" t="str">
        <f>VLOOKUP(D8500,GL_Master!$A$1:$D$80,2,FALSE)</f>
        <v>PL</v>
      </c>
      <c r="R8500" s="39" t="str">
        <f>VLOOKUP(D8500,GL_Master!$A$1:$D$80,3,FALSE)</f>
        <v>COGS</v>
      </c>
      <c r="S8500" s="39" t="str">
        <f>VLOOKUP(D8500,GL_Master!$A$1:$D$80,4,FALSE)</f>
        <v>project Expenses</v>
      </c>
    </row>
    <row r="8501" spans="1:19" x14ac:dyDescent="0.25">
      <c r="A8501" s="39" t="s">
        <v>262</v>
      </c>
      <c r="B8501" s="39" t="s">
        <v>250</v>
      </c>
      <c r="C8501" s="7">
        <v>44256</v>
      </c>
      <c r="D8501" s="39" t="s">
        <v>90</v>
      </c>
      <c r="E8501" s="39">
        <v>51</v>
      </c>
      <c r="F8501" s="82">
        <f t="shared" si="396"/>
        <v>5.0999999999999997E-2</v>
      </c>
      <c r="G8501" s="39">
        <f>VLOOKUP(N8501,Currecny_M!$A$1:$P$10,2,FALSE)</f>
        <v>95</v>
      </c>
      <c r="H8501" s="39">
        <f>MATCH(C8501,Currecny_M!$A$1:$P$1,0)</f>
        <v>13</v>
      </c>
      <c r="I8501" s="39">
        <f>VLOOKUP(N8501,Currecny_M!$A$1:$P$10,MATCH(Database!C8501,Currecny_M!$A$1:$P$1,0),FALSE)</f>
        <v>106</v>
      </c>
      <c r="J8501" s="82">
        <f t="shared" si="397"/>
        <v>5.4059999999999997</v>
      </c>
      <c r="K8501" s="39">
        <f>VLOOKUP('Cover page'!$B$6,Currecny_M!$A$1:$P$10,MATCH(Database!C8501,Currecny_M!$A$1:$P$1,0),FALSE)</f>
        <v>1</v>
      </c>
      <c r="L8501" s="82">
        <f t="shared" si="398"/>
        <v>5.4059999999999997</v>
      </c>
      <c r="M8501" s="82">
        <f>((E8501/$F$1)*VLOOKUP(N8501,Currecny_M!$A$1:$P$10,MATCH(Database!C8501,Currecny_M!$A$1:$P$1,0),FALSE))/VLOOKUP('Cover page'!$B$6,Currecny_M!$A$1:$P$10,MATCH(Database!C8501,Currecny_M!$A$1:$P$1,0),FALSE)</f>
        <v>5.4059999999999997</v>
      </c>
      <c r="N8501" s="6" t="str">
        <f>VLOOKUP(B8501,Master!$A$2:$C$11,3,FALSE)</f>
        <v>Pound</v>
      </c>
      <c r="O8501" s="6" t="str">
        <f>VLOOKUP(B8501,Master!$A$2:$C$11,2,FALSE)</f>
        <v>Europe</v>
      </c>
      <c r="Q8501" s="39" t="str">
        <f>VLOOKUP(D8501,GL_Master!$A$1:$D$80,2,FALSE)</f>
        <v>PL</v>
      </c>
      <c r="R8501" s="39" t="str">
        <f>VLOOKUP(D8501,GL_Master!$A$1:$D$80,3,FALSE)</f>
        <v>Office utility</v>
      </c>
      <c r="S8501" s="39" t="str">
        <f>VLOOKUP(D8501,GL_Master!$A$1:$D$80,4,FALSE)</f>
        <v>Electricity Expenses</v>
      </c>
    </row>
    <row r="8502" spans="1:19" x14ac:dyDescent="0.25">
      <c r="A8502" s="39" t="s">
        <v>262</v>
      </c>
      <c r="B8502" s="39" t="s">
        <v>250</v>
      </c>
      <c r="C8502" s="7">
        <v>44256</v>
      </c>
      <c r="D8502" s="39" t="s">
        <v>91</v>
      </c>
      <c r="E8502" s="39">
        <v>106</v>
      </c>
      <c r="F8502" s="82">
        <f t="shared" si="396"/>
        <v>0.106</v>
      </c>
      <c r="G8502" s="39">
        <f>VLOOKUP(N8502,Currecny_M!$A$1:$P$10,2,FALSE)</f>
        <v>95</v>
      </c>
      <c r="H8502" s="39">
        <f>MATCH(C8502,Currecny_M!$A$1:$P$1,0)</f>
        <v>13</v>
      </c>
      <c r="I8502" s="39">
        <f>VLOOKUP(N8502,Currecny_M!$A$1:$P$10,MATCH(Database!C8502,Currecny_M!$A$1:$P$1,0),FALSE)</f>
        <v>106</v>
      </c>
      <c r="J8502" s="82">
        <f t="shared" si="397"/>
        <v>11.235999999999999</v>
      </c>
      <c r="K8502" s="39">
        <f>VLOOKUP('Cover page'!$B$6,Currecny_M!$A$1:$P$10,MATCH(Database!C8502,Currecny_M!$A$1:$P$1,0),FALSE)</f>
        <v>1</v>
      </c>
      <c r="L8502" s="82">
        <f t="shared" si="398"/>
        <v>11.235999999999999</v>
      </c>
      <c r="M8502" s="82">
        <f>((E8502/$F$1)*VLOOKUP(N8502,Currecny_M!$A$1:$P$10,MATCH(Database!C8502,Currecny_M!$A$1:$P$1,0),FALSE))/VLOOKUP('Cover page'!$B$6,Currecny_M!$A$1:$P$10,MATCH(Database!C8502,Currecny_M!$A$1:$P$1,0),FALSE)</f>
        <v>11.235999999999999</v>
      </c>
      <c r="N8502" s="6" t="str">
        <f>VLOOKUP(B8502,Master!$A$2:$C$11,3,FALSE)</f>
        <v>Pound</v>
      </c>
      <c r="O8502" s="6" t="str">
        <f>VLOOKUP(B8502,Master!$A$2:$C$11,2,FALSE)</f>
        <v>Europe</v>
      </c>
      <c r="Q8502" s="39" t="str">
        <f>VLOOKUP(D8502,GL_Master!$A$1:$D$80,2,FALSE)</f>
        <v>PL</v>
      </c>
      <c r="R8502" s="39" t="str">
        <f>VLOOKUP(D8502,GL_Master!$A$1:$D$80,3,FALSE)</f>
        <v>Misc. expenses</v>
      </c>
      <c r="S8502" s="39" t="str">
        <f>VLOOKUP(D8502,GL_Master!$A$1:$D$80,4,FALSE)</f>
        <v>Repair &amp; Maintenance</v>
      </c>
    </row>
    <row r="8503" spans="1:19" x14ac:dyDescent="0.25">
      <c r="A8503" s="39" t="s">
        <v>262</v>
      </c>
      <c r="B8503" s="39" t="s">
        <v>250</v>
      </c>
      <c r="C8503" s="7">
        <v>44256</v>
      </c>
      <c r="D8503" s="39" t="s">
        <v>92</v>
      </c>
      <c r="E8503" s="39">
        <v>77</v>
      </c>
      <c r="F8503" s="82">
        <f t="shared" si="396"/>
        <v>7.6999999999999999E-2</v>
      </c>
      <c r="G8503" s="39">
        <f>VLOOKUP(N8503,Currecny_M!$A$1:$P$10,2,FALSE)</f>
        <v>95</v>
      </c>
      <c r="H8503" s="39">
        <f>MATCH(C8503,Currecny_M!$A$1:$P$1,0)</f>
        <v>13</v>
      </c>
      <c r="I8503" s="39">
        <f>VLOOKUP(N8503,Currecny_M!$A$1:$P$10,MATCH(Database!C8503,Currecny_M!$A$1:$P$1,0),FALSE)</f>
        <v>106</v>
      </c>
      <c r="J8503" s="82">
        <f t="shared" si="397"/>
        <v>8.161999999999999</v>
      </c>
      <c r="K8503" s="39">
        <f>VLOOKUP('Cover page'!$B$6,Currecny_M!$A$1:$P$10,MATCH(Database!C8503,Currecny_M!$A$1:$P$1,0),FALSE)</f>
        <v>1</v>
      </c>
      <c r="L8503" s="82">
        <f t="shared" si="398"/>
        <v>8.161999999999999</v>
      </c>
      <c r="M8503" s="82">
        <f>((E8503/$F$1)*VLOOKUP(N8503,Currecny_M!$A$1:$P$10,MATCH(Database!C8503,Currecny_M!$A$1:$P$1,0),FALSE))/VLOOKUP('Cover page'!$B$6,Currecny_M!$A$1:$P$10,MATCH(Database!C8503,Currecny_M!$A$1:$P$1,0),FALSE)</f>
        <v>8.161999999999999</v>
      </c>
      <c r="N8503" s="6" t="str">
        <f>VLOOKUP(B8503,Master!$A$2:$C$11,3,FALSE)</f>
        <v>Pound</v>
      </c>
      <c r="O8503" s="6" t="str">
        <f>VLOOKUP(B8503,Master!$A$2:$C$11,2,FALSE)</f>
        <v>Europe</v>
      </c>
      <c r="Q8503" s="39" t="str">
        <f>VLOOKUP(D8503,GL_Master!$A$1:$D$80,2,FALSE)</f>
        <v>PL</v>
      </c>
      <c r="R8503" s="39" t="str">
        <f>VLOOKUP(D8503,GL_Master!$A$1:$D$80,3,FALSE)</f>
        <v>Misc. expenses</v>
      </c>
      <c r="S8503" s="39" t="str">
        <f>VLOOKUP(D8503,GL_Master!$A$1:$D$80,4,FALSE)</f>
        <v>Repair &amp; Maintenance</v>
      </c>
    </row>
    <row r="8504" spans="1:19" x14ac:dyDescent="0.25">
      <c r="A8504" s="39" t="s">
        <v>262</v>
      </c>
      <c r="B8504" s="39" t="s">
        <v>250</v>
      </c>
      <c r="C8504" s="7">
        <v>44256</v>
      </c>
      <c r="D8504" s="39" t="s">
        <v>93</v>
      </c>
      <c r="E8504" s="39">
        <v>902</v>
      </c>
      <c r="F8504" s="82">
        <f t="shared" si="396"/>
        <v>0.90200000000000002</v>
      </c>
      <c r="G8504" s="39">
        <f>VLOOKUP(N8504,Currecny_M!$A$1:$P$10,2,FALSE)</f>
        <v>95</v>
      </c>
      <c r="H8504" s="39">
        <f>MATCH(C8504,Currecny_M!$A$1:$P$1,0)</f>
        <v>13</v>
      </c>
      <c r="I8504" s="39">
        <f>VLOOKUP(N8504,Currecny_M!$A$1:$P$10,MATCH(Database!C8504,Currecny_M!$A$1:$P$1,0),FALSE)</f>
        <v>106</v>
      </c>
      <c r="J8504" s="82">
        <f t="shared" si="397"/>
        <v>95.612000000000009</v>
      </c>
      <c r="K8504" s="39">
        <f>VLOOKUP('Cover page'!$B$6,Currecny_M!$A$1:$P$10,MATCH(Database!C8504,Currecny_M!$A$1:$P$1,0),FALSE)</f>
        <v>1</v>
      </c>
      <c r="L8504" s="82">
        <f t="shared" si="398"/>
        <v>95.612000000000009</v>
      </c>
      <c r="M8504" s="82">
        <f>((E8504/$F$1)*VLOOKUP(N8504,Currecny_M!$A$1:$P$10,MATCH(Database!C8504,Currecny_M!$A$1:$P$1,0),FALSE))/VLOOKUP('Cover page'!$B$6,Currecny_M!$A$1:$P$10,MATCH(Database!C8504,Currecny_M!$A$1:$P$1,0),FALSE)</f>
        <v>95.612000000000009</v>
      </c>
      <c r="N8504" s="6" t="str">
        <f>VLOOKUP(B8504,Master!$A$2:$C$11,3,FALSE)</f>
        <v>Pound</v>
      </c>
      <c r="O8504" s="6" t="str">
        <f>VLOOKUP(B8504,Master!$A$2:$C$11,2,FALSE)</f>
        <v>Europe</v>
      </c>
      <c r="Q8504" s="39" t="str">
        <f>VLOOKUP(D8504,GL_Master!$A$1:$D$80,2,FALSE)</f>
        <v>PL</v>
      </c>
      <c r="R8504" s="39" t="str">
        <f>VLOOKUP(D8504,GL_Master!$A$1:$D$80,3,FALSE)</f>
        <v>Salary wages &amp; benefits</v>
      </c>
      <c r="S8504" s="39" t="str">
        <f>VLOOKUP(D8504,GL_Master!$A$1:$D$80,4,FALSE)</f>
        <v>Employee benefits expense</v>
      </c>
    </row>
    <row r="8505" spans="1:19" x14ac:dyDescent="0.25">
      <c r="A8505" s="39" t="s">
        <v>262</v>
      </c>
      <c r="B8505" s="39" t="s">
        <v>250</v>
      </c>
      <c r="C8505" s="7">
        <v>44256</v>
      </c>
      <c r="D8505" s="39" t="s">
        <v>33</v>
      </c>
      <c r="E8505" s="39">
        <v>27</v>
      </c>
      <c r="F8505" s="82">
        <f t="shared" si="396"/>
        <v>2.7E-2</v>
      </c>
      <c r="G8505" s="39">
        <f>VLOOKUP(N8505,Currecny_M!$A$1:$P$10,2,FALSE)</f>
        <v>95</v>
      </c>
      <c r="H8505" s="39">
        <f>MATCH(C8505,Currecny_M!$A$1:$P$1,0)</f>
        <v>13</v>
      </c>
      <c r="I8505" s="39">
        <f>VLOOKUP(N8505,Currecny_M!$A$1:$P$10,MATCH(Database!C8505,Currecny_M!$A$1:$P$1,0),FALSE)</f>
        <v>106</v>
      </c>
      <c r="J8505" s="82">
        <f t="shared" si="397"/>
        <v>2.8620000000000001</v>
      </c>
      <c r="K8505" s="39">
        <f>VLOOKUP('Cover page'!$B$6,Currecny_M!$A$1:$P$10,MATCH(Database!C8505,Currecny_M!$A$1:$P$1,0),FALSE)</f>
        <v>1</v>
      </c>
      <c r="L8505" s="82">
        <f t="shared" si="398"/>
        <v>2.8620000000000001</v>
      </c>
      <c r="M8505" s="82">
        <f>((E8505/$F$1)*VLOOKUP(N8505,Currecny_M!$A$1:$P$10,MATCH(Database!C8505,Currecny_M!$A$1:$P$1,0),FALSE))/VLOOKUP('Cover page'!$B$6,Currecny_M!$A$1:$P$10,MATCH(Database!C8505,Currecny_M!$A$1:$P$1,0),FALSE)</f>
        <v>2.8620000000000001</v>
      </c>
      <c r="N8505" s="6" t="str">
        <f>VLOOKUP(B8505,Master!$A$2:$C$11,3,FALSE)</f>
        <v>Pound</v>
      </c>
      <c r="O8505" s="6" t="str">
        <f>VLOOKUP(B8505,Master!$A$2:$C$11,2,FALSE)</f>
        <v>Europe</v>
      </c>
      <c r="Q8505" s="39" t="str">
        <f>VLOOKUP(D8505,GL_Master!$A$1:$D$80,2,FALSE)</f>
        <v>PL</v>
      </c>
      <c r="R8505" s="39" t="str">
        <f>VLOOKUP(D8505,GL_Master!$A$1:$D$80,3,FALSE)</f>
        <v>Staff welfare expenses</v>
      </c>
      <c r="S8505" s="39" t="str">
        <f>VLOOKUP(D8505,GL_Master!$A$1:$D$80,4,FALSE)</f>
        <v>Other staff welfare</v>
      </c>
    </row>
    <row r="8506" spans="1:19" x14ac:dyDescent="0.25">
      <c r="A8506" s="39" t="s">
        <v>262</v>
      </c>
      <c r="B8506" s="39" t="s">
        <v>250</v>
      </c>
      <c r="C8506" s="7">
        <v>44256</v>
      </c>
      <c r="D8506" s="39" t="s">
        <v>94</v>
      </c>
      <c r="E8506" s="39">
        <v>156</v>
      </c>
      <c r="F8506" s="82">
        <f t="shared" si="396"/>
        <v>0.156</v>
      </c>
      <c r="G8506" s="39">
        <f>VLOOKUP(N8506,Currecny_M!$A$1:$P$10,2,FALSE)</f>
        <v>95</v>
      </c>
      <c r="H8506" s="39">
        <f>MATCH(C8506,Currecny_M!$A$1:$P$1,0)</f>
        <v>13</v>
      </c>
      <c r="I8506" s="39">
        <f>VLOOKUP(N8506,Currecny_M!$A$1:$P$10,MATCH(Database!C8506,Currecny_M!$A$1:$P$1,0),FALSE)</f>
        <v>106</v>
      </c>
      <c r="J8506" s="82">
        <f t="shared" si="397"/>
        <v>16.536000000000001</v>
      </c>
      <c r="K8506" s="39">
        <f>VLOOKUP('Cover page'!$B$6,Currecny_M!$A$1:$P$10,MATCH(Database!C8506,Currecny_M!$A$1:$P$1,0),FALSE)</f>
        <v>1</v>
      </c>
      <c r="L8506" s="82">
        <f t="shared" si="398"/>
        <v>16.536000000000001</v>
      </c>
      <c r="M8506" s="82">
        <f>((E8506/$F$1)*VLOOKUP(N8506,Currecny_M!$A$1:$P$10,MATCH(Database!C8506,Currecny_M!$A$1:$P$1,0),FALSE))/VLOOKUP('Cover page'!$B$6,Currecny_M!$A$1:$P$10,MATCH(Database!C8506,Currecny_M!$A$1:$P$1,0),FALSE)</f>
        <v>16.536000000000001</v>
      </c>
      <c r="N8506" s="6" t="str">
        <f>VLOOKUP(B8506,Master!$A$2:$C$11,3,FALSE)</f>
        <v>Pound</v>
      </c>
      <c r="O8506" s="6" t="str">
        <f>VLOOKUP(B8506,Master!$A$2:$C$11,2,FALSE)</f>
        <v>Europe</v>
      </c>
      <c r="Q8506" s="39" t="str">
        <f>VLOOKUP(D8506,GL_Master!$A$1:$D$80,2,FALSE)</f>
        <v>PL</v>
      </c>
      <c r="R8506" s="39" t="str">
        <f>VLOOKUP(D8506,GL_Master!$A$1:$D$80,3,FALSE)</f>
        <v xml:space="preserve">Gratuity expenses </v>
      </c>
      <c r="S8506" s="39" t="str">
        <f>VLOOKUP(D8506,GL_Master!$A$1:$D$80,4,FALSE)</f>
        <v>Gratuity</v>
      </c>
    </row>
    <row r="8507" spans="1:19" x14ac:dyDescent="0.25">
      <c r="A8507" s="39" t="s">
        <v>262</v>
      </c>
      <c r="B8507" s="39" t="s">
        <v>250</v>
      </c>
      <c r="C8507" s="7">
        <v>44256</v>
      </c>
      <c r="D8507" s="39" t="s">
        <v>95</v>
      </c>
      <c r="E8507" s="39">
        <v>55</v>
      </c>
      <c r="F8507" s="82">
        <f t="shared" si="396"/>
        <v>5.5E-2</v>
      </c>
      <c r="G8507" s="39">
        <f>VLOOKUP(N8507,Currecny_M!$A$1:$P$10,2,FALSE)</f>
        <v>95</v>
      </c>
      <c r="H8507" s="39">
        <f>MATCH(C8507,Currecny_M!$A$1:$P$1,0)</f>
        <v>13</v>
      </c>
      <c r="I8507" s="39">
        <f>VLOOKUP(N8507,Currecny_M!$A$1:$P$10,MATCH(Database!C8507,Currecny_M!$A$1:$P$1,0),FALSE)</f>
        <v>106</v>
      </c>
      <c r="J8507" s="82">
        <f t="shared" si="397"/>
        <v>5.83</v>
      </c>
      <c r="K8507" s="39">
        <f>VLOOKUP('Cover page'!$B$6,Currecny_M!$A$1:$P$10,MATCH(Database!C8507,Currecny_M!$A$1:$P$1,0),FALSE)</f>
        <v>1</v>
      </c>
      <c r="L8507" s="82">
        <f t="shared" si="398"/>
        <v>5.83</v>
      </c>
      <c r="M8507" s="82">
        <f>((E8507/$F$1)*VLOOKUP(N8507,Currecny_M!$A$1:$P$10,MATCH(Database!C8507,Currecny_M!$A$1:$P$1,0),FALSE))/VLOOKUP('Cover page'!$B$6,Currecny_M!$A$1:$P$10,MATCH(Database!C8507,Currecny_M!$A$1:$P$1,0),FALSE)</f>
        <v>5.83</v>
      </c>
      <c r="N8507" s="6" t="str">
        <f>VLOOKUP(B8507,Master!$A$2:$C$11,3,FALSE)</f>
        <v>Pound</v>
      </c>
      <c r="O8507" s="6" t="str">
        <f>VLOOKUP(B8507,Master!$A$2:$C$11,2,FALSE)</f>
        <v>Europe</v>
      </c>
      <c r="Q8507" s="39" t="str">
        <f>VLOOKUP(D8507,GL_Master!$A$1:$D$80,2,FALSE)</f>
        <v>PL</v>
      </c>
      <c r="R8507" s="39" t="str">
        <f>VLOOKUP(D8507,GL_Master!$A$1:$D$80,3,FALSE)</f>
        <v>Salary wages &amp; benefits</v>
      </c>
      <c r="S8507" s="39" t="str">
        <f>VLOOKUP(D8507,GL_Master!$A$1:$D$80,4,FALSE)</f>
        <v>Employee benefits expense</v>
      </c>
    </row>
    <row r="8508" spans="1:19" x14ac:dyDescent="0.25">
      <c r="A8508" s="39" t="s">
        <v>262</v>
      </c>
      <c r="B8508" s="39" t="s">
        <v>250</v>
      </c>
      <c r="C8508" s="7">
        <v>44256</v>
      </c>
      <c r="D8508" s="39" t="s">
        <v>96</v>
      </c>
      <c r="E8508" s="39">
        <v>482</v>
      </c>
      <c r="F8508" s="82">
        <f t="shared" si="396"/>
        <v>0.48199999999999998</v>
      </c>
      <c r="G8508" s="39">
        <f>VLOOKUP(N8508,Currecny_M!$A$1:$P$10,2,FALSE)</f>
        <v>95</v>
      </c>
      <c r="H8508" s="39">
        <f>MATCH(C8508,Currecny_M!$A$1:$P$1,0)</f>
        <v>13</v>
      </c>
      <c r="I8508" s="39">
        <f>VLOOKUP(N8508,Currecny_M!$A$1:$P$10,MATCH(Database!C8508,Currecny_M!$A$1:$P$1,0),FALSE)</f>
        <v>106</v>
      </c>
      <c r="J8508" s="82">
        <f t="shared" si="397"/>
        <v>51.091999999999999</v>
      </c>
      <c r="K8508" s="39">
        <f>VLOOKUP('Cover page'!$B$6,Currecny_M!$A$1:$P$10,MATCH(Database!C8508,Currecny_M!$A$1:$P$1,0),FALSE)</f>
        <v>1</v>
      </c>
      <c r="L8508" s="82">
        <f t="shared" si="398"/>
        <v>51.091999999999999</v>
      </c>
      <c r="M8508" s="82">
        <f>((E8508/$F$1)*VLOOKUP(N8508,Currecny_M!$A$1:$P$10,MATCH(Database!C8508,Currecny_M!$A$1:$P$1,0),FALSE))/VLOOKUP('Cover page'!$B$6,Currecny_M!$A$1:$P$10,MATCH(Database!C8508,Currecny_M!$A$1:$P$1,0),FALSE)</f>
        <v>51.091999999999999</v>
      </c>
      <c r="N8508" s="6" t="str">
        <f>VLOOKUP(B8508,Master!$A$2:$C$11,3,FALSE)</f>
        <v>Pound</v>
      </c>
      <c r="O8508" s="6" t="str">
        <f>VLOOKUP(B8508,Master!$A$2:$C$11,2,FALSE)</f>
        <v>Europe</v>
      </c>
      <c r="Q8508" s="39" t="str">
        <f>VLOOKUP(D8508,GL_Master!$A$1:$D$80,2,FALSE)</f>
        <v>PL</v>
      </c>
      <c r="R8508" s="39" t="str">
        <f>VLOOKUP(D8508,GL_Master!$A$1:$D$80,3,FALSE)</f>
        <v>Salary wages &amp; benefits</v>
      </c>
      <c r="S8508" s="39" t="str">
        <f>VLOOKUP(D8508,GL_Master!$A$1:$D$80,4,FALSE)</f>
        <v>Employee benefits expense</v>
      </c>
    </row>
    <row r="8509" spans="1:19" x14ac:dyDescent="0.25">
      <c r="A8509" s="39" t="s">
        <v>262</v>
      </c>
      <c r="B8509" s="39" t="s">
        <v>250</v>
      </c>
      <c r="C8509" s="7">
        <v>44256</v>
      </c>
      <c r="D8509" s="39" t="s">
        <v>97</v>
      </c>
      <c r="E8509" s="39">
        <v>26</v>
      </c>
      <c r="F8509" s="82">
        <f t="shared" si="396"/>
        <v>2.5999999999999999E-2</v>
      </c>
      <c r="G8509" s="39">
        <f>VLOOKUP(N8509,Currecny_M!$A$1:$P$10,2,FALSE)</f>
        <v>95</v>
      </c>
      <c r="H8509" s="39">
        <f>MATCH(C8509,Currecny_M!$A$1:$P$1,0)</f>
        <v>13</v>
      </c>
      <c r="I8509" s="39">
        <f>VLOOKUP(N8509,Currecny_M!$A$1:$P$10,MATCH(Database!C8509,Currecny_M!$A$1:$P$1,0),FALSE)</f>
        <v>106</v>
      </c>
      <c r="J8509" s="82">
        <f t="shared" si="397"/>
        <v>2.7559999999999998</v>
      </c>
      <c r="K8509" s="39">
        <f>VLOOKUP('Cover page'!$B$6,Currecny_M!$A$1:$P$10,MATCH(Database!C8509,Currecny_M!$A$1:$P$1,0),FALSE)</f>
        <v>1</v>
      </c>
      <c r="L8509" s="82">
        <f t="shared" si="398"/>
        <v>2.7559999999999998</v>
      </c>
      <c r="M8509" s="82">
        <f>((E8509/$F$1)*VLOOKUP(N8509,Currecny_M!$A$1:$P$10,MATCH(Database!C8509,Currecny_M!$A$1:$P$1,0),FALSE))/VLOOKUP('Cover page'!$B$6,Currecny_M!$A$1:$P$10,MATCH(Database!C8509,Currecny_M!$A$1:$P$1,0),FALSE)</f>
        <v>2.7559999999999998</v>
      </c>
      <c r="N8509" s="6" t="str">
        <f>VLOOKUP(B8509,Master!$A$2:$C$11,3,FALSE)</f>
        <v>Pound</v>
      </c>
      <c r="O8509" s="6" t="str">
        <f>VLOOKUP(B8509,Master!$A$2:$C$11,2,FALSE)</f>
        <v>Europe</v>
      </c>
      <c r="Q8509" s="39" t="str">
        <f>VLOOKUP(D8509,GL_Master!$A$1:$D$80,2,FALSE)</f>
        <v>PL</v>
      </c>
      <c r="R8509" s="39" t="str">
        <f>VLOOKUP(D8509,GL_Master!$A$1:$D$80,3,FALSE)</f>
        <v>Salary wages &amp; benefits</v>
      </c>
      <c r="S8509" s="39" t="str">
        <f>VLOOKUP(D8509,GL_Master!$A$1:$D$80,4,FALSE)</f>
        <v>Employee benefits expense</v>
      </c>
    </row>
    <row r="8510" spans="1:19" x14ac:dyDescent="0.25">
      <c r="A8510" s="39" t="s">
        <v>262</v>
      </c>
      <c r="B8510" s="39" t="s">
        <v>250</v>
      </c>
      <c r="C8510" s="7">
        <v>44256</v>
      </c>
      <c r="D8510" s="39" t="s">
        <v>98</v>
      </c>
      <c r="E8510" s="39">
        <v>53</v>
      </c>
      <c r="F8510" s="82">
        <f t="shared" si="396"/>
        <v>5.2999999999999999E-2</v>
      </c>
      <c r="G8510" s="39">
        <f>VLOOKUP(N8510,Currecny_M!$A$1:$P$10,2,FALSE)</f>
        <v>95</v>
      </c>
      <c r="H8510" s="39">
        <f>MATCH(C8510,Currecny_M!$A$1:$P$1,0)</f>
        <v>13</v>
      </c>
      <c r="I8510" s="39">
        <f>VLOOKUP(N8510,Currecny_M!$A$1:$P$10,MATCH(Database!C8510,Currecny_M!$A$1:$P$1,0),FALSE)</f>
        <v>106</v>
      </c>
      <c r="J8510" s="82">
        <f t="shared" si="397"/>
        <v>5.6179999999999994</v>
      </c>
      <c r="K8510" s="39">
        <f>VLOOKUP('Cover page'!$B$6,Currecny_M!$A$1:$P$10,MATCH(Database!C8510,Currecny_M!$A$1:$P$1,0),FALSE)</f>
        <v>1</v>
      </c>
      <c r="L8510" s="82">
        <f t="shared" si="398"/>
        <v>5.6179999999999994</v>
      </c>
      <c r="M8510" s="82">
        <f>((E8510/$F$1)*VLOOKUP(N8510,Currecny_M!$A$1:$P$10,MATCH(Database!C8510,Currecny_M!$A$1:$P$1,0),FALSE))/VLOOKUP('Cover page'!$B$6,Currecny_M!$A$1:$P$10,MATCH(Database!C8510,Currecny_M!$A$1:$P$1,0),FALSE)</f>
        <v>5.6179999999999994</v>
      </c>
      <c r="N8510" s="6" t="str">
        <f>VLOOKUP(B8510,Master!$A$2:$C$11,3,FALSE)</f>
        <v>Pound</v>
      </c>
      <c r="O8510" s="6" t="str">
        <f>VLOOKUP(B8510,Master!$A$2:$C$11,2,FALSE)</f>
        <v>Europe</v>
      </c>
      <c r="Q8510" s="39" t="str">
        <f>VLOOKUP(D8510,GL_Master!$A$1:$D$80,2,FALSE)</f>
        <v>PL</v>
      </c>
      <c r="R8510" s="39" t="str">
        <f>VLOOKUP(D8510,GL_Master!$A$1:$D$80,3,FALSE)</f>
        <v>Salary wages &amp; benefits</v>
      </c>
      <c r="S8510" s="39" t="str">
        <f>VLOOKUP(D8510,GL_Master!$A$1:$D$80,4,FALSE)</f>
        <v>Employee benefits expense</v>
      </c>
    </row>
    <row r="8511" spans="1:19" x14ac:dyDescent="0.25">
      <c r="A8511" s="39" t="s">
        <v>262</v>
      </c>
      <c r="B8511" s="39" t="s">
        <v>250</v>
      </c>
      <c r="C8511" s="7">
        <v>44256</v>
      </c>
      <c r="D8511" s="39" t="s">
        <v>99</v>
      </c>
      <c r="E8511" s="39">
        <v>26</v>
      </c>
      <c r="F8511" s="82">
        <f t="shared" si="396"/>
        <v>2.5999999999999999E-2</v>
      </c>
      <c r="G8511" s="39">
        <f>VLOOKUP(N8511,Currecny_M!$A$1:$P$10,2,FALSE)</f>
        <v>95</v>
      </c>
      <c r="H8511" s="39">
        <f>MATCH(C8511,Currecny_M!$A$1:$P$1,0)</f>
        <v>13</v>
      </c>
      <c r="I8511" s="39">
        <f>VLOOKUP(N8511,Currecny_M!$A$1:$P$10,MATCH(Database!C8511,Currecny_M!$A$1:$P$1,0),FALSE)</f>
        <v>106</v>
      </c>
      <c r="J8511" s="82">
        <f t="shared" si="397"/>
        <v>2.7559999999999998</v>
      </c>
      <c r="K8511" s="39">
        <f>VLOOKUP('Cover page'!$B$6,Currecny_M!$A$1:$P$10,MATCH(Database!C8511,Currecny_M!$A$1:$P$1,0),FALSE)</f>
        <v>1</v>
      </c>
      <c r="L8511" s="82">
        <f t="shared" si="398"/>
        <v>2.7559999999999998</v>
      </c>
      <c r="M8511" s="82">
        <f>((E8511/$F$1)*VLOOKUP(N8511,Currecny_M!$A$1:$P$10,MATCH(Database!C8511,Currecny_M!$A$1:$P$1,0),FALSE))/VLOOKUP('Cover page'!$B$6,Currecny_M!$A$1:$P$10,MATCH(Database!C8511,Currecny_M!$A$1:$P$1,0),FALSE)</f>
        <v>2.7559999999999998</v>
      </c>
      <c r="N8511" s="6" t="str">
        <f>VLOOKUP(B8511,Master!$A$2:$C$11,3,FALSE)</f>
        <v>Pound</v>
      </c>
      <c r="O8511" s="6" t="str">
        <f>VLOOKUP(B8511,Master!$A$2:$C$11,2,FALSE)</f>
        <v>Europe</v>
      </c>
      <c r="Q8511" s="39" t="str">
        <f>VLOOKUP(D8511,GL_Master!$A$1:$D$80,2,FALSE)</f>
        <v>PL</v>
      </c>
      <c r="R8511" s="39" t="str">
        <f>VLOOKUP(D8511,GL_Master!$A$1:$D$80,3,FALSE)</f>
        <v>Salary wages &amp; benefits</v>
      </c>
      <c r="S8511" s="39" t="str">
        <f>VLOOKUP(D8511,GL_Master!$A$1:$D$80,4,FALSE)</f>
        <v>Employee benefits expense</v>
      </c>
    </row>
    <row r="8512" spans="1:19" x14ac:dyDescent="0.25">
      <c r="A8512" s="39" t="s">
        <v>262</v>
      </c>
      <c r="B8512" s="39" t="s">
        <v>250</v>
      </c>
      <c r="C8512" s="7">
        <v>44256</v>
      </c>
      <c r="D8512" s="39" t="s">
        <v>100</v>
      </c>
      <c r="E8512" s="39">
        <v>184</v>
      </c>
      <c r="F8512" s="82">
        <f t="shared" si="396"/>
        <v>0.184</v>
      </c>
      <c r="G8512" s="39">
        <f>VLOOKUP(N8512,Currecny_M!$A$1:$P$10,2,FALSE)</f>
        <v>95</v>
      </c>
      <c r="H8512" s="39">
        <f>MATCH(C8512,Currecny_M!$A$1:$P$1,0)</f>
        <v>13</v>
      </c>
      <c r="I8512" s="39">
        <f>VLOOKUP(N8512,Currecny_M!$A$1:$P$10,MATCH(Database!C8512,Currecny_M!$A$1:$P$1,0),FALSE)</f>
        <v>106</v>
      </c>
      <c r="J8512" s="82">
        <f t="shared" si="397"/>
        <v>19.504000000000001</v>
      </c>
      <c r="K8512" s="39">
        <f>VLOOKUP('Cover page'!$B$6,Currecny_M!$A$1:$P$10,MATCH(Database!C8512,Currecny_M!$A$1:$P$1,0),FALSE)</f>
        <v>1</v>
      </c>
      <c r="L8512" s="82">
        <f t="shared" si="398"/>
        <v>19.504000000000001</v>
      </c>
      <c r="M8512" s="82">
        <f>((E8512/$F$1)*VLOOKUP(N8512,Currecny_M!$A$1:$P$10,MATCH(Database!C8512,Currecny_M!$A$1:$P$1,0),FALSE))/VLOOKUP('Cover page'!$B$6,Currecny_M!$A$1:$P$10,MATCH(Database!C8512,Currecny_M!$A$1:$P$1,0),FALSE)</f>
        <v>19.504000000000001</v>
      </c>
      <c r="N8512" s="6" t="str">
        <f>VLOOKUP(B8512,Master!$A$2:$C$11,3,FALSE)</f>
        <v>Pound</v>
      </c>
      <c r="O8512" s="6" t="str">
        <f>VLOOKUP(B8512,Master!$A$2:$C$11,2,FALSE)</f>
        <v>Europe</v>
      </c>
      <c r="Q8512" s="39" t="str">
        <f>VLOOKUP(D8512,GL_Master!$A$1:$D$80,2,FALSE)</f>
        <v>PL</v>
      </c>
      <c r="R8512" s="39" t="str">
        <f>VLOOKUP(D8512,GL_Master!$A$1:$D$80,3,FALSE)</f>
        <v>Salary wages &amp; benefits</v>
      </c>
      <c r="S8512" s="39" t="str">
        <f>VLOOKUP(D8512,GL_Master!$A$1:$D$80,4,FALSE)</f>
        <v>Employee benefits expense</v>
      </c>
    </row>
    <row r="8513" spans="1:19" x14ac:dyDescent="0.25">
      <c r="A8513" s="39" t="s">
        <v>262</v>
      </c>
      <c r="B8513" s="39" t="s">
        <v>250</v>
      </c>
      <c r="C8513" s="7">
        <v>44256</v>
      </c>
      <c r="D8513" s="39" t="s">
        <v>30</v>
      </c>
      <c r="E8513" s="39">
        <v>55</v>
      </c>
      <c r="F8513" s="82">
        <f t="shared" si="396"/>
        <v>5.5E-2</v>
      </c>
      <c r="G8513" s="39">
        <f>VLOOKUP(N8513,Currecny_M!$A$1:$P$10,2,FALSE)</f>
        <v>95</v>
      </c>
      <c r="H8513" s="39">
        <f>MATCH(C8513,Currecny_M!$A$1:$P$1,0)</f>
        <v>13</v>
      </c>
      <c r="I8513" s="39">
        <f>VLOOKUP(N8513,Currecny_M!$A$1:$P$10,MATCH(Database!C8513,Currecny_M!$A$1:$P$1,0),FALSE)</f>
        <v>106</v>
      </c>
      <c r="J8513" s="82">
        <f t="shared" si="397"/>
        <v>5.83</v>
      </c>
      <c r="K8513" s="39">
        <f>VLOOKUP('Cover page'!$B$6,Currecny_M!$A$1:$P$10,MATCH(Database!C8513,Currecny_M!$A$1:$P$1,0),FALSE)</f>
        <v>1</v>
      </c>
      <c r="L8513" s="82">
        <f t="shared" si="398"/>
        <v>5.83</v>
      </c>
      <c r="M8513" s="82">
        <f>((E8513/$F$1)*VLOOKUP(N8513,Currecny_M!$A$1:$P$10,MATCH(Database!C8513,Currecny_M!$A$1:$P$1,0),FALSE))/VLOOKUP('Cover page'!$B$6,Currecny_M!$A$1:$P$10,MATCH(Database!C8513,Currecny_M!$A$1:$P$1,0),FALSE)</f>
        <v>5.83</v>
      </c>
      <c r="N8513" s="6" t="str">
        <f>VLOOKUP(B8513,Master!$A$2:$C$11,3,FALSE)</f>
        <v>Pound</v>
      </c>
      <c r="O8513" s="6" t="str">
        <f>VLOOKUP(B8513,Master!$A$2:$C$11,2,FALSE)</f>
        <v>Europe</v>
      </c>
      <c r="Q8513" s="39" t="str">
        <f>VLOOKUP(D8513,GL_Master!$A$1:$D$80,2,FALSE)</f>
        <v>PL</v>
      </c>
      <c r="R8513" s="39" t="str">
        <f>VLOOKUP(D8513,GL_Master!$A$1:$D$80,3,FALSE)</f>
        <v>Travelling and conveyance</v>
      </c>
      <c r="S8513" s="39" t="str">
        <f>VLOOKUP(D8513,GL_Master!$A$1:$D$80,4,FALSE)</f>
        <v>Local conveyance</v>
      </c>
    </row>
    <row r="8514" spans="1:19" x14ac:dyDescent="0.25">
      <c r="A8514" s="39" t="s">
        <v>262</v>
      </c>
      <c r="B8514" s="39" t="s">
        <v>250</v>
      </c>
      <c r="C8514" s="7">
        <v>44256</v>
      </c>
      <c r="D8514" s="39" t="s">
        <v>31</v>
      </c>
      <c r="E8514" s="39">
        <v>26</v>
      </c>
      <c r="F8514" s="82">
        <f t="shared" si="396"/>
        <v>2.5999999999999999E-2</v>
      </c>
      <c r="G8514" s="39">
        <f>VLOOKUP(N8514,Currecny_M!$A$1:$P$10,2,FALSE)</f>
        <v>95</v>
      </c>
      <c r="H8514" s="39">
        <f>MATCH(C8514,Currecny_M!$A$1:$P$1,0)</f>
        <v>13</v>
      </c>
      <c r="I8514" s="39">
        <f>VLOOKUP(N8514,Currecny_M!$A$1:$P$10,MATCH(Database!C8514,Currecny_M!$A$1:$P$1,0),FALSE)</f>
        <v>106</v>
      </c>
      <c r="J8514" s="82">
        <f t="shared" si="397"/>
        <v>2.7559999999999998</v>
      </c>
      <c r="K8514" s="39">
        <f>VLOOKUP('Cover page'!$B$6,Currecny_M!$A$1:$P$10,MATCH(Database!C8514,Currecny_M!$A$1:$P$1,0),FALSE)</f>
        <v>1</v>
      </c>
      <c r="L8514" s="82">
        <f t="shared" si="398"/>
        <v>2.7559999999999998</v>
      </c>
      <c r="M8514" s="82">
        <f>((E8514/$F$1)*VLOOKUP(N8514,Currecny_M!$A$1:$P$10,MATCH(Database!C8514,Currecny_M!$A$1:$P$1,0),FALSE))/VLOOKUP('Cover page'!$B$6,Currecny_M!$A$1:$P$10,MATCH(Database!C8514,Currecny_M!$A$1:$P$1,0),FALSE)</f>
        <v>2.7559999999999998</v>
      </c>
      <c r="N8514" s="6" t="str">
        <f>VLOOKUP(B8514,Master!$A$2:$C$11,3,FALSE)</f>
        <v>Pound</v>
      </c>
      <c r="O8514" s="6" t="str">
        <f>VLOOKUP(B8514,Master!$A$2:$C$11,2,FALSE)</f>
        <v>Europe</v>
      </c>
      <c r="Q8514" s="39" t="str">
        <f>VLOOKUP(D8514,GL_Master!$A$1:$D$80,2,FALSE)</f>
        <v>PL</v>
      </c>
      <c r="R8514" s="39" t="str">
        <f>VLOOKUP(D8514,GL_Master!$A$1:$D$80,3,FALSE)</f>
        <v>Office expenses</v>
      </c>
      <c r="S8514" s="39" t="str">
        <f>VLOOKUP(D8514,GL_Master!$A$1:$D$80,4,FALSE)</f>
        <v>Parking charges</v>
      </c>
    </row>
    <row r="8515" spans="1:19" x14ac:dyDescent="0.25">
      <c r="A8515" s="39" t="s">
        <v>262</v>
      </c>
      <c r="B8515" s="39" t="s">
        <v>250</v>
      </c>
      <c r="C8515" s="7">
        <v>44256</v>
      </c>
      <c r="D8515" s="39" t="s">
        <v>101</v>
      </c>
      <c r="E8515" s="39">
        <v>28</v>
      </c>
      <c r="F8515" s="82">
        <f t="shared" si="396"/>
        <v>2.8000000000000001E-2</v>
      </c>
      <c r="G8515" s="39">
        <f>VLOOKUP(N8515,Currecny_M!$A$1:$P$10,2,FALSE)</f>
        <v>95</v>
      </c>
      <c r="H8515" s="39">
        <f>MATCH(C8515,Currecny_M!$A$1:$P$1,0)</f>
        <v>13</v>
      </c>
      <c r="I8515" s="39">
        <f>VLOOKUP(N8515,Currecny_M!$A$1:$P$10,MATCH(Database!C8515,Currecny_M!$A$1:$P$1,0),FALSE)</f>
        <v>106</v>
      </c>
      <c r="J8515" s="82">
        <f t="shared" si="397"/>
        <v>2.968</v>
      </c>
      <c r="K8515" s="39">
        <f>VLOOKUP('Cover page'!$B$6,Currecny_M!$A$1:$P$10,MATCH(Database!C8515,Currecny_M!$A$1:$P$1,0),FALSE)</f>
        <v>1</v>
      </c>
      <c r="L8515" s="82">
        <f t="shared" si="398"/>
        <v>2.968</v>
      </c>
      <c r="M8515" s="82">
        <f>((E8515/$F$1)*VLOOKUP(N8515,Currecny_M!$A$1:$P$10,MATCH(Database!C8515,Currecny_M!$A$1:$P$1,0),FALSE))/VLOOKUP('Cover page'!$B$6,Currecny_M!$A$1:$P$10,MATCH(Database!C8515,Currecny_M!$A$1:$P$1,0),FALSE)</f>
        <v>2.968</v>
      </c>
      <c r="N8515" s="6" t="str">
        <f>VLOOKUP(B8515,Master!$A$2:$C$11,3,FALSE)</f>
        <v>Pound</v>
      </c>
      <c r="O8515" s="6" t="str">
        <f>VLOOKUP(B8515,Master!$A$2:$C$11,2,FALSE)</f>
        <v>Europe</v>
      </c>
      <c r="Q8515" s="39" t="str">
        <f>VLOOKUP(D8515,GL_Master!$A$1:$D$80,2,FALSE)</f>
        <v>PL</v>
      </c>
      <c r="R8515" s="39" t="str">
        <f>VLOOKUP(D8515,GL_Master!$A$1:$D$80,3,FALSE)</f>
        <v>COGS</v>
      </c>
      <c r="S8515" s="39" t="str">
        <f>VLOOKUP(D8515,GL_Master!$A$1:$D$80,4,FALSE)</f>
        <v>Purchase of other traded goods</v>
      </c>
    </row>
    <row r="8516" spans="1:19" x14ac:dyDescent="0.25">
      <c r="A8516" s="39" t="s">
        <v>262</v>
      </c>
      <c r="B8516" s="39" t="s">
        <v>250</v>
      </c>
      <c r="C8516" s="7">
        <v>44256</v>
      </c>
      <c r="D8516" s="39" t="s">
        <v>102</v>
      </c>
      <c r="E8516" s="39">
        <v>27</v>
      </c>
      <c r="F8516" s="82">
        <f t="shared" ref="F8516:F8579" si="399">E8516/$F$1</f>
        <v>2.7E-2</v>
      </c>
      <c r="G8516" s="39">
        <f>VLOOKUP(N8516,Currecny_M!$A$1:$P$10,2,FALSE)</f>
        <v>95</v>
      </c>
      <c r="H8516" s="39">
        <f>MATCH(C8516,Currecny_M!$A$1:$P$1,0)</f>
        <v>13</v>
      </c>
      <c r="I8516" s="39">
        <f>VLOOKUP(N8516,Currecny_M!$A$1:$P$10,MATCH(Database!C8516,Currecny_M!$A$1:$P$1,0),FALSE)</f>
        <v>106</v>
      </c>
      <c r="J8516" s="82">
        <f t="shared" ref="J8516:J8579" si="400">F8516*I8516</f>
        <v>2.8620000000000001</v>
      </c>
      <c r="K8516" s="39">
        <f>VLOOKUP('Cover page'!$B$6,Currecny_M!$A$1:$P$10,MATCH(Database!C8516,Currecny_M!$A$1:$P$1,0),FALSE)</f>
        <v>1</v>
      </c>
      <c r="L8516" s="82">
        <f t="shared" ref="L8516:L8579" si="401">J8516/K8516</f>
        <v>2.8620000000000001</v>
      </c>
      <c r="M8516" s="82">
        <f>((E8516/$F$1)*VLOOKUP(N8516,Currecny_M!$A$1:$P$10,MATCH(Database!C8516,Currecny_M!$A$1:$P$1,0),FALSE))/VLOOKUP('Cover page'!$B$6,Currecny_M!$A$1:$P$10,MATCH(Database!C8516,Currecny_M!$A$1:$P$1,0),FALSE)</f>
        <v>2.8620000000000001</v>
      </c>
      <c r="N8516" s="6" t="str">
        <f>VLOOKUP(B8516,Master!$A$2:$C$11,3,FALSE)</f>
        <v>Pound</v>
      </c>
      <c r="O8516" s="6" t="str">
        <f>VLOOKUP(B8516,Master!$A$2:$C$11,2,FALSE)</f>
        <v>Europe</v>
      </c>
      <c r="Q8516" s="39" t="str">
        <f>VLOOKUP(D8516,GL_Master!$A$1:$D$80,2,FALSE)</f>
        <v>PL</v>
      </c>
      <c r="R8516" s="39" t="str">
        <f>VLOOKUP(D8516,GL_Master!$A$1:$D$80,3,FALSE)</f>
        <v>Staff welfare expenses</v>
      </c>
      <c r="S8516" s="39" t="str">
        <f>VLOOKUP(D8516,GL_Master!$A$1:$D$80,4,FALSE)</f>
        <v>Diwali Expense</v>
      </c>
    </row>
    <row r="8517" spans="1:19" x14ac:dyDescent="0.25">
      <c r="A8517" s="39" t="s">
        <v>262</v>
      </c>
      <c r="B8517" s="39" t="s">
        <v>250</v>
      </c>
      <c r="C8517" s="7">
        <v>44256</v>
      </c>
      <c r="D8517" s="39" t="s">
        <v>20</v>
      </c>
      <c r="E8517" s="39">
        <v>51</v>
      </c>
      <c r="F8517" s="82">
        <f t="shared" si="399"/>
        <v>5.0999999999999997E-2</v>
      </c>
      <c r="G8517" s="39">
        <f>VLOOKUP(N8517,Currecny_M!$A$1:$P$10,2,FALSE)</f>
        <v>95</v>
      </c>
      <c r="H8517" s="39">
        <f>MATCH(C8517,Currecny_M!$A$1:$P$1,0)</f>
        <v>13</v>
      </c>
      <c r="I8517" s="39">
        <f>VLOOKUP(N8517,Currecny_M!$A$1:$P$10,MATCH(Database!C8517,Currecny_M!$A$1:$P$1,0),FALSE)</f>
        <v>106</v>
      </c>
      <c r="J8517" s="82">
        <f t="shared" si="400"/>
        <v>5.4059999999999997</v>
      </c>
      <c r="K8517" s="39">
        <f>VLOOKUP('Cover page'!$B$6,Currecny_M!$A$1:$P$10,MATCH(Database!C8517,Currecny_M!$A$1:$P$1,0),FALSE)</f>
        <v>1</v>
      </c>
      <c r="L8517" s="82">
        <f t="shared" si="401"/>
        <v>5.4059999999999997</v>
      </c>
      <c r="M8517" s="82">
        <f>((E8517/$F$1)*VLOOKUP(N8517,Currecny_M!$A$1:$P$10,MATCH(Database!C8517,Currecny_M!$A$1:$P$1,0),FALSE))/VLOOKUP('Cover page'!$B$6,Currecny_M!$A$1:$P$10,MATCH(Database!C8517,Currecny_M!$A$1:$P$1,0),FALSE)</f>
        <v>5.4059999999999997</v>
      </c>
      <c r="N8517" s="6" t="str">
        <f>VLOOKUP(B8517,Master!$A$2:$C$11,3,FALSE)</f>
        <v>Pound</v>
      </c>
      <c r="O8517" s="6" t="str">
        <f>VLOOKUP(B8517,Master!$A$2:$C$11,2,FALSE)</f>
        <v>Europe</v>
      </c>
      <c r="Q8517" s="39" t="str">
        <f>VLOOKUP(D8517,GL_Master!$A$1:$D$80,2,FALSE)</f>
        <v>PL</v>
      </c>
      <c r="R8517" s="39" t="str">
        <f>VLOOKUP(D8517,GL_Master!$A$1:$D$80,3,FALSE)</f>
        <v>Selling and Marketing expenses</v>
      </c>
      <c r="S8517" s="39" t="str">
        <f>VLOOKUP(D8517,GL_Master!$A$1:$D$80,4,FALSE)</f>
        <v>Business promotion</v>
      </c>
    </row>
    <row r="8518" spans="1:19" x14ac:dyDescent="0.25">
      <c r="A8518" s="39" t="s">
        <v>262</v>
      </c>
      <c r="B8518" s="39" t="s">
        <v>250</v>
      </c>
      <c r="C8518" s="7">
        <v>44256</v>
      </c>
      <c r="D8518" s="39" t="s">
        <v>29</v>
      </c>
      <c r="E8518" s="39">
        <v>53</v>
      </c>
      <c r="F8518" s="82">
        <f t="shared" si="399"/>
        <v>5.2999999999999999E-2</v>
      </c>
      <c r="G8518" s="39">
        <f>VLOOKUP(N8518,Currecny_M!$A$1:$P$10,2,FALSE)</f>
        <v>95</v>
      </c>
      <c r="H8518" s="39">
        <f>MATCH(C8518,Currecny_M!$A$1:$P$1,0)</f>
        <v>13</v>
      </c>
      <c r="I8518" s="39">
        <f>VLOOKUP(N8518,Currecny_M!$A$1:$P$10,MATCH(Database!C8518,Currecny_M!$A$1:$P$1,0),FALSE)</f>
        <v>106</v>
      </c>
      <c r="J8518" s="82">
        <f t="shared" si="400"/>
        <v>5.6179999999999994</v>
      </c>
      <c r="K8518" s="39">
        <f>VLOOKUP('Cover page'!$B$6,Currecny_M!$A$1:$P$10,MATCH(Database!C8518,Currecny_M!$A$1:$P$1,0),FALSE)</f>
        <v>1</v>
      </c>
      <c r="L8518" s="82">
        <f t="shared" si="401"/>
        <v>5.6179999999999994</v>
      </c>
      <c r="M8518" s="82">
        <f>((E8518/$F$1)*VLOOKUP(N8518,Currecny_M!$A$1:$P$10,MATCH(Database!C8518,Currecny_M!$A$1:$P$1,0),FALSE))/VLOOKUP('Cover page'!$B$6,Currecny_M!$A$1:$P$10,MATCH(Database!C8518,Currecny_M!$A$1:$P$1,0),FALSE)</f>
        <v>5.6179999999999994</v>
      </c>
      <c r="N8518" s="6" t="str">
        <f>VLOOKUP(B8518,Master!$A$2:$C$11,3,FALSE)</f>
        <v>Pound</v>
      </c>
      <c r="O8518" s="6" t="str">
        <f>VLOOKUP(B8518,Master!$A$2:$C$11,2,FALSE)</f>
        <v>Europe</v>
      </c>
      <c r="Q8518" s="39" t="str">
        <f>VLOOKUP(D8518,GL_Master!$A$1:$D$80,2,FALSE)</f>
        <v>PL</v>
      </c>
      <c r="R8518" s="39" t="str">
        <f>VLOOKUP(D8518,GL_Master!$A$1:$D$80,3,FALSE)</f>
        <v>Communication &amp; internet exp</v>
      </c>
      <c r="S8518" s="39" t="str">
        <f>VLOOKUP(D8518,GL_Master!$A$1:$D$80,4,FALSE)</f>
        <v>Communication cost</v>
      </c>
    </row>
    <row r="8519" spans="1:19" x14ac:dyDescent="0.25">
      <c r="A8519" s="39" t="s">
        <v>262</v>
      </c>
      <c r="B8519" s="39" t="s">
        <v>250</v>
      </c>
      <c r="C8519" s="7">
        <v>44256</v>
      </c>
      <c r="D8519" s="39" t="s">
        <v>41</v>
      </c>
      <c r="E8519" s="39">
        <v>27</v>
      </c>
      <c r="F8519" s="82">
        <f t="shared" si="399"/>
        <v>2.7E-2</v>
      </c>
      <c r="G8519" s="39">
        <f>VLOOKUP(N8519,Currecny_M!$A$1:$P$10,2,FALSE)</f>
        <v>95</v>
      </c>
      <c r="H8519" s="39">
        <f>MATCH(C8519,Currecny_M!$A$1:$P$1,0)</f>
        <v>13</v>
      </c>
      <c r="I8519" s="39">
        <f>VLOOKUP(N8519,Currecny_M!$A$1:$P$10,MATCH(Database!C8519,Currecny_M!$A$1:$P$1,0),FALSE)</f>
        <v>106</v>
      </c>
      <c r="J8519" s="82">
        <f t="shared" si="400"/>
        <v>2.8620000000000001</v>
      </c>
      <c r="K8519" s="39">
        <f>VLOOKUP('Cover page'!$B$6,Currecny_M!$A$1:$P$10,MATCH(Database!C8519,Currecny_M!$A$1:$P$1,0),FALSE)</f>
        <v>1</v>
      </c>
      <c r="L8519" s="82">
        <f t="shared" si="401"/>
        <v>2.8620000000000001</v>
      </c>
      <c r="M8519" s="82">
        <f>((E8519/$F$1)*VLOOKUP(N8519,Currecny_M!$A$1:$P$10,MATCH(Database!C8519,Currecny_M!$A$1:$P$1,0),FALSE))/VLOOKUP('Cover page'!$B$6,Currecny_M!$A$1:$P$10,MATCH(Database!C8519,Currecny_M!$A$1:$P$1,0),FALSE)</f>
        <v>2.8620000000000001</v>
      </c>
      <c r="N8519" s="6" t="str">
        <f>VLOOKUP(B8519,Master!$A$2:$C$11,3,FALSE)</f>
        <v>Pound</v>
      </c>
      <c r="O8519" s="6" t="str">
        <f>VLOOKUP(B8519,Master!$A$2:$C$11,2,FALSE)</f>
        <v>Europe</v>
      </c>
      <c r="Q8519" s="39" t="str">
        <f>VLOOKUP(D8519,GL_Master!$A$1:$D$80,2,FALSE)</f>
        <v>PL</v>
      </c>
      <c r="R8519" s="39" t="str">
        <f>VLOOKUP(D8519,GL_Master!$A$1:$D$80,3,FALSE)</f>
        <v>Communication &amp; internet exp</v>
      </c>
      <c r="S8519" s="39" t="str">
        <f>VLOOKUP(D8519,GL_Master!$A$1:$D$80,4,FALSE)</f>
        <v>Communication cost</v>
      </c>
    </row>
    <row r="8520" spans="1:19" x14ac:dyDescent="0.25">
      <c r="A8520" s="39" t="s">
        <v>262</v>
      </c>
      <c r="B8520" s="39" t="s">
        <v>250</v>
      </c>
      <c r="C8520" s="7">
        <v>44256</v>
      </c>
      <c r="D8520" s="39" t="s">
        <v>103</v>
      </c>
      <c r="E8520" s="39">
        <v>53</v>
      </c>
      <c r="F8520" s="82">
        <f t="shared" si="399"/>
        <v>5.2999999999999999E-2</v>
      </c>
      <c r="G8520" s="39">
        <f>VLOOKUP(N8520,Currecny_M!$A$1:$P$10,2,FALSE)</f>
        <v>95</v>
      </c>
      <c r="H8520" s="39">
        <f>MATCH(C8520,Currecny_M!$A$1:$P$1,0)</f>
        <v>13</v>
      </c>
      <c r="I8520" s="39">
        <f>VLOOKUP(N8520,Currecny_M!$A$1:$P$10,MATCH(Database!C8520,Currecny_M!$A$1:$P$1,0),FALSE)</f>
        <v>106</v>
      </c>
      <c r="J8520" s="82">
        <f t="shared" si="400"/>
        <v>5.6179999999999994</v>
      </c>
      <c r="K8520" s="39">
        <f>VLOOKUP('Cover page'!$B$6,Currecny_M!$A$1:$P$10,MATCH(Database!C8520,Currecny_M!$A$1:$P$1,0),FALSE)</f>
        <v>1</v>
      </c>
      <c r="L8520" s="82">
        <f t="shared" si="401"/>
        <v>5.6179999999999994</v>
      </c>
      <c r="M8520" s="82">
        <f>((E8520/$F$1)*VLOOKUP(N8520,Currecny_M!$A$1:$P$10,MATCH(Database!C8520,Currecny_M!$A$1:$P$1,0),FALSE))/VLOOKUP('Cover page'!$B$6,Currecny_M!$A$1:$P$10,MATCH(Database!C8520,Currecny_M!$A$1:$P$1,0),FALSE)</f>
        <v>5.6179999999999994</v>
      </c>
      <c r="N8520" s="6" t="str">
        <f>VLOOKUP(B8520,Master!$A$2:$C$11,3,FALSE)</f>
        <v>Pound</v>
      </c>
      <c r="O8520" s="6" t="str">
        <f>VLOOKUP(B8520,Master!$A$2:$C$11,2,FALSE)</f>
        <v>Europe</v>
      </c>
      <c r="Q8520" s="39" t="str">
        <f>VLOOKUP(D8520,GL_Master!$A$1:$D$80,2,FALSE)</f>
        <v>PL</v>
      </c>
      <c r="R8520" s="39" t="str">
        <f>VLOOKUP(D8520,GL_Master!$A$1:$D$80,3,FALSE)</f>
        <v>Communication &amp; internet exp</v>
      </c>
      <c r="S8520" s="39" t="str">
        <f>VLOOKUP(D8520,GL_Master!$A$1:$D$80,4,FALSE)</f>
        <v>Communication cost</v>
      </c>
    </row>
    <row r="8521" spans="1:19" x14ac:dyDescent="0.25">
      <c r="A8521" s="39" t="s">
        <v>262</v>
      </c>
      <c r="B8521" s="39" t="s">
        <v>250</v>
      </c>
      <c r="C8521" s="7">
        <v>44256</v>
      </c>
      <c r="D8521" s="39" t="s">
        <v>104</v>
      </c>
      <c r="E8521" s="39">
        <v>80</v>
      </c>
      <c r="F8521" s="82">
        <f t="shared" si="399"/>
        <v>0.08</v>
      </c>
      <c r="G8521" s="39">
        <f>VLOOKUP(N8521,Currecny_M!$A$1:$P$10,2,FALSE)</f>
        <v>95</v>
      </c>
      <c r="H8521" s="39">
        <f>MATCH(C8521,Currecny_M!$A$1:$P$1,0)</f>
        <v>13</v>
      </c>
      <c r="I8521" s="39">
        <f>VLOOKUP(N8521,Currecny_M!$A$1:$P$10,MATCH(Database!C8521,Currecny_M!$A$1:$P$1,0),FALSE)</f>
        <v>106</v>
      </c>
      <c r="J8521" s="82">
        <f t="shared" si="400"/>
        <v>8.48</v>
      </c>
      <c r="K8521" s="39">
        <f>VLOOKUP('Cover page'!$B$6,Currecny_M!$A$1:$P$10,MATCH(Database!C8521,Currecny_M!$A$1:$P$1,0),FALSE)</f>
        <v>1</v>
      </c>
      <c r="L8521" s="82">
        <f t="shared" si="401"/>
        <v>8.48</v>
      </c>
      <c r="M8521" s="82">
        <f>((E8521/$F$1)*VLOOKUP(N8521,Currecny_M!$A$1:$P$10,MATCH(Database!C8521,Currecny_M!$A$1:$P$1,0),FALSE))/VLOOKUP('Cover page'!$B$6,Currecny_M!$A$1:$P$10,MATCH(Database!C8521,Currecny_M!$A$1:$P$1,0),FALSE)</f>
        <v>8.48</v>
      </c>
      <c r="N8521" s="6" t="str">
        <f>VLOOKUP(B8521,Master!$A$2:$C$11,3,FALSE)</f>
        <v>Pound</v>
      </c>
      <c r="O8521" s="6" t="str">
        <f>VLOOKUP(B8521,Master!$A$2:$C$11,2,FALSE)</f>
        <v>Europe</v>
      </c>
      <c r="Q8521" s="39" t="str">
        <f>VLOOKUP(D8521,GL_Master!$A$1:$D$80,2,FALSE)</f>
        <v>PL</v>
      </c>
      <c r="R8521" s="39" t="str">
        <f>VLOOKUP(D8521,GL_Master!$A$1:$D$80,3,FALSE)</f>
        <v>Legal &amp; Professional expenses</v>
      </c>
      <c r="S8521" s="39" t="str">
        <f>VLOOKUP(D8521,GL_Master!$A$1:$D$80,4,FALSE)</f>
        <v>Professional Fees - Others</v>
      </c>
    </row>
    <row r="8522" spans="1:19" x14ac:dyDescent="0.25">
      <c r="A8522" s="39" t="s">
        <v>262</v>
      </c>
      <c r="B8522" s="39" t="s">
        <v>250</v>
      </c>
      <c r="C8522" s="7">
        <v>44256</v>
      </c>
      <c r="D8522" s="39" t="s">
        <v>105</v>
      </c>
      <c r="E8522" s="39">
        <v>55</v>
      </c>
      <c r="F8522" s="82">
        <f t="shared" si="399"/>
        <v>5.5E-2</v>
      </c>
      <c r="G8522" s="39">
        <f>VLOOKUP(N8522,Currecny_M!$A$1:$P$10,2,FALSE)</f>
        <v>95</v>
      </c>
      <c r="H8522" s="39">
        <f>MATCH(C8522,Currecny_M!$A$1:$P$1,0)</f>
        <v>13</v>
      </c>
      <c r="I8522" s="39">
        <f>VLOOKUP(N8522,Currecny_M!$A$1:$P$10,MATCH(Database!C8522,Currecny_M!$A$1:$P$1,0),FALSE)</f>
        <v>106</v>
      </c>
      <c r="J8522" s="82">
        <f t="shared" si="400"/>
        <v>5.83</v>
      </c>
      <c r="K8522" s="39">
        <f>VLOOKUP('Cover page'!$B$6,Currecny_M!$A$1:$P$10,MATCH(Database!C8522,Currecny_M!$A$1:$P$1,0),FALSE)</f>
        <v>1</v>
      </c>
      <c r="L8522" s="82">
        <f t="shared" si="401"/>
        <v>5.83</v>
      </c>
      <c r="M8522" s="82">
        <f>((E8522/$F$1)*VLOOKUP(N8522,Currecny_M!$A$1:$P$10,MATCH(Database!C8522,Currecny_M!$A$1:$P$1,0),FALSE))/VLOOKUP('Cover page'!$B$6,Currecny_M!$A$1:$P$10,MATCH(Database!C8522,Currecny_M!$A$1:$P$1,0),FALSE)</f>
        <v>5.83</v>
      </c>
      <c r="N8522" s="6" t="str">
        <f>VLOOKUP(B8522,Master!$A$2:$C$11,3,FALSE)</f>
        <v>Pound</v>
      </c>
      <c r="O8522" s="6" t="str">
        <f>VLOOKUP(B8522,Master!$A$2:$C$11,2,FALSE)</f>
        <v>Europe</v>
      </c>
      <c r="Q8522" s="39" t="str">
        <f>VLOOKUP(D8522,GL_Master!$A$1:$D$80,2,FALSE)</f>
        <v>PL</v>
      </c>
      <c r="R8522" s="39" t="str">
        <f>VLOOKUP(D8522,GL_Master!$A$1:$D$80,3,FALSE)</f>
        <v>Travelling and conveyance</v>
      </c>
      <c r="S8522" s="39" t="str">
        <f>VLOOKUP(D8522,GL_Master!$A$1:$D$80,4,FALSE)</f>
        <v>Car hiring and rental services</v>
      </c>
    </row>
    <row r="8523" spans="1:19" x14ac:dyDescent="0.25">
      <c r="A8523" s="39" t="s">
        <v>262</v>
      </c>
      <c r="B8523" s="39" t="s">
        <v>250</v>
      </c>
      <c r="C8523" s="7">
        <v>44256</v>
      </c>
      <c r="D8523" s="39" t="s">
        <v>106</v>
      </c>
      <c r="E8523" s="39">
        <v>28</v>
      </c>
      <c r="F8523" s="82">
        <f t="shared" si="399"/>
        <v>2.8000000000000001E-2</v>
      </c>
      <c r="G8523" s="39">
        <f>VLOOKUP(N8523,Currecny_M!$A$1:$P$10,2,FALSE)</f>
        <v>95</v>
      </c>
      <c r="H8523" s="39">
        <f>MATCH(C8523,Currecny_M!$A$1:$P$1,0)</f>
        <v>13</v>
      </c>
      <c r="I8523" s="39">
        <f>VLOOKUP(N8523,Currecny_M!$A$1:$P$10,MATCH(Database!C8523,Currecny_M!$A$1:$P$1,0),FALSE)</f>
        <v>106</v>
      </c>
      <c r="J8523" s="82">
        <f t="shared" si="400"/>
        <v>2.968</v>
      </c>
      <c r="K8523" s="39">
        <f>VLOOKUP('Cover page'!$B$6,Currecny_M!$A$1:$P$10,MATCH(Database!C8523,Currecny_M!$A$1:$P$1,0),FALSE)</f>
        <v>1</v>
      </c>
      <c r="L8523" s="82">
        <f t="shared" si="401"/>
        <v>2.968</v>
      </c>
      <c r="M8523" s="82">
        <f>((E8523/$F$1)*VLOOKUP(N8523,Currecny_M!$A$1:$P$10,MATCH(Database!C8523,Currecny_M!$A$1:$P$1,0),FALSE))/VLOOKUP('Cover page'!$B$6,Currecny_M!$A$1:$P$10,MATCH(Database!C8523,Currecny_M!$A$1:$P$1,0),FALSE)</f>
        <v>2.968</v>
      </c>
      <c r="N8523" s="6" t="str">
        <f>VLOOKUP(B8523,Master!$A$2:$C$11,3,FALSE)</f>
        <v>Pound</v>
      </c>
      <c r="O8523" s="6" t="str">
        <f>VLOOKUP(B8523,Master!$A$2:$C$11,2,FALSE)</f>
        <v>Europe</v>
      </c>
      <c r="Q8523" s="39" t="str">
        <f>VLOOKUP(D8523,GL_Master!$A$1:$D$80,2,FALSE)</f>
        <v>PL</v>
      </c>
      <c r="R8523" s="39" t="str">
        <f>VLOOKUP(D8523,GL_Master!$A$1:$D$80,3,FALSE)</f>
        <v>Communication &amp; internet exp</v>
      </c>
      <c r="S8523" s="39" t="str">
        <f>VLOOKUP(D8523,GL_Master!$A$1:$D$80,4,FALSE)</f>
        <v>Printing &amp; Stationary</v>
      </c>
    </row>
    <row r="8524" spans="1:19" x14ac:dyDescent="0.25">
      <c r="A8524" s="39" t="s">
        <v>262</v>
      </c>
      <c r="B8524" s="39" t="s">
        <v>250</v>
      </c>
      <c r="C8524" s="7">
        <v>44256</v>
      </c>
      <c r="D8524" s="39" t="s">
        <v>32</v>
      </c>
      <c r="E8524" s="39">
        <v>26</v>
      </c>
      <c r="F8524" s="82">
        <f t="shared" si="399"/>
        <v>2.5999999999999999E-2</v>
      </c>
      <c r="G8524" s="39">
        <f>VLOOKUP(N8524,Currecny_M!$A$1:$P$10,2,FALSE)</f>
        <v>95</v>
      </c>
      <c r="H8524" s="39">
        <f>MATCH(C8524,Currecny_M!$A$1:$P$1,0)</f>
        <v>13</v>
      </c>
      <c r="I8524" s="39">
        <f>VLOOKUP(N8524,Currecny_M!$A$1:$P$10,MATCH(Database!C8524,Currecny_M!$A$1:$P$1,0),FALSE)</f>
        <v>106</v>
      </c>
      <c r="J8524" s="82">
        <f t="shared" si="400"/>
        <v>2.7559999999999998</v>
      </c>
      <c r="K8524" s="39">
        <f>VLOOKUP('Cover page'!$B$6,Currecny_M!$A$1:$P$10,MATCH(Database!C8524,Currecny_M!$A$1:$P$1,0),FALSE)</f>
        <v>1</v>
      </c>
      <c r="L8524" s="82">
        <f t="shared" si="401"/>
        <v>2.7559999999999998</v>
      </c>
      <c r="M8524" s="82">
        <f>((E8524/$F$1)*VLOOKUP(N8524,Currecny_M!$A$1:$P$10,MATCH(Database!C8524,Currecny_M!$A$1:$P$1,0),FALSE))/VLOOKUP('Cover page'!$B$6,Currecny_M!$A$1:$P$10,MATCH(Database!C8524,Currecny_M!$A$1:$P$1,0),FALSE)</f>
        <v>2.7559999999999998</v>
      </c>
      <c r="N8524" s="6" t="str">
        <f>VLOOKUP(B8524,Master!$A$2:$C$11,3,FALSE)</f>
        <v>Pound</v>
      </c>
      <c r="O8524" s="6" t="str">
        <f>VLOOKUP(B8524,Master!$A$2:$C$11,2,FALSE)</f>
        <v>Europe</v>
      </c>
      <c r="Q8524" s="39" t="str">
        <f>VLOOKUP(D8524,GL_Master!$A$1:$D$80,2,FALSE)</f>
        <v>PL</v>
      </c>
      <c r="R8524" s="39" t="str">
        <f>VLOOKUP(D8524,GL_Master!$A$1:$D$80,3,FALSE)</f>
        <v>Communication &amp; internet exp</v>
      </c>
      <c r="S8524" s="39" t="str">
        <f>VLOOKUP(D8524,GL_Master!$A$1:$D$80,4,FALSE)</f>
        <v>Printing &amp; Stationary</v>
      </c>
    </row>
    <row r="8525" spans="1:19" x14ac:dyDescent="0.25">
      <c r="A8525" s="39" t="s">
        <v>262</v>
      </c>
      <c r="B8525" s="39" t="s">
        <v>250</v>
      </c>
      <c r="C8525" s="7">
        <v>44256</v>
      </c>
      <c r="D8525" s="39" t="s">
        <v>35</v>
      </c>
      <c r="E8525" s="39">
        <v>79</v>
      </c>
      <c r="F8525" s="82">
        <f t="shared" si="399"/>
        <v>7.9000000000000001E-2</v>
      </c>
      <c r="G8525" s="39">
        <f>VLOOKUP(N8525,Currecny_M!$A$1:$P$10,2,FALSE)</f>
        <v>95</v>
      </c>
      <c r="H8525" s="39">
        <f>MATCH(C8525,Currecny_M!$A$1:$P$1,0)</f>
        <v>13</v>
      </c>
      <c r="I8525" s="39">
        <f>VLOOKUP(N8525,Currecny_M!$A$1:$P$10,MATCH(Database!C8525,Currecny_M!$A$1:$P$1,0),FALSE)</f>
        <v>106</v>
      </c>
      <c r="J8525" s="82">
        <f t="shared" si="400"/>
        <v>8.3740000000000006</v>
      </c>
      <c r="K8525" s="39">
        <f>VLOOKUP('Cover page'!$B$6,Currecny_M!$A$1:$P$10,MATCH(Database!C8525,Currecny_M!$A$1:$P$1,0),FALSE)</f>
        <v>1</v>
      </c>
      <c r="L8525" s="82">
        <f t="shared" si="401"/>
        <v>8.3740000000000006</v>
      </c>
      <c r="M8525" s="82">
        <f>((E8525/$F$1)*VLOOKUP(N8525,Currecny_M!$A$1:$P$10,MATCH(Database!C8525,Currecny_M!$A$1:$P$1,0),FALSE))/VLOOKUP('Cover page'!$B$6,Currecny_M!$A$1:$P$10,MATCH(Database!C8525,Currecny_M!$A$1:$P$1,0),FALSE)</f>
        <v>8.3740000000000006</v>
      </c>
      <c r="N8525" s="6" t="str">
        <f>VLOOKUP(B8525,Master!$A$2:$C$11,3,FALSE)</f>
        <v>Pound</v>
      </c>
      <c r="O8525" s="6" t="str">
        <f>VLOOKUP(B8525,Master!$A$2:$C$11,2,FALSE)</f>
        <v>Europe</v>
      </c>
      <c r="Q8525" s="39" t="str">
        <f>VLOOKUP(D8525,GL_Master!$A$1:$D$80,2,FALSE)</f>
        <v>PL</v>
      </c>
      <c r="R8525" s="39" t="str">
        <f>VLOOKUP(D8525,GL_Master!$A$1:$D$80,3,FALSE)</f>
        <v>Security Expenses</v>
      </c>
      <c r="S8525" s="39" t="str">
        <f>VLOOKUP(D8525,GL_Master!$A$1:$D$80,4,FALSE)</f>
        <v>Security Expenses others</v>
      </c>
    </row>
    <row r="8526" spans="1:19" x14ac:dyDescent="0.25">
      <c r="A8526" s="39" t="s">
        <v>262</v>
      </c>
      <c r="B8526" s="39" t="s">
        <v>250</v>
      </c>
      <c r="C8526" s="7">
        <v>44256</v>
      </c>
      <c r="D8526" s="39" t="s">
        <v>38</v>
      </c>
      <c r="E8526" s="39">
        <v>26</v>
      </c>
      <c r="F8526" s="82">
        <f t="shared" si="399"/>
        <v>2.5999999999999999E-2</v>
      </c>
      <c r="G8526" s="39">
        <f>VLOOKUP(N8526,Currecny_M!$A$1:$P$10,2,FALSE)</f>
        <v>95</v>
      </c>
      <c r="H8526" s="39">
        <f>MATCH(C8526,Currecny_M!$A$1:$P$1,0)</f>
        <v>13</v>
      </c>
      <c r="I8526" s="39">
        <f>VLOOKUP(N8526,Currecny_M!$A$1:$P$10,MATCH(Database!C8526,Currecny_M!$A$1:$P$1,0),FALSE)</f>
        <v>106</v>
      </c>
      <c r="J8526" s="82">
        <f t="shared" si="400"/>
        <v>2.7559999999999998</v>
      </c>
      <c r="K8526" s="39">
        <f>VLOOKUP('Cover page'!$B$6,Currecny_M!$A$1:$P$10,MATCH(Database!C8526,Currecny_M!$A$1:$P$1,0),FALSE)</f>
        <v>1</v>
      </c>
      <c r="L8526" s="82">
        <f t="shared" si="401"/>
        <v>2.7559999999999998</v>
      </c>
      <c r="M8526" s="82">
        <f>((E8526/$F$1)*VLOOKUP(N8526,Currecny_M!$A$1:$P$10,MATCH(Database!C8526,Currecny_M!$A$1:$P$1,0),FALSE))/VLOOKUP('Cover page'!$B$6,Currecny_M!$A$1:$P$10,MATCH(Database!C8526,Currecny_M!$A$1:$P$1,0),FALSE)</f>
        <v>2.7559999999999998</v>
      </c>
      <c r="N8526" s="6" t="str">
        <f>VLOOKUP(B8526,Master!$A$2:$C$11,3,FALSE)</f>
        <v>Pound</v>
      </c>
      <c r="O8526" s="6" t="str">
        <f>VLOOKUP(B8526,Master!$A$2:$C$11,2,FALSE)</f>
        <v>Europe</v>
      </c>
      <c r="Q8526" s="39" t="str">
        <f>VLOOKUP(D8526,GL_Master!$A$1:$D$80,2,FALSE)</f>
        <v>PL</v>
      </c>
      <c r="R8526" s="39" t="str">
        <f>VLOOKUP(D8526,GL_Master!$A$1:$D$80,3,FALSE)</f>
        <v>House Keeping Expenses</v>
      </c>
      <c r="S8526" s="39" t="str">
        <f>VLOOKUP(D8526,GL_Master!$A$1:$D$80,4,FALSE)</f>
        <v>House Keeping Expenses</v>
      </c>
    </row>
    <row r="8527" spans="1:19" x14ac:dyDescent="0.25">
      <c r="A8527" s="39" t="s">
        <v>262</v>
      </c>
      <c r="B8527" s="39" t="s">
        <v>250</v>
      </c>
      <c r="C8527" s="7">
        <v>44256</v>
      </c>
      <c r="D8527" s="39" t="s">
        <v>107</v>
      </c>
      <c r="E8527" s="39">
        <v>26</v>
      </c>
      <c r="F8527" s="82">
        <f t="shared" si="399"/>
        <v>2.5999999999999999E-2</v>
      </c>
      <c r="G8527" s="39">
        <f>VLOOKUP(N8527,Currecny_M!$A$1:$P$10,2,FALSE)</f>
        <v>95</v>
      </c>
      <c r="H8527" s="39">
        <f>MATCH(C8527,Currecny_M!$A$1:$P$1,0)</f>
        <v>13</v>
      </c>
      <c r="I8527" s="39">
        <f>VLOOKUP(N8527,Currecny_M!$A$1:$P$10,MATCH(Database!C8527,Currecny_M!$A$1:$P$1,0),FALSE)</f>
        <v>106</v>
      </c>
      <c r="J8527" s="82">
        <f t="shared" si="400"/>
        <v>2.7559999999999998</v>
      </c>
      <c r="K8527" s="39">
        <f>VLOOKUP('Cover page'!$B$6,Currecny_M!$A$1:$P$10,MATCH(Database!C8527,Currecny_M!$A$1:$P$1,0),FALSE)</f>
        <v>1</v>
      </c>
      <c r="L8527" s="82">
        <f t="shared" si="401"/>
        <v>2.7559999999999998</v>
      </c>
      <c r="M8527" s="82">
        <f>((E8527/$F$1)*VLOOKUP(N8527,Currecny_M!$A$1:$P$10,MATCH(Database!C8527,Currecny_M!$A$1:$P$1,0),FALSE))/VLOOKUP('Cover page'!$B$6,Currecny_M!$A$1:$P$10,MATCH(Database!C8527,Currecny_M!$A$1:$P$1,0),FALSE)</f>
        <v>2.7559999999999998</v>
      </c>
      <c r="N8527" s="6" t="str">
        <f>VLOOKUP(B8527,Master!$A$2:$C$11,3,FALSE)</f>
        <v>Pound</v>
      </c>
      <c r="O8527" s="6" t="str">
        <f>VLOOKUP(B8527,Master!$A$2:$C$11,2,FALSE)</f>
        <v>Europe</v>
      </c>
      <c r="Q8527" s="39" t="str">
        <f>VLOOKUP(D8527,GL_Master!$A$1:$D$80,2,FALSE)</f>
        <v>PL</v>
      </c>
      <c r="R8527" s="39" t="str">
        <f>VLOOKUP(D8527,GL_Master!$A$1:$D$80,3,FALSE)</f>
        <v>Misc. expenses</v>
      </c>
      <c r="S8527" s="39" t="str">
        <f>VLOOKUP(D8527,GL_Master!$A$1:$D$80,4,FALSE)</f>
        <v>Repair &amp; Maintenance</v>
      </c>
    </row>
    <row r="8528" spans="1:19" x14ac:dyDescent="0.25">
      <c r="A8528" s="39" t="s">
        <v>262</v>
      </c>
      <c r="B8528" s="39" t="s">
        <v>250</v>
      </c>
      <c r="C8528" s="7">
        <v>44256</v>
      </c>
      <c r="D8528" s="39" t="s">
        <v>108</v>
      </c>
      <c r="E8528" s="39">
        <v>27</v>
      </c>
      <c r="F8528" s="82">
        <f t="shared" si="399"/>
        <v>2.7E-2</v>
      </c>
      <c r="G8528" s="39">
        <f>VLOOKUP(N8528,Currecny_M!$A$1:$P$10,2,FALSE)</f>
        <v>95</v>
      </c>
      <c r="H8528" s="39">
        <f>MATCH(C8528,Currecny_M!$A$1:$P$1,0)</f>
        <v>13</v>
      </c>
      <c r="I8528" s="39">
        <f>VLOOKUP(N8528,Currecny_M!$A$1:$P$10,MATCH(Database!C8528,Currecny_M!$A$1:$P$1,0),FALSE)</f>
        <v>106</v>
      </c>
      <c r="J8528" s="82">
        <f t="shared" si="400"/>
        <v>2.8620000000000001</v>
      </c>
      <c r="K8528" s="39">
        <f>VLOOKUP('Cover page'!$B$6,Currecny_M!$A$1:$P$10,MATCH(Database!C8528,Currecny_M!$A$1:$P$1,0),FALSE)</f>
        <v>1</v>
      </c>
      <c r="L8528" s="82">
        <f t="shared" si="401"/>
        <v>2.8620000000000001</v>
      </c>
      <c r="M8528" s="82">
        <f>((E8528/$F$1)*VLOOKUP(N8528,Currecny_M!$A$1:$P$10,MATCH(Database!C8528,Currecny_M!$A$1:$P$1,0),FALSE))/VLOOKUP('Cover page'!$B$6,Currecny_M!$A$1:$P$10,MATCH(Database!C8528,Currecny_M!$A$1:$P$1,0),FALSE)</f>
        <v>2.8620000000000001</v>
      </c>
      <c r="N8528" s="6" t="str">
        <f>VLOOKUP(B8528,Master!$A$2:$C$11,3,FALSE)</f>
        <v>Pound</v>
      </c>
      <c r="O8528" s="6" t="str">
        <f>VLOOKUP(B8528,Master!$A$2:$C$11,2,FALSE)</f>
        <v>Europe</v>
      </c>
      <c r="Q8528" s="39" t="str">
        <f>VLOOKUP(D8528,GL_Master!$A$1:$D$80,2,FALSE)</f>
        <v>PL</v>
      </c>
      <c r="R8528" s="39" t="str">
        <f>VLOOKUP(D8528,GL_Master!$A$1:$D$80,3,FALSE)</f>
        <v>Misc. expenses</v>
      </c>
      <c r="S8528" s="39" t="str">
        <f>VLOOKUP(D8528,GL_Master!$A$1:$D$80,4,FALSE)</f>
        <v>Repair &amp; Maintenance</v>
      </c>
    </row>
    <row r="8529" spans="1:19" x14ac:dyDescent="0.25">
      <c r="A8529" s="39" t="s">
        <v>262</v>
      </c>
      <c r="B8529" s="39" t="s">
        <v>250</v>
      </c>
      <c r="C8529" s="7">
        <v>44256</v>
      </c>
      <c r="D8529" s="39" t="s">
        <v>9</v>
      </c>
      <c r="E8529" s="39">
        <v>239</v>
      </c>
      <c r="F8529" s="82">
        <f t="shared" si="399"/>
        <v>0.23899999999999999</v>
      </c>
      <c r="G8529" s="39">
        <f>VLOOKUP(N8529,Currecny_M!$A$1:$P$10,2,FALSE)</f>
        <v>95</v>
      </c>
      <c r="H8529" s="39">
        <f>MATCH(C8529,Currecny_M!$A$1:$P$1,0)</f>
        <v>13</v>
      </c>
      <c r="I8529" s="39">
        <f>VLOOKUP(N8529,Currecny_M!$A$1:$P$10,MATCH(Database!C8529,Currecny_M!$A$1:$P$1,0),FALSE)</f>
        <v>106</v>
      </c>
      <c r="J8529" s="82">
        <f t="shared" si="400"/>
        <v>25.334</v>
      </c>
      <c r="K8529" s="39">
        <f>VLOOKUP('Cover page'!$B$6,Currecny_M!$A$1:$P$10,MATCH(Database!C8529,Currecny_M!$A$1:$P$1,0),FALSE)</f>
        <v>1</v>
      </c>
      <c r="L8529" s="82">
        <f t="shared" si="401"/>
        <v>25.334</v>
      </c>
      <c r="M8529" s="82">
        <f>((E8529/$F$1)*VLOOKUP(N8529,Currecny_M!$A$1:$P$10,MATCH(Database!C8529,Currecny_M!$A$1:$P$1,0),FALSE))/VLOOKUP('Cover page'!$B$6,Currecny_M!$A$1:$P$10,MATCH(Database!C8529,Currecny_M!$A$1:$P$1,0),FALSE)</f>
        <v>25.334</v>
      </c>
      <c r="N8529" s="6" t="str">
        <f>VLOOKUP(B8529,Master!$A$2:$C$11,3,FALSE)</f>
        <v>Pound</v>
      </c>
      <c r="O8529" s="6" t="str">
        <f>VLOOKUP(B8529,Master!$A$2:$C$11,2,FALSE)</f>
        <v>Europe</v>
      </c>
      <c r="Q8529" s="39" t="str">
        <f>VLOOKUP(D8529,GL_Master!$A$1:$D$80,2,FALSE)</f>
        <v>PL</v>
      </c>
      <c r="R8529" s="39" t="str">
        <f>VLOOKUP(D8529,GL_Master!$A$1:$D$80,3,FALSE)</f>
        <v>Rent</v>
      </c>
      <c r="S8529" s="39" t="str">
        <f>VLOOKUP(D8529,GL_Master!$A$1:$D$80,4,FALSE)</f>
        <v>Office Rent</v>
      </c>
    </row>
    <row r="8530" spans="1:19" x14ac:dyDescent="0.25">
      <c r="A8530" s="39" t="s">
        <v>262</v>
      </c>
      <c r="B8530" s="39" t="s">
        <v>250</v>
      </c>
      <c r="C8530" s="7">
        <v>44256</v>
      </c>
      <c r="D8530" s="39" t="s">
        <v>109</v>
      </c>
      <c r="E8530" s="39">
        <v>-130</v>
      </c>
      <c r="F8530" s="82">
        <f t="shared" si="399"/>
        <v>-0.13</v>
      </c>
      <c r="G8530" s="39">
        <f>VLOOKUP(N8530,Currecny_M!$A$1:$P$10,2,FALSE)</f>
        <v>95</v>
      </c>
      <c r="H8530" s="39">
        <f>MATCH(C8530,Currecny_M!$A$1:$P$1,0)</f>
        <v>13</v>
      </c>
      <c r="I8530" s="39">
        <f>VLOOKUP(N8530,Currecny_M!$A$1:$P$10,MATCH(Database!C8530,Currecny_M!$A$1:$P$1,0),FALSE)</f>
        <v>106</v>
      </c>
      <c r="J8530" s="82">
        <f t="shared" si="400"/>
        <v>-13.780000000000001</v>
      </c>
      <c r="K8530" s="39">
        <f>VLOOKUP('Cover page'!$B$6,Currecny_M!$A$1:$P$10,MATCH(Database!C8530,Currecny_M!$A$1:$P$1,0),FALSE)</f>
        <v>1</v>
      </c>
      <c r="L8530" s="82">
        <f t="shared" si="401"/>
        <v>-13.780000000000001</v>
      </c>
      <c r="M8530" s="82">
        <f>((E8530/$F$1)*VLOOKUP(N8530,Currecny_M!$A$1:$P$10,MATCH(Database!C8530,Currecny_M!$A$1:$P$1,0),FALSE))/VLOOKUP('Cover page'!$B$6,Currecny_M!$A$1:$P$10,MATCH(Database!C8530,Currecny_M!$A$1:$P$1,0),FALSE)</f>
        <v>-13.780000000000001</v>
      </c>
      <c r="N8530" s="6" t="str">
        <f>VLOOKUP(B8530,Master!$A$2:$C$11,3,FALSE)</f>
        <v>Pound</v>
      </c>
      <c r="O8530" s="6" t="str">
        <f>VLOOKUP(B8530,Master!$A$2:$C$11,2,FALSE)</f>
        <v>Europe</v>
      </c>
      <c r="Q8530" s="39" t="str">
        <f>VLOOKUP(D8530,GL_Master!$A$1:$D$80,2,FALSE)</f>
        <v>PL</v>
      </c>
      <c r="R8530" s="39" t="str">
        <f>VLOOKUP(D8530,GL_Master!$A$1:$D$80,3,FALSE)</f>
        <v>Travelling and conveyance</v>
      </c>
      <c r="S8530" s="39" t="str">
        <f>VLOOKUP(D8530,GL_Master!$A$1:$D$80,4,FALSE)</f>
        <v>Travelling , hotel lodging</v>
      </c>
    </row>
    <row r="8531" spans="1:19" x14ac:dyDescent="0.25">
      <c r="A8531" s="39" t="s">
        <v>262</v>
      </c>
      <c r="B8531" s="39" t="s">
        <v>250</v>
      </c>
      <c r="C8531" s="7">
        <v>44256</v>
      </c>
      <c r="D8531" s="39" t="s">
        <v>110</v>
      </c>
      <c r="E8531" s="39">
        <v>51</v>
      </c>
      <c r="F8531" s="82">
        <f t="shared" si="399"/>
        <v>5.0999999999999997E-2</v>
      </c>
      <c r="G8531" s="39">
        <f>VLOOKUP(N8531,Currecny_M!$A$1:$P$10,2,FALSE)</f>
        <v>95</v>
      </c>
      <c r="H8531" s="39">
        <f>MATCH(C8531,Currecny_M!$A$1:$P$1,0)</f>
        <v>13</v>
      </c>
      <c r="I8531" s="39">
        <f>VLOOKUP(N8531,Currecny_M!$A$1:$P$10,MATCH(Database!C8531,Currecny_M!$A$1:$P$1,0),FALSE)</f>
        <v>106</v>
      </c>
      <c r="J8531" s="82">
        <f t="shared" si="400"/>
        <v>5.4059999999999997</v>
      </c>
      <c r="K8531" s="39">
        <f>VLOOKUP('Cover page'!$B$6,Currecny_M!$A$1:$P$10,MATCH(Database!C8531,Currecny_M!$A$1:$P$1,0),FALSE)</f>
        <v>1</v>
      </c>
      <c r="L8531" s="82">
        <f t="shared" si="401"/>
        <v>5.4059999999999997</v>
      </c>
      <c r="M8531" s="82">
        <f>((E8531/$F$1)*VLOOKUP(N8531,Currecny_M!$A$1:$P$10,MATCH(Database!C8531,Currecny_M!$A$1:$P$1,0),FALSE))/VLOOKUP('Cover page'!$B$6,Currecny_M!$A$1:$P$10,MATCH(Database!C8531,Currecny_M!$A$1:$P$1,0),FALSE)</f>
        <v>5.4059999999999997</v>
      </c>
      <c r="N8531" s="6" t="str">
        <f>VLOOKUP(B8531,Master!$A$2:$C$11,3,FALSE)</f>
        <v>Pound</v>
      </c>
      <c r="O8531" s="6" t="str">
        <f>VLOOKUP(B8531,Master!$A$2:$C$11,2,FALSE)</f>
        <v>Europe</v>
      </c>
      <c r="Q8531" s="39" t="str">
        <f>VLOOKUP(D8531,GL_Master!$A$1:$D$80,2,FALSE)</f>
        <v>PL</v>
      </c>
      <c r="R8531" s="39" t="str">
        <f>VLOOKUP(D8531,GL_Master!$A$1:$D$80,3,FALSE)</f>
        <v>Travelling and conveyance</v>
      </c>
      <c r="S8531" s="39" t="str">
        <f>VLOOKUP(D8531,GL_Master!$A$1:$D$80,4,FALSE)</f>
        <v>Travelling , hotel lodging</v>
      </c>
    </row>
    <row r="8532" spans="1:19" x14ac:dyDescent="0.25">
      <c r="A8532" s="39" t="s">
        <v>262</v>
      </c>
      <c r="B8532" s="39" t="s">
        <v>250</v>
      </c>
      <c r="C8532" s="7">
        <v>44256</v>
      </c>
      <c r="D8532" s="39" t="s">
        <v>111</v>
      </c>
      <c r="E8532" s="39">
        <v>28</v>
      </c>
      <c r="F8532" s="82">
        <f t="shared" si="399"/>
        <v>2.8000000000000001E-2</v>
      </c>
      <c r="G8532" s="39">
        <f>VLOOKUP(N8532,Currecny_M!$A$1:$P$10,2,FALSE)</f>
        <v>95</v>
      </c>
      <c r="H8532" s="39">
        <f>MATCH(C8532,Currecny_M!$A$1:$P$1,0)</f>
        <v>13</v>
      </c>
      <c r="I8532" s="39">
        <f>VLOOKUP(N8532,Currecny_M!$A$1:$P$10,MATCH(Database!C8532,Currecny_M!$A$1:$P$1,0),FALSE)</f>
        <v>106</v>
      </c>
      <c r="J8532" s="82">
        <f t="shared" si="400"/>
        <v>2.968</v>
      </c>
      <c r="K8532" s="39">
        <f>VLOOKUP('Cover page'!$B$6,Currecny_M!$A$1:$P$10,MATCH(Database!C8532,Currecny_M!$A$1:$P$1,0),FALSE)</f>
        <v>1</v>
      </c>
      <c r="L8532" s="82">
        <f t="shared" si="401"/>
        <v>2.968</v>
      </c>
      <c r="M8532" s="82">
        <f>((E8532/$F$1)*VLOOKUP(N8532,Currecny_M!$A$1:$P$10,MATCH(Database!C8532,Currecny_M!$A$1:$P$1,0),FALSE))/VLOOKUP('Cover page'!$B$6,Currecny_M!$A$1:$P$10,MATCH(Database!C8532,Currecny_M!$A$1:$P$1,0),FALSE)</f>
        <v>2.968</v>
      </c>
      <c r="N8532" s="6" t="str">
        <f>VLOOKUP(B8532,Master!$A$2:$C$11,3,FALSE)</f>
        <v>Pound</v>
      </c>
      <c r="O8532" s="6" t="str">
        <f>VLOOKUP(B8532,Master!$A$2:$C$11,2,FALSE)</f>
        <v>Europe</v>
      </c>
      <c r="Q8532" s="39" t="str">
        <f>VLOOKUP(D8532,GL_Master!$A$1:$D$80,2,FALSE)</f>
        <v>PL</v>
      </c>
      <c r="R8532" s="39" t="str">
        <f>VLOOKUP(D8532,GL_Master!$A$1:$D$80,3,FALSE)</f>
        <v>Legal &amp; Professional expenses</v>
      </c>
      <c r="S8532" s="39" t="str">
        <f>VLOOKUP(D8532,GL_Master!$A$1:$D$80,4,FALSE)</f>
        <v>Professional Fees - Others</v>
      </c>
    </row>
    <row r="8533" spans="1:19" x14ac:dyDescent="0.25">
      <c r="A8533" s="39" t="s">
        <v>262</v>
      </c>
      <c r="B8533" s="39" t="s">
        <v>250</v>
      </c>
      <c r="C8533" s="7">
        <v>44287</v>
      </c>
      <c r="D8533" s="39" t="s">
        <v>112</v>
      </c>
      <c r="E8533" s="39">
        <v>260</v>
      </c>
      <c r="F8533" s="82">
        <f t="shared" si="399"/>
        <v>0.26</v>
      </c>
      <c r="G8533" s="39">
        <f>VLOOKUP(N8533,Currecny_M!$A$1:$P$10,2,FALSE)</f>
        <v>95</v>
      </c>
      <c r="H8533" s="39">
        <f>MATCH(C8533,Currecny_M!$A$1:$P$1,0)</f>
        <v>14</v>
      </c>
      <c r="I8533" s="39">
        <f>VLOOKUP(N8533,Currecny_M!$A$1:$P$10,MATCH(Database!C8533,Currecny_M!$A$1:$P$1,0),FALSE)</f>
        <v>107.06</v>
      </c>
      <c r="J8533" s="82">
        <f t="shared" si="400"/>
        <v>27.835600000000003</v>
      </c>
      <c r="K8533" s="39">
        <f>VLOOKUP('Cover page'!$B$6,Currecny_M!$A$1:$P$10,MATCH(Database!C8533,Currecny_M!$A$1:$P$1,0),FALSE)</f>
        <v>1</v>
      </c>
      <c r="L8533" s="82">
        <f t="shared" si="401"/>
        <v>27.835600000000003</v>
      </c>
      <c r="M8533" s="82">
        <f>((E8533/$F$1)*VLOOKUP(N8533,Currecny_M!$A$1:$P$10,MATCH(Database!C8533,Currecny_M!$A$1:$P$1,0),FALSE))/VLOOKUP('Cover page'!$B$6,Currecny_M!$A$1:$P$10,MATCH(Database!C8533,Currecny_M!$A$1:$P$1,0),FALSE)</f>
        <v>27.835600000000003</v>
      </c>
      <c r="N8533" s="6" t="str">
        <f>VLOOKUP(B8533,Master!$A$2:$C$11,3,FALSE)</f>
        <v>Pound</v>
      </c>
      <c r="O8533" s="6" t="str">
        <f>VLOOKUP(B8533,Master!$A$2:$C$11,2,FALSE)</f>
        <v>Europe</v>
      </c>
      <c r="Q8533" s="39" t="str">
        <f>VLOOKUP(D8533,GL_Master!$A$1:$D$80,2,FALSE)</f>
        <v>PL</v>
      </c>
      <c r="R8533" s="39" t="str">
        <f>VLOOKUP(D8533,GL_Master!$A$1:$D$80,3,FALSE)</f>
        <v>Finance Cost</v>
      </c>
      <c r="S8533" s="39" t="str">
        <f>VLOOKUP(D8533,GL_Master!$A$1:$D$80,4,FALSE)</f>
        <v>Interest expense</v>
      </c>
    </row>
    <row r="8534" spans="1:19" x14ac:dyDescent="0.25">
      <c r="A8534" s="39" t="s">
        <v>262</v>
      </c>
      <c r="B8534" s="39" t="s">
        <v>250</v>
      </c>
      <c r="C8534" s="7">
        <v>44287</v>
      </c>
      <c r="D8534" s="39" t="s">
        <v>25</v>
      </c>
      <c r="E8534" s="39">
        <v>2387</v>
      </c>
      <c r="F8534" s="82">
        <f t="shared" si="399"/>
        <v>2.387</v>
      </c>
      <c r="G8534" s="39">
        <f>VLOOKUP(N8534,Currecny_M!$A$1:$P$10,2,FALSE)</f>
        <v>95</v>
      </c>
      <c r="H8534" s="39">
        <f>MATCH(C8534,Currecny_M!$A$1:$P$1,0)</f>
        <v>14</v>
      </c>
      <c r="I8534" s="39">
        <f>VLOOKUP(N8534,Currecny_M!$A$1:$P$10,MATCH(Database!C8534,Currecny_M!$A$1:$P$1,0),FALSE)</f>
        <v>107.06</v>
      </c>
      <c r="J8534" s="82">
        <f t="shared" si="400"/>
        <v>255.55222000000001</v>
      </c>
      <c r="K8534" s="39">
        <f>VLOOKUP('Cover page'!$B$6,Currecny_M!$A$1:$P$10,MATCH(Database!C8534,Currecny_M!$A$1:$P$1,0),FALSE)</f>
        <v>1</v>
      </c>
      <c r="L8534" s="82">
        <f t="shared" si="401"/>
        <v>255.55222000000001</v>
      </c>
      <c r="M8534" s="82">
        <f>((E8534/$F$1)*VLOOKUP(N8534,Currecny_M!$A$1:$P$10,MATCH(Database!C8534,Currecny_M!$A$1:$P$1,0),FALSE))/VLOOKUP('Cover page'!$B$6,Currecny_M!$A$1:$P$10,MATCH(Database!C8534,Currecny_M!$A$1:$P$1,0),FALSE)</f>
        <v>255.55222000000001</v>
      </c>
      <c r="N8534" s="6" t="str">
        <f>VLOOKUP(B8534,Master!$A$2:$C$11,3,FALSE)</f>
        <v>Pound</v>
      </c>
      <c r="O8534" s="6" t="str">
        <f>VLOOKUP(B8534,Master!$A$2:$C$11,2,FALSE)</f>
        <v>Europe</v>
      </c>
      <c r="Q8534" s="39" t="str">
        <f>VLOOKUP(D8534,GL_Master!$A$1:$D$80,2,FALSE)</f>
        <v>PL</v>
      </c>
      <c r="R8534" s="39" t="str">
        <f>VLOOKUP(D8534,GL_Master!$A$1:$D$80,3,FALSE)</f>
        <v>Depreciation</v>
      </c>
      <c r="S8534" s="39" t="str">
        <f>VLOOKUP(D8534,GL_Master!$A$1:$D$80,4,FALSE)</f>
        <v>Depreciation</v>
      </c>
    </row>
    <row r="8535" spans="1:19" x14ac:dyDescent="0.25">
      <c r="A8535" s="39" t="s">
        <v>262</v>
      </c>
      <c r="B8535" s="39" t="s">
        <v>235</v>
      </c>
      <c r="C8535" s="7">
        <v>43922</v>
      </c>
      <c r="D8535" s="39" t="s">
        <v>51</v>
      </c>
      <c r="E8535" s="39">
        <v>-34667</v>
      </c>
      <c r="F8535" s="82">
        <f t="shared" si="399"/>
        <v>-34.667000000000002</v>
      </c>
      <c r="G8535" s="39">
        <f>VLOOKUP(N8535,Currecny_M!$A$1:$P$10,2,FALSE)</f>
        <v>75</v>
      </c>
      <c r="H8535" s="39">
        <f>MATCH(C8535,Currecny_M!$A$1:$P$1,0)</f>
        <v>2</v>
      </c>
      <c r="I8535" s="39">
        <f>VLOOKUP(N8535,Currecny_M!$A$1:$P$10,MATCH(Database!C8535,Currecny_M!$A$1:$P$1,0),FALSE)</f>
        <v>75</v>
      </c>
      <c r="J8535" s="82">
        <f t="shared" si="400"/>
        <v>-2600.0250000000001</v>
      </c>
      <c r="K8535" s="39">
        <f>VLOOKUP('Cover page'!$B$6,Currecny_M!$A$1:$P$10,MATCH(Database!C8535,Currecny_M!$A$1:$P$1,0),FALSE)</f>
        <v>1</v>
      </c>
      <c r="L8535" s="82">
        <f t="shared" si="401"/>
        <v>-2600.0250000000001</v>
      </c>
      <c r="M8535" s="82">
        <f>((E8535/$F$1)*VLOOKUP(N8535,Currecny_M!$A$1:$P$10,MATCH(Database!C8535,Currecny_M!$A$1:$P$1,0),FALSE))/VLOOKUP('Cover page'!$B$6,Currecny_M!$A$1:$P$10,MATCH(Database!C8535,Currecny_M!$A$1:$P$1,0),FALSE)</f>
        <v>-2600.0250000000001</v>
      </c>
      <c r="N8535" s="6" t="str">
        <f>VLOOKUP(B8535,Master!$A$2:$C$11,3,FALSE)</f>
        <v>USD</v>
      </c>
      <c r="O8535" s="6" t="str">
        <f>VLOOKUP(B8535,Master!$A$2:$C$11,2,FALSE)</f>
        <v>America</v>
      </c>
      <c r="Q8535" s="39" t="str">
        <f>VLOOKUP(D8535,GL_Master!$A$1:$D$80,2,FALSE)</f>
        <v>BS</v>
      </c>
      <c r="R8535" s="39" t="str">
        <f>VLOOKUP(D8535,GL_Master!$A$1:$D$80,3,FALSE)</f>
        <v>Share Capital</v>
      </c>
      <c r="S8535" s="39" t="str">
        <f>VLOOKUP(D8535,GL_Master!$A$1:$D$80,4,FALSE)</f>
        <v>Equity shares</v>
      </c>
    </row>
    <row r="8536" spans="1:19" x14ac:dyDescent="0.25">
      <c r="A8536" s="39" t="s">
        <v>262</v>
      </c>
      <c r="B8536" s="39" t="s">
        <v>235</v>
      </c>
      <c r="C8536" s="7">
        <v>43922</v>
      </c>
      <c r="D8536" s="39" t="s">
        <v>52</v>
      </c>
      <c r="E8536" s="39">
        <v>-66421</v>
      </c>
      <c r="F8536" s="82">
        <f t="shared" si="399"/>
        <v>-66.421000000000006</v>
      </c>
      <c r="G8536" s="39">
        <f>VLOOKUP(N8536,Currecny_M!$A$1:$P$10,2,FALSE)</f>
        <v>75</v>
      </c>
      <c r="H8536" s="39">
        <f>MATCH(C8536,Currecny_M!$A$1:$P$1,0)</f>
        <v>2</v>
      </c>
      <c r="I8536" s="39">
        <f>VLOOKUP(N8536,Currecny_M!$A$1:$P$10,MATCH(Database!C8536,Currecny_M!$A$1:$P$1,0),FALSE)</f>
        <v>75</v>
      </c>
      <c r="J8536" s="82">
        <f t="shared" si="400"/>
        <v>-4981.5750000000007</v>
      </c>
      <c r="K8536" s="39">
        <f>VLOOKUP('Cover page'!$B$6,Currecny_M!$A$1:$P$10,MATCH(Database!C8536,Currecny_M!$A$1:$P$1,0),FALSE)</f>
        <v>1</v>
      </c>
      <c r="L8536" s="82">
        <f t="shared" si="401"/>
        <v>-4981.5750000000007</v>
      </c>
      <c r="M8536" s="82">
        <f>((E8536/$F$1)*VLOOKUP(N8536,Currecny_M!$A$1:$P$10,MATCH(Database!C8536,Currecny_M!$A$1:$P$1,0),FALSE))/VLOOKUP('Cover page'!$B$6,Currecny_M!$A$1:$P$10,MATCH(Database!C8536,Currecny_M!$A$1:$P$1,0),FALSE)</f>
        <v>-4981.5750000000007</v>
      </c>
      <c r="N8536" s="6" t="str">
        <f>VLOOKUP(B8536,Master!$A$2:$C$11,3,FALSE)</f>
        <v>USD</v>
      </c>
      <c r="O8536" s="6" t="str">
        <f>VLOOKUP(B8536,Master!$A$2:$C$11,2,FALSE)</f>
        <v>America</v>
      </c>
      <c r="Q8536" s="39" t="str">
        <f>VLOOKUP(D8536,GL_Master!$A$1:$D$80,2,FALSE)</f>
        <v>BS</v>
      </c>
      <c r="R8536" s="39" t="str">
        <f>VLOOKUP(D8536,GL_Master!$A$1:$D$80,3,FALSE)</f>
        <v>Reserve and Surplus</v>
      </c>
      <c r="S8536" s="39" t="str">
        <f>VLOOKUP(D8536,GL_Master!$A$1:$D$80,4,FALSE)</f>
        <v>Reserves at the commencement of the year</v>
      </c>
    </row>
    <row r="8537" spans="1:19" x14ac:dyDescent="0.25">
      <c r="A8537" s="39" t="s">
        <v>262</v>
      </c>
      <c r="B8537" s="39" t="s">
        <v>235</v>
      </c>
      <c r="C8537" s="7">
        <v>43922</v>
      </c>
      <c r="D8537" s="39" t="s">
        <v>53</v>
      </c>
      <c r="E8537" s="39">
        <v>-6913</v>
      </c>
      <c r="F8537" s="82">
        <f t="shared" si="399"/>
        <v>-6.9130000000000003</v>
      </c>
      <c r="G8537" s="39">
        <f>VLOOKUP(N8537,Currecny_M!$A$1:$P$10,2,FALSE)</f>
        <v>75</v>
      </c>
      <c r="H8537" s="39">
        <f>MATCH(C8537,Currecny_M!$A$1:$P$1,0)</f>
        <v>2</v>
      </c>
      <c r="I8537" s="39">
        <f>VLOOKUP(N8537,Currecny_M!$A$1:$P$10,MATCH(Database!C8537,Currecny_M!$A$1:$P$1,0),FALSE)</f>
        <v>75</v>
      </c>
      <c r="J8537" s="82">
        <f t="shared" si="400"/>
        <v>-518.47500000000002</v>
      </c>
      <c r="K8537" s="39">
        <f>VLOOKUP('Cover page'!$B$6,Currecny_M!$A$1:$P$10,MATCH(Database!C8537,Currecny_M!$A$1:$P$1,0),FALSE)</f>
        <v>1</v>
      </c>
      <c r="L8537" s="82">
        <f t="shared" si="401"/>
        <v>-518.47500000000002</v>
      </c>
      <c r="M8537" s="82">
        <f>((E8537/$F$1)*VLOOKUP(N8537,Currecny_M!$A$1:$P$10,MATCH(Database!C8537,Currecny_M!$A$1:$P$1,0),FALSE))/VLOOKUP('Cover page'!$B$6,Currecny_M!$A$1:$P$10,MATCH(Database!C8537,Currecny_M!$A$1:$P$1,0),FALSE)</f>
        <v>-518.47500000000002</v>
      </c>
      <c r="N8537" s="6" t="str">
        <f>VLOOKUP(B8537,Master!$A$2:$C$11,3,FALSE)</f>
        <v>USD</v>
      </c>
      <c r="O8537" s="6" t="str">
        <f>VLOOKUP(B8537,Master!$A$2:$C$11,2,FALSE)</f>
        <v>America</v>
      </c>
      <c r="Q8537" s="39" t="str">
        <f>VLOOKUP(D8537,GL_Master!$A$1:$D$80,2,FALSE)</f>
        <v>BS</v>
      </c>
      <c r="R8537" s="39" t="str">
        <f>VLOOKUP(D8537,GL_Master!$A$1:$D$80,3,FALSE)</f>
        <v>Loan Fund</v>
      </c>
      <c r="S8537" s="39" t="str">
        <f>VLOOKUP(D8537,GL_Master!$A$1:$D$80,4,FALSE)</f>
        <v>Term Loan</v>
      </c>
    </row>
    <row r="8538" spans="1:19" x14ac:dyDescent="0.25">
      <c r="A8538" s="39" t="s">
        <v>262</v>
      </c>
      <c r="B8538" s="39" t="s">
        <v>235</v>
      </c>
      <c r="C8538" s="7">
        <v>43922</v>
      </c>
      <c r="D8538" s="39" t="s">
        <v>54</v>
      </c>
      <c r="E8538" s="39">
        <v>69</v>
      </c>
      <c r="F8538" s="82">
        <f t="shared" si="399"/>
        <v>6.9000000000000006E-2</v>
      </c>
      <c r="G8538" s="39">
        <f>VLOOKUP(N8538,Currecny_M!$A$1:$P$10,2,FALSE)</f>
        <v>75</v>
      </c>
      <c r="H8538" s="39">
        <f>MATCH(C8538,Currecny_M!$A$1:$P$1,0)</f>
        <v>2</v>
      </c>
      <c r="I8538" s="39">
        <f>VLOOKUP(N8538,Currecny_M!$A$1:$P$10,MATCH(Database!C8538,Currecny_M!$A$1:$P$1,0),FALSE)</f>
        <v>75</v>
      </c>
      <c r="J8538" s="82">
        <f t="shared" si="400"/>
        <v>5.1750000000000007</v>
      </c>
      <c r="K8538" s="39">
        <f>VLOOKUP('Cover page'!$B$6,Currecny_M!$A$1:$P$10,MATCH(Database!C8538,Currecny_M!$A$1:$P$1,0),FALSE)</f>
        <v>1</v>
      </c>
      <c r="L8538" s="82">
        <f t="shared" si="401"/>
        <v>5.1750000000000007</v>
      </c>
      <c r="M8538" s="82">
        <f>((E8538/$F$1)*VLOOKUP(N8538,Currecny_M!$A$1:$P$10,MATCH(Database!C8538,Currecny_M!$A$1:$P$1,0),FALSE))/VLOOKUP('Cover page'!$B$6,Currecny_M!$A$1:$P$10,MATCH(Database!C8538,Currecny_M!$A$1:$P$1,0),FALSE)</f>
        <v>5.1750000000000007</v>
      </c>
      <c r="N8538" s="6" t="str">
        <f>VLOOKUP(B8538,Master!$A$2:$C$11,3,FALSE)</f>
        <v>USD</v>
      </c>
      <c r="O8538" s="6" t="str">
        <f>VLOOKUP(B8538,Master!$A$2:$C$11,2,FALSE)</f>
        <v>America</v>
      </c>
      <c r="Q8538" s="39" t="str">
        <f>VLOOKUP(D8538,GL_Master!$A$1:$D$80,2,FALSE)</f>
        <v>BS</v>
      </c>
      <c r="R8538" s="39" t="str">
        <f>VLOOKUP(D8538,GL_Master!$A$1:$D$80,3,FALSE)</f>
        <v>Trade Payables</v>
      </c>
      <c r="S8538" s="39" t="str">
        <f>VLOOKUP(D8538,GL_Master!$A$1:$D$80,4,FALSE)</f>
        <v>Trade payable</v>
      </c>
    </row>
    <row r="8539" spans="1:19" x14ac:dyDescent="0.25">
      <c r="A8539" s="39" t="s">
        <v>262</v>
      </c>
      <c r="B8539" s="39" t="s">
        <v>235</v>
      </c>
      <c r="C8539" s="7">
        <v>43922</v>
      </c>
      <c r="D8539" s="39" t="s">
        <v>34</v>
      </c>
      <c r="E8539" s="39">
        <v>-1768</v>
      </c>
      <c r="F8539" s="82">
        <f t="shared" si="399"/>
        <v>-1.768</v>
      </c>
      <c r="G8539" s="39">
        <f>VLOOKUP(N8539,Currecny_M!$A$1:$P$10,2,FALSE)</f>
        <v>75</v>
      </c>
      <c r="H8539" s="39">
        <f>MATCH(C8539,Currecny_M!$A$1:$P$1,0)</f>
        <v>2</v>
      </c>
      <c r="I8539" s="39">
        <f>VLOOKUP(N8539,Currecny_M!$A$1:$P$10,MATCH(Database!C8539,Currecny_M!$A$1:$P$1,0),FALSE)</f>
        <v>75</v>
      </c>
      <c r="J8539" s="82">
        <f t="shared" si="400"/>
        <v>-132.6</v>
      </c>
      <c r="K8539" s="39">
        <f>VLOOKUP('Cover page'!$B$6,Currecny_M!$A$1:$P$10,MATCH(Database!C8539,Currecny_M!$A$1:$P$1,0),FALSE)</f>
        <v>1</v>
      </c>
      <c r="L8539" s="82">
        <f t="shared" si="401"/>
        <v>-132.6</v>
      </c>
      <c r="M8539" s="82">
        <f>((E8539/$F$1)*VLOOKUP(N8539,Currecny_M!$A$1:$P$10,MATCH(Database!C8539,Currecny_M!$A$1:$P$1,0),FALSE))/VLOOKUP('Cover page'!$B$6,Currecny_M!$A$1:$P$10,MATCH(Database!C8539,Currecny_M!$A$1:$P$1,0),FALSE)</f>
        <v>-132.6</v>
      </c>
      <c r="N8539" s="6" t="str">
        <f>VLOOKUP(B8539,Master!$A$2:$C$11,3,FALSE)</f>
        <v>USD</v>
      </c>
      <c r="O8539" s="6" t="str">
        <f>VLOOKUP(B8539,Master!$A$2:$C$11,2,FALSE)</f>
        <v>America</v>
      </c>
      <c r="Q8539" s="39" t="str">
        <f>VLOOKUP(D8539,GL_Master!$A$1:$D$80,2,FALSE)</f>
        <v>BS</v>
      </c>
      <c r="R8539" s="39" t="str">
        <f>VLOOKUP(D8539,GL_Master!$A$1:$D$80,3,FALSE)</f>
        <v>Provisions</v>
      </c>
      <c r="S8539" s="39" t="str">
        <f>VLOOKUP(D8539,GL_Master!$A$1:$D$80,4,FALSE)</f>
        <v>Expenses payables</v>
      </c>
    </row>
    <row r="8540" spans="1:19" x14ac:dyDescent="0.25">
      <c r="A8540" s="39" t="s">
        <v>262</v>
      </c>
      <c r="B8540" s="39" t="s">
        <v>235</v>
      </c>
      <c r="C8540" s="7">
        <v>43922</v>
      </c>
      <c r="D8540" s="39" t="s">
        <v>18</v>
      </c>
      <c r="E8540" s="39">
        <v>-1075</v>
      </c>
      <c r="F8540" s="82">
        <f t="shared" si="399"/>
        <v>-1.075</v>
      </c>
      <c r="G8540" s="39">
        <f>VLOOKUP(N8540,Currecny_M!$A$1:$P$10,2,FALSE)</f>
        <v>75</v>
      </c>
      <c r="H8540" s="39">
        <f>MATCH(C8540,Currecny_M!$A$1:$P$1,0)</f>
        <v>2</v>
      </c>
      <c r="I8540" s="39">
        <f>VLOOKUP(N8540,Currecny_M!$A$1:$P$10,MATCH(Database!C8540,Currecny_M!$A$1:$P$1,0),FALSE)</f>
        <v>75</v>
      </c>
      <c r="J8540" s="82">
        <f t="shared" si="400"/>
        <v>-80.625</v>
      </c>
      <c r="K8540" s="39">
        <f>VLOOKUP('Cover page'!$B$6,Currecny_M!$A$1:$P$10,MATCH(Database!C8540,Currecny_M!$A$1:$P$1,0),FALSE)</f>
        <v>1</v>
      </c>
      <c r="L8540" s="82">
        <f t="shared" si="401"/>
        <v>-80.625</v>
      </c>
      <c r="M8540" s="82">
        <f>((E8540/$F$1)*VLOOKUP(N8540,Currecny_M!$A$1:$P$10,MATCH(Database!C8540,Currecny_M!$A$1:$P$1,0),FALSE))/VLOOKUP('Cover page'!$B$6,Currecny_M!$A$1:$P$10,MATCH(Database!C8540,Currecny_M!$A$1:$P$1,0),FALSE)</f>
        <v>-80.625</v>
      </c>
      <c r="N8540" s="6" t="str">
        <f>VLOOKUP(B8540,Master!$A$2:$C$11,3,FALSE)</f>
        <v>USD</v>
      </c>
      <c r="O8540" s="6" t="str">
        <f>VLOOKUP(B8540,Master!$A$2:$C$11,2,FALSE)</f>
        <v>America</v>
      </c>
      <c r="Q8540" s="39" t="str">
        <f>VLOOKUP(D8540,GL_Master!$A$1:$D$80,2,FALSE)</f>
        <v>BS</v>
      </c>
      <c r="R8540" s="39" t="str">
        <f>VLOOKUP(D8540,GL_Master!$A$1:$D$80,3,FALSE)</f>
        <v>Other current liabilities</v>
      </c>
      <c r="S8540" s="39" t="str">
        <f>VLOOKUP(D8540,GL_Master!$A$1:$D$80,4,FALSE)</f>
        <v>Employee related liabilities</v>
      </c>
    </row>
    <row r="8541" spans="1:19" x14ac:dyDescent="0.25">
      <c r="A8541" s="39" t="s">
        <v>262</v>
      </c>
      <c r="B8541" s="39" t="s">
        <v>235</v>
      </c>
      <c r="C8541" s="7">
        <v>43922</v>
      </c>
      <c r="D8541" s="39" t="s">
        <v>55</v>
      </c>
      <c r="E8541" s="39">
        <v>-139</v>
      </c>
      <c r="F8541" s="82">
        <f t="shared" si="399"/>
        <v>-0.13900000000000001</v>
      </c>
      <c r="G8541" s="39">
        <f>VLOOKUP(N8541,Currecny_M!$A$1:$P$10,2,FALSE)</f>
        <v>75</v>
      </c>
      <c r="H8541" s="39">
        <f>MATCH(C8541,Currecny_M!$A$1:$P$1,0)</f>
        <v>2</v>
      </c>
      <c r="I8541" s="39">
        <f>VLOOKUP(N8541,Currecny_M!$A$1:$P$10,MATCH(Database!C8541,Currecny_M!$A$1:$P$1,0),FALSE)</f>
        <v>75</v>
      </c>
      <c r="J8541" s="82">
        <f t="shared" si="400"/>
        <v>-10.425000000000001</v>
      </c>
      <c r="K8541" s="39">
        <f>VLOOKUP('Cover page'!$B$6,Currecny_M!$A$1:$P$10,MATCH(Database!C8541,Currecny_M!$A$1:$P$1,0),FALSE)</f>
        <v>1</v>
      </c>
      <c r="L8541" s="82">
        <f t="shared" si="401"/>
        <v>-10.425000000000001</v>
      </c>
      <c r="M8541" s="82">
        <f>((E8541/$F$1)*VLOOKUP(N8541,Currecny_M!$A$1:$P$10,MATCH(Database!C8541,Currecny_M!$A$1:$P$1,0),FALSE))/VLOOKUP('Cover page'!$B$6,Currecny_M!$A$1:$P$10,MATCH(Database!C8541,Currecny_M!$A$1:$P$1,0),FALSE)</f>
        <v>-10.425000000000001</v>
      </c>
      <c r="N8541" s="6" t="str">
        <f>VLOOKUP(B8541,Master!$A$2:$C$11,3,FALSE)</f>
        <v>USD</v>
      </c>
      <c r="O8541" s="6" t="str">
        <f>VLOOKUP(B8541,Master!$A$2:$C$11,2,FALSE)</f>
        <v>America</v>
      </c>
      <c r="Q8541" s="39" t="str">
        <f>VLOOKUP(D8541,GL_Master!$A$1:$D$80,2,FALSE)</f>
        <v>BS</v>
      </c>
      <c r="R8541" s="39" t="str">
        <f>VLOOKUP(D8541,GL_Master!$A$1:$D$80,3,FALSE)</f>
        <v>Other current liabilities</v>
      </c>
      <c r="S8541" s="39" t="str">
        <f>VLOOKUP(D8541,GL_Master!$A$1:$D$80,4,FALSE)</f>
        <v>Security deposit received</v>
      </c>
    </row>
    <row r="8542" spans="1:19" x14ac:dyDescent="0.25">
      <c r="A8542" s="39" t="s">
        <v>262</v>
      </c>
      <c r="B8542" s="39" t="s">
        <v>235</v>
      </c>
      <c r="C8542" s="7">
        <v>43922</v>
      </c>
      <c r="D8542" s="39" t="s">
        <v>56</v>
      </c>
      <c r="E8542" s="39">
        <v>-35</v>
      </c>
      <c r="F8542" s="82">
        <f t="shared" si="399"/>
        <v>-3.5000000000000003E-2</v>
      </c>
      <c r="G8542" s="39">
        <f>VLOOKUP(N8542,Currecny_M!$A$1:$P$10,2,FALSE)</f>
        <v>75</v>
      </c>
      <c r="H8542" s="39">
        <f>MATCH(C8542,Currecny_M!$A$1:$P$1,0)</f>
        <v>2</v>
      </c>
      <c r="I8542" s="39">
        <f>VLOOKUP(N8542,Currecny_M!$A$1:$P$10,MATCH(Database!C8542,Currecny_M!$A$1:$P$1,0),FALSE)</f>
        <v>75</v>
      </c>
      <c r="J8542" s="82">
        <f t="shared" si="400"/>
        <v>-2.6250000000000004</v>
      </c>
      <c r="K8542" s="39">
        <f>VLOOKUP('Cover page'!$B$6,Currecny_M!$A$1:$P$10,MATCH(Database!C8542,Currecny_M!$A$1:$P$1,0),FALSE)</f>
        <v>1</v>
      </c>
      <c r="L8542" s="82">
        <f t="shared" si="401"/>
        <v>-2.6250000000000004</v>
      </c>
      <c r="M8542" s="82">
        <f>((E8542/$F$1)*VLOOKUP(N8542,Currecny_M!$A$1:$P$10,MATCH(Database!C8542,Currecny_M!$A$1:$P$1,0),FALSE))/VLOOKUP('Cover page'!$B$6,Currecny_M!$A$1:$P$10,MATCH(Database!C8542,Currecny_M!$A$1:$P$1,0),FALSE)</f>
        <v>-2.6250000000000004</v>
      </c>
      <c r="N8542" s="6" t="str">
        <f>VLOOKUP(B8542,Master!$A$2:$C$11,3,FALSE)</f>
        <v>USD</v>
      </c>
      <c r="O8542" s="6" t="str">
        <f>VLOOKUP(B8542,Master!$A$2:$C$11,2,FALSE)</f>
        <v>America</v>
      </c>
      <c r="Q8542" s="39" t="str">
        <f>VLOOKUP(D8542,GL_Master!$A$1:$D$80,2,FALSE)</f>
        <v>BS</v>
      </c>
      <c r="R8542" s="39" t="str">
        <f>VLOOKUP(D8542,GL_Master!$A$1:$D$80,3,FALSE)</f>
        <v>Other Tax Payables</v>
      </c>
      <c r="S8542" s="39" t="str">
        <f>VLOOKUP(D8542,GL_Master!$A$1:$D$80,4,FALSE)</f>
        <v>Tax deducted at source payable</v>
      </c>
    </row>
    <row r="8543" spans="1:19" x14ac:dyDescent="0.25">
      <c r="A8543" s="39" t="s">
        <v>262</v>
      </c>
      <c r="B8543" s="39" t="s">
        <v>235</v>
      </c>
      <c r="C8543" s="7">
        <v>43922</v>
      </c>
      <c r="D8543" s="39" t="s">
        <v>57</v>
      </c>
      <c r="E8543" s="39">
        <v>-312</v>
      </c>
      <c r="F8543" s="82">
        <f t="shared" si="399"/>
        <v>-0.312</v>
      </c>
      <c r="G8543" s="39">
        <f>VLOOKUP(N8543,Currecny_M!$A$1:$P$10,2,FALSE)</f>
        <v>75</v>
      </c>
      <c r="H8543" s="39">
        <f>MATCH(C8543,Currecny_M!$A$1:$P$1,0)</f>
        <v>2</v>
      </c>
      <c r="I8543" s="39">
        <f>VLOOKUP(N8543,Currecny_M!$A$1:$P$10,MATCH(Database!C8543,Currecny_M!$A$1:$P$1,0),FALSE)</f>
        <v>75</v>
      </c>
      <c r="J8543" s="82">
        <f t="shared" si="400"/>
        <v>-23.4</v>
      </c>
      <c r="K8543" s="39">
        <f>VLOOKUP('Cover page'!$B$6,Currecny_M!$A$1:$P$10,MATCH(Database!C8543,Currecny_M!$A$1:$P$1,0),FALSE)</f>
        <v>1</v>
      </c>
      <c r="L8543" s="82">
        <f t="shared" si="401"/>
        <v>-23.4</v>
      </c>
      <c r="M8543" s="82">
        <f>((E8543/$F$1)*VLOOKUP(N8543,Currecny_M!$A$1:$P$10,MATCH(Database!C8543,Currecny_M!$A$1:$P$1,0),FALSE))/VLOOKUP('Cover page'!$B$6,Currecny_M!$A$1:$P$10,MATCH(Database!C8543,Currecny_M!$A$1:$P$1,0),FALSE)</f>
        <v>-23.4</v>
      </c>
      <c r="N8543" s="6" t="str">
        <f>VLOOKUP(B8543,Master!$A$2:$C$11,3,FALSE)</f>
        <v>USD</v>
      </c>
      <c r="O8543" s="6" t="str">
        <f>VLOOKUP(B8543,Master!$A$2:$C$11,2,FALSE)</f>
        <v>America</v>
      </c>
      <c r="Q8543" s="39" t="str">
        <f>VLOOKUP(D8543,GL_Master!$A$1:$D$80,2,FALSE)</f>
        <v>BS</v>
      </c>
      <c r="R8543" s="39" t="str">
        <f>VLOOKUP(D8543,GL_Master!$A$1:$D$80,3,FALSE)</f>
        <v>Other Tax Payables</v>
      </c>
      <c r="S8543" s="39" t="str">
        <f>VLOOKUP(D8543,GL_Master!$A$1:$D$80,4,FALSE)</f>
        <v>Tax deducted at source payable</v>
      </c>
    </row>
    <row r="8544" spans="1:19" x14ac:dyDescent="0.25">
      <c r="A8544" s="39" t="s">
        <v>262</v>
      </c>
      <c r="B8544" s="39" t="s">
        <v>235</v>
      </c>
      <c r="C8544" s="7">
        <v>43922</v>
      </c>
      <c r="D8544" s="39" t="s">
        <v>58</v>
      </c>
      <c r="E8544" s="39">
        <v>-2357</v>
      </c>
      <c r="F8544" s="82">
        <f t="shared" si="399"/>
        <v>-2.3570000000000002</v>
      </c>
      <c r="G8544" s="39">
        <f>VLOOKUP(N8544,Currecny_M!$A$1:$P$10,2,FALSE)</f>
        <v>75</v>
      </c>
      <c r="H8544" s="39">
        <f>MATCH(C8544,Currecny_M!$A$1:$P$1,0)</f>
        <v>2</v>
      </c>
      <c r="I8544" s="39">
        <f>VLOOKUP(N8544,Currecny_M!$A$1:$P$10,MATCH(Database!C8544,Currecny_M!$A$1:$P$1,0),FALSE)</f>
        <v>75</v>
      </c>
      <c r="J8544" s="82">
        <f t="shared" si="400"/>
        <v>-176.77500000000001</v>
      </c>
      <c r="K8544" s="39">
        <f>VLOOKUP('Cover page'!$B$6,Currecny_M!$A$1:$P$10,MATCH(Database!C8544,Currecny_M!$A$1:$P$1,0),FALSE)</f>
        <v>1</v>
      </c>
      <c r="L8544" s="82">
        <f t="shared" si="401"/>
        <v>-176.77500000000001</v>
      </c>
      <c r="M8544" s="82">
        <f>((E8544/$F$1)*VLOOKUP(N8544,Currecny_M!$A$1:$P$10,MATCH(Database!C8544,Currecny_M!$A$1:$P$1,0),FALSE))/VLOOKUP('Cover page'!$B$6,Currecny_M!$A$1:$P$10,MATCH(Database!C8544,Currecny_M!$A$1:$P$1,0),FALSE)</f>
        <v>-176.77500000000001</v>
      </c>
      <c r="N8544" s="6" t="str">
        <f>VLOOKUP(B8544,Master!$A$2:$C$11,3,FALSE)</f>
        <v>USD</v>
      </c>
      <c r="O8544" s="6" t="str">
        <f>VLOOKUP(B8544,Master!$A$2:$C$11,2,FALSE)</f>
        <v>America</v>
      </c>
      <c r="Q8544" s="39" t="str">
        <f>VLOOKUP(D8544,GL_Master!$A$1:$D$80,2,FALSE)</f>
        <v>BS</v>
      </c>
      <c r="R8544" s="39" t="str">
        <f>VLOOKUP(D8544,GL_Master!$A$1:$D$80,3,FALSE)</f>
        <v>Long-term provisions</v>
      </c>
      <c r="S8544" s="39" t="str">
        <f>VLOOKUP(D8544,GL_Master!$A$1:$D$80,4,FALSE)</f>
        <v>Provision for gratuity</v>
      </c>
    </row>
    <row r="8545" spans="1:19" x14ac:dyDescent="0.25">
      <c r="A8545" s="39" t="s">
        <v>262</v>
      </c>
      <c r="B8545" s="39" t="s">
        <v>235</v>
      </c>
      <c r="C8545" s="7">
        <v>43922</v>
      </c>
      <c r="D8545" s="39" t="s">
        <v>59</v>
      </c>
      <c r="E8545" s="39">
        <v>-1005</v>
      </c>
      <c r="F8545" s="82">
        <f t="shared" si="399"/>
        <v>-1.0049999999999999</v>
      </c>
      <c r="G8545" s="39">
        <f>VLOOKUP(N8545,Currecny_M!$A$1:$P$10,2,FALSE)</f>
        <v>75</v>
      </c>
      <c r="H8545" s="39">
        <f>MATCH(C8545,Currecny_M!$A$1:$P$1,0)</f>
        <v>2</v>
      </c>
      <c r="I8545" s="39">
        <f>VLOOKUP(N8545,Currecny_M!$A$1:$P$10,MATCH(Database!C8545,Currecny_M!$A$1:$P$1,0),FALSE)</f>
        <v>75</v>
      </c>
      <c r="J8545" s="82">
        <f t="shared" si="400"/>
        <v>-75.374999999999986</v>
      </c>
      <c r="K8545" s="39">
        <f>VLOOKUP('Cover page'!$B$6,Currecny_M!$A$1:$P$10,MATCH(Database!C8545,Currecny_M!$A$1:$P$1,0),FALSE)</f>
        <v>1</v>
      </c>
      <c r="L8545" s="82">
        <f t="shared" si="401"/>
        <v>-75.374999999999986</v>
      </c>
      <c r="M8545" s="82">
        <f>((E8545/$F$1)*VLOOKUP(N8545,Currecny_M!$A$1:$P$10,MATCH(Database!C8545,Currecny_M!$A$1:$P$1,0),FALSE))/VLOOKUP('Cover page'!$B$6,Currecny_M!$A$1:$P$10,MATCH(Database!C8545,Currecny_M!$A$1:$P$1,0),FALSE)</f>
        <v>-75.374999999999986</v>
      </c>
      <c r="N8545" s="6" t="str">
        <f>VLOOKUP(B8545,Master!$A$2:$C$11,3,FALSE)</f>
        <v>USD</v>
      </c>
      <c r="O8545" s="6" t="str">
        <f>VLOOKUP(B8545,Master!$A$2:$C$11,2,FALSE)</f>
        <v>America</v>
      </c>
      <c r="Q8545" s="39" t="str">
        <f>VLOOKUP(D8545,GL_Master!$A$1:$D$80,2,FALSE)</f>
        <v>BS</v>
      </c>
      <c r="R8545" s="39" t="str">
        <f>VLOOKUP(D8545,GL_Master!$A$1:$D$80,3,FALSE)</f>
        <v>Long-term provisions</v>
      </c>
      <c r="S8545" s="39" t="str">
        <f>VLOOKUP(D8545,GL_Master!$A$1:$D$80,4,FALSE)</f>
        <v>Provision for leave encashment</v>
      </c>
    </row>
    <row r="8546" spans="1:19" x14ac:dyDescent="0.25">
      <c r="A8546" s="39" t="s">
        <v>262</v>
      </c>
      <c r="B8546" s="39" t="s">
        <v>235</v>
      </c>
      <c r="C8546" s="7">
        <v>43922</v>
      </c>
      <c r="D8546" s="39" t="s">
        <v>60</v>
      </c>
      <c r="E8546" s="39">
        <v>-277</v>
      </c>
      <c r="F8546" s="82">
        <f t="shared" si="399"/>
        <v>-0.27700000000000002</v>
      </c>
      <c r="G8546" s="39">
        <f>VLOOKUP(N8546,Currecny_M!$A$1:$P$10,2,FALSE)</f>
        <v>75</v>
      </c>
      <c r="H8546" s="39">
        <f>MATCH(C8546,Currecny_M!$A$1:$P$1,0)</f>
        <v>2</v>
      </c>
      <c r="I8546" s="39">
        <f>VLOOKUP(N8546,Currecny_M!$A$1:$P$10,MATCH(Database!C8546,Currecny_M!$A$1:$P$1,0),FALSE)</f>
        <v>75</v>
      </c>
      <c r="J8546" s="82">
        <f t="shared" si="400"/>
        <v>-20.775000000000002</v>
      </c>
      <c r="K8546" s="39">
        <f>VLOOKUP('Cover page'!$B$6,Currecny_M!$A$1:$P$10,MATCH(Database!C8546,Currecny_M!$A$1:$P$1,0),FALSE)</f>
        <v>1</v>
      </c>
      <c r="L8546" s="82">
        <f t="shared" si="401"/>
        <v>-20.775000000000002</v>
      </c>
      <c r="M8546" s="82">
        <f>((E8546/$F$1)*VLOOKUP(N8546,Currecny_M!$A$1:$P$10,MATCH(Database!C8546,Currecny_M!$A$1:$P$1,0),FALSE))/VLOOKUP('Cover page'!$B$6,Currecny_M!$A$1:$P$10,MATCH(Database!C8546,Currecny_M!$A$1:$P$1,0),FALSE)</f>
        <v>-20.775000000000002</v>
      </c>
      <c r="N8546" s="6" t="str">
        <f>VLOOKUP(B8546,Master!$A$2:$C$11,3,FALSE)</f>
        <v>USD</v>
      </c>
      <c r="O8546" s="6" t="str">
        <f>VLOOKUP(B8546,Master!$A$2:$C$11,2,FALSE)</f>
        <v>America</v>
      </c>
      <c r="Q8546" s="39" t="str">
        <f>VLOOKUP(D8546,GL_Master!$A$1:$D$80,2,FALSE)</f>
        <v>BS</v>
      </c>
      <c r="R8546" s="39" t="str">
        <f>VLOOKUP(D8546,GL_Master!$A$1:$D$80,3,FALSE)</f>
        <v>Trade Payables</v>
      </c>
      <c r="S8546" s="39" t="str">
        <f>VLOOKUP(D8546,GL_Master!$A$1:$D$80,4,FALSE)</f>
        <v>Trade payable</v>
      </c>
    </row>
    <row r="8547" spans="1:19" x14ac:dyDescent="0.25">
      <c r="A8547" s="39" t="s">
        <v>262</v>
      </c>
      <c r="B8547" s="39" t="s">
        <v>235</v>
      </c>
      <c r="C8547" s="7">
        <v>43922</v>
      </c>
      <c r="D8547" s="39" t="s">
        <v>61</v>
      </c>
      <c r="E8547" s="39">
        <v>-2912</v>
      </c>
      <c r="F8547" s="82">
        <f t="shared" si="399"/>
        <v>-2.9119999999999999</v>
      </c>
      <c r="G8547" s="39">
        <f>VLOOKUP(N8547,Currecny_M!$A$1:$P$10,2,FALSE)</f>
        <v>75</v>
      </c>
      <c r="H8547" s="39">
        <f>MATCH(C8547,Currecny_M!$A$1:$P$1,0)</f>
        <v>2</v>
      </c>
      <c r="I8547" s="39">
        <f>VLOOKUP(N8547,Currecny_M!$A$1:$P$10,MATCH(Database!C8547,Currecny_M!$A$1:$P$1,0),FALSE)</f>
        <v>75</v>
      </c>
      <c r="J8547" s="82">
        <f t="shared" si="400"/>
        <v>-218.4</v>
      </c>
      <c r="K8547" s="39">
        <f>VLOOKUP('Cover page'!$B$6,Currecny_M!$A$1:$P$10,MATCH(Database!C8547,Currecny_M!$A$1:$P$1,0),FALSE)</f>
        <v>1</v>
      </c>
      <c r="L8547" s="82">
        <f t="shared" si="401"/>
        <v>-218.4</v>
      </c>
      <c r="M8547" s="82">
        <f>((E8547/$F$1)*VLOOKUP(N8547,Currecny_M!$A$1:$P$10,MATCH(Database!C8547,Currecny_M!$A$1:$P$1,0),FALSE))/VLOOKUP('Cover page'!$B$6,Currecny_M!$A$1:$P$10,MATCH(Database!C8547,Currecny_M!$A$1:$P$1,0),FALSE)</f>
        <v>-218.4</v>
      </c>
      <c r="N8547" s="6" t="str">
        <f>VLOOKUP(B8547,Master!$A$2:$C$11,3,FALSE)</f>
        <v>USD</v>
      </c>
      <c r="O8547" s="6" t="str">
        <f>VLOOKUP(B8547,Master!$A$2:$C$11,2,FALSE)</f>
        <v>America</v>
      </c>
      <c r="Q8547" s="39" t="str">
        <f>VLOOKUP(D8547,GL_Master!$A$1:$D$80,2,FALSE)</f>
        <v>BS</v>
      </c>
      <c r="R8547" s="39" t="str">
        <f>VLOOKUP(D8547,GL_Master!$A$1:$D$80,3,FALSE)</f>
        <v>Provisions</v>
      </c>
      <c r="S8547" s="39" t="str">
        <f>VLOOKUP(D8547,GL_Master!$A$1:$D$80,4,FALSE)</f>
        <v>Provision for doubtful assets</v>
      </c>
    </row>
    <row r="8548" spans="1:19" x14ac:dyDescent="0.25">
      <c r="A8548" s="39" t="s">
        <v>262</v>
      </c>
      <c r="B8548" s="39" t="s">
        <v>235</v>
      </c>
      <c r="C8548" s="7">
        <v>43922</v>
      </c>
      <c r="D8548" s="39" t="s">
        <v>62</v>
      </c>
      <c r="E8548" s="39">
        <v>-104</v>
      </c>
      <c r="F8548" s="82">
        <f t="shared" si="399"/>
        <v>-0.104</v>
      </c>
      <c r="G8548" s="39">
        <f>VLOOKUP(N8548,Currecny_M!$A$1:$P$10,2,FALSE)</f>
        <v>75</v>
      </c>
      <c r="H8548" s="39">
        <f>MATCH(C8548,Currecny_M!$A$1:$P$1,0)</f>
        <v>2</v>
      </c>
      <c r="I8548" s="39">
        <f>VLOOKUP(N8548,Currecny_M!$A$1:$P$10,MATCH(Database!C8548,Currecny_M!$A$1:$P$1,0),FALSE)</f>
        <v>75</v>
      </c>
      <c r="J8548" s="82">
        <f t="shared" si="400"/>
        <v>-7.8</v>
      </c>
      <c r="K8548" s="39">
        <f>VLOOKUP('Cover page'!$B$6,Currecny_M!$A$1:$P$10,MATCH(Database!C8548,Currecny_M!$A$1:$P$1,0),FALSE)</f>
        <v>1</v>
      </c>
      <c r="L8548" s="82">
        <f t="shared" si="401"/>
        <v>-7.8</v>
      </c>
      <c r="M8548" s="82">
        <f>((E8548/$F$1)*VLOOKUP(N8548,Currecny_M!$A$1:$P$10,MATCH(Database!C8548,Currecny_M!$A$1:$P$1,0),FALSE))/VLOOKUP('Cover page'!$B$6,Currecny_M!$A$1:$P$10,MATCH(Database!C8548,Currecny_M!$A$1:$P$1,0),FALSE)</f>
        <v>-7.8</v>
      </c>
      <c r="N8548" s="6" t="str">
        <f>VLOOKUP(B8548,Master!$A$2:$C$11,3,FALSE)</f>
        <v>USD</v>
      </c>
      <c r="O8548" s="6" t="str">
        <f>VLOOKUP(B8548,Master!$A$2:$C$11,2,FALSE)</f>
        <v>America</v>
      </c>
      <c r="Q8548" s="39" t="str">
        <f>VLOOKUP(D8548,GL_Master!$A$1:$D$80,2,FALSE)</f>
        <v>BS</v>
      </c>
      <c r="R8548" s="39" t="str">
        <f>VLOOKUP(D8548,GL_Master!$A$1:$D$80,3,FALSE)</f>
        <v>Provisions</v>
      </c>
      <c r="S8548" s="39" t="str">
        <f>VLOOKUP(D8548,GL_Master!$A$1:$D$80,4,FALSE)</f>
        <v>Provision for Insurance</v>
      </c>
    </row>
    <row r="8549" spans="1:19" x14ac:dyDescent="0.25">
      <c r="A8549" s="39" t="s">
        <v>262</v>
      </c>
      <c r="B8549" s="39" t="s">
        <v>235</v>
      </c>
      <c r="C8549" s="7">
        <v>43922</v>
      </c>
      <c r="D8549" s="39" t="s">
        <v>63</v>
      </c>
      <c r="E8549" s="39">
        <v>243</v>
      </c>
      <c r="F8549" s="82">
        <f t="shared" si="399"/>
        <v>0.24299999999999999</v>
      </c>
      <c r="G8549" s="39">
        <f>VLOOKUP(N8549,Currecny_M!$A$1:$P$10,2,FALSE)</f>
        <v>75</v>
      </c>
      <c r="H8549" s="39">
        <f>MATCH(C8549,Currecny_M!$A$1:$P$1,0)</f>
        <v>2</v>
      </c>
      <c r="I8549" s="39">
        <f>VLOOKUP(N8549,Currecny_M!$A$1:$P$10,MATCH(Database!C8549,Currecny_M!$A$1:$P$1,0),FALSE)</f>
        <v>75</v>
      </c>
      <c r="J8549" s="82">
        <f t="shared" si="400"/>
        <v>18.224999999999998</v>
      </c>
      <c r="K8549" s="39">
        <f>VLOOKUP('Cover page'!$B$6,Currecny_M!$A$1:$P$10,MATCH(Database!C8549,Currecny_M!$A$1:$P$1,0),FALSE)</f>
        <v>1</v>
      </c>
      <c r="L8549" s="82">
        <f t="shared" si="401"/>
        <v>18.224999999999998</v>
      </c>
      <c r="M8549" s="82">
        <f>((E8549/$F$1)*VLOOKUP(N8549,Currecny_M!$A$1:$P$10,MATCH(Database!C8549,Currecny_M!$A$1:$P$1,0),FALSE))/VLOOKUP('Cover page'!$B$6,Currecny_M!$A$1:$P$10,MATCH(Database!C8549,Currecny_M!$A$1:$P$1,0),FALSE)</f>
        <v>18.224999999999998</v>
      </c>
      <c r="N8549" s="6" t="str">
        <f>VLOOKUP(B8549,Master!$A$2:$C$11,3,FALSE)</f>
        <v>USD</v>
      </c>
      <c r="O8549" s="6" t="str">
        <f>VLOOKUP(B8549,Master!$A$2:$C$11,2,FALSE)</f>
        <v>America</v>
      </c>
      <c r="Q8549" s="39" t="str">
        <f>VLOOKUP(D8549,GL_Master!$A$1:$D$80,2,FALSE)</f>
        <v>BS</v>
      </c>
      <c r="R8549" s="39" t="str">
        <f>VLOOKUP(D8549,GL_Master!$A$1:$D$80,3,FALSE)</f>
        <v>Gross Block</v>
      </c>
      <c r="S8549" s="39" t="str">
        <f>VLOOKUP(D8549,GL_Master!$A$1:$D$80,4,FALSE)</f>
        <v>Tangible Fixed assets</v>
      </c>
    </row>
    <row r="8550" spans="1:19" x14ac:dyDescent="0.25">
      <c r="A8550" s="39" t="s">
        <v>262</v>
      </c>
      <c r="B8550" s="39" t="s">
        <v>235</v>
      </c>
      <c r="C8550" s="7">
        <v>43922</v>
      </c>
      <c r="D8550" s="39" t="s">
        <v>64</v>
      </c>
      <c r="E8550" s="39">
        <v>13901</v>
      </c>
      <c r="F8550" s="82">
        <f t="shared" si="399"/>
        <v>13.901</v>
      </c>
      <c r="G8550" s="39">
        <f>VLOOKUP(N8550,Currecny_M!$A$1:$P$10,2,FALSE)</f>
        <v>75</v>
      </c>
      <c r="H8550" s="39">
        <f>MATCH(C8550,Currecny_M!$A$1:$P$1,0)</f>
        <v>2</v>
      </c>
      <c r="I8550" s="39">
        <f>VLOOKUP(N8550,Currecny_M!$A$1:$P$10,MATCH(Database!C8550,Currecny_M!$A$1:$P$1,0),FALSE)</f>
        <v>75</v>
      </c>
      <c r="J8550" s="82">
        <f t="shared" si="400"/>
        <v>1042.575</v>
      </c>
      <c r="K8550" s="39">
        <f>VLOOKUP('Cover page'!$B$6,Currecny_M!$A$1:$P$10,MATCH(Database!C8550,Currecny_M!$A$1:$P$1,0),FALSE)</f>
        <v>1</v>
      </c>
      <c r="L8550" s="82">
        <f t="shared" si="401"/>
        <v>1042.575</v>
      </c>
      <c r="M8550" s="82">
        <f>((E8550/$F$1)*VLOOKUP(N8550,Currecny_M!$A$1:$P$10,MATCH(Database!C8550,Currecny_M!$A$1:$P$1,0),FALSE))/VLOOKUP('Cover page'!$B$6,Currecny_M!$A$1:$P$10,MATCH(Database!C8550,Currecny_M!$A$1:$P$1,0),FALSE)</f>
        <v>1042.575</v>
      </c>
      <c r="N8550" s="6" t="str">
        <f>VLOOKUP(B8550,Master!$A$2:$C$11,3,FALSE)</f>
        <v>USD</v>
      </c>
      <c r="O8550" s="6" t="str">
        <f>VLOOKUP(B8550,Master!$A$2:$C$11,2,FALSE)</f>
        <v>America</v>
      </c>
      <c r="Q8550" s="39" t="str">
        <f>VLOOKUP(D8550,GL_Master!$A$1:$D$80,2,FALSE)</f>
        <v>BS</v>
      </c>
      <c r="R8550" s="39" t="str">
        <f>VLOOKUP(D8550,GL_Master!$A$1:$D$80,3,FALSE)</f>
        <v>Gross Block</v>
      </c>
      <c r="S8550" s="39" t="str">
        <f>VLOOKUP(D8550,GL_Master!$A$1:$D$80,4,FALSE)</f>
        <v>Tangible Fixed assets</v>
      </c>
    </row>
    <row r="8551" spans="1:19" x14ac:dyDescent="0.25">
      <c r="A8551" s="39" t="s">
        <v>262</v>
      </c>
      <c r="B8551" s="39" t="s">
        <v>235</v>
      </c>
      <c r="C8551" s="7">
        <v>43922</v>
      </c>
      <c r="D8551" s="39" t="s">
        <v>65</v>
      </c>
      <c r="E8551" s="39">
        <v>-8771</v>
      </c>
      <c r="F8551" s="82">
        <f t="shared" si="399"/>
        <v>-8.7710000000000008</v>
      </c>
      <c r="G8551" s="39">
        <f>VLOOKUP(N8551,Currecny_M!$A$1:$P$10,2,FALSE)</f>
        <v>75</v>
      </c>
      <c r="H8551" s="39">
        <f>MATCH(C8551,Currecny_M!$A$1:$P$1,0)</f>
        <v>2</v>
      </c>
      <c r="I8551" s="39">
        <f>VLOOKUP(N8551,Currecny_M!$A$1:$P$10,MATCH(Database!C8551,Currecny_M!$A$1:$P$1,0),FALSE)</f>
        <v>75</v>
      </c>
      <c r="J8551" s="82">
        <f t="shared" si="400"/>
        <v>-657.82500000000005</v>
      </c>
      <c r="K8551" s="39">
        <f>VLOOKUP('Cover page'!$B$6,Currecny_M!$A$1:$P$10,MATCH(Database!C8551,Currecny_M!$A$1:$P$1,0),FALSE)</f>
        <v>1</v>
      </c>
      <c r="L8551" s="82">
        <f t="shared" si="401"/>
        <v>-657.82500000000005</v>
      </c>
      <c r="M8551" s="82">
        <f>((E8551/$F$1)*VLOOKUP(N8551,Currecny_M!$A$1:$P$10,MATCH(Database!C8551,Currecny_M!$A$1:$P$1,0),FALSE))/VLOOKUP('Cover page'!$B$6,Currecny_M!$A$1:$P$10,MATCH(Database!C8551,Currecny_M!$A$1:$P$1,0),FALSE)</f>
        <v>-657.82500000000005</v>
      </c>
      <c r="N8551" s="6" t="str">
        <f>VLOOKUP(B8551,Master!$A$2:$C$11,3,FALSE)</f>
        <v>USD</v>
      </c>
      <c r="O8551" s="6" t="str">
        <f>VLOOKUP(B8551,Master!$A$2:$C$11,2,FALSE)</f>
        <v>America</v>
      </c>
      <c r="Q8551" s="39" t="str">
        <f>VLOOKUP(D8551,GL_Master!$A$1:$D$80,2,FALSE)</f>
        <v>BS</v>
      </c>
      <c r="R8551" s="39" t="str">
        <f>VLOOKUP(D8551,GL_Master!$A$1:$D$80,3,FALSE)</f>
        <v>Accumulated Depreciation</v>
      </c>
      <c r="S8551" s="39" t="str">
        <f>VLOOKUP(D8551,GL_Master!$A$1:$D$80,4,FALSE)</f>
        <v>Accumulated Depreciation</v>
      </c>
    </row>
    <row r="8552" spans="1:19" x14ac:dyDescent="0.25">
      <c r="A8552" s="39" t="s">
        <v>262</v>
      </c>
      <c r="B8552" s="39" t="s">
        <v>235</v>
      </c>
      <c r="C8552" s="7">
        <v>43922</v>
      </c>
      <c r="D8552" s="39" t="s">
        <v>66</v>
      </c>
      <c r="E8552" s="39">
        <v>7488</v>
      </c>
      <c r="F8552" s="82">
        <f t="shared" si="399"/>
        <v>7.4880000000000004</v>
      </c>
      <c r="G8552" s="39">
        <f>VLOOKUP(N8552,Currecny_M!$A$1:$P$10,2,FALSE)</f>
        <v>75</v>
      </c>
      <c r="H8552" s="39">
        <f>MATCH(C8552,Currecny_M!$A$1:$P$1,0)</f>
        <v>2</v>
      </c>
      <c r="I8552" s="39">
        <f>VLOOKUP(N8552,Currecny_M!$A$1:$P$10,MATCH(Database!C8552,Currecny_M!$A$1:$P$1,0),FALSE)</f>
        <v>75</v>
      </c>
      <c r="J8552" s="82">
        <f t="shared" si="400"/>
        <v>561.6</v>
      </c>
      <c r="K8552" s="39">
        <f>VLOOKUP('Cover page'!$B$6,Currecny_M!$A$1:$P$10,MATCH(Database!C8552,Currecny_M!$A$1:$P$1,0),FALSE)</f>
        <v>1</v>
      </c>
      <c r="L8552" s="82">
        <f t="shared" si="401"/>
        <v>561.6</v>
      </c>
      <c r="M8552" s="82">
        <f>((E8552/$F$1)*VLOOKUP(N8552,Currecny_M!$A$1:$P$10,MATCH(Database!C8552,Currecny_M!$A$1:$P$1,0),FALSE))/VLOOKUP('Cover page'!$B$6,Currecny_M!$A$1:$P$10,MATCH(Database!C8552,Currecny_M!$A$1:$P$1,0),FALSE)</f>
        <v>561.6</v>
      </c>
      <c r="N8552" s="6" t="str">
        <f>VLOOKUP(B8552,Master!$A$2:$C$11,3,FALSE)</f>
        <v>USD</v>
      </c>
      <c r="O8552" s="6" t="str">
        <f>VLOOKUP(B8552,Master!$A$2:$C$11,2,FALSE)</f>
        <v>America</v>
      </c>
      <c r="Q8552" s="39" t="str">
        <f>VLOOKUP(D8552,GL_Master!$A$1:$D$80,2,FALSE)</f>
        <v>BS</v>
      </c>
      <c r="R8552" s="39" t="str">
        <f>VLOOKUP(D8552,GL_Master!$A$1:$D$80,3,FALSE)</f>
        <v>Gross Block</v>
      </c>
      <c r="S8552" s="39" t="str">
        <f>VLOOKUP(D8552,GL_Master!$A$1:$D$80,4,FALSE)</f>
        <v>Tangible Fixed assets</v>
      </c>
    </row>
    <row r="8553" spans="1:19" x14ac:dyDescent="0.25">
      <c r="A8553" s="39" t="s">
        <v>262</v>
      </c>
      <c r="B8553" s="39" t="s">
        <v>235</v>
      </c>
      <c r="C8553" s="7">
        <v>43922</v>
      </c>
      <c r="D8553" s="39" t="s">
        <v>67</v>
      </c>
      <c r="E8553" s="39">
        <v>2739</v>
      </c>
      <c r="F8553" s="82">
        <f t="shared" si="399"/>
        <v>2.7389999999999999</v>
      </c>
      <c r="G8553" s="39">
        <f>VLOOKUP(N8553,Currecny_M!$A$1:$P$10,2,FALSE)</f>
        <v>75</v>
      </c>
      <c r="H8553" s="39">
        <f>MATCH(C8553,Currecny_M!$A$1:$P$1,0)</f>
        <v>2</v>
      </c>
      <c r="I8553" s="39">
        <f>VLOOKUP(N8553,Currecny_M!$A$1:$P$10,MATCH(Database!C8553,Currecny_M!$A$1:$P$1,0),FALSE)</f>
        <v>75</v>
      </c>
      <c r="J8553" s="82">
        <f t="shared" si="400"/>
        <v>205.42499999999998</v>
      </c>
      <c r="K8553" s="39">
        <f>VLOOKUP('Cover page'!$B$6,Currecny_M!$A$1:$P$10,MATCH(Database!C8553,Currecny_M!$A$1:$P$1,0),FALSE)</f>
        <v>1</v>
      </c>
      <c r="L8553" s="82">
        <f t="shared" si="401"/>
        <v>205.42499999999998</v>
      </c>
      <c r="M8553" s="82">
        <f>((E8553/$F$1)*VLOOKUP(N8553,Currecny_M!$A$1:$P$10,MATCH(Database!C8553,Currecny_M!$A$1:$P$1,0),FALSE))/VLOOKUP('Cover page'!$B$6,Currecny_M!$A$1:$P$10,MATCH(Database!C8553,Currecny_M!$A$1:$P$1,0),FALSE)</f>
        <v>205.42499999999998</v>
      </c>
      <c r="N8553" s="6" t="str">
        <f>VLOOKUP(B8553,Master!$A$2:$C$11,3,FALSE)</f>
        <v>USD</v>
      </c>
      <c r="O8553" s="6" t="str">
        <f>VLOOKUP(B8553,Master!$A$2:$C$11,2,FALSE)</f>
        <v>America</v>
      </c>
      <c r="Q8553" s="39" t="str">
        <f>VLOOKUP(D8553,GL_Master!$A$1:$D$80,2,FALSE)</f>
        <v>BS</v>
      </c>
      <c r="R8553" s="39" t="str">
        <f>VLOOKUP(D8553,GL_Master!$A$1:$D$80,3,FALSE)</f>
        <v>Gross Block</v>
      </c>
      <c r="S8553" s="39" t="str">
        <f>VLOOKUP(D8553,GL_Master!$A$1:$D$80,4,FALSE)</f>
        <v>Tangible Fixed assets</v>
      </c>
    </row>
    <row r="8554" spans="1:19" x14ac:dyDescent="0.25">
      <c r="A8554" s="39" t="s">
        <v>262</v>
      </c>
      <c r="B8554" s="39" t="s">
        <v>235</v>
      </c>
      <c r="C8554" s="7">
        <v>43922</v>
      </c>
      <c r="D8554" s="39" t="s">
        <v>68</v>
      </c>
      <c r="E8554" s="39">
        <v>-2392</v>
      </c>
      <c r="F8554" s="82">
        <f t="shared" si="399"/>
        <v>-2.3919999999999999</v>
      </c>
      <c r="G8554" s="39">
        <f>VLOOKUP(N8554,Currecny_M!$A$1:$P$10,2,FALSE)</f>
        <v>75</v>
      </c>
      <c r="H8554" s="39">
        <f>MATCH(C8554,Currecny_M!$A$1:$P$1,0)</f>
        <v>2</v>
      </c>
      <c r="I8554" s="39">
        <f>VLOOKUP(N8554,Currecny_M!$A$1:$P$10,MATCH(Database!C8554,Currecny_M!$A$1:$P$1,0),FALSE)</f>
        <v>75</v>
      </c>
      <c r="J8554" s="82">
        <f t="shared" si="400"/>
        <v>-179.4</v>
      </c>
      <c r="K8554" s="39">
        <f>VLOOKUP('Cover page'!$B$6,Currecny_M!$A$1:$P$10,MATCH(Database!C8554,Currecny_M!$A$1:$P$1,0),FALSE)</f>
        <v>1</v>
      </c>
      <c r="L8554" s="82">
        <f t="shared" si="401"/>
        <v>-179.4</v>
      </c>
      <c r="M8554" s="82">
        <f>((E8554/$F$1)*VLOOKUP(N8554,Currecny_M!$A$1:$P$10,MATCH(Database!C8554,Currecny_M!$A$1:$P$1,0),FALSE))/VLOOKUP('Cover page'!$B$6,Currecny_M!$A$1:$P$10,MATCH(Database!C8554,Currecny_M!$A$1:$P$1,0),FALSE)</f>
        <v>-179.4</v>
      </c>
      <c r="N8554" s="6" t="str">
        <f>VLOOKUP(B8554,Master!$A$2:$C$11,3,FALSE)</f>
        <v>USD</v>
      </c>
      <c r="O8554" s="6" t="str">
        <f>VLOOKUP(B8554,Master!$A$2:$C$11,2,FALSE)</f>
        <v>America</v>
      </c>
      <c r="Q8554" s="39" t="str">
        <f>VLOOKUP(D8554,GL_Master!$A$1:$D$80,2,FALSE)</f>
        <v>BS</v>
      </c>
      <c r="R8554" s="39" t="str">
        <f>VLOOKUP(D8554,GL_Master!$A$1:$D$80,3,FALSE)</f>
        <v>Accumulated Depreciation</v>
      </c>
      <c r="S8554" s="39" t="str">
        <f>VLOOKUP(D8554,GL_Master!$A$1:$D$80,4,FALSE)</f>
        <v>Accumulated Depreciation</v>
      </c>
    </row>
    <row r="8555" spans="1:19" x14ac:dyDescent="0.25">
      <c r="A8555" s="39" t="s">
        <v>262</v>
      </c>
      <c r="B8555" s="39" t="s">
        <v>235</v>
      </c>
      <c r="C8555" s="7">
        <v>43922</v>
      </c>
      <c r="D8555" s="39" t="s">
        <v>69</v>
      </c>
      <c r="E8555" s="39">
        <v>4749</v>
      </c>
      <c r="F8555" s="82">
        <f t="shared" si="399"/>
        <v>4.7489999999999997</v>
      </c>
      <c r="G8555" s="39">
        <f>VLOOKUP(N8555,Currecny_M!$A$1:$P$10,2,FALSE)</f>
        <v>75</v>
      </c>
      <c r="H8555" s="39">
        <f>MATCH(C8555,Currecny_M!$A$1:$P$1,0)</f>
        <v>2</v>
      </c>
      <c r="I8555" s="39">
        <f>VLOOKUP(N8555,Currecny_M!$A$1:$P$10,MATCH(Database!C8555,Currecny_M!$A$1:$P$1,0),FALSE)</f>
        <v>75</v>
      </c>
      <c r="J8555" s="82">
        <f t="shared" si="400"/>
        <v>356.17499999999995</v>
      </c>
      <c r="K8555" s="39">
        <f>VLOOKUP('Cover page'!$B$6,Currecny_M!$A$1:$P$10,MATCH(Database!C8555,Currecny_M!$A$1:$P$1,0),FALSE)</f>
        <v>1</v>
      </c>
      <c r="L8555" s="82">
        <f t="shared" si="401"/>
        <v>356.17499999999995</v>
      </c>
      <c r="M8555" s="82">
        <f>((E8555/$F$1)*VLOOKUP(N8555,Currecny_M!$A$1:$P$10,MATCH(Database!C8555,Currecny_M!$A$1:$P$1,0),FALSE))/VLOOKUP('Cover page'!$B$6,Currecny_M!$A$1:$P$10,MATCH(Database!C8555,Currecny_M!$A$1:$P$1,0),FALSE)</f>
        <v>356.17499999999995</v>
      </c>
      <c r="N8555" s="6" t="str">
        <f>VLOOKUP(B8555,Master!$A$2:$C$11,3,FALSE)</f>
        <v>USD</v>
      </c>
      <c r="O8555" s="6" t="str">
        <f>VLOOKUP(B8555,Master!$A$2:$C$11,2,FALSE)</f>
        <v>America</v>
      </c>
      <c r="Q8555" s="39" t="str">
        <f>VLOOKUP(D8555,GL_Master!$A$1:$D$80,2,FALSE)</f>
        <v>BS</v>
      </c>
      <c r="R8555" s="39" t="str">
        <f>VLOOKUP(D8555,GL_Master!$A$1:$D$80,3,FALSE)</f>
        <v>Gross Block</v>
      </c>
      <c r="S8555" s="39" t="str">
        <f>VLOOKUP(D8555,GL_Master!$A$1:$D$80,4,FALSE)</f>
        <v>Tangible Fixed assets</v>
      </c>
    </row>
    <row r="8556" spans="1:19" x14ac:dyDescent="0.25">
      <c r="A8556" s="39" t="s">
        <v>262</v>
      </c>
      <c r="B8556" s="39" t="s">
        <v>235</v>
      </c>
      <c r="C8556" s="7">
        <v>43922</v>
      </c>
      <c r="D8556" s="39" t="s">
        <v>70</v>
      </c>
      <c r="E8556" s="39">
        <v>-173</v>
      </c>
      <c r="F8556" s="82">
        <f t="shared" si="399"/>
        <v>-0.17299999999999999</v>
      </c>
      <c r="G8556" s="39">
        <f>VLOOKUP(N8556,Currecny_M!$A$1:$P$10,2,FALSE)</f>
        <v>75</v>
      </c>
      <c r="H8556" s="39">
        <f>MATCH(C8556,Currecny_M!$A$1:$P$1,0)</f>
        <v>2</v>
      </c>
      <c r="I8556" s="39">
        <f>VLOOKUP(N8556,Currecny_M!$A$1:$P$10,MATCH(Database!C8556,Currecny_M!$A$1:$P$1,0),FALSE)</f>
        <v>75</v>
      </c>
      <c r="J8556" s="82">
        <f t="shared" si="400"/>
        <v>-12.975</v>
      </c>
      <c r="K8556" s="39">
        <f>VLOOKUP('Cover page'!$B$6,Currecny_M!$A$1:$P$10,MATCH(Database!C8556,Currecny_M!$A$1:$P$1,0),FALSE)</f>
        <v>1</v>
      </c>
      <c r="L8556" s="82">
        <f t="shared" si="401"/>
        <v>-12.975</v>
      </c>
      <c r="M8556" s="82">
        <f>((E8556/$F$1)*VLOOKUP(N8556,Currecny_M!$A$1:$P$10,MATCH(Database!C8556,Currecny_M!$A$1:$P$1,0),FALSE))/VLOOKUP('Cover page'!$B$6,Currecny_M!$A$1:$P$10,MATCH(Database!C8556,Currecny_M!$A$1:$P$1,0),FALSE)</f>
        <v>-12.975</v>
      </c>
      <c r="N8556" s="6" t="str">
        <f>VLOOKUP(B8556,Master!$A$2:$C$11,3,FALSE)</f>
        <v>USD</v>
      </c>
      <c r="O8556" s="6" t="str">
        <f>VLOOKUP(B8556,Master!$A$2:$C$11,2,FALSE)</f>
        <v>America</v>
      </c>
      <c r="Q8556" s="39" t="str">
        <f>VLOOKUP(D8556,GL_Master!$A$1:$D$80,2,FALSE)</f>
        <v>BS</v>
      </c>
      <c r="R8556" s="39" t="str">
        <f>VLOOKUP(D8556,GL_Master!$A$1:$D$80,3,FALSE)</f>
        <v>Accumulated Depreciation</v>
      </c>
      <c r="S8556" s="39" t="str">
        <f>VLOOKUP(D8556,GL_Master!$A$1:$D$80,4,FALSE)</f>
        <v>Accumulated Depreciation</v>
      </c>
    </row>
    <row r="8557" spans="1:19" x14ac:dyDescent="0.25">
      <c r="A8557" s="39" t="s">
        <v>262</v>
      </c>
      <c r="B8557" s="39" t="s">
        <v>235</v>
      </c>
      <c r="C8557" s="7">
        <v>43922</v>
      </c>
      <c r="D8557" s="39" t="s">
        <v>71</v>
      </c>
      <c r="E8557" s="39">
        <v>8528</v>
      </c>
      <c r="F8557" s="82">
        <f t="shared" si="399"/>
        <v>8.5280000000000005</v>
      </c>
      <c r="G8557" s="39">
        <f>VLOOKUP(N8557,Currecny_M!$A$1:$P$10,2,FALSE)</f>
        <v>75</v>
      </c>
      <c r="H8557" s="39">
        <f>MATCH(C8557,Currecny_M!$A$1:$P$1,0)</f>
        <v>2</v>
      </c>
      <c r="I8557" s="39">
        <f>VLOOKUP(N8557,Currecny_M!$A$1:$P$10,MATCH(Database!C8557,Currecny_M!$A$1:$P$1,0),FALSE)</f>
        <v>75</v>
      </c>
      <c r="J8557" s="82">
        <f t="shared" si="400"/>
        <v>639.6</v>
      </c>
      <c r="K8557" s="39">
        <f>VLOOKUP('Cover page'!$B$6,Currecny_M!$A$1:$P$10,MATCH(Database!C8557,Currecny_M!$A$1:$P$1,0),FALSE)</f>
        <v>1</v>
      </c>
      <c r="L8557" s="82">
        <f t="shared" si="401"/>
        <v>639.6</v>
      </c>
      <c r="M8557" s="82">
        <f>((E8557/$F$1)*VLOOKUP(N8557,Currecny_M!$A$1:$P$10,MATCH(Database!C8557,Currecny_M!$A$1:$P$1,0),FALSE))/VLOOKUP('Cover page'!$B$6,Currecny_M!$A$1:$P$10,MATCH(Database!C8557,Currecny_M!$A$1:$P$1,0),FALSE)</f>
        <v>639.6</v>
      </c>
      <c r="N8557" s="6" t="str">
        <f>VLOOKUP(B8557,Master!$A$2:$C$11,3,FALSE)</f>
        <v>USD</v>
      </c>
      <c r="O8557" s="6" t="str">
        <f>VLOOKUP(B8557,Master!$A$2:$C$11,2,FALSE)</f>
        <v>America</v>
      </c>
      <c r="Q8557" s="39" t="str">
        <f>VLOOKUP(D8557,GL_Master!$A$1:$D$80,2,FALSE)</f>
        <v>BS</v>
      </c>
      <c r="R8557" s="39" t="str">
        <f>VLOOKUP(D8557,GL_Master!$A$1:$D$80,3,FALSE)</f>
        <v>Gross Block</v>
      </c>
      <c r="S8557" s="39" t="str">
        <f>VLOOKUP(D8557,GL_Master!$A$1:$D$80,4,FALSE)</f>
        <v>Tangible Fixed assets</v>
      </c>
    </row>
    <row r="8558" spans="1:19" x14ac:dyDescent="0.25">
      <c r="A8558" s="39" t="s">
        <v>262</v>
      </c>
      <c r="B8558" s="39" t="s">
        <v>235</v>
      </c>
      <c r="C8558" s="7">
        <v>43922</v>
      </c>
      <c r="D8558" s="39" t="s">
        <v>72</v>
      </c>
      <c r="E8558" s="39">
        <v>69</v>
      </c>
      <c r="F8558" s="82">
        <f t="shared" si="399"/>
        <v>6.9000000000000006E-2</v>
      </c>
      <c r="G8558" s="39">
        <f>VLOOKUP(N8558,Currecny_M!$A$1:$P$10,2,FALSE)</f>
        <v>75</v>
      </c>
      <c r="H8558" s="39">
        <f>MATCH(C8558,Currecny_M!$A$1:$P$1,0)</f>
        <v>2</v>
      </c>
      <c r="I8558" s="39">
        <f>VLOOKUP(N8558,Currecny_M!$A$1:$P$10,MATCH(Database!C8558,Currecny_M!$A$1:$P$1,0),FALSE)</f>
        <v>75</v>
      </c>
      <c r="J8558" s="82">
        <f t="shared" si="400"/>
        <v>5.1750000000000007</v>
      </c>
      <c r="K8558" s="39">
        <f>VLOOKUP('Cover page'!$B$6,Currecny_M!$A$1:$P$10,MATCH(Database!C8558,Currecny_M!$A$1:$P$1,0),FALSE)</f>
        <v>1</v>
      </c>
      <c r="L8558" s="82">
        <f t="shared" si="401"/>
        <v>5.1750000000000007</v>
      </c>
      <c r="M8558" s="82">
        <f>((E8558/$F$1)*VLOOKUP(N8558,Currecny_M!$A$1:$P$10,MATCH(Database!C8558,Currecny_M!$A$1:$P$1,0),FALSE))/VLOOKUP('Cover page'!$B$6,Currecny_M!$A$1:$P$10,MATCH(Database!C8558,Currecny_M!$A$1:$P$1,0),FALSE)</f>
        <v>5.1750000000000007</v>
      </c>
      <c r="N8558" s="6" t="str">
        <f>VLOOKUP(B8558,Master!$A$2:$C$11,3,FALSE)</f>
        <v>USD</v>
      </c>
      <c r="O8558" s="6" t="str">
        <f>VLOOKUP(B8558,Master!$A$2:$C$11,2,FALSE)</f>
        <v>America</v>
      </c>
      <c r="Q8558" s="39" t="str">
        <f>VLOOKUP(D8558,GL_Master!$A$1:$D$80,2,FALSE)</f>
        <v>BS</v>
      </c>
      <c r="R8558" s="39" t="str">
        <f>VLOOKUP(D8558,GL_Master!$A$1:$D$80,3,FALSE)</f>
        <v>Gross Block</v>
      </c>
      <c r="S8558" s="39" t="str">
        <f>VLOOKUP(D8558,GL_Master!$A$1:$D$80,4,FALSE)</f>
        <v>Tangible Fixed assets</v>
      </c>
    </row>
    <row r="8559" spans="1:19" x14ac:dyDescent="0.25">
      <c r="A8559" s="39" t="s">
        <v>262</v>
      </c>
      <c r="B8559" s="39" t="s">
        <v>235</v>
      </c>
      <c r="C8559" s="7">
        <v>43922</v>
      </c>
      <c r="D8559" s="39" t="s">
        <v>73</v>
      </c>
      <c r="E8559" s="39">
        <v>35</v>
      </c>
      <c r="F8559" s="82">
        <f t="shared" si="399"/>
        <v>3.5000000000000003E-2</v>
      </c>
      <c r="G8559" s="39">
        <f>VLOOKUP(N8559,Currecny_M!$A$1:$P$10,2,FALSE)</f>
        <v>75</v>
      </c>
      <c r="H8559" s="39">
        <f>MATCH(C8559,Currecny_M!$A$1:$P$1,0)</f>
        <v>2</v>
      </c>
      <c r="I8559" s="39">
        <f>VLOOKUP(N8559,Currecny_M!$A$1:$P$10,MATCH(Database!C8559,Currecny_M!$A$1:$P$1,0),FALSE)</f>
        <v>75</v>
      </c>
      <c r="J8559" s="82">
        <f t="shared" si="400"/>
        <v>2.6250000000000004</v>
      </c>
      <c r="K8559" s="39">
        <f>VLOOKUP('Cover page'!$B$6,Currecny_M!$A$1:$P$10,MATCH(Database!C8559,Currecny_M!$A$1:$P$1,0),FALSE)</f>
        <v>1</v>
      </c>
      <c r="L8559" s="82">
        <f t="shared" si="401"/>
        <v>2.6250000000000004</v>
      </c>
      <c r="M8559" s="82">
        <f>((E8559/$F$1)*VLOOKUP(N8559,Currecny_M!$A$1:$P$10,MATCH(Database!C8559,Currecny_M!$A$1:$P$1,0),FALSE))/VLOOKUP('Cover page'!$B$6,Currecny_M!$A$1:$P$10,MATCH(Database!C8559,Currecny_M!$A$1:$P$1,0),FALSE)</f>
        <v>2.6250000000000004</v>
      </c>
      <c r="N8559" s="6" t="str">
        <f>VLOOKUP(B8559,Master!$A$2:$C$11,3,FALSE)</f>
        <v>USD</v>
      </c>
      <c r="O8559" s="6" t="str">
        <f>VLOOKUP(B8559,Master!$A$2:$C$11,2,FALSE)</f>
        <v>America</v>
      </c>
      <c r="Q8559" s="39" t="str">
        <f>VLOOKUP(D8559,GL_Master!$A$1:$D$80,2,FALSE)</f>
        <v>BS</v>
      </c>
      <c r="R8559" s="39" t="str">
        <f>VLOOKUP(D8559,GL_Master!$A$1:$D$80,3,FALSE)</f>
        <v>Gross Block</v>
      </c>
      <c r="S8559" s="39" t="str">
        <f>VLOOKUP(D8559,GL_Master!$A$1:$D$80,4,FALSE)</f>
        <v>Tangible Fixed assets</v>
      </c>
    </row>
    <row r="8560" spans="1:19" x14ac:dyDescent="0.25">
      <c r="A8560" s="39" t="s">
        <v>262</v>
      </c>
      <c r="B8560" s="39" t="s">
        <v>235</v>
      </c>
      <c r="C8560" s="7">
        <v>43922</v>
      </c>
      <c r="D8560" s="39" t="s">
        <v>74</v>
      </c>
      <c r="E8560" s="39">
        <v>-8181</v>
      </c>
      <c r="F8560" s="82">
        <f t="shared" si="399"/>
        <v>-8.1809999999999992</v>
      </c>
      <c r="G8560" s="39">
        <f>VLOOKUP(N8560,Currecny_M!$A$1:$P$10,2,FALSE)</f>
        <v>75</v>
      </c>
      <c r="H8560" s="39">
        <f>MATCH(C8560,Currecny_M!$A$1:$P$1,0)</f>
        <v>2</v>
      </c>
      <c r="I8560" s="39">
        <f>VLOOKUP(N8560,Currecny_M!$A$1:$P$10,MATCH(Database!C8560,Currecny_M!$A$1:$P$1,0),FALSE)</f>
        <v>75</v>
      </c>
      <c r="J8560" s="82">
        <f t="shared" si="400"/>
        <v>-613.57499999999993</v>
      </c>
      <c r="K8560" s="39">
        <f>VLOOKUP('Cover page'!$B$6,Currecny_M!$A$1:$P$10,MATCH(Database!C8560,Currecny_M!$A$1:$P$1,0),FALSE)</f>
        <v>1</v>
      </c>
      <c r="L8560" s="82">
        <f t="shared" si="401"/>
        <v>-613.57499999999993</v>
      </c>
      <c r="M8560" s="82">
        <f>((E8560/$F$1)*VLOOKUP(N8560,Currecny_M!$A$1:$P$10,MATCH(Database!C8560,Currecny_M!$A$1:$P$1,0),FALSE))/VLOOKUP('Cover page'!$B$6,Currecny_M!$A$1:$P$10,MATCH(Database!C8560,Currecny_M!$A$1:$P$1,0),FALSE)</f>
        <v>-613.57499999999993</v>
      </c>
      <c r="N8560" s="6" t="str">
        <f>VLOOKUP(B8560,Master!$A$2:$C$11,3,FALSE)</f>
        <v>USD</v>
      </c>
      <c r="O8560" s="6" t="str">
        <f>VLOOKUP(B8560,Master!$A$2:$C$11,2,FALSE)</f>
        <v>America</v>
      </c>
      <c r="Q8560" s="39" t="str">
        <f>VLOOKUP(D8560,GL_Master!$A$1:$D$80,2,FALSE)</f>
        <v>BS</v>
      </c>
      <c r="R8560" s="39" t="str">
        <f>VLOOKUP(D8560,GL_Master!$A$1:$D$80,3,FALSE)</f>
        <v>Accumulated Depreciation</v>
      </c>
      <c r="S8560" s="39" t="str">
        <f>VLOOKUP(D8560,GL_Master!$A$1:$D$80,4,FALSE)</f>
        <v>Accumulated Depreciation</v>
      </c>
    </row>
    <row r="8561" spans="1:19" x14ac:dyDescent="0.25">
      <c r="A8561" s="39" t="s">
        <v>262</v>
      </c>
      <c r="B8561" s="39" t="s">
        <v>235</v>
      </c>
      <c r="C8561" s="7">
        <v>43922</v>
      </c>
      <c r="D8561" s="39" t="s">
        <v>21</v>
      </c>
      <c r="E8561" s="39">
        <v>693</v>
      </c>
      <c r="F8561" s="82">
        <f t="shared" si="399"/>
        <v>0.69299999999999995</v>
      </c>
      <c r="G8561" s="39">
        <f>VLOOKUP(N8561,Currecny_M!$A$1:$P$10,2,FALSE)</f>
        <v>75</v>
      </c>
      <c r="H8561" s="39">
        <f>MATCH(C8561,Currecny_M!$A$1:$P$1,0)</f>
        <v>2</v>
      </c>
      <c r="I8561" s="39">
        <f>VLOOKUP(N8561,Currecny_M!$A$1:$P$10,MATCH(Database!C8561,Currecny_M!$A$1:$P$1,0),FALSE)</f>
        <v>75</v>
      </c>
      <c r="J8561" s="82">
        <f t="shared" si="400"/>
        <v>51.974999999999994</v>
      </c>
      <c r="K8561" s="39">
        <f>VLOOKUP('Cover page'!$B$6,Currecny_M!$A$1:$P$10,MATCH(Database!C8561,Currecny_M!$A$1:$P$1,0),FALSE)</f>
        <v>1</v>
      </c>
      <c r="L8561" s="82">
        <f t="shared" si="401"/>
        <v>51.974999999999994</v>
      </c>
      <c r="M8561" s="82">
        <f>((E8561/$F$1)*VLOOKUP(N8561,Currecny_M!$A$1:$P$10,MATCH(Database!C8561,Currecny_M!$A$1:$P$1,0),FALSE))/VLOOKUP('Cover page'!$B$6,Currecny_M!$A$1:$P$10,MATCH(Database!C8561,Currecny_M!$A$1:$P$1,0),FALSE)</f>
        <v>51.974999999999994</v>
      </c>
      <c r="N8561" s="6" t="str">
        <f>VLOOKUP(B8561,Master!$A$2:$C$11,3,FALSE)</f>
        <v>USD</v>
      </c>
      <c r="O8561" s="6" t="str">
        <f>VLOOKUP(B8561,Master!$A$2:$C$11,2,FALSE)</f>
        <v>America</v>
      </c>
      <c r="Q8561" s="39" t="str">
        <f>VLOOKUP(D8561,GL_Master!$A$1:$D$80,2,FALSE)</f>
        <v>BS</v>
      </c>
      <c r="R8561" s="39" t="str">
        <f>VLOOKUP(D8561,GL_Master!$A$1:$D$80,3,FALSE)</f>
        <v>Gross Block</v>
      </c>
      <c r="S8561" s="39" t="str">
        <f>VLOOKUP(D8561,GL_Master!$A$1:$D$80,4,FALSE)</f>
        <v>Tangible Fixed assets</v>
      </c>
    </row>
    <row r="8562" spans="1:19" x14ac:dyDescent="0.25">
      <c r="A8562" s="39" t="s">
        <v>262</v>
      </c>
      <c r="B8562" s="39" t="s">
        <v>235</v>
      </c>
      <c r="C8562" s="7">
        <v>43922</v>
      </c>
      <c r="D8562" s="39" t="s">
        <v>27</v>
      </c>
      <c r="E8562" s="39">
        <v>1560</v>
      </c>
      <c r="F8562" s="82">
        <f t="shared" si="399"/>
        <v>1.56</v>
      </c>
      <c r="G8562" s="39">
        <f>VLOOKUP(N8562,Currecny_M!$A$1:$P$10,2,FALSE)</f>
        <v>75</v>
      </c>
      <c r="H8562" s="39">
        <f>MATCH(C8562,Currecny_M!$A$1:$P$1,0)</f>
        <v>2</v>
      </c>
      <c r="I8562" s="39">
        <f>VLOOKUP(N8562,Currecny_M!$A$1:$P$10,MATCH(Database!C8562,Currecny_M!$A$1:$P$1,0),FALSE)</f>
        <v>75</v>
      </c>
      <c r="J8562" s="82">
        <f t="shared" si="400"/>
        <v>117</v>
      </c>
      <c r="K8562" s="39">
        <f>VLOOKUP('Cover page'!$B$6,Currecny_M!$A$1:$P$10,MATCH(Database!C8562,Currecny_M!$A$1:$P$1,0),FALSE)</f>
        <v>1</v>
      </c>
      <c r="L8562" s="82">
        <f t="shared" si="401"/>
        <v>117</v>
      </c>
      <c r="M8562" s="82">
        <f>((E8562/$F$1)*VLOOKUP(N8562,Currecny_M!$A$1:$P$10,MATCH(Database!C8562,Currecny_M!$A$1:$P$1,0),FALSE))/VLOOKUP('Cover page'!$B$6,Currecny_M!$A$1:$P$10,MATCH(Database!C8562,Currecny_M!$A$1:$P$1,0),FALSE)</f>
        <v>117</v>
      </c>
      <c r="N8562" s="6" t="str">
        <f>VLOOKUP(B8562,Master!$A$2:$C$11,3,FALSE)</f>
        <v>USD</v>
      </c>
      <c r="O8562" s="6" t="str">
        <f>VLOOKUP(B8562,Master!$A$2:$C$11,2,FALSE)</f>
        <v>America</v>
      </c>
      <c r="Q8562" s="39" t="str">
        <f>VLOOKUP(D8562,GL_Master!$A$1:$D$80,2,FALSE)</f>
        <v>BS</v>
      </c>
      <c r="R8562" s="39" t="str">
        <f>VLOOKUP(D8562,GL_Master!$A$1:$D$80,3,FALSE)</f>
        <v>Gross Block</v>
      </c>
      <c r="S8562" s="39" t="str">
        <f>VLOOKUP(D8562,GL_Master!$A$1:$D$80,4,FALSE)</f>
        <v>Tangible Fixed assets</v>
      </c>
    </row>
    <row r="8563" spans="1:19" x14ac:dyDescent="0.25">
      <c r="A8563" s="39" t="s">
        <v>262</v>
      </c>
      <c r="B8563" s="39" t="s">
        <v>235</v>
      </c>
      <c r="C8563" s="7">
        <v>43922</v>
      </c>
      <c r="D8563" s="39" t="s">
        <v>75</v>
      </c>
      <c r="E8563" s="39">
        <v>-35</v>
      </c>
      <c r="F8563" s="82">
        <f t="shared" si="399"/>
        <v>-3.5000000000000003E-2</v>
      </c>
      <c r="G8563" s="39">
        <f>VLOOKUP(N8563,Currecny_M!$A$1:$P$10,2,FALSE)</f>
        <v>75</v>
      </c>
      <c r="H8563" s="39">
        <f>MATCH(C8563,Currecny_M!$A$1:$P$1,0)</f>
        <v>2</v>
      </c>
      <c r="I8563" s="39">
        <f>VLOOKUP(N8563,Currecny_M!$A$1:$P$10,MATCH(Database!C8563,Currecny_M!$A$1:$P$1,0),FALSE)</f>
        <v>75</v>
      </c>
      <c r="J8563" s="82">
        <f t="shared" si="400"/>
        <v>-2.6250000000000004</v>
      </c>
      <c r="K8563" s="39">
        <f>VLOOKUP('Cover page'!$B$6,Currecny_M!$A$1:$P$10,MATCH(Database!C8563,Currecny_M!$A$1:$P$1,0),FALSE)</f>
        <v>1</v>
      </c>
      <c r="L8563" s="82">
        <f t="shared" si="401"/>
        <v>-2.6250000000000004</v>
      </c>
      <c r="M8563" s="82">
        <f>((E8563/$F$1)*VLOOKUP(N8563,Currecny_M!$A$1:$P$10,MATCH(Database!C8563,Currecny_M!$A$1:$P$1,0),FALSE))/VLOOKUP('Cover page'!$B$6,Currecny_M!$A$1:$P$10,MATCH(Database!C8563,Currecny_M!$A$1:$P$1,0),FALSE)</f>
        <v>-2.6250000000000004</v>
      </c>
      <c r="N8563" s="6" t="str">
        <f>VLOOKUP(B8563,Master!$A$2:$C$11,3,FALSE)</f>
        <v>USD</v>
      </c>
      <c r="O8563" s="6" t="str">
        <f>VLOOKUP(B8563,Master!$A$2:$C$11,2,FALSE)</f>
        <v>America</v>
      </c>
      <c r="Q8563" s="39" t="str">
        <f>VLOOKUP(D8563,GL_Master!$A$1:$D$80,2,FALSE)</f>
        <v>BS</v>
      </c>
      <c r="R8563" s="39" t="str">
        <f>VLOOKUP(D8563,GL_Master!$A$1:$D$80,3,FALSE)</f>
        <v>Gross Block</v>
      </c>
      <c r="S8563" s="39" t="str">
        <f>VLOOKUP(D8563,GL_Master!$A$1:$D$80,4,FALSE)</f>
        <v>Tangible Fixed assets</v>
      </c>
    </row>
    <row r="8564" spans="1:19" x14ac:dyDescent="0.25">
      <c r="A8564" s="39" t="s">
        <v>262</v>
      </c>
      <c r="B8564" s="39" t="s">
        <v>235</v>
      </c>
      <c r="C8564" s="7">
        <v>43922</v>
      </c>
      <c r="D8564" s="39" t="s">
        <v>76</v>
      </c>
      <c r="E8564" s="39">
        <v>867</v>
      </c>
      <c r="F8564" s="82">
        <f t="shared" si="399"/>
        <v>0.86699999999999999</v>
      </c>
      <c r="G8564" s="39">
        <f>VLOOKUP(N8564,Currecny_M!$A$1:$P$10,2,FALSE)</f>
        <v>75</v>
      </c>
      <c r="H8564" s="39">
        <f>MATCH(C8564,Currecny_M!$A$1:$P$1,0)</f>
        <v>2</v>
      </c>
      <c r="I8564" s="39">
        <f>VLOOKUP(N8564,Currecny_M!$A$1:$P$10,MATCH(Database!C8564,Currecny_M!$A$1:$P$1,0),FALSE)</f>
        <v>75</v>
      </c>
      <c r="J8564" s="82">
        <f t="shared" si="400"/>
        <v>65.025000000000006</v>
      </c>
      <c r="K8564" s="39">
        <f>VLOOKUP('Cover page'!$B$6,Currecny_M!$A$1:$P$10,MATCH(Database!C8564,Currecny_M!$A$1:$P$1,0),FALSE)</f>
        <v>1</v>
      </c>
      <c r="L8564" s="82">
        <f t="shared" si="401"/>
        <v>65.025000000000006</v>
      </c>
      <c r="M8564" s="82">
        <f>((E8564/$F$1)*VLOOKUP(N8564,Currecny_M!$A$1:$P$10,MATCH(Database!C8564,Currecny_M!$A$1:$P$1,0),FALSE))/VLOOKUP('Cover page'!$B$6,Currecny_M!$A$1:$P$10,MATCH(Database!C8564,Currecny_M!$A$1:$P$1,0),FALSE)</f>
        <v>65.025000000000006</v>
      </c>
      <c r="N8564" s="6" t="str">
        <f>VLOOKUP(B8564,Master!$A$2:$C$11,3,FALSE)</f>
        <v>USD</v>
      </c>
      <c r="O8564" s="6" t="str">
        <f>VLOOKUP(B8564,Master!$A$2:$C$11,2,FALSE)</f>
        <v>America</v>
      </c>
      <c r="Q8564" s="39" t="str">
        <f>VLOOKUP(D8564,GL_Master!$A$1:$D$80,2,FALSE)</f>
        <v>BS</v>
      </c>
      <c r="R8564" s="39" t="str">
        <f>VLOOKUP(D8564,GL_Master!$A$1:$D$80,3,FALSE)</f>
        <v>Inventories</v>
      </c>
      <c r="S8564" s="39" t="str">
        <f>VLOOKUP(D8564,GL_Master!$A$1:$D$80,4,FALSE)</f>
        <v>Inventory</v>
      </c>
    </row>
    <row r="8565" spans="1:19" x14ac:dyDescent="0.25">
      <c r="A8565" s="39" t="s">
        <v>262</v>
      </c>
      <c r="B8565" s="39" t="s">
        <v>235</v>
      </c>
      <c r="C8565" s="7">
        <v>43922</v>
      </c>
      <c r="D8565" s="39" t="s">
        <v>77</v>
      </c>
      <c r="E8565" s="39">
        <v>2184</v>
      </c>
      <c r="F8565" s="82">
        <f t="shared" si="399"/>
        <v>2.1840000000000002</v>
      </c>
      <c r="G8565" s="39">
        <f>VLOOKUP(N8565,Currecny_M!$A$1:$P$10,2,FALSE)</f>
        <v>75</v>
      </c>
      <c r="H8565" s="39">
        <f>MATCH(C8565,Currecny_M!$A$1:$P$1,0)</f>
        <v>2</v>
      </c>
      <c r="I8565" s="39">
        <f>VLOOKUP(N8565,Currecny_M!$A$1:$P$10,MATCH(Database!C8565,Currecny_M!$A$1:$P$1,0),FALSE)</f>
        <v>75</v>
      </c>
      <c r="J8565" s="82">
        <f t="shared" si="400"/>
        <v>163.80000000000001</v>
      </c>
      <c r="K8565" s="39">
        <f>VLOOKUP('Cover page'!$B$6,Currecny_M!$A$1:$P$10,MATCH(Database!C8565,Currecny_M!$A$1:$P$1,0),FALSE)</f>
        <v>1</v>
      </c>
      <c r="L8565" s="82">
        <f t="shared" si="401"/>
        <v>163.80000000000001</v>
      </c>
      <c r="M8565" s="82">
        <f>((E8565/$F$1)*VLOOKUP(N8565,Currecny_M!$A$1:$P$10,MATCH(Database!C8565,Currecny_M!$A$1:$P$1,0),FALSE))/VLOOKUP('Cover page'!$B$6,Currecny_M!$A$1:$P$10,MATCH(Database!C8565,Currecny_M!$A$1:$P$1,0),FALSE)</f>
        <v>163.80000000000001</v>
      </c>
      <c r="N8565" s="6" t="str">
        <f>VLOOKUP(B8565,Master!$A$2:$C$11,3,FALSE)</f>
        <v>USD</v>
      </c>
      <c r="O8565" s="6" t="str">
        <f>VLOOKUP(B8565,Master!$A$2:$C$11,2,FALSE)</f>
        <v>America</v>
      </c>
      <c r="Q8565" s="39" t="str">
        <f>VLOOKUP(D8565,GL_Master!$A$1:$D$80,2,FALSE)</f>
        <v>BS</v>
      </c>
      <c r="R8565" s="39" t="str">
        <f>VLOOKUP(D8565,GL_Master!$A$1:$D$80,3,FALSE)</f>
        <v>Inventories</v>
      </c>
      <c r="S8565" s="39" t="str">
        <f>VLOOKUP(D8565,GL_Master!$A$1:$D$80,4,FALSE)</f>
        <v>Inventory</v>
      </c>
    </row>
    <row r="8566" spans="1:19" x14ac:dyDescent="0.25">
      <c r="A8566" s="39" t="s">
        <v>262</v>
      </c>
      <c r="B8566" s="39" t="s">
        <v>235</v>
      </c>
      <c r="C8566" s="7">
        <v>43922</v>
      </c>
      <c r="D8566" s="39" t="s">
        <v>2</v>
      </c>
      <c r="E8566" s="39">
        <v>222976</v>
      </c>
      <c r="F8566" s="82">
        <f t="shared" si="399"/>
        <v>222.976</v>
      </c>
      <c r="G8566" s="39">
        <f>VLOOKUP(N8566,Currecny_M!$A$1:$P$10,2,FALSE)</f>
        <v>75</v>
      </c>
      <c r="H8566" s="39">
        <f>MATCH(C8566,Currecny_M!$A$1:$P$1,0)</f>
        <v>2</v>
      </c>
      <c r="I8566" s="39">
        <f>VLOOKUP(N8566,Currecny_M!$A$1:$P$10,MATCH(Database!C8566,Currecny_M!$A$1:$P$1,0),FALSE)</f>
        <v>75</v>
      </c>
      <c r="J8566" s="82">
        <f t="shared" si="400"/>
        <v>16723.2</v>
      </c>
      <c r="K8566" s="39">
        <f>VLOOKUP('Cover page'!$B$6,Currecny_M!$A$1:$P$10,MATCH(Database!C8566,Currecny_M!$A$1:$P$1,0),FALSE)</f>
        <v>1</v>
      </c>
      <c r="L8566" s="82">
        <f t="shared" si="401"/>
        <v>16723.2</v>
      </c>
      <c r="M8566" s="82">
        <f>((E8566/$F$1)*VLOOKUP(N8566,Currecny_M!$A$1:$P$10,MATCH(Database!C8566,Currecny_M!$A$1:$P$1,0),FALSE))/VLOOKUP('Cover page'!$B$6,Currecny_M!$A$1:$P$10,MATCH(Database!C8566,Currecny_M!$A$1:$P$1,0),FALSE)</f>
        <v>16723.2</v>
      </c>
      <c r="N8566" s="6" t="str">
        <f>VLOOKUP(B8566,Master!$A$2:$C$11,3,FALSE)</f>
        <v>USD</v>
      </c>
      <c r="O8566" s="6" t="str">
        <f>VLOOKUP(B8566,Master!$A$2:$C$11,2,FALSE)</f>
        <v>America</v>
      </c>
      <c r="Q8566" s="39" t="str">
        <f>VLOOKUP(D8566,GL_Master!$A$1:$D$80,2,FALSE)</f>
        <v>BS</v>
      </c>
      <c r="R8566" s="39" t="str">
        <f>VLOOKUP(D8566,GL_Master!$A$1:$D$80,3,FALSE)</f>
        <v>Trade receivables</v>
      </c>
      <c r="S8566" s="39" t="str">
        <f>VLOOKUP(D8566,GL_Master!$A$1:$D$80,4,FALSE)</f>
        <v>Unsecured, considered good</v>
      </c>
    </row>
    <row r="8567" spans="1:19" x14ac:dyDescent="0.25">
      <c r="A8567" s="39" t="s">
        <v>262</v>
      </c>
      <c r="B8567" s="39" t="s">
        <v>235</v>
      </c>
      <c r="C8567" s="7">
        <v>43922</v>
      </c>
      <c r="D8567" s="39" t="s">
        <v>78</v>
      </c>
      <c r="E8567" s="39">
        <v>35</v>
      </c>
      <c r="F8567" s="82">
        <f t="shared" si="399"/>
        <v>3.5000000000000003E-2</v>
      </c>
      <c r="G8567" s="39">
        <f>VLOOKUP(N8567,Currecny_M!$A$1:$P$10,2,FALSE)</f>
        <v>75</v>
      </c>
      <c r="H8567" s="39">
        <f>MATCH(C8567,Currecny_M!$A$1:$P$1,0)</f>
        <v>2</v>
      </c>
      <c r="I8567" s="39">
        <f>VLOOKUP(N8567,Currecny_M!$A$1:$P$10,MATCH(Database!C8567,Currecny_M!$A$1:$P$1,0),FALSE)</f>
        <v>75</v>
      </c>
      <c r="J8567" s="82">
        <f t="shared" si="400"/>
        <v>2.6250000000000004</v>
      </c>
      <c r="K8567" s="39">
        <f>VLOOKUP('Cover page'!$B$6,Currecny_M!$A$1:$P$10,MATCH(Database!C8567,Currecny_M!$A$1:$P$1,0),FALSE)</f>
        <v>1</v>
      </c>
      <c r="L8567" s="82">
        <f t="shared" si="401"/>
        <v>2.6250000000000004</v>
      </c>
      <c r="M8567" s="82">
        <f>((E8567/$F$1)*VLOOKUP(N8567,Currecny_M!$A$1:$P$10,MATCH(Database!C8567,Currecny_M!$A$1:$P$1,0),FALSE))/VLOOKUP('Cover page'!$B$6,Currecny_M!$A$1:$P$10,MATCH(Database!C8567,Currecny_M!$A$1:$P$1,0),FALSE)</f>
        <v>2.6250000000000004</v>
      </c>
      <c r="N8567" s="6" t="str">
        <f>VLOOKUP(B8567,Master!$A$2:$C$11,3,FALSE)</f>
        <v>USD</v>
      </c>
      <c r="O8567" s="6" t="str">
        <f>VLOOKUP(B8567,Master!$A$2:$C$11,2,FALSE)</f>
        <v>America</v>
      </c>
      <c r="Q8567" s="39" t="str">
        <f>VLOOKUP(D8567,GL_Master!$A$1:$D$80,2,FALSE)</f>
        <v>BS</v>
      </c>
      <c r="R8567" s="39" t="str">
        <f>VLOOKUP(D8567,GL_Master!$A$1:$D$80,3,FALSE)</f>
        <v>Cash &amp; Bank Balances</v>
      </c>
      <c r="S8567" s="39" t="str">
        <f>VLOOKUP(D8567,GL_Master!$A$1:$D$80,4,FALSE)</f>
        <v>Cash In hand</v>
      </c>
    </row>
    <row r="8568" spans="1:19" x14ac:dyDescent="0.25">
      <c r="A8568" s="39" t="s">
        <v>262</v>
      </c>
      <c r="B8568" s="39" t="s">
        <v>235</v>
      </c>
      <c r="C8568" s="7">
        <v>43922</v>
      </c>
      <c r="D8568" s="39" t="s">
        <v>79</v>
      </c>
      <c r="E8568" s="39">
        <v>-8667</v>
      </c>
      <c r="F8568" s="82">
        <f t="shared" si="399"/>
        <v>-8.6669999999999998</v>
      </c>
      <c r="G8568" s="39">
        <f>VLOOKUP(N8568,Currecny_M!$A$1:$P$10,2,FALSE)</f>
        <v>75</v>
      </c>
      <c r="H8568" s="39">
        <f>MATCH(C8568,Currecny_M!$A$1:$P$1,0)</f>
        <v>2</v>
      </c>
      <c r="I8568" s="39">
        <f>VLOOKUP(N8568,Currecny_M!$A$1:$P$10,MATCH(Database!C8568,Currecny_M!$A$1:$P$1,0),FALSE)</f>
        <v>75</v>
      </c>
      <c r="J8568" s="82">
        <f t="shared" si="400"/>
        <v>-650.02499999999998</v>
      </c>
      <c r="K8568" s="39">
        <f>VLOOKUP('Cover page'!$B$6,Currecny_M!$A$1:$P$10,MATCH(Database!C8568,Currecny_M!$A$1:$P$1,0),FALSE)</f>
        <v>1</v>
      </c>
      <c r="L8568" s="82">
        <f t="shared" si="401"/>
        <v>-650.02499999999998</v>
      </c>
      <c r="M8568" s="82">
        <f>((E8568/$F$1)*VLOOKUP(N8568,Currecny_M!$A$1:$P$10,MATCH(Database!C8568,Currecny_M!$A$1:$P$1,0),FALSE))/VLOOKUP('Cover page'!$B$6,Currecny_M!$A$1:$P$10,MATCH(Database!C8568,Currecny_M!$A$1:$P$1,0),FALSE)</f>
        <v>-650.02499999999998</v>
      </c>
      <c r="N8568" s="6" t="str">
        <f>VLOOKUP(B8568,Master!$A$2:$C$11,3,FALSE)</f>
        <v>USD</v>
      </c>
      <c r="O8568" s="6" t="str">
        <f>VLOOKUP(B8568,Master!$A$2:$C$11,2,FALSE)</f>
        <v>America</v>
      </c>
      <c r="Q8568" s="39" t="str">
        <f>VLOOKUP(D8568,GL_Master!$A$1:$D$80,2,FALSE)</f>
        <v>BS</v>
      </c>
      <c r="R8568" s="39" t="str">
        <f>VLOOKUP(D8568,GL_Master!$A$1:$D$80,3,FALSE)</f>
        <v>Loan Fund</v>
      </c>
      <c r="S8568" s="39" t="str">
        <f>VLOOKUP(D8568,GL_Master!$A$1:$D$80,4,FALSE)</f>
        <v>Term Loan</v>
      </c>
    </row>
    <row r="8569" spans="1:19" x14ac:dyDescent="0.25">
      <c r="A8569" s="39" t="s">
        <v>262</v>
      </c>
      <c r="B8569" s="39" t="s">
        <v>235</v>
      </c>
      <c r="C8569" s="7">
        <v>43922</v>
      </c>
      <c r="D8569" s="39" t="s">
        <v>80</v>
      </c>
      <c r="E8569" s="39">
        <v>243</v>
      </c>
      <c r="F8569" s="82">
        <f t="shared" si="399"/>
        <v>0.24299999999999999</v>
      </c>
      <c r="G8569" s="39">
        <f>VLOOKUP(N8569,Currecny_M!$A$1:$P$10,2,FALSE)</f>
        <v>75</v>
      </c>
      <c r="H8569" s="39">
        <f>MATCH(C8569,Currecny_M!$A$1:$P$1,0)</f>
        <v>2</v>
      </c>
      <c r="I8569" s="39">
        <f>VLOOKUP(N8569,Currecny_M!$A$1:$P$10,MATCH(Database!C8569,Currecny_M!$A$1:$P$1,0),FALSE)</f>
        <v>75</v>
      </c>
      <c r="J8569" s="82">
        <f t="shared" si="400"/>
        <v>18.224999999999998</v>
      </c>
      <c r="K8569" s="39">
        <f>VLOOKUP('Cover page'!$B$6,Currecny_M!$A$1:$P$10,MATCH(Database!C8569,Currecny_M!$A$1:$P$1,0),FALSE)</f>
        <v>1</v>
      </c>
      <c r="L8569" s="82">
        <f t="shared" si="401"/>
        <v>18.224999999999998</v>
      </c>
      <c r="M8569" s="82">
        <f>((E8569/$F$1)*VLOOKUP(N8569,Currecny_M!$A$1:$P$10,MATCH(Database!C8569,Currecny_M!$A$1:$P$1,0),FALSE))/VLOOKUP('Cover page'!$B$6,Currecny_M!$A$1:$P$10,MATCH(Database!C8569,Currecny_M!$A$1:$P$1,0),FALSE)</f>
        <v>18.224999999999998</v>
      </c>
      <c r="N8569" s="6" t="str">
        <f>VLOOKUP(B8569,Master!$A$2:$C$11,3,FALSE)</f>
        <v>USD</v>
      </c>
      <c r="O8569" s="6" t="str">
        <f>VLOOKUP(B8569,Master!$A$2:$C$11,2,FALSE)</f>
        <v>America</v>
      </c>
      <c r="Q8569" s="39" t="str">
        <f>VLOOKUP(D8569,GL_Master!$A$1:$D$80,2,FALSE)</f>
        <v>BS</v>
      </c>
      <c r="R8569" s="39" t="str">
        <f>VLOOKUP(D8569,GL_Master!$A$1:$D$80,3,FALSE)</f>
        <v>Cash &amp; Bank Balances</v>
      </c>
      <c r="S8569" s="39" t="str">
        <f>VLOOKUP(D8569,GL_Master!$A$1:$D$80,4,FALSE)</f>
        <v xml:space="preserve">      On Current Accounts</v>
      </c>
    </row>
    <row r="8570" spans="1:19" x14ac:dyDescent="0.25">
      <c r="A8570" s="39" t="s">
        <v>262</v>
      </c>
      <c r="B8570" s="39" t="s">
        <v>235</v>
      </c>
      <c r="C8570" s="7">
        <v>43922</v>
      </c>
      <c r="D8570" s="39" t="s">
        <v>81</v>
      </c>
      <c r="E8570" s="39">
        <v>17472</v>
      </c>
      <c r="F8570" s="82">
        <f t="shared" si="399"/>
        <v>17.472000000000001</v>
      </c>
      <c r="G8570" s="39">
        <f>VLOOKUP(N8570,Currecny_M!$A$1:$P$10,2,FALSE)</f>
        <v>75</v>
      </c>
      <c r="H8570" s="39">
        <f>MATCH(C8570,Currecny_M!$A$1:$P$1,0)</f>
        <v>2</v>
      </c>
      <c r="I8570" s="39">
        <f>VLOOKUP(N8570,Currecny_M!$A$1:$P$10,MATCH(Database!C8570,Currecny_M!$A$1:$P$1,0),FALSE)</f>
        <v>75</v>
      </c>
      <c r="J8570" s="82">
        <f t="shared" si="400"/>
        <v>1310.4000000000001</v>
      </c>
      <c r="K8570" s="39">
        <f>VLOOKUP('Cover page'!$B$6,Currecny_M!$A$1:$P$10,MATCH(Database!C8570,Currecny_M!$A$1:$P$1,0),FALSE)</f>
        <v>1</v>
      </c>
      <c r="L8570" s="82">
        <f t="shared" si="401"/>
        <v>1310.4000000000001</v>
      </c>
      <c r="M8570" s="82">
        <f>((E8570/$F$1)*VLOOKUP(N8570,Currecny_M!$A$1:$P$10,MATCH(Database!C8570,Currecny_M!$A$1:$P$1,0),FALSE))/VLOOKUP('Cover page'!$B$6,Currecny_M!$A$1:$P$10,MATCH(Database!C8570,Currecny_M!$A$1:$P$1,0),FALSE)</f>
        <v>1310.4000000000001</v>
      </c>
      <c r="N8570" s="6" t="str">
        <f>VLOOKUP(B8570,Master!$A$2:$C$11,3,FALSE)</f>
        <v>USD</v>
      </c>
      <c r="O8570" s="6" t="str">
        <f>VLOOKUP(B8570,Master!$A$2:$C$11,2,FALSE)</f>
        <v>America</v>
      </c>
      <c r="Q8570" s="39" t="str">
        <f>VLOOKUP(D8570,GL_Master!$A$1:$D$80,2,FALSE)</f>
        <v>BS</v>
      </c>
      <c r="R8570" s="39" t="str">
        <f>VLOOKUP(D8570,GL_Master!$A$1:$D$80,3,FALSE)</f>
        <v>Other Current Assets</v>
      </c>
      <c r="S8570" s="39" t="str">
        <f>VLOOKUP(D8570,GL_Master!$A$1:$D$80,4,FALSE)</f>
        <v>Advance tax recoverable (net of provision )</v>
      </c>
    </row>
    <row r="8571" spans="1:19" x14ac:dyDescent="0.25">
      <c r="A8571" s="39" t="s">
        <v>262</v>
      </c>
      <c r="B8571" s="39" t="s">
        <v>235</v>
      </c>
      <c r="C8571" s="7">
        <v>43922</v>
      </c>
      <c r="D8571" s="39" t="s">
        <v>19</v>
      </c>
      <c r="E8571" s="39">
        <v>173</v>
      </c>
      <c r="F8571" s="82">
        <f t="shared" si="399"/>
        <v>0.17299999999999999</v>
      </c>
      <c r="G8571" s="39">
        <f>VLOOKUP(N8571,Currecny_M!$A$1:$P$10,2,FALSE)</f>
        <v>75</v>
      </c>
      <c r="H8571" s="39">
        <f>MATCH(C8571,Currecny_M!$A$1:$P$1,0)</f>
        <v>2</v>
      </c>
      <c r="I8571" s="39">
        <f>VLOOKUP(N8571,Currecny_M!$A$1:$P$10,MATCH(Database!C8571,Currecny_M!$A$1:$P$1,0),FALSE)</f>
        <v>75</v>
      </c>
      <c r="J8571" s="82">
        <f t="shared" si="400"/>
        <v>12.975</v>
      </c>
      <c r="K8571" s="39">
        <f>VLOOKUP('Cover page'!$B$6,Currecny_M!$A$1:$P$10,MATCH(Database!C8571,Currecny_M!$A$1:$P$1,0),FALSE)</f>
        <v>1</v>
      </c>
      <c r="L8571" s="82">
        <f t="shared" si="401"/>
        <v>12.975</v>
      </c>
      <c r="M8571" s="82">
        <f>((E8571/$F$1)*VLOOKUP(N8571,Currecny_M!$A$1:$P$10,MATCH(Database!C8571,Currecny_M!$A$1:$P$1,0),FALSE))/VLOOKUP('Cover page'!$B$6,Currecny_M!$A$1:$P$10,MATCH(Database!C8571,Currecny_M!$A$1:$P$1,0),FALSE)</f>
        <v>12.975</v>
      </c>
      <c r="N8571" s="6" t="str">
        <f>VLOOKUP(B8571,Master!$A$2:$C$11,3,FALSE)</f>
        <v>USD</v>
      </c>
      <c r="O8571" s="6" t="str">
        <f>VLOOKUP(B8571,Master!$A$2:$C$11,2,FALSE)</f>
        <v>America</v>
      </c>
      <c r="Q8571" s="39" t="str">
        <f>VLOOKUP(D8571,GL_Master!$A$1:$D$80,2,FALSE)</f>
        <v>BS</v>
      </c>
      <c r="R8571" s="39" t="str">
        <f>VLOOKUP(D8571,GL_Master!$A$1:$D$80,3,FALSE)</f>
        <v>Short-term loan and advances</v>
      </c>
      <c r="S8571" s="39" t="str">
        <f>VLOOKUP(D8571,GL_Master!$A$1:$D$80,4,FALSE)</f>
        <v>Prepaid expenses</v>
      </c>
    </row>
    <row r="8572" spans="1:19" x14ac:dyDescent="0.25">
      <c r="A8572" s="39" t="s">
        <v>262</v>
      </c>
      <c r="B8572" s="39" t="s">
        <v>235</v>
      </c>
      <c r="C8572" s="7">
        <v>43922</v>
      </c>
      <c r="D8572" s="39" t="s">
        <v>82</v>
      </c>
      <c r="E8572" s="39">
        <v>1872</v>
      </c>
      <c r="F8572" s="82">
        <f t="shared" si="399"/>
        <v>1.8720000000000001</v>
      </c>
      <c r="G8572" s="39">
        <f>VLOOKUP(N8572,Currecny_M!$A$1:$P$10,2,FALSE)</f>
        <v>75</v>
      </c>
      <c r="H8572" s="39">
        <f>MATCH(C8572,Currecny_M!$A$1:$P$1,0)</f>
        <v>2</v>
      </c>
      <c r="I8572" s="39">
        <f>VLOOKUP(N8572,Currecny_M!$A$1:$P$10,MATCH(Database!C8572,Currecny_M!$A$1:$P$1,0),FALSE)</f>
        <v>75</v>
      </c>
      <c r="J8572" s="82">
        <f t="shared" si="400"/>
        <v>140.4</v>
      </c>
      <c r="K8572" s="39">
        <f>VLOOKUP('Cover page'!$B$6,Currecny_M!$A$1:$P$10,MATCH(Database!C8572,Currecny_M!$A$1:$P$1,0),FALSE)</f>
        <v>1</v>
      </c>
      <c r="L8572" s="82">
        <f t="shared" si="401"/>
        <v>140.4</v>
      </c>
      <c r="M8572" s="82">
        <f>((E8572/$F$1)*VLOOKUP(N8572,Currecny_M!$A$1:$P$10,MATCH(Database!C8572,Currecny_M!$A$1:$P$1,0),FALSE))/VLOOKUP('Cover page'!$B$6,Currecny_M!$A$1:$P$10,MATCH(Database!C8572,Currecny_M!$A$1:$P$1,0),FALSE)</f>
        <v>140.4</v>
      </c>
      <c r="N8572" s="6" t="str">
        <f>VLOOKUP(B8572,Master!$A$2:$C$11,3,FALSE)</f>
        <v>USD</v>
      </c>
      <c r="O8572" s="6" t="str">
        <f>VLOOKUP(B8572,Master!$A$2:$C$11,2,FALSE)</f>
        <v>America</v>
      </c>
      <c r="Q8572" s="39" t="str">
        <f>VLOOKUP(D8572,GL_Master!$A$1:$D$80,2,FALSE)</f>
        <v>BS</v>
      </c>
      <c r="R8572" s="39" t="str">
        <f>VLOOKUP(D8572,GL_Master!$A$1:$D$80,3,FALSE)</f>
        <v>Short-term loan and advances</v>
      </c>
      <c r="S8572" s="39" t="str">
        <f>VLOOKUP(D8572,GL_Master!$A$1:$D$80,4,FALSE)</f>
        <v>Advance to vendor/employees</v>
      </c>
    </row>
    <row r="8573" spans="1:19" x14ac:dyDescent="0.25">
      <c r="A8573" s="39" t="s">
        <v>262</v>
      </c>
      <c r="B8573" s="39" t="s">
        <v>235</v>
      </c>
      <c r="C8573" s="7">
        <v>43922</v>
      </c>
      <c r="D8573" s="39" t="s">
        <v>83</v>
      </c>
      <c r="E8573" s="39">
        <v>1248</v>
      </c>
      <c r="F8573" s="82">
        <f t="shared" si="399"/>
        <v>1.248</v>
      </c>
      <c r="G8573" s="39">
        <f>VLOOKUP(N8573,Currecny_M!$A$1:$P$10,2,FALSE)</f>
        <v>75</v>
      </c>
      <c r="H8573" s="39">
        <f>MATCH(C8573,Currecny_M!$A$1:$P$1,0)</f>
        <v>2</v>
      </c>
      <c r="I8573" s="39">
        <f>VLOOKUP(N8573,Currecny_M!$A$1:$P$10,MATCH(Database!C8573,Currecny_M!$A$1:$P$1,0),FALSE)</f>
        <v>75</v>
      </c>
      <c r="J8573" s="82">
        <f t="shared" si="400"/>
        <v>93.6</v>
      </c>
      <c r="K8573" s="39">
        <f>VLOOKUP('Cover page'!$B$6,Currecny_M!$A$1:$P$10,MATCH(Database!C8573,Currecny_M!$A$1:$P$1,0),FALSE)</f>
        <v>1</v>
      </c>
      <c r="L8573" s="82">
        <f t="shared" si="401"/>
        <v>93.6</v>
      </c>
      <c r="M8573" s="82">
        <f>((E8573/$F$1)*VLOOKUP(N8573,Currecny_M!$A$1:$P$10,MATCH(Database!C8573,Currecny_M!$A$1:$P$1,0),FALSE))/VLOOKUP('Cover page'!$B$6,Currecny_M!$A$1:$P$10,MATCH(Database!C8573,Currecny_M!$A$1:$P$1,0),FALSE)</f>
        <v>93.6</v>
      </c>
      <c r="N8573" s="6" t="str">
        <f>VLOOKUP(B8573,Master!$A$2:$C$11,3,FALSE)</f>
        <v>USD</v>
      </c>
      <c r="O8573" s="6" t="str">
        <f>VLOOKUP(B8573,Master!$A$2:$C$11,2,FALSE)</f>
        <v>America</v>
      </c>
      <c r="Q8573" s="39" t="str">
        <f>VLOOKUP(D8573,GL_Master!$A$1:$D$80,2,FALSE)</f>
        <v>BS</v>
      </c>
      <c r="R8573" s="39" t="str">
        <f>VLOOKUP(D8573,GL_Master!$A$1:$D$80,3,FALSE)</f>
        <v>Other Current Assets</v>
      </c>
      <c r="S8573" s="39" t="str">
        <f>VLOOKUP(D8573,GL_Master!$A$1:$D$80,4,FALSE)</f>
        <v>Security deposits ( Unsecured, considered good)</v>
      </c>
    </row>
    <row r="8574" spans="1:19" x14ac:dyDescent="0.25">
      <c r="A8574" s="39" t="s">
        <v>262</v>
      </c>
      <c r="B8574" s="39" t="s">
        <v>235</v>
      </c>
      <c r="C8574" s="7">
        <v>43922</v>
      </c>
      <c r="D8574" s="39" t="s">
        <v>246</v>
      </c>
      <c r="E8574" s="39">
        <v>-147611</v>
      </c>
      <c r="F8574" s="82">
        <f t="shared" si="399"/>
        <v>-147.61099999999999</v>
      </c>
      <c r="G8574" s="39">
        <f>VLOOKUP(N8574,Currecny_M!$A$1:$P$10,2,FALSE)</f>
        <v>75</v>
      </c>
      <c r="H8574" s="39">
        <f>MATCH(C8574,Currecny_M!$A$1:$P$1,0)</f>
        <v>2</v>
      </c>
      <c r="I8574" s="39">
        <f>VLOOKUP(N8574,Currecny_M!$A$1:$P$10,MATCH(Database!C8574,Currecny_M!$A$1:$P$1,0),FALSE)</f>
        <v>75</v>
      </c>
      <c r="J8574" s="82">
        <f t="shared" si="400"/>
        <v>-11070.824999999999</v>
      </c>
      <c r="K8574" s="39">
        <f>VLOOKUP('Cover page'!$B$6,Currecny_M!$A$1:$P$10,MATCH(Database!C8574,Currecny_M!$A$1:$P$1,0),FALSE)</f>
        <v>1</v>
      </c>
      <c r="L8574" s="82">
        <f t="shared" si="401"/>
        <v>-11070.824999999999</v>
      </c>
      <c r="M8574" s="82">
        <f>((E8574/$F$1)*VLOOKUP(N8574,Currecny_M!$A$1:$P$10,MATCH(Database!C8574,Currecny_M!$A$1:$P$1,0),FALSE))/VLOOKUP('Cover page'!$B$6,Currecny_M!$A$1:$P$10,MATCH(Database!C8574,Currecny_M!$A$1:$P$1,0),FALSE)</f>
        <v>-11070.824999999999</v>
      </c>
      <c r="N8574" s="6" t="str">
        <f>VLOOKUP(B8574,Master!$A$2:$C$11,3,FALSE)</f>
        <v>USD</v>
      </c>
      <c r="O8574" s="6" t="str">
        <f>VLOOKUP(B8574,Master!$A$2:$C$11,2,FALSE)</f>
        <v>America</v>
      </c>
      <c r="Q8574" s="39" t="str">
        <f>VLOOKUP(D8574,GL_Master!$A$1:$D$80,2,FALSE)</f>
        <v>PL</v>
      </c>
      <c r="R8574" s="39" t="str">
        <f>VLOOKUP(D8574,GL_Master!$A$1:$D$80,3,FALSE)</f>
        <v>Revenue from Operations</v>
      </c>
      <c r="S8574" s="39" t="str">
        <f>VLOOKUP(D8574,GL_Master!$A$1:$D$80,4,FALSE)</f>
        <v>Contract revenue</v>
      </c>
    </row>
    <row r="8575" spans="1:19" x14ac:dyDescent="0.25">
      <c r="A8575" s="39" t="s">
        <v>262</v>
      </c>
      <c r="B8575" s="39" t="s">
        <v>235</v>
      </c>
      <c r="C8575" s="7">
        <v>43922</v>
      </c>
      <c r="D8575" s="39" t="s">
        <v>134</v>
      </c>
      <c r="E8575" s="39">
        <v>-1144</v>
      </c>
      <c r="F8575" s="82">
        <f t="shared" si="399"/>
        <v>-1.1439999999999999</v>
      </c>
      <c r="G8575" s="39">
        <f>VLOOKUP(N8575,Currecny_M!$A$1:$P$10,2,FALSE)</f>
        <v>75</v>
      </c>
      <c r="H8575" s="39">
        <f>MATCH(C8575,Currecny_M!$A$1:$P$1,0)</f>
        <v>2</v>
      </c>
      <c r="I8575" s="39">
        <f>VLOOKUP(N8575,Currecny_M!$A$1:$P$10,MATCH(Database!C8575,Currecny_M!$A$1:$P$1,0),FALSE)</f>
        <v>75</v>
      </c>
      <c r="J8575" s="82">
        <f t="shared" si="400"/>
        <v>-85.8</v>
      </c>
      <c r="K8575" s="39">
        <f>VLOOKUP('Cover page'!$B$6,Currecny_M!$A$1:$P$10,MATCH(Database!C8575,Currecny_M!$A$1:$P$1,0),FALSE)</f>
        <v>1</v>
      </c>
      <c r="L8575" s="82">
        <f t="shared" si="401"/>
        <v>-85.8</v>
      </c>
      <c r="M8575" s="82">
        <f>((E8575/$F$1)*VLOOKUP(N8575,Currecny_M!$A$1:$P$10,MATCH(Database!C8575,Currecny_M!$A$1:$P$1,0),FALSE))/VLOOKUP('Cover page'!$B$6,Currecny_M!$A$1:$P$10,MATCH(Database!C8575,Currecny_M!$A$1:$P$1,0),FALSE)</f>
        <v>-85.8</v>
      </c>
      <c r="N8575" s="6" t="str">
        <f>VLOOKUP(B8575,Master!$A$2:$C$11,3,FALSE)</f>
        <v>USD</v>
      </c>
      <c r="O8575" s="6" t="str">
        <f>VLOOKUP(B8575,Master!$A$2:$C$11,2,FALSE)</f>
        <v>America</v>
      </c>
      <c r="Q8575" s="39" t="str">
        <f>VLOOKUP(D8575,GL_Master!$A$1:$D$80,2,FALSE)</f>
        <v>PL</v>
      </c>
      <c r="R8575" s="39" t="str">
        <f>VLOOKUP(D8575,GL_Master!$A$1:$D$80,3,FALSE)</f>
        <v>Other Income</v>
      </c>
      <c r="S8575" s="39" t="str">
        <f>VLOOKUP(D8575,GL_Master!$A$1:$D$80,4,FALSE)</f>
        <v>Other Income</v>
      </c>
    </row>
    <row r="8576" spans="1:19" x14ac:dyDescent="0.25">
      <c r="A8576" s="39" t="s">
        <v>262</v>
      </c>
      <c r="B8576" s="39" t="s">
        <v>235</v>
      </c>
      <c r="C8576" s="7">
        <v>43922</v>
      </c>
      <c r="D8576" s="39" t="s">
        <v>86</v>
      </c>
      <c r="E8576" s="39">
        <v>69</v>
      </c>
      <c r="F8576" s="82">
        <f t="shared" si="399"/>
        <v>6.9000000000000006E-2</v>
      </c>
      <c r="G8576" s="39">
        <f>VLOOKUP(N8576,Currecny_M!$A$1:$P$10,2,FALSE)</f>
        <v>75</v>
      </c>
      <c r="H8576" s="39">
        <f>MATCH(C8576,Currecny_M!$A$1:$P$1,0)</f>
        <v>2</v>
      </c>
      <c r="I8576" s="39">
        <f>VLOOKUP(N8576,Currecny_M!$A$1:$P$10,MATCH(Database!C8576,Currecny_M!$A$1:$P$1,0),FALSE)</f>
        <v>75</v>
      </c>
      <c r="J8576" s="82">
        <f t="shared" si="400"/>
        <v>5.1750000000000007</v>
      </c>
      <c r="K8576" s="39">
        <f>VLOOKUP('Cover page'!$B$6,Currecny_M!$A$1:$P$10,MATCH(Database!C8576,Currecny_M!$A$1:$P$1,0),FALSE)</f>
        <v>1</v>
      </c>
      <c r="L8576" s="82">
        <f t="shared" si="401"/>
        <v>5.1750000000000007</v>
      </c>
      <c r="M8576" s="82">
        <f>((E8576/$F$1)*VLOOKUP(N8576,Currecny_M!$A$1:$P$10,MATCH(Database!C8576,Currecny_M!$A$1:$P$1,0),FALSE))/VLOOKUP('Cover page'!$B$6,Currecny_M!$A$1:$P$10,MATCH(Database!C8576,Currecny_M!$A$1:$P$1,0),FALSE)</f>
        <v>5.1750000000000007</v>
      </c>
      <c r="N8576" s="6" t="str">
        <f>VLOOKUP(B8576,Master!$A$2:$C$11,3,FALSE)</f>
        <v>USD</v>
      </c>
      <c r="O8576" s="6" t="str">
        <f>VLOOKUP(B8576,Master!$A$2:$C$11,2,FALSE)</f>
        <v>America</v>
      </c>
      <c r="Q8576" s="39" t="str">
        <f>VLOOKUP(D8576,GL_Master!$A$1:$D$80,2,FALSE)</f>
        <v>PL</v>
      </c>
      <c r="R8576" s="39" t="str">
        <f>VLOOKUP(D8576,GL_Master!$A$1:$D$80,3,FALSE)</f>
        <v>COGS</v>
      </c>
      <c r="S8576" s="39" t="str">
        <f>VLOOKUP(D8576,GL_Master!$A$1:$D$80,4,FALSE)</f>
        <v>Purchase of other traded goods</v>
      </c>
    </row>
    <row r="8577" spans="1:19" x14ac:dyDescent="0.25">
      <c r="A8577" s="39" t="s">
        <v>262</v>
      </c>
      <c r="B8577" s="39" t="s">
        <v>235</v>
      </c>
      <c r="C8577" s="7">
        <v>43922</v>
      </c>
      <c r="D8577" s="39" t="s">
        <v>87</v>
      </c>
      <c r="E8577" s="39">
        <v>35</v>
      </c>
      <c r="F8577" s="82">
        <f t="shared" si="399"/>
        <v>3.5000000000000003E-2</v>
      </c>
      <c r="G8577" s="39">
        <f>VLOOKUP(N8577,Currecny_M!$A$1:$P$10,2,FALSE)</f>
        <v>75</v>
      </c>
      <c r="H8577" s="39">
        <f>MATCH(C8577,Currecny_M!$A$1:$P$1,0)</f>
        <v>2</v>
      </c>
      <c r="I8577" s="39">
        <f>VLOOKUP(N8577,Currecny_M!$A$1:$P$10,MATCH(Database!C8577,Currecny_M!$A$1:$P$1,0),FALSE)</f>
        <v>75</v>
      </c>
      <c r="J8577" s="82">
        <f t="shared" si="400"/>
        <v>2.6250000000000004</v>
      </c>
      <c r="K8577" s="39">
        <f>VLOOKUP('Cover page'!$B$6,Currecny_M!$A$1:$P$10,MATCH(Database!C8577,Currecny_M!$A$1:$P$1,0),FALSE)</f>
        <v>1</v>
      </c>
      <c r="L8577" s="82">
        <f t="shared" si="401"/>
        <v>2.6250000000000004</v>
      </c>
      <c r="M8577" s="82">
        <f>((E8577/$F$1)*VLOOKUP(N8577,Currecny_M!$A$1:$P$10,MATCH(Database!C8577,Currecny_M!$A$1:$P$1,0),FALSE))/VLOOKUP('Cover page'!$B$6,Currecny_M!$A$1:$P$10,MATCH(Database!C8577,Currecny_M!$A$1:$P$1,0),FALSE)</f>
        <v>2.6250000000000004</v>
      </c>
      <c r="N8577" s="6" t="str">
        <f>VLOOKUP(B8577,Master!$A$2:$C$11,3,FALSE)</f>
        <v>USD</v>
      </c>
      <c r="O8577" s="6" t="str">
        <f>VLOOKUP(B8577,Master!$A$2:$C$11,2,FALSE)</f>
        <v>America</v>
      </c>
      <c r="Q8577" s="39" t="str">
        <f>VLOOKUP(D8577,GL_Master!$A$1:$D$80,2,FALSE)</f>
        <v>PL</v>
      </c>
      <c r="R8577" s="39" t="str">
        <f>VLOOKUP(D8577,GL_Master!$A$1:$D$80,3,FALSE)</f>
        <v>COGS</v>
      </c>
      <c r="S8577" s="39" t="str">
        <f>VLOOKUP(D8577,GL_Master!$A$1:$D$80,4,FALSE)</f>
        <v>Civil, Installation, Commissioning and Other miscellaneous expenses</v>
      </c>
    </row>
    <row r="8578" spans="1:19" x14ac:dyDescent="0.25">
      <c r="A8578" s="39" t="s">
        <v>262</v>
      </c>
      <c r="B8578" s="39" t="s">
        <v>235</v>
      </c>
      <c r="C8578" s="7">
        <v>43922</v>
      </c>
      <c r="D8578" s="39" t="s">
        <v>88</v>
      </c>
      <c r="E8578" s="39">
        <v>104</v>
      </c>
      <c r="F8578" s="82">
        <f t="shared" si="399"/>
        <v>0.104</v>
      </c>
      <c r="G8578" s="39">
        <f>VLOOKUP(N8578,Currecny_M!$A$1:$P$10,2,FALSE)</f>
        <v>75</v>
      </c>
      <c r="H8578" s="39">
        <f>MATCH(C8578,Currecny_M!$A$1:$P$1,0)</f>
        <v>2</v>
      </c>
      <c r="I8578" s="39">
        <f>VLOOKUP(N8578,Currecny_M!$A$1:$P$10,MATCH(Database!C8578,Currecny_M!$A$1:$P$1,0),FALSE)</f>
        <v>75</v>
      </c>
      <c r="J8578" s="82">
        <f t="shared" si="400"/>
        <v>7.8</v>
      </c>
      <c r="K8578" s="39">
        <f>VLOOKUP('Cover page'!$B$6,Currecny_M!$A$1:$P$10,MATCH(Database!C8578,Currecny_M!$A$1:$P$1,0),FALSE)</f>
        <v>1</v>
      </c>
      <c r="L8578" s="82">
        <f t="shared" si="401"/>
        <v>7.8</v>
      </c>
      <c r="M8578" s="82">
        <f>((E8578/$F$1)*VLOOKUP(N8578,Currecny_M!$A$1:$P$10,MATCH(Database!C8578,Currecny_M!$A$1:$P$1,0),FALSE))/VLOOKUP('Cover page'!$B$6,Currecny_M!$A$1:$P$10,MATCH(Database!C8578,Currecny_M!$A$1:$P$1,0),FALSE)</f>
        <v>7.8</v>
      </c>
      <c r="N8578" s="6" t="str">
        <f>VLOOKUP(B8578,Master!$A$2:$C$11,3,FALSE)</f>
        <v>USD</v>
      </c>
      <c r="O8578" s="6" t="str">
        <f>VLOOKUP(B8578,Master!$A$2:$C$11,2,FALSE)</f>
        <v>America</v>
      </c>
      <c r="Q8578" s="39" t="str">
        <f>VLOOKUP(D8578,GL_Master!$A$1:$D$80,2,FALSE)</f>
        <v>PL</v>
      </c>
      <c r="R8578" s="39" t="str">
        <f>VLOOKUP(D8578,GL_Master!$A$1:$D$80,3,FALSE)</f>
        <v>COGS</v>
      </c>
      <c r="S8578" s="39" t="str">
        <f>VLOOKUP(D8578,GL_Master!$A$1:$D$80,4,FALSE)</f>
        <v>Civil, Installation, Commissioning and Other miscellaneous expenses</v>
      </c>
    </row>
    <row r="8579" spans="1:19" x14ac:dyDescent="0.25">
      <c r="A8579" s="39" t="s">
        <v>262</v>
      </c>
      <c r="B8579" s="39" t="s">
        <v>235</v>
      </c>
      <c r="C8579" s="7">
        <v>43922</v>
      </c>
      <c r="D8579" s="39" t="s">
        <v>89</v>
      </c>
      <c r="E8579" s="39">
        <v>208</v>
      </c>
      <c r="F8579" s="82">
        <f t="shared" si="399"/>
        <v>0.20799999999999999</v>
      </c>
      <c r="G8579" s="39">
        <f>VLOOKUP(N8579,Currecny_M!$A$1:$P$10,2,FALSE)</f>
        <v>75</v>
      </c>
      <c r="H8579" s="39">
        <f>MATCH(C8579,Currecny_M!$A$1:$P$1,0)</f>
        <v>2</v>
      </c>
      <c r="I8579" s="39">
        <f>VLOOKUP(N8579,Currecny_M!$A$1:$P$10,MATCH(Database!C8579,Currecny_M!$A$1:$P$1,0),FALSE)</f>
        <v>75</v>
      </c>
      <c r="J8579" s="82">
        <f t="shared" si="400"/>
        <v>15.6</v>
      </c>
      <c r="K8579" s="39">
        <f>VLOOKUP('Cover page'!$B$6,Currecny_M!$A$1:$P$10,MATCH(Database!C8579,Currecny_M!$A$1:$P$1,0),FALSE)</f>
        <v>1</v>
      </c>
      <c r="L8579" s="82">
        <f t="shared" si="401"/>
        <v>15.6</v>
      </c>
      <c r="M8579" s="82">
        <f>((E8579/$F$1)*VLOOKUP(N8579,Currecny_M!$A$1:$P$10,MATCH(Database!C8579,Currecny_M!$A$1:$P$1,0),FALSE))/VLOOKUP('Cover page'!$B$6,Currecny_M!$A$1:$P$10,MATCH(Database!C8579,Currecny_M!$A$1:$P$1,0),FALSE)</f>
        <v>15.6</v>
      </c>
      <c r="N8579" s="6" t="str">
        <f>VLOOKUP(B8579,Master!$A$2:$C$11,3,FALSE)</f>
        <v>USD</v>
      </c>
      <c r="O8579" s="6" t="str">
        <f>VLOOKUP(B8579,Master!$A$2:$C$11,2,FALSE)</f>
        <v>America</v>
      </c>
      <c r="Q8579" s="39" t="str">
        <f>VLOOKUP(D8579,GL_Master!$A$1:$D$80,2,FALSE)</f>
        <v>PL</v>
      </c>
      <c r="R8579" s="39" t="str">
        <f>VLOOKUP(D8579,GL_Master!$A$1:$D$80,3,FALSE)</f>
        <v>COGS</v>
      </c>
      <c r="S8579" s="39" t="str">
        <f>VLOOKUP(D8579,GL_Master!$A$1:$D$80,4,FALSE)</f>
        <v>project Expenses</v>
      </c>
    </row>
    <row r="8580" spans="1:19" x14ac:dyDescent="0.25">
      <c r="A8580" s="39" t="s">
        <v>262</v>
      </c>
      <c r="B8580" s="39" t="s">
        <v>235</v>
      </c>
      <c r="C8580" s="7">
        <v>43922</v>
      </c>
      <c r="D8580" s="39" t="s">
        <v>90</v>
      </c>
      <c r="E8580" s="39">
        <v>69</v>
      </c>
      <c r="F8580" s="82">
        <f t="shared" ref="F8580:F8643" si="402">E8580/$F$1</f>
        <v>6.9000000000000006E-2</v>
      </c>
      <c r="G8580" s="39">
        <f>VLOOKUP(N8580,Currecny_M!$A$1:$P$10,2,FALSE)</f>
        <v>75</v>
      </c>
      <c r="H8580" s="39">
        <f>MATCH(C8580,Currecny_M!$A$1:$P$1,0)</f>
        <v>2</v>
      </c>
      <c r="I8580" s="39">
        <f>VLOOKUP(N8580,Currecny_M!$A$1:$P$10,MATCH(Database!C8580,Currecny_M!$A$1:$P$1,0),FALSE)</f>
        <v>75</v>
      </c>
      <c r="J8580" s="82">
        <f t="shared" ref="J8580:J8643" si="403">F8580*I8580</f>
        <v>5.1750000000000007</v>
      </c>
      <c r="K8580" s="39">
        <f>VLOOKUP('Cover page'!$B$6,Currecny_M!$A$1:$P$10,MATCH(Database!C8580,Currecny_M!$A$1:$P$1,0),FALSE)</f>
        <v>1</v>
      </c>
      <c r="L8580" s="82">
        <f t="shared" ref="L8580:L8643" si="404">J8580/K8580</f>
        <v>5.1750000000000007</v>
      </c>
      <c r="M8580" s="82">
        <f>((E8580/$F$1)*VLOOKUP(N8580,Currecny_M!$A$1:$P$10,MATCH(Database!C8580,Currecny_M!$A$1:$P$1,0),FALSE))/VLOOKUP('Cover page'!$B$6,Currecny_M!$A$1:$P$10,MATCH(Database!C8580,Currecny_M!$A$1:$P$1,0),FALSE)</f>
        <v>5.1750000000000007</v>
      </c>
      <c r="N8580" s="6" t="str">
        <f>VLOOKUP(B8580,Master!$A$2:$C$11,3,FALSE)</f>
        <v>USD</v>
      </c>
      <c r="O8580" s="6" t="str">
        <f>VLOOKUP(B8580,Master!$A$2:$C$11,2,FALSE)</f>
        <v>America</v>
      </c>
      <c r="Q8580" s="39" t="str">
        <f>VLOOKUP(D8580,GL_Master!$A$1:$D$80,2,FALSE)</f>
        <v>PL</v>
      </c>
      <c r="R8580" s="39" t="str">
        <f>VLOOKUP(D8580,GL_Master!$A$1:$D$80,3,FALSE)</f>
        <v>Office utility</v>
      </c>
      <c r="S8580" s="39" t="str">
        <f>VLOOKUP(D8580,GL_Master!$A$1:$D$80,4,FALSE)</f>
        <v>Electricity Expenses</v>
      </c>
    </row>
    <row r="8581" spans="1:19" x14ac:dyDescent="0.25">
      <c r="A8581" s="39" t="s">
        <v>262</v>
      </c>
      <c r="B8581" s="39" t="s">
        <v>235</v>
      </c>
      <c r="C8581" s="7">
        <v>43922</v>
      </c>
      <c r="D8581" s="39" t="s">
        <v>91</v>
      </c>
      <c r="E8581" s="39">
        <v>139</v>
      </c>
      <c r="F8581" s="82">
        <f t="shared" si="402"/>
        <v>0.13900000000000001</v>
      </c>
      <c r="G8581" s="39">
        <f>VLOOKUP(N8581,Currecny_M!$A$1:$P$10,2,FALSE)</f>
        <v>75</v>
      </c>
      <c r="H8581" s="39">
        <f>MATCH(C8581,Currecny_M!$A$1:$P$1,0)</f>
        <v>2</v>
      </c>
      <c r="I8581" s="39">
        <f>VLOOKUP(N8581,Currecny_M!$A$1:$P$10,MATCH(Database!C8581,Currecny_M!$A$1:$P$1,0),FALSE)</f>
        <v>75</v>
      </c>
      <c r="J8581" s="82">
        <f t="shared" si="403"/>
        <v>10.425000000000001</v>
      </c>
      <c r="K8581" s="39">
        <f>VLOOKUP('Cover page'!$B$6,Currecny_M!$A$1:$P$10,MATCH(Database!C8581,Currecny_M!$A$1:$P$1,0),FALSE)</f>
        <v>1</v>
      </c>
      <c r="L8581" s="82">
        <f t="shared" si="404"/>
        <v>10.425000000000001</v>
      </c>
      <c r="M8581" s="82">
        <f>((E8581/$F$1)*VLOOKUP(N8581,Currecny_M!$A$1:$P$10,MATCH(Database!C8581,Currecny_M!$A$1:$P$1,0),FALSE))/VLOOKUP('Cover page'!$B$6,Currecny_M!$A$1:$P$10,MATCH(Database!C8581,Currecny_M!$A$1:$P$1,0),FALSE)</f>
        <v>10.425000000000001</v>
      </c>
      <c r="N8581" s="6" t="str">
        <f>VLOOKUP(B8581,Master!$A$2:$C$11,3,FALSE)</f>
        <v>USD</v>
      </c>
      <c r="O8581" s="6" t="str">
        <f>VLOOKUP(B8581,Master!$A$2:$C$11,2,FALSE)</f>
        <v>America</v>
      </c>
      <c r="Q8581" s="39" t="str">
        <f>VLOOKUP(D8581,GL_Master!$A$1:$D$80,2,FALSE)</f>
        <v>PL</v>
      </c>
      <c r="R8581" s="39" t="str">
        <f>VLOOKUP(D8581,GL_Master!$A$1:$D$80,3,FALSE)</f>
        <v>Misc. expenses</v>
      </c>
      <c r="S8581" s="39" t="str">
        <f>VLOOKUP(D8581,GL_Master!$A$1:$D$80,4,FALSE)</f>
        <v>Repair &amp; Maintenance</v>
      </c>
    </row>
    <row r="8582" spans="1:19" x14ac:dyDescent="0.25">
      <c r="A8582" s="39" t="s">
        <v>262</v>
      </c>
      <c r="B8582" s="39" t="s">
        <v>235</v>
      </c>
      <c r="C8582" s="7">
        <v>43922</v>
      </c>
      <c r="D8582" s="39" t="s">
        <v>92</v>
      </c>
      <c r="E8582" s="39">
        <v>104</v>
      </c>
      <c r="F8582" s="82">
        <f t="shared" si="402"/>
        <v>0.104</v>
      </c>
      <c r="G8582" s="39">
        <f>VLOOKUP(N8582,Currecny_M!$A$1:$P$10,2,FALSE)</f>
        <v>75</v>
      </c>
      <c r="H8582" s="39">
        <f>MATCH(C8582,Currecny_M!$A$1:$P$1,0)</f>
        <v>2</v>
      </c>
      <c r="I8582" s="39">
        <f>VLOOKUP(N8582,Currecny_M!$A$1:$P$10,MATCH(Database!C8582,Currecny_M!$A$1:$P$1,0),FALSE)</f>
        <v>75</v>
      </c>
      <c r="J8582" s="82">
        <f t="shared" si="403"/>
        <v>7.8</v>
      </c>
      <c r="K8582" s="39">
        <f>VLOOKUP('Cover page'!$B$6,Currecny_M!$A$1:$P$10,MATCH(Database!C8582,Currecny_M!$A$1:$P$1,0),FALSE)</f>
        <v>1</v>
      </c>
      <c r="L8582" s="82">
        <f t="shared" si="404"/>
        <v>7.8</v>
      </c>
      <c r="M8582" s="82">
        <f>((E8582/$F$1)*VLOOKUP(N8582,Currecny_M!$A$1:$P$10,MATCH(Database!C8582,Currecny_M!$A$1:$P$1,0),FALSE))/VLOOKUP('Cover page'!$B$6,Currecny_M!$A$1:$P$10,MATCH(Database!C8582,Currecny_M!$A$1:$P$1,0),FALSE)</f>
        <v>7.8</v>
      </c>
      <c r="N8582" s="6" t="str">
        <f>VLOOKUP(B8582,Master!$A$2:$C$11,3,FALSE)</f>
        <v>USD</v>
      </c>
      <c r="O8582" s="6" t="str">
        <f>VLOOKUP(B8582,Master!$A$2:$C$11,2,FALSE)</f>
        <v>America</v>
      </c>
      <c r="Q8582" s="39" t="str">
        <f>VLOOKUP(D8582,GL_Master!$A$1:$D$80,2,FALSE)</f>
        <v>PL</v>
      </c>
      <c r="R8582" s="39" t="str">
        <f>VLOOKUP(D8582,GL_Master!$A$1:$D$80,3,FALSE)</f>
        <v>Misc. expenses</v>
      </c>
      <c r="S8582" s="39" t="str">
        <f>VLOOKUP(D8582,GL_Master!$A$1:$D$80,4,FALSE)</f>
        <v>Repair &amp; Maintenance</v>
      </c>
    </row>
    <row r="8583" spans="1:19" x14ac:dyDescent="0.25">
      <c r="A8583" s="39" t="s">
        <v>262</v>
      </c>
      <c r="B8583" s="39" t="s">
        <v>235</v>
      </c>
      <c r="C8583" s="7">
        <v>43922</v>
      </c>
      <c r="D8583" s="39" t="s">
        <v>93</v>
      </c>
      <c r="E8583" s="39">
        <v>1213</v>
      </c>
      <c r="F8583" s="82">
        <f t="shared" si="402"/>
        <v>1.2130000000000001</v>
      </c>
      <c r="G8583" s="39">
        <f>VLOOKUP(N8583,Currecny_M!$A$1:$P$10,2,FALSE)</f>
        <v>75</v>
      </c>
      <c r="H8583" s="39">
        <f>MATCH(C8583,Currecny_M!$A$1:$P$1,0)</f>
        <v>2</v>
      </c>
      <c r="I8583" s="39">
        <f>VLOOKUP(N8583,Currecny_M!$A$1:$P$10,MATCH(Database!C8583,Currecny_M!$A$1:$P$1,0),FALSE)</f>
        <v>75</v>
      </c>
      <c r="J8583" s="82">
        <f t="shared" si="403"/>
        <v>90.975000000000009</v>
      </c>
      <c r="K8583" s="39">
        <f>VLOOKUP('Cover page'!$B$6,Currecny_M!$A$1:$P$10,MATCH(Database!C8583,Currecny_M!$A$1:$P$1,0),FALSE)</f>
        <v>1</v>
      </c>
      <c r="L8583" s="82">
        <f t="shared" si="404"/>
        <v>90.975000000000009</v>
      </c>
      <c r="M8583" s="82">
        <f>((E8583/$F$1)*VLOOKUP(N8583,Currecny_M!$A$1:$P$10,MATCH(Database!C8583,Currecny_M!$A$1:$P$1,0),FALSE))/VLOOKUP('Cover page'!$B$6,Currecny_M!$A$1:$P$10,MATCH(Database!C8583,Currecny_M!$A$1:$P$1,0),FALSE)</f>
        <v>90.975000000000009</v>
      </c>
      <c r="N8583" s="6" t="str">
        <f>VLOOKUP(B8583,Master!$A$2:$C$11,3,FALSE)</f>
        <v>USD</v>
      </c>
      <c r="O8583" s="6" t="str">
        <f>VLOOKUP(B8583,Master!$A$2:$C$11,2,FALSE)</f>
        <v>America</v>
      </c>
      <c r="Q8583" s="39" t="str">
        <f>VLOOKUP(D8583,GL_Master!$A$1:$D$80,2,FALSE)</f>
        <v>PL</v>
      </c>
      <c r="R8583" s="39" t="str">
        <f>VLOOKUP(D8583,GL_Master!$A$1:$D$80,3,FALSE)</f>
        <v>Salary wages &amp; benefits</v>
      </c>
      <c r="S8583" s="39" t="str">
        <f>VLOOKUP(D8583,GL_Master!$A$1:$D$80,4,FALSE)</f>
        <v>Employee benefits expense</v>
      </c>
    </row>
    <row r="8584" spans="1:19" x14ac:dyDescent="0.25">
      <c r="A8584" s="39" t="s">
        <v>262</v>
      </c>
      <c r="B8584" s="39" t="s">
        <v>235</v>
      </c>
      <c r="C8584" s="7">
        <v>43922</v>
      </c>
      <c r="D8584" s="39" t="s">
        <v>33</v>
      </c>
      <c r="E8584" s="39">
        <v>35</v>
      </c>
      <c r="F8584" s="82">
        <f t="shared" si="402"/>
        <v>3.5000000000000003E-2</v>
      </c>
      <c r="G8584" s="39">
        <f>VLOOKUP(N8584,Currecny_M!$A$1:$P$10,2,FALSE)</f>
        <v>75</v>
      </c>
      <c r="H8584" s="39">
        <f>MATCH(C8584,Currecny_M!$A$1:$P$1,0)</f>
        <v>2</v>
      </c>
      <c r="I8584" s="39">
        <f>VLOOKUP(N8584,Currecny_M!$A$1:$P$10,MATCH(Database!C8584,Currecny_M!$A$1:$P$1,0),FALSE)</f>
        <v>75</v>
      </c>
      <c r="J8584" s="82">
        <f t="shared" si="403"/>
        <v>2.6250000000000004</v>
      </c>
      <c r="K8584" s="39">
        <f>VLOOKUP('Cover page'!$B$6,Currecny_M!$A$1:$P$10,MATCH(Database!C8584,Currecny_M!$A$1:$P$1,0),FALSE)</f>
        <v>1</v>
      </c>
      <c r="L8584" s="82">
        <f t="shared" si="404"/>
        <v>2.6250000000000004</v>
      </c>
      <c r="M8584" s="82">
        <f>((E8584/$F$1)*VLOOKUP(N8584,Currecny_M!$A$1:$P$10,MATCH(Database!C8584,Currecny_M!$A$1:$P$1,0),FALSE))/VLOOKUP('Cover page'!$B$6,Currecny_M!$A$1:$P$10,MATCH(Database!C8584,Currecny_M!$A$1:$P$1,0),FALSE)</f>
        <v>2.6250000000000004</v>
      </c>
      <c r="N8584" s="6" t="str">
        <f>VLOOKUP(B8584,Master!$A$2:$C$11,3,FALSE)</f>
        <v>USD</v>
      </c>
      <c r="O8584" s="6" t="str">
        <f>VLOOKUP(B8584,Master!$A$2:$C$11,2,FALSE)</f>
        <v>America</v>
      </c>
      <c r="Q8584" s="39" t="str">
        <f>VLOOKUP(D8584,GL_Master!$A$1:$D$80,2,FALSE)</f>
        <v>PL</v>
      </c>
      <c r="R8584" s="39" t="str">
        <f>VLOOKUP(D8584,GL_Master!$A$1:$D$80,3,FALSE)</f>
        <v>Staff welfare expenses</v>
      </c>
      <c r="S8584" s="39" t="str">
        <f>VLOOKUP(D8584,GL_Master!$A$1:$D$80,4,FALSE)</f>
        <v>Other staff welfare</v>
      </c>
    </row>
    <row r="8585" spans="1:19" x14ac:dyDescent="0.25">
      <c r="A8585" s="39" t="s">
        <v>262</v>
      </c>
      <c r="B8585" s="39" t="s">
        <v>235</v>
      </c>
      <c r="C8585" s="7">
        <v>43922</v>
      </c>
      <c r="D8585" s="39" t="s">
        <v>94</v>
      </c>
      <c r="E8585" s="39">
        <v>208</v>
      </c>
      <c r="F8585" s="82">
        <f t="shared" si="402"/>
        <v>0.20799999999999999</v>
      </c>
      <c r="G8585" s="39">
        <f>VLOOKUP(N8585,Currecny_M!$A$1:$P$10,2,FALSE)</f>
        <v>75</v>
      </c>
      <c r="H8585" s="39">
        <f>MATCH(C8585,Currecny_M!$A$1:$P$1,0)</f>
        <v>2</v>
      </c>
      <c r="I8585" s="39">
        <f>VLOOKUP(N8585,Currecny_M!$A$1:$P$10,MATCH(Database!C8585,Currecny_M!$A$1:$P$1,0),FALSE)</f>
        <v>75</v>
      </c>
      <c r="J8585" s="82">
        <f t="shared" si="403"/>
        <v>15.6</v>
      </c>
      <c r="K8585" s="39">
        <f>VLOOKUP('Cover page'!$B$6,Currecny_M!$A$1:$P$10,MATCH(Database!C8585,Currecny_M!$A$1:$P$1,0),FALSE)</f>
        <v>1</v>
      </c>
      <c r="L8585" s="82">
        <f t="shared" si="404"/>
        <v>15.6</v>
      </c>
      <c r="M8585" s="82">
        <f>((E8585/$F$1)*VLOOKUP(N8585,Currecny_M!$A$1:$P$10,MATCH(Database!C8585,Currecny_M!$A$1:$P$1,0),FALSE))/VLOOKUP('Cover page'!$B$6,Currecny_M!$A$1:$P$10,MATCH(Database!C8585,Currecny_M!$A$1:$P$1,0),FALSE)</f>
        <v>15.6</v>
      </c>
      <c r="N8585" s="6" t="str">
        <f>VLOOKUP(B8585,Master!$A$2:$C$11,3,FALSE)</f>
        <v>USD</v>
      </c>
      <c r="O8585" s="6" t="str">
        <f>VLOOKUP(B8585,Master!$A$2:$C$11,2,FALSE)</f>
        <v>America</v>
      </c>
      <c r="Q8585" s="39" t="str">
        <f>VLOOKUP(D8585,GL_Master!$A$1:$D$80,2,FALSE)</f>
        <v>PL</v>
      </c>
      <c r="R8585" s="39" t="str">
        <f>VLOOKUP(D8585,GL_Master!$A$1:$D$80,3,FALSE)</f>
        <v xml:space="preserve">Gratuity expenses </v>
      </c>
      <c r="S8585" s="39" t="str">
        <f>VLOOKUP(D8585,GL_Master!$A$1:$D$80,4,FALSE)</f>
        <v>Gratuity</v>
      </c>
    </row>
    <row r="8586" spans="1:19" x14ac:dyDescent="0.25">
      <c r="A8586" s="39" t="s">
        <v>262</v>
      </c>
      <c r="B8586" s="39" t="s">
        <v>235</v>
      </c>
      <c r="C8586" s="7">
        <v>43922</v>
      </c>
      <c r="D8586" s="39" t="s">
        <v>95</v>
      </c>
      <c r="E8586" s="39">
        <v>69</v>
      </c>
      <c r="F8586" s="82">
        <f t="shared" si="402"/>
        <v>6.9000000000000006E-2</v>
      </c>
      <c r="G8586" s="39">
        <f>VLOOKUP(N8586,Currecny_M!$A$1:$P$10,2,FALSE)</f>
        <v>75</v>
      </c>
      <c r="H8586" s="39">
        <f>MATCH(C8586,Currecny_M!$A$1:$P$1,0)</f>
        <v>2</v>
      </c>
      <c r="I8586" s="39">
        <f>VLOOKUP(N8586,Currecny_M!$A$1:$P$10,MATCH(Database!C8586,Currecny_M!$A$1:$P$1,0),FALSE)</f>
        <v>75</v>
      </c>
      <c r="J8586" s="82">
        <f t="shared" si="403"/>
        <v>5.1750000000000007</v>
      </c>
      <c r="K8586" s="39">
        <f>VLOOKUP('Cover page'!$B$6,Currecny_M!$A$1:$P$10,MATCH(Database!C8586,Currecny_M!$A$1:$P$1,0),FALSE)</f>
        <v>1</v>
      </c>
      <c r="L8586" s="82">
        <f t="shared" si="404"/>
        <v>5.1750000000000007</v>
      </c>
      <c r="M8586" s="82">
        <f>((E8586/$F$1)*VLOOKUP(N8586,Currecny_M!$A$1:$P$10,MATCH(Database!C8586,Currecny_M!$A$1:$P$1,0),FALSE))/VLOOKUP('Cover page'!$B$6,Currecny_M!$A$1:$P$10,MATCH(Database!C8586,Currecny_M!$A$1:$P$1,0),FALSE)</f>
        <v>5.1750000000000007</v>
      </c>
      <c r="N8586" s="6" t="str">
        <f>VLOOKUP(B8586,Master!$A$2:$C$11,3,FALSE)</f>
        <v>USD</v>
      </c>
      <c r="O8586" s="6" t="str">
        <f>VLOOKUP(B8586,Master!$A$2:$C$11,2,FALSE)</f>
        <v>America</v>
      </c>
      <c r="Q8586" s="39" t="str">
        <f>VLOOKUP(D8586,GL_Master!$A$1:$D$80,2,FALSE)</f>
        <v>PL</v>
      </c>
      <c r="R8586" s="39" t="str">
        <f>VLOOKUP(D8586,GL_Master!$A$1:$D$80,3,FALSE)</f>
        <v>Salary wages &amp; benefits</v>
      </c>
      <c r="S8586" s="39" t="str">
        <f>VLOOKUP(D8586,GL_Master!$A$1:$D$80,4,FALSE)</f>
        <v>Employee benefits expense</v>
      </c>
    </row>
    <row r="8587" spans="1:19" x14ac:dyDescent="0.25">
      <c r="A8587" s="39" t="s">
        <v>262</v>
      </c>
      <c r="B8587" s="39" t="s">
        <v>235</v>
      </c>
      <c r="C8587" s="7">
        <v>43922</v>
      </c>
      <c r="D8587" s="39" t="s">
        <v>96</v>
      </c>
      <c r="E8587" s="39">
        <v>624</v>
      </c>
      <c r="F8587" s="82">
        <f t="shared" si="402"/>
        <v>0.624</v>
      </c>
      <c r="G8587" s="39">
        <f>VLOOKUP(N8587,Currecny_M!$A$1:$P$10,2,FALSE)</f>
        <v>75</v>
      </c>
      <c r="H8587" s="39">
        <f>MATCH(C8587,Currecny_M!$A$1:$P$1,0)</f>
        <v>2</v>
      </c>
      <c r="I8587" s="39">
        <f>VLOOKUP(N8587,Currecny_M!$A$1:$P$10,MATCH(Database!C8587,Currecny_M!$A$1:$P$1,0),FALSE)</f>
        <v>75</v>
      </c>
      <c r="J8587" s="82">
        <f t="shared" si="403"/>
        <v>46.8</v>
      </c>
      <c r="K8587" s="39">
        <f>VLOOKUP('Cover page'!$B$6,Currecny_M!$A$1:$P$10,MATCH(Database!C8587,Currecny_M!$A$1:$P$1,0),FALSE)</f>
        <v>1</v>
      </c>
      <c r="L8587" s="82">
        <f t="shared" si="404"/>
        <v>46.8</v>
      </c>
      <c r="M8587" s="82">
        <f>((E8587/$F$1)*VLOOKUP(N8587,Currecny_M!$A$1:$P$10,MATCH(Database!C8587,Currecny_M!$A$1:$P$1,0),FALSE))/VLOOKUP('Cover page'!$B$6,Currecny_M!$A$1:$P$10,MATCH(Database!C8587,Currecny_M!$A$1:$P$1,0),FALSE)</f>
        <v>46.8</v>
      </c>
      <c r="N8587" s="6" t="str">
        <f>VLOOKUP(B8587,Master!$A$2:$C$11,3,FALSE)</f>
        <v>USD</v>
      </c>
      <c r="O8587" s="6" t="str">
        <f>VLOOKUP(B8587,Master!$A$2:$C$11,2,FALSE)</f>
        <v>America</v>
      </c>
      <c r="Q8587" s="39" t="str">
        <f>VLOOKUP(D8587,GL_Master!$A$1:$D$80,2,FALSE)</f>
        <v>PL</v>
      </c>
      <c r="R8587" s="39" t="str">
        <f>VLOOKUP(D8587,GL_Master!$A$1:$D$80,3,FALSE)</f>
        <v>Salary wages &amp; benefits</v>
      </c>
      <c r="S8587" s="39" t="str">
        <f>VLOOKUP(D8587,GL_Master!$A$1:$D$80,4,FALSE)</f>
        <v>Employee benefits expense</v>
      </c>
    </row>
    <row r="8588" spans="1:19" x14ac:dyDescent="0.25">
      <c r="A8588" s="39" t="s">
        <v>262</v>
      </c>
      <c r="B8588" s="39" t="s">
        <v>235</v>
      </c>
      <c r="C8588" s="7">
        <v>43922</v>
      </c>
      <c r="D8588" s="39" t="s">
        <v>97</v>
      </c>
      <c r="E8588" s="39">
        <v>35</v>
      </c>
      <c r="F8588" s="82">
        <f t="shared" si="402"/>
        <v>3.5000000000000003E-2</v>
      </c>
      <c r="G8588" s="39">
        <f>VLOOKUP(N8588,Currecny_M!$A$1:$P$10,2,FALSE)</f>
        <v>75</v>
      </c>
      <c r="H8588" s="39">
        <f>MATCH(C8588,Currecny_M!$A$1:$P$1,0)</f>
        <v>2</v>
      </c>
      <c r="I8588" s="39">
        <f>VLOOKUP(N8588,Currecny_M!$A$1:$P$10,MATCH(Database!C8588,Currecny_M!$A$1:$P$1,0),FALSE)</f>
        <v>75</v>
      </c>
      <c r="J8588" s="82">
        <f t="shared" si="403"/>
        <v>2.6250000000000004</v>
      </c>
      <c r="K8588" s="39">
        <f>VLOOKUP('Cover page'!$B$6,Currecny_M!$A$1:$P$10,MATCH(Database!C8588,Currecny_M!$A$1:$P$1,0),FALSE)</f>
        <v>1</v>
      </c>
      <c r="L8588" s="82">
        <f t="shared" si="404"/>
        <v>2.6250000000000004</v>
      </c>
      <c r="M8588" s="82">
        <f>((E8588/$F$1)*VLOOKUP(N8588,Currecny_M!$A$1:$P$10,MATCH(Database!C8588,Currecny_M!$A$1:$P$1,0),FALSE))/VLOOKUP('Cover page'!$B$6,Currecny_M!$A$1:$P$10,MATCH(Database!C8588,Currecny_M!$A$1:$P$1,0),FALSE)</f>
        <v>2.6250000000000004</v>
      </c>
      <c r="N8588" s="6" t="str">
        <f>VLOOKUP(B8588,Master!$A$2:$C$11,3,FALSE)</f>
        <v>USD</v>
      </c>
      <c r="O8588" s="6" t="str">
        <f>VLOOKUP(B8588,Master!$A$2:$C$11,2,FALSE)</f>
        <v>America</v>
      </c>
      <c r="Q8588" s="39" t="str">
        <f>VLOOKUP(D8588,GL_Master!$A$1:$D$80,2,FALSE)</f>
        <v>PL</v>
      </c>
      <c r="R8588" s="39" t="str">
        <f>VLOOKUP(D8588,GL_Master!$A$1:$D$80,3,FALSE)</f>
        <v>Salary wages &amp; benefits</v>
      </c>
      <c r="S8588" s="39" t="str">
        <f>VLOOKUP(D8588,GL_Master!$A$1:$D$80,4,FALSE)</f>
        <v>Employee benefits expense</v>
      </c>
    </row>
    <row r="8589" spans="1:19" x14ac:dyDescent="0.25">
      <c r="A8589" s="39" t="s">
        <v>262</v>
      </c>
      <c r="B8589" s="39" t="s">
        <v>235</v>
      </c>
      <c r="C8589" s="7">
        <v>43922</v>
      </c>
      <c r="D8589" s="39" t="s">
        <v>98</v>
      </c>
      <c r="E8589" s="39">
        <v>69</v>
      </c>
      <c r="F8589" s="82">
        <f t="shared" si="402"/>
        <v>6.9000000000000006E-2</v>
      </c>
      <c r="G8589" s="39">
        <f>VLOOKUP(N8589,Currecny_M!$A$1:$P$10,2,FALSE)</f>
        <v>75</v>
      </c>
      <c r="H8589" s="39">
        <f>MATCH(C8589,Currecny_M!$A$1:$P$1,0)</f>
        <v>2</v>
      </c>
      <c r="I8589" s="39">
        <f>VLOOKUP(N8589,Currecny_M!$A$1:$P$10,MATCH(Database!C8589,Currecny_M!$A$1:$P$1,0),FALSE)</f>
        <v>75</v>
      </c>
      <c r="J8589" s="82">
        <f t="shared" si="403"/>
        <v>5.1750000000000007</v>
      </c>
      <c r="K8589" s="39">
        <f>VLOOKUP('Cover page'!$B$6,Currecny_M!$A$1:$P$10,MATCH(Database!C8589,Currecny_M!$A$1:$P$1,0),FALSE)</f>
        <v>1</v>
      </c>
      <c r="L8589" s="82">
        <f t="shared" si="404"/>
        <v>5.1750000000000007</v>
      </c>
      <c r="M8589" s="82">
        <f>((E8589/$F$1)*VLOOKUP(N8589,Currecny_M!$A$1:$P$10,MATCH(Database!C8589,Currecny_M!$A$1:$P$1,0),FALSE))/VLOOKUP('Cover page'!$B$6,Currecny_M!$A$1:$P$10,MATCH(Database!C8589,Currecny_M!$A$1:$P$1,0),FALSE)</f>
        <v>5.1750000000000007</v>
      </c>
      <c r="N8589" s="6" t="str">
        <f>VLOOKUP(B8589,Master!$A$2:$C$11,3,FALSE)</f>
        <v>USD</v>
      </c>
      <c r="O8589" s="6" t="str">
        <f>VLOOKUP(B8589,Master!$A$2:$C$11,2,FALSE)</f>
        <v>America</v>
      </c>
      <c r="Q8589" s="39" t="str">
        <f>VLOOKUP(D8589,GL_Master!$A$1:$D$80,2,FALSE)</f>
        <v>PL</v>
      </c>
      <c r="R8589" s="39" t="str">
        <f>VLOOKUP(D8589,GL_Master!$A$1:$D$80,3,FALSE)</f>
        <v>Salary wages &amp; benefits</v>
      </c>
      <c r="S8589" s="39" t="str">
        <f>VLOOKUP(D8589,GL_Master!$A$1:$D$80,4,FALSE)</f>
        <v>Employee benefits expense</v>
      </c>
    </row>
    <row r="8590" spans="1:19" x14ac:dyDescent="0.25">
      <c r="A8590" s="39" t="s">
        <v>262</v>
      </c>
      <c r="B8590" s="39" t="s">
        <v>235</v>
      </c>
      <c r="C8590" s="7">
        <v>43922</v>
      </c>
      <c r="D8590" s="39" t="s">
        <v>99</v>
      </c>
      <c r="E8590" s="39">
        <v>35</v>
      </c>
      <c r="F8590" s="82">
        <f t="shared" si="402"/>
        <v>3.5000000000000003E-2</v>
      </c>
      <c r="G8590" s="39">
        <f>VLOOKUP(N8590,Currecny_M!$A$1:$P$10,2,FALSE)</f>
        <v>75</v>
      </c>
      <c r="H8590" s="39">
        <f>MATCH(C8590,Currecny_M!$A$1:$P$1,0)</f>
        <v>2</v>
      </c>
      <c r="I8590" s="39">
        <f>VLOOKUP(N8590,Currecny_M!$A$1:$P$10,MATCH(Database!C8590,Currecny_M!$A$1:$P$1,0),FALSE)</f>
        <v>75</v>
      </c>
      <c r="J8590" s="82">
        <f t="shared" si="403"/>
        <v>2.6250000000000004</v>
      </c>
      <c r="K8590" s="39">
        <f>VLOOKUP('Cover page'!$B$6,Currecny_M!$A$1:$P$10,MATCH(Database!C8590,Currecny_M!$A$1:$P$1,0),FALSE)</f>
        <v>1</v>
      </c>
      <c r="L8590" s="82">
        <f t="shared" si="404"/>
        <v>2.6250000000000004</v>
      </c>
      <c r="M8590" s="82">
        <f>((E8590/$F$1)*VLOOKUP(N8590,Currecny_M!$A$1:$P$10,MATCH(Database!C8590,Currecny_M!$A$1:$P$1,0),FALSE))/VLOOKUP('Cover page'!$B$6,Currecny_M!$A$1:$P$10,MATCH(Database!C8590,Currecny_M!$A$1:$P$1,0),FALSE)</f>
        <v>2.6250000000000004</v>
      </c>
      <c r="N8590" s="6" t="str">
        <f>VLOOKUP(B8590,Master!$A$2:$C$11,3,FALSE)</f>
        <v>USD</v>
      </c>
      <c r="O8590" s="6" t="str">
        <f>VLOOKUP(B8590,Master!$A$2:$C$11,2,FALSE)</f>
        <v>America</v>
      </c>
      <c r="Q8590" s="39" t="str">
        <f>VLOOKUP(D8590,GL_Master!$A$1:$D$80,2,FALSE)</f>
        <v>PL</v>
      </c>
      <c r="R8590" s="39" t="str">
        <f>VLOOKUP(D8590,GL_Master!$A$1:$D$80,3,FALSE)</f>
        <v>Salary wages &amp; benefits</v>
      </c>
      <c r="S8590" s="39" t="str">
        <f>VLOOKUP(D8590,GL_Master!$A$1:$D$80,4,FALSE)</f>
        <v>Employee benefits expense</v>
      </c>
    </row>
    <row r="8591" spans="1:19" x14ac:dyDescent="0.25">
      <c r="A8591" s="39" t="s">
        <v>262</v>
      </c>
      <c r="B8591" s="39" t="s">
        <v>235</v>
      </c>
      <c r="C8591" s="7">
        <v>43922</v>
      </c>
      <c r="D8591" s="39" t="s">
        <v>100</v>
      </c>
      <c r="E8591" s="39">
        <v>243</v>
      </c>
      <c r="F8591" s="82">
        <f t="shared" si="402"/>
        <v>0.24299999999999999</v>
      </c>
      <c r="G8591" s="39">
        <f>VLOOKUP(N8591,Currecny_M!$A$1:$P$10,2,FALSE)</f>
        <v>75</v>
      </c>
      <c r="H8591" s="39">
        <f>MATCH(C8591,Currecny_M!$A$1:$P$1,0)</f>
        <v>2</v>
      </c>
      <c r="I8591" s="39">
        <f>VLOOKUP(N8591,Currecny_M!$A$1:$P$10,MATCH(Database!C8591,Currecny_M!$A$1:$P$1,0),FALSE)</f>
        <v>75</v>
      </c>
      <c r="J8591" s="82">
        <f t="shared" si="403"/>
        <v>18.224999999999998</v>
      </c>
      <c r="K8591" s="39">
        <f>VLOOKUP('Cover page'!$B$6,Currecny_M!$A$1:$P$10,MATCH(Database!C8591,Currecny_M!$A$1:$P$1,0),FALSE)</f>
        <v>1</v>
      </c>
      <c r="L8591" s="82">
        <f t="shared" si="404"/>
        <v>18.224999999999998</v>
      </c>
      <c r="M8591" s="82">
        <f>((E8591/$F$1)*VLOOKUP(N8591,Currecny_M!$A$1:$P$10,MATCH(Database!C8591,Currecny_M!$A$1:$P$1,0),FALSE))/VLOOKUP('Cover page'!$B$6,Currecny_M!$A$1:$P$10,MATCH(Database!C8591,Currecny_M!$A$1:$P$1,0),FALSE)</f>
        <v>18.224999999999998</v>
      </c>
      <c r="N8591" s="6" t="str">
        <f>VLOOKUP(B8591,Master!$A$2:$C$11,3,FALSE)</f>
        <v>USD</v>
      </c>
      <c r="O8591" s="6" t="str">
        <f>VLOOKUP(B8591,Master!$A$2:$C$11,2,FALSE)</f>
        <v>America</v>
      </c>
      <c r="Q8591" s="39" t="str">
        <f>VLOOKUP(D8591,GL_Master!$A$1:$D$80,2,FALSE)</f>
        <v>PL</v>
      </c>
      <c r="R8591" s="39" t="str">
        <f>VLOOKUP(D8591,GL_Master!$A$1:$D$80,3,FALSE)</f>
        <v>Salary wages &amp; benefits</v>
      </c>
      <c r="S8591" s="39" t="str">
        <f>VLOOKUP(D8591,GL_Master!$A$1:$D$80,4,FALSE)</f>
        <v>Employee benefits expense</v>
      </c>
    </row>
    <row r="8592" spans="1:19" x14ac:dyDescent="0.25">
      <c r="A8592" s="39" t="s">
        <v>262</v>
      </c>
      <c r="B8592" s="39" t="s">
        <v>235</v>
      </c>
      <c r="C8592" s="7">
        <v>43922</v>
      </c>
      <c r="D8592" s="39" t="s">
        <v>30</v>
      </c>
      <c r="E8592" s="39">
        <v>69</v>
      </c>
      <c r="F8592" s="82">
        <f t="shared" si="402"/>
        <v>6.9000000000000006E-2</v>
      </c>
      <c r="G8592" s="39">
        <f>VLOOKUP(N8592,Currecny_M!$A$1:$P$10,2,FALSE)</f>
        <v>75</v>
      </c>
      <c r="H8592" s="39">
        <f>MATCH(C8592,Currecny_M!$A$1:$P$1,0)</f>
        <v>2</v>
      </c>
      <c r="I8592" s="39">
        <f>VLOOKUP(N8592,Currecny_M!$A$1:$P$10,MATCH(Database!C8592,Currecny_M!$A$1:$P$1,0),FALSE)</f>
        <v>75</v>
      </c>
      <c r="J8592" s="82">
        <f t="shared" si="403"/>
        <v>5.1750000000000007</v>
      </c>
      <c r="K8592" s="39">
        <f>VLOOKUP('Cover page'!$B$6,Currecny_M!$A$1:$P$10,MATCH(Database!C8592,Currecny_M!$A$1:$P$1,0),FALSE)</f>
        <v>1</v>
      </c>
      <c r="L8592" s="82">
        <f t="shared" si="404"/>
        <v>5.1750000000000007</v>
      </c>
      <c r="M8592" s="82">
        <f>((E8592/$F$1)*VLOOKUP(N8592,Currecny_M!$A$1:$P$10,MATCH(Database!C8592,Currecny_M!$A$1:$P$1,0),FALSE))/VLOOKUP('Cover page'!$B$6,Currecny_M!$A$1:$P$10,MATCH(Database!C8592,Currecny_M!$A$1:$P$1,0),FALSE)</f>
        <v>5.1750000000000007</v>
      </c>
      <c r="N8592" s="6" t="str">
        <f>VLOOKUP(B8592,Master!$A$2:$C$11,3,FALSE)</f>
        <v>USD</v>
      </c>
      <c r="O8592" s="6" t="str">
        <f>VLOOKUP(B8592,Master!$A$2:$C$11,2,FALSE)</f>
        <v>America</v>
      </c>
      <c r="Q8592" s="39" t="str">
        <f>VLOOKUP(D8592,GL_Master!$A$1:$D$80,2,FALSE)</f>
        <v>PL</v>
      </c>
      <c r="R8592" s="39" t="str">
        <f>VLOOKUP(D8592,GL_Master!$A$1:$D$80,3,FALSE)</f>
        <v>Travelling and conveyance</v>
      </c>
      <c r="S8592" s="39" t="str">
        <f>VLOOKUP(D8592,GL_Master!$A$1:$D$80,4,FALSE)</f>
        <v>Local conveyance</v>
      </c>
    </row>
    <row r="8593" spans="1:19" x14ac:dyDescent="0.25">
      <c r="A8593" s="39" t="s">
        <v>262</v>
      </c>
      <c r="B8593" s="39" t="s">
        <v>235</v>
      </c>
      <c r="C8593" s="7">
        <v>43922</v>
      </c>
      <c r="D8593" s="39" t="s">
        <v>31</v>
      </c>
      <c r="E8593" s="39">
        <v>35</v>
      </c>
      <c r="F8593" s="82">
        <f t="shared" si="402"/>
        <v>3.5000000000000003E-2</v>
      </c>
      <c r="G8593" s="39">
        <f>VLOOKUP(N8593,Currecny_M!$A$1:$P$10,2,FALSE)</f>
        <v>75</v>
      </c>
      <c r="H8593" s="39">
        <f>MATCH(C8593,Currecny_M!$A$1:$P$1,0)</f>
        <v>2</v>
      </c>
      <c r="I8593" s="39">
        <f>VLOOKUP(N8593,Currecny_M!$A$1:$P$10,MATCH(Database!C8593,Currecny_M!$A$1:$P$1,0),FALSE)</f>
        <v>75</v>
      </c>
      <c r="J8593" s="82">
        <f t="shared" si="403"/>
        <v>2.6250000000000004</v>
      </c>
      <c r="K8593" s="39">
        <f>VLOOKUP('Cover page'!$B$6,Currecny_M!$A$1:$P$10,MATCH(Database!C8593,Currecny_M!$A$1:$P$1,0),FALSE)</f>
        <v>1</v>
      </c>
      <c r="L8593" s="82">
        <f t="shared" si="404"/>
        <v>2.6250000000000004</v>
      </c>
      <c r="M8593" s="82">
        <f>((E8593/$F$1)*VLOOKUP(N8593,Currecny_M!$A$1:$P$10,MATCH(Database!C8593,Currecny_M!$A$1:$P$1,0),FALSE))/VLOOKUP('Cover page'!$B$6,Currecny_M!$A$1:$P$10,MATCH(Database!C8593,Currecny_M!$A$1:$P$1,0),FALSE)</f>
        <v>2.6250000000000004</v>
      </c>
      <c r="N8593" s="6" t="str">
        <f>VLOOKUP(B8593,Master!$A$2:$C$11,3,FALSE)</f>
        <v>USD</v>
      </c>
      <c r="O8593" s="6" t="str">
        <f>VLOOKUP(B8593,Master!$A$2:$C$11,2,FALSE)</f>
        <v>America</v>
      </c>
      <c r="Q8593" s="39" t="str">
        <f>VLOOKUP(D8593,GL_Master!$A$1:$D$80,2,FALSE)</f>
        <v>PL</v>
      </c>
      <c r="R8593" s="39" t="str">
        <f>VLOOKUP(D8593,GL_Master!$A$1:$D$80,3,FALSE)</f>
        <v>Office expenses</v>
      </c>
      <c r="S8593" s="39" t="str">
        <f>VLOOKUP(D8593,GL_Master!$A$1:$D$80,4,FALSE)</f>
        <v>Parking charges</v>
      </c>
    </row>
    <row r="8594" spans="1:19" x14ac:dyDescent="0.25">
      <c r="A8594" s="39" t="s">
        <v>262</v>
      </c>
      <c r="B8594" s="39" t="s">
        <v>235</v>
      </c>
      <c r="C8594" s="7">
        <v>43922</v>
      </c>
      <c r="D8594" s="39" t="s">
        <v>101</v>
      </c>
      <c r="E8594" s="39">
        <v>35</v>
      </c>
      <c r="F8594" s="82">
        <f t="shared" si="402"/>
        <v>3.5000000000000003E-2</v>
      </c>
      <c r="G8594" s="39">
        <f>VLOOKUP(N8594,Currecny_M!$A$1:$P$10,2,FALSE)</f>
        <v>75</v>
      </c>
      <c r="H8594" s="39">
        <f>MATCH(C8594,Currecny_M!$A$1:$P$1,0)</f>
        <v>2</v>
      </c>
      <c r="I8594" s="39">
        <f>VLOOKUP(N8594,Currecny_M!$A$1:$P$10,MATCH(Database!C8594,Currecny_M!$A$1:$P$1,0),FALSE)</f>
        <v>75</v>
      </c>
      <c r="J8594" s="82">
        <f t="shared" si="403"/>
        <v>2.6250000000000004</v>
      </c>
      <c r="K8594" s="39">
        <f>VLOOKUP('Cover page'!$B$6,Currecny_M!$A$1:$P$10,MATCH(Database!C8594,Currecny_M!$A$1:$P$1,0),FALSE)</f>
        <v>1</v>
      </c>
      <c r="L8594" s="82">
        <f t="shared" si="404"/>
        <v>2.6250000000000004</v>
      </c>
      <c r="M8594" s="82">
        <f>((E8594/$F$1)*VLOOKUP(N8594,Currecny_M!$A$1:$P$10,MATCH(Database!C8594,Currecny_M!$A$1:$P$1,0),FALSE))/VLOOKUP('Cover page'!$B$6,Currecny_M!$A$1:$P$10,MATCH(Database!C8594,Currecny_M!$A$1:$P$1,0),FALSE)</f>
        <v>2.6250000000000004</v>
      </c>
      <c r="N8594" s="6" t="str">
        <f>VLOOKUP(B8594,Master!$A$2:$C$11,3,FALSE)</f>
        <v>USD</v>
      </c>
      <c r="O8594" s="6" t="str">
        <f>VLOOKUP(B8594,Master!$A$2:$C$11,2,FALSE)</f>
        <v>America</v>
      </c>
      <c r="Q8594" s="39" t="str">
        <f>VLOOKUP(D8594,GL_Master!$A$1:$D$80,2,FALSE)</f>
        <v>PL</v>
      </c>
      <c r="R8594" s="39" t="str">
        <f>VLOOKUP(D8594,GL_Master!$A$1:$D$80,3,FALSE)</f>
        <v>COGS</v>
      </c>
      <c r="S8594" s="39" t="str">
        <f>VLOOKUP(D8594,GL_Master!$A$1:$D$80,4,FALSE)</f>
        <v>Purchase of other traded goods</v>
      </c>
    </row>
    <row r="8595" spans="1:19" x14ac:dyDescent="0.25">
      <c r="A8595" s="39" t="s">
        <v>262</v>
      </c>
      <c r="B8595" s="39" t="s">
        <v>235</v>
      </c>
      <c r="C8595" s="7">
        <v>43922</v>
      </c>
      <c r="D8595" s="39" t="s">
        <v>102</v>
      </c>
      <c r="E8595" s="39">
        <v>35</v>
      </c>
      <c r="F8595" s="82">
        <f t="shared" si="402"/>
        <v>3.5000000000000003E-2</v>
      </c>
      <c r="G8595" s="39">
        <f>VLOOKUP(N8595,Currecny_M!$A$1:$P$10,2,FALSE)</f>
        <v>75</v>
      </c>
      <c r="H8595" s="39">
        <f>MATCH(C8595,Currecny_M!$A$1:$P$1,0)</f>
        <v>2</v>
      </c>
      <c r="I8595" s="39">
        <f>VLOOKUP(N8595,Currecny_M!$A$1:$P$10,MATCH(Database!C8595,Currecny_M!$A$1:$P$1,0),FALSE)</f>
        <v>75</v>
      </c>
      <c r="J8595" s="82">
        <f t="shared" si="403"/>
        <v>2.6250000000000004</v>
      </c>
      <c r="K8595" s="39">
        <f>VLOOKUP('Cover page'!$B$6,Currecny_M!$A$1:$P$10,MATCH(Database!C8595,Currecny_M!$A$1:$P$1,0),FALSE)</f>
        <v>1</v>
      </c>
      <c r="L8595" s="82">
        <f t="shared" si="404"/>
        <v>2.6250000000000004</v>
      </c>
      <c r="M8595" s="82">
        <f>((E8595/$F$1)*VLOOKUP(N8595,Currecny_M!$A$1:$P$10,MATCH(Database!C8595,Currecny_M!$A$1:$P$1,0),FALSE))/VLOOKUP('Cover page'!$B$6,Currecny_M!$A$1:$P$10,MATCH(Database!C8595,Currecny_M!$A$1:$P$1,0),FALSE)</f>
        <v>2.6250000000000004</v>
      </c>
      <c r="N8595" s="6" t="str">
        <f>VLOOKUP(B8595,Master!$A$2:$C$11,3,FALSE)</f>
        <v>USD</v>
      </c>
      <c r="O8595" s="6" t="str">
        <f>VLOOKUP(B8595,Master!$A$2:$C$11,2,FALSE)</f>
        <v>America</v>
      </c>
      <c r="Q8595" s="39" t="str">
        <f>VLOOKUP(D8595,GL_Master!$A$1:$D$80,2,FALSE)</f>
        <v>PL</v>
      </c>
      <c r="R8595" s="39" t="str">
        <f>VLOOKUP(D8595,GL_Master!$A$1:$D$80,3,FALSE)</f>
        <v>Staff welfare expenses</v>
      </c>
      <c r="S8595" s="39" t="str">
        <f>VLOOKUP(D8595,GL_Master!$A$1:$D$80,4,FALSE)</f>
        <v>Diwali Expense</v>
      </c>
    </row>
    <row r="8596" spans="1:19" x14ac:dyDescent="0.25">
      <c r="A8596" s="39" t="s">
        <v>262</v>
      </c>
      <c r="B8596" s="39" t="s">
        <v>235</v>
      </c>
      <c r="C8596" s="7">
        <v>43922</v>
      </c>
      <c r="D8596" s="39" t="s">
        <v>20</v>
      </c>
      <c r="E8596" s="39">
        <v>69</v>
      </c>
      <c r="F8596" s="82">
        <f t="shared" si="402"/>
        <v>6.9000000000000006E-2</v>
      </c>
      <c r="G8596" s="39">
        <f>VLOOKUP(N8596,Currecny_M!$A$1:$P$10,2,FALSE)</f>
        <v>75</v>
      </c>
      <c r="H8596" s="39">
        <f>MATCH(C8596,Currecny_M!$A$1:$P$1,0)</f>
        <v>2</v>
      </c>
      <c r="I8596" s="39">
        <f>VLOOKUP(N8596,Currecny_M!$A$1:$P$10,MATCH(Database!C8596,Currecny_M!$A$1:$P$1,0),FALSE)</f>
        <v>75</v>
      </c>
      <c r="J8596" s="82">
        <f t="shared" si="403"/>
        <v>5.1750000000000007</v>
      </c>
      <c r="K8596" s="39">
        <f>VLOOKUP('Cover page'!$B$6,Currecny_M!$A$1:$P$10,MATCH(Database!C8596,Currecny_M!$A$1:$P$1,0),FALSE)</f>
        <v>1</v>
      </c>
      <c r="L8596" s="82">
        <f t="shared" si="404"/>
        <v>5.1750000000000007</v>
      </c>
      <c r="M8596" s="82">
        <f>((E8596/$F$1)*VLOOKUP(N8596,Currecny_M!$A$1:$P$10,MATCH(Database!C8596,Currecny_M!$A$1:$P$1,0),FALSE))/VLOOKUP('Cover page'!$B$6,Currecny_M!$A$1:$P$10,MATCH(Database!C8596,Currecny_M!$A$1:$P$1,0),FALSE)</f>
        <v>5.1750000000000007</v>
      </c>
      <c r="N8596" s="6" t="str">
        <f>VLOOKUP(B8596,Master!$A$2:$C$11,3,FALSE)</f>
        <v>USD</v>
      </c>
      <c r="O8596" s="6" t="str">
        <f>VLOOKUP(B8596,Master!$A$2:$C$11,2,FALSE)</f>
        <v>America</v>
      </c>
      <c r="Q8596" s="39" t="str">
        <f>VLOOKUP(D8596,GL_Master!$A$1:$D$80,2,FALSE)</f>
        <v>PL</v>
      </c>
      <c r="R8596" s="39" t="str">
        <f>VLOOKUP(D8596,GL_Master!$A$1:$D$80,3,FALSE)</f>
        <v>Selling and Marketing expenses</v>
      </c>
      <c r="S8596" s="39" t="str">
        <f>VLOOKUP(D8596,GL_Master!$A$1:$D$80,4,FALSE)</f>
        <v>Business promotion</v>
      </c>
    </row>
    <row r="8597" spans="1:19" x14ac:dyDescent="0.25">
      <c r="A8597" s="39" t="s">
        <v>262</v>
      </c>
      <c r="B8597" s="39" t="s">
        <v>235</v>
      </c>
      <c r="C8597" s="7">
        <v>43922</v>
      </c>
      <c r="D8597" s="39" t="s">
        <v>29</v>
      </c>
      <c r="E8597" s="39">
        <v>69</v>
      </c>
      <c r="F8597" s="82">
        <f t="shared" si="402"/>
        <v>6.9000000000000006E-2</v>
      </c>
      <c r="G8597" s="39">
        <f>VLOOKUP(N8597,Currecny_M!$A$1:$P$10,2,FALSE)</f>
        <v>75</v>
      </c>
      <c r="H8597" s="39">
        <f>MATCH(C8597,Currecny_M!$A$1:$P$1,0)</f>
        <v>2</v>
      </c>
      <c r="I8597" s="39">
        <f>VLOOKUP(N8597,Currecny_M!$A$1:$P$10,MATCH(Database!C8597,Currecny_M!$A$1:$P$1,0),FALSE)</f>
        <v>75</v>
      </c>
      <c r="J8597" s="82">
        <f t="shared" si="403"/>
        <v>5.1750000000000007</v>
      </c>
      <c r="K8597" s="39">
        <f>VLOOKUP('Cover page'!$B$6,Currecny_M!$A$1:$P$10,MATCH(Database!C8597,Currecny_M!$A$1:$P$1,0),FALSE)</f>
        <v>1</v>
      </c>
      <c r="L8597" s="82">
        <f t="shared" si="404"/>
        <v>5.1750000000000007</v>
      </c>
      <c r="M8597" s="82">
        <f>((E8597/$F$1)*VLOOKUP(N8597,Currecny_M!$A$1:$P$10,MATCH(Database!C8597,Currecny_M!$A$1:$P$1,0),FALSE))/VLOOKUP('Cover page'!$B$6,Currecny_M!$A$1:$P$10,MATCH(Database!C8597,Currecny_M!$A$1:$P$1,0),FALSE)</f>
        <v>5.1750000000000007</v>
      </c>
      <c r="N8597" s="6" t="str">
        <f>VLOOKUP(B8597,Master!$A$2:$C$11,3,FALSE)</f>
        <v>USD</v>
      </c>
      <c r="O8597" s="6" t="str">
        <f>VLOOKUP(B8597,Master!$A$2:$C$11,2,FALSE)</f>
        <v>America</v>
      </c>
      <c r="Q8597" s="39" t="str">
        <f>VLOOKUP(D8597,GL_Master!$A$1:$D$80,2,FALSE)</f>
        <v>PL</v>
      </c>
      <c r="R8597" s="39" t="str">
        <f>VLOOKUP(D8597,GL_Master!$A$1:$D$80,3,FALSE)</f>
        <v>Communication &amp; internet exp</v>
      </c>
      <c r="S8597" s="39" t="str">
        <f>VLOOKUP(D8597,GL_Master!$A$1:$D$80,4,FALSE)</f>
        <v>Communication cost</v>
      </c>
    </row>
    <row r="8598" spans="1:19" x14ac:dyDescent="0.25">
      <c r="A8598" s="39" t="s">
        <v>262</v>
      </c>
      <c r="B8598" s="39" t="s">
        <v>235</v>
      </c>
      <c r="C8598" s="7">
        <v>43922</v>
      </c>
      <c r="D8598" s="39" t="s">
        <v>41</v>
      </c>
      <c r="E8598" s="39">
        <v>35</v>
      </c>
      <c r="F8598" s="82">
        <f t="shared" si="402"/>
        <v>3.5000000000000003E-2</v>
      </c>
      <c r="G8598" s="39">
        <f>VLOOKUP(N8598,Currecny_M!$A$1:$P$10,2,FALSE)</f>
        <v>75</v>
      </c>
      <c r="H8598" s="39">
        <f>MATCH(C8598,Currecny_M!$A$1:$P$1,0)</f>
        <v>2</v>
      </c>
      <c r="I8598" s="39">
        <f>VLOOKUP(N8598,Currecny_M!$A$1:$P$10,MATCH(Database!C8598,Currecny_M!$A$1:$P$1,0),FALSE)</f>
        <v>75</v>
      </c>
      <c r="J8598" s="82">
        <f t="shared" si="403"/>
        <v>2.6250000000000004</v>
      </c>
      <c r="K8598" s="39">
        <f>VLOOKUP('Cover page'!$B$6,Currecny_M!$A$1:$P$10,MATCH(Database!C8598,Currecny_M!$A$1:$P$1,0),FALSE)</f>
        <v>1</v>
      </c>
      <c r="L8598" s="82">
        <f t="shared" si="404"/>
        <v>2.6250000000000004</v>
      </c>
      <c r="M8598" s="82">
        <f>((E8598/$F$1)*VLOOKUP(N8598,Currecny_M!$A$1:$P$10,MATCH(Database!C8598,Currecny_M!$A$1:$P$1,0),FALSE))/VLOOKUP('Cover page'!$B$6,Currecny_M!$A$1:$P$10,MATCH(Database!C8598,Currecny_M!$A$1:$P$1,0),FALSE)</f>
        <v>2.6250000000000004</v>
      </c>
      <c r="N8598" s="6" t="str">
        <f>VLOOKUP(B8598,Master!$A$2:$C$11,3,FALSE)</f>
        <v>USD</v>
      </c>
      <c r="O8598" s="6" t="str">
        <f>VLOOKUP(B8598,Master!$A$2:$C$11,2,FALSE)</f>
        <v>America</v>
      </c>
      <c r="Q8598" s="39" t="str">
        <f>VLOOKUP(D8598,GL_Master!$A$1:$D$80,2,FALSE)</f>
        <v>PL</v>
      </c>
      <c r="R8598" s="39" t="str">
        <f>VLOOKUP(D8598,GL_Master!$A$1:$D$80,3,FALSE)</f>
        <v>Communication &amp; internet exp</v>
      </c>
      <c r="S8598" s="39" t="str">
        <f>VLOOKUP(D8598,GL_Master!$A$1:$D$80,4,FALSE)</f>
        <v>Communication cost</v>
      </c>
    </row>
    <row r="8599" spans="1:19" x14ac:dyDescent="0.25">
      <c r="A8599" s="39" t="s">
        <v>262</v>
      </c>
      <c r="B8599" s="39" t="s">
        <v>235</v>
      </c>
      <c r="C8599" s="7">
        <v>43922</v>
      </c>
      <c r="D8599" s="39" t="s">
        <v>103</v>
      </c>
      <c r="E8599" s="39">
        <v>69</v>
      </c>
      <c r="F8599" s="82">
        <f t="shared" si="402"/>
        <v>6.9000000000000006E-2</v>
      </c>
      <c r="G8599" s="39">
        <f>VLOOKUP(N8599,Currecny_M!$A$1:$P$10,2,FALSE)</f>
        <v>75</v>
      </c>
      <c r="H8599" s="39">
        <f>MATCH(C8599,Currecny_M!$A$1:$P$1,0)</f>
        <v>2</v>
      </c>
      <c r="I8599" s="39">
        <f>VLOOKUP(N8599,Currecny_M!$A$1:$P$10,MATCH(Database!C8599,Currecny_M!$A$1:$P$1,0),FALSE)</f>
        <v>75</v>
      </c>
      <c r="J8599" s="82">
        <f t="shared" si="403"/>
        <v>5.1750000000000007</v>
      </c>
      <c r="K8599" s="39">
        <f>VLOOKUP('Cover page'!$B$6,Currecny_M!$A$1:$P$10,MATCH(Database!C8599,Currecny_M!$A$1:$P$1,0),FALSE)</f>
        <v>1</v>
      </c>
      <c r="L8599" s="82">
        <f t="shared" si="404"/>
        <v>5.1750000000000007</v>
      </c>
      <c r="M8599" s="82">
        <f>((E8599/$F$1)*VLOOKUP(N8599,Currecny_M!$A$1:$P$10,MATCH(Database!C8599,Currecny_M!$A$1:$P$1,0),FALSE))/VLOOKUP('Cover page'!$B$6,Currecny_M!$A$1:$P$10,MATCH(Database!C8599,Currecny_M!$A$1:$P$1,0),FALSE)</f>
        <v>5.1750000000000007</v>
      </c>
      <c r="N8599" s="6" t="str">
        <f>VLOOKUP(B8599,Master!$A$2:$C$11,3,FALSE)</f>
        <v>USD</v>
      </c>
      <c r="O8599" s="6" t="str">
        <f>VLOOKUP(B8599,Master!$A$2:$C$11,2,FALSE)</f>
        <v>America</v>
      </c>
      <c r="Q8599" s="39" t="str">
        <f>VLOOKUP(D8599,GL_Master!$A$1:$D$80,2,FALSE)</f>
        <v>PL</v>
      </c>
      <c r="R8599" s="39" t="str">
        <f>VLOOKUP(D8599,GL_Master!$A$1:$D$80,3,FALSE)</f>
        <v>Communication &amp; internet exp</v>
      </c>
      <c r="S8599" s="39" t="str">
        <f>VLOOKUP(D8599,GL_Master!$A$1:$D$80,4,FALSE)</f>
        <v>Communication cost</v>
      </c>
    </row>
    <row r="8600" spans="1:19" x14ac:dyDescent="0.25">
      <c r="A8600" s="39" t="s">
        <v>262</v>
      </c>
      <c r="B8600" s="39" t="s">
        <v>235</v>
      </c>
      <c r="C8600" s="7">
        <v>43922</v>
      </c>
      <c r="D8600" s="39" t="s">
        <v>104</v>
      </c>
      <c r="E8600" s="39">
        <v>104</v>
      </c>
      <c r="F8600" s="82">
        <f t="shared" si="402"/>
        <v>0.104</v>
      </c>
      <c r="G8600" s="39">
        <f>VLOOKUP(N8600,Currecny_M!$A$1:$P$10,2,FALSE)</f>
        <v>75</v>
      </c>
      <c r="H8600" s="39">
        <f>MATCH(C8600,Currecny_M!$A$1:$P$1,0)</f>
        <v>2</v>
      </c>
      <c r="I8600" s="39">
        <f>VLOOKUP(N8600,Currecny_M!$A$1:$P$10,MATCH(Database!C8600,Currecny_M!$A$1:$P$1,0),FALSE)</f>
        <v>75</v>
      </c>
      <c r="J8600" s="82">
        <f t="shared" si="403"/>
        <v>7.8</v>
      </c>
      <c r="K8600" s="39">
        <f>VLOOKUP('Cover page'!$B$6,Currecny_M!$A$1:$P$10,MATCH(Database!C8600,Currecny_M!$A$1:$P$1,0),FALSE)</f>
        <v>1</v>
      </c>
      <c r="L8600" s="82">
        <f t="shared" si="404"/>
        <v>7.8</v>
      </c>
      <c r="M8600" s="82">
        <f>((E8600/$F$1)*VLOOKUP(N8600,Currecny_M!$A$1:$P$10,MATCH(Database!C8600,Currecny_M!$A$1:$P$1,0),FALSE))/VLOOKUP('Cover page'!$B$6,Currecny_M!$A$1:$P$10,MATCH(Database!C8600,Currecny_M!$A$1:$P$1,0),FALSE)</f>
        <v>7.8</v>
      </c>
      <c r="N8600" s="6" t="str">
        <f>VLOOKUP(B8600,Master!$A$2:$C$11,3,FALSE)</f>
        <v>USD</v>
      </c>
      <c r="O8600" s="6" t="str">
        <f>VLOOKUP(B8600,Master!$A$2:$C$11,2,FALSE)</f>
        <v>America</v>
      </c>
      <c r="Q8600" s="39" t="str">
        <f>VLOOKUP(D8600,GL_Master!$A$1:$D$80,2,FALSE)</f>
        <v>PL</v>
      </c>
      <c r="R8600" s="39" t="str">
        <f>VLOOKUP(D8600,GL_Master!$A$1:$D$80,3,FALSE)</f>
        <v>Legal &amp; Professional expenses</v>
      </c>
      <c r="S8600" s="39" t="str">
        <f>VLOOKUP(D8600,GL_Master!$A$1:$D$80,4,FALSE)</f>
        <v>Professional Fees - Others</v>
      </c>
    </row>
    <row r="8601" spans="1:19" x14ac:dyDescent="0.25">
      <c r="A8601" s="39" t="s">
        <v>262</v>
      </c>
      <c r="B8601" s="39" t="s">
        <v>235</v>
      </c>
      <c r="C8601" s="7">
        <v>43922</v>
      </c>
      <c r="D8601" s="39" t="s">
        <v>105</v>
      </c>
      <c r="E8601" s="39">
        <v>69</v>
      </c>
      <c r="F8601" s="82">
        <f t="shared" si="402"/>
        <v>6.9000000000000006E-2</v>
      </c>
      <c r="G8601" s="39">
        <f>VLOOKUP(N8601,Currecny_M!$A$1:$P$10,2,FALSE)</f>
        <v>75</v>
      </c>
      <c r="H8601" s="39">
        <f>MATCH(C8601,Currecny_M!$A$1:$P$1,0)</f>
        <v>2</v>
      </c>
      <c r="I8601" s="39">
        <f>VLOOKUP(N8601,Currecny_M!$A$1:$P$10,MATCH(Database!C8601,Currecny_M!$A$1:$P$1,0),FALSE)</f>
        <v>75</v>
      </c>
      <c r="J8601" s="82">
        <f t="shared" si="403"/>
        <v>5.1750000000000007</v>
      </c>
      <c r="K8601" s="39">
        <f>VLOOKUP('Cover page'!$B$6,Currecny_M!$A$1:$P$10,MATCH(Database!C8601,Currecny_M!$A$1:$P$1,0),FALSE)</f>
        <v>1</v>
      </c>
      <c r="L8601" s="82">
        <f t="shared" si="404"/>
        <v>5.1750000000000007</v>
      </c>
      <c r="M8601" s="82">
        <f>((E8601/$F$1)*VLOOKUP(N8601,Currecny_M!$A$1:$P$10,MATCH(Database!C8601,Currecny_M!$A$1:$P$1,0),FALSE))/VLOOKUP('Cover page'!$B$6,Currecny_M!$A$1:$P$10,MATCH(Database!C8601,Currecny_M!$A$1:$P$1,0),FALSE)</f>
        <v>5.1750000000000007</v>
      </c>
      <c r="N8601" s="6" t="str">
        <f>VLOOKUP(B8601,Master!$A$2:$C$11,3,FALSE)</f>
        <v>USD</v>
      </c>
      <c r="O8601" s="6" t="str">
        <f>VLOOKUP(B8601,Master!$A$2:$C$11,2,FALSE)</f>
        <v>America</v>
      </c>
      <c r="Q8601" s="39" t="str">
        <f>VLOOKUP(D8601,GL_Master!$A$1:$D$80,2,FALSE)</f>
        <v>PL</v>
      </c>
      <c r="R8601" s="39" t="str">
        <f>VLOOKUP(D8601,GL_Master!$A$1:$D$80,3,FALSE)</f>
        <v>Travelling and conveyance</v>
      </c>
      <c r="S8601" s="39" t="str">
        <f>VLOOKUP(D8601,GL_Master!$A$1:$D$80,4,FALSE)</f>
        <v>Car hiring and rental services</v>
      </c>
    </row>
    <row r="8602" spans="1:19" x14ac:dyDescent="0.25">
      <c r="A8602" s="39" t="s">
        <v>262</v>
      </c>
      <c r="B8602" s="39" t="s">
        <v>235</v>
      </c>
      <c r="C8602" s="7">
        <v>43922</v>
      </c>
      <c r="D8602" s="39" t="s">
        <v>106</v>
      </c>
      <c r="E8602" s="39">
        <v>35</v>
      </c>
      <c r="F8602" s="82">
        <f t="shared" si="402"/>
        <v>3.5000000000000003E-2</v>
      </c>
      <c r="G8602" s="39">
        <f>VLOOKUP(N8602,Currecny_M!$A$1:$P$10,2,FALSE)</f>
        <v>75</v>
      </c>
      <c r="H8602" s="39">
        <f>MATCH(C8602,Currecny_M!$A$1:$P$1,0)</f>
        <v>2</v>
      </c>
      <c r="I8602" s="39">
        <f>VLOOKUP(N8602,Currecny_M!$A$1:$P$10,MATCH(Database!C8602,Currecny_M!$A$1:$P$1,0),FALSE)</f>
        <v>75</v>
      </c>
      <c r="J8602" s="82">
        <f t="shared" si="403"/>
        <v>2.6250000000000004</v>
      </c>
      <c r="K8602" s="39">
        <f>VLOOKUP('Cover page'!$B$6,Currecny_M!$A$1:$P$10,MATCH(Database!C8602,Currecny_M!$A$1:$P$1,0),FALSE)</f>
        <v>1</v>
      </c>
      <c r="L8602" s="82">
        <f t="shared" si="404"/>
        <v>2.6250000000000004</v>
      </c>
      <c r="M8602" s="82">
        <f>((E8602/$F$1)*VLOOKUP(N8602,Currecny_M!$A$1:$P$10,MATCH(Database!C8602,Currecny_M!$A$1:$P$1,0),FALSE))/VLOOKUP('Cover page'!$B$6,Currecny_M!$A$1:$P$10,MATCH(Database!C8602,Currecny_M!$A$1:$P$1,0),FALSE)</f>
        <v>2.6250000000000004</v>
      </c>
      <c r="N8602" s="6" t="str">
        <f>VLOOKUP(B8602,Master!$A$2:$C$11,3,FALSE)</f>
        <v>USD</v>
      </c>
      <c r="O8602" s="6" t="str">
        <f>VLOOKUP(B8602,Master!$A$2:$C$11,2,FALSE)</f>
        <v>America</v>
      </c>
      <c r="Q8602" s="39" t="str">
        <f>VLOOKUP(D8602,GL_Master!$A$1:$D$80,2,FALSE)</f>
        <v>PL</v>
      </c>
      <c r="R8602" s="39" t="str">
        <f>VLOOKUP(D8602,GL_Master!$A$1:$D$80,3,FALSE)</f>
        <v>Communication &amp; internet exp</v>
      </c>
      <c r="S8602" s="39" t="str">
        <f>VLOOKUP(D8602,GL_Master!$A$1:$D$80,4,FALSE)</f>
        <v>Printing &amp; Stationary</v>
      </c>
    </row>
    <row r="8603" spans="1:19" x14ac:dyDescent="0.25">
      <c r="A8603" s="39" t="s">
        <v>262</v>
      </c>
      <c r="B8603" s="39" t="s">
        <v>235</v>
      </c>
      <c r="C8603" s="7">
        <v>43922</v>
      </c>
      <c r="D8603" s="39" t="s">
        <v>32</v>
      </c>
      <c r="E8603" s="39">
        <v>35</v>
      </c>
      <c r="F8603" s="82">
        <f t="shared" si="402"/>
        <v>3.5000000000000003E-2</v>
      </c>
      <c r="G8603" s="39">
        <f>VLOOKUP(N8603,Currecny_M!$A$1:$P$10,2,FALSE)</f>
        <v>75</v>
      </c>
      <c r="H8603" s="39">
        <f>MATCH(C8603,Currecny_M!$A$1:$P$1,0)</f>
        <v>2</v>
      </c>
      <c r="I8603" s="39">
        <f>VLOOKUP(N8603,Currecny_M!$A$1:$P$10,MATCH(Database!C8603,Currecny_M!$A$1:$P$1,0),FALSE)</f>
        <v>75</v>
      </c>
      <c r="J8603" s="82">
        <f t="shared" si="403"/>
        <v>2.6250000000000004</v>
      </c>
      <c r="K8603" s="39">
        <f>VLOOKUP('Cover page'!$B$6,Currecny_M!$A$1:$P$10,MATCH(Database!C8603,Currecny_M!$A$1:$P$1,0),FALSE)</f>
        <v>1</v>
      </c>
      <c r="L8603" s="82">
        <f t="shared" si="404"/>
        <v>2.6250000000000004</v>
      </c>
      <c r="M8603" s="82">
        <f>((E8603/$F$1)*VLOOKUP(N8603,Currecny_M!$A$1:$P$10,MATCH(Database!C8603,Currecny_M!$A$1:$P$1,0),FALSE))/VLOOKUP('Cover page'!$B$6,Currecny_M!$A$1:$P$10,MATCH(Database!C8603,Currecny_M!$A$1:$P$1,0),FALSE)</f>
        <v>2.6250000000000004</v>
      </c>
      <c r="N8603" s="6" t="str">
        <f>VLOOKUP(B8603,Master!$A$2:$C$11,3,FALSE)</f>
        <v>USD</v>
      </c>
      <c r="O8603" s="6" t="str">
        <f>VLOOKUP(B8603,Master!$A$2:$C$11,2,FALSE)</f>
        <v>America</v>
      </c>
      <c r="Q8603" s="39" t="str">
        <f>VLOOKUP(D8603,GL_Master!$A$1:$D$80,2,FALSE)</f>
        <v>PL</v>
      </c>
      <c r="R8603" s="39" t="str">
        <f>VLOOKUP(D8603,GL_Master!$A$1:$D$80,3,FALSE)</f>
        <v>Communication &amp; internet exp</v>
      </c>
      <c r="S8603" s="39" t="str">
        <f>VLOOKUP(D8603,GL_Master!$A$1:$D$80,4,FALSE)</f>
        <v>Printing &amp; Stationary</v>
      </c>
    </row>
    <row r="8604" spans="1:19" x14ac:dyDescent="0.25">
      <c r="A8604" s="39" t="s">
        <v>262</v>
      </c>
      <c r="B8604" s="39" t="s">
        <v>235</v>
      </c>
      <c r="C8604" s="7">
        <v>43922</v>
      </c>
      <c r="D8604" s="39" t="s">
        <v>35</v>
      </c>
      <c r="E8604" s="39">
        <v>104</v>
      </c>
      <c r="F8604" s="82">
        <f t="shared" si="402"/>
        <v>0.104</v>
      </c>
      <c r="G8604" s="39">
        <f>VLOOKUP(N8604,Currecny_M!$A$1:$P$10,2,FALSE)</f>
        <v>75</v>
      </c>
      <c r="H8604" s="39">
        <f>MATCH(C8604,Currecny_M!$A$1:$P$1,0)</f>
        <v>2</v>
      </c>
      <c r="I8604" s="39">
        <f>VLOOKUP(N8604,Currecny_M!$A$1:$P$10,MATCH(Database!C8604,Currecny_M!$A$1:$P$1,0),FALSE)</f>
        <v>75</v>
      </c>
      <c r="J8604" s="82">
        <f t="shared" si="403"/>
        <v>7.8</v>
      </c>
      <c r="K8604" s="39">
        <f>VLOOKUP('Cover page'!$B$6,Currecny_M!$A$1:$P$10,MATCH(Database!C8604,Currecny_M!$A$1:$P$1,0),FALSE)</f>
        <v>1</v>
      </c>
      <c r="L8604" s="82">
        <f t="shared" si="404"/>
        <v>7.8</v>
      </c>
      <c r="M8604" s="82">
        <f>((E8604/$F$1)*VLOOKUP(N8604,Currecny_M!$A$1:$P$10,MATCH(Database!C8604,Currecny_M!$A$1:$P$1,0),FALSE))/VLOOKUP('Cover page'!$B$6,Currecny_M!$A$1:$P$10,MATCH(Database!C8604,Currecny_M!$A$1:$P$1,0),FALSE)</f>
        <v>7.8</v>
      </c>
      <c r="N8604" s="6" t="str">
        <f>VLOOKUP(B8604,Master!$A$2:$C$11,3,FALSE)</f>
        <v>USD</v>
      </c>
      <c r="O8604" s="6" t="str">
        <f>VLOOKUP(B8604,Master!$A$2:$C$11,2,FALSE)</f>
        <v>America</v>
      </c>
      <c r="Q8604" s="39" t="str">
        <f>VLOOKUP(D8604,GL_Master!$A$1:$D$80,2,FALSE)</f>
        <v>PL</v>
      </c>
      <c r="R8604" s="39" t="str">
        <f>VLOOKUP(D8604,GL_Master!$A$1:$D$80,3,FALSE)</f>
        <v>Security Expenses</v>
      </c>
      <c r="S8604" s="39" t="str">
        <f>VLOOKUP(D8604,GL_Master!$A$1:$D$80,4,FALSE)</f>
        <v>Security Expenses others</v>
      </c>
    </row>
    <row r="8605" spans="1:19" x14ac:dyDescent="0.25">
      <c r="A8605" s="39" t="s">
        <v>262</v>
      </c>
      <c r="B8605" s="39" t="s">
        <v>235</v>
      </c>
      <c r="C8605" s="7">
        <v>43922</v>
      </c>
      <c r="D8605" s="39" t="s">
        <v>38</v>
      </c>
      <c r="E8605" s="39">
        <v>35</v>
      </c>
      <c r="F8605" s="82">
        <f t="shared" si="402"/>
        <v>3.5000000000000003E-2</v>
      </c>
      <c r="G8605" s="39">
        <f>VLOOKUP(N8605,Currecny_M!$A$1:$P$10,2,FALSE)</f>
        <v>75</v>
      </c>
      <c r="H8605" s="39">
        <f>MATCH(C8605,Currecny_M!$A$1:$P$1,0)</f>
        <v>2</v>
      </c>
      <c r="I8605" s="39">
        <f>VLOOKUP(N8605,Currecny_M!$A$1:$P$10,MATCH(Database!C8605,Currecny_M!$A$1:$P$1,0),FALSE)</f>
        <v>75</v>
      </c>
      <c r="J8605" s="82">
        <f t="shared" si="403"/>
        <v>2.6250000000000004</v>
      </c>
      <c r="K8605" s="39">
        <f>VLOOKUP('Cover page'!$B$6,Currecny_M!$A$1:$P$10,MATCH(Database!C8605,Currecny_M!$A$1:$P$1,0),FALSE)</f>
        <v>1</v>
      </c>
      <c r="L8605" s="82">
        <f t="shared" si="404"/>
        <v>2.6250000000000004</v>
      </c>
      <c r="M8605" s="82">
        <f>((E8605/$F$1)*VLOOKUP(N8605,Currecny_M!$A$1:$P$10,MATCH(Database!C8605,Currecny_M!$A$1:$P$1,0),FALSE))/VLOOKUP('Cover page'!$B$6,Currecny_M!$A$1:$P$10,MATCH(Database!C8605,Currecny_M!$A$1:$P$1,0),FALSE)</f>
        <v>2.6250000000000004</v>
      </c>
      <c r="N8605" s="6" t="str">
        <f>VLOOKUP(B8605,Master!$A$2:$C$11,3,FALSE)</f>
        <v>USD</v>
      </c>
      <c r="O8605" s="6" t="str">
        <f>VLOOKUP(B8605,Master!$A$2:$C$11,2,FALSE)</f>
        <v>America</v>
      </c>
      <c r="Q8605" s="39" t="str">
        <f>VLOOKUP(D8605,GL_Master!$A$1:$D$80,2,FALSE)</f>
        <v>PL</v>
      </c>
      <c r="R8605" s="39" t="str">
        <f>VLOOKUP(D8605,GL_Master!$A$1:$D$80,3,FALSE)</f>
        <v>House Keeping Expenses</v>
      </c>
      <c r="S8605" s="39" t="str">
        <f>VLOOKUP(D8605,GL_Master!$A$1:$D$80,4,FALSE)</f>
        <v>House Keeping Expenses</v>
      </c>
    </row>
    <row r="8606" spans="1:19" x14ac:dyDescent="0.25">
      <c r="A8606" s="39" t="s">
        <v>262</v>
      </c>
      <c r="B8606" s="39" t="s">
        <v>235</v>
      </c>
      <c r="C8606" s="7">
        <v>43922</v>
      </c>
      <c r="D8606" s="39" t="s">
        <v>107</v>
      </c>
      <c r="E8606" s="39">
        <v>35</v>
      </c>
      <c r="F8606" s="82">
        <f t="shared" si="402"/>
        <v>3.5000000000000003E-2</v>
      </c>
      <c r="G8606" s="39">
        <f>VLOOKUP(N8606,Currecny_M!$A$1:$P$10,2,FALSE)</f>
        <v>75</v>
      </c>
      <c r="H8606" s="39">
        <f>MATCH(C8606,Currecny_M!$A$1:$P$1,0)</f>
        <v>2</v>
      </c>
      <c r="I8606" s="39">
        <f>VLOOKUP(N8606,Currecny_M!$A$1:$P$10,MATCH(Database!C8606,Currecny_M!$A$1:$P$1,0),FALSE)</f>
        <v>75</v>
      </c>
      <c r="J8606" s="82">
        <f t="shared" si="403"/>
        <v>2.6250000000000004</v>
      </c>
      <c r="K8606" s="39">
        <f>VLOOKUP('Cover page'!$B$6,Currecny_M!$A$1:$P$10,MATCH(Database!C8606,Currecny_M!$A$1:$P$1,0),FALSE)</f>
        <v>1</v>
      </c>
      <c r="L8606" s="82">
        <f t="shared" si="404"/>
        <v>2.6250000000000004</v>
      </c>
      <c r="M8606" s="82">
        <f>((E8606/$F$1)*VLOOKUP(N8606,Currecny_M!$A$1:$P$10,MATCH(Database!C8606,Currecny_M!$A$1:$P$1,0),FALSE))/VLOOKUP('Cover page'!$B$6,Currecny_M!$A$1:$P$10,MATCH(Database!C8606,Currecny_M!$A$1:$P$1,0),FALSE)</f>
        <v>2.6250000000000004</v>
      </c>
      <c r="N8606" s="6" t="str">
        <f>VLOOKUP(B8606,Master!$A$2:$C$11,3,FALSE)</f>
        <v>USD</v>
      </c>
      <c r="O8606" s="6" t="str">
        <f>VLOOKUP(B8606,Master!$A$2:$C$11,2,FALSE)</f>
        <v>America</v>
      </c>
      <c r="Q8606" s="39" t="str">
        <f>VLOOKUP(D8606,GL_Master!$A$1:$D$80,2,FALSE)</f>
        <v>PL</v>
      </c>
      <c r="R8606" s="39" t="str">
        <f>VLOOKUP(D8606,GL_Master!$A$1:$D$80,3,FALSE)</f>
        <v>Misc. expenses</v>
      </c>
      <c r="S8606" s="39" t="str">
        <f>VLOOKUP(D8606,GL_Master!$A$1:$D$80,4,FALSE)</f>
        <v>Repair &amp; Maintenance</v>
      </c>
    </row>
    <row r="8607" spans="1:19" x14ac:dyDescent="0.25">
      <c r="A8607" s="39" t="s">
        <v>262</v>
      </c>
      <c r="B8607" s="39" t="s">
        <v>235</v>
      </c>
      <c r="C8607" s="7">
        <v>43922</v>
      </c>
      <c r="D8607" s="39" t="s">
        <v>108</v>
      </c>
      <c r="E8607" s="39">
        <v>35</v>
      </c>
      <c r="F8607" s="82">
        <f t="shared" si="402"/>
        <v>3.5000000000000003E-2</v>
      </c>
      <c r="G8607" s="39">
        <f>VLOOKUP(N8607,Currecny_M!$A$1:$P$10,2,FALSE)</f>
        <v>75</v>
      </c>
      <c r="H8607" s="39">
        <f>MATCH(C8607,Currecny_M!$A$1:$P$1,0)</f>
        <v>2</v>
      </c>
      <c r="I8607" s="39">
        <f>VLOOKUP(N8607,Currecny_M!$A$1:$P$10,MATCH(Database!C8607,Currecny_M!$A$1:$P$1,0),FALSE)</f>
        <v>75</v>
      </c>
      <c r="J8607" s="82">
        <f t="shared" si="403"/>
        <v>2.6250000000000004</v>
      </c>
      <c r="K8607" s="39">
        <f>VLOOKUP('Cover page'!$B$6,Currecny_M!$A$1:$P$10,MATCH(Database!C8607,Currecny_M!$A$1:$P$1,0),FALSE)</f>
        <v>1</v>
      </c>
      <c r="L8607" s="82">
        <f t="shared" si="404"/>
        <v>2.6250000000000004</v>
      </c>
      <c r="M8607" s="82">
        <f>((E8607/$F$1)*VLOOKUP(N8607,Currecny_M!$A$1:$P$10,MATCH(Database!C8607,Currecny_M!$A$1:$P$1,0),FALSE))/VLOOKUP('Cover page'!$B$6,Currecny_M!$A$1:$P$10,MATCH(Database!C8607,Currecny_M!$A$1:$P$1,0),FALSE)</f>
        <v>2.6250000000000004</v>
      </c>
      <c r="N8607" s="6" t="str">
        <f>VLOOKUP(B8607,Master!$A$2:$C$11,3,FALSE)</f>
        <v>USD</v>
      </c>
      <c r="O8607" s="6" t="str">
        <f>VLOOKUP(B8607,Master!$A$2:$C$11,2,FALSE)</f>
        <v>America</v>
      </c>
      <c r="Q8607" s="39" t="str">
        <f>VLOOKUP(D8607,GL_Master!$A$1:$D$80,2,FALSE)</f>
        <v>PL</v>
      </c>
      <c r="R8607" s="39" t="str">
        <f>VLOOKUP(D8607,GL_Master!$A$1:$D$80,3,FALSE)</f>
        <v>Misc. expenses</v>
      </c>
      <c r="S8607" s="39" t="str">
        <f>VLOOKUP(D8607,GL_Master!$A$1:$D$80,4,FALSE)</f>
        <v>Repair &amp; Maintenance</v>
      </c>
    </row>
    <row r="8608" spans="1:19" x14ac:dyDescent="0.25">
      <c r="A8608" s="39" t="s">
        <v>262</v>
      </c>
      <c r="B8608" s="39" t="s">
        <v>235</v>
      </c>
      <c r="C8608" s="7">
        <v>43922</v>
      </c>
      <c r="D8608" s="39" t="s">
        <v>9</v>
      </c>
      <c r="E8608" s="39">
        <v>312</v>
      </c>
      <c r="F8608" s="82">
        <f t="shared" si="402"/>
        <v>0.312</v>
      </c>
      <c r="G8608" s="39">
        <f>VLOOKUP(N8608,Currecny_M!$A$1:$P$10,2,FALSE)</f>
        <v>75</v>
      </c>
      <c r="H8608" s="39">
        <f>MATCH(C8608,Currecny_M!$A$1:$P$1,0)</f>
        <v>2</v>
      </c>
      <c r="I8608" s="39">
        <f>VLOOKUP(N8608,Currecny_M!$A$1:$P$10,MATCH(Database!C8608,Currecny_M!$A$1:$P$1,0),FALSE)</f>
        <v>75</v>
      </c>
      <c r="J8608" s="82">
        <f t="shared" si="403"/>
        <v>23.4</v>
      </c>
      <c r="K8608" s="39">
        <f>VLOOKUP('Cover page'!$B$6,Currecny_M!$A$1:$P$10,MATCH(Database!C8608,Currecny_M!$A$1:$P$1,0),FALSE)</f>
        <v>1</v>
      </c>
      <c r="L8608" s="82">
        <f t="shared" si="404"/>
        <v>23.4</v>
      </c>
      <c r="M8608" s="82">
        <f>((E8608/$F$1)*VLOOKUP(N8608,Currecny_M!$A$1:$P$10,MATCH(Database!C8608,Currecny_M!$A$1:$P$1,0),FALSE))/VLOOKUP('Cover page'!$B$6,Currecny_M!$A$1:$P$10,MATCH(Database!C8608,Currecny_M!$A$1:$P$1,0),FALSE)</f>
        <v>23.4</v>
      </c>
      <c r="N8608" s="6" t="str">
        <f>VLOOKUP(B8608,Master!$A$2:$C$11,3,FALSE)</f>
        <v>USD</v>
      </c>
      <c r="O8608" s="6" t="str">
        <f>VLOOKUP(B8608,Master!$A$2:$C$11,2,FALSE)</f>
        <v>America</v>
      </c>
      <c r="Q8608" s="39" t="str">
        <f>VLOOKUP(D8608,GL_Master!$A$1:$D$80,2,FALSE)</f>
        <v>PL</v>
      </c>
      <c r="R8608" s="39" t="str">
        <f>VLOOKUP(D8608,GL_Master!$A$1:$D$80,3,FALSE)</f>
        <v>Rent</v>
      </c>
      <c r="S8608" s="39" t="str">
        <f>VLOOKUP(D8608,GL_Master!$A$1:$D$80,4,FALSE)</f>
        <v>Office Rent</v>
      </c>
    </row>
    <row r="8609" spans="1:19" x14ac:dyDescent="0.25">
      <c r="A8609" s="39" t="s">
        <v>262</v>
      </c>
      <c r="B8609" s="39" t="s">
        <v>235</v>
      </c>
      <c r="C8609" s="7">
        <v>43922</v>
      </c>
      <c r="D8609" s="39" t="s">
        <v>109</v>
      </c>
      <c r="E8609" s="39">
        <v>-173</v>
      </c>
      <c r="F8609" s="82">
        <f t="shared" si="402"/>
        <v>-0.17299999999999999</v>
      </c>
      <c r="G8609" s="39">
        <f>VLOOKUP(N8609,Currecny_M!$A$1:$P$10,2,FALSE)</f>
        <v>75</v>
      </c>
      <c r="H8609" s="39">
        <f>MATCH(C8609,Currecny_M!$A$1:$P$1,0)</f>
        <v>2</v>
      </c>
      <c r="I8609" s="39">
        <f>VLOOKUP(N8609,Currecny_M!$A$1:$P$10,MATCH(Database!C8609,Currecny_M!$A$1:$P$1,0),FALSE)</f>
        <v>75</v>
      </c>
      <c r="J8609" s="82">
        <f t="shared" si="403"/>
        <v>-12.975</v>
      </c>
      <c r="K8609" s="39">
        <f>VLOOKUP('Cover page'!$B$6,Currecny_M!$A$1:$P$10,MATCH(Database!C8609,Currecny_M!$A$1:$P$1,0),FALSE)</f>
        <v>1</v>
      </c>
      <c r="L8609" s="82">
        <f t="shared" si="404"/>
        <v>-12.975</v>
      </c>
      <c r="M8609" s="82">
        <f>((E8609/$F$1)*VLOOKUP(N8609,Currecny_M!$A$1:$P$10,MATCH(Database!C8609,Currecny_M!$A$1:$P$1,0),FALSE))/VLOOKUP('Cover page'!$B$6,Currecny_M!$A$1:$P$10,MATCH(Database!C8609,Currecny_M!$A$1:$P$1,0),FALSE)</f>
        <v>-12.975</v>
      </c>
      <c r="N8609" s="6" t="str">
        <f>VLOOKUP(B8609,Master!$A$2:$C$11,3,FALSE)</f>
        <v>USD</v>
      </c>
      <c r="O8609" s="6" t="str">
        <f>VLOOKUP(B8609,Master!$A$2:$C$11,2,FALSE)</f>
        <v>America</v>
      </c>
      <c r="Q8609" s="39" t="str">
        <f>VLOOKUP(D8609,GL_Master!$A$1:$D$80,2,FALSE)</f>
        <v>PL</v>
      </c>
      <c r="R8609" s="39" t="str">
        <f>VLOOKUP(D8609,GL_Master!$A$1:$D$80,3,FALSE)</f>
        <v>Travelling and conveyance</v>
      </c>
      <c r="S8609" s="39" t="str">
        <f>VLOOKUP(D8609,GL_Master!$A$1:$D$80,4,FALSE)</f>
        <v>Travelling , hotel lodging</v>
      </c>
    </row>
    <row r="8610" spans="1:19" x14ac:dyDescent="0.25">
      <c r="A8610" s="39" t="s">
        <v>262</v>
      </c>
      <c r="B8610" s="39" t="s">
        <v>235</v>
      </c>
      <c r="C8610" s="7">
        <v>43922</v>
      </c>
      <c r="D8610" s="39" t="s">
        <v>110</v>
      </c>
      <c r="E8610" s="39">
        <v>69</v>
      </c>
      <c r="F8610" s="82">
        <f t="shared" si="402"/>
        <v>6.9000000000000006E-2</v>
      </c>
      <c r="G8610" s="39">
        <f>VLOOKUP(N8610,Currecny_M!$A$1:$P$10,2,FALSE)</f>
        <v>75</v>
      </c>
      <c r="H8610" s="39">
        <f>MATCH(C8610,Currecny_M!$A$1:$P$1,0)</f>
        <v>2</v>
      </c>
      <c r="I8610" s="39">
        <f>VLOOKUP(N8610,Currecny_M!$A$1:$P$10,MATCH(Database!C8610,Currecny_M!$A$1:$P$1,0),FALSE)</f>
        <v>75</v>
      </c>
      <c r="J8610" s="82">
        <f t="shared" si="403"/>
        <v>5.1750000000000007</v>
      </c>
      <c r="K8610" s="39">
        <f>VLOOKUP('Cover page'!$B$6,Currecny_M!$A$1:$P$10,MATCH(Database!C8610,Currecny_M!$A$1:$P$1,0),FALSE)</f>
        <v>1</v>
      </c>
      <c r="L8610" s="82">
        <f t="shared" si="404"/>
        <v>5.1750000000000007</v>
      </c>
      <c r="M8610" s="82">
        <f>((E8610/$F$1)*VLOOKUP(N8610,Currecny_M!$A$1:$P$10,MATCH(Database!C8610,Currecny_M!$A$1:$P$1,0),FALSE))/VLOOKUP('Cover page'!$B$6,Currecny_M!$A$1:$P$10,MATCH(Database!C8610,Currecny_M!$A$1:$P$1,0),FALSE)</f>
        <v>5.1750000000000007</v>
      </c>
      <c r="N8610" s="6" t="str">
        <f>VLOOKUP(B8610,Master!$A$2:$C$11,3,FALSE)</f>
        <v>USD</v>
      </c>
      <c r="O8610" s="6" t="str">
        <f>VLOOKUP(B8610,Master!$A$2:$C$11,2,FALSE)</f>
        <v>America</v>
      </c>
      <c r="Q8610" s="39" t="str">
        <f>VLOOKUP(D8610,GL_Master!$A$1:$D$80,2,FALSE)</f>
        <v>PL</v>
      </c>
      <c r="R8610" s="39" t="str">
        <f>VLOOKUP(D8610,GL_Master!$A$1:$D$80,3,FALSE)</f>
        <v>Travelling and conveyance</v>
      </c>
      <c r="S8610" s="39" t="str">
        <f>VLOOKUP(D8610,GL_Master!$A$1:$D$80,4,FALSE)</f>
        <v>Travelling , hotel lodging</v>
      </c>
    </row>
    <row r="8611" spans="1:19" x14ac:dyDescent="0.25">
      <c r="A8611" s="39" t="s">
        <v>262</v>
      </c>
      <c r="B8611" s="39" t="s">
        <v>235</v>
      </c>
      <c r="C8611" s="7">
        <v>43922</v>
      </c>
      <c r="D8611" s="39" t="s">
        <v>111</v>
      </c>
      <c r="E8611" s="39">
        <v>35</v>
      </c>
      <c r="F8611" s="82">
        <f t="shared" si="402"/>
        <v>3.5000000000000003E-2</v>
      </c>
      <c r="G8611" s="39">
        <f>VLOOKUP(N8611,Currecny_M!$A$1:$P$10,2,FALSE)</f>
        <v>75</v>
      </c>
      <c r="H8611" s="39">
        <f>MATCH(C8611,Currecny_M!$A$1:$P$1,0)</f>
        <v>2</v>
      </c>
      <c r="I8611" s="39">
        <f>VLOOKUP(N8611,Currecny_M!$A$1:$P$10,MATCH(Database!C8611,Currecny_M!$A$1:$P$1,0),FALSE)</f>
        <v>75</v>
      </c>
      <c r="J8611" s="82">
        <f t="shared" si="403"/>
        <v>2.6250000000000004</v>
      </c>
      <c r="K8611" s="39">
        <f>VLOOKUP('Cover page'!$B$6,Currecny_M!$A$1:$P$10,MATCH(Database!C8611,Currecny_M!$A$1:$P$1,0),FALSE)</f>
        <v>1</v>
      </c>
      <c r="L8611" s="82">
        <f t="shared" si="404"/>
        <v>2.6250000000000004</v>
      </c>
      <c r="M8611" s="82">
        <f>((E8611/$F$1)*VLOOKUP(N8611,Currecny_M!$A$1:$P$10,MATCH(Database!C8611,Currecny_M!$A$1:$P$1,0),FALSE))/VLOOKUP('Cover page'!$B$6,Currecny_M!$A$1:$P$10,MATCH(Database!C8611,Currecny_M!$A$1:$P$1,0),FALSE)</f>
        <v>2.6250000000000004</v>
      </c>
      <c r="N8611" s="6" t="str">
        <f>VLOOKUP(B8611,Master!$A$2:$C$11,3,FALSE)</f>
        <v>USD</v>
      </c>
      <c r="O8611" s="6" t="str">
        <f>VLOOKUP(B8611,Master!$A$2:$C$11,2,FALSE)</f>
        <v>America</v>
      </c>
      <c r="Q8611" s="39" t="str">
        <f>VLOOKUP(D8611,GL_Master!$A$1:$D$80,2,FALSE)</f>
        <v>PL</v>
      </c>
      <c r="R8611" s="39" t="str">
        <f>VLOOKUP(D8611,GL_Master!$A$1:$D$80,3,FALSE)</f>
        <v>Legal &amp; Professional expenses</v>
      </c>
      <c r="S8611" s="39" t="str">
        <f>VLOOKUP(D8611,GL_Master!$A$1:$D$80,4,FALSE)</f>
        <v>Professional Fees - Others</v>
      </c>
    </row>
    <row r="8612" spans="1:19" x14ac:dyDescent="0.25">
      <c r="A8612" s="39" t="s">
        <v>262</v>
      </c>
      <c r="B8612" s="39" t="s">
        <v>235</v>
      </c>
      <c r="C8612" s="7">
        <v>43922</v>
      </c>
      <c r="D8612" s="39" t="s">
        <v>112</v>
      </c>
      <c r="E8612" s="39">
        <v>347</v>
      </c>
      <c r="F8612" s="82">
        <f t="shared" si="402"/>
        <v>0.34699999999999998</v>
      </c>
      <c r="G8612" s="39">
        <f>VLOOKUP(N8612,Currecny_M!$A$1:$P$10,2,FALSE)</f>
        <v>75</v>
      </c>
      <c r="H8612" s="39">
        <f>MATCH(C8612,Currecny_M!$A$1:$P$1,0)</f>
        <v>2</v>
      </c>
      <c r="I8612" s="39">
        <f>VLOOKUP(N8612,Currecny_M!$A$1:$P$10,MATCH(Database!C8612,Currecny_M!$A$1:$P$1,0),FALSE)</f>
        <v>75</v>
      </c>
      <c r="J8612" s="82">
        <f t="shared" si="403"/>
        <v>26.024999999999999</v>
      </c>
      <c r="K8612" s="39">
        <f>VLOOKUP('Cover page'!$B$6,Currecny_M!$A$1:$P$10,MATCH(Database!C8612,Currecny_M!$A$1:$P$1,0),FALSE)</f>
        <v>1</v>
      </c>
      <c r="L8612" s="82">
        <f t="shared" si="404"/>
        <v>26.024999999999999</v>
      </c>
      <c r="M8612" s="82">
        <f>((E8612/$F$1)*VLOOKUP(N8612,Currecny_M!$A$1:$P$10,MATCH(Database!C8612,Currecny_M!$A$1:$P$1,0),FALSE))/VLOOKUP('Cover page'!$B$6,Currecny_M!$A$1:$P$10,MATCH(Database!C8612,Currecny_M!$A$1:$P$1,0),FALSE)</f>
        <v>26.024999999999999</v>
      </c>
      <c r="N8612" s="6" t="str">
        <f>VLOOKUP(B8612,Master!$A$2:$C$11,3,FALSE)</f>
        <v>USD</v>
      </c>
      <c r="O8612" s="6" t="str">
        <f>VLOOKUP(B8612,Master!$A$2:$C$11,2,FALSE)</f>
        <v>America</v>
      </c>
      <c r="Q8612" s="39" t="str">
        <f>VLOOKUP(D8612,GL_Master!$A$1:$D$80,2,FALSE)</f>
        <v>PL</v>
      </c>
      <c r="R8612" s="39" t="str">
        <f>VLOOKUP(D8612,GL_Master!$A$1:$D$80,3,FALSE)</f>
        <v>Finance Cost</v>
      </c>
      <c r="S8612" s="39" t="str">
        <f>VLOOKUP(D8612,GL_Master!$A$1:$D$80,4,FALSE)</f>
        <v>Interest expense</v>
      </c>
    </row>
    <row r="8613" spans="1:19" x14ac:dyDescent="0.25">
      <c r="A8613" s="39" t="s">
        <v>262</v>
      </c>
      <c r="B8613" s="39" t="s">
        <v>235</v>
      </c>
      <c r="C8613" s="7">
        <v>43922</v>
      </c>
      <c r="D8613" s="39" t="s">
        <v>25</v>
      </c>
      <c r="E8613" s="39">
        <v>3120</v>
      </c>
      <c r="F8613" s="82">
        <f t="shared" si="402"/>
        <v>3.12</v>
      </c>
      <c r="G8613" s="39">
        <f>VLOOKUP(N8613,Currecny_M!$A$1:$P$10,2,FALSE)</f>
        <v>75</v>
      </c>
      <c r="H8613" s="39">
        <f>MATCH(C8613,Currecny_M!$A$1:$P$1,0)</f>
        <v>2</v>
      </c>
      <c r="I8613" s="39">
        <f>VLOOKUP(N8613,Currecny_M!$A$1:$P$10,MATCH(Database!C8613,Currecny_M!$A$1:$P$1,0),FALSE)</f>
        <v>75</v>
      </c>
      <c r="J8613" s="82">
        <f t="shared" si="403"/>
        <v>234</v>
      </c>
      <c r="K8613" s="39">
        <f>VLOOKUP('Cover page'!$B$6,Currecny_M!$A$1:$P$10,MATCH(Database!C8613,Currecny_M!$A$1:$P$1,0),FALSE)</f>
        <v>1</v>
      </c>
      <c r="L8613" s="82">
        <f t="shared" si="404"/>
        <v>234</v>
      </c>
      <c r="M8613" s="82">
        <f>((E8613/$F$1)*VLOOKUP(N8613,Currecny_M!$A$1:$P$10,MATCH(Database!C8613,Currecny_M!$A$1:$P$1,0),FALSE))/VLOOKUP('Cover page'!$B$6,Currecny_M!$A$1:$P$10,MATCH(Database!C8613,Currecny_M!$A$1:$P$1,0),FALSE)</f>
        <v>234</v>
      </c>
      <c r="N8613" s="6" t="str">
        <f>VLOOKUP(B8613,Master!$A$2:$C$11,3,FALSE)</f>
        <v>USD</v>
      </c>
      <c r="O8613" s="6" t="str">
        <f>VLOOKUP(B8613,Master!$A$2:$C$11,2,FALSE)</f>
        <v>America</v>
      </c>
      <c r="Q8613" s="39" t="str">
        <f>VLOOKUP(D8613,GL_Master!$A$1:$D$80,2,FALSE)</f>
        <v>PL</v>
      </c>
      <c r="R8613" s="39" t="str">
        <f>VLOOKUP(D8613,GL_Master!$A$1:$D$80,3,FALSE)</f>
        <v>Depreciation</v>
      </c>
      <c r="S8613" s="39" t="str">
        <f>VLOOKUP(D8613,GL_Master!$A$1:$D$80,4,FALSE)</f>
        <v>Depreciation</v>
      </c>
    </row>
    <row r="8614" spans="1:19" x14ac:dyDescent="0.25">
      <c r="A8614" s="39" t="s">
        <v>262</v>
      </c>
      <c r="B8614" s="39" t="s">
        <v>235</v>
      </c>
      <c r="C8614" s="7">
        <v>43952</v>
      </c>
      <c r="D8614" s="39" t="s">
        <v>51</v>
      </c>
      <c r="E8614" s="39">
        <v>-34667</v>
      </c>
      <c r="F8614" s="82">
        <f t="shared" si="402"/>
        <v>-34.667000000000002</v>
      </c>
      <c r="G8614" s="39">
        <f>VLOOKUP(N8614,Currecny_M!$A$1:$P$10,2,FALSE)</f>
        <v>75</v>
      </c>
      <c r="H8614" s="39">
        <f>MATCH(C8614,Currecny_M!$A$1:$P$1,0)</f>
        <v>3</v>
      </c>
      <c r="I8614" s="39">
        <f>VLOOKUP(N8614,Currecny_M!$A$1:$P$10,MATCH(Database!C8614,Currecny_M!$A$1:$P$1,0),FALSE)</f>
        <v>75.75</v>
      </c>
      <c r="J8614" s="82">
        <f t="shared" si="403"/>
        <v>-2626.0252500000001</v>
      </c>
      <c r="K8614" s="39">
        <f>VLOOKUP('Cover page'!$B$6,Currecny_M!$A$1:$P$10,MATCH(Database!C8614,Currecny_M!$A$1:$P$1,0),FALSE)</f>
        <v>1</v>
      </c>
      <c r="L8614" s="82">
        <f t="shared" si="404"/>
        <v>-2626.0252500000001</v>
      </c>
      <c r="M8614" s="82">
        <f>((E8614/$F$1)*VLOOKUP(N8614,Currecny_M!$A$1:$P$10,MATCH(Database!C8614,Currecny_M!$A$1:$P$1,0),FALSE))/VLOOKUP('Cover page'!$B$6,Currecny_M!$A$1:$P$10,MATCH(Database!C8614,Currecny_M!$A$1:$P$1,0),FALSE)</f>
        <v>-2626.0252500000001</v>
      </c>
      <c r="N8614" s="6" t="str">
        <f>VLOOKUP(B8614,Master!$A$2:$C$11,3,FALSE)</f>
        <v>USD</v>
      </c>
      <c r="O8614" s="6" t="str">
        <f>VLOOKUP(B8614,Master!$A$2:$C$11,2,FALSE)</f>
        <v>America</v>
      </c>
      <c r="Q8614" s="39" t="str">
        <f>VLOOKUP(D8614,GL_Master!$A$1:$D$80,2,FALSE)</f>
        <v>BS</v>
      </c>
      <c r="R8614" s="39" t="str">
        <f>VLOOKUP(D8614,GL_Master!$A$1:$D$80,3,FALSE)</f>
        <v>Share Capital</v>
      </c>
      <c r="S8614" s="39" t="str">
        <f>VLOOKUP(D8614,GL_Master!$A$1:$D$80,4,FALSE)</f>
        <v>Equity shares</v>
      </c>
    </row>
    <row r="8615" spans="1:19" x14ac:dyDescent="0.25">
      <c r="A8615" s="39" t="s">
        <v>262</v>
      </c>
      <c r="B8615" s="39" t="s">
        <v>235</v>
      </c>
      <c r="C8615" s="7">
        <v>43952</v>
      </c>
      <c r="D8615" s="39" t="s">
        <v>52</v>
      </c>
      <c r="E8615" s="39">
        <v>-66421</v>
      </c>
      <c r="F8615" s="82">
        <f t="shared" si="402"/>
        <v>-66.421000000000006</v>
      </c>
      <c r="G8615" s="39">
        <f>VLOOKUP(N8615,Currecny_M!$A$1:$P$10,2,FALSE)</f>
        <v>75</v>
      </c>
      <c r="H8615" s="39">
        <f>MATCH(C8615,Currecny_M!$A$1:$P$1,0)</f>
        <v>3</v>
      </c>
      <c r="I8615" s="39">
        <f>VLOOKUP(N8615,Currecny_M!$A$1:$P$10,MATCH(Database!C8615,Currecny_M!$A$1:$P$1,0),FALSE)</f>
        <v>75.75</v>
      </c>
      <c r="J8615" s="82">
        <f t="shared" si="403"/>
        <v>-5031.3907500000005</v>
      </c>
      <c r="K8615" s="39">
        <f>VLOOKUP('Cover page'!$B$6,Currecny_M!$A$1:$P$10,MATCH(Database!C8615,Currecny_M!$A$1:$P$1,0),FALSE)</f>
        <v>1</v>
      </c>
      <c r="L8615" s="82">
        <f t="shared" si="404"/>
        <v>-5031.3907500000005</v>
      </c>
      <c r="M8615" s="82">
        <f>((E8615/$F$1)*VLOOKUP(N8615,Currecny_M!$A$1:$P$10,MATCH(Database!C8615,Currecny_M!$A$1:$P$1,0),FALSE))/VLOOKUP('Cover page'!$B$6,Currecny_M!$A$1:$P$10,MATCH(Database!C8615,Currecny_M!$A$1:$P$1,0),FALSE)</f>
        <v>-5031.3907500000005</v>
      </c>
      <c r="N8615" s="6" t="str">
        <f>VLOOKUP(B8615,Master!$A$2:$C$11,3,FALSE)</f>
        <v>USD</v>
      </c>
      <c r="O8615" s="6" t="str">
        <f>VLOOKUP(B8615,Master!$A$2:$C$11,2,FALSE)</f>
        <v>America</v>
      </c>
      <c r="Q8615" s="39" t="str">
        <f>VLOOKUP(D8615,GL_Master!$A$1:$D$80,2,FALSE)</f>
        <v>BS</v>
      </c>
      <c r="R8615" s="39" t="str">
        <f>VLOOKUP(D8615,GL_Master!$A$1:$D$80,3,FALSE)</f>
        <v>Reserve and Surplus</v>
      </c>
      <c r="S8615" s="39" t="str">
        <f>VLOOKUP(D8615,GL_Master!$A$1:$D$80,4,FALSE)</f>
        <v>Reserves at the commencement of the year</v>
      </c>
    </row>
    <row r="8616" spans="1:19" x14ac:dyDescent="0.25">
      <c r="A8616" s="39" t="s">
        <v>262</v>
      </c>
      <c r="B8616" s="39" t="s">
        <v>235</v>
      </c>
      <c r="C8616" s="7">
        <v>43952</v>
      </c>
      <c r="D8616" s="39" t="s">
        <v>53</v>
      </c>
      <c r="E8616" s="39">
        <v>-17213</v>
      </c>
      <c r="F8616" s="82">
        <f t="shared" si="402"/>
        <v>-17.213000000000001</v>
      </c>
      <c r="G8616" s="39">
        <f>VLOOKUP(N8616,Currecny_M!$A$1:$P$10,2,FALSE)</f>
        <v>75</v>
      </c>
      <c r="H8616" s="39">
        <f>MATCH(C8616,Currecny_M!$A$1:$P$1,0)</f>
        <v>3</v>
      </c>
      <c r="I8616" s="39">
        <f>VLOOKUP(N8616,Currecny_M!$A$1:$P$10,MATCH(Database!C8616,Currecny_M!$A$1:$P$1,0),FALSE)</f>
        <v>75.75</v>
      </c>
      <c r="J8616" s="82">
        <f t="shared" si="403"/>
        <v>-1303.8847500000002</v>
      </c>
      <c r="K8616" s="39">
        <f>VLOOKUP('Cover page'!$B$6,Currecny_M!$A$1:$P$10,MATCH(Database!C8616,Currecny_M!$A$1:$P$1,0),FALSE)</f>
        <v>1</v>
      </c>
      <c r="L8616" s="82">
        <f t="shared" si="404"/>
        <v>-1303.8847500000002</v>
      </c>
      <c r="M8616" s="82">
        <f>((E8616/$F$1)*VLOOKUP(N8616,Currecny_M!$A$1:$P$10,MATCH(Database!C8616,Currecny_M!$A$1:$P$1,0),FALSE))/VLOOKUP('Cover page'!$B$6,Currecny_M!$A$1:$P$10,MATCH(Database!C8616,Currecny_M!$A$1:$P$1,0),FALSE)</f>
        <v>-1303.8847500000002</v>
      </c>
      <c r="N8616" s="6" t="str">
        <f>VLOOKUP(B8616,Master!$A$2:$C$11,3,FALSE)</f>
        <v>USD</v>
      </c>
      <c r="O8616" s="6" t="str">
        <f>VLOOKUP(B8616,Master!$A$2:$C$11,2,FALSE)</f>
        <v>America</v>
      </c>
      <c r="Q8616" s="39" t="str">
        <f>VLOOKUP(D8616,GL_Master!$A$1:$D$80,2,FALSE)</f>
        <v>BS</v>
      </c>
      <c r="R8616" s="39" t="str">
        <f>VLOOKUP(D8616,GL_Master!$A$1:$D$80,3,FALSE)</f>
        <v>Loan Fund</v>
      </c>
      <c r="S8616" s="39" t="str">
        <f>VLOOKUP(D8616,GL_Master!$A$1:$D$80,4,FALSE)</f>
        <v>Term Loan</v>
      </c>
    </row>
    <row r="8617" spans="1:19" x14ac:dyDescent="0.25">
      <c r="A8617" s="39" t="s">
        <v>262</v>
      </c>
      <c r="B8617" s="39" t="s">
        <v>235</v>
      </c>
      <c r="C8617" s="7">
        <v>43952</v>
      </c>
      <c r="D8617" s="39" t="s">
        <v>54</v>
      </c>
      <c r="E8617" s="39">
        <v>76</v>
      </c>
      <c r="F8617" s="82">
        <f t="shared" si="402"/>
        <v>7.5999999999999998E-2</v>
      </c>
      <c r="G8617" s="39">
        <f>VLOOKUP(N8617,Currecny_M!$A$1:$P$10,2,FALSE)</f>
        <v>75</v>
      </c>
      <c r="H8617" s="39">
        <f>MATCH(C8617,Currecny_M!$A$1:$P$1,0)</f>
        <v>3</v>
      </c>
      <c r="I8617" s="39">
        <f>VLOOKUP(N8617,Currecny_M!$A$1:$P$10,MATCH(Database!C8617,Currecny_M!$A$1:$P$1,0),FALSE)</f>
        <v>75.75</v>
      </c>
      <c r="J8617" s="82">
        <f t="shared" si="403"/>
        <v>5.7569999999999997</v>
      </c>
      <c r="K8617" s="39">
        <f>VLOOKUP('Cover page'!$B$6,Currecny_M!$A$1:$P$10,MATCH(Database!C8617,Currecny_M!$A$1:$P$1,0),FALSE)</f>
        <v>1</v>
      </c>
      <c r="L8617" s="82">
        <f t="shared" si="404"/>
        <v>5.7569999999999997</v>
      </c>
      <c r="M8617" s="82">
        <f>((E8617/$F$1)*VLOOKUP(N8617,Currecny_M!$A$1:$P$10,MATCH(Database!C8617,Currecny_M!$A$1:$P$1,0),FALSE))/VLOOKUP('Cover page'!$B$6,Currecny_M!$A$1:$P$10,MATCH(Database!C8617,Currecny_M!$A$1:$P$1,0),FALSE)</f>
        <v>5.7569999999999997</v>
      </c>
      <c r="N8617" s="6" t="str">
        <f>VLOOKUP(B8617,Master!$A$2:$C$11,3,FALSE)</f>
        <v>USD</v>
      </c>
      <c r="O8617" s="6" t="str">
        <f>VLOOKUP(B8617,Master!$A$2:$C$11,2,FALSE)</f>
        <v>America</v>
      </c>
      <c r="Q8617" s="39" t="str">
        <f>VLOOKUP(D8617,GL_Master!$A$1:$D$80,2,FALSE)</f>
        <v>BS</v>
      </c>
      <c r="R8617" s="39" t="str">
        <f>VLOOKUP(D8617,GL_Master!$A$1:$D$80,3,FALSE)</f>
        <v>Trade Payables</v>
      </c>
      <c r="S8617" s="39" t="str">
        <f>VLOOKUP(D8617,GL_Master!$A$1:$D$80,4,FALSE)</f>
        <v>Trade payable</v>
      </c>
    </row>
    <row r="8618" spans="1:19" x14ac:dyDescent="0.25">
      <c r="A8618" s="39" t="s">
        <v>262</v>
      </c>
      <c r="B8618" s="39" t="s">
        <v>235</v>
      </c>
      <c r="C8618" s="7">
        <v>43952</v>
      </c>
      <c r="D8618" s="39" t="s">
        <v>34</v>
      </c>
      <c r="E8618" s="39">
        <v>-1856</v>
      </c>
      <c r="F8618" s="82">
        <f t="shared" si="402"/>
        <v>-1.8560000000000001</v>
      </c>
      <c r="G8618" s="39">
        <f>VLOOKUP(N8618,Currecny_M!$A$1:$P$10,2,FALSE)</f>
        <v>75</v>
      </c>
      <c r="H8618" s="39">
        <f>MATCH(C8618,Currecny_M!$A$1:$P$1,0)</f>
        <v>3</v>
      </c>
      <c r="I8618" s="39">
        <f>VLOOKUP(N8618,Currecny_M!$A$1:$P$10,MATCH(Database!C8618,Currecny_M!$A$1:$P$1,0),FALSE)</f>
        <v>75.75</v>
      </c>
      <c r="J8618" s="82">
        <f t="shared" si="403"/>
        <v>-140.59200000000001</v>
      </c>
      <c r="K8618" s="39">
        <f>VLOOKUP('Cover page'!$B$6,Currecny_M!$A$1:$P$10,MATCH(Database!C8618,Currecny_M!$A$1:$P$1,0),FALSE)</f>
        <v>1</v>
      </c>
      <c r="L8618" s="82">
        <f t="shared" si="404"/>
        <v>-140.59200000000001</v>
      </c>
      <c r="M8618" s="82">
        <f>((E8618/$F$1)*VLOOKUP(N8618,Currecny_M!$A$1:$P$10,MATCH(Database!C8618,Currecny_M!$A$1:$P$1,0),FALSE))/VLOOKUP('Cover page'!$B$6,Currecny_M!$A$1:$P$10,MATCH(Database!C8618,Currecny_M!$A$1:$P$1,0),FALSE)</f>
        <v>-140.59200000000001</v>
      </c>
      <c r="N8618" s="6" t="str">
        <f>VLOOKUP(B8618,Master!$A$2:$C$11,3,FALSE)</f>
        <v>USD</v>
      </c>
      <c r="O8618" s="6" t="str">
        <f>VLOOKUP(B8618,Master!$A$2:$C$11,2,FALSE)</f>
        <v>America</v>
      </c>
      <c r="Q8618" s="39" t="str">
        <f>VLOOKUP(D8618,GL_Master!$A$1:$D$80,2,FALSE)</f>
        <v>BS</v>
      </c>
      <c r="R8618" s="39" t="str">
        <f>VLOOKUP(D8618,GL_Master!$A$1:$D$80,3,FALSE)</f>
        <v>Provisions</v>
      </c>
      <c r="S8618" s="39" t="str">
        <f>VLOOKUP(D8618,GL_Master!$A$1:$D$80,4,FALSE)</f>
        <v>Expenses payables</v>
      </c>
    </row>
    <row r="8619" spans="1:19" x14ac:dyDescent="0.25">
      <c r="A8619" s="39" t="s">
        <v>262</v>
      </c>
      <c r="B8619" s="39" t="s">
        <v>235</v>
      </c>
      <c r="C8619" s="7">
        <v>43952</v>
      </c>
      <c r="D8619" s="39" t="s">
        <v>18</v>
      </c>
      <c r="E8619" s="39">
        <v>-1161</v>
      </c>
      <c r="F8619" s="82">
        <f t="shared" si="402"/>
        <v>-1.161</v>
      </c>
      <c r="G8619" s="39">
        <f>VLOOKUP(N8619,Currecny_M!$A$1:$P$10,2,FALSE)</f>
        <v>75</v>
      </c>
      <c r="H8619" s="39">
        <f>MATCH(C8619,Currecny_M!$A$1:$P$1,0)</f>
        <v>3</v>
      </c>
      <c r="I8619" s="39">
        <f>VLOOKUP(N8619,Currecny_M!$A$1:$P$10,MATCH(Database!C8619,Currecny_M!$A$1:$P$1,0),FALSE)</f>
        <v>75.75</v>
      </c>
      <c r="J8619" s="82">
        <f t="shared" si="403"/>
        <v>-87.945750000000004</v>
      </c>
      <c r="K8619" s="39">
        <f>VLOOKUP('Cover page'!$B$6,Currecny_M!$A$1:$P$10,MATCH(Database!C8619,Currecny_M!$A$1:$P$1,0),FALSE)</f>
        <v>1</v>
      </c>
      <c r="L8619" s="82">
        <f t="shared" si="404"/>
        <v>-87.945750000000004</v>
      </c>
      <c r="M8619" s="82">
        <f>((E8619/$F$1)*VLOOKUP(N8619,Currecny_M!$A$1:$P$10,MATCH(Database!C8619,Currecny_M!$A$1:$P$1,0),FALSE))/VLOOKUP('Cover page'!$B$6,Currecny_M!$A$1:$P$10,MATCH(Database!C8619,Currecny_M!$A$1:$P$1,0),FALSE)</f>
        <v>-87.945750000000004</v>
      </c>
      <c r="N8619" s="6" t="str">
        <f>VLOOKUP(B8619,Master!$A$2:$C$11,3,FALSE)</f>
        <v>USD</v>
      </c>
      <c r="O8619" s="6" t="str">
        <f>VLOOKUP(B8619,Master!$A$2:$C$11,2,FALSE)</f>
        <v>America</v>
      </c>
      <c r="Q8619" s="39" t="str">
        <f>VLOOKUP(D8619,GL_Master!$A$1:$D$80,2,FALSE)</f>
        <v>BS</v>
      </c>
      <c r="R8619" s="39" t="str">
        <f>VLOOKUP(D8619,GL_Master!$A$1:$D$80,3,FALSE)</f>
        <v>Other current liabilities</v>
      </c>
      <c r="S8619" s="39" t="str">
        <f>VLOOKUP(D8619,GL_Master!$A$1:$D$80,4,FALSE)</f>
        <v>Employee related liabilities</v>
      </c>
    </row>
    <row r="8620" spans="1:19" x14ac:dyDescent="0.25">
      <c r="A8620" s="39" t="s">
        <v>262</v>
      </c>
      <c r="B8620" s="39" t="s">
        <v>235</v>
      </c>
      <c r="C8620" s="7">
        <v>43952</v>
      </c>
      <c r="D8620" s="39" t="s">
        <v>55</v>
      </c>
      <c r="E8620" s="39">
        <v>-148</v>
      </c>
      <c r="F8620" s="82">
        <f t="shared" si="402"/>
        <v>-0.14799999999999999</v>
      </c>
      <c r="G8620" s="39">
        <f>VLOOKUP(N8620,Currecny_M!$A$1:$P$10,2,FALSE)</f>
        <v>75</v>
      </c>
      <c r="H8620" s="39">
        <f>MATCH(C8620,Currecny_M!$A$1:$P$1,0)</f>
        <v>3</v>
      </c>
      <c r="I8620" s="39">
        <f>VLOOKUP(N8620,Currecny_M!$A$1:$P$10,MATCH(Database!C8620,Currecny_M!$A$1:$P$1,0),FALSE)</f>
        <v>75.75</v>
      </c>
      <c r="J8620" s="82">
        <f t="shared" si="403"/>
        <v>-11.211</v>
      </c>
      <c r="K8620" s="39">
        <f>VLOOKUP('Cover page'!$B$6,Currecny_M!$A$1:$P$10,MATCH(Database!C8620,Currecny_M!$A$1:$P$1,0),FALSE)</f>
        <v>1</v>
      </c>
      <c r="L8620" s="82">
        <f t="shared" si="404"/>
        <v>-11.211</v>
      </c>
      <c r="M8620" s="82">
        <f>((E8620/$F$1)*VLOOKUP(N8620,Currecny_M!$A$1:$P$10,MATCH(Database!C8620,Currecny_M!$A$1:$P$1,0),FALSE))/VLOOKUP('Cover page'!$B$6,Currecny_M!$A$1:$P$10,MATCH(Database!C8620,Currecny_M!$A$1:$P$1,0),FALSE)</f>
        <v>-11.211</v>
      </c>
      <c r="N8620" s="6" t="str">
        <f>VLOOKUP(B8620,Master!$A$2:$C$11,3,FALSE)</f>
        <v>USD</v>
      </c>
      <c r="O8620" s="6" t="str">
        <f>VLOOKUP(B8620,Master!$A$2:$C$11,2,FALSE)</f>
        <v>America</v>
      </c>
      <c r="Q8620" s="39" t="str">
        <f>VLOOKUP(D8620,GL_Master!$A$1:$D$80,2,FALSE)</f>
        <v>BS</v>
      </c>
      <c r="R8620" s="39" t="str">
        <f>VLOOKUP(D8620,GL_Master!$A$1:$D$80,3,FALSE)</f>
        <v>Other current liabilities</v>
      </c>
      <c r="S8620" s="39" t="str">
        <f>VLOOKUP(D8620,GL_Master!$A$1:$D$80,4,FALSE)</f>
        <v>Security deposit received</v>
      </c>
    </row>
    <row r="8621" spans="1:19" x14ac:dyDescent="0.25">
      <c r="A8621" s="39" t="s">
        <v>262</v>
      </c>
      <c r="B8621" s="39" t="s">
        <v>235</v>
      </c>
      <c r="C8621" s="7">
        <v>43952</v>
      </c>
      <c r="D8621" s="39" t="s">
        <v>56</v>
      </c>
      <c r="E8621" s="39">
        <v>-36</v>
      </c>
      <c r="F8621" s="82">
        <f t="shared" si="402"/>
        <v>-3.5999999999999997E-2</v>
      </c>
      <c r="G8621" s="39">
        <f>VLOOKUP(N8621,Currecny_M!$A$1:$P$10,2,FALSE)</f>
        <v>75</v>
      </c>
      <c r="H8621" s="39">
        <f>MATCH(C8621,Currecny_M!$A$1:$P$1,0)</f>
        <v>3</v>
      </c>
      <c r="I8621" s="39">
        <f>VLOOKUP(N8621,Currecny_M!$A$1:$P$10,MATCH(Database!C8621,Currecny_M!$A$1:$P$1,0),FALSE)</f>
        <v>75.75</v>
      </c>
      <c r="J8621" s="82">
        <f t="shared" si="403"/>
        <v>-2.7269999999999999</v>
      </c>
      <c r="K8621" s="39">
        <f>VLOOKUP('Cover page'!$B$6,Currecny_M!$A$1:$P$10,MATCH(Database!C8621,Currecny_M!$A$1:$P$1,0),FALSE)</f>
        <v>1</v>
      </c>
      <c r="L8621" s="82">
        <f t="shared" si="404"/>
        <v>-2.7269999999999999</v>
      </c>
      <c r="M8621" s="82">
        <f>((E8621/$F$1)*VLOOKUP(N8621,Currecny_M!$A$1:$P$10,MATCH(Database!C8621,Currecny_M!$A$1:$P$1,0),FALSE))/VLOOKUP('Cover page'!$B$6,Currecny_M!$A$1:$P$10,MATCH(Database!C8621,Currecny_M!$A$1:$P$1,0),FALSE)</f>
        <v>-2.7269999999999999</v>
      </c>
      <c r="N8621" s="6" t="str">
        <f>VLOOKUP(B8621,Master!$A$2:$C$11,3,FALSE)</f>
        <v>USD</v>
      </c>
      <c r="O8621" s="6" t="str">
        <f>VLOOKUP(B8621,Master!$A$2:$C$11,2,FALSE)</f>
        <v>America</v>
      </c>
      <c r="Q8621" s="39" t="str">
        <f>VLOOKUP(D8621,GL_Master!$A$1:$D$80,2,FALSE)</f>
        <v>BS</v>
      </c>
      <c r="R8621" s="39" t="str">
        <f>VLOOKUP(D8621,GL_Master!$A$1:$D$80,3,FALSE)</f>
        <v>Other Tax Payables</v>
      </c>
      <c r="S8621" s="39" t="str">
        <f>VLOOKUP(D8621,GL_Master!$A$1:$D$80,4,FALSE)</f>
        <v>Tax deducted at source payable</v>
      </c>
    </row>
    <row r="8622" spans="1:19" x14ac:dyDescent="0.25">
      <c r="A8622" s="39" t="s">
        <v>262</v>
      </c>
      <c r="B8622" s="39" t="s">
        <v>235</v>
      </c>
      <c r="C8622" s="7">
        <v>43952</v>
      </c>
      <c r="D8622" s="39" t="s">
        <v>57</v>
      </c>
      <c r="E8622" s="39">
        <v>-340</v>
      </c>
      <c r="F8622" s="82">
        <f t="shared" si="402"/>
        <v>-0.34</v>
      </c>
      <c r="G8622" s="39">
        <f>VLOOKUP(N8622,Currecny_M!$A$1:$P$10,2,FALSE)</f>
        <v>75</v>
      </c>
      <c r="H8622" s="39">
        <f>MATCH(C8622,Currecny_M!$A$1:$P$1,0)</f>
        <v>3</v>
      </c>
      <c r="I8622" s="39">
        <f>VLOOKUP(N8622,Currecny_M!$A$1:$P$10,MATCH(Database!C8622,Currecny_M!$A$1:$P$1,0),FALSE)</f>
        <v>75.75</v>
      </c>
      <c r="J8622" s="82">
        <f t="shared" si="403"/>
        <v>-25.755000000000003</v>
      </c>
      <c r="K8622" s="39">
        <f>VLOOKUP('Cover page'!$B$6,Currecny_M!$A$1:$P$10,MATCH(Database!C8622,Currecny_M!$A$1:$P$1,0),FALSE)</f>
        <v>1</v>
      </c>
      <c r="L8622" s="82">
        <f t="shared" si="404"/>
        <v>-25.755000000000003</v>
      </c>
      <c r="M8622" s="82">
        <f>((E8622/$F$1)*VLOOKUP(N8622,Currecny_M!$A$1:$P$10,MATCH(Database!C8622,Currecny_M!$A$1:$P$1,0),FALSE))/VLOOKUP('Cover page'!$B$6,Currecny_M!$A$1:$P$10,MATCH(Database!C8622,Currecny_M!$A$1:$P$1,0),FALSE)</f>
        <v>-25.755000000000003</v>
      </c>
      <c r="N8622" s="6" t="str">
        <f>VLOOKUP(B8622,Master!$A$2:$C$11,3,FALSE)</f>
        <v>USD</v>
      </c>
      <c r="O8622" s="6" t="str">
        <f>VLOOKUP(B8622,Master!$A$2:$C$11,2,FALSE)</f>
        <v>America</v>
      </c>
      <c r="Q8622" s="39" t="str">
        <f>VLOOKUP(D8622,GL_Master!$A$1:$D$80,2,FALSE)</f>
        <v>BS</v>
      </c>
      <c r="R8622" s="39" t="str">
        <f>VLOOKUP(D8622,GL_Master!$A$1:$D$80,3,FALSE)</f>
        <v>Other Tax Payables</v>
      </c>
      <c r="S8622" s="39" t="str">
        <f>VLOOKUP(D8622,GL_Master!$A$1:$D$80,4,FALSE)</f>
        <v>Tax deducted at source payable</v>
      </c>
    </row>
    <row r="8623" spans="1:19" x14ac:dyDescent="0.25">
      <c r="A8623" s="39" t="s">
        <v>262</v>
      </c>
      <c r="B8623" s="39" t="s">
        <v>235</v>
      </c>
      <c r="C8623" s="7">
        <v>43952</v>
      </c>
      <c r="D8623" s="39" t="s">
        <v>58</v>
      </c>
      <c r="E8623" s="39">
        <v>-2499</v>
      </c>
      <c r="F8623" s="82">
        <f t="shared" si="402"/>
        <v>-2.4990000000000001</v>
      </c>
      <c r="G8623" s="39">
        <f>VLOOKUP(N8623,Currecny_M!$A$1:$P$10,2,FALSE)</f>
        <v>75</v>
      </c>
      <c r="H8623" s="39">
        <f>MATCH(C8623,Currecny_M!$A$1:$P$1,0)</f>
        <v>3</v>
      </c>
      <c r="I8623" s="39">
        <f>VLOOKUP(N8623,Currecny_M!$A$1:$P$10,MATCH(Database!C8623,Currecny_M!$A$1:$P$1,0),FALSE)</f>
        <v>75.75</v>
      </c>
      <c r="J8623" s="82">
        <f t="shared" si="403"/>
        <v>-189.29925</v>
      </c>
      <c r="K8623" s="39">
        <f>VLOOKUP('Cover page'!$B$6,Currecny_M!$A$1:$P$10,MATCH(Database!C8623,Currecny_M!$A$1:$P$1,0),FALSE)</f>
        <v>1</v>
      </c>
      <c r="L8623" s="82">
        <f t="shared" si="404"/>
        <v>-189.29925</v>
      </c>
      <c r="M8623" s="82">
        <f>((E8623/$F$1)*VLOOKUP(N8623,Currecny_M!$A$1:$P$10,MATCH(Database!C8623,Currecny_M!$A$1:$P$1,0),FALSE))/VLOOKUP('Cover page'!$B$6,Currecny_M!$A$1:$P$10,MATCH(Database!C8623,Currecny_M!$A$1:$P$1,0),FALSE)</f>
        <v>-189.29925</v>
      </c>
      <c r="N8623" s="6" t="str">
        <f>VLOOKUP(B8623,Master!$A$2:$C$11,3,FALSE)</f>
        <v>USD</v>
      </c>
      <c r="O8623" s="6" t="str">
        <f>VLOOKUP(B8623,Master!$A$2:$C$11,2,FALSE)</f>
        <v>America</v>
      </c>
      <c r="Q8623" s="39" t="str">
        <f>VLOOKUP(D8623,GL_Master!$A$1:$D$80,2,FALSE)</f>
        <v>BS</v>
      </c>
      <c r="R8623" s="39" t="str">
        <f>VLOOKUP(D8623,GL_Master!$A$1:$D$80,3,FALSE)</f>
        <v>Long-term provisions</v>
      </c>
      <c r="S8623" s="39" t="str">
        <f>VLOOKUP(D8623,GL_Master!$A$1:$D$80,4,FALSE)</f>
        <v>Provision for gratuity</v>
      </c>
    </row>
    <row r="8624" spans="1:19" x14ac:dyDescent="0.25">
      <c r="A8624" s="39" t="s">
        <v>262</v>
      </c>
      <c r="B8624" s="39" t="s">
        <v>235</v>
      </c>
      <c r="C8624" s="7">
        <v>43952</v>
      </c>
      <c r="D8624" s="39" t="s">
        <v>59</v>
      </c>
      <c r="E8624" s="39">
        <v>-1096</v>
      </c>
      <c r="F8624" s="82">
        <f t="shared" si="402"/>
        <v>-1.0960000000000001</v>
      </c>
      <c r="G8624" s="39">
        <f>VLOOKUP(N8624,Currecny_M!$A$1:$P$10,2,FALSE)</f>
        <v>75</v>
      </c>
      <c r="H8624" s="39">
        <f>MATCH(C8624,Currecny_M!$A$1:$P$1,0)</f>
        <v>3</v>
      </c>
      <c r="I8624" s="39">
        <f>VLOOKUP(N8624,Currecny_M!$A$1:$P$10,MATCH(Database!C8624,Currecny_M!$A$1:$P$1,0),FALSE)</f>
        <v>75.75</v>
      </c>
      <c r="J8624" s="82">
        <f t="shared" si="403"/>
        <v>-83.022000000000006</v>
      </c>
      <c r="K8624" s="39">
        <f>VLOOKUP('Cover page'!$B$6,Currecny_M!$A$1:$P$10,MATCH(Database!C8624,Currecny_M!$A$1:$P$1,0),FALSE)</f>
        <v>1</v>
      </c>
      <c r="L8624" s="82">
        <f t="shared" si="404"/>
        <v>-83.022000000000006</v>
      </c>
      <c r="M8624" s="82">
        <f>((E8624/$F$1)*VLOOKUP(N8624,Currecny_M!$A$1:$P$10,MATCH(Database!C8624,Currecny_M!$A$1:$P$1,0),FALSE))/VLOOKUP('Cover page'!$B$6,Currecny_M!$A$1:$P$10,MATCH(Database!C8624,Currecny_M!$A$1:$P$1,0),FALSE)</f>
        <v>-83.022000000000006</v>
      </c>
      <c r="N8624" s="6" t="str">
        <f>VLOOKUP(B8624,Master!$A$2:$C$11,3,FALSE)</f>
        <v>USD</v>
      </c>
      <c r="O8624" s="6" t="str">
        <f>VLOOKUP(B8624,Master!$A$2:$C$11,2,FALSE)</f>
        <v>America</v>
      </c>
      <c r="Q8624" s="39" t="str">
        <f>VLOOKUP(D8624,GL_Master!$A$1:$D$80,2,FALSE)</f>
        <v>BS</v>
      </c>
      <c r="R8624" s="39" t="str">
        <f>VLOOKUP(D8624,GL_Master!$A$1:$D$80,3,FALSE)</f>
        <v>Long-term provisions</v>
      </c>
      <c r="S8624" s="39" t="str">
        <f>VLOOKUP(D8624,GL_Master!$A$1:$D$80,4,FALSE)</f>
        <v>Provision for leave encashment</v>
      </c>
    </row>
    <row r="8625" spans="1:19" x14ac:dyDescent="0.25">
      <c r="A8625" s="39" t="s">
        <v>262</v>
      </c>
      <c r="B8625" s="39" t="s">
        <v>235</v>
      </c>
      <c r="C8625" s="7">
        <v>43952</v>
      </c>
      <c r="D8625" s="39" t="s">
        <v>60</v>
      </c>
      <c r="E8625" s="39">
        <v>-302</v>
      </c>
      <c r="F8625" s="82">
        <f t="shared" si="402"/>
        <v>-0.30199999999999999</v>
      </c>
      <c r="G8625" s="39">
        <f>VLOOKUP(N8625,Currecny_M!$A$1:$P$10,2,FALSE)</f>
        <v>75</v>
      </c>
      <c r="H8625" s="39">
        <f>MATCH(C8625,Currecny_M!$A$1:$P$1,0)</f>
        <v>3</v>
      </c>
      <c r="I8625" s="39">
        <f>VLOOKUP(N8625,Currecny_M!$A$1:$P$10,MATCH(Database!C8625,Currecny_M!$A$1:$P$1,0),FALSE)</f>
        <v>75.75</v>
      </c>
      <c r="J8625" s="82">
        <f t="shared" si="403"/>
        <v>-22.8765</v>
      </c>
      <c r="K8625" s="39">
        <f>VLOOKUP('Cover page'!$B$6,Currecny_M!$A$1:$P$10,MATCH(Database!C8625,Currecny_M!$A$1:$P$1,0),FALSE)</f>
        <v>1</v>
      </c>
      <c r="L8625" s="82">
        <f t="shared" si="404"/>
        <v>-22.8765</v>
      </c>
      <c r="M8625" s="82">
        <f>((E8625/$F$1)*VLOOKUP(N8625,Currecny_M!$A$1:$P$10,MATCH(Database!C8625,Currecny_M!$A$1:$P$1,0),FALSE))/VLOOKUP('Cover page'!$B$6,Currecny_M!$A$1:$P$10,MATCH(Database!C8625,Currecny_M!$A$1:$P$1,0),FALSE)</f>
        <v>-22.8765</v>
      </c>
      <c r="N8625" s="6" t="str">
        <f>VLOOKUP(B8625,Master!$A$2:$C$11,3,FALSE)</f>
        <v>USD</v>
      </c>
      <c r="O8625" s="6" t="str">
        <f>VLOOKUP(B8625,Master!$A$2:$C$11,2,FALSE)</f>
        <v>America</v>
      </c>
      <c r="Q8625" s="39" t="str">
        <f>VLOOKUP(D8625,GL_Master!$A$1:$D$80,2,FALSE)</f>
        <v>BS</v>
      </c>
      <c r="R8625" s="39" t="str">
        <f>VLOOKUP(D8625,GL_Master!$A$1:$D$80,3,FALSE)</f>
        <v>Trade Payables</v>
      </c>
      <c r="S8625" s="39" t="str">
        <f>VLOOKUP(D8625,GL_Master!$A$1:$D$80,4,FALSE)</f>
        <v>Trade payable</v>
      </c>
    </row>
    <row r="8626" spans="1:19" x14ac:dyDescent="0.25">
      <c r="A8626" s="39" t="s">
        <v>262</v>
      </c>
      <c r="B8626" s="39" t="s">
        <v>235</v>
      </c>
      <c r="C8626" s="7">
        <v>43952</v>
      </c>
      <c r="D8626" s="39" t="s">
        <v>61</v>
      </c>
      <c r="E8626" s="39">
        <v>-2941</v>
      </c>
      <c r="F8626" s="82">
        <f t="shared" si="402"/>
        <v>-2.9409999999999998</v>
      </c>
      <c r="G8626" s="39">
        <f>VLOOKUP(N8626,Currecny_M!$A$1:$P$10,2,FALSE)</f>
        <v>75</v>
      </c>
      <c r="H8626" s="39">
        <f>MATCH(C8626,Currecny_M!$A$1:$P$1,0)</f>
        <v>3</v>
      </c>
      <c r="I8626" s="39">
        <f>VLOOKUP(N8626,Currecny_M!$A$1:$P$10,MATCH(Database!C8626,Currecny_M!$A$1:$P$1,0),FALSE)</f>
        <v>75.75</v>
      </c>
      <c r="J8626" s="82">
        <f t="shared" si="403"/>
        <v>-222.78074999999998</v>
      </c>
      <c r="K8626" s="39">
        <f>VLOOKUP('Cover page'!$B$6,Currecny_M!$A$1:$P$10,MATCH(Database!C8626,Currecny_M!$A$1:$P$1,0),FALSE)</f>
        <v>1</v>
      </c>
      <c r="L8626" s="82">
        <f t="shared" si="404"/>
        <v>-222.78074999999998</v>
      </c>
      <c r="M8626" s="82">
        <f>((E8626/$F$1)*VLOOKUP(N8626,Currecny_M!$A$1:$P$10,MATCH(Database!C8626,Currecny_M!$A$1:$P$1,0),FALSE))/VLOOKUP('Cover page'!$B$6,Currecny_M!$A$1:$P$10,MATCH(Database!C8626,Currecny_M!$A$1:$P$1,0),FALSE)</f>
        <v>-222.78074999999998</v>
      </c>
      <c r="N8626" s="6" t="str">
        <f>VLOOKUP(B8626,Master!$A$2:$C$11,3,FALSE)</f>
        <v>USD</v>
      </c>
      <c r="O8626" s="6" t="str">
        <f>VLOOKUP(B8626,Master!$A$2:$C$11,2,FALSE)</f>
        <v>America</v>
      </c>
      <c r="Q8626" s="39" t="str">
        <f>VLOOKUP(D8626,GL_Master!$A$1:$D$80,2,FALSE)</f>
        <v>BS</v>
      </c>
      <c r="R8626" s="39" t="str">
        <f>VLOOKUP(D8626,GL_Master!$A$1:$D$80,3,FALSE)</f>
        <v>Provisions</v>
      </c>
      <c r="S8626" s="39" t="str">
        <f>VLOOKUP(D8626,GL_Master!$A$1:$D$80,4,FALSE)</f>
        <v>Provision for doubtful assets</v>
      </c>
    </row>
    <row r="8627" spans="1:19" x14ac:dyDescent="0.25">
      <c r="A8627" s="39" t="s">
        <v>262</v>
      </c>
      <c r="B8627" s="39" t="s">
        <v>235</v>
      </c>
      <c r="C8627" s="7">
        <v>43952</v>
      </c>
      <c r="D8627" s="39" t="s">
        <v>62</v>
      </c>
      <c r="E8627" s="39">
        <v>-106</v>
      </c>
      <c r="F8627" s="82">
        <f t="shared" si="402"/>
        <v>-0.106</v>
      </c>
      <c r="G8627" s="39">
        <f>VLOOKUP(N8627,Currecny_M!$A$1:$P$10,2,FALSE)</f>
        <v>75</v>
      </c>
      <c r="H8627" s="39">
        <f>MATCH(C8627,Currecny_M!$A$1:$P$1,0)</f>
        <v>3</v>
      </c>
      <c r="I8627" s="39">
        <f>VLOOKUP(N8627,Currecny_M!$A$1:$P$10,MATCH(Database!C8627,Currecny_M!$A$1:$P$1,0),FALSE)</f>
        <v>75.75</v>
      </c>
      <c r="J8627" s="82">
        <f t="shared" si="403"/>
        <v>-8.0295000000000005</v>
      </c>
      <c r="K8627" s="39">
        <f>VLOOKUP('Cover page'!$B$6,Currecny_M!$A$1:$P$10,MATCH(Database!C8627,Currecny_M!$A$1:$P$1,0),FALSE)</f>
        <v>1</v>
      </c>
      <c r="L8627" s="82">
        <f t="shared" si="404"/>
        <v>-8.0295000000000005</v>
      </c>
      <c r="M8627" s="82">
        <f>((E8627/$F$1)*VLOOKUP(N8627,Currecny_M!$A$1:$P$10,MATCH(Database!C8627,Currecny_M!$A$1:$P$1,0),FALSE))/VLOOKUP('Cover page'!$B$6,Currecny_M!$A$1:$P$10,MATCH(Database!C8627,Currecny_M!$A$1:$P$1,0),FALSE)</f>
        <v>-8.0295000000000005</v>
      </c>
      <c r="N8627" s="6" t="str">
        <f>VLOOKUP(B8627,Master!$A$2:$C$11,3,FALSE)</f>
        <v>USD</v>
      </c>
      <c r="O8627" s="6" t="str">
        <f>VLOOKUP(B8627,Master!$A$2:$C$11,2,FALSE)</f>
        <v>America</v>
      </c>
      <c r="Q8627" s="39" t="str">
        <f>VLOOKUP(D8627,GL_Master!$A$1:$D$80,2,FALSE)</f>
        <v>BS</v>
      </c>
      <c r="R8627" s="39" t="str">
        <f>VLOOKUP(D8627,GL_Master!$A$1:$D$80,3,FALSE)</f>
        <v>Provisions</v>
      </c>
      <c r="S8627" s="39" t="str">
        <f>VLOOKUP(D8627,GL_Master!$A$1:$D$80,4,FALSE)</f>
        <v>Provision for Insurance</v>
      </c>
    </row>
    <row r="8628" spans="1:19" x14ac:dyDescent="0.25">
      <c r="A8628" s="39" t="s">
        <v>262</v>
      </c>
      <c r="B8628" s="39" t="s">
        <v>235</v>
      </c>
      <c r="C8628" s="7">
        <v>43952</v>
      </c>
      <c r="D8628" s="39" t="s">
        <v>63</v>
      </c>
      <c r="E8628" s="39">
        <v>245</v>
      </c>
      <c r="F8628" s="82">
        <f t="shared" si="402"/>
        <v>0.245</v>
      </c>
      <c r="G8628" s="39">
        <f>VLOOKUP(N8628,Currecny_M!$A$1:$P$10,2,FALSE)</f>
        <v>75</v>
      </c>
      <c r="H8628" s="39">
        <f>MATCH(C8628,Currecny_M!$A$1:$P$1,0)</f>
        <v>3</v>
      </c>
      <c r="I8628" s="39">
        <f>VLOOKUP(N8628,Currecny_M!$A$1:$P$10,MATCH(Database!C8628,Currecny_M!$A$1:$P$1,0),FALSE)</f>
        <v>75.75</v>
      </c>
      <c r="J8628" s="82">
        <f t="shared" si="403"/>
        <v>18.55875</v>
      </c>
      <c r="K8628" s="39">
        <f>VLOOKUP('Cover page'!$B$6,Currecny_M!$A$1:$P$10,MATCH(Database!C8628,Currecny_M!$A$1:$P$1,0),FALSE)</f>
        <v>1</v>
      </c>
      <c r="L8628" s="82">
        <f t="shared" si="404"/>
        <v>18.55875</v>
      </c>
      <c r="M8628" s="82">
        <f>((E8628/$F$1)*VLOOKUP(N8628,Currecny_M!$A$1:$P$10,MATCH(Database!C8628,Currecny_M!$A$1:$P$1,0),FALSE))/VLOOKUP('Cover page'!$B$6,Currecny_M!$A$1:$P$10,MATCH(Database!C8628,Currecny_M!$A$1:$P$1,0),FALSE)</f>
        <v>18.55875</v>
      </c>
      <c r="N8628" s="6" t="str">
        <f>VLOOKUP(B8628,Master!$A$2:$C$11,3,FALSE)</f>
        <v>USD</v>
      </c>
      <c r="O8628" s="6" t="str">
        <f>VLOOKUP(B8628,Master!$A$2:$C$11,2,FALSE)</f>
        <v>America</v>
      </c>
      <c r="Q8628" s="39" t="str">
        <f>VLOOKUP(D8628,GL_Master!$A$1:$D$80,2,FALSE)</f>
        <v>BS</v>
      </c>
      <c r="R8628" s="39" t="str">
        <f>VLOOKUP(D8628,GL_Master!$A$1:$D$80,3,FALSE)</f>
        <v>Gross Block</v>
      </c>
      <c r="S8628" s="39" t="str">
        <f>VLOOKUP(D8628,GL_Master!$A$1:$D$80,4,FALSE)</f>
        <v>Tangible Fixed assets</v>
      </c>
    </row>
    <row r="8629" spans="1:19" x14ac:dyDescent="0.25">
      <c r="A8629" s="39" t="s">
        <v>262</v>
      </c>
      <c r="B8629" s="39" t="s">
        <v>235</v>
      </c>
      <c r="C8629" s="7">
        <v>43952</v>
      </c>
      <c r="D8629" s="39" t="s">
        <v>64</v>
      </c>
      <c r="E8629" s="39">
        <v>15152</v>
      </c>
      <c r="F8629" s="82">
        <f t="shared" si="402"/>
        <v>15.151999999999999</v>
      </c>
      <c r="G8629" s="39">
        <f>VLOOKUP(N8629,Currecny_M!$A$1:$P$10,2,FALSE)</f>
        <v>75</v>
      </c>
      <c r="H8629" s="39">
        <f>MATCH(C8629,Currecny_M!$A$1:$P$1,0)</f>
        <v>3</v>
      </c>
      <c r="I8629" s="39">
        <f>VLOOKUP(N8629,Currecny_M!$A$1:$P$10,MATCH(Database!C8629,Currecny_M!$A$1:$P$1,0),FALSE)</f>
        <v>75.75</v>
      </c>
      <c r="J8629" s="82">
        <f t="shared" si="403"/>
        <v>1147.7639999999999</v>
      </c>
      <c r="K8629" s="39">
        <f>VLOOKUP('Cover page'!$B$6,Currecny_M!$A$1:$P$10,MATCH(Database!C8629,Currecny_M!$A$1:$P$1,0),FALSE)</f>
        <v>1</v>
      </c>
      <c r="L8629" s="82">
        <f t="shared" si="404"/>
        <v>1147.7639999999999</v>
      </c>
      <c r="M8629" s="82">
        <f>((E8629/$F$1)*VLOOKUP(N8629,Currecny_M!$A$1:$P$10,MATCH(Database!C8629,Currecny_M!$A$1:$P$1,0),FALSE))/VLOOKUP('Cover page'!$B$6,Currecny_M!$A$1:$P$10,MATCH(Database!C8629,Currecny_M!$A$1:$P$1,0),FALSE)</f>
        <v>1147.7639999999999</v>
      </c>
      <c r="N8629" s="6" t="str">
        <f>VLOOKUP(B8629,Master!$A$2:$C$11,3,FALSE)</f>
        <v>USD</v>
      </c>
      <c r="O8629" s="6" t="str">
        <f>VLOOKUP(B8629,Master!$A$2:$C$11,2,FALSE)</f>
        <v>America</v>
      </c>
      <c r="Q8629" s="39" t="str">
        <f>VLOOKUP(D8629,GL_Master!$A$1:$D$80,2,FALSE)</f>
        <v>BS</v>
      </c>
      <c r="R8629" s="39" t="str">
        <f>VLOOKUP(D8629,GL_Master!$A$1:$D$80,3,FALSE)</f>
        <v>Gross Block</v>
      </c>
      <c r="S8629" s="39" t="str">
        <f>VLOOKUP(D8629,GL_Master!$A$1:$D$80,4,FALSE)</f>
        <v>Tangible Fixed assets</v>
      </c>
    </row>
    <row r="8630" spans="1:19" x14ac:dyDescent="0.25">
      <c r="A8630" s="39" t="s">
        <v>262</v>
      </c>
      <c r="B8630" s="39" t="s">
        <v>235</v>
      </c>
      <c r="C8630" s="7">
        <v>43952</v>
      </c>
      <c r="D8630" s="39" t="s">
        <v>65</v>
      </c>
      <c r="E8630" s="39">
        <v>-9209</v>
      </c>
      <c r="F8630" s="82">
        <f t="shared" si="402"/>
        <v>-9.2089999999999996</v>
      </c>
      <c r="G8630" s="39">
        <f>VLOOKUP(N8630,Currecny_M!$A$1:$P$10,2,FALSE)</f>
        <v>75</v>
      </c>
      <c r="H8630" s="39">
        <f>MATCH(C8630,Currecny_M!$A$1:$P$1,0)</f>
        <v>3</v>
      </c>
      <c r="I8630" s="39">
        <f>VLOOKUP(N8630,Currecny_M!$A$1:$P$10,MATCH(Database!C8630,Currecny_M!$A$1:$P$1,0),FALSE)</f>
        <v>75.75</v>
      </c>
      <c r="J8630" s="82">
        <f t="shared" si="403"/>
        <v>-697.58174999999994</v>
      </c>
      <c r="K8630" s="39">
        <f>VLOOKUP('Cover page'!$B$6,Currecny_M!$A$1:$P$10,MATCH(Database!C8630,Currecny_M!$A$1:$P$1,0),FALSE)</f>
        <v>1</v>
      </c>
      <c r="L8630" s="82">
        <f t="shared" si="404"/>
        <v>-697.58174999999994</v>
      </c>
      <c r="M8630" s="82">
        <f>((E8630/$F$1)*VLOOKUP(N8630,Currecny_M!$A$1:$P$10,MATCH(Database!C8630,Currecny_M!$A$1:$P$1,0),FALSE))/VLOOKUP('Cover page'!$B$6,Currecny_M!$A$1:$P$10,MATCH(Database!C8630,Currecny_M!$A$1:$P$1,0),FALSE)</f>
        <v>-697.58174999999994</v>
      </c>
      <c r="N8630" s="6" t="str">
        <f>VLOOKUP(B8630,Master!$A$2:$C$11,3,FALSE)</f>
        <v>USD</v>
      </c>
      <c r="O8630" s="6" t="str">
        <f>VLOOKUP(B8630,Master!$A$2:$C$11,2,FALSE)</f>
        <v>America</v>
      </c>
      <c r="Q8630" s="39" t="str">
        <f>VLOOKUP(D8630,GL_Master!$A$1:$D$80,2,FALSE)</f>
        <v>BS</v>
      </c>
      <c r="R8630" s="39" t="str">
        <f>VLOOKUP(D8630,GL_Master!$A$1:$D$80,3,FALSE)</f>
        <v>Accumulated Depreciation</v>
      </c>
      <c r="S8630" s="39" t="str">
        <f>VLOOKUP(D8630,GL_Master!$A$1:$D$80,4,FALSE)</f>
        <v>Accumulated Depreciation</v>
      </c>
    </row>
    <row r="8631" spans="1:19" x14ac:dyDescent="0.25">
      <c r="A8631" s="39" t="s">
        <v>262</v>
      </c>
      <c r="B8631" s="39" t="s">
        <v>235</v>
      </c>
      <c r="C8631" s="7">
        <v>43952</v>
      </c>
      <c r="D8631" s="39" t="s">
        <v>66</v>
      </c>
      <c r="E8631" s="39">
        <v>7563</v>
      </c>
      <c r="F8631" s="82">
        <f t="shared" si="402"/>
        <v>7.5629999999999997</v>
      </c>
      <c r="G8631" s="39">
        <f>VLOOKUP(N8631,Currecny_M!$A$1:$P$10,2,FALSE)</f>
        <v>75</v>
      </c>
      <c r="H8631" s="39">
        <f>MATCH(C8631,Currecny_M!$A$1:$P$1,0)</f>
        <v>3</v>
      </c>
      <c r="I8631" s="39">
        <f>VLOOKUP(N8631,Currecny_M!$A$1:$P$10,MATCH(Database!C8631,Currecny_M!$A$1:$P$1,0),FALSE)</f>
        <v>75.75</v>
      </c>
      <c r="J8631" s="82">
        <f t="shared" si="403"/>
        <v>572.89724999999999</v>
      </c>
      <c r="K8631" s="39">
        <f>VLOOKUP('Cover page'!$B$6,Currecny_M!$A$1:$P$10,MATCH(Database!C8631,Currecny_M!$A$1:$P$1,0),FALSE)</f>
        <v>1</v>
      </c>
      <c r="L8631" s="82">
        <f t="shared" si="404"/>
        <v>572.89724999999999</v>
      </c>
      <c r="M8631" s="82">
        <f>((E8631/$F$1)*VLOOKUP(N8631,Currecny_M!$A$1:$P$10,MATCH(Database!C8631,Currecny_M!$A$1:$P$1,0),FALSE))/VLOOKUP('Cover page'!$B$6,Currecny_M!$A$1:$P$10,MATCH(Database!C8631,Currecny_M!$A$1:$P$1,0),FALSE)</f>
        <v>572.89724999999999</v>
      </c>
      <c r="N8631" s="6" t="str">
        <f>VLOOKUP(B8631,Master!$A$2:$C$11,3,FALSE)</f>
        <v>USD</v>
      </c>
      <c r="O8631" s="6" t="str">
        <f>VLOOKUP(B8631,Master!$A$2:$C$11,2,FALSE)</f>
        <v>America</v>
      </c>
      <c r="Q8631" s="39" t="str">
        <f>VLOOKUP(D8631,GL_Master!$A$1:$D$80,2,FALSE)</f>
        <v>BS</v>
      </c>
      <c r="R8631" s="39" t="str">
        <f>VLOOKUP(D8631,GL_Master!$A$1:$D$80,3,FALSE)</f>
        <v>Gross Block</v>
      </c>
      <c r="S8631" s="39" t="str">
        <f>VLOOKUP(D8631,GL_Master!$A$1:$D$80,4,FALSE)</f>
        <v>Tangible Fixed assets</v>
      </c>
    </row>
    <row r="8632" spans="1:19" x14ac:dyDescent="0.25">
      <c r="A8632" s="39" t="s">
        <v>262</v>
      </c>
      <c r="B8632" s="39" t="s">
        <v>235</v>
      </c>
      <c r="C8632" s="7">
        <v>43952</v>
      </c>
      <c r="D8632" s="39" t="s">
        <v>67</v>
      </c>
      <c r="E8632" s="39">
        <v>2985</v>
      </c>
      <c r="F8632" s="82">
        <f t="shared" si="402"/>
        <v>2.9849999999999999</v>
      </c>
      <c r="G8632" s="39">
        <f>VLOOKUP(N8632,Currecny_M!$A$1:$P$10,2,FALSE)</f>
        <v>75</v>
      </c>
      <c r="H8632" s="39">
        <f>MATCH(C8632,Currecny_M!$A$1:$P$1,0)</f>
        <v>3</v>
      </c>
      <c r="I8632" s="39">
        <f>VLOOKUP(N8632,Currecny_M!$A$1:$P$10,MATCH(Database!C8632,Currecny_M!$A$1:$P$1,0),FALSE)</f>
        <v>75.75</v>
      </c>
      <c r="J8632" s="82">
        <f t="shared" si="403"/>
        <v>226.11374999999998</v>
      </c>
      <c r="K8632" s="39">
        <f>VLOOKUP('Cover page'!$B$6,Currecny_M!$A$1:$P$10,MATCH(Database!C8632,Currecny_M!$A$1:$P$1,0),FALSE)</f>
        <v>1</v>
      </c>
      <c r="L8632" s="82">
        <f t="shared" si="404"/>
        <v>226.11374999999998</v>
      </c>
      <c r="M8632" s="82">
        <f>((E8632/$F$1)*VLOOKUP(N8632,Currecny_M!$A$1:$P$10,MATCH(Database!C8632,Currecny_M!$A$1:$P$1,0),FALSE))/VLOOKUP('Cover page'!$B$6,Currecny_M!$A$1:$P$10,MATCH(Database!C8632,Currecny_M!$A$1:$P$1,0),FALSE)</f>
        <v>226.11374999999998</v>
      </c>
      <c r="N8632" s="6" t="str">
        <f>VLOOKUP(B8632,Master!$A$2:$C$11,3,FALSE)</f>
        <v>USD</v>
      </c>
      <c r="O8632" s="6" t="str">
        <f>VLOOKUP(B8632,Master!$A$2:$C$11,2,FALSE)</f>
        <v>America</v>
      </c>
      <c r="Q8632" s="39" t="str">
        <f>VLOOKUP(D8632,GL_Master!$A$1:$D$80,2,FALSE)</f>
        <v>BS</v>
      </c>
      <c r="R8632" s="39" t="str">
        <f>VLOOKUP(D8632,GL_Master!$A$1:$D$80,3,FALSE)</f>
        <v>Gross Block</v>
      </c>
      <c r="S8632" s="39" t="str">
        <f>VLOOKUP(D8632,GL_Master!$A$1:$D$80,4,FALSE)</f>
        <v>Tangible Fixed assets</v>
      </c>
    </row>
    <row r="8633" spans="1:19" x14ac:dyDescent="0.25">
      <c r="A8633" s="39" t="s">
        <v>262</v>
      </c>
      <c r="B8633" s="39" t="s">
        <v>235</v>
      </c>
      <c r="C8633" s="7">
        <v>43952</v>
      </c>
      <c r="D8633" s="39" t="s">
        <v>68</v>
      </c>
      <c r="E8633" s="39">
        <v>-2488</v>
      </c>
      <c r="F8633" s="82">
        <f t="shared" si="402"/>
        <v>-2.488</v>
      </c>
      <c r="G8633" s="39">
        <f>VLOOKUP(N8633,Currecny_M!$A$1:$P$10,2,FALSE)</f>
        <v>75</v>
      </c>
      <c r="H8633" s="39">
        <f>MATCH(C8633,Currecny_M!$A$1:$P$1,0)</f>
        <v>3</v>
      </c>
      <c r="I8633" s="39">
        <f>VLOOKUP(N8633,Currecny_M!$A$1:$P$10,MATCH(Database!C8633,Currecny_M!$A$1:$P$1,0),FALSE)</f>
        <v>75.75</v>
      </c>
      <c r="J8633" s="82">
        <f t="shared" si="403"/>
        <v>-188.46600000000001</v>
      </c>
      <c r="K8633" s="39">
        <f>VLOOKUP('Cover page'!$B$6,Currecny_M!$A$1:$P$10,MATCH(Database!C8633,Currecny_M!$A$1:$P$1,0),FALSE)</f>
        <v>1</v>
      </c>
      <c r="L8633" s="82">
        <f t="shared" si="404"/>
        <v>-188.46600000000001</v>
      </c>
      <c r="M8633" s="82">
        <f>((E8633/$F$1)*VLOOKUP(N8633,Currecny_M!$A$1:$P$10,MATCH(Database!C8633,Currecny_M!$A$1:$P$1,0),FALSE))/VLOOKUP('Cover page'!$B$6,Currecny_M!$A$1:$P$10,MATCH(Database!C8633,Currecny_M!$A$1:$P$1,0),FALSE)</f>
        <v>-188.46600000000001</v>
      </c>
      <c r="N8633" s="6" t="str">
        <f>VLOOKUP(B8633,Master!$A$2:$C$11,3,FALSE)</f>
        <v>USD</v>
      </c>
      <c r="O8633" s="6" t="str">
        <f>VLOOKUP(B8633,Master!$A$2:$C$11,2,FALSE)</f>
        <v>America</v>
      </c>
      <c r="Q8633" s="39" t="str">
        <f>VLOOKUP(D8633,GL_Master!$A$1:$D$80,2,FALSE)</f>
        <v>BS</v>
      </c>
      <c r="R8633" s="39" t="str">
        <f>VLOOKUP(D8633,GL_Master!$A$1:$D$80,3,FALSE)</f>
        <v>Accumulated Depreciation</v>
      </c>
      <c r="S8633" s="39" t="str">
        <f>VLOOKUP(D8633,GL_Master!$A$1:$D$80,4,FALSE)</f>
        <v>Accumulated Depreciation</v>
      </c>
    </row>
    <row r="8634" spans="1:19" x14ac:dyDescent="0.25">
      <c r="A8634" s="39" t="s">
        <v>262</v>
      </c>
      <c r="B8634" s="39" t="s">
        <v>235</v>
      </c>
      <c r="C8634" s="7">
        <v>43952</v>
      </c>
      <c r="D8634" s="39" t="s">
        <v>69</v>
      </c>
      <c r="E8634" s="39">
        <v>5177</v>
      </c>
      <c r="F8634" s="82">
        <f t="shared" si="402"/>
        <v>5.1769999999999996</v>
      </c>
      <c r="G8634" s="39">
        <f>VLOOKUP(N8634,Currecny_M!$A$1:$P$10,2,FALSE)</f>
        <v>75</v>
      </c>
      <c r="H8634" s="39">
        <f>MATCH(C8634,Currecny_M!$A$1:$P$1,0)</f>
        <v>3</v>
      </c>
      <c r="I8634" s="39">
        <f>VLOOKUP(N8634,Currecny_M!$A$1:$P$10,MATCH(Database!C8634,Currecny_M!$A$1:$P$1,0),FALSE)</f>
        <v>75.75</v>
      </c>
      <c r="J8634" s="82">
        <f t="shared" si="403"/>
        <v>392.15774999999996</v>
      </c>
      <c r="K8634" s="39">
        <f>VLOOKUP('Cover page'!$B$6,Currecny_M!$A$1:$P$10,MATCH(Database!C8634,Currecny_M!$A$1:$P$1,0),FALSE)</f>
        <v>1</v>
      </c>
      <c r="L8634" s="82">
        <f t="shared" si="404"/>
        <v>392.15774999999996</v>
      </c>
      <c r="M8634" s="82">
        <f>((E8634/$F$1)*VLOOKUP(N8634,Currecny_M!$A$1:$P$10,MATCH(Database!C8634,Currecny_M!$A$1:$P$1,0),FALSE))/VLOOKUP('Cover page'!$B$6,Currecny_M!$A$1:$P$10,MATCH(Database!C8634,Currecny_M!$A$1:$P$1,0),FALSE)</f>
        <v>392.15774999999996</v>
      </c>
      <c r="N8634" s="6" t="str">
        <f>VLOOKUP(B8634,Master!$A$2:$C$11,3,FALSE)</f>
        <v>USD</v>
      </c>
      <c r="O8634" s="6" t="str">
        <f>VLOOKUP(B8634,Master!$A$2:$C$11,2,FALSE)</f>
        <v>America</v>
      </c>
      <c r="Q8634" s="39" t="str">
        <f>VLOOKUP(D8634,GL_Master!$A$1:$D$80,2,FALSE)</f>
        <v>BS</v>
      </c>
      <c r="R8634" s="39" t="str">
        <f>VLOOKUP(D8634,GL_Master!$A$1:$D$80,3,FALSE)</f>
        <v>Gross Block</v>
      </c>
      <c r="S8634" s="39" t="str">
        <f>VLOOKUP(D8634,GL_Master!$A$1:$D$80,4,FALSE)</f>
        <v>Tangible Fixed assets</v>
      </c>
    </row>
    <row r="8635" spans="1:19" x14ac:dyDescent="0.25">
      <c r="A8635" s="39" t="s">
        <v>262</v>
      </c>
      <c r="B8635" s="39" t="s">
        <v>235</v>
      </c>
      <c r="C8635" s="7">
        <v>43952</v>
      </c>
      <c r="D8635" s="39" t="s">
        <v>70</v>
      </c>
      <c r="E8635" s="39">
        <v>-175</v>
      </c>
      <c r="F8635" s="82">
        <f t="shared" si="402"/>
        <v>-0.17499999999999999</v>
      </c>
      <c r="G8635" s="39">
        <f>VLOOKUP(N8635,Currecny_M!$A$1:$P$10,2,FALSE)</f>
        <v>75</v>
      </c>
      <c r="H8635" s="39">
        <f>MATCH(C8635,Currecny_M!$A$1:$P$1,0)</f>
        <v>3</v>
      </c>
      <c r="I8635" s="39">
        <f>VLOOKUP(N8635,Currecny_M!$A$1:$P$10,MATCH(Database!C8635,Currecny_M!$A$1:$P$1,0),FALSE)</f>
        <v>75.75</v>
      </c>
      <c r="J8635" s="82">
        <f t="shared" si="403"/>
        <v>-13.25625</v>
      </c>
      <c r="K8635" s="39">
        <f>VLOOKUP('Cover page'!$B$6,Currecny_M!$A$1:$P$10,MATCH(Database!C8635,Currecny_M!$A$1:$P$1,0),FALSE)</f>
        <v>1</v>
      </c>
      <c r="L8635" s="82">
        <f t="shared" si="404"/>
        <v>-13.25625</v>
      </c>
      <c r="M8635" s="82">
        <f>((E8635/$F$1)*VLOOKUP(N8635,Currecny_M!$A$1:$P$10,MATCH(Database!C8635,Currecny_M!$A$1:$P$1,0),FALSE))/VLOOKUP('Cover page'!$B$6,Currecny_M!$A$1:$P$10,MATCH(Database!C8635,Currecny_M!$A$1:$P$1,0),FALSE)</f>
        <v>-13.25625</v>
      </c>
      <c r="N8635" s="6" t="str">
        <f>VLOOKUP(B8635,Master!$A$2:$C$11,3,FALSE)</f>
        <v>USD</v>
      </c>
      <c r="O8635" s="6" t="str">
        <f>VLOOKUP(B8635,Master!$A$2:$C$11,2,FALSE)</f>
        <v>America</v>
      </c>
      <c r="Q8635" s="39" t="str">
        <f>VLOOKUP(D8635,GL_Master!$A$1:$D$80,2,FALSE)</f>
        <v>BS</v>
      </c>
      <c r="R8635" s="39" t="str">
        <f>VLOOKUP(D8635,GL_Master!$A$1:$D$80,3,FALSE)</f>
        <v>Accumulated Depreciation</v>
      </c>
      <c r="S8635" s="39" t="str">
        <f>VLOOKUP(D8635,GL_Master!$A$1:$D$80,4,FALSE)</f>
        <v>Accumulated Depreciation</v>
      </c>
    </row>
    <row r="8636" spans="1:19" x14ac:dyDescent="0.25">
      <c r="A8636" s="39" t="s">
        <v>262</v>
      </c>
      <c r="B8636" s="39" t="s">
        <v>235</v>
      </c>
      <c r="C8636" s="7">
        <v>43952</v>
      </c>
      <c r="D8636" s="39" t="s">
        <v>71</v>
      </c>
      <c r="E8636" s="39">
        <v>8784</v>
      </c>
      <c r="F8636" s="82">
        <f t="shared" si="402"/>
        <v>8.7840000000000007</v>
      </c>
      <c r="G8636" s="39">
        <f>VLOOKUP(N8636,Currecny_M!$A$1:$P$10,2,FALSE)</f>
        <v>75</v>
      </c>
      <c r="H8636" s="39">
        <f>MATCH(C8636,Currecny_M!$A$1:$P$1,0)</f>
        <v>3</v>
      </c>
      <c r="I8636" s="39">
        <f>VLOOKUP(N8636,Currecny_M!$A$1:$P$10,MATCH(Database!C8636,Currecny_M!$A$1:$P$1,0),FALSE)</f>
        <v>75.75</v>
      </c>
      <c r="J8636" s="82">
        <f t="shared" si="403"/>
        <v>665.38800000000003</v>
      </c>
      <c r="K8636" s="39">
        <f>VLOOKUP('Cover page'!$B$6,Currecny_M!$A$1:$P$10,MATCH(Database!C8636,Currecny_M!$A$1:$P$1,0),FALSE)</f>
        <v>1</v>
      </c>
      <c r="L8636" s="82">
        <f t="shared" si="404"/>
        <v>665.38800000000003</v>
      </c>
      <c r="M8636" s="82">
        <f>((E8636/$F$1)*VLOOKUP(N8636,Currecny_M!$A$1:$P$10,MATCH(Database!C8636,Currecny_M!$A$1:$P$1,0),FALSE))/VLOOKUP('Cover page'!$B$6,Currecny_M!$A$1:$P$10,MATCH(Database!C8636,Currecny_M!$A$1:$P$1,0),FALSE)</f>
        <v>665.38800000000003</v>
      </c>
      <c r="N8636" s="6" t="str">
        <f>VLOOKUP(B8636,Master!$A$2:$C$11,3,FALSE)</f>
        <v>USD</v>
      </c>
      <c r="O8636" s="6" t="str">
        <f>VLOOKUP(B8636,Master!$A$2:$C$11,2,FALSE)</f>
        <v>America</v>
      </c>
      <c r="Q8636" s="39" t="str">
        <f>VLOOKUP(D8636,GL_Master!$A$1:$D$80,2,FALSE)</f>
        <v>BS</v>
      </c>
      <c r="R8636" s="39" t="str">
        <f>VLOOKUP(D8636,GL_Master!$A$1:$D$80,3,FALSE)</f>
        <v>Gross Block</v>
      </c>
      <c r="S8636" s="39" t="str">
        <f>VLOOKUP(D8636,GL_Master!$A$1:$D$80,4,FALSE)</f>
        <v>Tangible Fixed assets</v>
      </c>
    </row>
    <row r="8637" spans="1:19" x14ac:dyDescent="0.25">
      <c r="A8637" s="39" t="s">
        <v>262</v>
      </c>
      <c r="B8637" s="39" t="s">
        <v>235</v>
      </c>
      <c r="C8637" s="7">
        <v>43952</v>
      </c>
      <c r="D8637" s="39" t="s">
        <v>72</v>
      </c>
      <c r="E8637" s="39">
        <v>73</v>
      </c>
      <c r="F8637" s="82">
        <f t="shared" si="402"/>
        <v>7.2999999999999995E-2</v>
      </c>
      <c r="G8637" s="39">
        <f>VLOOKUP(N8637,Currecny_M!$A$1:$P$10,2,FALSE)</f>
        <v>75</v>
      </c>
      <c r="H8637" s="39">
        <f>MATCH(C8637,Currecny_M!$A$1:$P$1,0)</f>
        <v>3</v>
      </c>
      <c r="I8637" s="39">
        <f>VLOOKUP(N8637,Currecny_M!$A$1:$P$10,MATCH(Database!C8637,Currecny_M!$A$1:$P$1,0),FALSE)</f>
        <v>75.75</v>
      </c>
      <c r="J8637" s="82">
        <f t="shared" si="403"/>
        <v>5.5297499999999999</v>
      </c>
      <c r="K8637" s="39">
        <f>VLOOKUP('Cover page'!$B$6,Currecny_M!$A$1:$P$10,MATCH(Database!C8637,Currecny_M!$A$1:$P$1,0),FALSE)</f>
        <v>1</v>
      </c>
      <c r="L8637" s="82">
        <f t="shared" si="404"/>
        <v>5.5297499999999999</v>
      </c>
      <c r="M8637" s="82">
        <f>((E8637/$F$1)*VLOOKUP(N8637,Currecny_M!$A$1:$P$10,MATCH(Database!C8637,Currecny_M!$A$1:$P$1,0),FALSE))/VLOOKUP('Cover page'!$B$6,Currecny_M!$A$1:$P$10,MATCH(Database!C8637,Currecny_M!$A$1:$P$1,0),FALSE)</f>
        <v>5.5297499999999999</v>
      </c>
      <c r="N8637" s="6" t="str">
        <f>VLOOKUP(B8637,Master!$A$2:$C$11,3,FALSE)</f>
        <v>USD</v>
      </c>
      <c r="O8637" s="6" t="str">
        <f>VLOOKUP(B8637,Master!$A$2:$C$11,2,FALSE)</f>
        <v>America</v>
      </c>
      <c r="Q8637" s="39" t="str">
        <f>VLOOKUP(D8637,GL_Master!$A$1:$D$80,2,FALSE)</f>
        <v>BS</v>
      </c>
      <c r="R8637" s="39" t="str">
        <f>VLOOKUP(D8637,GL_Master!$A$1:$D$80,3,FALSE)</f>
        <v>Gross Block</v>
      </c>
      <c r="S8637" s="39" t="str">
        <f>VLOOKUP(D8637,GL_Master!$A$1:$D$80,4,FALSE)</f>
        <v>Tangible Fixed assets</v>
      </c>
    </row>
    <row r="8638" spans="1:19" x14ac:dyDescent="0.25">
      <c r="A8638" s="39" t="s">
        <v>262</v>
      </c>
      <c r="B8638" s="39" t="s">
        <v>235</v>
      </c>
      <c r="C8638" s="7">
        <v>43952</v>
      </c>
      <c r="D8638" s="39" t="s">
        <v>73</v>
      </c>
      <c r="E8638" s="39">
        <v>36</v>
      </c>
      <c r="F8638" s="82">
        <f t="shared" si="402"/>
        <v>3.5999999999999997E-2</v>
      </c>
      <c r="G8638" s="39">
        <f>VLOOKUP(N8638,Currecny_M!$A$1:$P$10,2,FALSE)</f>
        <v>75</v>
      </c>
      <c r="H8638" s="39">
        <f>MATCH(C8638,Currecny_M!$A$1:$P$1,0)</f>
        <v>3</v>
      </c>
      <c r="I8638" s="39">
        <f>VLOOKUP(N8638,Currecny_M!$A$1:$P$10,MATCH(Database!C8638,Currecny_M!$A$1:$P$1,0),FALSE)</f>
        <v>75.75</v>
      </c>
      <c r="J8638" s="82">
        <f t="shared" si="403"/>
        <v>2.7269999999999999</v>
      </c>
      <c r="K8638" s="39">
        <f>VLOOKUP('Cover page'!$B$6,Currecny_M!$A$1:$P$10,MATCH(Database!C8638,Currecny_M!$A$1:$P$1,0),FALSE)</f>
        <v>1</v>
      </c>
      <c r="L8638" s="82">
        <f t="shared" si="404"/>
        <v>2.7269999999999999</v>
      </c>
      <c r="M8638" s="82">
        <f>((E8638/$F$1)*VLOOKUP(N8638,Currecny_M!$A$1:$P$10,MATCH(Database!C8638,Currecny_M!$A$1:$P$1,0),FALSE))/VLOOKUP('Cover page'!$B$6,Currecny_M!$A$1:$P$10,MATCH(Database!C8638,Currecny_M!$A$1:$P$1,0),FALSE)</f>
        <v>2.7269999999999999</v>
      </c>
      <c r="N8638" s="6" t="str">
        <f>VLOOKUP(B8638,Master!$A$2:$C$11,3,FALSE)</f>
        <v>USD</v>
      </c>
      <c r="O8638" s="6" t="str">
        <f>VLOOKUP(B8638,Master!$A$2:$C$11,2,FALSE)</f>
        <v>America</v>
      </c>
      <c r="Q8638" s="39" t="str">
        <f>VLOOKUP(D8638,GL_Master!$A$1:$D$80,2,FALSE)</f>
        <v>BS</v>
      </c>
      <c r="R8638" s="39" t="str">
        <f>VLOOKUP(D8638,GL_Master!$A$1:$D$80,3,FALSE)</f>
        <v>Gross Block</v>
      </c>
      <c r="S8638" s="39" t="str">
        <f>VLOOKUP(D8638,GL_Master!$A$1:$D$80,4,FALSE)</f>
        <v>Tangible Fixed assets</v>
      </c>
    </row>
    <row r="8639" spans="1:19" x14ac:dyDescent="0.25">
      <c r="A8639" s="39" t="s">
        <v>262</v>
      </c>
      <c r="B8639" s="39" t="s">
        <v>235</v>
      </c>
      <c r="C8639" s="7">
        <v>43952</v>
      </c>
      <c r="D8639" s="39" t="s">
        <v>74</v>
      </c>
      <c r="E8639" s="39">
        <v>-8509</v>
      </c>
      <c r="F8639" s="82">
        <f t="shared" si="402"/>
        <v>-8.5090000000000003</v>
      </c>
      <c r="G8639" s="39">
        <f>VLOOKUP(N8639,Currecny_M!$A$1:$P$10,2,FALSE)</f>
        <v>75</v>
      </c>
      <c r="H8639" s="39">
        <f>MATCH(C8639,Currecny_M!$A$1:$P$1,0)</f>
        <v>3</v>
      </c>
      <c r="I8639" s="39">
        <f>VLOOKUP(N8639,Currecny_M!$A$1:$P$10,MATCH(Database!C8639,Currecny_M!$A$1:$P$1,0),FALSE)</f>
        <v>75.75</v>
      </c>
      <c r="J8639" s="82">
        <f t="shared" si="403"/>
        <v>-644.55675000000008</v>
      </c>
      <c r="K8639" s="39">
        <f>VLOOKUP('Cover page'!$B$6,Currecny_M!$A$1:$P$10,MATCH(Database!C8639,Currecny_M!$A$1:$P$1,0),FALSE)</f>
        <v>1</v>
      </c>
      <c r="L8639" s="82">
        <f t="shared" si="404"/>
        <v>-644.55675000000008</v>
      </c>
      <c r="M8639" s="82">
        <f>((E8639/$F$1)*VLOOKUP(N8639,Currecny_M!$A$1:$P$10,MATCH(Database!C8639,Currecny_M!$A$1:$P$1,0),FALSE))/VLOOKUP('Cover page'!$B$6,Currecny_M!$A$1:$P$10,MATCH(Database!C8639,Currecny_M!$A$1:$P$1,0),FALSE)</f>
        <v>-644.55675000000008</v>
      </c>
      <c r="N8639" s="6" t="str">
        <f>VLOOKUP(B8639,Master!$A$2:$C$11,3,FALSE)</f>
        <v>USD</v>
      </c>
      <c r="O8639" s="6" t="str">
        <f>VLOOKUP(B8639,Master!$A$2:$C$11,2,FALSE)</f>
        <v>America</v>
      </c>
      <c r="Q8639" s="39" t="str">
        <f>VLOOKUP(D8639,GL_Master!$A$1:$D$80,2,FALSE)</f>
        <v>BS</v>
      </c>
      <c r="R8639" s="39" t="str">
        <f>VLOOKUP(D8639,GL_Master!$A$1:$D$80,3,FALSE)</f>
        <v>Accumulated Depreciation</v>
      </c>
      <c r="S8639" s="39" t="str">
        <f>VLOOKUP(D8639,GL_Master!$A$1:$D$80,4,FALSE)</f>
        <v>Accumulated Depreciation</v>
      </c>
    </row>
    <row r="8640" spans="1:19" x14ac:dyDescent="0.25">
      <c r="A8640" s="39" t="s">
        <v>262</v>
      </c>
      <c r="B8640" s="39" t="s">
        <v>235</v>
      </c>
      <c r="C8640" s="7">
        <v>43952</v>
      </c>
      <c r="D8640" s="39" t="s">
        <v>21</v>
      </c>
      <c r="E8640" s="39">
        <v>756</v>
      </c>
      <c r="F8640" s="82">
        <f t="shared" si="402"/>
        <v>0.75600000000000001</v>
      </c>
      <c r="G8640" s="39">
        <f>VLOOKUP(N8640,Currecny_M!$A$1:$P$10,2,FALSE)</f>
        <v>75</v>
      </c>
      <c r="H8640" s="39">
        <f>MATCH(C8640,Currecny_M!$A$1:$P$1,0)</f>
        <v>3</v>
      </c>
      <c r="I8640" s="39">
        <f>VLOOKUP(N8640,Currecny_M!$A$1:$P$10,MATCH(Database!C8640,Currecny_M!$A$1:$P$1,0),FALSE)</f>
        <v>75.75</v>
      </c>
      <c r="J8640" s="82">
        <f t="shared" si="403"/>
        <v>57.267000000000003</v>
      </c>
      <c r="K8640" s="39">
        <f>VLOOKUP('Cover page'!$B$6,Currecny_M!$A$1:$P$10,MATCH(Database!C8640,Currecny_M!$A$1:$P$1,0),FALSE)</f>
        <v>1</v>
      </c>
      <c r="L8640" s="82">
        <f t="shared" si="404"/>
        <v>57.267000000000003</v>
      </c>
      <c r="M8640" s="82">
        <f>((E8640/$F$1)*VLOOKUP(N8640,Currecny_M!$A$1:$P$10,MATCH(Database!C8640,Currecny_M!$A$1:$P$1,0),FALSE))/VLOOKUP('Cover page'!$B$6,Currecny_M!$A$1:$P$10,MATCH(Database!C8640,Currecny_M!$A$1:$P$1,0),FALSE)</f>
        <v>57.267000000000003</v>
      </c>
      <c r="N8640" s="6" t="str">
        <f>VLOOKUP(B8640,Master!$A$2:$C$11,3,FALSE)</f>
        <v>USD</v>
      </c>
      <c r="O8640" s="6" t="str">
        <f>VLOOKUP(B8640,Master!$A$2:$C$11,2,FALSE)</f>
        <v>America</v>
      </c>
      <c r="Q8640" s="39" t="str">
        <f>VLOOKUP(D8640,GL_Master!$A$1:$D$80,2,FALSE)</f>
        <v>BS</v>
      </c>
      <c r="R8640" s="39" t="str">
        <f>VLOOKUP(D8640,GL_Master!$A$1:$D$80,3,FALSE)</f>
        <v>Gross Block</v>
      </c>
      <c r="S8640" s="39" t="str">
        <f>VLOOKUP(D8640,GL_Master!$A$1:$D$80,4,FALSE)</f>
        <v>Tangible Fixed assets</v>
      </c>
    </row>
    <row r="8641" spans="1:19" x14ac:dyDescent="0.25">
      <c r="A8641" s="39" t="s">
        <v>262</v>
      </c>
      <c r="B8641" s="39" t="s">
        <v>235</v>
      </c>
      <c r="C8641" s="7">
        <v>43952</v>
      </c>
      <c r="D8641" s="39" t="s">
        <v>27</v>
      </c>
      <c r="E8641" s="39">
        <v>1716</v>
      </c>
      <c r="F8641" s="82">
        <f t="shared" si="402"/>
        <v>1.716</v>
      </c>
      <c r="G8641" s="39">
        <f>VLOOKUP(N8641,Currecny_M!$A$1:$P$10,2,FALSE)</f>
        <v>75</v>
      </c>
      <c r="H8641" s="39">
        <f>MATCH(C8641,Currecny_M!$A$1:$P$1,0)</f>
        <v>3</v>
      </c>
      <c r="I8641" s="39">
        <f>VLOOKUP(N8641,Currecny_M!$A$1:$P$10,MATCH(Database!C8641,Currecny_M!$A$1:$P$1,0),FALSE)</f>
        <v>75.75</v>
      </c>
      <c r="J8641" s="82">
        <f t="shared" si="403"/>
        <v>129.98699999999999</v>
      </c>
      <c r="K8641" s="39">
        <f>VLOOKUP('Cover page'!$B$6,Currecny_M!$A$1:$P$10,MATCH(Database!C8641,Currecny_M!$A$1:$P$1,0),FALSE)</f>
        <v>1</v>
      </c>
      <c r="L8641" s="82">
        <f t="shared" si="404"/>
        <v>129.98699999999999</v>
      </c>
      <c r="M8641" s="82">
        <f>((E8641/$F$1)*VLOOKUP(N8641,Currecny_M!$A$1:$P$10,MATCH(Database!C8641,Currecny_M!$A$1:$P$1,0),FALSE))/VLOOKUP('Cover page'!$B$6,Currecny_M!$A$1:$P$10,MATCH(Database!C8641,Currecny_M!$A$1:$P$1,0),FALSE)</f>
        <v>129.98699999999999</v>
      </c>
      <c r="N8641" s="6" t="str">
        <f>VLOOKUP(B8641,Master!$A$2:$C$11,3,FALSE)</f>
        <v>USD</v>
      </c>
      <c r="O8641" s="6" t="str">
        <f>VLOOKUP(B8641,Master!$A$2:$C$11,2,FALSE)</f>
        <v>America</v>
      </c>
      <c r="Q8641" s="39" t="str">
        <f>VLOOKUP(D8641,GL_Master!$A$1:$D$80,2,FALSE)</f>
        <v>BS</v>
      </c>
      <c r="R8641" s="39" t="str">
        <f>VLOOKUP(D8641,GL_Master!$A$1:$D$80,3,FALSE)</f>
        <v>Gross Block</v>
      </c>
      <c r="S8641" s="39" t="str">
        <f>VLOOKUP(D8641,GL_Master!$A$1:$D$80,4,FALSE)</f>
        <v>Tangible Fixed assets</v>
      </c>
    </row>
    <row r="8642" spans="1:19" x14ac:dyDescent="0.25">
      <c r="A8642" s="39" t="s">
        <v>262</v>
      </c>
      <c r="B8642" s="39" t="s">
        <v>235</v>
      </c>
      <c r="C8642" s="7">
        <v>43952</v>
      </c>
      <c r="D8642" s="39" t="s">
        <v>75</v>
      </c>
      <c r="E8642" s="39">
        <v>-35</v>
      </c>
      <c r="F8642" s="82">
        <f t="shared" si="402"/>
        <v>-3.5000000000000003E-2</v>
      </c>
      <c r="G8642" s="39">
        <f>VLOOKUP(N8642,Currecny_M!$A$1:$P$10,2,FALSE)</f>
        <v>75</v>
      </c>
      <c r="H8642" s="39">
        <f>MATCH(C8642,Currecny_M!$A$1:$P$1,0)</f>
        <v>3</v>
      </c>
      <c r="I8642" s="39">
        <f>VLOOKUP(N8642,Currecny_M!$A$1:$P$10,MATCH(Database!C8642,Currecny_M!$A$1:$P$1,0),FALSE)</f>
        <v>75.75</v>
      </c>
      <c r="J8642" s="82">
        <f t="shared" si="403"/>
        <v>-2.6512500000000001</v>
      </c>
      <c r="K8642" s="39">
        <f>VLOOKUP('Cover page'!$B$6,Currecny_M!$A$1:$P$10,MATCH(Database!C8642,Currecny_M!$A$1:$P$1,0),FALSE)</f>
        <v>1</v>
      </c>
      <c r="L8642" s="82">
        <f t="shared" si="404"/>
        <v>-2.6512500000000001</v>
      </c>
      <c r="M8642" s="82">
        <f>((E8642/$F$1)*VLOOKUP(N8642,Currecny_M!$A$1:$P$10,MATCH(Database!C8642,Currecny_M!$A$1:$P$1,0),FALSE))/VLOOKUP('Cover page'!$B$6,Currecny_M!$A$1:$P$10,MATCH(Database!C8642,Currecny_M!$A$1:$P$1,0),FALSE)</f>
        <v>-2.6512500000000001</v>
      </c>
      <c r="N8642" s="6" t="str">
        <f>VLOOKUP(B8642,Master!$A$2:$C$11,3,FALSE)</f>
        <v>USD</v>
      </c>
      <c r="O8642" s="6" t="str">
        <f>VLOOKUP(B8642,Master!$A$2:$C$11,2,FALSE)</f>
        <v>America</v>
      </c>
      <c r="Q8642" s="39" t="str">
        <f>VLOOKUP(D8642,GL_Master!$A$1:$D$80,2,FALSE)</f>
        <v>BS</v>
      </c>
      <c r="R8642" s="39" t="str">
        <f>VLOOKUP(D8642,GL_Master!$A$1:$D$80,3,FALSE)</f>
        <v>Gross Block</v>
      </c>
      <c r="S8642" s="39" t="str">
        <f>VLOOKUP(D8642,GL_Master!$A$1:$D$80,4,FALSE)</f>
        <v>Tangible Fixed assets</v>
      </c>
    </row>
    <row r="8643" spans="1:19" x14ac:dyDescent="0.25">
      <c r="A8643" s="39" t="s">
        <v>262</v>
      </c>
      <c r="B8643" s="39" t="s">
        <v>235</v>
      </c>
      <c r="C8643" s="7">
        <v>43952</v>
      </c>
      <c r="D8643" s="39" t="s">
        <v>76</v>
      </c>
      <c r="E8643" s="39">
        <v>901</v>
      </c>
      <c r="F8643" s="82">
        <f t="shared" si="402"/>
        <v>0.90100000000000002</v>
      </c>
      <c r="G8643" s="39">
        <f>VLOOKUP(N8643,Currecny_M!$A$1:$P$10,2,FALSE)</f>
        <v>75</v>
      </c>
      <c r="H8643" s="39">
        <f>MATCH(C8643,Currecny_M!$A$1:$P$1,0)</f>
        <v>3</v>
      </c>
      <c r="I8643" s="39">
        <f>VLOOKUP(N8643,Currecny_M!$A$1:$P$10,MATCH(Database!C8643,Currecny_M!$A$1:$P$1,0),FALSE)</f>
        <v>75.75</v>
      </c>
      <c r="J8643" s="82">
        <f t="shared" si="403"/>
        <v>68.250749999999996</v>
      </c>
      <c r="K8643" s="39">
        <f>VLOOKUP('Cover page'!$B$6,Currecny_M!$A$1:$P$10,MATCH(Database!C8643,Currecny_M!$A$1:$P$1,0),FALSE)</f>
        <v>1</v>
      </c>
      <c r="L8643" s="82">
        <f t="shared" si="404"/>
        <v>68.250749999999996</v>
      </c>
      <c r="M8643" s="82">
        <f>((E8643/$F$1)*VLOOKUP(N8643,Currecny_M!$A$1:$P$10,MATCH(Database!C8643,Currecny_M!$A$1:$P$1,0),FALSE))/VLOOKUP('Cover page'!$B$6,Currecny_M!$A$1:$P$10,MATCH(Database!C8643,Currecny_M!$A$1:$P$1,0),FALSE)</f>
        <v>68.250749999999996</v>
      </c>
      <c r="N8643" s="6" t="str">
        <f>VLOOKUP(B8643,Master!$A$2:$C$11,3,FALSE)</f>
        <v>USD</v>
      </c>
      <c r="O8643" s="6" t="str">
        <f>VLOOKUP(B8643,Master!$A$2:$C$11,2,FALSE)</f>
        <v>America</v>
      </c>
      <c r="Q8643" s="39" t="str">
        <f>VLOOKUP(D8643,GL_Master!$A$1:$D$80,2,FALSE)</f>
        <v>BS</v>
      </c>
      <c r="R8643" s="39" t="str">
        <f>VLOOKUP(D8643,GL_Master!$A$1:$D$80,3,FALSE)</f>
        <v>Inventories</v>
      </c>
      <c r="S8643" s="39" t="str">
        <f>VLOOKUP(D8643,GL_Master!$A$1:$D$80,4,FALSE)</f>
        <v>Inventory</v>
      </c>
    </row>
    <row r="8644" spans="1:19" x14ac:dyDescent="0.25">
      <c r="A8644" s="39" t="s">
        <v>262</v>
      </c>
      <c r="B8644" s="39" t="s">
        <v>235</v>
      </c>
      <c r="C8644" s="7">
        <v>43952</v>
      </c>
      <c r="D8644" s="39" t="s">
        <v>77</v>
      </c>
      <c r="E8644" s="39">
        <v>2381</v>
      </c>
      <c r="F8644" s="82">
        <f t="shared" ref="F8644:F8707" si="405">E8644/$F$1</f>
        <v>2.3809999999999998</v>
      </c>
      <c r="G8644" s="39">
        <f>VLOOKUP(N8644,Currecny_M!$A$1:$P$10,2,FALSE)</f>
        <v>75</v>
      </c>
      <c r="H8644" s="39">
        <f>MATCH(C8644,Currecny_M!$A$1:$P$1,0)</f>
        <v>3</v>
      </c>
      <c r="I8644" s="39">
        <f>VLOOKUP(N8644,Currecny_M!$A$1:$P$10,MATCH(Database!C8644,Currecny_M!$A$1:$P$1,0),FALSE)</f>
        <v>75.75</v>
      </c>
      <c r="J8644" s="82">
        <f t="shared" ref="J8644:J8707" si="406">F8644*I8644</f>
        <v>180.36075</v>
      </c>
      <c r="K8644" s="39">
        <f>VLOOKUP('Cover page'!$B$6,Currecny_M!$A$1:$P$10,MATCH(Database!C8644,Currecny_M!$A$1:$P$1,0),FALSE)</f>
        <v>1</v>
      </c>
      <c r="L8644" s="82">
        <f t="shared" ref="L8644:L8707" si="407">J8644/K8644</f>
        <v>180.36075</v>
      </c>
      <c r="M8644" s="82">
        <f>((E8644/$F$1)*VLOOKUP(N8644,Currecny_M!$A$1:$P$10,MATCH(Database!C8644,Currecny_M!$A$1:$P$1,0),FALSE))/VLOOKUP('Cover page'!$B$6,Currecny_M!$A$1:$P$10,MATCH(Database!C8644,Currecny_M!$A$1:$P$1,0),FALSE)</f>
        <v>180.36075</v>
      </c>
      <c r="N8644" s="6" t="str">
        <f>VLOOKUP(B8644,Master!$A$2:$C$11,3,FALSE)</f>
        <v>USD</v>
      </c>
      <c r="O8644" s="6" t="str">
        <f>VLOOKUP(B8644,Master!$A$2:$C$11,2,FALSE)</f>
        <v>America</v>
      </c>
      <c r="Q8644" s="39" t="str">
        <f>VLOOKUP(D8644,GL_Master!$A$1:$D$80,2,FALSE)</f>
        <v>BS</v>
      </c>
      <c r="R8644" s="39" t="str">
        <f>VLOOKUP(D8644,GL_Master!$A$1:$D$80,3,FALSE)</f>
        <v>Inventories</v>
      </c>
      <c r="S8644" s="39" t="str">
        <f>VLOOKUP(D8644,GL_Master!$A$1:$D$80,4,FALSE)</f>
        <v>Inventory</v>
      </c>
    </row>
    <row r="8645" spans="1:19" x14ac:dyDescent="0.25">
      <c r="A8645" s="39" t="s">
        <v>262</v>
      </c>
      <c r="B8645" s="39" t="s">
        <v>235</v>
      </c>
      <c r="C8645" s="7">
        <v>43952</v>
      </c>
      <c r="D8645" s="39" t="s">
        <v>2</v>
      </c>
      <c r="E8645" s="39">
        <v>234125</v>
      </c>
      <c r="F8645" s="82">
        <f t="shared" si="405"/>
        <v>234.125</v>
      </c>
      <c r="G8645" s="39">
        <f>VLOOKUP(N8645,Currecny_M!$A$1:$P$10,2,FALSE)</f>
        <v>75</v>
      </c>
      <c r="H8645" s="39">
        <f>MATCH(C8645,Currecny_M!$A$1:$P$1,0)</f>
        <v>3</v>
      </c>
      <c r="I8645" s="39">
        <f>VLOOKUP(N8645,Currecny_M!$A$1:$P$10,MATCH(Database!C8645,Currecny_M!$A$1:$P$1,0),FALSE)</f>
        <v>75.75</v>
      </c>
      <c r="J8645" s="82">
        <f t="shared" si="406"/>
        <v>17734.96875</v>
      </c>
      <c r="K8645" s="39">
        <f>VLOOKUP('Cover page'!$B$6,Currecny_M!$A$1:$P$10,MATCH(Database!C8645,Currecny_M!$A$1:$P$1,0),FALSE)</f>
        <v>1</v>
      </c>
      <c r="L8645" s="82">
        <f t="shared" si="407"/>
        <v>17734.96875</v>
      </c>
      <c r="M8645" s="82">
        <f>((E8645/$F$1)*VLOOKUP(N8645,Currecny_M!$A$1:$P$10,MATCH(Database!C8645,Currecny_M!$A$1:$P$1,0),FALSE))/VLOOKUP('Cover page'!$B$6,Currecny_M!$A$1:$P$10,MATCH(Database!C8645,Currecny_M!$A$1:$P$1,0),FALSE)</f>
        <v>17734.96875</v>
      </c>
      <c r="N8645" s="6" t="str">
        <f>VLOOKUP(B8645,Master!$A$2:$C$11,3,FALSE)</f>
        <v>USD</v>
      </c>
      <c r="O8645" s="6" t="str">
        <f>VLOOKUP(B8645,Master!$A$2:$C$11,2,FALSE)</f>
        <v>America</v>
      </c>
      <c r="Q8645" s="39" t="str">
        <f>VLOOKUP(D8645,GL_Master!$A$1:$D$80,2,FALSE)</f>
        <v>BS</v>
      </c>
      <c r="R8645" s="39" t="str">
        <f>VLOOKUP(D8645,GL_Master!$A$1:$D$80,3,FALSE)</f>
        <v>Trade receivables</v>
      </c>
      <c r="S8645" s="39" t="str">
        <f>VLOOKUP(D8645,GL_Master!$A$1:$D$80,4,FALSE)</f>
        <v>Unsecured, considered good</v>
      </c>
    </row>
    <row r="8646" spans="1:19" x14ac:dyDescent="0.25">
      <c r="A8646" s="39" t="s">
        <v>262</v>
      </c>
      <c r="B8646" s="39" t="s">
        <v>235</v>
      </c>
      <c r="C8646" s="7">
        <v>43952</v>
      </c>
      <c r="D8646" s="39" t="s">
        <v>78</v>
      </c>
      <c r="E8646" s="39">
        <v>36</v>
      </c>
      <c r="F8646" s="82">
        <f t="shared" si="405"/>
        <v>3.5999999999999997E-2</v>
      </c>
      <c r="G8646" s="39">
        <f>VLOOKUP(N8646,Currecny_M!$A$1:$P$10,2,FALSE)</f>
        <v>75</v>
      </c>
      <c r="H8646" s="39">
        <f>MATCH(C8646,Currecny_M!$A$1:$P$1,0)</f>
        <v>3</v>
      </c>
      <c r="I8646" s="39">
        <f>VLOOKUP(N8646,Currecny_M!$A$1:$P$10,MATCH(Database!C8646,Currecny_M!$A$1:$P$1,0),FALSE)</f>
        <v>75.75</v>
      </c>
      <c r="J8646" s="82">
        <f t="shared" si="406"/>
        <v>2.7269999999999999</v>
      </c>
      <c r="K8646" s="39">
        <f>VLOOKUP('Cover page'!$B$6,Currecny_M!$A$1:$P$10,MATCH(Database!C8646,Currecny_M!$A$1:$P$1,0),FALSE)</f>
        <v>1</v>
      </c>
      <c r="L8646" s="82">
        <f t="shared" si="407"/>
        <v>2.7269999999999999</v>
      </c>
      <c r="M8646" s="82">
        <f>((E8646/$F$1)*VLOOKUP(N8646,Currecny_M!$A$1:$P$10,MATCH(Database!C8646,Currecny_M!$A$1:$P$1,0),FALSE))/VLOOKUP('Cover page'!$B$6,Currecny_M!$A$1:$P$10,MATCH(Database!C8646,Currecny_M!$A$1:$P$1,0),FALSE)</f>
        <v>2.7269999999999999</v>
      </c>
      <c r="N8646" s="6" t="str">
        <f>VLOOKUP(B8646,Master!$A$2:$C$11,3,FALSE)</f>
        <v>USD</v>
      </c>
      <c r="O8646" s="6" t="str">
        <f>VLOOKUP(B8646,Master!$A$2:$C$11,2,FALSE)</f>
        <v>America</v>
      </c>
      <c r="Q8646" s="39" t="str">
        <f>VLOOKUP(D8646,GL_Master!$A$1:$D$80,2,FALSE)</f>
        <v>BS</v>
      </c>
      <c r="R8646" s="39" t="str">
        <f>VLOOKUP(D8646,GL_Master!$A$1:$D$80,3,FALSE)</f>
        <v>Cash &amp; Bank Balances</v>
      </c>
      <c r="S8646" s="39" t="str">
        <f>VLOOKUP(D8646,GL_Master!$A$1:$D$80,4,FALSE)</f>
        <v>Cash In hand</v>
      </c>
    </row>
    <row r="8647" spans="1:19" x14ac:dyDescent="0.25">
      <c r="A8647" s="39" t="s">
        <v>262</v>
      </c>
      <c r="B8647" s="39" t="s">
        <v>235</v>
      </c>
      <c r="C8647" s="7">
        <v>43952</v>
      </c>
      <c r="D8647" s="39" t="s">
        <v>79</v>
      </c>
      <c r="E8647" s="39">
        <v>-9447</v>
      </c>
      <c r="F8647" s="82">
        <f t="shared" si="405"/>
        <v>-9.4469999999999992</v>
      </c>
      <c r="G8647" s="39">
        <f>VLOOKUP(N8647,Currecny_M!$A$1:$P$10,2,FALSE)</f>
        <v>75</v>
      </c>
      <c r="H8647" s="39">
        <f>MATCH(C8647,Currecny_M!$A$1:$P$1,0)</f>
        <v>3</v>
      </c>
      <c r="I8647" s="39">
        <f>VLOOKUP(N8647,Currecny_M!$A$1:$P$10,MATCH(Database!C8647,Currecny_M!$A$1:$P$1,0),FALSE)</f>
        <v>75.75</v>
      </c>
      <c r="J8647" s="82">
        <f t="shared" si="406"/>
        <v>-715.61024999999995</v>
      </c>
      <c r="K8647" s="39">
        <f>VLOOKUP('Cover page'!$B$6,Currecny_M!$A$1:$P$10,MATCH(Database!C8647,Currecny_M!$A$1:$P$1,0),FALSE)</f>
        <v>1</v>
      </c>
      <c r="L8647" s="82">
        <f t="shared" si="407"/>
        <v>-715.61024999999995</v>
      </c>
      <c r="M8647" s="82">
        <f>((E8647/$F$1)*VLOOKUP(N8647,Currecny_M!$A$1:$P$10,MATCH(Database!C8647,Currecny_M!$A$1:$P$1,0),FALSE))/VLOOKUP('Cover page'!$B$6,Currecny_M!$A$1:$P$10,MATCH(Database!C8647,Currecny_M!$A$1:$P$1,0),FALSE)</f>
        <v>-715.61024999999995</v>
      </c>
      <c r="N8647" s="6" t="str">
        <f>VLOOKUP(B8647,Master!$A$2:$C$11,3,FALSE)</f>
        <v>USD</v>
      </c>
      <c r="O8647" s="6" t="str">
        <f>VLOOKUP(B8647,Master!$A$2:$C$11,2,FALSE)</f>
        <v>America</v>
      </c>
      <c r="Q8647" s="39" t="str">
        <f>VLOOKUP(D8647,GL_Master!$A$1:$D$80,2,FALSE)</f>
        <v>BS</v>
      </c>
      <c r="R8647" s="39" t="str">
        <f>VLOOKUP(D8647,GL_Master!$A$1:$D$80,3,FALSE)</f>
        <v>Loan Fund</v>
      </c>
      <c r="S8647" s="39" t="str">
        <f>VLOOKUP(D8647,GL_Master!$A$1:$D$80,4,FALSE)</f>
        <v>Term Loan</v>
      </c>
    </row>
    <row r="8648" spans="1:19" x14ac:dyDescent="0.25">
      <c r="A8648" s="39" t="s">
        <v>262</v>
      </c>
      <c r="B8648" s="39" t="s">
        <v>235</v>
      </c>
      <c r="C8648" s="7">
        <v>43952</v>
      </c>
      <c r="D8648" s="39" t="s">
        <v>80</v>
      </c>
      <c r="E8648" s="39">
        <v>255</v>
      </c>
      <c r="F8648" s="82">
        <f t="shared" si="405"/>
        <v>0.255</v>
      </c>
      <c r="G8648" s="39">
        <f>VLOOKUP(N8648,Currecny_M!$A$1:$P$10,2,FALSE)</f>
        <v>75</v>
      </c>
      <c r="H8648" s="39">
        <f>MATCH(C8648,Currecny_M!$A$1:$P$1,0)</f>
        <v>3</v>
      </c>
      <c r="I8648" s="39">
        <f>VLOOKUP(N8648,Currecny_M!$A$1:$P$10,MATCH(Database!C8648,Currecny_M!$A$1:$P$1,0),FALSE)</f>
        <v>75.75</v>
      </c>
      <c r="J8648" s="82">
        <f t="shared" si="406"/>
        <v>19.31625</v>
      </c>
      <c r="K8648" s="39">
        <f>VLOOKUP('Cover page'!$B$6,Currecny_M!$A$1:$P$10,MATCH(Database!C8648,Currecny_M!$A$1:$P$1,0),FALSE)</f>
        <v>1</v>
      </c>
      <c r="L8648" s="82">
        <f t="shared" si="407"/>
        <v>19.31625</v>
      </c>
      <c r="M8648" s="82">
        <f>((E8648/$F$1)*VLOOKUP(N8648,Currecny_M!$A$1:$P$10,MATCH(Database!C8648,Currecny_M!$A$1:$P$1,0),FALSE))/VLOOKUP('Cover page'!$B$6,Currecny_M!$A$1:$P$10,MATCH(Database!C8648,Currecny_M!$A$1:$P$1,0),FALSE)</f>
        <v>19.31625</v>
      </c>
      <c r="N8648" s="6" t="str">
        <f>VLOOKUP(B8648,Master!$A$2:$C$11,3,FALSE)</f>
        <v>USD</v>
      </c>
      <c r="O8648" s="6" t="str">
        <f>VLOOKUP(B8648,Master!$A$2:$C$11,2,FALSE)</f>
        <v>America</v>
      </c>
      <c r="Q8648" s="39" t="str">
        <f>VLOOKUP(D8648,GL_Master!$A$1:$D$80,2,FALSE)</f>
        <v>BS</v>
      </c>
      <c r="R8648" s="39" t="str">
        <f>VLOOKUP(D8648,GL_Master!$A$1:$D$80,3,FALSE)</f>
        <v>Cash &amp; Bank Balances</v>
      </c>
      <c r="S8648" s="39" t="str">
        <f>VLOOKUP(D8648,GL_Master!$A$1:$D$80,4,FALSE)</f>
        <v xml:space="preserve">      On Current Accounts</v>
      </c>
    </row>
    <row r="8649" spans="1:19" x14ac:dyDescent="0.25">
      <c r="A8649" s="39" t="s">
        <v>262</v>
      </c>
      <c r="B8649" s="39" t="s">
        <v>235</v>
      </c>
      <c r="C8649" s="7">
        <v>43952</v>
      </c>
      <c r="D8649" s="39" t="s">
        <v>81</v>
      </c>
      <c r="E8649" s="39">
        <v>18520</v>
      </c>
      <c r="F8649" s="82">
        <f t="shared" si="405"/>
        <v>18.52</v>
      </c>
      <c r="G8649" s="39">
        <f>VLOOKUP(N8649,Currecny_M!$A$1:$P$10,2,FALSE)</f>
        <v>75</v>
      </c>
      <c r="H8649" s="39">
        <f>MATCH(C8649,Currecny_M!$A$1:$P$1,0)</f>
        <v>3</v>
      </c>
      <c r="I8649" s="39">
        <f>VLOOKUP(N8649,Currecny_M!$A$1:$P$10,MATCH(Database!C8649,Currecny_M!$A$1:$P$1,0),FALSE)</f>
        <v>75.75</v>
      </c>
      <c r="J8649" s="82">
        <f t="shared" si="406"/>
        <v>1402.8899999999999</v>
      </c>
      <c r="K8649" s="39">
        <f>VLOOKUP('Cover page'!$B$6,Currecny_M!$A$1:$P$10,MATCH(Database!C8649,Currecny_M!$A$1:$P$1,0),FALSE)</f>
        <v>1</v>
      </c>
      <c r="L8649" s="82">
        <f t="shared" si="407"/>
        <v>1402.8899999999999</v>
      </c>
      <c r="M8649" s="82">
        <f>((E8649/$F$1)*VLOOKUP(N8649,Currecny_M!$A$1:$P$10,MATCH(Database!C8649,Currecny_M!$A$1:$P$1,0),FALSE))/VLOOKUP('Cover page'!$B$6,Currecny_M!$A$1:$P$10,MATCH(Database!C8649,Currecny_M!$A$1:$P$1,0),FALSE)</f>
        <v>1402.8899999999999</v>
      </c>
      <c r="N8649" s="6" t="str">
        <f>VLOOKUP(B8649,Master!$A$2:$C$11,3,FALSE)</f>
        <v>USD</v>
      </c>
      <c r="O8649" s="6" t="str">
        <f>VLOOKUP(B8649,Master!$A$2:$C$11,2,FALSE)</f>
        <v>America</v>
      </c>
      <c r="Q8649" s="39" t="str">
        <f>VLOOKUP(D8649,GL_Master!$A$1:$D$80,2,FALSE)</f>
        <v>BS</v>
      </c>
      <c r="R8649" s="39" t="str">
        <f>VLOOKUP(D8649,GL_Master!$A$1:$D$80,3,FALSE)</f>
        <v>Other Current Assets</v>
      </c>
      <c r="S8649" s="39" t="str">
        <f>VLOOKUP(D8649,GL_Master!$A$1:$D$80,4,FALSE)</f>
        <v>Advance tax recoverable (net of provision )</v>
      </c>
    </row>
    <row r="8650" spans="1:19" x14ac:dyDescent="0.25">
      <c r="A8650" s="39" t="s">
        <v>262</v>
      </c>
      <c r="B8650" s="39" t="s">
        <v>235</v>
      </c>
      <c r="C8650" s="7">
        <v>43952</v>
      </c>
      <c r="D8650" s="39" t="s">
        <v>19</v>
      </c>
      <c r="E8650" s="39">
        <v>182</v>
      </c>
      <c r="F8650" s="82">
        <f t="shared" si="405"/>
        <v>0.182</v>
      </c>
      <c r="G8650" s="39">
        <f>VLOOKUP(N8650,Currecny_M!$A$1:$P$10,2,FALSE)</f>
        <v>75</v>
      </c>
      <c r="H8650" s="39">
        <f>MATCH(C8650,Currecny_M!$A$1:$P$1,0)</f>
        <v>3</v>
      </c>
      <c r="I8650" s="39">
        <f>VLOOKUP(N8650,Currecny_M!$A$1:$P$10,MATCH(Database!C8650,Currecny_M!$A$1:$P$1,0),FALSE)</f>
        <v>75.75</v>
      </c>
      <c r="J8650" s="82">
        <f t="shared" si="406"/>
        <v>13.7865</v>
      </c>
      <c r="K8650" s="39">
        <f>VLOOKUP('Cover page'!$B$6,Currecny_M!$A$1:$P$10,MATCH(Database!C8650,Currecny_M!$A$1:$P$1,0),FALSE)</f>
        <v>1</v>
      </c>
      <c r="L8650" s="82">
        <f t="shared" si="407"/>
        <v>13.7865</v>
      </c>
      <c r="M8650" s="82">
        <f>((E8650/$F$1)*VLOOKUP(N8650,Currecny_M!$A$1:$P$10,MATCH(Database!C8650,Currecny_M!$A$1:$P$1,0),FALSE))/VLOOKUP('Cover page'!$B$6,Currecny_M!$A$1:$P$10,MATCH(Database!C8650,Currecny_M!$A$1:$P$1,0),FALSE)</f>
        <v>13.7865</v>
      </c>
      <c r="N8650" s="6" t="str">
        <f>VLOOKUP(B8650,Master!$A$2:$C$11,3,FALSE)</f>
        <v>USD</v>
      </c>
      <c r="O8650" s="6" t="str">
        <f>VLOOKUP(B8650,Master!$A$2:$C$11,2,FALSE)</f>
        <v>America</v>
      </c>
      <c r="Q8650" s="39" t="str">
        <f>VLOOKUP(D8650,GL_Master!$A$1:$D$80,2,FALSE)</f>
        <v>BS</v>
      </c>
      <c r="R8650" s="39" t="str">
        <f>VLOOKUP(D8650,GL_Master!$A$1:$D$80,3,FALSE)</f>
        <v>Short-term loan and advances</v>
      </c>
      <c r="S8650" s="39" t="str">
        <f>VLOOKUP(D8650,GL_Master!$A$1:$D$80,4,FALSE)</f>
        <v>Prepaid expenses</v>
      </c>
    </row>
    <row r="8651" spans="1:19" x14ac:dyDescent="0.25">
      <c r="A8651" s="39" t="s">
        <v>262</v>
      </c>
      <c r="B8651" s="39" t="s">
        <v>235</v>
      </c>
      <c r="C8651" s="7">
        <v>43952</v>
      </c>
      <c r="D8651" s="39" t="s">
        <v>82</v>
      </c>
      <c r="E8651" s="39">
        <v>1909</v>
      </c>
      <c r="F8651" s="82">
        <f t="shared" si="405"/>
        <v>1.909</v>
      </c>
      <c r="G8651" s="39">
        <f>VLOOKUP(N8651,Currecny_M!$A$1:$P$10,2,FALSE)</f>
        <v>75</v>
      </c>
      <c r="H8651" s="39">
        <f>MATCH(C8651,Currecny_M!$A$1:$P$1,0)</f>
        <v>3</v>
      </c>
      <c r="I8651" s="39">
        <f>VLOOKUP(N8651,Currecny_M!$A$1:$P$10,MATCH(Database!C8651,Currecny_M!$A$1:$P$1,0),FALSE)</f>
        <v>75.75</v>
      </c>
      <c r="J8651" s="82">
        <f t="shared" si="406"/>
        <v>144.60675000000001</v>
      </c>
      <c r="K8651" s="39">
        <f>VLOOKUP('Cover page'!$B$6,Currecny_M!$A$1:$P$10,MATCH(Database!C8651,Currecny_M!$A$1:$P$1,0),FALSE)</f>
        <v>1</v>
      </c>
      <c r="L8651" s="82">
        <f t="shared" si="407"/>
        <v>144.60675000000001</v>
      </c>
      <c r="M8651" s="82">
        <f>((E8651/$F$1)*VLOOKUP(N8651,Currecny_M!$A$1:$P$10,MATCH(Database!C8651,Currecny_M!$A$1:$P$1,0),FALSE))/VLOOKUP('Cover page'!$B$6,Currecny_M!$A$1:$P$10,MATCH(Database!C8651,Currecny_M!$A$1:$P$1,0),FALSE)</f>
        <v>144.60675000000001</v>
      </c>
      <c r="N8651" s="6" t="str">
        <f>VLOOKUP(B8651,Master!$A$2:$C$11,3,FALSE)</f>
        <v>USD</v>
      </c>
      <c r="O8651" s="6" t="str">
        <f>VLOOKUP(B8651,Master!$A$2:$C$11,2,FALSE)</f>
        <v>America</v>
      </c>
      <c r="Q8651" s="39" t="str">
        <f>VLOOKUP(D8651,GL_Master!$A$1:$D$80,2,FALSE)</f>
        <v>BS</v>
      </c>
      <c r="R8651" s="39" t="str">
        <f>VLOOKUP(D8651,GL_Master!$A$1:$D$80,3,FALSE)</f>
        <v>Short-term loan and advances</v>
      </c>
      <c r="S8651" s="39" t="str">
        <f>VLOOKUP(D8651,GL_Master!$A$1:$D$80,4,FALSE)</f>
        <v>Advance to vendor/employees</v>
      </c>
    </row>
    <row r="8652" spans="1:19" x14ac:dyDescent="0.25">
      <c r="A8652" s="39" t="s">
        <v>262</v>
      </c>
      <c r="B8652" s="39" t="s">
        <v>235</v>
      </c>
      <c r="C8652" s="7">
        <v>43952</v>
      </c>
      <c r="D8652" s="39" t="s">
        <v>83</v>
      </c>
      <c r="E8652" s="39">
        <v>1273</v>
      </c>
      <c r="F8652" s="82">
        <f t="shared" si="405"/>
        <v>1.2729999999999999</v>
      </c>
      <c r="G8652" s="39">
        <f>VLOOKUP(N8652,Currecny_M!$A$1:$P$10,2,FALSE)</f>
        <v>75</v>
      </c>
      <c r="H8652" s="39">
        <f>MATCH(C8652,Currecny_M!$A$1:$P$1,0)</f>
        <v>3</v>
      </c>
      <c r="I8652" s="39">
        <f>VLOOKUP(N8652,Currecny_M!$A$1:$P$10,MATCH(Database!C8652,Currecny_M!$A$1:$P$1,0),FALSE)</f>
        <v>75.75</v>
      </c>
      <c r="J8652" s="82">
        <f t="shared" si="406"/>
        <v>96.429749999999999</v>
      </c>
      <c r="K8652" s="39">
        <f>VLOOKUP('Cover page'!$B$6,Currecny_M!$A$1:$P$10,MATCH(Database!C8652,Currecny_M!$A$1:$P$1,0),FALSE)</f>
        <v>1</v>
      </c>
      <c r="L8652" s="82">
        <f t="shared" si="407"/>
        <v>96.429749999999999</v>
      </c>
      <c r="M8652" s="82">
        <f>((E8652/$F$1)*VLOOKUP(N8652,Currecny_M!$A$1:$P$10,MATCH(Database!C8652,Currecny_M!$A$1:$P$1,0),FALSE))/VLOOKUP('Cover page'!$B$6,Currecny_M!$A$1:$P$10,MATCH(Database!C8652,Currecny_M!$A$1:$P$1,0),FALSE)</f>
        <v>96.429749999999999</v>
      </c>
      <c r="N8652" s="6" t="str">
        <f>VLOOKUP(B8652,Master!$A$2:$C$11,3,FALSE)</f>
        <v>USD</v>
      </c>
      <c r="O8652" s="6" t="str">
        <f>VLOOKUP(B8652,Master!$A$2:$C$11,2,FALSE)</f>
        <v>America</v>
      </c>
      <c r="Q8652" s="39" t="str">
        <f>VLOOKUP(D8652,GL_Master!$A$1:$D$80,2,FALSE)</f>
        <v>BS</v>
      </c>
      <c r="R8652" s="39" t="str">
        <f>VLOOKUP(D8652,GL_Master!$A$1:$D$80,3,FALSE)</f>
        <v>Other Current Assets</v>
      </c>
      <c r="S8652" s="39" t="str">
        <f>VLOOKUP(D8652,GL_Master!$A$1:$D$80,4,FALSE)</f>
        <v>Security deposits ( Unsecured, considered good)</v>
      </c>
    </row>
    <row r="8653" spans="1:19" x14ac:dyDescent="0.25">
      <c r="A8653" s="39" t="s">
        <v>262</v>
      </c>
      <c r="B8653" s="39" t="s">
        <v>235</v>
      </c>
      <c r="C8653" s="7">
        <v>43952</v>
      </c>
      <c r="D8653" s="39" t="s">
        <v>246</v>
      </c>
      <c r="E8653" s="39">
        <v>-150563</v>
      </c>
      <c r="F8653" s="82">
        <f t="shared" si="405"/>
        <v>-150.56299999999999</v>
      </c>
      <c r="G8653" s="39">
        <f>VLOOKUP(N8653,Currecny_M!$A$1:$P$10,2,FALSE)</f>
        <v>75</v>
      </c>
      <c r="H8653" s="39">
        <f>MATCH(C8653,Currecny_M!$A$1:$P$1,0)</f>
        <v>3</v>
      </c>
      <c r="I8653" s="39">
        <f>VLOOKUP(N8653,Currecny_M!$A$1:$P$10,MATCH(Database!C8653,Currecny_M!$A$1:$P$1,0),FALSE)</f>
        <v>75.75</v>
      </c>
      <c r="J8653" s="82">
        <f t="shared" si="406"/>
        <v>-11405.14725</v>
      </c>
      <c r="K8653" s="39">
        <f>VLOOKUP('Cover page'!$B$6,Currecny_M!$A$1:$P$10,MATCH(Database!C8653,Currecny_M!$A$1:$P$1,0),FALSE)</f>
        <v>1</v>
      </c>
      <c r="L8653" s="82">
        <f t="shared" si="407"/>
        <v>-11405.14725</v>
      </c>
      <c r="M8653" s="82">
        <f>((E8653/$F$1)*VLOOKUP(N8653,Currecny_M!$A$1:$P$10,MATCH(Database!C8653,Currecny_M!$A$1:$P$1,0),FALSE))/VLOOKUP('Cover page'!$B$6,Currecny_M!$A$1:$P$10,MATCH(Database!C8653,Currecny_M!$A$1:$P$1,0),FALSE)</f>
        <v>-11405.14725</v>
      </c>
      <c r="N8653" s="6" t="str">
        <f>VLOOKUP(B8653,Master!$A$2:$C$11,3,FALSE)</f>
        <v>USD</v>
      </c>
      <c r="O8653" s="6" t="str">
        <f>VLOOKUP(B8653,Master!$A$2:$C$11,2,FALSE)</f>
        <v>America</v>
      </c>
      <c r="Q8653" s="39" t="str">
        <f>VLOOKUP(D8653,GL_Master!$A$1:$D$80,2,FALSE)</f>
        <v>PL</v>
      </c>
      <c r="R8653" s="39" t="str">
        <f>VLOOKUP(D8653,GL_Master!$A$1:$D$80,3,FALSE)</f>
        <v>Revenue from Operations</v>
      </c>
      <c r="S8653" s="39" t="str">
        <f>VLOOKUP(D8653,GL_Master!$A$1:$D$80,4,FALSE)</f>
        <v>Contract revenue</v>
      </c>
    </row>
    <row r="8654" spans="1:19" x14ac:dyDescent="0.25">
      <c r="A8654" s="39" t="s">
        <v>262</v>
      </c>
      <c r="B8654" s="39" t="s">
        <v>235</v>
      </c>
      <c r="C8654" s="7">
        <v>43952</v>
      </c>
      <c r="D8654" s="39" t="s">
        <v>134</v>
      </c>
      <c r="E8654" s="39">
        <v>-1236</v>
      </c>
      <c r="F8654" s="82">
        <f t="shared" si="405"/>
        <v>-1.236</v>
      </c>
      <c r="G8654" s="39">
        <f>VLOOKUP(N8654,Currecny_M!$A$1:$P$10,2,FALSE)</f>
        <v>75</v>
      </c>
      <c r="H8654" s="39">
        <f>MATCH(C8654,Currecny_M!$A$1:$P$1,0)</f>
        <v>3</v>
      </c>
      <c r="I8654" s="39">
        <f>VLOOKUP(N8654,Currecny_M!$A$1:$P$10,MATCH(Database!C8654,Currecny_M!$A$1:$P$1,0),FALSE)</f>
        <v>75.75</v>
      </c>
      <c r="J8654" s="82">
        <f t="shared" si="406"/>
        <v>-93.626999999999995</v>
      </c>
      <c r="K8654" s="39">
        <f>VLOOKUP('Cover page'!$B$6,Currecny_M!$A$1:$P$10,MATCH(Database!C8654,Currecny_M!$A$1:$P$1,0),FALSE)</f>
        <v>1</v>
      </c>
      <c r="L8654" s="82">
        <f t="shared" si="407"/>
        <v>-93.626999999999995</v>
      </c>
      <c r="M8654" s="82">
        <f>((E8654/$F$1)*VLOOKUP(N8654,Currecny_M!$A$1:$P$10,MATCH(Database!C8654,Currecny_M!$A$1:$P$1,0),FALSE))/VLOOKUP('Cover page'!$B$6,Currecny_M!$A$1:$P$10,MATCH(Database!C8654,Currecny_M!$A$1:$P$1,0),FALSE)</f>
        <v>-93.626999999999995</v>
      </c>
      <c r="N8654" s="6" t="str">
        <f>VLOOKUP(B8654,Master!$A$2:$C$11,3,FALSE)</f>
        <v>USD</v>
      </c>
      <c r="O8654" s="6" t="str">
        <f>VLOOKUP(B8654,Master!$A$2:$C$11,2,FALSE)</f>
        <v>America</v>
      </c>
      <c r="Q8654" s="39" t="str">
        <f>VLOOKUP(D8654,GL_Master!$A$1:$D$80,2,FALSE)</f>
        <v>PL</v>
      </c>
      <c r="R8654" s="39" t="str">
        <f>VLOOKUP(D8654,GL_Master!$A$1:$D$80,3,FALSE)</f>
        <v>Other Income</v>
      </c>
      <c r="S8654" s="39" t="str">
        <f>VLOOKUP(D8654,GL_Master!$A$1:$D$80,4,FALSE)</f>
        <v>Other Income</v>
      </c>
    </row>
    <row r="8655" spans="1:19" x14ac:dyDescent="0.25">
      <c r="A8655" s="39" t="s">
        <v>262</v>
      </c>
      <c r="B8655" s="39" t="s">
        <v>235</v>
      </c>
      <c r="C8655" s="7">
        <v>43952</v>
      </c>
      <c r="D8655" s="39" t="s">
        <v>86</v>
      </c>
      <c r="E8655" s="39">
        <v>70</v>
      </c>
      <c r="F8655" s="82">
        <f t="shared" si="405"/>
        <v>7.0000000000000007E-2</v>
      </c>
      <c r="G8655" s="39">
        <f>VLOOKUP(N8655,Currecny_M!$A$1:$P$10,2,FALSE)</f>
        <v>75</v>
      </c>
      <c r="H8655" s="39">
        <f>MATCH(C8655,Currecny_M!$A$1:$P$1,0)</f>
        <v>3</v>
      </c>
      <c r="I8655" s="39">
        <f>VLOOKUP(N8655,Currecny_M!$A$1:$P$10,MATCH(Database!C8655,Currecny_M!$A$1:$P$1,0),FALSE)</f>
        <v>75.75</v>
      </c>
      <c r="J8655" s="82">
        <f t="shared" si="406"/>
        <v>5.3025000000000002</v>
      </c>
      <c r="K8655" s="39">
        <f>VLOOKUP('Cover page'!$B$6,Currecny_M!$A$1:$P$10,MATCH(Database!C8655,Currecny_M!$A$1:$P$1,0),FALSE)</f>
        <v>1</v>
      </c>
      <c r="L8655" s="82">
        <f t="shared" si="407"/>
        <v>5.3025000000000002</v>
      </c>
      <c r="M8655" s="82">
        <f>((E8655/$F$1)*VLOOKUP(N8655,Currecny_M!$A$1:$P$10,MATCH(Database!C8655,Currecny_M!$A$1:$P$1,0),FALSE))/VLOOKUP('Cover page'!$B$6,Currecny_M!$A$1:$P$10,MATCH(Database!C8655,Currecny_M!$A$1:$P$1,0),FALSE)</f>
        <v>5.3025000000000002</v>
      </c>
      <c r="N8655" s="6" t="str">
        <f>VLOOKUP(B8655,Master!$A$2:$C$11,3,FALSE)</f>
        <v>USD</v>
      </c>
      <c r="O8655" s="6" t="str">
        <f>VLOOKUP(B8655,Master!$A$2:$C$11,2,FALSE)</f>
        <v>America</v>
      </c>
      <c r="Q8655" s="39" t="str">
        <f>VLOOKUP(D8655,GL_Master!$A$1:$D$80,2,FALSE)</f>
        <v>PL</v>
      </c>
      <c r="R8655" s="39" t="str">
        <f>VLOOKUP(D8655,GL_Master!$A$1:$D$80,3,FALSE)</f>
        <v>COGS</v>
      </c>
      <c r="S8655" s="39" t="str">
        <f>VLOOKUP(D8655,GL_Master!$A$1:$D$80,4,FALSE)</f>
        <v>Purchase of other traded goods</v>
      </c>
    </row>
    <row r="8656" spans="1:19" x14ac:dyDescent="0.25">
      <c r="A8656" s="39" t="s">
        <v>262</v>
      </c>
      <c r="B8656" s="39" t="s">
        <v>235</v>
      </c>
      <c r="C8656" s="7">
        <v>43952</v>
      </c>
      <c r="D8656" s="39" t="s">
        <v>87</v>
      </c>
      <c r="E8656" s="39">
        <v>37</v>
      </c>
      <c r="F8656" s="82">
        <f t="shared" si="405"/>
        <v>3.6999999999999998E-2</v>
      </c>
      <c r="G8656" s="39">
        <f>VLOOKUP(N8656,Currecny_M!$A$1:$P$10,2,FALSE)</f>
        <v>75</v>
      </c>
      <c r="H8656" s="39">
        <f>MATCH(C8656,Currecny_M!$A$1:$P$1,0)</f>
        <v>3</v>
      </c>
      <c r="I8656" s="39">
        <f>VLOOKUP(N8656,Currecny_M!$A$1:$P$10,MATCH(Database!C8656,Currecny_M!$A$1:$P$1,0),FALSE)</f>
        <v>75.75</v>
      </c>
      <c r="J8656" s="82">
        <f t="shared" si="406"/>
        <v>2.8027500000000001</v>
      </c>
      <c r="K8656" s="39">
        <f>VLOOKUP('Cover page'!$B$6,Currecny_M!$A$1:$P$10,MATCH(Database!C8656,Currecny_M!$A$1:$P$1,0),FALSE)</f>
        <v>1</v>
      </c>
      <c r="L8656" s="82">
        <f t="shared" si="407"/>
        <v>2.8027500000000001</v>
      </c>
      <c r="M8656" s="82">
        <f>((E8656/$F$1)*VLOOKUP(N8656,Currecny_M!$A$1:$P$10,MATCH(Database!C8656,Currecny_M!$A$1:$P$1,0),FALSE))/VLOOKUP('Cover page'!$B$6,Currecny_M!$A$1:$P$10,MATCH(Database!C8656,Currecny_M!$A$1:$P$1,0),FALSE)</f>
        <v>2.8027500000000001</v>
      </c>
      <c r="N8656" s="6" t="str">
        <f>VLOOKUP(B8656,Master!$A$2:$C$11,3,FALSE)</f>
        <v>USD</v>
      </c>
      <c r="O8656" s="6" t="str">
        <f>VLOOKUP(B8656,Master!$A$2:$C$11,2,FALSE)</f>
        <v>America</v>
      </c>
      <c r="Q8656" s="39" t="str">
        <f>VLOOKUP(D8656,GL_Master!$A$1:$D$80,2,FALSE)</f>
        <v>PL</v>
      </c>
      <c r="R8656" s="39" t="str">
        <f>VLOOKUP(D8656,GL_Master!$A$1:$D$80,3,FALSE)</f>
        <v>COGS</v>
      </c>
      <c r="S8656" s="39" t="str">
        <f>VLOOKUP(D8656,GL_Master!$A$1:$D$80,4,FALSE)</f>
        <v>Civil, Installation, Commissioning and Other miscellaneous expenses</v>
      </c>
    </row>
    <row r="8657" spans="1:19" x14ac:dyDescent="0.25">
      <c r="A8657" s="39" t="s">
        <v>262</v>
      </c>
      <c r="B8657" s="39" t="s">
        <v>235</v>
      </c>
      <c r="C8657" s="7">
        <v>43952</v>
      </c>
      <c r="D8657" s="39" t="s">
        <v>88</v>
      </c>
      <c r="E8657" s="39">
        <v>106</v>
      </c>
      <c r="F8657" s="82">
        <f t="shared" si="405"/>
        <v>0.106</v>
      </c>
      <c r="G8657" s="39">
        <f>VLOOKUP(N8657,Currecny_M!$A$1:$P$10,2,FALSE)</f>
        <v>75</v>
      </c>
      <c r="H8657" s="39">
        <f>MATCH(C8657,Currecny_M!$A$1:$P$1,0)</f>
        <v>3</v>
      </c>
      <c r="I8657" s="39">
        <f>VLOOKUP(N8657,Currecny_M!$A$1:$P$10,MATCH(Database!C8657,Currecny_M!$A$1:$P$1,0),FALSE)</f>
        <v>75.75</v>
      </c>
      <c r="J8657" s="82">
        <f t="shared" si="406"/>
        <v>8.0295000000000005</v>
      </c>
      <c r="K8657" s="39">
        <f>VLOOKUP('Cover page'!$B$6,Currecny_M!$A$1:$P$10,MATCH(Database!C8657,Currecny_M!$A$1:$P$1,0),FALSE)</f>
        <v>1</v>
      </c>
      <c r="L8657" s="82">
        <f t="shared" si="407"/>
        <v>8.0295000000000005</v>
      </c>
      <c r="M8657" s="82">
        <f>((E8657/$F$1)*VLOOKUP(N8657,Currecny_M!$A$1:$P$10,MATCH(Database!C8657,Currecny_M!$A$1:$P$1,0),FALSE))/VLOOKUP('Cover page'!$B$6,Currecny_M!$A$1:$P$10,MATCH(Database!C8657,Currecny_M!$A$1:$P$1,0),FALSE)</f>
        <v>8.0295000000000005</v>
      </c>
      <c r="N8657" s="6" t="str">
        <f>VLOOKUP(B8657,Master!$A$2:$C$11,3,FALSE)</f>
        <v>USD</v>
      </c>
      <c r="O8657" s="6" t="str">
        <f>VLOOKUP(B8657,Master!$A$2:$C$11,2,FALSE)</f>
        <v>America</v>
      </c>
      <c r="Q8657" s="39" t="str">
        <f>VLOOKUP(D8657,GL_Master!$A$1:$D$80,2,FALSE)</f>
        <v>PL</v>
      </c>
      <c r="R8657" s="39" t="str">
        <f>VLOOKUP(D8657,GL_Master!$A$1:$D$80,3,FALSE)</f>
        <v>COGS</v>
      </c>
      <c r="S8657" s="39" t="str">
        <f>VLOOKUP(D8657,GL_Master!$A$1:$D$80,4,FALSE)</f>
        <v>Civil, Installation, Commissioning and Other miscellaneous expenses</v>
      </c>
    </row>
    <row r="8658" spans="1:19" x14ac:dyDescent="0.25">
      <c r="A8658" s="39" t="s">
        <v>262</v>
      </c>
      <c r="B8658" s="39" t="s">
        <v>235</v>
      </c>
      <c r="C8658" s="7">
        <v>43952</v>
      </c>
      <c r="D8658" s="39" t="s">
        <v>89</v>
      </c>
      <c r="E8658" s="39">
        <v>220</v>
      </c>
      <c r="F8658" s="82">
        <f t="shared" si="405"/>
        <v>0.22</v>
      </c>
      <c r="G8658" s="39">
        <f>VLOOKUP(N8658,Currecny_M!$A$1:$P$10,2,FALSE)</f>
        <v>75</v>
      </c>
      <c r="H8658" s="39">
        <f>MATCH(C8658,Currecny_M!$A$1:$P$1,0)</f>
        <v>3</v>
      </c>
      <c r="I8658" s="39">
        <f>VLOOKUP(N8658,Currecny_M!$A$1:$P$10,MATCH(Database!C8658,Currecny_M!$A$1:$P$1,0),FALSE)</f>
        <v>75.75</v>
      </c>
      <c r="J8658" s="82">
        <f t="shared" si="406"/>
        <v>16.664999999999999</v>
      </c>
      <c r="K8658" s="39">
        <f>VLOOKUP('Cover page'!$B$6,Currecny_M!$A$1:$P$10,MATCH(Database!C8658,Currecny_M!$A$1:$P$1,0),FALSE)</f>
        <v>1</v>
      </c>
      <c r="L8658" s="82">
        <f t="shared" si="407"/>
        <v>16.664999999999999</v>
      </c>
      <c r="M8658" s="82">
        <f>((E8658/$F$1)*VLOOKUP(N8658,Currecny_M!$A$1:$P$10,MATCH(Database!C8658,Currecny_M!$A$1:$P$1,0),FALSE))/VLOOKUP('Cover page'!$B$6,Currecny_M!$A$1:$P$10,MATCH(Database!C8658,Currecny_M!$A$1:$P$1,0),FALSE)</f>
        <v>16.664999999999999</v>
      </c>
      <c r="N8658" s="6" t="str">
        <f>VLOOKUP(B8658,Master!$A$2:$C$11,3,FALSE)</f>
        <v>USD</v>
      </c>
      <c r="O8658" s="6" t="str">
        <f>VLOOKUP(B8658,Master!$A$2:$C$11,2,FALSE)</f>
        <v>America</v>
      </c>
      <c r="Q8658" s="39" t="str">
        <f>VLOOKUP(D8658,GL_Master!$A$1:$D$80,2,FALSE)</f>
        <v>PL</v>
      </c>
      <c r="R8658" s="39" t="str">
        <f>VLOOKUP(D8658,GL_Master!$A$1:$D$80,3,FALSE)</f>
        <v>COGS</v>
      </c>
      <c r="S8658" s="39" t="str">
        <f>VLOOKUP(D8658,GL_Master!$A$1:$D$80,4,FALSE)</f>
        <v>project Expenses</v>
      </c>
    </row>
    <row r="8659" spans="1:19" x14ac:dyDescent="0.25">
      <c r="A8659" s="39" t="s">
        <v>262</v>
      </c>
      <c r="B8659" s="39" t="s">
        <v>235</v>
      </c>
      <c r="C8659" s="7">
        <v>43952</v>
      </c>
      <c r="D8659" s="39" t="s">
        <v>90</v>
      </c>
      <c r="E8659" s="39">
        <v>70</v>
      </c>
      <c r="F8659" s="82">
        <f t="shared" si="405"/>
        <v>7.0000000000000007E-2</v>
      </c>
      <c r="G8659" s="39">
        <f>VLOOKUP(N8659,Currecny_M!$A$1:$P$10,2,FALSE)</f>
        <v>75</v>
      </c>
      <c r="H8659" s="39">
        <f>MATCH(C8659,Currecny_M!$A$1:$P$1,0)</f>
        <v>3</v>
      </c>
      <c r="I8659" s="39">
        <f>VLOOKUP(N8659,Currecny_M!$A$1:$P$10,MATCH(Database!C8659,Currecny_M!$A$1:$P$1,0),FALSE)</f>
        <v>75.75</v>
      </c>
      <c r="J8659" s="82">
        <f t="shared" si="406"/>
        <v>5.3025000000000002</v>
      </c>
      <c r="K8659" s="39">
        <f>VLOOKUP('Cover page'!$B$6,Currecny_M!$A$1:$P$10,MATCH(Database!C8659,Currecny_M!$A$1:$P$1,0),FALSE)</f>
        <v>1</v>
      </c>
      <c r="L8659" s="82">
        <f t="shared" si="407"/>
        <v>5.3025000000000002</v>
      </c>
      <c r="M8659" s="82">
        <f>((E8659/$F$1)*VLOOKUP(N8659,Currecny_M!$A$1:$P$10,MATCH(Database!C8659,Currecny_M!$A$1:$P$1,0),FALSE))/VLOOKUP('Cover page'!$B$6,Currecny_M!$A$1:$P$10,MATCH(Database!C8659,Currecny_M!$A$1:$P$1,0),FALSE)</f>
        <v>5.3025000000000002</v>
      </c>
      <c r="N8659" s="6" t="str">
        <f>VLOOKUP(B8659,Master!$A$2:$C$11,3,FALSE)</f>
        <v>USD</v>
      </c>
      <c r="O8659" s="6" t="str">
        <f>VLOOKUP(B8659,Master!$A$2:$C$11,2,FALSE)</f>
        <v>America</v>
      </c>
      <c r="Q8659" s="39" t="str">
        <f>VLOOKUP(D8659,GL_Master!$A$1:$D$80,2,FALSE)</f>
        <v>PL</v>
      </c>
      <c r="R8659" s="39" t="str">
        <f>VLOOKUP(D8659,GL_Master!$A$1:$D$80,3,FALSE)</f>
        <v>Office utility</v>
      </c>
      <c r="S8659" s="39" t="str">
        <f>VLOOKUP(D8659,GL_Master!$A$1:$D$80,4,FALSE)</f>
        <v>Electricity Expenses</v>
      </c>
    </row>
    <row r="8660" spans="1:19" x14ac:dyDescent="0.25">
      <c r="A8660" s="39" t="s">
        <v>262</v>
      </c>
      <c r="B8660" s="39" t="s">
        <v>235</v>
      </c>
      <c r="C8660" s="7">
        <v>43952</v>
      </c>
      <c r="D8660" s="39" t="s">
        <v>91</v>
      </c>
      <c r="E8660" s="39">
        <v>151</v>
      </c>
      <c r="F8660" s="82">
        <f t="shared" si="405"/>
        <v>0.151</v>
      </c>
      <c r="G8660" s="39">
        <f>VLOOKUP(N8660,Currecny_M!$A$1:$P$10,2,FALSE)</f>
        <v>75</v>
      </c>
      <c r="H8660" s="39">
        <f>MATCH(C8660,Currecny_M!$A$1:$P$1,0)</f>
        <v>3</v>
      </c>
      <c r="I8660" s="39">
        <f>VLOOKUP(N8660,Currecny_M!$A$1:$P$10,MATCH(Database!C8660,Currecny_M!$A$1:$P$1,0),FALSE)</f>
        <v>75.75</v>
      </c>
      <c r="J8660" s="82">
        <f t="shared" si="406"/>
        <v>11.43825</v>
      </c>
      <c r="K8660" s="39">
        <f>VLOOKUP('Cover page'!$B$6,Currecny_M!$A$1:$P$10,MATCH(Database!C8660,Currecny_M!$A$1:$P$1,0),FALSE)</f>
        <v>1</v>
      </c>
      <c r="L8660" s="82">
        <f t="shared" si="407"/>
        <v>11.43825</v>
      </c>
      <c r="M8660" s="82">
        <f>((E8660/$F$1)*VLOOKUP(N8660,Currecny_M!$A$1:$P$10,MATCH(Database!C8660,Currecny_M!$A$1:$P$1,0),FALSE))/VLOOKUP('Cover page'!$B$6,Currecny_M!$A$1:$P$10,MATCH(Database!C8660,Currecny_M!$A$1:$P$1,0),FALSE)</f>
        <v>11.43825</v>
      </c>
      <c r="N8660" s="6" t="str">
        <f>VLOOKUP(B8660,Master!$A$2:$C$11,3,FALSE)</f>
        <v>USD</v>
      </c>
      <c r="O8660" s="6" t="str">
        <f>VLOOKUP(B8660,Master!$A$2:$C$11,2,FALSE)</f>
        <v>America</v>
      </c>
      <c r="Q8660" s="39" t="str">
        <f>VLOOKUP(D8660,GL_Master!$A$1:$D$80,2,FALSE)</f>
        <v>PL</v>
      </c>
      <c r="R8660" s="39" t="str">
        <f>VLOOKUP(D8660,GL_Master!$A$1:$D$80,3,FALSE)</f>
        <v>Misc. expenses</v>
      </c>
      <c r="S8660" s="39" t="str">
        <f>VLOOKUP(D8660,GL_Master!$A$1:$D$80,4,FALSE)</f>
        <v>Repair &amp; Maintenance</v>
      </c>
    </row>
    <row r="8661" spans="1:19" x14ac:dyDescent="0.25">
      <c r="A8661" s="39" t="s">
        <v>262</v>
      </c>
      <c r="B8661" s="39" t="s">
        <v>235</v>
      </c>
      <c r="C8661" s="7">
        <v>43952</v>
      </c>
      <c r="D8661" s="39" t="s">
        <v>92</v>
      </c>
      <c r="E8661" s="39">
        <v>110</v>
      </c>
      <c r="F8661" s="82">
        <f t="shared" si="405"/>
        <v>0.11</v>
      </c>
      <c r="G8661" s="39">
        <f>VLOOKUP(N8661,Currecny_M!$A$1:$P$10,2,FALSE)</f>
        <v>75</v>
      </c>
      <c r="H8661" s="39">
        <f>MATCH(C8661,Currecny_M!$A$1:$P$1,0)</f>
        <v>3</v>
      </c>
      <c r="I8661" s="39">
        <f>VLOOKUP(N8661,Currecny_M!$A$1:$P$10,MATCH(Database!C8661,Currecny_M!$A$1:$P$1,0),FALSE)</f>
        <v>75.75</v>
      </c>
      <c r="J8661" s="82">
        <f t="shared" si="406"/>
        <v>8.3324999999999996</v>
      </c>
      <c r="K8661" s="39">
        <f>VLOOKUP('Cover page'!$B$6,Currecny_M!$A$1:$P$10,MATCH(Database!C8661,Currecny_M!$A$1:$P$1,0),FALSE)</f>
        <v>1</v>
      </c>
      <c r="L8661" s="82">
        <f t="shared" si="407"/>
        <v>8.3324999999999996</v>
      </c>
      <c r="M8661" s="82">
        <f>((E8661/$F$1)*VLOOKUP(N8661,Currecny_M!$A$1:$P$10,MATCH(Database!C8661,Currecny_M!$A$1:$P$1,0),FALSE))/VLOOKUP('Cover page'!$B$6,Currecny_M!$A$1:$P$10,MATCH(Database!C8661,Currecny_M!$A$1:$P$1,0),FALSE)</f>
        <v>8.3324999999999996</v>
      </c>
      <c r="N8661" s="6" t="str">
        <f>VLOOKUP(B8661,Master!$A$2:$C$11,3,FALSE)</f>
        <v>USD</v>
      </c>
      <c r="O8661" s="6" t="str">
        <f>VLOOKUP(B8661,Master!$A$2:$C$11,2,FALSE)</f>
        <v>America</v>
      </c>
      <c r="Q8661" s="39" t="str">
        <f>VLOOKUP(D8661,GL_Master!$A$1:$D$80,2,FALSE)</f>
        <v>PL</v>
      </c>
      <c r="R8661" s="39" t="str">
        <f>VLOOKUP(D8661,GL_Master!$A$1:$D$80,3,FALSE)</f>
        <v>Misc. expenses</v>
      </c>
      <c r="S8661" s="39" t="str">
        <f>VLOOKUP(D8661,GL_Master!$A$1:$D$80,4,FALSE)</f>
        <v>Repair &amp; Maintenance</v>
      </c>
    </row>
    <row r="8662" spans="1:19" x14ac:dyDescent="0.25">
      <c r="A8662" s="39" t="s">
        <v>262</v>
      </c>
      <c r="B8662" s="39" t="s">
        <v>235</v>
      </c>
      <c r="C8662" s="7">
        <v>43952</v>
      </c>
      <c r="D8662" s="39" t="s">
        <v>93</v>
      </c>
      <c r="E8662" s="39">
        <v>1286</v>
      </c>
      <c r="F8662" s="82">
        <f t="shared" si="405"/>
        <v>1.286</v>
      </c>
      <c r="G8662" s="39">
        <f>VLOOKUP(N8662,Currecny_M!$A$1:$P$10,2,FALSE)</f>
        <v>75</v>
      </c>
      <c r="H8662" s="39">
        <f>MATCH(C8662,Currecny_M!$A$1:$P$1,0)</f>
        <v>3</v>
      </c>
      <c r="I8662" s="39">
        <f>VLOOKUP(N8662,Currecny_M!$A$1:$P$10,MATCH(Database!C8662,Currecny_M!$A$1:$P$1,0),FALSE)</f>
        <v>75.75</v>
      </c>
      <c r="J8662" s="82">
        <f t="shared" si="406"/>
        <v>97.414500000000004</v>
      </c>
      <c r="K8662" s="39">
        <f>VLOOKUP('Cover page'!$B$6,Currecny_M!$A$1:$P$10,MATCH(Database!C8662,Currecny_M!$A$1:$P$1,0),FALSE)</f>
        <v>1</v>
      </c>
      <c r="L8662" s="82">
        <f t="shared" si="407"/>
        <v>97.414500000000004</v>
      </c>
      <c r="M8662" s="82">
        <f>((E8662/$F$1)*VLOOKUP(N8662,Currecny_M!$A$1:$P$10,MATCH(Database!C8662,Currecny_M!$A$1:$P$1,0),FALSE))/VLOOKUP('Cover page'!$B$6,Currecny_M!$A$1:$P$10,MATCH(Database!C8662,Currecny_M!$A$1:$P$1,0),FALSE)</f>
        <v>97.414500000000004</v>
      </c>
      <c r="N8662" s="6" t="str">
        <f>VLOOKUP(B8662,Master!$A$2:$C$11,3,FALSE)</f>
        <v>USD</v>
      </c>
      <c r="O8662" s="6" t="str">
        <f>VLOOKUP(B8662,Master!$A$2:$C$11,2,FALSE)</f>
        <v>America</v>
      </c>
      <c r="Q8662" s="39" t="str">
        <f>VLOOKUP(D8662,GL_Master!$A$1:$D$80,2,FALSE)</f>
        <v>PL</v>
      </c>
      <c r="R8662" s="39" t="str">
        <f>VLOOKUP(D8662,GL_Master!$A$1:$D$80,3,FALSE)</f>
        <v>Salary wages &amp; benefits</v>
      </c>
      <c r="S8662" s="39" t="str">
        <f>VLOOKUP(D8662,GL_Master!$A$1:$D$80,4,FALSE)</f>
        <v>Employee benefits expense</v>
      </c>
    </row>
    <row r="8663" spans="1:19" x14ac:dyDescent="0.25">
      <c r="A8663" s="39" t="s">
        <v>262</v>
      </c>
      <c r="B8663" s="39" t="s">
        <v>235</v>
      </c>
      <c r="C8663" s="7">
        <v>43952</v>
      </c>
      <c r="D8663" s="39" t="s">
        <v>33</v>
      </c>
      <c r="E8663" s="39">
        <v>35</v>
      </c>
      <c r="F8663" s="82">
        <f t="shared" si="405"/>
        <v>3.5000000000000003E-2</v>
      </c>
      <c r="G8663" s="39">
        <f>VLOOKUP(N8663,Currecny_M!$A$1:$P$10,2,FALSE)</f>
        <v>75</v>
      </c>
      <c r="H8663" s="39">
        <f>MATCH(C8663,Currecny_M!$A$1:$P$1,0)</f>
        <v>3</v>
      </c>
      <c r="I8663" s="39">
        <f>VLOOKUP(N8663,Currecny_M!$A$1:$P$10,MATCH(Database!C8663,Currecny_M!$A$1:$P$1,0),FALSE)</f>
        <v>75.75</v>
      </c>
      <c r="J8663" s="82">
        <f t="shared" si="406"/>
        <v>2.6512500000000001</v>
      </c>
      <c r="K8663" s="39">
        <f>VLOOKUP('Cover page'!$B$6,Currecny_M!$A$1:$P$10,MATCH(Database!C8663,Currecny_M!$A$1:$P$1,0),FALSE)</f>
        <v>1</v>
      </c>
      <c r="L8663" s="82">
        <f t="shared" si="407"/>
        <v>2.6512500000000001</v>
      </c>
      <c r="M8663" s="82">
        <f>((E8663/$F$1)*VLOOKUP(N8663,Currecny_M!$A$1:$P$10,MATCH(Database!C8663,Currecny_M!$A$1:$P$1,0),FALSE))/VLOOKUP('Cover page'!$B$6,Currecny_M!$A$1:$P$10,MATCH(Database!C8663,Currecny_M!$A$1:$P$1,0),FALSE)</f>
        <v>2.6512500000000001</v>
      </c>
      <c r="N8663" s="6" t="str">
        <f>VLOOKUP(B8663,Master!$A$2:$C$11,3,FALSE)</f>
        <v>USD</v>
      </c>
      <c r="O8663" s="6" t="str">
        <f>VLOOKUP(B8663,Master!$A$2:$C$11,2,FALSE)</f>
        <v>America</v>
      </c>
      <c r="Q8663" s="39" t="str">
        <f>VLOOKUP(D8663,GL_Master!$A$1:$D$80,2,FALSE)</f>
        <v>PL</v>
      </c>
      <c r="R8663" s="39" t="str">
        <f>VLOOKUP(D8663,GL_Master!$A$1:$D$80,3,FALSE)</f>
        <v>Staff welfare expenses</v>
      </c>
      <c r="S8663" s="39" t="str">
        <f>VLOOKUP(D8663,GL_Master!$A$1:$D$80,4,FALSE)</f>
        <v>Other staff welfare</v>
      </c>
    </row>
    <row r="8664" spans="1:19" x14ac:dyDescent="0.25">
      <c r="A8664" s="39" t="s">
        <v>262</v>
      </c>
      <c r="B8664" s="39" t="s">
        <v>235</v>
      </c>
      <c r="C8664" s="7">
        <v>43952</v>
      </c>
      <c r="D8664" s="39" t="s">
        <v>94</v>
      </c>
      <c r="E8664" s="39">
        <v>225</v>
      </c>
      <c r="F8664" s="82">
        <f t="shared" si="405"/>
        <v>0.22500000000000001</v>
      </c>
      <c r="G8664" s="39">
        <f>VLOOKUP(N8664,Currecny_M!$A$1:$P$10,2,FALSE)</f>
        <v>75</v>
      </c>
      <c r="H8664" s="39">
        <f>MATCH(C8664,Currecny_M!$A$1:$P$1,0)</f>
        <v>3</v>
      </c>
      <c r="I8664" s="39">
        <f>VLOOKUP(N8664,Currecny_M!$A$1:$P$10,MATCH(Database!C8664,Currecny_M!$A$1:$P$1,0),FALSE)</f>
        <v>75.75</v>
      </c>
      <c r="J8664" s="82">
        <f t="shared" si="406"/>
        <v>17.043749999999999</v>
      </c>
      <c r="K8664" s="39">
        <f>VLOOKUP('Cover page'!$B$6,Currecny_M!$A$1:$P$10,MATCH(Database!C8664,Currecny_M!$A$1:$P$1,0),FALSE)</f>
        <v>1</v>
      </c>
      <c r="L8664" s="82">
        <f t="shared" si="407"/>
        <v>17.043749999999999</v>
      </c>
      <c r="M8664" s="82">
        <f>((E8664/$F$1)*VLOOKUP(N8664,Currecny_M!$A$1:$P$10,MATCH(Database!C8664,Currecny_M!$A$1:$P$1,0),FALSE))/VLOOKUP('Cover page'!$B$6,Currecny_M!$A$1:$P$10,MATCH(Database!C8664,Currecny_M!$A$1:$P$1,0),FALSE)</f>
        <v>17.043749999999999</v>
      </c>
      <c r="N8664" s="6" t="str">
        <f>VLOOKUP(B8664,Master!$A$2:$C$11,3,FALSE)</f>
        <v>USD</v>
      </c>
      <c r="O8664" s="6" t="str">
        <f>VLOOKUP(B8664,Master!$A$2:$C$11,2,FALSE)</f>
        <v>America</v>
      </c>
      <c r="Q8664" s="39" t="str">
        <f>VLOOKUP(D8664,GL_Master!$A$1:$D$80,2,FALSE)</f>
        <v>PL</v>
      </c>
      <c r="R8664" s="39" t="str">
        <f>VLOOKUP(D8664,GL_Master!$A$1:$D$80,3,FALSE)</f>
        <v xml:space="preserve">Gratuity expenses </v>
      </c>
      <c r="S8664" s="39" t="str">
        <f>VLOOKUP(D8664,GL_Master!$A$1:$D$80,4,FALSE)</f>
        <v>Gratuity</v>
      </c>
    </row>
    <row r="8665" spans="1:19" x14ac:dyDescent="0.25">
      <c r="A8665" s="39" t="s">
        <v>262</v>
      </c>
      <c r="B8665" s="39" t="s">
        <v>235</v>
      </c>
      <c r="C8665" s="7">
        <v>43952</v>
      </c>
      <c r="D8665" s="39" t="s">
        <v>95</v>
      </c>
      <c r="E8665" s="39">
        <v>76</v>
      </c>
      <c r="F8665" s="82">
        <f t="shared" si="405"/>
        <v>7.5999999999999998E-2</v>
      </c>
      <c r="G8665" s="39">
        <f>VLOOKUP(N8665,Currecny_M!$A$1:$P$10,2,FALSE)</f>
        <v>75</v>
      </c>
      <c r="H8665" s="39">
        <f>MATCH(C8665,Currecny_M!$A$1:$P$1,0)</f>
        <v>3</v>
      </c>
      <c r="I8665" s="39">
        <f>VLOOKUP(N8665,Currecny_M!$A$1:$P$10,MATCH(Database!C8665,Currecny_M!$A$1:$P$1,0),FALSE)</f>
        <v>75.75</v>
      </c>
      <c r="J8665" s="82">
        <f t="shared" si="406"/>
        <v>5.7569999999999997</v>
      </c>
      <c r="K8665" s="39">
        <f>VLOOKUP('Cover page'!$B$6,Currecny_M!$A$1:$P$10,MATCH(Database!C8665,Currecny_M!$A$1:$P$1,0),FALSE)</f>
        <v>1</v>
      </c>
      <c r="L8665" s="82">
        <f t="shared" si="407"/>
        <v>5.7569999999999997</v>
      </c>
      <c r="M8665" s="82">
        <f>((E8665/$F$1)*VLOOKUP(N8665,Currecny_M!$A$1:$P$10,MATCH(Database!C8665,Currecny_M!$A$1:$P$1,0),FALSE))/VLOOKUP('Cover page'!$B$6,Currecny_M!$A$1:$P$10,MATCH(Database!C8665,Currecny_M!$A$1:$P$1,0),FALSE)</f>
        <v>5.7569999999999997</v>
      </c>
      <c r="N8665" s="6" t="str">
        <f>VLOOKUP(B8665,Master!$A$2:$C$11,3,FALSE)</f>
        <v>USD</v>
      </c>
      <c r="O8665" s="6" t="str">
        <f>VLOOKUP(B8665,Master!$A$2:$C$11,2,FALSE)</f>
        <v>America</v>
      </c>
      <c r="Q8665" s="39" t="str">
        <f>VLOOKUP(D8665,GL_Master!$A$1:$D$80,2,FALSE)</f>
        <v>PL</v>
      </c>
      <c r="R8665" s="39" t="str">
        <f>VLOOKUP(D8665,GL_Master!$A$1:$D$80,3,FALSE)</f>
        <v>Salary wages &amp; benefits</v>
      </c>
      <c r="S8665" s="39" t="str">
        <f>VLOOKUP(D8665,GL_Master!$A$1:$D$80,4,FALSE)</f>
        <v>Employee benefits expense</v>
      </c>
    </row>
    <row r="8666" spans="1:19" x14ac:dyDescent="0.25">
      <c r="A8666" s="39" t="s">
        <v>262</v>
      </c>
      <c r="B8666" s="39" t="s">
        <v>235</v>
      </c>
      <c r="C8666" s="7">
        <v>43952</v>
      </c>
      <c r="D8666" s="39" t="s">
        <v>96</v>
      </c>
      <c r="E8666" s="39">
        <v>668</v>
      </c>
      <c r="F8666" s="82">
        <f t="shared" si="405"/>
        <v>0.66800000000000004</v>
      </c>
      <c r="G8666" s="39">
        <f>VLOOKUP(N8666,Currecny_M!$A$1:$P$10,2,FALSE)</f>
        <v>75</v>
      </c>
      <c r="H8666" s="39">
        <f>MATCH(C8666,Currecny_M!$A$1:$P$1,0)</f>
        <v>3</v>
      </c>
      <c r="I8666" s="39">
        <f>VLOOKUP(N8666,Currecny_M!$A$1:$P$10,MATCH(Database!C8666,Currecny_M!$A$1:$P$1,0),FALSE)</f>
        <v>75.75</v>
      </c>
      <c r="J8666" s="82">
        <f t="shared" si="406"/>
        <v>50.601000000000006</v>
      </c>
      <c r="K8666" s="39">
        <f>VLOOKUP('Cover page'!$B$6,Currecny_M!$A$1:$P$10,MATCH(Database!C8666,Currecny_M!$A$1:$P$1,0),FALSE)</f>
        <v>1</v>
      </c>
      <c r="L8666" s="82">
        <f t="shared" si="407"/>
        <v>50.601000000000006</v>
      </c>
      <c r="M8666" s="82">
        <f>((E8666/$F$1)*VLOOKUP(N8666,Currecny_M!$A$1:$P$10,MATCH(Database!C8666,Currecny_M!$A$1:$P$1,0),FALSE))/VLOOKUP('Cover page'!$B$6,Currecny_M!$A$1:$P$10,MATCH(Database!C8666,Currecny_M!$A$1:$P$1,0),FALSE)</f>
        <v>50.601000000000006</v>
      </c>
      <c r="N8666" s="6" t="str">
        <f>VLOOKUP(B8666,Master!$A$2:$C$11,3,FALSE)</f>
        <v>USD</v>
      </c>
      <c r="O8666" s="6" t="str">
        <f>VLOOKUP(B8666,Master!$A$2:$C$11,2,FALSE)</f>
        <v>America</v>
      </c>
      <c r="Q8666" s="39" t="str">
        <f>VLOOKUP(D8666,GL_Master!$A$1:$D$80,2,FALSE)</f>
        <v>PL</v>
      </c>
      <c r="R8666" s="39" t="str">
        <f>VLOOKUP(D8666,GL_Master!$A$1:$D$80,3,FALSE)</f>
        <v>Salary wages &amp; benefits</v>
      </c>
      <c r="S8666" s="39" t="str">
        <f>VLOOKUP(D8666,GL_Master!$A$1:$D$80,4,FALSE)</f>
        <v>Employee benefits expense</v>
      </c>
    </row>
    <row r="8667" spans="1:19" x14ac:dyDescent="0.25">
      <c r="A8667" s="39" t="s">
        <v>262</v>
      </c>
      <c r="B8667" s="39" t="s">
        <v>235</v>
      </c>
      <c r="C8667" s="7">
        <v>43952</v>
      </c>
      <c r="D8667" s="39" t="s">
        <v>97</v>
      </c>
      <c r="E8667" s="39">
        <v>35</v>
      </c>
      <c r="F8667" s="82">
        <f t="shared" si="405"/>
        <v>3.5000000000000003E-2</v>
      </c>
      <c r="G8667" s="39">
        <f>VLOOKUP(N8667,Currecny_M!$A$1:$P$10,2,FALSE)</f>
        <v>75</v>
      </c>
      <c r="H8667" s="39">
        <f>MATCH(C8667,Currecny_M!$A$1:$P$1,0)</f>
        <v>3</v>
      </c>
      <c r="I8667" s="39">
        <f>VLOOKUP(N8667,Currecny_M!$A$1:$P$10,MATCH(Database!C8667,Currecny_M!$A$1:$P$1,0),FALSE)</f>
        <v>75.75</v>
      </c>
      <c r="J8667" s="82">
        <f t="shared" si="406"/>
        <v>2.6512500000000001</v>
      </c>
      <c r="K8667" s="39">
        <f>VLOOKUP('Cover page'!$B$6,Currecny_M!$A$1:$P$10,MATCH(Database!C8667,Currecny_M!$A$1:$P$1,0),FALSE)</f>
        <v>1</v>
      </c>
      <c r="L8667" s="82">
        <f t="shared" si="407"/>
        <v>2.6512500000000001</v>
      </c>
      <c r="M8667" s="82">
        <f>((E8667/$F$1)*VLOOKUP(N8667,Currecny_M!$A$1:$P$10,MATCH(Database!C8667,Currecny_M!$A$1:$P$1,0),FALSE))/VLOOKUP('Cover page'!$B$6,Currecny_M!$A$1:$P$10,MATCH(Database!C8667,Currecny_M!$A$1:$P$1,0),FALSE)</f>
        <v>2.6512500000000001</v>
      </c>
      <c r="N8667" s="6" t="str">
        <f>VLOOKUP(B8667,Master!$A$2:$C$11,3,FALSE)</f>
        <v>USD</v>
      </c>
      <c r="O8667" s="6" t="str">
        <f>VLOOKUP(B8667,Master!$A$2:$C$11,2,FALSE)</f>
        <v>America</v>
      </c>
      <c r="Q8667" s="39" t="str">
        <f>VLOOKUP(D8667,GL_Master!$A$1:$D$80,2,FALSE)</f>
        <v>PL</v>
      </c>
      <c r="R8667" s="39" t="str">
        <f>VLOOKUP(D8667,GL_Master!$A$1:$D$80,3,FALSE)</f>
        <v>Salary wages &amp; benefits</v>
      </c>
      <c r="S8667" s="39" t="str">
        <f>VLOOKUP(D8667,GL_Master!$A$1:$D$80,4,FALSE)</f>
        <v>Employee benefits expense</v>
      </c>
    </row>
    <row r="8668" spans="1:19" x14ac:dyDescent="0.25">
      <c r="A8668" s="39" t="s">
        <v>262</v>
      </c>
      <c r="B8668" s="39" t="s">
        <v>235</v>
      </c>
      <c r="C8668" s="7">
        <v>43952</v>
      </c>
      <c r="D8668" s="39" t="s">
        <v>98</v>
      </c>
      <c r="E8668" s="39">
        <v>71</v>
      </c>
      <c r="F8668" s="82">
        <f t="shared" si="405"/>
        <v>7.0999999999999994E-2</v>
      </c>
      <c r="G8668" s="39">
        <f>VLOOKUP(N8668,Currecny_M!$A$1:$P$10,2,FALSE)</f>
        <v>75</v>
      </c>
      <c r="H8668" s="39">
        <f>MATCH(C8668,Currecny_M!$A$1:$P$1,0)</f>
        <v>3</v>
      </c>
      <c r="I8668" s="39">
        <f>VLOOKUP(N8668,Currecny_M!$A$1:$P$10,MATCH(Database!C8668,Currecny_M!$A$1:$P$1,0),FALSE)</f>
        <v>75.75</v>
      </c>
      <c r="J8668" s="82">
        <f t="shared" si="406"/>
        <v>5.3782499999999995</v>
      </c>
      <c r="K8668" s="39">
        <f>VLOOKUP('Cover page'!$B$6,Currecny_M!$A$1:$P$10,MATCH(Database!C8668,Currecny_M!$A$1:$P$1,0),FALSE)</f>
        <v>1</v>
      </c>
      <c r="L8668" s="82">
        <f t="shared" si="407"/>
        <v>5.3782499999999995</v>
      </c>
      <c r="M8668" s="82">
        <f>((E8668/$F$1)*VLOOKUP(N8668,Currecny_M!$A$1:$P$10,MATCH(Database!C8668,Currecny_M!$A$1:$P$1,0),FALSE))/VLOOKUP('Cover page'!$B$6,Currecny_M!$A$1:$P$10,MATCH(Database!C8668,Currecny_M!$A$1:$P$1,0),FALSE)</f>
        <v>5.3782499999999995</v>
      </c>
      <c r="N8668" s="6" t="str">
        <f>VLOOKUP(B8668,Master!$A$2:$C$11,3,FALSE)</f>
        <v>USD</v>
      </c>
      <c r="O8668" s="6" t="str">
        <f>VLOOKUP(B8668,Master!$A$2:$C$11,2,FALSE)</f>
        <v>America</v>
      </c>
      <c r="Q8668" s="39" t="str">
        <f>VLOOKUP(D8668,GL_Master!$A$1:$D$80,2,FALSE)</f>
        <v>PL</v>
      </c>
      <c r="R8668" s="39" t="str">
        <f>VLOOKUP(D8668,GL_Master!$A$1:$D$80,3,FALSE)</f>
        <v>Salary wages &amp; benefits</v>
      </c>
      <c r="S8668" s="39" t="str">
        <f>VLOOKUP(D8668,GL_Master!$A$1:$D$80,4,FALSE)</f>
        <v>Employee benefits expense</v>
      </c>
    </row>
    <row r="8669" spans="1:19" x14ac:dyDescent="0.25">
      <c r="A8669" s="39" t="s">
        <v>262</v>
      </c>
      <c r="B8669" s="39" t="s">
        <v>235</v>
      </c>
      <c r="C8669" s="7">
        <v>43952</v>
      </c>
      <c r="D8669" s="39" t="s">
        <v>99</v>
      </c>
      <c r="E8669" s="39">
        <v>36</v>
      </c>
      <c r="F8669" s="82">
        <f t="shared" si="405"/>
        <v>3.5999999999999997E-2</v>
      </c>
      <c r="G8669" s="39">
        <f>VLOOKUP(N8669,Currecny_M!$A$1:$P$10,2,FALSE)</f>
        <v>75</v>
      </c>
      <c r="H8669" s="39">
        <f>MATCH(C8669,Currecny_M!$A$1:$P$1,0)</f>
        <v>3</v>
      </c>
      <c r="I8669" s="39">
        <f>VLOOKUP(N8669,Currecny_M!$A$1:$P$10,MATCH(Database!C8669,Currecny_M!$A$1:$P$1,0),FALSE)</f>
        <v>75.75</v>
      </c>
      <c r="J8669" s="82">
        <f t="shared" si="406"/>
        <v>2.7269999999999999</v>
      </c>
      <c r="K8669" s="39">
        <f>VLOOKUP('Cover page'!$B$6,Currecny_M!$A$1:$P$10,MATCH(Database!C8669,Currecny_M!$A$1:$P$1,0),FALSE)</f>
        <v>1</v>
      </c>
      <c r="L8669" s="82">
        <f t="shared" si="407"/>
        <v>2.7269999999999999</v>
      </c>
      <c r="M8669" s="82">
        <f>((E8669/$F$1)*VLOOKUP(N8669,Currecny_M!$A$1:$P$10,MATCH(Database!C8669,Currecny_M!$A$1:$P$1,0),FALSE))/VLOOKUP('Cover page'!$B$6,Currecny_M!$A$1:$P$10,MATCH(Database!C8669,Currecny_M!$A$1:$P$1,0),FALSE)</f>
        <v>2.7269999999999999</v>
      </c>
      <c r="N8669" s="6" t="str">
        <f>VLOOKUP(B8669,Master!$A$2:$C$11,3,FALSE)</f>
        <v>USD</v>
      </c>
      <c r="O8669" s="6" t="str">
        <f>VLOOKUP(B8669,Master!$A$2:$C$11,2,FALSE)</f>
        <v>America</v>
      </c>
      <c r="Q8669" s="39" t="str">
        <f>VLOOKUP(D8669,GL_Master!$A$1:$D$80,2,FALSE)</f>
        <v>PL</v>
      </c>
      <c r="R8669" s="39" t="str">
        <f>VLOOKUP(D8669,GL_Master!$A$1:$D$80,3,FALSE)</f>
        <v>Salary wages &amp; benefits</v>
      </c>
      <c r="S8669" s="39" t="str">
        <f>VLOOKUP(D8669,GL_Master!$A$1:$D$80,4,FALSE)</f>
        <v>Employee benefits expense</v>
      </c>
    </row>
    <row r="8670" spans="1:19" x14ac:dyDescent="0.25">
      <c r="A8670" s="39" t="s">
        <v>262</v>
      </c>
      <c r="B8670" s="39" t="s">
        <v>235</v>
      </c>
      <c r="C8670" s="7">
        <v>43952</v>
      </c>
      <c r="D8670" s="39" t="s">
        <v>100</v>
      </c>
      <c r="E8670" s="39">
        <v>257</v>
      </c>
      <c r="F8670" s="82">
        <f t="shared" si="405"/>
        <v>0.25700000000000001</v>
      </c>
      <c r="G8670" s="39">
        <f>VLOOKUP(N8670,Currecny_M!$A$1:$P$10,2,FALSE)</f>
        <v>75</v>
      </c>
      <c r="H8670" s="39">
        <f>MATCH(C8670,Currecny_M!$A$1:$P$1,0)</f>
        <v>3</v>
      </c>
      <c r="I8670" s="39">
        <f>VLOOKUP(N8670,Currecny_M!$A$1:$P$10,MATCH(Database!C8670,Currecny_M!$A$1:$P$1,0),FALSE)</f>
        <v>75.75</v>
      </c>
      <c r="J8670" s="82">
        <f t="shared" si="406"/>
        <v>19.467749999999999</v>
      </c>
      <c r="K8670" s="39">
        <f>VLOOKUP('Cover page'!$B$6,Currecny_M!$A$1:$P$10,MATCH(Database!C8670,Currecny_M!$A$1:$P$1,0),FALSE)</f>
        <v>1</v>
      </c>
      <c r="L8670" s="82">
        <f t="shared" si="407"/>
        <v>19.467749999999999</v>
      </c>
      <c r="M8670" s="82">
        <f>((E8670/$F$1)*VLOOKUP(N8670,Currecny_M!$A$1:$P$10,MATCH(Database!C8670,Currecny_M!$A$1:$P$1,0),FALSE))/VLOOKUP('Cover page'!$B$6,Currecny_M!$A$1:$P$10,MATCH(Database!C8670,Currecny_M!$A$1:$P$1,0),FALSE)</f>
        <v>19.467749999999999</v>
      </c>
      <c r="N8670" s="6" t="str">
        <f>VLOOKUP(B8670,Master!$A$2:$C$11,3,FALSE)</f>
        <v>USD</v>
      </c>
      <c r="O8670" s="6" t="str">
        <f>VLOOKUP(B8670,Master!$A$2:$C$11,2,FALSE)</f>
        <v>America</v>
      </c>
      <c r="Q8670" s="39" t="str">
        <f>VLOOKUP(D8670,GL_Master!$A$1:$D$80,2,FALSE)</f>
        <v>PL</v>
      </c>
      <c r="R8670" s="39" t="str">
        <f>VLOOKUP(D8670,GL_Master!$A$1:$D$80,3,FALSE)</f>
        <v>Salary wages &amp; benefits</v>
      </c>
      <c r="S8670" s="39" t="str">
        <f>VLOOKUP(D8670,GL_Master!$A$1:$D$80,4,FALSE)</f>
        <v>Employee benefits expense</v>
      </c>
    </row>
    <row r="8671" spans="1:19" x14ac:dyDescent="0.25">
      <c r="A8671" s="39" t="s">
        <v>262</v>
      </c>
      <c r="B8671" s="39" t="s">
        <v>235</v>
      </c>
      <c r="C8671" s="7">
        <v>43952</v>
      </c>
      <c r="D8671" s="39" t="s">
        <v>30</v>
      </c>
      <c r="E8671" s="39">
        <v>71</v>
      </c>
      <c r="F8671" s="82">
        <f t="shared" si="405"/>
        <v>7.0999999999999994E-2</v>
      </c>
      <c r="G8671" s="39">
        <f>VLOOKUP(N8671,Currecny_M!$A$1:$P$10,2,FALSE)</f>
        <v>75</v>
      </c>
      <c r="H8671" s="39">
        <f>MATCH(C8671,Currecny_M!$A$1:$P$1,0)</f>
        <v>3</v>
      </c>
      <c r="I8671" s="39">
        <f>VLOOKUP(N8671,Currecny_M!$A$1:$P$10,MATCH(Database!C8671,Currecny_M!$A$1:$P$1,0),FALSE)</f>
        <v>75.75</v>
      </c>
      <c r="J8671" s="82">
        <f t="shared" si="406"/>
        <v>5.3782499999999995</v>
      </c>
      <c r="K8671" s="39">
        <f>VLOOKUP('Cover page'!$B$6,Currecny_M!$A$1:$P$10,MATCH(Database!C8671,Currecny_M!$A$1:$P$1,0),FALSE)</f>
        <v>1</v>
      </c>
      <c r="L8671" s="82">
        <f t="shared" si="407"/>
        <v>5.3782499999999995</v>
      </c>
      <c r="M8671" s="82">
        <f>((E8671/$F$1)*VLOOKUP(N8671,Currecny_M!$A$1:$P$10,MATCH(Database!C8671,Currecny_M!$A$1:$P$1,0),FALSE))/VLOOKUP('Cover page'!$B$6,Currecny_M!$A$1:$P$10,MATCH(Database!C8671,Currecny_M!$A$1:$P$1,0),FALSE)</f>
        <v>5.3782499999999995</v>
      </c>
      <c r="N8671" s="6" t="str">
        <f>VLOOKUP(B8671,Master!$A$2:$C$11,3,FALSE)</f>
        <v>USD</v>
      </c>
      <c r="O8671" s="6" t="str">
        <f>VLOOKUP(B8671,Master!$A$2:$C$11,2,FALSE)</f>
        <v>America</v>
      </c>
      <c r="Q8671" s="39" t="str">
        <f>VLOOKUP(D8671,GL_Master!$A$1:$D$80,2,FALSE)</f>
        <v>PL</v>
      </c>
      <c r="R8671" s="39" t="str">
        <f>VLOOKUP(D8671,GL_Master!$A$1:$D$80,3,FALSE)</f>
        <v>Travelling and conveyance</v>
      </c>
      <c r="S8671" s="39" t="str">
        <f>VLOOKUP(D8671,GL_Master!$A$1:$D$80,4,FALSE)</f>
        <v>Local conveyance</v>
      </c>
    </row>
    <row r="8672" spans="1:19" x14ac:dyDescent="0.25">
      <c r="A8672" s="39" t="s">
        <v>262</v>
      </c>
      <c r="B8672" s="39" t="s">
        <v>235</v>
      </c>
      <c r="C8672" s="7">
        <v>43952</v>
      </c>
      <c r="D8672" s="39" t="s">
        <v>31</v>
      </c>
      <c r="E8672" s="39">
        <v>35</v>
      </c>
      <c r="F8672" s="82">
        <f t="shared" si="405"/>
        <v>3.5000000000000003E-2</v>
      </c>
      <c r="G8672" s="39">
        <f>VLOOKUP(N8672,Currecny_M!$A$1:$P$10,2,FALSE)</f>
        <v>75</v>
      </c>
      <c r="H8672" s="39">
        <f>MATCH(C8672,Currecny_M!$A$1:$P$1,0)</f>
        <v>3</v>
      </c>
      <c r="I8672" s="39">
        <f>VLOOKUP(N8672,Currecny_M!$A$1:$P$10,MATCH(Database!C8672,Currecny_M!$A$1:$P$1,0),FALSE)</f>
        <v>75.75</v>
      </c>
      <c r="J8672" s="82">
        <f t="shared" si="406"/>
        <v>2.6512500000000001</v>
      </c>
      <c r="K8672" s="39">
        <f>VLOOKUP('Cover page'!$B$6,Currecny_M!$A$1:$P$10,MATCH(Database!C8672,Currecny_M!$A$1:$P$1,0),FALSE)</f>
        <v>1</v>
      </c>
      <c r="L8672" s="82">
        <f t="shared" si="407"/>
        <v>2.6512500000000001</v>
      </c>
      <c r="M8672" s="82">
        <f>((E8672/$F$1)*VLOOKUP(N8672,Currecny_M!$A$1:$P$10,MATCH(Database!C8672,Currecny_M!$A$1:$P$1,0),FALSE))/VLOOKUP('Cover page'!$B$6,Currecny_M!$A$1:$P$10,MATCH(Database!C8672,Currecny_M!$A$1:$P$1,0),FALSE)</f>
        <v>2.6512500000000001</v>
      </c>
      <c r="N8672" s="6" t="str">
        <f>VLOOKUP(B8672,Master!$A$2:$C$11,3,FALSE)</f>
        <v>USD</v>
      </c>
      <c r="O8672" s="6" t="str">
        <f>VLOOKUP(B8672,Master!$A$2:$C$11,2,FALSE)</f>
        <v>America</v>
      </c>
      <c r="Q8672" s="39" t="str">
        <f>VLOOKUP(D8672,GL_Master!$A$1:$D$80,2,FALSE)</f>
        <v>PL</v>
      </c>
      <c r="R8672" s="39" t="str">
        <f>VLOOKUP(D8672,GL_Master!$A$1:$D$80,3,FALSE)</f>
        <v>Office expenses</v>
      </c>
      <c r="S8672" s="39" t="str">
        <f>VLOOKUP(D8672,GL_Master!$A$1:$D$80,4,FALSE)</f>
        <v>Parking charges</v>
      </c>
    </row>
    <row r="8673" spans="1:19" x14ac:dyDescent="0.25">
      <c r="A8673" s="39" t="s">
        <v>262</v>
      </c>
      <c r="B8673" s="39" t="s">
        <v>235</v>
      </c>
      <c r="C8673" s="7">
        <v>43952</v>
      </c>
      <c r="D8673" s="39" t="s">
        <v>101</v>
      </c>
      <c r="E8673" s="39">
        <v>37</v>
      </c>
      <c r="F8673" s="82">
        <f t="shared" si="405"/>
        <v>3.6999999999999998E-2</v>
      </c>
      <c r="G8673" s="39">
        <f>VLOOKUP(N8673,Currecny_M!$A$1:$P$10,2,FALSE)</f>
        <v>75</v>
      </c>
      <c r="H8673" s="39">
        <f>MATCH(C8673,Currecny_M!$A$1:$P$1,0)</f>
        <v>3</v>
      </c>
      <c r="I8673" s="39">
        <f>VLOOKUP(N8673,Currecny_M!$A$1:$P$10,MATCH(Database!C8673,Currecny_M!$A$1:$P$1,0),FALSE)</f>
        <v>75.75</v>
      </c>
      <c r="J8673" s="82">
        <f t="shared" si="406"/>
        <v>2.8027500000000001</v>
      </c>
      <c r="K8673" s="39">
        <f>VLOOKUP('Cover page'!$B$6,Currecny_M!$A$1:$P$10,MATCH(Database!C8673,Currecny_M!$A$1:$P$1,0),FALSE)</f>
        <v>1</v>
      </c>
      <c r="L8673" s="82">
        <f t="shared" si="407"/>
        <v>2.8027500000000001</v>
      </c>
      <c r="M8673" s="82">
        <f>((E8673/$F$1)*VLOOKUP(N8673,Currecny_M!$A$1:$P$10,MATCH(Database!C8673,Currecny_M!$A$1:$P$1,0),FALSE))/VLOOKUP('Cover page'!$B$6,Currecny_M!$A$1:$P$10,MATCH(Database!C8673,Currecny_M!$A$1:$P$1,0),FALSE)</f>
        <v>2.8027500000000001</v>
      </c>
      <c r="N8673" s="6" t="str">
        <f>VLOOKUP(B8673,Master!$A$2:$C$11,3,FALSE)</f>
        <v>USD</v>
      </c>
      <c r="O8673" s="6" t="str">
        <f>VLOOKUP(B8673,Master!$A$2:$C$11,2,FALSE)</f>
        <v>America</v>
      </c>
      <c r="Q8673" s="39" t="str">
        <f>VLOOKUP(D8673,GL_Master!$A$1:$D$80,2,FALSE)</f>
        <v>PL</v>
      </c>
      <c r="R8673" s="39" t="str">
        <f>VLOOKUP(D8673,GL_Master!$A$1:$D$80,3,FALSE)</f>
        <v>COGS</v>
      </c>
      <c r="S8673" s="39" t="str">
        <f>VLOOKUP(D8673,GL_Master!$A$1:$D$80,4,FALSE)</f>
        <v>Purchase of other traded goods</v>
      </c>
    </row>
    <row r="8674" spans="1:19" x14ac:dyDescent="0.25">
      <c r="A8674" s="39" t="s">
        <v>262</v>
      </c>
      <c r="B8674" s="39" t="s">
        <v>235</v>
      </c>
      <c r="C8674" s="7">
        <v>43952</v>
      </c>
      <c r="D8674" s="39" t="s">
        <v>102</v>
      </c>
      <c r="E8674" s="39">
        <v>37</v>
      </c>
      <c r="F8674" s="82">
        <f t="shared" si="405"/>
        <v>3.6999999999999998E-2</v>
      </c>
      <c r="G8674" s="39">
        <f>VLOOKUP(N8674,Currecny_M!$A$1:$P$10,2,FALSE)</f>
        <v>75</v>
      </c>
      <c r="H8674" s="39">
        <f>MATCH(C8674,Currecny_M!$A$1:$P$1,0)</f>
        <v>3</v>
      </c>
      <c r="I8674" s="39">
        <f>VLOOKUP(N8674,Currecny_M!$A$1:$P$10,MATCH(Database!C8674,Currecny_M!$A$1:$P$1,0),FALSE)</f>
        <v>75.75</v>
      </c>
      <c r="J8674" s="82">
        <f t="shared" si="406"/>
        <v>2.8027500000000001</v>
      </c>
      <c r="K8674" s="39">
        <f>VLOOKUP('Cover page'!$B$6,Currecny_M!$A$1:$P$10,MATCH(Database!C8674,Currecny_M!$A$1:$P$1,0),FALSE)</f>
        <v>1</v>
      </c>
      <c r="L8674" s="82">
        <f t="shared" si="407"/>
        <v>2.8027500000000001</v>
      </c>
      <c r="M8674" s="82">
        <f>((E8674/$F$1)*VLOOKUP(N8674,Currecny_M!$A$1:$P$10,MATCH(Database!C8674,Currecny_M!$A$1:$P$1,0),FALSE))/VLOOKUP('Cover page'!$B$6,Currecny_M!$A$1:$P$10,MATCH(Database!C8674,Currecny_M!$A$1:$P$1,0),FALSE)</f>
        <v>2.8027500000000001</v>
      </c>
      <c r="N8674" s="6" t="str">
        <f>VLOOKUP(B8674,Master!$A$2:$C$11,3,FALSE)</f>
        <v>USD</v>
      </c>
      <c r="O8674" s="6" t="str">
        <f>VLOOKUP(B8674,Master!$A$2:$C$11,2,FALSE)</f>
        <v>America</v>
      </c>
      <c r="Q8674" s="39" t="str">
        <f>VLOOKUP(D8674,GL_Master!$A$1:$D$80,2,FALSE)</f>
        <v>PL</v>
      </c>
      <c r="R8674" s="39" t="str">
        <f>VLOOKUP(D8674,GL_Master!$A$1:$D$80,3,FALSE)</f>
        <v>Staff welfare expenses</v>
      </c>
      <c r="S8674" s="39" t="str">
        <f>VLOOKUP(D8674,GL_Master!$A$1:$D$80,4,FALSE)</f>
        <v>Diwali Expense</v>
      </c>
    </row>
    <row r="8675" spans="1:19" x14ac:dyDescent="0.25">
      <c r="A8675" s="39" t="s">
        <v>262</v>
      </c>
      <c r="B8675" s="39" t="s">
        <v>235</v>
      </c>
      <c r="C8675" s="7">
        <v>43952</v>
      </c>
      <c r="D8675" s="39" t="s">
        <v>20</v>
      </c>
      <c r="E8675" s="39">
        <v>76</v>
      </c>
      <c r="F8675" s="82">
        <f t="shared" si="405"/>
        <v>7.5999999999999998E-2</v>
      </c>
      <c r="G8675" s="39">
        <f>VLOOKUP(N8675,Currecny_M!$A$1:$P$10,2,FALSE)</f>
        <v>75</v>
      </c>
      <c r="H8675" s="39">
        <f>MATCH(C8675,Currecny_M!$A$1:$P$1,0)</f>
        <v>3</v>
      </c>
      <c r="I8675" s="39">
        <f>VLOOKUP(N8675,Currecny_M!$A$1:$P$10,MATCH(Database!C8675,Currecny_M!$A$1:$P$1,0),FALSE)</f>
        <v>75.75</v>
      </c>
      <c r="J8675" s="82">
        <f t="shared" si="406"/>
        <v>5.7569999999999997</v>
      </c>
      <c r="K8675" s="39">
        <f>VLOOKUP('Cover page'!$B$6,Currecny_M!$A$1:$P$10,MATCH(Database!C8675,Currecny_M!$A$1:$P$1,0),FALSE)</f>
        <v>1</v>
      </c>
      <c r="L8675" s="82">
        <f t="shared" si="407"/>
        <v>5.7569999999999997</v>
      </c>
      <c r="M8675" s="82">
        <f>((E8675/$F$1)*VLOOKUP(N8675,Currecny_M!$A$1:$P$10,MATCH(Database!C8675,Currecny_M!$A$1:$P$1,0),FALSE))/VLOOKUP('Cover page'!$B$6,Currecny_M!$A$1:$P$10,MATCH(Database!C8675,Currecny_M!$A$1:$P$1,0),FALSE)</f>
        <v>5.7569999999999997</v>
      </c>
      <c r="N8675" s="6" t="str">
        <f>VLOOKUP(B8675,Master!$A$2:$C$11,3,FALSE)</f>
        <v>USD</v>
      </c>
      <c r="O8675" s="6" t="str">
        <f>VLOOKUP(B8675,Master!$A$2:$C$11,2,FALSE)</f>
        <v>America</v>
      </c>
      <c r="Q8675" s="39" t="str">
        <f>VLOOKUP(D8675,GL_Master!$A$1:$D$80,2,FALSE)</f>
        <v>PL</v>
      </c>
      <c r="R8675" s="39" t="str">
        <f>VLOOKUP(D8675,GL_Master!$A$1:$D$80,3,FALSE)</f>
        <v>Selling and Marketing expenses</v>
      </c>
      <c r="S8675" s="39" t="str">
        <f>VLOOKUP(D8675,GL_Master!$A$1:$D$80,4,FALSE)</f>
        <v>Business promotion</v>
      </c>
    </row>
    <row r="8676" spans="1:19" x14ac:dyDescent="0.25">
      <c r="A8676" s="39" t="s">
        <v>262</v>
      </c>
      <c r="B8676" s="39" t="s">
        <v>235</v>
      </c>
      <c r="C8676" s="7">
        <v>43952</v>
      </c>
      <c r="D8676" s="39" t="s">
        <v>29</v>
      </c>
      <c r="E8676" s="39">
        <v>72</v>
      </c>
      <c r="F8676" s="82">
        <f t="shared" si="405"/>
        <v>7.1999999999999995E-2</v>
      </c>
      <c r="G8676" s="39">
        <f>VLOOKUP(N8676,Currecny_M!$A$1:$P$10,2,FALSE)</f>
        <v>75</v>
      </c>
      <c r="H8676" s="39">
        <f>MATCH(C8676,Currecny_M!$A$1:$P$1,0)</f>
        <v>3</v>
      </c>
      <c r="I8676" s="39">
        <f>VLOOKUP(N8676,Currecny_M!$A$1:$P$10,MATCH(Database!C8676,Currecny_M!$A$1:$P$1,0),FALSE)</f>
        <v>75.75</v>
      </c>
      <c r="J8676" s="82">
        <f t="shared" si="406"/>
        <v>5.4539999999999997</v>
      </c>
      <c r="K8676" s="39">
        <f>VLOOKUP('Cover page'!$B$6,Currecny_M!$A$1:$P$10,MATCH(Database!C8676,Currecny_M!$A$1:$P$1,0),FALSE)</f>
        <v>1</v>
      </c>
      <c r="L8676" s="82">
        <f t="shared" si="407"/>
        <v>5.4539999999999997</v>
      </c>
      <c r="M8676" s="82">
        <f>((E8676/$F$1)*VLOOKUP(N8676,Currecny_M!$A$1:$P$10,MATCH(Database!C8676,Currecny_M!$A$1:$P$1,0),FALSE))/VLOOKUP('Cover page'!$B$6,Currecny_M!$A$1:$P$10,MATCH(Database!C8676,Currecny_M!$A$1:$P$1,0),FALSE)</f>
        <v>5.4539999999999997</v>
      </c>
      <c r="N8676" s="6" t="str">
        <f>VLOOKUP(B8676,Master!$A$2:$C$11,3,FALSE)</f>
        <v>USD</v>
      </c>
      <c r="O8676" s="6" t="str">
        <f>VLOOKUP(B8676,Master!$A$2:$C$11,2,FALSE)</f>
        <v>America</v>
      </c>
      <c r="Q8676" s="39" t="str">
        <f>VLOOKUP(D8676,GL_Master!$A$1:$D$80,2,FALSE)</f>
        <v>PL</v>
      </c>
      <c r="R8676" s="39" t="str">
        <f>VLOOKUP(D8676,GL_Master!$A$1:$D$80,3,FALSE)</f>
        <v>Communication &amp; internet exp</v>
      </c>
      <c r="S8676" s="39" t="str">
        <f>VLOOKUP(D8676,GL_Master!$A$1:$D$80,4,FALSE)</f>
        <v>Communication cost</v>
      </c>
    </row>
    <row r="8677" spans="1:19" x14ac:dyDescent="0.25">
      <c r="A8677" s="39" t="s">
        <v>262</v>
      </c>
      <c r="B8677" s="39" t="s">
        <v>235</v>
      </c>
      <c r="C8677" s="7">
        <v>43952</v>
      </c>
      <c r="D8677" s="39" t="s">
        <v>41</v>
      </c>
      <c r="E8677" s="39">
        <v>35</v>
      </c>
      <c r="F8677" s="82">
        <f t="shared" si="405"/>
        <v>3.5000000000000003E-2</v>
      </c>
      <c r="G8677" s="39">
        <f>VLOOKUP(N8677,Currecny_M!$A$1:$P$10,2,FALSE)</f>
        <v>75</v>
      </c>
      <c r="H8677" s="39">
        <f>MATCH(C8677,Currecny_M!$A$1:$P$1,0)</f>
        <v>3</v>
      </c>
      <c r="I8677" s="39">
        <f>VLOOKUP(N8677,Currecny_M!$A$1:$P$10,MATCH(Database!C8677,Currecny_M!$A$1:$P$1,0),FALSE)</f>
        <v>75.75</v>
      </c>
      <c r="J8677" s="82">
        <f t="shared" si="406"/>
        <v>2.6512500000000001</v>
      </c>
      <c r="K8677" s="39">
        <f>VLOOKUP('Cover page'!$B$6,Currecny_M!$A$1:$P$10,MATCH(Database!C8677,Currecny_M!$A$1:$P$1,0),FALSE)</f>
        <v>1</v>
      </c>
      <c r="L8677" s="82">
        <f t="shared" si="407"/>
        <v>2.6512500000000001</v>
      </c>
      <c r="M8677" s="82">
        <f>((E8677/$F$1)*VLOOKUP(N8677,Currecny_M!$A$1:$P$10,MATCH(Database!C8677,Currecny_M!$A$1:$P$1,0),FALSE))/VLOOKUP('Cover page'!$B$6,Currecny_M!$A$1:$P$10,MATCH(Database!C8677,Currecny_M!$A$1:$P$1,0),FALSE)</f>
        <v>2.6512500000000001</v>
      </c>
      <c r="N8677" s="6" t="str">
        <f>VLOOKUP(B8677,Master!$A$2:$C$11,3,FALSE)</f>
        <v>USD</v>
      </c>
      <c r="O8677" s="6" t="str">
        <f>VLOOKUP(B8677,Master!$A$2:$C$11,2,FALSE)</f>
        <v>America</v>
      </c>
      <c r="Q8677" s="39" t="str">
        <f>VLOOKUP(D8677,GL_Master!$A$1:$D$80,2,FALSE)</f>
        <v>PL</v>
      </c>
      <c r="R8677" s="39" t="str">
        <f>VLOOKUP(D8677,GL_Master!$A$1:$D$80,3,FALSE)</f>
        <v>Communication &amp; internet exp</v>
      </c>
      <c r="S8677" s="39" t="str">
        <f>VLOOKUP(D8677,GL_Master!$A$1:$D$80,4,FALSE)</f>
        <v>Communication cost</v>
      </c>
    </row>
    <row r="8678" spans="1:19" x14ac:dyDescent="0.25">
      <c r="A8678" s="39" t="s">
        <v>262</v>
      </c>
      <c r="B8678" s="39" t="s">
        <v>235</v>
      </c>
      <c r="C8678" s="7">
        <v>43952</v>
      </c>
      <c r="D8678" s="39" t="s">
        <v>103</v>
      </c>
      <c r="E8678" s="39">
        <v>73</v>
      </c>
      <c r="F8678" s="82">
        <f t="shared" si="405"/>
        <v>7.2999999999999995E-2</v>
      </c>
      <c r="G8678" s="39">
        <f>VLOOKUP(N8678,Currecny_M!$A$1:$P$10,2,FALSE)</f>
        <v>75</v>
      </c>
      <c r="H8678" s="39">
        <f>MATCH(C8678,Currecny_M!$A$1:$P$1,0)</f>
        <v>3</v>
      </c>
      <c r="I8678" s="39">
        <f>VLOOKUP(N8678,Currecny_M!$A$1:$P$10,MATCH(Database!C8678,Currecny_M!$A$1:$P$1,0),FALSE)</f>
        <v>75.75</v>
      </c>
      <c r="J8678" s="82">
        <f t="shared" si="406"/>
        <v>5.5297499999999999</v>
      </c>
      <c r="K8678" s="39">
        <f>VLOOKUP('Cover page'!$B$6,Currecny_M!$A$1:$P$10,MATCH(Database!C8678,Currecny_M!$A$1:$P$1,0),FALSE)</f>
        <v>1</v>
      </c>
      <c r="L8678" s="82">
        <f t="shared" si="407"/>
        <v>5.5297499999999999</v>
      </c>
      <c r="M8678" s="82">
        <f>((E8678/$F$1)*VLOOKUP(N8678,Currecny_M!$A$1:$P$10,MATCH(Database!C8678,Currecny_M!$A$1:$P$1,0),FALSE))/VLOOKUP('Cover page'!$B$6,Currecny_M!$A$1:$P$10,MATCH(Database!C8678,Currecny_M!$A$1:$P$1,0),FALSE)</f>
        <v>5.5297499999999999</v>
      </c>
      <c r="N8678" s="6" t="str">
        <f>VLOOKUP(B8678,Master!$A$2:$C$11,3,FALSE)</f>
        <v>USD</v>
      </c>
      <c r="O8678" s="6" t="str">
        <f>VLOOKUP(B8678,Master!$A$2:$C$11,2,FALSE)</f>
        <v>America</v>
      </c>
      <c r="Q8678" s="39" t="str">
        <f>VLOOKUP(D8678,GL_Master!$A$1:$D$80,2,FALSE)</f>
        <v>PL</v>
      </c>
      <c r="R8678" s="39" t="str">
        <f>VLOOKUP(D8678,GL_Master!$A$1:$D$80,3,FALSE)</f>
        <v>Communication &amp; internet exp</v>
      </c>
      <c r="S8678" s="39" t="str">
        <f>VLOOKUP(D8678,GL_Master!$A$1:$D$80,4,FALSE)</f>
        <v>Communication cost</v>
      </c>
    </row>
    <row r="8679" spans="1:19" x14ac:dyDescent="0.25">
      <c r="A8679" s="39" t="s">
        <v>262</v>
      </c>
      <c r="B8679" s="39" t="s">
        <v>235</v>
      </c>
      <c r="C8679" s="7">
        <v>43952</v>
      </c>
      <c r="D8679" s="39" t="s">
        <v>104</v>
      </c>
      <c r="E8679" s="39">
        <v>107</v>
      </c>
      <c r="F8679" s="82">
        <f t="shared" si="405"/>
        <v>0.107</v>
      </c>
      <c r="G8679" s="39">
        <f>VLOOKUP(N8679,Currecny_M!$A$1:$P$10,2,FALSE)</f>
        <v>75</v>
      </c>
      <c r="H8679" s="39">
        <f>MATCH(C8679,Currecny_M!$A$1:$P$1,0)</f>
        <v>3</v>
      </c>
      <c r="I8679" s="39">
        <f>VLOOKUP(N8679,Currecny_M!$A$1:$P$10,MATCH(Database!C8679,Currecny_M!$A$1:$P$1,0),FALSE)</f>
        <v>75.75</v>
      </c>
      <c r="J8679" s="82">
        <f t="shared" si="406"/>
        <v>8.1052499999999998</v>
      </c>
      <c r="K8679" s="39">
        <f>VLOOKUP('Cover page'!$B$6,Currecny_M!$A$1:$P$10,MATCH(Database!C8679,Currecny_M!$A$1:$P$1,0),FALSE)</f>
        <v>1</v>
      </c>
      <c r="L8679" s="82">
        <f t="shared" si="407"/>
        <v>8.1052499999999998</v>
      </c>
      <c r="M8679" s="82">
        <f>((E8679/$F$1)*VLOOKUP(N8679,Currecny_M!$A$1:$P$10,MATCH(Database!C8679,Currecny_M!$A$1:$P$1,0),FALSE))/VLOOKUP('Cover page'!$B$6,Currecny_M!$A$1:$P$10,MATCH(Database!C8679,Currecny_M!$A$1:$P$1,0),FALSE)</f>
        <v>8.1052499999999998</v>
      </c>
      <c r="N8679" s="6" t="str">
        <f>VLOOKUP(B8679,Master!$A$2:$C$11,3,FALSE)</f>
        <v>USD</v>
      </c>
      <c r="O8679" s="6" t="str">
        <f>VLOOKUP(B8679,Master!$A$2:$C$11,2,FALSE)</f>
        <v>America</v>
      </c>
      <c r="Q8679" s="39" t="str">
        <f>VLOOKUP(D8679,GL_Master!$A$1:$D$80,2,FALSE)</f>
        <v>PL</v>
      </c>
      <c r="R8679" s="39" t="str">
        <f>VLOOKUP(D8679,GL_Master!$A$1:$D$80,3,FALSE)</f>
        <v>Legal &amp; Professional expenses</v>
      </c>
      <c r="S8679" s="39" t="str">
        <f>VLOOKUP(D8679,GL_Master!$A$1:$D$80,4,FALSE)</f>
        <v>Professional Fees - Others</v>
      </c>
    </row>
    <row r="8680" spans="1:19" x14ac:dyDescent="0.25">
      <c r="A8680" s="39" t="s">
        <v>262</v>
      </c>
      <c r="B8680" s="39" t="s">
        <v>235</v>
      </c>
      <c r="C8680" s="7">
        <v>43952</v>
      </c>
      <c r="D8680" s="39" t="s">
        <v>105</v>
      </c>
      <c r="E8680" s="39">
        <v>73</v>
      </c>
      <c r="F8680" s="82">
        <f t="shared" si="405"/>
        <v>7.2999999999999995E-2</v>
      </c>
      <c r="G8680" s="39">
        <f>VLOOKUP(N8680,Currecny_M!$A$1:$P$10,2,FALSE)</f>
        <v>75</v>
      </c>
      <c r="H8680" s="39">
        <f>MATCH(C8680,Currecny_M!$A$1:$P$1,0)</f>
        <v>3</v>
      </c>
      <c r="I8680" s="39">
        <f>VLOOKUP(N8680,Currecny_M!$A$1:$P$10,MATCH(Database!C8680,Currecny_M!$A$1:$P$1,0),FALSE)</f>
        <v>75.75</v>
      </c>
      <c r="J8680" s="82">
        <f t="shared" si="406"/>
        <v>5.5297499999999999</v>
      </c>
      <c r="K8680" s="39">
        <f>VLOOKUP('Cover page'!$B$6,Currecny_M!$A$1:$P$10,MATCH(Database!C8680,Currecny_M!$A$1:$P$1,0),FALSE)</f>
        <v>1</v>
      </c>
      <c r="L8680" s="82">
        <f t="shared" si="407"/>
        <v>5.5297499999999999</v>
      </c>
      <c r="M8680" s="82">
        <f>((E8680/$F$1)*VLOOKUP(N8680,Currecny_M!$A$1:$P$10,MATCH(Database!C8680,Currecny_M!$A$1:$P$1,0),FALSE))/VLOOKUP('Cover page'!$B$6,Currecny_M!$A$1:$P$10,MATCH(Database!C8680,Currecny_M!$A$1:$P$1,0),FALSE)</f>
        <v>5.5297499999999999</v>
      </c>
      <c r="N8680" s="6" t="str">
        <f>VLOOKUP(B8680,Master!$A$2:$C$11,3,FALSE)</f>
        <v>USD</v>
      </c>
      <c r="O8680" s="6" t="str">
        <f>VLOOKUP(B8680,Master!$A$2:$C$11,2,FALSE)</f>
        <v>America</v>
      </c>
      <c r="Q8680" s="39" t="str">
        <f>VLOOKUP(D8680,GL_Master!$A$1:$D$80,2,FALSE)</f>
        <v>PL</v>
      </c>
      <c r="R8680" s="39" t="str">
        <f>VLOOKUP(D8680,GL_Master!$A$1:$D$80,3,FALSE)</f>
        <v>Travelling and conveyance</v>
      </c>
      <c r="S8680" s="39" t="str">
        <f>VLOOKUP(D8680,GL_Master!$A$1:$D$80,4,FALSE)</f>
        <v>Car hiring and rental services</v>
      </c>
    </row>
    <row r="8681" spans="1:19" x14ac:dyDescent="0.25">
      <c r="A8681" s="39" t="s">
        <v>262</v>
      </c>
      <c r="B8681" s="39" t="s">
        <v>235</v>
      </c>
      <c r="C8681" s="7">
        <v>43952</v>
      </c>
      <c r="D8681" s="39" t="s">
        <v>106</v>
      </c>
      <c r="E8681" s="39">
        <v>37</v>
      </c>
      <c r="F8681" s="82">
        <f t="shared" si="405"/>
        <v>3.6999999999999998E-2</v>
      </c>
      <c r="G8681" s="39">
        <f>VLOOKUP(N8681,Currecny_M!$A$1:$P$10,2,FALSE)</f>
        <v>75</v>
      </c>
      <c r="H8681" s="39">
        <f>MATCH(C8681,Currecny_M!$A$1:$P$1,0)</f>
        <v>3</v>
      </c>
      <c r="I8681" s="39">
        <f>VLOOKUP(N8681,Currecny_M!$A$1:$P$10,MATCH(Database!C8681,Currecny_M!$A$1:$P$1,0),FALSE)</f>
        <v>75.75</v>
      </c>
      <c r="J8681" s="82">
        <f t="shared" si="406"/>
        <v>2.8027500000000001</v>
      </c>
      <c r="K8681" s="39">
        <f>VLOOKUP('Cover page'!$B$6,Currecny_M!$A$1:$P$10,MATCH(Database!C8681,Currecny_M!$A$1:$P$1,0),FALSE)</f>
        <v>1</v>
      </c>
      <c r="L8681" s="82">
        <f t="shared" si="407"/>
        <v>2.8027500000000001</v>
      </c>
      <c r="M8681" s="82">
        <f>((E8681/$F$1)*VLOOKUP(N8681,Currecny_M!$A$1:$P$10,MATCH(Database!C8681,Currecny_M!$A$1:$P$1,0),FALSE))/VLOOKUP('Cover page'!$B$6,Currecny_M!$A$1:$P$10,MATCH(Database!C8681,Currecny_M!$A$1:$P$1,0),FALSE)</f>
        <v>2.8027500000000001</v>
      </c>
      <c r="N8681" s="6" t="str">
        <f>VLOOKUP(B8681,Master!$A$2:$C$11,3,FALSE)</f>
        <v>USD</v>
      </c>
      <c r="O8681" s="6" t="str">
        <f>VLOOKUP(B8681,Master!$A$2:$C$11,2,FALSE)</f>
        <v>America</v>
      </c>
      <c r="Q8681" s="39" t="str">
        <f>VLOOKUP(D8681,GL_Master!$A$1:$D$80,2,FALSE)</f>
        <v>PL</v>
      </c>
      <c r="R8681" s="39" t="str">
        <f>VLOOKUP(D8681,GL_Master!$A$1:$D$80,3,FALSE)</f>
        <v>Communication &amp; internet exp</v>
      </c>
      <c r="S8681" s="39" t="str">
        <f>VLOOKUP(D8681,GL_Master!$A$1:$D$80,4,FALSE)</f>
        <v>Printing &amp; Stationary</v>
      </c>
    </row>
    <row r="8682" spans="1:19" x14ac:dyDescent="0.25">
      <c r="A8682" s="39" t="s">
        <v>262</v>
      </c>
      <c r="B8682" s="39" t="s">
        <v>235</v>
      </c>
      <c r="C8682" s="7">
        <v>43952</v>
      </c>
      <c r="D8682" s="39" t="s">
        <v>32</v>
      </c>
      <c r="E8682" s="39">
        <v>35</v>
      </c>
      <c r="F8682" s="82">
        <f t="shared" si="405"/>
        <v>3.5000000000000003E-2</v>
      </c>
      <c r="G8682" s="39">
        <f>VLOOKUP(N8682,Currecny_M!$A$1:$P$10,2,FALSE)</f>
        <v>75</v>
      </c>
      <c r="H8682" s="39">
        <f>MATCH(C8682,Currecny_M!$A$1:$P$1,0)</f>
        <v>3</v>
      </c>
      <c r="I8682" s="39">
        <f>VLOOKUP(N8682,Currecny_M!$A$1:$P$10,MATCH(Database!C8682,Currecny_M!$A$1:$P$1,0),FALSE)</f>
        <v>75.75</v>
      </c>
      <c r="J8682" s="82">
        <f t="shared" si="406"/>
        <v>2.6512500000000001</v>
      </c>
      <c r="K8682" s="39">
        <f>VLOOKUP('Cover page'!$B$6,Currecny_M!$A$1:$P$10,MATCH(Database!C8682,Currecny_M!$A$1:$P$1,0),FALSE)</f>
        <v>1</v>
      </c>
      <c r="L8682" s="82">
        <f t="shared" si="407"/>
        <v>2.6512500000000001</v>
      </c>
      <c r="M8682" s="82">
        <f>((E8682/$F$1)*VLOOKUP(N8682,Currecny_M!$A$1:$P$10,MATCH(Database!C8682,Currecny_M!$A$1:$P$1,0),FALSE))/VLOOKUP('Cover page'!$B$6,Currecny_M!$A$1:$P$10,MATCH(Database!C8682,Currecny_M!$A$1:$P$1,0),FALSE)</f>
        <v>2.6512500000000001</v>
      </c>
      <c r="N8682" s="6" t="str">
        <f>VLOOKUP(B8682,Master!$A$2:$C$11,3,FALSE)</f>
        <v>USD</v>
      </c>
      <c r="O8682" s="6" t="str">
        <f>VLOOKUP(B8682,Master!$A$2:$C$11,2,FALSE)</f>
        <v>America</v>
      </c>
      <c r="Q8682" s="39" t="str">
        <f>VLOOKUP(D8682,GL_Master!$A$1:$D$80,2,FALSE)</f>
        <v>PL</v>
      </c>
      <c r="R8682" s="39" t="str">
        <f>VLOOKUP(D8682,GL_Master!$A$1:$D$80,3,FALSE)</f>
        <v>Communication &amp; internet exp</v>
      </c>
      <c r="S8682" s="39" t="str">
        <f>VLOOKUP(D8682,GL_Master!$A$1:$D$80,4,FALSE)</f>
        <v>Printing &amp; Stationary</v>
      </c>
    </row>
    <row r="8683" spans="1:19" x14ac:dyDescent="0.25">
      <c r="A8683" s="39" t="s">
        <v>262</v>
      </c>
      <c r="B8683" s="39" t="s">
        <v>235</v>
      </c>
      <c r="C8683" s="7">
        <v>43952</v>
      </c>
      <c r="D8683" s="39" t="s">
        <v>35</v>
      </c>
      <c r="E8683" s="39">
        <v>108</v>
      </c>
      <c r="F8683" s="82">
        <f t="shared" si="405"/>
        <v>0.108</v>
      </c>
      <c r="G8683" s="39">
        <f>VLOOKUP(N8683,Currecny_M!$A$1:$P$10,2,FALSE)</f>
        <v>75</v>
      </c>
      <c r="H8683" s="39">
        <f>MATCH(C8683,Currecny_M!$A$1:$P$1,0)</f>
        <v>3</v>
      </c>
      <c r="I8683" s="39">
        <f>VLOOKUP(N8683,Currecny_M!$A$1:$P$10,MATCH(Database!C8683,Currecny_M!$A$1:$P$1,0),FALSE)</f>
        <v>75.75</v>
      </c>
      <c r="J8683" s="82">
        <f t="shared" si="406"/>
        <v>8.1809999999999992</v>
      </c>
      <c r="K8683" s="39">
        <f>VLOOKUP('Cover page'!$B$6,Currecny_M!$A$1:$P$10,MATCH(Database!C8683,Currecny_M!$A$1:$P$1,0),FALSE)</f>
        <v>1</v>
      </c>
      <c r="L8683" s="82">
        <f t="shared" si="407"/>
        <v>8.1809999999999992</v>
      </c>
      <c r="M8683" s="82">
        <f>((E8683/$F$1)*VLOOKUP(N8683,Currecny_M!$A$1:$P$10,MATCH(Database!C8683,Currecny_M!$A$1:$P$1,0),FALSE))/VLOOKUP('Cover page'!$B$6,Currecny_M!$A$1:$P$10,MATCH(Database!C8683,Currecny_M!$A$1:$P$1,0),FALSE)</f>
        <v>8.1809999999999992</v>
      </c>
      <c r="N8683" s="6" t="str">
        <f>VLOOKUP(B8683,Master!$A$2:$C$11,3,FALSE)</f>
        <v>USD</v>
      </c>
      <c r="O8683" s="6" t="str">
        <f>VLOOKUP(B8683,Master!$A$2:$C$11,2,FALSE)</f>
        <v>America</v>
      </c>
      <c r="Q8683" s="39" t="str">
        <f>VLOOKUP(D8683,GL_Master!$A$1:$D$80,2,FALSE)</f>
        <v>PL</v>
      </c>
      <c r="R8683" s="39" t="str">
        <f>VLOOKUP(D8683,GL_Master!$A$1:$D$80,3,FALSE)</f>
        <v>Security Expenses</v>
      </c>
      <c r="S8683" s="39" t="str">
        <f>VLOOKUP(D8683,GL_Master!$A$1:$D$80,4,FALSE)</f>
        <v>Security Expenses others</v>
      </c>
    </row>
    <row r="8684" spans="1:19" x14ac:dyDescent="0.25">
      <c r="A8684" s="39" t="s">
        <v>262</v>
      </c>
      <c r="B8684" s="39" t="s">
        <v>235</v>
      </c>
      <c r="C8684" s="7">
        <v>43952</v>
      </c>
      <c r="D8684" s="39" t="s">
        <v>38</v>
      </c>
      <c r="E8684" s="39">
        <v>36</v>
      </c>
      <c r="F8684" s="82">
        <f t="shared" si="405"/>
        <v>3.5999999999999997E-2</v>
      </c>
      <c r="G8684" s="39">
        <f>VLOOKUP(N8684,Currecny_M!$A$1:$P$10,2,FALSE)</f>
        <v>75</v>
      </c>
      <c r="H8684" s="39">
        <f>MATCH(C8684,Currecny_M!$A$1:$P$1,0)</f>
        <v>3</v>
      </c>
      <c r="I8684" s="39">
        <f>VLOOKUP(N8684,Currecny_M!$A$1:$P$10,MATCH(Database!C8684,Currecny_M!$A$1:$P$1,0),FALSE)</f>
        <v>75.75</v>
      </c>
      <c r="J8684" s="82">
        <f t="shared" si="406"/>
        <v>2.7269999999999999</v>
      </c>
      <c r="K8684" s="39">
        <f>VLOOKUP('Cover page'!$B$6,Currecny_M!$A$1:$P$10,MATCH(Database!C8684,Currecny_M!$A$1:$P$1,0),FALSE)</f>
        <v>1</v>
      </c>
      <c r="L8684" s="82">
        <f t="shared" si="407"/>
        <v>2.7269999999999999</v>
      </c>
      <c r="M8684" s="82">
        <f>((E8684/$F$1)*VLOOKUP(N8684,Currecny_M!$A$1:$P$10,MATCH(Database!C8684,Currecny_M!$A$1:$P$1,0),FALSE))/VLOOKUP('Cover page'!$B$6,Currecny_M!$A$1:$P$10,MATCH(Database!C8684,Currecny_M!$A$1:$P$1,0),FALSE)</f>
        <v>2.7269999999999999</v>
      </c>
      <c r="N8684" s="6" t="str">
        <f>VLOOKUP(B8684,Master!$A$2:$C$11,3,FALSE)</f>
        <v>USD</v>
      </c>
      <c r="O8684" s="6" t="str">
        <f>VLOOKUP(B8684,Master!$A$2:$C$11,2,FALSE)</f>
        <v>America</v>
      </c>
      <c r="Q8684" s="39" t="str">
        <f>VLOOKUP(D8684,GL_Master!$A$1:$D$80,2,FALSE)</f>
        <v>PL</v>
      </c>
      <c r="R8684" s="39" t="str">
        <f>VLOOKUP(D8684,GL_Master!$A$1:$D$80,3,FALSE)</f>
        <v>House Keeping Expenses</v>
      </c>
      <c r="S8684" s="39" t="str">
        <f>VLOOKUP(D8684,GL_Master!$A$1:$D$80,4,FALSE)</f>
        <v>House Keeping Expenses</v>
      </c>
    </row>
    <row r="8685" spans="1:19" x14ac:dyDescent="0.25">
      <c r="A8685" s="39" t="s">
        <v>262</v>
      </c>
      <c r="B8685" s="39" t="s">
        <v>235</v>
      </c>
      <c r="C8685" s="7">
        <v>43952</v>
      </c>
      <c r="D8685" s="39" t="s">
        <v>107</v>
      </c>
      <c r="E8685" s="39">
        <v>35</v>
      </c>
      <c r="F8685" s="82">
        <f t="shared" si="405"/>
        <v>3.5000000000000003E-2</v>
      </c>
      <c r="G8685" s="39">
        <f>VLOOKUP(N8685,Currecny_M!$A$1:$P$10,2,FALSE)</f>
        <v>75</v>
      </c>
      <c r="H8685" s="39">
        <f>MATCH(C8685,Currecny_M!$A$1:$P$1,0)</f>
        <v>3</v>
      </c>
      <c r="I8685" s="39">
        <f>VLOOKUP(N8685,Currecny_M!$A$1:$P$10,MATCH(Database!C8685,Currecny_M!$A$1:$P$1,0),FALSE)</f>
        <v>75.75</v>
      </c>
      <c r="J8685" s="82">
        <f t="shared" si="406"/>
        <v>2.6512500000000001</v>
      </c>
      <c r="K8685" s="39">
        <f>VLOOKUP('Cover page'!$B$6,Currecny_M!$A$1:$P$10,MATCH(Database!C8685,Currecny_M!$A$1:$P$1,0),FALSE)</f>
        <v>1</v>
      </c>
      <c r="L8685" s="82">
        <f t="shared" si="407"/>
        <v>2.6512500000000001</v>
      </c>
      <c r="M8685" s="82">
        <f>((E8685/$F$1)*VLOOKUP(N8685,Currecny_M!$A$1:$P$10,MATCH(Database!C8685,Currecny_M!$A$1:$P$1,0),FALSE))/VLOOKUP('Cover page'!$B$6,Currecny_M!$A$1:$P$10,MATCH(Database!C8685,Currecny_M!$A$1:$P$1,0),FALSE)</f>
        <v>2.6512500000000001</v>
      </c>
      <c r="N8685" s="6" t="str">
        <f>VLOOKUP(B8685,Master!$A$2:$C$11,3,FALSE)</f>
        <v>USD</v>
      </c>
      <c r="O8685" s="6" t="str">
        <f>VLOOKUP(B8685,Master!$A$2:$C$11,2,FALSE)</f>
        <v>America</v>
      </c>
      <c r="Q8685" s="39" t="str">
        <f>VLOOKUP(D8685,GL_Master!$A$1:$D$80,2,FALSE)</f>
        <v>PL</v>
      </c>
      <c r="R8685" s="39" t="str">
        <f>VLOOKUP(D8685,GL_Master!$A$1:$D$80,3,FALSE)</f>
        <v>Misc. expenses</v>
      </c>
      <c r="S8685" s="39" t="str">
        <f>VLOOKUP(D8685,GL_Master!$A$1:$D$80,4,FALSE)</f>
        <v>Repair &amp; Maintenance</v>
      </c>
    </row>
    <row r="8686" spans="1:19" x14ac:dyDescent="0.25">
      <c r="A8686" s="39" t="s">
        <v>262</v>
      </c>
      <c r="B8686" s="39" t="s">
        <v>235</v>
      </c>
      <c r="C8686" s="7">
        <v>43952</v>
      </c>
      <c r="D8686" s="39" t="s">
        <v>108</v>
      </c>
      <c r="E8686" s="39">
        <v>35</v>
      </c>
      <c r="F8686" s="82">
        <f t="shared" si="405"/>
        <v>3.5000000000000003E-2</v>
      </c>
      <c r="G8686" s="39">
        <f>VLOOKUP(N8686,Currecny_M!$A$1:$P$10,2,FALSE)</f>
        <v>75</v>
      </c>
      <c r="H8686" s="39">
        <f>MATCH(C8686,Currecny_M!$A$1:$P$1,0)</f>
        <v>3</v>
      </c>
      <c r="I8686" s="39">
        <f>VLOOKUP(N8686,Currecny_M!$A$1:$P$10,MATCH(Database!C8686,Currecny_M!$A$1:$P$1,0),FALSE)</f>
        <v>75.75</v>
      </c>
      <c r="J8686" s="82">
        <f t="shared" si="406"/>
        <v>2.6512500000000001</v>
      </c>
      <c r="K8686" s="39">
        <f>VLOOKUP('Cover page'!$B$6,Currecny_M!$A$1:$P$10,MATCH(Database!C8686,Currecny_M!$A$1:$P$1,0),FALSE)</f>
        <v>1</v>
      </c>
      <c r="L8686" s="82">
        <f t="shared" si="407"/>
        <v>2.6512500000000001</v>
      </c>
      <c r="M8686" s="82">
        <f>((E8686/$F$1)*VLOOKUP(N8686,Currecny_M!$A$1:$P$10,MATCH(Database!C8686,Currecny_M!$A$1:$P$1,0),FALSE))/VLOOKUP('Cover page'!$B$6,Currecny_M!$A$1:$P$10,MATCH(Database!C8686,Currecny_M!$A$1:$P$1,0),FALSE)</f>
        <v>2.6512500000000001</v>
      </c>
      <c r="N8686" s="6" t="str">
        <f>VLOOKUP(B8686,Master!$A$2:$C$11,3,FALSE)</f>
        <v>USD</v>
      </c>
      <c r="O8686" s="6" t="str">
        <f>VLOOKUP(B8686,Master!$A$2:$C$11,2,FALSE)</f>
        <v>America</v>
      </c>
      <c r="Q8686" s="39" t="str">
        <f>VLOOKUP(D8686,GL_Master!$A$1:$D$80,2,FALSE)</f>
        <v>PL</v>
      </c>
      <c r="R8686" s="39" t="str">
        <f>VLOOKUP(D8686,GL_Master!$A$1:$D$80,3,FALSE)</f>
        <v>Misc. expenses</v>
      </c>
      <c r="S8686" s="39" t="str">
        <f>VLOOKUP(D8686,GL_Master!$A$1:$D$80,4,FALSE)</f>
        <v>Repair &amp; Maintenance</v>
      </c>
    </row>
    <row r="8687" spans="1:19" x14ac:dyDescent="0.25">
      <c r="A8687" s="39" t="s">
        <v>262</v>
      </c>
      <c r="B8687" s="39" t="s">
        <v>235</v>
      </c>
      <c r="C8687" s="7">
        <v>43952</v>
      </c>
      <c r="D8687" s="39" t="s">
        <v>9</v>
      </c>
      <c r="E8687" s="39">
        <v>334</v>
      </c>
      <c r="F8687" s="82">
        <f t="shared" si="405"/>
        <v>0.33400000000000002</v>
      </c>
      <c r="G8687" s="39">
        <f>VLOOKUP(N8687,Currecny_M!$A$1:$P$10,2,FALSE)</f>
        <v>75</v>
      </c>
      <c r="H8687" s="39">
        <f>MATCH(C8687,Currecny_M!$A$1:$P$1,0)</f>
        <v>3</v>
      </c>
      <c r="I8687" s="39">
        <f>VLOOKUP(N8687,Currecny_M!$A$1:$P$10,MATCH(Database!C8687,Currecny_M!$A$1:$P$1,0),FALSE)</f>
        <v>75.75</v>
      </c>
      <c r="J8687" s="82">
        <f t="shared" si="406"/>
        <v>25.300500000000003</v>
      </c>
      <c r="K8687" s="39">
        <f>VLOOKUP('Cover page'!$B$6,Currecny_M!$A$1:$P$10,MATCH(Database!C8687,Currecny_M!$A$1:$P$1,0),FALSE)</f>
        <v>1</v>
      </c>
      <c r="L8687" s="82">
        <f t="shared" si="407"/>
        <v>25.300500000000003</v>
      </c>
      <c r="M8687" s="82">
        <f>((E8687/$F$1)*VLOOKUP(N8687,Currecny_M!$A$1:$P$10,MATCH(Database!C8687,Currecny_M!$A$1:$P$1,0),FALSE))/VLOOKUP('Cover page'!$B$6,Currecny_M!$A$1:$P$10,MATCH(Database!C8687,Currecny_M!$A$1:$P$1,0),FALSE)</f>
        <v>25.300500000000003</v>
      </c>
      <c r="N8687" s="6" t="str">
        <f>VLOOKUP(B8687,Master!$A$2:$C$11,3,FALSE)</f>
        <v>USD</v>
      </c>
      <c r="O8687" s="6" t="str">
        <f>VLOOKUP(B8687,Master!$A$2:$C$11,2,FALSE)</f>
        <v>America</v>
      </c>
      <c r="Q8687" s="39" t="str">
        <f>VLOOKUP(D8687,GL_Master!$A$1:$D$80,2,FALSE)</f>
        <v>PL</v>
      </c>
      <c r="R8687" s="39" t="str">
        <f>VLOOKUP(D8687,GL_Master!$A$1:$D$80,3,FALSE)</f>
        <v>Rent</v>
      </c>
      <c r="S8687" s="39" t="str">
        <f>VLOOKUP(D8687,GL_Master!$A$1:$D$80,4,FALSE)</f>
        <v>Office Rent</v>
      </c>
    </row>
    <row r="8688" spans="1:19" x14ac:dyDescent="0.25">
      <c r="A8688" s="39" t="s">
        <v>262</v>
      </c>
      <c r="B8688" s="39" t="s">
        <v>235</v>
      </c>
      <c r="C8688" s="7">
        <v>43952</v>
      </c>
      <c r="D8688" s="39" t="s">
        <v>109</v>
      </c>
      <c r="E8688" s="39">
        <v>-177</v>
      </c>
      <c r="F8688" s="82">
        <f t="shared" si="405"/>
        <v>-0.17699999999999999</v>
      </c>
      <c r="G8688" s="39">
        <f>VLOOKUP(N8688,Currecny_M!$A$1:$P$10,2,FALSE)</f>
        <v>75</v>
      </c>
      <c r="H8688" s="39">
        <f>MATCH(C8688,Currecny_M!$A$1:$P$1,0)</f>
        <v>3</v>
      </c>
      <c r="I8688" s="39">
        <f>VLOOKUP(N8688,Currecny_M!$A$1:$P$10,MATCH(Database!C8688,Currecny_M!$A$1:$P$1,0),FALSE)</f>
        <v>75.75</v>
      </c>
      <c r="J8688" s="82">
        <f t="shared" si="406"/>
        <v>-13.40775</v>
      </c>
      <c r="K8688" s="39">
        <f>VLOOKUP('Cover page'!$B$6,Currecny_M!$A$1:$P$10,MATCH(Database!C8688,Currecny_M!$A$1:$P$1,0),FALSE)</f>
        <v>1</v>
      </c>
      <c r="L8688" s="82">
        <f t="shared" si="407"/>
        <v>-13.40775</v>
      </c>
      <c r="M8688" s="82">
        <f>((E8688/$F$1)*VLOOKUP(N8688,Currecny_M!$A$1:$P$10,MATCH(Database!C8688,Currecny_M!$A$1:$P$1,0),FALSE))/VLOOKUP('Cover page'!$B$6,Currecny_M!$A$1:$P$10,MATCH(Database!C8688,Currecny_M!$A$1:$P$1,0),FALSE)</f>
        <v>-13.40775</v>
      </c>
      <c r="N8688" s="6" t="str">
        <f>VLOOKUP(B8688,Master!$A$2:$C$11,3,FALSE)</f>
        <v>USD</v>
      </c>
      <c r="O8688" s="6" t="str">
        <f>VLOOKUP(B8688,Master!$A$2:$C$11,2,FALSE)</f>
        <v>America</v>
      </c>
      <c r="Q8688" s="39" t="str">
        <f>VLOOKUP(D8688,GL_Master!$A$1:$D$80,2,FALSE)</f>
        <v>PL</v>
      </c>
      <c r="R8688" s="39" t="str">
        <f>VLOOKUP(D8688,GL_Master!$A$1:$D$80,3,FALSE)</f>
        <v>Travelling and conveyance</v>
      </c>
      <c r="S8688" s="39" t="str">
        <f>VLOOKUP(D8688,GL_Master!$A$1:$D$80,4,FALSE)</f>
        <v>Travelling , hotel lodging</v>
      </c>
    </row>
    <row r="8689" spans="1:19" x14ac:dyDescent="0.25">
      <c r="A8689" s="39" t="s">
        <v>262</v>
      </c>
      <c r="B8689" s="39" t="s">
        <v>235</v>
      </c>
      <c r="C8689" s="7">
        <v>43952</v>
      </c>
      <c r="D8689" s="39" t="s">
        <v>110</v>
      </c>
      <c r="E8689" s="39">
        <v>73</v>
      </c>
      <c r="F8689" s="82">
        <f t="shared" si="405"/>
        <v>7.2999999999999995E-2</v>
      </c>
      <c r="G8689" s="39">
        <f>VLOOKUP(N8689,Currecny_M!$A$1:$P$10,2,FALSE)</f>
        <v>75</v>
      </c>
      <c r="H8689" s="39">
        <f>MATCH(C8689,Currecny_M!$A$1:$P$1,0)</f>
        <v>3</v>
      </c>
      <c r="I8689" s="39">
        <f>VLOOKUP(N8689,Currecny_M!$A$1:$P$10,MATCH(Database!C8689,Currecny_M!$A$1:$P$1,0),FALSE)</f>
        <v>75.75</v>
      </c>
      <c r="J8689" s="82">
        <f t="shared" si="406"/>
        <v>5.5297499999999999</v>
      </c>
      <c r="K8689" s="39">
        <f>VLOOKUP('Cover page'!$B$6,Currecny_M!$A$1:$P$10,MATCH(Database!C8689,Currecny_M!$A$1:$P$1,0),FALSE)</f>
        <v>1</v>
      </c>
      <c r="L8689" s="82">
        <f t="shared" si="407"/>
        <v>5.5297499999999999</v>
      </c>
      <c r="M8689" s="82">
        <f>((E8689/$F$1)*VLOOKUP(N8689,Currecny_M!$A$1:$P$10,MATCH(Database!C8689,Currecny_M!$A$1:$P$1,0),FALSE))/VLOOKUP('Cover page'!$B$6,Currecny_M!$A$1:$P$10,MATCH(Database!C8689,Currecny_M!$A$1:$P$1,0),FALSE)</f>
        <v>5.5297499999999999</v>
      </c>
      <c r="N8689" s="6" t="str">
        <f>VLOOKUP(B8689,Master!$A$2:$C$11,3,FALSE)</f>
        <v>USD</v>
      </c>
      <c r="O8689" s="6" t="str">
        <f>VLOOKUP(B8689,Master!$A$2:$C$11,2,FALSE)</f>
        <v>America</v>
      </c>
      <c r="Q8689" s="39" t="str">
        <f>VLOOKUP(D8689,GL_Master!$A$1:$D$80,2,FALSE)</f>
        <v>PL</v>
      </c>
      <c r="R8689" s="39" t="str">
        <f>VLOOKUP(D8689,GL_Master!$A$1:$D$80,3,FALSE)</f>
        <v>Travelling and conveyance</v>
      </c>
      <c r="S8689" s="39" t="str">
        <f>VLOOKUP(D8689,GL_Master!$A$1:$D$80,4,FALSE)</f>
        <v>Travelling , hotel lodging</v>
      </c>
    </row>
    <row r="8690" spans="1:19" x14ac:dyDescent="0.25">
      <c r="A8690" s="39" t="s">
        <v>262</v>
      </c>
      <c r="B8690" s="39" t="s">
        <v>235</v>
      </c>
      <c r="C8690" s="7">
        <v>43952</v>
      </c>
      <c r="D8690" s="39" t="s">
        <v>111</v>
      </c>
      <c r="E8690" s="39">
        <v>35</v>
      </c>
      <c r="F8690" s="82">
        <f t="shared" si="405"/>
        <v>3.5000000000000003E-2</v>
      </c>
      <c r="G8690" s="39">
        <f>VLOOKUP(N8690,Currecny_M!$A$1:$P$10,2,FALSE)</f>
        <v>75</v>
      </c>
      <c r="H8690" s="39">
        <f>MATCH(C8690,Currecny_M!$A$1:$P$1,0)</f>
        <v>3</v>
      </c>
      <c r="I8690" s="39">
        <f>VLOOKUP(N8690,Currecny_M!$A$1:$P$10,MATCH(Database!C8690,Currecny_M!$A$1:$P$1,0),FALSE)</f>
        <v>75.75</v>
      </c>
      <c r="J8690" s="82">
        <f t="shared" si="406"/>
        <v>2.6512500000000001</v>
      </c>
      <c r="K8690" s="39">
        <f>VLOOKUP('Cover page'!$B$6,Currecny_M!$A$1:$P$10,MATCH(Database!C8690,Currecny_M!$A$1:$P$1,0),FALSE)</f>
        <v>1</v>
      </c>
      <c r="L8690" s="82">
        <f t="shared" si="407"/>
        <v>2.6512500000000001</v>
      </c>
      <c r="M8690" s="82">
        <f>((E8690/$F$1)*VLOOKUP(N8690,Currecny_M!$A$1:$P$10,MATCH(Database!C8690,Currecny_M!$A$1:$P$1,0),FALSE))/VLOOKUP('Cover page'!$B$6,Currecny_M!$A$1:$P$10,MATCH(Database!C8690,Currecny_M!$A$1:$P$1,0),FALSE)</f>
        <v>2.6512500000000001</v>
      </c>
      <c r="N8690" s="6" t="str">
        <f>VLOOKUP(B8690,Master!$A$2:$C$11,3,FALSE)</f>
        <v>USD</v>
      </c>
      <c r="O8690" s="6" t="str">
        <f>VLOOKUP(B8690,Master!$A$2:$C$11,2,FALSE)</f>
        <v>America</v>
      </c>
      <c r="Q8690" s="39" t="str">
        <f>VLOOKUP(D8690,GL_Master!$A$1:$D$80,2,FALSE)</f>
        <v>PL</v>
      </c>
      <c r="R8690" s="39" t="str">
        <f>VLOOKUP(D8690,GL_Master!$A$1:$D$80,3,FALSE)</f>
        <v>Legal &amp; Professional expenses</v>
      </c>
      <c r="S8690" s="39" t="str">
        <f>VLOOKUP(D8690,GL_Master!$A$1:$D$80,4,FALSE)</f>
        <v>Professional Fees - Others</v>
      </c>
    </row>
    <row r="8691" spans="1:19" x14ac:dyDescent="0.25">
      <c r="A8691" s="39" t="s">
        <v>262</v>
      </c>
      <c r="B8691" s="39" t="s">
        <v>235</v>
      </c>
      <c r="C8691" s="7">
        <v>43952</v>
      </c>
      <c r="D8691" s="39" t="s">
        <v>112</v>
      </c>
      <c r="E8691" s="39">
        <v>371</v>
      </c>
      <c r="F8691" s="82">
        <f t="shared" si="405"/>
        <v>0.371</v>
      </c>
      <c r="G8691" s="39">
        <f>VLOOKUP(N8691,Currecny_M!$A$1:$P$10,2,FALSE)</f>
        <v>75</v>
      </c>
      <c r="H8691" s="39">
        <f>MATCH(C8691,Currecny_M!$A$1:$P$1,0)</f>
        <v>3</v>
      </c>
      <c r="I8691" s="39">
        <f>VLOOKUP(N8691,Currecny_M!$A$1:$P$10,MATCH(Database!C8691,Currecny_M!$A$1:$P$1,0),FALSE)</f>
        <v>75.75</v>
      </c>
      <c r="J8691" s="82">
        <f t="shared" si="406"/>
        <v>28.103249999999999</v>
      </c>
      <c r="K8691" s="39">
        <f>VLOOKUP('Cover page'!$B$6,Currecny_M!$A$1:$P$10,MATCH(Database!C8691,Currecny_M!$A$1:$P$1,0),FALSE)</f>
        <v>1</v>
      </c>
      <c r="L8691" s="82">
        <f t="shared" si="407"/>
        <v>28.103249999999999</v>
      </c>
      <c r="M8691" s="82">
        <f>((E8691/$F$1)*VLOOKUP(N8691,Currecny_M!$A$1:$P$10,MATCH(Database!C8691,Currecny_M!$A$1:$P$1,0),FALSE))/VLOOKUP('Cover page'!$B$6,Currecny_M!$A$1:$P$10,MATCH(Database!C8691,Currecny_M!$A$1:$P$1,0),FALSE)</f>
        <v>28.103249999999999</v>
      </c>
      <c r="N8691" s="6" t="str">
        <f>VLOOKUP(B8691,Master!$A$2:$C$11,3,FALSE)</f>
        <v>USD</v>
      </c>
      <c r="O8691" s="6" t="str">
        <f>VLOOKUP(B8691,Master!$A$2:$C$11,2,FALSE)</f>
        <v>America</v>
      </c>
      <c r="Q8691" s="39" t="str">
        <f>VLOOKUP(D8691,GL_Master!$A$1:$D$80,2,FALSE)</f>
        <v>PL</v>
      </c>
      <c r="R8691" s="39" t="str">
        <f>VLOOKUP(D8691,GL_Master!$A$1:$D$80,3,FALSE)</f>
        <v>Finance Cost</v>
      </c>
      <c r="S8691" s="39" t="str">
        <f>VLOOKUP(D8691,GL_Master!$A$1:$D$80,4,FALSE)</f>
        <v>Interest expense</v>
      </c>
    </row>
    <row r="8692" spans="1:19" x14ac:dyDescent="0.25">
      <c r="A8692" s="39" t="s">
        <v>262</v>
      </c>
      <c r="B8692" s="39" t="s">
        <v>235</v>
      </c>
      <c r="C8692" s="7">
        <v>43952</v>
      </c>
      <c r="D8692" s="39" t="s">
        <v>25</v>
      </c>
      <c r="E8692" s="39">
        <v>3307</v>
      </c>
      <c r="F8692" s="82">
        <f t="shared" si="405"/>
        <v>3.3069999999999999</v>
      </c>
      <c r="G8692" s="39">
        <f>VLOOKUP(N8692,Currecny_M!$A$1:$P$10,2,FALSE)</f>
        <v>75</v>
      </c>
      <c r="H8692" s="39">
        <f>MATCH(C8692,Currecny_M!$A$1:$P$1,0)</f>
        <v>3</v>
      </c>
      <c r="I8692" s="39">
        <f>VLOOKUP(N8692,Currecny_M!$A$1:$P$10,MATCH(Database!C8692,Currecny_M!$A$1:$P$1,0),FALSE)</f>
        <v>75.75</v>
      </c>
      <c r="J8692" s="82">
        <f t="shared" si="406"/>
        <v>250.50524999999999</v>
      </c>
      <c r="K8692" s="39">
        <f>VLOOKUP('Cover page'!$B$6,Currecny_M!$A$1:$P$10,MATCH(Database!C8692,Currecny_M!$A$1:$P$1,0),FALSE)</f>
        <v>1</v>
      </c>
      <c r="L8692" s="82">
        <f t="shared" si="407"/>
        <v>250.50524999999999</v>
      </c>
      <c r="M8692" s="82">
        <f>((E8692/$F$1)*VLOOKUP(N8692,Currecny_M!$A$1:$P$10,MATCH(Database!C8692,Currecny_M!$A$1:$P$1,0),FALSE))/VLOOKUP('Cover page'!$B$6,Currecny_M!$A$1:$P$10,MATCH(Database!C8692,Currecny_M!$A$1:$P$1,0),FALSE)</f>
        <v>250.50524999999999</v>
      </c>
      <c r="N8692" s="6" t="str">
        <f>VLOOKUP(B8692,Master!$A$2:$C$11,3,FALSE)</f>
        <v>USD</v>
      </c>
      <c r="O8692" s="6" t="str">
        <f>VLOOKUP(B8692,Master!$A$2:$C$11,2,FALSE)</f>
        <v>America</v>
      </c>
      <c r="Q8692" s="39" t="str">
        <f>VLOOKUP(D8692,GL_Master!$A$1:$D$80,2,FALSE)</f>
        <v>PL</v>
      </c>
      <c r="R8692" s="39" t="str">
        <f>VLOOKUP(D8692,GL_Master!$A$1:$D$80,3,FALSE)</f>
        <v>Depreciation</v>
      </c>
      <c r="S8692" s="39" t="str">
        <f>VLOOKUP(D8692,GL_Master!$A$1:$D$80,4,FALSE)</f>
        <v>Depreciation</v>
      </c>
    </row>
    <row r="8693" spans="1:19" x14ac:dyDescent="0.25">
      <c r="A8693" s="39" t="s">
        <v>262</v>
      </c>
      <c r="B8693" s="39" t="s">
        <v>235</v>
      </c>
      <c r="C8693" s="7">
        <v>43983</v>
      </c>
      <c r="D8693" s="39" t="s">
        <v>51</v>
      </c>
      <c r="E8693" s="39">
        <v>-34667</v>
      </c>
      <c r="F8693" s="82">
        <f t="shared" si="405"/>
        <v>-34.667000000000002</v>
      </c>
      <c r="G8693" s="39">
        <f>VLOOKUP(N8693,Currecny_M!$A$1:$P$10,2,FALSE)</f>
        <v>75</v>
      </c>
      <c r="H8693" s="39">
        <f>MATCH(C8693,Currecny_M!$A$1:$P$1,0)</f>
        <v>4</v>
      </c>
      <c r="I8693" s="39">
        <f>VLOOKUP(N8693,Currecny_M!$A$1:$P$10,MATCH(Database!C8693,Currecny_M!$A$1:$P$1,0),FALSE)</f>
        <v>76.510000000000005</v>
      </c>
      <c r="J8693" s="82">
        <f t="shared" si="406"/>
        <v>-2652.3721700000001</v>
      </c>
      <c r="K8693" s="39">
        <f>VLOOKUP('Cover page'!$B$6,Currecny_M!$A$1:$P$10,MATCH(Database!C8693,Currecny_M!$A$1:$P$1,0),FALSE)</f>
        <v>1</v>
      </c>
      <c r="L8693" s="82">
        <f t="shared" si="407"/>
        <v>-2652.3721700000001</v>
      </c>
      <c r="M8693" s="82">
        <f>((E8693/$F$1)*VLOOKUP(N8693,Currecny_M!$A$1:$P$10,MATCH(Database!C8693,Currecny_M!$A$1:$P$1,0),FALSE))/VLOOKUP('Cover page'!$B$6,Currecny_M!$A$1:$P$10,MATCH(Database!C8693,Currecny_M!$A$1:$P$1,0),FALSE)</f>
        <v>-2652.3721700000001</v>
      </c>
      <c r="N8693" s="6" t="str">
        <f>VLOOKUP(B8693,Master!$A$2:$C$11,3,FALSE)</f>
        <v>USD</v>
      </c>
      <c r="O8693" s="6" t="str">
        <f>VLOOKUP(B8693,Master!$A$2:$C$11,2,FALSE)</f>
        <v>America</v>
      </c>
      <c r="Q8693" s="39" t="str">
        <f>VLOOKUP(D8693,GL_Master!$A$1:$D$80,2,FALSE)</f>
        <v>BS</v>
      </c>
      <c r="R8693" s="39" t="str">
        <f>VLOOKUP(D8693,GL_Master!$A$1:$D$80,3,FALSE)</f>
        <v>Share Capital</v>
      </c>
      <c r="S8693" s="39" t="str">
        <f>VLOOKUP(D8693,GL_Master!$A$1:$D$80,4,FALSE)</f>
        <v>Equity shares</v>
      </c>
    </row>
    <row r="8694" spans="1:19" x14ac:dyDescent="0.25">
      <c r="A8694" s="39" t="s">
        <v>262</v>
      </c>
      <c r="B8694" s="39" t="s">
        <v>235</v>
      </c>
      <c r="C8694" s="7">
        <v>43983</v>
      </c>
      <c r="D8694" s="39" t="s">
        <v>52</v>
      </c>
      <c r="E8694" s="39">
        <v>-66421</v>
      </c>
      <c r="F8694" s="82">
        <f t="shared" si="405"/>
        <v>-66.421000000000006</v>
      </c>
      <c r="G8694" s="39">
        <f>VLOOKUP(N8694,Currecny_M!$A$1:$P$10,2,FALSE)</f>
        <v>75</v>
      </c>
      <c r="H8694" s="39">
        <f>MATCH(C8694,Currecny_M!$A$1:$P$1,0)</f>
        <v>4</v>
      </c>
      <c r="I8694" s="39">
        <f>VLOOKUP(N8694,Currecny_M!$A$1:$P$10,MATCH(Database!C8694,Currecny_M!$A$1:$P$1,0),FALSE)</f>
        <v>76.510000000000005</v>
      </c>
      <c r="J8694" s="82">
        <f t="shared" si="406"/>
        <v>-5081.8707100000011</v>
      </c>
      <c r="K8694" s="39">
        <f>VLOOKUP('Cover page'!$B$6,Currecny_M!$A$1:$P$10,MATCH(Database!C8694,Currecny_M!$A$1:$P$1,0),FALSE)</f>
        <v>1</v>
      </c>
      <c r="L8694" s="82">
        <f t="shared" si="407"/>
        <v>-5081.8707100000011</v>
      </c>
      <c r="M8694" s="82">
        <f>((E8694/$F$1)*VLOOKUP(N8694,Currecny_M!$A$1:$P$10,MATCH(Database!C8694,Currecny_M!$A$1:$P$1,0),FALSE))/VLOOKUP('Cover page'!$B$6,Currecny_M!$A$1:$P$10,MATCH(Database!C8694,Currecny_M!$A$1:$P$1,0),FALSE)</f>
        <v>-5081.8707100000011</v>
      </c>
      <c r="N8694" s="6" t="str">
        <f>VLOOKUP(B8694,Master!$A$2:$C$11,3,FALSE)</f>
        <v>USD</v>
      </c>
      <c r="O8694" s="6" t="str">
        <f>VLOOKUP(B8694,Master!$A$2:$C$11,2,FALSE)</f>
        <v>America</v>
      </c>
      <c r="Q8694" s="39" t="str">
        <f>VLOOKUP(D8694,GL_Master!$A$1:$D$80,2,FALSE)</f>
        <v>BS</v>
      </c>
      <c r="R8694" s="39" t="str">
        <f>VLOOKUP(D8694,GL_Master!$A$1:$D$80,3,FALSE)</f>
        <v>Reserve and Surplus</v>
      </c>
      <c r="S8694" s="39" t="str">
        <f>VLOOKUP(D8694,GL_Master!$A$1:$D$80,4,FALSE)</f>
        <v>Reserves at the commencement of the year</v>
      </c>
    </row>
    <row r="8695" spans="1:19" x14ac:dyDescent="0.25">
      <c r="A8695" s="39" t="s">
        <v>262</v>
      </c>
      <c r="B8695" s="39" t="s">
        <v>235</v>
      </c>
      <c r="C8695" s="7">
        <v>43983</v>
      </c>
      <c r="D8695" s="39" t="s">
        <v>53</v>
      </c>
      <c r="E8695" s="39">
        <v>-24144</v>
      </c>
      <c r="F8695" s="82">
        <f t="shared" si="405"/>
        <v>-24.143999999999998</v>
      </c>
      <c r="G8695" s="39">
        <f>VLOOKUP(N8695,Currecny_M!$A$1:$P$10,2,FALSE)</f>
        <v>75</v>
      </c>
      <c r="H8695" s="39">
        <f>MATCH(C8695,Currecny_M!$A$1:$P$1,0)</f>
        <v>4</v>
      </c>
      <c r="I8695" s="39">
        <f>VLOOKUP(N8695,Currecny_M!$A$1:$P$10,MATCH(Database!C8695,Currecny_M!$A$1:$P$1,0),FALSE)</f>
        <v>76.510000000000005</v>
      </c>
      <c r="J8695" s="82">
        <f t="shared" si="406"/>
        <v>-1847.2574400000001</v>
      </c>
      <c r="K8695" s="39">
        <f>VLOOKUP('Cover page'!$B$6,Currecny_M!$A$1:$P$10,MATCH(Database!C8695,Currecny_M!$A$1:$P$1,0),FALSE)</f>
        <v>1</v>
      </c>
      <c r="L8695" s="82">
        <f t="shared" si="407"/>
        <v>-1847.2574400000001</v>
      </c>
      <c r="M8695" s="82">
        <f>((E8695/$F$1)*VLOOKUP(N8695,Currecny_M!$A$1:$P$10,MATCH(Database!C8695,Currecny_M!$A$1:$P$1,0),FALSE))/VLOOKUP('Cover page'!$B$6,Currecny_M!$A$1:$P$10,MATCH(Database!C8695,Currecny_M!$A$1:$P$1,0),FALSE)</f>
        <v>-1847.2574400000001</v>
      </c>
      <c r="N8695" s="6" t="str">
        <f>VLOOKUP(B8695,Master!$A$2:$C$11,3,FALSE)</f>
        <v>USD</v>
      </c>
      <c r="O8695" s="6" t="str">
        <f>VLOOKUP(B8695,Master!$A$2:$C$11,2,FALSE)</f>
        <v>America</v>
      </c>
      <c r="Q8695" s="39" t="str">
        <f>VLOOKUP(D8695,GL_Master!$A$1:$D$80,2,FALSE)</f>
        <v>BS</v>
      </c>
      <c r="R8695" s="39" t="str">
        <f>VLOOKUP(D8695,GL_Master!$A$1:$D$80,3,FALSE)</f>
        <v>Loan Fund</v>
      </c>
      <c r="S8695" s="39" t="str">
        <f>VLOOKUP(D8695,GL_Master!$A$1:$D$80,4,FALSE)</f>
        <v>Term Loan</v>
      </c>
    </row>
    <row r="8696" spans="1:19" x14ac:dyDescent="0.25">
      <c r="A8696" s="39" t="s">
        <v>262</v>
      </c>
      <c r="B8696" s="39" t="s">
        <v>235</v>
      </c>
      <c r="C8696" s="7">
        <v>43983</v>
      </c>
      <c r="D8696" s="39" t="s">
        <v>54</v>
      </c>
      <c r="E8696" s="39">
        <v>71</v>
      </c>
      <c r="F8696" s="82">
        <f t="shared" si="405"/>
        <v>7.0999999999999994E-2</v>
      </c>
      <c r="G8696" s="39">
        <f>VLOOKUP(N8696,Currecny_M!$A$1:$P$10,2,FALSE)</f>
        <v>75</v>
      </c>
      <c r="H8696" s="39">
        <f>MATCH(C8696,Currecny_M!$A$1:$P$1,0)</f>
        <v>4</v>
      </c>
      <c r="I8696" s="39">
        <f>VLOOKUP(N8696,Currecny_M!$A$1:$P$10,MATCH(Database!C8696,Currecny_M!$A$1:$P$1,0),FALSE)</f>
        <v>76.510000000000005</v>
      </c>
      <c r="J8696" s="82">
        <f t="shared" si="406"/>
        <v>5.4322099999999995</v>
      </c>
      <c r="K8696" s="39">
        <f>VLOOKUP('Cover page'!$B$6,Currecny_M!$A$1:$P$10,MATCH(Database!C8696,Currecny_M!$A$1:$P$1,0),FALSE)</f>
        <v>1</v>
      </c>
      <c r="L8696" s="82">
        <f t="shared" si="407"/>
        <v>5.4322099999999995</v>
      </c>
      <c r="M8696" s="82">
        <f>((E8696/$F$1)*VLOOKUP(N8696,Currecny_M!$A$1:$P$10,MATCH(Database!C8696,Currecny_M!$A$1:$P$1,0),FALSE))/VLOOKUP('Cover page'!$B$6,Currecny_M!$A$1:$P$10,MATCH(Database!C8696,Currecny_M!$A$1:$P$1,0),FALSE)</f>
        <v>5.4322099999999995</v>
      </c>
      <c r="N8696" s="6" t="str">
        <f>VLOOKUP(B8696,Master!$A$2:$C$11,3,FALSE)</f>
        <v>USD</v>
      </c>
      <c r="O8696" s="6" t="str">
        <f>VLOOKUP(B8696,Master!$A$2:$C$11,2,FALSE)</f>
        <v>America</v>
      </c>
      <c r="Q8696" s="39" t="str">
        <f>VLOOKUP(D8696,GL_Master!$A$1:$D$80,2,FALSE)</f>
        <v>BS</v>
      </c>
      <c r="R8696" s="39" t="str">
        <f>VLOOKUP(D8696,GL_Master!$A$1:$D$80,3,FALSE)</f>
        <v>Trade Payables</v>
      </c>
      <c r="S8696" s="39" t="str">
        <f>VLOOKUP(D8696,GL_Master!$A$1:$D$80,4,FALSE)</f>
        <v>Trade payable</v>
      </c>
    </row>
    <row r="8697" spans="1:19" x14ac:dyDescent="0.25">
      <c r="A8697" s="39" t="s">
        <v>262</v>
      </c>
      <c r="B8697" s="39" t="s">
        <v>235</v>
      </c>
      <c r="C8697" s="7">
        <v>43983</v>
      </c>
      <c r="D8697" s="39" t="s">
        <v>34</v>
      </c>
      <c r="E8697" s="39">
        <v>-1945</v>
      </c>
      <c r="F8697" s="82">
        <f t="shared" si="405"/>
        <v>-1.9450000000000001</v>
      </c>
      <c r="G8697" s="39">
        <f>VLOOKUP(N8697,Currecny_M!$A$1:$P$10,2,FALSE)</f>
        <v>75</v>
      </c>
      <c r="H8697" s="39">
        <f>MATCH(C8697,Currecny_M!$A$1:$P$1,0)</f>
        <v>4</v>
      </c>
      <c r="I8697" s="39">
        <f>VLOOKUP(N8697,Currecny_M!$A$1:$P$10,MATCH(Database!C8697,Currecny_M!$A$1:$P$1,0),FALSE)</f>
        <v>76.510000000000005</v>
      </c>
      <c r="J8697" s="82">
        <f t="shared" si="406"/>
        <v>-148.81195000000002</v>
      </c>
      <c r="K8697" s="39">
        <f>VLOOKUP('Cover page'!$B$6,Currecny_M!$A$1:$P$10,MATCH(Database!C8697,Currecny_M!$A$1:$P$1,0),FALSE)</f>
        <v>1</v>
      </c>
      <c r="L8697" s="82">
        <f t="shared" si="407"/>
        <v>-148.81195000000002</v>
      </c>
      <c r="M8697" s="82">
        <f>((E8697/$F$1)*VLOOKUP(N8697,Currecny_M!$A$1:$P$10,MATCH(Database!C8697,Currecny_M!$A$1:$P$1,0),FALSE))/VLOOKUP('Cover page'!$B$6,Currecny_M!$A$1:$P$10,MATCH(Database!C8697,Currecny_M!$A$1:$P$1,0),FALSE)</f>
        <v>-148.81195000000002</v>
      </c>
      <c r="N8697" s="6" t="str">
        <f>VLOOKUP(B8697,Master!$A$2:$C$11,3,FALSE)</f>
        <v>USD</v>
      </c>
      <c r="O8697" s="6" t="str">
        <f>VLOOKUP(B8697,Master!$A$2:$C$11,2,FALSE)</f>
        <v>America</v>
      </c>
      <c r="Q8697" s="39" t="str">
        <f>VLOOKUP(D8697,GL_Master!$A$1:$D$80,2,FALSE)</f>
        <v>BS</v>
      </c>
      <c r="R8697" s="39" t="str">
        <f>VLOOKUP(D8697,GL_Master!$A$1:$D$80,3,FALSE)</f>
        <v>Provisions</v>
      </c>
      <c r="S8697" s="39" t="str">
        <f>VLOOKUP(D8697,GL_Master!$A$1:$D$80,4,FALSE)</f>
        <v>Expenses payables</v>
      </c>
    </row>
    <row r="8698" spans="1:19" x14ac:dyDescent="0.25">
      <c r="A8698" s="39" t="s">
        <v>262</v>
      </c>
      <c r="B8698" s="39" t="s">
        <v>235</v>
      </c>
      <c r="C8698" s="7">
        <v>43983</v>
      </c>
      <c r="D8698" s="39" t="s">
        <v>18</v>
      </c>
      <c r="E8698" s="39">
        <v>-1161</v>
      </c>
      <c r="F8698" s="82">
        <f t="shared" si="405"/>
        <v>-1.161</v>
      </c>
      <c r="G8698" s="39">
        <f>VLOOKUP(N8698,Currecny_M!$A$1:$P$10,2,FALSE)</f>
        <v>75</v>
      </c>
      <c r="H8698" s="39">
        <f>MATCH(C8698,Currecny_M!$A$1:$P$1,0)</f>
        <v>4</v>
      </c>
      <c r="I8698" s="39">
        <f>VLOOKUP(N8698,Currecny_M!$A$1:$P$10,MATCH(Database!C8698,Currecny_M!$A$1:$P$1,0),FALSE)</f>
        <v>76.510000000000005</v>
      </c>
      <c r="J8698" s="82">
        <f t="shared" si="406"/>
        <v>-88.828110000000009</v>
      </c>
      <c r="K8698" s="39">
        <f>VLOOKUP('Cover page'!$B$6,Currecny_M!$A$1:$P$10,MATCH(Database!C8698,Currecny_M!$A$1:$P$1,0),FALSE)</f>
        <v>1</v>
      </c>
      <c r="L8698" s="82">
        <f t="shared" si="407"/>
        <v>-88.828110000000009</v>
      </c>
      <c r="M8698" s="82">
        <f>((E8698/$F$1)*VLOOKUP(N8698,Currecny_M!$A$1:$P$10,MATCH(Database!C8698,Currecny_M!$A$1:$P$1,0),FALSE))/VLOOKUP('Cover page'!$B$6,Currecny_M!$A$1:$P$10,MATCH(Database!C8698,Currecny_M!$A$1:$P$1,0),FALSE)</f>
        <v>-88.828110000000009</v>
      </c>
      <c r="N8698" s="6" t="str">
        <f>VLOOKUP(B8698,Master!$A$2:$C$11,3,FALSE)</f>
        <v>USD</v>
      </c>
      <c r="O8698" s="6" t="str">
        <f>VLOOKUP(B8698,Master!$A$2:$C$11,2,FALSE)</f>
        <v>America</v>
      </c>
      <c r="Q8698" s="39" t="str">
        <f>VLOOKUP(D8698,GL_Master!$A$1:$D$80,2,FALSE)</f>
        <v>BS</v>
      </c>
      <c r="R8698" s="39" t="str">
        <f>VLOOKUP(D8698,GL_Master!$A$1:$D$80,3,FALSE)</f>
        <v>Other current liabilities</v>
      </c>
      <c r="S8698" s="39" t="str">
        <f>VLOOKUP(D8698,GL_Master!$A$1:$D$80,4,FALSE)</f>
        <v>Employee related liabilities</v>
      </c>
    </row>
    <row r="8699" spans="1:19" x14ac:dyDescent="0.25">
      <c r="A8699" s="39" t="s">
        <v>262</v>
      </c>
      <c r="B8699" s="39" t="s">
        <v>235</v>
      </c>
      <c r="C8699" s="7">
        <v>43983</v>
      </c>
      <c r="D8699" s="39" t="s">
        <v>55</v>
      </c>
      <c r="E8699" s="39">
        <v>-147</v>
      </c>
      <c r="F8699" s="82">
        <f t="shared" si="405"/>
        <v>-0.14699999999999999</v>
      </c>
      <c r="G8699" s="39">
        <f>VLOOKUP(N8699,Currecny_M!$A$1:$P$10,2,FALSE)</f>
        <v>75</v>
      </c>
      <c r="H8699" s="39">
        <f>MATCH(C8699,Currecny_M!$A$1:$P$1,0)</f>
        <v>4</v>
      </c>
      <c r="I8699" s="39">
        <f>VLOOKUP(N8699,Currecny_M!$A$1:$P$10,MATCH(Database!C8699,Currecny_M!$A$1:$P$1,0),FALSE)</f>
        <v>76.510000000000005</v>
      </c>
      <c r="J8699" s="82">
        <f t="shared" si="406"/>
        <v>-11.246969999999999</v>
      </c>
      <c r="K8699" s="39">
        <f>VLOOKUP('Cover page'!$B$6,Currecny_M!$A$1:$P$10,MATCH(Database!C8699,Currecny_M!$A$1:$P$1,0),FALSE)</f>
        <v>1</v>
      </c>
      <c r="L8699" s="82">
        <f t="shared" si="407"/>
        <v>-11.246969999999999</v>
      </c>
      <c r="M8699" s="82">
        <f>((E8699/$F$1)*VLOOKUP(N8699,Currecny_M!$A$1:$P$10,MATCH(Database!C8699,Currecny_M!$A$1:$P$1,0),FALSE))/VLOOKUP('Cover page'!$B$6,Currecny_M!$A$1:$P$10,MATCH(Database!C8699,Currecny_M!$A$1:$P$1,0),FALSE)</f>
        <v>-11.246969999999999</v>
      </c>
      <c r="N8699" s="6" t="str">
        <f>VLOOKUP(B8699,Master!$A$2:$C$11,3,FALSE)</f>
        <v>USD</v>
      </c>
      <c r="O8699" s="6" t="str">
        <f>VLOOKUP(B8699,Master!$A$2:$C$11,2,FALSE)</f>
        <v>America</v>
      </c>
      <c r="Q8699" s="39" t="str">
        <f>VLOOKUP(D8699,GL_Master!$A$1:$D$80,2,FALSE)</f>
        <v>BS</v>
      </c>
      <c r="R8699" s="39" t="str">
        <f>VLOOKUP(D8699,GL_Master!$A$1:$D$80,3,FALSE)</f>
        <v>Other current liabilities</v>
      </c>
      <c r="S8699" s="39" t="str">
        <f>VLOOKUP(D8699,GL_Master!$A$1:$D$80,4,FALSE)</f>
        <v>Security deposit received</v>
      </c>
    </row>
    <row r="8700" spans="1:19" x14ac:dyDescent="0.25">
      <c r="A8700" s="39" t="s">
        <v>262</v>
      </c>
      <c r="B8700" s="39" t="s">
        <v>235</v>
      </c>
      <c r="C8700" s="7">
        <v>43983</v>
      </c>
      <c r="D8700" s="39" t="s">
        <v>56</v>
      </c>
      <c r="E8700" s="39">
        <v>-35</v>
      </c>
      <c r="F8700" s="82">
        <f t="shared" si="405"/>
        <v>-3.5000000000000003E-2</v>
      </c>
      <c r="G8700" s="39">
        <f>VLOOKUP(N8700,Currecny_M!$A$1:$P$10,2,FALSE)</f>
        <v>75</v>
      </c>
      <c r="H8700" s="39">
        <f>MATCH(C8700,Currecny_M!$A$1:$P$1,0)</f>
        <v>4</v>
      </c>
      <c r="I8700" s="39">
        <f>VLOOKUP(N8700,Currecny_M!$A$1:$P$10,MATCH(Database!C8700,Currecny_M!$A$1:$P$1,0),FALSE)</f>
        <v>76.510000000000005</v>
      </c>
      <c r="J8700" s="82">
        <f t="shared" si="406"/>
        <v>-2.6778500000000003</v>
      </c>
      <c r="K8700" s="39">
        <f>VLOOKUP('Cover page'!$B$6,Currecny_M!$A$1:$P$10,MATCH(Database!C8700,Currecny_M!$A$1:$P$1,0),FALSE)</f>
        <v>1</v>
      </c>
      <c r="L8700" s="82">
        <f t="shared" si="407"/>
        <v>-2.6778500000000003</v>
      </c>
      <c r="M8700" s="82">
        <f>((E8700/$F$1)*VLOOKUP(N8700,Currecny_M!$A$1:$P$10,MATCH(Database!C8700,Currecny_M!$A$1:$P$1,0),FALSE))/VLOOKUP('Cover page'!$B$6,Currecny_M!$A$1:$P$10,MATCH(Database!C8700,Currecny_M!$A$1:$P$1,0),FALSE)</f>
        <v>-2.6778500000000003</v>
      </c>
      <c r="N8700" s="6" t="str">
        <f>VLOOKUP(B8700,Master!$A$2:$C$11,3,FALSE)</f>
        <v>USD</v>
      </c>
      <c r="O8700" s="6" t="str">
        <f>VLOOKUP(B8700,Master!$A$2:$C$11,2,FALSE)</f>
        <v>America</v>
      </c>
      <c r="Q8700" s="39" t="str">
        <f>VLOOKUP(D8700,GL_Master!$A$1:$D$80,2,FALSE)</f>
        <v>BS</v>
      </c>
      <c r="R8700" s="39" t="str">
        <f>VLOOKUP(D8700,GL_Master!$A$1:$D$80,3,FALSE)</f>
        <v>Other Tax Payables</v>
      </c>
      <c r="S8700" s="39" t="str">
        <f>VLOOKUP(D8700,GL_Master!$A$1:$D$80,4,FALSE)</f>
        <v>Tax deducted at source payable</v>
      </c>
    </row>
    <row r="8701" spans="1:19" x14ac:dyDescent="0.25">
      <c r="A8701" s="39" t="s">
        <v>262</v>
      </c>
      <c r="B8701" s="39" t="s">
        <v>235</v>
      </c>
      <c r="C8701" s="7">
        <v>43983</v>
      </c>
      <c r="D8701" s="39" t="s">
        <v>57</v>
      </c>
      <c r="E8701" s="39">
        <v>-343</v>
      </c>
      <c r="F8701" s="82">
        <f t="shared" si="405"/>
        <v>-0.34300000000000003</v>
      </c>
      <c r="G8701" s="39">
        <f>VLOOKUP(N8701,Currecny_M!$A$1:$P$10,2,FALSE)</f>
        <v>75</v>
      </c>
      <c r="H8701" s="39">
        <f>MATCH(C8701,Currecny_M!$A$1:$P$1,0)</f>
        <v>4</v>
      </c>
      <c r="I8701" s="39">
        <f>VLOOKUP(N8701,Currecny_M!$A$1:$P$10,MATCH(Database!C8701,Currecny_M!$A$1:$P$1,0),FALSE)</f>
        <v>76.510000000000005</v>
      </c>
      <c r="J8701" s="82">
        <f t="shared" si="406"/>
        <v>-26.242930000000005</v>
      </c>
      <c r="K8701" s="39">
        <f>VLOOKUP('Cover page'!$B$6,Currecny_M!$A$1:$P$10,MATCH(Database!C8701,Currecny_M!$A$1:$P$1,0),FALSE)</f>
        <v>1</v>
      </c>
      <c r="L8701" s="82">
        <f t="shared" si="407"/>
        <v>-26.242930000000005</v>
      </c>
      <c r="M8701" s="82">
        <f>((E8701/$F$1)*VLOOKUP(N8701,Currecny_M!$A$1:$P$10,MATCH(Database!C8701,Currecny_M!$A$1:$P$1,0),FALSE))/VLOOKUP('Cover page'!$B$6,Currecny_M!$A$1:$P$10,MATCH(Database!C8701,Currecny_M!$A$1:$P$1,0),FALSE)</f>
        <v>-26.242930000000005</v>
      </c>
      <c r="N8701" s="6" t="str">
        <f>VLOOKUP(B8701,Master!$A$2:$C$11,3,FALSE)</f>
        <v>USD</v>
      </c>
      <c r="O8701" s="6" t="str">
        <f>VLOOKUP(B8701,Master!$A$2:$C$11,2,FALSE)</f>
        <v>America</v>
      </c>
      <c r="Q8701" s="39" t="str">
        <f>VLOOKUP(D8701,GL_Master!$A$1:$D$80,2,FALSE)</f>
        <v>BS</v>
      </c>
      <c r="R8701" s="39" t="str">
        <f>VLOOKUP(D8701,GL_Master!$A$1:$D$80,3,FALSE)</f>
        <v>Other Tax Payables</v>
      </c>
      <c r="S8701" s="39" t="str">
        <f>VLOOKUP(D8701,GL_Master!$A$1:$D$80,4,FALSE)</f>
        <v>Tax deducted at source payable</v>
      </c>
    </row>
    <row r="8702" spans="1:19" x14ac:dyDescent="0.25">
      <c r="A8702" s="39" t="s">
        <v>262</v>
      </c>
      <c r="B8702" s="39" t="s">
        <v>235</v>
      </c>
      <c r="C8702" s="7">
        <v>43983</v>
      </c>
      <c r="D8702" s="39" t="s">
        <v>58</v>
      </c>
      <c r="E8702" s="39">
        <v>-2593</v>
      </c>
      <c r="F8702" s="82">
        <f t="shared" si="405"/>
        <v>-2.593</v>
      </c>
      <c r="G8702" s="39">
        <f>VLOOKUP(N8702,Currecny_M!$A$1:$P$10,2,FALSE)</f>
        <v>75</v>
      </c>
      <c r="H8702" s="39">
        <f>MATCH(C8702,Currecny_M!$A$1:$P$1,0)</f>
        <v>4</v>
      </c>
      <c r="I8702" s="39">
        <f>VLOOKUP(N8702,Currecny_M!$A$1:$P$10,MATCH(Database!C8702,Currecny_M!$A$1:$P$1,0),FALSE)</f>
        <v>76.510000000000005</v>
      </c>
      <c r="J8702" s="82">
        <f t="shared" si="406"/>
        <v>-198.39043000000001</v>
      </c>
      <c r="K8702" s="39">
        <f>VLOOKUP('Cover page'!$B$6,Currecny_M!$A$1:$P$10,MATCH(Database!C8702,Currecny_M!$A$1:$P$1,0),FALSE)</f>
        <v>1</v>
      </c>
      <c r="L8702" s="82">
        <f t="shared" si="407"/>
        <v>-198.39043000000001</v>
      </c>
      <c r="M8702" s="82">
        <f>((E8702/$F$1)*VLOOKUP(N8702,Currecny_M!$A$1:$P$10,MATCH(Database!C8702,Currecny_M!$A$1:$P$1,0),FALSE))/VLOOKUP('Cover page'!$B$6,Currecny_M!$A$1:$P$10,MATCH(Database!C8702,Currecny_M!$A$1:$P$1,0),FALSE)</f>
        <v>-198.39043000000001</v>
      </c>
      <c r="N8702" s="6" t="str">
        <f>VLOOKUP(B8702,Master!$A$2:$C$11,3,FALSE)</f>
        <v>USD</v>
      </c>
      <c r="O8702" s="6" t="str">
        <f>VLOOKUP(B8702,Master!$A$2:$C$11,2,FALSE)</f>
        <v>America</v>
      </c>
      <c r="Q8702" s="39" t="str">
        <f>VLOOKUP(D8702,GL_Master!$A$1:$D$80,2,FALSE)</f>
        <v>BS</v>
      </c>
      <c r="R8702" s="39" t="str">
        <f>VLOOKUP(D8702,GL_Master!$A$1:$D$80,3,FALSE)</f>
        <v>Long-term provisions</v>
      </c>
      <c r="S8702" s="39" t="str">
        <f>VLOOKUP(D8702,GL_Master!$A$1:$D$80,4,FALSE)</f>
        <v>Provision for gratuity</v>
      </c>
    </row>
    <row r="8703" spans="1:19" x14ac:dyDescent="0.25">
      <c r="A8703" s="39" t="s">
        <v>262</v>
      </c>
      <c r="B8703" s="39" t="s">
        <v>235</v>
      </c>
      <c r="C8703" s="7">
        <v>43983</v>
      </c>
      <c r="D8703" s="39" t="s">
        <v>59</v>
      </c>
      <c r="E8703" s="39">
        <v>-1056</v>
      </c>
      <c r="F8703" s="82">
        <f t="shared" si="405"/>
        <v>-1.056</v>
      </c>
      <c r="G8703" s="39">
        <f>VLOOKUP(N8703,Currecny_M!$A$1:$P$10,2,FALSE)</f>
        <v>75</v>
      </c>
      <c r="H8703" s="39">
        <f>MATCH(C8703,Currecny_M!$A$1:$P$1,0)</f>
        <v>4</v>
      </c>
      <c r="I8703" s="39">
        <f>VLOOKUP(N8703,Currecny_M!$A$1:$P$10,MATCH(Database!C8703,Currecny_M!$A$1:$P$1,0),FALSE)</f>
        <v>76.510000000000005</v>
      </c>
      <c r="J8703" s="82">
        <f t="shared" si="406"/>
        <v>-80.794560000000004</v>
      </c>
      <c r="K8703" s="39">
        <f>VLOOKUP('Cover page'!$B$6,Currecny_M!$A$1:$P$10,MATCH(Database!C8703,Currecny_M!$A$1:$P$1,0),FALSE)</f>
        <v>1</v>
      </c>
      <c r="L8703" s="82">
        <f t="shared" si="407"/>
        <v>-80.794560000000004</v>
      </c>
      <c r="M8703" s="82">
        <f>((E8703/$F$1)*VLOOKUP(N8703,Currecny_M!$A$1:$P$10,MATCH(Database!C8703,Currecny_M!$A$1:$P$1,0),FALSE))/VLOOKUP('Cover page'!$B$6,Currecny_M!$A$1:$P$10,MATCH(Database!C8703,Currecny_M!$A$1:$P$1,0),FALSE)</f>
        <v>-80.794560000000004</v>
      </c>
      <c r="N8703" s="6" t="str">
        <f>VLOOKUP(B8703,Master!$A$2:$C$11,3,FALSE)</f>
        <v>USD</v>
      </c>
      <c r="O8703" s="6" t="str">
        <f>VLOOKUP(B8703,Master!$A$2:$C$11,2,FALSE)</f>
        <v>America</v>
      </c>
      <c r="Q8703" s="39" t="str">
        <f>VLOOKUP(D8703,GL_Master!$A$1:$D$80,2,FALSE)</f>
        <v>BS</v>
      </c>
      <c r="R8703" s="39" t="str">
        <f>VLOOKUP(D8703,GL_Master!$A$1:$D$80,3,FALSE)</f>
        <v>Long-term provisions</v>
      </c>
      <c r="S8703" s="39" t="str">
        <f>VLOOKUP(D8703,GL_Master!$A$1:$D$80,4,FALSE)</f>
        <v>Provision for leave encashment</v>
      </c>
    </row>
    <row r="8704" spans="1:19" x14ac:dyDescent="0.25">
      <c r="A8704" s="39" t="s">
        <v>262</v>
      </c>
      <c r="B8704" s="39" t="s">
        <v>235</v>
      </c>
      <c r="C8704" s="7">
        <v>43983</v>
      </c>
      <c r="D8704" s="39" t="s">
        <v>60</v>
      </c>
      <c r="E8704" s="39">
        <v>-291</v>
      </c>
      <c r="F8704" s="82">
        <f t="shared" si="405"/>
        <v>-0.29099999999999998</v>
      </c>
      <c r="G8704" s="39">
        <f>VLOOKUP(N8704,Currecny_M!$A$1:$P$10,2,FALSE)</f>
        <v>75</v>
      </c>
      <c r="H8704" s="39">
        <f>MATCH(C8704,Currecny_M!$A$1:$P$1,0)</f>
        <v>4</v>
      </c>
      <c r="I8704" s="39">
        <f>VLOOKUP(N8704,Currecny_M!$A$1:$P$10,MATCH(Database!C8704,Currecny_M!$A$1:$P$1,0),FALSE)</f>
        <v>76.510000000000005</v>
      </c>
      <c r="J8704" s="82">
        <f t="shared" si="406"/>
        <v>-22.264410000000002</v>
      </c>
      <c r="K8704" s="39">
        <f>VLOOKUP('Cover page'!$B$6,Currecny_M!$A$1:$P$10,MATCH(Database!C8704,Currecny_M!$A$1:$P$1,0),FALSE)</f>
        <v>1</v>
      </c>
      <c r="L8704" s="82">
        <f t="shared" si="407"/>
        <v>-22.264410000000002</v>
      </c>
      <c r="M8704" s="82">
        <f>((E8704/$F$1)*VLOOKUP(N8704,Currecny_M!$A$1:$P$10,MATCH(Database!C8704,Currecny_M!$A$1:$P$1,0),FALSE))/VLOOKUP('Cover page'!$B$6,Currecny_M!$A$1:$P$10,MATCH(Database!C8704,Currecny_M!$A$1:$P$1,0),FALSE)</f>
        <v>-22.264410000000002</v>
      </c>
      <c r="N8704" s="6" t="str">
        <f>VLOOKUP(B8704,Master!$A$2:$C$11,3,FALSE)</f>
        <v>USD</v>
      </c>
      <c r="O8704" s="6" t="str">
        <f>VLOOKUP(B8704,Master!$A$2:$C$11,2,FALSE)</f>
        <v>America</v>
      </c>
      <c r="Q8704" s="39" t="str">
        <f>VLOOKUP(D8704,GL_Master!$A$1:$D$80,2,FALSE)</f>
        <v>BS</v>
      </c>
      <c r="R8704" s="39" t="str">
        <f>VLOOKUP(D8704,GL_Master!$A$1:$D$80,3,FALSE)</f>
        <v>Trade Payables</v>
      </c>
      <c r="S8704" s="39" t="str">
        <f>VLOOKUP(D8704,GL_Master!$A$1:$D$80,4,FALSE)</f>
        <v>Trade payable</v>
      </c>
    </row>
    <row r="8705" spans="1:19" x14ac:dyDescent="0.25">
      <c r="A8705" s="39" t="s">
        <v>262</v>
      </c>
      <c r="B8705" s="39" t="s">
        <v>235</v>
      </c>
      <c r="C8705" s="7">
        <v>43983</v>
      </c>
      <c r="D8705" s="39" t="s">
        <v>61</v>
      </c>
      <c r="E8705" s="39">
        <v>-3087</v>
      </c>
      <c r="F8705" s="82">
        <f t="shared" si="405"/>
        <v>-3.0870000000000002</v>
      </c>
      <c r="G8705" s="39">
        <f>VLOOKUP(N8705,Currecny_M!$A$1:$P$10,2,FALSE)</f>
        <v>75</v>
      </c>
      <c r="H8705" s="39">
        <f>MATCH(C8705,Currecny_M!$A$1:$P$1,0)</f>
        <v>4</v>
      </c>
      <c r="I8705" s="39">
        <f>VLOOKUP(N8705,Currecny_M!$A$1:$P$10,MATCH(Database!C8705,Currecny_M!$A$1:$P$1,0),FALSE)</f>
        <v>76.510000000000005</v>
      </c>
      <c r="J8705" s="82">
        <f t="shared" si="406"/>
        <v>-236.18637000000004</v>
      </c>
      <c r="K8705" s="39">
        <f>VLOOKUP('Cover page'!$B$6,Currecny_M!$A$1:$P$10,MATCH(Database!C8705,Currecny_M!$A$1:$P$1,0),FALSE)</f>
        <v>1</v>
      </c>
      <c r="L8705" s="82">
        <f t="shared" si="407"/>
        <v>-236.18637000000004</v>
      </c>
      <c r="M8705" s="82">
        <f>((E8705/$F$1)*VLOOKUP(N8705,Currecny_M!$A$1:$P$10,MATCH(Database!C8705,Currecny_M!$A$1:$P$1,0),FALSE))/VLOOKUP('Cover page'!$B$6,Currecny_M!$A$1:$P$10,MATCH(Database!C8705,Currecny_M!$A$1:$P$1,0),FALSE)</f>
        <v>-236.18637000000004</v>
      </c>
      <c r="N8705" s="6" t="str">
        <f>VLOOKUP(B8705,Master!$A$2:$C$11,3,FALSE)</f>
        <v>USD</v>
      </c>
      <c r="O8705" s="6" t="str">
        <f>VLOOKUP(B8705,Master!$A$2:$C$11,2,FALSE)</f>
        <v>America</v>
      </c>
      <c r="Q8705" s="39" t="str">
        <f>VLOOKUP(D8705,GL_Master!$A$1:$D$80,2,FALSE)</f>
        <v>BS</v>
      </c>
      <c r="R8705" s="39" t="str">
        <f>VLOOKUP(D8705,GL_Master!$A$1:$D$80,3,FALSE)</f>
        <v>Provisions</v>
      </c>
      <c r="S8705" s="39" t="str">
        <f>VLOOKUP(D8705,GL_Master!$A$1:$D$80,4,FALSE)</f>
        <v>Provision for doubtful assets</v>
      </c>
    </row>
    <row r="8706" spans="1:19" x14ac:dyDescent="0.25">
      <c r="A8706" s="39" t="s">
        <v>262</v>
      </c>
      <c r="B8706" s="39" t="s">
        <v>235</v>
      </c>
      <c r="C8706" s="7">
        <v>43983</v>
      </c>
      <c r="D8706" s="39" t="s">
        <v>62</v>
      </c>
      <c r="E8706" s="39">
        <v>-109</v>
      </c>
      <c r="F8706" s="82">
        <f t="shared" si="405"/>
        <v>-0.109</v>
      </c>
      <c r="G8706" s="39">
        <f>VLOOKUP(N8706,Currecny_M!$A$1:$P$10,2,FALSE)</f>
        <v>75</v>
      </c>
      <c r="H8706" s="39">
        <f>MATCH(C8706,Currecny_M!$A$1:$P$1,0)</f>
        <v>4</v>
      </c>
      <c r="I8706" s="39">
        <f>VLOOKUP(N8706,Currecny_M!$A$1:$P$10,MATCH(Database!C8706,Currecny_M!$A$1:$P$1,0),FALSE)</f>
        <v>76.510000000000005</v>
      </c>
      <c r="J8706" s="82">
        <f t="shared" si="406"/>
        <v>-8.3395900000000012</v>
      </c>
      <c r="K8706" s="39">
        <f>VLOOKUP('Cover page'!$B$6,Currecny_M!$A$1:$P$10,MATCH(Database!C8706,Currecny_M!$A$1:$P$1,0),FALSE)</f>
        <v>1</v>
      </c>
      <c r="L8706" s="82">
        <f t="shared" si="407"/>
        <v>-8.3395900000000012</v>
      </c>
      <c r="M8706" s="82">
        <f>((E8706/$F$1)*VLOOKUP(N8706,Currecny_M!$A$1:$P$10,MATCH(Database!C8706,Currecny_M!$A$1:$P$1,0),FALSE))/VLOOKUP('Cover page'!$B$6,Currecny_M!$A$1:$P$10,MATCH(Database!C8706,Currecny_M!$A$1:$P$1,0),FALSE)</f>
        <v>-8.3395900000000012</v>
      </c>
      <c r="N8706" s="6" t="str">
        <f>VLOOKUP(B8706,Master!$A$2:$C$11,3,FALSE)</f>
        <v>USD</v>
      </c>
      <c r="O8706" s="6" t="str">
        <f>VLOOKUP(B8706,Master!$A$2:$C$11,2,FALSE)</f>
        <v>America</v>
      </c>
      <c r="Q8706" s="39" t="str">
        <f>VLOOKUP(D8706,GL_Master!$A$1:$D$80,2,FALSE)</f>
        <v>BS</v>
      </c>
      <c r="R8706" s="39" t="str">
        <f>VLOOKUP(D8706,GL_Master!$A$1:$D$80,3,FALSE)</f>
        <v>Provisions</v>
      </c>
      <c r="S8706" s="39" t="str">
        <f>VLOOKUP(D8706,GL_Master!$A$1:$D$80,4,FALSE)</f>
        <v>Provision for Insurance</v>
      </c>
    </row>
    <row r="8707" spans="1:19" x14ac:dyDescent="0.25">
      <c r="A8707" s="39" t="s">
        <v>262</v>
      </c>
      <c r="B8707" s="39" t="s">
        <v>235</v>
      </c>
      <c r="C8707" s="7">
        <v>43983</v>
      </c>
      <c r="D8707" s="39" t="s">
        <v>63</v>
      </c>
      <c r="E8707" s="39">
        <v>245</v>
      </c>
      <c r="F8707" s="82">
        <f t="shared" si="405"/>
        <v>0.245</v>
      </c>
      <c r="G8707" s="39">
        <f>VLOOKUP(N8707,Currecny_M!$A$1:$P$10,2,FALSE)</f>
        <v>75</v>
      </c>
      <c r="H8707" s="39">
        <f>MATCH(C8707,Currecny_M!$A$1:$P$1,0)</f>
        <v>4</v>
      </c>
      <c r="I8707" s="39">
        <f>VLOOKUP(N8707,Currecny_M!$A$1:$P$10,MATCH(Database!C8707,Currecny_M!$A$1:$P$1,0),FALSE)</f>
        <v>76.510000000000005</v>
      </c>
      <c r="J8707" s="82">
        <f t="shared" si="406"/>
        <v>18.744949999999999</v>
      </c>
      <c r="K8707" s="39">
        <f>VLOOKUP('Cover page'!$B$6,Currecny_M!$A$1:$P$10,MATCH(Database!C8707,Currecny_M!$A$1:$P$1,0),FALSE)</f>
        <v>1</v>
      </c>
      <c r="L8707" s="82">
        <f t="shared" si="407"/>
        <v>18.744949999999999</v>
      </c>
      <c r="M8707" s="82">
        <f>((E8707/$F$1)*VLOOKUP(N8707,Currecny_M!$A$1:$P$10,MATCH(Database!C8707,Currecny_M!$A$1:$P$1,0),FALSE))/VLOOKUP('Cover page'!$B$6,Currecny_M!$A$1:$P$10,MATCH(Database!C8707,Currecny_M!$A$1:$P$1,0),FALSE)</f>
        <v>18.744949999999999</v>
      </c>
      <c r="N8707" s="6" t="str">
        <f>VLOOKUP(B8707,Master!$A$2:$C$11,3,FALSE)</f>
        <v>USD</v>
      </c>
      <c r="O8707" s="6" t="str">
        <f>VLOOKUP(B8707,Master!$A$2:$C$11,2,FALSE)</f>
        <v>America</v>
      </c>
      <c r="Q8707" s="39" t="str">
        <f>VLOOKUP(D8707,GL_Master!$A$1:$D$80,2,FALSE)</f>
        <v>BS</v>
      </c>
      <c r="R8707" s="39" t="str">
        <f>VLOOKUP(D8707,GL_Master!$A$1:$D$80,3,FALSE)</f>
        <v>Gross Block</v>
      </c>
      <c r="S8707" s="39" t="str">
        <f>VLOOKUP(D8707,GL_Master!$A$1:$D$80,4,FALSE)</f>
        <v>Tangible Fixed assets</v>
      </c>
    </row>
    <row r="8708" spans="1:19" x14ac:dyDescent="0.25">
      <c r="A8708" s="39" t="s">
        <v>262</v>
      </c>
      <c r="B8708" s="39" t="s">
        <v>235</v>
      </c>
      <c r="C8708" s="7">
        <v>43983</v>
      </c>
      <c r="D8708" s="39" t="s">
        <v>64</v>
      </c>
      <c r="E8708" s="39">
        <v>14874</v>
      </c>
      <c r="F8708" s="82">
        <f t="shared" ref="F8708:F8771" si="408">E8708/$F$1</f>
        <v>14.874000000000001</v>
      </c>
      <c r="G8708" s="39">
        <f>VLOOKUP(N8708,Currecny_M!$A$1:$P$10,2,FALSE)</f>
        <v>75</v>
      </c>
      <c r="H8708" s="39">
        <f>MATCH(C8708,Currecny_M!$A$1:$P$1,0)</f>
        <v>4</v>
      </c>
      <c r="I8708" s="39">
        <f>VLOOKUP(N8708,Currecny_M!$A$1:$P$10,MATCH(Database!C8708,Currecny_M!$A$1:$P$1,0),FALSE)</f>
        <v>76.510000000000005</v>
      </c>
      <c r="J8708" s="82">
        <f t="shared" ref="J8708:J8771" si="409">F8708*I8708</f>
        <v>1138.0097400000002</v>
      </c>
      <c r="K8708" s="39">
        <f>VLOOKUP('Cover page'!$B$6,Currecny_M!$A$1:$P$10,MATCH(Database!C8708,Currecny_M!$A$1:$P$1,0),FALSE)</f>
        <v>1</v>
      </c>
      <c r="L8708" s="82">
        <f t="shared" ref="L8708:L8771" si="410">J8708/K8708</f>
        <v>1138.0097400000002</v>
      </c>
      <c r="M8708" s="82">
        <f>((E8708/$F$1)*VLOOKUP(N8708,Currecny_M!$A$1:$P$10,MATCH(Database!C8708,Currecny_M!$A$1:$P$1,0),FALSE))/VLOOKUP('Cover page'!$B$6,Currecny_M!$A$1:$P$10,MATCH(Database!C8708,Currecny_M!$A$1:$P$1,0),FALSE)</f>
        <v>1138.0097400000002</v>
      </c>
      <c r="N8708" s="6" t="str">
        <f>VLOOKUP(B8708,Master!$A$2:$C$11,3,FALSE)</f>
        <v>USD</v>
      </c>
      <c r="O8708" s="6" t="str">
        <f>VLOOKUP(B8708,Master!$A$2:$C$11,2,FALSE)</f>
        <v>America</v>
      </c>
      <c r="Q8708" s="39" t="str">
        <f>VLOOKUP(D8708,GL_Master!$A$1:$D$80,2,FALSE)</f>
        <v>BS</v>
      </c>
      <c r="R8708" s="39" t="str">
        <f>VLOOKUP(D8708,GL_Master!$A$1:$D$80,3,FALSE)</f>
        <v>Gross Block</v>
      </c>
      <c r="S8708" s="39" t="str">
        <f>VLOOKUP(D8708,GL_Master!$A$1:$D$80,4,FALSE)</f>
        <v>Tangible Fixed assets</v>
      </c>
    </row>
    <row r="8709" spans="1:19" x14ac:dyDescent="0.25">
      <c r="A8709" s="39" t="s">
        <v>262</v>
      </c>
      <c r="B8709" s="39" t="s">
        <v>235</v>
      </c>
      <c r="C8709" s="7">
        <v>43983</v>
      </c>
      <c r="D8709" s="39" t="s">
        <v>65</v>
      </c>
      <c r="E8709" s="39">
        <v>-8946</v>
      </c>
      <c r="F8709" s="82">
        <f t="shared" si="408"/>
        <v>-8.9459999999999997</v>
      </c>
      <c r="G8709" s="39">
        <f>VLOOKUP(N8709,Currecny_M!$A$1:$P$10,2,FALSE)</f>
        <v>75</v>
      </c>
      <c r="H8709" s="39">
        <f>MATCH(C8709,Currecny_M!$A$1:$P$1,0)</f>
        <v>4</v>
      </c>
      <c r="I8709" s="39">
        <f>VLOOKUP(N8709,Currecny_M!$A$1:$P$10,MATCH(Database!C8709,Currecny_M!$A$1:$P$1,0),FALSE)</f>
        <v>76.510000000000005</v>
      </c>
      <c r="J8709" s="82">
        <f t="shared" si="409"/>
        <v>-684.45846000000006</v>
      </c>
      <c r="K8709" s="39">
        <f>VLOOKUP('Cover page'!$B$6,Currecny_M!$A$1:$P$10,MATCH(Database!C8709,Currecny_M!$A$1:$P$1,0),FALSE)</f>
        <v>1</v>
      </c>
      <c r="L8709" s="82">
        <f t="shared" si="410"/>
        <v>-684.45846000000006</v>
      </c>
      <c r="M8709" s="82">
        <f>((E8709/$F$1)*VLOOKUP(N8709,Currecny_M!$A$1:$P$10,MATCH(Database!C8709,Currecny_M!$A$1:$P$1,0),FALSE))/VLOOKUP('Cover page'!$B$6,Currecny_M!$A$1:$P$10,MATCH(Database!C8709,Currecny_M!$A$1:$P$1,0),FALSE)</f>
        <v>-684.45846000000006</v>
      </c>
      <c r="N8709" s="6" t="str">
        <f>VLOOKUP(B8709,Master!$A$2:$C$11,3,FALSE)</f>
        <v>USD</v>
      </c>
      <c r="O8709" s="6" t="str">
        <f>VLOOKUP(B8709,Master!$A$2:$C$11,2,FALSE)</f>
        <v>America</v>
      </c>
      <c r="Q8709" s="39" t="str">
        <f>VLOOKUP(D8709,GL_Master!$A$1:$D$80,2,FALSE)</f>
        <v>BS</v>
      </c>
      <c r="R8709" s="39" t="str">
        <f>VLOOKUP(D8709,GL_Master!$A$1:$D$80,3,FALSE)</f>
        <v>Accumulated Depreciation</v>
      </c>
      <c r="S8709" s="39" t="str">
        <f>VLOOKUP(D8709,GL_Master!$A$1:$D$80,4,FALSE)</f>
        <v>Accumulated Depreciation</v>
      </c>
    </row>
    <row r="8710" spans="1:19" x14ac:dyDescent="0.25">
      <c r="A8710" s="39" t="s">
        <v>262</v>
      </c>
      <c r="B8710" s="39" t="s">
        <v>235</v>
      </c>
      <c r="C8710" s="7">
        <v>43983</v>
      </c>
      <c r="D8710" s="39" t="s">
        <v>66</v>
      </c>
      <c r="E8710" s="39">
        <v>7937</v>
      </c>
      <c r="F8710" s="82">
        <f t="shared" si="408"/>
        <v>7.9370000000000003</v>
      </c>
      <c r="G8710" s="39">
        <f>VLOOKUP(N8710,Currecny_M!$A$1:$P$10,2,FALSE)</f>
        <v>75</v>
      </c>
      <c r="H8710" s="39">
        <f>MATCH(C8710,Currecny_M!$A$1:$P$1,0)</f>
        <v>4</v>
      </c>
      <c r="I8710" s="39">
        <f>VLOOKUP(N8710,Currecny_M!$A$1:$P$10,MATCH(Database!C8710,Currecny_M!$A$1:$P$1,0),FALSE)</f>
        <v>76.510000000000005</v>
      </c>
      <c r="J8710" s="82">
        <f t="shared" si="409"/>
        <v>607.25987000000009</v>
      </c>
      <c r="K8710" s="39">
        <f>VLOOKUP('Cover page'!$B$6,Currecny_M!$A$1:$P$10,MATCH(Database!C8710,Currecny_M!$A$1:$P$1,0),FALSE)</f>
        <v>1</v>
      </c>
      <c r="L8710" s="82">
        <f t="shared" si="410"/>
        <v>607.25987000000009</v>
      </c>
      <c r="M8710" s="82">
        <f>((E8710/$F$1)*VLOOKUP(N8710,Currecny_M!$A$1:$P$10,MATCH(Database!C8710,Currecny_M!$A$1:$P$1,0),FALSE))/VLOOKUP('Cover page'!$B$6,Currecny_M!$A$1:$P$10,MATCH(Database!C8710,Currecny_M!$A$1:$P$1,0),FALSE)</f>
        <v>607.25987000000009</v>
      </c>
      <c r="N8710" s="6" t="str">
        <f>VLOOKUP(B8710,Master!$A$2:$C$11,3,FALSE)</f>
        <v>USD</v>
      </c>
      <c r="O8710" s="6" t="str">
        <f>VLOOKUP(B8710,Master!$A$2:$C$11,2,FALSE)</f>
        <v>America</v>
      </c>
      <c r="Q8710" s="39" t="str">
        <f>VLOOKUP(D8710,GL_Master!$A$1:$D$80,2,FALSE)</f>
        <v>BS</v>
      </c>
      <c r="R8710" s="39" t="str">
        <f>VLOOKUP(D8710,GL_Master!$A$1:$D$80,3,FALSE)</f>
        <v>Gross Block</v>
      </c>
      <c r="S8710" s="39" t="str">
        <f>VLOOKUP(D8710,GL_Master!$A$1:$D$80,4,FALSE)</f>
        <v>Tangible Fixed assets</v>
      </c>
    </row>
    <row r="8711" spans="1:19" x14ac:dyDescent="0.25">
      <c r="A8711" s="39" t="s">
        <v>262</v>
      </c>
      <c r="B8711" s="39" t="s">
        <v>235</v>
      </c>
      <c r="C8711" s="7">
        <v>43983</v>
      </c>
      <c r="D8711" s="39" t="s">
        <v>67</v>
      </c>
      <c r="E8711" s="39">
        <v>2848</v>
      </c>
      <c r="F8711" s="82">
        <f t="shared" si="408"/>
        <v>2.8479999999999999</v>
      </c>
      <c r="G8711" s="39">
        <f>VLOOKUP(N8711,Currecny_M!$A$1:$P$10,2,FALSE)</f>
        <v>75</v>
      </c>
      <c r="H8711" s="39">
        <f>MATCH(C8711,Currecny_M!$A$1:$P$1,0)</f>
        <v>4</v>
      </c>
      <c r="I8711" s="39">
        <f>VLOOKUP(N8711,Currecny_M!$A$1:$P$10,MATCH(Database!C8711,Currecny_M!$A$1:$P$1,0),FALSE)</f>
        <v>76.510000000000005</v>
      </c>
      <c r="J8711" s="82">
        <f t="shared" si="409"/>
        <v>217.90048000000002</v>
      </c>
      <c r="K8711" s="39">
        <f>VLOOKUP('Cover page'!$B$6,Currecny_M!$A$1:$P$10,MATCH(Database!C8711,Currecny_M!$A$1:$P$1,0),FALSE)</f>
        <v>1</v>
      </c>
      <c r="L8711" s="82">
        <f t="shared" si="410"/>
        <v>217.90048000000002</v>
      </c>
      <c r="M8711" s="82">
        <f>((E8711/$F$1)*VLOOKUP(N8711,Currecny_M!$A$1:$P$10,MATCH(Database!C8711,Currecny_M!$A$1:$P$1,0),FALSE))/VLOOKUP('Cover page'!$B$6,Currecny_M!$A$1:$P$10,MATCH(Database!C8711,Currecny_M!$A$1:$P$1,0),FALSE)</f>
        <v>217.90048000000002</v>
      </c>
      <c r="N8711" s="6" t="str">
        <f>VLOOKUP(B8711,Master!$A$2:$C$11,3,FALSE)</f>
        <v>USD</v>
      </c>
      <c r="O8711" s="6" t="str">
        <f>VLOOKUP(B8711,Master!$A$2:$C$11,2,FALSE)</f>
        <v>America</v>
      </c>
      <c r="Q8711" s="39" t="str">
        <f>VLOOKUP(D8711,GL_Master!$A$1:$D$80,2,FALSE)</f>
        <v>BS</v>
      </c>
      <c r="R8711" s="39" t="str">
        <f>VLOOKUP(D8711,GL_Master!$A$1:$D$80,3,FALSE)</f>
        <v>Gross Block</v>
      </c>
      <c r="S8711" s="39" t="str">
        <f>VLOOKUP(D8711,GL_Master!$A$1:$D$80,4,FALSE)</f>
        <v>Tangible Fixed assets</v>
      </c>
    </row>
    <row r="8712" spans="1:19" x14ac:dyDescent="0.25">
      <c r="A8712" s="39" t="s">
        <v>262</v>
      </c>
      <c r="B8712" s="39" t="s">
        <v>235</v>
      </c>
      <c r="C8712" s="7">
        <v>43983</v>
      </c>
      <c r="D8712" s="39" t="s">
        <v>68</v>
      </c>
      <c r="E8712" s="39">
        <v>-2607</v>
      </c>
      <c r="F8712" s="82">
        <f t="shared" si="408"/>
        <v>-2.6070000000000002</v>
      </c>
      <c r="G8712" s="39">
        <f>VLOOKUP(N8712,Currecny_M!$A$1:$P$10,2,FALSE)</f>
        <v>75</v>
      </c>
      <c r="H8712" s="39">
        <f>MATCH(C8712,Currecny_M!$A$1:$P$1,0)</f>
        <v>4</v>
      </c>
      <c r="I8712" s="39">
        <f>VLOOKUP(N8712,Currecny_M!$A$1:$P$10,MATCH(Database!C8712,Currecny_M!$A$1:$P$1,0),FALSE)</f>
        <v>76.510000000000005</v>
      </c>
      <c r="J8712" s="82">
        <f t="shared" si="409"/>
        <v>-199.46157000000002</v>
      </c>
      <c r="K8712" s="39">
        <f>VLOOKUP('Cover page'!$B$6,Currecny_M!$A$1:$P$10,MATCH(Database!C8712,Currecny_M!$A$1:$P$1,0),FALSE)</f>
        <v>1</v>
      </c>
      <c r="L8712" s="82">
        <f t="shared" si="410"/>
        <v>-199.46157000000002</v>
      </c>
      <c r="M8712" s="82">
        <f>((E8712/$F$1)*VLOOKUP(N8712,Currecny_M!$A$1:$P$10,MATCH(Database!C8712,Currecny_M!$A$1:$P$1,0),FALSE))/VLOOKUP('Cover page'!$B$6,Currecny_M!$A$1:$P$10,MATCH(Database!C8712,Currecny_M!$A$1:$P$1,0),FALSE)</f>
        <v>-199.46157000000002</v>
      </c>
      <c r="N8712" s="6" t="str">
        <f>VLOOKUP(B8712,Master!$A$2:$C$11,3,FALSE)</f>
        <v>USD</v>
      </c>
      <c r="O8712" s="6" t="str">
        <f>VLOOKUP(B8712,Master!$A$2:$C$11,2,FALSE)</f>
        <v>America</v>
      </c>
      <c r="Q8712" s="39" t="str">
        <f>VLOOKUP(D8712,GL_Master!$A$1:$D$80,2,FALSE)</f>
        <v>BS</v>
      </c>
      <c r="R8712" s="39" t="str">
        <f>VLOOKUP(D8712,GL_Master!$A$1:$D$80,3,FALSE)</f>
        <v>Accumulated Depreciation</v>
      </c>
      <c r="S8712" s="39" t="str">
        <f>VLOOKUP(D8712,GL_Master!$A$1:$D$80,4,FALSE)</f>
        <v>Accumulated Depreciation</v>
      </c>
    </row>
    <row r="8713" spans="1:19" x14ac:dyDescent="0.25">
      <c r="A8713" s="39" t="s">
        <v>262</v>
      </c>
      <c r="B8713" s="39" t="s">
        <v>235</v>
      </c>
      <c r="C8713" s="7">
        <v>43983</v>
      </c>
      <c r="D8713" s="39" t="s">
        <v>69</v>
      </c>
      <c r="E8713" s="39">
        <v>5177</v>
      </c>
      <c r="F8713" s="82">
        <f t="shared" si="408"/>
        <v>5.1769999999999996</v>
      </c>
      <c r="G8713" s="39">
        <f>VLOOKUP(N8713,Currecny_M!$A$1:$P$10,2,FALSE)</f>
        <v>75</v>
      </c>
      <c r="H8713" s="39">
        <f>MATCH(C8713,Currecny_M!$A$1:$P$1,0)</f>
        <v>4</v>
      </c>
      <c r="I8713" s="39">
        <f>VLOOKUP(N8713,Currecny_M!$A$1:$P$10,MATCH(Database!C8713,Currecny_M!$A$1:$P$1,0),FALSE)</f>
        <v>76.510000000000005</v>
      </c>
      <c r="J8713" s="82">
        <f t="shared" si="409"/>
        <v>396.09226999999998</v>
      </c>
      <c r="K8713" s="39">
        <f>VLOOKUP('Cover page'!$B$6,Currecny_M!$A$1:$P$10,MATCH(Database!C8713,Currecny_M!$A$1:$P$1,0),FALSE)</f>
        <v>1</v>
      </c>
      <c r="L8713" s="82">
        <f t="shared" si="410"/>
        <v>396.09226999999998</v>
      </c>
      <c r="M8713" s="82">
        <f>((E8713/$F$1)*VLOOKUP(N8713,Currecny_M!$A$1:$P$10,MATCH(Database!C8713,Currecny_M!$A$1:$P$1,0),FALSE))/VLOOKUP('Cover page'!$B$6,Currecny_M!$A$1:$P$10,MATCH(Database!C8713,Currecny_M!$A$1:$P$1,0),FALSE)</f>
        <v>396.09226999999998</v>
      </c>
      <c r="N8713" s="6" t="str">
        <f>VLOOKUP(B8713,Master!$A$2:$C$11,3,FALSE)</f>
        <v>USD</v>
      </c>
      <c r="O8713" s="6" t="str">
        <f>VLOOKUP(B8713,Master!$A$2:$C$11,2,FALSE)</f>
        <v>America</v>
      </c>
      <c r="Q8713" s="39" t="str">
        <f>VLOOKUP(D8713,GL_Master!$A$1:$D$80,2,FALSE)</f>
        <v>BS</v>
      </c>
      <c r="R8713" s="39" t="str">
        <f>VLOOKUP(D8713,GL_Master!$A$1:$D$80,3,FALSE)</f>
        <v>Gross Block</v>
      </c>
      <c r="S8713" s="39" t="str">
        <f>VLOOKUP(D8713,GL_Master!$A$1:$D$80,4,FALSE)</f>
        <v>Tangible Fixed assets</v>
      </c>
    </row>
    <row r="8714" spans="1:19" x14ac:dyDescent="0.25">
      <c r="A8714" s="39" t="s">
        <v>262</v>
      </c>
      <c r="B8714" s="39" t="s">
        <v>235</v>
      </c>
      <c r="C8714" s="7">
        <v>43983</v>
      </c>
      <c r="D8714" s="39" t="s">
        <v>70</v>
      </c>
      <c r="E8714" s="39">
        <v>-177</v>
      </c>
      <c r="F8714" s="82">
        <f t="shared" si="408"/>
        <v>-0.17699999999999999</v>
      </c>
      <c r="G8714" s="39">
        <f>VLOOKUP(N8714,Currecny_M!$A$1:$P$10,2,FALSE)</f>
        <v>75</v>
      </c>
      <c r="H8714" s="39">
        <f>MATCH(C8714,Currecny_M!$A$1:$P$1,0)</f>
        <v>4</v>
      </c>
      <c r="I8714" s="39">
        <f>VLOOKUP(N8714,Currecny_M!$A$1:$P$10,MATCH(Database!C8714,Currecny_M!$A$1:$P$1,0),FALSE)</f>
        <v>76.510000000000005</v>
      </c>
      <c r="J8714" s="82">
        <f t="shared" si="409"/>
        <v>-13.54227</v>
      </c>
      <c r="K8714" s="39">
        <f>VLOOKUP('Cover page'!$B$6,Currecny_M!$A$1:$P$10,MATCH(Database!C8714,Currecny_M!$A$1:$P$1,0),FALSE)</f>
        <v>1</v>
      </c>
      <c r="L8714" s="82">
        <f t="shared" si="410"/>
        <v>-13.54227</v>
      </c>
      <c r="M8714" s="82">
        <f>((E8714/$F$1)*VLOOKUP(N8714,Currecny_M!$A$1:$P$10,MATCH(Database!C8714,Currecny_M!$A$1:$P$1,0),FALSE))/VLOOKUP('Cover page'!$B$6,Currecny_M!$A$1:$P$10,MATCH(Database!C8714,Currecny_M!$A$1:$P$1,0),FALSE)</f>
        <v>-13.54227</v>
      </c>
      <c r="N8714" s="6" t="str">
        <f>VLOOKUP(B8714,Master!$A$2:$C$11,3,FALSE)</f>
        <v>USD</v>
      </c>
      <c r="O8714" s="6" t="str">
        <f>VLOOKUP(B8714,Master!$A$2:$C$11,2,FALSE)</f>
        <v>America</v>
      </c>
      <c r="Q8714" s="39" t="str">
        <f>VLOOKUP(D8714,GL_Master!$A$1:$D$80,2,FALSE)</f>
        <v>BS</v>
      </c>
      <c r="R8714" s="39" t="str">
        <f>VLOOKUP(D8714,GL_Master!$A$1:$D$80,3,FALSE)</f>
        <v>Accumulated Depreciation</v>
      </c>
      <c r="S8714" s="39" t="str">
        <f>VLOOKUP(D8714,GL_Master!$A$1:$D$80,4,FALSE)</f>
        <v>Accumulated Depreciation</v>
      </c>
    </row>
    <row r="8715" spans="1:19" x14ac:dyDescent="0.25">
      <c r="A8715" s="39" t="s">
        <v>262</v>
      </c>
      <c r="B8715" s="39" t="s">
        <v>235</v>
      </c>
      <c r="C8715" s="7">
        <v>43983</v>
      </c>
      <c r="D8715" s="39" t="s">
        <v>71</v>
      </c>
      <c r="E8715" s="39">
        <v>8869</v>
      </c>
      <c r="F8715" s="82">
        <f t="shared" si="408"/>
        <v>8.8689999999999998</v>
      </c>
      <c r="G8715" s="39">
        <f>VLOOKUP(N8715,Currecny_M!$A$1:$P$10,2,FALSE)</f>
        <v>75</v>
      </c>
      <c r="H8715" s="39">
        <f>MATCH(C8715,Currecny_M!$A$1:$P$1,0)</f>
        <v>4</v>
      </c>
      <c r="I8715" s="39">
        <f>VLOOKUP(N8715,Currecny_M!$A$1:$P$10,MATCH(Database!C8715,Currecny_M!$A$1:$P$1,0),FALSE)</f>
        <v>76.510000000000005</v>
      </c>
      <c r="J8715" s="82">
        <f t="shared" si="409"/>
        <v>678.56718999999998</v>
      </c>
      <c r="K8715" s="39">
        <f>VLOOKUP('Cover page'!$B$6,Currecny_M!$A$1:$P$10,MATCH(Database!C8715,Currecny_M!$A$1:$P$1,0),FALSE)</f>
        <v>1</v>
      </c>
      <c r="L8715" s="82">
        <f t="shared" si="410"/>
        <v>678.56718999999998</v>
      </c>
      <c r="M8715" s="82">
        <f>((E8715/$F$1)*VLOOKUP(N8715,Currecny_M!$A$1:$P$10,MATCH(Database!C8715,Currecny_M!$A$1:$P$1,0),FALSE))/VLOOKUP('Cover page'!$B$6,Currecny_M!$A$1:$P$10,MATCH(Database!C8715,Currecny_M!$A$1:$P$1,0),FALSE)</f>
        <v>678.56718999999998</v>
      </c>
      <c r="N8715" s="6" t="str">
        <f>VLOOKUP(B8715,Master!$A$2:$C$11,3,FALSE)</f>
        <v>USD</v>
      </c>
      <c r="O8715" s="6" t="str">
        <f>VLOOKUP(B8715,Master!$A$2:$C$11,2,FALSE)</f>
        <v>America</v>
      </c>
      <c r="Q8715" s="39" t="str">
        <f>VLOOKUP(D8715,GL_Master!$A$1:$D$80,2,FALSE)</f>
        <v>BS</v>
      </c>
      <c r="R8715" s="39" t="str">
        <f>VLOOKUP(D8715,GL_Master!$A$1:$D$80,3,FALSE)</f>
        <v>Gross Block</v>
      </c>
      <c r="S8715" s="39" t="str">
        <f>VLOOKUP(D8715,GL_Master!$A$1:$D$80,4,FALSE)</f>
        <v>Tangible Fixed assets</v>
      </c>
    </row>
    <row r="8716" spans="1:19" x14ac:dyDescent="0.25">
      <c r="A8716" s="39" t="s">
        <v>262</v>
      </c>
      <c r="B8716" s="39" t="s">
        <v>235</v>
      </c>
      <c r="C8716" s="7">
        <v>43983</v>
      </c>
      <c r="D8716" s="39" t="s">
        <v>72</v>
      </c>
      <c r="E8716" s="39">
        <v>75</v>
      </c>
      <c r="F8716" s="82">
        <f t="shared" si="408"/>
        <v>7.4999999999999997E-2</v>
      </c>
      <c r="G8716" s="39">
        <f>VLOOKUP(N8716,Currecny_M!$A$1:$P$10,2,FALSE)</f>
        <v>75</v>
      </c>
      <c r="H8716" s="39">
        <f>MATCH(C8716,Currecny_M!$A$1:$P$1,0)</f>
        <v>4</v>
      </c>
      <c r="I8716" s="39">
        <f>VLOOKUP(N8716,Currecny_M!$A$1:$P$10,MATCH(Database!C8716,Currecny_M!$A$1:$P$1,0),FALSE)</f>
        <v>76.510000000000005</v>
      </c>
      <c r="J8716" s="82">
        <f t="shared" si="409"/>
        <v>5.7382499999999999</v>
      </c>
      <c r="K8716" s="39">
        <f>VLOOKUP('Cover page'!$B$6,Currecny_M!$A$1:$P$10,MATCH(Database!C8716,Currecny_M!$A$1:$P$1,0),FALSE)</f>
        <v>1</v>
      </c>
      <c r="L8716" s="82">
        <f t="shared" si="410"/>
        <v>5.7382499999999999</v>
      </c>
      <c r="M8716" s="82">
        <f>((E8716/$F$1)*VLOOKUP(N8716,Currecny_M!$A$1:$P$10,MATCH(Database!C8716,Currecny_M!$A$1:$P$1,0),FALSE))/VLOOKUP('Cover page'!$B$6,Currecny_M!$A$1:$P$10,MATCH(Database!C8716,Currecny_M!$A$1:$P$1,0),FALSE)</f>
        <v>5.7382499999999999</v>
      </c>
      <c r="N8716" s="6" t="str">
        <f>VLOOKUP(B8716,Master!$A$2:$C$11,3,FALSE)</f>
        <v>USD</v>
      </c>
      <c r="O8716" s="6" t="str">
        <f>VLOOKUP(B8716,Master!$A$2:$C$11,2,FALSE)</f>
        <v>America</v>
      </c>
      <c r="Q8716" s="39" t="str">
        <f>VLOOKUP(D8716,GL_Master!$A$1:$D$80,2,FALSE)</f>
        <v>BS</v>
      </c>
      <c r="R8716" s="39" t="str">
        <f>VLOOKUP(D8716,GL_Master!$A$1:$D$80,3,FALSE)</f>
        <v>Gross Block</v>
      </c>
      <c r="S8716" s="39" t="str">
        <f>VLOOKUP(D8716,GL_Master!$A$1:$D$80,4,FALSE)</f>
        <v>Tangible Fixed assets</v>
      </c>
    </row>
    <row r="8717" spans="1:19" x14ac:dyDescent="0.25">
      <c r="A8717" s="39" t="s">
        <v>262</v>
      </c>
      <c r="B8717" s="39" t="s">
        <v>235</v>
      </c>
      <c r="C8717" s="7">
        <v>43983</v>
      </c>
      <c r="D8717" s="39" t="s">
        <v>73</v>
      </c>
      <c r="E8717" s="39">
        <v>37</v>
      </c>
      <c r="F8717" s="82">
        <f t="shared" si="408"/>
        <v>3.6999999999999998E-2</v>
      </c>
      <c r="G8717" s="39">
        <f>VLOOKUP(N8717,Currecny_M!$A$1:$P$10,2,FALSE)</f>
        <v>75</v>
      </c>
      <c r="H8717" s="39">
        <f>MATCH(C8717,Currecny_M!$A$1:$P$1,0)</f>
        <v>4</v>
      </c>
      <c r="I8717" s="39">
        <f>VLOOKUP(N8717,Currecny_M!$A$1:$P$10,MATCH(Database!C8717,Currecny_M!$A$1:$P$1,0),FALSE)</f>
        <v>76.510000000000005</v>
      </c>
      <c r="J8717" s="82">
        <f t="shared" si="409"/>
        <v>2.83087</v>
      </c>
      <c r="K8717" s="39">
        <f>VLOOKUP('Cover page'!$B$6,Currecny_M!$A$1:$P$10,MATCH(Database!C8717,Currecny_M!$A$1:$P$1,0),FALSE)</f>
        <v>1</v>
      </c>
      <c r="L8717" s="82">
        <f t="shared" si="410"/>
        <v>2.83087</v>
      </c>
      <c r="M8717" s="82">
        <f>((E8717/$F$1)*VLOOKUP(N8717,Currecny_M!$A$1:$P$10,MATCH(Database!C8717,Currecny_M!$A$1:$P$1,0),FALSE))/VLOOKUP('Cover page'!$B$6,Currecny_M!$A$1:$P$10,MATCH(Database!C8717,Currecny_M!$A$1:$P$1,0),FALSE)</f>
        <v>2.83087</v>
      </c>
      <c r="N8717" s="6" t="str">
        <f>VLOOKUP(B8717,Master!$A$2:$C$11,3,FALSE)</f>
        <v>USD</v>
      </c>
      <c r="O8717" s="6" t="str">
        <f>VLOOKUP(B8717,Master!$A$2:$C$11,2,FALSE)</f>
        <v>America</v>
      </c>
      <c r="Q8717" s="39" t="str">
        <f>VLOOKUP(D8717,GL_Master!$A$1:$D$80,2,FALSE)</f>
        <v>BS</v>
      </c>
      <c r="R8717" s="39" t="str">
        <f>VLOOKUP(D8717,GL_Master!$A$1:$D$80,3,FALSE)</f>
        <v>Gross Block</v>
      </c>
      <c r="S8717" s="39" t="str">
        <f>VLOOKUP(D8717,GL_Master!$A$1:$D$80,4,FALSE)</f>
        <v>Tangible Fixed assets</v>
      </c>
    </row>
    <row r="8718" spans="1:19" x14ac:dyDescent="0.25">
      <c r="A8718" s="39" t="s">
        <v>262</v>
      </c>
      <c r="B8718" s="39" t="s">
        <v>235</v>
      </c>
      <c r="C8718" s="7">
        <v>43983</v>
      </c>
      <c r="D8718" s="39" t="s">
        <v>74</v>
      </c>
      <c r="E8718" s="39">
        <v>-8754</v>
      </c>
      <c r="F8718" s="82">
        <f t="shared" si="408"/>
        <v>-8.7539999999999996</v>
      </c>
      <c r="G8718" s="39">
        <f>VLOOKUP(N8718,Currecny_M!$A$1:$P$10,2,FALSE)</f>
        <v>75</v>
      </c>
      <c r="H8718" s="39">
        <f>MATCH(C8718,Currecny_M!$A$1:$P$1,0)</f>
        <v>4</v>
      </c>
      <c r="I8718" s="39">
        <f>VLOOKUP(N8718,Currecny_M!$A$1:$P$10,MATCH(Database!C8718,Currecny_M!$A$1:$P$1,0),FALSE)</f>
        <v>76.510000000000005</v>
      </c>
      <c r="J8718" s="82">
        <f t="shared" si="409"/>
        <v>-669.76854000000003</v>
      </c>
      <c r="K8718" s="39">
        <f>VLOOKUP('Cover page'!$B$6,Currecny_M!$A$1:$P$10,MATCH(Database!C8718,Currecny_M!$A$1:$P$1,0),FALSE)</f>
        <v>1</v>
      </c>
      <c r="L8718" s="82">
        <f t="shared" si="410"/>
        <v>-669.76854000000003</v>
      </c>
      <c r="M8718" s="82">
        <f>((E8718/$F$1)*VLOOKUP(N8718,Currecny_M!$A$1:$P$10,MATCH(Database!C8718,Currecny_M!$A$1:$P$1,0),FALSE))/VLOOKUP('Cover page'!$B$6,Currecny_M!$A$1:$P$10,MATCH(Database!C8718,Currecny_M!$A$1:$P$1,0),FALSE)</f>
        <v>-669.76854000000003</v>
      </c>
      <c r="N8718" s="6" t="str">
        <f>VLOOKUP(B8718,Master!$A$2:$C$11,3,FALSE)</f>
        <v>USD</v>
      </c>
      <c r="O8718" s="6" t="str">
        <f>VLOOKUP(B8718,Master!$A$2:$C$11,2,FALSE)</f>
        <v>America</v>
      </c>
      <c r="Q8718" s="39" t="str">
        <f>VLOOKUP(D8718,GL_Master!$A$1:$D$80,2,FALSE)</f>
        <v>BS</v>
      </c>
      <c r="R8718" s="39" t="str">
        <f>VLOOKUP(D8718,GL_Master!$A$1:$D$80,3,FALSE)</f>
        <v>Accumulated Depreciation</v>
      </c>
      <c r="S8718" s="39" t="str">
        <f>VLOOKUP(D8718,GL_Master!$A$1:$D$80,4,FALSE)</f>
        <v>Accumulated Depreciation</v>
      </c>
    </row>
    <row r="8719" spans="1:19" x14ac:dyDescent="0.25">
      <c r="A8719" s="39" t="s">
        <v>262</v>
      </c>
      <c r="B8719" s="39" t="s">
        <v>235</v>
      </c>
      <c r="C8719" s="7">
        <v>43983</v>
      </c>
      <c r="D8719" s="39" t="s">
        <v>21</v>
      </c>
      <c r="E8719" s="39">
        <v>728</v>
      </c>
      <c r="F8719" s="82">
        <f t="shared" si="408"/>
        <v>0.72799999999999998</v>
      </c>
      <c r="G8719" s="39">
        <f>VLOOKUP(N8719,Currecny_M!$A$1:$P$10,2,FALSE)</f>
        <v>75</v>
      </c>
      <c r="H8719" s="39">
        <f>MATCH(C8719,Currecny_M!$A$1:$P$1,0)</f>
        <v>4</v>
      </c>
      <c r="I8719" s="39">
        <f>VLOOKUP(N8719,Currecny_M!$A$1:$P$10,MATCH(Database!C8719,Currecny_M!$A$1:$P$1,0),FALSE)</f>
        <v>76.510000000000005</v>
      </c>
      <c r="J8719" s="82">
        <f t="shared" si="409"/>
        <v>55.699280000000002</v>
      </c>
      <c r="K8719" s="39">
        <f>VLOOKUP('Cover page'!$B$6,Currecny_M!$A$1:$P$10,MATCH(Database!C8719,Currecny_M!$A$1:$P$1,0),FALSE)</f>
        <v>1</v>
      </c>
      <c r="L8719" s="82">
        <f t="shared" si="410"/>
        <v>55.699280000000002</v>
      </c>
      <c r="M8719" s="82">
        <f>((E8719/$F$1)*VLOOKUP(N8719,Currecny_M!$A$1:$P$10,MATCH(Database!C8719,Currecny_M!$A$1:$P$1,0),FALSE))/VLOOKUP('Cover page'!$B$6,Currecny_M!$A$1:$P$10,MATCH(Database!C8719,Currecny_M!$A$1:$P$1,0),FALSE)</f>
        <v>55.699280000000002</v>
      </c>
      <c r="N8719" s="6" t="str">
        <f>VLOOKUP(B8719,Master!$A$2:$C$11,3,FALSE)</f>
        <v>USD</v>
      </c>
      <c r="O8719" s="6" t="str">
        <f>VLOOKUP(B8719,Master!$A$2:$C$11,2,FALSE)</f>
        <v>America</v>
      </c>
      <c r="Q8719" s="39" t="str">
        <f>VLOOKUP(D8719,GL_Master!$A$1:$D$80,2,FALSE)</f>
        <v>BS</v>
      </c>
      <c r="R8719" s="39" t="str">
        <f>VLOOKUP(D8719,GL_Master!$A$1:$D$80,3,FALSE)</f>
        <v>Gross Block</v>
      </c>
      <c r="S8719" s="39" t="str">
        <f>VLOOKUP(D8719,GL_Master!$A$1:$D$80,4,FALSE)</f>
        <v>Tangible Fixed assets</v>
      </c>
    </row>
    <row r="8720" spans="1:19" x14ac:dyDescent="0.25">
      <c r="A8720" s="39" t="s">
        <v>262</v>
      </c>
      <c r="B8720" s="39" t="s">
        <v>235</v>
      </c>
      <c r="C8720" s="7">
        <v>43983</v>
      </c>
      <c r="D8720" s="39" t="s">
        <v>27</v>
      </c>
      <c r="E8720" s="39">
        <v>1685</v>
      </c>
      <c r="F8720" s="82">
        <f t="shared" si="408"/>
        <v>1.6850000000000001</v>
      </c>
      <c r="G8720" s="39">
        <f>VLOOKUP(N8720,Currecny_M!$A$1:$P$10,2,FALSE)</f>
        <v>75</v>
      </c>
      <c r="H8720" s="39">
        <f>MATCH(C8720,Currecny_M!$A$1:$P$1,0)</f>
        <v>4</v>
      </c>
      <c r="I8720" s="39">
        <f>VLOOKUP(N8720,Currecny_M!$A$1:$P$10,MATCH(Database!C8720,Currecny_M!$A$1:$P$1,0),FALSE)</f>
        <v>76.510000000000005</v>
      </c>
      <c r="J8720" s="82">
        <f t="shared" si="409"/>
        <v>128.91935000000001</v>
      </c>
      <c r="K8720" s="39">
        <f>VLOOKUP('Cover page'!$B$6,Currecny_M!$A$1:$P$10,MATCH(Database!C8720,Currecny_M!$A$1:$P$1,0),FALSE)</f>
        <v>1</v>
      </c>
      <c r="L8720" s="82">
        <f t="shared" si="410"/>
        <v>128.91935000000001</v>
      </c>
      <c r="M8720" s="82">
        <f>((E8720/$F$1)*VLOOKUP(N8720,Currecny_M!$A$1:$P$10,MATCH(Database!C8720,Currecny_M!$A$1:$P$1,0),FALSE))/VLOOKUP('Cover page'!$B$6,Currecny_M!$A$1:$P$10,MATCH(Database!C8720,Currecny_M!$A$1:$P$1,0),FALSE)</f>
        <v>128.91935000000001</v>
      </c>
      <c r="N8720" s="6" t="str">
        <f>VLOOKUP(B8720,Master!$A$2:$C$11,3,FALSE)</f>
        <v>USD</v>
      </c>
      <c r="O8720" s="6" t="str">
        <f>VLOOKUP(B8720,Master!$A$2:$C$11,2,FALSE)</f>
        <v>America</v>
      </c>
      <c r="Q8720" s="39" t="str">
        <f>VLOOKUP(D8720,GL_Master!$A$1:$D$80,2,FALSE)</f>
        <v>BS</v>
      </c>
      <c r="R8720" s="39" t="str">
        <f>VLOOKUP(D8720,GL_Master!$A$1:$D$80,3,FALSE)</f>
        <v>Gross Block</v>
      </c>
      <c r="S8720" s="39" t="str">
        <f>VLOOKUP(D8720,GL_Master!$A$1:$D$80,4,FALSE)</f>
        <v>Tangible Fixed assets</v>
      </c>
    </row>
    <row r="8721" spans="1:19" x14ac:dyDescent="0.25">
      <c r="A8721" s="39" t="s">
        <v>262</v>
      </c>
      <c r="B8721" s="39" t="s">
        <v>235</v>
      </c>
      <c r="C8721" s="7">
        <v>43983</v>
      </c>
      <c r="D8721" s="39" t="s">
        <v>75</v>
      </c>
      <c r="E8721" s="39">
        <v>-36</v>
      </c>
      <c r="F8721" s="82">
        <f t="shared" si="408"/>
        <v>-3.5999999999999997E-2</v>
      </c>
      <c r="G8721" s="39">
        <f>VLOOKUP(N8721,Currecny_M!$A$1:$P$10,2,FALSE)</f>
        <v>75</v>
      </c>
      <c r="H8721" s="39">
        <f>MATCH(C8721,Currecny_M!$A$1:$P$1,0)</f>
        <v>4</v>
      </c>
      <c r="I8721" s="39">
        <f>VLOOKUP(N8721,Currecny_M!$A$1:$P$10,MATCH(Database!C8721,Currecny_M!$A$1:$P$1,0),FALSE)</f>
        <v>76.510000000000005</v>
      </c>
      <c r="J8721" s="82">
        <f t="shared" si="409"/>
        <v>-2.7543600000000001</v>
      </c>
      <c r="K8721" s="39">
        <f>VLOOKUP('Cover page'!$B$6,Currecny_M!$A$1:$P$10,MATCH(Database!C8721,Currecny_M!$A$1:$P$1,0),FALSE)</f>
        <v>1</v>
      </c>
      <c r="L8721" s="82">
        <f t="shared" si="410"/>
        <v>-2.7543600000000001</v>
      </c>
      <c r="M8721" s="82">
        <f>((E8721/$F$1)*VLOOKUP(N8721,Currecny_M!$A$1:$P$10,MATCH(Database!C8721,Currecny_M!$A$1:$P$1,0),FALSE))/VLOOKUP('Cover page'!$B$6,Currecny_M!$A$1:$P$10,MATCH(Database!C8721,Currecny_M!$A$1:$P$1,0),FALSE)</f>
        <v>-2.7543600000000001</v>
      </c>
      <c r="N8721" s="6" t="str">
        <f>VLOOKUP(B8721,Master!$A$2:$C$11,3,FALSE)</f>
        <v>USD</v>
      </c>
      <c r="O8721" s="6" t="str">
        <f>VLOOKUP(B8721,Master!$A$2:$C$11,2,FALSE)</f>
        <v>America</v>
      </c>
      <c r="Q8721" s="39" t="str">
        <f>VLOOKUP(D8721,GL_Master!$A$1:$D$80,2,FALSE)</f>
        <v>BS</v>
      </c>
      <c r="R8721" s="39" t="str">
        <f>VLOOKUP(D8721,GL_Master!$A$1:$D$80,3,FALSE)</f>
        <v>Gross Block</v>
      </c>
      <c r="S8721" s="39" t="str">
        <f>VLOOKUP(D8721,GL_Master!$A$1:$D$80,4,FALSE)</f>
        <v>Tangible Fixed assets</v>
      </c>
    </row>
    <row r="8722" spans="1:19" x14ac:dyDescent="0.25">
      <c r="A8722" s="39" t="s">
        <v>262</v>
      </c>
      <c r="B8722" s="39" t="s">
        <v>235</v>
      </c>
      <c r="C8722" s="7">
        <v>43983</v>
      </c>
      <c r="D8722" s="39" t="s">
        <v>76</v>
      </c>
      <c r="E8722" s="39">
        <v>893</v>
      </c>
      <c r="F8722" s="82">
        <f t="shared" si="408"/>
        <v>0.89300000000000002</v>
      </c>
      <c r="G8722" s="39">
        <f>VLOOKUP(N8722,Currecny_M!$A$1:$P$10,2,FALSE)</f>
        <v>75</v>
      </c>
      <c r="H8722" s="39">
        <f>MATCH(C8722,Currecny_M!$A$1:$P$1,0)</f>
        <v>4</v>
      </c>
      <c r="I8722" s="39">
        <f>VLOOKUP(N8722,Currecny_M!$A$1:$P$10,MATCH(Database!C8722,Currecny_M!$A$1:$P$1,0),FALSE)</f>
        <v>76.510000000000005</v>
      </c>
      <c r="J8722" s="82">
        <f t="shared" si="409"/>
        <v>68.323430000000002</v>
      </c>
      <c r="K8722" s="39">
        <f>VLOOKUP('Cover page'!$B$6,Currecny_M!$A$1:$P$10,MATCH(Database!C8722,Currecny_M!$A$1:$P$1,0),FALSE)</f>
        <v>1</v>
      </c>
      <c r="L8722" s="82">
        <f t="shared" si="410"/>
        <v>68.323430000000002</v>
      </c>
      <c r="M8722" s="82">
        <f>((E8722/$F$1)*VLOOKUP(N8722,Currecny_M!$A$1:$P$10,MATCH(Database!C8722,Currecny_M!$A$1:$P$1,0),FALSE))/VLOOKUP('Cover page'!$B$6,Currecny_M!$A$1:$P$10,MATCH(Database!C8722,Currecny_M!$A$1:$P$1,0),FALSE)</f>
        <v>68.323430000000002</v>
      </c>
      <c r="N8722" s="6" t="str">
        <f>VLOOKUP(B8722,Master!$A$2:$C$11,3,FALSE)</f>
        <v>USD</v>
      </c>
      <c r="O8722" s="6" t="str">
        <f>VLOOKUP(B8722,Master!$A$2:$C$11,2,FALSE)</f>
        <v>America</v>
      </c>
      <c r="Q8722" s="39" t="str">
        <f>VLOOKUP(D8722,GL_Master!$A$1:$D$80,2,FALSE)</f>
        <v>BS</v>
      </c>
      <c r="R8722" s="39" t="str">
        <f>VLOOKUP(D8722,GL_Master!$A$1:$D$80,3,FALSE)</f>
        <v>Inventories</v>
      </c>
      <c r="S8722" s="39" t="str">
        <f>VLOOKUP(D8722,GL_Master!$A$1:$D$80,4,FALSE)</f>
        <v>Inventory</v>
      </c>
    </row>
    <row r="8723" spans="1:19" x14ac:dyDescent="0.25">
      <c r="A8723" s="39" t="s">
        <v>262</v>
      </c>
      <c r="B8723" s="39" t="s">
        <v>235</v>
      </c>
      <c r="C8723" s="7">
        <v>43983</v>
      </c>
      <c r="D8723" s="39" t="s">
        <v>77</v>
      </c>
      <c r="E8723" s="39">
        <v>2250</v>
      </c>
      <c r="F8723" s="82">
        <f t="shared" si="408"/>
        <v>2.25</v>
      </c>
      <c r="G8723" s="39">
        <f>VLOOKUP(N8723,Currecny_M!$A$1:$P$10,2,FALSE)</f>
        <v>75</v>
      </c>
      <c r="H8723" s="39">
        <f>MATCH(C8723,Currecny_M!$A$1:$P$1,0)</f>
        <v>4</v>
      </c>
      <c r="I8723" s="39">
        <f>VLOOKUP(N8723,Currecny_M!$A$1:$P$10,MATCH(Database!C8723,Currecny_M!$A$1:$P$1,0),FALSE)</f>
        <v>76.510000000000005</v>
      </c>
      <c r="J8723" s="82">
        <f t="shared" si="409"/>
        <v>172.14750000000001</v>
      </c>
      <c r="K8723" s="39">
        <f>VLOOKUP('Cover page'!$B$6,Currecny_M!$A$1:$P$10,MATCH(Database!C8723,Currecny_M!$A$1:$P$1,0),FALSE)</f>
        <v>1</v>
      </c>
      <c r="L8723" s="82">
        <f t="shared" si="410"/>
        <v>172.14750000000001</v>
      </c>
      <c r="M8723" s="82">
        <f>((E8723/$F$1)*VLOOKUP(N8723,Currecny_M!$A$1:$P$10,MATCH(Database!C8723,Currecny_M!$A$1:$P$1,0),FALSE))/VLOOKUP('Cover page'!$B$6,Currecny_M!$A$1:$P$10,MATCH(Database!C8723,Currecny_M!$A$1:$P$1,0),FALSE)</f>
        <v>172.14750000000001</v>
      </c>
      <c r="N8723" s="6" t="str">
        <f>VLOOKUP(B8723,Master!$A$2:$C$11,3,FALSE)</f>
        <v>USD</v>
      </c>
      <c r="O8723" s="6" t="str">
        <f>VLOOKUP(B8723,Master!$A$2:$C$11,2,FALSE)</f>
        <v>America</v>
      </c>
      <c r="Q8723" s="39" t="str">
        <f>VLOOKUP(D8723,GL_Master!$A$1:$D$80,2,FALSE)</f>
        <v>BS</v>
      </c>
      <c r="R8723" s="39" t="str">
        <f>VLOOKUP(D8723,GL_Master!$A$1:$D$80,3,FALSE)</f>
        <v>Inventories</v>
      </c>
      <c r="S8723" s="39" t="str">
        <f>VLOOKUP(D8723,GL_Master!$A$1:$D$80,4,FALSE)</f>
        <v>Inventory</v>
      </c>
    </row>
    <row r="8724" spans="1:19" x14ac:dyDescent="0.25">
      <c r="A8724" s="39" t="s">
        <v>262</v>
      </c>
      <c r="B8724" s="39" t="s">
        <v>235</v>
      </c>
      <c r="C8724" s="7">
        <v>43983</v>
      </c>
      <c r="D8724" s="39" t="s">
        <v>2</v>
      </c>
      <c r="E8724" s="39">
        <v>243044</v>
      </c>
      <c r="F8724" s="82">
        <f t="shared" si="408"/>
        <v>243.04400000000001</v>
      </c>
      <c r="G8724" s="39">
        <f>VLOOKUP(N8724,Currecny_M!$A$1:$P$10,2,FALSE)</f>
        <v>75</v>
      </c>
      <c r="H8724" s="39">
        <f>MATCH(C8724,Currecny_M!$A$1:$P$1,0)</f>
        <v>4</v>
      </c>
      <c r="I8724" s="39">
        <f>VLOOKUP(N8724,Currecny_M!$A$1:$P$10,MATCH(Database!C8724,Currecny_M!$A$1:$P$1,0),FALSE)</f>
        <v>76.510000000000005</v>
      </c>
      <c r="J8724" s="82">
        <f t="shared" si="409"/>
        <v>18595.296440000002</v>
      </c>
      <c r="K8724" s="39">
        <f>VLOOKUP('Cover page'!$B$6,Currecny_M!$A$1:$P$10,MATCH(Database!C8724,Currecny_M!$A$1:$P$1,0),FALSE)</f>
        <v>1</v>
      </c>
      <c r="L8724" s="82">
        <f t="shared" si="410"/>
        <v>18595.296440000002</v>
      </c>
      <c r="M8724" s="82">
        <f>((E8724/$F$1)*VLOOKUP(N8724,Currecny_M!$A$1:$P$10,MATCH(Database!C8724,Currecny_M!$A$1:$P$1,0),FALSE))/VLOOKUP('Cover page'!$B$6,Currecny_M!$A$1:$P$10,MATCH(Database!C8724,Currecny_M!$A$1:$P$1,0),FALSE)</f>
        <v>18595.296440000002</v>
      </c>
      <c r="N8724" s="6" t="str">
        <f>VLOOKUP(B8724,Master!$A$2:$C$11,3,FALSE)</f>
        <v>USD</v>
      </c>
      <c r="O8724" s="6" t="str">
        <f>VLOOKUP(B8724,Master!$A$2:$C$11,2,FALSE)</f>
        <v>America</v>
      </c>
      <c r="Q8724" s="39" t="str">
        <f>VLOOKUP(D8724,GL_Master!$A$1:$D$80,2,FALSE)</f>
        <v>BS</v>
      </c>
      <c r="R8724" s="39" t="str">
        <f>VLOOKUP(D8724,GL_Master!$A$1:$D$80,3,FALSE)</f>
        <v>Trade receivables</v>
      </c>
      <c r="S8724" s="39" t="str">
        <f>VLOOKUP(D8724,GL_Master!$A$1:$D$80,4,FALSE)</f>
        <v>Unsecured, considered good</v>
      </c>
    </row>
    <row r="8725" spans="1:19" x14ac:dyDescent="0.25">
      <c r="A8725" s="39" t="s">
        <v>262</v>
      </c>
      <c r="B8725" s="39" t="s">
        <v>235</v>
      </c>
      <c r="C8725" s="7">
        <v>43983</v>
      </c>
      <c r="D8725" s="39" t="s">
        <v>78</v>
      </c>
      <c r="E8725" s="39">
        <v>35</v>
      </c>
      <c r="F8725" s="82">
        <f t="shared" si="408"/>
        <v>3.5000000000000003E-2</v>
      </c>
      <c r="G8725" s="39">
        <f>VLOOKUP(N8725,Currecny_M!$A$1:$P$10,2,FALSE)</f>
        <v>75</v>
      </c>
      <c r="H8725" s="39">
        <f>MATCH(C8725,Currecny_M!$A$1:$P$1,0)</f>
        <v>4</v>
      </c>
      <c r="I8725" s="39">
        <f>VLOOKUP(N8725,Currecny_M!$A$1:$P$10,MATCH(Database!C8725,Currecny_M!$A$1:$P$1,0),FALSE)</f>
        <v>76.510000000000005</v>
      </c>
      <c r="J8725" s="82">
        <f t="shared" si="409"/>
        <v>2.6778500000000003</v>
      </c>
      <c r="K8725" s="39">
        <f>VLOOKUP('Cover page'!$B$6,Currecny_M!$A$1:$P$10,MATCH(Database!C8725,Currecny_M!$A$1:$P$1,0),FALSE)</f>
        <v>1</v>
      </c>
      <c r="L8725" s="82">
        <f t="shared" si="410"/>
        <v>2.6778500000000003</v>
      </c>
      <c r="M8725" s="82">
        <f>((E8725/$F$1)*VLOOKUP(N8725,Currecny_M!$A$1:$P$10,MATCH(Database!C8725,Currecny_M!$A$1:$P$1,0),FALSE))/VLOOKUP('Cover page'!$B$6,Currecny_M!$A$1:$P$10,MATCH(Database!C8725,Currecny_M!$A$1:$P$1,0),FALSE)</f>
        <v>2.6778500000000003</v>
      </c>
      <c r="N8725" s="6" t="str">
        <f>VLOOKUP(B8725,Master!$A$2:$C$11,3,FALSE)</f>
        <v>USD</v>
      </c>
      <c r="O8725" s="6" t="str">
        <f>VLOOKUP(B8725,Master!$A$2:$C$11,2,FALSE)</f>
        <v>America</v>
      </c>
      <c r="Q8725" s="39" t="str">
        <f>VLOOKUP(D8725,GL_Master!$A$1:$D$80,2,FALSE)</f>
        <v>BS</v>
      </c>
      <c r="R8725" s="39" t="str">
        <f>VLOOKUP(D8725,GL_Master!$A$1:$D$80,3,FALSE)</f>
        <v>Cash &amp; Bank Balances</v>
      </c>
      <c r="S8725" s="39" t="str">
        <f>VLOOKUP(D8725,GL_Master!$A$1:$D$80,4,FALSE)</f>
        <v>Cash In hand</v>
      </c>
    </row>
    <row r="8726" spans="1:19" x14ac:dyDescent="0.25">
      <c r="A8726" s="39" t="s">
        <v>262</v>
      </c>
      <c r="B8726" s="39" t="s">
        <v>235</v>
      </c>
      <c r="C8726" s="7">
        <v>43983</v>
      </c>
      <c r="D8726" s="39" t="s">
        <v>79</v>
      </c>
      <c r="E8726" s="39">
        <v>-9187</v>
      </c>
      <c r="F8726" s="82">
        <f t="shared" si="408"/>
        <v>-9.1869999999999994</v>
      </c>
      <c r="G8726" s="39">
        <f>VLOOKUP(N8726,Currecny_M!$A$1:$P$10,2,FALSE)</f>
        <v>75</v>
      </c>
      <c r="H8726" s="39">
        <f>MATCH(C8726,Currecny_M!$A$1:$P$1,0)</f>
        <v>4</v>
      </c>
      <c r="I8726" s="39">
        <f>VLOOKUP(N8726,Currecny_M!$A$1:$P$10,MATCH(Database!C8726,Currecny_M!$A$1:$P$1,0),FALSE)</f>
        <v>76.510000000000005</v>
      </c>
      <c r="J8726" s="82">
        <f t="shared" si="409"/>
        <v>-702.89737000000002</v>
      </c>
      <c r="K8726" s="39">
        <f>VLOOKUP('Cover page'!$B$6,Currecny_M!$A$1:$P$10,MATCH(Database!C8726,Currecny_M!$A$1:$P$1,0),FALSE)</f>
        <v>1</v>
      </c>
      <c r="L8726" s="82">
        <f t="shared" si="410"/>
        <v>-702.89737000000002</v>
      </c>
      <c r="M8726" s="82">
        <f>((E8726/$F$1)*VLOOKUP(N8726,Currecny_M!$A$1:$P$10,MATCH(Database!C8726,Currecny_M!$A$1:$P$1,0),FALSE))/VLOOKUP('Cover page'!$B$6,Currecny_M!$A$1:$P$10,MATCH(Database!C8726,Currecny_M!$A$1:$P$1,0),FALSE)</f>
        <v>-702.89737000000002</v>
      </c>
      <c r="N8726" s="6" t="str">
        <f>VLOOKUP(B8726,Master!$A$2:$C$11,3,FALSE)</f>
        <v>USD</v>
      </c>
      <c r="O8726" s="6" t="str">
        <f>VLOOKUP(B8726,Master!$A$2:$C$11,2,FALSE)</f>
        <v>America</v>
      </c>
      <c r="Q8726" s="39" t="str">
        <f>VLOOKUP(D8726,GL_Master!$A$1:$D$80,2,FALSE)</f>
        <v>BS</v>
      </c>
      <c r="R8726" s="39" t="str">
        <f>VLOOKUP(D8726,GL_Master!$A$1:$D$80,3,FALSE)</f>
        <v>Loan Fund</v>
      </c>
      <c r="S8726" s="39" t="str">
        <f>VLOOKUP(D8726,GL_Master!$A$1:$D$80,4,FALSE)</f>
        <v>Term Loan</v>
      </c>
    </row>
    <row r="8727" spans="1:19" x14ac:dyDescent="0.25">
      <c r="A8727" s="39" t="s">
        <v>262</v>
      </c>
      <c r="B8727" s="39" t="s">
        <v>235</v>
      </c>
      <c r="C8727" s="7">
        <v>43983</v>
      </c>
      <c r="D8727" s="39" t="s">
        <v>80</v>
      </c>
      <c r="E8727" s="39">
        <v>255</v>
      </c>
      <c r="F8727" s="82">
        <f t="shared" si="408"/>
        <v>0.255</v>
      </c>
      <c r="G8727" s="39">
        <f>VLOOKUP(N8727,Currecny_M!$A$1:$P$10,2,FALSE)</f>
        <v>75</v>
      </c>
      <c r="H8727" s="39">
        <f>MATCH(C8727,Currecny_M!$A$1:$P$1,0)</f>
        <v>4</v>
      </c>
      <c r="I8727" s="39">
        <f>VLOOKUP(N8727,Currecny_M!$A$1:$P$10,MATCH(Database!C8727,Currecny_M!$A$1:$P$1,0),FALSE)</f>
        <v>76.510000000000005</v>
      </c>
      <c r="J8727" s="82">
        <f t="shared" si="409"/>
        <v>19.510050000000003</v>
      </c>
      <c r="K8727" s="39">
        <f>VLOOKUP('Cover page'!$B$6,Currecny_M!$A$1:$P$10,MATCH(Database!C8727,Currecny_M!$A$1:$P$1,0),FALSE)</f>
        <v>1</v>
      </c>
      <c r="L8727" s="82">
        <f t="shared" si="410"/>
        <v>19.510050000000003</v>
      </c>
      <c r="M8727" s="82">
        <f>((E8727/$F$1)*VLOOKUP(N8727,Currecny_M!$A$1:$P$10,MATCH(Database!C8727,Currecny_M!$A$1:$P$1,0),FALSE))/VLOOKUP('Cover page'!$B$6,Currecny_M!$A$1:$P$10,MATCH(Database!C8727,Currecny_M!$A$1:$P$1,0),FALSE)</f>
        <v>19.510050000000003</v>
      </c>
      <c r="N8727" s="6" t="str">
        <f>VLOOKUP(B8727,Master!$A$2:$C$11,3,FALSE)</f>
        <v>USD</v>
      </c>
      <c r="O8727" s="6" t="str">
        <f>VLOOKUP(B8727,Master!$A$2:$C$11,2,FALSE)</f>
        <v>America</v>
      </c>
      <c r="Q8727" s="39" t="str">
        <f>VLOOKUP(D8727,GL_Master!$A$1:$D$80,2,FALSE)</f>
        <v>BS</v>
      </c>
      <c r="R8727" s="39" t="str">
        <f>VLOOKUP(D8727,GL_Master!$A$1:$D$80,3,FALSE)</f>
        <v>Cash &amp; Bank Balances</v>
      </c>
      <c r="S8727" s="39" t="str">
        <f>VLOOKUP(D8727,GL_Master!$A$1:$D$80,4,FALSE)</f>
        <v xml:space="preserve">      On Current Accounts</v>
      </c>
    </row>
    <row r="8728" spans="1:19" x14ac:dyDescent="0.25">
      <c r="A8728" s="39" t="s">
        <v>262</v>
      </c>
      <c r="B8728" s="39" t="s">
        <v>235</v>
      </c>
      <c r="C8728" s="7">
        <v>43983</v>
      </c>
      <c r="D8728" s="39" t="s">
        <v>81</v>
      </c>
      <c r="E8728" s="39">
        <v>18171</v>
      </c>
      <c r="F8728" s="82">
        <f t="shared" si="408"/>
        <v>18.170999999999999</v>
      </c>
      <c r="G8728" s="39">
        <f>VLOOKUP(N8728,Currecny_M!$A$1:$P$10,2,FALSE)</f>
        <v>75</v>
      </c>
      <c r="H8728" s="39">
        <f>MATCH(C8728,Currecny_M!$A$1:$P$1,0)</f>
        <v>4</v>
      </c>
      <c r="I8728" s="39">
        <f>VLOOKUP(N8728,Currecny_M!$A$1:$P$10,MATCH(Database!C8728,Currecny_M!$A$1:$P$1,0),FALSE)</f>
        <v>76.510000000000005</v>
      </c>
      <c r="J8728" s="82">
        <f t="shared" si="409"/>
        <v>1390.2632100000001</v>
      </c>
      <c r="K8728" s="39">
        <f>VLOOKUP('Cover page'!$B$6,Currecny_M!$A$1:$P$10,MATCH(Database!C8728,Currecny_M!$A$1:$P$1,0),FALSE)</f>
        <v>1</v>
      </c>
      <c r="L8728" s="82">
        <f t="shared" si="410"/>
        <v>1390.2632100000001</v>
      </c>
      <c r="M8728" s="82">
        <f>((E8728/$F$1)*VLOOKUP(N8728,Currecny_M!$A$1:$P$10,MATCH(Database!C8728,Currecny_M!$A$1:$P$1,0),FALSE))/VLOOKUP('Cover page'!$B$6,Currecny_M!$A$1:$P$10,MATCH(Database!C8728,Currecny_M!$A$1:$P$1,0),FALSE)</f>
        <v>1390.2632100000001</v>
      </c>
      <c r="N8728" s="6" t="str">
        <f>VLOOKUP(B8728,Master!$A$2:$C$11,3,FALSE)</f>
        <v>USD</v>
      </c>
      <c r="O8728" s="6" t="str">
        <f>VLOOKUP(B8728,Master!$A$2:$C$11,2,FALSE)</f>
        <v>America</v>
      </c>
      <c r="Q8728" s="39" t="str">
        <f>VLOOKUP(D8728,GL_Master!$A$1:$D$80,2,FALSE)</f>
        <v>BS</v>
      </c>
      <c r="R8728" s="39" t="str">
        <f>VLOOKUP(D8728,GL_Master!$A$1:$D$80,3,FALSE)</f>
        <v>Other Current Assets</v>
      </c>
      <c r="S8728" s="39" t="str">
        <f>VLOOKUP(D8728,GL_Master!$A$1:$D$80,4,FALSE)</f>
        <v>Advance tax recoverable (net of provision )</v>
      </c>
    </row>
    <row r="8729" spans="1:19" x14ac:dyDescent="0.25">
      <c r="A8729" s="39" t="s">
        <v>262</v>
      </c>
      <c r="B8729" s="39" t="s">
        <v>235</v>
      </c>
      <c r="C8729" s="7">
        <v>43983</v>
      </c>
      <c r="D8729" s="39" t="s">
        <v>19</v>
      </c>
      <c r="E8729" s="39">
        <v>191</v>
      </c>
      <c r="F8729" s="82">
        <f t="shared" si="408"/>
        <v>0.191</v>
      </c>
      <c r="G8729" s="39">
        <f>VLOOKUP(N8729,Currecny_M!$A$1:$P$10,2,FALSE)</f>
        <v>75</v>
      </c>
      <c r="H8729" s="39">
        <f>MATCH(C8729,Currecny_M!$A$1:$P$1,0)</f>
        <v>4</v>
      </c>
      <c r="I8729" s="39">
        <f>VLOOKUP(N8729,Currecny_M!$A$1:$P$10,MATCH(Database!C8729,Currecny_M!$A$1:$P$1,0),FALSE)</f>
        <v>76.510000000000005</v>
      </c>
      <c r="J8729" s="82">
        <f t="shared" si="409"/>
        <v>14.613410000000002</v>
      </c>
      <c r="K8729" s="39">
        <f>VLOOKUP('Cover page'!$B$6,Currecny_M!$A$1:$P$10,MATCH(Database!C8729,Currecny_M!$A$1:$P$1,0),FALSE)</f>
        <v>1</v>
      </c>
      <c r="L8729" s="82">
        <f t="shared" si="410"/>
        <v>14.613410000000002</v>
      </c>
      <c r="M8729" s="82">
        <f>((E8729/$F$1)*VLOOKUP(N8729,Currecny_M!$A$1:$P$10,MATCH(Database!C8729,Currecny_M!$A$1:$P$1,0),FALSE))/VLOOKUP('Cover page'!$B$6,Currecny_M!$A$1:$P$10,MATCH(Database!C8729,Currecny_M!$A$1:$P$1,0),FALSE)</f>
        <v>14.613410000000002</v>
      </c>
      <c r="N8729" s="6" t="str">
        <f>VLOOKUP(B8729,Master!$A$2:$C$11,3,FALSE)</f>
        <v>USD</v>
      </c>
      <c r="O8729" s="6" t="str">
        <f>VLOOKUP(B8729,Master!$A$2:$C$11,2,FALSE)</f>
        <v>America</v>
      </c>
      <c r="Q8729" s="39" t="str">
        <f>VLOOKUP(D8729,GL_Master!$A$1:$D$80,2,FALSE)</f>
        <v>BS</v>
      </c>
      <c r="R8729" s="39" t="str">
        <f>VLOOKUP(D8729,GL_Master!$A$1:$D$80,3,FALSE)</f>
        <v>Short-term loan and advances</v>
      </c>
      <c r="S8729" s="39" t="str">
        <f>VLOOKUP(D8729,GL_Master!$A$1:$D$80,4,FALSE)</f>
        <v>Prepaid expenses</v>
      </c>
    </row>
    <row r="8730" spans="1:19" x14ac:dyDescent="0.25">
      <c r="A8730" s="39" t="s">
        <v>262</v>
      </c>
      <c r="B8730" s="39" t="s">
        <v>235</v>
      </c>
      <c r="C8730" s="7">
        <v>43983</v>
      </c>
      <c r="D8730" s="39" t="s">
        <v>82</v>
      </c>
      <c r="E8730" s="39">
        <v>2040</v>
      </c>
      <c r="F8730" s="82">
        <f t="shared" si="408"/>
        <v>2.04</v>
      </c>
      <c r="G8730" s="39">
        <f>VLOOKUP(N8730,Currecny_M!$A$1:$P$10,2,FALSE)</f>
        <v>75</v>
      </c>
      <c r="H8730" s="39">
        <f>MATCH(C8730,Currecny_M!$A$1:$P$1,0)</f>
        <v>4</v>
      </c>
      <c r="I8730" s="39">
        <f>VLOOKUP(N8730,Currecny_M!$A$1:$P$10,MATCH(Database!C8730,Currecny_M!$A$1:$P$1,0),FALSE)</f>
        <v>76.510000000000005</v>
      </c>
      <c r="J8730" s="82">
        <f t="shared" si="409"/>
        <v>156.08040000000003</v>
      </c>
      <c r="K8730" s="39">
        <f>VLOOKUP('Cover page'!$B$6,Currecny_M!$A$1:$P$10,MATCH(Database!C8730,Currecny_M!$A$1:$P$1,0),FALSE)</f>
        <v>1</v>
      </c>
      <c r="L8730" s="82">
        <f t="shared" si="410"/>
        <v>156.08040000000003</v>
      </c>
      <c r="M8730" s="82">
        <f>((E8730/$F$1)*VLOOKUP(N8730,Currecny_M!$A$1:$P$10,MATCH(Database!C8730,Currecny_M!$A$1:$P$1,0),FALSE))/VLOOKUP('Cover page'!$B$6,Currecny_M!$A$1:$P$10,MATCH(Database!C8730,Currecny_M!$A$1:$P$1,0),FALSE)</f>
        <v>156.08040000000003</v>
      </c>
      <c r="N8730" s="6" t="str">
        <f>VLOOKUP(B8730,Master!$A$2:$C$11,3,FALSE)</f>
        <v>USD</v>
      </c>
      <c r="O8730" s="6" t="str">
        <f>VLOOKUP(B8730,Master!$A$2:$C$11,2,FALSE)</f>
        <v>America</v>
      </c>
      <c r="Q8730" s="39" t="str">
        <f>VLOOKUP(D8730,GL_Master!$A$1:$D$80,2,FALSE)</f>
        <v>BS</v>
      </c>
      <c r="R8730" s="39" t="str">
        <f>VLOOKUP(D8730,GL_Master!$A$1:$D$80,3,FALSE)</f>
        <v>Short-term loan and advances</v>
      </c>
      <c r="S8730" s="39" t="str">
        <f>VLOOKUP(D8730,GL_Master!$A$1:$D$80,4,FALSE)</f>
        <v>Advance to vendor/employees</v>
      </c>
    </row>
    <row r="8731" spans="1:19" x14ac:dyDescent="0.25">
      <c r="A8731" s="39" t="s">
        <v>262</v>
      </c>
      <c r="B8731" s="39" t="s">
        <v>235</v>
      </c>
      <c r="C8731" s="7">
        <v>43983</v>
      </c>
      <c r="D8731" s="39" t="s">
        <v>83</v>
      </c>
      <c r="E8731" s="39">
        <v>1310</v>
      </c>
      <c r="F8731" s="82">
        <f t="shared" si="408"/>
        <v>1.31</v>
      </c>
      <c r="G8731" s="39">
        <f>VLOOKUP(N8731,Currecny_M!$A$1:$P$10,2,FALSE)</f>
        <v>75</v>
      </c>
      <c r="H8731" s="39">
        <f>MATCH(C8731,Currecny_M!$A$1:$P$1,0)</f>
        <v>4</v>
      </c>
      <c r="I8731" s="39">
        <f>VLOOKUP(N8731,Currecny_M!$A$1:$P$10,MATCH(Database!C8731,Currecny_M!$A$1:$P$1,0),FALSE)</f>
        <v>76.510000000000005</v>
      </c>
      <c r="J8731" s="82">
        <f t="shared" si="409"/>
        <v>100.22810000000001</v>
      </c>
      <c r="K8731" s="39">
        <f>VLOOKUP('Cover page'!$B$6,Currecny_M!$A$1:$P$10,MATCH(Database!C8731,Currecny_M!$A$1:$P$1,0),FALSE)</f>
        <v>1</v>
      </c>
      <c r="L8731" s="82">
        <f t="shared" si="410"/>
        <v>100.22810000000001</v>
      </c>
      <c r="M8731" s="82">
        <f>((E8731/$F$1)*VLOOKUP(N8731,Currecny_M!$A$1:$P$10,MATCH(Database!C8731,Currecny_M!$A$1:$P$1,0),FALSE))/VLOOKUP('Cover page'!$B$6,Currecny_M!$A$1:$P$10,MATCH(Database!C8731,Currecny_M!$A$1:$P$1,0),FALSE)</f>
        <v>100.22810000000001</v>
      </c>
      <c r="N8731" s="6" t="str">
        <f>VLOOKUP(B8731,Master!$A$2:$C$11,3,FALSE)</f>
        <v>USD</v>
      </c>
      <c r="O8731" s="6" t="str">
        <f>VLOOKUP(B8731,Master!$A$2:$C$11,2,FALSE)</f>
        <v>America</v>
      </c>
      <c r="Q8731" s="39" t="str">
        <f>VLOOKUP(D8731,GL_Master!$A$1:$D$80,2,FALSE)</f>
        <v>BS</v>
      </c>
      <c r="R8731" s="39" t="str">
        <f>VLOOKUP(D8731,GL_Master!$A$1:$D$80,3,FALSE)</f>
        <v>Other Current Assets</v>
      </c>
      <c r="S8731" s="39" t="str">
        <f>VLOOKUP(D8731,GL_Master!$A$1:$D$80,4,FALSE)</f>
        <v>Security deposits ( Unsecured, considered good)</v>
      </c>
    </row>
    <row r="8732" spans="1:19" x14ac:dyDescent="0.25">
      <c r="A8732" s="39" t="s">
        <v>262</v>
      </c>
      <c r="B8732" s="39" t="s">
        <v>235</v>
      </c>
      <c r="C8732" s="7">
        <v>43983</v>
      </c>
      <c r="D8732" s="39" t="s">
        <v>246</v>
      </c>
      <c r="E8732" s="39">
        <v>-152039</v>
      </c>
      <c r="F8732" s="82">
        <f t="shared" si="408"/>
        <v>-152.03899999999999</v>
      </c>
      <c r="G8732" s="39">
        <f>VLOOKUP(N8732,Currecny_M!$A$1:$P$10,2,FALSE)</f>
        <v>75</v>
      </c>
      <c r="H8732" s="39">
        <f>MATCH(C8732,Currecny_M!$A$1:$P$1,0)</f>
        <v>4</v>
      </c>
      <c r="I8732" s="39">
        <f>VLOOKUP(N8732,Currecny_M!$A$1:$P$10,MATCH(Database!C8732,Currecny_M!$A$1:$P$1,0),FALSE)</f>
        <v>76.510000000000005</v>
      </c>
      <c r="J8732" s="82">
        <f t="shared" si="409"/>
        <v>-11632.50389</v>
      </c>
      <c r="K8732" s="39">
        <f>VLOOKUP('Cover page'!$B$6,Currecny_M!$A$1:$P$10,MATCH(Database!C8732,Currecny_M!$A$1:$P$1,0),FALSE)</f>
        <v>1</v>
      </c>
      <c r="L8732" s="82">
        <f t="shared" si="410"/>
        <v>-11632.50389</v>
      </c>
      <c r="M8732" s="82">
        <f>((E8732/$F$1)*VLOOKUP(N8732,Currecny_M!$A$1:$P$10,MATCH(Database!C8732,Currecny_M!$A$1:$P$1,0),FALSE))/VLOOKUP('Cover page'!$B$6,Currecny_M!$A$1:$P$10,MATCH(Database!C8732,Currecny_M!$A$1:$P$1,0),FALSE)</f>
        <v>-11632.50389</v>
      </c>
      <c r="N8732" s="6" t="str">
        <f>VLOOKUP(B8732,Master!$A$2:$C$11,3,FALSE)</f>
        <v>USD</v>
      </c>
      <c r="O8732" s="6" t="str">
        <f>VLOOKUP(B8732,Master!$A$2:$C$11,2,FALSE)</f>
        <v>America</v>
      </c>
      <c r="Q8732" s="39" t="str">
        <f>VLOOKUP(D8732,GL_Master!$A$1:$D$80,2,FALSE)</f>
        <v>PL</v>
      </c>
      <c r="R8732" s="39" t="str">
        <f>VLOOKUP(D8732,GL_Master!$A$1:$D$80,3,FALSE)</f>
        <v>Revenue from Operations</v>
      </c>
      <c r="S8732" s="39" t="str">
        <f>VLOOKUP(D8732,GL_Master!$A$1:$D$80,4,FALSE)</f>
        <v>Contract revenue</v>
      </c>
    </row>
    <row r="8733" spans="1:19" x14ac:dyDescent="0.25">
      <c r="A8733" s="39" t="s">
        <v>262</v>
      </c>
      <c r="B8733" s="39" t="s">
        <v>235</v>
      </c>
      <c r="C8733" s="7">
        <v>43983</v>
      </c>
      <c r="D8733" s="39" t="s">
        <v>134</v>
      </c>
      <c r="E8733" s="39">
        <v>-1213</v>
      </c>
      <c r="F8733" s="82">
        <f t="shared" si="408"/>
        <v>-1.2130000000000001</v>
      </c>
      <c r="G8733" s="39">
        <f>VLOOKUP(N8733,Currecny_M!$A$1:$P$10,2,FALSE)</f>
        <v>75</v>
      </c>
      <c r="H8733" s="39">
        <f>MATCH(C8733,Currecny_M!$A$1:$P$1,0)</f>
        <v>4</v>
      </c>
      <c r="I8733" s="39">
        <f>VLOOKUP(N8733,Currecny_M!$A$1:$P$10,MATCH(Database!C8733,Currecny_M!$A$1:$P$1,0),FALSE)</f>
        <v>76.510000000000005</v>
      </c>
      <c r="J8733" s="82">
        <f t="shared" si="409"/>
        <v>-92.806630000000013</v>
      </c>
      <c r="K8733" s="39">
        <f>VLOOKUP('Cover page'!$B$6,Currecny_M!$A$1:$P$10,MATCH(Database!C8733,Currecny_M!$A$1:$P$1,0),FALSE)</f>
        <v>1</v>
      </c>
      <c r="L8733" s="82">
        <f t="shared" si="410"/>
        <v>-92.806630000000013</v>
      </c>
      <c r="M8733" s="82">
        <f>((E8733/$F$1)*VLOOKUP(N8733,Currecny_M!$A$1:$P$10,MATCH(Database!C8733,Currecny_M!$A$1:$P$1,0),FALSE))/VLOOKUP('Cover page'!$B$6,Currecny_M!$A$1:$P$10,MATCH(Database!C8733,Currecny_M!$A$1:$P$1,0),FALSE)</f>
        <v>-92.806630000000013</v>
      </c>
      <c r="N8733" s="6" t="str">
        <f>VLOOKUP(B8733,Master!$A$2:$C$11,3,FALSE)</f>
        <v>USD</v>
      </c>
      <c r="O8733" s="6" t="str">
        <f>VLOOKUP(B8733,Master!$A$2:$C$11,2,FALSE)</f>
        <v>America</v>
      </c>
      <c r="Q8733" s="39" t="str">
        <f>VLOOKUP(D8733,GL_Master!$A$1:$D$80,2,FALSE)</f>
        <v>PL</v>
      </c>
      <c r="R8733" s="39" t="str">
        <f>VLOOKUP(D8733,GL_Master!$A$1:$D$80,3,FALSE)</f>
        <v>Other Income</v>
      </c>
      <c r="S8733" s="39" t="str">
        <f>VLOOKUP(D8733,GL_Master!$A$1:$D$80,4,FALSE)</f>
        <v>Other Income</v>
      </c>
    </row>
    <row r="8734" spans="1:19" x14ac:dyDescent="0.25">
      <c r="A8734" s="39" t="s">
        <v>262</v>
      </c>
      <c r="B8734" s="39" t="s">
        <v>235</v>
      </c>
      <c r="C8734" s="7">
        <v>43983</v>
      </c>
      <c r="D8734" s="39" t="s">
        <v>86</v>
      </c>
      <c r="E8734" s="39">
        <v>70</v>
      </c>
      <c r="F8734" s="82">
        <f t="shared" si="408"/>
        <v>7.0000000000000007E-2</v>
      </c>
      <c r="G8734" s="39">
        <f>VLOOKUP(N8734,Currecny_M!$A$1:$P$10,2,FALSE)</f>
        <v>75</v>
      </c>
      <c r="H8734" s="39">
        <f>MATCH(C8734,Currecny_M!$A$1:$P$1,0)</f>
        <v>4</v>
      </c>
      <c r="I8734" s="39">
        <f>VLOOKUP(N8734,Currecny_M!$A$1:$P$10,MATCH(Database!C8734,Currecny_M!$A$1:$P$1,0),FALSE)</f>
        <v>76.510000000000005</v>
      </c>
      <c r="J8734" s="82">
        <f t="shared" si="409"/>
        <v>5.3557000000000006</v>
      </c>
      <c r="K8734" s="39">
        <f>VLOOKUP('Cover page'!$B$6,Currecny_M!$A$1:$P$10,MATCH(Database!C8734,Currecny_M!$A$1:$P$1,0),FALSE)</f>
        <v>1</v>
      </c>
      <c r="L8734" s="82">
        <f t="shared" si="410"/>
        <v>5.3557000000000006</v>
      </c>
      <c r="M8734" s="82">
        <f>((E8734/$F$1)*VLOOKUP(N8734,Currecny_M!$A$1:$P$10,MATCH(Database!C8734,Currecny_M!$A$1:$P$1,0),FALSE))/VLOOKUP('Cover page'!$B$6,Currecny_M!$A$1:$P$10,MATCH(Database!C8734,Currecny_M!$A$1:$P$1,0),FALSE)</f>
        <v>5.3557000000000006</v>
      </c>
      <c r="N8734" s="6" t="str">
        <f>VLOOKUP(B8734,Master!$A$2:$C$11,3,FALSE)</f>
        <v>USD</v>
      </c>
      <c r="O8734" s="6" t="str">
        <f>VLOOKUP(B8734,Master!$A$2:$C$11,2,FALSE)</f>
        <v>America</v>
      </c>
      <c r="Q8734" s="39" t="str">
        <f>VLOOKUP(D8734,GL_Master!$A$1:$D$80,2,FALSE)</f>
        <v>PL</v>
      </c>
      <c r="R8734" s="39" t="str">
        <f>VLOOKUP(D8734,GL_Master!$A$1:$D$80,3,FALSE)</f>
        <v>COGS</v>
      </c>
      <c r="S8734" s="39" t="str">
        <f>VLOOKUP(D8734,GL_Master!$A$1:$D$80,4,FALSE)</f>
        <v>Purchase of other traded goods</v>
      </c>
    </row>
    <row r="8735" spans="1:19" x14ac:dyDescent="0.25">
      <c r="A8735" s="39" t="s">
        <v>262</v>
      </c>
      <c r="B8735" s="39" t="s">
        <v>235</v>
      </c>
      <c r="C8735" s="7">
        <v>43983</v>
      </c>
      <c r="D8735" s="39" t="s">
        <v>87</v>
      </c>
      <c r="E8735" s="39">
        <v>36</v>
      </c>
      <c r="F8735" s="82">
        <f t="shared" si="408"/>
        <v>3.5999999999999997E-2</v>
      </c>
      <c r="G8735" s="39">
        <f>VLOOKUP(N8735,Currecny_M!$A$1:$P$10,2,FALSE)</f>
        <v>75</v>
      </c>
      <c r="H8735" s="39">
        <f>MATCH(C8735,Currecny_M!$A$1:$P$1,0)</f>
        <v>4</v>
      </c>
      <c r="I8735" s="39">
        <f>VLOOKUP(N8735,Currecny_M!$A$1:$P$10,MATCH(Database!C8735,Currecny_M!$A$1:$P$1,0),FALSE)</f>
        <v>76.510000000000005</v>
      </c>
      <c r="J8735" s="82">
        <f t="shared" si="409"/>
        <v>2.7543600000000001</v>
      </c>
      <c r="K8735" s="39">
        <f>VLOOKUP('Cover page'!$B$6,Currecny_M!$A$1:$P$10,MATCH(Database!C8735,Currecny_M!$A$1:$P$1,0),FALSE)</f>
        <v>1</v>
      </c>
      <c r="L8735" s="82">
        <f t="shared" si="410"/>
        <v>2.7543600000000001</v>
      </c>
      <c r="M8735" s="82">
        <f>((E8735/$F$1)*VLOOKUP(N8735,Currecny_M!$A$1:$P$10,MATCH(Database!C8735,Currecny_M!$A$1:$P$1,0),FALSE))/VLOOKUP('Cover page'!$B$6,Currecny_M!$A$1:$P$10,MATCH(Database!C8735,Currecny_M!$A$1:$P$1,0),FALSE)</f>
        <v>2.7543600000000001</v>
      </c>
      <c r="N8735" s="6" t="str">
        <f>VLOOKUP(B8735,Master!$A$2:$C$11,3,FALSE)</f>
        <v>USD</v>
      </c>
      <c r="O8735" s="6" t="str">
        <f>VLOOKUP(B8735,Master!$A$2:$C$11,2,FALSE)</f>
        <v>America</v>
      </c>
      <c r="Q8735" s="39" t="str">
        <f>VLOOKUP(D8735,GL_Master!$A$1:$D$80,2,FALSE)</f>
        <v>PL</v>
      </c>
      <c r="R8735" s="39" t="str">
        <f>VLOOKUP(D8735,GL_Master!$A$1:$D$80,3,FALSE)</f>
        <v>COGS</v>
      </c>
      <c r="S8735" s="39" t="str">
        <f>VLOOKUP(D8735,GL_Master!$A$1:$D$80,4,FALSE)</f>
        <v>Civil, Installation, Commissioning and Other miscellaneous expenses</v>
      </c>
    </row>
    <row r="8736" spans="1:19" x14ac:dyDescent="0.25">
      <c r="A8736" s="39" t="s">
        <v>262</v>
      </c>
      <c r="B8736" s="39" t="s">
        <v>235</v>
      </c>
      <c r="C8736" s="7">
        <v>43983</v>
      </c>
      <c r="D8736" s="39" t="s">
        <v>88</v>
      </c>
      <c r="E8736" s="39">
        <v>114</v>
      </c>
      <c r="F8736" s="82">
        <f t="shared" si="408"/>
        <v>0.114</v>
      </c>
      <c r="G8736" s="39">
        <f>VLOOKUP(N8736,Currecny_M!$A$1:$P$10,2,FALSE)</f>
        <v>75</v>
      </c>
      <c r="H8736" s="39">
        <f>MATCH(C8736,Currecny_M!$A$1:$P$1,0)</f>
        <v>4</v>
      </c>
      <c r="I8736" s="39">
        <f>VLOOKUP(N8736,Currecny_M!$A$1:$P$10,MATCH(Database!C8736,Currecny_M!$A$1:$P$1,0),FALSE)</f>
        <v>76.510000000000005</v>
      </c>
      <c r="J8736" s="82">
        <f t="shared" si="409"/>
        <v>8.7221400000000013</v>
      </c>
      <c r="K8736" s="39">
        <f>VLOOKUP('Cover page'!$B$6,Currecny_M!$A$1:$P$10,MATCH(Database!C8736,Currecny_M!$A$1:$P$1,0),FALSE)</f>
        <v>1</v>
      </c>
      <c r="L8736" s="82">
        <f t="shared" si="410"/>
        <v>8.7221400000000013</v>
      </c>
      <c r="M8736" s="82">
        <f>((E8736/$F$1)*VLOOKUP(N8736,Currecny_M!$A$1:$P$10,MATCH(Database!C8736,Currecny_M!$A$1:$P$1,0),FALSE))/VLOOKUP('Cover page'!$B$6,Currecny_M!$A$1:$P$10,MATCH(Database!C8736,Currecny_M!$A$1:$P$1,0),FALSE)</f>
        <v>8.7221400000000013</v>
      </c>
      <c r="N8736" s="6" t="str">
        <f>VLOOKUP(B8736,Master!$A$2:$C$11,3,FALSE)</f>
        <v>USD</v>
      </c>
      <c r="O8736" s="6" t="str">
        <f>VLOOKUP(B8736,Master!$A$2:$C$11,2,FALSE)</f>
        <v>America</v>
      </c>
      <c r="Q8736" s="39" t="str">
        <f>VLOOKUP(D8736,GL_Master!$A$1:$D$80,2,FALSE)</f>
        <v>PL</v>
      </c>
      <c r="R8736" s="39" t="str">
        <f>VLOOKUP(D8736,GL_Master!$A$1:$D$80,3,FALSE)</f>
        <v>COGS</v>
      </c>
      <c r="S8736" s="39" t="str">
        <f>VLOOKUP(D8736,GL_Master!$A$1:$D$80,4,FALSE)</f>
        <v>Civil, Installation, Commissioning and Other miscellaneous expenses</v>
      </c>
    </row>
    <row r="8737" spans="1:19" x14ac:dyDescent="0.25">
      <c r="A8737" s="39" t="s">
        <v>262</v>
      </c>
      <c r="B8737" s="39" t="s">
        <v>235</v>
      </c>
      <c r="C8737" s="7">
        <v>43983</v>
      </c>
      <c r="D8737" s="39" t="s">
        <v>89</v>
      </c>
      <c r="E8737" s="39">
        <v>210</v>
      </c>
      <c r="F8737" s="82">
        <f t="shared" si="408"/>
        <v>0.21</v>
      </c>
      <c r="G8737" s="39">
        <f>VLOOKUP(N8737,Currecny_M!$A$1:$P$10,2,FALSE)</f>
        <v>75</v>
      </c>
      <c r="H8737" s="39">
        <f>MATCH(C8737,Currecny_M!$A$1:$P$1,0)</f>
        <v>4</v>
      </c>
      <c r="I8737" s="39">
        <f>VLOOKUP(N8737,Currecny_M!$A$1:$P$10,MATCH(Database!C8737,Currecny_M!$A$1:$P$1,0),FALSE)</f>
        <v>76.510000000000005</v>
      </c>
      <c r="J8737" s="82">
        <f t="shared" si="409"/>
        <v>16.0671</v>
      </c>
      <c r="K8737" s="39">
        <f>VLOOKUP('Cover page'!$B$6,Currecny_M!$A$1:$P$10,MATCH(Database!C8737,Currecny_M!$A$1:$P$1,0),FALSE)</f>
        <v>1</v>
      </c>
      <c r="L8737" s="82">
        <f t="shared" si="410"/>
        <v>16.0671</v>
      </c>
      <c r="M8737" s="82">
        <f>((E8737/$F$1)*VLOOKUP(N8737,Currecny_M!$A$1:$P$10,MATCH(Database!C8737,Currecny_M!$A$1:$P$1,0),FALSE))/VLOOKUP('Cover page'!$B$6,Currecny_M!$A$1:$P$10,MATCH(Database!C8737,Currecny_M!$A$1:$P$1,0),FALSE)</f>
        <v>16.0671</v>
      </c>
      <c r="N8737" s="6" t="str">
        <f>VLOOKUP(B8737,Master!$A$2:$C$11,3,FALSE)</f>
        <v>USD</v>
      </c>
      <c r="O8737" s="6" t="str">
        <f>VLOOKUP(B8737,Master!$A$2:$C$11,2,FALSE)</f>
        <v>America</v>
      </c>
      <c r="Q8737" s="39" t="str">
        <f>VLOOKUP(D8737,GL_Master!$A$1:$D$80,2,FALSE)</f>
        <v>PL</v>
      </c>
      <c r="R8737" s="39" t="str">
        <f>VLOOKUP(D8737,GL_Master!$A$1:$D$80,3,FALSE)</f>
        <v>COGS</v>
      </c>
      <c r="S8737" s="39" t="str">
        <f>VLOOKUP(D8737,GL_Master!$A$1:$D$80,4,FALSE)</f>
        <v>project Expenses</v>
      </c>
    </row>
    <row r="8738" spans="1:19" x14ac:dyDescent="0.25">
      <c r="A8738" s="39" t="s">
        <v>262</v>
      </c>
      <c r="B8738" s="39" t="s">
        <v>235</v>
      </c>
      <c r="C8738" s="7">
        <v>43983</v>
      </c>
      <c r="D8738" s="39" t="s">
        <v>90</v>
      </c>
      <c r="E8738" s="39">
        <v>70</v>
      </c>
      <c r="F8738" s="82">
        <f t="shared" si="408"/>
        <v>7.0000000000000007E-2</v>
      </c>
      <c r="G8738" s="39">
        <f>VLOOKUP(N8738,Currecny_M!$A$1:$P$10,2,FALSE)</f>
        <v>75</v>
      </c>
      <c r="H8738" s="39">
        <f>MATCH(C8738,Currecny_M!$A$1:$P$1,0)</f>
        <v>4</v>
      </c>
      <c r="I8738" s="39">
        <f>VLOOKUP(N8738,Currecny_M!$A$1:$P$10,MATCH(Database!C8738,Currecny_M!$A$1:$P$1,0),FALSE)</f>
        <v>76.510000000000005</v>
      </c>
      <c r="J8738" s="82">
        <f t="shared" si="409"/>
        <v>5.3557000000000006</v>
      </c>
      <c r="K8738" s="39">
        <f>VLOOKUP('Cover page'!$B$6,Currecny_M!$A$1:$P$10,MATCH(Database!C8738,Currecny_M!$A$1:$P$1,0),FALSE)</f>
        <v>1</v>
      </c>
      <c r="L8738" s="82">
        <f t="shared" si="410"/>
        <v>5.3557000000000006</v>
      </c>
      <c r="M8738" s="82">
        <f>((E8738/$F$1)*VLOOKUP(N8738,Currecny_M!$A$1:$P$10,MATCH(Database!C8738,Currecny_M!$A$1:$P$1,0),FALSE))/VLOOKUP('Cover page'!$B$6,Currecny_M!$A$1:$P$10,MATCH(Database!C8738,Currecny_M!$A$1:$P$1,0),FALSE)</f>
        <v>5.3557000000000006</v>
      </c>
      <c r="N8738" s="6" t="str">
        <f>VLOOKUP(B8738,Master!$A$2:$C$11,3,FALSE)</f>
        <v>USD</v>
      </c>
      <c r="O8738" s="6" t="str">
        <f>VLOOKUP(B8738,Master!$A$2:$C$11,2,FALSE)</f>
        <v>America</v>
      </c>
      <c r="Q8738" s="39" t="str">
        <f>VLOOKUP(D8738,GL_Master!$A$1:$D$80,2,FALSE)</f>
        <v>PL</v>
      </c>
      <c r="R8738" s="39" t="str">
        <f>VLOOKUP(D8738,GL_Master!$A$1:$D$80,3,FALSE)</f>
        <v>Office utility</v>
      </c>
      <c r="S8738" s="39" t="str">
        <f>VLOOKUP(D8738,GL_Master!$A$1:$D$80,4,FALSE)</f>
        <v>Electricity Expenses</v>
      </c>
    </row>
    <row r="8739" spans="1:19" x14ac:dyDescent="0.25">
      <c r="A8739" s="39" t="s">
        <v>262</v>
      </c>
      <c r="B8739" s="39" t="s">
        <v>235</v>
      </c>
      <c r="C8739" s="7">
        <v>43983</v>
      </c>
      <c r="D8739" s="39" t="s">
        <v>91</v>
      </c>
      <c r="E8739" s="39">
        <v>146</v>
      </c>
      <c r="F8739" s="82">
        <f t="shared" si="408"/>
        <v>0.14599999999999999</v>
      </c>
      <c r="G8739" s="39">
        <f>VLOOKUP(N8739,Currecny_M!$A$1:$P$10,2,FALSE)</f>
        <v>75</v>
      </c>
      <c r="H8739" s="39">
        <f>MATCH(C8739,Currecny_M!$A$1:$P$1,0)</f>
        <v>4</v>
      </c>
      <c r="I8739" s="39">
        <f>VLOOKUP(N8739,Currecny_M!$A$1:$P$10,MATCH(Database!C8739,Currecny_M!$A$1:$P$1,0),FALSE)</f>
        <v>76.510000000000005</v>
      </c>
      <c r="J8739" s="82">
        <f t="shared" si="409"/>
        <v>11.17046</v>
      </c>
      <c r="K8739" s="39">
        <f>VLOOKUP('Cover page'!$B$6,Currecny_M!$A$1:$P$10,MATCH(Database!C8739,Currecny_M!$A$1:$P$1,0),FALSE)</f>
        <v>1</v>
      </c>
      <c r="L8739" s="82">
        <f t="shared" si="410"/>
        <v>11.17046</v>
      </c>
      <c r="M8739" s="82">
        <f>((E8739/$F$1)*VLOOKUP(N8739,Currecny_M!$A$1:$P$10,MATCH(Database!C8739,Currecny_M!$A$1:$P$1,0),FALSE))/VLOOKUP('Cover page'!$B$6,Currecny_M!$A$1:$P$10,MATCH(Database!C8739,Currecny_M!$A$1:$P$1,0),FALSE)</f>
        <v>11.17046</v>
      </c>
      <c r="N8739" s="6" t="str">
        <f>VLOOKUP(B8739,Master!$A$2:$C$11,3,FALSE)</f>
        <v>USD</v>
      </c>
      <c r="O8739" s="6" t="str">
        <f>VLOOKUP(B8739,Master!$A$2:$C$11,2,FALSE)</f>
        <v>America</v>
      </c>
      <c r="Q8739" s="39" t="str">
        <f>VLOOKUP(D8739,GL_Master!$A$1:$D$80,2,FALSE)</f>
        <v>PL</v>
      </c>
      <c r="R8739" s="39" t="str">
        <f>VLOOKUP(D8739,GL_Master!$A$1:$D$80,3,FALSE)</f>
        <v>Misc. expenses</v>
      </c>
      <c r="S8739" s="39" t="str">
        <f>VLOOKUP(D8739,GL_Master!$A$1:$D$80,4,FALSE)</f>
        <v>Repair &amp; Maintenance</v>
      </c>
    </row>
    <row r="8740" spans="1:19" x14ac:dyDescent="0.25">
      <c r="A8740" s="39" t="s">
        <v>262</v>
      </c>
      <c r="B8740" s="39" t="s">
        <v>235</v>
      </c>
      <c r="C8740" s="7">
        <v>43983</v>
      </c>
      <c r="D8740" s="39" t="s">
        <v>92</v>
      </c>
      <c r="E8740" s="39">
        <v>110</v>
      </c>
      <c r="F8740" s="82">
        <f t="shared" si="408"/>
        <v>0.11</v>
      </c>
      <c r="G8740" s="39">
        <f>VLOOKUP(N8740,Currecny_M!$A$1:$P$10,2,FALSE)</f>
        <v>75</v>
      </c>
      <c r="H8740" s="39">
        <f>MATCH(C8740,Currecny_M!$A$1:$P$1,0)</f>
        <v>4</v>
      </c>
      <c r="I8740" s="39">
        <f>VLOOKUP(N8740,Currecny_M!$A$1:$P$10,MATCH(Database!C8740,Currecny_M!$A$1:$P$1,0),FALSE)</f>
        <v>76.510000000000005</v>
      </c>
      <c r="J8740" s="82">
        <f t="shared" si="409"/>
        <v>8.4161000000000001</v>
      </c>
      <c r="K8740" s="39">
        <f>VLOOKUP('Cover page'!$B$6,Currecny_M!$A$1:$P$10,MATCH(Database!C8740,Currecny_M!$A$1:$P$1,0),FALSE)</f>
        <v>1</v>
      </c>
      <c r="L8740" s="82">
        <f t="shared" si="410"/>
        <v>8.4161000000000001</v>
      </c>
      <c r="M8740" s="82">
        <f>((E8740/$F$1)*VLOOKUP(N8740,Currecny_M!$A$1:$P$10,MATCH(Database!C8740,Currecny_M!$A$1:$P$1,0),FALSE))/VLOOKUP('Cover page'!$B$6,Currecny_M!$A$1:$P$10,MATCH(Database!C8740,Currecny_M!$A$1:$P$1,0),FALSE)</f>
        <v>8.4161000000000001</v>
      </c>
      <c r="N8740" s="6" t="str">
        <f>VLOOKUP(B8740,Master!$A$2:$C$11,3,FALSE)</f>
        <v>USD</v>
      </c>
      <c r="O8740" s="6" t="str">
        <f>VLOOKUP(B8740,Master!$A$2:$C$11,2,FALSE)</f>
        <v>America</v>
      </c>
      <c r="Q8740" s="39" t="str">
        <f>VLOOKUP(D8740,GL_Master!$A$1:$D$80,2,FALSE)</f>
        <v>PL</v>
      </c>
      <c r="R8740" s="39" t="str">
        <f>VLOOKUP(D8740,GL_Master!$A$1:$D$80,3,FALSE)</f>
        <v>Misc. expenses</v>
      </c>
      <c r="S8740" s="39" t="str">
        <f>VLOOKUP(D8740,GL_Master!$A$1:$D$80,4,FALSE)</f>
        <v>Repair &amp; Maintenance</v>
      </c>
    </row>
    <row r="8741" spans="1:19" x14ac:dyDescent="0.25">
      <c r="A8741" s="39" t="s">
        <v>262</v>
      </c>
      <c r="B8741" s="39" t="s">
        <v>235</v>
      </c>
      <c r="C8741" s="7">
        <v>43983</v>
      </c>
      <c r="D8741" s="39" t="s">
        <v>93</v>
      </c>
      <c r="E8741" s="39">
        <v>1298</v>
      </c>
      <c r="F8741" s="82">
        <f t="shared" si="408"/>
        <v>1.298</v>
      </c>
      <c r="G8741" s="39">
        <f>VLOOKUP(N8741,Currecny_M!$A$1:$P$10,2,FALSE)</f>
        <v>75</v>
      </c>
      <c r="H8741" s="39">
        <f>MATCH(C8741,Currecny_M!$A$1:$P$1,0)</f>
        <v>4</v>
      </c>
      <c r="I8741" s="39">
        <f>VLOOKUP(N8741,Currecny_M!$A$1:$P$10,MATCH(Database!C8741,Currecny_M!$A$1:$P$1,0),FALSE)</f>
        <v>76.510000000000005</v>
      </c>
      <c r="J8741" s="82">
        <f t="shared" si="409"/>
        <v>99.30998000000001</v>
      </c>
      <c r="K8741" s="39">
        <f>VLOOKUP('Cover page'!$B$6,Currecny_M!$A$1:$P$10,MATCH(Database!C8741,Currecny_M!$A$1:$P$1,0),FALSE)</f>
        <v>1</v>
      </c>
      <c r="L8741" s="82">
        <f t="shared" si="410"/>
        <v>99.30998000000001</v>
      </c>
      <c r="M8741" s="82">
        <f>((E8741/$F$1)*VLOOKUP(N8741,Currecny_M!$A$1:$P$10,MATCH(Database!C8741,Currecny_M!$A$1:$P$1,0),FALSE))/VLOOKUP('Cover page'!$B$6,Currecny_M!$A$1:$P$10,MATCH(Database!C8741,Currecny_M!$A$1:$P$1,0),FALSE)</f>
        <v>99.30998000000001</v>
      </c>
      <c r="N8741" s="6" t="str">
        <f>VLOOKUP(B8741,Master!$A$2:$C$11,3,FALSE)</f>
        <v>USD</v>
      </c>
      <c r="O8741" s="6" t="str">
        <f>VLOOKUP(B8741,Master!$A$2:$C$11,2,FALSE)</f>
        <v>America</v>
      </c>
      <c r="Q8741" s="39" t="str">
        <f>VLOOKUP(D8741,GL_Master!$A$1:$D$80,2,FALSE)</f>
        <v>PL</v>
      </c>
      <c r="R8741" s="39" t="str">
        <f>VLOOKUP(D8741,GL_Master!$A$1:$D$80,3,FALSE)</f>
        <v>Salary wages &amp; benefits</v>
      </c>
      <c r="S8741" s="39" t="str">
        <f>VLOOKUP(D8741,GL_Master!$A$1:$D$80,4,FALSE)</f>
        <v>Employee benefits expense</v>
      </c>
    </row>
    <row r="8742" spans="1:19" x14ac:dyDescent="0.25">
      <c r="A8742" s="39" t="s">
        <v>262</v>
      </c>
      <c r="B8742" s="39" t="s">
        <v>235</v>
      </c>
      <c r="C8742" s="7">
        <v>43983</v>
      </c>
      <c r="D8742" s="39" t="s">
        <v>33</v>
      </c>
      <c r="E8742" s="39">
        <v>38</v>
      </c>
      <c r="F8742" s="82">
        <f t="shared" si="408"/>
        <v>3.7999999999999999E-2</v>
      </c>
      <c r="G8742" s="39">
        <f>VLOOKUP(N8742,Currecny_M!$A$1:$P$10,2,FALSE)</f>
        <v>75</v>
      </c>
      <c r="H8742" s="39">
        <f>MATCH(C8742,Currecny_M!$A$1:$P$1,0)</f>
        <v>4</v>
      </c>
      <c r="I8742" s="39">
        <f>VLOOKUP(N8742,Currecny_M!$A$1:$P$10,MATCH(Database!C8742,Currecny_M!$A$1:$P$1,0),FALSE)</f>
        <v>76.510000000000005</v>
      </c>
      <c r="J8742" s="82">
        <f t="shared" si="409"/>
        <v>2.9073800000000003</v>
      </c>
      <c r="K8742" s="39">
        <f>VLOOKUP('Cover page'!$B$6,Currecny_M!$A$1:$P$10,MATCH(Database!C8742,Currecny_M!$A$1:$P$1,0),FALSE)</f>
        <v>1</v>
      </c>
      <c r="L8742" s="82">
        <f t="shared" si="410"/>
        <v>2.9073800000000003</v>
      </c>
      <c r="M8742" s="82">
        <f>((E8742/$F$1)*VLOOKUP(N8742,Currecny_M!$A$1:$P$10,MATCH(Database!C8742,Currecny_M!$A$1:$P$1,0),FALSE))/VLOOKUP('Cover page'!$B$6,Currecny_M!$A$1:$P$10,MATCH(Database!C8742,Currecny_M!$A$1:$P$1,0),FALSE)</f>
        <v>2.9073800000000003</v>
      </c>
      <c r="N8742" s="6" t="str">
        <f>VLOOKUP(B8742,Master!$A$2:$C$11,3,FALSE)</f>
        <v>USD</v>
      </c>
      <c r="O8742" s="6" t="str">
        <f>VLOOKUP(B8742,Master!$A$2:$C$11,2,FALSE)</f>
        <v>America</v>
      </c>
      <c r="Q8742" s="39" t="str">
        <f>VLOOKUP(D8742,GL_Master!$A$1:$D$80,2,FALSE)</f>
        <v>PL</v>
      </c>
      <c r="R8742" s="39" t="str">
        <f>VLOOKUP(D8742,GL_Master!$A$1:$D$80,3,FALSE)</f>
        <v>Staff welfare expenses</v>
      </c>
      <c r="S8742" s="39" t="str">
        <f>VLOOKUP(D8742,GL_Master!$A$1:$D$80,4,FALSE)</f>
        <v>Other staff welfare</v>
      </c>
    </row>
    <row r="8743" spans="1:19" x14ac:dyDescent="0.25">
      <c r="A8743" s="39" t="s">
        <v>262</v>
      </c>
      <c r="B8743" s="39" t="s">
        <v>235</v>
      </c>
      <c r="C8743" s="7">
        <v>43983</v>
      </c>
      <c r="D8743" s="39" t="s">
        <v>94</v>
      </c>
      <c r="E8743" s="39">
        <v>223</v>
      </c>
      <c r="F8743" s="82">
        <f t="shared" si="408"/>
        <v>0.223</v>
      </c>
      <c r="G8743" s="39">
        <f>VLOOKUP(N8743,Currecny_M!$A$1:$P$10,2,FALSE)</f>
        <v>75</v>
      </c>
      <c r="H8743" s="39">
        <f>MATCH(C8743,Currecny_M!$A$1:$P$1,0)</f>
        <v>4</v>
      </c>
      <c r="I8743" s="39">
        <f>VLOOKUP(N8743,Currecny_M!$A$1:$P$10,MATCH(Database!C8743,Currecny_M!$A$1:$P$1,0),FALSE)</f>
        <v>76.510000000000005</v>
      </c>
      <c r="J8743" s="82">
        <f t="shared" si="409"/>
        <v>17.061730000000001</v>
      </c>
      <c r="K8743" s="39">
        <f>VLOOKUP('Cover page'!$B$6,Currecny_M!$A$1:$P$10,MATCH(Database!C8743,Currecny_M!$A$1:$P$1,0),FALSE)</f>
        <v>1</v>
      </c>
      <c r="L8743" s="82">
        <f t="shared" si="410"/>
        <v>17.061730000000001</v>
      </c>
      <c r="M8743" s="82">
        <f>((E8743/$F$1)*VLOOKUP(N8743,Currecny_M!$A$1:$P$10,MATCH(Database!C8743,Currecny_M!$A$1:$P$1,0),FALSE))/VLOOKUP('Cover page'!$B$6,Currecny_M!$A$1:$P$10,MATCH(Database!C8743,Currecny_M!$A$1:$P$1,0),FALSE)</f>
        <v>17.061730000000001</v>
      </c>
      <c r="N8743" s="6" t="str">
        <f>VLOOKUP(B8743,Master!$A$2:$C$11,3,FALSE)</f>
        <v>USD</v>
      </c>
      <c r="O8743" s="6" t="str">
        <f>VLOOKUP(B8743,Master!$A$2:$C$11,2,FALSE)</f>
        <v>America</v>
      </c>
      <c r="Q8743" s="39" t="str">
        <f>VLOOKUP(D8743,GL_Master!$A$1:$D$80,2,FALSE)</f>
        <v>PL</v>
      </c>
      <c r="R8743" s="39" t="str">
        <f>VLOOKUP(D8743,GL_Master!$A$1:$D$80,3,FALSE)</f>
        <v xml:space="preserve">Gratuity expenses </v>
      </c>
      <c r="S8743" s="39" t="str">
        <f>VLOOKUP(D8743,GL_Master!$A$1:$D$80,4,FALSE)</f>
        <v>Gratuity</v>
      </c>
    </row>
    <row r="8744" spans="1:19" x14ac:dyDescent="0.25">
      <c r="A8744" s="39" t="s">
        <v>262</v>
      </c>
      <c r="B8744" s="39" t="s">
        <v>235</v>
      </c>
      <c r="C8744" s="7">
        <v>43983</v>
      </c>
      <c r="D8744" s="39" t="s">
        <v>95</v>
      </c>
      <c r="E8744" s="39">
        <v>76</v>
      </c>
      <c r="F8744" s="82">
        <f t="shared" si="408"/>
        <v>7.5999999999999998E-2</v>
      </c>
      <c r="G8744" s="39">
        <f>VLOOKUP(N8744,Currecny_M!$A$1:$P$10,2,FALSE)</f>
        <v>75</v>
      </c>
      <c r="H8744" s="39">
        <f>MATCH(C8744,Currecny_M!$A$1:$P$1,0)</f>
        <v>4</v>
      </c>
      <c r="I8744" s="39">
        <f>VLOOKUP(N8744,Currecny_M!$A$1:$P$10,MATCH(Database!C8744,Currecny_M!$A$1:$P$1,0),FALSE)</f>
        <v>76.510000000000005</v>
      </c>
      <c r="J8744" s="82">
        <f t="shared" si="409"/>
        <v>5.8147600000000006</v>
      </c>
      <c r="K8744" s="39">
        <f>VLOOKUP('Cover page'!$B$6,Currecny_M!$A$1:$P$10,MATCH(Database!C8744,Currecny_M!$A$1:$P$1,0),FALSE)</f>
        <v>1</v>
      </c>
      <c r="L8744" s="82">
        <f t="shared" si="410"/>
        <v>5.8147600000000006</v>
      </c>
      <c r="M8744" s="82">
        <f>((E8744/$F$1)*VLOOKUP(N8744,Currecny_M!$A$1:$P$10,MATCH(Database!C8744,Currecny_M!$A$1:$P$1,0),FALSE))/VLOOKUP('Cover page'!$B$6,Currecny_M!$A$1:$P$10,MATCH(Database!C8744,Currecny_M!$A$1:$P$1,0),FALSE)</f>
        <v>5.8147600000000006</v>
      </c>
      <c r="N8744" s="6" t="str">
        <f>VLOOKUP(B8744,Master!$A$2:$C$11,3,FALSE)</f>
        <v>USD</v>
      </c>
      <c r="O8744" s="6" t="str">
        <f>VLOOKUP(B8744,Master!$A$2:$C$11,2,FALSE)</f>
        <v>America</v>
      </c>
      <c r="Q8744" s="39" t="str">
        <f>VLOOKUP(D8744,GL_Master!$A$1:$D$80,2,FALSE)</f>
        <v>PL</v>
      </c>
      <c r="R8744" s="39" t="str">
        <f>VLOOKUP(D8744,GL_Master!$A$1:$D$80,3,FALSE)</f>
        <v>Salary wages &amp; benefits</v>
      </c>
      <c r="S8744" s="39" t="str">
        <f>VLOOKUP(D8744,GL_Master!$A$1:$D$80,4,FALSE)</f>
        <v>Employee benefits expense</v>
      </c>
    </row>
    <row r="8745" spans="1:19" x14ac:dyDescent="0.25">
      <c r="A8745" s="39" t="s">
        <v>262</v>
      </c>
      <c r="B8745" s="39" t="s">
        <v>235</v>
      </c>
      <c r="C8745" s="7">
        <v>43983</v>
      </c>
      <c r="D8745" s="39" t="s">
        <v>96</v>
      </c>
      <c r="E8745" s="39">
        <v>649</v>
      </c>
      <c r="F8745" s="82">
        <f t="shared" si="408"/>
        <v>0.64900000000000002</v>
      </c>
      <c r="G8745" s="39">
        <f>VLOOKUP(N8745,Currecny_M!$A$1:$P$10,2,FALSE)</f>
        <v>75</v>
      </c>
      <c r="H8745" s="39">
        <f>MATCH(C8745,Currecny_M!$A$1:$P$1,0)</f>
        <v>4</v>
      </c>
      <c r="I8745" s="39">
        <f>VLOOKUP(N8745,Currecny_M!$A$1:$P$10,MATCH(Database!C8745,Currecny_M!$A$1:$P$1,0),FALSE)</f>
        <v>76.510000000000005</v>
      </c>
      <c r="J8745" s="82">
        <f t="shared" si="409"/>
        <v>49.654990000000005</v>
      </c>
      <c r="K8745" s="39">
        <f>VLOOKUP('Cover page'!$B$6,Currecny_M!$A$1:$P$10,MATCH(Database!C8745,Currecny_M!$A$1:$P$1,0),FALSE)</f>
        <v>1</v>
      </c>
      <c r="L8745" s="82">
        <f t="shared" si="410"/>
        <v>49.654990000000005</v>
      </c>
      <c r="M8745" s="82">
        <f>((E8745/$F$1)*VLOOKUP(N8745,Currecny_M!$A$1:$P$10,MATCH(Database!C8745,Currecny_M!$A$1:$P$1,0),FALSE))/VLOOKUP('Cover page'!$B$6,Currecny_M!$A$1:$P$10,MATCH(Database!C8745,Currecny_M!$A$1:$P$1,0),FALSE)</f>
        <v>49.654990000000005</v>
      </c>
      <c r="N8745" s="6" t="str">
        <f>VLOOKUP(B8745,Master!$A$2:$C$11,3,FALSE)</f>
        <v>USD</v>
      </c>
      <c r="O8745" s="6" t="str">
        <f>VLOOKUP(B8745,Master!$A$2:$C$11,2,FALSE)</f>
        <v>America</v>
      </c>
      <c r="Q8745" s="39" t="str">
        <f>VLOOKUP(D8745,GL_Master!$A$1:$D$80,2,FALSE)</f>
        <v>PL</v>
      </c>
      <c r="R8745" s="39" t="str">
        <f>VLOOKUP(D8745,GL_Master!$A$1:$D$80,3,FALSE)</f>
        <v>Salary wages &amp; benefits</v>
      </c>
      <c r="S8745" s="39" t="str">
        <f>VLOOKUP(D8745,GL_Master!$A$1:$D$80,4,FALSE)</f>
        <v>Employee benefits expense</v>
      </c>
    </row>
    <row r="8746" spans="1:19" x14ac:dyDescent="0.25">
      <c r="A8746" s="39" t="s">
        <v>262</v>
      </c>
      <c r="B8746" s="39" t="s">
        <v>235</v>
      </c>
      <c r="C8746" s="7">
        <v>43983</v>
      </c>
      <c r="D8746" s="39" t="s">
        <v>97</v>
      </c>
      <c r="E8746" s="39">
        <v>37</v>
      </c>
      <c r="F8746" s="82">
        <f t="shared" si="408"/>
        <v>3.6999999999999998E-2</v>
      </c>
      <c r="G8746" s="39">
        <f>VLOOKUP(N8746,Currecny_M!$A$1:$P$10,2,FALSE)</f>
        <v>75</v>
      </c>
      <c r="H8746" s="39">
        <f>MATCH(C8746,Currecny_M!$A$1:$P$1,0)</f>
        <v>4</v>
      </c>
      <c r="I8746" s="39">
        <f>VLOOKUP(N8746,Currecny_M!$A$1:$P$10,MATCH(Database!C8746,Currecny_M!$A$1:$P$1,0),FALSE)</f>
        <v>76.510000000000005</v>
      </c>
      <c r="J8746" s="82">
        <f t="shared" si="409"/>
        <v>2.83087</v>
      </c>
      <c r="K8746" s="39">
        <f>VLOOKUP('Cover page'!$B$6,Currecny_M!$A$1:$P$10,MATCH(Database!C8746,Currecny_M!$A$1:$P$1,0),FALSE)</f>
        <v>1</v>
      </c>
      <c r="L8746" s="82">
        <f t="shared" si="410"/>
        <v>2.83087</v>
      </c>
      <c r="M8746" s="82">
        <f>((E8746/$F$1)*VLOOKUP(N8746,Currecny_M!$A$1:$P$10,MATCH(Database!C8746,Currecny_M!$A$1:$P$1,0),FALSE))/VLOOKUP('Cover page'!$B$6,Currecny_M!$A$1:$P$10,MATCH(Database!C8746,Currecny_M!$A$1:$P$1,0),FALSE)</f>
        <v>2.83087</v>
      </c>
      <c r="N8746" s="6" t="str">
        <f>VLOOKUP(B8746,Master!$A$2:$C$11,3,FALSE)</f>
        <v>USD</v>
      </c>
      <c r="O8746" s="6" t="str">
        <f>VLOOKUP(B8746,Master!$A$2:$C$11,2,FALSE)</f>
        <v>America</v>
      </c>
      <c r="Q8746" s="39" t="str">
        <f>VLOOKUP(D8746,GL_Master!$A$1:$D$80,2,FALSE)</f>
        <v>PL</v>
      </c>
      <c r="R8746" s="39" t="str">
        <f>VLOOKUP(D8746,GL_Master!$A$1:$D$80,3,FALSE)</f>
        <v>Salary wages &amp; benefits</v>
      </c>
      <c r="S8746" s="39" t="str">
        <f>VLOOKUP(D8746,GL_Master!$A$1:$D$80,4,FALSE)</f>
        <v>Employee benefits expense</v>
      </c>
    </row>
    <row r="8747" spans="1:19" x14ac:dyDescent="0.25">
      <c r="A8747" s="39" t="s">
        <v>262</v>
      </c>
      <c r="B8747" s="39" t="s">
        <v>235</v>
      </c>
      <c r="C8747" s="7">
        <v>43983</v>
      </c>
      <c r="D8747" s="39" t="s">
        <v>98</v>
      </c>
      <c r="E8747" s="39">
        <v>73</v>
      </c>
      <c r="F8747" s="82">
        <f t="shared" si="408"/>
        <v>7.2999999999999995E-2</v>
      </c>
      <c r="G8747" s="39">
        <f>VLOOKUP(N8747,Currecny_M!$A$1:$P$10,2,FALSE)</f>
        <v>75</v>
      </c>
      <c r="H8747" s="39">
        <f>MATCH(C8747,Currecny_M!$A$1:$P$1,0)</f>
        <v>4</v>
      </c>
      <c r="I8747" s="39">
        <f>VLOOKUP(N8747,Currecny_M!$A$1:$P$10,MATCH(Database!C8747,Currecny_M!$A$1:$P$1,0),FALSE)</f>
        <v>76.510000000000005</v>
      </c>
      <c r="J8747" s="82">
        <f t="shared" si="409"/>
        <v>5.5852300000000001</v>
      </c>
      <c r="K8747" s="39">
        <f>VLOOKUP('Cover page'!$B$6,Currecny_M!$A$1:$P$10,MATCH(Database!C8747,Currecny_M!$A$1:$P$1,0),FALSE)</f>
        <v>1</v>
      </c>
      <c r="L8747" s="82">
        <f t="shared" si="410"/>
        <v>5.5852300000000001</v>
      </c>
      <c r="M8747" s="82">
        <f>((E8747/$F$1)*VLOOKUP(N8747,Currecny_M!$A$1:$P$10,MATCH(Database!C8747,Currecny_M!$A$1:$P$1,0),FALSE))/VLOOKUP('Cover page'!$B$6,Currecny_M!$A$1:$P$10,MATCH(Database!C8747,Currecny_M!$A$1:$P$1,0),FALSE)</f>
        <v>5.5852300000000001</v>
      </c>
      <c r="N8747" s="6" t="str">
        <f>VLOOKUP(B8747,Master!$A$2:$C$11,3,FALSE)</f>
        <v>USD</v>
      </c>
      <c r="O8747" s="6" t="str">
        <f>VLOOKUP(B8747,Master!$A$2:$C$11,2,FALSE)</f>
        <v>America</v>
      </c>
      <c r="Q8747" s="39" t="str">
        <f>VLOOKUP(D8747,GL_Master!$A$1:$D$80,2,FALSE)</f>
        <v>PL</v>
      </c>
      <c r="R8747" s="39" t="str">
        <f>VLOOKUP(D8747,GL_Master!$A$1:$D$80,3,FALSE)</f>
        <v>Salary wages &amp; benefits</v>
      </c>
      <c r="S8747" s="39" t="str">
        <f>VLOOKUP(D8747,GL_Master!$A$1:$D$80,4,FALSE)</f>
        <v>Employee benefits expense</v>
      </c>
    </row>
    <row r="8748" spans="1:19" x14ac:dyDescent="0.25">
      <c r="A8748" s="39" t="s">
        <v>262</v>
      </c>
      <c r="B8748" s="39" t="s">
        <v>235</v>
      </c>
      <c r="C8748" s="7">
        <v>43983</v>
      </c>
      <c r="D8748" s="39" t="s">
        <v>99</v>
      </c>
      <c r="E8748" s="39">
        <v>36</v>
      </c>
      <c r="F8748" s="82">
        <f t="shared" si="408"/>
        <v>3.5999999999999997E-2</v>
      </c>
      <c r="G8748" s="39">
        <f>VLOOKUP(N8748,Currecny_M!$A$1:$P$10,2,FALSE)</f>
        <v>75</v>
      </c>
      <c r="H8748" s="39">
        <f>MATCH(C8748,Currecny_M!$A$1:$P$1,0)</f>
        <v>4</v>
      </c>
      <c r="I8748" s="39">
        <f>VLOOKUP(N8748,Currecny_M!$A$1:$P$10,MATCH(Database!C8748,Currecny_M!$A$1:$P$1,0),FALSE)</f>
        <v>76.510000000000005</v>
      </c>
      <c r="J8748" s="82">
        <f t="shared" si="409"/>
        <v>2.7543600000000001</v>
      </c>
      <c r="K8748" s="39">
        <f>VLOOKUP('Cover page'!$B$6,Currecny_M!$A$1:$P$10,MATCH(Database!C8748,Currecny_M!$A$1:$P$1,0),FALSE)</f>
        <v>1</v>
      </c>
      <c r="L8748" s="82">
        <f t="shared" si="410"/>
        <v>2.7543600000000001</v>
      </c>
      <c r="M8748" s="82">
        <f>((E8748/$F$1)*VLOOKUP(N8748,Currecny_M!$A$1:$P$10,MATCH(Database!C8748,Currecny_M!$A$1:$P$1,0),FALSE))/VLOOKUP('Cover page'!$B$6,Currecny_M!$A$1:$P$10,MATCH(Database!C8748,Currecny_M!$A$1:$P$1,0),FALSE)</f>
        <v>2.7543600000000001</v>
      </c>
      <c r="N8748" s="6" t="str">
        <f>VLOOKUP(B8748,Master!$A$2:$C$11,3,FALSE)</f>
        <v>USD</v>
      </c>
      <c r="O8748" s="6" t="str">
        <f>VLOOKUP(B8748,Master!$A$2:$C$11,2,FALSE)</f>
        <v>America</v>
      </c>
      <c r="Q8748" s="39" t="str">
        <f>VLOOKUP(D8748,GL_Master!$A$1:$D$80,2,FALSE)</f>
        <v>PL</v>
      </c>
      <c r="R8748" s="39" t="str">
        <f>VLOOKUP(D8748,GL_Master!$A$1:$D$80,3,FALSE)</f>
        <v>Salary wages &amp; benefits</v>
      </c>
      <c r="S8748" s="39" t="str">
        <f>VLOOKUP(D8748,GL_Master!$A$1:$D$80,4,FALSE)</f>
        <v>Employee benefits expense</v>
      </c>
    </row>
    <row r="8749" spans="1:19" x14ac:dyDescent="0.25">
      <c r="A8749" s="39" t="s">
        <v>262</v>
      </c>
      <c r="B8749" s="39" t="s">
        <v>235</v>
      </c>
      <c r="C8749" s="7">
        <v>43983</v>
      </c>
      <c r="D8749" s="39" t="s">
        <v>100</v>
      </c>
      <c r="E8749" s="39">
        <v>262</v>
      </c>
      <c r="F8749" s="82">
        <f t="shared" si="408"/>
        <v>0.26200000000000001</v>
      </c>
      <c r="G8749" s="39">
        <f>VLOOKUP(N8749,Currecny_M!$A$1:$P$10,2,FALSE)</f>
        <v>75</v>
      </c>
      <c r="H8749" s="39">
        <f>MATCH(C8749,Currecny_M!$A$1:$P$1,0)</f>
        <v>4</v>
      </c>
      <c r="I8749" s="39">
        <f>VLOOKUP(N8749,Currecny_M!$A$1:$P$10,MATCH(Database!C8749,Currecny_M!$A$1:$P$1,0),FALSE)</f>
        <v>76.510000000000005</v>
      </c>
      <c r="J8749" s="82">
        <f t="shared" si="409"/>
        <v>20.045620000000003</v>
      </c>
      <c r="K8749" s="39">
        <f>VLOOKUP('Cover page'!$B$6,Currecny_M!$A$1:$P$10,MATCH(Database!C8749,Currecny_M!$A$1:$P$1,0),FALSE)</f>
        <v>1</v>
      </c>
      <c r="L8749" s="82">
        <f t="shared" si="410"/>
        <v>20.045620000000003</v>
      </c>
      <c r="M8749" s="82">
        <f>((E8749/$F$1)*VLOOKUP(N8749,Currecny_M!$A$1:$P$10,MATCH(Database!C8749,Currecny_M!$A$1:$P$1,0),FALSE))/VLOOKUP('Cover page'!$B$6,Currecny_M!$A$1:$P$10,MATCH(Database!C8749,Currecny_M!$A$1:$P$1,0),FALSE)</f>
        <v>20.045620000000003</v>
      </c>
      <c r="N8749" s="6" t="str">
        <f>VLOOKUP(B8749,Master!$A$2:$C$11,3,FALSE)</f>
        <v>USD</v>
      </c>
      <c r="O8749" s="6" t="str">
        <f>VLOOKUP(B8749,Master!$A$2:$C$11,2,FALSE)</f>
        <v>America</v>
      </c>
      <c r="Q8749" s="39" t="str">
        <f>VLOOKUP(D8749,GL_Master!$A$1:$D$80,2,FALSE)</f>
        <v>PL</v>
      </c>
      <c r="R8749" s="39" t="str">
        <f>VLOOKUP(D8749,GL_Master!$A$1:$D$80,3,FALSE)</f>
        <v>Salary wages &amp; benefits</v>
      </c>
      <c r="S8749" s="39" t="str">
        <f>VLOOKUP(D8749,GL_Master!$A$1:$D$80,4,FALSE)</f>
        <v>Employee benefits expense</v>
      </c>
    </row>
    <row r="8750" spans="1:19" x14ac:dyDescent="0.25">
      <c r="A8750" s="39" t="s">
        <v>262</v>
      </c>
      <c r="B8750" s="39" t="s">
        <v>235</v>
      </c>
      <c r="C8750" s="7">
        <v>43983</v>
      </c>
      <c r="D8750" s="39" t="s">
        <v>30</v>
      </c>
      <c r="E8750" s="39">
        <v>70</v>
      </c>
      <c r="F8750" s="82">
        <f t="shared" si="408"/>
        <v>7.0000000000000007E-2</v>
      </c>
      <c r="G8750" s="39">
        <f>VLOOKUP(N8750,Currecny_M!$A$1:$P$10,2,FALSE)</f>
        <v>75</v>
      </c>
      <c r="H8750" s="39">
        <f>MATCH(C8750,Currecny_M!$A$1:$P$1,0)</f>
        <v>4</v>
      </c>
      <c r="I8750" s="39">
        <f>VLOOKUP(N8750,Currecny_M!$A$1:$P$10,MATCH(Database!C8750,Currecny_M!$A$1:$P$1,0),FALSE)</f>
        <v>76.510000000000005</v>
      </c>
      <c r="J8750" s="82">
        <f t="shared" si="409"/>
        <v>5.3557000000000006</v>
      </c>
      <c r="K8750" s="39">
        <f>VLOOKUP('Cover page'!$B$6,Currecny_M!$A$1:$P$10,MATCH(Database!C8750,Currecny_M!$A$1:$P$1,0),FALSE)</f>
        <v>1</v>
      </c>
      <c r="L8750" s="82">
        <f t="shared" si="410"/>
        <v>5.3557000000000006</v>
      </c>
      <c r="M8750" s="82">
        <f>((E8750/$F$1)*VLOOKUP(N8750,Currecny_M!$A$1:$P$10,MATCH(Database!C8750,Currecny_M!$A$1:$P$1,0),FALSE))/VLOOKUP('Cover page'!$B$6,Currecny_M!$A$1:$P$10,MATCH(Database!C8750,Currecny_M!$A$1:$P$1,0),FALSE)</f>
        <v>5.3557000000000006</v>
      </c>
      <c r="N8750" s="6" t="str">
        <f>VLOOKUP(B8750,Master!$A$2:$C$11,3,FALSE)</f>
        <v>USD</v>
      </c>
      <c r="O8750" s="6" t="str">
        <f>VLOOKUP(B8750,Master!$A$2:$C$11,2,FALSE)</f>
        <v>America</v>
      </c>
      <c r="Q8750" s="39" t="str">
        <f>VLOOKUP(D8750,GL_Master!$A$1:$D$80,2,FALSE)</f>
        <v>PL</v>
      </c>
      <c r="R8750" s="39" t="str">
        <f>VLOOKUP(D8750,GL_Master!$A$1:$D$80,3,FALSE)</f>
        <v>Travelling and conveyance</v>
      </c>
      <c r="S8750" s="39" t="str">
        <f>VLOOKUP(D8750,GL_Master!$A$1:$D$80,4,FALSE)</f>
        <v>Local conveyance</v>
      </c>
    </row>
    <row r="8751" spans="1:19" x14ac:dyDescent="0.25">
      <c r="A8751" s="39" t="s">
        <v>262</v>
      </c>
      <c r="B8751" s="39" t="s">
        <v>235</v>
      </c>
      <c r="C8751" s="7">
        <v>43983</v>
      </c>
      <c r="D8751" s="39" t="s">
        <v>31</v>
      </c>
      <c r="E8751" s="39">
        <v>37</v>
      </c>
      <c r="F8751" s="82">
        <f t="shared" si="408"/>
        <v>3.6999999999999998E-2</v>
      </c>
      <c r="G8751" s="39">
        <f>VLOOKUP(N8751,Currecny_M!$A$1:$P$10,2,FALSE)</f>
        <v>75</v>
      </c>
      <c r="H8751" s="39">
        <f>MATCH(C8751,Currecny_M!$A$1:$P$1,0)</f>
        <v>4</v>
      </c>
      <c r="I8751" s="39">
        <f>VLOOKUP(N8751,Currecny_M!$A$1:$P$10,MATCH(Database!C8751,Currecny_M!$A$1:$P$1,0),FALSE)</f>
        <v>76.510000000000005</v>
      </c>
      <c r="J8751" s="82">
        <f t="shared" si="409"/>
        <v>2.83087</v>
      </c>
      <c r="K8751" s="39">
        <f>VLOOKUP('Cover page'!$B$6,Currecny_M!$A$1:$P$10,MATCH(Database!C8751,Currecny_M!$A$1:$P$1,0),FALSE)</f>
        <v>1</v>
      </c>
      <c r="L8751" s="82">
        <f t="shared" si="410"/>
        <v>2.83087</v>
      </c>
      <c r="M8751" s="82">
        <f>((E8751/$F$1)*VLOOKUP(N8751,Currecny_M!$A$1:$P$10,MATCH(Database!C8751,Currecny_M!$A$1:$P$1,0),FALSE))/VLOOKUP('Cover page'!$B$6,Currecny_M!$A$1:$P$10,MATCH(Database!C8751,Currecny_M!$A$1:$P$1,0),FALSE)</f>
        <v>2.83087</v>
      </c>
      <c r="N8751" s="6" t="str">
        <f>VLOOKUP(B8751,Master!$A$2:$C$11,3,FALSE)</f>
        <v>USD</v>
      </c>
      <c r="O8751" s="6" t="str">
        <f>VLOOKUP(B8751,Master!$A$2:$C$11,2,FALSE)</f>
        <v>America</v>
      </c>
      <c r="Q8751" s="39" t="str">
        <f>VLOOKUP(D8751,GL_Master!$A$1:$D$80,2,FALSE)</f>
        <v>PL</v>
      </c>
      <c r="R8751" s="39" t="str">
        <f>VLOOKUP(D8751,GL_Master!$A$1:$D$80,3,FALSE)</f>
        <v>Office expenses</v>
      </c>
      <c r="S8751" s="39" t="str">
        <f>VLOOKUP(D8751,GL_Master!$A$1:$D$80,4,FALSE)</f>
        <v>Parking charges</v>
      </c>
    </row>
    <row r="8752" spans="1:19" x14ac:dyDescent="0.25">
      <c r="A8752" s="39" t="s">
        <v>262</v>
      </c>
      <c r="B8752" s="39" t="s">
        <v>235</v>
      </c>
      <c r="C8752" s="7">
        <v>43983</v>
      </c>
      <c r="D8752" s="39" t="s">
        <v>101</v>
      </c>
      <c r="E8752" s="39">
        <v>36</v>
      </c>
      <c r="F8752" s="82">
        <f t="shared" si="408"/>
        <v>3.5999999999999997E-2</v>
      </c>
      <c r="G8752" s="39">
        <f>VLOOKUP(N8752,Currecny_M!$A$1:$P$10,2,FALSE)</f>
        <v>75</v>
      </c>
      <c r="H8752" s="39">
        <f>MATCH(C8752,Currecny_M!$A$1:$P$1,0)</f>
        <v>4</v>
      </c>
      <c r="I8752" s="39">
        <f>VLOOKUP(N8752,Currecny_M!$A$1:$P$10,MATCH(Database!C8752,Currecny_M!$A$1:$P$1,0),FALSE)</f>
        <v>76.510000000000005</v>
      </c>
      <c r="J8752" s="82">
        <f t="shared" si="409"/>
        <v>2.7543600000000001</v>
      </c>
      <c r="K8752" s="39">
        <f>VLOOKUP('Cover page'!$B$6,Currecny_M!$A$1:$P$10,MATCH(Database!C8752,Currecny_M!$A$1:$P$1,0),FALSE)</f>
        <v>1</v>
      </c>
      <c r="L8752" s="82">
        <f t="shared" si="410"/>
        <v>2.7543600000000001</v>
      </c>
      <c r="M8752" s="82">
        <f>((E8752/$F$1)*VLOOKUP(N8752,Currecny_M!$A$1:$P$10,MATCH(Database!C8752,Currecny_M!$A$1:$P$1,0),FALSE))/VLOOKUP('Cover page'!$B$6,Currecny_M!$A$1:$P$10,MATCH(Database!C8752,Currecny_M!$A$1:$P$1,0),FALSE)</f>
        <v>2.7543600000000001</v>
      </c>
      <c r="N8752" s="6" t="str">
        <f>VLOOKUP(B8752,Master!$A$2:$C$11,3,FALSE)</f>
        <v>USD</v>
      </c>
      <c r="O8752" s="6" t="str">
        <f>VLOOKUP(B8752,Master!$A$2:$C$11,2,FALSE)</f>
        <v>America</v>
      </c>
      <c r="Q8752" s="39" t="str">
        <f>VLOOKUP(D8752,GL_Master!$A$1:$D$80,2,FALSE)</f>
        <v>PL</v>
      </c>
      <c r="R8752" s="39" t="str">
        <f>VLOOKUP(D8752,GL_Master!$A$1:$D$80,3,FALSE)</f>
        <v>COGS</v>
      </c>
      <c r="S8752" s="39" t="str">
        <f>VLOOKUP(D8752,GL_Master!$A$1:$D$80,4,FALSE)</f>
        <v>Purchase of other traded goods</v>
      </c>
    </row>
    <row r="8753" spans="1:19" x14ac:dyDescent="0.25">
      <c r="A8753" s="39" t="s">
        <v>262</v>
      </c>
      <c r="B8753" s="39" t="s">
        <v>235</v>
      </c>
      <c r="C8753" s="7">
        <v>43983</v>
      </c>
      <c r="D8753" s="39" t="s">
        <v>102</v>
      </c>
      <c r="E8753" s="39">
        <v>38</v>
      </c>
      <c r="F8753" s="82">
        <f t="shared" si="408"/>
        <v>3.7999999999999999E-2</v>
      </c>
      <c r="G8753" s="39">
        <f>VLOOKUP(N8753,Currecny_M!$A$1:$P$10,2,FALSE)</f>
        <v>75</v>
      </c>
      <c r="H8753" s="39">
        <f>MATCH(C8753,Currecny_M!$A$1:$P$1,0)</f>
        <v>4</v>
      </c>
      <c r="I8753" s="39">
        <f>VLOOKUP(N8753,Currecny_M!$A$1:$P$10,MATCH(Database!C8753,Currecny_M!$A$1:$P$1,0),FALSE)</f>
        <v>76.510000000000005</v>
      </c>
      <c r="J8753" s="82">
        <f t="shared" si="409"/>
        <v>2.9073800000000003</v>
      </c>
      <c r="K8753" s="39">
        <f>VLOOKUP('Cover page'!$B$6,Currecny_M!$A$1:$P$10,MATCH(Database!C8753,Currecny_M!$A$1:$P$1,0),FALSE)</f>
        <v>1</v>
      </c>
      <c r="L8753" s="82">
        <f t="shared" si="410"/>
        <v>2.9073800000000003</v>
      </c>
      <c r="M8753" s="82">
        <f>((E8753/$F$1)*VLOOKUP(N8753,Currecny_M!$A$1:$P$10,MATCH(Database!C8753,Currecny_M!$A$1:$P$1,0),FALSE))/VLOOKUP('Cover page'!$B$6,Currecny_M!$A$1:$P$10,MATCH(Database!C8753,Currecny_M!$A$1:$P$1,0),FALSE)</f>
        <v>2.9073800000000003</v>
      </c>
      <c r="N8753" s="6" t="str">
        <f>VLOOKUP(B8753,Master!$A$2:$C$11,3,FALSE)</f>
        <v>USD</v>
      </c>
      <c r="O8753" s="6" t="str">
        <f>VLOOKUP(B8753,Master!$A$2:$C$11,2,FALSE)</f>
        <v>America</v>
      </c>
      <c r="Q8753" s="39" t="str">
        <f>VLOOKUP(D8753,GL_Master!$A$1:$D$80,2,FALSE)</f>
        <v>PL</v>
      </c>
      <c r="R8753" s="39" t="str">
        <f>VLOOKUP(D8753,GL_Master!$A$1:$D$80,3,FALSE)</f>
        <v>Staff welfare expenses</v>
      </c>
      <c r="S8753" s="39" t="str">
        <f>VLOOKUP(D8753,GL_Master!$A$1:$D$80,4,FALSE)</f>
        <v>Diwali Expense</v>
      </c>
    </row>
    <row r="8754" spans="1:19" x14ac:dyDescent="0.25">
      <c r="A8754" s="39" t="s">
        <v>262</v>
      </c>
      <c r="B8754" s="39" t="s">
        <v>235</v>
      </c>
      <c r="C8754" s="7">
        <v>43983</v>
      </c>
      <c r="D8754" s="39" t="s">
        <v>20</v>
      </c>
      <c r="E8754" s="39">
        <v>75</v>
      </c>
      <c r="F8754" s="82">
        <f t="shared" si="408"/>
        <v>7.4999999999999997E-2</v>
      </c>
      <c r="G8754" s="39">
        <f>VLOOKUP(N8754,Currecny_M!$A$1:$P$10,2,FALSE)</f>
        <v>75</v>
      </c>
      <c r="H8754" s="39">
        <f>MATCH(C8754,Currecny_M!$A$1:$P$1,0)</f>
        <v>4</v>
      </c>
      <c r="I8754" s="39">
        <f>VLOOKUP(N8754,Currecny_M!$A$1:$P$10,MATCH(Database!C8754,Currecny_M!$A$1:$P$1,0),FALSE)</f>
        <v>76.510000000000005</v>
      </c>
      <c r="J8754" s="82">
        <f t="shared" si="409"/>
        <v>5.7382499999999999</v>
      </c>
      <c r="K8754" s="39">
        <f>VLOOKUP('Cover page'!$B$6,Currecny_M!$A$1:$P$10,MATCH(Database!C8754,Currecny_M!$A$1:$P$1,0),FALSE)</f>
        <v>1</v>
      </c>
      <c r="L8754" s="82">
        <f t="shared" si="410"/>
        <v>5.7382499999999999</v>
      </c>
      <c r="M8754" s="82">
        <f>((E8754/$F$1)*VLOOKUP(N8754,Currecny_M!$A$1:$P$10,MATCH(Database!C8754,Currecny_M!$A$1:$P$1,0),FALSE))/VLOOKUP('Cover page'!$B$6,Currecny_M!$A$1:$P$10,MATCH(Database!C8754,Currecny_M!$A$1:$P$1,0),FALSE)</f>
        <v>5.7382499999999999</v>
      </c>
      <c r="N8754" s="6" t="str">
        <f>VLOOKUP(B8754,Master!$A$2:$C$11,3,FALSE)</f>
        <v>USD</v>
      </c>
      <c r="O8754" s="6" t="str">
        <f>VLOOKUP(B8754,Master!$A$2:$C$11,2,FALSE)</f>
        <v>America</v>
      </c>
      <c r="Q8754" s="39" t="str">
        <f>VLOOKUP(D8754,GL_Master!$A$1:$D$80,2,FALSE)</f>
        <v>PL</v>
      </c>
      <c r="R8754" s="39" t="str">
        <f>VLOOKUP(D8754,GL_Master!$A$1:$D$80,3,FALSE)</f>
        <v>Selling and Marketing expenses</v>
      </c>
      <c r="S8754" s="39" t="str">
        <f>VLOOKUP(D8754,GL_Master!$A$1:$D$80,4,FALSE)</f>
        <v>Business promotion</v>
      </c>
    </row>
    <row r="8755" spans="1:19" x14ac:dyDescent="0.25">
      <c r="A8755" s="39" t="s">
        <v>262</v>
      </c>
      <c r="B8755" s="39" t="s">
        <v>235</v>
      </c>
      <c r="C8755" s="7">
        <v>43983</v>
      </c>
      <c r="D8755" s="39" t="s">
        <v>29</v>
      </c>
      <c r="E8755" s="39">
        <v>76</v>
      </c>
      <c r="F8755" s="82">
        <f t="shared" si="408"/>
        <v>7.5999999999999998E-2</v>
      </c>
      <c r="G8755" s="39">
        <f>VLOOKUP(N8755,Currecny_M!$A$1:$P$10,2,FALSE)</f>
        <v>75</v>
      </c>
      <c r="H8755" s="39">
        <f>MATCH(C8755,Currecny_M!$A$1:$P$1,0)</f>
        <v>4</v>
      </c>
      <c r="I8755" s="39">
        <f>VLOOKUP(N8755,Currecny_M!$A$1:$P$10,MATCH(Database!C8755,Currecny_M!$A$1:$P$1,0),FALSE)</f>
        <v>76.510000000000005</v>
      </c>
      <c r="J8755" s="82">
        <f t="shared" si="409"/>
        <v>5.8147600000000006</v>
      </c>
      <c r="K8755" s="39">
        <f>VLOOKUP('Cover page'!$B$6,Currecny_M!$A$1:$P$10,MATCH(Database!C8755,Currecny_M!$A$1:$P$1,0),FALSE)</f>
        <v>1</v>
      </c>
      <c r="L8755" s="82">
        <f t="shared" si="410"/>
        <v>5.8147600000000006</v>
      </c>
      <c r="M8755" s="82">
        <f>((E8755/$F$1)*VLOOKUP(N8755,Currecny_M!$A$1:$P$10,MATCH(Database!C8755,Currecny_M!$A$1:$P$1,0),FALSE))/VLOOKUP('Cover page'!$B$6,Currecny_M!$A$1:$P$10,MATCH(Database!C8755,Currecny_M!$A$1:$P$1,0),FALSE)</f>
        <v>5.8147600000000006</v>
      </c>
      <c r="N8755" s="6" t="str">
        <f>VLOOKUP(B8755,Master!$A$2:$C$11,3,FALSE)</f>
        <v>USD</v>
      </c>
      <c r="O8755" s="6" t="str">
        <f>VLOOKUP(B8755,Master!$A$2:$C$11,2,FALSE)</f>
        <v>America</v>
      </c>
      <c r="Q8755" s="39" t="str">
        <f>VLOOKUP(D8755,GL_Master!$A$1:$D$80,2,FALSE)</f>
        <v>PL</v>
      </c>
      <c r="R8755" s="39" t="str">
        <f>VLOOKUP(D8755,GL_Master!$A$1:$D$80,3,FALSE)</f>
        <v>Communication &amp; internet exp</v>
      </c>
      <c r="S8755" s="39" t="str">
        <f>VLOOKUP(D8755,GL_Master!$A$1:$D$80,4,FALSE)</f>
        <v>Communication cost</v>
      </c>
    </row>
    <row r="8756" spans="1:19" x14ac:dyDescent="0.25">
      <c r="A8756" s="39" t="s">
        <v>262</v>
      </c>
      <c r="B8756" s="39" t="s">
        <v>235</v>
      </c>
      <c r="C8756" s="7">
        <v>43983</v>
      </c>
      <c r="D8756" s="39" t="s">
        <v>41</v>
      </c>
      <c r="E8756" s="39">
        <v>37</v>
      </c>
      <c r="F8756" s="82">
        <f t="shared" si="408"/>
        <v>3.6999999999999998E-2</v>
      </c>
      <c r="G8756" s="39">
        <f>VLOOKUP(N8756,Currecny_M!$A$1:$P$10,2,FALSE)</f>
        <v>75</v>
      </c>
      <c r="H8756" s="39">
        <f>MATCH(C8756,Currecny_M!$A$1:$P$1,0)</f>
        <v>4</v>
      </c>
      <c r="I8756" s="39">
        <f>VLOOKUP(N8756,Currecny_M!$A$1:$P$10,MATCH(Database!C8756,Currecny_M!$A$1:$P$1,0),FALSE)</f>
        <v>76.510000000000005</v>
      </c>
      <c r="J8756" s="82">
        <f t="shared" si="409"/>
        <v>2.83087</v>
      </c>
      <c r="K8756" s="39">
        <f>VLOOKUP('Cover page'!$B$6,Currecny_M!$A$1:$P$10,MATCH(Database!C8756,Currecny_M!$A$1:$P$1,0),FALSE)</f>
        <v>1</v>
      </c>
      <c r="L8756" s="82">
        <f t="shared" si="410"/>
        <v>2.83087</v>
      </c>
      <c r="M8756" s="82">
        <f>((E8756/$F$1)*VLOOKUP(N8756,Currecny_M!$A$1:$P$10,MATCH(Database!C8756,Currecny_M!$A$1:$P$1,0),FALSE))/VLOOKUP('Cover page'!$B$6,Currecny_M!$A$1:$P$10,MATCH(Database!C8756,Currecny_M!$A$1:$P$1,0),FALSE)</f>
        <v>2.83087</v>
      </c>
      <c r="N8756" s="6" t="str">
        <f>VLOOKUP(B8756,Master!$A$2:$C$11,3,FALSE)</f>
        <v>USD</v>
      </c>
      <c r="O8756" s="6" t="str">
        <f>VLOOKUP(B8756,Master!$A$2:$C$11,2,FALSE)</f>
        <v>America</v>
      </c>
      <c r="Q8756" s="39" t="str">
        <f>VLOOKUP(D8756,GL_Master!$A$1:$D$80,2,FALSE)</f>
        <v>PL</v>
      </c>
      <c r="R8756" s="39" t="str">
        <f>VLOOKUP(D8756,GL_Master!$A$1:$D$80,3,FALSE)</f>
        <v>Communication &amp; internet exp</v>
      </c>
      <c r="S8756" s="39" t="str">
        <f>VLOOKUP(D8756,GL_Master!$A$1:$D$80,4,FALSE)</f>
        <v>Communication cost</v>
      </c>
    </row>
    <row r="8757" spans="1:19" x14ac:dyDescent="0.25">
      <c r="A8757" s="39" t="s">
        <v>262</v>
      </c>
      <c r="B8757" s="39" t="s">
        <v>235</v>
      </c>
      <c r="C8757" s="7">
        <v>43983</v>
      </c>
      <c r="D8757" s="39" t="s">
        <v>103</v>
      </c>
      <c r="E8757" s="39">
        <v>71</v>
      </c>
      <c r="F8757" s="82">
        <f t="shared" si="408"/>
        <v>7.0999999999999994E-2</v>
      </c>
      <c r="G8757" s="39">
        <f>VLOOKUP(N8757,Currecny_M!$A$1:$P$10,2,FALSE)</f>
        <v>75</v>
      </c>
      <c r="H8757" s="39">
        <f>MATCH(C8757,Currecny_M!$A$1:$P$1,0)</f>
        <v>4</v>
      </c>
      <c r="I8757" s="39">
        <f>VLOOKUP(N8757,Currecny_M!$A$1:$P$10,MATCH(Database!C8757,Currecny_M!$A$1:$P$1,0),FALSE)</f>
        <v>76.510000000000005</v>
      </c>
      <c r="J8757" s="82">
        <f t="shared" si="409"/>
        <v>5.4322099999999995</v>
      </c>
      <c r="K8757" s="39">
        <f>VLOOKUP('Cover page'!$B$6,Currecny_M!$A$1:$P$10,MATCH(Database!C8757,Currecny_M!$A$1:$P$1,0),FALSE)</f>
        <v>1</v>
      </c>
      <c r="L8757" s="82">
        <f t="shared" si="410"/>
        <v>5.4322099999999995</v>
      </c>
      <c r="M8757" s="82">
        <f>((E8757/$F$1)*VLOOKUP(N8757,Currecny_M!$A$1:$P$10,MATCH(Database!C8757,Currecny_M!$A$1:$P$1,0),FALSE))/VLOOKUP('Cover page'!$B$6,Currecny_M!$A$1:$P$10,MATCH(Database!C8757,Currecny_M!$A$1:$P$1,0),FALSE)</f>
        <v>5.4322099999999995</v>
      </c>
      <c r="N8757" s="6" t="str">
        <f>VLOOKUP(B8757,Master!$A$2:$C$11,3,FALSE)</f>
        <v>USD</v>
      </c>
      <c r="O8757" s="6" t="str">
        <f>VLOOKUP(B8757,Master!$A$2:$C$11,2,FALSE)</f>
        <v>America</v>
      </c>
      <c r="Q8757" s="39" t="str">
        <f>VLOOKUP(D8757,GL_Master!$A$1:$D$80,2,FALSE)</f>
        <v>PL</v>
      </c>
      <c r="R8757" s="39" t="str">
        <f>VLOOKUP(D8757,GL_Master!$A$1:$D$80,3,FALSE)</f>
        <v>Communication &amp; internet exp</v>
      </c>
      <c r="S8757" s="39" t="str">
        <f>VLOOKUP(D8757,GL_Master!$A$1:$D$80,4,FALSE)</f>
        <v>Communication cost</v>
      </c>
    </row>
    <row r="8758" spans="1:19" x14ac:dyDescent="0.25">
      <c r="A8758" s="39" t="s">
        <v>262</v>
      </c>
      <c r="B8758" s="39" t="s">
        <v>235</v>
      </c>
      <c r="C8758" s="7">
        <v>43983</v>
      </c>
      <c r="D8758" s="39" t="s">
        <v>104</v>
      </c>
      <c r="E8758" s="39">
        <v>108</v>
      </c>
      <c r="F8758" s="82">
        <f t="shared" si="408"/>
        <v>0.108</v>
      </c>
      <c r="G8758" s="39">
        <f>VLOOKUP(N8758,Currecny_M!$A$1:$P$10,2,FALSE)</f>
        <v>75</v>
      </c>
      <c r="H8758" s="39">
        <f>MATCH(C8758,Currecny_M!$A$1:$P$1,0)</f>
        <v>4</v>
      </c>
      <c r="I8758" s="39">
        <f>VLOOKUP(N8758,Currecny_M!$A$1:$P$10,MATCH(Database!C8758,Currecny_M!$A$1:$P$1,0),FALSE)</f>
        <v>76.510000000000005</v>
      </c>
      <c r="J8758" s="82">
        <f t="shared" si="409"/>
        <v>8.2630800000000004</v>
      </c>
      <c r="K8758" s="39">
        <f>VLOOKUP('Cover page'!$B$6,Currecny_M!$A$1:$P$10,MATCH(Database!C8758,Currecny_M!$A$1:$P$1,0),FALSE)</f>
        <v>1</v>
      </c>
      <c r="L8758" s="82">
        <f t="shared" si="410"/>
        <v>8.2630800000000004</v>
      </c>
      <c r="M8758" s="82">
        <f>((E8758/$F$1)*VLOOKUP(N8758,Currecny_M!$A$1:$P$10,MATCH(Database!C8758,Currecny_M!$A$1:$P$1,0),FALSE))/VLOOKUP('Cover page'!$B$6,Currecny_M!$A$1:$P$10,MATCH(Database!C8758,Currecny_M!$A$1:$P$1,0),FALSE)</f>
        <v>8.2630800000000004</v>
      </c>
      <c r="N8758" s="6" t="str">
        <f>VLOOKUP(B8758,Master!$A$2:$C$11,3,FALSE)</f>
        <v>USD</v>
      </c>
      <c r="O8758" s="6" t="str">
        <f>VLOOKUP(B8758,Master!$A$2:$C$11,2,FALSE)</f>
        <v>America</v>
      </c>
      <c r="Q8758" s="39" t="str">
        <f>VLOOKUP(D8758,GL_Master!$A$1:$D$80,2,FALSE)</f>
        <v>PL</v>
      </c>
      <c r="R8758" s="39" t="str">
        <f>VLOOKUP(D8758,GL_Master!$A$1:$D$80,3,FALSE)</f>
        <v>Legal &amp; Professional expenses</v>
      </c>
      <c r="S8758" s="39" t="str">
        <f>VLOOKUP(D8758,GL_Master!$A$1:$D$80,4,FALSE)</f>
        <v>Professional Fees - Others</v>
      </c>
    </row>
    <row r="8759" spans="1:19" x14ac:dyDescent="0.25">
      <c r="A8759" s="39" t="s">
        <v>262</v>
      </c>
      <c r="B8759" s="39" t="s">
        <v>235</v>
      </c>
      <c r="C8759" s="7">
        <v>43983</v>
      </c>
      <c r="D8759" s="39" t="s">
        <v>105</v>
      </c>
      <c r="E8759" s="39">
        <v>72</v>
      </c>
      <c r="F8759" s="82">
        <f t="shared" si="408"/>
        <v>7.1999999999999995E-2</v>
      </c>
      <c r="G8759" s="39">
        <f>VLOOKUP(N8759,Currecny_M!$A$1:$P$10,2,FALSE)</f>
        <v>75</v>
      </c>
      <c r="H8759" s="39">
        <f>MATCH(C8759,Currecny_M!$A$1:$P$1,0)</f>
        <v>4</v>
      </c>
      <c r="I8759" s="39">
        <f>VLOOKUP(N8759,Currecny_M!$A$1:$P$10,MATCH(Database!C8759,Currecny_M!$A$1:$P$1,0),FALSE)</f>
        <v>76.510000000000005</v>
      </c>
      <c r="J8759" s="82">
        <f t="shared" si="409"/>
        <v>5.5087200000000003</v>
      </c>
      <c r="K8759" s="39">
        <f>VLOOKUP('Cover page'!$B$6,Currecny_M!$A$1:$P$10,MATCH(Database!C8759,Currecny_M!$A$1:$P$1,0),FALSE)</f>
        <v>1</v>
      </c>
      <c r="L8759" s="82">
        <f t="shared" si="410"/>
        <v>5.5087200000000003</v>
      </c>
      <c r="M8759" s="82">
        <f>((E8759/$F$1)*VLOOKUP(N8759,Currecny_M!$A$1:$P$10,MATCH(Database!C8759,Currecny_M!$A$1:$P$1,0),FALSE))/VLOOKUP('Cover page'!$B$6,Currecny_M!$A$1:$P$10,MATCH(Database!C8759,Currecny_M!$A$1:$P$1,0),FALSE)</f>
        <v>5.5087200000000003</v>
      </c>
      <c r="N8759" s="6" t="str">
        <f>VLOOKUP(B8759,Master!$A$2:$C$11,3,FALSE)</f>
        <v>USD</v>
      </c>
      <c r="O8759" s="6" t="str">
        <f>VLOOKUP(B8759,Master!$A$2:$C$11,2,FALSE)</f>
        <v>America</v>
      </c>
      <c r="Q8759" s="39" t="str">
        <f>VLOOKUP(D8759,GL_Master!$A$1:$D$80,2,FALSE)</f>
        <v>PL</v>
      </c>
      <c r="R8759" s="39" t="str">
        <f>VLOOKUP(D8759,GL_Master!$A$1:$D$80,3,FALSE)</f>
        <v>Travelling and conveyance</v>
      </c>
      <c r="S8759" s="39" t="str">
        <f>VLOOKUP(D8759,GL_Master!$A$1:$D$80,4,FALSE)</f>
        <v>Car hiring and rental services</v>
      </c>
    </row>
    <row r="8760" spans="1:19" x14ac:dyDescent="0.25">
      <c r="A8760" s="39" t="s">
        <v>262</v>
      </c>
      <c r="B8760" s="39" t="s">
        <v>235</v>
      </c>
      <c r="C8760" s="7">
        <v>43983</v>
      </c>
      <c r="D8760" s="39" t="s">
        <v>106</v>
      </c>
      <c r="E8760" s="39">
        <v>35</v>
      </c>
      <c r="F8760" s="82">
        <f t="shared" si="408"/>
        <v>3.5000000000000003E-2</v>
      </c>
      <c r="G8760" s="39">
        <f>VLOOKUP(N8760,Currecny_M!$A$1:$P$10,2,FALSE)</f>
        <v>75</v>
      </c>
      <c r="H8760" s="39">
        <f>MATCH(C8760,Currecny_M!$A$1:$P$1,0)</f>
        <v>4</v>
      </c>
      <c r="I8760" s="39">
        <f>VLOOKUP(N8760,Currecny_M!$A$1:$P$10,MATCH(Database!C8760,Currecny_M!$A$1:$P$1,0),FALSE)</f>
        <v>76.510000000000005</v>
      </c>
      <c r="J8760" s="82">
        <f t="shared" si="409"/>
        <v>2.6778500000000003</v>
      </c>
      <c r="K8760" s="39">
        <f>VLOOKUP('Cover page'!$B$6,Currecny_M!$A$1:$P$10,MATCH(Database!C8760,Currecny_M!$A$1:$P$1,0),FALSE)</f>
        <v>1</v>
      </c>
      <c r="L8760" s="82">
        <f t="shared" si="410"/>
        <v>2.6778500000000003</v>
      </c>
      <c r="M8760" s="82">
        <f>((E8760/$F$1)*VLOOKUP(N8760,Currecny_M!$A$1:$P$10,MATCH(Database!C8760,Currecny_M!$A$1:$P$1,0),FALSE))/VLOOKUP('Cover page'!$B$6,Currecny_M!$A$1:$P$10,MATCH(Database!C8760,Currecny_M!$A$1:$P$1,0),FALSE)</f>
        <v>2.6778500000000003</v>
      </c>
      <c r="N8760" s="6" t="str">
        <f>VLOOKUP(B8760,Master!$A$2:$C$11,3,FALSE)</f>
        <v>USD</v>
      </c>
      <c r="O8760" s="6" t="str">
        <f>VLOOKUP(B8760,Master!$A$2:$C$11,2,FALSE)</f>
        <v>America</v>
      </c>
      <c r="Q8760" s="39" t="str">
        <f>VLOOKUP(D8760,GL_Master!$A$1:$D$80,2,FALSE)</f>
        <v>PL</v>
      </c>
      <c r="R8760" s="39" t="str">
        <f>VLOOKUP(D8760,GL_Master!$A$1:$D$80,3,FALSE)</f>
        <v>Communication &amp; internet exp</v>
      </c>
      <c r="S8760" s="39" t="str">
        <f>VLOOKUP(D8760,GL_Master!$A$1:$D$80,4,FALSE)</f>
        <v>Printing &amp; Stationary</v>
      </c>
    </row>
    <row r="8761" spans="1:19" x14ac:dyDescent="0.25">
      <c r="A8761" s="39" t="s">
        <v>262</v>
      </c>
      <c r="B8761" s="39" t="s">
        <v>235</v>
      </c>
      <c r="C8761" s="7">
        <v>43983</v>
      </c>
      <c r="D8761" s="39" t="s">
        <v>32</v>
      </c>
      <c r="E8761" s="39">
        <v>35</v>
      </c>
      <c r="F8761" s="82">
        <f t="shared" si="408"/>
        <v>3.5000000000000003E-2</v>
      </c>
      <c r="G8761" s="39">
        <f>VLOOKUP(N8761,Currecny_M!$A$1:$P$10,2,FALSE)</f>
        <v>75</v>
      </c>
      <c r="H8761" s="39">
        <f>MATCH(C8761,Currecny_M!$A$1:$P$1,0)</f>
        <v>4</v>
      </c>
      <c r="I8761" s="39">
        <f>VLOOKUP(N8761,Currecny_M!$A$1:$P$10,MATCH(Database!C8761,Currecny_M!$A$1:$P$1,0),FALSE)</f>
        <v>76.510000000000005</v>
      </c>
      <c r="J8761" s="82">
        <f t="shared" si="409"/>
        <v>2.6778500000000003</v>
      </c>
      <c r="K8761" s="39">
        <f>VLOOKUP('Cover page'!$B$6,Currecny_M!$A$1:$P$10,MATCH(Database!C8761,Currecny_M!$A$1:$P$1,0),FALSE)</f>
        <v>1</v>
      </c>
      <c r="L8761" s="82">
        <f t="shared" si="410"/>
        <v>2.6778500000000003</v>
      </c>
      <c r="M8761" s="82">
        <f>((E8761/$F$1)*VLOOKUP(N8761,Currecny_M!$A$1:$P$10,MATCH(Database!C8761,Currecny_M!$A$1:$P$1,0),FALSE))/VLOOKUP('Cover page'!$B$6,Currecny_M!$A$1:$P$10,MATCH(Database!C8761,Currecny_M!$A$1:$P$1,0),FALSE)</f>
        <v>2.6778500000000003</v>
      </c>
      <c r="N8761" s="6" t="str">
        <f>VLOOKUP(B8761,Master!$A$2:$C$11,3,FALSE)</f>
        <v>USD</v>
      </c>
      <c r="O8761" s="6" t="str">
        <f>VLOOKUP(B8761,Master!$A$2:$C$11,2,FALSE)</f>
        <v>America</v>
      </c>
      <c r="Q8761" s="39" t="str">
        <f>VLOOKUP(D8761,GL_Master!$A$1:$D$80,2,FALSE)</f>
        <v>PL</v>
      </c>
      <c r="R8761" s="39" t="str">
        <f>VLOOKUP(D8761,GL_Master!$A$1:$D$80,3,FALSE)</f>
        <v>Communication &amp; internet exp</v>
      </c>
      <c r="S8761" s="39" t="str">
        <f>VLOOKUP(D8761,GL_Master!$A$1:$D$80,4,FALSE)</f>
        <v>Printing &amp; Stationary</v>
      </c>
    </row>
    <row r="8762" spans="1:19" x14ac:dyDescent="0.25">
      <c r="A8762" s="39" t="s">
        <v>262</v>
      </c>
      <c r="B8762" s="39" t="s">
        <v>235</v>
      </c>
      <c r="C8762" s="7">
        <v>43983</v>
      </c>
      <c r="D8762" s="39" t="s">
        <v>35</v>
      </c>
      <c r="E8762" s="39">
        <v>111</v>
      </c>
      <c r="F8762" s="82">
        <f t="shared" si="408"/>
        <v>0.111</v>
      </c>
      <c r="G8762" s="39">
        <f>VLOOKUP(N8762,Currecny_M!$A$1:$P$10,2,FALSE)</f>
        <v>75</v>
      </c>
      <c r="H8762" s="39">
        <f>MATCH(C8762,Currecny_M!$A$1:$P$1,0)</f>
        <v>4</v>
      </c>
      <c r="I8762" s="39">
        <f>VLOOKUP(N8762,Currecny_M!$A$1:$P$10,MATCH(Database!C8762,Currecny_M!$A$1:$P$1,0),FALSE)</f>
        <v>76.510000000000005</v>
      </c>
      <c r="J8762" s="82">
        <f t="shared" si="409"/>
        <v>8.4926100000000009</v>
      </c>
      <c r="K8762" s="39">
        <f>VLOOKUP('Cover page'!$B$6,Currecny_M!$A$1:$P$10,MATCH(Database!C8762,Currecny_M!$A$1:$P$1,0),FALSE)</f>
        <v>1</v>
      </c>
      <c r="L8762" s="82">
        <f t="shared" si="410"/>
        <v>8.4926100000000009</v>
      </c>
      <c r="M8762" s="82">
        <f>((E8762/$F$1)*VLOOKUP(N8762,Currecny_M!$A$1:$P$10,MATCH(Database!C8762,Currecny_M!$A$1:$P$1,0),FALSE))/VLOOKUP('Cover page'!$B$6,Currecny_M!$A$1:$P$10,MATCH(Database!C8762,Currecny_M!$A$1:$P$1,0),FALSE)</f>
        <v>8.4926100000000009</v>
      </c>
      <c r="N8762" s="6" t="str">
        <f>VLOOKUP(B8762,Master!$A$2:$C$11,3,FALSE)</f>
        <v>USD</v>
      </c>
      <c r="O8762" s="6" t="str">
        <f>VLOOKUP(B8762,Master!$A$2:$C$11,2,FALSE)</f>
        <v>America</v>
      </c>
      <c r="Q8762" s="39" t="str">
        <f>VLOOKUP(D8762,GL_Master!$A$1:$D$80,2,FALSE)</f>
        <v>PL</v>
      </c>
      <c r="R8762" s="39" t="str">
        <f>VLOOKUP(D8762,GL_Master!$A$1:$D$80,3,FALSE)</f>
        <v>Security Expenses</v>
      </c>
      <c r="S8762" s="39" t="str">
        <f>VLOOKUP(D8762,GL_Master!$A$1:$D$80,4,FALSE)</f>
        <v>Security Expenses others</v>
      </c>
    </row>
    <row r="8763" spans="1:19" x14ac:dyDescent="0.25">
      <c r="A8763" s="39" t="s">
        <v>262</v>
      </c>
      <c r="B8763" s="39" t="s">
        <v>235</v>
      </c>
      <c r="C8763" s="7">
        <v>43983</v>
      </c>
      <c r="D8763" s="39" t="s">
        <v>38</v>
      </c>
      <c r="E8763" s="39">
        <v>36</v>
      </c>
      <c r="F8763" s="82">
        <f t="shared" si="408"/>
        <v>3.5999999999999997E-2</v>
      </c>
      <c r="G8763" s="39">
        <f>VLOOKUP(N8763,Currecny_M!$A$1:$P$10,2,FALSE)</f>
        <v>75</v>
      </c>
      <c r="H8763" s="39">
        <f>MATCH(C8763,Currecny_M!$A$1:$P$1,0)</f>
        <v>4</v>
      </c>
      <c r="I8763" s="39">
        <f>VLOOKUP(N8763,Currecny_M!$A$1:$P$10,MATCH(Database!C8763,Currecny_M!$A$1:$P$1,0),FALSE)</f>
        <v>76.510000000000005</v>
      </c>
      <c r="J8763" s="82">
        <f t="shared" si="409"/>
        <v>2.7543600000000001</v>
      </c>
      <c r="K8763" s="39">
        <f>VLOOKUP('Cover page'!$B$6,Currecny_M!$A$1:$P$10,MATCH(Database!C8763,Currecny_M!$A$1:$P$1,0),FALSE)</f>
        <v>1</v>
      </c>
      <c r="L8763" s="82">
        <f t="shared" si="410"/>
        <v>2.7543600000000001</v>
      </c>
      <c r="M8763" s="82">
        <f>((E8763/$F$1)*VLOOKUP(N8763,Currecny_M!$A$1:$P$10,MATCH(Database!C8763,Currecny_M!$A$1:$P$1,0),FALSE))/VLOOKUP('Cover page'!$B$6,Currecny_M!$A$1:$P$10,MATCH(Database!C8763,Currecny_M!$A$1:$P$1,0),FALSE)</f>
        <v>2.7543600000000001</v>
      </c>
      <c r="N8763" s="6" t="str">
        <f>VLOOKUP(B8763,Master!$A$2:$C$11,3,FALSE)</f>
        <v>USD</v>
      </c>
      <c r="O8763" s="6" t="str">
        <f>VLOOKUP(B8763,Master!$A$2:$C$11,2,FALSE)</f>
        <v>America</v>
      </c>
      <c r="Q8763" s="39" t="str">
        <f>VLOOKUP(D8763,GL_Master!$A$1:$D$80,2,FALSE)</f>
        <v>PL</v>
      </c>
      <c r="R8763" s="39" t="str">
        <f>VLOOKUP(D8763,GL_Master!$A$1:$D$80,3,FALSE)</f>
        <v>House Keeping Expenses</v>
      </c>
      <c r="S8763" s="39" t="str">
        <f>VLOOKUP(D8763,GL_Master!$A$1:$D$80,4,FALSE)</f>
        <v>House Keeping Expenses</v>
      </c>
    </row>
    <row r="8764" spans="1:19" x14ac:dyDescent="0.25">
      <c r="A8764" s="39" t="s">
        <v>262</v>
      </c>
      <c r="B8764" s="39" t="s">
        <v>235</v>
      </c>
      <c r="C8764" s="7">
        <v>43983</v>
      </c>
      <c r="D8764" s="39" t="s">
        <v>107</v>
      </c>
      <c r="E8764" s="39">
        <v>37</v>
      </c>
      <c r="F8764" s="82">
        <f t="shared" si="408"/>
        <v>3.6999999999999998E-2</v>
      </c>
      <c r="G8764" s="39">
        <f>VLOOKUP(N8764,Currecny_M!$A$1:$P$10,2,FALSE)</f>
        <v>75</v>
      </c>
      <c r="H8764" s="39">
        <f>MATCH(C8764,Currecny_M!$A$1:$P$1,0)</f>
        <v>4</v>
      </c>
      <c r="I8764" s="39">
        <f>VLOOKUP(N8764,Currecny_M!$A$1:$P$10,MATCH(Database!C8764,Currecny_M!$A$1:$P$1,0),FALSE)</f>
        <v>76.510000000000005</v>
      </c>
      <c r="J8764" s="82">
        <f t="shared" si="409"/>
        <v>2.83087</v>
      </c>
      <c r="K8764" s="39">
        <f>VLOOKUP('Cover page'!$B$6,Currecny_M!$A$1:$P$10,MATCH(Database!C8764,Currecny_M!$A$1:$P$1,0),FALSE)</f>
        <v>1</v>
      </c>
      <c r="L8764" s="82">
        <f t="shared" si="410"/>
        <v>2.83087</v>
      </c>
      <c r="M8764" s="82">
        <f>((E8764/$F$1)*VLOOKUP(N8764,Currecny_M!$A$1:$P$10,MATCH(Database!C8764,Currecny_M!$A$1:$P$1,0),FALSE))/VLOOKUP('Cover page'!$B$6,Currecny_M!$A$1:$P$10,MATCH(Database!C8764,Currecny_M!$A$1:$P$1,0),FALSE)</f>
        <v>2.83087</v>
      </c>
      <c r="N8764" s="6" t="str">
        <f>VLOOKUP(B8764,Master!$A$2:$C$11,3,FALSE)</f>
        <v>USD</v>
      </c>
      <c r="O8764" s="6" t="str">
        <f>VLOOKUP(B8764,Master!$A$2:$C$11,2,FALSE)</f>
        <v>America</v>
      </c>
      <c r="Q8764" s="39" t="str">
        <f>VLOOKUP(D8764,GL_Master!$A$1:$D$80,2,FALSE)</f>
        <v>PL</v>
      </c>
      <c r="R8764" s="39" t="str">
        <f>VLOOKUP(D8764,GL_Master!$A$1:$D$80,3,FALSE)</f>
        <v>Misc. expenses</v>
      </c>
      <c r="S8764" s="39" t="str">
        <f>VLOOKUP(D8764,GL_Master!$A$1:$D$80,4,FALSE)</f>
        <v>Repair &amp; Maintenance</v>
      </c>
    </row>
    <row r="8765" spans="1:19" x14ac:dyDescent="0.25">
      <c r="A8765" s="39" t="s">
        <v>262</v>
      </c>
      <c r="B8765" s="39" t="s">
        <v>235</v>
      </c>
      <c r="C8765" s="7">
        <v>43983</v>
      </c>
      <c r="D8765" s="39" t="s">
        <v>108</v>
      </c>
      <c r="E8765" s="39">
        <v>38</v>
      </c>
      <c r="F8765" s="82">
        <f t="shared" si="408"/>
        <v>3.7999999999999999E-2</v>
      </c>
      <c r="G8765" s="39">
        <f>VLOOKUP(N8765,Currecny_M!$A$1:$P$10,2,FALSE)</f>
        <v>75</v>
      </c>
      <c r="H8765" s="39">
        <f>MATCH(C8765,Currecny_M!$A$1:$P$1,0)</f>
        <v>4</v>
      </c>
      <c r="I8765" s="39">
        <f>VLOOKUP(N8765,Currecny_M!$A$1:$P$10,MATCH(Database!C8765,Currecny_M!$A$1:$P$1,0),FALSE)</f>
        <v>76.510000000000005</v>
      </c>
      <c r="J8765" s="82">
        <f t="shared" si="409"/>
        <v>2.9073800000000003</v>
      </c>
      <c r="K8765" s="39">
        <f>VLOOKUP('Cover page'!$B$6,Currecny_M!$A$1:$P$10,MATCH(Database!C8765,Currecny_M!$A$1:$P$1,0),FALSE)</f>
        <v>1</v>
      </c>
      <c r="L8765" s="82">
        <f t="shared" si="410"/>
        <v>2.9073800000000003</v>
      </c>
      <c r="M8765" s="82">
        <f>((E8765/$F$1)*VLOOKUP(N8765,Currecny_M!$A$1:$P$10,MATCH(Database!C8765,Currecny_M!$A$1:$P$1,0),FALSE))/VLOOKUP('Cover page'!$B$6,Currecny_M!$A$1:$P$10,MATCH(Database!C8765,Currecny_M!$A$1:$P$1,0),FALSE)</f>
        <v>2.9073800000000003</v>
      </c>
      <c r="N8765" s="6" t="str">
        <f>VLOOKUP(B8765,Master!$A$2:$C$11,3,FALSE)</f>
        <v>USD</v>
      </c>
      <c r="O8765" s="6" t="str">
        <f>VLOOKUP(B8765,Master!$A$2:$C$11,2,FALSE)</f>
        <v>America</v>
      </c>
      <c r="Q8765" s="39" t="str">
        <f>VLOOKUP(D8765,GL_Master!$A$1:$D$80,2,FALSE)</f>
        <v>PL</v>
      </c>
      <c r="R8765" s="39" t="str">
        <f>VLOOKUP(D8765,GL_Master!$A$1:$D$80,3,FALSE)</f>
        <v>Misc. expenses</v>
      </c>
      <c r="S8765" s="39" t="str">
        <f>VLOOKUP(D8765,GL_Master!$A$1:$D$80,4,FALSE)</f>
        <v>Repair &amp; Maintenance</v>
      </c>
    </row>
    <row r="8766" spans="1:19" x14ac:dyDescent="0.25">
      <c r="A8766" s="39" t="s">
        <v>262</v>
      </c>
      <c r="B8766" s="39" t="s">
        <v>235</v>
      </c>
      <c r="C8766" s="7">
        <v>43983</v>
      </c>
      <c r="D8766" s="39" t="s">
        <v>9</v>
      </c>
      <c r="E8766" s="39">
        <v>343</v>
      </c>
      <c r="F8766" s="82">
        <f t="shared" si="408"/>
        <v>0.34300000000000003</v>
      </c>
      <c r="G8766" s="39">
        <f>VLOOKUP(N8766,Currecny_M!$A$1:$P$10,2,FALSE)</f>
        <v>75</v>
      </c>
      <c r="H8766" s="39">
        <f>MATCH(C8766,Currecny_M!$A$1:$P$1,0)</f>
        <v>4</v>
      </c>
      <c r="I8766" s="39">
        <f>VLOOKUP(N8766,Currecny_M!$A$1:$P$10,MATCH(Database!C8766,Currecny_M!$A$1:$P$1,0),FALSE)</f>
        <v>76.510000000000005</v>
      </c>
      <c r="J8766" s="82">
        <f t="shared" si="409"/>
        <v>26.242930000000005</v>
      </c>
      <c r="K8766" s="39">
        <f>VLOOKUP('Cover page'!$B$6,Currecny_M!$A$1:$P$10,MATCH(Database!C8766,Currecny_M!$A$1:$P$1,0),FALSE)</f>
        <v>1</v>
      </c>
      <c r="L8766" s="82">
        <f t="shared" si="410"/>
        <v>26.242930000000005</v>
      </c>
      <c r="M8766" s="82">
        <f>((E8766/$F$1)*VLOOKUP(N8766,Currecny_M!$A$1:$P$10,MATCH(Database!C8766,Currecny_M!$A$1:$P$1,0),FALSE))/VLOOKUP('Cover page'!$B$6,Currecny_M!$A$1:$P$10,MATCH(Database!C8766,Currecny_M!$A$1:$P$1,0),FALSE)</f>
        <v>26.242930000000005</v>
      </c>
      <c r="N8766" s="6" t="str">
        <f>VLOOKUP(B8766,Master!$A$2:$C$11,3,FALSE)</f>
        <v>USD</v>
      </c>
      <c r="O8766" s="6" t="str">
        <f>VLOOKUP(B8766,Master!$A$2:$C$11,2,FALSE)</f>
        <v>America</v>
      </c>
      <c r="Q8766" s="39" t="str">
        <f>VLOOKUP(D8766,GL_Master!$A$1:$D$80,2,FALSE)</f>
        <v>PL</v>
      </c>
      <c r="R8766" s="39" t="str">
        <f>VLOOKUP(D8766,GL_Master!$A$1:$D$80,3,FALSE)</f>
        <v>Rent</v>
      </c>
      <c r="S8766" s="39" t="str">
        <f>VLOOKUP(D8766,GL_Master!$A$1:$D$80,4,FALSE)</f>
        <v>Office Rent</v>
      </c>
    </row>
    <row r="8767" spans="1:19" x14ac:dyDescent="0.25">
      <c r="A8767" s="39" t="s">
        <v>262</v>
      </c>
      <c r="B8767" s="39" t="s">
        <v>235</v>
      </c>
      <c r="C8767" s="7">
        <v>43983</v>
      </c>
      <c r="D8767" s="39" t="s">
        <v>109</v>
      </c>
      <c r="E8767" s="39">
        <v>-175</v>
      </c>
      <c r="F8767" s="82">
        <f t="shared" si="408"/>
        <v>-0.17499999999999999</v>
      </c>
      <c r="G8767" s="39">
        <f>VLOOKUP(N8767,Currecny_M!$A$1:$P$10,2,FALSE)</f>
        <v>75</v>
      </c>
      <c r="H8767" s="39">
        <f>MATCH(C8767,Currecny_M!$A$1:$P$1,0)</f>
        <v>4</v>
      </c>
      <c r="I8767" s="39">
        <f>VLOOKUP(N8767,Currecny_M!$A$1:$P$10,MATCH(Database!C8767,Currecny_M!$A$1:$P$1,0),FALSE)</f>
        <v>76.510000000000005</v>
      </c>
      <c r="J8767" s="82">
        <f t="shared" si="409"/>
        <v>-13.389250000000001</v>
      </c>
      <c r="K8767" s="39">
        <f>VLOOKUP('Cover page'!$B$6,Currecny_M!$A$1:$P$10,MATCH(Database!C8767,Currecny_M!$A$1:$P$1,0),FALSE)</f>
        <v>1</v>
      </c>
      <c r="L8767" s="82">
        <f t="shared" si="410"/>
        <v>-13.389250000000001</v>
      </c>
      <c r="M8767" s="82">
        <f>((E8767/$F$1)*VLOOKUP(N8767,Currecny_M!$A$1:$P$10,MATCH(Database!C8767,Currecny_M!$A$1:$P$1,0),FALSE))/VLOOKUP('Cover page'!$B$6,Currecny_M!$A$1:$P$10,MATCH(Database!C8767,Currecny_M!$A$1:$P$1,0),FALSE)</f>
        <v>-13.389250000000001</v>
      </c>
      <c r="N8767" s="6" t="str">
        <f>VLOOKUP(B8767,Master!$A$2:$C$11,3,FALSE)</f>
        <v>USD</v>
      </c>
      <c r="O8767" s="6" t="str">
        <f>VLOOKUP(B8767,Master!$A$2:$C$11,2,FALSE)</f>
        <v>America</v>
      </c>
      <c r="Q8767" s="39" t="str">
        <f>VLOOKUP(D8767,GL_Master!$A$1:$D$80,2,FALSE)</f>
        <v>PL</v>
      </c>
      <c r="R8767" s="39" t="str">
        <f>VLOOKUP(D8767,GL_Master!$A$1:$D$80,3,FALSE)</f>
        <v>Travelling and conveyance</v>
      </c>
      <c r="S8767" s="39" t="str">
        <f>VLOOKUP(D8767,GL_Master!$A$1:$D$80,4,FALSE)</f>
        <v>Travelling , hotel lodging</v>
      </c>
    </row>
    <row r="8768" spans="1:19" x14ac:dyDescent="0.25">
      <c r="A8768" s="39" t="s">
        <v>262</v>
      </c>
      <c r="B8768" s="39" t="s">
        <v>235</v>
      </c>
      <c r="C8768" s="7">
        <v>43983</v>
      </c>
      <c r="D8768" s="39" t="s">
        <v>110</v>
      </c>
      <c r="E8768" s="39">
        <v>72</v>
      </c>
      <c r="F8768" s="82">
        <f t="shared" si="408"/>
        <v>7.1999999999999995E-2</v>
      </c>
      <c r="G8768" s="39">
        <f>VLOOKUP(N8768,Currecny_M!$A$1:$P$10,2,FALSE)</f>
        <v>75</v>
      </c>
      <c r="H8768" s="39">
        <f>MATCH(C8768,Currecny_M!$A$1:$P$1,0)</f>
        <v>4</v>
      </c>
      <c r="I8768" s="39">
        <f>VLOOKUP(N8768,Currecny_M!$A$1:$P$10,MATCH(Database!C8768,Currecny_M!$A$1:$P$1,0),FALSE)</f>
        <v>76.510000000000005</v>
      </c>
      <c r="J8768" s="82">
        <f t="shared" si="409"/>
        <v>5.5087200000000003</v>
      </c>
      <c r="K8768" s="39">
        <f>VLOOKUP('Cover page'!$B$6,Currecny_M!$A$1:$P$10,MATCH(Database!C8768,Currecny_M!$A$1:$P$1,0),FALSE)</f>
        <v>1</v>
      </c>
      <c r="L8768" s="82">
        <f t="shared" si="410"/>
        <v>5.5087200000000003</v>
      </c>
      <c r="M8768" s="82">
        <f>((E8768/$F$1)*VLOOKUP(N8768,Currecny_M!$A$1:$P$10,MATCH(Database!C8768,Currecny_M!$A$1:$P$1,0),FALSE))/VLOOKUP('Cover page'!$B$6,Currecny_M!$A$1:$P$10,MATCH(Database!C8768,Currecny_M!$A$1:$P$1,0),FALSE)</f>
        <v>5.5087200000000003</v>
      </c>
      <c r="N8768" s="6" t="str">
        <f>VLOOKUP(B8768,Master!$A$2:$C$11,3,FALSE)</f>
        <v>USD</v>
      </c>
      <c r="O8768" s="6" t="str">
        <f>VLOOKUP(B8768,Master!$A$2:$C$11,2,FALSE)</f>
        <v>America</v>
      </c>
      <c r="Q8768" s="39" t="str">
        <f>VLOOKUP(D8768,GL_Master!$A$1:$D$80,2,FALSE)</f>
        <v>PL</v>
      </c>
      <c r="R8768" s="39" t="str">
        <f>VLOOKUP(D8768,GL_Master!$A$1:$D$80,3,FALSE)</f>
        <v>Travelling and conveyance</v>
      </c>
      <c r="S8768" s="39" t="str">
        <f>VLOOKUP(D8768,GL_Master!$A$1:$D$80,4,FALSE)</f>
        <v>Travelling , hotel lodging</v>
      </c>
    </row>
    <row r="8769" spans="1:19" x14ac:dyDescent="0.25">
      <c r="A8769" s="39" t="s">
        <v>262</v>
      </c>
      <c r="B8769" s="39" t="s">
        <v>235</v>
      </c>
      <c r="C8769" s="7">
        <v>43983</v>
      </c>
      <c r="D8769" s="39" t="s">
        <v>111</v>
      </c>
      <c r="E8769" s="39">
        <v>36</v>
      </c>
      <c r="F8769" s="82">
        <f t="shared" si="408"/>
        <v>3.5999999999999997E-2</v>
      </c>
      <c r="G8769" s="39">
        <f>VLOOKUP(N8769,Currecny_M!$A$1:$P$10,2,FALSE)</f>
        <v>75</v>
      </c>
      <c r="H8769" s="39">
        <f>MATCH(C8769,Currecny_M!$A$1:$P$1,0)</f>
        <v>4</v>
      </c>
      <c r="I8769" s="39">
        <f>VLOOKUP(N8769,Currecny_M!$A$1:$P$10,MATCH(Database!C8769,Currecny_M!$A$1:$P$1,0),FALSE)</f>
        <v>76.510000000000005</v>
      </c>
      <c r="J8769" s="82">
        <f t="shared" si="409"/>
        <v>2.7543600000000001</v>
      </c>
      <c r="K8769" s="39">
        <f>VLOOKUP('Cover page'!$B$6,Currecny_M!$A$1:$P$10,MATCH(Database!C8769,Currecny_M!$A$1:$P$1,0),FALSE)</f>
        <v>1</v>
      </c>
      <c r="L8769" s="82">
        <f t="shared" si="410"/>
        <v>2.7543600000000001</v>
      </c>
      <c r="M8769" s="82">
        <f>((E8769/$F$1)*VLOOKUP(N8769,Currecny_M!$A$1:$P$10,MATCH(Database!C8769,Currecny_M!$A$1:$P$1,0),FALSE))/VLOOKUP('Cover page'!$B$6,Currecny_M!$A$1:$P$10,MATCH(Database!C8769,Currecny_M!$A$1:$P$1,0),FALSE)</f>
        <v>2.7543600000000001</v>
      </c>
      <c r="N8769" s="6" t="str">
        <f>VLOOKUP(B8769,Master!$A$2:$C$11,3,FALSE)</f>
        <v>USD</v>
      </c>
      <c r="O8769" s="6" t="str">
        <f>VLOOKUP(B8769,Master!$A$2:$C$11,2,FALSE)</f>
        <v>America</v>
      </c>
      <c r="Q8769" s="39" t="str">
        <f>VLOOKUP(D8769,GL_Master!$A$1:$D$80,2,FALSE)</f>
        <v>PL</v>
      </c>
      <c r="R8769" s="39" t="str">
        <f>VLOOKUP(D8769,GL_Master!$A$1:$D$80,3,FALSE)</f>
        <v>Legal &amp; Professional expenses</v>
      </c>
      <c r="S8769" s="39" t="str">
        <f>VLOOKUP(D8769,GL_Master!$A$1:$D$80,4,FALSE)</f>
        <v>Professional Fees - Others</v>
      </c>
    </row>
    <row r="8770" spans="1:19" x14ac:dyDescent="0.25">
      <c r="A8770" s="39" t="s">
        <v>262</v>
      </c>
      <c r="B8770" s="39" t="s">
        <v>235</v>
      </c>
      <c r="C8770" s="7">
        <v>43983</v>
      </c>
      <c r="D8770" s="39" t="s">
        <v>112</v>
      </c>
      <c r="E8770" s="39">
        <v>371</v>
      </c>
      <c r="F8770" s="82">
        <f t="shared" si="408"/>
        <v>0.371</v>
      </c>
      <c r="G8770" s="39">
        <f>VLOOKUP(N8770,Currecny_M!$A$1:$P$10,2,FALSE)</f>
        <v>75</v>
      </c>
      <c r="H8770" s="39">
        <f>MATCH(C8770,Currecny_M!$A$1:$P$1,0)</f>
        <v>4</v>
      </c>
      <c r="I8770" s="39">
        <f>VLOOKUP(N8770,Currecny_M!$A$1:$P$10,MATCH(Database!C8770,Currecny_M!$A$1:$P$1,0),FALSE)</f>
        <v>76.510000000000005</v>
      </c>
      <c r="J8770" s="82">
        <f t="shared" si="409"/>
        <v>28.385210000000001</v>
      </c>
      <c r="K8770" s="39">
        <f>VLOOKUP('Cover page'!$B$6,Currecny_M!$A$1:$P$10,MATCH(Database!C8770,Currecny_M!$A$1:$P$1,0),FALSE)</f>
        <v>1</v>
      </c>
      <c r="L8770" s="82">
        <f t="shared" si="410"/>
        <v>28.385210000000001</v>
      </c>
      <c r="M8770" s="82">
        <f>((E8770/$F$1)*VLOOKUP(N8770,Currecny_M!$A$1:$P$10,MATCH(Database!C8770,Currecny_M!$A$1:$P$1,0),FALSE))/VLOOKUP('Cover page'!$B$6,Currecny_M!$A$1:$P$10,MATCH(Database!C8770,Currecny_M!$A$1:$P$1,0),FALSE)</f>
        <v>28.385210000000001</v>
      </c>
      <c r="N8770" s="6" t="str">
        <f>VLOOKUP(B8770,Master!$A$2:$C$11,3,FALSE)</f>
        <v>USD</v>
      </c>
      <c r="O8770" s="6" t="str">
        <f>VLOOKUP(B8770,Master!$A$2:$C$11,2,FALSE)</f>
        <v>America</v>
      </c>
      <c r="Q8770" s="39" t="str">
        <f>VLOOKUP(D8770,GL_Master!$A$1:$D$80,2,FALSE)</f>
        <v>PL</v>
      </c>
      <c r="R8770" s="39" t="str">
        <f>VLOOKUP(D8770,GL_Master!$A$1:$D$80,3,FALSE)</f>
        <v>Finance Cost</v>
      </c>
      <c r="S8770" s="39" t="str">
        <f>VLOOKUP(D8770,GL_Master!$A$1:$D$80,4,FALSE)</f>
        <v>Interest expense</v>
      </c>
    </row>
    <row r="8771" spans="1:19" x14ac:dyDescent="0.25">
      <c r="A8771" s="39" t="s">
        <v>262</v>
      </c>
      <c r="B8771" s="39" t="s">
        <v>235</v>
      </c>
      <c r="C8771" s="7">
        <v>43983</v>
      </c>
      <c r="D8771" s="39" t="s">
        <v>25</v>
      </c>
      <c r="E8771" s="39">
        <v>3214</v>
      </c>
      <c r="F8771" s="82">
        <f t="shared" si="408"/>
        <v>3.214</v>
      </c>
      <c r="G8771" s="39">
        <f>VLOOKUP(N8771,Currecny_M!$A$1:$P$10,2,FALSE)</f>
        <v>75</v>
      </c>
      <c r="H8771" s="39">
        <f>MATCH(C8771,Currecny_M!$A$1:$P$1,0)</f>
        <v>4</v>
      </c>
      <c r="I8771" s="39">
        <f>VLOOKUP(N8771,Currecny_M!$A$1:$P$10,MATCH(Database!C8771,Currecny_M!$A$1:$P$1,0),FALSE)</f>
        <v>76.510000000000005</v>
      </c>
      <c r="J8771" s="82">
        <f t="shared" si="409"/>
        <v>245.90314000000001</v>
      </c>
      <c r="K8771" s="39">
        <f>VLOOKUP('Cover page'!$B$6,Currecny_M!$A$1:$P$10,MATCH(Database!C8771,Currecny_M!$A$1:$P$1,0),FALSE)</f>
        <v>1</v>
      </c>
      <c r="L8771" s="82">
        <f t="shared" si="410"/>
        <v>245.90314000000001</v>
      </c>
      <c r="M8771" s="82">
        <f>((E8771/$F$1)*VLOOKUP(N8771,Currecny_M!$A$1:$P$10,MATCH(Database!C8771,Currecny_M!$A$1:$P$1,0),FALSE))/VLOOKUP('Cover page'!$B$6,Currecny_M!$A$1:$P$10,MATCH(Database!C8771,Currecny_M!$A$1:$P$1,0),FALSE)</f>
        <v>245.90314000000001</v>
      </c>
      <c r="N8771" s="6" t="str">
        <f>VLOOKUP(B8771,Master!$A$2:$C$11,3,FALSE)</f>
        <v>USD</v>
      </c>
      <c r="O8771" s="6" t="str">
        <f>VLOOKUP(B8771,Master!$A$2:$C$11,2,FALSE)</f>
        <v>America</v>
      </c>
      <c r="Q8771" s="39" t="str">
        <f>VLOOKUP(D8771,GL_Master!$A$1:$D$80,2,FALSE)</f>
        <v>PL</v>
      </c>
      <c r="R8771" s="39" t="str">
        <f>VLOOKUP(D8771,GL_Master!$A$1:$D$80,3,FALSE)</f>
        <v>Depreciation</v>
      </c>
      <c r="S8771" s="39" t="str">
        <f>VLOOKUP(D8771,GL_Master!$A$1:$D$80,4,FALSE)</f>
        <v>Depreciation</v>
      </c>
    </row>
    <row r="8772" spans="1:19" x14ac:dyDescent="0.25">
      <c r="A8772" s="39" t="s">
        <v>262</v>
      </c>
      <c r="B8772" s="39" t="s">
        <v>235</v>
      </c>
      <c r="C8772" s="7">
        <v>44013</v>
      </c>
      <c r="D8772" s="39" t="s">
        <v>51</v>
      </c>
      <c r="E8772" s="39">
        <v>-34667</v>
      </c>
      <c r="F8772" s="82">
        <f t="shared" ref="F8772:F8835" si="411">E8772/$F$1</f>
        <v>-34.667000000000002</v>
      </c>
      <c r="G8772" s="39">
        <f>VLOOKUP(N8772,Currecny_M!$A$1:$P$10,2,FALSE)</f>
        <v>75</v>
      </c>
      <c r="H8772" s="39">
        <f>MATCH(C8772,Currecny_M!$A$1:$P$1,0)</f>
        <v>5</v>
      </c>
      <c r="I8772" s="39">
        <f>VLOOKUP(N8772,Currecny_M!$A$1:$P$10,MATCH(Database!C8772,Currecny_M!$A$1:$P$1,0),FALSE)</f>
        <v>77.28</v>
      </c>
      <c r="J8772" s="82">
        <f t="shared" ref="J8772:J8835" si="412">F8772*I8772</f>
        <v>-2679.06576</v>
      </c>
      <c r="K8772" s="39">
        <f>VLOOKUP('Cover page'!$B$6,Currecny_M!$A$1:$P$10,MATCH(Database!C8772,Currecny_M!$A$1:$P$1,0),FALSE)</f>
        <v>1</v>
      </c>
      <c r="L8772" s="82">
        <f t="shared" ref="L8772:L8835" si="413">J8772/K8772</f>
        <v>-2679.06576</v>
      </c>
      <c r="M8772" s="82">
        <f>((E8772/$F$1)*VLOOKUP(N8772,Currecny_M!$A$1:$P$10,MATCH(Database!C8772,Currecny_M!$A$1:$P$1,0),FALSE))/VLOOKUP('Cover page'!$B$6,Currecny_M!$A$1:$P$10,MATCH(Database!C8772,Currecny_M!$A$1:$P$1,0),FALSE)</f>
        <v>-2679.06576</v>
      </c>
      <c r="N8772" s="6" t="str">
        <f>VLOOKUP(B8772,Master!$A$2:$C$11,3,FALSE)</f>
        <v>USD</v>
      </c>
      <c r="O8772" s="6" t="str">
        <f>VLOOKUP(B8772,Master!$A$2:$C$11,2,FALSE)</f>
        <v>America</v>
      </c>
      <c r="Q8772" s="39" t="str">
        <f>VLOOKUP(D8772,GL_Master!$A$1:$D$80,2,FALSE)</f>
        <v>BS</v>
      </c>
      <c r="R8772" s="39" t="str">
        <f>VLOOKUP(D8772,GL_Master!$A$1:$D$80,3,FALSE)</f>
        <v>Share Capital</v>
      </c>
      <c r="S8772" s="39" t="str">
        <f>VLOOKUP(D8772,GL_Master!$A$1:$D$80,4,FALSE)</f>
        <v>Equity shares</v>
      </c>
    </row>
    <row r="8773" spans="1:19" x14ac:dyDescent="0.25">
      <c r="A8773" s="39" t="s">
        <v>262</v>
      </c>
      <c r="B8773" s="39" t="s">
        <v>235</v>
      </c>
      <c r="C8773" s="7">
        <v>44013</v>
      </c>
      <c r="D8773" s="39" t="s">
        <v>52</v>
      </c>
      <c r="E8773" s="39">
        <v>-66421</v>
      </c>
      <c r="F8773" s="82">
        <f t="shared" si="411"/>
        <v>-66.421000000000006</v>
      </c>
      <c r="G8773" s="39">
        <f>VLOOKUP(N8773,Currecny_M!$A$1:$P$10,2,FALSE)</f>
        <v>75</v>
      </c>
      <c r="H8773" s="39">
        <f>MATCH(C8773,Currecny_M!$A$1:$P$1,0)</f>
        <v>5</v>
      </c>
      <c r="I8773" s="39">
        <f>VLOOKUP(N8773,Currecny_M!$A$1:$P$10,MATCH(Database!C8773,Currecny_M!$A$1:$P$1,0),FALSE)</f>
        <v>77.28</v>
      </c>
      <c r="J8773" s="82">
        <f t="shared" si="412"/>
        <v>-5133.0148800000006</v>
      </c>
      <c r="K8773" s="39">
        <f>VLOOKUP('Cover page'!$B$6,Currecny_M!$A$1:$P$10,MATCH(Database!C8773,Currecny_M!$A$1:$P$1,0),FALSE)</f>
        <v>1</v>
      </c>
      <c r="L8773" s="82">
        <f t="shared" si="413"/>
        <v>-5133.0148800000006</v>
      </c>
      <c r="M8773" s="82">
        <f>((E8773/$F$1)*VLOOKUP(N8773,Currecny_M!$A$1:$P$10,MATCH(Database!C8773,Currecny_M!$A$1:$P$1,0),FALSE))/VLOOKUP('Cover page'!$B$6,Currecny_M!$A$1:$P$10,MATCH(Database!C8773,Currecny_M!$A$1:$P$1,0),FALSE)</f>
        <v>-5133.0148800000006</v>
      </c>
      <c r="N8773" s="6" t="str">
        <f>VLOOKUP(B8773,Master!$A$2:$C$11,3,FALSE)</f>
        <v>USD</v>
      </c>
      <c r="O8773" s="6" t="str">
        <f>VLOOKUP(B8773,Master!$A$2:$C$11,2,FALSE)</f>
        <v>America</v>
      </c>
      <c r="Q8773" s="39" t="str">
        <f>VLOOKUP(D8773,GL_Master!$A$1:$D$80,2,FALSE)</f>
        <v>BS</v>
      </c>
      <c r="R8773" s="39" t="str">
        <f>VLOOKUP(D8773,GL_Master!$A$1:$D$80,3,FALSE)</f>
        <v>Reserve and Surplus</v>
      </c>
      <c r="S8773" s="39" t="str">
        <f>VLOOKUP(D8773,GL_Master!$A$1:$D$80,4,FALSE)</f>
        <v>Reserves at the commencement of the year</v>
      </c>
    </row>
    <row r="8774" spans="1:19" x14ac:dyDescent="0.25">
      <c r="A8774" s="39" t="s">
        <v>262</v>
      </c>
      <c r="B8774" s="39" t="s">
        <v>235</v>
      </c>
      <c r="C8774" s="7">
        <v>44013</v>
      </c>
      <c r="D8774" s="39" t="s">
        <v>53</v>
      </c>
      <c r="E8774" s="39">
        <v>-18437</v>
      </c>
      <c r="F8774" s="82">
        <f t="shared" si="411"/>
        <v>-18.437000000000001</v>
      </c>
      <c r="G8774" s="39">
        <f>VLOOKUP(N8774,Currecny_M!$A$1:$P$10,2,FALSE)</f>
        <v>75</v>
      </c>
      <c r="H8774" s="39">
        <f>MATCH(C8774,Currecny_M!$A$1:$P$1,0)</f>
        <v>5</v>
      </c>
      <c r="I8774" s="39">
        <f>VLOOKUP(N8774,Currecny_M!$A$1:$P$10,MATCH(Database!C8774,Currecny_M!$A$1:$P$1,0),FALSE)</f>
        <v>77.28</v>
      </c>
      <c r="J8774" s="82">
        <f t="shared" si="412"/>
        <v>-1424.8113600000001</v>
      </c>
      <c r="K8774" s="39">
        <f>VLOOKUP('Cover page'!$B$6,Currecny_M!$A$1:$P$10,MATCH(Database!C8774,Currecny_M!$A$1:$P$1,0),FALSE)</f>
        <v>1</v>
      </c>
      <c r="L8774" s="82">
        <f t="shared" si="413"/>
        <v>-1424.8113600000001</v>
      </c>
      <c r="M8774" s="82">
        <f>((E8774/$F$1)*VLOOKUP(N8774,Currecny_M!$A$1:$P$10,MATCH(Database!C8774,Currecny_M!$A$1:$P$1,0),FALSE))/VLOOKUP('Cover page'!$B$6,Currecny_M!$A$1:$P$10,MATCH(Database!C8774,Currecny_M!$A$1:$P$1,0),FALSE)</f>
        <v>-1424.8113600000001</v>
      </c>
      <c r="N8774" s="6" t="str">
        <f>VLOOKUP(B8774,Master!$A$2:$C$11,3,FALSE)</f>
        <v>USD</v>
      </c>
      <c r="O8774" s="6" t="str">
        <f>VLOOKUP(B8774,Master!$A$2:$C$11,2,FALSE)</f>
        <v>America</v>
      </c>
      <c r="Q8774" s="39" t="str">
        <f>VLOOKUP(D8774,GL_Master!$A$1:$D$80,2,FALSE)</f>
        <v>BS</v>
      </c>
      <c r="R8774" s="39" t="str">
        <f>VLOOKUP(D8774,GL_Master!$A$1:$D$80,3,FALSE)</f>
        <v>Loan Fund</v>
      </c>
      <c r="S8774" s="39" t="str">
        <f>VLOOKUP(D8774,GL_Master!$A$1:$D$80,4,FALSE)</f>
        <v>Term Loan</v>
      </c>
    </row>
    <row r="8775" spans="1:19" x14ac:dyDescent="0.25">
      <c r="A8775" s="39" t="s">
        <v>262</v>
      </c>
      <c r="B8775" s="39" t="s">
        <v>235</v>
      </c>
      <c r="C8775" s="7">
        <v>44013</v>
      </c>
      <c r="D8775" s="39" t="s">
        <v>54</v>
      </c>
      <c r="E8775" s="39">
        <v>75</v>
      </c>
      <c r="F8775" s="82">
        <f t="shared" si="411"/>
        <v>7.4999999999999997E-2</v>
      </c>
      <c r="G8775" s="39">
        <f>VLOOKUP(N8775,Currecny_M!$A$1:$P$10,2,FALSE)</f>
        <v>75</v>
      </c>
      <c r="H8775" s="39">
        <f>MATCH(C8775,Currecny_M!$A$1:$P$1,0)</f>
        <v>5</v>
      </c>
      <c r="I8775" s="39">
        <f>VLOOKUP(N8775,Currecny_M!$A$1:$P$10,MATCH(Database!C8775,Currecny_M!$A$1:$P$1,0),FALSE)</f>
        <v>77.28</v>
      </c>
      <c r="J8775" s="82">
        <f t="shared" si="412"/>
        <v>5.7960000000000003</v>
      </c>
      <c r="K8775" s="39">
        <f>VLOOKUP('Cover page'!$B$6,Currecny_M!$A$1:$P$10,MATCH(Database!C8775,Currecny_M!$A$1:$P$1,0),FALSE)</f>
        <v>1</v>
      </c>
      <c r="L8775" s="82">
        <f t="shared" si="413"/>
        <v>5.7960000000000003</v>
      </c>
      <c r="M8775" s="82">
        <f>((E8775/$F$1)*VLOOKUP(N8775,Currecny_M!$A$1:$P$10,MATCH(Database!C8775,Currecny_M!$A$1:$P$1,0),FALSE))/VLOOKUP('Cover page'!$B$6,Currecny_M!$A$1:$P$10,MATCH(Database!C8775,Currecny_M!$A$1:$P$1,0),FALSE)</f>
        <v>5.7960000000000003</v>
      </c>
      <c r="N8775" s="6" t="str">
        <f>VLOOKUP(B8775,Master!$A$2:$C$11,3,FALSE)</f>
        <v>USD</v>
      </c>
      <c r="O8775" s="6" t="str">
        <f>VLOOKUP(B8775,Master!$A$2:$C$11,2,FALSE)</f>
        <v>America</v>
      </c>
      <c r="Q8775" s="39" t="str">
        <f>VLOOKUP(D8775,GL_Master!$A$1:$D$80,2,FALSE)</f>
        <v>BS</v>
      </c>
      <c r="R8775" s="39" t="str">
        <f>VLOOKUP(D8775,GL_Master!$A$1:$D$80,3,FALSE)</f>
        <v>Trade Payables</v>
      </c>
      <c r="S8775" s="39" t="str">
        <f>VLOOKUP(D8775,GL_Master!$A$1:$D$80,4,FALSE)</f>
        <v>Trade payable</v>
      </c>
    </row>
    <row r="8776" spans="1:19" x14ac:dyDescent="0.25">
      <c r="A8776" s="39" t="s">
        <v>262</v>
      </c>
      <c r="B8776" s="39" t="s">
        <v>235</v>
      </c>
      <c r="C8776" s="7">
        <v>44013</v>
      </c>
      <c r="D8776" s="39" t="s">
        <v>34</v>
      </c>
      <c r="E8776" s="39">
        <v>-1856</v>
      </c>
      <c r="F8776" s="82">
        <f t="shared" si="411"/>
        <v>-1.8560000000000001</v>
      </c>
      <c r="G8776" s="39">
        <f>VLOOKUP(N8776,Currecny_M!$A$1:$P$10,2,FALSE)</f>
        <v>75</v>
      </c>
      <c r="H8776" s="39">
        <f>MATCH(C8776,Currecny_M!$A$1:$P$1,0)</f>
        <v>5</v>
      </c>
      <c r="I8776" s="39">
        <f>VLOOKUP(N8776,Currecny_M!$A$1:$P$10,MATCH(Database!C8776,Currecny_M!$A$1:$P$1,0),FALSE)</f>
        <v>77.28</v>
      </c>
      <c r="J8776" s="82">
        <f t="shared" si="412"/>
        <v>-143.43168</v>
      </c>
      <c r="K8776" s="39">
        <f>VLOOKUP('Cover page'!$B$6,Currecny_M!$A$1:$P$10,MATCH(Database!C8776,Currecny_M!$A$1:$P$1,0),FALSE)</f>
        <v>1</v>
      </c>
      <c r="L8776" s="82">
        <f t="shared" si="413"/>
        <v>-143.43168</v>
      </c>
      <c r="M8776" s="82">
        <f>((E8776/$F$1)*VLOOKUP(N8776,Currecny_M!$A$1:$P$10,MATCH(Database!C8776,Currecny_M!$A$1:$P$1,0),FALSE))/VLOOKUP('Cover page'!$B$6,Currecny_M!$A$1:$P$10,MATCH(Database!C8776,Currecny_M!$A$1:$P$1,0),FALSE)</f>
        <v>-143.43168</v>
      </c>
      <c r="N8776" s="6" t="str">
        <f>VLOOKUP(B8776,Master!$A$2:$C$11,3,FALSE)</f>
        <v>USD</v>
      </c>
      <c r="O8776" s="6" t="str">
        <f>VLOOKUP(B8776,Master!$A$2:$C$11,2,FALSE)</f>
        <v>America</v>
      </c>
      <c r="Q8776" s="39" t="str">
        <f>VLOOKUP(D8776,GL_Master!$A$1:$D$80,2,FALSE)</f>
        <v>BS</v>
      </c>
      <c r="R8776" s="39" t="str">
        <f>VLOOKUP(D8776,GL_Master!$A$1:$D$80,3,FALSE)</f>
        <v>Provisions</v>
      </c>
      <c r="S8776" s="39" t="str">
        <f>VLOOKUP(D8776,GL_Master!$A$1:$D$80,4,FALSE)</f>
        <v>Expenses payables</v>
      </c>
    </row>
    <row r="8777" spans="1:19" x14ac:dyDescent="0.25">
      <c r="A8777" s="39" t="s">
        <v>262</v>
      </c>
      <c r="B8777" s="39" t="s">
        <v>235</v>
      </c>
      <c r="C8777" s="7">
        <v>44013</v>
      </c>
      <c r="D8777" s="39" t="s">
        <v>18</v>
      </c>
      <c r="E8777" s="39">
        <v>-1139</v>
      </c>
      <c r="F8777" s="82">
        <f t="shared" si="411"/>
        <v>-1.139</v>
      </c>
      <c r="G8777" s="39">
        <f>VLOOKUP(N8777,Currecny_M!$A$1:$P$10,2,FALSE)</f>
        <v>75</v>
      </c>
      <c r="H8777" s="39">
        <f>MATCH(C8777,Currecny_M!$A$1:$P$1,0)</f>
        <v>5</v>
      </c>
      <c r="I8777" s="39">
        <f>VLOOKUP(N8777,Currecny_M!$A$1:$P$10,MATCH(Database!C8777,Currecny_M!$A$1:$P$1,0),FALSE)</f>
        <v>77.28</v>
      </c>
      <c r="J8777" s="82">
        <f t="shared" si="412"/>
        <v>-88.021920000000009</v>
      </c>
      <c r="K8777" s="39">
        <f>VLOOKUP('Cover page'!$B$6,Currecny_M!$A$1:$P$10,MATCH(Database!C8777,Currecny_M!$A$1:$P$1,0),FALSE)</f>
        <v>1</v>
      </c>
      <c r="L8777" s="82">
        <f t="shared" si="413"/>
        <v>-88.021920000000009</v>
      </c>
      <c r="M8777" s="82">
        <f>((E8777/$F$1)*VLOOKUP(N8777,Currecny_M!$A$1:$P$10,MATCH(Database!C8777,Currecny_M!$A$1:$P$1,0),FALSE))/VLOOKUP('Cover page'!$B$6,Currecny_M!$A$1:$P$10,MATCH(Database!C8777,Currecny_M!$A$1:$P$1,0),FALSE)</f>
        <v>-88.021920000000009</v>
      </c>
      <c r="N8777" s="6" t="str">
        <f>VLOOKUP(B8777,Master!$A$2:$C$11,3,FALSE)</f>
        <v>USD</v>
      </c>
      <c r="O8777" s="6" t="str">
        <f>VLOOKUP(B8777,Master!$A$2:$C$11,2,FALSE)</f>
        <v>America</v>
      </c>
      <c r="Q8777" s="39" t="str">
        <f>VLOOKUP(D8777,GL_Master!$A$1:$D$80,2,FALSE)</f>
        <v>BS</v>
      </c>
      <c r="R8777" s="39" t="str">
        <f>VLOOKUP(D8777,GL_Master!$A$1:$D$80,3,FALSE)</f>
        <v>Other current liabilities</v>
      </c>
      <c r="S8777" s="39" t="str">
        <f>VLOOKUP(D8777,GL_Master!$A$1:$D$80,4,FALSE)</f>
        <v>Employee related liabilities</v>
      </c>
    </row>
    <row r="8778" spans="1:19" x14ac:dyDescent="0.25">
      <c r="A8778" s="39" t="s">
        <v>262</v>
      </c>
      <c r="B8778" s="39" t="s">
        <v>235</v>
      </c>
      <c r="C8778" s="7">
        <v>44013</v>
      </c>
      <c r="D8778" s="39" t="s">
        <v>55</v>
      </c>
      <c r="E8778" s="39">
        <v>-141</v>
      </c>
      <c r="F8778" s="82">
        <f t="shared" si="411"/>
        <v>-0.14099999999999999</v>
      </c>
      <c r="G8778" s="39">
        <f>VLOOKUP(N8778,Currecny_M!$A$1:$P$10,2,FALSE)</f>
        <v>75</v>
      </c>
      <c r="H8778" s="39">
        <f>MATCH(C8778,Currecny_M!$A$1:$P$1,0)</f>
        <v>5</v>
      </c>
      <c r="I8778" s="39">
        <f>VLOOKUP(N8778,Currecny_M!$A$1:$P$10,MATCH(Database!C8778,Currecny_M!$A$1:$P$1,0),FALSE)</f>
        <v>77.28</v>
      </c>
      <c r="J8778" s="82">
        <f t="shared" si="412"/>
        <v>-10.896479999999999</v>
      </c>
      <c r="K8778" s="39">
        <f>VLOOKUP('Cover page'!$B$6,Currecny_M!$A$1:$P$10,MATCH(Database!C8778,Currecny_M!$A$1:$P$1,0),FALSE)</f>
        <v>1</v>
      </c>
      <c r="L8778" s="82">
        <f t="shared" si="413"/>
        <v>-10.896479999999999</v>
      </c>
      <c r="M8778" s="82">
        <f>((E8778/$F$1)*VLOOKUP(N8778,Currecny_M!$A$1:$P$10,MATCH(Database!C8778,Currecny_M!$A$1:$P$1,0),FALSE))/VLOOKUP('Cover page'!$B$6,Currecny_M!$A$1:$P$10,MATCH(Database!C8778,Currecny_M!$A$1:$P$1,0),FALSE)</f>
        <v>-10.896479999999999</v>
      </c>
      <c r="N8778" s="6" t="str">
        <f>VLOOKUP(B8778,Master!$A$2:$C$11,3,FALSE)</f>
        <v>USD</v>
      </c>
      <c r="O8778" s="6" t="str">
        <f>VLOOKUP(B8778,Master!$A$2:$C$11,2,FALSE)</f>
        <v>America</v>
      </c>
      <c r="Q8778" s="39" t="str">
        <f>VLOOKUP(D8778,GL_Master!$A$1:$D$80,2,FALSE)</f>
        <v>BS</v>
      </c>
      <c r="R8778" s="39" t="str">
        <f>VLOOKUP(D8778,GL_Master!$A$1:$D$80,3,FALSE)</f>
        <v>Other current liabilities</v>
      </c>
      <c r="S8778" s="39" t="str">
        <f>VLOOKUP(D8778,GL_Master!$A$1:$D$80,4,FALSE)</f>
        <v>Security deposit received</v>
      </c>
    </row>
    <row r="8779" spans="1:19" x14ac:dyDescent="0.25">
      <c r="A8779" s="39" t="s">
        <v>262</v>
      </c>
      <c r="B8779" s="39" t="s">
        <v>235</v>
      </c>
      <c r="C8779" s="7">
        <v>44013</v>
      </c>
      <c r="D8779" s="39" t="s">
        <v>56</v>
      </c>
      <c r="E8779" s="39">
        <v>-37</v>
      </c>
      <c r="F8779" s="82">
        <f t="shared" si="411"/>
        <v>-3.6999999999999998E-2</v>
      </c>
      <c r="G8779" s="39">
        <f>VLOOKUP(N8779,Currecny_M!$A$1:$P$10,2,FALSE)</f>
        <v>75</v>
      </c>
      <c r="H8779" s="39">
        <f>MATCH(C8779,Currecny_M!$A$1:$P$1,0)</f>
        <v>5</v>
      </c>
      <c r="I8779" s="39">
        <f>VLOOKUP(N8779,Currecny_M!$A$1:$P$10,MATCH(Database!C8779,Currecny_M!$A$1:$P$1,0),FALSE)</f>
        <v>77.28</v>
      </c>
      <c r="J8779" s="82">
        <f t="shared" si="412"/>
        <v>-2.8593599999999997</v>
      </c>
      <c r="K8779" s="39">
        <f>VLOOKUP('Cover page'!$B$6,Currecny_M!$A$1:$P$10,MATCH(Database!C8779,Currecny_M!$A$1:$P$1,0),FALSE)</f>
        <v>1</v>
      </c>
      <c r="L8779" s="82">
        <f t="shared" si="413"/>
        <v>-2.8593599999999997</v>
      </c>
      <c r="M8779" s="82">
        <f>((E8779/$F$1)*VLOOKUP(N8779,Currecny_M!$A$1:$P$10,MATCH(Database!C8779,Currecny_M!$A$1:$P$1,0),FALSE))/VLOOKUP('Cover page'!$B$6,Currecny_M!$A$1:$P$10,MATCH(Database!C8779,Currecny_M!$A$1:$P$1,0),FALSE)</f>
        <v>-2.8593599999999997</v>
      </c>
      <c r="N8779" s="6" t="str">
        <f>VLOOKUP(B8779,Master!$A$2:$C$11,3,FALSE)</f>
        <v>USD</v>
      </c>
      <c r="O8779" s="6" t="str">
        <f>VLOOKUP(B8779,Master!$A$2:$C$11,2,FALSE)</f>
        <v>America</v>
      </c>
      <c r="Q8779" s="39" t="str">
        <f>VLOOKUP(D8779,GL_Master!$A$1:$D$80,2,FALSE)</f>
        <v>BS</v>
      </c>
      <c r="R8779" s="39" t="str">
        <f>VLOOKUP(D8779,GL_Master!$A$1:$D$80,3,FALSE)</f>
        <v>Other Tax Payables</v>
      </c>
      <c r="S8779" s="39" t="str">
        <f>VLOOKUP(D8779,GL_Master!$A$1:$D$80,4,FALSE)</f>
        <v>Tax deducted at source payable</v>
      </c>
    </row>
    <row r="8780" spans="1:19" x14ac:dyDescent="0.25">
      <c r="A8780" s="39" t="s">
        <v>262</v>
      </c>
      <c r="B8780" s="39" t="s">
        <v>235</v>
      </c>
      <c r="C8780" s="7">
        <v>44013</v>
      </c>
      <c r="D8780" s="39" t="s">
        <v>57</v>
      </c>
      <c r="E8780" s="39">
        <v>-343</v>
      </c>
      <c r="F8780" s="82">
        <f t="shared" si="411"/>
        <v>-0.34300000000000003</v>
      </c>
      <c r="G8780" s="39">
        <f>VLOOKUP(N8780,Currecny_M!$A$1:$P$10,2,FALSE)</f>
        <v>75</v>
      </c>
      <c r="H8780" s="39">
        <f>MATCH(C8780,Currecny_M!$A$1:$P$1,0)</f>
        <v>5</v>
      </c>
      <c r="I8780" s="39">
        <f>VLOOKUP(N8780,Currecny_M!$A$1:$P$10,MATCH(Database!C8780,Currecny_M!$A$1:$P$1,0),FALSE)</f>
        <v>77.28</v>
      </c>
      <c r="J8780" s="82">
        <f t="shared" si="412"/>
        <v>-26.507040000000003</v>
      </c>
      <c r="K8780" s="39">
        <f>VLOOKUP('Cover page'!$B$6,Currecny_M!$A$1:$P$10,MATCH(Database!C8780,Currecny_M!$A$1:$P$1,0),FALSE)</f>
        <v>1</v>
      </c>
      <c r="L8780" s="82">
        <f t="shared" si="413"/>
        <v>-26.507040000000003</v>
      </c>
      <c r="M8780" s="82">
        <f>((E8780/$F$1)*VLOOKUP(N8780,Currecny_M!$A$1:$P$10,MATCH(Database!C8780,Currecny_M!$A$1:$P$1,0),FALSE))/VLOOKUP('Cover page'!$B$6,Currecny_M!$A$1:$P$10,MATCH(Database!C8780,Currecny_M!$A$1:$P$1,0),FALSE)</f>
        <v>-26.507040000000003</v>
      </c>
      <c r="N8780" s="6" t="str">
        <f>VLOOKUP(B8780,Master!$A$2:$C$11,3,FALSE)</f>
        <v>USD</v>
      </c>
      <c r="O8780" s="6" t="str">
        <f>VLOOKUP(B8780,Master!$A$2:$C$11,2,FALSE)</f>
        <v>America</v>
      </c>
      <c r="Q8780" s="39" t="str">
        <f>VLOOKUP(D8780,GL_Master!$A$1:$D$80,2,FALSE)</f>
        <v>BS</v>
      </c>
      <c r="R8780" s="39" t="str">
        <f>VLOOKUP(D8780,GL_Master!$A$1:$D$80,3,FALSE)</f>
        <v>Other Tax Payables</v>
      </c>
      <c r="S8780" s="39" t="str">
        <f>VLOOKUP(D8780,GL_Master!$A$1:$D$80,4,FALSE)</f>
        <v>Tax deducted at source payable</v>
      </c>
    </row>
    <row r="8781" spans="1:19" x14ac:dyDescent="0.25">
      <c r="A8781" s="39" t="s">
        <v>262</v>
      </c>
      <c r="B8781" s="39" t="s">
        <v>235</v>
      </c>
      <c r="C8781" s="7">
        <v>44013</v>
      </c>
      <c r="D8781" s="39" t="s">
        <v>58</v>
      </c>
      <c r="E8781" s="39">
        <v>-2593</v>
      </c>
      <c r="F8781" s="82">
        <f t="shared" si="411"/>
        <v>-2.593</v>
      </c>
      <c r="G8781" s="39">
        <f>VLOOKUP(N8781,Currecny_M!$A$1:$P$10,2,FALSE)</f>
        <v>75</v>
      </c>
      <c r="H8781" s="39">
        <f>MATCH(C8781,Currecny_M!$A$1:$P$1,0)</f>
        <v>5</v>
      </c>
      <c r="I8781" s="39">
        <f>VLOOKUP(N8781,Currecny_M!$A$1:$P$10,MATCH(Database!C8781,Currecny_M!$A$1:$P$1,0),FALSE)</f>
        <v>77.28</v>
      </c>
      <c r="J8781" s="82">
        <f t="shared" si="412"/>
        <v>-200.38704000000001</v>
      </c>
      <c r="K8781" s="39">
        <f>VLOOKUP('Cover page'!$B$6,Currecny_M!$A$1:$P$10,MATCH(Database!C8781,Currecny_M!$A$1:$P$1,0),FALSE)</f>
        <v>1</v>
      </c>
      <c r="L8781" s="82">
        <f t="shared" si="413"/>
        <v>-200.38704000000001</v>
      </c>
      <c r="M8781" s="82">
        <f>((E8781/$F$1)*VLOOKUP(N8781,Currecny_M!$A$1:$P$10,MATCH(Database!C8781,Currecny_M!$A$1:$P$1,0),FALSE))/VLOOKUP('Cover page'!$B$6,Currecny_M!$A$1:$P$10,MATCH(Database!C8781,Currecny_M!$A$1:$P$1,0),FALSE)</f>
        <v>-200.38704000000001</v>
      </c>
      <c r="N8781" s="6" t="str">
        <f>VLOOKUP(B8781,Master!$A$2:$C$11,3,FALSE)</f>
        <v>USD</v>
      </c>
      <c r="O8781" s="6" t="str">
        <f>VLOOKUP(B8781,Master!$A$2:$C$11,2,FALSE)</f>
        <v>America</v>
      </c>
      <c r="Q8781" s="39" t="str">
        <f>VLOOKUP(D8781,GL_Master!$A$1:$D$80,2,FALSE)</f>
        <v>BS</v>
      </c>
      <c r="R8781" s="39" t="str">
        <f>VLOOKUP(D8781,GL_Master!$A$1:$D$80,3,FALSE)</f>
        <v>Long-term provisions</v>
      </c>
      <c r="S8781" s="39" t="str">
        <f>VLOOKUP(D8781,GL_Master!$A$1:$D$80,4,FALSE)</f>
        <v>Provision for gratuity</v>
      </c>
    </row>
    <row r="8782" spans="1:19" x14ac:dyDescent="0.25">
      <c r="A8782" s="39" t="s">
        <v>262</v>
      </c>
      <c r="B8782" s="39" t="s">
        <v>235</v>
      </c>
      <c r="C8782" s="7">
        <v>44013</v>
      </c>
      <c r="D8782" s="39" t="s">
        <v>59</v>
      </c>
      <c r="E8782" s="39">
        <v>-1056</v>
      </c>
      <c r="F8782" s="82">
        <f t="shared" si="411"/>
        <v>-1.056</v>
      </c>
      <c r="G8782" s="39">
        <f>VLOOKUP(N8782,Currecny_M!$A$1:$P$10,2,FALSE)</f>
        <v>75</v>
      </c>
      <c r="H8782" s="39">
        <f>MATCH(C8782,Currecny_M!$A$1:$P$1,0)</f>
        <v>5</v>
      </c>
      <c r="I8782" s="39">
        <f>VLOOKUP(N8782,Currecny_M!$A$1:$P$10,MATCH(Database!C8782,Currecny_M!$A$1:$P$1,0),FALSE)</f>
        <v>77.28</v>
      </c>
      <c r="J8782" s="82">
        <f t="shared" si="412"/>
        <v>-81.607680000000002</v>
      </c>
      <c r="K8782" s="39">
        <f>VLOOKUP('Cover page'!$B$6,Currecny_M!$A$1:$P$10,MATCH(Database!C8782,Currecny_M!$A$1:$P$1,0),FALSE)</f>
        <v>1</v>
      </c>
      <c r="L8782" s="82">
        <f t="shared" si="413"/>
        <v>-81.607680000000002</v>
      </c>
      <c r="M8782" s="82">
        <f>((E8782/$F$1)*VLOOKUP(N8782,Currecny_M!$A$1:$P$10,MATCH(Database!C8782,Currecny_M!$A$1:$P$1,0),FALSE))/VLOOKUP('Cover page'!$B$6,Currecny_M!$A$1:$P$10,MATCH(Database!C8782,Currecny_M!$A$1:$P$1,0),FALSE)</f>
        <v>-81.607680000000002</v>
      </c>
      <c r="N8782" s="6" t="str">
        <f>VLOOKUP(B8782,Master!$A$2:$C$11,3,FALSE)</f>
        <v>USD</v>
      </c>
      <c r="O8782" s="6" t="str">
        <f>VLOOKUP(B8782,Master!$A$2:$C$11,2,FALSE)</f>
        <v>America</v>
      </c>
      <c r="Q8782" s="39" t="str">
        <f>VLOOKUP(D8782,GL_Master!$A$1:$D$80,2,FALSE)</f>
        <v>BS</v>
      </c>
      <c r="R8782" s="39" t="str">
        <f>VLOOKUP(D8782,GL_Master!$A$1:$D$80,3,FALSE)</f>
        <v>Long-term provisions</v>
      </c>
      <c r="S8782" s="39" t="str">
        <f>VLOOKUP(D8782,GL_Master!$A$1:$D$80,4,FALSE)</f>
        <v>Provision for leave encashment</v>
      </c>
    </row>
    <row r="8783" spans="1:19" x14ac:dyDescent="0.25">
      <c r="A8783" s="39" t="s">
        <v>262</v>
      </c>
      <c r="B8783" s="39" t="s">
        <v>235</v>
      </c>
      <c r="C8783" s="7">
        <v>44013</v>
      </c>
      <c r="D8783" s="39" t="s">
        <v>60</v>
      </c>
      <c r="E8783" s="39">
        <v>-286</v>
      </c>
      <c r="F8783" s="82">
        <f t="shared" si="411"/>
        <v>-0.28599999999999998</v>
      </c>
      <c r="G8783" s="39">
        <f>VLOOKUP(N8783,Currecny_M!$A$1:$P$10,2,FALSE)</f>
        <v>75</v>
      </c>
      <c r="H8783" s="39">
        <f>MATCH(C8783,Currecny_M!$A$1:$P$1,0)</f>
        <v>5</v>
      </c>
      <c r="I8783" s="39">
        <f>VLOOKUP(N8783,Currecny_M!$A$1:$P$10,MATCH(Database!C8783,Currecny_M!$A$1:$P$1,0),FALSE)</f>
        <v>77.28</v>
      </c>
      <c r="J8783" s="82">
        <f t="shared" si="412"/>
        <v>-22.102079999999997</v>
      </c>
      <c r="K8783" s="39">
        <f>VLOOKUP('Cover page'!$B$6,Currecny_M!$A$1:$P$10,MATCH(Database!C8783,Currecny_M!$A$1:$P$1,0),FALSE)</f>
        <v>1</v>
      </c>
      <c r="L8783" s="82">
        <f t="shared" si="413"/>
        <v>-22.102079999999997</v>
      </c>
      <c r="M8783" s="82">
        <f>((E8783/$F$1)*VLOOKUP(N8783,Currecny_M!$A$1:$P$10,MATCH(Database!C8783,Currecny_M!$A$1:$P$1,0),FALSE))/VLOOKUP('Cover page'!$B$6,Currecny_M!$A$1:$P$10,MATCH(Database!C8783,Currecny_M!$A$1:$P$1,0),FALSE)</f>
        <v>-22.102079999999997</v>
      </c>
      <c r="N8783" s="6" t="str">
        <f>VLOOKUP(B8783,Master!$A$2:$C$11,3,FALSE)</f>
        <v>USD</v>
      </c>
      <c r="O8783" s="6" t="str">
        <f>VLOOKUP(B8783,Master!$A$2:$C$11,2,FALSE)</f>
        <v>America</v>
      </c>
      <c r="Q8783" s="39" t="str">
        <f>VLOOKUP(D8783,GL_Master!$A$1:$D$80,2,FALSE)</f>
        <v>BS</v>
      </c>
      <c r="R8783" s="39" t="str">
        <f>VLOOKUP(D8783,GL_Master!$A$1:$D$80,3,FALSE)</f>
        <v>Trade Payables</v>
      </c>
      <c r="S8783" s="39" t="str">
        <f>VLOOKUP(D8783,GL_Master!$A$1:$D$80,4,FALSE)</f>
        <v>Trade payable</v>
      </c>
    </row>
    <row r="8784" spans="1:19" x14ac:dyDescent="0.25">
      <c r="A8784" s="39" t="s">
        <v>262</v>
      </c>
      <c r="B8784" s="39" t="s">
        <v>235</v>
      </c>
      <c r="C8784" s="7">
        <v>44013</v>
      </c>
      <c r="D8784" s="39" t="s">
        <v>61</v>
      </c>
      <c r="E8784" s="39">
        <v>-3174</v>
      </c>
      <c r="F8784" s="82">
        <f t="shared" si="411"/>
        <v>-3.1739999999999999</v>
      </c>
      <c r="G8784" s="39">
        <f>VLOOKUP(N8784,Currecny_M!$A$1:$P$10,2,FALSE)</f>
        <v>75</v>
      </c>
      <c r="H8784" s="39">
        <f>MATCH(C8784,Currecny_M!$A$1:$P$1,0)</f>
        <v>5</v>
      </c>
      <c r="I8784" s="39">
        <f>VLOOKUP(N8784,Currecny_M!$A$1:$P$10,MATCH(Database!C8784,Currecny_M!$A$1:$P$1,0),FALSE)</f>
        <v>77.28</v>
      </c>
      <c r="J8784" s="82">
        <f t="shared" si="412"/>
        <v>-245.28672</v>
      </c>
      <c r="K8784" s="39">
        <f>VLOOKUP('Cover page'!$B$6,Currecny_M!$A$1:$P$10,MATCH(Database!C8784,Currecny_M!$A$1:$P$1,0),FALSE)</f>
        <v>1</v>
      </c>
      <c r="L8784" s="82">
        <f t="shared" si="413"/>
        <v>-245.28672</v>
      </c>
      <c r="M8784" s="82">
        <f>((E8784/$F$1)*VLOOKUP(N8784,Currecny_M!$A$1:$P$10,MATCH(Database!C8784,Currecny_M!$A$1:$P$1,0),FALSE))/VLOOKUP('Cover page'!$B$6,Currecny_M!$A$1:$P$10,MATCH(Database!C8784,Currecny_M!$A$1:$P$1,0),FALSE)</f>
        <v>-245.28672</v>
      </c>
      <c r="N8784" s="6" t="str">
        <f>VLOOKUP(B8784,Master!$A$2:$C$11,3,FALSE)</f>
        <v>USD</v>
      </c>
      <c r="O8784" s="6" t="str">
        <f>VLOOKUP(B8784,Master!$A$2:$C$11,2,FALSE)</f>
        <v>America</v>
      </c>
      <c r="Q8784" s="39" t="str">
        <f>VLOOKUP(D8784,GL_Master!$A$1:$D$80,2,FALSE)</f>
        <v>BS</v>
      </c>
      <c r="R8784" s="39" t="str">
        <f>VLOOKUP(D8784,GL_Master!$A$1:$D$80,3,FALSE)</f>
        <v>Provisions</v>
      </c>
      <c r="S8784" s="39" t="str">
        <f>VLOOKUP(D8784,GL_Master!$A$1:$D$80,4,FALSE)</f>
        <v>Provision for doubtful assets</v>
      </c>
    </row>
    <row r="8785" spans="1:19" x14ac:dyDescent="0.25">
      <c r="A8785" s="39" t="s">
        <v>262</v>
      </c>
      <c r="B8785" s="39" t="s">
        <v>235</v>
      </c>
      <c r="C8785" s="7">
        <v>44013</v>
      </c>
      <c r="D8785" s="39" t="s">
        <v>62</v>
      </c>
      <c r="E8785" s="39">
        <v>-113</v>
      </c>
      <c r="F8785" s="82">
        <f t="shared" si="411"/>
        <v>-0.113</v>
      </c>
      <c r="G8785" s="39">
        <f>VLOOKUP(N8785,Currecny_M!$A$1:$P$10,2,FALSE)</f>
        <v>75</v>
      </c>
      <c r="H8785" s="39">
        <f>MATCH(C8785,Currecny_M!$A$1:$P$1,0)</f>
        <v>5</v>
      </c>
      <c r="I8785" s="39">
        <f>VLOOKUP(N8785,Currecny_M!$A$1:$P$10,MATCH(Database!C8785,Currecny_M!$A$1:$P$1,0),FALSE)</f>
        <v>77.28</v>
      </c>
      <c r="J8785" s="82">
        <f t="shared" si="412"/>
        <v>-8.73264</v>
      </c>
      <c r="K8785" s="39">
        <f>VLOOKUP('Cover page'!$B$6,Currecny_M!$A$1:$P$10,MATCH(Database!C8785,Currecny_M!$A$1:$P$1,0),FALSE)</f>
        <v>1</v>
      </c>
      <c r="L8785" s="82">
        <f t="shared" si="413"/>
        <v>-8.73264</v>
      </c>
      <c r="M8785" s="82">
        <f>((E8785/$F$1)*VLOOKUP(N8785,Currecny_M!$A$1:$P$10,MATCH(Database!C8785,Currecny_M!$A$1:$P$1,0),FALSE))/VLOOKUP('Cover page'!$B$6,Currecny_M!$A$1:$P$10,MATCH(Database!C8785,Currecny_M!$A$1:$P$1,0),FALSE)</f>
        <v>-8.73264</v>
      </c>
      <c r="N8785" s="6" t="str">
        <f>VLOOKUP(B8785,Master!$A$2:$C$11,3,FALSE)</f>
        <v>USD</v>
      </c>
      <c r="O8785" s="6" t="str">
        <f>VLOOKUP(B8785,Master!$A$2:$C$11,2,FALSE)</f>
        <v>America</v>
      </c>
      <c r="Q8785" s="39" t="str">
        <f>VLOOKUP(D8785,GL_Master!$A$1:$D$80,2,FALSE)</f>
        <v>BS</v>
      </c>
      <c r="R8785" s="39" t="str">
        <f>VLOOKUP(D8785,GL_Master!$A$1:$D$80,3,FALSE)</f>
        <v>Provisions</v>
      </c>
      <c r="S8785" s="39" t="str">
        <f>VLOOKUP(D8785,GL_Master!$A$1:$D$80,4,FALSE)</f>
        <v>Provision for Insurance</v>
      </c>
    </row>
    <row r="8786" spans="1:19" x14ac:dyDescent="0.25">
      <c r="A8786" s="39" t="s">
        <v>262</v>
      </c>
      <c r="B8786" s="39" t="s">
        <v>235</v>
      </c>
      <c r="C8786" s="7">
        <v>44013</v>
      </c>
      <c r="D8786" s="39" t="s">
        <v>63</v>
      </c>
      <c r="E8786" s="39">
        <v>267</v>
      </c>
      <c r="F8786" s="82">
        <f t="shared" si="411"/>
        <v>0.26700000000000002</v>
      </c>
      <c r="G8786" s="39">
        <f>VLOOKUP(N8786,Currecny_M!$A$1:$P$10,2,FALSE)</f>
        <v>75</v>
      </c>
      <c r="H8786" s="39">
        <f>MATCH(C8786,Currecny_M!$A$1:$P$1,0)</f>
        <v>5</v>
      </c>
      <c r="I8786" s="39">
        <f>VLOOKUP(N8786,Currecny_M!$A$1:$P$10,MATCH(Database!C8786,Currecny_M!$A$1:$P$1,0),FALSE)</f>
        <v>77.28</v>
      </c>
      <c r="J8786" s="82">
        <f t="shared" si="412"/>
        <v>20.633760000000002</v>
      </c>
      <c r="K8786" s="39">
        <f>VLOOKUP('Cover page'!$B$6,Currecny_M!$A$1:$P$10,MATCH(Database!C8786,Currecny_M!$A$1:$P$1,0),FALSE)</f>
        <v>1</v>
      </c>
      <c r="L8786" s="82">
        <f t="shared" si="413"/>
        <v>20.633760000000002</v>
      </c>
      <c r="M8786" s="82">
        <f>((E8786/$F$1)*VLOOKUP(N8786,Currecny_M!$A$1:$P$10,MATCH(Database!C8786,Currecny_M!$A$1:$P$1,0),FALSE))/VLOOKUP('Cover page'!$B$6,Currecny_M!$A$1:$P$10,MATCH(Database!C8786,Currecny_M!$A$1:$P$1,0),FALSE)</f>
        <v>20.633760000000002</v>
      </c>
      <c r="N8786" s="6" t="str">
        <f>VLOOKUP(B8786,Master!$A$2:$C$11,3,FALSE)</f>
        <v>USD</v>
      </c>
      <c r="O8786" s="6" t="str">
        <f>VLOOKUP(B8786,Master!$A$2:$C$11,2,FALSE)</f>
        <v>America</v>
      </c>
      <c r="Q8786" s="39" t="str">
        <f>VLOOKUP(D8786,GL_Master!$A$1:$D$80,2,FALSE)</f>
        <v>BS</v>
      </c>
      <c r="R8786" s="39" t="str">
        <f>VLOOKUP(D8786,GL_Master!$A$1:$D$80,3,FALSE)</f>
        <v>Gross Block</v>
      </c>
      <c r="S8786" s="39" t="str">
        <f>VLOOKUP(D8786,GL_Master!$A$1:$D$80,4,FALSE)</f>
        <v>Tangible Fixed assets</v>
      </c>
    </row>
    <row r="8787" spans="1:19" x14ac:dyDescent="0.25">
      <c r="A8787" s="39" t="s">
        <v>262</v>
      </c>
      <c r="B8787" s="39" t="s">
        <v>235</v>
      </c>
      <c r="C8787" s="7">
        <v>44013</v>
      </c>
      <c r="D8787" s="39" t="s">
        <v>64</v>
      </c>
      <c r="E8787" s="39">
        <v>14596</v>
      </c>
      <c r="F8787" s="82">
        <f t="shared" si="411"/>
        <v>14.596</v>
      </c>
      <c r="G8787" s="39">
        <f>VLOOKUP(N8787,Currecny_M!$A$1:$P$10,2,FALSE)</f>
        <v>75</v>
      </c>
      <c r="H8787" s="39">
        <f>MATCH(C8787,Currecny_M!$A$1:$P$1,0)</f>
        <v>5</v>
      </c>
      <c r="I8787" s="39">
        <f>VLOOKUP(N8787,Currecny_M!$A$1:$P$10,MATCH(Database!C8787,Currecny_M!$A$1:$P$1,0),FALSE)</f>
        <v>77.28</v>
      </c>
      <c r="J8787" s="82">
        <f t="shared" si="412"/>
        <v>1127.9788800000001</v>
      </c>
      <c r="K8787" s="39">
        <f>VLOOKUP('Cover page'!$B$6,Currecny_M!$A$1:$P$10,MATCH(Database!C8787,Currecny_M!$A$1:$P$1,0),FALSE)</f>
        <v>1</v>
      </c>
      <c r="L8787" s="82">
        <f t="shared" si="413"/>
        <v>1127.9788800000001</v>
      </c>
      <c r="M8787" s="82">
        <f>((E8787/$F$1)*VLOOKUP(N8787,Currecny_M!$A$1:$P$10,MATCH(Database!C8787,Currecny_M!$A$1:$P$1,0),FALSE))/VLOOKUP('Cover page'!$B$6,Currecny_M!$A$1:$P$10,MATCH(Database!C8787,Currecny_M!$A$1:$P$1,0),FALSE)</f>
        <v>1127.9788800000001</v>
      </c>
      <c r="N8787" s="6" t="str">
        <f>VLOOKUP(B8787,Master!$A$2:$C$11,3,FALSE)</f>
        <v>USD</v>
      </c>
      <c r="O8787" s="6" t="str">
        <f>VLOOKUP(B8787,Master!$A$2:$C$11,2,FALSE)</f>
        <v>America</v>
      </c>
      <c r="Q8787" s="39" t="str">
        <f>VLOOKUP(D8787,GL_Master!$A$1:$D$80,2,FALSE)</f>
        <v>BS</v>
      </c>
      <c r="R8787" s="39" t="str">
        <f>VLOOKUP(D8787,GL_Master!$A$1:$D$80,3,FALSE)</f>
        <v>Gross Block</v>
      </c>
      <c r="S8787" s="39" t="str">
        <f>VLOOKUP(D8787,GL_Master!$A$1:$D$80,4,FALSE)</f>
        <v>Tangible Fixed assets</v>
      </c>
    </row>
    <row r="8788" spans="1:19" x14ac:dyDescent="0.25">
      <c r="A8788" s="39" t="s">
        <v>262</v>
      </c>
      <c r="B8788" s="39" t="s">
        <v>235</v>
      </c>
      <c r="C8788" s="7">
        <v>44013</v>
      </c>
      <c r="D8788" s="39" t="s">
        <v>65</v>
      </c>
      <c r="E8788" s="39">
        <v>-9472</v>
      </c>
      <c r="F8788" s="82">
        <f t="shared" si="411"/>
        <v>-9.4719999999999995</v>
      </c>
      <c r="G8788" s="39">
        <f>VLOOKUP(N8788,Currecny_M!$A$1:$P$10,2,FALSE)</f>
        <v>75</v>
      </c>
      <c r="H8788" s="39">
        <f>MATCH(C8788,Currecny_M!$A$1:$P$1,0)</f>
        <v>5</v>
      </c>
      <c r="I8788" s="39">
        <f>VLOOKUP(N8788,Currecny_M!$A$1:$P$10,MATCH(Database!C8788,Currecny_M!$A$1:$P$1,0),FALSE)</f>
        <v>77.28</v>
      </c>
      <c r="J8788" s="82">
        <f t="shared" si="412"/>
        <v>-731.99615999999992</v>
      </c>
      <c r="K8788" s="39">
        <f>VLOOKUP('Cover page'!$B$6,Currecny_M!$A$1:$P$10,MATCH(Database!C8788,Currecny_M!$A$1:$P$1,0),FALSE)</f>
        <v>1</v>
      </c>
      <c r="L8788" s="82">
        <f t="shared" si="413"/>
        <v>-731.99615999999992</v>
      </c>
      <c r="M8788" s="82">
        <f>((E8788/$F$1)*VLOOKUP(N8788,Currecny_M!$A$1:$P$10,MATCH(Database!C8788,Currecny_M!$A$1:$P$1,0),FALSE))/VLOOKUP('Cover page'!$B$6,Currecny_M!$A$1:$P$10,MATCH(Database!C8788,Currecny_M!$A$1:$P$1,0),FALSE)</f>
        <v>-731.99615999999992</v>
      </c>
      <c r="N8788" s="6" t="str">
        <f>VLOOKUP(B8788,Master!$A$2:$C$11,3,FALSE)</f>
        <v>USD</v>
      </c>
      <c r="O8788" s="6" t="str">
        <f>VLOOKUP(B8788,Master!$A$2:$C$11,2,FALSE)</f>
        <v>America</v>
      </c>
      <c r="Q8788" s="39" t="str">
        <f>VLOOKUP(D8788,GL_Master!$A$1:$D$80,2,FALSE)</f>
        <v>BS</v>
      </c>
      <c r="R8788" s="39" t="str">
        <f>VLOOKUP(D8788,GL_Master!$A$1:$D$80,3,FALSE)</f>
        <v>Accumulated Depreciation</v>
      </c>
      <c r="S8788" s="39" t="str">
        <f>VLOOKUP(D8788,GL_Master!$A$1:$D$80,4,FALSE)</f>
        <v>Accumulated Depreciation</v>
      </c>
    </row>
    <row r="8789" spans="1:19" x14ac:dyDescent="0.25">
      <c r="A8789" s="39" t="s">
        <v>262</v>
      </c>
      <c r="B8789" s="39" t="s">
        <v>235</v>
      </c>
      <c r="C8789" s="7">
        <v>44013</v>
      </c>
      <c r="D8789" s="39" t="s">
        <v>66</v>
      </c>
      <c r="E8789" s="39">
        <v>8162</v>
      </c>
      <c r="F8789" s="82">
        <f t="shared" si="411"/>
        <v>8.1620000000000008</v>
      </c>
      <c r="G8789" s="39">
        <f>VLOOKUP(N8789,Currecny_M!$A$1:$P$10,2,FALSE)</f>
        <v>75</v>
      </c>
      <c r="H8789" s="39">
        <f>MATCH(C8789,Currecny_M!$A$1:$P$1,0)</f>
        <v>5</v>
      </c>
      <c r="I8789" s="39">
        <f>VLOOKUP(N8789,Currecny_M!$A$1:$P$10,MATCH(Database!C8789,Currecny_M!$A$1:$P$1,0),FALSE)</f>
        <v>77.28</v>
      </c>
      <c r="J8789" s="82">
        <f t="shared" si="412"/>
        <v>630.75936000000002</v>
      </c>
      <c r="K8789" s="39">
        <f>VLOOKUP('Cover page'!$B$6,Currecny_M!$A$1:$P$10,MATCH(Database!C8789,Currecny_M!$A$1:$P$1,0),FALSE)</f>
        <v>1</v>
      </c>
      <c r="L8789" s="82">
        <f t="shared" si="413"/>
        <v>630.75936000000002</v>
      </c>
      <c r="M8789" s="82">
        <f>((E8789/$F$1)*VLOOKUP(N8789,Currecny_M!$A$1:$P$10,MATCH(Database!C8789,Currecny_M!$A$1:$P$1,0),FALSE))/VLOOKUP('Cover page'!$B$6,Currecny_M!$A$1:$P$10,MATCH(Database!C8789,Currecny_M!$A$1:$P$1,0),FALSE)</f>
        <v>630.75936000000002</v>
      </c>
      <c r="N8789" s="6" t="str">
        <f>VLOOKUP(B8789,Master!$A$2:$C$11,3,FALSE)</f>
        <v>USD</v>
      </c>
      <c r="O8789" s="6" t="str">
        <f>VLOOKUP(B8789,Master!$A$2:$C$11,2,FALSE)</f>
        <v>America</v>
      </c>
      <c r="Q8789" s="39" t="str">
        <f>VLOOKUP(D8789,GL_Master!$A$1:$D$80,2,FALSE)</f>
        <v>BS</v>
      </c>
      <c r="R8789" s="39" t="str">
        <f>VLOOKUP(D8789,GL_Master!$A$1:$D$80,3,FALSE)</f>
        <v>Gross Block</v>
      </c>
      <c r="S8789" s="39" t="str">
        <f>VLOOKUP(D8789,GL_Master!$A$1:$D$80,4,FALSE)</f>
        <v>Tangible Fixed assets</v>
      </c>
    </row>
    <row r="8790" spans="1:19" x14ac:dyDescent="0.25">
      <c r="A8790" s="39" t="s">
        <v>262</v>
      </c>
      <c r="B8790" s="39" t="s">
        <v>235</v>
      </c>
      <c r="C8790" s="7">
        <v>44013</v>
      </c>
      <c r="D8790" s="39" t="s">
        <v>67</v>
      </c>
      <c r="E8790" s="39">
        <v>3013</v>
      </c>
      <c r="F8790" s="82">
        <f t="shared" si="411"/>
        <v>3.0129999999999999</v>
      </c>
      <c r="G8790" s="39">
        <f>VLOOKUP(N8790,Currecny_M!$A$1:$P$10,2,FALSE)</f>
        <v>75</v>
      </c>
      <c r="H8790" s="39">
        <f>MATCH(C8790,Currecny_M!$A$1:$P$1,0)</f>
        <v>5</v>
      </c>
      <c r="I8790" s="39">
        <f>VLOOKUP(N8790,Currecny_M!$A$1:$P$10,MATCH(Database!C8790,Currecny_M!$A$1:$P$1,0),FALSE)</f>
        <v>77.28</v>
      </c>
      <c r="J8790" s="82">
        <f t="shared" si="412"/>
        <v>232.84464</v>
      </c>
      <c r="K8790" s="39">
        <f>VLOOKUP('Cover page'!$B$6,Currecny_M!$A$1:$P$10,MATCH(Database!C8790,Currecny_M!$A$1:$P$1,0),FALSE)</f>
        <v>1</v>
      </c>
      <c r="L8790" s="82">
        <f t="shared" si="413"/>
        <v>232.84464</v>
      </c>
      <c r="M8790" s="82">
        <f>((E8790/$F$1)*VLOOKUP(N8790,Currecny_M!$A$1:$P$10,MATCH(Database!C8790,Currecny_M!$A$1:$P$1,0),FALSE))/VLOOKUP('Cover page'!$B$6,Currecny_M!$A$1:$P$10,MATCH(Database!C8790,Currecny_M!$A$1:$P$1,0),FALSE)</f>
        <v>232.84464</v>
      </c>
      <c r="N8790" s="6" t="str">
        <f>VLOOKUP(B8790,Master!$A$2:$C$11,3,FALSE)</f>
        <v>USD</v>
      </c>
      <c r="O8790" s="6" t="str">
        <f>VLOOKUP(B8790,Master!$A$2:$C$11,2,FALSE)</f>
        <v>America</v>
      </c>
      <c r="Q8790" s="39" t="str">
        <f>VLOOKUP(D8790,GL_Master!$A$1:$D$80,2,FALSE)</f>
        <v>BS</v>
      </c>
      <c r="R8790" s="39" t="str">
        <f>VLOOKUP(D8790,GL_Master!$A$1:$D$80,3,FALSE)</f>
        <v>Gross Block</v>
      </c>
      <c r="S8790" s="39" t="str">
        <f>VLOOKUP(D8790,GL_Master!$A$1:$D$80,4,FALSE)</f>
        <v>Tangible Fixed assets</v>
      </c>
    </row>
    <row r="8791" spans="1:19" x14ac:dyDescent="0.25">
      <c r="A8791" s="39" t="s">
        <v>262</v>
      </c>
      <c r="B8791" s="39" t="s">
        <v>235</v>
      </c>
      <c r="C8791" s="7">
        <v>44013</v>
      </c>
      <c r="D8791" s="39" t="s">
        <v>68</v>
      </c>
      <c r="E8791" s="39">
        <v>-2631</v>
      </c>
      <c r="F8791" s="82">
        <f t="shared" si="411"/>
        <v>-2.6309999999999998</v>
      </c>
      <c r="G8791" s="39">
        <f>VLOOKUP(N8791,Currecny_M!$A$1:$P$10,2,FALSE)</f>
        <v>75</v>
      </c>
      <c r="H8791" s="39">
        <f>MATCH(C8791,Currecny_M!$A$1:$P$1,0)</f>
        <v>5</v>
      </c>
      <c r="I8791" s="39">
        <f>VLOOKUP(N8791,Currecny_M!$A$1:$P$10,MATCH(Database!C8791,Currecny_M!$A$1:$P$1,0),FALSE)</f>
        <v>77.28</v>
      </c>
      <c r="J8791" s="82">
        <f t="shared" si="412"/>
        <v>-203.32368</v>
      </c>
      <c r="K8791" s="39">
        <f>VLOOKUP('Cover page'!$B$6,Currecny_M!$A$1:$P$10,MATCH(Database!C8791,Currecny_M!$A$1:$P$1,0),FALSE)</f>
        <v>1</v>
      </c>
      <c r="L8791" s="82">
        <f t="shared" si="413"/>
        <v>-203.32368</v>
      </c>
      <c r="M8791" s="82">
        <f>((E8791/$F$1)*VLOOKUP(N8791,Currecny_M!$A$1:$P$10,MATCH(Database!C8791,Currecny_M!$A$1:$P$1,0),FALSE))/VLOOKUP('Cover page'!$B$6,Currecny_M!$A$1:$P$10,MATCH(Database!C8791,Currecny_M!$A$1:$P$1,0),FALSE)</f>
        <v>-203.32368</v>
      </c>
      <c r="N8791" s="6" t="str">
        <f>VLOOKUP(B8791,Master!$A$2:$C$11,3,FALSE)</f>
        <v>USD</v>
      </c>
      <c r="O8791" s="6" t="str">
        <f>VLOOKUP(B8791,Master!$A$2:$C$11,2,FALSE)</f>
        <v>America</v>
      </c>
      <c r="Q8791" s="39" t="str">
        <f>VLOOKUP(D8791,GL_Master!$A$1:$D$80,2,FALSE)</f>
        <v>BS</v>
      </c>
      <c r="R8791" s="39" t="str">
        <f>VLOOKUP(D8791,GL_Master!$A$1:$D$80,3,FALSE)</f>
        <v>Accumulated Depreciation</v>
      </c>
      <c r="S8791" s="39" t="str">
        <f>VLOOKUP(D8791,GL_Master!$A$1:$D$80,4,FALSE)</f>
        <v>Accumulated Depreciation</v>
      </c>
    </row>
    <row r="8792" spans="1:19" x14ac:dyDescent="0.25">
      <c r="A8792" s="39" t="s">
        <v>262</v>
      </c>
      <c r="B8792" s="39" t="s">
        <v>235</v>
      </c>
      <c r="C8792" s="7">
        <v>44013</v>
      </c>
      <c r="D8792" s="39" t="s">
        <v>69</v>
      </c>
      <c r="E8792" s="39">
        <v>4844</v>
      </c>
      <c r="F8792" s="82">
        <f t="shared" si="411"/>
        <v>4.8440000000000003</v>
      </c>
      <c r="G8792" s="39">
        <f>VLOOKUP(N8792,Currecny_M!$A$1:$P$10,2,FALSE)</f>
        <v>75</v>
      </c>
      <c r="H8792" s="39">
        <f>MATCH(C8792,Currecny_M!$A$1:$P$1,0)</f>
        <v>5</v>
      </c>
      <c r="I8792" s="39">
        <f>VLOOKUP(N8792,Currecny_M!$A$1:$P$10,MATCH(Database!C8792,Currecny_M!$A$1:$P$1,0),FALSE)</f>
        <v>77.28</v>
      </c>
      <c r="J8792" s="82">
        <f t="shared" si="412"/>
        <v>374.34432000000004</v>
      </c>
      <c r="K8792" s="39">
        <f>VLOOKUP('Cover page'!$B$6,Currecny_M!$A$1:$P$10,MATCH(Database!C8792,Currecny_M!$A$1:$P$1,0),FALSE)</f>
        <v>1</v>
      </c>
      <c r="L8792" s="82">
        <f t="shared" si="413"/>
        <v>374.34432000000004</v>
      </c>
      <c r="M8792" s="82">
        <f>((E8792/$F$1)*VLOOKUP(N8792,Currecny_M!$A$1:$P$10,MATCH(Database!C8792,Currecny_M!$A$1:$P$1,0),FALSE))/VLOOKUP('Cover page'!$B$6,Currecny_M!$A$1:$P$10,MATCH(Database!C8792,Currecny_M!$A$1:$P$1,0),FALSE)</f>
        <v>374.34432000000004</v>
      </c>
      <c r="N8792" s="6" t="str">
        <f>VLOOKUP(B8792,Master!$A$2:$C$11,3,FALSE)</f>
        <v>USD</v>
      </c>
      <c r="O8792" s="6" t="str">
        <f>VLOOKUP(B8792,Master!$A$2:$C$11,2,FALSE)</f>
        <v>America</v>
      </c>
      <c r="Q8792" s="39" t="str">
        <f>VLOOKUP(D8792,GL_Master!$A$1:$D$80,2,FALSE)</f>
        <v>BS</v>
      </c>
      <c r="R8792" s="39" t="str">
        <f>VLOOKUP(D8792,GL_Master!$A$1:$D$80,3,FALSE)</f>
        <v>Gross Block</v>
      </c>
      <c r="S8792" s="39" t="str">
        <f>VLOOKUP(D8792,GL_Master!$A$1:$D$80,4,FALSE)</f>
        <v>Tangible Fixed assets</v>
      </c>
    </row>
    <row r="8793" spans="1:19" x14ac:dyDescent="0.25">
      <c r="A8793" s="39" t="s">
        <v>262</v>
      </c>
      <c r="B8793" s="39" t="s">
        <v>235</v>
      </c>
      <c r="C8793" s="7">
        <v>44013</v>
      </c>
      <c r="D8793" s="39" t="s">
        <v>70</v>
      </c>
      <c r="E8793" s="39">
        <v>-185</v>
      </c>
      <c r="F8793" s="82">
        <f t="shared" si="411"/>
        <v>-0.185</v>
      </c>
      <c r="G8793" s="39">
        <f>VLOOKUP(N8793,Currecny_M!$A$1:$P$10,2,FALSE)</f>
        <v>75</v>
      </c>
      <c r="H8793" s="39">
        <f>MATCH(C8793,Currecny_M!$A$1:$P$1,0)</f>
        <v>5</v>
      </c>
      <c r="I8793" s="39">
        <f>VLOOKUP(N8793,Currecny_M!$A$1:$P$10,MATCH(Database!C8793,Currecny_M!$A$1:$P$1,0),FALSE)</f>
        <v>77.28</v>
      </c>
      <c r="J8793" s="82">
        <f t="shared" si="412"/>
        <v>-14.296799999999999</v>
      </c>
      <c r="K8793" s="39">
        <f>VLOOKUP('Cover page'!$B$6,Currecny_M!$A$1:$P$10,MATCH(Database!C8793,Currecny_M!$A$1:$P$1,0),FALSE)</f>
        <v>1</v>
      </c>
      <c r="L8793" s="82">
        <f t="shared" si="413"/>
        <v>-14.296799999999999</v>
      </c>
      <c r="M8793" s="82">
        <f>((E8793/$F$1)*VLOOKUP(N8793,Currecny_M!$A$1:$P$10,MATCH(Database!C8793,Currecny_M!$A$1:$P$1,0),FALSE))/VLOOKUP('Cover page'!$B$6,Currecny_M!$A$1:$P$10,MATCH(Database!C8793,Currecny_M!$A$1:$P$1,0),FALSE)</f>
        <v>-14.296799999999999</v>
      </c>
      <c r="N8793" s="6" t="str">
        <f>VLOOKUP(B8793,Master!$A$2:$C$11,3,FALSE)</f>
        <v>USD</v>
      </c>
      <c r="O8793" s="6" t="str">
        <f>VLOOKUP(B8793,Master!$A$2:$C$11,2,FALSE)</f>
        <v>America</v>
      </c>
      <c r="Q8793" s="39" t="str">
        <f>VLOOKUP(D8793,GL_Master!$A$1:$D$80,2,FALSE)</f>
        <v>BS</v>
      </c>
      <c r="R8793" s="39" t="str">
        <f>VLOOKUP(D8793,GL_Master!$A$1:$D$80,3,FALSE)</f>
        <v>Accumulated Depreciation</v>
      </c>
      <c r="S8793" s="39" t="str">
        <f>VLOOKUP(D8793,GL_Master!$A$1:$D$80,4,FALSE)</f>
        <v>Accumulated Depreciation</v>
      </c>
    </row>
    <row r="8794" spans="1:19" x14ac:dyDescent="0.25">
      <c r="A8794" s="39" t="s">
        <v>262</v>
      </c>
      <c r="B8794" s="39" t="s">
        <v>235</v>
      </c>
      <c r="C8794" s="7">
        <v>44013</v>
      </c>
      <c r="D8794" s="39" t="s">
        <v>71</v>
      </c>
      <c r="E8794" s="39">
        <v>9210</v>
      </c>
      <c r="F8794" s="82">
        <f t="shared" si="411"/>
        <v>9.2100000000000009</v>
      </c>
      <c r="G8794" s="39">
        <f>VLOOKUP(N8794,Currecny_M!$A$1:$P$10,2,FALSE)</f>
        <v>75</v>
      </c>
      <c r="H8794" s="39">
        <f>MATCH(C8794,Currecny_M!$A$1:$P$1,0)</f>
        <v>5</v>
      </c>
      <c r="I8794" s="39">
        <f>VLOOKUP(N8794,Currecny_M!$A$1:$P$10,MATCH(Database!C8794,Currecny_M!$A$1:$P$1,0),FALSE)</f>
        <v>77.28</v>
      </c>
      <c r="J8794" s="82">
        <f t="shared" si="412"/>
        <v>711.74880000000007</v>
      </c>
      <c r="K8794" s="39">
        <f>VLOOKUP('Cover page'!$B$6,Currecny_M!$A$1:$P$10,MATCH(Database!C8794,Currecny_M!$A$1:$P$1,0),FALSE)</f>
        <v>1</v>
      </c>
      <c r="L8794" s="82">
        <f t="shared" si="413"/>
        <v>711.74880000000007</v>
      </c>
      <c r="M8794" s="82">
        <f>((E8794/$F$1)*VLOOKUP(N8794,Currecny_M!$A$1:$P$10,MATCH(Database!C8794,Currecny_M!$A$1:$P$1,0),FALSE))/VLOOKUP('Cover page'!$B$6,Currecny_M!$A$1:$P$10,MATCH(Database!C8794,Currecny_M!$A$1:$P$1,0),FALSE)</f>
        <v>711.74880000000007</v>
      </c>
      <c r="N8794" s="6" t="str">
        <f>VLOOKUP(B8794,Master!$A$2:$C$11,3,FALSE)</f>
        <v>USD</v>
      </c>
      <c r="O8794" s="6" t="str">
        <f>VLOOKUP(B8794,Master!$A$2:$C$11,2,FALSE)</f>
        <v>America</v>
      </c>
      <c r="Q8794" s="39" t="str">
        <f>VLOOKUP(D8794,GL_Master!$A$1:$D$80,2,FALSE)</f>
        <v>BS</v>
      </c>
      <c r="R8794" s="39" t="str">
        <f>VLOOKUP(D8794,GL_Master!$A$1:$D$80,3,FALSE)</f>
        <v>Gross Block</v>
      </c>
      <c r="S8794" s="39" t="str">
        <f>VLOOKUP(D8794,GL_Master!$A$1:$D$80,4,FALSE)</f>
        <v>Tangible Fixed assets</v>
      </c>
    </row>
    <row r="8795" spans="1:19" x14ac:dyDescent="0.25">
      <c r="A8795" s="39" t="s">
        <v>262</v>
      </c>
      <c r="B8795" s="39" t="s">
        <v>235</v>
      </c>
      <c r="C8795" s="7">
        <v>44013</v>
      </c>
      <c r="D8795" s="39" t="s">
        <v>72</v>
      </c>
      <c r="E8795" s="39">
        <v>76</v>
      </c>
      <c r="F8795" s="82">
        <f t="shared" si="411"/>
        <v>7.5999999999999998E-2</v>
      </c>
      <c r="G8795" s="39">
        <f>VLOOKUP(N8795,Currecny_M!$A$1:$P$10,2,FALSE)</f>
        <v>75</v>
      </c>
      <c r="H8795" s="39">
        <f>MATCH(C8795,Currecny_M!$A$1:$P$1,0)</f>
        <v>5</v>
      </c>
      <c r="I8795" s="39">
        <f>VLOOKUP(N8795,Currecny_M!$A$1:$P$10,MATCH(Database!C8795,Currecny_M!$A$1:$P$1,0),FALSE)</f>
        <v>77.28</v>
      </c>
      <c r="J8795" s="82">
        <f t="shared" si="412"/>
        <v>5.8732800000000003</v>
      </c>
      <c r="K8795" s="39">
        <f>VLOOKUP('Cover page'!$B$6,Currecny_M!$A$1:$P$10,MATCH(Database!C8795,Currecny_M!$A$1:$P$1,0),FALSE)</f>
        <v>1</v>
      </c>
      <c r="L8795" s="82">
        <f t="shared" si="413"/>
        <v>5.8732800000000003</v>
      </c>
      <c r="M8795" s="82">
        <f>((E8795/$F$1)*VLOOKUP(N8795,Currecny_M!$A$1:$P$10,MATCH(Database!C8795,Currecny_M!$A$1:$P$1,0),FALSE))/VLOOKUP('Cover page'!$B$6,Currecny_M!$A$1:$P$10,MATCH(Database!C8795,Currecny_M!$A$1:$P$1,0),FALSE)</f>
        <v>5.8732800000000003</v>
      </c>
      <c r="N8795" s="6" t="str">
        <f>VLOOKUP(B8795,Master!$A$2:$C$11,3,FALSE)</f>
        <v>USD</v>
      </c>
      <c r="O8795" s="6" t="str">
        <f>VLOOKUP(B8795,Master!$A$2:$C$11,2,FALSE)</f>
        <v>America</v>
      </c>
      <c r="Q8795" s="39" t="str">
        <f>VLOOKUP(D8795,GL_Master!$A$1:$D$80,2,FALSE)</f>
        <v>BS</v>
      </c>
      <c r="R8795" s="39" t="str">
        <f>VLOOKUP(D8795,GL_Master!$A$1:$D$80,3,FALSE)</f>
        <v>Gross Block</v>
      </c>
      <c r="S8795" s="39" t="str">
        <f>VLOOKUP(D8795,GL_Master!$A$1:$D$80,4,FALSE)</f>
        <v>Tangible Fixed assets</v>
      </c>
    </row>
    <row r="8796" spans="1:19" x14ac:dyDescent="0.25">
      <c r="A8796" s="39" t="s">
        <v>262</v>
      </c>
      <c r="B8796" s="39" t="s">
        <v>235</v>
      </c>
      <c r="C8796" s="7">
        <v>44013</v>
      </c>
      <c r="D8796" s="39" t="s">
        <v>73</v>
      </c>
      <c r="E8796" s="39">
        <v>35</v>
      </c>
      <c r="F8796" s="82">
        <f t="shared" si="411"/>
        <v>3.5000000000000003E-2</v>
      </c>
      <c r="G8796" s="39">
        <f>VLOOKUP(N8796,Currecny_M!$A$1:$P$10,2,FALSE)</f>
        <v>75</v>
      </c>
      <c r="H8796" s="39">
        <f>MATCH(C8796,Currecny_M!$A$1:$P$1,0)</f>
        <v>5</v>
      </c>
      <c r="I8796" s="39">
        <f>VLOOKUP(N8796,Currecny_M!$A$1:$P$10,MATCH(Database!C8796,Currecny_M!$A$1:$P$1,0),FALSE)</f>
        <v>77.28</v>
      </c>
      <c r="J8796" s="82">
        <f t="shared" si="412"/>
        <v>2.7048000000000001</v>
      </c>
      <c r="K8796" s="39">
        <f>VLOOKUP('Cover page'!$B$6,Currecny_M!$A$1:$P$10,MATCH(Database!C8796,Currecny_M!$A$1:$P$1,0),FALSE)</f>
        <v>1</v>
      </c>
      <c r="L8796" s="82">
        <f t="shared" si="413"/>
        <v>2.7048000000000001</v>
      </c>
      <c r="M8796" s="82">
        <f>((E8796/$F$1)*VLOOKUP(N8796,Currecny_M!$A$1:$P$10,MATCH(Database!C8796,Currecny_M!$A$1:$P$1,0),FALSE))/VLOOKUP('Cover page'!$B$6,Currecny_M!$A$1:$P$10,MATCH(Database!C8796,Currecny_M!$A$1:$P$1,0),FALSE)</f>
        <v>2.7048000000000001</v>
      </c>
      <c r="N8796" s="6" t="str">
        <f>VLOOKUP(B8796,Master!$A$2:$C$11,3,FALSE)</f>
        <v>USD</v>
      </c>
      <c r="O8796" s="6" t="str">
        <f>VLOOKUP(B8796,Master!$A$2:$C$11,2,FALSE)</f>
        <v>America</v>
      </c>
      <c r="Q8796" s="39" t="str">
        <f>VLOOKUP(D8796,GL_Master!$A$1:$D$80,2,FALSE)</f>
        <v>BS</v>
      </c>
      <c r="R8796" s="39" t="str">
        <f>VLOOKUP(D8796,GL_Master!$A$1:$D$80,3,FALSE)</f>
        <v>Gross Block</v>
      </c>
      <c r="S8796" s="39" t="str">
        <f>VLOOKUP(D8796,GL_Master!$A$1:$D$80,4,FALSE)</f>
        <v>Tangible Fixed assets</v>
      </c>
    </row>
    <row r="8797" spans="1:19" x14ac:dyDescent="0.25">
      <c r="A8797" s="39" t="s">
        <v>262</v>
      </c>
      <c r="B8797" s="39" t="s">
        <v>235</v>
      </c>
      <c r="C8797" s="7">
        <v>44013</v>
      </c>
      <c r="D8797" s="39" t="s">
        <v>74</v>
      </c>
      <c r="E8797" s="39">
        <v>-8509</v>
      </c>
      <c r="F8797" s="82">
        <f t="shared" si="411"/>
        <v>-8.5090000000000003</v>
      </c>
      <c r="G8797" s="39">
        <f>VLOOKUP(N8797,Currecny_M!$A$1:$P$10,2,FALSE)</f>
        <v>75</v>
      </c>
      <c r="H8797" s="39">
        <f>MATCH(C8797,Currecny_M!$A$1:$P$1,0)</f>
        <v>5</v>
      </c>
      <c r="I8797" s="39">
        <f>VLOOKUP(N8797,Currecny_M!$A$1:$P$10,MATCH(Database!C8797,Currecny_M!$A$1:$P$1,0),FALSE)</f>
        <v>77.28</v>
      </c>
      <c r="J8797" s="82">
        <f t="shared" si="412"/>
        <v>-657.57551999999998</v>
      </c>
      <c r="K8797" s="39">
        <f>VLOOKUP('Cover page'!$B$6,Currecny_M!$A$1:$P$10,MATCH(Database!C8797,Currecny_M!$A$1:$P$1,0),FALSE)</f>
        <v>1</v>
      </c>
      <c r="L8797" s="82">
        <f t="shared" si="413"/>
        <v>-657.57551999999998</v>
      </c>
      <c r="M8797" s="82">
        <f>((E8797/$F$1)*VLOOKUP(N8797,Currecny_M!$A$1:$P$10,MATCH(Database!C8797,Currecny_M!$A$1:$P$1,0),FALSE))/VLOOKUP('Cover page'!$B$6,Currecny_M!$A$1:$P$10,MATCH(Database!C8797,Currecny_M!$A$1:$P$1,0),FALSE)</f>
        <v>-657.57551999999998</v>
      </c>
      <c r="N8797" s="6" t="str">
        <f>VLOOKUP(B8797,Master!$A$2:$C$11,3,FALSE)</f>
        <v>USD</v>
      </c>
      <c r="O8797" s="6" t="str">
        <f>VLOOKUP(B8797,Master!$A$2:$C$11,2,FALSE)</f>
        <v>America</v>
      </c>
      <c r="Q8797" s="39" t="str">
        <f>VLOOKUP(D8797,GL_Master!$A$1:$D$80,2,FALSE)</f>
        <v>BS</v>
      </c>
      <c r="R8797" s="39" t="str">
        <f>VLOOKUP(D8797,GL_Master!$A$1:$D$80,3,FALSE)</f>
        <v>Accumulated Depreciation</v>
      </c>
      <c r="S8797" s="39" t="str">
        <f>VLOOKUP(D8797,GL_Master!$A$1:$D$80,4,FALSE)</f>
        <v>Accumulated Depreciation</v>
      </c>
    </row>
    <row r="8798" spans="1:19" x14ac:dyDescent="0.25">
      <c r="A8798" s="39" t="s">
        <v>262</v>
      </c>
      <c r="B8798" s="39" t="s">
        <v>235</v>
      </c>
      <c r="C8798" s="7">
        <v>44013</v>
      </c>
      <c r="D8798" s="39" t="s">
        <v>21</v>
      </c>
      <c r="E8798" s="39">
        <v>707</v>
      </c>
      <c r="F8798" s="82">
        <f t="shared" si="411"/>
        <v>0.70699999999999996</v>
      </c>
      <c r="G8798" s="39">
        <f>VLOOKUP(N8798,Currecny_M!$A$1:$P$10,2,FALSE)</f>
        <v>75</v>
      </c>
      <c r="H8798" s="39">
        <f>MATCH(C8798,Currecny_M!$A$1:$P$1,0)</f>
        <v>5</v>
      </c>
      <c r="I8798" s="39">
        <f>VLOOKUP(N8798,Currecny_M!$A$1:$P$10,MATCH(Database!C8798,Currecny_M!$A$1:$P$1,0),FALSE)</f>
        <v>77.28</v>
      </c>
      <c r="J8798" s="82">
        <f t="shared" si="412"/>
        <v>54.636959999999995</v>
      </c>
      <c r="K8798" s="39">
        <f>VLOOKUP('Cover page'!$B$6,Currecny_M!$A$1:$P$10,MATCH(Database!C8798,Currecny_M!$A$1:$P$1,0),FALSE)</f>
        <v>1</v>
      </c>
      <c r="L8798" s="82">
        <f t="shared" si="413"/>
        <v>54.636959999999995</v>
      </c>
      <c r="M8798" s="82">
        <f>((E8798/$F$1)*VLOOKUP(N8798,Currecny_M!$A$1:$P$10,MATCH(Database!C8798,Currecny_M!$A$1:$P$1,0),FALSE))/VLOOKUP('Cover page'!$B$6,Currecny_M!$A$1:$P$10,MATCH(Database!C8798,Currecny_M!$A$1:$P$1,0),FALSE)</f>
        <v>54.636959999999995</v>
      </c>
      <c r="N8798" s="6" t="str">
        <f>VLOOKUP(B8798,Master!$A$2:$C$11,3,FALSE)</f>
        <v>USD</v>
      </c>
      <c r="O8798" s="6" t="str">
        <f>VLOOKUP(B8798,Master!$A$2:$C$11,2,FALSE)</f>
        <v>America</v>
      </c>
      <c r="Q8798" s="39" t="str">
        <f>VLOOKUP(D8798,GL_Master!$A$1:$D$80,2,FALSE)</f>
        <v>BS</v>
      </c>
      <c r="R8798" s="39" t="str">
        <f>VLOOKUP(D8798,GL_Master!$A$1:$D$80,3,FALSE)</f>
        <v>Gross Block</v>
      </c>
      <c r="S8798" s="39" t="str">
        <f>VLOOKUP(D8798,GL_Master!$A$1:$D$80,4,FALSE)</f>
        <v>Tangible Fixed assets</v>
      </c>
    </row>
    <row r="8799" spans="1:19" x14ac:dyDescent="0.25">
      <c r="A8799" s="39" t="s">
        <v>262</v>
      </c>
      <c r="B8799" s="39" t="s">
        <v>235</v>
      </c>
      <c r="C8799" s="7">
        <v>44013</v>
      </c>
      <c r="D8799" s="39" t="s">
        <v>27</v>
      </c>
      <c r="E8799" s="39">
        <v>1654</v>
      </c>
      <c r="F8799" s="82">
        <f t="shared" si="411"/>
        <v>1.6539999999999999</v>
      </c>
      <c r="G8799" s="39">
        <f>VLOOKUP(N8799,Currecny_M!$A$1:$P$10,2,FALSE)</f>
        <v>75</v>
      </c>
      <c r="H8799" s="39">
        <f>MATCH(C8799,Currecny_M!$A$1:$P$1,0)</f>
        <v>5</v>
      </c>
      <c r="I8799" s="39">
        <f>VLOOKUP(N8799,Currecny_M!$A$1:$P$10,MATCH(Database!C8799,Currecny_M!$A$1:$P$1,0),FALSE)</f>
        <v>77.28</v>
      </c>
      <c r="J8799" s="82">
        <f t="shared" si="412"/>
        <v>127.82111999999999</v>
      </c>
      <c r="K8799" s="39">
        <f>VLOOKUP('Cover page'!$B$6,Currecny_M!$A$1:$P$10,MATCH(Database!C8799,Currecny_M!$A$1:$P$1,0),FALSE)</f>
        <v>1</v>
      </c>
      <c r="L8799" s="82">
        <f t="shared" si="413"/>
        <v>127.82111999999999</v>
      </c>
      <c r="M8799" s="82">
        <f>((E8799/$F$1)*VLOOKUP(N8799,Currecny_M!$A$1:$P$10,MATCH(Database!C8799,Currecny_M!$A$1:$P$1,0),FALSE))/VLOOKUP('Cover page'!$B$6,Currecny_M!$A$1:$P$10,MATCH(Database!C8799,Currecny_M!$A$1:$P$1,0),FALSE)</f>
        <v>127.82111999999999</v>
      </c>
      <c r="N8799" s="6" t="str">
        <f>VLOOKUP(B8799,Master!$A$2:$C$11,3,FALSE)</f>
        <v>USD</v>
      </c>
      <c r="O8799" s="6" t="str">
        <f>VLOOKUP(B8799,Master!$A$2:$C$11,2,FALSE)</f>
        <v>America</v>
      </c>
      <c r="Q8799" s="39" t="str">
        <f>VLOOKUP(D8799,GL_Master!$A$1:$D$80,2,FALSE)</f>
        <v>BS</v>
      </c>
      <c r="R8799" s="39" t="str">
        <f>VLOOKUP(D8799,GL_Master!$A$1:$D$80,3,FALSE)</f>
        <v>Gross Block</v>
      </c>
      <c r="S8799" s="39" t="str">
        <f>VLOOKUP(D8799,GL_Master!$A$1:$D$80,4,FALSE)</f>
        <v>Tangible Fixed assets</v>
      </c>
    </row>
    <row r="8800" spans="1:19" x14ac:dyDescent="0.25">
      <c r="A8800" s="39" t="s">
        <v>262</v>
      </c>
      <c r="B8800" s="39" t="s">
        <v>235</v>
      </c>
      <c r="C8800" s="7">
        <v>44013</v>
      </c>
      <c r="D8800" s="39" t="s">
        <v>75</v>
      </c>
      <c r="E8800" s="39">
        <v>-35</v>
      </c>
      <c r="F8800" s="82">
        <f t="shared" si="411"/>
        <v>-3.5000000000000003E-2</v>
      </c>
      <c r="G8800" s="39">
        <f>VLOOKUP(N8800,Currecny_M!$A$1:$P$10,2,FALSE)</f>
        <v>75</v>
      </c>
      <c r="H8800" s="39">
        <f>MATCH(C8800,Currecny_M!$A$1:$P$1,0)</f>
        <v>5</v>
      </c>
      <c r="I8800" s="39">
        <f>VLOOKUP(N8800,Currecny_M!$A$1:$P$10,MATCH(Database!C8800,Currecny_M!$A$1:$P$1,0),FALSE)</f>
        <v>77.28</v>
      </c>
      <c r="J8800" s="82">
        <f t="shared" si="412"/>
        <v>-2.7048000000000001</v>
      </c>
      <c r="K8800" s="39">
        <f>VLOOKUP('Cover page'!$B$6,Currecny_M!$A$1:$P$10,MATCH(Database!C8800,Currecny_M!$A$1:$P$1,0),FALSE)</f>
        <v>1</v>
      </c>
      <c r="L8800" s="82">
        <f t="shared" si="413"/>
        <v>-2.7048000000000001</v>
      </c>
      <c r="M8800" s="82">
        <f>((E8800/$F$1)*VLOOKUP(N8800,Currecny_M!$A$1:$P$10,MATCH(Database!C8800,Currecny_M!$A$1:$P$1,0),FALSE))/VLOOKUP('Cover page'!$B$6,Currecny_M!$A$1:$P$10,MATCH(Database!C8800,Currecny_M!$A$1:$P$1,0),FALSE)</f>
        <v>-2.7048000000000001</v>
      </c>
      <c r="N8800" s="6" t="str">
        <f>VLOOKUP(B8800,Master!$A$2:$C$11,3,FALSE)</f>
        <v>USD</v>
      </c>
      <c r="O8800" s="6" t="str">
        <f>VLOOKUP(B8800,Master!$A$2:$C$11,2,FALSE)</f>
        <v>America</v>
      </c>
      <c r="Q8800" s="39" t="str">
        <f>VLOOKUP(D8800,GL_Master!$A$1:$D$80,2,FALSE)</f>
        <v>BS</v>
      </c>
      <c r="R8800" s="39" t="str">
        <f>VLOOKUP(D8800,GL_Master!$A$1:$D$80,3,FALSE)</f>
        <v>Gross Block</v>
      </c>
      <c r="S8800" s="39" t="str">
        <f>VLOOKUP(D8800,GL_Master!$A$1:$D$80,4,FALSE)</f>
        <v>Tangible Fixed assets</v>
      </c>
    </row>
    <row r="8801" spans="1:19" x14ac:dyDescent="0.25">
      <c r="A8801" s="39" t="s">
        <v>262</v>
      </c>
      <c r="B8801" s="39" t="s">
        <v>235</v>
      </c>
      <c r="C8801" s="7">
        <v>44013</v>
      </c>
      <c r="D8801" s="39" t="s">
        <v>76</v>
      </c>
      <c r="E8801" s="39">
        <v>901</v>
      </c>
      <c r="F8801" s="82">
        <f t="shared" si="411"/>
        <v>0.90100000000000002</v>
      </c>
      <c r="G8801" s="39">
        <f>VLOOKUP(N8801,Currecny_M!$A$1:$P$10,2,FALSE)</f>
        <v>75</v>
      </c>
      <c r="H8801" s="39">
        <f>MATCH(C8801,Currecny_M!$A$1:$P$1,0)</f>
        <v>5</v>
      </c>
      <c r="I8801" s="39">
        <f>VLOOKUP(N8801,Currecny_M!$A$1:$P$10,MATCH(Database!C8801,Currecny_M!$A$1:$P$1,0),FALSE)</f>
        <v>77.28</v>
      </c>
      <c r="J8801" s="82">
        <f t="shared" si="412"/>
        <v>69.629280000000008</v>
      </c>
      <c r="K8801" s="39">
        <f>VLOOKUP('Cover page'!$B$6,Currecny_M!$A$1:$P$10,MATCH(Database!C8801,Currecny_M!$A$1:$P$1,0),FALSE)</f>
        <v>1</v>
      </c>
      <c r="L8801" s="82">
        <f t="shared" si="413"/>
        <v>69.629280000000008</v>
      </c>
      <c r="M8801" s="82">
        <f>((E8801/$F$1)*VLOOKUP(N8801,Currecny_M!$A$1:$P$10,MATCH(Database!C8801,Currecny_M!$A$1:$P$1,0),FALSE))/VLOOKUP('Cover page'!$B$6,Currecny_M!$A$1:$P$10,MATCH(Database!C8801,Currecny_M!$A$1:$P$1,0),FALSE)</f>
        <v>69.629280000000008</v>
      </c>
      <c r="N8801" s="6" t="str">
        <f>VLOOKUP(B8801,Master!$A$2:$C$11,3,FALSE)</f>
        <v>USD</v>
      </c>
      <c r="O8801" s="6" t="str">
        <f>VLOOKUP(B8801,Master!$A$2:$C$11,2,FALSE)</f>
        <v>America</v>
      </c>
      <c r="Q8801" s="39" t="str">
        <f>VLOOKUP(D8801,GL_Master!$A$1:$D$80,2,FALSE)</f>
        <v>BS</v>
      </c>
      <c r="R8801" s="39" t="str">
        <f>VLOOKUP(D8801,GL_Master!$A$1:$D$80,3,FALSE)</f>
        <v>Inventories</v>
      </c>
      <c r="S8801" s="39" t="str">
        <f>VLOOKUP(D8801,GL_Master!$A$1:$D$80,4,FALSE)</f>
        <v>Inventory</v>
      </c>
    </row>
    <row r="8802" spans="1:19" x14ac:dyDescent="0.25">
      <c r="A8802" s="39" t="s">
        <v>262</v>
      </c>
      <c r="B8802" s="39" t="s">
        <v>235</v>
      </c>
      <c r="C8802" s="7">
        <v>44013</v>
      </c>
      <c r="D8802" s="39" t="s">
        <v>77</v>
      </c>
      <c r="E8802" s="39">
        <v>2337</v>
      </c>
      <c r="F8802" s="82">
        <f t="shared" si="411"/>
        <v>2.3370000000000002</v>
      </c>
      <c r="G8802" s="39">
        <f>VLOOKUP(N8802,Currecny_M!$A$1:$P$10,2,FALSE)</f>
        <v>75</v>
      </c>
      <c r="H8802" s="39">
        <f>MATCH(C8802,Currecny_M!$A$1:$P$1,0)</f>
        <v>5</v>
      </c>
      <c r="I8802" s="39">
        <f>VLOOKUP(N8802,Currecny_M!$A$1:$P$10,MATCH(Database!C8802,Currecny_M!$A$1:$P$1,0),FALSE)</f>
        <v>77.28</v>
      </c>
      <c r="J8802" s="82">
        <f t="shared" si="412"/>
        <v>180.60336000000001</v>
      </c>
      <c r="K8802" s="39">
        <f>VLOOKUP('Cover page'!$B$6,Currecny_M!$A$1:$P$10,MATCH(Database!C8802,Currecny_M!$A$1:$P$1,0),FALSE)</f>
        <v>1</v>
      </c>
      <c r="L8802" s="82">
        <f t="shared" si="413"/>
        <v>180.60336000000001</v>
      </c>
      <c r="M8802" s="82">
        <f>((E8802/$F$1)*VLOOKUP(N8802,Currecny_M!$A$1:$P$10,MATCH(Database!C8802,Currecny_M!$A$1:$P$1,0),FALSE))/VLOOKUP('Cover page'!$B$6,Currecny_M!$A$1:$P$10,MATCH(Database!C8802,Currecny_M!$A$1:$P$1,0),FALSE)</f>
        <v>180.60336000000001</v>
      </c>
      <c r="N8802" s="6" t="str">
        <f>VLOOKUP(B8802,Master!$A$2:$C$11,3,FALSE)</f>
        <v>USD</v>
      </c>
      <c r="O8802" s="6" t="str">
        <f>VLOOKUP(B8802,Master!$A$2:$C$11,2,FALSE)</f>
        <v>America</v>
      </c>
      <c r="Q8802" s="39" t="str">
        <f>VLOOKUP(D8802,GL_Master!$A$1:$D$80,2,FALSE)</f>
        <v>BS</v>
      </c>
      <c r="R8802" s="39" t="str">
        <f>VLOOKUP(D8802,GL_Master!$A$1:$D$80,3,FALSE)</f>
        <v>Inventories</v>
      </c>
      <c r="S8802" s="39" t="str">
        <f>VLOOKUP(D8802,GL_Master!$A$1:$D$80,4,FALSE)</f>
        <v>Inventory</v>
      </c>
    </row>
    <row r="8803" spans="1:19" x14ac:dyDescent="0.25">
      <c r="A8803" s="39" t="s">
        <v>262</v>
      </c>
      <c r="B8803" s="39" t="s">
        <v>235</v>
      </c>
      <c r="C8803" s="7">
        <v>44013</v>
      </c>
      <c r="D8803" s="39" t="s">
        <v>2</v>
      </c>
      <c r="E8803" s="39">
        <v>236355</v>
      </c>
      <c r="F8803" s="82">
        <f t="shared" si="411"/>
        <v>236.35499999999999</v>
      </c>
      <c r="G8803" s="39">
        <f>VLOOKUP(N8803,Currecny_M!$A$1:$P$10,2,FALSE)</f>
        <v>75</v>
      </c>
      <c r="H8803" s="39">
        <f>MATCH(C8803,Currecny_M!$A$1:$P$1,0)</f>
        <v>5</v>
      </c>
      <c r="I8803" s="39">
        <f>VLOOKUP(N8803,Currecny_M!$A$1:$P$10,MATCH(Database!C8803,Currecny_M!$A$1:$P$1,0),FALSE)</f>
        <v>77.28</v>
      </c>
      <c r="J8803" s="82">
        <f t="shared" si="412"/>
        <v>18265.5144</v>
      </c>
      <c r="K8803" s="39">
        <f>VLOOKUP('Cover page'!$B$6,Currecny_M!$A$1:$P$10,MATCH(Database!C8803,Currecny_M!$A$1:$P$1,0),FALSE)</f>
        <v>1</v>
      </c>
      <c r="L8803" s="82">
        <f t="shared" si="413"/>
        <v>18265.5144</v>
      </c>
      <c r="M8803" s="82">
        <f>((E8803/$F$1)*VLOOKUP(N8803,Currecny_M!$A$1:$P$10,MATCH(Database!C8803,Currecny_M!$A$1:$P$1,0),FALSE))/VLOOKUP('Cover page'!$B$6,Currecny_M!$A$1:$P$10,MATCH(Database!C8803,Currecny_M!$A$1:$P$1,0),FALSE)</f>
        <v>18265.5144</v>
      </c>
      <c r="N8803" s="6" t="str">
        <f>VLOOKUP(B8803,Master!$A$2:$C$11,3,FALSE)</f>
        <v>USD</v>
      </c>
      <c r="O8803" s="6" t="str">
        <f>VLOOKUP(B8803,Master!$A$2:$C$11,2,FALSE)</f>
        <v>America</v>
      </c>
      <c r="Q8803" s="39" t="str">
        <f>VLOOKUP(D8803,GL_Master!$A$1:$D$80,2,FALSE)</f>
        <v>BS</v>
      </c>
      <c r="R8803" s="39" t="str">
        <f>VLOOKUP(D8803,GL_Master!$A$1:$D$80,3,FALSE)</f>
        <v>Trade receivables</v>
      </c>
      <c r="S8803" s="39" t="str">
        <f>VLOOKUP(D8803,GL_Master!$A$1:$D$80,4,FALSE)</f>
        <v>Unsecured, considered good</v>
      </c>
    </row>
    <row r="8804" spans="1:19" x14ac:dyDescent="0.25">
      <c r="A8804" s="39" t="s">
        <v>262</v>
      </c>
      <c r="B8804" s="39" t="s">
        <v>235</v>
      </c>
      <c r="C8804" s="7">
        <v>44013</v>
      </c>
      <c r="D8804" s="39" t="s">
        <v>78</v>
      </c>
      <c r="E8804" s="39">
        <v>37</v>
      </c>
      <c r="F8804" s="82">
        <f t="shared" si="411"/>
        <v>3.6999999999999998E-2</v>
      </c>
      <c r="G8804" s="39">
        <f>VLOOKUP(N8804,Currecny_M!$A$1:$P$10,2,FALSE)</f>
        <v>75</v>
      </c>
      <c r="H8804" s="39">
        <f>MATCH(C8804,Currecny_M!$A$1:$P$1,0)</f>
        <v>5</v>
      </c>
      <c r="I8804" s="39">
        <f>VLOOKUP(N8804,Currecny_M!$A$1:$P$10,MATCH(Database!C8804,Currecny_M!$A$1:$P$1,0),FALSE)</f>
        <v>77.28</v>
      </c>
      <c r="J8804" s="82">
        <f t="shared" si="412"/>
        <v>2.8593599999999997</v>
      </c>
      <c r="K8804" s="39">
        <f>VLOOKUP('Cover page'!$B$6,Currecny_M!$A$1:$P$10,MATCH(Database!C8804,Currecny_M!$A$1:$P$1,0),FALSE)</f>
        <v>1</v>
      </c>
      <c r="L8804" s="82">
        <f t="shared" si="413"/>
        <v>2.8593599999999997</v>
      </c>
      <c r="M8804" s="82">
        <f>((E8804/$F$1)*VLOOKUP(N8804,Currecny_M!$A$1:$P$10,MATCH(Database!C8804,Currecny_M!$A$1:$P$1,0),FALSE))/VLOOKUP('Cover page'!$B$6,Currecny_M!$A$1:$P$10,MATCH(Database!C8804,Currecny_M!$A$1:$P$1,0),FALSE)</f>
        <v>2.8593599999999997</v>
      </c>
      <c r="N8804" s="6" t="str">
        <f>VLOOKUP(B8804,Master!$A$2:$C$11,3,FALSE)</f>
        <v>USD</v>
      </c>
      <c r="O8804" s="6" t="str">
        <f>VLOOKUP(B8804,Master!$A$2:$C$11,2,FALSE)</f>
        <v>America</v>
      </c>
      <c r="Q8804" s="39" t="str">
        <f>VLOOKUP(D8804,GL_Master!$A$1:$D$80,2,FALSE)</f>
        <v>BS</v>
      </c>
      <c r="R8804" s="39" t="str">
        <f>VLOOKUP(D8804,GL_Master!$A$1:$D$80,3,FALSE)</f>
        <v>Cash &amp; Bank Balances</v>
      </c>
      <c r="S8804" s="39" t="str">
        <f>VLOOKUP(D8804,GL_Master!$A$1:$D$80,4,FALSE)</f>
        <v>Cash In hand</v>
      </c>
    </row>
    <row r="8805" spans="1:19" x14ac:dyDescent="0.25">
      <c r="A8805" s="39" t="s">
        <v>262</v>
      </c>
      <c r="B8805" s="39" t="s">
        <v>235</v>
      </c>
      <c r="C8805" s="7">
        <v>44013</v>
      </c>
      <c r="D8805" s="39" t="s">
        <v>79</v>
      </c>
      <c r="E8805" s="39">
        <v>-9100</v>
      </c>
      <c r="F8805" s="82">
        <f t="shared" si="411"/>
        <v>-9.1</v>
      </c>
      <c r="G8805" s="39">
        <f>VLOOKUP(N8805,Currecny_M!$A$1:$P$10,2,FALSE)</f>
        <v>75</v>
      </c>
      <c r="H8805" s="39">
        <f>MATCH(C8805,Currecny_M!$A$1:$P$1,0)</f>
        <v>5</v>
      </c>
      <c r="I8805" s="39">
        <f>VLOOKUP(N8805,Currecny_M!$A$1:$P$10,MATCH(Database!C8805,Currecny_M!$A$1:$P$1,0),FALSE)</f>
        <v>77.28</v>
      </c>
      <c r="J8805" s="82">
        <f t="shared" si="412"/>
        <v>-703.24799999999993</v>
      </c>
      <c r="K8805" s="39">
        <f>VLOOKUP('Cover page'!$B$6,Currecny_M!$A$1:$P$10,MATCH(Database!C8805,Currecny_M!$A$1:$P$1,0),FALSE)</f>
        <v>1</v>
      </c>
      <c r="L8805" s="82">
        <f t="shared" si="413"/>
        <v>-703.24799999999993</v>
      </c>
      <c r="M8805" s="82">
        <f>((E8805/$F$1)*VLOOKUP(N8805,Currecny_M!$A$1:$P$10,MATCH(Database!C8805,Currecny_M!$A$1:$P$1,0),FALSE))/VLOOKUP('Cover page'!$B$6,Currecny_M!$A$1:$P$10,MATCH(Database!C8805,Currecny_M!$A$1:$P$1,0),FALSE)</f>
        <v>-703.24799999999993</v>
      </c>
      <c r="N8805" s="6" t="str">
        <f>VLOOKUP(B8805,Master!$A$2:$C$11,3,FALSE)</f>
        <v>USD</v>
      </c>
      <c r="O8805" s="6" t="str">
        <f>VLOOKUP(B8805,Master!$A$2:$C$11,2,FALSE)</f>
        <v>America</v>
      </c>
      <c r="Q8805" s="39" t="str">
        <f>VLOOKUP(D8805,GL_Master!$A$1:$D$80,2,FALSE)</f>
        <v>BS</v>
      </c>
      <c r="R8805" s="39" t="str">
        <f>VLOOKUP(D8805,GL_Master!$A$1:$D$80,3,FALSE)</f>
        <v>Loan Fund</v>
      </c>
      <c r="S8805" s="39" t="str">
        <f>VLOOKUP(D8805,GL_Master!$A$1:$D$80,4,FALSE)</f>
        <v>Term Loan</v>
      </c>
    </row>
    <row r="8806" spans="1:19" x14ac:dyDescent="0.25">
      <c r="A8806" s="39" t="s">
        <v>262</v>
      </c>
      <c r="B8806" s="39" t="s">
        <v>235</v>
      </c>
      <c r="C8806" s="7">
        <v>44013</v>
      </c>
      <c r="D8806" s="39" t="s">
        <v>80</v>
      </c>
      <c r="E8806" s="39">
        <v>265</v>
      </c>
      <c r="F8806" s="82">
        <f t="shared" si="411"/>
        <v>0.26500000000000001</v>
      </c>
      <c r="G8806" s="39">
        <f>VLOOKUP(N8806,Currecny_M!$A$1:$P$10,2,FALSE)</f>
        <v>75</v>
      </c>
      <c r="H8806" s="39">
        <f>MATCH(C8806,Currecny_M!$A$1:$P$1,0)</f>
        <v>5</v>
      </c>
      <c r="I8806" s="39">
        <f>VLOOKUP(N8806,Currecny_M!$A$1:$P$10,MATCH(Database!C8806,Currecny_M!$A$1:$P$1,0),FALSE)</f>
        <v>77.28</v>
      </c>
      <c r="J8806" s="82">
        <f t="shared" si="412"/>
        <v>20.479200000000002</v>
      </c>
      <c r="K8806" s="39">
        <f>VLOOKUP('Cover page'!$B$6,Currecny_M!$A$1:$P$10,MATCH(Database!C8806,Currecny_M!$A$1:$P$1,0),FALSE)</f>
        <v>1</v>
      </c>
      <c r="L8806" s="82">
        <f t="shared" si="413"/>
        <v>20.479200000000002</v>
      </c>
      <c r="M8806" s="82">
        <f>((E8806/$F$1)*VLOOKUP(N8806,Currecny_M!$A$1:$P$10,MATCH(Database!C8806,Currecny_M!$A$1:$P$1,0),FALSE))/VLOOKUP('Cover page'!$B$6,Currecny_M!$A$1:$P$10,MATCH(Database!C8806,Currecny_M!$A$1:$P$1,0),FALSE)</f>
        <v>20.479200000000002</v>
      </c>
      <c r="N8806" s="6" t="str">
        <f>VLOOKUP(B8806,Master!$A$2:$C$11,3,FALSE)</f>
        <v>USD</v>
      </c>
      <c r="O8806" s="6" t="str">
        <f>VLOOKUP(B8806,Master!$A$2:$C$11,2,FALSE)</f>
        <v>America</v>
      </c>
      <c r="Q8806" s="39" t="str">
        <f>VLOOKUP(D8806,GL_Master!$A$1:$D$80,2,FALSE)</f>
        <v>BS</v>
      </c>
      <c r="R8806" s="39" t="str">
        <f>VLOOKUP(D8806,GL_Master!$A$1:$D$80,3,FALSE)</f>
        <v>Cash &amp; Bank Balances</v>
      </c>
      <c r="S8806" s="39" t="str">
        <f>VLOOKUP(D8806,GL_Master!$A$1:$D$80,4,FALSE)</f>
        <v xml:space="preserve">      On Current Accounts</v>
      </c>
    </row>
    <row r="8807" spans="1:19" x14ac:dyDescent="0.25">
      <c r="A8807" s="39" t="s">
        <v>262</v>
      </c>
      <c r="B8807" s="39" t="s">
        <v>235</v>
      </c>
      <c r="C8807" s="7">
        <v>44013</v>
      </c>
      <c r="D8807" s="39" t="s">
        <v>81</v>
      </c>
      <c r="E8807" s="39">
        <v>19044</v>
      </c>
      <c r="F8807" s="82">
        <f t="shared" si="411"/>
        <v>19.044</v>
      </c>
      <c r="G8807" s="39">
        <f>VLOOKUP(N8807,Currecny_M!$A$1:$P$10,2,FALSE)</f>
        <v>75</v>
      </c>
      <c r="H8807" s="39">
        <f>MATCH(C8807,Currecny_M!$A$1:$P$1,0)</f>
        <v>5</v>
      </c>
      <c r="I8807" s="39">
        <f>VLOOKUP(N8807,Currecny_M!$A$1:$P$10,MATCH(Database!C8807,Currecny_M!$A$1:$P$1,0),FALSE)</f>
        <v>77.28</v>
      </c>
      <c r="J8807" s="82">
        <f t="shared" si="412"/>
        <v>1471.7203200000001</v>
      </c>
      <c r="K8807" s="39">
        <f>VLOOKUP('Cover page'!$B$6,Currecny_M!$A$1:$P$10,MATCH(Database!C8807,Currecny_M!$A$1:$P$1,0),FALSE)</f>
        <v>1</v>
      </c>
      <c r="L8807" s="82">
        <f t="shared" si="413"/>
        <v>1471.7203200000001</v>
      </c>
      <c r="M8807" s="82">
        <f>((E8807/$F$1)*VLOOKUP(N8807,Currecny_M!$A$1:$P$10,MATCH(Database!C8807,Currecny_M!$A$1:$P$1,0),FALSE))/VLOOKUP('Cover page'!$B$6,Currecny_M!$A$1:$P$10,MATCH(Database!C8807,Currecny_M!$A$1:$P$1,0),FALSE)</f>
        <v>1471.7203200000001</v>
      </c>
      <c r="N8807" s="6" t="str">
        <f>VLOOKUP(B8807,Master!$A$2:$C$11,3,FALSE)</f>
        <v>USD</v>
      </c>
      <c r="O8807" s="6" t="str">
        <f>VLOOKUP(B8807,Master!$A$2:$C$11,2,FALSE)</f>
        <v>America</v>
      </c>
      <c r="Q8807" s="39" t="str">
        <f>VLOOKUP(D8807,GL_Master!$A$1:$D$80,2,FALSE)</f>
        <v>BS</v>
      </c>
      <c r="R8807" s="39" t="str">
        <f>VLOOKUP(D8807,GL_Master!$A$1:$D$80,3,FALSE)</f>
        <v>Other Current Assets</v>
      </c>
      <c r="S8807" s="39" t="str">
        <f>VLOOKUP(D8807,GL_Master!$A$1:$D$80,4,FALSE)</f>
        <v>Advance tax recoverable (net of provision )</v>
      </c>
    </row>
    <row r="8808" spans="1:19" x14ac:dyDescent="0.25">
      <c r="A8808" s="39" t="s">
        <v>262</v>
      </c>
      <c r="B8808" s="39" t="s">
        <v>235</v>
      </c>
      <c r="C8808" s="7">
        <v>44013</v>
      </c>
      <c r="D8808" s="39" t="s">
        <v>19</v>
      </c>
      <c r="E8808" s="39">
        <v>175</v>
      </c>
      <c r="F8808" s="82">
        <f t="shared" si="411"/>
        <v>0.17499999999999999</v>
      </c>
      <c r="G8808" s="39">
        <f>VLOOKUP(N8808,Currecny_M!$A$1:$P$10,2,FALSE)</f>
        <v>75</v>
      </c>
      <c r="H8808" s="39">
        <f>MATCH(C8808,Currecny_M!$A$1:$P$1,0)</f>
        <v>5</v>
      </c>
      <c r="I8808" s="39">
        <f>VLOOKUP(N8808,Currecny_M!$A$1:$P$10,MATCH(Database!C8808,Currecny_M!$A$1:$P$1,0),FALSE)</f>
        <v>77.28</v>
      </c>
      <c r="J8808" s="82">
        <f t="shared" si="412"/>
        <v>13.523999999999999</v>
      </c>
      <c r="K8808" s="39">
        <f>VLOOKUP('Cover page'!$B$6,Currecny_M!$A$1:$P$10,MATCH(Database!C8808,Currecny_M!$A$1:$P$1,0),FALSE)</f>
        <v>1</v>
      </c>
      <c r="L8808" s="82">
        <f t="shared" si="413"/>
        <v>13.523999999999999</v>
      </c>
      <c r="M8808" s="82">
        <f>((E8808/$F$1)*VLOOKUP(N8808,Currecny_M!$A$1:$P$10,MATCH(Database!C8808,Currecny_M!$A$1:$P$1,0),FALSE))/VLOOKUP('Cover page'!$B$6,Currecny_M!$A$1:$P$10,MATCH(Database!C8808,Currecny_M!$A$1:$P$1,0),FALSE)</f>
        <v>13.523999999999999</v>
      </c>
      <c r="N8808" s="6" t="str">
        <f>VLOOKUP(B8808,Master!$A$2:$C$11,3,FALSE)</f>
        <v>USD</v>
      </c>
      <c r="O8808" s="6" t="str">
        <f>VLOOKUP(B8808,Master!$A$2:$C$11,2,FALSE)</f>
        <v>America</v>
      </c>
      <c r="Q8808" s="39" t="str">
        <f>VLOOKUP(D8808,GL_Master!$A$1:$D$80,2,FALSE)</f>
        <v>BS</v>
      </c>
      <c r="R8808" s="39" t="str">
        <f>VLOOKUP(D8808,GL_Master!$A$1:$D$80,3,FALSE)</f>
        <v>Short-term loan and advances</v>
      </c>
      <c r="S8808" s="39" t="str">
        <f>VLOOKUP(D8808,GL_Master!$A$1:$D$80,4,FALSE)</f>
        <v>Prepaid expenses</v>
      </c>
    </row>
    <row r="8809" spans="1:19" x14ac:dyDescent="0.25">
      <c r="A8809" s="39" t="s">
        <v>262</v>
      </c>
      <c r="B8809" s="39" t="s">
        <v>235</v>
      </c>
      <c r="C8809" s="7">
        <v>44013</v>
      </c>
      <c r="D8809" s="39" t="s">
        <v>82</v>
      </c>
      <c r="E8809" s="39">
        <v>1891</v>
      </c>
      <c r="F8809" s="82">
        <f t="shared" si="411"/>
        <v>1.891</v>
      </c>
      <c r="G8809" s="39">
        <f>VLOOKUP(N8809,Currecny_M!$A$1:$P$10,2,FALSE)</f>
        <v>75</v>
      </c>
      <c r="H8809" s="39">
        <f>MATCH(C8809,Currecny_M!$A$1:$P$1,0)</f>
        <v>5</v>
      </c>
      <c r="I8809" s="39">
        <f>VLOOKUP(N8809,Currecny_M!$A$1:$P$10,MATCH(Database!C8809,Currecny_M!$A$1:$P$1,0),FALSE)</f>
        <v>77.28</v>
      </c>
      <c r="J8809" s="82">
        <f t="shared" si="412"/>
        <v>146.13648000000001</v>
      </c>
      <c r="K8809" s="39">
        <f>VLOOKUP('Cover page'!$B$6,Currecny_M!$A$1:$P$10,MATCH(Database!C8809,Currecny_M!$A$1:$P$1,0),FALSE)</f>
        <v>1</v>
      </c>
      <c r="L8809" s="82">
        <f t="shared" si="413"/>
        <v>146.13648000000001</v>
      </c>
      <c r="M8809" s="82">
        <f>((E8809/$F$1)*VLOOKUP(N8809,Currecny_M!$A$1:$P$10,MATCH(Database!C8809,Currecny_M!$A$1:$P$1,0),FALSE))/VLOOKUP('Cover page'!$B$6,Currecny_M!$A$1:$P$10,MATCH(Database!C8809,Currecny_M!$A$1:$P$1,0),FALSE)</f>
        <v>146.13648000000001</v>
      </c>
      <c r="N8809" s="6" t="str">
        <f>VLOOKUP(B8809,Master!$A$2:$C$11,3,FALSE)</f>
        <v>USD</v>
      </c>
      <c r="O8809" s="6" t="str">
        <f>VLOOKUP(B8809,Master!$A$2:$C$11,2,FALSE)</f>
        <v>America</v>
      </c>
      <c r="Q8809" s="39" t="str">
        <f>VLOOKUP(D8809,GL_Master!$A$1:$D$80,2,FALSE)</f>
        <v>BS</v>
      </c>
      <c r="R8809" s="39" t="str">
        <f>VLOOKUP(D8809,GL_Master!$A$1:$D$80,3,FALSE)</f>
        <v>Short-term loan and advances</v>
      </c>
      <c r="S8809" s="39" t="str">
        <f>VLOOKUP(D8809,GL_Master!$A$1:$D$80,4,FALSE)</f>
        <v>Advance to vendor/employees</v>
      </c>
    </row>
    <row r="8810" spans="1:19" x14ac:dyDescent="0.25">
      <c r="A8810" s="39" t="s">
        <v>262</v>
      </c>
      <c r="B8810" s="39" t="s">
        <v>235</v>
      </c>
      <c r="C8810" s="7">
        <v>44013</v>
      </c>
      <c r="D8810" s="39" t="s">
        <v>83</v>
      </c>
      <c r="E8810" s="39">
        <v>1373</v>
      </c>
      <c r="F8810" s="82">
        <f t="shared" si="411"/>
        <v>1.373</v>
      </c>
      <c r="G8810" s="39">
        <f>VLOOKUP(N8810,Currecny_M!$A$1:$P$10,2,FALSE)</f>
        <v>75</v>
      </c>
      <c r="H8810" s="39">
        <f>MATCH(C8810,Currecny_M!$A$1:$P$1,0)</f>
        <v>5</v>
      </c>
      <c r="I8810" s="39">
        <f>VLOOKUP(N8810,Currecny_M!$A$1:$P$10,MATCH(Database!C8810,Currecny_M!$A$1:$P$1,0),FALSE)</f>
        <v>77.28</v>
      </c>
      <c r="J8810" s="82">
        <f t="shared" si="412"/>
        <v>106.10544</v>
      </c>
      <c r="K8810" s="39">
        <f>VLOOKUP('Cover page'!$B$6,Currecny_M!$A$1:$P$10,MATCH(Database!C8810,Currecny_M!$A$1:$P$1,0),FALSE)</f>
        <v>1</v>
      </c>
      <c r="L8810" s="82">
        <f t="shared" si="413"/>
        <v>106.10544</v>
      </c>
      <c r="M8810" s="82">
        <f>((E8810/$F$1)*VLOOKUP(N8810,Currecny_M!$A$1:$P$10,MATCH(Database!C8810,Currecny_M!$A$1:$P$1,0),FALSE))/VLOOKUP('Cover page'!$B$6,Currecny_M!$A$1:$P$10,MATCH(Database!C8810,Currecny_M!$A$1:$P$1,0),FALSE)</f>
        <v>106.10544</v>
      </c>
      <c r="N8810" s="6" t="str">
        <f>VLOOKUP(B8810,Master!$A$2:$C$11,3,FALSE)</f>
        <v>USD</v>
      </c>
      <c r="O8810" s="6" t="str">
        <f>VLOOKUP(B8810,Master!$A$2:$C$11,2,FALSE)</f>
        <v>America</v>
      </c>
      <c r="Q8810" s="39" t="str">
        <f>VLOOKUP(D8810,GL_Master!$A$1:$D$80,2,FALSE)</f>
        <v>BS</v>
      </c>
      <c r="R8810" s="39" t="str">
        <f>VLOOKUP(D8810,GL_Master!$A$1:$D$80,3,FALSE)</f>
        <v>Other Current Assets</v>
      </c>
      <c r="S8810" s="39" t="str">
        <f>VLOOKUP(D8810,GL_Master!$A$1:$D$80,4,FALSE)</f>
        <v>Security deposits ( Unsecured, considered good)</v>
      </c>
    </row>
    <row r="8811" spans="1:19" x14ac:dyDescent="0.25">
      <c r="A8811" s="39" t="s">
        <v>262</v>
      </c>
      <c r="B8811" s="39" t="s">
        <v>235</v>
      </c>
      <c r="C8811" s="7">
        <v>44013</v>
      </c>
      <c r="D8811" s="39" t="s">
        <v>246</v>
      </c>
      <c r="E8811" s="39">
        <v>-152039</v>
      </c>
      <c r="F8811" s="82">
        <f t="shared" si="411"/>
        <v>-152.03899999999999</v>
      </c>
      <c r="G8811" s="39">
        <f>VLOOKUP(N8811,Currecny_M!$A$1:$P$10,2,FALSE)</f>
        <v>75</v>
      </c>
      <c r="H8811" s="39">
        <f>MATCH(C8811,Currecny_M!$A$1:$P$1,0)</f>
        <v>5</v>
      </c>
      <c r="I8811" s="39">
        <f>VLOOKUP(N8811,Currecny_M!$A$1:$P$10,MATCH(Database!C8811,Currecny_M!$A$1:$P$1,0),FALSE)</f>
        <v>77.28</v>
      </c>
      <c r="J8811" s="82">
        <f t="shared" si="412"/>
        <v>-11749.573919999999</v>
      </c>
      <c r="K8811" s="39">
        <f>VLOOKUP('Cover page'!$B$6,Currecny_M!$A$1:$P$10,MATCH(Database!C8811,Currecny_M!$A$1:$P$1,0),FALSE)</f>
        <v>1</v>
      </c>
      <c r="L8811" s="82">
        <f t="shared" si="413"/>
        <v>-11749.573919999999</v>
      </c>
      <c r="M8811" s="82">
        <f>((E8811/$F$1)*VLOOKUP(N8811,Currecny_M!$A$1:$P$10,MATCH(Database!C8811,Currecny_M!$A$1:$P$1,0),FALSE))/VLOOKUP('Cover page'!$B$6,Currecny_M!$A$1:$P$10,MATCH(Database!C8811,Currecny_M!$A$1:$P$1,0),FALSE)</f>
        <v>-11749.573919999999</v>
      </c>
      <c r="N8811" s="6" t="str">
        <f>VLOOKUP(B8811,Master!$A$2:$C$11,3,FALSE)</f>
        <v>USD</v>
      </c>
      <c r="O8811" s="6" t="str">
        <f>VLOOKUP(B8811,Master!$A$2:$C$11,2,FALSE)</f>
        <v>America</v>
      </c>
      <c r="Q8811" s="39" t="str">
        <f>VLOOKUP(D8811,GL_Master!$A$1:$D$80,2,FALSE)</f>
        <v>PL</v>
      </c>
      <c r="R8811" s="39" t="str">
        <f>VLOOKUP(D8811,GL_Master!$A$1:$D$80,3,FALSE)</f>
        <v>Revenue from Operations</v>
      </c>
      <c r="S8811" s="39" t="str">
        <f>VLOOKUP(D8811,GL_Master!$A$1:$D$80,4,FALSE)</f>
        <v>Contract revenue</v>
      </c>
    </row>
    <row r="8812" spans="1:19" x14ac:dyDescent="0.25">
      <c r="A8812" s="39" t="s">
        <v>262</v>
      </c>
      <c r="B8812" s="39" t="s">
        <v>235</v>
      </c>
      <c r="C8812" s="7">
        <v>44013</v>
      </c>
      <c r="D8812" s="39" t="s">
        <v>134</v>
      </c>
      <c r="E8812" s="39">
        <v>-1213</v>
      </c>
      <c r="F8812" s="82">
        <f t="shared" si="411"/>
        <v>-1.2130000000000001</v>
      </c>
      <c r="G8812" s="39">
        <f>VLOOKUP(N8812,Currecny_M!$A$1:$P$10,2,FALSE)</f>
        <v>75</v>
      </c>
      <c r="H8812" s="39">
        <f>MATCH(C8812,Currecny_M!$A$1:$P$1,0)</f>
        <v>5</v>
      </c>
      <c r="I8812" s="39">
        <f>VLOOKUP(N8812,Currecny_M!$A$1:$P$10,MATCH(Database!C8812,Currecny_M!$A$1:$P$1,0),FALSE)</f>
        <v>77.28</v>
      </c>
      <c r="J8812" s="82">
        <f t="shared" si="412"/>
        <v>-93.740640000000013</v>
      </c>
      <c r="K8812" s="39">
        <f>VLOOKUP('Cover page'!$B$6,Currecny_M!$A$1:$P$10,MATCH(Database!C8812,Currecny_M!$A$1:$P$1,0),FALSE)</f>
        <v>1</v>
      </c>
      <c r="L8812" s="82">
        <f t="shared" si="413"/>
        <v>-93.740640000000013</v>
      </c>
      <c r="M8812" s="82">
        <f>((E8812/$F$1)*VLOOKUP(N8812,Currecny_M!$A$1:$P$10,MATCH(Database!C8812,Currecny_M!$A$1:$P$1,0),FALSE))/VLOOKUP('Cover page'!$B$6,Currecny_M!$A$1:$P$10,MATCH(Database!C8812,Currecny_M!$A$1:$P$1,0),FALSE)</f>
        <v>-93.740640000000013</v>
      </c>
      <c r="N8812" s="6" t="str">
        <f>VLOOKUP(B8812,Master!$A$2:$C$11,3,FALSE)</f>
        <v>USD</v>
      </c>
      <c r="O8812" s="6" t="str">
        <f>VLOOKUP(B8812,Master!$A$2:$C$11,2,FALSE)</f>
        <v>America</v>
      </c>
      <c r="Q8812" s="39" t="str">
        <f>VLOOKUP(D8812,GL_Master!$A$1:$D$80,2,FALSE)</f>
        <v>PL</v>
      </c>
      <c r="R8812" s="39" t="str">
        <f>VLOOKUP(D8812,GL_Master!$A$1:$D$80,3,FALSE)</f>
        <v>Other Income</v>
      </c>
      <c r="S8812" s="39" t="str">
        <f>VLOOKUP(D8812,GL_Master!$A$1:$D$80,4,FALSE)</f>
        <v>Other Income</v>
      </c>
    </row>
    <row r="8813" spans="1:19" x14ac:dyDescent="0.25">
      <c r="A8813" s="39" t="s">
        <v>262</v>
      </c>
      <c r="B8813" s="39" t="s">
        <v>235</v>
      </c>
      <c r="C8813" s="7">
        <v>44013</v>
      </c>
      <c r="D8813" s="39" t="s">
        <v>86</v>
      </c>
      <c r="E8813" s="39">
        <v>71</v>
      </c>
      <c r="F8813" s="82">
        <f t="shared" si="411"/>
        <v>7.0999999999999994E-2</v>
      </c>
      <c r="G8813" s="39">
        <f>VLOOKUP(N8813,Currecny_M!$A$1:$P$10,2,FALSE)</f>
        <v>75</v>
      </c>
      <c r="H8813" s="39">
        <f>MATCH(C8813,Currecny_M!$A$1:$P$1,0)</f>
        <v>5</v>
      </c>
      <c r="I8813" s="39">
        <f>VLOOKUP(N8813,Currecny_M!$A$1:$P$10,MATCH(Database!C8813,Currecny_M!$A$1:$P$1,0),FALSE)</f>
        <v>77.28</v>
      </c>
      <c r="J8813" s="82">
        <f t="shared" si="412"/>
        <v>5.4868799999999993</v>
      </c>
      <c r="K8813" s="39">
        <f>VLOOKUP('Cover page'!$B$6,Currecny_M!$A$1:$P$10,MATCH(Database!C8813,Currecny_M!$A$1:$P$1,0),FALSE)</f>
        <v>1</v>
      </c>
      <c r="L8813" s="82">
        <f t="shared" si="413"/>
        <v>5.4868799999999993</v>
      </c>
      <c r="M8813" s="82">
        <f>((E8813/$F$1)*VLOOKUP(N8813,Currecny_M!$A$1:$P$10,MATCH(Database!C8813,Currecny_M!$A$1:$P$1,0),FALSE))/VLOOKUP('Cover page'!$B$6,Currecny_M!$A$1:$P$10,MATCH(Database!C8813,Currecny_M!$A$1:$P$1,0),FALSE)</f>
        <v>5.4868799999999993</v>
      </c>
      <c r="N8813" s="6" t="str">
        <f>VLOOKUP(B8813,Master!$A$2:$C$11,3,FALSE)</f>
        <v>USD</v>
      </c>
      <c r="O8813" s="6" t="str">
        <f>VLOOKUP(B8813,Master!$A$2:$C$11,2,FALSE)</f>
        <v>America</v>
      </c>
      <c r="Q8813" s="39" t="str">
        <f>VLOOKUP(D8813,GL_Master!$A$1:$D$80,2,FALSE)</f>
        <v>PL</v>
      </c>
      <c r="R8813" s="39" t="str">
        <f>VLOOKUP(D8813,GL_Master!$A$1:$D$80,3,FALSE)</f>
        <v>COGS</v>
      </c>
      <c r="S8813" s="39" t="str">
        <f>VLOOKUP(D8813,GL_Master!$A$1:$D$80,4,FALSE)</f>
        <v>Purchase of other traded goods</v>
      </c>
    </row>
    <row r="8814" spans="1:19" x14ac:dyDescent="0.25">
      <c r="A8814" s="39" t="s">
        <v>262</v>
      </c>
      <c r="B8814" s="39" t="s">
        <v>235</v>
      </c>
      <c r="C8814" s="7">
        <v>44013</v>
      </c>
      <c r="D8814" s="39" t="s">
        <v>87</v>
      </c>
      <c r="E8814" s="39">
        <v>36</v>
      </c>
      <c r="F8814" s="82">
        <f t="shared" si="411"/>
        <v>3.5999999999999997E-2</v>
      </c>
      <c r="G8814" s="39">
        <f>VLOOKUP(N8814,Currecny_M!$A$1:$P$10,2,FALSE)</f>
        <v>75</v>
      </c>
      <c r="H8814" s="39">
        <f>MATCH(C8814,Currecny_M!$A$1:$P$1,0)</f>
        <v>5</v>
      </c>
      <c r="I8814" s="39">
        <f>VLOOKUP(N8814,Currecny_M!$A$1:$P$10,MATCH(Database!C8814,Currecny_M!$A$1:$P$1,0),FALSE)</f>
        <v>77.28</v>
      </c>
      <c r="J8814" s="82">
        <f t="shared" si="412"/>
        <v>2.7820799999999997</v>
      </c>
      <c r="K8814" s="39">
        <f>VLOOKUP('Cover page'!$B$6,Currecny_M!$A$1:$P$10,MATCH(Database!C8814,Currecny_M!$A$1:$P$1,0),FALSE)</f>
        <v>1</v>
      </c>
      <c r="L8814" s="82">
        <f t="shared" si="413"/>
        <v>2.7820799999999997</v>
      </c>
      <c r="M8814" s="82">
        <f>((E8814/$F$1)*VLOOKUP(N8814,Currecny_M!$A$1:$P$10,MATCH(Database!C8814,Currecny_M!$A$1:$P$1,0),FALSE))/VLOOKUP('Cover page'!$B$6,Currecny_M!$A$1:$P$10,MATCH(Database!C8814,Currecny_M!$A$1:$P$1,0),FALSE)</f>
        <v>2.7820799999999997</v>
      </c>
      <c r="N8814" s="6" t="str">
        <f>VLOOKUP(B8814,Master!$A$2:$C$11,3,FALSE)</f>
        <v>USD</v>
      </c>
      <c r="O8814" s="6" t="str">
        <f>VLOOKUP(B8814,Master!$A$2:$C$11,2,FALSE)</f>
        <v>America</v>
      </c>
      <c r="Q8814" s="39" t="str">
        <f>VLOOKUP(D8814,GL_Master!$A$1:$D$80,2,FALSE)</f>
        <v>PL</v>
      </c>
      <c r="R8814" s="39" t="str">
        <f>VLOOKUP(D8814,GL_Master!$A$1:$D$80,3,FALSE)</f>
        <v>COGS</v>
      </c>
      <c r="S8814" s="39" t="str">
        <f>VLOOKUP(D8814,GL_Master!$A$1:$D$80,4,FALSE)</f>
        <v>Civil, Installation, Commissioning and Other miscellaneous expenses</v>
      </c>
    </row>
    <row r="8815" spans="1:19" x14ac:dyDescent="0.25">
      <c r="A8815" s="39" t="s">
        <v>262</v>
      </c>
      <c r="B8815" s="39" t="s">
        <v>235</v>
      </c>
      <c r="C8815" s="7">
        <v>44013</v>
      </c>
      <c r="D8815" s="39" t="s">
        <v>88</v>
      </c>
      <c r="E8815" s="39">
        <v>105</v>
      </c>
      <c r="F8815" s="82">
        <f t="shared" si="411"/>
        <v>0.105</v>
      </c>
      <c r="G8815" s="39">
        <f>VLOOKUP(N8815,Currecny_M!$A$1:$P$10,2,FALSE)</f>
        <v>75</v>
      </c>
      <c r="H8815" s="39">
        <f>MATCH(C8815,Currecny_M!$A$1:$P$1,0)</f>
        <v>5</v>
      </c>
      <c r="I8815" s="39">
        <f>VLOOKUP(N8815,Currecny_M!$A$1:$P$10,MATCH(Database!C8815,Currecny_M!$A$1:$P$1,0),FALSE)</f>
        <v>77.28</v>
      </c>
      <c r="J8815" s="82">
        <f t="shared" si="412"/>
        <v>8.1143999999999998</v>
      </c>
      <c r="K8815" s="39">
        <f>VLOOKUP('Cover page'!$B$6,Currecny_M!$A$1:$P$10,MATCH(Database!C8815,Currecny_M!$A$1:$P$1,0),FALSE)</f>
        <v>1</v>
      </c>
      <c r="L8815" s="82">
        <f t="shared" si="413"/>
        <v>8.1143999999999998</v>
      </c>
      <c r="M8815" s="82">
        <f>((E8815/$F$1)*VLOOKUP(N8815,Currecny_M!$A$1:$P$10,MATCH(Database!C8815,Currecny_M!$A$1:$P$1,0),FALSE))/VLOOKUP('Cover page'!$B$6,Currecny_M!$A$1:$P$10,MATCH(Database!C8815,Currecny_M!$A$1:$P$1,0),FALSE)</f>
        <v>8.1143999999999998</v>
      </c>
      <c r="N8815" s="6" t="str">
        <f>VLOOKUP(B8815,Master!$A$2:$C$11,3,FALSE)</f>
        <v>USD</v>
      </c>
      <c r="O8815" s="6" t="str">
        <f>VLOOKUP(B8815,Master!$A$2:$C$11,2,FALSE)</f>
        <v>America</v>
      </c>
      <c r="Q8815" s="39" t="str">
        <f>VLOOKUP(D8815,GL_Master!$A$1:$D$80,2,FALSE)</f>
        <v>PL</v>
      </c>
      <c r="R8815" s="39" t="str">
        <f>VLOOKUP(D8815,GL_Master!$A$1:$D$80,3,FALSE)</f>
        <v>COGS</v>
      </c>
      <c r="S8815" s="39" t="str">
        <f>VLOOKUP(D8815,GL_Master!$A$1:$D$80,4,FALSE)</f>
        <v>Civil, Installation, Commissioning and Other miscellaneous expenses</v>
      </c>
    </row>
    <row r="8816" spans="1:19" x14ac:dyDescent="0.25">
      <c r="A8816" s="39" t="s">
        <v>262</v>
      </c>
      <c r="B8816" s="39" t="s">
        <v>235</v>
      </c>
      <c r="C8816" s="7">
        <v>44013</v>
      </c>
      <c r="D8816" s="39" t="s">
        <v>89</v>
      </c>
      <c r="E8816" s="39">
        <v>227</v>
      </c>
      <c r="F8816" s="82">
        <f t="shared" si="411"/>
        <v>0.22700000000000001</v>
      </c>
      <c r="G8816" s="39">
        <f>VLOOKUP(N8816,Currecny_M!$A$1:$P$10,2,FALSE)</f>
        <v>75</v>
      </c>
      <c r="H8816" s="39">
        <f>MATCH(C8816,Currecny_M!$A$1:$P$1,0)</f>
        <v>5</v>
      </c>
      <c r="I8816" s="39">
        <f>VLOOKUP(N8816,Currecny_M!$A$1:$P$10,MATCH(Database!C8816,Currecny_M!$A$1:$P$1,0),FALSE)</f>
        <v>77.28</v>
      </c>
      <c r="J8816" s="82">
        <f t="shared" si="412"/>
        <v>17.542560000000002</v>
      </c>
      <c r="K8816" s="39">
        <f>VLOOKUP('Cover page'!$B$6,Currecny_M!$A$1:$P$10,MATCH(Database!C8816,Currecny_M!$A$1:$P$1,0),FALSE)</f>
        <v>1</v>
      </c>
      <c r="L8816" s="82">
        <f t="shared" si="413"/>
        <v>17.542560000000002</v>
      </c>
      <c r="M8816" s="82">
        <f>((E8816/$F$1)*VLOOKUP(N8816,Currecny_M!$A$1:$P$10,MATCH(Database!C8816,Currecny_M!$A$1:$P$1,0),FALSE))/VLOOKUP('Cover page'!$B$6,Currecny_M!$A$1:$P$10,MATCH(Database!C8816,Currecny_M!$A$1:$P$1,0),FALSE)</f>
        <v>17.542560000000002</v>
      </c>
      <c r="N8816" s="6" t="str">
        <f>VLOOKUP(B8816,Master!$A$2:$C$11,3,FALSE)</f>
        <v>USD</v>
      </c>
      <c r="O8816" s="6" t="str">
        <f>VLOOKUP(B8816,Master!$A$2:$C$11,2,FALSE)</f>
        <v>America</v>
      </c>
      <c r="Q8816" s="39" t="str">
        <f>VLOOKUP(D8816,GL_Master!$A$1:$D$80,2,FALSE)</f>
        <v>PL</v>
      </c>
      <c r="R8816" s="39" t="str">
        <f>VLOOKUP(D8816,GL_Master!$A$1:$D$80,3,FALSE)</f>
        <v>COGS</v>
      </c>
      <c r="S8816" s="39" t="str">
        <f>VLOOKUP(D8816,GL_Master!$A$1:$D$80,4,FALSE)</f>
        <v>project Expenses</v>
      </c>
    </row>
    <row r="8817" spans="1:19" x14ac:dyDescent="0.25">
      <c r="A8817" s="39" t="s">
        <v>262</v>
      </c>
      <c r="B8817" s="39" t="s">
        <v>235</v>
      </c>
      <c r="C8817" s="7">
        <v>44013</v>
      </c>
      <c r="D8817" s="39" t="s">
        <v>90</v>
      </c>
      <c r="E8817" s="39">
        <v>76</v>
      </c>
      <c r="F8817" s="82">
        <f t="shared" si="411"/>
        <v>7.5999999999999998E-2</v>
      </c>
      <c r="G8817" s="39">
        <f>VLOOKUP(N8817,Currecny_M!$A$1:$P$10,2,FALSE)</f>
        <v>75</v>
      </c>
      <c r="H8817" s="39">
        <f>MATCH(C8817,Currecny_M!$A$1:$P$1,0)</f>
        <v>5</v>
      </c>
      <c r="I8817" s="39">
        <f>VLOOKUP(N8817,Currecny_M!$A$1:$P$10,MATCH(Database!C8817,Currecny_M!$A$1:$P$1,0),FALSE)</f>
        <v>77.28</v>
      </c>
      <c r="J8817" s="82">
        <f t="shared" si="412"/>
        <v>5.8732800000000003</v>
      </c>
      <c r="K8817" s="39">
        <f>VLOOKUP('Cover page'!$B$6,Currecny_M!$A$1:$P$10,MATCH(Database!C8817,Currecny_M!$A$1:$P$1,0),FALSE)</f>
        <v>1</v>
      </c>
      <c r="L8817" s="82">
        <f t="shared" si="413"/>
        <v>5.8732800000000003</v>
      </c>
      <c r="M8817" s="82">
        <f>((E8817/$F$1)*VLOOKUP(N8817,Currecny_M!$A$1:$P$10,MATCH(Database!C8817,Currecny_M!$A$1:$P$1,0),FALSE))/VLOOKUP('Cover page'!$B$6,Currecny_M!$A$1:$P$10,MATCH(Database!C8817,Currecny_M!$A$1:$P$1,0),FALSE)</f>
        <v>5.8732800000000003</v>
      </c>
      <c r="N8817" s="6" t="str">
        <f>VLOOKUP(B8817,Master!$A$2:$C$11,3,FALSE)</f>
        <v>USD</v>
      </c>
      <c r="O8817" s="6" t="str">
        <f>VLOOKUP(B8817,Master!$A$2:$C$11,2,FALSE)</f>
        <v>America</v>
      </c>
      <c r="Q8817" s="39" t="str">
        <f>VLOOKUP(D8817,GL_Master!$A$1:$D$80,2,FALSE)</f>
        <v>PL</v>
      </c>
      <c r="R8817" s="39" t="str">
        <f>VLOOKUP(D8817,GL_Master!$A$1:$D$80,3,FALSE)</f>
        <v>Office utility</v>
      </c>
      <c r="S8817" s="39" t="str">
        <f>VLOOKUP(D8817,GL_Master!$A$1:$D$80,4,FALSE)</f>
        <v>Electricity Expenses</v>
      </c>
    </row>
    <row r="8818" spans="1:19" x14ac:dyDescent="0.25">
      <c r="A8818" s="39" t="s">
        <v>262</v>
      </c>
      <c r="B8818" s="39" t="s">
        <v>235</v>
      </c>
      <c r="C8818" s="7">
        <v>44013</v>
      </c>
      <c r="D8818" s="39" t="s">
        <v>91</v>
      </c>
      <c r="E8818" s="39">
        <v>150</v>
      </c>
      <c r="F8818" s="82">
        <f t="shared" si="411"/>
        <v>0.15</v>
      </c>
      <c r="G8818" s="39">
        <f>VLOOKUP(N8818,Currecny_M!$A$1:$P$10,2,FALSE)</f>
        <v>75</v>
      </c>
      <c r="H8818" s="39">
        <f>MATCH(C8818,Currecny_M!$A$1:$P$1,0)</f>
        <v>5</v>
      </c>
      <c r="I8818" s="39">
        <f>VLOOKUP(N8818,Currecny_M!$A$1:$P$10,MATCH(Database!C8818,Currecny_M!$A$1:$P$1,0),FALSE)</f>
        <v>77.28</v>
      </c>
      <c r="J8818" s="82">
        <f t="shared" si="412"/>
        <v>11.592000000000001</v>
      </c>
      <c r="K8818" s="39">
        <f>VLOOKUP('Cover page'!$B$6,Currecny_M!$A$1:$P$10,MATCH(Database!C8818,Currecny_M!$A$1:$P$1,0),FALSE)</f>
        <v>1</v>
      </c>
      <c r="L8818" s="82">
        <f t="shared" si="413"/>
        <v>11.592000000000001</v>
      </c>
      <c r="M8818" s="82">
        <f>((E8818/$F$1)*VLOOKUP(N8818,Currecny_M!$A$1:$P$10,MATCH(Database!C8818,Currecny_M!$A$1:$P$1,0),FALSE))/VLOOKUP('Cover page'!$B$6,Currecny_M!$A$1:$P$10,MATCH(Database!C8818,Currecny_M!$A$1:$P$1,0),FALSE)</f>
        <v>11.592000000000001</v>
      </c>
      <c r="N8818" s="6" t="str">
        <f>VLOOKUP(B8818,Master!$A$2:$C$11,3,FALSE)</f>
        <v>USD</v>
      </c>
      <c r="O8818" s="6" t="str">
        <f>VLOOKUP(B8818,Master!$A$2:$C$11,2,FALSE)</f>
        <v>America</v>
      </c>
      <c r="Q8818" s="39" t="str">
        <f>VLOOKUP(D8818,GL_Master!$A$1:$D$80,2,FALSE)</f>
        <v>PL</v>
      </c>
      <c r="R8818" s="39" t="str">
        <f>VLOOKUP(D8818,GL_Master!$A$1:$D$80,3,FALSE)</f>
        <v>Misc. expenses</v>
      </c>
      <c r="S8818" s="39" t="str">
        <f>VLOOKUP(D8818,GL_Master!$A$1:$D$80,4,FALSE)</f>
        <v>Repair &amp; Maintenance</v>
      </c>
    </row>
    <row r="8819" spans="1:19" x14ac:dyDescent="0.25">
      <c r="A8819" s="39" t="s">
        <v>262</v>
      </c>
      <c r="B8819" s="39" t="s">
        <v>235</v>
      </c>
      <c r="C8819" s="7">
        <v>44013</v>
      </c>
      <c r="D8819" s="39" t="s">
        <v>92</v>
      </c>
      <c r="E8819" s="39">
        <v>111</v>
      </c>
      <c r="F8819" s="82">
        <f t="shared" si="411"/>
        <v>0.111</v>
      </c>
      <c r="G8819" s="39">
        <f>VLOOKUP(N8819,Currecny_M!$A$1:$P$10,2,FALSE)</f>
        <v>75</v>
      </c>
      <c r="H8819" s="39">
        <f>MATCH(C8819,Currecny_M!$A$1:$P$1,0)</f>
        <v>5</v>
      </c>
      <c r="I8819" s="39">
        <f>VLOOKUP(N8819,Currecny_M!$A$1:$P$10,MATCH(Database!C8819,Currecny_M!$A$1:$P$1,0),FALSE)</f>
        <v>77.28</v>
      </c>
      <c r="J8819" s="82">
        <f t="shared" si="412"/>
        <v>8.5780799999999999</v>
      </c>
      <c r="K8819" s="39">
        <f>VLOOKUP('Cover page'!$B$6,Currecny_M!$A$1:$P$10,MATCH(Database!C8819,Currecny_M!$A$1:$P$1,0),FALSE)</f>
        <v>1</v>
      </c>
      <c r="L8819" s="82">
        <f t="shared" si="413"/>
        <v>8.5780799999999999</v>
      </c>
      <c r="M8819" s="82">
        <f>((E8819/$F$1)*VLOOKUP(N8819,Currecny_M!$A$1:$P$10,MATCH(Database!C8819,Currecny_M!$A$1:$P$1,0),FALSE))/VLOOKUP('Cover page'!$B$6,Currecny_M!$A$1:$P$10,MATCH(Database!C8819,Currecny_M!$A$1:$P$1,0),FALSE)</f>
        <v>8.5780799999999999</v>
      </c>
      <c r="N8819" s="6" t="str">
        <f>VLOOKUP(B8819,Master!$A$2:$C$11,3,FALSE)</f>
        <v>USD</v>
      </c>
      <c r="O8819" s="6" t="str">
        <f>VLOOKUP(B8819,Master!$A$2:$C$11,2,FALSE)</f>
        <v>America</v>
      </c>
      <c r="Q8819" s="39" t="str">
        <f>VLOOKUP(D8819,GL_Master!$A$1:$D$80,2,FALSE)</f>
        <v>PL</v>
      </c>
      <c r="R8819" s="39" t="str">
        <f>VLOOKUP(D8819,GL_Master!$A$1:$D$80,3,FALSE)</f>
        <v>Misc. expenses</v>
      </c>
      <c r="S8819" s="39" t="str">
        <f>VLOOKUP(D8819,GL_Master!$A$1:$D$80,4,FALSE)</f>
        <v>Repair &amp; Maintenance</v>
      </c>
    </row>
    <row r="8820" spans="1:19" x14ac:dyDescent="0.25">
      <c r="A8820" s="39" t="s">
        <v>262</v>
      </c>
      <c r="B8820" s="39" t="s">
        <v>235</v>
      </c>
      <c r="C8820" s="7">
        <v>44013</v>
      </c>
      <c r="D8820" s="39" t="s">
        <v>93</v>
      </c>
      <c r="E8820" s="39">
        <v>1298</v>
      </c>
      <c r="F8820" s="82">
        <f t="shared" si="411"/>
        <v>1.298</v>
      </c>
      <c r="G8820" s="39">
        <f>VLOOKUP(N8820,Currecny_M!$A$1:$P$10,2,FALSE)</f>
        <v>75</v>
      </c>
      <c r="H8820" s="39">
        <f>MATCH(C8820,Currecny_M!$A$1:$P$1,0)</f>
        <v>5</v>
      </c>
      <c r="I8820" s="39">
        <f>VLOOKUP(N8820,Currecny_M!$A$1:$P$10,MATCH(Database!C8820,Currecny_M!$A$1:$P$1,0),FALSE)</f>
        <v>77.28</v>
      </c>
      <c r="J8820" s="82">
        <f t="shared" si="412"/>
        <v>100.30944000000001</v>
      </c>
      <c r="K8820" s="39">
        <f>VLOOKUP('Cover page'!$B$6,Currecny_M!$A$1:$P$10,MATCH(Database!C8820,Currecny_M!$A$1:$P$1,0),FALSE)</f>
        <v>1</v>
      </c>
      <c r="L8820" s="82">
        <f t="shared" si="413"/>
        <v>100.30944000000001</v>
      </c>
      <c r="M8820" s="82">
        <f>((E8820/$F$1)*VLOOKUP(N8820,Currecny_M!$A$1:$P$10,MATCH(Database!C8820,Currecny_M!$A$1:$P$1,0),FALSE))/VLOOKUP('Cover page'!$B$6,Currecny_M!$A$1:$P$10,MATCH(Database!C8820,Currecny_M!$A$1:$P$1,0),FALSE)</f>
        <v>100.30944000000001</v>
      </c>
      <c r="N8820" s="6" t="str">
        <f>VLOOKUP(B8820,Master!$A$2:$C$11,3,FALSE)</f>
        <v>USD</v>
      </c>
      <c r="O8820" s="6" t="str">
        <f>VLOOKUP(B8820,Master!$A$2:$C$11,2,FALSE)</f>
        <v>America</v>
      </c>
      <c r="Q8820" s="39" t="str">
        <f>VLOOKUP(D8820,GL_Master!$A$1:$D$80,2,FALSE)</f>
        <v>PL</v>
      </c>
      <c r="R8820" s="39" t="str">
        <f>VLOOKUP(D8820,GL_Master!$A$1:$D$80,3,FALSE)</f>
        <v>Salary wages &amp; benefits</v>
      </c>
      <c r="S8820" s="39" t="str">
        <f>VLOOKUP(D8820,GL_Master!$A$1:$D$80,4,FALSE)</f>
        <v>Employee benefits expense</v>
      </c>
    </row>
    <row r="8821" spans="1:19" x14ac:dyDescent="0.25">
      <c r="A8821" s="39" t="s">
        <v>262</v>
      </c>
      <c r="B8821" s="39" t="s">
        <v>235</v>
      </c>
      <c r="C8821" s="7">
        <v>44013</v>
      </c>
      <c r="D8821" s="39" t="s">
        <v>33</v>
      </c>
      <c r="E8821" s="39">
        <v>37</v>
      </c>
      <c r="F8821" s="82">
        <f t="shared" si="411"/>
        <v>3.6999999999999998E-2</v>
      </c>
      <c r="G8821" s="39">
        <f>VLOOKUP(N8821,Currecny_M!$A$1:$P$10,2,FALSE)</f>
        <v>75</v>
      </c>
      <c r="H8821" s="39">
        <f>MATCH(C8821,Currecny_M!$A$1:$P$1,0)</f>
        <v>5</v>
      </c>
      <c r="I8821" s="39">
        <f>VLOOKUP(N8821,Currecny_M!$A$1:$P$10,MATCH(Database!C8821,Currecny_M!$A$1:$P$1,0),FALSE)</f>
        <v>77.28</v>
      </c>
      <c r="J8821" s="82">
        <f t="shared" si="412"/>
        <v>2.8593599999999997</v>
      </c>
      <c r="K8821" s="39">
        <f>VLOOKUP('Cover page'!$B$6,Currecny_M!$A$1:$P$10,MATCH(Database!C8821,Currecny_M!$A$1:$P$1,0),FALSE)</f>
        <v>1</v>
      </c>
      <c r="L8821" s="82">
        <f t="shared" si="413"/>
        <v>2.8593599999999997</v>
      </c>
      <c r="M8821" s="82">
        <f>((E8821/$F$1)*VLOOKUP(N8821,Currecny_M!$A$1:$P$10,MATCH(Database!C8821,Currecny_M!$A$1:$P$1,0),FALSE))/VLOOKUP('Cover page'!$B$6,Currecny_M!$A$1:$P$10,MATCH(Database!C8821,Currecny_M!$A$1:$P$1,0),FALSE)</f>
        <v>2.8593599999999997</v>
      </c>
      <c r="N8821" s="6" t="str">
        <f>VLOOKUP(B8821,Master!$A$2:$C$11,3,FALSE)</f>
        <v>USD</v>
      </c>
      <c r="O8821" s="6" t="str">
        <f>VLOOKUP(B8821,Master!$A$2:$C$11,2,FALSE)</f>
        <v>America</v>
      </c>
      <c r="Q8821" s="39" t="str">
        <f>VLOOKUP(D8821,GL_Master!$A$1:$D$80,2,FALSE)</f>
        <v>PL</v>
      </c>
      <c r="R8821" s="39" t="str">
        <f>VLOOKUP(D8821,GL_Master!$A$1:$D$80,3,FALSE)</f>
        <v>Staff welfare expenses</v>
      </c>
      <c r="S8821" s="39" t="str">
        <f>VLOOKUP(D8821,GL_Master!$A$1:$D$80,4,FALSE)</f>
        <v>Other staff welfare</v>
      </c>
    </row>
    <row r="8822" spans="1:19" x14ac:dyDescent="0.25">
      <c r="A8822" s="39" t="s">
        <v>262</v>
      </c>
      <c r="B8822" s="39" t="s">
        <v>235</v>
      </c>
      <c r="C8822" s="7">
        <v>44013</v>
      </c>
      <c r="D8822" s="39" t="s">
        <v>94</v>
      </c>
      <c r="E8822" s="39">
        <v>210</v>
      </c>
      <c r="F8822" s="82">
        <f t="shared" si="411"/>
        <v>0.21</v>
      </c>
      <c r="G8822" s="39">
        <f>VLOOKUP(N8822,Currecny_M!$A$1:$P$10,2,FALSE)</f>
        <v>75</v>
      </c>
      <c r="H8822" s="39">
        <f>MATCH(C8822,Currecny_M!$A$1:$P$1,0)</f>
        <v>5</v>
      </c>
      <c r="I8822" s="39">
        <f>VLOOKUP(N8822,Currecny_M!$A$1:$P$10,MATCH(Database!C8822,Currecny_M!$A$1:$P$1,0),FALSE)</f>
        <v>77.28</v>
      </c>
      <c r="J8822" s="82">
        <f t="shared" si="412"/>
        <v>16.2288</v>
      </c>
      <c r="K8822" s="39">
        <f>VLOOKUP('Cover page'!$B$6,Currecny_M!$A$1:$P$10,MATCH(Database!C8822,Currecny_M!$A$1:$P$1,0),FALSE)</f>
        <v>1</v>
      </c>
      <c r="L8822" s="82">
        <f t="shared" si="413"/>
        <v>16.2288</v>
      </c>
      <c r="M8822" s="82">
        <f>((E8822/$F$1)*VLOOKUP(N8822,Currecny_M!$A$1:$P$10,MATCH(Database!C8822,Currecny_M!$A$1:$P$1,0),FALSE))/VLOOKUP('Cover page'!$B$6,Currecny_M!$A$1:$P$10,MATCH(Database!C8822,Currecny_M!$A$1:$P$1,0),FALSE)</f>
        <v>16.2288</v>
      </c>
      <c r="N8822" s="6" t="str">
        <f>VLOOKUP(B8822,Master!$A$2:$C$11,3,FALSE)</f>
        <v>USD</v>
      </c>
      <c r="O8822" s="6" t="str">
        <f>VLOOKUP(B8822,Master!$A$2:$C$11,2,FALSE)</f>
        <v>America</v>
      </c>
      <c r="Q8822" s="39" t="str">
        <f>VLOOKUP(D8822,GL_Master!$A$1:$D$80,2,FALSE)</f>
        <v>PL</v>
      </c>
      <c r="R8822" s="39" t="str">
        <f>VLOOKUP(D8822,GL_Master!$A$1:$D$80,3,FALSE)</f>
        <v xml:space="preserve">Gratuity expenses </v>
      </c>
      <c r="S8822" s="39" t="str">
        <f>VLOOKUP(D8822,GL_Master!$A$1:$D$80,4,FALSE)</f>
        <v>Gratuity</v>
      </c>
    </row>
    <row r="8823" spans="1:19" x14ac:dyDescent="0.25">
      <c r="A8823" s="39" t="s">
        <v>262</v>
      </c>
      <c r="B8823" s="39" t="s">
        <v>235</v>
      </c>
      <c r="C8823" s="7">
        <v>44013</v>
      </c>
      <c r="D8823" s="39" t="s">
        <v>95</v>
      </c>
      <c r="E8823" s="39">
        <v>72</v>
      </c>
      <c r="F8823" s="82">
        <f t="shared" si="411"/>
        <v>7.1999999999999995E-2</v>
      </c>
      <c r="G8823" s="39">
        <f>VLOOKUP(N8823,Currecny_M!$A$1:$P$10,2,FALSE)</f>
        <v>75</v>
      </c>
      <c r="H8823" s="39">
        <f>MATCH(C8823,Currecny_M!$A$1:$P$1,0)</f>
        <v>5</v>
      </c>
      <c r="I8823" s="39">
        <f>VLOOKUP(N8823,Currecny_M!$A$1:$P$10,MATCH(Database!C8823,Currecny_M!$A$1:$P$1,0),FALSE)</f>
        <v>77.28</v>
      </c>
      <c r="J8823" s="82">
        <f t="shared" si="412"/>
        <v>5.5641599999999993</v>
      </c>
      <c r="K8823" s="39">
        <f>VLOOKUP('Cover page'!$B$6,Currecny_M!$A$1:$P$10,MATCH(Database!C8823,Currecny_M!$A$1:$P$1,0),FALSE)</f>
        <v>1</v>
      </c>
      <c r="L8823" s="82">
        <f t="shared" si="413"/>
        <v>5.5641599999999993</v>
      </c>
      <c r="M8823" s="82">
        <f>((E8823/$F$1)*VLOOKUP(N8823,Currecny_M!$A$1:$P$10,MATCH(Database!C8823,Currecny_M!$A$1:$P$1,0),FALSE))/VLOOKUP('Cover page'!$B$6,Currecny_M!$A$1:$P$10,MATCH(Database!C8823,Currecny_M!$A$1:$P$1,0),FALSE)</f>
        <v>5.5641599999999993</v>
      </c>
      <c r="N8823" s="6" t="str">
        <f>VLOOKUP(B8823,Master!$A$2:$C$11,3,FALSE)</f>
        <v>USD</v>
      </c>
      <c r="O8823" s="6" t="str">
        <f>VLOOKUP(B8823,Master!$A$2:$C$11,2,FALSE)</f>
        <v>America</v>
      </c>
      <c r="Q8823" s="39" t="str">
        <f>VLOOKUP(D8823,GL_Master!$A$1:$D$80,2,FALSE)</f>
        <v>PL</v>
      </c>
      <c r="R8823" s="39" t="str">
        <f>VLOOKUP(D8823,GL_Master!$A$1:$D$80,3,FALSE)</f>
        <v>Salary wages &amp; benefits</v>
      </c>
      <c r="S8823" s="39" t="str">
        <f>VLOOKUP(D8823,GL_Master!$A$1:$D$80,4,FALSE)</f>
        <v>Employee benefits expense</v>
      </c>
    </row>
    <row r="8824" spans="1:19" x14ac:dyDescent="0.25">
      <c r="A8824" s="39" t="s">
        <v>262</v>
      </c>
      <c r="B8824" s="39" t="s">
        <v>235</v>
      </c>
      <c r="C8824" s="7">
        <v>44013</v>
      </c>
      <c r="D8824" s="39" t="s">
        <v>96</v>
      </c>
      <c r="E8824" s="39">
        <v>649</v>
      </c>
      <c r="F8824" s="82">
        <f t="shared" si="411"/>
        <v>0.64900000000000002</v>
      </c>
      <c r="G8824" s="39">
        <f>VLOOKUP(N8824,Currecny_M!$A$1:$P$10,2,FALSE)</f>
        <v>75</v>
      </c>
      <c r="H8824" s="39">
        <f>MATCH(C8824,Currecny_M!$A$1:$P$1,0)</f>
        <v>5</v>
      </c>
      <c r="I8824" s="39">
        <f>VLOOKUP(N8824,Currecny_M!$A$1:$P$10,MATCH(Database!C8824,Currecny_M!$A$1:$P$1,0),FALSE)</f>
        <v>77.28</v>
      </c>
      <c r="J8824" s="82">
        <f t="shared" si="412"/>
        <v>50.154720000000005</v>
      </c>
      <c r="K8824" s="39">
        <f>VLOOKUP('Cover page'!$B$6,Currecny_M!$A$1:$P$10,MATCH(Database!C8824,Currecny_M!$A$1:$P$1,0),FALSE)</f>
        <v>1</v>
      </c>
      <c r="L8824" s="82">
        <f t="shared" si="413"/>
        <v>50.154720000000005</v>
      </c>
      <c r="M8824" s="82">
        <f>((E8824/$F$1)*VLOOKUP(N8824,Currecny_M!$A$1:$P$10,MATCH(Database!C8824,Currecny_M!$A$1:$P$1,0),FALSE))/VLOOKUP('Cover page'!$B$6,Currecny_M!$A$1:$P$10,MATCH(Database!C8824,Currecny_M!$A$1:$P$1,0),FALSE)</f>
        <v>50.154720000000005</v>
      </c>
      <c r="N8824" s="6" t="str">
        <f>VLOOKUP(B8824,Master!$A$2:$C$11,3,FALSE)</f>
        <v>USD</v>
      </c>
      <c r="O8824" s="6" t="str">
        <f>VLOOKUP(B8824,Master!$A$2:$C$11,2,FALSE)</f>
        <v>America</v>
      </c>
      <c r="Q8824" s="39" t="str">
        <f>VLOOKUP(D8824,GL_Master!$A$1:$D$80,2,FALSE)</f>
        <v>PL</v>
      </c>
      <c r="R8824" s="39" t="str">
        <f>VLOOKUP(D8824,GL_Master!$A$1:$D$80,3,FALSE)</f>
        <v>Salary wages &amp; benefits</v>
      </c>
      <c r="S8824" s="39" t="str">
        <f>VLOOKUP(D8824,GL_Master!$A$1:$D$80,4,FALSE)</f>
        <v>Employee benefits expense</v>
      </c>
    </row>
    <row r="8825" spans="1:19" x14ac:dyDescent="0.25">
      <c r="A8825" s="39" t="s">
        <v>262</v>
      </c>
      <c r="B8825" s="39" t="s">
        <v>235</v>
      </c>
      <c r="C8825" s="7">
        <v>44013</v>
      </c>
      <c r="D8825" s="39" t="s">
        <v>97</v>
      </c>
      <c r="E8825" s="39">
        <v>38</v>
      </c>
      <c r="F8825" s="82">
        <f t="shared" si="411"/>
        <v>3.7999999999999999E-2</v>
      </c>
      <c r="G8825" s="39">
        <f>VLOOKUP(N8825,Currecny_M!$A$1:$P$10,2,FALSE)</f>
        <v>75</v>
      </c>
      <c r="H8825" s="39">
        <f>MATCH(C8825,Currecny_M!$A$1:$P$1,0)</f>
        <v>5</v>
      </c>
      <c r="I8825" s="39">
        <f>VLOOKUP(N8825,Currecny_M!$A$1:$P$10,MATCH(Database!C8825,Currecny_M!$A$1:$P$1,0),FALSE)</f>
        <v>77.28</v>
      </c>
      <c r="J8825" s="82">
        <f t="shared" si="412"/>
        <v>2.9366400000000001</v>
      </c>
      <c r="K8825" s="39">
        <f>VLOOKUP('Cover page'!$B$6,Currecny_M!$A$1:$P$10,MATCH(Database!C8825,Currecny_M!$A$1:$P$1,0),FALSE)</f>
        <v>1</v>
      </c>
      <c r="L8825" s="82">
        <f t="shared" si="413"/>
        <v>2.9366400000000001</v>
      </c>
      <c r="M8825" s="82">
        <f>((E8825/$F$1)*VLOOKUP(N8825,Currecny_M!$A$1:$P$10,MATCH(Database!C8825,Currecny_M!$A$1:$P$1,0),FALSE))/VLOOKUP('Cover page'!$B$6,Currecny_M!$A$1:$P$10,MATCH(Database!C8825,Currecny_M!$A$1:$P$1,0),FALSE)</f>
        <v>2.9366400000000001</v>
      </c>
      <c r="N8825" s="6" t="str">
        <f>VLOOKUP(B8825,Master!$A$2:$C$11,3,FALSE)</f>
        <v>USD</v>
      </c>
      <c r="O8825" s="6" t="str">
        <f>VLOOKUP(B8825,Master!$A$2:$C$11,2,FALSE)</f>
        <v>America</v>
      </c>
      <c r="Q8825" s="39" t="str">
        <f>VLOOKUP(D8825,GL_Master!$A$1:$D$80,2,FALSE)</f>
        <v>PL</v>
      </c>
      <c r="R8825" s="39" t="str">
        <f>VLOOKUP(D8825,GL_Master!$A$1:$D$80,3,FALSE)</f>
        <v>Salary wages &amp; benefits</v>
      </c>
      <c r="S8825" s="39" t="str">
        <f>VLOOKUP(D8825,GL_Master!$A$1:$D$80,4,FALSE)</f>
        <v>Employee benefits expense</v>
      </c>
    </row>
    <row r="8826" spans="1:19" x14ac:dyDescent="0.25">
      <c r="A8826" s="39" t="s">
        <v>262</v>
      </c>
      <c r="B8826" s="39" t="s">
        <v>235</v>
      </c>
      <c r="C8826" s="7">
        <v>44013</v>
      </c>
      <c r="D8826" s="39" t="s">
        <v>98</v>
      </c>
      <c r="E8826" s="39">
        <v>74</v>
      </c>
      <c r="F8826" s="82">
        <f t="shared" si="411"/>
        <v>7.3999999999999996E-2</v>
      </c>
      <c r="G8826" s="39">
        <f>VLOOKUP(N8826,Currecny_M!$A$1:$P$10,2,FALSE)</f>
        <v>75</v>
      </c>
      <c r="H8826" s="39">
        <f>MATCH(C8826,Currecny_M!$A$1:$P$1,0)</f>
        <v>5</v>
      </c>
      <c r="I8826" s="39">
        <f>VLOOKUP(N8826,Currecny_M!$A$1:$P$10,MATCH(Database!C8826,Currecny_M!$A$1:$P$1,0),FALSE)</f>
        <v>77.28</v>
      </c>
      <c r="J8826" s="82">
        <f t="shared" si="412"/>
        <v>5.7187199999999994</v>
      </c>
      <c r="K8826" s="39">
        <f>VLOOKUP('Cover page'!$B$6,Currecny_M!$A$1:$P$10,MATCH(Database!C8826,Currecny_M!$A$1:$P$1,0),FALSE)</f>
        <v>1</v>
      </c>
      <c r="L8826" s="82">
        <f t="shared" si="413"/>
        <v>5.7187199999999994</v>
      </c>
      <c r="M8826" s="82">
        <f>((E8826/$F$1)*VLOOKUP(N8826,Currecny_M!$A$1:$P$10,MATCH(Database!C8826,Currecny_M!$A$1:$P$1,0),FALSE))/VLOOKUP('Cover page'!$B$6,Currecny_M!$A$1:$P$10,MATCH(Database!C8826,Currecny_M!$A$1:$P$1,0),FALSE)</f>
        <v>5.7187199999999994</v>
      </c>
      <c r="N8826" s="6" t="str">
        <f>VLOOKUP(B8826,Master!$A$2:$C$11,3,FALSE)</f>
        <v>USD</v>
      </c>
      <c r="O8826" s="6" t="str">
        <f>VLOOKUP(B8826,Master!$A$2:$C$11,2,FALSE)</f>
        <v>America</v>
      </c>
      <c r="Q8826" s="39" t="str">
        <f>VLOOKUP(D8826,GL_Master!$A$1:$D$80,2,FALSE)</f>
        <v>PL</v>
      </c>
      <c r="R8826" s="39" t="str">
        <f>VLOOKUP(D8826,GL_Master!$A$1:$D$80,3,FALSE)</f>
        <v>Salary wages &amp; benefits</v>
      </c>
      <c r="S8826" s="39" t="str">
        <f>VLOOKUP(D8826,GL_Master!$A$1:$D$80,4,FALSE)</f>
        <v>Employee benefits expense</v>
      </c>
    </row>
    <row r="8827" spans="1:19" x14ac:dyDescent="0.25">
      <c r="A8827" s="39" t="s">
        <v>262</v>
      </c>
      <c r="B8827" s="39" t="s">
        <v>235</v>
      </c>
      <c r="C8827" s="7">
        <v>44013</v>
      </c>
      <c r="D8827" s="39" t="s">
        <v>99</v>
      </c>
      <c r="E8827" s="39">
        <v>37</v>
      </c>
      <c r="F8827" s="82">
        <f t="shared" si="411"/>
        <v>3.6999999999999998E-2</v>
      </c>
      <c r="G8827" s="39">
        <f>VLOOKUP(N8827,Currecny_M!$A$1:$P$10,2,FALSE)</f>
        <v>75</v>
      </c>
      <c r="H8827" s="39">
        <f>MATCH(C8827,Currecny_M!$A$1:$P$1,0)</f>
        <v>5</v>
      </c>
      <c r="I8827" s="39">
        <f>VLOOKUP(N8827,Currecny_M!$A$1:$P$10,MATCH(Database!C8827,Currecny_M!$A$1:$P$1,0),FALSE)</f>
        <v>77.28</v>
      </c>
      <c r="J8827" s="82">
        <f t="shared" si="412"/>
        <v>2.8593599999999997</v>
      </c>
      <c r="K8827" s="39">
        <f>VLOOKUP('Cover page'!$B$6,Currecny_M!$A$1:$P$10,MATCH(Database!C8827,Currecny_M!$A$1:$P$1,0),FALSE)</f>
        <v>1</v>
      </c>
      <c r="L8827" s="82">
        <f t="shared" si="413"/>
        <v>2.8593599999999997</v>
      </c>
      <c r="M8827" s="82">
        <f>((E8827/$F$1)*VLOOKUP(N8827,Currecny_M!$A$1:$P$10,MATCH(Database!C8827,Currecny_M!$A$1:$P$1,0),FALSE))/VLOOKUP('Cover page'!$B$6,Currecny_M!$A$1:$P$10,MATCH(Database!C8827,Currecny_M!$A$1:$P$1,0),FALSE)</f>
        <v>2.8593599999999997</v>
      </c>
      <c r="N8827" s="6" t="str">
        <f>VLOOKUP(B8827,Master!$A$2:$C$11,3,FALSE)</f>
        <v>USD</v>
      </c>
      <c r="O8827" s="6" t="str">
        <f>VLOOKUP(B8827,Master!$A$2:$C$11,2,FALSE)</f>
        <v>America</v>
      </c>
      <c r="Q8827" s="39" t="str">
        <f>VLOOKUP(D8827,GL_Master!$A$1:$D$80,2,FALSE)</f>
        <v>PL</v>
      </c>
      <c r="R8827" s="39" t="str">
        <f>VLOOKUP(D8827,GL_Master!$A$1:$D$80,3,FALSE)</f>
        <v>Salary wages &amp; benefits</v>
      </c>
      <c r="S8827" s="39" t="str">
        <f>VLOOKUP(D8827,GL_Master!$A$1:$D$80,4,FALSE)</f>
        <v>Employee benefits expense</v>
      </c>
    </row>
    <row r="8828" spans="1:19" x14ac:dyDescent="0.25">
      <c r="A8828" s="39" t="s">
        <v>262</v>
      </c>
      <c r="B8828" s="39" t="s">
        <v>235</v>
      </c>
      <c r="C8828" s="7">
        <v>44013</v>
      </c>
      <c r="D8828" s="39" t="s">
        <v>100</v>
      </c>
      <c r="E8828" s="39">
        <v>250</v>
      </c>
      <c r="F8828" s="82">
        <f t="shared" si="411"/>
        <v>0.25</v>
      </c>
      <c r="G8828" s="39">
        <f>VLOOKUP(N8828,Currecny_M!$A$1:$P$10,2,FALSE)</f>
        <v>75</v>
      </c>
      <c r="H8828" s="39">
        <f>MATCH(C8828,Currecny_M!$A$1:$P$1,0)</f>
        <v>5</v>
      </c>
      <c r="I8828" s="39">
        <f>VLOOKUP(N8828,Currecny_M!$A$1:$P$10,MATCH(Database!C8828,Currecny_M!$A$1:$P$1,0),FALSE)</f>
        <v>77.28</v>
      </c>
      <c r="J8828" s="82">
        <f t="shared" si="412"/>
        <v>19.32</v>
      </c>
      <c r="K8828" s="39">
        <f>VLOOKUP('Cover page'!$B$6,Currecny_M!$A$1:$P$10,MATCH(Database!C8828,Currecny_M!$A$1:$P$1,0),FALSE)</f>
        <v>1</v>
      </c>
      <c r="L8828" s="82">
        <f t="shared" si="413"/>
        <v>19.32</v>
      </c>
      <c r="M8828" s="82">
        <f>((E8828/$F$1)*VLOOKUP(N8828,Currecny_M!$A$1:$P$10,MATCH(Database!C8828,Currecny_M!$A$1:$P$1,0),FALSE))/VLOOKUP('Cover page'!$B$6,Currecny_M!$A$1:$P$10,MATCH(Database!C8828,Currecny_M!$A$1:$P$1,0),FALSE)</f>
        <v>19.32</v>
      </c>
      <c r="N8828" s="6" t="str">
        <f>VLOOKUP(B8828,Master!$A$2:$C$11,3,FALSE)</f>
        <v>USD</v>
      </c>
      <c r="O8828" s="6" t="str">
        <f>VLOOKUP(B8828,Master!$A$2:$C$11,2,FALSE)</f>
        <v>America</v>
      </c>
      <c r="Q8828" s="39" t="str">
        <f>VLOOKUP(D8828,GL_Master!$A$1:$D$80,2,FALSE)</f>
        <v>PL</v>
      </c>
      <c r="R8828" s="39" t="str">
        <f>VLOOKUP(D8828,GL_Master!$A$1:$D$80,3,FALSE)</f>
        <v>Salary wages &amp; benefits</v>
      </c>
      <c r="S8828" s="39" t="str">
        <f>VLOOKUP(D8828,GL_Master!$A$1:$D$80,4,FALSE)</f>
        <v>Employee benefits expense</v>
      </c>
    </row>
    <row r="8829" spans="1:19" x14ac:dyDescent="0.25">
      <c r="A8829" s="39" t="s">
        <v>262</v>
      </c>
      <c r="B8829" s="39" t="s">
        <v>235</v>
      </c>
      <c r="C8829" s="7">
        <v>44013</v>
      </c>
      <c r="D8829" s="39" t="s">
        <v>30</v>
      </c>
      <c r="E8829" s="39">
        <v>72</v>
      </c>
      <c r="F8829" s="82">
        <f t="shared" si="411"/>
        <v>7.1999999999999995E-2</v>
      </c>
      <c r="G8829" s="39">
        <f>VLOOKUP(N8829,Currecny_M!$A$1:$P$10,2,FALSE)</f>
        <v>75</v>
      </c>
      <c r="H8829" s="39">
        <f>MATCH(C8829,Currecny_M!$A$1:$P$1,0)</f>
        <v>5</v>
      </c>
      <c r="I8829" s="39">
        <f>VLOOKUP(N8829,Currecny_M!$A$1:$P$10,MATCH(Database!C8829,Currecny_M!$A$1:$P$1,0),FALSE)</f>
        <v>77.28</v>
      </c>
      <c r="J8829" s="82">
        <f t="shared" si="412"/>
        <v>5.5641599999999993</v>
      </c>
      <c r="K8829" s="39">
        <f>VLOOKUP('Cover page'!$B$6,Currecny_M!$A$1:$P$10,MATCH(Database!C8829,Currecny_M!$A$1:$P$1,0),FALSE)</f>
        <v>1</v>
      </c>
      <c r="L8829" s="82">
        <f t="shared" si="413"/>
        <v>5.5641599999999993</v>
      </c>
      <c r="M8829" s="82">
        <f>((E8829/$F$1)*VLOOKUP(N8829,Currecny_M!$A$1:$P$10,MATCH(Database!C8829,Currecny_M!$A$1:$P$1,0),FALSE))/VLOOKUP('Cover page'!$B$6,Currecny_M!$A$1:$P$10,MATCH(Database!C8829,Currecny_M!$A$1:$P$1,0),FALSE)</f>
        <v>5.5641599999999993</v>
      </c>
      <c r="N8829" s="6" t="str">
        <f>VLOOKUP(B8829,Master!$A$2:$C$11,3,FALSE)</f>
        <v>USD</v>
      </c>
      <c r="O8829" s="6" t="str">
        <f>VLOOKUP(B8829,Master!$A$2:$C$11,2,FALSE)</f>
        <v>America</v>
      </c>
      <c r="Q8829" s="39" t="str">
        <f>VLOOKUP(D8829,GL_Master!$A$1:$D$80,2,FALSE)</f>
        <v>PL</v>
      </c>
      <c r="R8829" s="39" t="str">
        <f>VLOOKUP(D8829,GL_Master!$A$1:$D$80,3,FALSE)</f>
        <v>Travelling and conveyance</v>
      </c>
      <c r="S8829" s="39" t="str">
        <f>VLOOKUP(D8829,GL_Master!$A$1:$D$80,4,FALSE)</f>
        <v>Local conveyance</v>
      </c>
    </row>
    <row r="8830" spans="1:19" x14ac:dyDescent="0.25">
      <c r="A8830" s="39" t="s">
        <v>262</v>
      </c>
      <c r="B8830" s="39" t="s">
        <v>235</v>
      </c>
      <c r="C8830" s="7">
        <v>44013</v>
      </c>
      <c r="D8830" s="39" t="s">
        <v>31</v>
      </c>
      <c r="E8830" s="39">
        <v>37</v>
      </c>
      <c r="F8830" s="82">
        <f t="shared" si="411"/>
        <v>3.6999999999999998E-2</v>
      </c>
      <c r="G8830" s="39">
        <f>VLOOKUP(N8830,Currecny_M!$A$1:$P$10,2,FALSE)</f>
        <v>75</v>
      </c>
      <c r="H8830" s="39">
        <f>MATCH(C8830,Currecny_M!$A$1:$P$1,0)</f>
        <v>5</v>
      </c>
      <c r="I8830" s="39">
        <f>VLOOKUP(N8830,Currecny_M!$A$1:$P$10,MATCH(Database!C8830,Currecny_M!$A$1:$P$1,0),FALSE)</f>
        <v>77.28</v>
      </c>
      <c r="J8830" s="82">
        <f t="shared" si="412"/>
        <v>2.8593599999999997</v>
      </c>
      <c r="K8830" s="39">
        <f>VLOOKUP('Cover page'!$B$6,Currecny_M!$A$1:$P$10,MATCH(Database!C8830,Currecny_M!$A$1:$P$1,0),FALSE)</f>
        <v>1</v>
      </c>
      <c r="L8830" s="82">
        <f t="shared" si="413"/>
        <v>2.8593599999999997</v>
      </c>
      <c r="M8830" s="82">
        <f>((E8830/$F$1)*VLOOKUP(N8830,Currecny_M!$A$1:$P$10,MATCH(Database!C8830,Currecny_M!$A$1:$P$1,0),FALSE))/VLOOKUP('Cover page'!$B$6,Currecny_M!$A$1:$P$10,MATCH(Database!C8830,Currecny_M!$A$1:$P$1,0),FALSE)</f>
        <v>2.8593599999999997</v>
      </c>
      <c r="N8830" s="6" t="str">
        <f>VLOOKUP(B8830,Master!$A$2:$C$11,3,FALSE)</f>
        <v>USD</v>
      </c>
      <c r="O8830" s="6" t="str">
        <f>VLOOKUP(B8830,Master!$A$2:$C$11,2,FALSE)</f>
        <v>America</v>
      </c>
      <c r="Q8830" s="39" t="str">
        <f>VLOOKUP(D8830,GL_Master!$A$1:$D$80,2,FALSE)</f>
        <v>PL</v>
      </c>
      <c r="R8830" s="39" t="str">
        <f>VLOOKUP(D8830,GL_Master!$A$1:$D$80,3,FALSE)</f>
        <v>Office expenses</v>
      </c>
      <c r="S8830" s="39" t="str">
        <f>VLOOKUP(D8830,GL_Master!$A$1:$D$80,4,FALSE)</f>
        <v>Parking charges</v>
      </c>
    </row>
    <row r="8831" spans="1:19" x14ac:dyDescent="0.25">
      <c r="A8831" s="39" t="s">
        <v>262</v>
      </c>
      <c r="B8831" s="39" t="s">
        <v>235</v>
      </c>
      <c r="C8831" s="7">
        <v>44013</v>
      </c>
      <c r="D8831" s="39" t="s">
        <v>101</v>
      </c>
      <c r="E8831" s="39">
        <v>37</v>
      </c>
      <c r="F8831" s="82">
        <f t="shared" si="411"/>
        <v>3.6999999999999998E-2</v>
      </c>
      <c r="G8831" s="39">
        <f>VLOOKUP(N8831,Currecny_M!$A$1:$P$10,2,FALSE)</f>
        <v>75</v>
      </c>
      <c r="H8831" s="39">
        <f>MATCH(C8831,Currecny_M!$A$1:$P$1,0)</f>
        <v>5</v>
      </c>
      <c r="I8831" s="39">
        <f>VLOOKUP(N8831,Currecny_M!$A$1:$P$10,MATCH(Database!C8831,Currecny_M!$A$1:$P$1,0),FALSE)</f>
        <v>77.28</v>
      </c>
      <c r="J8831" s="82">
        <f t="shared" si="412"/>
        <v>2.8593599999999997</v>
      </c>
      <c r="K8831" s="39">
        <f>VLOOKUP('Cover page'!$B$6,Currecny_M!$A$1:$P$10,MATCH(Database!C8831,Currecny_M!$A$1:$P$1,0),FALSE)</f>
        <v>1</v>
      </c>
      <c r="L8831" s="82">
        <f t="shared" si="413"/>
        <v>2.8593599999999997</v>
      </c>
      <c r="M8831" s="82">
        <f>((E8831/$F$1)*VLOOKUP(N8831,Currecny_M!$A$1:$P$10,MATCH(Database!C8831,Currecny_M!$A$1:$P$1,0),FALSE))/VLOOKUP('Cover page'!$B$6,Currecny_M!$A$1:$P$10,MATCH(Database!C8831,Currecny_M!$A$1:$P$1,0),FALSE)</f>
        <v>2.8593599999999997</v>
      </c>
      <c r="N8831" s="6" t="str">
        <f>VLOOKUP(B8831,Master!$A$2:$C$11,3,FALSE)</f>
        <v>USD</v>
      </c>
      <c r="O8831" s="6" t="str">
        <f>VLOOKUP(B8831,Master!$A$2:$C$11,2,FALSE)</f>
        <v>America</v>
      </c>
      <c r="Q8831" s="39" t="str">
        <f>VLOOKUP(D8831,GL_Master!$A$1:$D$80,2,FALSE)</f>
        <v>PL</v>
      </c>
      <c r="R8831" s="39" t="str">
        <f>VLOOKUP(D8831,GL_Master!$A$1:$D$80,3,FALSE)</f>
        <v>COGS</v>
      </c>
      <c r="S8831" s="39" t="str">
        <f>VLOOKUP(D8831,GL_Master!$A$1:$D$80,4,FALSE)</f>
        <v>Purchase of other traded goods</v>
      </c>
    </row>
    <row r="8832" spans="1:19" x14ac:dyDescent="0.25">
      <c r="A8832" s="39" t="s">
        <v>262</v>
      </c>
      <c r="B8832" s="39" t="s">
        <v>235</v>
      </c>
      <c r="C8832" s="7">
        <v>44013</v>
      </c>
      <c r="D8832" s="39" t="s">
        <v>102</v>
      </c>
      <c r="E8832" s="39">
        <v>37</v>
      </c>
      <c r="F8832" s="82">
        <f t="shared" si="411"/>
        <v>3.6999999999999998E-2</v>
      </c>
      <c r="G8832" s="39">
        <f>VLOOKUP(N8832,Currecny_M!$A$1:$P$10,2,FALSE)</f>
        <v>75</v>
      </c>
      <c r="H8832" s="39">
        <f>MATCH(C8832,Currecny_M!$A$1:$P$1,0)</f>
        <v>5</v>
      </c>
      <c r="I8832" s="39">
        <f>VLOOKUP(N8832,Currecny_M!$A$1:$P$10,MATCH(Database!C8832,Currecny_M!$A$1:$P$1,0),FALSE)</f>
        <v>77.28</v>
      </c>
      <c r="J8832" s="82">
        <f t="shared" si="412"/>
        <v>2.8593599999999997</v>
      </c>
      <c r="K8832" s="39">
        <f>VLOOKUP('Cover page'!$B$6,Currecny_M!$A$1:$P$10,MATCH(Database!C8832,Currecny_M!$A$1:$P$1,0),FALSE)</f>
        <v>1</v>
      </c>
      <c r="L8832" s="82">
        <f t="shared" si="413"/>
        <v>2.8593599999999997</v>
      </c>
      <c r="M8832" s="82">
        <f>((E8832/$F$1)*VLOOKUP(N8832,Currecny_M!$A$1:$P$10,MATCH(Database!C8832,Currecny_M!$A$1:$P$1,0),FALSE))/VLOOKUP('Cover page'!$B$6,Currecny_M!$A$1:$P$10,MATCH(Database!C8832,Currecny_M!$A$1:$P$1,0),FALSE)</f>
        <v>2.8593599999999997</v>
      </c>
      <c r="N8832" s="6" t="str">
        <f>VLOOKUP(B8832,Master!$A$2:$C$11,3,FALSE)</f>
        <v>USD</v>
      </c>
      <c r="O8832" s="6" t="str">
        <f>VLOOKUP(B8832,Master!$A$2:$C$11,2,FALSE)</f>
        <v>America</v>
      </c>
      <c r="Q8832" s="39" t="str">
        <f>VLOOKUP(D8832,GL_Master!$A$1:$D$80,2,FALSE)</f>
        <v>PL</v>
      </c>
      <c r="R8832" s="39" t="str">
        <f>VLOOKUP(D8832,GL_Master!$A$1:$D$80,3,FALSE)</f>
        <v>Staff welfare expenses</v>
      </c>
      <c r="S8832" s="39" t="str">
        <f>VLOOKUP(D8832,GL_Master!$A$1:$D$80,4,FALSE)</f>
        <v>Diwali Expense</v>
      </c>
    </row>
    <row r="8833" spans="1:19" x14ac:dyDescent="0.25">
      <c r="A8833" s="39" t="s">
        <v>262</v>
      </c>
      <c r="B8833" s="39" t="s">
        <v>235</v>
      </c>
      <c r="C8833" s="7">
        <v>44013</v>
      </c>
      <c r="D8833" s="39" t="s">
        <v>20</v>
      </c>
      <c r="E8833" s="39">
        <v>74</v>
      </c>
      <c r="F8833" s="82">
        <f t="shared" si="411"/>
        <v>7.3999999999999996E-2</v>
      </c>
      <c r="G8833" s="39">
        <f>VLOOKUP(N8833,Currecny_M!$A$1:$P$10,2,FALSE)</f>
        <v>75</v>
      </c>
      <c r="H8833" s="39">
        <f>MATCH(C8833,Currecny_M!$A$1:$P$1,0)</f>
        <v>5</v>
      </c>
      <c r="I8833" s="39">
        <f>VLOOKUP(N8833,Currecny_M!$A$1:$P$10,MATCH(Database!C8833,Currecny_M!$A$1:$P$1,0),FALSE)</f>
        <v>77.28</v>
      </c>
      <c r="J8833" s="82">
        <f t="shared" si="412"/>
        <v>5.7187199999999994</v>
      </c>
      <c r="K8833" s="39">
        <f>VLOOKUP('Cover page'!$B$6,Currecny_M!$A$1:$P$10,MATCH(Database!C8833,Currecny_M!$A$1:$P$1,0),FALSE)</f>
        <v>1</v>
      </c>
      <c r="L8833" s="82">
        <f t="shared" si="413"/>
        <v>5.7187199999999994</v>
      </c>
      <c r="M8833" s="82">
        <f>((E8833/$F$1)*VLOOKUP(N8833,Currecny_M!$A$1:$P$10,MATCH(Database!C8833,Currecny_M!$A$1:$P$1,0),FALSE))/VLOOKUP('Cover page'!$B$6,Currecny_M!$A$1:$P$10,MATCH(Database!C8833,Currecny_M!$A$1:$P$1,0),FALSE)</f>
        <v>5.7187199999999994</v>
      </c>
      <c r="N8833" s="6" t="str">
        <f>VLOOKUP(B8833,Master!$A$2:$C$11,3,FALSE)</f>
        <v>USD</v>
      </c>
      <c r="O8833" s="6" t="str">
        <f>VLOOKUP(B8833,Master!$A$2:$C$11,2,FALSE)</f>
        <v>America</v>
      </c>
      <c r="Q8833" s="39" t="str">
        <f>VLOOKUP(D8833,GL_Master!$A$1:$D$80,2,FALSE)</f>
        <v>PL</v>
      </c>
      <c r="R8833" s="39" t="str">
        <f>VLOOKUP(D8833,GL_Master!$A$1:$D$80,3,FALSE)</f>
        <v>Selling and Marketing expenses</v>
      </c>
      <c r="S8833" s="39" t="str">
        <f>VLOOKUP(D8833,GL_Master!$A$1:$D$80,4,FALSE)</f>
        <v>Business promotion</v>
      </c>
    </row>
    <row r="8834" spans="1:19" x14ac:dyDescent="0.25">
      <c r="A8834" s="39" t="s">
        <v>262</v>
      </c>
      <c r="B8834" s="39" t="s">
        <v>235</v>
      </c>
      <c r="C8834" s="7">
        <v>44013</v>
      </c>
      <c r="D8834" s="39" t="s">
        <v>29</v>
      </c>
      <c r="E8834" s="39">
        <v>70</v>
      </c>
      <c r="F8834" s="82">
        <f t="shared" si="411"/>
        <v>7.0000000000000007E-2</v>
      </c>
      <c r="G8834" s="39">
        <f>VLOOKUP(N8834,Currecny_M!$A$1:$P$10,2,FALSE)</f>
        <v>75</v>
      </c>
      <c r="H8834" s="39">
        <f>MATCH(C8834,Currecny_M!$A$1:$P$1,0)</f>
        <v>5</v>
      </c>
      <c r="I8834" s="39">
        <f>VLOOKUP(N8834,Currecny_M!$A$1:$P$10,MATCH(Database!C8834,Currecny_M!$A$1:$P$1,0),FALSE)</f>
        <v>77.28</v>
      </c>
      <c r="J8834" s="82">
        <f t="shared" si="412"/>
        <v>5.4096000000000002</v>
      </c>
      <c r="K8834" s="39">
        <f>VLOOKUP('Cover page'!$B$6,Currecny_M!$A$1:$P$10,MATCH(Database!C8834,Currecny_M!$A$1:$P$1,0),FALSE)</f>
        <v>1</v>
      </c>
      <c r="L8834" s="82">
        <f t="shared" si="413"/>
        <v>5.4096000000000002</v>
      </c>
      <c r="M8834" s="82">
        <f>((E8834/$F$1)*VLOOKUP(N8834,Currecny_M!$A$1:$P$10,MATCH(Database!C8834,Currecny_M!$A$1:$P$1,0),FALSE))/VLOOKUP('Cover page'!$B$6,Currecny_M!$A$1:$P$10,MATCH(Database!C8834,Currecny_M!$A$1:$P$1,0),FALSE)</f>
        <v>5.4096000000000002</v>
      </c>
      <c r="N8834" s="6" t="str">
        <f>VLOOKUP(B8834,Master!$A$2:$C$11,3,FALSE)</f>
        <v>USD</v>
      </c>
      <c r="O8834" s="6" t="str">
        <f>VLOOKUP(B8834,Master!$A$2:$C$11,2,FALSE)</f>
        <v>America</v>
      </c>
      <c r="Q8834" s="39" t="str">
        <f>VLOOKUP(D8834,GL_Master!$A$1:$D$80,2,FALSE)</f>
        <v>PL</v>
      </c>
      <c r="R8834" s="39" t="str">
        <f>VLOOKUP(D8834,GL_Master!$A$1:$D$80,3,FALSE)</f>
        <v>Communication &amp; internet exp</v>
      </c>
      <c r="S8834" s="39" t="str">
        <f>VLOOKUP(D8834,GL_Master!$A$1:$D$80,4,FALSE)</f>
        <v>Communication cost</v>
      </c>
    </row>
    <row r="8835" spans="1:19" x14ac:dyDescent="0.25">
      <c r="A8835" s="39" t="s">
        <v>262</v>
      </c>
      <c r="B8835" s="39" t="s">
        <v>235</v>
      </c>
      <c r="C8835" s="7">
        <v>44013</v>
      </c>
      <c r="D8835" s="39" t="s">
        <v>41</v>
      </c>
      <c r="E8835" s="39">
        <v>35</v>
      </c>
      <c r="F8835" s="82">
        <f t="shared" si="411"/>
        <v>3.5000000000000003E-2</v>
      </c>
      <c r="G8835" s="39">
        <f>VLOOKUP(N8835,Currecny_M!$A$1:$P$10,2,FALSE)</f>
        <v>75</v>
      </c>
      <c r="H8835" s="39">
        <f>MATCH(C8835,Currecny_M!$A$1:$P$1,0)</f>
        <v>5</v>
      </c>
      <c r="I8835" s="39">
        <f>VLOOKUP(N8835,Currecny_M!$A$1:$P$10,MATCH(Database!C8835,Currecny_M!$A$1:$P$1,0),FALSE)</f>
        <v>77.28</v>
      </c>
      <c r="J8835" s="82">
        <f t="shared" si="412"/>
        <v>2.7048000000000001</v>
      </c>
      <c r="K8835" s="39">
        <f>VLOOKUP('Cover page'!$B$6,Currecny_M!$A$1:$P$10,MATCH(Database!C8835,Currecny_M!$A$1:$P$1,0),FALSE)</f>
        <v>1</v>
      </c>
      <c r="L8835" s="82">
        <f t="shared" si="413"/>
        <v>2.7048000000000001</v>
      </c>
      <c r="M8835" s="82">
        <f>((E8835/$F$1)*VLOOKUP(N8835,Currecny_M!$A$1:$P$10,MATCH(Database!C8835,Currecny_M!$A$1:$P$1,0),FALSE))/VLOOKUP('Cover page'!$B$6,Currecny_M!$A$1:$P$10,MATCH(Database!C8835,Currecny_M!$A$1:$P$1,0),FALSE)</f>
        <v>2.7048000000000001</v>
      </c>
      <c r="N8835" s="6" t="str">
        <f>VLOOKUP(B8835,Master!$A$2:$C$11,3,FALSE)</f>
        <v>USD</v>
      </c>
      <c r="O8835" s="6" t="str">
        <f>VLOOKUP(B8835,Master!$A$2:$C$11,2,FALSE)</f>
        <v>America</v>
      </c>
      <c r="Q8835" s="39" t="str">
        <f>VLOOKUP(D8835,GL_Master!$A$1:$D$80,2,FALSE)</f>
        <v>PL</v>
      </c>
      <c r="R8835" s="39" t="str">
        <f>VLOOKUP(D8835,GL_Master!$A$1:$D$80,3,FALSE)</f>
        <v>Communication &amp; internet exp</v>
      </c>
      <c r="S8835" s="39" t="str">
        <f>VLOOKUP(D8835,GL_Master!$A$1:$D$80,4,FALSE)</f>
        <v>Communication cost</v>
      </c>
    </row>
    <row r="8836" spans="1:19" x14ac:dyDescent="0.25">
      <c r="A8836" s="39" t="s">
        <v>262</v>
      </c>
      <c r="B8836" s="39" t="s">
        <v>235</v>
      </c>
      <c r="C8836" s="7">
        <v>44013</v>
      </c>
      <c r="D8836" s="39" t="s">
        <v>103</v>
      </c>
      <c r="E8836" s="39">
        <v>76</v>
      </c>
      <c r="F8836" s="82">
        <f t="shared" ref="F8836:F8899" si="414">E8836/$F$1</f>
        <v>7.5999999999999998E-2</v>
      </c>
      <c r="G8836" s="39">
        <f>VLOOKUP(N8836,Currecny_M!$A$1:$P$10,2,FALSE)</f>
        <v>75</v>
      </c>
      <c r="H8836" s="39">
        <f>MATCH(C8836,Currecny_M!$A$1:$P$1,0)</f>
        <v>5</v>
      </c>
      <c r="I8836" s="39">
        <f>VLOOKUP(N8836,Currecny_M!$A$1:$P$10,MATCH(Database!C8836,Currecny_M!$A$1:$P$1,0),FALSE)</f>
        <v>77.28</v>
      </c>
      <c r="J8836" s="82">
        <f t="shared" ref="J8836:J8899" si="415">F8836*I8836</f>
        <v>5.8732800000000003</v>
      </c>
      <c r="K8836" s="39">
        <f>VLOOKUP('Cover page'!$B$6,Currecny_M!$A$1:$P$10,MATCH(Database!C8836,Currecny_M!$A$1:$P$1,0),FALSE)</f>
        <v>1</v>
      </c>
      <c r="L8836" s="82">
        <f t="shared" ref="L8836:L8899" si="416">J8836/K8836</f>
        <v>5.8732800000000003</v>
      </c>
      <c r="M8836" s="82">
        <f>((E8836/$F$1)*VLOOKUP(N8836,Currecny_M!$A$1:$P$10,MATCH(Database!C8836,Currecny_M!$A$1:$P$1,0),FALSE))/VLOOKUP('Cover page'!$B$6,Currecny_M!$A$1:$P$10,MATCH(Database!C8836,Currecny_M!$A$1:$P$1,0),FALSE)</f>
        <v>5.8732800000000003</v>
      </c>
      <c r="N8836" s="6" t="str">
        <f>VLOOKUP(B8836,Master!$A$2:$C$11,3,FALSE)</f>
        <v>USD</v>
      </c>
      <c r="O8836" s="6" t="str">
        <f>VLOOKUP(B8836,Master!$A$2:$C$11,2,FALSE)</f>
        <v>America</v>
      </c>
      <c r="Q8836" s="39" t="str">
        <f>VLOOKUP(D8836,GL_Master!$A$1:$D$80,2,FALSE)</f>
        <v>PL</v>
      </c>
      <c r="R8836" s="39" t="str">
        <f>VLOOKUP(D8836,GL_Master!$A$1:$D$80,3,FALSE)</f>
        <v>Communication &amp; internet exp</v>
      </c>
      <c r="S8836" s="39" t="str">
        <f>VLOOKUP(D8836,GL_Master!$A$1:$D$80,4,FALSE)</f>
        <v>Communication cost</v>
      </c>
    </row>
    <row r="8837" spans="1:19" x14ac:dyDescent="0.25">
      <c r="A8837" s="39" t="s">
        <v>262</v>
      </c>
      <c r="B8837" s="39" t="s">
        <v>235</v>
      </c>
      <c r="C8837" s="7">
        <v>44013</v>
      </c>
      <c r="D8837" s="39" t="s">
        <v>104</v>
      </c>
      <c r="E8837" s="39">
        <v>109</v>
      </c>
      <c r="F8837" s="82">
        <f t="shared" si="414"/>
        <v>0.109</v>
      </c>
      <c r="G8837" s="39">
        <f>VLOOKUP(N8837,Currecny_M!$A$1:$P$10,2,FALSE)</f>
        <v>75</v>
      </c>
      <c r="H8837" s="39">
        <f>MATCH(C8837,Currecny_M!$A$1:$P$1,0)</f>
        <v>5</v>
      </c>
      <c r="I8837" s="39">
        <f>VLOOKUP(N8837,Currecny_M!$A$1:$P$10,MATCH(Database!C8837,Currecny_M!$A$1:$P$1,0),FALSE)</f>
        <v>77.28</v>
      </c>
      <c r="J8837" s="82">
        <f t="shared" si="415"/>
        <v>8.4235199999999999</v>
      </c>
      <c r="K8837" s="39">
        <f>VLOOKUP('Cover page'!$B$6,Currecny_M!$A$1:$P$10,MATCH(Database!C8837,Currecny_M!$A$1:$P$1,0),FALSE)</f>
        <v>1</v>
      </c>
      <c r="L8837" s="82">
        <f t="shared" si="416"/>
        <v>8.4235199999999999</v>
      </c>
      <c r="M8837" s="82">
        <f>((E8837/$F$1)*VLOOKUP(N8837,Currecny_M!$A$1:$P$10,MATCH(Database!C8837,Currecny_M!$A$1:$P$1,0),FALSE))/VLOOKUP('Cover page'!$B$6,Currecny_M!$A$1:$P$10,MATCH(Database!C8837,Currecny_M!$A$1:$P$1,0),FALSE)</f>
        <v>8.4235199999999999</v>
      </c>
      <c r="N8837" s="6" t="str">
        <f>VLOOKUP(B8837,Master!$A$2:$C$11,3,FALSE)</f>
        <v>USD</v>
      </c>
      <c r="O8837" s="6" t="str">
        <f>VLOOKUP(B8837,Master!$A$2:$C$11,2,FALSE)</f>
        <v>America</v>
      </c>
      <c r="Q8837" s="39" t="str">
        <f>VLOOKUP(D8837,GL_Master!$A$1:$D$80,2,FALSE)</f>
        <v>PL</v>
      </c>
      <c r="R8837" s="39" t="str">
        <f>VLOOKUP(D8837,GL_Master!$A$1:$D$80,3,FALSE)</f>
        <v>Legal &amp; Professional expenses</v>
      </c>
      <c r="S8837" s="39" t="str">
        <f>VLOOKUP(D8837,GL_Master!$A$1:$D$80,4,FALSE)</f>
        <v>Professional Fees - Others</v>
      </c>
    </row>
    <row r="8838" spans="1:19" x14ac:dyDescent="0.25">
      <c r="A8838" s="39" t="s">
        <v>262</v>
      </c>
      <c r="B8838" s="39" t="s">
        <v>235</v>
      </c>
      <c r="C8838" s="7">
        <v>44013</v>
      </c>
      <c r="D8838" s="39" t="s">
        <v>105</v>
      </c>
      <c r="E8838" s="39">
        <v>76</v>
      </c>
      <c r="F8838" s="82">
        <f t="shared" si="414"/>
        <v>7.5999999999999998E-2</v>
      </c>
      <c r="G8838" s="39">
        <f>VLOOKUP(N8838,Currecny_M!$A$1:$P$10,2,FALSE)</f>
        <v>75</v>
      </c>
      <c r="H8838" s="39">
        <f>MATCH(C8838,Currecny_M!$A$1:$P$1,0)</f>
        <v>5</v>
      </c>
      <c r="I8838" s="39">
        <f>VLOOKUP(N8838,Currecny_M!$A$1:$P$10,MATCH(Database!C8838,Currecny_M!$A$1:$P$1,0),FALSE)</f>
        <v>77.28</v>
      </c>
      <c r="J8838" s="82">
        <f t="shared" si="415"/>
        <v>5.8732800000000003</v>
      </c>
      <c r="K8838" s="39">
        <f>VLOOKUP('Cover page'!$B$6,Currecny_M!$A$1:$P$10,MATCH(Database!C8838,Currecny_M!$A$1:$P$1,0),FALSE)</f>
        <v>1</v>
      </c>
      <c r="L8838" s="82">
        <f t="shared" si="416"/>
        <v>5.8732800000000003</v>
      </c>
      <c r="M8838" s="82">
        <f>((E8838/$F$1)*VLOOKUP(N8838,Currecny_M!$A$1:$P$10,MATCH(Database!C8838,Currecny_M!$A$1:$P$1,0),FALSE))/VLOOKUP('Cover page'!$B$6,Currecny_M!$A$1:$P$10,MATCH(Database!C8838,Currecny_M!$A$1:$P$1,0),FALSE)</f>
        <v>5.8732800000000003</v>
      </c>
      <c r="N8838" s="6" t="str">
        <f>VLOOKUP(B8838,Master!$A$2:$C$11,3,FALSE)</f>
        <v>USD</v>
      </c>
      <c r="O8838" s="6" t="str">
        <f>VLOOKUP(B8838,Master!$A$2:$C$11,2,FALSE)</f>
        <v>America</v>
      </c>
      <c r="Q8838" s="39" t="str">
        <f>VLOOKUP(D8838,GL_Master!$A$1:$D$80,2,FALSE)</f>
        <v>PL</v>
      </c>
      <c r="R8838" s="39" t="str">
        <f>VLOOKUP(D8838,GL_Master!$A$1:$D$80,3,FALSE)</f>
        <v>Travelling and conveyance</v>
      </c>
      <c r="S8838" s="39" t="str">
        <f>VLOOKUP(D8838,GL_Master!$A$1:$D$80,4,FALSE)</f>
        <v>Car hiring and rental services</v>
      </c>
    </row>
    <row r="8839" spans="1:19" x14ac:dyDescent="0.25">
      <c r="A8839" s="39" t="s">
        <v>262</v>
      </c>
      <c r="B8839" s="39" t="s">
        <v>235</v>
      </c>
      <c r="C8839" s="7">
        <v>44013</v>
      </c>
      <c r="D8839" s="39" t="s">
        <v>106</v>
      </c>
      <c r="E8839" s="39">
        <v>37</v>
      </c>
      <c r="F8839" s="82">
        <f t="shared" si="414"/>
        <v>3.6999999999999998E-2</v>
      </c>
      <c r="G8839" s="39">
        <f>VLOOKUP(N8839,Currecny_M!$A$1:$P$10,2,FALSE)</f>
        <v>75</v>
      </c>
      <c r="H8839" s="39">
        <f>MATCH(C8839,Currecny_M!$A$1:$P$1,0)</f>
        <v>5</v>
      </c>
      <c r="I8839" s="39">
        <f>VLOOKUP(N8839,Currecny_M!$A$1:$P$10,MATCH(Database!C8839,Currecny_M!$A$1:$P$1,0),FALSE)</f>
        <v>77.28</v>
      </c>
      <c r="J8839" s="82">
        <f t="shared" si="415"/>
        <v>2.8593599999999997</v>
      </c>
      <c r="K8839" s="39">
        <f>VLOOKUP('Cover page'!$B$6,Currecny_M!$A$1:$P$10,MATCH(Database!C8839,Currecny_M!$A$1:$P$1,0),FALSE)</f>
        <v>1</v>
      </c>
      <c r="L8839" s="82">
        <f t="shared" si="416"/>
        <v>2.8593599999999997</v>
      </c>
      <c r="M8839" s="82">
        <f>((E8839/$F$1)*VLOOKUP(N8839,Currecny_M!$A$1:$P$10,MATCH(Database!C8839,Currecny_M!$A$1:$P$1,0),FALSE))/VLOOKUP('Cover page'!$B$6,Currecny_M!$A$1:$P$10,MATCH(Database!C8839,Currecny_M!$A$1:$P$1,0),FALSE)</f>
        <v>2.8593599999999997</v>
      </c>
      <c r="N8839" s="6" t="str">
        <f>VLOOKUP(B8839,Master!$A$2:$C$11,3,FALSE)</f>
        <v>USD</v>
      </c>
      <c r="O8839" s="6" t="str">
        <f>VLOOKUP(B8839,Master!$A$2:$C$11,2,FALSE)</f>
        <v>America</v>
      </c>
      <c r="Q8839" s="39" t="str">
        <f>VLOOKUP(D8839,GL_Master!$A$1:$D$80,2,FALSE)</f>
        <v>PL</v>
      </c>
      <c r="R8839" s="39" t="str">
        <f>VLOOKUP(D8839,GL_Master!$A$1:$D$80,3,FALSE)</f>
        <v>Communication &amp; internet exp</v>
      </c>
      <c r="S8839" s="39" t="str">
        <f>VLOOKUP(D8839,GL_Master!$A$1:$D$80,4,FALSE)</f>
        <v>Printing &amp; Stationary</v>
      </c>
    </row>
    <row r="8840" spans="1:19" x14ac:dyDescent="0.25">
      <c r="A8840" s="39" t="s">
        <v>262</v>
      </c>
      <c r="B8840" s="39" t="s">
        <v>235</v>
      </c>
      <c r="C8840" s="7">
        <v>44013</v>
      </c>
      <c r="D8840" s="39" t="s">
        <v>32</v>
      </c>
      <c r="E8840" s="39">
        <v>37</v>
      </c>
      <c r="F8840" s="82">
        <f t="shared" si="414"/>
        <v>3.6999999999999998E-2</v>
      </c>
      <c r="G8840" s="39">
        <f>VLOOKUP(N8840,Currecny_M!$A$1:$P$10,2,FALSE)</f>
        <v>75</v>
      </c>
      <c r="H8840" s="39">
        <f>MATCH(C8840,Currecny_M!$A$1:$P$1,0)</f>
        <v>5</v>
      </c>
      <c r="I8840" s="39">
        <f>VLOOKUP(N8840,Currecny_M!$A$1:$P$10,MATCH(Database!C8840,Currecny_M!$A$1:$P$1,0),FALSE)</f>
        <v>77.28</v>
      </c>
      <c r="J8840" s="82">
        <f t="shared" si="415"/>
        <v>2.8593599999999997</v>
      </c>
      <c r="K8840" s="39">
        <f>VLOOKUP('Cover page'!$B$6,Currecny_M!$A$1:$P$10,MATCH(Database!C8840,Currecny_M!$A$1:$P$1,0),FALSE)</f>
        <v>1</v>
      </c>
      <c r="L8840" s="82">
        <f t="shared" si="416"/>
        <v>2.8593599999999997</v>
      </c>
      <c r="M8840" s="82">
        <f>((E8840/$F$1)*VLOOKUP(N8840,Currecny_M!$A$1:$P$10,MATCH(Database!C8840,Currecny_M!$A$1:$P$1,0),FALSE))/VLOOKUP('Cover page'!$B$6,Currecny_M!$A$1:$P$10,MATCH(Database!C8840,Currecny_M!$A$1:$P$1,0),FALSE)</f>
        <v>2.8593599999999997</v>
      </c>
      <c r="N8840" s="6" t="str">
        <f>VLOOKUP(B8840,Master!$A$2:$C$11,3,FALSE)</f>
        <v>USD</v>
      </c>
      <c r="O8840" s="6" t="str">
        <f>VLOOKUP(B8840,Master!$A$2:$C$11,2,FALSE)</f>
        <v>America</v>
      </c>
      <c r="Q8840" s="39" t="str">
        <f>VLOOKUP(D8840,GL_Master!$A$1:$D$80,2,FALSE)</f>
        <v>PL</v>
      </c>
      <c r="R8840" s="39" t="str">
        <f>VLOOKUP(D8840,GL_Master!$A$1:$D$80,3,FALSE)</f>
        <v>Communication &amp; internet exp</v>
      </c>
      <c r="S8840" s="39" t="str">
        <f>VLOOKUP(D8840,GL_Master!$A$1:$D$80,4,FALSE)</f>
        <v>Printing &amp; Stationary</v>
      </c>
    </row>
    <row r="8841" spans="1:19" x14ac:dyDescent="0.25">
      <c r="A8841" s="39" t="s">
        <v>262</v>
      </c>
      <c r="B8841" s="39" t="s">
        <v>235</v>
      </c>
      <c r="C8841" s="7">
        <v>44013</v>
      </c>
      <c r="D8841" s="39" t="s">
        <v>35</v>
      </c>
      <c r="E8841" s="39">
        <v>111</v>
      </c>
      <c r="F8841" s="82">
        <f t="shared" si="414"/>
        <v>0.111</v>
      </c>
      <c r="G8841" s="39">
        <f>VLOOKUP(N8841,Currecny_M!$A$1:$P$10,2,FALSE)</f>
        <v>75</v>
      </c>
      <c r="H8841" s="39">
        <f>MATCH(C8841,Currecny_M!$A$1:$P$1,0)</f>
        <v>5</v>
      </c>
      <c r="I8841" s="39">
        <f>VLOOKUP(N8841,Currecny_M!$A$1:$P$10,MATCH(Database!C8841,Currecny_M!$A$1:$P$1,0),FALSE)</f>
        <v>77.28</v>
      </c>
      <c r="J8841" s="82">
        <f t="shared" si="415"/>
        <v>8.5780799999999999</v>
      </c>
      <c r="K8841" s="39">
        <f>VLOOKUP('Cover page'!$B$6,Currecny_M!$A$1:$P$10,MATCH(Database!C8841,Currecny_M!$A$1:$P$1,0),FALSE)</f>
        <v>1</v>
      </c>
      <c r="L8841" s="82">
        <f t="shared" si="416"/>
        <v>8.5780799999999999</v>
      </c>
      <c r="M8841" s="82">
        <f>((E8841/$F$1)*VLOOKUP(N8841,Currecny_M!$A$1:$P$10,MATCH(Database!C8841,Currecny_M!$A$1:$P$1,0),FALSE))/VLOOKUP('Cover page'!$B$6,Currecny_M!$A$1:$P$10,MATCH(Database!C8841,Currecny_M!$A$1:$P$1,0),FALSE)</f>
        <v>8.5780799999999999</v>
      </c>
      <c r="N8841" s="6" t="str">
        <f>VLOOKUP(B8841,Master!$A$2:$C$11,3,FALSE)</f>
        <v>USD</v>
      </c>
      <c r="O8841" s="6" t="str">
        <f>VLOOKUP(B8841,Master!$A$2:$C$11,2,FALSE)</f>
        <v>America</v>
      </c>
      <c r="Q8841" s="39" t="str">
        <f>VLOOKUP(D8841,GL_Master!$A$1:$D$80,2,FALSE)</f>
        <v>PL</v>
      </c>
      <c r="R8841" s="39" t="str">
        <f>VLOOKUP(D8841,GL_Master!$A$1:$D$80,3,FALSE)</f>
        <v>Security Expenses</v>
      </c>
      <c r="S8841" s="39" t="str">
        <f>VLOOKUP(D8841,GL_Master!$A$1:$D$80,4,FALSE)</f>
        <v>Security Expenses others</v>
      </c>
    </row>
    <row r="8842" spans="1:19" x14ac:dyDescent="0.25">
      <c r="A8842" s="39" t="s">
        <v>262</v>
      </c>
      <c r="B8842" s="39" t="s">
        <v>235</v>
      </c>
      <c r="C8842" s="7">
        <v>44013</v>
      </c>
      <c r="D8842" s="39" t="s">
        <v>38</v>
      </c>
      <c r="E8842" s="39">
        <v>38</v>
      </c>
      <c r="F8842" s="82">
        <f t="shared" si="414"/>
        <v>3.7999999999999999E-2</v>
      </c>
      <c r="G8842" s="39">
        <f>VLOOKUP(N8842,Currecny_M!$A$1:$P$10,2,FALSE)</f>
        <v>75</v>
      </c>
      <c r="H8842" s="39">
        <f>MATCH(C8842,Currecny_M!$A$1:$P$1,0)</f>
        <v>5</v>
      </c>
      <c r="I8842" s="39">
        <f>VLOOKUP(N8842,Currecny_M!$A$1:$P$10,MATCH(Database!C8842,Currecny_M!$A$1:$P$1,0),FALSE)</f>
        <v>77.28</v>
      </c>
      <c r="J8842" s="82">
        <f t="shared" si="415"/>
        <v>2.9366400000000001</v>
      </c>
      <c r="K8842" s="39">
        <f>VLOOKUP('Cover page'!$B$6,Currecny_M!$A$1:$P$10,MATCH(Database!C8842,Currecny_M!$A$1:$P$1,0),FALSE)</f>
        <v>1</v>
      </c>
      <c r="L8842" s="82">
        <f t="shared" si="416"/>
        <v>2.9366400000000001</v>
      </c>
      <c r="M8842" s="82">
        <f>((E8842/$F$1)*VLOOKUP(N8842,Currecny_M!$A$1:$P$10,MATCH(Database!C8842,Currecny_M!$A$1:$P$1,0),FALSE))/VLOOKUP('Cover page'!$B$6,Currecny_M!$A$1:$P$10,MATCH(Database!C8842,Currecny_M!$A$1:$P$1,0),FALSE)</f>
        <v>2.9366400000000001</v>
      </c>
      <c r="N8842" s="6" t="str">
        <f>VLOOKUP(B8842,Master!$A$2:$C$11,3,FALSE)</f>
        <v>USD</v>
      </c>
      <c r="O8842" s="6" t="str">
        <f>VLOOKUP(B8842,Master!$A$2:$C$11,2,FALSE)</f>
        <v>America</v>
      </c>
      <c r="Q8842" s="39" t="str">
        <f>VLOOKUP(D8842,GL_Master!$A$1:$D$80,2,FALSE)</f>
        <v>PL</v>
      </c>
      <c r="R8842" s="39" t="str">
        <f>VLOOKUP(D8842,GL_Master!$A$1:$D$80,3,FALSE)</f>
        <v>House Keeping Expenses</v>
      </c>
      <c r="S8842" s="39" t="str">
        <f>VLOOKUP(D8842,GL_Master!$A$1:$D$80,4,FALSE)</f>
        <v>House Keeping Expenses</v>
      </c>
    </row>
    <row r="8843" spans="1:19" x14ac:dyDescent="0.25">
      <c r="A8843" s="39" t="s">
        <v>262</v>
      </c>
      <c r="B8843" s="39" t="s">
        <v>235</v>
      </c>
      <c r="C8843" s="7">
        <v>44013</v>
      </c>
      <c r="D8843" s="39" t="s">
        <v>107</v>
      </c>
      <c r="E8843" s="39">
        <v>38</v>
      </c>
      <c r="F8843" s="82">
        <f t="shared" si="414"/>
        <v>3.7999999999999999E-2</v>
      </c>
      <c r="G8843" s="39">
        <f>VLOOKUP(N8843,Currecny_M!$A$1:$P$10,2,FALSE)</f>
        <v>75</v>
      </c>
      <c r="H8843" s="39">
        <f>MATCH(C8843,Currecny_M!$A$1:$P$1,0)</f>
        <v>5</v>
      </c>
      <c r="I8843" s="39">
        <f>VLOOKUP(N8843,Currecny_M!$A$1:$P$10,MATCH(Database!C8843,Currecny_M!$A$1:$P$1,0),FALSE)</f>
        <v>77.28</v>
      </c>
      <c r="J8843" s="82">
        <f t="shared" si="415"/>
        <v>2.9366400000000001</v>
      </c>
      <c r="K8843" s="39">
        <f>VLOOKUP('Cover page'!$B$6,Currecny_M!$A$1:$P$10,MATCH(Database!C8843,Currecny_M!$A$1:$P$1,0),FALSE)</f>
        <v>1</v>
      </c>
      <c r="L8843" s="82">
        <f t="shared" si="416"/>
        <v>2.9366400000000001</v>
      </c>
      <c r="M8843" s="82">
        <f>((E8843/$F$1)*VLOOKUP(N8843,Currecny_M!$A$1:$P$10,MATCH(Database!C8843,Currecny_M!$A$1:$P$1,0),FALSE))/VLOOKUP('Cover page'!$B$6,Currecny_M!$A$1:$P$10,MATCH(Database!C8843,Currecny_M!$A$1:$P$1,0),FALSE)</f>
        <v>2.9366400000000001</v>
      </c>
      <c r="N8843" s="6" t="str">
        <f>VLOOKUP(B8843,Master!$A$2:$C$11,3,FALSE)</f>
        <v>USD</v>
      </c>
      <c r="O8843" s="6" t="str">
        <f>VLOOKUP(B8843,Master!$A$2:$C$11,2,FALSE)</f>
        <v>America</v>
      </c>
      <c r="Q8843" s="39" t="str">
        <f>VLOOKUP(D8843,GL_Master!$A$1:$D$80,2,FALSE)</f>
        <v>PL</v>
      </c>
      <c r="R8843" s="39" t="str">
        <f>VLOOKUP(D8843,GL_Master!$A$1:$D$80,3,FALSE)</f>
        <v>Misc. expenses</v>
      </c>
      <c r="S8843" s="39" t="str">
        <f>VLOOKUP(D8843,GL_Master!$A$1:$D$80,4,FALSE)</f>
        <v>Repair &amp; Maintenance</v>
      </c>
    </row>
    <row r="8844" spans="1:19" x14ac:dyDescent="0.25">
      <c r="A8844" s="39" t="s">
        <v>262</v>
      </c>
      <c r="B8844" s="39" t="s">
        <v>235</v>
      </c>
      <c r="C8844" s="7">
        <v>44013</v>
      </c>
      <c r="D8844" s="39" t="s">
        <v>108</v>
      </c>
      <c r="E8844" s="39">
        <v>38</v>
      </c>
      <c r="F8844" s="82">
        <f t="shared" si="414"/>
        <v>3.7999999999999999E-2</v>
      </c>
      <c r="G8844" s="39">
        <f>VLOOKUP(N8844,Currecny_M!$A$1:$P$10,2,FALSE)</f>
        <v>75</v>
      </c>
      <c r="H8844" s="39">
        <f>MATCH(C8844,Currecny_M!$A$1:$P$1,0)</f>
        <v>5</v>
      </c>
      <c r="I8844" s="39">
        <f>VLOOKUP(N8844,Currecny_M!$A$1:$P$10,MATCH(Database!C8844,Currecny_M!$A$1:$P$1,0),FALSE)</f>
        <v>77.28</v>
      </c>
      <c r="J8844" s="82">
        <f t="shared" si="415"/>
        <v>2.9366400000000001</v>
      </c>
      <c r="K8844" s="39">
        <f>VLOOKUP('Cover page'!$B$6,Currecny_M!$A$1:$P$10,MATCH(Database!C8844,Currecny_M!$A$1:$P$1,0),FALSE)</f>
        <v>1</v>
      </c>
      <c r="L8844" s="82">
        <f t="shared" si="416"/>
        <v>2.9366400000000001</v>
      </c>
      <c r="M8844" s="82">
        <f>((E8844/$F$1)*VLOOKUP(N8844,Currecny_M!$A$1:$P$10,MATCH(Database!C8844,Currecny_M!$A$1:$P$1,0),FALSE))/VLOOKUP('Cover page'!$B$6,Currecny_M!$A$1:$P$10,MATCH(Database!C8844,Currecny_M!$A$1:$P$1,0),FALSE)</f>
        <v>2.9366400000000001</v>
      </c>
      <c r="N8844" s="6" t="str">
        <f>VLOOKUP(B8844,Master!$A$2:$C$11,3,FALSE)</f>
        <v>USD</v>
      </c>
      <c r="O8844" s="6" t="str">
        <f>VLOOKUP(B8844,Master!$A$2:$C$11,2,FALSE)</f>
        <v>America</v>
      </c>
      <c r="Q8844" s="39" t="str">
        <f>VLOOKUP(D8844,GL_Master!$A$1:$D$80,2,FALSE)</f>
        <v>PL</v>
      </c>
      <c r="R8844" s="39" t="str">
        <f>VLOOKUP(D8844,GL_Master!$A$1:$D$80,3,FALSE)</f>
        <v>Misc. expenses</v>
      </c>
      <c r="S8844" s="39" t="str">
        <f>VLOOKUP(D8844,GL_Master!$A$1:$D$80,4,FALSE)</f>
        <v>Repair &amp; Maintenance</v>
      </c>
    </row>
    <row r="8845" spans="1:19" x14ac:dyDescent="0.25">
      <c r="A8845" s="39" t="s">
        <v>262</v>
      </c>
      <c r="B8845" s="39" t="s">
        <v>235</v>
      </c>
      <c r="C8845" s="7">
        <v>44013</v>
      </c>
      <c r="D8845" s="39" t="s">
        <v>9</v>
      </c>
      <c r="E8845" s="39">
        <v>334</v>
      </c>
      <c r="F8845" s="82">
        <f t="shared" si="414"/>
        <v>0.33400000000000002</v>
      </c>
      <c r="G8845" s="39">
        <f>VLOOKUP(N8845,Currecny_M!$A$1:$P$10,2,FALSE)</f>
        <v>75</v>
      </c>
      <c r="H8845" s="39">
        <f>MATCH(C8845,Currecny_M!$A$1:$P$1,0)</f>
        <v>5</v>
      </c>
      <c r="I8845" s="39">
        <f>VLOOKUP(N8845,Currecny_M!$A$1:$P$10,MATCH(Database!C8845,Currecny_M!$A$1:$P$1,0),FALSE)</f>
        <v>77.28</v>
      </c>
      <c r="J8845" s="82">
        <f t="shared" si="415"/>
        <v>25.811520000000002</v>
      </c>
      <c r="K8845" s="39">
        <f>VLOOKUP('Cover page'!$B$6,Currecny_M!$A$1:$P$10,MATCH(Database!C8845,Currecny_M!$A$1:$P$1,0),FALSE)</f>
        <v>1</v>
      </c>
      <c r="L8845" s="82">
        <f t="shared" si="416"/>
        <v>25.811520000000002</v>
      </c>
      <c r="M8845" s="82">
        <f>((E8845/$F$1)*VLOOKUP(N8845,Currecny_M!$A$1:$P$10,MATCH(Database!C8845,Currecny_M!$A$1:$P$1,0),FALSE))/VLOOKUP('Cover page'!$B$6,Currecny_M!$A$1:$P$10,MATCH(Database!C8845,Currecny_M!$A$1:$P$1,0),FALSE)</f>
        <v>25.811520000000002</v>
      </c>
      <c r="N8845" s="6" t="str">
        <f>VLOOKUP(B8845,Master!$A$2:$C$11,3,FALSE)</f>
        <v>USD</v>
      </c>
      <c r="O8845" s="6" t="str">
        <f>VLOOKUP(B8845,Master!$A$2:$C$11,2,FALSE)</f>
        <v>America</v>
      </c>
      <c r="Q8845" s="39" t="str">
        <f>VLOOKUP(D8845,GL_Master!$A$1:$D$80,2,FALSE)</f>
        <v>PL</v>
      </c>
      <c r="R8845" s="39" t="str">
        <f>VLOOKUP(D8845,GL_Master!$A$1:$D$80,3,FALSE)</f>
        <v>Rent</v>
      </c>
      <c r="S8845" s="39" t="str">
        <f>VLOOKUP(D8845,GL_Master!$A$1:$D$80,4,FALSE)</f>
        <v>Office Rent</v>
      </c>
    </row>
    <row r="8846" spans="1:19" x14ac:dyDescent="0.25">
      <c r="A8846" s="39" t="s">
        <v>262</v>
      </c>
      <c r="B8846" s="39" t="s">
        <v>235</v>
      </c>
      <c r="C8846" s="7">
        <v>44013</v>
      </c>
      <c r="D8846" s="39" t="s">
        <v>109</v>
      </c>
      <c r="E8846" s="39">
        <v>-185</v>
      </c>
      <c r="F8846" s="82">
        <f t="shared" si="414"/>
        <v>-0.185</v>
      </c>
      <c r="G8846" s="39">
        <f>VLOOKUP(N8846,Currecny_M!$A$1:$P$10,2,FALSE)</f>
        <v>75</v>
      </c>
      <c r="H8846" s="39">
        <f>MATCH(C8846,Currecny_M!$A$1:$P$1,0)</f>
        <v>5</v>
      </c>
      <c r="I8846" s="39">
        <f>VLOOKUP(N8846,Currecny_M!$A$1:$P$10,MATCH(Database!C8846,Currecny_M!$A$1:$P$1,0),FALSE)</f>
        <v>77.28</v>
      </c>
      <c r="J8846" s="82">
        <f t="shared" si="415"/>
        <v>-14.296799999999999</v>
      </c>
      <c r="K8846" s="39">
        <f>VLOOKUP('Cover page'!$B$6,Currecny_M!$A$1:$P$10,MATCH(Database!C8846,Currecny_M!$A$1:$P$1,0),FALSE)</f>
        <v>1</v>
      </c>
      <c r="L8846" s="82">
        <f t="shared" si="416"/>
        <v>-14.296799999999999</v>
      </c>
      <c r="M8846" s="82">
        <f>((E8846/$F$1)*VLOOKUP(N8846,Currecny_M!$A$1:$P$10,MATCH(Database!C8846,Currecny_M!$A$1:$P$1,0),FALSE))/VLOOKUP('Cover page'!$B$6,Currecny_M!$A$1:$P$10,MATCH(Database!C8846,Currecny_M!$A$1:$P$1,0),FALSE)</f>
        <v>-14.296799999999999</v>
      </c>
      <c r="N8846" s="6" t="str">
        <f>VLOOKUP(B8846,Master!$A$2:$C$11,3,FALSE)</f>
        <v>USD</v>
      </c>
      <c r="O8846" s="6" t="str">
        <f>VLOOKUP(B8846,Master!$A$2:$C$11,2,FALSE)</f>
        <v>America</v>
      </c>
      <c r="Q8846" s="39" t="str">
        <f>VLOOKUP(D8846,GL_Master!$A$1:$D$80,2,FALSE)</f>
        <v>PL</v>
      </c>
      <c r="R8846" s="39" t="str">
        <f>VLOOKUP(D8846,GL_Master!$A$1:$D$80,3,FALSE)</f>
        <v>Travelling and conveyance</v>
      </c>
      <c r="S8846" s="39" t="str">
        <f>VLOOKUP(D8846,GL_Master!$A$1:$D$80,4,FALSE)</f>
        <v>Travelling , hotel lodging</v>
      </c>
    </row>
    <row r="8847" spans="1:19" x14ac:dyDescent="0.25">
      <c r="A8847" s="39" t="s">
        <v>262</v>
      </c>
      <c r="B8847" s="39" t="s">
        <v>235</v>
      </c>
      <c r="C8847" s="7">
        <v>44013</v>
      </c>
      <c r="D8847" s="39" t="s">
        <v>110</v>
      </c>
      <c r="E8847" s="39">
        <v>73</v>
      </c>
      <c r="F8847" s="82">
        <f t="shared" si="414"/>
        <v>7.2999999999999995E-2</v>
      </c>
      <c r="G8847" s="39">
        <f>VLOOKUP(N8847,Currecny_M!$A$1:$P$10,2,FALSE)</f>
        <v>75</v>
      </c>
      <c r="H8847" s="39">
        <f>MATCH(C8847,Currecny_M!$A$1:$P$1,0)</f>
        <v>5</v>
      </c>
      <c r="I8847" s="39">
        <f>VLOOKUP(N8847,Currecny_M!$A$1:$P$10,MATCH(Database!C8847,Currecny_M!$A$1:$P$1,0),FALSE)</f>
        <v>77.28</v>
      </c>
      <c r="J8847" s="82">
        <f t="shared" si="415"/>
        <v>5.6414399999999993</v>
      </c>
      <c r="K8847" s="39">
        <f>VLOOKUP('Cover page'!$B$6,Currecny_M!$A$1:$P$10,MATCH(Database!C8847,Currecny_M!$A$1:$P$1,0),FALSE)</f>
        <v>1</v>
      </c>
      <c r="L8847" s="82">
        <f t="shared" si="416"/>
        <v>5.6414399999999993</v>
      </c>
      <c r="M8847" s="82">
        <f>((E8847/$F$1)*VLOOKUP(N8847,Currecny_M!$A$1:$P$10,MATCH(Database!C8847,Currecny_M!$A$1:$P$1,0),FALSE))/VLOOKUP('Cover page'!$B$6,Currecny_M!$A$1:$P$10,MATCH(Database!C8847,Currecny_M!$A$1:$P$1,0),FALSE)</f>
        <v>5.6414399999999993</v>
      </c>
      <c r="N8847" s="6" t="str">
        <f>VLOOKUP(B8847,Master!$A$2:$C$11,3,FALSE)</f>
        <v>USD</v>
      </c>
      <c r="O8847" s="6" t="str">
        <f>VLOOKUP(B8847,Master!$A$2:$C$11,2,FALSE)</f>
        <v>America</v>
      </c>
      <c r="Q8847" s="39" t="str">
        <f>VLOOKUP(D8847,GL_Master!$A$1:$D$80,2,FALSE)</f>
        <v>PL</v>
      </c>
      <c r="R8847" s="39" t="str">
        <f>VLOOKUP(D8847,GL_Master!$A$1:$D$80,3,FALSE)</f>
        <v>Travelling and conveyance</v>
      </c>
      <c r="S8847" s="39" t="str">
        <f>VLOOKUP(D8847,GL_Master!$A$1:$D$80,4,FALSE)</f>
        <v>Travelling , hotel lodging</v>
      </c>
    </row>
    <row r="8848" spans="1:19" x14ac:dyDescent="0.25">
      <c r="A8848" s="39" t="s">
        <v>262</v>
      </c>
      <c r="B8848" s="39" t="s">
        <v>235</v>
      </c>
      <c r="C8848" s="7">
        <v>44013</v>
      </c>
      <c r="D8848" s="39" t="s">
        <v>111</v>
      </c>
      <c r="E8848" s="39">
        <v>36</v>
      </c>
      <c r="F8848" s="82">
        <f t="shared" si="414"/>
        <v>3.5999999999999997E-2</v>
      </c>
      <c r="G8848" s="39">
        <f>VLOOKUP(N8848,Currecny_M!$A$1:$P$10,2,FALSE)</f>
        <v>75</v>
      </c>
      <c r="H8848" s="39">
        <f>MATCH(C8848,Currecny_M!$A$1:$P$1,0)</f>
        <v>5</v>
      </c>
      <c r="I8848" s="39">
        <f>VLOOKUP(N8848,Currecny_M!$A$1:$P$10,MATCH(Database!C8848,Currecny_M!$A$1:$P$1,0),FALSE)</f>
        <v>77.28</v>
      </c>
      <c r="J8848" s="82">
        <f t="shared" si="415"/>
        <v>2.7820799999999997</v>
      </c>
      <c r="K8848" s="39">
        <f>VLOOKUP('Cover page'!$B$6,Currecny_M!$A$1:$P$10,MATCH(Database!C8848,Currecny_M!$A$1:$P$1,0),FALSE)</f>
        <v>1</v>
      </c>
      <c r="L8848" s="82">
        <f t="shared" si="416"/>
        <v>2.7820799999999997</v>
      </c>
      <c r="M8848" s="82">
        <f>((E8848/$F$1)*VLOOKUP(N8848,Currecny_M!$A$1:$P$10,MATCH(Database!C8848,Currecny_M!$A$1:$P$1,0),FALSE))/VLOOKUP('Cover page'!$B$6,Currecny_M!$A$1:$P$10,MATCH(Database!C8848,Currecny_M!$A$1:$P$1,0),FALSE)</f>
        <v>2.7820799999999997</v>
      </c>
      <c r="N8848" s="6" t="str">
        <f>VLOOKUP(B8848,Master!$A$2:$C$11,3,FALSE)</f>
        <v>USD</v>
      </c>
      <c r="O8848" s="6" t="str">
        <f>VLOOKUP(B8848,Master!$A$2:$C$11,2,FALSE)</f>
        <v>America</v>
      </c>
      <c r="Q8848" s="39" t="str">
        <f>VLOOKUP(D8848,GL_Master!$A$1:$D$80,2,FALSE)</f>
        <v>PL</v>
      </c>
      <c r="R8848" s="39" t="str">
        <f>VLOOKUP(D8848,GL_Master!$A$1:$D$80,3,FALSE)</f>
        <v>Legal &amp; Professional expenses</v>
      </c>
      <c r="S8848" s="39" t="str">
        <f>VLOOKUP(D8848,GL_Master!$A$1:$D$80,4,FALSE)</f>
        <v>Professional Fees - Others</v>
      </c>
    </row>
    <row r="8849" spans="1:19" x14ac:dyDescent="0.25">
      <c r="A8849" s="39" t="s">
        <v>262</v>
      </c>
      <c r="B8849" s="39" t="s">
        <v>235</v>
      </c>
      <c r="C8849" s="7">
        <v>44013</v>
      </c>
      <c r="D8849" s="39" t="s">
        <v>112</v>
      </c>
      <c r="E8849" s="39">
        <v>378</v>
      </c>
      <c r="F8849" s="82">
        <f t="shared" si="414"/>
        <v>0.378</v>
      </c>
      <c r="G8849" s="39">
        <f>VLOOKUP(N8849,Currecny_M!$A$1:$P$10,2,FALSE)</f>
        <v>75</v>
      </c>
      <c r="H8849" s="39">
        <f>MATCH(C8849,Currecny_M!$A$1:$P$1,0)</f>
        <v>5</v>
      </c>
      <c r="I8849" s="39">
        <f>VLOOKUP(N8849,Currecny_M!$A$1:$P$10,MATCH(Database!C8849,Currecny_M!$A$1:$P$1,0),FALSE)</f>
        <v>77.28</v>
      </c>
      <c r="J8849" s="82">
        <f t="shared" si="415"/>
        <v>29.211840000000002</v>
      </c>
      <c r="K8849" s="39">
        <f>VLOOKUP('Cover page'!$B$6,Currecny_M!$A$1:$P$10,MATCH(Database!C8849,Currecny_M!$A$1:$P$1,0),FALSE)</f>
        <v>1</v>
      </c>
      <c r="L8849" s="82">
        <f t="shared" si="416"/>
        <v>29.211840000000002</v>
      </c>
      <c r="M8849" s="82">
        <f>((E8849/$F$1)*VLOOKUP(N8849,Currecny_M!$A$1:$P$10,MATCH(Database!C8849,Currecny_M!$A$1:$P$1,0),FALSE))/VLOOKUP('Cover page'!$B$6,Currecny_M!$A$1:$P$10,MATCH(Database!C8849,Currecny_M!$A$1:$P$1,0),FALSE)</f>
        <v>29.211840000000002</v>
      </c>
      <c r="N8849" s="6" t="str">
        <f>VLOOKUP(B8849,Master!$A$2:$C$11,3,FALSE)</f>
        <v>USD</v>
      </c>
      <c r="O8849" s="6" t="str">
        <f>VLOOKUP(B8849,Master!$A$2:$C$11,2,FALSE)</f>
        <v>America</v>
      </c>
      <c r="Q8849" s="39" t="str">
        <f>VLOOKUP(D8849,GL_Master!$A$1:$D$80,2,FALSE)</f>
        <v>PL</v>
      </c>
      <c r="R8849" s="39" t="str">
        <f>VLOOKUP(D8849,GL_Master!$A$1:$D$80,3,FALSE)</f>
        <v>Finance Cost</v>
      </c>
      <c r="S8849" s="39" t="str">
        <f>VLOOKUP(D8849,GL_Master!$A$1:$D$80,4,FALSE)</f>
        <v>Interest expense</v>
      </c>
    </row>
    <row r="8850" spans="1:19" x14ac:dyDescent="0.25">
      <c r="A8850" s="39" t="s">
        <v>262</v>
      </c>
      <c r="B8850" s="39" t="s">
        <v>235</v>
      </c>
      <c r="C8850" s="7">
        <v>44013</v>
      </c>
      <c r="D8850" s="39" t="s">
        <v>25</v>
      </c>
      <c r="E8850" s="39">
        <v>3432</v>
      </c>
      <c r="F8850" s="82">
        <f t="shared" si="414"/>
        <v>3.4319999999999999</v>
      </c>
      <c r="G8850" s="39">
        <f>VLOOKUP(N8850,Currecny_M!$A$1:$P$10,2,FALSE)</f>
        <v>75</v>
      </c>
      <c r="H8850" s="39">
        <f>MATCH(C8850,Currecny_M!$A$1:$P$1,0)</f>
        <v>5</v>
      </c>
      <c r="I8850" s="39">
        <f>VLOOKUP(N8850,Currecny_M!$A$1:$P$10,MATCH(Database!C8850,Currecny_M!$A$1:$P$1,0),FALSE)</f>
        <v>77.28</v>
      </c>
      <c r="J8850" s="82">
        <f t="shared" si="415"/>
        <v>265.22496000000001</v>
      </c>
      <c r="K8850" s="39">
        <f>VLOOKUP('Cover page'!$B$6,Currecny_M!$A$1:$P$10,MATCH(Database!C8850,Currecny_M!$A$1:$P$1,0),FALSE)</f>
        <v>1</v>
      </c>
      <c r="L8850" s="82">
        <f t="shared" si="416"/>
        <v>265.22496000000001</v>
      </c>
      <c r="M8850" s="82">
        <f>((E8850/$F$1)*VLOOKUP(N8850,Currecny_M!$A$1:$P$10,MATCH(Database!C8850,Currecny_M!$A$1:$P$1,0),FALSE))/VLOOKUP('Cover page'!$B$6,Currecny_M!$A$1:$P$10,MATCH(Database!C8850,Currecny_M!$A$1:$P$1,0),FALSE)</f>
        <v>265.22496000000001</v>
      </c>
      <c r="N8850" s="6" t="str">
        <f>VLOOKUP(B8850,Master!$A$2:$C$11,3,FALSE)</f>
        <v>USD</v>
      </c>
      <c r="O8850" s="6" t="str">
        <f>VLOOKUP(B8850,Master!$A$2:$C$11,2,FALSE)</f>
        <v>America</v>
      </c>
      <c r="Q8850" s="39" t="str">
        <f>VLOOKUP(D8850,GL_Master!$A$1:$D$80,2,FALSE)</f>
        <v>PL</v>
      </c>
      <c r="R8850" s="39" t="str">
        <f>VLOOKUP(D8850,GL_Master!$A$1:$D$80,3,FALSE)</f>
        <v>Depreciation</v>
      </c>
      <c r="S8850" s="39" t="str">
        <f>VLOOKUP(D8850,GL_Master!$A$1:$D$80,4,FALSE)</f>
        <v>Depreciation</v>
      </c>
    </row>
    <row r="8851" spans="1:19" x14ac:dyDescent="0.25">
      <c r="A8851" s="39" t="s">
        <v>262</v>
      </c>
      <c r="B8851" s="39" t="s">
        <v>235</v>
      </c>
      <c r="C8851" s="7">
        <v>44044</v>
      </c>
      <c r="D8851" s="39" t="s">
        <v>51</v>
      </c>
      <c r="E8851" s="39">
        <v>-34667</v>
      </c>
      <c r="F8851" s="82">
        <f t="shared" si="414"/>
        <v>-34.667000000000002</v>
      </c>
      <c r="G8851" s="39">
        <f>VLOOKUP(N8851,Currecny_M!$A$1:$P$10,2,FALSE)</f>
        <v>75</v>
      </c>
      <c r="H8851" s="39">
        <f>MATCH(C8851,Currecny_M!$A$1:$P$1,0)</f>
        <v>6</v>
      </c>
      <c r="I8851" s="39">
        <f>VLOOKUP(N8851,Currecny_M!$A$1:$P$10,MATCH(Database!C8851,Currecny_M!$A$1:$P$1,0),FALSE)</f>
        <v>78.05</v>
      </c>
      <c r="J8851" s="82">
        <f t="shared" si="415"/>
        <v>-2705.7593499999998</v>
      </c>
      <c r="K8851" s="39">
        <f>VLOOKUP('Cover page'!$B$6,Currecny_M!$A$1:$P$10,MATCH(Database!C8851,Currecny_M!$A$1:$P$1,0),FALSE)</f>
        <v>1</v>
      </c>
      <c r="L8851" s="82">
        <f t="shared" si="416"/>
        <v>-2705.7593499999998</v>
      </c>
      <c r="M8851" s="82">
        <f>((E8851/$F$1)*VLOOKUP(N8851,Currecny_M!$A$1:$P$10,MATCH(Database!C8851,Currecny_M!$A$1:$P$1,0),FALSE))/VLOOKUP('Cover page'!$B$6,Currecny_M!$A$1:$P$10,MATCH(Database!C8851,Currecny_M!$A$1:$P$1,0),FALSE)</f>
        <v>-2705.7593499999998</v>
      </c>
      <c r="N8851" s="6" t="str">
        <f>VLOOKUP(B8851,Master!$A$2:$C$11,3,FALSE)</f>
        <v>USD</v>
      </c>
      <c r="O8851" s="6" t="str">
        <f>VLOOKUP(B8851,Master!$A$2:$C$11,2,FALSE)</f>
        <v>America</v>
      </c>
      <c r="Q8851" s="39" t="str">
        <f>VLOOKUP(D8851,GL_Master!$A$1:$D$80,2,FALSE)</f>
        <v>BS</v>
      </c>
      <c r="R8851" s="39" t="str">
        <f>VLOOKUP(D8851,GL_Master!$A$1:$D$80,3,FALSE)</f>
        <v>Share Capital</v>
      </c>
      <c r="S8851" s="39" t="str">
        <f>VLOOKUP(D8851,GL_Master!$A$1:$D$80,4,FALSE)</f>
        <v>Equity shares</v>
      </c>
    </row>
    <row r="8852" spans="1:19" x14ac:dyDescent="0.25">
      <c r="A8852" s="39" t="s">
        <v>262</v>
      </c>
      <c r="B8852" s="39" t="s">
        <v>235</v>
      </c>
      <c r="C8852" s="7">
        <v>44044</v>
      </c>
      <c r="D8852" s="39" t="s">
        <v>52</v>
      </c>
      <c r="E8852" s="39">
        <v>-66421</v>
      </c>
      <c r="F8852" s="82">
        <f t="shared" si="414"/>
        <v>-66.421000000000006</v>
      </c>
      <c r="G8852" s="39">
        <f>VLOOKUP(N8852,Currecny_M!$A$1:$P$10,2,FALSE)</f>
        <v>75</v>
      </c>
      <c r="H8852" s="39">
        <f>MATCH(C8852,Currecny_M!$A$1:$P$1,0)</f>
        <v>6</v>
      </c>
      <c r="I8852" s="39">
        <f>VLOOKUP(N8852,Currecny_M!$A$1:$P$10,MATCH(Database!C8852,Currecny_M!$A$1:$P$1,0),FALSE)</f>
        <v>78.05</v>
      </c>
      <c r="J8852" s="82">
        <f t="shared" si="415"/>
        <v>-5184.1590500000002</v>
      </c>
      <c r="K8852" s="39">
        <f>VLOOKUP('Cover page'!$B$6,Currecny_M!$A$1:$P$10,MATCH(Database!C8852,Currecny_M!$A$1:$P$1,0),FALSE)</f>
        <v>1</v>
      </c>
      <c r="L8852" s="82">
        <f t="shared" si="416"/>
        <v>-5184.1590500000002</v>
      </c>
      <c r="M8852" s="82">
        <f>((E8852/$F$1)*VLOOKUP(N8852,Currecny_M!$A$1:$P$10,MATCH(Database!C8852,Currecny_M!$A$1:$P$1,0),FALSE))/VLOOKUP('Cover page'!$B$6,Currecny_M!$A$1:$P$10,MATCH(Database!C8852,Currecny_M!$A$1:$P$1,0),FALSE)</f>
        <v>-5184.1590500000002</v>
      </c>
      <c r="N8852" s="6" t="str">
        <f>VLOOKUP(B8852,Master!$A$2:$C$11,3,FALSE)</f>
        <v>USD</v>
      </c>
      <c r="O8852" s="6" t="str">
        <f>VLOOKUP(B8852,Master!$A$2:$C$11,2,FALSE)</f>
        <v>America</v>
      </c>
      <c r="Q8852" s="39" t="str">
        <f>VLOOKUP(D8852,GL_Master!$A$1:$D$80,2,FALSE)</f>
        <v>BS</v>
      </c>
      <c r="R8852" s="39" t="str">
        <f>VLOOKUP(D8852,GL_Master!$A$1:$D$80,3,FALSE)</f>
        <v>Reserve and Surplus</v>
      </c>
      <c r="S8852" s="39" t="str">
        <f>VLOOKUP(D8852,GL_Master!$A$1:$D$80,4,FALSE)</f>
        <v>Reserves at the commencement of the year</v>
      </c>
    </row>
    <row r="8853" spans="1:19" x14ac:dyDescent="0.25">
      <c r="A8853" s="39" t="s">
        <v>262</v>
      </c>
      <c r="B8853" s="39" t="s">
        <v>235</v>
      </c>
      <c r="C8853" s="7">
        <v>44044</v>
      </c>
      <c r="D8853" s="39" t="s">
        <v>53</v>
      </c>
      <c r="E8853" s="39">
        <v>-9541</v>
      </c>
      <c r="F8853" s="82">
        <f t="shared" si="414"/>
        <v>-9.5410000000000004</v>
      </c>
      <c r="G8853" s="39">
        <f>VLOOKUP(N8853,Currecny_M!$A$1:$P$10,2,FALSE)</f>
        <v>75</v>
      </c>
      <c r="H8853" s="39">
        <f>MATCH(C8853,Currecny_M!$A$1:$P$1,0)</f>
        <v>6</v>
      </c>
      <c r="I8853" s="39">
        <f>VLOOKUP(N8853,Currecny_M!$A$1:$P$10,MATCH(Database!C8853,Currecny_M!$A$1:$P$1,0),FALSE)</f>
        <v>78.05</v>
      </c>
      <c r="J8853" s="82">
        <f t="shared" si="415"/>
        <v>-744.67505000000006</v>
      </c>
      <c r="K8853" s="39">
        <f>VLOOKUP('Cover page'!$B$6,Currecny_M!$A$1:$P$10,MATCH(Database!C8853,Currecny_M!$A$1:$P$1,0),FALSE)</f>
        <v>1</v>
      </c>
      <c r="L8853" s="82">
        <f t="shared" si="416"/>
        <v>-744.67505000000006</v>
      </c>
      <c r="M8853" s="82">
        <f>((E8853/$F$1)*VLOOKUP(N8853,Currecny_M!$A$1:$P$10,MATCH(Database!C8853,Currecny_M!$A$1:$P$1,0),FALSE))/VLOOKUP('Cover page'!$B$6,Currecny_M!$A$1:$P$10,MATCH(Database!C8853,Currecny_M!$A$1:$P$1,0),FALSE)</f>
        <v>-744.67505000000006</v>
      </c>
      <c r="N8853" s="6" t="str">
        <f>VLOOKUP(B8853,Master!$A$2:$C$11,3,FALSE)</f>
        <v>USD</v>
      </c>
      <c r="O8853" s="6" t="str">
        <f>VLOOKUP(B8853,Master!$A$2:$C$11,2,FALSE)</f>
        <v>America</v>
      </c>
      <c r="Q8853" s="39" t="str">
        <f>VLOOKUP(D8853,GL_Master!$A$1:$D$80,2,FALSE)</f>
        <v>BS</v>
      </c>
      <c r="R8853" s="39" t="str">
        <f>VLOOKUP(D8853,GL_Master!$A$1:$D$80,3,FALSE)</f>
        <v>Loan Fund</v>
      </c>
      <c r="S8853" s="39" t="str">
        <f>VLOOKUP(D8853,GL_Master!$A$1:$D$80,4,FALSE)</f>
        <v>Term Loan</v>
      </c>
    </row>
    <row r="8854" spans="1:19" x14ac:dyDescent="0.25">
      <c r="A8854" s="39" t="s">
        <v>262</v>
      </c>
      <c r="B8854" s="39" t="s">
        <v>235</v>
      </c>
      <c r="C8854" s="7">
        <v>44044</v>
      </c>
      <c r="D8854" s="39" t="s">
        <v>54</v>
      </c>
      <c r="E8854" s="39">
        <v>75</v>
      </c>
      <c r="F8854" s="82">
        <f t="shared" si="414"/>
        <v>7.4999999999999997E-2</v>
      </c>
      <c r="G8854" s="39">
        <f>VLOOKUP(N8854,Currecny_M!$A$1:$P$10,2,FALSE)</f>
        <v>75</v>
      </c>
      <c r="H8854" s="39">
        <f>MATCH(C8854,Currecny_M!$A$1:$P$1,0)</f>
        <v>6</v>
      </c>
      <c r="I8854" s="39">
        <f>VLOOKUP(N8854,Currecny_M!$A$1:$P$10,MATCH(Database!C8854,Currecny_M!$A$1:$P$1,0),FALSE)</f>
        <v>78.05</v>
      </c>
      <c r="J8854" s="82">
        <f t="shared" si="415"/>
        <v>5.8537499999999998</v>
      </c>
      <c r="K8854" s="39">
        <f>VLOOKUP('Cover page'!$B$6,Currecny_M!$A$1:$P$10,MATCH(Database!C8854,Currecny_M!$A$1:$P$1,0),FALSE)</f>
        <v>1</v>
      </c>
      <c r="L8854" s="82">
        <f t="shared" si="416"/>
        <v>5.8537499999999998</v>
      </c>
      <c r="M8854" s="82">
        <f>((E8854/$F$1)*VLOOKUP(N8854,Currecny_M!$A$1:$P$10,MATCH(Database!C8854,Currecny_M!$A$1:$P$1,0),FALSE))/VLOOKUP('Cover page'!$B$6,Currecny_M!$A$1:$P$10,MATCH(Database!C8854,Currecny_M!$A$1:$P$1,0),FALSE)</f>
        <v>5.8537499999999998</v>
      </c>
      <c r="N8854" s="6" t="str">
        <f>VLOOKUP(B8854,Master!$A$2:$C$11,3,FALSE)</f>
        <v>USD</v>
      </c>
      <c r="O8854" s="6" t="str">
        <f>VLOOKUP(B8854,Master!$A$2:$C$11,2,FALSE)</f>
        <v>America</v>
      </c>
      <c r="Q8854" s="39" t="str">
        <f>VLOOKUP(D8854,GL_Master!$A$1:$D$80,2,FALSE)</f>
        <v>BS</v>
      </c>
      <c r="R8854" s="39" t="str">
        <f>VLOOKUP(D8854,GL_Master!$A$1:$D$80,3,FALSE)</f>
        <v>Trade Payables</v>
      </c>
      <c r="S8854" s="39" t="str">
        <f>VLOOKUP(D8854,GL_Master!$A$1:$D$80,4,FALSE)</f>
        <v>Trade payable</v>
      </c>
    </row>
    <row r="8855" spans="1:19" x14ac:dyDescent="0.25">
      <c r="A8855" s="39" t="s">
        <v>262</v>
      </c>
      <c r="B8855" s="39" t="s">
        <v>235</v>
      </c>
      <c r="C8855" s="7">
        <v>44044</v>
      </c>
      <c r="D8855" s="39" t="s">
        <v>34</v>
      </c>
      <c r="E8855" s="39">
        <v>-1821</v>
      </c>
      <c r="F8855" s="82">
        <f t="shared" si="414"/>
        <v>-1.821</v>
      </c>
      <c r="G8855" s="39">
        <f>VLOOKUP(N8855,Currecny_M!$A$1:$P$10,2,FALSE)</f>
        <v>75</v>
      </c>
      <c r="H8855" s="39">
        <f>MATCH(C8855,Currecny_M!$A$1:$P$1,0)</f>
        <v>6</v>
      </c>
      <c r="I8855" s="39">
        <f>VLOOKUP(N8855,Currecny_M!$A$1:$P$10,MATCH(Database!C8855,Currecny_M!$A$1:$P$1,0),FALSE)</f>
        <v>78.05</v>
      </c>
      <c r="J8855" s="82">
        <f t="shared" si="415"/>
        <v>-142.12904999999998</v>
      </c>
      <c r="K8855" s="39">
        <f>VLOOKUP('Cover page'!$B$6,Currecny_M!$A$1:$P$10,MATCH(Database!C8855,Currecny_M!$A$1:$P$1,0),FALSE)</f>
        <v>1</v>
      </c>
      <c r="L8855" s="82">
        <f t="shared" si="416"/>
        <v>-142.12904999999998</v>
      </c>
      <c r="M8855" s="82">
        <f>((E8855/$F$1)*VLOOKUP(N8855,Currecny_M!$A$1:$P$10,MATCH(Database!C8855,Currecny_M!$A$1:$P$1,0),FALSE))/VLOOKUP('Cover page'!$B$6,Currecny_M!$A$1:$P$10,MATCH(Database!C8855,Currecny_M!$A$1:$P$1,0),FALSE)</f>
        <v>-142.12904999999998</v>
      </c>
      <c r="N8855" s="6" t="str">
        <f>VLOOKUP(B8855,Master!$A$2:$C$11,3,FALSE)</f>
        <v>USD</v>
      </c>
      <c r="O8855" s="6" t="str">
        <f>VLOOKUP(B8855,Master!$A$2:$C$11,2,FALSE)</f>
        <v>America</v>
      </c>
      <c r="Q8855" s="39" t="str">
        <f>VLOOKUP(D8855,GL_Master!$A$1:$D$80,2,FALSE)</f>
        <v>BS</v>
      </c>
      <c r="R8855" s="39" t="str">
        <f>VLOOKUP(D8855,GL_Master!$A$1:$D$80,3,FALSE)</f>
        <v>Provisions</v>
      </c>
      <c r="S8855" s="39" t="str">
        <f>VLOOKUP(D8855,GL_Master!$A$1:$D$80,4,FALSE)</f>
        <v>Expenses payables</v>
      </c>
    </row>
    <row r="8856" spans="1:19" x14ac:dyDescent="0.25">
      <c r="A8856" s="39" t="s">
        <v>262</v>
      </c>
      <c r="B8856" s="39" t="s">
        <v>235</v>
      </c>
      <c r="C8856" s="7">
        <v>44044</v>
      </c>
      <c r="D8856" s="39" t="s">
        <v>18</v>
      </c>
      <c r="E8856" s="39">
        <v>-1150</v>
      </c>
      <c r="F8856" s="82">
        <f t="shared" si="414"/>
        <v>-1.1499999999999999</v>
      </c>
      <c r="G8856" s="39">
        <f>VLOOKUP(N8856,Currecny_M!$A$1:$P$10,2,FALSE)</f>
        <v>75</v>
      </c>
      <c r="H8856" s="39">
        <f>MATCH(C8856,Currecny_M!$A$1:$P$1,0)</f>
        <v>6</v>
      </c>
      <c r="I8856" s="39">
        <f>VLOOKUP(N8856,Currecny_M!$A$1:$P$10,MATCH(Database!C8856,Currecny_M!$A$1:$P$1,0),FALSE)</f>
        <v>78.05</v>
      </c>
      <c r="J8856" s="82">
        <f t="shared" si="415"/>
        <v>-89.757499999999993</v>
      </c>
      <c r="K8856" s="39">
        <f>VLOOKUP('Cover page'!$B$6,Currecny_M!$A$1:$P$10,MATCH(Database!C8856,Currecny_M!$A$1:$P$1,0),FALSE)</f>
        <v>1</v>
      </c>
      <c r="L8856" s="82">
        <f t="shared" si="416"/>
        <v>-89.757499999999993</v>
      </c>
      <c r="M8856" s="82">
        <f>((E8856/$F$1)*VLOOKUP(N8856,Currecny_M!$A$1:$P$10,MATCH(Database!C8856,Currecny_M!$A$1:$P$1,0),FALSE))/VLOOKUP('Cover page'!$B$6,Currecny_M!$A$1:$P$10,MATCH(Database!C8856,Currecny_M!$A$1:$P$1,0),FALSE)</f>
        <v>-89.757499999999993</v>
      </c>
      <c r="N8856" s="6" t="str">
        <f>VLOOKUP(B8856,Master!$A$2:$C$11,3,FALSE)</f>
        <v>USD</v>
      </c>
      <c r="O8856" s="6" t="str">
        <f>VLOOKUP(B8856,Master!$A$2:$C$11,2,FALSE)</f>
        <v>America</v>
      </c>
      <c r="Q8856" s="39" t="str">
        <f>VLOOKUP(D8856,GL_Master!$A$1:$D$80,2,FALSE)</f>
        <v>BS</v>
      </c>
      <c r="R8856" s="39" t="str">
        <f>VLOOKUP(D8856,GL_Master!$A$1:$D$80,3,FALSE)</f>
        <v>Other current liabilities</v>
      </c>
      <c r="S8856" s="39" t="str">
        <f>VLOOKUP(D8856,GL_Master!$A$1:$D$80,4,FALSE)</f>
        <v>Employee related liabilities</v>
      </c>
    </row>
    <row r="8857" spans="1:19" x14ac:dyDescent="0.25">
      <c r="A8857" s="39" t="s">
        <v>262</v>
      </c>
      <c r="B8857" s="39" t="s">
        <v>235</v>
      </c>
      <c r="C8857" s="7">
        <v>44044</v>
      </c>
      <c r="D8857" s="39" t="s">
        <v>55</v>
      </c>
      <c r="E8857" s="39">
        <v>-146</v>
      </c>
      <c r="F8857" s="82">
        <f t="shared" si="414"/>
        <v>-0.14599999999999999</v>
      </c>
      <c r="G8857" s="39">
        <f>VLOOKUP(N8857,Currecny_M!$A$1:$P$10,2,FALSE)</f>
        <v>75</v>
      </c>
      <c r="H8857" s="39">
        <f>MATCH(C8857,Currecny_M!$A$1:$P$1,0)</f>
        <v>6</v>
      </c>
      <c r="I8857" s="39">
        <f>VLOOKUP(N8857,Currecny_M!$A$1:$P$10,MATCH(Database!C8857,Currecny_M!$A$1:$P$1,0),FALSE)</f>
        <v>78.05</v>
      </c>
      <c r="J8857" s="82">
        <f t="shared" si="415"/>
        <v>-11.395299999999999</v>
      </c>
      <c r="K8857" s="39">
        <f>VLOOKUP('Cover page'!$B$6,Currecny_M!$A$1:$P$10,MATCH(Database!C8857,Currecny_M!$A$1:$P$1,0),FALSE)</f>
        <v>1</v>
      </c>
      <c r="L8857" s="82">
        <f t="shared" si="416"/>
        <v>-11.395299999999999</v>
      </c>
      <c r="M8857" s="82">
        <f>((E8857/$F$1)*VLOOKUP(N8857,Currecny_M!$A$1:$P$10,MATCH(Database!C8857,Currecny_M!$A$1:$P$1,0),FALSE))/VLOOKUP('Cover page'!$B$6,Currecny_M!$A$1:$P$10,MATCH(Database!C8857,Currecny_M!$A$1:$P$1,0),FALSE)</f>
        <v>-11.395299999999999</v>
      </c>
      <c r="N8857" s="6" t="str">
        <f>VLOOKUP(B8857,Master!$A$2:$C$11,3,FALSE)</f>
        <v>USD</v>
      </c>
      <c r="O8857" s="6" t="str">
        <f>VLOOKUP(B8857,Master!$A$2:$C$11,2,FALSE)</f>
        <v>America</v>
      </c>
      <c r="Q8857" s="39" t="str">
        <f>VLOOKUP(D8857,GL_Master!$A$1:$D$80,2,FALSE)</f>
        <v>BS</v>
      </c>
      <c r="R8857" s="39" t="str">
        <f>VLOOKUP(D8857,GL_Master!$A$1:$D$80,3,FALSE)</f>
        <v>Other current liabilities</v>
      </c>
      <c r="S8857" s="39" t="str">
        <f>VLOOKUP(D8857,GL_Master!$A$1:$D$80,4,FALSE)</f>
        <v>Security deposit received</v>
      </c>
    </row>
    <row r="8858" spans="1:19" x14ac:dyDescent="0.25">
      <c r="A8858" s="39" t="s">
        <v>262</v>
      </c>
      <c r="B8858" s="39" t="s">
        <v>235</v>
      </c>
      <c r="C8858" s="7">
        <v>44044</v>
      </c>
      <c r="D8858" s="39" t="s">
        <v>56</v>
      </c>
      <c r="E8858" s="39">
        <v>-36</v>
      </c>
      <c r="F8858" s="82">
        <f t="shared" si="414"/>
        <v>-3.5999999999999997E-2</v>
      </c>
      <c r="G8858" s="39">
        <f>VLOOKUP(N8858,Currecny_M!$A$1:$P$10,2,FALSE)</f>
        <v>75</v>
      </c>
      <c r="H8858" s="39">
        <f>MATCH(C8858,Currecny_M!$A$1:$P$1,0)</f>
        <v>6</v>
      </c>
      <c r="I8858" s="39">
        <f>VLOOKUP(N8858,Currecny_M!$A$1:$P$10,MATCH(Database!C8858,Currecny_M!$A$1:$P$1,0),FALSE)</f>
        <v>78.05</v>
      </c>
      <c r="J8858" s="82">
        <f t="shared" si="415"/>
        <v>-2.8097999999999996</v>
      </c>
      <c r="K8858" s="39">
        <f>VLOOKUP('Cover page'!$B$6,Currecny_M!$A$1:$P$10,MATCH(Database!C8858,Currecny_M!$A$1:$P$1,0),FALSE)</f>
        <v>1</v>
      </c>
      <c r="L8858" s="82">
        <f t="shared" si="416"/>
        <v>-2.8097999999999996</v>
      </c>
      <c r="M8858" s="82">
        <f>((E8858/$F$1)*VLOOKUP(N8858,Currecny_M!$A$1:$P$10,MATCH(Database!C8858,Currecny_M!$A$1:$P$1,0),FALSE))/VLOOKUP('Cover page'!$B$6,Currecny_M!$A$1:$P$10,MATCH(Database!C8858,Currecny_M!$A$1:$P$1,0),FALSE)</f>
        <v>-2.8097999999999996</v>
      </c>
      <c r="N8858" s="6" t="str">
        <f>VLOOKUP(B8858,Master!$A$2:$C$11,3,FALSE)</f>
        <v>USD</v>
      </c>
      <c r="O8858" s="6" t="str">
        <f>VLOOKUP(B8858,Master!$A$2:$C$11,2,FALSE)</f>
        <v>America</v>
      </c>
      <c r="Q8858" s="39" t="str">
        <f>VLOOKUP(D8858,GL_Master!$A$1:$D$80,2,FALSE)</f>
        <v>BS</v>
      </c>
      <c r="R8858" s="39" t="str">
        <f>VLOOKUP(D8858,GL_Master!$A$1:$D$80,3,FALSE)</f>
        <v>Other Tax Payables</v>
      </c>
      <c r="S8858" s="39" t="str">
        <f>VLOOKUP(D8858,GL_Master!$A$1:$D$80,4,FALSE)</f>
        <v>Tax deducted at source payable</v>
      </c>
    </row>
    <row r="8859" spans="1:19" x14ac:dyDescent="0.25">
      <c r="A8859" s="39" t="s">
        <v>262</v>
      </c>
      <c r="B8859" s="39" t="s">
        <v>235</v>
      </c>
      <c r="C8859" s="7">
        <v>44044</v>
      </c>
      <c r="D8859" s="39" t="s">
        <v>57</v>
      </c>
      <c r="E8859" s="39">
        <v>-337</v>
      </c>
      <c r="F8859" s="82">
        <f t="shared" si="414"/>
        <v>-0.33700000000000002</v>
      </c>
      <c r="G8859" s="39">
        <f>VLOOKUP(N8859,Currecny_M!$A$1:$P$10,2,FALSE)</f>
        <v>75</v>
      </c>
      <c r="H8859" s="39">
        <f>MATCH(C8859,Currecny_M!$A$1:$P$1,0)</f>
        <v>6</v>
      </c>
      <c r="I8859" s="39">
        <f>VLOOKUP(N8859,Currecny_M!$A$1:$P$10,MATCH(Database!C8859,Currecny_M!$A$1:$P$1,0),FALSE)</f>
        <v>78.05</v>
      </c>
      <c r="J8859" s="82">
        <f t="shared" si="415"/>
        <v>-26.302849999999999</v>
      </c>
      <c r="K8859" s="39">
        <f>VLOOKUP('Cover page'!$B$6,Currecny_M!$A$1:$P$10,MATCH(Database!C8859,Currecny_M!$A$1:$P$1,0),FALSE)</f>
        <v>1</v>
      </c>
      <c r="L8859" s="82">
        <f t="shared" si="416"/>
        <v>-26.302849999999999</v>
      </c>
      <c r="M8859" s="82">
        <f>((E8859/$F$1)*VLOOKUP(N8859,Currecny_M!$A$1:$P$10,MATCH(Database!C8859,Currecny_M!$A$1:$P$1,0),FALSE))/VLOOKUP('Cover page'!$B$6,Currecny_M!$A$1:$P$10,MATCH(Database!C8859,Currecny_M!$A$1:$P$1,0),FALSE)</f>
        <v>-26.302849999999999</v>
      </c>
      <c r="N8859" s="6" t="str">
        <f>VLOOKUP(B8859,Master!$A$2:$C$11,3,FALSE)</f>
        <v>USD</v>
      </c>
      <c r="O8859" s="6" t="str">
        <f>VLOOKUP(B8859,Master!$A$2:$C$11,2,FALSE)</f>
        <v>America</v>
      </c>
      <c r="Q8859" s="39" t="str">
        <f>VLOOKUP(D8859,GL_Master!$A$1:$D$80,2,FALSE)</f>
        <v>BS</v>
      </c>
      <c r="R8859" s="39" t="str">
        <f>VLOOKUP(D8859,GL_Master!$A$1:$D$80,3,FALSE)</f>
        <v>Other Tax Payables</v>
      </c>
      <c r="S8859" s="39" t="str">
        <f>VLOOKUP(D8859,GL_Master!$A$1:$D$80,4,FALSE)</f>
        <v>Tax deducted at source payable</v>
      </c>
    </row>
    <row r="8860" spans="1:19" x14ac:dyDescent="0.25">
      <c r="A8860" s="39" t="s">
        <v>262</v>
      </c>
      <c r="B8860" s="39" t="s">
        <v>235</v>
      </c>
      <c r="C8860" s="7">
        <v>44044</v>
      </c>
      <c r="D8860" s="39" t="s">
        <v>58</v>
      </c>
      <c r="E8860" s="39">
        <v>-2546</v>
      </c>
      <c r="F8860" s="82">
        <f t="shared" si="414"/>
        <v>-2.5459999999999998</v>
      </c>
      <c r="G8860" s="39">
        <f>VLOOKUP(N8860,Currecny_M!$A$1:$P$10,2,FALSE)</f>
        <v>75</v>
      </c>
      <c r="H8860" s="39">
        <f>MATCH(C8860,Currecny_M!$A$1:$P$1,0)</f>
        <v>6</v>
      </c>
      <c r="I8860" s="39">
        <f>VLOOKUP(N8860,Currecny_M!$A$1:$P$10,MATCH(Database!C8860,Currecny_M!$A$1:$P$1,0),FALSE)</f>
        <v>78.05</v>
      </c>
      <c r="J8860" s="82">
        <f t="shared" si="415"/>
        <v>-198.71529999999998</v>
      </c>
      <c r="K8860" s="39">
        <f>VLOOKUP('Cover page'!$B$6,Currecny_M!$A$1:$P$10,MATCH(Database!C8860,Currecny_M!$A$1:$P$1,0),FALSE)</f>
        <v>1</v>
      </c>
      <c r="L8860" s="82">
        <f t="shared" si="416"/>
        <v>-198.71529999999998</v>
      </c>
      <c r="M8860" s="82">
        <f>((E8860/$F$1)*VLOOKUP(N8860,Currecny_M!$A$1:$P$10,MATCH(Database!C8860,Currecny_M!$A$1:$P$1,0),FALSE))/VLOOKUP('Cover page'!$B$6,Currecny_M!$A$1:$P$10,MATCH(Database!C8860,Currecny_M!$A$1:$P$1,0),FALSE)</f>
        <v>-198.71529999999998</v>
      </c>
      <c r="N8860" s="6" t="str">
        <f>VLOOKUP(B8860,Master!$A$2:$C$11,3,FALSE)</f>
        <v>USD</v>
      </c>
      <c r="O8860" s="6" t="str">
        <f>VLOOKUP(B8860,Master!$A$2:$C$11,2,FALSE)</f>
        <v>America</v>
      </c>
      <c r="Q8860" s="39" t="str">
        <f>VLOOKUP(D8860,GL_Master!$A$1:$D$80,2,FALSE)</f>
        <v>BS</v>
      </c>
      <c r="R8860" s="39" t="str">
        <f>VLOOKUP(D8860,GL_Master!$A$1:$D$80,3,FALSE)</f>
        <v>Long-term provisions</v>
      </c>
      <c r="S8860" s="39" t="str">
        <f>VLOOKUP(D8860,GL_Master!$A$1:$D$80,4,FALSE)</f>
        <v>Provision for gratuity</v>
      </c>
    </row>
    <row r="8861" spans="1:19" x14ac:dyDescent="0.25">
      <c r="A8861" s="39" t="s">
        <v>262</v>
      </c>
      <c r="B8861" s="39" t="s">
        <v>235</v>
      </c>
      <c r="C8861" s="7">
        <v>44044</v>
      </c>
      <c r="D8861" s="39" t="s">
        <v>59</v>
      </c>
      <c r="E8861" s="39">
        <v>-1025</v>
      </c>
      <c r="F8861" s="82">
        <f t="shared" si="414"/>
        <v>-1.0249999999999999</v>
      </c>
      <c r="G8861" s="39">
        <f>VLOOKUP(N8861,Currecny_M!$A$1:$P$10,2,FALSE)</f>
        <v>75</v>
      </c>
      <c r="H8861" s="39">
        <f>MATCH(C8861,Currecny_M!$A$1:$P$1,0)</f>
        <v>6</v>
      </c>
      <c r="I8861" s="39">
        <f>VLOOKUP(N8861,Currecny_M!$A$1:$P$10,MATCH(Database!C8861,Currecny_M!$A$1:$P$1,0),FALSE)</f>
        <v>78.05</v>
      </c>
      <c r="J8861" s="82">
        <f t="shared" si="415"/>
        <v>-80.001249999999985</v>
      </c>
      <c r="K8861" s="39">
        <f>VLOOKUP('Cover page'!$B$6,Currecny_M!$A$1:$P$10,MATCH(Database!C8861,Currecny_M!$A$1:$P$1,0),FALSE)</f>
        <v>1</v>
      </c>
      <c r="L8861" s="82">
        <f t="shared" si="416"/>
        <v>-80.001249999999985</v>
      </c>
      <c r="M8861" s="82">
        <f>((E8861/$F$1)*VLOOKUP(N8861,Currecny_M!$A$1:$P$10,MATCH(Database!C8861,Currecny_M!$A$1:$P$1,0),FALSE))/VLOOKUP('Cover page'!$B$6,Currecny_M!$A$1:$P$10,MATCH(Database!C8861,Currecny_M!$A$1:$P$1,0),FALSE)</f>
        <v>-80.001249999999985</v>
      </c>
      <c r="N8861" s="6" t="str">
        <f>VLOOKUP(B8861,Master!$A$2:$C$11,3,FALSE)</f>
        <v>USD</v>
      </c>
      <c r="O8861" s="6" t="str">
        <f>VLOOKUP(B8861,Master!$A$2:$C$11,2,FALSE)</f>
        <v>America</v>
      </c>
      <c r="Q8861" s="39" t="str">
        <f>VLOOKUP(D8861,GL_Master!$A$1:$D$80,2,FALSE)</f>
        <v>BS</v>
      </c>
      <c r="R8861" s="39" t="str">
        <f>VLOOKUP(D8861,GL_Master!$A$1:$D$80,3,FALSE)</f>
        <v>Long-term provisions</v>
      </c>
      <c r="S8861" s="39" t="str">
        <f>VLOOKUP(D8861,GL_Master!$A$1:$D$80,4,FALSE)</f>
        <v>Provision for leave encashment</v>
      </c>
    </row>
    <row r="8862" spans="1:19" x14ac:dyDescent="0.25">
      <c r="A8862" s="39" t="s">
        <v>262</v>
      </c>
      <c r="B8862" s="39" t="s">
        <v>235</v>
      </c>
      <c r="C8862" s="7">
        <v>44044</v>
      </c>
      <c r="D8862" s="39" t="s">
        <v>60</v>
      </c>
      <c r="E8862" s="39">
        <v>-283</v>
      </c>
      <c r="F8862" s="82">
        <f t="shared" si="414"/>
        <v>-0.28299999999999997</v>
      </c>
      <c r="G8862" s="39">
        <f>VLOOKUP(N8862,Currecny_M!$A$1:$P$10,2,FALSE)</f>
        <v>75</v>
      </c>
      <c r="H8862" s="39">
        <f>MATCH(C8862,Currecny_M!$A$1:$P$1,0)</f>
        <v>6</v>
      </c>
      <c r="I8862" s="39">
        <f>VLOOKUP(N8862,Currecny_M!$A$1:$P$10,MATCH(Database!C8862,Currecny_M!$A$1:$P$1,0),FALSE)</f>
        <v>78.05</v>
      </c>
      <c r="J8862" s="82">
        <f t="shared" si="415"/>
        <v>-22.088149999999999</v>
      </c>
      <c r="K8862" s="39">
        <f>VLOOKUP('Cover page'!$B$6,Currecny_M!$A$1:$P$10,MATCH(Database!C8862,Currecny_M!$A$1:$P$1,0),FALSE)</f>
        <v>1</v>
      </c>
      <c r="L8862" s="82">
        <f t="shared" si="416"/>
        <v>-22.088149999999999</v>
      </c>
      <c r="M8862" s="82">
        <f>((E8862/$F$1)*VLOOKUP(N8862,Currecny_M!$A$1:$P$10,MATCH(Database!C8862,Currecny_M!$A$1:$P$1,0),FALSE))/VLOOKUP('Cover page'!$B$6,Currecny_M!$A$1:$P$10,MATCH(Database!C8862,Currecny_M!$A$1:$P$1,0),FALSE)</f>
        <v>-22.088149999999999</v>
      </c>
      <c r="N8862" s="6" t="str">
        <f>VLOOKUP(B8862,Master!$A$2:$C$11,3,FALSE)</f>
        <v>USD</v>
      </c>
      <c r="O8862" s="6" t="str">
        <f>VLOOKUP(B8862,Master!$A$2:$C$11,2,FALSE)</f>
        <v>America</v>
      </c>
      <c r="Q8862" s="39" t="str">
        <f>VLOOKUP(D8862,GL_Master!$A$1:$D$80,2,FALSE)</f>
        <v>BS</v>
      </c>
      <c r="R8862" s="39" t="str">
        <f>VLOOKUP(D8862,GL_Master!$A$1:$D$80,3,FALSE)</f>
        <v>Trade Payables</v>
      </c>
      <c r="S8862" s="39" t="str">
        <f>VLOOKUP(D8862,GL_Master!$A$1:$D$80,4,FALSE)</f>
        <v>Trade payable</v>
      </c>
    </row>
    <row r="8863" spans="1:19" x14ac:dyDescent="0.25">
      <c r="A8863" s="39" t="s">
        <v>262</v>
      </c>
      <c r="B8863" s="39" t="s">
        <v>235</v>
      </c>
      <c r="C8863" s="7">
        <v>44044</v>
      </c>
      <c r="D8863" s="39" t="s">
        <v>61</v>
      </c>
      <c r="E8863" s="39">
        <v>-2999</v>
      </c>
      <c r="F8863" s="82">
        <f t="shared" si="414"/>
        <v>-2.9990000000000001</v>
      </c>
      <c r="G8863" s="39">
        <f>VLOOKUP(N8863,Currecny_M!$A$1:$P$10,2,FALSE)</f>
        <v>75</v>
      </c>
      <c r="H8863" s="39">
        <f>MATCH(C8863,Currecny_M!$A$1:$P$1,0)</f>
        <v>6</v>
      </c>
      <c r="I8863" s="39">
        <f>VLOOKUP(N8863,Currecny_M!$A$1:$P$10,MATCH(Database!C8863,Currecny_M!$A$1:$P$1,0),FALSE)</f>
        <v>78.05</v>
      </c>
      <c r="J8863" s="82">
        <f t="shared" si="415"/>
        <v>-234.07194999999999</v>
      </c>
      <c r="K8863" s="39">
        <f>VLOOKUP('Cover page'!$B$6,Currecny_M!$A$1:$P$10,MATCH(Database!C8863,Currecny_M!$A$1:$P$1,0),FALSE)</f>
        <v>1</v>
      </c>
      <c r="L8863" s="82">
        <f t="shared" si="416"/>
        <v>-234.07194999999999</v>
      </c>
      <c r="M8863" s="82">
        <f>((E8863/$F$1)*VLOOKUP(N8863,Currecny_M!$A$1:$P$10,MATCH(Database!C8863,Currecny_M!$A$1:$P$1,0),FALSE))/VLOOKUP('Cover page'!$B$6,Currecny_M!$A$1:$P$10,MATCH(Database!C8863,Currecny_M!$A$1:$P$1,0),FALSE)</f>
        <v>-234.07194999999999</v>
      </c>
      <c r="N8863" s="6" t="str">
        <f>VLOOKUP(B8863,Master!$A$2:$C$11,3,FALSE)</f>
        <v>USD</v>
      </c>
      <c r="O8863" s="6" t="str">
        <f>VLOOKUP(B8863,Master!$A$2:$C$11,2,FALSE)</f>
        <v>America</v>
      </c>
      <c r="Q8863" s="39" t="str">
        <f>VLOOKUP(D8863,GL_Master!$A$1:$D$80,2,FALSE)</f>
        <v>BS</v>
      </c>
      <c r="R8863" s="39" t="str">
        <f>VLOOKUP(D8863,GL_Master!$A$1:$D$80,3,FALSE)</f>
        <v>Provisions</v>
      </c>
      <c r="S8863" s="39" t="str">
        <f>VLOOKUP(D8863,GL_Master!$A$1:$D$80,4,FALSE)</f>
        <v>Provision for doubtful assets</v>
      </c>
    </row>
    <row r="8864" spans="1:19" x14ac:dyDescent="0.25">
      <c r="A8864" s="39" t="s">
        <v>262</v>
      </c>
      <c r="B8864" s="39" t="s">
        <v>235</v>
      </c>
      <c r="C8864" s="7">
        <v>44044</v>
      </c>
      <c r="D8864" s="39" t="s">
        <v>62</v>
      </c>
      <c r="E8864" s="39">
        <v>-106</v>
      </c>
      <c r="F8864" s="82">
        <f t="shared" si="414"/>
        <v>-0.106</v>
      </c>
      <c r="G8864" s="39">
        <f>VLOOKUP(N8864,Currecny_M!$A$1:$P$10,2,FALSE)</f>
        <v>75</v>
      </c>
      <c r="H8864" s="39">
        <f>MATCH(C8864,Currecny_M!$A$1:$P$1,0)</f>
        <v>6</v>
      </c>
      <c r="I8864" s="39">
        <f>VLOOKUP(N8864,Currecny_M!$A$1:$P$10,MATCH(Database!C8864,Currecny_M!$A$1:$P$1,0),FALSE)</f>
        <v>78.05</v>
      </c>
      <c r="J8864" s="82">
        <f t="shared" si="415"/>
        <v>-8.273299999999999</v>
      </c>
      <c r="K8864" s="39">
        <f>VLOOKUP('Cover page'!$B$6,Currecny_M!$A$1:$P$10,MATCH(Database!C8864,Currecny_M!$A$1:$P$1,0),FALSE)</f>
        <v>1</v>
      </c>
      <c r="L8864" s="82">
        <f t="shared" si="416"/>
        <v>-8.273299999999999</v>
      </c>
      <c r="M8864" s="82">
        <f>((E8864/$F$1)*VLOOKUP(N8864,Currecny_M!$A$1:$P$10,MATCH(Database!C8864,Currecny_M!$A$1:$P$1,0),FALSE))/VLOOKUP('Cover page'!$B$6,Currecny_M!$A$1:$P$10,MATCH(Database!C8864,Currecny_M!$A$1:$P$1,0),FALSE)</f>
        <v>-8.273299999999999</v>
      </c>
      <c r="N8864" s="6" t="str">
        <f>VLOOKUP(B8864,Master!$A$2:$C$11,3,FALSE)</f>
        <v>USD</v>
      </c>
      <c r="O8864" s="6" t="str">
        <f>VLOOKUP(B8864,Master!$A$2:$C$11,2,FALSE)</f>
        <v>America</v>
      </c>
      <c r="Q8864" s="39" t="str">
        <f>VLOOKUP(D8864,GL_Master!$A$1:$D$80,2,FALSE)</f>
        <v>BS</v>
      </c>
      <c r="R8864" s="39" t="str">
        <f>VLOOKUP(D8864,GL_Master!$A$1:$D$80,3,FALSE)</f>
        <v>Provisions</v>
      </c>
      <c r="S8864" s="39" t="str">
        <f>VLOOKUP(D8864,GL_Master!$A$1:$D$80,4,FALSE)</f>
        <v>Provision for Insurance</v>
      </c>
    </row>
    <row r="8865" spans="1:19" x14ac:dyDescent="0.25">
      <c r="A8865" s="39" t="s">
        <v>262</v>
      </c>
      <c r="B8865" s="39" t="s">
        <v>235</v>
      </c>
      <c r="C8865" s="7">
        <v>44044</v>
      </c>
      <c r="D8865" s="39" t="s">
        <v>63</v>
      </c>
      <c r="E8865" s="39">
        <v>248</v>
      </c>
      <c r="F8865" s="82">
        <f t="shared" si="414"/>
        <v>0.248</v>
      </c>
      <c r="G8865" s="39">
        <f>VLOOKUP(N8865,Currecny_M!$A$1:$P$10,2,FALSE)</f>
        <v>75</v>
      </c>
      <c r="H8865" s="39">
        <f>MATCH(C8865,Currecny_M!$A$1:$P$1,0)</f>
        <v>6</v>
      </c>
      <c r="I8865" s="39">
        <f>VLOOKUP(N8865,Currecny_M!$A$1:$P$10,MATCH(Database!C8865,Currecny_M!$A$1:$P$1,0),FALSE)</f>
        <v>78.05</v>
      </c>
      <c r="J8865" s="82">
        <f t="shared" si="415"/>
        <v>19.356400000000001</v>
      </c>
      <c r="K8865" s="39">
        <f>VLOOKUP('Cover page'!$B$6,Currecny_M!$A$1:$P$10,MATCH(Database!C8865,Currecny_M!$A$1:$P$1,0),FALSE)</f>
        <v>1</v>
      </c>
      <c r="L8865" s="82">
        <f t="shared" si="416"/>
        <v>19.356400000000001</v>
      </c>
      <c r="M8865" s="82">
        <f>((E8865/$F$1)*VLOOKUP(N8865,Currecny_M!$A$1:$P$10,MATCH(Database!C8865,Currecny_M!$A$1:$P$1,0),FALSE))/VLOOKUP('Cover page'!$B$6,Currecny_M!$A$1:$P$10,MATCH(Database!C8865,Currecny_M!$A$1:$P$1,0),FALSE)</f>
        <v>19.356400000000001</v>
      </c>
      <c r="N8865" s="6" t="str">
        <f>VLOOKUP(B8865,Master!$A$2:$C$11,3,FALSE)</f>
        <v>USD</v>
      </c>
      <c r="O8865" s="6" t="str">
        <f>VLOOKUP(B8865,Master!$A$2:$C$11,2,FALSE)</f>
        <v>America</v>
      </c>
      <c r="Q8865" s="39" t="str">
        <f>VLOOKUP(D8865,GL_Master!$A$1:$D$80,2,FALSE)</f>
        <v>BS</v>
      </c>
      <c r="R8865" s="39" t="str">
        <f>VLOOKUP(D8865,GL_Master!$A$1:$D$80,3,FALSE)</f>
        <v>Gross Block</v>
      </c>
      <c r="S8865" s="39" t="str">
        <f>VLOOKUP(D8865,GL_Master!$A$1:$D$80,4,FALSE)</f>
        <v>Tangible Fixed assets</v>
      </c>
    </row>
    <row r="8866" spans="1:19" x14ac:dyDescent="0.25">
      <c r="A8866" s="39" t="s">
        <v>262</v>
      </c>
      <c r="B8866" s="39" t="s">
        <v>235</v>
      </c>
      <c r="C8866" s="7">
        <v>44044</v>
      </c>
      <c r="D8866" s="39" t="s">
        <v>64</v>
      </c>
      <c r="E8866" s="39">
        <v>15291</v>
      </c>
      <c r="F8866" s="82">
        <f t="shared" si="414"/>
        <v>15.291</v>
      </c>
      <c r="G8866" s="39">
        <f>VLOOKUP(N8866,Currecny_M!$A$1:$P$10,2,FALSE)</f>
        <v>75</v>
      </c>
      <c r="H8866" s="39">
        <f>MATCH(C8866,Currecny_M!$A$1:$P$1,0)</f>
        <v>6</v>
      </c>
      <c r="I8866" s="39">
        <f>VLOOKUP(N8866,Currecny_M!$A$1:$P$10,MATCH(Database!C8866,Currecny_M!$A$1:$P$1,0),FALSE)</f>
        <v>78.05</v>
      </c>
      <c r="J8866" s="82">
        <f t="shared" si="415"/>
        <v>1193.46255</v>
      </c>
      <c r="K8866" s="39">
        <f>VLOOKUP('Cover page'!$B$6,Currecny_M!$A$1:$P$10,MATCH(Database!C8866,Currecny_M!$A$1:$P$1,0),FALSE)</f>
        <v>1</v>
      </c>
      <c r="L8866" s="82">
        <f t="shared" si="416"/>
        <v>1193.46255</v>
      </c>
      <c r="M8866" s="82">
        <f>((E8866/$F$1)*VLOOKUP(N8866,Currecny_M!$A$1:$P$10,MATCH(Database!C8866,Currecny_M!$A$1:$P$1,0),FALSE))/VLOOKUP('Cover page'!$B$6,Currecny_M!$A$1:$P$10,MATCH(Database!C8866,Currecny_M!$A$1:$P$1,0),FALSE)</f>
        <v>1193.46255</v>
      </c>
      <c r="N8866" s="6" t="str">
        <f>VLOOKUP(B8866,Master!$A$2:$C$11,3,FALSE)</f>
        <v>USD</v>
      </c>
      <c r="O8866" s="6" t="str">
        <f>VLOOKUP(B8866,Master!$A$2:$C$11,2,FALSE)</f>
        <v>America</v>
      </c>
      <c r="Q8866" s="39" t="str">
        <f>VLOOKUP(D8866,GL_Master!$A$1:$D$80,2,FALSE)</f>
        <v>BS</v>
      </c>
      <c r="R8866" s="39" t="str">
        <f>VLOOKUP(D8866,GL_Master!$A$1:$D$80,3,FALSE)</f>
        <v>Gross Block</v>
      </c>
      <c r="S8866" s="39" t="str">
        <f>VLOOKUP(D8866,GL_Master!$A$1:$D$80,4,FALSE)</f>
        <v>Tangible Fixed assets</v>
      </c>
    </row>
    <row r="8867" spans="1:19" x14ac:dyDescent="0.25">
      <c r="A8867" s="39" t="s">
        <v>262</v>
      </c>
      <c r="B8867" s="39" t="s">
        <v>235</v>
      </c>
      <c r="C8867" s="7">
        <v>44044</v>
      </c>
      <c r="D8867" s="39" t="s">
        <v>65</v>
      </c>
      <c r="E8867" s="39">
        <v>-8858</v>
      </c>
      <c r="F8867" s="82">
        <f t="shared" si="414"/>
        <v>-8.8580000000000005</v>
      </c>
      <c r="G8867" s="39">
        <f>VLOOKUP(N8867,Currecny_M!$A$1:$P$10,2,FALSE)</f>
        <v>75</v>
      </c>
      <c r="H8867" s="39">
        <f>MATCH(C8867,Currecny_M!$A$1:$P$1,0)</f>
        <v>6</v>
      </c>
      <c r="I8867" s="39">
        <f>VLOOKUP(N8867,Currecny_M!$A$1:$P$10,MATCH(Database!C8867,Currecny_M!$A$1:$P$1,0),FALSE)</f>
        <v>78.05</v>
      </c>
      <c r="J8867" s="82">
        <f t="shared" si="415"/>
        <v>-691.36689999999999</v>
      </c>
      <c r="K8867" s="39">
        <f>VLOOKUP('Cover page'!$B$6,Currecny_M!$A$1:$P$10,MATCH(Database!C8867,Currecny_M!$A$1:$P$1,0),FALSE)</f>
        <v>1</v>
      </c>
      <c r="L8867" s="82">
        <f t="shared" si="416"/>
        <v>-691.36689999999999</v>
      </c>
      <c r="M8867" s="82">
        <f>((E8867/$F$1)*VLOOKUP(N8867,Currecny_M!$A$1:$P$10,MATCH(Database!C8867,Currecny_M!$A$1:$P$1,0),FALSE))/VLOOKUP('Cover page'!$B$6,Currecny_M!$A$1:$P$10,MATCH(Database!C8867,Currecny_M!$A$1:$P$1,0),FALSE)</f>
        <v>-691.36689999999999</v>
      </c>
      <c r="N8867" s="6" t="str">
        <f>VLOOKUP(B8867,Master!$A$2:$C$11,3,FALSE)</f>
        <v>USD</v>
      </c>
      <c r="O8867" s="6" t="str">
        <f>VLOOKUP(B8867,Master!$A$2:$C$11,2,FALSE)</f>
        <v>America</v>
      </c>
      <c r="Q8867" s="39" t="str">
        <f>VLOOKUP(D8867,GL_Master!$A$1:$D$80,2,FALSE)</f>
        <v>BS</v>
      </c>
      <c r="R8867" s="39" t="str">
        <f>VLOOKUP(D8867,GL_Master!$A$1:$D$80,3,FALSE)</f>
        <v>Accumulated Depreciation</v>
      </c>
      <c r="S8867" s="39" t="str">
        <f>VLOOKUP(D8867,GL_Master!$A$1:$D$80,4,FALSE)</f>
        <v>Accumulated Depreciation</v>
      </c>
    </row>
    <row r="8868" spans="1:19" x14ac:dyDescent="0.25">
      <c r="A8868" s="39" t="s">
        <v>262</v>
      </c>
      <c r="B8868" s="39" t="s">
        <v>235</v>
      </c>
      <c r="C8868" s="7">
        <v>44044</v>
      </c>
      <c r="D8868" s="39" t="s">
        <v>66</v>
      </c>
      <c r="E8868" s="39">
        <v>7713</v>
      </c>
      <c r="F8868" s="82">
        <f t="shared" si="414"/>
        <v>7.7130000000000001</v>
      </c>
      <c r="G8868" s="39">
        <f>VLOOKUP(N8868,Currecny_M!$A$1:$P$10,2,FALSE)</f>
        <v>75</v>
      </c>
      <c r="H8868" s="39">
        <f>MATCH(C8868,Currecny_M!$A$1:$P$1,0)</f>
        <v>6</v>
      </c>
      <c r="I8868" s="39">
        <f>VLOOKUP(N8868,Currecny_M!$A$1:$P$10,MATCH(Database!C8868,Currecny_M!$A$1:$P$1,0),FALSE)</f>
        <v>78.05</v>
      </c>
      <c r="J8868" s="82">
        <f t="shared" si="415"/>
        <v>601.99964999999997</v>
      </c>
      <c r="K8868" s="39">
        <f>VLOOKUP('Cover page'!$B$6,Currecny_M!$A$1:$P$10,MATCH(Database!C8868,Currecny_M!$A$1:$P$1,0),FALSE)</f>
        <v>1</v>
      </c>
      <c r="L8868" s="82">
        <f t="shared" si="416"/>
        <v>601.99964999999997</v>
      </c>
      <c r="M8868" s="82">
        <f>((E8868/$F$1)*VLOOKUP(N8868,Currecny_M!$A$1:$P$10,MATCH(Database!C8868,Currecny_M!$A$1:$P$1,0),FALSE))/VLOOKUP('Cover page'!$B$6,Currecny_M!$A$1:$P$10,MATCH(Database!C8868,Currecny_M!$A$1:$P$1,0),FALSE)</f>
        <v>601.99964999999997</v>
      </c>
      <c r="N8868" s="6" t="str">
        <f>VLOOKUP(B8868,Master!$A$2:$C$11,3,FALSE)</f>
        <v>USD</v>
      </c>
      <c r="O8868" s="6" t="str">
        <f>VLOOKUP(B8868,Master!$A$2:$C$11,2,FALSE)</f>
        <v>America</v>
      </c>
      <c r="Q8868" s="39" t="str">
        <f>VLOOKUP(D8868,GL_Master!$A$1:$D$80,2,FALSE)</f>
        <v>BS</v>
      </c>
      <c r="R8868" s="39" t="str">
        <f>VLOOKUP(D8868,GL_Master!$A$1:$D$80,3,FALSE)</f>
        <v>Gross Block</v>
      </c>
      <c r="S8868" s="39" t="str">
        <f>VLOOKUP(D8868,GL_Master!$A$1:$D$80,4,FALSE)</f>
        <v>Tangible Fixed assets</v>
      </c>
    </row>
    <row r="8869" spans="1:19" x14ac:dyDescent="0.25">
      <c r="A8869" s="39" t="s">
        <v>262</v>
      </c>
      <c r="B8869" s="39" t="s">
        <v>235</v>
      </c>
      <c r="C8869" s="7">
        <v>44044</v>
      </c>
      <c r="D8869" s="39" t="s">
        <v>67</v>
      </c>
      <c r="E8869" s="39">
        <v>2766</v>
      </c>
      <c r="F8869" s="82">
        <f t="shared" si="414"/>
        <v>2.766</v>
      </c>
      <c r="G8869" s="39">
        <f>VLOOKUP(N8869,Currecny_M!$A$1:$P$10,2,FALSE)</f>
        <v>75</v>
      </c>
      <c r="H8869" s="39">
        <f>MATCH(C8869,Currecny_M!$A$1:$P$1,0)</f>
        <v>6</v>
      </c>
      <c r="I8869" s="39">
        <f>VLOOKUP(N8869,Currecny_M!$A$1:$P$10,MATCH(Database!C8869,Currecny_M!$A$1:$P$1,0),FALSE)</f>
        <v>78.05</v>
      </c>
      <c r="J8869" s="82">
        <f t="shared" si="415"/>
        <v>215.88630000000001</v>
      </c>
      <c r="K8869" s="39">
        <f>VLOOKUP('Cover page'!$B$6,Currecny_M!$A$1:$P$10,MATCH(Database!C8869,Currecny_M!$A$1:$P$1,0),FALSE)</f>
        <v>1</v>
      </c>
      <c r="L8869" s="82">
        <f t="shared" si="416"/>
        <v>215.88630000000001</v>
      </c>
      <c r="M8869" s="82">
        <f>((E8869/$F$1)*VLOOKUP(N8869,Currecny_M!$A$1:$P$10,MATCH(Database!C8869,Currecny_M!$A$1:$P$1,0),FALSE))/VLOOKUP('Cover page'!$B$6,Currecny_M!$A$1:$P$10,MATCH(Database!C8869,Currecny_M!$A$1:$P$1,0),FALSE)</f>
        <v>215.88630000000001</v>
      </c>
      <c r="N8869" s="6" t="str">
        <f>VLOOKUP(B8869,Master!$A$2:$C$11,3,FALSE)</f>
        <v>USD</v>
      </c>
      <c r="O8869" s="6" t="str">
        <f>VLOOKUP(B8869,Master!$A$2:$C$11,2,FALSE)</f>
        <v>America</v>
      </c>
      <c r="Q8869" s="39" t="str">
        <f>VLOOKUP(D8869,GL_Master!$A$1:$D$80,2,FALSE)</f>
        <v>BS</v>
      </c>
      <c r="R8869" s="39" t="str">
        <f>VLOOKUP(D8869,GL_Master!$A$1:$D$80,3,FALSE)</f>
        <v>Gross Block</v>
      </c>
      <c r="S8869" s="39" t="str">
        <f>VLOOKUP(D8869,GL_Master!$A$1:$D$80,4,FALSE)</f>
        <v>Tangible Fixed assets</v>
      </c>
    </row>
    <row r="8870" spans="1:19" x14ac:dyDescent="0.25">
      <c r="A8870" s="39" t="s">
        <v>262</v>
      </c>
      <c r="B8870" s="39" t="s">
        <v>235</v>
      </c>
      <c r="C8870" s="7">
        <v>44044</v>
      </c>
      <c r="D8870" s="39" t="s">
        <v>68</v>
      </c>
      <c r="E8870" s="39">
        <v>-2440</v>
      </c>
      <c r="F8870" s="82">
        <f t="shared" si="414"/>
        <v>-2.44</v>
      </c>
      <c r="G8870" s="39">
        <f>VLOOKUP(N8870,Currecny_M!$A$1:$P$10,2,FALSE)</f>
        <v>75</v>
      </c>
      <c r="H8870" s="39">
        <f>MATCH(C8870,Currecny_M!$A$1:$P$1,0)</f>
        <v>6</v>
      </c>
      <c r="I8870" s="39">
        <f>VLOOKUP(N8870,Currecny_M!$A$1:$P$10,MATCH(Database!C8870,Currecny_M!$A$1:$P$1,0),FALSE)</f>
        <v>78.05</v>
      </c>
      <c r="J8870" s="82">
        <f t="shared" si="415"/>
        <v>-190.44199999999998</v>
      </c>
      <c r="K8870" s="39">
        <f>VLOOKUP('Cover page'!$B$6,Currecny_M!$A$1:$P$10,MATCH(Database!C8870,Currecny_M!$A$1:$P$1,0),FALSE)</f>
        <v>1</v>
      </c>
      <c r="L8870" s="82">
        <f t="shared" si="416"/>
        <v>-190.44199999999998</v>
      </c>
      <c r="M8870" s="82">
        <f>((E8870/$F$1)*VLOOKUP(N8870,Currecny_M!$A$1:$P$10,MATCH(Database!C8870,Currecny_M!$A$1:$P$1,0),FALSE))/VLOOKUP('Cover page'!$B$6,Currecny_M!$A$1:$P$10,MATCH(Database!C8870,Currecny_M!$A$1:$P$1,0),FALSE)</f>
        <v>-190.44199999999998</v>
      </c>
      <c r="N8870" s="6" t="str">
        <f>VLOOKUP(B8870,Master!$A$2:$C$11,3,FALSE)</f>
        <v>USD</v>
      </c>
      <c r="O8870" s="6" t="str">
        <f>VLOOKUP(B8870,Master!$A$2:$C$11,2,FALSE)</f>
        <v>America</v>
      </c>
      <c r="Q8870" s="39" t="str">
        <f>VLOOKUP(D8870,GL_Master!$A$1:$D$80,2,FALSE)</f>
        <v>BS</v>
      </c>
      <c r="R8870" s="39" t="str">
        <f>VLOOKUP(D8870,GL_Master!$A$1:$D$80,3,FALSE)</f>
        <v>Accumulated Depreciation</v>
      </c>
      <c r="S8870" s="39" t="str">
        <f>VLOOKUP(D8870,GL_Master!$A$1:$D$80,4,FALSE)</f>
        <v>Accumulated Depreciation</v>
      </c>
    </row>
    <row r="8871" spans="1:19" x14ac:dyDescent="0.25">
      <c r="A8871" s="39" t="s">
        <v>262</v>
      </c>
      <c r="B8871" s="39" t="s">
        <v>235</v>
      </c>
      <c r="C8871" s="7">
        <v>44044</v>
      </c>
      <c r="D8871" s="39" t="s">
        <v>69</v>
      </c>
      <c r="E8871" s="39">
        <v>5034</v>
      </c>
      <c r="F8871" s="82">
        <f t="shared" si="414"/>
        <v>5.0339999999999998</v>
      </c>
      <c r="G8871" s="39">
        <f>VLOOKUP(N8871,Currecny_M!$A$1:$P$10,2,FALSE)</f>
        <v>75</v>
      </c>
      <c r="H8871" s="39">
        <f>MATCH(C8871,Currecny_M!$A$1:$P$1,0)</f>
        <v>6</v>
      </c>
      <c r="I8871" s="39">
        <f>VLOOKUP(N8871,Currecny_M!$A$1:$P$10,MATCH(Database!C8871,Currecny_M!$A$1:$P$1,0),FALSE)</f>
        <v>78.05</v>
      </c>
      <c r="J8871" s="82">
        <f t="shared" si="415"/>
        <v>392.90369999999996</v>
      </c>
      <c r="K8871" s="39">
        <f>VLOOKUP('Cover page'!$B$6,Currecny_M!$A$1:$P$10,MATCH(Database!C8871,Currecny_M!$A$1:$P$1,0),FALSE)</f>
        <v>1</v>
      </c>
      <c r="L8871" s="82">
        <f t="shared" si="416"/>
        <v>392.90369999999996</v>
      </c>
      <c r="M8871" s="82">
        <f>((E8871/$F$1)*VLOOKUP(N8871,Currecny_M!$A$1:$P$10,MATCH(Database!C8871,Currecny_M!$A$1:$P$1,0),FALSE))/VLOOKUP('Cover page'!$B$6,Currecny_M!$A$1:$P$10,MATCH(Database!C8871,Currecny_M!$A$1:$P$1,0),FALSE)</f>
        <v>392.90369999999996</v>
      </c>
      <c r="N8871" s="6" t="str">
        <f>VLOOKUP(B8871,Master!$A$2:$C$11,3,FALSE)</f>
        <v>USD</v>
      </c>
      <c r="O8871" s="6" t="str">
        <f>VLOOKUP(B8871,Master!$A$2:$C$11,2,FALSE)</f>
        <v>America</v>
      </c>
      <c r="Q8871" s="39" t="str">
        <f>VLOOKUP(D8871,GL_Master!$A$1:$D$80,2,FALSE)</f>
        <v>BS</v>
      </c>
      <c r="R8871" s="39" t="str">
        <f>VLOOKUP(D8871,GL_Master!$A$1:$D$80,3,FALSE)</f>
        <v>Gross Block</v>
      </c>
      <c r="S8871" s="39" t="str">
        <f>VLOOKUP(D8871,GL_Master!$A$1:$D$80,4,FALSE)</f>
        <v>Tangible Fixed assets</v>
      </c>
    </row>
    <row r="8872" spans="1:19" x14ac:dyDescent="0.25">
      <c r="A8872" s="39" t="s">
        <v>262</v>
      </c>
      <c r="B8872" s="39" t="s">
        <v>235</v>
      </c>
      <c r="C8872" s="7">
        <v>44044</v>
      </c>
      <c r="D8872" s="39" t="s">
        <v>70</v>
      </c>
      <c r="E8872" s="39">
        <v>-184</v>
      </c>
      <c r="F8872" s="82">
        <f t="shared" si="414"/>
        <v>-0.184</v>
      </c>
      <c r="G8872" s="39">
        <f>VLOOKUP(N8872,Currecny_M!$A$1:$P$10,2,FALSE)</f>
        <v>75</v>
      </c>
      <c r="H8872" s="39">
        <f>MATCH(C8872,Currecny_M!$A$1:$P$1,0)</f>
        <v>6</v>
      </c>
      <c r="I8872" s="39">
        <f>VLOOKUP(N8872,Currecny_M!$A$1:$P$10,MATCH(Database!C8872,Currecny_M!$A$1:$P$1,0),FALSE)</f>
        <v>78.05</v>
      </c>
      <c r="J8872" s="82">
        <f t="shared" si="415"/>
        <v>-14.361199999999998</v>
      </c>
      <c r="K8872" s="39">
        <f>VLOOKUP('Cover page'!$B$6,Currecny_M!$A$1:$P$10,MATCH(Database!C8872,Currecny_M!$A$1:$P$1,0),FALSE)</f>
        <v>1</v>
      </c>
      <c r="L8872" s="82">
        <f t="shared" si="416"/>
        <v>-14.361199999999998</v>
      </c>
      <c r="M8872" s="82">
        <f>((E8872/$F$1)*VLOOKUP(N8872,Currecny_M!$A$1:$P$10,MATCH(Database!C8872,Currecny_M!$A$1:$P$1,0),FALSE))/VLOOKUP('Cover page'!$B$6,Currecny_M!$A$1:$P$10,MATCH(Database!C8872,Currecny_M!$A$1:$P$1,0),FALSE)</f>
        <v>-14.361199999999998</v>
      </c>
      <c r="N8872" s="6" t="str">
        <f>VLOOKUP(B8872,Master!$A$2:$C$11,3,FALSE)</f>
        <v>USD</v>
      </c>
      <c r="O8872" s="6" t="str">
        <f>VLOOKUP(B8872,Master!$A$2:$C$11,2,FALSE)</f>
        <v>America</v>
      </c>
      <c r="Q8872" s="39" t="str">
        <f>VLOOKUP(D8872,GL_Master!$A$1:$D$80,2,FALSE)</f>
        <v>BS</v>
      </c>
      <c r="R8872" s="39" t="str">
        <f>VLOOKUP(D8872,GL_Master!$A$1:$D$80,3,FALSE)</f>
        <v>Accumulated Depreciation</v>
      </c>
      <c r="S8872" s="39" t="str">
        <f>VLOOKUP(D8872,GL_Master!$A$1:$D$80,4,FALSE)</f>
        <v>Accumulated Depreciation</v>
      </c>
    </row>
    <row r="8873" spans="1:19" x14ac:dyDescent="0.25">
      <c r="A8873" s="39" t="s">
        <v>262</v>
      </c>
      <c r="B8873" s="39" t="s">
        <v>235</v>
      </c>
      <c r="C8873" s="7">
        <v>44044</v>
      </c>
      <c r="D8873" s="39" t="s">
        <v>71</v>
      </c>
      <c r="E8873" s="39">
        <v>8954</v>
      </c>
      <c r="F8873" s="82">
        <f t="shared" si="414"/>
        <v>8.9540000000000006</v>
      </c>
      <c r="G8873" s="39">
        <f>VLOOKUP(N8873,Currecny_M!$A$1:$P$10,2,FALSE)</f>
        <v>75</v>
      </c>
      <c r="H8873" s="39">
        <f>MATCH(C8873,Currecny_M!$A$1:$P$1,0)</f>
        <v>6</v>
      </c>
      <c r="I8873" s="39">
        <f>VLOOKUP(N8873,Currecny_M!$A$1:$P$10,MATCH(Database!C8873,Currecny_M!$A$1:$P$1,0),FALSE)</f>
        <v>78.05</v>
      </c>
      <c r="J8873" s="82">
        <f t="shared" si="415"/>
        <v>698.85969999999998</v>
      </c>
      <c r="K8873" s="39">
        <f>VLOOKUP('Cover page'!$B$6,Currecny_M!$A$1:$P$10,MATCH(Database!C8873,Currecny_M!$A$1:$P$1,0),FALSE)</f>
        <v>1</v>
      </c>
      <c r="L8873" s="82">
        <f t="shared" si="416"/>
        <v>698.85969999999998</v>
      </c>
      <c r="M8873" s="82">
        <f>((E8873/$F$1)*VLOOKUP(N8873,Currecny_M!$A$1:$P$10,MATCH(Database!C8873,Currecny_M!$A$1:$P$1,0),FALSE))/VLOOKUP('Cover page'!$B$6,Currecny_M!$A$1:$P$10,MATCH(Database!C8873,Currecny_M!$A$1:$P$1,0),FALSE)</f>
        <v>698.85969999999998</v>
      </c>
      <c r="N8873" s="6" t="str">
        <f>VLOOKUP(B8873,Master!$A$2:$C$11,3,FALSE)</f>
        <v>USD</v>
      </c>
      <c r="O8873" s="6" t="str">
        <f>VLOOKUP(B8873,Master!$A$2:$C$11,2,FALSE)</f>
        <v>America</v>
      </c>
      <c r="Q8873" s="39" t="str">
        <f>VLOOKUP(D8873,GL_Master!$A$1:$D$80,2,FALSE)</f>
        <v>BS</v>
      </c>
      <c r="R8873" s="39" t="str">
        <f>VLOOKUP(D8873,GL_Master!$A$1:$D$80,3,FALSE)</f>
        <v>Gross Block</v>
      </c>
      <c r="S8873" s="39" t="str">
        <f>VLOOKUP(D8873,GL_Master!$A$1:$D$80,4,FALSE)</f>
        <v>Tangible Fixed assets</v>
      </c>
    </row>
    <row r="8874" spans="1:19" x14ac:dyDescent="0.25">
      <c r="A8874" s="39" t="s">
        <v>262</v>
      </c>
      <c r="B8874" s="39" t="s">
        <v>235</v>
      </c>
      <c r="C8874" s="7">
        <v>44044</v>
      </c>
      <c r="D8874" s="39" t="s">
        <v>72</v>
      </c>
      <c r="E8874" s="39">
        <v>76</v>
      </c>
      <c r="F8874" s="82">
        <f t="shared" si="414"/>
        <v>7.5999999999999998E-2</v>
      </c>
      <c r="G8874" s="39">
        <f>VLOOKUP(N8874,Currecny_M!$A$1:$P$10,2,FALSE)</f>
        <v>75</v>
      </c>
      <c r="H8874" s="39">
        <f>MATCH(C8874,Currecny_M!$A$1:$P$1,0)</f>
        <v>6</v>
      </c>
      <c r="I8874" s="39">
        <f>VLOOKUP(N8874,Currecny_M!$A$1:$P$10,MATCH(Database!C8874,Currecny_M!$A$1:$P$1,0),FALSE)</f>
        <v>78.05</v>
      </c>
      <c r="J8874" s="82">
        <f t="shared" si="415"/>
        <v>5.9318</v>
      </c>
      <c r="K8874" s="39">
        <f>VLOOKUP('Cover page'!$B$6,Currecny_M!$A$1:$P$10,MATCH(Database!C8874,Currecny_M!$A$1:$P$1,0),FALSE)</f>
        <v>1</v>
      </c>
      <c r="L8874" s="82">
        <f t="shared" si="416"/>
        <v>5.9318</v>
      </c>
      <c r="M8874" s="82">
        <f>((E8874/$F$1)*VLOOKUP(N8874,Currecny_M!$A$1:$P$10,MATCH(Database!C8874,Currecny_M!$A$1:$P$1,0),FALSE))/VLOOKUP('Cover page'!$B$6,Currecny_M!$A$1:$P$10,MATCH(Database!C8874,Currecny_M!$A$1:$P$1,0),FALSE)</f>
        <v>5.9318</v>
      </c>
      <c r="N8874" s="6" t="str">
        <f>VLOOKUP(B8874,Master!$A$2:$C$11,3,FALSE)</f>
        <v>USD</v>
      </c>
      <c r="O8874" s="6" t="str">
        <f>VLOOKUP(B8874,Master!$A$2:$C$11,2,FALSE)</f>
        <v>America</v>
      </c>
      <c r="Q8874" s="39" t="str">
        <f>VLOOKUP(D8874,GL_Master!$A$1:$D$80,2,FALSE)</f>
        <v>BS</v>
      </c>
      <c r="R8874" s="39" t="str">
        <f>VLOOKUP(D8874,GL_Master!$A$1:$D$80,3,FALSE)</f>
        <v>Gross Block</v>
      </c>
      <c r="S8874" s="39" t="str">
        <f>VLOOKUP(D8874,GL_Master!$A$1:$D$80,4,FALSE)</f>
        <v>Tangible Fixed assets</v>
      </c>
    </row>
    <row r="8875" spans="1:19" x14ac:dyDescent="0.25">
      <c r="A8875" s="39" t="s">
        <v>262</v>
      </c>
      <c r="B8875" s="39" t="s">
        <v>235</v>
      </c>
      <c r="C8875" s="7">
        <v>44044</v>
      </c>
      <c r="D8875" s="39" t="s">
        <v>73</v>
      </c>
      <c r="E8875" s="39">
        <v>36</v>
      </c>
      <c r="F8875" s="82">
        <f t="shared" si="414"/>
        <v>3.5999999999999997E-2</v>
      </c>
      <c r="G8875" s="39">
        <f>VLOOKUP(N8875,Currecny_M!$A$1:$P$10,2,FALSE)</f>
        <v>75</v>
      </c>
      <c r="H8875" s="39">
        <f>MATCH(C8875,Currecny_M!$A$1:$P$1,0)</f>
        <v>6</v>
      </c>
      <c r="I8875" s="39">
        <f>VLOOKUP(N8875,Currecny_M!$A$1:$P$10,MATCH(Database!C8875,Currecny_M!$A$1:$P$1,0),FALSE)</f>
        <v>78.05</v>
      </c>
      <c r="J8875" s="82">
        <f t="shared" si="415"/>
        <v>2.8097999999999996</v>
      </c>
      <c r="K8875" s="39">
        <f>VLOOKUP('Cover page'!$B$6,Currecny_M!$A$1:$P$10,MATCH(Database!C8875,Currecny_M!$A$1:$P$1,0),FALSE)</f>
        <v>1</v>
      </c>
      <c r="L8875" s="82">
        <f t="shared" si="416"/>
        <v>2.8097999999999996</v>
      </c>
      <c r="M8875" s="82">
        <f>((E8875/$F$1)*VLOOKUP(N8875,Currecny_M!$A$1:$P$10,MATCH(Database!C8875,Currecny_M!$A$1:$P$1,0),FALSE))/VLOOKUP('Cover page'!$B$6,Currecny_M!$A$1:$P$10,MATCH(Database!C8875,Currecny_M!$A$1:$P$1,0),FALSE)</f>
        <v>2.8097999999999996</v>
      </c>
      <c r="N8875" s="6" t="str">
        <f>VLOOKUP(B8875,Master!$A$2:$C$11,3,FALSE)</f>
        <v>USD</v>
      </c>
      <c r="O8875" s="6" t="str">
        <f>VLOOKUP(B8875,Master!$A$2:$C$11,2,FALSE)</f>
        <v>America</v>
      </c>
      <c r="Q8875" s="39" t="str">
        <f>VLOOKUP(D8875,GL_Master!$A$1:$D$80,2,FALSE)</f>
        <v>BS</v>
      </c>
      <c r="R8875" s="39" t="str">
        <f>VLOOKUP(D8875,GL_Master!$A$1:$D$80,3,FALSE)</f>
        <v>Gross Block</v>
      </c>
      <c r="S8875" s="39" t="str">
        <f>VLOOKUP(D8875,GL_Master!$A$1:$D$80,4,FALSE)</f>
        <v>Tangible Fixed assets</v>
      </c>
    </row>
    <row r="8876" spans="1:19" x14ac:dyDescent="0.25">
      <c r="A8876" s="39" t="s">
        <v>262</v>
      </c>
      <c r="B8876" s="39" t="s">
        <v>235</v>
      </c>
      <c r="C8876" s="7">
        <v>44044</v>
      </c>
      <c r="D8876" s="39" t="s">
        <v>74</v>
      </c>
      <c r="E8876" s="39">
        <v>-8836</v>
      </c>
      <c r="F8876" s="82">
        <f t="shared" si="414"/>
        <v>-8.8360000000000003</v>
      </c>
      <c r="G8876" s="39">
        <f>VLOOKUP(N8876,Currecny_M!$A$1:$P$10,2,FALSE)</f>
        <v>75</v>
      </c>
      <c r="H8876" s="39">
        <f>MATCH(C8876,Currecny_M!$A$1:$P$1,0)</f>
        <v>6</v>
      </c>
      <c r="I8876" s="39">
        <f>VLOOKUP(N8876,Currecny_M!$A$1:$P$10,MATCH(Database!C8876,Currecny_M!$A$1:$P$1,0),FALSE)</f>
        <v>78.05</v>
      </c>
      <c r="J8876" s="82">
        <f t="shared" si="415"/>
        <v>-689.64980000000003</v>
      </c>
      <c r="K8876" s="39">
        <f>VLOOKUP('Cover page'!$B$6,Currecny_M!$A$1:$P$10,MATCH(Database!C8876,Currecny_M!$A$1:$P$1,0),FALSE)</f>
        <v>1</v>
      </c>
      <c r="L8876" s="82">
        <f t="shared" si="416"/>
        <v>-689.64980000000003</v>
      </c>
      <c r="M8876" s="82">
        <f>((E8876/$F$1)*VLOOKUP(N8876,Currecny_M!$A$1:$P$10,MATCH(Database!C8876,Currecny_M!$A$1:$P$1,0),FALSE))/VLOOKUP('Cover page'!$B$6,Currecny_M!$A$1:$P$10,MATCH(Database!C8876,Currecny_M!$A$1:$P$1,0),FALSE)</f>
        <v>-689.64980000000003</v>
      </c>
      <c r="N8876" s="6" t="str">
        <f>VLOOKUP(B8876,Master!$A$2:$C$11,3,FALSE)</f>
        <v>USD</v>
      </c>
      <c r="O8876" s="6" t="str">
        <f>VLOOKUP(B8876,Master!$A$2:$C$11,2,FALSE)</f>
        <v>America</v>
      </c>
      <c r="Q8876" s="39" t="str">
        <f>VLOOKUP(D8876,GL_Master!$A$1:$D$80,2,FALSE)</f>
        <v>BS</v>
      </c>
      <c r="R8876" s="39" t="str">
        <f>VLOOKUP(D8876,GL_Master!$A$1:$D$80,3,FALSE)</f>
        <v>Accumulated Depreciation</v>
      </c>
      <c r="S8876" s="39" t="str">
        <f>VLOOKUP(D8876,GL_Master!$A$1:$D$80,4,FALSE)</f>
        <v>Accumulated Depreciation</v>
      </c>
    </row>
    <row r="8877" spans="1:19" x14ac:dyDescent="0.25">
      <c r="A8877" s="39" t="s">
        <v>262</v>
      </c>
      <c r="B8877" s="39" t="s">
        <v>235</v>
      </c>
      <c r="C8877" s="7">
        <v>44044</v>
      </c>
      <c r="D8877" s="39" t="s">
        <v>21</v>
      </c>
      <c r="E8877" s="39">
        <v>742</v>
      </c>
      <c r="F8877" s="82">
        <f t="shared" si="414"/>
        <v>0.74199999999999999</v>
      </c>
      <c r="G8877" s="39">
        <f>VLOOKUP(N8877,Currecny_M!$A$1:$P$10,2,FALSE)</f>
        <v>75</v>
      </c>
      <c r="H8877" s="39">
        <f>MATCH(C8877,Currecny_M!$A$1:$P$1,0)</f>
        <v>6</v>
      </c>
      <c r="I8877" s="39">
        <f>VLOOKUP(N8877,Currecny_M!$A$1:$P$10,MATCH(Database!C8877,Currecny_M!$A$1:$P$1,0),FALSE)</f>
        <v>78.05</v>
      </c>
      <c r="J8877" s="82">
        <f t="shared" si="415"/>
        <v>57.9131</v>
      </c>
      <c r="K8877" s="39">
        <f>VLOOKUP('Cover page'!$B$6,Currecny_M!$A$1:$P$10,MATCH(Database!C8877,Currecny_M!$A$1:$P$1,0),FALSE)</f>
        <v>1</v>
      </c>
      <c r="L8877" s="82">
        <f t="shared" si="416"/>
        <v>57.9131</v>
      </c>
      <c r="M8877" s="82">
        <f>((E8877/$F$1)*VLOOKUP(N8877,Currecny_M!$A$1:$P$10,MATCH(Database!C8877,Currecny_M!$A$1:$P$1,0),FALSE))/VLOOKUP('Cover page'!$B$6,Currecny_M!$A$1:$P$10,MATCH(Database!C8877,Currecny_M!$A$1:$P$1,0),FALSE)</f>
        <v>57.9131</v>
      </c>
      <c r="N8877" s="6" t="str">
        <f>VLOOKUP(B8877,Master!$A$2:$C$11,3,FALSE)</f>
        <v>USD</v>
      </c>
      <c r="O8877" s="6" t="str">
        <f>VLOOKUP(B8877,Master!$A$2:$C$11,2,FALSE)</f>
        <v>America</v>
      </c>
      <c r="Q8877" s="39" t="str">
        <f>VLOOKUP(D8877,GL_Master!$A$1:$D$80,2,FALSE)</f>
        <v>BS</v>
      </c>
      <c r="R8877" s="39" t="str">
        <f>VLOOKUP(D8877,GL_Master!$A$1:$D$80,3,FALSE)</f>
        <v>Gross Block</v>
      </c>
      <c r="S8877" s="39" t="str">
        <f>VLOOKUP(D8877,GL_Master!$A$1:$D$80,4,FALSE)</f>
        <v>Tangible Fixed assets</v>
      </c>
    </row>
    <row r="8878" spans="1:19" x14ac:dyDescent="0.25">
      <c r="A8878" s="39" t="s">
        <v>262</v>
      </c>
      <c r="B8878" s="39" t="s">
        <v>235</v>
      </c>
      <c r="C8878" s="7">
        <v>44044</v>
      </c>
      <c r="D8878" s="39" t="s">
        <v>27</v>
      </c>
      <c r="E8878" s="39">
        <v>1622</v>
      </c>
      <c r="F8878" s="82">
        <f t="shared" si="414"/>
        <v>1.6220000000000001</v>
      </c>
      <c r="G8878" s="39">
        <f>VLOOKUP(N8878,Currecny_M!$A$1:$P$10,2,FALSE)</f>
        <v>75</v>
      </c>
      <c r="H8878" s="39">
        <f>MATCH(C8878,Currecny_M!$A$1:$P$1,0)</f>
        <v>6</v>
      </c>
      <c r="I8878" s="39">
        <f>VLOOKUP(N8878,Currecny_M!$A$1:$P$10,MATCH(Database!C8878,Currecny_M!$A$1:$P$1,0),FALSE)</f>
        <v>78.05</v>
      </c>
      <c r="J8878" s="82">
        <f t="shared" si="415"/>
        <v>126.5971</v>
      </c>
      <c r="K8878" s="39">
        <f>VLOOKUP('Cover page'!$B$6,Currecny_M!$A$1:$P$10,MATCH(Database!C8878,Currecny_M!$A$1:$P$1,0),FALSE)</f>
        <v>1</v>
      </c>
      <c r="L8878" s="82">
        <f t="shared" si="416"/>
        <v>126.5971</v>
      </c>
      <c r="M8878" s="82">
        <f>((E8878/$F$1)*VLOOKUP(N8878,Currecny_M!$A$1:$P$10,MATCH(Database!C8878,Currecny_M!$A$1:$P$1,0),FALSE))/VLOOKUP('Cover page'!$B$6,Currecny_M!$A$1:$P$10,MATCH(Database!C8878,Currecny_M!$A$1:$P$1,0),FALSE)</f>
        <v>126.5971</v>
      </c>
      <c r="N8878" s="6" t="str">
        <f>VLOOKUP(B8878,Master!$A$2:$C$11,3,FALSE)</f>
        <v>USD</v>
      </c>
      <c r="O8878" s="6" t="str">
        <f>VLOOKUP(B8878,Master!$A$2:$C$11,2,FALSE)</f>
        <v>America</v>
      </c>
      <c r="Q8878" s="39" t="str">
        <f>VLOOKUP(D8878,GL_Master!$A$1:$D$80,2,FALSE)</f>
        <v>BS</v>
      </c>
      <c r="R8878" s="39" t="str">
        <f>VLOOKUP(D8878,GL_Master!$A$1:$D$80,3,FALSE)</f>
        <v>Gross Block</v>
      </c>
      <c r="S8878" s="39" t="str">
        <f>VLOOKUP(D8878,GL_Master!$A$1:$D$80,4,FALSE)</f>
        <v>Tangible Fixed assets</v>
      </c>
    </row>
    <row r="8879" spans="1:19" x14ac:dyDescent="0.25">
      <c r="A8879" s="39" t="s">
        <v>262</v>
      </c>
      <c r="B8879" s="39" t="s">
        <v>235</v>
      </c>
      <c r="C8879" s="7">
        <v>44044</v>
      </c>
      <c r="D8879" s="39" t="s">
        <v>75</v>
      </c>
      <c r="E8879" s="39">
        <v>-36</v>
      </c>
      <c r="F8879" s="82">
        <f t="shared" si="414"/>
        <v>-3.5999999999999997E-2</v>
      </c>
      <c r="G8879" s="39">
        <f>VLOOKUP(N8879,Currecny_M!$A$1:$P$10,2,FALSE)</f>
        <v>75</v>
      </c>
      <c r="H8879" s="39">
        <f>MATCH(C8879,Currecny_M!$A$1:$P$1,0)</f>
        <v>6</v>
      </c>
      <c r="I8879" s="39">
        <f>VLOOKUP(N8879,Currecny_M!$A$1:$P$10,MATCH(Database!C8879,Currecny_M!$A$1:$P$1,0),FALSE)</f>
        <v>78.05</v>
      </c>
      <c r="J8879" s="82">
        <f t="shared" si="415"/>
        <v>-2.8097999999999996</v>
      </c>
      <c r="K8879" s="39">
        <f>VLOOKUP('Cover page'!$B$6,Currecny_M!$A$1:$P$10,MATCH(Database!C8879,Currecny_M!$A$1:$P$1,0),FALSE)</f>
        <v>1</v>
      </c>
      <c r="L8879" s="82">
        <f t="shared" si="416"/>
        <v>-2.8097999999999996</v>
      </c>
      <c r="M8879" s="82">
        <f>((E8879/$F$1)*VLOOKUP(N8879,Currecny_M!$A$1:$P$10,MATCH(Database!C8879,Currecny_M!$A$1:$P$1,0),FALSE))/VLOOKUP('Cover page'!$B$6,Currecny_M!$A$1:$P$10,MATCH(Database!C8879,Currecny_M!$A$1:$P$1,0),FALSE)</f>
        <v>-2.8097999999999996</v>
      </c>
      <c r="N8879" s="6" t="str">
        <f>VLOOKUP(B8879,Master!$A$2:$C$11,3,FALSE)</f>
        <v>USD</v>
      </c>
      <c r="O8879" s="6" t="str">
        <f>VLOOKUP(B8879,Master!$A$2:$C$11,2,FALSE)</f>
        <v>America</v>
      </c>
      <c r="Q8879" s="39" t="str">
        <f>VLOOKUP(D8879,GL_Master!$A$1:$D$80,2,FALSE)</f>
        <v>BS</v>
      </c>
      <c r="R8879" s="39" t="str">
        <f>VLOOKUP(D8879,GL_Master!$A$1:$D$80,3,FALSE)</f>
        <v>Gross Block</v>
      </c>
      <c r="S8879" s="39" t="str">
        <f>VLOOKUP(D8879,GL_Master!$A$1:$D$80,4,FALSE)</f>
        <v>Tangible Fixed assets</v>
      </c>
    </row>
    <row r="8880" spans="1:19" x14ac:dyDescent="0.25">
      <c r="A8880" s="39" t="s">
        <v>262</v>
      </c>
      <c r="B8880" s="39" t="s">
        <v>235</v>
      </c>
      <c r="C8880" s="7">
        <v>44044</v>
      </c>
      <c r="D8880" s="39" t="s">
        <v>76</v>
      </c>
      <c r="E8880" s="39">
        <v>919</v>
      </c>
      <c r="F8880" s="82">
        <f t="shared" si="414"/>
        <v>0.91900000000000004</v>
      </c>
      <c r="G8880" s="39">
        <f>VLOOKUP(N8880,Currecny_M!$A$1:$P$10,2,FALSE)</f>
        <v>75</v>
      </c>
      <c r="H8880" s="39">
        <f>MATCH(C8880,Currecny_M!$A$1:$P$1,0)</f>
        <v>6</v>
      </c>
      <c r="I8880" s="39">
        <f>VLOOKUP(N8880,Currecny_M!$A$1:$P$10,MATCH(Database!C8880,Currecny_M!$A$1:$P$1,0),FALSE)</f>
        <v>78.05</v>
      </c>
      <c r="J8880" s="82">
        <f t="shared" si="415"/>
        <v>71.727950000000007</v>
      </c>
      <c r="K8880" s="39">
        <f>VLOOKUP('Cover page'!$B$6,Currecny_M!$A$1:$P$10,MATCH(Database!C8880,Currecny_M!$A$1:$P$1,0),FALSE)</f>
        <v>1</v>
      </c>
      <c r="L8880" s="82">
        <f t="shared" si="416"/>
        <v>71.727950000000007</v>
      </c>
      <c r="M8880" s="82">
        <f>((E8880/$F$1)*VLOOKUP(N8880,Currecny_M!$A$1:$P$10,MATCH(Database!C8880,Currecny_M!$A$1:$P$1,0),FALSE))/VLOOKUP('Cover page'!$B$6,Currecny_M!$A$1:$P$10,MATCH(Database!C8880,Currecny_M!$A$1:$P$1,0),FALSE)</f>
        <v>71.727950000000007</v>
      </c>
      <c r="N8880" s="6" t="str">
        <f>VLOOKUP(B8880,Master!$A$2:$C$11,3,FALSE)</f>
        <v>USD</v>
      </c>
      <c r="O8880" s="6" t="str">
        <f>VLOOKUP(B8880,Master!$A$2:$C$11,2,FALSE)</f>
        <v>America</v>
      </c>
      <c r="Q8880" s="39" t="str">
        <f>VLOOKUP(D8880,GL_Master!$A$1:$D$80,2,FALSE)</f>
        <v>BS</v>
      </c>
      <c r="R8880" s="39" t="str">
        <f>VLOOKUP(D8880,GL_Master!$A$1:$D$80,3,FALSE)</f>
        <v>Inventories</v>
      </c>
      <c r="S8880" s="39" t="str">
        <f>VLOOKUP(D8880,GL_Master!$A$1:$D$80,4,FALSE)</f>
        <v>Inventory</v>
      </c>
    </row>
    <row r="8881" spans="1:19" x14ac:dyDescent="0.25">
      <c r="A8881" s="39" t="s">
        <v>262</v>
      </c>
      <c r="B8881" s="39" t="s">
        <v>235</v>
      </c>
      <c r="C8881" s="7">
        <v>44044</v>
      </c>
      <c r="D8881" s="39" t="s">
        <v>77</v>
      </c>
      <c r="E8881" s="39">
        <v>2402</v>
      </c>
      <c r="F8881" s="82">
        <f t="shared" si="414"/>
        <v>2.4020000000000001</v>
      </c>
      <c r="G8881" s="39">
        <f>VLOOKUP(N8881,Currecny_M!$A$1:$P$10,2,FALSE)</f>
        <v>75</v>
      </c>
      <c r="H8881" s="39">
        <f>MATCH(C8881,Currecny_M!$A$1:$P$1,0)</f>
        <v>6</v>
      </c>
      <c r="I8881" s="39">
        <f>VLOOKUP(N8881,Currecny_M!$A$1:$P$10,MATCH(Database!C8881,Currecny_M!$A$1:$P$1,0),FALSE)</f>
        <v>78.05</v>
      </c>
      <c r="J8881" s="82">
        <f t="shared" si="415"/>
        <v>187.4761</v>
      </c>
      <c r="K8881" s="39">
        <f>VLOOKUP('Cover page'!$B$6,Currecny_M!$A$1:$P$10,MATCH(Database!C8881,Currecny_M!$A$1:$P$1,0),FALSE)</f>
        <v>1</v>
      </c>
      <c r="L8881" s="82">
        <f t="shared" si="416"/>
        <v>187.4761</v>
      </c>
      <c r="M8881" s="82">
        <f>((E8881/$F$1)*VLOOKUP(N8881,Currecny_M!$A$1:$P$10,MATCH(Database!C8881,Currecny_M!$A$1:$P$1,0),FALSE))/VLOOKUP('Cover page'!$B$6,Currecny_M!$A$1:$P$10,MATCH(Database!C8881,Currecny_M!$A$1:$P$1,0),FALSE)</f>
        <v>187.4761</v>
      </c>
      <c r="N8881" s="6" t="str">
        <f>VLOOKUP(B8881,Master!$A$2:$C$11,3,FALSE)</f>
        <v>USD</v>
      </c>
      <c r="O8881" s="6" t="str">
        <f>VLOOKUP(B8881,Master!$A$2:$C$11,2,FALSE)</f>
        <v>America</v>
      </c>
      <c r="Q8881" s="39" t="str">
        <f>VLOOKUP(D8881,GL_Master!$A$1:$D$80,2,FALSE)</f>
        <v>BS</v>
      </c>
      <c r="R8881" s="39" t="str">
        <f>VLOOKUP(D8881,GL_Master!$A$1:$D$80,3,FALSE)</f>
        <v>Inventories</v>
      </c>
      <c r="S8881" s="39" t="str">
        <f>VLOOKUP(D8881,GL_Master!$A$1:$D$80,4,FALSE)</f>
        <v>Inventory</v>
      </c>
    </row>
    <row r="8882" spans="1:19" x14ac:dyDescent="0.25">
      <c r="A8882" s="39" t="s">
        <v>262</v>
      </c>
      <c r="B8882" s="39" t="s">
        <v>235</v>
      </c>
      <c r="C8882" s="7">
        <v>44044</v>
      </c>
      <c r="D8882" s="39" t="s">
        <v>2</v>
      </c>
      <c r="E8882" s="39">
        <v>225206</v>
      </c>
      <c r="F8882" s="82">
        <f t="shared" si="414"/>
        <v>225.20599999999999</v>
      </c>
      <c r="G8882" s="39">
        <f>VLOOKUP(N8882,Currecny_M!$A$1:$P$10,2,FALSE)</f>
        <v>75</v>
      </c>
      <c r="H8882" s="39">
        <f>MATCH(C8882,Currecny_M!$A$1:$P$1,0)</f>
        <v>6</v>
      </c>
      <c r="I8882" s="39">
        <f>VLOOKUP(N8882,Currecny_M!$A$1:$P$10,MATCH(Database!C8882,Currecny_M!$A$1:$P$1,0),FALSE)</f>
        <v>78.05</v>
      </c>
      <c r="J8882" s="82">
        <f t="shared" si="415"/>
        <v>17577.328299999997</v>
      </c>
      <c r="K8882" s="39">
        <f>VLOOKUP('Cover page'!$B$6,Currecny_M!$A$1:$P$10,MATCH(Database!C8882,Currecny_M!$A$1:$P$1,0),FALSE)</f>
        <v>1</v>
      </c>
      <c r="L8882" s="82">
        <f t="shared" si="416"/>
        <v>17577.328299999997</v>
      </c>
      <c r="M8882" s="82">
        <f>((E8882/$F$1)*VLOOKUP(N8882,Currecny_M!$A$1:$P$10,MATCH(Database!C8882,Currecny_M!$A$1:$P$1,0),FALSE))/VLOOKUP('Cover page'!$B$6,Currecny_M!$A$1:$P$10,MATCH(Database!C8882,Currecny_M!$A$1:$P$1,0),FALSE)</f>
        <v>17577.328299999997</v>
      </c>
      <c r="N8882" s="6" t="str">
        <f>VLOOKUP(B8882,Master!$A$2:$C$11,3,FALSE)</f>
        <v>USD</v>
      </c>
      <c r="O8882" s="6" t="str">
        <f>VLOOKUP(B8882,Master!$A$2:$C$11,2,FALSE)</f>
        <v>America</v>
      </c>
      <c r="Q8882" s="39" t="str">
        <f>VLOOKUP(D8882,GL_Master!$A$1:$D$80,2,FALSE)</f>
        <v>BS</v>
      </c>
      <c r="R8882" s="39" t="str">
        <f>VLOOKUP(D8882,GL_Master!$A$1:$D$80,3,FALSE)</f>
        <v>Trade receivables</v>
      </c>
      <c r="S8882" s="39" t="str">
        <f>VLOOKUP(D8882,GL_Master!$A$1:$D$80,4,FALSE)</f>
        <v>Unsecured, considered good</v>
      </c>
    </row>
    <row r="8883" spans="1:19" x14ac:dyDescent="0.25">
      <c r="A8883" s="39" t="s">
        <v>262</v>
      </c>
      <c r="B8883" s="39" t="s">
        <v>235</v>
      </c>
      <c r="C8883" s="7">
        <v>44044</v>
      </c>
      <c r="D8883" s="39" t="s">
        <v>78</v>
      </c>
      <c r="E8883" s="39">
        <v>36</v>
      </c>
      <c r="F8883" s="82">
        <f t="shared" si="414"/>
        <v>3.5999999999999997E-2</v>
      </c>
      <c r="G8883" s="39">
        <f>VLOOKUP(N8883,Currecny_M!$A$1:$P$10,2,FALSE)</f>
        <v>75</v>
      </c>
      <c r="H8883" s="39">
        <f>MATCH(C8883,Currecny_M!$A$1:$P$1,0)</f>
        <v>6</v>
      </c>
      <c r="I8883" s="39">
        <f>VLOOKUP(N8883,Currecny_M!$A$1:$P$10,MATCH(Database!C8883,Currecny_M!$A$1:$P$1,0),FALSE)</f>
        <v>78.05</v>
      </c>
      <c r="J8883" s="82">
        <f t="shared" si="415"/>
        <v>2.8097999999999996</v>
      </c>
      <c r="K8883" s="39">
        <f>VLOOKUP('Cover page'!$B$6,Currecny_M!$A$1:$P$10,MATCH(Database!C8883,Currecny_M!$A$1:$P$1,0),FALSE)</f>
        <v>1</v>
      </c>
      <c r="L8883" s="82">
        <f t="shared" si="416"/>
        <v>2.8097999999999996</v>
      </c>
      <c r="M8883" s="82">
        <f>((E8883/$F$1)*VLOOKUP(N8883,Currecny_M!$A$1:$P$10,MATCH(Database!C8883,Currecny_M!$A$1:$P$1,0),FALSE))/VLOOKUP('Cover page'!$B$6,Currecny_M!$A$1:$P$10,MATCH(Database!C8883,Currecny_M!$A$1:$P$1,0),FALSE)</f>
        <v>2.8097999999999996</v>
      </c>
      <c r="N8883" s="6" t="str">
        <f>VLOOKUP(B8883,Master!$A$2:$C$11,3,FALSE)</f>
        <v>USD</v>
      </c>
      <c r="O8883" s="6" t="str">
        <f>VLOOKUP(B8883,Master!$A$2:$C$11,2,FALSE)</f>
        <v>America</v>
      </c>
      <c r="Q8883" s="39" t="str">
        <f>VLOOKUP(D8883,GL_Master!$A$1:$D$80,2,FALSE)</f>
        <v>BS</v>
      </c>
      <c r="R8883" s="39" t="str">
        <f>VLOOKUP(D8883,GL_Master!$A$1:$D$80,3,FALSE)</f>
        <v>Cash &amp; Bank Balances</v>
      </c>
      <c r="S8883" s="39" t="str">
        <f>VLOOKUP(D8883,GL_Master!$A$1:$D$80,4,FALSE)</f>
        <v>Cash In hand</v>
      </c>
    </row>
    <row r="8884" spans="1:19" x14ac:dyDescent="0.25">
      <c r="A8884" s="39" t="s">
        <v>262</v>
      </c>
      <c r="B8884" s="39" t="s">
        <v>235</v>
      </c>
      <c r="C8884" s="7">
        <v>44044</v>
      </c>
      <c r="D8884" s="39" t="s">
        <v>79</v>
      </c>
      <c r="E8884" s="39">
        <v>-9447</v>
      </c>
      <c r="F8884" s="82">
        <f t="shared" si="414"/>
        <v>-9.4469999999999992</v>
      </c>
      <c r="G8884" s="39">
        <f>VLOOKUP(N8884,Currecny_M!$A$1:$P$10,2,FALSE)</f>
        <v>75</v>
      </c>
      <c r="H8884" s="39">
        <f>MATCH(C8884,Currecny_M!$A$1:$P$1,0)</f>
        <v>6</v>
      </c>
      <c r="I8884" s="39">
        <f>VLOOKUP(N8884,Currecny_M!$A$1:$P$10,MATCH(Database!C8884,Currecny_M!$A$1:$P$1,0),FALSE)</f>
        <v>78.05</v>
      </c>
      <c r="J8884" s="82">
        <f t="shared" si="415"/>
        <v>-737.33834999999988</v>
      </c>
      <c r="K8884" s="39">
        <f>VLOOKUP('Cover page'!$B$6,Currecny_M!$A$1:$P$10,MATCH(Database!C8884,Currecny_M!$A$1:$P$1,0),FALSE)</f>
        <v>1</v>
      </c>
      <c r="L8884" s="82">
        <f t="shared" si="416"/>
        <v>-737.33834999999988</v>
      </c>
      <c r="M8884" s="82">
        <f>((E8884/$F$1)*VLOOKUP(N8884,Currecny_M!$A$1:$P$10,MATCH(Database!C8884,Currecny_M!$A$1:$P$1,0),FALSE))/VLOOKUP('Cover page'!$B$6,Currecny_M!$A$1:$P$10,MATCH(Database!C8884,Currecny_M!$A$1:$P$1,0),FALSE)</f>
        <v>-737.33834999999988</v>
      </c>
      <c r="N8884" s="6" t="str">
        <f>VLOOKUP(B8884,Master!$A$2:$C$11,3,FALSE)</f>
        <v>USD</v>
      </c>
      <c r="O8884" s="6" t="str">
        <f>VLOOKUP(B8884,Master!$A$2:$C$11,2,FALSE)</f>
        <v>America</v>
      </c>
      <c r="Q8884" s="39" t="str">
        <f>VLOOKUP(D8884,GL_Master!$A$1:$D$80,2,FALSE)</f>
        <v>BS</v>
      </c>
      <c r="R8884" s="39" t="str">
        <f>VLOOKUP(D8884,GL_Master!$A$1:$D$80,3,FALSE)</f>
        <v>Loan Fund</v>
      </c>
      <c r="S8884" s="39" t="str">
        <f>VLOOKUP(D8884,GL_Master!$A$1:$D$80,4,FALSE)</f>
        <v>Term Loan</v>
      </c>
    </row>
    <row r="8885" spans="1:19" x14ac:dyDescent="0.25">
      <c r="A8885" s="39" t="s">
        <v>262</v>
      </c>
      <c r="B8885" s="39" t="s">
        <v>235</v>
      </c>
      <c r="C8885" s="7">
        <v>44044</v>
      </c>
      <c r="D8885" s="39" t="s">
        <v>80</v>
      </c>
      <c r="E8885" s="39">
        <v>248</v>
      </c>
      <c r="F8885" s="82">
        <f t="shared" si="414"/>
        <v>0.248</v>
      </c>
      <c r="G8885" s="39">
        <f>VLOOKUP(N8885,Currecny_M!$A$1:$P$10,2,FALSE)</f>
        <v>75</v>
      </c>
      <c r="H8885" s="39">
        <f>MATCH(C8885,Currecny_M!$A$1:$P$1,0)</f>
        <v>6</v>
      </c>
      <c r="I8885" s="39">
        <f>VLOOKUP(N8885,Currecny_M!$A$1:$P$10,MATCH(Database!C8885,Currecny_M!$A$1:$P$1,0),FALSE)</f>
        <v>78.05</v>
      </c>
      <c r="J8885" s="82">
        <f t="shared" si="415"/>
        <v>19.356400000000001</v>
      </c>
      <c r="K8885" s="39">
        <f>VLOOKUP('Cover page'!$B$6,Currecny_M!$A$1:$P$10,MATCH(Database!C8885,Currecny_M!$A$1:$P$1,0),FALSE)</f>
        <v>1</v>
      </c>
      <c r="L8885" s="82">
        <f t="shared" si="416"/>
        <v>19.356400000000001</v>
      </c>
      <c r="M8885" s="82">
        <f>((E8885/$F$1)*VLOOKUP(N8885,Currecny_M!$A$1:$P$10,MATCH(Database!C8885,Currecny_M!$A$1:$P$1,0),FALSE))/VLOOKUP('Cover page'!$B$6,Currecny_M!$A$1:$P$10,MATCH(Database!C8885,Currecny_M!$A$1:$P$1,0),FALSE)</f>
        <v>19.356400000000001</v>
      </c>
      <c r="N8885" s="6" t="str">
        <f>VLOOKUP(B8885,Master!$A$2:$C$11,3,FALSE)</f>
        <v>USD</v>
      </c>
      <c r="O8885" s="6" t="str">
        <f>VLOOKUP(B8885,Master!$A$2:$C$11,2,FALSE)</f>
        <v>America</v>
      </c>
      <c r="Q8885" s="39" t="str">
        <f>VLOOKUP(D8885,GL_Master!$A$1:$D$80,2,FALSE)</f>
        <v>BS</v>
      </c>
      <c r="R8885" s="39" t="str">
        <f>VLOOKUP(D8885,GL_Master!$A$1:$D$80,3,FALSE)</f>
        <v>Cash &amp; Bank Balances</v>
      </c>
      <c r="S8885" s="39" t="str">
        <f>VLOOKUP(D8885,GL_Master!$A$1:$D$80,4,FALSE)</f>
        <v xml:space="preserve">      On Current Accounts</v>
      </c>
    </row>
    <row r="8886" spans="1:19" x14ac:dyDescent="0.25">
      <c r="A8886" s="39" t="s">
        <v>262</v>
      </c>
      <c r="B8886" s="39" t="s">
        <v>235</v>
      </c>
      <c r="C8886" s="7">
        <v>44044</v>
      </c>
      <c r="D8886" s="39" t="s">
        <v>81</v>
      </c>
      <c r="E8886" s="39">
        <v>18171</v>
      </c>
      <c r="F8886" s="82">
        <f t="shared" si="414"/>
        <v>18.170999999999999</v>
      </c>
      <c r="G8886" s="39">
        <f>VLOOKUP(N8886,Currecny_M!$A$1:$P$10,2,FALSE)</f>
        <v>75</v>
      </c>
      <c r="H8886" s="39">
        <f>MATCH(C8886,Currecny_M!$A$1:$P$1,0)</f>
        <v>6</v>
      </c>
      <c r="I8886" s="39">
        <f>VLOOKUP(N8886,Currecny_M!$A$1:$P$10,MATCH(Database!C8886,Currecny_M!$A$1:$P$1,0),FALSE)</f>
        <v>78.05</v>
      </c>
      <c r="J8886" s="82">
        <f t="shared" si="415"/>
        <v>1418.2465499999998</v>
      </c>
      <c r="K8886" s="39">
        <f>VLOOKUP('Cover page'!$B$6,Currecny_M!$A$1:$P$10,MATCH(Database!C8886,Currecny_M!$A$1:$P$1,0),FALSE)</f>
        <v>1</v>
      </c>
      <c r="L8886" s="82">
        <f t="shared" si="416"/>
        <v>1418.2465499999998</v>
      </c>
      <c r="M8886" s="82">
        <f>((E8886/$F$1)*VLOOKUP(N8886,Currecny_M!$A$1:$P$10,MATCH(Database!C8886,Currecny_M!$A$1:$P$1,0),FALSE))/VLOOKUP('Cover page'!$B$6,Currecny_M!$A$1:$P$10,MATCH(Database!C8886,Currecny_M!$A$1:$P$1,0),FALSE)</f>
        <v>1418.2465499999998</v>
      </c>
      <c r="N8886" s="6" t="str">
        <f>VLOOKUP(B8886,Master!$A$2:$C$11,3,FALSE)</f>
        <v>USD</v>
      </c>
      <c r="O8886" s="6" t="str">
        <f>VLOOKUP(B8886,Master!$A$2:$C$11,2,FALSE)</f>
        <v>America</v>
      </c>
      <c r="Q8886" s="39" t="str">
        <f>VLOOKUP(D8886,GL_Master!$A$1:$D$80,2,FALSE)</f>
        <v>BS</v>
      </c>
      <c r="R8886" s="39" t="str">
        <f>VLOOKUP(D8886,GL_Master!$A$1:$D$80,3,FALSE)</f>
        <v>Other Current Assets</v>
      </c>
      <c r="S8886" s="39" t="str">
        <f>VLOOKUP(D8886,GL_Master!$A$1:$D$80,4,FALSE)</f>
        <v>Advance tax recoverable (net of provision )</v>
      </c>
    </row>
    <row r="8887" spans="1:19" x14ac:dyDescent="0.25">
      <c r="A8887" s="39" t="s">
        <v>262</v>
      </c>
      <c r="B8887" s="39" t="s">
        <v>235</v>
      </c>
      <c r="C8887" s="7">
        <v>44044</v>
      </c>
      <c r="D8887" s="39" t="s">
        <v>19</v>
      </c>
      <c r="E8887" s="39">
        <v>179</v>
      </c>
      <c r="F8887" s="82">
        <f t="shared" si="414"/>
        <v>0.17899999999999999</v>
      </c>
      <c r="G8887" s="39">
        <f>VLOOKUP(N8887,Currecny_M!$A$1:$P$10,2,FALSE)</f>
        <v>75</v>
      </c>
      <c r="H8887" s="39">
        <f>MATCH(C8887,Currecny_M!$A$1:$P$1,0)</f>
        <v>6</v>
      </c>
      <c r="I8887" s="39">
        <f>VLOOKUP(N8887,Currecny_M!$A$1:$P$10,MATCH(Database!C8887,Currecny_M!$A$1:$P$1,0),FALSE)</f>
        <v>78.05</v>
      </c>
      <c r="J8887" s="82">
        <f t="shared" si="415"/>
        <v>13.970949999999998</v>
      </c>
      <c r="K8887" s="39">
        <f>VLOOKUP('Cover page'!$B$6,Currecny_M!$A$1:$P$10,MATCH(Database!C8887,Currecny_M!$A$1:$P$1,0),FALSE)</f>
        <v>1</v>
      </c>
      <c r="L8887" s="82">
        <f t="shared" si="416"/>
        <v>13.970949999999998</v>
      </c>
      <c r="M8887" s="82">
        <f>((E8887/$F$1)*VLOOKUP(N8887,Currecny_M!$A$1:$P$10,MATCH(Database!C8887,Currecny_M!$A$1:$P$1,0),FALSE))/VLOOKUP('Cover page'!$B$6,Currecny_M!$A$1:$P$10,MATCH(Database!C8887,Currecny_M!$A$1:$P$1,0),FALSE)</f>
        <v>13.970949999999998</v>
      </c>
      <c r="N8887" s="6" t="str">
        <f>VLOOKUP(B8887,Master!$A$2:$C$11,3,FALSE)</f>
        <v>USD</v>
      </c>
      <c r="O8887" s="6" t="str">
        <f>VLOOKUP(B8887,Master!$A$2:$C$11,2,FALSE)</f>
        <v>America</v>
      </c>
      <c r="Q8887" s="39" t="str">
        <f>VLOOKUP(D8887,GL_Master!$A$1:$D$80,2,FALSE)</f>
        <v>BS</v>
      </c>
      <c r="R8887" s="39" t="str">
        <f>VLOOKUP(D8887,GL_Master!$A$1:$D$80,3,FALSE)</f>
        <v>Short-term loan and advances</v>
      </c>
      <c r="S8887" s="39" t="str">
        <f>VLOOKUP(D8887,GL_Master!$A$1:$D$80,4,FALSE)</f>
        <v>Prepaid expenses</v>
      </c>
    </row>
    <row r="8888" spans="1:19" x14ac:dyDescent="0.25">
      <c r="A8888" s="39" t="s">
        <v>262</v>
      </c>
      <c r="B8888" s="39" t="s">
        <v>235</v>
      </c>
      <c r="C8888" s="7">
        <v>44044</v>
      </c>
      <c r="D8888" s="39" t="s">
        <v>82</v>
      </c>
      <c r="E8888" s="39">
        <v>1909</v>
      </c>
      <c r="F8888" s="82">
        <f t="shared" si="414"/>
        <v>1.909</v>
      </c>
      <c r="G8888" s="39">
        <f>VLOOKUP(N8888,Currecny_M!$A$1:$P$10,2,FALSE)</f>
        <v>75</v>
      </c>
      <c r="H8888" s="39">
        <f>MATCH(C8888,Currecny_M!$A$1:$P$1,0)</f>
        <v>6</v>
      </c>
      <c r="I8888" s="39">
        <f>VLOOKUP(N8888,Currecny_M!$A$1:$P$10,MATCH(Database!C8888,Currecny_M!$A$1:$P$1,0),FALSE)</f>
        <v>78.05</v>
      </c>
      <c r="J8888" s="82">
        <f t="shared" si="415"/>
        <v>148.99744999999999</v>
      </c>
      <c r="K8888" s="39">
        <f>VLOOKUP('Cover page'!$B$6,Currecny_M!$A$1:$P$10,MATCH(Database!C8888,Currecny_M!$A$1:$P$1,0),FALSE)</f>
        <v>1</v>
      </c>
      <c r="L8888" s="82">
        <f t="shared" si="416"/>
        <v>148.99744999999999</v>
      </c>
      <c r="M8888" s="82">
        <f>((E8888/$F$1)*VLOOKUP(N8888,Currecny_M!$A$1:$P$10,MATCH(Database!C8888,Currecny_M!$A$1:$P$1,0),FALSE))/VLOOKUP('Cover page'!$B$6,Currecny_M!$A$1:$P$10,MATCH(Database!C8888,Currecny_M!$A$1:$P$1,0),FALSE)</f>
        <v>148.99744999999999</v>
      </c>
      <c r="N8888" s="6" t="str">
        <f>VLOOKUP(B8888,Master!$A$2:$C$11,3,FALSE)</f>
        <v>USD</v>
      </c>
      <c r="O8888" s="6" t="str">
        <f>VLOOKUP(B8888,Master!$A$2:$C$11,2,FALSE)</f>
        <v>America</v>
      </c>
      <c r="Q8888" s="39" t="str">
        <f>VLOOKUP(D8888,GL_Master!$A$1:$D$80,2,FALSE)</f>
        <v>BS</v>
      </c>
      <c r="R8888" s="39" t="str">
        <f>VLOOKUP(D8888,GL_Master!$A$1:$D$80,3,FALSE)</f>
        <v>Short-term loan and advances</v>
      </c>
      <c r="S8888" s="39" t="str">
        <f>VLOOKUP(D8888,GL_Master!$A$1:$D$80,4,FALSE)</f>
        <v>Advance to vendor/employees</v>
      </c>
    </row>
    <row r="8889" spans="1:19" x14ac:dyDescent="0.25">
      <c r="A8889" s="39" t="s">
        <v>262</v>
      </c>
      <c r="B8889" s="39" t="s">
        <v>235</v>
      </c>
      <c r="C8889" s="7">
        <v>44044</v>
      </c>
      <c r="D8889" s="39" t="s">
        <v>83</v>
      </c>
      <c r="E8889" s="39">
        <v>1335</v>
      </c>
      <c r="F8889" s="82">
        <f t="shared" si="414"/>
        <v>1.335</v>
      </c>
      <c r="G8889" s="39">
        <f>VLOOKUP(N8889,Currecny_M!$A$1:$P$10,2,FALSE)</f>
        <v>75</v>
      </c>
      <c r="H8889" s="39">
        <f>MATCH(C8889,Currecny_M!$A$1:$P$1,0)</f>
        <v>6</v>
      </c>
      <c r="I8889" s="39">
        <f>VLOOKUP(N8889,Currecny_M!$A$1:$P$10,MATCH(Database!C8889,Currecny_M!$A$1:$P$1,0),FALSE)</f>
        <v>78.05</v>
      </c>
      <c r="J8889" s="82">
        <f t="shared" si="415"/>
        <v>104.19674999999999</v>
      </c>
      <c r="K8889" s="39">
        <f>VLOOKUP('Cover page'!$B$6,Currecny_M!$A$1:$P$10,MATCH(Database!C8889,Currecny_M!$A$1:$P$1,0),FALSE)</f>
        <v>1</v>
      </c>
      <c r="L8889" s="82">
        <f t="shared" si="416"/>
        <v>104.19674999999999</v>
      </c>
      <c r="M8889" s="82">
        <f>((E8889/$F$1)*VLOOKUP(N8889,Currecny_M!$A$1:$P$10,MATCH(Database!C8889,Currecny_M!$A$1:$P$1,0),FALSE))/VLOOKUP('Cover page'!$B$6,Currecny_M!$A$1:$P$10,MATCH(Database!C8889,Currecny_M!$A$1:$P$1,0),FALSE)</f>
        <v>104.19674999999999</v>
      </c>
      <c r="N8889" s="6" t="str">
        <f>VLOOKUP(B8889,Master!$A$2:$C$11,3,FALSE)</f>
        <v>USD</v>
      </c>
      <c r="O8889" s="6" t="str">
        <f>VLOOKUP(B8889,Master!$A$2:$C$11,2,FALSE)</f>
        <v>America</v>
      </c>
      <c r="Q8889" s="39" t="str">
        <f>VLOOKUP(D8889,GL_Master!$A$1:$D$80,2,FALSE)</f>
        <v>BS</v>
      </c>
      <c r="R8889" s="39" t="str">
        <f>VLOOKUP(D8889,GL_Master!$A$1:$D$80,3,FALSE)</f>
        <v>Other Current Assets</v>
      </c>
      <c r="S8889" s="39" t="str">
        <f>VLOOKUP(D8889,GL_Master!$A$1:$D$80,4,FALSE)</f>
        <v>Security deposits ( Unsecured, considered good)</v>
      </c>
    </row>
    <row r="8890" spans="1:19" x14ac:dyDescent="0.25">
      <c r="A8890" s="39" t="s">
        <v>262</v>
      </c>
      <c r="B8890" s="39" t="s">
        <v>235</v>
      </c>
      <c r="C8890" s="7">
        <v>44044</v>
      </c>
      <c r="D8890" s="39" t="s">
        <v>246</v>
      </c>
      <c r="E8890" s="39">
        <v>-149087</v>
      </c>
      <c r="F8890" s="82">
        <f t="shared" si="414"/>
        <v>-149.08699999999999</v>
      </c>
      <c r="G8890" s="39">
        <f>VLOOKUP(N8890,Currecny_M!$A$1:$P$10,2,FALSE)</f>
        <v>75</v>
      </c>
      <c r="H8890" s="39">
        <f>MATCH(C8890,Currecny_M!$A$1:$P$1,0)</f>
        <v>6</v>
      </c>
      <c r="I8890" s="39">
        <f>VLOOKUP(N8890,Currecny_M!$A$1:$P$10,MATCH(Database!C8890,Currecny_M!$A$1:$P$1,0),FALSE)</f>
        <v>78.05</v>
      </c>
      <c r="J8890" s="82">
        <f t="shared" si="415"/>
        <v>-11636.240349999998</v>
      </c>
      <c r="K8890" s="39">
        <f>VLOOKUP('Cover page'!$B$6,Currecny_M!$A$1:$P$10,MATCH(Database!C8890,Currecny_M!$A$1:$P$1,0),FALSE)</f>
        <v>1</v>
      </c>
      <c r="L8890" s="82">
        <f t="shared" si="416"/>
        <v>-11636.240349999998</v>
      </c>
      <c r="M8890" s="82">
        <f>((E8890/$F$1)*VLOOKUP(N8890,Currecny_M!$A$1:$P$10,MATCH(Database!C8890,Currecny_M!$A$1:$P$1,0),FALSE))/VLOOKUP('Cover page'!$B$6,Currecny_M!$A$1:$P$10,MATCH(Database!C8890,Currecny_M!$A$1:$P$1,0),FALSE)</f>
        <v>-11636.240349999998</v>
      </c>
      <c r="N8890" s="6" t="str">
        <f>VLOOKUP(B8890,Master!$A$2:$C$11,3,FALSE)</f>
        <v>USD</v>
      </c>
      <c r="O8890" s="6" t="str">
        <f>VLOOKUP(B8890,Master!$A$2:$C$11,2,FALSE)</f>
        <v>America</v>
      </c>
      <c r="Q8890" s="39" t="str">
        <f>VLOOKUP(D8890,GL_Master!$A$1:$D$80,2,FALSE)</f>
        <v>PL</v>
      </c>
      <c r="R8890" s="39" t="str">
        <f>VLOOKUP(D8890,GL_Master!$A$1:$D$80,3,FALSE)</f>
        <v>Revenue from Operations</v>
      </c>
      <c r="S8890" s="39" t="str">
        <f>VLOOKUP(D8890,GL_Master!$A$1:$D$80,4,FALSE)</f>
        <v>Contract revenue</v>
      </c>
    </row>
    <row r="8891" spans="1:19" x14ac:dyDescent="0.25">
      <c r="A8891" s="39" t="s">
        <v>262</v>
      </c>
      <c r="B8891" s="39" t="s">
        <v>235</v>
      </c>
      <c r="C8891" s="7">
        <v>44044</v>
      </c>
      <c r="D8891" s="39" t="s">
        <v>134</v>
      </c>
      <c r="E8891" s="39">
        <v>-1236</v>
      </c>
      <c r="F8891" s="82">
        <f t="shared" si="414"/>
        <v>-1.236</v>
      </c>
      <c r="G8891" s="39">
        <f>VLOOKUP(N8891,Currecny_M!$A$1:$P$10,2,FALSE)</f>
        <v>75</v>
      </c>
      <c r="H8891" s="39">
        <f>MATCH(C8891,Currecny_M!$A$1:$P$1,0)</f>
        <v>6</v>
      </c>
      <c r="I8891" s="39">
        <f>VLOOKUP(N8891,Currecny_M!$A$1:$P$10,MATCH(Database!C8891,Currecny_M!$A$1:$P$1,0),FALSE)</f>
        <v>78.05</v>
      </c>
      <c r="J8891" s="82">
        <f t="shared" si="415"/>
        <v>-96.469799999999992</v>
      </c>
      <c r="K8891" s="39">
        <f>VLOOKUP('Cover page'!$B$6,Currecny_M!$A$1:$P$10,MATCH(Database!C8891,Currecny_M!$A$1:$P$1,0),FALSE)</f>
        <v>1</v>
      </c>
      <c r="L8891" s="82">
        <f t="shared" si="416"/>
        <v>-96.469799999999992</v>
      </c>
      <c r="M8891" s="82">
        <f>((E8891/$F$1)*VLOOKUP(N8891,Currecny_M!$A$1:$P$10,MATCH(Database!C8891,Currecny_M!$A$1:$P$1,0),FALSE))/VLOOKUP('Cover page'!$B$6,Currecny_M!$A$1:$P$10,MATCH(Database!C8891,Currecny_M!$A$1:$P$1,0),FALSE)</f>
        <v>-96.469799999999992</v>
      </c>
      <c r="N8891" s="6" t="str">
        <f>VLOOKUP(B8891,Master!$A$2:$C$11,3,FALSE)</f>
        <v>USD</v>
      </c>
      <c r="O8891" s="6" t="str">
        <f>VLOOKUP(B8891,Master!$A$2:$C$11,2,FALSE)</f>
        <v>America</v>
      </c>
      <c r="Q8891" s="39" t="str">
        <f>VLOOKUP(D8891,GL_Master!$A$1:$D$80,2,FALSE)</f>
        <v>PL</v>
      </c>
      <c r="R8891" s="39" t="str">
        <f>VLOOKUP(D8891,GL_Master!$A$1:$D$80,3,FALSE)</f>
        <v>Other Income</v>
      </c>
      <c r="S8891" s="39" t="str">
        <f>VLOOKUP(D8891,GL_Master!$A$1:$D$80,4,FALSE)</f>
        <v>Other Income</v>
      </c>
    </row>
    <row r="8892" spans="1:19" x14ac:dyDescent="0.25">
      <c r="A8892" s="39" t="s">
        <v>262</v>
      </c>
      <c r="B8892" s="39" t="s">
        <v>235</v>
      </c>
      <c r="C8892" s="7">
        <v>44044</v>
      </c>
      <c r="D8892" s="39" t="s">
        <v>86</v>
      </c>
      <c r="E8892" s="39">
        <v>73</v>
      </c>
      <c r="F8892" s="82">
        <f t="shared" si="414"/>
        <v>7.2999999999999995E-2</v>
      </c>
      <c r="G8892" s="39">
        <f>VLOOKUP(N8892,Currecny_M!$A$1:$P$10,2,FALSE)</f>
        <v>75</v>
      </c>
      <c r="H8892" s="39">
        <f>MATCH(C8892,Currecny_M!$A$1:$P$1,0)</f>
        <v>6</v>
      </c>
      <c r="I8892" s="39">
        <f>VLOOKUP(N8892,Currecny_M!$A$1:$P$10,MATCH(Database!C8892,Currecny_M!$A$1:$P$1,0),FALSE)</f>
        <v>78.05</v>
      </c>
      <c r="J8892" s="82">
        <f t="shared" si="415"/>
        <v>5.6976499999999994</v>
      </c>
      <c r="K8892" s="39">
        <f>VLOOKUP('Cover page'!$B$6,Currecny_M!$A$1:$P$10,MATCH(Database!C8892,Currecny_M!$A$1:$P$1,0),FALSE)</f>
        <v>1</v>
      </c>
      <c r="L8892" s="82">
        <f t="shared" si="416"/>
        <v>5.6976499999999994</v>
      </c>
      <c r="M8892" s="82">
        <f>((E8892/$F$1)*VLOOKUP(N8892,Currecny_M!$A$1:$P$10,MATCH(Database!C8892,Currecny_M!$A$1:$P$1,0),FALSE))/VLOOKUP('Cover page'!$B$6,Currecny_M!$A$1:$P$10,MATCH(Database!C8892,Currecny_M!$A$1:$P$1,0),FALSE)</f>
        <v>5.6976499999999994</v>
      </c>
      <c r="N8892" s="6" t="str">
        <f>VLOOKUP(B8892,Master!$A$2:$C$11,3,FALSE)</f>
        <v>USD</v>
      </c>
      <c r="O8892" s="6" t="str">
        <f>VLOOKUP(B8892,Master!$A$2:$C$11,2,FALSE)</f>
        <v>America</v>
      </c>
      <c r="Q8892" s="39" t="str">
        <f>VLOOKUP(D8892,GL_Master!$A$1:$D$80,2,FALSE)</f>
        <v>PL</v>
      </c>
      <c r="R8892" s="39" t="str">
        <f>VLOOKUP(D8892,GL_Master!$A$1:$D$80,3,FALSE)</f>
        <v>COGS</v>
      </c>
      <c r="S8892" s="39" t="str">
        <f>VLOOKUP(D8892,GL_Master!$A$1:$D$80,4,FALSE)</f>
        <v>Purchase of other traded goods</v>
      </c>
    </row>
    <row r="8893" spans="1:19" x14ac:dyDescent="0.25">
      <c r="A8893" s="39" t="s">
        <v>262</v>
      </c>
      <c r="B8893" s="39" t="s">
        <v>235</v>
      </c>
      <c r="C8893" s="7">
        <v>44044</v>
      </c>
      <c r="D8893" s="39" t="s">
        <v>87</v>
      </c>
      <c r="E8893" s="39">
        <v>37</v>
      </c>
      <c r="F8893" s="82">
        <f t="shared" si="414"/>
        <v>3.6999999999999998E-2</v>
      </c>
      <c r="G8893" s="39">
        <f>VLOOKUP(N8893,Currecny_M!$A$1:$P$10,2,FALSE)</f>
        <v>75</v>
      </c>
      <c r="H8893" s="39">
        <f>MATCH(C8893,Currecny_M!$A$1:$P$1,0)</f>
        <v>6</v>
      </c>
      <c r="I8893" s="39">
        <f>VLOOKUP(N8893,Currecny_M!$A$1:$P$10,MATCH(Database!C8893,Currecny_M!$A$1:$P$1,0),FALSE)</f>
        <v>78.05</v>
      </c>
      <c r="J8893" s="82">
        <f t="shared" si="415"/>
        <v>2.8878499999999998</v>
      </c>
      <c r="K8893" s="39">
        <f>VLOOKUP('Cover page'!$B$6,Currecny_M!$A$1:$P$10,MATCH(Database!C8893,Currecny_M!$A$1:$P$1,0),FALSE)</f>
        <v>1</v>
      </c>
      <c r="L8893" s="82">
        <f t="shared" si="416"/>
        <v>2.8878499999999998</v>
      </c>
      <c r="M8893" s="82">
        <f>((E8893/$F$1)*VLOOKUP(N8893,Currecny_M!$A$1:$P$10,MATCH(Database!C8893,Currecny_M!$A$1:$P$1,0),FALSE))/VLOOKUP('Cover page'!$B$6,Currecny_M!$A$1:$P$10,MATCH(Database!C8893,Currecny_M!$A$1:$P$1,0),FALSE)</f>
        <v>2.8878499999999998</v>
      </c>
      <c r="N8893" s="6" t="str">
        <f>VLOOKUP(B8893,Master!$A$2:$C$11,3,FALSE)</f>
        <v>USD</v>
      </c>
      <c r="O8893" s="6" t="str">
        <f>VLOOKUP(B8893,Master!$A$2:$C$11,2,FALSE)</f>
        <v>America</v>
      </c>
      <c r="Q8893" s="39" t="str">
        <f>VLOOKUP(D8893,GL_Master!$A$1:$D$80,2,FALSE)</f>
        <v>PL</v>
      </c>
      <c r="R8893" s="39" t="str">
        <f>VLOOKUP(D8893,GL_Master!$A$1:$D$80,3,FALSE)</f>
        <v>COGS</v>
      </c>
      <c r="S8893" s="39" t="str">
        <f>VLOOKUP(D8893,GL_Master!$A$1:$D$80,4,FALSE)</f>
        <v>Civil, Installation, Commissioning and Other miscellaneous expenses</v>
      </c>
    </row>
    <row r="8894" spans="1:19" x14ac:dyDescent="0.25">
      <c r="A8894" s="39" t="s">
        <v>262</v>
      </c>
      <c r="B8894" s="39" t="s">
        <v>235</v>
      </c>
      <c r="C8894" s="7">
        <v>44044</v>
      </c>
      <c r="D8894" s="39" t="s">
        <v>88</v>
      </c>
      <c r="E8894" s="39">
        <v>110</v>
      </c>
      <c r="F8894" s="82">
        <f t="shared" si="414"/>
        <v>0.11</v>
      </c>
      <c r="G8894" s="39">
        <f>VLOOKUP(N8894,Currecny_M!$A$1:$P$10,2,FALSE)</f>
        <v>75</v>
      </c>
      <c r="H8894" s="39">
        <f>MATCH(C8894,Currecny_M!$A$1:$P$1,0)</f>
        <v>6</v>
      </c>
      <c r="I8894" s="39">
        <f>VLOOKUP(N8894,Currecny_M!$A$1:$P$10,MATCH(Database!C8894,Currecny_M!$A$1:$P$1,0),FALSE)</f>
        <v>78.05</v>
      </c>
      <c r="J8894" s="82">
        <f t="shared" si="415"/>
        <v>8.5854999999999997</v>
      </c>
      <c r="K8894" s="39">
        <f>VLOOKUP('Cover page'!$B$6,Currecny_M!$A$1:$P$10,MATCH(Database!C8894,Currecny_M!$A$1:$P$1,0),FALSE)</f>
        <v>1</v>
      </c>
      <c r="L8894" s="82">
        <f t="shared" si="416"/>
        <v>8.5854999999999997</v>
      </c>
      <c r="M8894" s="82">
        <f>((E8894/$F$1)*VLOOKUP(N8894,Currecny_M!$A$1:$P$10,MATCH(Database!C8894,Currecny_M!$A$1:$P$1,0),FALSE))/VLOOKUP('Cover page'!$B$6,Currecny_M!$A$1:$P$10,MATCH(Database!C8894,Currecny_M!$A$1:$P$1,0),FALSE)</f>
        <v>8.5854999999999997</v>
      </c>
      <c r="N8894" s="6" t="str">
        <f>VLOOKUP(B8894,Master!$A$2:$C$11,3,FALSE)</f>
        <v>USD</v>
      </c>
      <c r="O8894" s="6" t="str">
        <f>VLOOKUP(B8894,Master!$A$2:$C$11,2,FALSE)</f>
        <v>America</v>
      </c>
      <c r="Q8894" s="39" t="str">
        <f>VLOOKUP(D8894,GL_Master!$A$1:$D$80,2,FALSE)</f>
        <v>PL</v>
      </c>
      <c r="R8894" s="39" t="str">
        <f>VLOOKUP(D8894,GL_Master!$A$1:$D$80,3,FALSE)</f>
        <v>COGS</v>
      </c>
      <c r="S8894" s="39" t="str">
        <f>VLOOKUP(D8894,GL_Master!$A$1:$D$80,4,FALSE)</f>
        <v>Civil, Installation, Commissioning and Other miscellaneous expenses</v>
      </c>
    </row>
    <row r="8895" spans="1:19" x14ac:dyDescent="0.25">
      <c r="A8895" s="39" t="s">
        <v>262</v>
      </c>
      <c r="B8895" s="39" t="s">
        <v>235</v>
      </c>
      <c r="C8895" s="7">
        <v>44044</v>
      </c>
      <c r="D8895" s="39" t="s">
        <v>89</v>
      </c>
      <c r="E8895" s="39">
        <v>220</v>
      </c>
      <c r="F8895" s="82">
        <f t="shared" si="414"/>
        <v>0.22</v>
      </c>
      <c r="G8895" s="39">
        <f>VLOOKUP(N8895,Currecny_M!$A$1:$P$10,2,FALSE)</f>
        <v>75</v>
      </c>
      <c r="H8895" s="39">
        <f>MATCH(C8895,Currecny_M!$A$1:$P$1,0)</f>
        <v>6</v>
      </c>
      <c r="I8895" s="39">
        <f>VLOOKUP(N8895,Currecny_M!$A$1:$P$10,MATCH(Database!C8895,Currecny_M!$A$1:$P$1,0),FALSE)</f>
        <v>78.05</v>
      </c>
      <c r="J8895" s="82">
        <f t="shared" si="415"/>
        <v>17.170999999999999</v>
      </c>
      <c r="K8895" s="39">
        <f>VLOOKUP('Cover page'!$B$6,Currecny_M!$A$1:$P$10,MATCH(Database!C8895,Currecny_M!$A$1:$P$1,0),FALSE)</f>
        <v>1</v>
      </c>
      <c r="L8895" s="82">
        <f t="shared" si="416"/>
        <v>17.170999999999999</v>
      </c>
      <c r="M8895" s="82">
        <f>((E8895/$F$1)*VLOOKUP(N8895,Currecny_M!$A$1:$P$10,MATCH(Database!C8895,Currecny_M!$A$1:$P$1,0),FALSE))/VLOOKUP('Cover page'!$B$6,Currecny_M!$A$1:$P$10,MATCH(Database!C8895,Currecny_M!$A$1:$P$1,0),FALSE)</f>
        <v>17.170999999999999</v>
      </c>
      <c r="N8895" s="6" t="str">
        <f>VLOOKUP(B8895,Master!$A$2:$C$11,3,FALSE)</f>
        <v>USD</v>
      </c>
      <c r="O8895" s="6" t="str">
        <f>VLOOKUP(B8895,Master!$A$2:$C$11,2,FALSE)</f>
        <v>America</v>
      </c>
      <c r="Q8895" s="39" t="str">
        <f>VLOOKUP(D8895,GL_Master!$A$1:$D$80,2,FALSE)</f>
        <v>PL</v>
      </c>
      <c r="R8895" s="39" t="str">
        <f>VLOOKUP(D8895,GL_Master!$A$1:$D$80,3,FALSE)</f>
        <v>COGS</v>
      </c>
      <c r="S8895" s="39" t="str">
        <f>VLOOKUP(D8895,GL_Master!$A$1:$D$80,4,FALSE)</f>
        <v>project Expenses</v>
      </c>
    </row>
    <row r="8896" spans="1:19" x14ac:dyDescent="0.25">
      <c r="A8896" s="39" t="s">
        <v>262</v>
      </c>
      <c r="B8896" s="39" t="s">
        <v>235</v>
      </c>
      <c r="C8896" s="7">
        <v>44044</v>
      </c>
      <c r="D8896" s="39" t="s">
        <v>90</v>
      </c>
      <c r="E8896" s="39">
        <v>71</v>
      </c>
      <c r="F8896" s="82">
        <f t="shared" si="414"/>
        <v>7.0999999999999994E-2</v>
      </c>
      <c r="G8896" s="39">
        <f>VLOOKUP(N8896,Currecny_M!$A$1:$P$10,2,FALSE)</f>
        <v>75</v>
      </c>
      <c r="H8896" s="39">
        <f>MATCH(C8896,Currecny_M!$A$1:$P$1,0)</f>
        <v>6</v>
      </c>
      <c r="I8896" s="39">
        <f>VLOOKUP(N8896,Currecny_M!$A$1:$P$10,MATCH(Database!C8896,Currecny_M!$A$1:$P$1,0),FALSE)</f>
        <v>78.05</v>
      </c>
      <c r="J8896" s="82">
        <f t="shared" si="415"/>
        <v>5.5415499999999991</v>
      </c>
      <c r="K8896" s="39">
        <f>VLOOKUP('Cover page'!$B$6,Currecny_M!$A$1:$P$10,MATCH(Database!C8896,Currecny_M!$A$1:$P$1,0),FALSE)</f>
        <v>1</v>
      </c>
      <c r="L8896" s="82">
        <f t="shared" si="416"/>
        <v>5.5415499999999991</v>
      </c>
      <c r="M8896" s="82">
        <f>((E8896/$F$1)*VLOOKUP(N8896,Currecny_M!$A$1:$P$10,MATCH(Database!C8896,Currecny_M!$A$1:$P$1,0),FALSE))/VLOOKUP('Cover page'!$B$6,Currecny_M!$A$1:$P$10,MATCH(Database!C8896,Currecny_M!$A$1:$P$1,0),FALSE)</f>
        <v>5.5415499999999991</v>
      </c>
      <c r="N8896" s="6" t="str">
        <f>VLOOKUP(B8896,Master!$A$2:$C$11,3,FALSE)</f>
        <v>USD</v>
      </c>
      <c r="O8896" s="6" t="str">
        <f>VLOOKUP(B8896,Master!$A$2:$C$11,2,FALSE)</f>
        <v>America</v>
      </c>
      <c r="Q8896" s="39" t="str">
        <f>VLOOKUP(D8896,GL_Master!$A$1:$D$80,2,FALSE)</f>
        <v>PL</v>
      </c>
      <c r="R8896" s="39" t="str">
        <f>VLOOKUP(D8896,GL_Master!$A$1:$D$80,3,FALSE)</f>
        <v>Office utility</v>
      </c>
      <c r="S8896" s="39" t="str">
        <f>VLOOKUP(D8896,GL_Master!$A$1:$D$80,4,FALSE)</f>
        <v>Electricity Expenses</v>
      </c>
    </row>
    <row r="8897" spans="1:19" x14ac:dyDescent="0.25">
      <c r="A8897" s="39" t="s">
        <v>262</v>
      </c>
      <c r="B8897" s="39" t="s">
        <v>235</v>
      </c>
      <c r="C8897" s="7">
        <v>44044</v>
      </c>
      <c r="D8897" s="39" t="s">
        <v>91</v>
      </c>
      <c r="E8897" s="39">
        <v>140</v>
      </c>
      <c r="F8897" s="82">
        <f t="shared" si="414"/>
        <v>0.14000000000000001</v>
      </c>
      <c r="G8897" s="39">
        <f>VLOOKUP(N8897,Currecny_M!$A$1:$P$10,2,FALSE)</f>
        <v>75</v>
      </c>
      <c r="H8897" s="39">
        <f>MATCH(C8897,Currecny_M!$A$1:$P$1,0)</f>
        <v>6</v>
      </c>
      <c r="I8897" s="39">
        <f>VLOOKUP(N8897,Currecny_M!$A$1:$P$10,MATCH(Database!C8897,Currecny_M!$A$1:$P$1,0),FALSE)</f>
        <v>78.05</v>
      </c>
      <c r="J8897" s="82">
        <f t="shared" si="415"/>
        <v>10.927000000000001</v>
      </c>
      <c r="K8897" s="39">
        <f>VLOOKUP('Cover page'!$B$6,Currecny_M!$A$1:$P$10,MATCH(Database!C8897,Currecny_M!$A$1:$P$1,0),FALSE)</f>
        <v>1</v>
      </c>
      <c r="L8897" s="82">
        <f t="shared" si="416"/>
        <v>10.927000000000001</v>
      </c>
      <c r="M8897" s="82">
        <f>((E8897/$F$1)*VLOOKUP(N8897,Currecny_M!$A$1:$P$10,MATCH(Database!C8897,Currecny_M!$A$1:$P$1,0),FALSE))/VLOOKUP('Cover page'!$B$6,Currecny_M!$A$1:$P$10,MATCH(Database!C8897,Currecny_M!$A$1:$P$1,0),FALSE)</f>
        <v>10.927000000000001</v>
      </c>
      <c r="N8897" s="6" t="str">
        <f>VLOOKUP(B8897,Master!$A$2:$C$11,3,FALSE)</f>
        <v>USD</v>
      </c>
      <c r="O8897" s="6" t="str">
        <f>VLOOKUP(B8897,Master!$A$2:$C$11,2,FALSE)</f>
        <v>America</v>
      </c>
      <c r="Q8897" s="39" t="str">
        <f>VLOOKUP(D8897,GL_Master!$A$1:$D$80,2,FALSE)</f>
        <v>PL</v>
      </c>
      <c r="R8897" s="39" t="str">
        <f>VLOOKUP(D8897,GL_Master!$A$1:$D$80,3,FALSE)</f>
        <v>Misc. expenses</v>
      </c>
      <c r="S8897" s="39" t="str">
        <f>VLOOKUP(D8897,GL_Master!$A$1:$D$80,4,FALSE)</f>
        <v>Repair &amp; Maintenance</v>
      </c>
    </row>
    <row r="8898" spans="1:19" x14ac:dyDescent="0.25">
      <c r="A8898" s="39" t="s">
        <v>262</v>
      </c>
      <c r="B8898" s="39" t="s">
        <v>235</v>
      </c>
      <c r="C8898" s="7">
        <v>44044</v>
      </c>
      <c r="D8898" s="39" t="s">
        <v>92</v>
      </c>
      <c r="E8898" s="39">
        <v>110</v>
      </c>
      <c r="F8898" s="82">
        <f t="shared" si="414"/>
        <v>0.11</v>
      </c>
      <c r="G8898" s="39">
        <f>VLOOKUP(N8898,Currecny_M!$A$1:$P$10,2,FALSE)</f>
        <v>75</v>
      </c>
      <c r="H8898" s="39">
        <f>MATCH(C8898,Currecny_M!$A$1:$P$1,0)</f>
        <v>6</v>
      </c>
      <c r="I8898" s="39">
        <f>VLOOKUP(N8898,Currecny_M!$A$1:$P$10,MATCH(Database!C8898,Currecny_M!$A$1:$P$1,0),FALSE)</f>
        <v>78.05</v>
      </c>
      <c r="J8898" s="82">
        <f t="shared" si="415"/>
        <v>8.5854999999999997</v>
      </c>
      <c r="K8898" s="39">
        <f>VLOOKUP('Cover page'!$B$6,Currecny_M!$A$1:$P$10,MATCH(Database!C8898,Currecny_M!$A$1:$P$1,0),FALSE)</f>
        <v>1</v>
      </c>
      <c r="L8898" s="82">
        <f t="shared" si="416"/>
        <v>8.5854999999999997</v>
      </c>
      <c r="M8898" s="82">
        <f>((E8898/$F$1)*VLOOKUP(N8898,Currecny_M!$A$1:$P$10,MATCH(Database!C8898,Currecny_M!$A$1:$P$1,0),FALSE))/VLOOKUP('Cover page'!$B$6,Currecny_M!$A$1:$P$10,MATCH(Database!C8898,Currecny_M!$A$1:$P$1,0),FALSE)</f>
        <v>8.5854999999999997</v>
      </c>
      <c r="N8898" s="6" t="str">
        <f>VLOOKUP(B8898,Master!$A$2:$C$11,3,FALSE)</f>
        <v>USD</v>
      </c>
      <c r="O8898" s="6" t="str">
        <f>VLOOKUP(B8898,Master!$A$2:$C$11,2,FALSE)</f>
        <v>America</v>
      </c>
      <c r="Q8898" s="39" t="str">
        <f>VLOOKUP(D8898,GL_Master!$A$1:$D$80,2,FALSE)</f>
        <v>PL</v>
      </c>
      <c r="R8898" s="39" t="str">
        <f>VLOOKUP(D8898,GL_Master!$A$1:$D$80,3,FALSE)</f>
        <v>Misc. expenses</v>
      </c>
      <c r="S8898" s="39" t="str">
        <f>VLOOKUP(D8898,GL_Master!$A$1:$D$80,4,FALSE)</f>
        <v>Repair &amp; Maintenance</v>
      </c>
    </row>
    <row r="8899" spans="1:19" x14ac:dyDescent="0.25">
      <c r="A8899" s="39" t="s">
        <v>262</v>
      </c>
      <c r="B8899" s="39" t="s">
        <v>235</v>
      </c>
      <c r="C8899" s="7">
        <v>44044</v>
      </c>
      <c r="D8899" s="39" t="s">
        <v>93</v>
      </c>
      <c r="E8899" s="39">
        <v>1335</v>
      </c>
      <c r="F8899" s="82">
        <f t="shared" si="414"/>
        <v>1.335</v>
      </c>
      <c r="G8899" s="39">
        <f>VLOOKUP(N8899,Currecny_M!$A$1:$P$10,2,FALSE)</f>
        <v>75</v>
      </c>
      <c r="H8899" s="39">
        <f>MATCH(C8899,Currecny_M!$A$1:$P$1,0)</f>
        <v>6</v>
      </c>
      <c r="I8899" s="39">
        <f>VLOOKUP(N8899,Currecny_M!$A$1:$P$10,MATCH(Database!C8899,Currecny_M!$A$1:$P$1,0),FALSE)</f>
        <v>78.05</v>
      </c>
      <c r="J8899" s="82">
        <f t="shared" si="415"/>
        <v>104.19674999999999</v>
      </c>
      <c r="K8899" s="39">
        <f>VLOOKUP('Cover page'!$B$6,Currecny_M!$A$1:$P$10,MATCH(Database!C8899,Currecny_M!$A$1:$P$1,0),FALSE)</f>
        <v>1</v>
      </c>
      <c r="L8899" s="82">
        <f t="shared" si="416"/>
        <v>104.19674999999999</v>
      </c>
      <c r="M8899" s="82">
        <f>((E8899/$F$1)*VLOOKUP(N8899,Currecny_M!$A$1:$P$10,MATCH(Database!C8899,Currecny_M!$A$1:$P$1,0),FALSE))/VLOOKUP('Cover page'!$B$6,Currecny_M!$A$1:$P$10,MATCH(Database!C8899,Currecny_M!$A$1:$P$1,0),FALSE)</f>
        <v>104.19674999999999</v>
      </c>
      <c r="N8899" s="6" t="str">
        <f>VLOOKUP(B8899,Master!$A$2:$C$11,3,FALSE)</f>
        <v>USD</v>
      </c>
      <c r="O8899" s="6" t="str">
        <f>VLOOKUP(B8899,Master!$A$2:$C$11,2,FALSE)</f>
        <v>America</v>
      </c>
      <c r="Q8899" s="39" t="str">
        <f>VLOOKUP(D8899,GL_Master!$A$1:$D$80,2,FALSE)</f>
        <v>PL</v>
      </c>
      <c r="R8899" s="39" t="str">
        <f>VLOOKUP(D8899,GL_Master!$A$1:$D$80,3,FALSE)</f>
        <v>Salary wages &amp; benefits</v>
      </c>
      <c r="S8899" s="39" t="str">
        <f>VLOOKUP(D8899,GL_Master!$A$1:$D$80,4,FALSE)</f>
        <v>Employee benefits expense</v>
      </c>
    </row>
    <row r="8900" spans="1:19" x14ac:dyDescent="0.25">
      <c r="A8900" s="39" t="s">
        <v>262</v>
      </c>
      <c r="B8900" s="39" t="s">
        <v>235</v>
      </c>
      <c r="C8900" s="7">
        <v>44044</v>
      </c>
      <c r="D8900" s="39" t="s">
        <v>33</v>
      </c>
      <c r="E8900" s="39">
        <v>38</v>
      </c>
      <c r="F8900" s="82">
        <f t="shared" ref="F8900:F8963" si="417">E8900/$F$1</f>
        <v>3.7999999999999999E-2</v>
      </c>
      <c r="G8900" s="39">
        <f>VLOOKUP(N8900,Currecny_M!$A$1:$P$10,2,FALSE)</f>
        <v>75</v>
      </c>
      <c r="H8900" s="39">
        <f>MATCH(C8900,Currecny_M!$A$1:$P$1,0)</f>
        <v>6</v>
      </c>
      <c r="I8900" s="39">
        <f>VLOOKUP(N8900,Currecny_M!$A$1:$P$10,MATCH(Database!C8900,Currecny_M!$A$1:$P$1,0),FALSE)</f>
        <v>78.05</v>
      </c>
      <c r="J8900" s="82">
        <f t="shared" ref="J8900:J8963" si="418">F8900*I8900</f>
        <v>2.9659</v>
      </c>
      <c r="K8900" s="39">
        <f>VLOOKUP('Cover page'!$B$6,Currecny_M!$A$1:$P$10,MATCH(Database!C8900,Currecny_M!$A$1:$P$1,0),FALSE)</f>
        <v>1</v>
      </c>
      <c r="L8900" s="82">
        <f t="shared" ref="L8900:L8963" si="419">J8900/K8900</f>
        <v>2.9659</v>
      </c>
      <c r="M8900" s="82">
        <f>((E8900/$F$1)*VLOOKUP(N8900,Currecny_M!$A$1:$P$10,MATCH(Database!C8900,Currecny_M!$A$1:$P$1,0),FALSE))/VLOOKUP('Cover page'!$B$6,Currecny_M!$A$1:$P$10,MATCH(Database!C8900,Currecny_M!$A$1:$P$1,0),FALSE)</f>
        <v>2.9659</v>
      </c>
      <c r="N8900" s="6" t="str">
        <f>VLOOKUP(B8900,Master!$A$2:$C$11,3,FALSE)</f>
        <v>USD</v>
      </c>
      <c r="O8900" s="6" t="str">
        <f>VLOOKUP(B8900,Master!$A$2:$C$11,2,FALSE)</f>
        <v>America</v>
      </c>
      <c r="Q8900" s="39" t="str">
        <f>VLOOKUP(D8900,GL_Master!$A$1:$D$80,2,FALSE)</f>
        <v>PL</v>
      </c>
      <c r="R8900" s="39" t="str">
        <f>VLOOKUP(D8900,GL_Master!$A$1:$D$80,3,FALSE)</f>
        <v>Staff welfare expenses</v>
      </c>
      <c r="S8900" s="39" t="str">
        <f>VLOOKUP(D8900,GL_Master!$A$1:$D$80,4,FALSE)</f>
        <v>Other staff welfare</v>
      </c>
    </row>
    <row r="8901" spans="1:19" x14ac:dyDescent="0.25">
      <c r="A8901" s="39" t="s">
        <v>262</v>
      </c>
      <c r="B8901" s="39" t="s">
        <v>235</v>
      </c>
      <c r="C8901" s="7">
        <v>44044</v>
      </c>
      <c r="D8901" s="39" t="s">
        <v>94</v>
      </c>
      <c r="E8901" s="39">
        <v>210</v>
      </c>
      <c r="F8901" s="82">
        <f t="shared" si="417"/>
        <v>0.21</v>
      </c>
      <c r="G8901" s="39">
        <f>VLOOKUP(N8901,Currecny_M!$A$1:$P$10,2,FALSE)</f>
        <v>75</v>
      </c>
      <c r="H8901" s="39">
        <f>MATCH(C8901,Currecny_M!$A$1:$P$1,0)</f>
        <v>6</v>
      </c>
      <c r="I8901" s="39">
        <f>VLOOKUP(N8901,Currecny_M!$A$1:$P$10,MATCH(Database!C8901,Currecny_M!$A$1:$P$1,0),FALSE)</f>
        <v>78.05</v>
      </c>
      <c r="J8901" s="82">
        <f t="shared" si="418"/>
        <v>16.390499999999999</v>
      </c>
      <c r="K8901" s="39">
        <f>VLOOKUP('Cover page'!$B$6,Currecny_M!$A$1:$P$10,MATCH(Database!C8901,Currecny_M!$A$1:$P$1,0),FALSE)</f>
        <v>1</v>
      </c>
      <c r="L8901" s="82">
        <f t="shared" si="419"/>
        <v>16.390499999999999</v>
      </c>
      <c r="M8901" s="82">
        <f>((E8901/$F$1)*VLOOKUP(N8901,Currecny_M!$A$1:$P$10,MATCH(Database!C8901,Currecny_M!$A$1:$P$1,0),FALSE))/VLOOKUP('Cover page'!$B$6,Currecny_M!$A$1:$P$10,MATCH(Database!C8901,Currecny_M!$A$1:$P$1,0),FALSE)</f>
        <v>16.390499999999999</v>
      </c>
      <c r="N8901" s="6" t="str">
        <f>VLOOKUP(B8901,Master!$A$2:$C$11,3,FALSE)</f>
        <v>USD</v>
      </c>
      <c r="O8901" s="6" t="str">
        <f>VLOOKUP(B8901,Master!$A$2:$C$11,2,FALSE)</f>
        <v>America</v>
      </c>
      <c r="Q8901" s="39" t="str">
        <f>VLOOKUP(D8901,GL_Master!$A$1:$D$80,2,FALSE)</f>
        <v>PL</v>
      </c>
      <c r="R8901" s="39" t="str">
        <f>VLOOKUP(D8901,GL_Master!$A$1:$D$80,3,FALSE)</f>
        <v xml:space="preserve">Gratuity expenses </v>
      </c>
      <c r="S8901" s="39" t="str">
        <f>VLOOKUP(D8901,GL_Master!$A$1:$D$80,4,FALSE)</f>
        <v>Gratuity</v>
      </c>
    </row>
    <row r="8902" spans="1:19" x14ac:dyDescent="0.25">
      <c r="A8902" s="39" t="s">
        <v>262</v>
      </c>
      <c r="B8902" s="39" t="s">
        <v>235</v>
      </c>
      <c r="C8902" s="7">
        <v>44044</v>
      </c>
      <c r="D8902" s="39" t="s">
        <v>95</v>
      </c>
      <c r="E8902" s="39">
        <v>72</v>
      </c>
      <c r="F8902" s="82">
        <f t="shared" si="417"/>
        <v>7.1999999999999995E-2</v>
      </c>
      <c r="G8902" s="39">
        <f>VLOOKUP(N8902,Currecny_M!$A$1:$P$10,2,FALSE)</f>
        <v>75</v>
      </c>
      <c r="H8902" s="39">
        <f>MATCH(C8902,Currecny_M!$A$1:$P$1,0)</f>
        <v>6</v>
      </c>
      <c r="I8902" s="39">
        <f>VLOOKUP(N8902,Currecny_M!$A$1:$P$10,MATCH(Database!C8902,Currecny_M!$A$1:$P$1,0),FALSE)</f>
        <v>78.05</v>
      </c>
      <c r="J8902" s="82">
        <f t="shared" si="418"/>
        <v>5.6195999999999993</v>
      </c>
      <c r="K8902" s="39">
        <f>VLOOKUP('Cover page'!$B$6,Currecny_M!$A$1:$P$10,MATCH(Database!C8902,Currecny_M!$A$1:$P$1,0),FALSE)</f>
        <v>1</v>
      </c>
      <c r="L8902" s="82">
        <f t="shared" si="419"/>
        <v>5.6195999999999993</v>
      </c>
      <c r="M8902" s="82">
        <f>((E8902/$F$1)*VLOOKUP(N8902,Currecny_M!$A$1:$P$10,MATCH(Database!C8902,Currecny_M!$A$1:$P$1,0),FALSE))/VLOOKUP('Cover page'!$B$6,Currecny_M!$A$1:$P$10,MATCH(Database!C8902,Currecny_M!$A$1:$P$1,0),FALSE)</f>
        <v>5.6195999999999993</v>
      </c>
      <c r="N8902" s="6" t="str">
        <f>VLOOKUP(B8902,Master!$A$2:$C$11,3,FALSE)</f>
        <v>USD</v>
      </c>
      <c r="O8902" s="6" t="str">
        <f>VLOOKUP(B8902,Master!$A$2:$C$11,2,FALSE)</f>
        <v>America</v>
      </c>
      <c r="Q8902" s="39" t="str">
        <f>VLOOKUP(D8902,GL_Master!$A$1:$D$80,2,FALSE)</f>
        <v>PL</v>
      </c>
      <c r="R8902" s="39" t="str">
        <f>VLOOKUP(D8902,GL_Master!$A$1:$D$80,3,FALSE)</f>
        <v>Salary wages &amp; benefits</v>
      </c>
      <c r="S8902" s="39" t="str">
        <f>VLOOKUP(D8902,GL_Master!$A$1:$D$80,4,FALSE)</f>
        <v>Employee benefits expense</v>
      </c>
    </row>
    <row r="8903" spans="1:19" x14ac:dyDescent="0.25">
      <c r="A8903" s="39" t="s">
        <v>262</v>
      </c>
      <c r="B8903" s="39" t="s">
        <v>235</v>
      </c>
      <c r="C8903" s="7">
        <v>44044</v>
      </c>
      <c r="D8903" s="39" t="s">
        <v>96</v>
      </c>
      <c r="E8903" s="39">
        <v>630</v>
      </c>
      <c r="F8903" s="82">
        <f t="shared" si="417"/>
        <v>0.63</v>
      </c>
      <c r="G8903" s="39">
        <f>VLOOKUP(N8903,Currecny_M!$A$1:$P$10,2,FALSE)</f>
        <v>75</v>
      </c>
      <c r="H8903" s="39">
        <f>MATCH(C8903,Currecny_M!$A$1:$P$1,0)</f>
        <v>6</v>
      </c>
      <c r="I8903" s="39">
        <f>VLOOKUP(N8903,Currecny_M!$A$1:$P$10,MATCH(Database!C8903,Currecny_M!$A$1:$P$1,0),FALSE)</f>
        <v>78.05</v>
      </c>
      <c r="J8903" s="82">
        <f t="shared" si="418"/>
        <v>49.171500000000002</v>
      </c>
      <c r="K8903" s="39">
        <f>VLOOKUP('Cover page'!$B$6,Currecny_M!$A$1:$P$10,MATCH(Database!C8903,Currecny_M!$A$1:$P$1,0),FALSE)</f>
        <v>1</v>
      </c>
      <c r="L8903" s="82">
        <f t="shared" si="419"/>
        <v>49.171500000000002</v>
      </c>
      <c r="M8903" s="82">
        <f>((E8903/$F$1)*VLOOKUP(N8903,Currecny_M!$A$1:$P$10,MATCH(Database!C8903,Currecny_M!$A$1:$P$1,0),FALSE))/VLOOKUP('Cover page'!$B$6,Currecny_M!$A$1:$P$10,MATCH(Database!C8903,Currecny_M!$A$1:$P$1,0),FALSE)</f>
        <v>49.171500000000002</v>
      </c>
      <c r="N8903" s="6" t="str">
        <f>VLOOKUP(B8903,Master!$A$2:$C$11,3,FALSE)</f>
        <v>USD</v>
      </c>
      <c r="O8903" s="6" t="str">
        <f>VLOOKUP(B8903,Master!$A$2:$C$11,2,FALSE)</f>
        <v>America</v>
      </c>
      <c r="Q8903" s="39" t="str">
        <f>VLOOKUP(D8903,GL_Master!$A$1:$D$80,2,FALSE)</f>
        <v>PL</v>
      </c>
      <c r="R8903" s="39" t="str">
        <f>VLOOKUP(D8903,GL_Master!$A$1:$D$80,3,FALSE)</f>
        <v>Salary wages &amp; benefits</v>
      </c>
      <c r="S8903" s="39" t="str">
        <f>VLOOKUP(D8903,GL_Master!$A$1:$D$80,4,FALSE)</f>
        <v>Employee benefits expense</v>
      </c>
    </row>
    <row r="8904" spans="1:19" x14ac:dyDescent="0.25">
      <c r="A8904" s="39" t="s">
        <v>262</v>
      </c>
      <c r="B8904" s="39" t="s">
        <v>235</v>
      </c>
      <c r="C8904" s="7">
        <v>44044</v>
      </c>
      <c r="D8904" s="39" t="s">
        <v>97</v>
      </c>
      <c r="E8904" s="39">
        <v>38</v>
      </c>
      <c r="F8904" s="82">
        <f t="shared" si="417"/>
        <v>3.7999999999999999E-2</v>
      </c>
      <c r="G8904" s="39">
        <f>VLOOKUP(N8904,Currecny_M!$A$1:$P$10,2,FALSE)</f>
        <v>75</v>
      </c>
      <c r="H8904" s="39">
        <f>MATCH(C8904,Currecny_M!$A$1:$P$1,0)</f>
        <v>6</v>
      </c>
      <c r="I8904" s="39">
        <f>VLOOKUP(N8904,Currecny_M!$A$1:$P$10,MATCH(Database!C8904,Currecny_M!$A$1:$P$1,0),FALSE)</f>
        <v>78.05</v>
      </c>
      <c r="J8904" s="82">
        <f t="shared" si="418"/>
        <v>2.9659</v>
      </c>
      <c r="K8904" s="39">
        <f>VLOOKUP('Cover page'!$B$6,Currecny_M!$A$1:$P$10,MATCH(Database!C8904,Currecny_M!$A$1:$P$1,0),FALSE)</f>
        <v>1</v>
      </c>
      <c r="L8904" s="82">
        <f t="shared" si="419"/>
        <v>2.9659</v>
      </c>
      <c r="M8904" s="82">
        <f>((E8904/$F$1)*VLOOKUP(N8904,Currecny_M!$A$1:$P$10,MATCH(Database!C8904,Currecny_M!$A$1:$P$1,0),FALSE))/VLOOKUP('Cover page'!$B$6,Currecny_M!$A$1:$P$10,MATCH(Database!C8904,Currecny_M!$A$1:$P$1,0),FALSE)</f>
        <v>2.9659</v>
      </c>
      <c r="N8904" s="6" t="str">
        <f>VLOOKUP(B8904,Master!$A$2:$C$11,3,FALSE)</f>
        <v>USD</v>
      </c>
      <c r="O8904" s="6" t="str">
        <f>VLOOKUP(B8904,Master!$A$2:$C$11,2,FALSE)</f>
        <v>America</v>
      </c>
      <c r="Q8904" s="39" t="str">
        <f>VLOOKUP(D8904,GL_Master!$A$1:$D$80,2,FALSE)</f>
        <v>PL</v>
      </c>
      <c r="R8904" s="39" t="str">
        <f>VLOOKUP(D8904,GL_Master!$A$1:$D$80,3,FALSE)</f>
        <v>Salary wages &amp; benefits</v>
      </c>
      <c r="S8904" s="39" t="str">
        <f>VLOOKUP(D8904,GL_Master!$A$1:$D$80,4,FALSE)</f>
        <v>Employee benefits expense</v>
      </c>
    </row>
    <row r="8905" spans="1:19" x14ac:dyDescent="0.25">
      <c r="A8905" s="39" t="s">
        <v>262</v>
      </c>
      <c r="B8905" s="39" t="s">
        <v>235</v>
      </c>
      <c r="C8905" s="7">
        <v>44044</v>
      </c>
      <c r="D8905" s="39" t="s">
        <v>98</v>
      </c>
      <c r="E8905" s="39">
        <v>76</v>
      </c>
      <c r="F8905" s="82">
        <f t="shared" si="417"/>
        <v>7.5999999999999998E-2</v>
      </c>
      <c r="G8905" s="39">
        <f>VLOOKUP(N8905,Currecny_M!$A$1:$P$10,2,FALSE)</f>
        <v>75</v>
      </c>
      <c r="H8905" s="39">
        <f>MATCH(C8905,Currecny_M!$A$1:$P$1,0)</f>
        <v>6</v>
      </c>
      <c r="I8905" s="39">
        <f>VLOOKUP(N8905,Currecny_M!$A$1:$P$10,MATCH(Database!C8905,Currecny_M!$A$1:$P$1,0),FALSE)</f>
        <v>78.05</v>
      </c>
      <c r="J8905" s="82">
        <f t="shared" si="418"/>
        <v>5.9318</v>
      </c>
      <c r="K8905" s="39">
        <f>VLOOKUP('Cover page'!$B$6,Currecny_M!$A$1:$P$10,MATCH(Database!C8905,Currecny_M!$A$1:$P$1,0),FALSE)</f>
        <v>1</v>
      </c>
      <c r="L8905" s="82">
        <f t="shared" si="419"/>
        <v>5.9318</v>
      </c>
      <c r="M8905" s="82">
        <f>((E8905/$F$1)*VLOOKUP(N8905,Currecny_M!$A$1:$P$10,MATCH(Database!C8905,Currecny_M!$A$1:$P$1,0),FALSE))/VLOOKUP('Cover page'!$B$6,Currecny_M!$A$1:$P$10,MATCH(Database!C8905,Currecny_M!$A$1:$P$1,0),FALSE)</f>
        <v>5.9318</v>
      </c>
      <c r="N8905" s="6" t="str">
        <f>VLOOKUP(B8905,Master!$A$2:$C$11,3,FALSE)</f>
        <v>USD</v>
      </c>
      <c r="O8905" s="6" t="str">
        <f>VLOOKUP(B8905,Master!$A$2:$C$11,2,FALSE)</f>
        <v>America</v>
      </c>
      <c r="Q8905" s="39" t="str">
        <f>VLOOKUP(D8905,GL_Master!$A$1:$D$80,2,FALSE)</f>
        <v>PL</v>
      </c>
      <c r="R8905" s="39" t="str">
        <f>VLOOKUP(D8905,GL_Master!$A$1:$D$80,3,FALSE)</f>
        <v>Salary wages &amp; benefits</v>
      </c>
      <c r="S8905" s="39" t="str">
        <f>VLOOKUP(D8905,GL_Master!$A$1:$D$80,4,FALSE)</f>
        <v>Employee benefits expense</v>
      </c>
    </row>
    <row r="8906" spans="1:19" x14ac:dyDescent="0.25">
      <c r="A8906" s="39" t="s">
        <v>262</v>
      </c>
      <c r="B8906" s="39" t="s">
        <v>235</v>
      </c>
      <c r="C8906" s="7">
        <v>44044</v>
      </c>
      <c r="D8906" s="39" t="s">
        <v>99</v>
      </c>
      <c r="E8906" s="39">
        <v>36</v>
      </c>
      <c r="F8906" s="82">
        <f t="shared" si="417"/>
        <v>3.5999999999999997E-2</v>
      </c>
      <c r="G8906" s="39">
        <f>VLOOKUP(N8906,Currecny_M!$A$1:$P$10,2,FALSE)</f>
        <v>75</v>
      </c>
      <c r="H8906" s="39">
        <f>MATCH(C8906,Currecny_M!$A$1:$P$1,0)</f>
        <v>6</v>
      </c>
      <c r="I8906" s="39">
        <f>VLOOKUP(N8906,Currecny_M!$A$1:$P$10,MATCH(Database!C8906,Currecny_M!$A$1:$P$1,0),FALSE)</f>
        <v>78.05</v>
      </c>
      <c r="J8906" s="82">
        <f t="shared" si="418"/>
        <v>2.8097999999999996</v>
      </c>
      <c r="K8906" s="39">
        <f>VLOOKUP('Cover page'!$B$6,Currecny_M!$A$1:$P$10,MATCH(Database!C8906,Currecny_M!$A$1:$P$1,0),FALSE)</f>
        <v>1</v>
      </c>
      <c r="L8906" s="82">
        <f t="shared" si="419"/>
        <v>2.8097999999999996</v>
      </c>
      <c r="M8906" s="82">
        <f>((E8906/$F$1)*VLOOKUP(N8906,Currecny_M!$A$1:$P$10,MATCH(Database!C8906,Currecny_M!$A$1:$P$1,0),FALSE))/VLOOKUP('Cover page'!$B$6,Currecny_M!$A$1:$P$10,MATCH(Database!C8906,Currecny_M!$A$1:$P$1,0),FALSE)</f>
        <v>2.8097999999999996</v>
      </c>
      <c r="N8906" s="6" t="str">
        <f>VLOOKUP(B8906,Master!$A$2:$C$11,3,FALSE)</f>
        <v>USD</v>
      </c>
      <c r="O8906" s="6" t="str">
        <f>VLOOKUP(B8906,Master!$A$2:$C$11,2,FALSE)</f>
        <v>America</v>
      </c>
      <c r="Q8906" s="39" t="str">
        <f>VLOOKUP(D8906,GL_Master!$A$1:$D$80,2,FALSE)</f>
        <v>PL</v>
      </c>
      <c r="R8906" s="39" t="str">
        <f>VLOOKUP(D8906,GL_Master!$A$1:$D$80,3,FALSE)</f>
        <v>Salary wages &amp; benefits</v>
      </c>
      <c r="S8906" s="39" t="str">
        <f>VLOOKUP(D8906,GL_Master!$A$1:$D$80,4,FALSE)</f>
        <v>Employee benefits expense</v>
      </c>
    </row>
    <row r="8907" spans="1:19" x14ac:dyDescent="0.25">
      <c r="A8907" s="39" t="s">
        <v>262</v>
      </c>
      <c r="B8907" s="39" t="s">
        <v>235</v>
      </c>
      <c r="C8907" s="7">
        <v>44044</v>
      </c>
      <c r="D8907" s="39" t="s">
        <v>100</v>
      </c>
      <c r="E8907" s="39">
        <v>248</v>
      </c>
      <c r="F8907" s="82">
        <f t="shared" si="417"/>
        <v>0.248</v>
      </c>
      <c r="G8907" s="39">
        <f>VLOOKUP(N8907,Currecny_M!$A$1:$P$10,2,FALSE)</f>
        <v>75</v>
      </c>
      <c r="H8907" s="39">
        <f>MATCH(C8907,Currecny_M!$A$1:$P$1,0)</f>
        <v>6</v>
      </c>
      <c r="I8907" s="39">
        <f>VLOOKUP(N8907,Currecny_M!$A$1:$P$10,MATCH(Database!C8907,Currecny_M!$A$1:$P$1,0),FALSE)</f>
        <v>78.05</v>
      </c>
      <c r="J8907" s="82">
        <f t="shared" si="418"/>
        <v>19.356400000000001</v>
      </c>
      <c r="K8907" s="39">
        <f>VLOOKUP('Cover page'!$B$6,Currecny_M!$A$1:$P$10,MATCH(Database!C8907,Currecny_M!$A$1:$P$1,0),FALSE)</f>
        <v>1</v>
      </c>
      <c r="L8907" s="82">
        <f t="shared" si="419"/>
        <v>19.356400000000001</v>
      </c>
      <c r="M8907" s="82">
        <f>((E8907/$F$1)*VLOOKUP(N8907,Currecny_M!$A$1:$P$10,MATCH(Database!C8907,Currecny_M!$A$1:$P$1,0),FALSE))/VLOOKUP('Cover page'!$B$6,Currecny_M!$A$1:$P$10,MATCH(Database!C8907,Currecny_M!$A$1:$P$1,0),FALSE)</f>
        <v>19.356400000000001</v>
      </c>
      <c r="N8907" s="6" t="str">
        <f>VLOOKUP(B8907,Master!$A$2:$C$11,3,FALSE)</f>
        <v>USD</v>
      </c>
      <c r="O8907" s="6" t="str">
        <f>VLOOKUP(B8907,Master!$A$2:$C$11,2,FALSE)</f>
        <v>America</v>
      </c>
      <c r="Q8907" s="39" t="str">
        <f>VLOOKUP(D8907,GL_Master!$A$1:$D$80,2,FALSE)</f>
        <v>PL</v>
      </c>
      <c r="R8907" s="39" t="str">
        <f>VLOOKUP(D8907,GL_Master!$A$1:$D$80,3,FALSE)</f>
        <v>Salary wages &amp; benefits</v>
      </c>
      <c r="S8907" s="39" t="str">
        <f>VLOOKUP(D8907,GL_Master!$A$1:$D$80,4,FALSE)</f>
        <v>Employee benefits expense</v>
      </c>
    </row>
    <row r="8908" spans="1:19" x14ac:dyDescent="0.25">
      <c r="A8908" s="39" t="s">
        <v>262</v>
      </c>
      <c r="B8908" s="39" t="s">
        <v>235</v>
      </c>
      <c r="C8908" s="7">
        <v>44044</v>
      </c>
      <c r="D8908" s="39" t="s">
        <v>30</v>
      </c>
      <c r="E8908" s="39">
        <v>73</v>
      </c>
      <c r="F8908" s="82">
        <f t="shared" si="417"/>
        <v>7.2999999999999995E-2</v>
      </c>
      <c r="G8908" s="39">
        <f>VLOOKUP(N8908,Currecny_M!$A$1:$P$10,2,FALSE)</f>
        <v>75</v>
      </c>
      <c r="H8908" s="39">
        <f>MATCH(C8908,Currecny_M!$A$1:$P$1,0)</f>
        <v>6</v>
      </c>
      <c r="I8908" s="39">
        <f>VLOOKUP(N8908,Currecny_M!$A$1:$P$10,MATCH(Database!C8908,Currecny_M!$A$1:$P$1,0),FALSE)</f>
        <v>78.05</v>
      </c>
      <c r="J8908" s="82">
        <f t="shared" si="418"/>
        <v>5.6976499999999994</v>
      </c>
      <c r="K8908" s="39">
        <f>VLOOKUP('Cover page'!$B$6,Currecny_M!$A$1:$P$10,MATCH(Database!C8908,Currecny_M!$A$1:$P$1,0),FALSE)</f>
        <v>1</v>
      </c>
      <c r="L8908" s="82">
        <f t="shared" si="419"/>
        <v>5.6976499999999994</v>
      </c>
      <c r="M8908" s="82">
        <f>((E8908/$F$1)*VLOOKUP(N8908,Currecny_M!$A$1:$P$10,MATCH(Database!C8908,Currecny_M!$A$1:$P$1,0),FALSE))/VLOOKUP('Cover page'!$B$6,Currecny_M!$A$1:$P$10,MATCH(Database!C8908,Currecny_M!$A$1:$P$1,0),FALSE)</f>
        <v>5.6976499999999994</v>
      </c>
      <c r="N8908" s="6" t="str">
        <f>VLOOKUP(B8908,Master!$A$2:$C$11,3,FALSE)</f>
        <v>USD</v>
      </c>
      <c r="O8908" s="6" t="str">
        <f>VLOOKUP(B8908,Master!$A$2:$C$11,2,FALSE)</f>
        <v>America</v>
      </c>
      <c r="Q8908" s="39" t="str">
        <f>VLOOKUP(D8908,GL_Master!$A$1:$D$80,2,FALSE)</f>
        <v>PL</v>
      </c>
      <c r="R8908" s="39" t="str">
        <f>VLOOKUP(D8908,GL_Master!$A$1:$D$80,3,FALSE)</f>
        <v>Travelling and conveyance</v>
      </c>
      <c r="S8908" s="39" t="str">
        <f>VLOOKUP(D8908,GL_Master!$A$1:$D$80,4,FALSE)</f>
        <v>Local conveyance</v>
      </c>
    </row>
    <row r="8909" spans="1:19" x14ac:dyDescent="0.25">
      <c r="A8909" s="39" t="s">
        <v>262</v>
      </c>
      <c r="B8909" s="39" t="s">
        <v>235</v>
      </c>
      <c r="C8909" s="7">
        <v>44044</v>
      </c>
      <c r="D8909" s="39" t="s">
        <v>31</v>
      </c>
      <c r="E8909" s="39">
        <v>35</v>
      </c>
      <c r="F8909" s="82">
        <f t="shared" si="417"/>
        <v>3.5000000000000003E-2</v>
      </c>
      <c r="G8909" s="39">
        <f>VLOOKUP(N8909,Currecny_M!$A$1:$P$10,2,FALSE)</f>
        <v>75</v>
      </c>
      <c r="H8909" s="39">
        <f>MATCH(C8909,Currecny_M!$A$1:$P$1,0)</f>
        <v>6</v>
      </c>
      <c r="I8909" s="39">
        <f>VLOOKUP(N8909,Currecny_M!$A$1:$P$10,MATCH(Database!C8909,Currecny_M!$A$1:$P$1,0),FALSE)</f>
        <v>78.05</v>
      </c>
      <c r="J8909" s="82">
        <f t="shared" si="418"/>
        <v>2.7317500000000003</v>
      </c>
      <c r="K8909" s="39">
        <f>VLOOKUP('Cover page'!$B$6,Currecny_M!$A$1:$P$10,MATCH(Database!C8909,Currecny_M!$A$1:$P$1,0),FALSE)</f>
        <v>1</v>
      </c>
      <c r="L8909" s="82">
        <f t="shared" si="419"/>
        <v>2.7317500000000003</v>
      </c>
      <c r="M8909" s="82">
        <f>((E8909/$F$1)*VLOOKUP(N8909,Currecny_M!$A$1:$P$10,MATCH(Database!C8909,Currecny_M!$A$1:$P$1,0),FALSE))/VLOOKUP('Cover page'!$B$6,Currecny_M!$A$1:$P$10,MATCH(Database!C8909,Currecny_M!$A$1:$P$1,0),FALSE)</f>
        <v>2.7317500000000003</v>
      </c>
      <c r="N8909" s="6" t="str">
        <f>VLOOKUP(B8909,Master!$A$2:$C$11,3,FALSE)</f>
        <v>USD</v>
      </c>
      <c r="O8909" s="6" t="str">
        <f>VLOOKUP(B8909,Master!$A$2:$C$11,2,FALSE)</f>
        <v>America</v>
      </c>
      <c r="Q8909" s="39" t="str">
        <f>VLOOKUP(D8909,GL_Master!$A$1:$D$80,2,FALSE)</f>
        <v>PL</v>
      </c>
      <c r="R8909" s="39" t="str">
        <f>VLOOKUP(D8909,GL_Master!$A$1:$D$80,3,FALSE)</f>
        <v>Office expenses</v>
      </c>
      <c r="S8909" s="39" t="str">
        <f>VLOOKUP(D8909,GL_Master!$A$1:$D$80,4,FALSE)</f>
        <v>Parking charges</v>
      </c>
    </row>
    <row r="8910" spans="1:19" x14ac:dyDescent="0.25">
      <c r="A8910" s="39" t="s">
        <v>262</v>
      </c>
      <c r="B8910" s="39" t="s">
        <v>235</v>
      </c>
      <c r="C8910" s="7">
        <v>44044</v>
      </c>
      <c r="D8910" s="39" t="s">
        <v>101</v>
      </c>
      <c r="E8910" s="39">
        <v>36</v>
      </c>
      <c r="F8910" s="82">
        <f t="shared" si="417"/>
        <v>3.5999999999999997E-2</v>
      </c>
      <c r="G8910" s="39">
        <f>VLOOKUP(N8910,Currecny_M!$A$1:$P$10,2,FALSE)</f>
        <v>75</v>
      </c>
      <c r="H8910" s="39">
        <f>MATCH(C8910,Currecny_M!$A$1:$P$1,0)</f>
        <v>6</v>
      </c>
      <c r="I8910" s="39">
        <f>VLOOKUP(N8910,Currecny_M!$A$1:$P$10,MATCH(Database!C8910,Currecny_M!$A$1:$P$1,0),FALSE)</f>
        <v>78.05</v>
      </c>
      <c r="J8910" s="82">
        <f t="shared" si="418"/>
        <v>2.8097999999999996</v>
      </c>
      <c r="K8910" s="39">
        <f>VLOOKUP('Cover page'!$B$6,Currecny_M!$A$1:$P$10,MATCH(Database!C8910,Currecny_M!$A$1:$P$1,0),FALSE)</f>
        <v>1</v>
      </c>
      <c r="L8910" s="82">
        <f t="shared" si="419"/>
        <v>2.8097999999999996</v>
      </c>
      <c r="M8910" s="82">
        <f>((E8910/$F$1)*VLOOKUP(N8910,Currecny_M!$A$1:$P$10,MATCH(Database!C8910,Currecny_M!$A$1:$P$1,0),FALSE))/VLOOKUP('Cover page'!$B$6,Currecny_M!$A$1:$P$10,MATCH(Database!C8910,Currecny_M!$A$1:$P$1,0),FALSE)</f>
        <v>2.8097999999999996</v>
      </c>
      <c r="N8910" s="6" t="str">
        <f>VLOOKUP(B8910,Master!$A$2:$C$11,3,FALSE)</f>
        <v>USD</v>
      </c>
      <c r="O8910" s="6" t="str">
        <f>VLOOKUP(B8910,Master!$A$2:$C$11,2,FALSE)</f>
        <v>America</v>
      </c>
      <c r="Q8910" s="39" t="str">
        <f>VLOOKUP(D8910,GL_Master!$A$1:$D$80,2,FALSE)</f>
        <v>PL</v>
      </c>
      <c r="R8910" s="39" t="str">
        <f>VLOOKUP(D8910,GL_Master!$A$1:$D$80,3,FALSE)</f>
        <v>COGS</v>
      </c>
      <c r="S8910" s="39" t="str">
        <f>VLOOKUP(D8910,GL_Master!$A$1:$D$80,4,FALSE)</f>
        <v>Purchase of other traded goods</v>
      </c>
    </row>
    <row r="8911" spans="1:19" x14ac:dyDescent="0.25">
      <c r="A8911" s="39" t="s">
        <v>262</v>
      </c>
      <c r="B8911" s="39" t="s">
        <v>235</v>
      </c>
      <c r="C8911" s="7">
        <v>44044</v>
      </c>
      <c r="D8911" s="39" t="s">
        <v>102</v>
      </c>
      <c r="E8911" s="39">
        <v>36</v>
      </c>
      <c r="F8911" s="82">
        <f t="shared" si="417"/>
        <v>3.5999999999999997E-2</v>
      </c>
      <c r="G8911" s="39">
        <f>VLOOKUP(N8911,Currecny_M!$A$1:$P$10,2,FALSE)</f>
        <v>75</v>
      </c>
      <c r="H8911" s="39">
        <f>MATCH(C8911,Currecny_M!$A$1:$P$1,0)</f>
        <v>6</v>
      </c>
      <c r="I8911" s="39">
        <f>VLOOKUP(N8911,Currecny_M!$A$1:$P$10,MATCH(Database!C8911,Currecny_M!$A$1:$P$1,0),FALSE)</f>
        <v>78.05</v>
      </c>
      <c r="J8911" s="82">
        <f t="shared" si="418"/>
        <v>2.8097999999999996</v>
      </c>
      <c r="K8911" s="39">
        <f>VLOOKUP('Cover page'!$B$6,Currecny_M!$A$1:$P$10,MATCH(Database!C8911,Currecny_M!$A$1:$P$1,0),FALSE)</f>
        <v>1</v>
      </c>
      <c r="L8911" s="82">
        <f t="shared" si="419"/>
        <v>2.8097999999999996</v>
      </c>
      <c r="M8911" s="82">
        <f>((E8911/$F$1)*VLOOKUP(N8911,Currecny_M!$A$1:$P$10,MATCH(Database!C8911,Currecny_M!$A$1:$P$1,0),FALSE))/VLOOKUP('Cover page'!$B$6,Currecny_M!$A$1:$P$10,MATCH(Database!C8911,Currecny_M!$A$1:$P$1,0),FALSE)</f>
        <v>2.8097999999999996</v>
      </c>
      <c r="N8911" s="6" t="str">
        <f>VLOOKUP(B8911,Master!$A$2:$C$11,3,FALSE)</f>
        <v>USD</v>
      </c>
      <c r="O8911" s="6" t="str">
        <f>VLOOKUP(B8911,Master!$A$2:$C$11,2,FALSE)</f>
        <v>America</v>
      </c>
      <c r="Q8911" s="39" t="str">
        <f>VLOOKUP(D8911,GL_Master!$A$1:$D$80,2,FALSE)</f>
        <v>PL</v>
      </c>
      <c r="R8911" s="39" t="str">
        <f>VLOOKUP(D8911,GL_Master!$A$1:$D$80,3,FALSE)</f>
        <v>Staff welfare expenses</v>
      </c>
      <c r="S8911" s="39" t="str">
        <f>VLOOKUP(D8911,GL_Master!$A$1:$D$80,4,FALSE)</f>
        <v>Diwali Expense</v>
      </c>
    </row>
    <row r="8912" spans="1:19" x14ac:dyDescent="0.25">
      <c r="A8912" s="39" t="s">
        <v>262</v>
      </c>
      <c r="B8912" s="39" t="s">
        <v>235</v>
      </c>
      <c r="C8912" s="7">
        <v>44044</v>
      </c>
      <c r="D8912" s="39" t="s">
        <v>20</v>
      </c>
      <c r="E8912" s="39">
        <v>70</v>
      </c>
      <c r="F8912" s="82">
        <f t="shared" si="417"/>
        <v>7.0000000000000007E-2</v>
      </c>
      <c r="G8912" s="39">
        <f>VLOOKUP(N8912,Currecny_M!$A$1:$P$10,2,FALSE)</f>
        <v>75</v>
      </c>
      <c r="H8912" s="39">
        <f>MATCH(C8912,Currecny_M!$A$1:$P$1,0)</f>
        <v>6</v>
      </c>
      <c r="I8912" s="39">
        <f>VLOOKUP(N8912,Currecny_M!$A$1:$P$10,MATCH(Database!C8912,Currecny_M!$A$1:$P$1,0),FALSE)</f>
        <v>78.05</v>
      </c>
      <c r="J8912" s="82">
        <f t="shared" si="418"/>
        <v>5.4635000000000007</v>
      </c>
      <c r="K8912" s="39">
        <f>VLOOKUP('Cover page'!$B$6,Currecny_M!$A$1:$P$10,MATCH(Database!C8912,Currecny_M!$A$1:$P$1,0),FALSE)</f>
        <v>1</v>
      </c>
      <c r="L8912" s="82">
        <f t="shared" si="419"/>
        <v>5.4635000000000007</v>
      </c>
      <c r="M8912" s="82">
        <f>((E8912/$F$1)*VLOOKUP(N8912,Currecny_M!$A$1:$P$10,MATCH(Database!C8912,Currecny_M!$A$1:$P$1,0),FALSE))/VLOOKUP('Cover page'!$B$6,Currecny_M!$A$1:$P$10,MATCH(Database!C8912,Currecny_M!$A$1:$P$1,0),FALSE)</f>
        <v>5.4635000000000007</v>
      </c>
      <c r="N8912" s="6" t="str">
        <f>VLOOKUP(B8912,Master!$A$2:$C$11,3,FALSE)</f>
        <v>USD</v>
      </c>
      <c r="O8912" s="6" t="str">
        <f>VLOOKUP(B8912,Master!$A$2:$C$11,2,FALSE)</f>
        <v>America</v>
      </c>
      <c r="Q8912" s="39" t="str">
        <f>VLOOKUP(D8912,GL_Master!$A$1:$D$80,2,FALSE)</f>
        <v>PL</v>
      </c>
      <c r="R8912" s="39" t="str">
        <f>VLOOKUP(D8912,GL_Master!$A$1:$D$80,3,FALSE)</f>
        <v>Selling and Marketing expenses</v>
      </c>
      <c r="S8912" s="39" t="str">
        <f>VLOOKUP(D8912,GL_Master!$A$1:$D$80,4,FALSE)</f>
        <v>Business promotion</v>
      </c>
    </row>
    <row r="8913" spans="1:19" x14ac:dyDescent="0.25">
      <c r="A8913" s="39" t="s">
        <v>262</v>
      </c>
      <c r="B8913" s="39" t="s">
        <v>235</v>
      </c>
      <c r="C8913" s="7">
        <v>44044</v>
      </c>
      <c r="D8913" s="39" t="s">
        <v>29</v>
      </c>
      <c r="E8913" s="39">
        <v>73</v>
      </c>
      <c r="F8913" s="82">
        <f t="shared" si="417"/>
        <v>7.2999999999999995E-2</v>
      </c>
      <c r="G8913" s="39">
        <f>VLOOKUP(N8913,Currecny_M!$A$1:$P$10,2,FALSE)</f>
        <v>75</v>
      </c>
      <c r="H8913" s="39">
        <f>MATCH(C8913,Currecny_M!$A$1:$P$1,0)</f>
        <v>6</v>
      </c>
      <c r="I8913" s="39">
        <f>VLOOKUP(N8913,Currecny_M!$A$1:$P$10,MATCH(Database!C8913,Currecny_M!$A$1:$P$1,0),FALSE)</f>
        <v>78.05</v>
      </c>
      <c r="J8913" s="82">
        <f t="shared" si="418"/>
        <v>5.6976499999999994</v>
      </c>
      <c r="K8913" s="39">
        <f>VLOOKUP('Cover page'!$B$6,Currecny_M!$A$1:$P$10,MATCH(Database!C8913,Currecny_M!$A$1:$P$1,0),FALSE)</f>
        <v>1</v>
      </c>
      <c r="L8913" s="82">
        <f t="shared" si="419"/>
        <v>5.6976499999999994</v>
      </c>
      <c r="M8913" s="82">
        <f>((E8913/$F$1)*VLOOKUP(N8913,Currecny_M!$A$1:$P$10,MATCH(Database!C8913,Currecny_M!$A$1:$P$1,0),FALSE))/VLOOKUP('Cover page'!$B$6,Currecny_M!$A$1:$P$10,MATCH(Database!C8913,Currecny_M!$A$1:$P$1,0),FALSE)</f>
        <v>5.6976499999999994</v>
      </c>
      <c r="N8913" s="6" t="str">
        <f>VLOOKUP(B8913,Master!$A$2:$C$11,3,FALSE)</f>
        <v>USD</v>
      </c>
      <c r="O8913" s="6" t="str">
        <f>VLOOKUP(B8913,Master!$A$2:$C$11,2,FALSE)</f>
        <v>America</v>
      </c>
      <c r="Q8913" s="39" t="str">
        <f>VLOOKUP(D8913,GL_Master!$A$1:$D$80,2,FALSE)</f>
        <v>PL</v>
      </c>
      <c r="R8913" s="39" t="str">
        <f>VLOOKUP(D8913,GL_Master!$A$1:$D$80,3,FALSE)</f>
        <v>Communication &amp; internet exp</v>
      </c>
      <c r="S8913" s="39" t="str">
        <f>VLOOKUP(D8913,GL_Master!$A$1:$D$80,4,FALSE)</f>
        <v>Communication cost</v>
      </c>
    </row>
    <row r="8914" spans="1:19" x14ac:dyDescent="0.25">
      <c r="A8914" s="39" t="s">
        <v>262</v>
      </c>
      <c r="B8914" s="39" t="s">
        <v>235</v>
      </c>
      <c r="C8914" s="7">
        <v>44044</v>
      </c>
      <c r="D8914" s="39" t="s">
        <v>41</v>
      </c>
      <c r="E8914" s="39">
        <v>37</v>
      </c>
      <c r="F8914" s="82">
        <f t="shared" si="417"/>
        <v>3.6999999999999998E-2</v>
      </c>
      <c r="G8914" s="39">
        <f>VLOOKUP(N8914,Currecny_M!$A$1:$P$10,2,FALSE)</f>
        <v>75</v>
      </c>
      <c r="H8914" s="39">
        <f>MATCH(C8914,Currecny_M!$A$1:$P$1,0)</f>
        <v>6</v>
      </c>
      <c r="I8914" s="39">
        <f>VLOOKUP(N8914,Currecny_M!$A$1:$P$10,MATCH(Database!C8914,Currecny_M!$A$1:$P$1,0),FALSE)</f>
        <v>78.05</v>
      </c>
      <c r="J8914" s="82">
        <f t="shared" si="418"/>
        <v>2.8878499999999998</v>
      </c>
      <c r="K8914" s="39">
        <f>VLOOKUP('Cover page'!$B$6,Currecny_M!$A$1:$P$10,MATCH(Database!C8914,Currecny_M!$A$1:$P$1,0),FALSE)</f>
        <v>1</v>
      </c>
      <c r="L8914" s="82">
        <f t="shared" si="419"/>
        <v>2.8878499999999998</v>
      </c>
      <c r="M8914" s="82">
        <f>((E8914/$F$1)*VLOOKUP(N8914,Currecny_M!$A$1:$P$10,MATCH(Database!C8914,Currecny_M!$A$1:$P$1,0),FALSE))/VLOOKUP('Cover page'!$B$6,Currecny_M!$A$1:$P$10,MATCH(Database!C8914,Currecny_M!$A$1:$P$1,0),FALSE)</f>
        <v>2.8878499999999998</v>
      </c>
      <c r="N8914" s="6" t="str">
        <f>VLOOKUP(B8914,Master!$A$2:$C$11,3,FALSE)</f>
        <v>USD</v>
      </c>
      <c r="O8914" s="6" t="str">
        <f>VLOOKUP(B8914,Master!$A$2:$C$11,2,FALSE)</f>
        <v>America</v>
      </c>
      <c r="Q8914" s="39" t="str">
        <f>VLOOKUP(D8914,GL_Master!$A$1:$D$80,2,FALSE)</f>
        <v>PL</v>
      </c>
      <c r="R8914" s="39" t="str">
        <f>VLOOKUP(D8914,GL_Master!$A$1:$D$80,3,FALSE)</f>
        <v>Communication &amp; internet exp</v>
      </c>
      <c r="S8914" s="39" t="str">
        <f>VLOOKUP(D8914,GL_Master!$A$1:$D$80,4,FALSE)</f>
        <v>Communication cost</v>
      </c>
    </row>
    <row r="8915" spans="1:19" x14ac:dyDescent="0.25">
      <c r="A8915" s="39" t="s">
        <v>262</v>
      </c>
      <c r="B8915" s="39" t="s">
        <v>235</v>
      </c>
      <c r="C8915" s="7">
        <v>44044</v>
      </c>
      <c r="D8915" s="39" t="s">
        <v>103</v>
      </c>
      <c r="E8915" s="39">
        <v>71</v>
      </c>
      <c r="F8915" s="82">
        <f t="shared" si="417"/>
        <v>7.0999999999999994E-2</v>
      </c>
      <c r="G8915" s="39">
        <f>VLOOKUP(N8915,Currecny_M!$A$1:$P$10,2,FALSE)</f>
        <v>75</v>
      </c>
      <c r="H8915" s="39">
        <f>MATCH(C8915,Currecny_M!$A$1:$P$1,0)</f>
        <v>6</v>
      </c>
      <c r="I8915" s="39">
        <f>VLOOKUP(N8915,Currecny_M!$A$1:$P$10,MATCH(Database!C8915,Currecny_M!$A$1:$P$1,0),FALSE)</f>
        <v>78.05</v>
      </c>
      <c r="J8915" s="82">
        <f t="shared" si="418"/>
        <v>5.5415499999999991</v>
      </c>
      <c r="K8915" s="39">
        <f>VLOOKUP('Cover page'!$B$6,Currecny_M!$A$1:$P$10,MATCH(Database!C8915,Currecny_M!$A$1:$P$1,0),FALSE)</f>
        <v>1</v>
      </c>
      <c r="L8915" s="82">
        <f t="shared" si="419"/>
        <v>5.5415499999999991</v>
      </c>
      <c r="M8915" s="82">
        <f>((E8915/$F$1)*VLOOKUP(N8915,Currecny_M!$A$1:$P$10,MATCH(Database!C8915,Currecny_M!$A$1:$P$1,0),FALSE))/VLOOKUP('Cover page'!$B$6,Currecny_M!$A$1:$P$10,MATCH(Database!C8915,Currecny_M!$A$1:$P$1,0),FALSE)</f>
        <v>5.5415499999999991</v>
      </c>
      <c r="N8915" s="6" t="str">
        <f>VLOOKUP(B8915,Master!$A$2:$C$11,3,FALSE)</f>
        <v>USD</v>
      </c>
      <c r="O8915" s="6" t="str">
        <f>VLOOKUP(B8915,Master!$A$2:$C$11,2,FALSE)</f>
        <v>America</v>
      </c>
      <c r="Q8915" s="39" t="str">
        <f>VLOOKUP(D8915,GL_Master!$A$1:$D$80,2,FALSE)</f>
        <v>PL</v>
      </c>
      <c r="R8915" s="39" t="str">
        <f>VLOOKUP(D8915,GL_Master!$A$1:$D$80,3,FALSE)</f>
        <v>Communication &amp; internet exp</v>
      </c>
      <c r="S8915" s="39" t="str">
        <f>VLOOKUP(D8915,GL_Master!$A$1:$D$80,4,FALSE)</f>
        <v>Communication cost</v>
      </c>
    </row>
    <row r="8916" spans="1:19" x14ac:dyDescent="0.25">
      <c r="A8916" s="39" t="s">
        <v>262</v>
      </c>
      <c r="B8916" s="39" t="s">
        <v>235</v>
      </c>
      <c r="C8916" s="7">
        <v>44044</v>
      </c>
      <c r="D8916" s="39" t="s">
        <v>104</v>
      </c>
      <c r="E8916" s="39">
        <v>110</v>
      </c>
      <c r="F8916" s="82">
        <f t="shared" si="417"/>
        <v>0.11</v>
      </c>
      <c r="G8916" s="39">
        <f>VLOOKUP(N8916,Currecny_M!$A$1:$P$10,2,FALSE)</f>
        <v>75</v>
      </c>
      <c r="H8916" s="39">
        <f>MATCH(C8916,Currecny_M!$A$1:$P$1,0)</f>
        <v>6</v>
      </c>
      <c r="I8916" s="39">
        <f>VLOOKUP(N8916,Currecny_M!$A$1:$P$10,MATCH(Database!C8916,Currecny_M!$A$1:$P$1,0),FALSE)</f>
        <v>78.05</v>
      </c>
      <c r="J8916" s="82">
        <f t="shared" si="418"/>
        <v>8.5854999999999997</v>
      </c>
      <c r="K8916" s="39">
        <f>VLOOKUP('Cover page'!$B$6,Currecny_M!$A$1:$P$10,MATCH(Database!C8916,Currecny_M!$A$1:$P$1,0),FALSE)</f>
        <v>1</v>
      </c>
      <c r="L8916" s="82">
        <f t="shared" si="419"/>
        <v>8.5854999999999997</v>
      </c>
      <c r="M8916" s="82">
        <f>((E8916/$F$1)*VLOOKUP(N8916,Currecny_M!$A$1:$P$10,MATCH(Database!C8916,Currecny_M!$A$1:$P$1,0),FALSE))/VLOOKUP('Cover page'!$B$6,Currecny_M!$A$1:$P$10,MATCH(Database!C8916,Currecny_M!$A$1:$P$1,0),FALSE)</f>
        <v>8.5854999999999997</v>
      </c>
      <c r="N8916" s="6" t="str">
        <f>VLOOKUP(B8916,Master!$A$2:$C$11,3,FALSE)</f>
        <v>USD</v>
      </c>
      <c r="O8916" s="6" t="str">
        <f>VLOOKUP(B8916,Master!$A$2:$C$11,2,FALSE)</f>
        <v>America</v>
      </c>
      <c r="Q8916" s="39" t="str">
        <f>VLOOKUP(D8916,GL_Master!$A$1:$D$80,2,FALSE)</f>
        <v>PL</v>
      </c>
      <c r="R8916" s="39" t="str">
        <f>VLOOKUP(D8916,GL_Master!$A$1:$D$80,3,FALSE)</f>
        <v>Legal &amp; Professional expenses</v>
      </c>
      <c r="S8916" s="39" t="str">
        <f>VLOOKUP(D8916,GL_Master!$A$1:$D$80,4,FALSE)</f>
        <v>Professional Fees - Others</v>
      </c>
    </row>
    <row r="8917" spans="1:19" x14ac:dyDescent="0.25">
      <c r="A8917" s="39" t="s">
        <v>262</v>
      </c>
      <c r="B8917" s="39" t="s">
        <v>235</v>
      </c>
      <c r="C8917" s="7">
        <v>44044</v>
      </c>
      <c r="D8917" s="39" t="s">
        <v>105</v>
      </c>
      <c r="E8917" s="39">
        <v>76</v>
      </c>
      <c r="F8917" s="82">
        <f t="shared" si="417"/>
        <v>7.5999999999999998E-2</v>
      </c>
      <c r="G8917" s="39">
        <f>VLOOKUP(N8917,Currecny_M!$A$1:$P$10,2,FALSE)</f>
        <v>75</v>
      </c>
      <c r="H8917" s="39">
        <f>MATCH(C8917,Currecny_M!$A$1:$P$1,0)</f>
        <v>6</v>
      </c>
      <c r="I8917" s="39">
        <f>VLOOKUP(N8917,Currecny_M!$A$1:$P$10,MATCH(Database!C8917,Currecny_M!$A$1:$P$1,0),FALSE)</f>
        <v>78.05</v>
      </c>
      <c r="J8917" s="82">
        <f t="shared" si="418"/>
        <v>5.9318</v>
      </c>
      <c r="K8917" s="39">
        <f>VLOOKUP('Cover page'!$B$6,Currecny_M!$A$1:$P$10,MATCH(Database!C8917,Currecny_M!$A$1:$P$1,0),FALSE)</f>
        <v>1</v>
      </c>
      <c r="L8917" s="82">
        <f t="shared" si="419"/>
        <v>5.9318</v>
      </c>
      <c r="M8917" s="82">
        <f>((E8917/$F$1)*VLOOKUP(N8917,Currecny_M!$A$1:$P$10,MATCH(Database!C8917,Currecny_M!$A$1:$P$1,0),FALSE))/VLOOKUP('Cover page'!$B$6,Currecny_M!$A$1:$P$10,MATCH(Database!C8917,Currecny_M!$A$1:$P$1,0),FALSE)</f>
        <v>5.9318</v>
      </c>
      <c r="N8917" s="6" t="str">
        <f>VLOOKUP(B8917,Master!$A$2:$C$11,3,FALSE)</f>
        <v>USD</v>
      </c>
      <c r="O8917" s="6" t="str">
        <f>VLOOKUP(B8917,Master!$A$2:$C$11,2,FALSE)</f>
        <v>America</v>
      </c>
      <c r="Q8917" s="39" t="str">
        <f>VLOOKUP(D8917,GL_Master!$A$1:$D$80,2,FALSE)</f>
        <v>PL</v>
      </c>
      <c r="R8917" s="39" t="str">
        <f>VLOOKUP(D8917,GL_Master!$A$1:$D$80,3,FALSE)</f>
        <v>Travelling and conveyance</v>
      </c>
      <c r="S8917" s="39" t="str">
        <f>VLOOKUP(D8917,GL_Master!$A$1:$D$80,4,FALSE)</f>
        <v>Car hiring and rental services</v>
      </c>
    </row>
    <row r="8918" spans="1:19" x14ac:dyDescent="0.25">
      <c r="A8918" s="39" t="s">
        <v>262</v>
      </c>
      <c r="B8918" s="39" t="s">
        <v>235</v>
      </c>
      <c r="C8918" s="7">
        <v>44044</v>
      </c>
      <c r="D8918" s="39" t="s">
        <v>106</v>
      </c>
      <c r="E8918" s="39">
        <v>36</v>
      </c>
      <c r="F8918" s="82">
        <f t="shared" si="417"/>
        <v>3.5999999999999997E-2</v>
      </c>
      <c r="G8918" s="39">
        <f>VLOOKUP(N8918,Currecny_M!$A$1:$P$10,2,FALSE)</f>
        <v>75</v>
      </c>
      <c r="H8918" s="39">
        <f>MATCH(C8918,Currecny_M!$A$1:$P$1,0)</f>
        <v>6</v>
      </c>
      <c r="I8918" s="39">
        <f>VLOOKUP(N8918,Currecny_M!$A$1:$P$10,MATCH(Database!C8918,Currecny_M!$A$1:$P$1,0),FALSE)</f>
        <v>78.05</v>
      </c>
      <c r="J8918" s="82">
        <f t="shared" si="418"/>
        <v>2.8097999999999996</v>
      </c>
      <c r="K8918" s="39">
        <f>VLOOKUP('Cover page'!$B$6,Currecny_M!$A$1:$P$10,MATCH(Database!C8918,Currecny_M!$A$1:$P$1,0),FALSE)</f>
        <v>1</v>
      </c>
      <c r="L8918" s="82">
        <f t="shared" si="419"/>
        <v>2.8097999999999996</v>
      </c>
      <c r="M8918" s="82">
        <f>((E8918/$F$1)*VLOOKUP(N8918,Currecny_M!$A$1:$P$10,MATCH(Database!C8918,Currecny_M!$A$1:$P$1,0),FALSE))/VLOOKUP('Cover page'!$B$6,Currecny_M!$A$1:$P$10,MATCH(Database!C8918,Currecny_M!$A$1:$P$1,0),FALSE)</f>
        <v>2.8097999999999996</v>
      </c>
      <c r="N8918" s="6" t="str">
        <f>VLOOKUP(B8918,Master!$A$2:$C$11,3,FALSE)</f>
        <v>USD</v>
      </c>
      <c r="O8918" s="6" t="str">
        <f>VLOOKUP(B8918,Master!$A$2:$C$11,2,FALSE)</f>
        <v>America</v>
      </c>
      <c r="Q8918" s="39" t="str">
        <f>VLOOKUP(D8918,GL_Master!$A$1:$D$80,2,FALSE)</f>
        <v>PL</v>
      </c>
      <c r="R8918" s="39" t="str">
        <f>VLOOKUP(D8918,GL_Master!$A$1:$D$80,3,FALSE)</f>
        <v>Communication &amp; internet exp</v>
      </c>
      <c r="S8918" s="39" t="str">
        <f>VLOOKUP(D8918,GL_Master!$A$1:$D$80,4,FALSE)</f>
        <v>Printing &amp; Stationary</v>
      </c>
    </row>
    <row r="8919" spans="1:19" x14ac:dyDescent="0.25">
      <c r="A8919" s="39" t="s">
        <v>262</v>
      </c>
      <c r="B8919" s="39" t="s">
        <v>235</v>
      </c>
      <c r="C8919" s="7">
        <v>44044</v>
      </c>
      <c r="D8919" s="39" t="s">
        <v>32</v>
      </c>
      <c r="E8919" s="39">
        <v>37</v>
      </c>
      <c r="F8919" s="82">
        <f t="shared" si="417"/>
        <v>3.6999999999999998E-2</v>
      </c>
      <c r="G8919" s="39">
        <f>VLOOKUP(N8919,Currecny_M!$A$1:$P$10,2,FALSE)</f>
        <v>75</v>
      </c>
      <c r="H8919" s="39">
        <f>MATCH(C8919,Currecny_M!$A$1:$P$1,0)</f>
        <v>6</v>
      </c>
      <c r="I8919" s="39">
        <f>VLOOKUP(N8919,Currecny_M!$A$1:$P$10,MATCH(Database!C8919,Currecny_M!$A$1:$P$1,0),FALSE)</f>
        <v>78.05</v>
      </c>
      <c r="J8919" s="82">
        <f t="shared" si="418"/>
        <v>2.8878499999999998</v>
      </c>
      <c r="K8919" s="39">
        <f>VLOOKUP('Cover page'!$B$6,Currecny_M!$A$1:$P$10,MATCH(Database!C8919,Currecny_M!$A$1:$P$1,0),FALSE)</f>
        <v>1</v>
      </c>
      <c r="L8919" s="82">
        <f t="shared" si="419"/>
        <v>2.8878499999999998</v>
      </c>
      <c r="M8919" s="82">
        <f>((E8919/$F$1)*VLOOKUP(N8919,Currecny_M!$A$1:$P$10,MATCH(Database!C8919,Currecny_M!$A$1:$P$1,0),FALSE))/VLOOKUP('Cover page'!$B$6,Currecny_M!$A$1:$P$10,MATCH(Database!C8919,Currecny_M!$A$1:$P$1,0),FALSE)</f>
        <v>2.8878499999999998</v>
      </c>
      <c r="N8919" s="6" t="str">
        <f>VLOOKUP(B8919,Master!$A$2:$C$11,3,FALSE)</f>
        <v>USD</v>
      </c>
      <c r="O8919" s="6" t="str">
        <f>VLOOKUP(B8919,Master!$A$2:$C$11,2,FALSE)</f>
        <v>America</v>
      </c>
      <c r="Q8919" s="39" t="str">
        <f>VLOOKUP(D8919,GL_Master!$A$1:$D$80,2,FALSE)</f>
        <v>PL</v>
      </c>
      <c r="R8919" s="39" t="str">
        <f>VLOOKUP(D8919,GL_Master!$A$1:$D$80,3,FALSE)</f>
        <v>Communication &amp; internet exp</v>
      </c>
      <c r="S8919" s="39" t="str">
        <f>VLOOKUP(D8919,GL_Master!$A$1:$D$80,4,FALSE)</f>
        <v>Printing &amp; Stationary</v>
      </c>
    </row>
    <row r="8920" spans="1:19" x14ac:dyDescent="0.25">
      <c r="A8920" s="39" t="s">
        <v>262</v>
      </c>
      <c r="B8920" s="39" t="s">
        <v>235</v>
      </c>
      <c r="C8920" s="7">
        <v>44044</v>
      </c>
      <c r="D8920" s="39" t="s">
        <v>35</v>
      </c>
      <c r="E8920" s="39">
        <v>105</v>
      </c>
      <c r="F8920" s="82">
        <f t="shared" si="417"/>
        <v>0.105</v>
      </c>
      <c r="G8920" s="39">
        <f>VLOOKUP(N8920,Currecny_M!$A$1:$P$10,2,FALSE)</f>
        <v>75</v>
      </c>
      <c r="H8920" s="39">
        <f>MATCH(C8920,Currecny_M!$A$1:$P$1,0)</f>
        <v>6</v>
      </c>
      <c r="I8920" s="39">
        <f>VLOOKUP(N8920,Currecny_M!$A$1:$P$10,MATCH(Database!C8920,Currecny_M!$A$1:$P$1,0),FALSE)</f>
        <v>78.05</v>
      </c>
      <c r="J8920" s="82">
        <f t="shared" si="418"/>
        <v>8.1952499999999997</v>
      </c>
      <c r="K8920" s="39">
        <f>VLOOKUP('Cover page'!$B$6,Currecny_M!$A$1:$P$10,MATCH(Database!C8920,Currecny_M!$A$1:$P$1,0),FALSE)</f>
        <v>1</v>
      </c>
      <c r="L8920" s="82">
        <f t="shared" si="419"/>
        <v>8.1952499999999997</v>
      </c>
      <c r="M8920" s="82">
        <f>((E8920/$F$1)*VLOOKUP(N8920,Currecny_M!$A$1:$P$10,MATCH(Database!C8920,Currecny_M!$A$1:$P$1,0),FALSE))/VLOOKUP('Cover page'!$B$6,Currecny_M!$A$1:$P$10,MATCH(Database!C8920,Currecny_M!$A$1:$P$1,0),FALSE)</f>
        <v>8.1952499999999997</v>
      </c>
      <c r="N8920" s="6" t="str">
        <f>VLOOKUP(B8920,Master!$A$2:$C$11,3,FALSE)</f>
        <v>USD</v>
      </c>
      <c r="O8920" s="6" t="str">
        <f>VLOOKUP(B8920,Master!$A$2:$C$11,2,FALSE)</f>
        <v>America</v>
      </c>
      <c r="Q8920" s="39" t="str">
        <f>VLOOKUP(D8920,GL_Master!$A$1:$D$80,2,FALSE)</f>
        <v>PL</v>
      </c>
      <c r="R8920" s="39" t="str">
        <f>VLOOKUP(D8920,GL_Master!$A$1:$D$80,3,FALSE)</f>
        <v>Security Expenses</v>
      </c>
      <c r="S8920" s="39" t="str">
        <f>VLOOKUP(D8920,GL_Master!$A$1:$D$80,4,FALSE)</f>
        <v>Security Expenses others</v>
      </c>
    </row>
    <row r="8921" spans="1:19" x14ac:dyDescent="0.25">
      <c r="A8921" s="39" t="s">
        <v>262</v>
      </c>
      <c r="B8921" s="39" t="s">
        <v>235</v>
      </c>
      <c r="C8921" s="7">
        <v>44044</v>
      </c>
      <c r="D8921" s="39" t="s">
        <v>38</v>
      </c>
      <c r="E8921" s="39">
        <v>36</v>
      </c>
      <c r="F8921" s="82">
        <f t="shared" si="417"/>
        <v>3.5999999999999997E-2</v>
      </c>
      <c r="G8921" s="39">
        <f>VLOOKUP(N8921,Currecny_M!$A$1:$P$10,2,FALSE)</f>
        <v>75</v>
      </c>
      <c r="H8921" s="39">
        <f>MATCH(C8921,Currecny_M!$A$1:$P$1,0)</f>
        <v>6</v>
      </c>
      <c r="I8921" s="39">
        <f>VLOOKUP(N8921,Currecny_M!$A$1:$P$10,MATCH(Database!C8921,Currecny_M!$A$1:$P$1,0),FALSE)</f>
        <v>78.05</v>
      </c>
      <c r="J8921" s="82">
        <f t="shared" si="418"/>
        <v>2.8097999999999996</v>
      </c>
      <c r="K8921" s="39">
        <f>VLOOKUP('Cover page'!$B$6,Currecny_M!$A$1:$P$10,MATCH(Database!C8921,Currecny_M!$A$1:$P$1,0),FALSE)</f>
        <v>1</v>
      </c>
      <c r="L8921" s="82">
        <f t="shared" si="419"/>
        <v>2.8097999999999996</v>
      </c>
      <c r="M8921" s="82">
        <f>((E8921/$F$1)*VLOOKUP(N8921,Currecny_M!$A$1:$P$10,MATCH(Database!C8921,Currecny_M!$A$1:$P$1,0),FALSE))/VLOOKUP('Cover page'!$B$6,Currecny_M!$A$1:$P$10,MATCH(Database!C8921,Currecny_M!$A$1:$P$1,0),FALSE)</f>
        <v>2.8097999999999996</v>
      </c>
      <c r="N8921" s="6" t="str">
        <f>VLOOKUP(B8921,Master!$A$2:$C$11,3,FALSE)</f>
        <v>USD</v>
      </c>
      <c r="O8921" s="6" t="str">
        <f>VLOOKUP(B8921,Master!$A$2:$C$11,2,FALSE)</f>
        <v>America</v>
      </c>
      <c r="Q8921" s="39" t="str">
        <f>VLOOKUP(D8921,GL_Master!$A$1:$D$80,2,FALSE)</f>
        <v>PL</v>
      </c>
      <c r="R8921" s="39" t="str">
        <f>VLOOKUP(D8921,GL_Master!$A$1:$D$80,3,FALSE)</f>
        <v>House Keeping Expenses</v>
      </c>
      <c r="S8921" s="39" t="str">
        <f>VLOOKUP(D8921,GL_Master!$A$1:$D$80,4,FALSE)</f>
        <v>House Keeping Expenses</v>
      </c>
    </row>
    <row r="8922" spans="1:19" x14ac:dyDescent="0.25">
      <c r="A8922" s="39" t="s">
        <v>262</v>
      </c>
      <c r="B8922" s="39" t="s">
        <v>235</v>
      </c>
      <c r="C8922" s="7">
        <v>44044</v>
      </c>
      <c r="D8922" s="39" t="s">
        <v>107</v>
      </c>
      <c r="E8922" s="39">
        <v>37</v>
      </c>
      <c r="F8922" s="82">
        <f t="shared" si="417"/>
        <v>3.6999999999999998E-2</v>
      </c>
      <c r="G8922" s="39">
        <f>VLOOKUP(N8922,Currecny_M!$A$1:$P$10,2,FALSE)</f>
        <v>75</v>
      </c>
      <c r="H8922" s="39">
        <f>MATCH(C8922,Currecny_M!$A$1:$P$1,0)</f>
        <v>6</v>
      </c>
      <c r="I8922" s="39">
        <f>VLOOKUP(N8922,Currecny_M!$A$1:$P$10,MATCH(Database!C8922,Currecny_M!$A$1:$P$1,0),FALSE)</f>
        <v>78.05</v>
      </c>
      <c r="J8922" s="82">
        <f t="shared" si="418"/>
        <v>2.8878499999999998</v>
      </c>
      <c r="K8922" s="39">
        <f>VLOOKUP('Cover page'!$B$6,Currecny_M!$A$1:$P$10,MATCH(Database!C8922,Currecny_M!$A$1:$P$1,0),FALSE)</f>
        <v>1</v>
      </c>
      <c r="L8922" s="82">
        <f t="shared" si="419"/>
        <v>2.8878499999999998</v>
      </c>
      <c r="M8922" s="82">
        <f>((E8922/$F$1)*VLOOKUP(N8922,Currecny_M!$A$1:$P$10,MATCH(Database!C8922,Currecny_M!$A$1:$P$1,0),FALSE))/VLOOKUP('Cover page'!$B$6,Currecny_M!$A$1:$P$10,MATCH(Database!C8922,Currecny_M!$A$1:$P$1,0),FALSE)</f>
        <v>2.8878499999999998</v>
      </c>
      <c r="N8922" s="6" t="str">
        <f>VLOOKUP(B8922,Master!$A$2:$C$11,3,FALSE)</f>
        <v>USD</v>
      </c>
      <c r="O8922" s="6" t="str">
        <f>VLOOKUP(B8922,Master!$A$2:$C$11,2,FALSE)</f>
        <v>America</v>
      </c>
      <c r="Q8922" s="39" t="str">
        <f>VLOOKUP(D8922,GL_Master!$A$1:$D$80,2,FALSE)</f>
        <v>PL</v>
      </c>
      <c r="R8922" s="39" t="str">
        <f>VLOOKUP(D8922,GL_Master!$A$1:$D$80,3,FALSE)</f>
        <v>Misc. expenses</v>
      </c>
      <c r="S8922" s="39" t="str">
        <f>VLOOKUP(D8922,GL_Master!$A$1:$D$80,4,FALSE)</f>
        <v>Repair &amp; Maintenance</v>
      </c>
    </row>
    <row r="8923" spans="1:19" x14ac:dyDescent="0.25">
      <c r="A8923" s="39" t="s">
        <v>262</v>
      </c>
      <c r="B8923" s="39" t="s">
        <v>235</v>
      </c>
      <c r="C8923" s="7">
        <v>44044</v>
      </c>
      <c r="D8923" s="39" t="s">
        <v>108</v>
      </c>
      <c r="E8923" s="39">
        <v>38</v>
      </c>
      <c r="F8923" s="82">
        <f t="shared" si="417"/>
        <v>3.7999999999999999E-2</v>
      </c>
      <c r="G8923" s="39">
        <f>VLOOKUP(N8923,Currecny_M!$A$1:$P$10,2,FALSE)</f>
        <v>75</v>
      </c>
      <c r="H8923" s="39">
        <f>MATCH(C8923,Currecny_M!$A$1:$P$1,0)</f>
        <v>6</v>
      </c>
      <c r="I8923" s="39">
        <f>VLOOKUP(N8923,Currecny_M!$A$1:$P$10,MATCH(Database!C8923,Currecny_M!$A$1:$P$1,0),FALSE)</f>
        <v>78.05</v>
      </c>
      <c r="J8923" s="82">
        <f t="shared" si="418"/>
        <v>2.9659</v>
      </c>
      <c r="K8923" s="39">
        <f>VLOOKUP('Cover page'!$B$6,Currecny_M!$A$1:$P$10,MATCH(Database!C8923,Currecny_M!$A$1:$P$1,0),FALSE)</f>
        <v>1</v>
      </c>
      <c r="L8923" s="82">
        <f t="shared" si="419"/>
        <v>2.9659</v>
      </c>
      <c r="M8923" s="82">
        <f>((E8923/$F$1)*VLOOKUP(N8923,Currecny_M!$A$1:$P$10,MATCH(Database!C8923,Currecny_M!$A$1:$P$1,0),FALSE))/VLOOKUP('Cover page'!$B$6,Currecny_M!$A$1:$P$10,MATCH(Database!C8923,Currecny_M!$A$1:$P$1,0),FALSE)</f>
        <v>2.9659</v>
      </c>
      <c r="N8923" s="6" t="str">
        <f>VLOOKUP(B8923,Master!$A$2:$C$11,3,FALSE)</f>
        <v>USD</v>
      </c>
      <c r="O8923" s="6" t="str">
        <f>VLOOKUP(B8923,Master!$A$2:$C$11,2,FALSE)</f>
        <v>America</v>
      </c>
      <c r="Q8923" s="39" t="str">
        <f>VLOOKUP(D8923,GL_Master!$A$1:$D$80,2,FALSE)</f>
        <v>PL</v>
      </c>
      <c r="R8923" s="39" t="str">
        <f>VLOOKUP(D8923,GL_Master!$A$1:$D$80,3,FALSE)</f>
        <v>Misc. expenses</v>
      </c>
      <c r="S8923" s="39" t="str">
        <f>VLOOKUP(D8923,GL_Master!$A$1:$D$80,4,FALSE)</f>
        <v>Repair &amp; Maintenance</v>
      </c>
    </row>
    <row r="8924" spans="1:19" x14ac:dyDescent="0.25">
      <c r="A8924" s="39" t="s">
        <v>262</v>
      </c>
      <c r="B8924" s="39" t="s">
        <v>235</v>
      </c>
      <c r="C8924" s="7">
        <v>44044</v>
      </c>
      <c r="D8924" s="39" t="s">
        <v>9</v>
      </c>
      <c r="E8924" s="39">
        <v>318</v>
      </c>
      <c r="F8924" s="82">
        <f t="shared" si="417"/>
        <v>0.318</v>
      </c>
      <c r="G8924" s="39">
        <f>VLOOKUP(N8924,Currecny_M!$A$1:$P$10,2,FALSE)</f>
        <v>75</v>
      </c>
      <c r="H8924" s="39">
        <f>MATCH(C8924,Currecny_M!$A$1:$P$1,0)</f>
        <v>6</v>
      </c>
      <c r="I8924" s="39">
        <f>VLOOKUP(N8924,Currecny_M!$A$1:$P$10,MATCH(Database!C8924,Currecny_M!$A$1:$P$1,0),FALSE)</f>
        <v>78.05</v>
      </c>
      <c r="J8924" s="82">
        <f t="shared" si="418"/>
        <v>24.819900000000001</v>
      </c>
      <c r="K8924" s="39">
        <f>VLOOKUP('Cover page'!$B$6,Currecny_M!$A$1:$P$10,MATCH(Database!C8924,Currecny_M!$A$1:$P$1,0),FALSE)</f>
        <v>1</v>
      </c>
      <c r="L8924" s="82">
        <f t="shared" si="419"/>
        <v>24.819900000000001</v>
      </c>
      <c r="M8924" s="82">
        <f>((E8924/$F$1)*VLOOKUP(N8924,Currecny_M!$A$1:$P$10,MATCH(Database!C8924,Currecny_M!$A$1:$P$1,0),FALSE))/VLOOKUP('Cover page'!$B$6,Currecny_M!$A$1:$P$10,MATCH(Database!C8924,Currecny_M!$A$1:$P$1,0),FALSE)</f>
        <v>24.819900000000001</v>
      </c>
      <c r="N8924" s="6" t="str">
        <f>VLOOKUP(B8924,Master!$A$2:$C$11,3,FALSE)</f>
        <v>USD</v>
      </c>
      <c r="O8924" s="6" t="str">
        <f>VLOOKUP(B8924,Master!$A$2:$C$11,2,FALSE)</f>
        <v>America</v>
      </c>
      <c r="Q8924" s="39" t="str">
        <f>VLOOKUP(D8924,GL_Master!$A$1:$D$80,2,FALSE)</f>
        <v>PL</v>
      </c>
      <c r="R8924" s="39" t="str">
        <f>VLOOKUP(D8924,GL_Master!$A$1:$D$80,3,FALSE)</f>
        <v>Rent</v>
      </c>
      <c r="S8924" s="39" t="str">
        <f>VLOOKUP(D8924,GL_Master!$A$1:$D$80,4,FALSE)</f>
        <v>Office Rent</v>
      </c>
    </row>
    <row r="8925" spans="1:19" x14ac:dyDescent="0.25">
      <c r="A8925" s="39" t="s">
        <v>262</v>
      </c>
      <c r="B8925" s="39" t="s">
        <v>235</v>
      </c>
      <c r="C8925" s="7">
        <v>44044</v>
      </c>
      <c r="D8925" s="39" t="s">
        <v>109</v>
      </c>
      <c r="E8925" s="39">
        <v>-180</v>
      </c>
      <c r="F8925" s="82">
        <f t="shared" si="417"/>
        <v>-0.18</v>
      </c>
      <c r="G8925" s="39">
        <f>VLOOKUP(N8925,Currecny_M!$A$1:$P$10,2,FALSE)</f>
        <v>75</v>
      </c>
      <c r="H8925" s="39">
        <f>MATCH(C8925,Currecny_M!$A$1:$P$1,0)</f>
        <v>6</v>
      </c>
      <c r="I8925" s="39">
        <f>VLOOKUP(N8925,Currecny_M!$A$1:$P$10,MATCH(Database!C8925,Currecny_M!$A$1:$P$1,0),FALSE)</f>
        <v>78.05</v>
      </c>
      <c r="J8925" s="82">
        <f t="shared" si="418"/>
        <v>-14.048999999999999</v>
      </c>
      <c r="K8925" s="39">
        <f>VLOOKUP('Cover page'!$B$6,Currecny_M!$A$1:$P$10,MATCH(Database!C8925,Currecny_M!$A$1:$P$1,0),FALSE)</f>
        <v>1</v>
      </c>
      <c r="L8925" s="82">
        <f t="shared" si="419"/>
        <v>-14.048999999999999</v>
      </c>
      <c r="M8925" s="82">
        <f>((E8925/$F$1)*VLOOKUP(N8925,Currecny_M!$A$1:$P$10,MATCH(Database!C8925,Currecny_M!$A$1:$P$1,0),FALSE))/VLOOKUP('Cover page'!$B$6,Currecny_M!$A$1:$P$10,MATCH(Database!C8925,Currecny_M!$A$1:$P$1,0),FALSE)</f>
        <v>-14.048999999999999</v>
      </c>
      <c r="N8925" s="6" t="str">
        <f>VLOOKUP(B8925,Master!$A$2:$C$11,3,FALSE)</f>
        <v>USD</v>
      </c>
      <c r="O8925" s="6" t="str">
        <f>VLOOKUP(B8925,Master!$A$2:$C$11,2,FALSE)</f>
        <v>America</v>
      </c>
      <c r="Q8925" s="39" t="str">
        <f>VLOOKUP(D8925,GL_Master!$A$1:$D$80,2,FALSE)</f>
        <v>PL</v>
      </c>
      <c r="R8925" s="39" t="str">
        <f>VLOOKUP(D8925,GL_Master!$A$1:$D$80,3,FALSE)</f>
        <v>Travelling and conveyance</v>
      </c>
      <c r="S8925" s="39" t="str">
        <f>VLOOKUP(D8925,GL_Master!$A$1:$D$80,4,FALSE)</f>
        <v>Travelling , hotel lodging</v>
      </c>
    </row>
    <row r="8926" spans="1:19" x14ac:dyDescent="0.25">
      <c r="A8926" s="39" t="s">
        <v>262</v>
      </c>
      <c r="B8926" s="39" t="s">
        <v>235</v>
      </c>
      <c r="C8926" s="7">
        <v>44044</v>
      </c>
      <c r="D8926" s="39" t="s">
        <v>110</v>
      </c>
      <c r="E8926" s="39">
        <v>73</v>
      </c>
      <c r="F8926" s="82">
        <f t="shared" si="417"/>
        <v>7.2999999999999995E-2</v>
      </c>
      <c r="G8926" s="39">
        <f>VLOOKUP(N8926,Currecny_M!$A$1:$P$10,2,FALSE)</f>
        <v>75</v>
      </c>
      <c r="H8926" s="39">
        <f>MATCH(C8926,Currecny_M!$A$1:$P$1,0)</f>
        <v>6</v>
      </c>
      <c r="I8926" s="39">
        <f>VLOOKUP(N8926,Currecny_M!$A$1:$P$10,MATCH(Database!C8926,Currecny_M!$A$1:$P$1,0),FALSE)</f>
        <v>78.05</v>
      </c>
      <c r="J8926" s="82">
        <f t="shared" si="418"/>
        <v>5.6976499999999994</v>
      </c>
      <c r="K8926" s="39">
        <f>VLOOKUP('Cover page'!$B$6,Currecny_M!$A$1:$P$10,MATCH(Database!C8926,Currecny_M!$A$1:$P$1,0),FALSE)</f>
        <v>1</v>
      </c>
      <c r="L8926" s="82">
        <f t="shared" si="419"/>
        <v>5.6976499999999994</v>
      </c>
      <c r="M8926" s="82">
        <f>((E8926/$F$1)*VLOOKUP(N8926,Currecny_M!$A$1:$P$10,MATCH(Database!C8926,Currecny_M!$A$1:$P$1,0),FALSE))/VLOOKUP('Cover page'!$B$6,Currecny_M!$A$1:$P$10,MATCH(Database!C8926,Currecny_M!$A$1:$P$1,0),FALSE)</f>
        <v>5.6976499999999994</v>
      </c>
      <c r="N8926" s="6" t="str">
        <f>VLOOKUP(B8926,Master!$A$2:$C$11,3,FALSE)</f>
        <v>USD</v>
      </c>
      <c r="O8926" s="6" t="str">
        <f>VLOOKUP(B8926,Master!$A$2:$C$11,2,FALSE)</f>
        <v>America</v>
      </c>
      <c r="Q8926" s="39" t="str">
        <f>VLOOKUP(D8926,GL_Master!$A$1:$D$80,2,FALSE)</f>
        <v>PL</v>
      </c>
      <c r="R8926" s="39" t="str">
        <f>VLOOKUP(D8926,GL_Master!$A$1:$D$80,3,FALSE)</f>
        <v>Travelling and conveyance</v>
      </c>
      <c r="S8926" s="39" t="str">
        <f>VLOOKUP(D8926,GL_Master!$A$1:$D$80,4,FALSE)</f>
        <v>Travelling , hotel lodging</v>
      </c>
    </row>
    <row r="8927" spans="1:19" x14ac:dyDescent="0.25">
      <c r="A8927" s="39" t="s">
        <v>262</v>
      </c>
      <c r="B8927" s="39" t="s">
        <v>235</v>
      </c>
      <c r="C8927" s="7">
        <v>44044</v>
      </c>
      <c r="D8927" s="39" t="s">
        <v>111</v>
      </c>
      <c r="E8927" s="39">
        <v>37</v>
      </c>
      <c r="F8927" s="82">
        <f t="shared" si="417"/>
        <v>3.6999999999999998E-2</v>
      </c>
      <c r="G8927" s="39">
        <f>VLOOKUP(N8927,Currecny_M!$A$1:$P$10,2,FALSE)</f>
        <v>75</v>
      </c>
      <c r="H8927" s="39">
        <f>MATCH(C8927,Currecny_M!$A$1:$P$1,0)</f>
        <v>6</v>
      </c>
      <c r="I8927" s="39">
        <f>VLOOKUP(N8927,Currecny_M!$A$1:$P$10,MATCH(Database!C8927,Currecny_M!$A$1:$P$1,0),FALSE)</f>
        <v>78.05</v>
      </c>
      <c r="J8927" s="82">
        <f t="shared" si="418"/>
        <v>2.8878499999999998</v>
      </c>
      <c r="K8927" s="39">
        <f>VLOOKUP('Cover page'!$B$6,Currecny_M!$A$1:$P$10,MATCH(Database!C8927,Currecny_M!$A$1:$P$1,0),FALSE)</f>
        <v>1</v>
      </c>
      <c r="L8927" s="82">
        <f t="shared" si="419"/>
        <v>2.8878499999999998</v>
      </c>
      <c r="M8927" s="82">
        <f>((E8927/$F$1)*VLOOKUP(N8927,Currecny_M!$A$1:$P$10,MATCH(Database!C8927,Currecny_M!$A$1:$P$1,0),FALSE))/VLOOKUP('Cover page'!$B$6,Currecny_M!$A$1:$P$10,MATCH(Database!C8927,Currecny_M!$A$1:$P$1,0),FALSE)</f>
        <v>2.8878499999999998</v>
      </c>
      <c r="N8927" s="6" t="str">
        <f>VLOOKUP(B8927,Master!$A$2:$C$11,3,FALSE)</f>
        <v>USD</v>
      </c>
      <c r="O8927" s="6" t="str">
        <f>VLOOKUP(B8927,Master!$A$2:$C$11,2,FALSE)</f>
        <v>America</v>
      </c>
      <c r="Q8927" s="39" t="str">
        <f>VLOOKUP(D8927,GL_Master!$A$1:$D$80,2,FALSE)</f>
        <v>PL</v>
      </c>
      <c r="R8927" s="39" t="str">
        <f>VLOOKUP(D8927,GL_Master!$A$1:$D$80,3,FALSE)</f>
        <v>Legal &amp; Professional expenses</v>
      </c>
      <c r="S8927" s="39" t="str">
        <f>VLOOKUP(D8927,GL_Master!$A$1:$D$80,4,FALSE)</f>
        <v>Professional Fees - Others</v>
      </c>
    </row>
    <row r="8928" spans="1:19" x14ac:dyDescent="0.25">
      <c r="A8928" s="39" t="s">
        <v>262</v>
      </c>
      <c r="B8928" s="39" t="s">
        <v>235</v>
      </c>
      <c r="C8928" s="7">
        <v>44075</v>
      </c>
      <c r="D8928" s="39" t="s">
        <v>112</v>
      </c>
      <c r="E8928" s="39">
        <v>361</v>
      </c>
      <c r="F8928" s="82">
        <f t="shared" si="417"/>
        <v>0.36099999999999999</v>
      </c>
      <c r="G8928" s="39">
        <f>VLOOKUP(N8928,Currecny_M!$A$1:$P$10,2,FALSE)</f>
        <v>75</v>
      </c>
      <c r="H8928" s="39">
        <f>MATCH(C8928,Currecny_M!$A$1:$P$1,0)</f>
        <v>7</v>
      </c>
      <c r="I8928" s="39">
        <f>VLOOKUP(N8928,Currecny_M!$A$1:$P$10,MATCH(Database!C8928,Currecny_M!$A$1:$P$1,0),FALSE)</f>
        <v>78.83</v>
      </c>
      <c r="J8928" s="82">
        <f t="shared" si="418"/>
        <v>28.457629999999998</v>
      </c>
      <c r="K8928" s="39">
        <f>VLOOKUP('Cover page'!$B$6,Currecny_M!$A$1:$P$10,MATCH(Database!C8928,Currecny_M!$A$1:$P$1,0),FALSE)</f>
        <v>1</v>
      </c>
      <c r="L8928" s="82">
        <f t="shared" si="419"/>
        <v>28.457629999999998</v>
      </c>
      <c r="M8928" s="82">
        <f>((E8928/$F$1)*VLOOKUP(N8928,Currecny_M!$A$1:$P$10,MATCH(Database!C8928,Currecny_M!$A$1:$P$1,0),FALSE))/VLOOKUP('Cover page'!$B$6,Currecny_M!$A$1:$P$10,MATCH(Database!C8928,Currecny_M!$A$1:$P$1,0),FALSE)</f>
        <v>28.457629999999998</v>
      </c>
      <c r="N8928" s="6" t="str">
        <f>VLOOKUP(B8928,Master!$A$2:$C$11,3,FALSE)</f>
        <v>USD</v>
      </c>
      <c r="O8928" s="6" t="str">
        <f>VLOOKUP(B8928,Master!$A$2:$C$11,2,FALSE)</f>
        <v>America</v>
      </c>
      <c r="Q8928" s="39" t="str">
        <f>VLOOKUP(D8928,GL_Master!$A$1:$D$80,2,FALSE)</f>
        <v>PL</v>
      </c>
      <c r="R8928" s="39" t="str">
        <f>VLOOKUP(D8928,GL_Master!$A$1:$D$80,3,FALSE)</f>
        <v>Finance Cost</v>
      </c>
      <c r="S8928" s="39" t="str">
        <f>VLOOKUP(D8928,GL_Master!$A$1:$D$80,4,FALSE)</f>
        <v>Interest expense</v>
      </c>
    </row>
    <row r="8929" spans="1:19" x14ac:dyDescent="0.25">
      <c r="A8929" s="39" t="s">
        <v>262</v>
      </c>
      <c r="B8929" s="39" t="s">
        <v>235</v>
      </c>
      <c r="C8929" s="7">
        <v>44075</v>
      </c>
      <c r="D8929" s="39" t="s">
        <v>25</v>
      </c>
      <c r="E8929" s="39">
        <v>3276</v>
      </c>
      <c r="F8929" s="82">
        <f t="shared" si="417"/>
        <v>3.2759999999999998</v>
      </c>
      <c r="G8929" s="39">
        <f>VLOOKUP(N8929,Currecny_M!$A$1:$P$10,2,FALSE)</f>
        <v>75</v>
      </c>
      <c r="H8929" s="39">
        <f>MATCH(C8929,Currecny_M!$A$1:$P$1,0)</f>
        <v>7</v>
      </c>
      <c r="I8929" s="39">
        <f>VLOOKUP(N8929,Currecny_M!$A$1:$P$10,MATCH(Database!C8929,Currecny_M!$A$1:$P$1,0),FALSE)</f>
        <v>78.83</v>
      </c>
      <c r="J8929" s="82">
        <f t="shared" si="418"/>
        <v>258.24707999999998</v>
      </c>
      <c r="K8929" s="39">
        <f>VLOOKUP('Cover page'!$B$6,Currecny_M!$A$1:$P$10,MATCH(Database!C8929,Currecny_M!$A$1:$P$1,0),FALSE)</f>
        <v>1</v>
      </c>
      <c r="L8929" s="82">
        <f t="shared" si="419"/>
        <v>258.24707999999998</v>
      </c>
      <c r="M8929" s="82">
        <f>((E8929/$F$1)*VLOOKUP(N8929,Currecny_M!$A$1:$P$10,MATCH(Database!C8929,Currecny_M!$A$1:$P$1,0),FALSE))/VLOOKUP('Cover page'!$B$6,Currecny_M!$A$1:$P$10,MATCH(Database!C8929,Currecny_M!$A$1:$P$1,0),FALSE)</f>
        <v>258.24707999999998</v>
      </c>
      <c r="N8929" s="6" t="str">
        <f>VLOOKUP(B8929,Master!$A$2:$C$11,3,FALSE)</f>
        <v>USD</v>
      </c>
      <c r="O8929" s="6" t="str">
        <f>VLOOKUP(B8929,Master!$A$2:$C$11,2,FALSE)</f>
        <v>America</v>
      </c>
      <c r="Q8929" s="39" t="str">
        <f>VLOOKUP(D8929,GL_Master!$A$1:$D$80,2,FALSE)</f>
        <v>PL</v>
      </c>
      <c r="R8929" s="39" t="str">
        <f>VLOOKUP(D8929,GL_Master!$A$1:$D$80,3,FALSE)</f>
        <v>Depreciation</v>
      </c>
      <c r="S8929" s="39" t="str">
        <f>VLOOKUP(D8929,GL_Master!$A$1:$D$80,4,FALSE)</f>
        <v>Depreciation</v>
      </c>
    </row>
    <row r="8930" spans="1:19" x14ac:dyDescent="0.25">
      <c r="A8930" s="39" t="s">
        <v>262</v>
      </c>
      <c r="B8930" s="39" t="s">
        <v>235</v>
      </c>
      <c r="C8930" s="7">
        <v>44075</v>
      </c>
      <c r="D8930" s="39" t="s">
        <v>51</v>
      </c>
      <c r="E8930" s="39">
        <v>-34667</v>
      </c>
      <c r="F8930" s="82">
        <f t="shared" si="417"/>
        <v>-34.667000000000002</v>
      </c>
      <c r="G8930" s="39">
        <f>VLOOKUP(N8930,Currecny_M!$A$1:$P$10,2,FALSE)</f>
        <v>75</v>
      </c>
      <c r="H8930" s="39">
        <f>MATCH(C8930,Currecny_M!$A$1:$P$1,0)</f>
        <v>7</v>
      </c>
      <c r="I8930" s="39">
        <f>VLOOKUP(N8930,Currecny_M!$A$1:$P$10,MATCH(Database!C8930,Currecny_M!$A$1:$P$1,0),FALSE)</f>
        <v>78.83</v>
      </c>
      <c r="J8930" s="82">
        <f t="shared" si="418"/>
        <v>-2732.79961</v>
      </c>
      <c r="K8930" s="39">
        <f>VLOOKUP('Cover page'!$B$6,Currecny_M!$A$1:$P$10,MATCH(Database!C8930,Currecny_M!$A$1:$P$1,0),FALSE)</f>
        <v>1</v>
      </c>
      <c r="L8930" s="82">
        <f t="shared" si="419"/>
        <v>-2732.79961</v>
      </c>
      <c r="M8930" s="82">
        <f>((E8930/$F$1)*VLOOKUP(N8930,Currecny_M!$A$1:$P$10,MATCH(Database!C8930,Currecny_M!$A$1:$P$1,0),FALSE))/VLOOKUP('Cover page'!$B$6,Currecny_M!$A$1:$P$10,MATCH(Database!C8930,Currecny_M!$A$1:$P$1,0),FALSE)</f>
        <v>-2732.79961</v>
      </c>
      <c r="N8930" s="6" t="str">
        <f>VLOOKUP(B8930,Master!$A$2:$C$11,3,FALSE)</f>
        <v>USD</v>
      </c>
      <c r="O8930" s="6" t="str">
        <f>VLOOKUP(B8930,Master!$A$2:$C$11,2,FALSE)</f>
        <v>America</v>
      </c>
      <c r="Q8930" s="39" t="str">
        <f>VLOOKUP(D8930,GL_Master!$A$1:$D$80,2,FALSE)</f>
        <v>BS</v>
      </c>
      <c r="R8930" s="39" t="str">
        <f>VLOOKUP(D8930,GL_Master!$A$1:$D$80,3,FALSE)</f>
        <v>Share Capital</v>
      </c>
      <c r="S8930" s="39" t="str">
        <f>VLOOKUP(D8930,GL_Master!$A$1:$D$80,4,FALSE)</f>
        <v>Equity shares</v>
      </c>
    </row>
    <row r="8931" spans="1:19" x14ac:dyDescent="0.25">
      <c r="A8931" s="39" t="s">
        <v>262</v>
      </c>
      <c r="B8931" s="39" t="s">
        <v>235</v>
      </c>
      <c r="C8931" s="7">
        <v>44075</v>
      </c>
      <c r="D8931" s="39" t="s">
        <v>52</v>
      </c>
      <c r="E8931" s="39">
        <v>-66421</v>
      </c>
      <c r="F8931" s="82">
        <f t="shared" si="417"/>
        <v>-66.421000000000006</v>
      </c>
      <c r="G8931" s="39">
        <f>VLOOKUP(N8931,Currecny_M!$A$1:$P$10,2,FALSE)</f>
        <v>75</v>
      </c>
      <c r="H8931" s="39">
        <f>MATCH(C8931,Currecny_M!$A$1:$P$1,0)</f>
        <v>7</v>
      </c>
      <c r="I8931" s="39">
        <f>VLOOKUP(N8931,Currecny_M!$A$1:$P$10,MATCH(Database!C8931,Currecny_M!$A$1:$P$1,0),FALSE)</f>
        <v>78.83</v>
      </c>
      <c r="J8931" s="82">
        <f t="shared" si="418"/>
        <v>-5235.9674300000006</v>
      </c>
      <c r="K8931" s="39">
        <f>VLOOKUP('Cover page'!$B$6,Currecny_M!$A$1:$P$10,MATCH(Database!C8931,Currecny_M!$A$1:$P$1,0),FALSE)</f>
        <v>1</v>
      </c>
      <c r="L8931" s="82">
        <f t="shared" si="419"/>
        <v>-5235.9674300000006</v>
      </c>
      <c r="M8931" s="82">
        <f>((E8931/$F$1)*VLOOKUP(N8931,Currecny_M!$A$1:$P$10,MATCH(Database!C8931,Currecny_M!$A$1:$P$1,0),FALSE))/VLOOKUP('Cover page'!$B$6,Currecny_M!$A$1:$P$10,MATCH(Database!C8931,Currecny_M!$A$1:$P$1,0),FALSE)</f>
        <v>-5235.9674300000006</v>
      </c>
      <c r="N8931" s="6" t="str">
        <f>VLOOKUP(B8931,Master!$A$2:$C$11,3,FALSE)</f>
        <v>USD</v>
      </c>
      <c r="O8931" s="6" t="str">
        <f>VLOOKUP(B8931,Master!$A$2:$C$11,2,FALSE)</f>
        <v>America</v>
      </c>
      <c r="Q8931" s="39" t="str">
        <f>VLOOKUP(D8931,GL_Master!$A$1:$D$80,2,FALSE)</f>
        <v>BS</v>
      </c>
      <c r="R8931" s="39" t="str">
        <f>VLOOKUP(D8931,GL_Master!$A$1:$D$80,3,FALSE)</f>
        <v>Reserve and Surplus</v>
      </c>
      <c r="S8931" s="39" t="str">
        <f>VLOOKUP(D8931,GL_Master!$A$1:$D$80,4,FALSE)</f>
        <v>Reserves at the commencement of the year</v>
      </c>
    </row>
    <row r="8932" spans="1:19" x14ac:dyDescent="0.25">
      <c r="A8932" s="39" t="s">
        <v>262</v>
      </c>
      <c r="B8932" s="39" t="s">
        <v>235</v>
      </c>
      <c r="C8932" s="7">
        <v>44075</v>
      </c>
      <c r="D8932" s="39" t="s">
        <v>53</v>
      </c>
      <c r="E8932" s="39">
        <v>-22147</v>
      </c>
      <c r="F8932" s="82">
        <f t="shared" si="417"/>
        <v>-22.146999999999998</v>
      </c>
      <c r="G8932" s="39">
        <f>VLOOKUP(N8932,Currecny_M!$A$1:$P$10,2,FALSE)</f>
        <v>75</v>
      </c>
      <c r="H8932" s="39">
        <f>MATCH(C8932,Currecny_M!$A$1:$P$1,0)</f>
        <v>7</v>
      </c>
      <c r="I8932" s="39">
        <f>VLOOKUP(N8932,Currecny_M!$A$1:$P$10,MATCH(Database!C8932,Currecny_M!$A$1:$P$1,0),FALSE)</f>
        <v>78.83</v>
      </c>
      <c r="J8932" s="82">
        <f t="shared" si="418"/>
        <v>-1745.8480099999999</v>
      </c>
      <c r="K8932" s="39">
        <f>VLOOKUP('Cover page'!$B$6,Currecny_M!$A$1:$P$10,MATCH(Database!C8932,Currecny_M!$A$1:$P$1,0),FALSE)</f>
        <v>1</v>
      </c>
      <c r="L8932" s="82">
        <f t="shared" si="419"/>
        <v>-1745.8480099999999</v>
      </c>
      <c r="M8932" s="82">
        <f>((E8932/$F$1)*VLOOKUP(N8932,Currecny_M!$A$1:$P$10,MATCH(Database!C8932,Currecny_M!$A$1:$P$1,0),FALSE))/VLOOKUP('Cover page'!$B$6,Currecny_M!$A$1:$P$10,MATCH(Database!C8932,Currecny_M!$A$1:$P$1,0),FALSE)</f>
        <v>-1745.8480099999999</v>
      </c>
      <c r="N8932" s="6" t="str">
        <f>VLOOKUP(B8932,Master!$A$2:$C$11,3,FALSE)</f>
        <v>USD</v>
      </c>
      <c r="O8932" s="6" t="str">
        <f>VLOOKUP(B8932,Master!$A$2:$C$11,2,FALSE)</f>
        <v>America</v>
      </c>
      <c r="Q8932" s="39" t="str">
        <f>VLOOKUP(D8932,GL_Master!$A$1:$D$80,2,FALSE)</f>
        <v>BS</v>
      </c>
      <c r="R8932" s="39" t="str">
        <f>VLOOKUP(D8932,GL_Master!$A$1:$D$80,3,FALSE)</f>
        <v>Loan Fund</v>
      </c>
      <c r="S8932" s="39" t="str">
        <f>VLOOKUP(D8932,GL_Master!$A$1:$D$80,4,FALSE)</f>
        <v>Term Loan</v>
      </c>
    </row>
    <row r="8933" spans="1:19" x14ac:dyDescent="0.25">
      <c r="A8933" s="39" t="s">
        <v>262</v>
      </c>
      <c r="B8933" s="39" t="s">
        <v>235</v>
      </c>
      <c r="C8933" s="7">
        <v>44075</v>
      </c>
      <c r="D8933" s="39" t="s">
        <v>54</v>
      </c>
      <c r="E8933" s="39">
        <v>71</v>
      </c>
      <c r="F8933" s="82">
        <f t="shared" si="417"/>
        <v>7.0999999999999994E-2</v>
      </c>
      <c r="G8933" s="39">
        <f>VLOOKUP(N8933,Currecny_M!$A$1:$P$10,2,FALSE)</f>
        <v>75</v>
      </c>
      <c r="H8933" s="39">
        <f>MATCH(C8933,Currecny_M!$A$1:$P$1,0)</f>
        <v>7</v>
      </c>
      <c r="I8933" s="39">
        <f>VLOOKUP(N8933,Currecny_M!$A$1:$P$10,MATCH(Database!C8933,Currecny_M!$A$1:$P$1,0),FALSE)</f>
        <v>78.83</v>
      </c>
      <c r="J8933" s="82">
        <f t="shared" si="418"/>
        <v>5.5969299999999995</v>
      </c>
      <c r="K8933" s="39">
        <f>VLOOKUP('Cover page'!$B$6,Currecny_M!$A$1:$P$10,MATCH(Database!C8933,Currecny_M!$A$1:$P$1,0),FALSE)</f>
        <v>1</v>
      </c>
      <c r="L8933" s="82">
        <f t="shared" si="419"/>
        <v>5.5969299999999995</v>
      </c>
      <c r="M8933" s="82">
        <f>((E8933/$F$1)*VLOOKUP(N8933,Currecny_M!$A$1:$P$10,MATCH(Database!C8933,Currecny_M!$A$1:$P$1,0),FALSE))/VLOOKUP('Cover page'!$B$6,Currecny_M!$A$1:$P$10,MATCH(Database!C8933,Currecny_M!$A$1:$P$1,0),FALSE)</f>
        <v>5.5969299999999995</v>
      </c>
      <c r="N8933" s="6" t="str">
        <f>VLOOKUP(B8933,Master!$A$2:$C$11,3,FALSE)</f>
        <v>USD</v>
      </c>
      <c r="O8933" s="6" t="str">
        <f>VLOOKUP(B8933,Master!$A$2:$C$11,2,FALSE)</f>
        <v>America</v>
      </c>
      <c r="Q8933" s="39" t="str">
        <f>VLOOKUP(D8933,GL_Master!$A$1:$D$80,2,FALSE)</f>
        <v>BS</v>
      </c>
      <c r="R8933" s="39" t="str">
        <f>VLOOKUP(D8933,GL_Master!$A$1:$D$80,3,FALSE)</f>
        <v>Trade Payables</v>
      </c>
      <c r="S8933" s="39" t="str">
        <f>VLOOKUP(D8933,GL_Master!$A$1:$D$80,4,FALSE)</f>
        <v>Trade payable</v>
      </c>
    </row>
    <row r="8934" spans="1:19" x14ac:dyDescent="0.25">
      <c r="A8934" s="39" t="s">
        <v>262</v>
      </c>
      <c r="B8934" s="39" t="s">
        <v>235</v>
      </c>
      <c r="C8934" s="7">
        <v>44075</v>
      </c>
      <c r="D8934" s="39" t="s">
        <v>34</v>
      </c>
      <c r="E8934" s="39">
        <v>-1874</v>
      </c>
      <c r="F8934" s="82">
        <f t="shared" si="417"/>
        <v>-1.8740000000000001</v>
      </c>
      <c r="G8934" s="39">
        <f>VLOOKUP(N8934,Currecny_M!$A$1:$P$10,2,FALSE)</f>
        <v>75</v>
      </c>
      <c r="H8934" s="39">
        <f>MATCH(C8934,Currecny_M!$A$1:$P$1,0)</f>
        <v>7</v>
      </c>
      <c r="I8934" s="39">
        <f>VLOOKUP(N8934,Currecny_M!$A$1:$P$10,MATCH(Database!C8934,Currecny_M!$A$1:$P$1,0),FALSE)</f>
        <v>78.83</v>
      </c>
      <c r="J8934" s="82">
        <f t="shared" si="418"/>
        <v>-147.72742</v>
      </c>
      <c r="K8934" s="39">
        <f>VLOOKUP('Cover page'!$B$6,Currecny_M!$A$1:$P$10,MATCH(Database!C8934,Currecny_M!$A$1:$P$1,0),FALSE)</f>
        <v>1</v>
      </c>
      <c r="L8934" s="82">
        <f t="shared" si="419"/>
        <v>-147.72742</v>
      </c>
      <c r="M8934" s="82">
        <f>((E8934/$F$1)*VLOOKUP(N8934,Currecny_M!$A$1:$P$10,MATCH(Database!C8934,Currecny_M!$A$1:$P$1,0),FALSE))/VLOOKUP('Cover page'!$B$6,Currecny_M!$A$1:$P$10,MATCH(Database!C8934,Currecny_M!$A$1:$P$1,0),FALSE)</f>
        <v>-147.72742</v>
      </c>
      <c r="N8934" s="6" t="str">
        <f>VLOOKUP(B8934,Master!$A$2:$C$11,3,FALSE)</f>
        <v>USD</v>
      </c>
      <c r="O8934" s="6" t="str">
        <f>VLOOKUP(B8934,Master!$A$2:$C$11,2,FALSE)</f>
        <v>America</v>
      </c>
      <c r="Q8934" s="39" t="str">
        <f>VLOOKUP(D8934,GL_Master!$A$1:$D$80,2,FALSE)</f>
        <v>BS</v>
      </c>
      <c r="R8934" s="39" t="str">
        <f>VLOOKUP(D8934,GL_Master!$A$1:$D$80,3,FALSE)</f>
        <v>Provisions</v>
      </c>
      <c r="S8934" s="39" t="str">
        <f>VLOOKUP(D8934,GL_Master!$A$1:$D$80,4,FALSE)</f>
        <v>Expenses payables</v>
      </c>
    </row>
    <row r="8935" spans="1:19" x14ac:dyDescent="0.25">
      <c r="A8935" s="39" t="s">
        <v>262</v>
      </c>
      <c r="B8935" s="39" t="s">
        <v>235</v>
      </c>
      <c r="C8935" s="7">
        <v>44075</v>
      </c>
      <c r="D8935" s="39" t="s">
        <v>18</v>
      </c>
      <c r="E8935" s="39">
        <v>-1128</v>
      </c>
      <c r="F8935" s="82">
        <f t="shared" si="417"/>
        <v>-1.1279999999999999</v>
      </c>
      <c r="G8935" s="39">
        <f>VLOOKUP(N8935,Currecny_M!$A$1:$P$10,2,FALSE)</f>
        <v>75</v>
      </c>
      <c r="H8935" s="39">
        <f>MATCH(C8935,Currecny_M!$A$1:$P$1,0)</f>
        <v>7</v>
      </c>
      <c r="I8935" s="39">
        <f>VLOOKUP(N8935,Currecny_M!$A$1:$P$10,MATCH(Database!C8935,Currecny_M!$A$1:$P$1,0),FALSE)</f>
        <v>78.83</v>
      </c>
      <c r="J8935" s="82">
        <f t="shared" si="418"/>
        <v>-88.920239999999993</v>
      </c>
      <c r="K8935" s="39">
        <f>VLOOKUP('Cover page'!$B$6,Currecny_M!$A$1:$P$10,MATCH(Database!C8935,Currecny_M!$A$1:$P$1,0),FALSE)</f>
        <v>1</v>
      </c>
      <c r="L8935" s="82">
        <f t="shared" si="419"/>
        <v>-88.920239999999993</v>
      </c>
      <c r="M8935" s="82">
        <f>((E8935/$F$1)*VLOOKUP(N8935,Currecny_M!$A$1:$P$10,MATCH(Database!C8935,Currecny_M!$A$1:$P$1,0),FALSE))/VLOOKUP('Cover page'!$B$6,Currecny_M!$A$1:$P$10,MATCH(Database!C8935,Currecny_M!$A$1:$P$1,0),FALSE)</f>
        <v>-88.920239999999993</v>
      </c>
      <c r="N8935" s="6" t="str">
        <f>VLOOKUP(B8935,Master!$A$2:$C$11,3,FALSE)</f>
        <v>USD</v>
      </c>
      <c r="O8935" s="6" t="str">
        <f>VLOOKUP(B8935,Master!$A$2:$C$11,2,FALSE)</f>
        <v>America</v>
      </c>
      <c r="Q8935" s="39" t="str">
        <f>VLOOKUP(D8935,GL_Master!$A$1:$D$80,2,FALSE)</f>
        <v>BS</v>
      </c>
      <c r="R8935" s="39" t="str">
        <f>VLOOKUP(D8935,GL_Master!$A$1:$D$80,3,FALSE)</f>
        <v>Other current liabilities</v>
      </c>
      <c r="S8935" s="39" t="str">
        <f>VLOOKUP(D8935,GL_Master!$A$1:$D$80,4,FALSE)</f>
        <v>Employee related liabilities</v>
      </c>
    </row>
    <row r="8936" spans="1:19" x14ac:dyDescent="0.25">
      <c r="A8936" s="39" t="s">
        <v>262</v>
      </c>
      <c r="B8936" s="39" t="s">
        <v>235</v>
      </c>
      <c r="C8936" s="7">
        <v>44075</v>
      </c>
      <c r="D8936" s="39" t="s">
        <v>55</v>
      </c>
      <c r="E8936" s="39">
        <v>-144</v>
      </c>
      <c r="F8936" s="82">
        <f t="shared" si="417"/>
        <v>-0.14399999999999999</v>
      </c>
      <c r="G8936" s="39">
        <f>VLOOKUP(N8936,Currecny_M!$A$1:$P$10,2,FALSE)</f>
        <v>75</v>
      </c>
      <c r="H8936" s="39">
        <f>MATCH(C8936,Currecny_M!$A$1:$P$1,0)</f>
        <v>7</v>
      </c>
      <c r="I8936" s="39">
        <f>VLOOKUP(N8936,Currecny_M!$A$1:$P$10,MATCH(Database!C8936,Currecny_M!$A$1:$P$1,0),FALSE)</f>
        <v>78.83</v>
      </c>
      <c r="J8936" s="82">
        <f t="shared" si="418"/>
        <v>-11.351519999999999</v>
      </c>
      <c r="K8936" s="39">
        <f>VLOOKUP('Cover page'!$B$6,Currecny_M!$A$1:$P$10,MATCH(Database!C8936,Currecny_M!$A$1:$P$1,0),FALSE)</f>
        <v>1</v>
      </c>
      <c r="L8936" s="82">
        <f t="shared" si="419"/>
        <v>-11.351519999999999</v>
      </c>
      <c r="M8936" s="82">
        <f>((E8936/$F$1)*VLOOKUP(N8936,Currecny_M!$A$1:$P$10,MATCH(Database!C8936,Currecny_M!$A$1:$P$1,0),FALSE))/VLOOKUP('Cover page'!$B$6,Currecny_M!$A$1:$P$10,MATCH(Database!C8936,Currecny_M!$A$1:$P$1,0),FALSE)</f>
        <v>-11.351519999999999</v>
      </c>
      <c r="N8936" s="6" t="str">
        <f>VLOOKUP(B8936,Master!$A$2:$C$11,3,FALSE)</f>
        <v>USD</v>
      </c>
      <c r="O8936" s="6" t="str">
        <f>VLOOKUP(B8936,Master!$A$2:$C$11,2,FALSE)</f>
        <v>America</v>
      </c>
      <c r="Q8936" s="39" t="str">
        <f>VLOOKUP(D8936,GL_Master!$A$1:$D$80,2,FALSE)</f>
        <v>BS</v>
      </c>
      <c r="R8936" s="39" t="str">
        <f>VLOOKUP(D8936,GL_Master!$A$1:$D$80,3,FALSE)</f>
        <v>Other current liabilities</v>
      </c>
      <c r="S8936" s="39" t="str">
        <f>VLOOKUP(D8936,GL_Master!$A$1:$D$80,4,FALSE)</f>
        <v>Security deposit received</v>
      </c>
    </row>
    <row r="8937" spans="1:19" x14ac:dyDescent="0.25">
      <c r="A8937" s="39" t="s">
        <v>262</v>
      </c>
      <c r="B8937" s="39" t="s">
        <v>235</v>
      </c>
      <c r="C8937" s="7">
        <v>44075</v>
      </c>
      <c r="D8937" s="39" t="s">
        <v>56</v>
      </c>
      <c r="E8937" s="39">
        <v>-36</v>
      </c>
      <c r="F8937" s="82">
        <f t="shared" si="417"/>
        <v>-3.5999999999999997E-2</v>
      </c>
      <c r="G8937" s="39">
        <f>VLOOKUP(N8937,Currecny_M!$A$1:$P$10,2,FALSE)</f>
        <v>75</v>
      </c>
      <c r="H8937" s="39">
        <f>MATCH(C8937,Currecny_M!$A$1:$P$1,0)</f>
        <v>7</v>
      </c>
      <c r="I8937" s="39">
        <f>VLOOKUP(N8937,Currecny_M!$A$1:$P$10,MATCH(Database!C8937,Currecny_M!$A$1:$P$1,0),FALSE)</f>
        <v>78.83</v>
      </c>
      <c r="J8937" s="82">
        <f t="shared" si="418"/>
        <v>-2.8378799999999997</v>
      </c>
      <c r="K8937" s="39">
        <f>VLOOKUP('Cover page'!$B$6,Currecny_M!$A$1:$P$10,MATCH(Database!C8937,Currecny_M!$A$1:$P$1,0),FALSE)</f>
        <v>1</v>
      </c>
      <c r="L8937" s="82">
        <f t="shared" si="419"/>
        <v>-2.8378799999999997</v>
      </c>
      <c r="M8937" s="82">
        <f>((E8937/$F$1)*VLOOKUP(N8937,Currecny_M!$A$1:$P$10,MATCH(Database!C8937,Currecny_M!$A$1:$P$1,0),FALSE))/VLOOKUP('Cover page'!$B$6,Currecny_M!$A$1:$P$10,MATCH(Database!C8937,Currecny_M!$A$1:$P$1,0),FALSE)</f>
        <v>-2.8378799999999997</v>
      </c>
      <c r="N8937" s="6" t="str">
        <f>VLOOKUP(B8937,Master!$A$2:$C$11,3,FALSE)</f>
        <v>USD</v>
      </c>
      <c r="O8937" s="6" t="str">
        <f>VLOOKUP(B8937,Master!$A$2:$C$11,2,FALSE)</f>
        <v>America</v>
      </c>
      <c r="Q8937" s="39" t="str">
        <f>VLOOKUP(D8937,GL_Master!$A$1:$D$80,2,FALSE)</f>
        <v>BS</v>
      </c>
      <c r="R8937" s="39" t="str">
        <f>VLOOKUP(D8937,GL_Master!$A$1:$D$80,3,FALSE)</f>
        <v>Other Tax Payables</v>
      </c>
      <c r="S8937" s="39" t="str">
        <f>VLOOKUP(D8937,GL_Master!$A$1:$D$80,4,FALSE)</f>
        <v>Tax deducted at source payable</v>
      </c>
    </row>
    <row r="8938" spans="1:19" x14ac:dyDescent="0.25">
      <c r="A8938" s="39" t="s">
        <v>262</v>
      </c>
      <c r="B8938" s="39" t="s">
        <v>235</v>
      </c>
      <c r="C8938" s="7">
        <v>44075</v>
      </c>
      <c r="D8938" s="39" t="s">
        <v>57</v>
      </c>
      <c r="E8938" s="39">
        <v>-343</v>
      </c>
      <c r="F8938" s="82">
        <f t="shared" si="417"/>
        <v>-0.34300000000000003</v>
      </c>
      <c r="G8938" s="39">
        <f>VLOOKUP(N8938,Currecny_M!$A$1:$P$10,2,FALSE)</f>
        <v>75</v>
      </c>
      <c r="H8938" s="39">
        <f>MATCH(C8938,Currecny_M!$A$1:$P$1,0)</f>
        <v>7</v>
      </c>
      <c r="I8938" s="39">
        <f>VLOOKUP(N8938,Currecny_M!$A$1:$P$10,MATCH(Database!C8938,Currecny_M!$A$1:$P$1,0),FALSE)</f>
        <v>78.83</v>
      </c>
      <c r="J8938" s="82">
        <f t="shared" si="418"/>
        <v>-27.038690000000003</v>
      </c>
      <c r="K8938" s="39">
        <f>VLOOKUP('Cover page'!$B$6,Currecny_M!$A$1:$P$10,MATCH(Database!C8938,Currecny_M!$A$1:$P$1,0),FALSE)</f>
        <v>1</v>
      </c>
      <c r="L8938" s="82">
        <f t="shared" si="419"/>
        <v>-27.038690000000003</v>
      </c>
      <c r="M8938" s="82">
        <f>((E8938/$F$1)*VLOOKUP(N8938,Currecny_M!$A$1:$P$10,MATCH(Database!C8938,Currecny_M!$A$1:$P$1,0),FALSE))/VLOOKUP('Cover page'!$B$6,Currecny_M!$A$1:$P$10,MATCH(Database!C8938,Currecny_M!$A$1:$P$1,0),FALSE)</f>
        <v>-27.038690000000003</v>
      </c>
      <c r="N8938" s="6" t="str">
        <f>VLOOKUP(B8938,Master!$A$2:$C$11,3,FALSE)</f>
        <v>USD</v>
      </c>
      <c r="O8938" s="6" t="str">
        <f>VLOOKUP(B8938,Master!$A$2:$C$11,2,FALSE)</f>
        <v>America</v>
      </c>
      <c r="Q8938" s="39" t="str">
        <f>VLOOKUP(D8938,GL_Master!$A$1:$D$80,2,FALSE)</f>
        <v>BS</v>
      </c>
      <c r="R8938" s="39" t="str">
        <f>VLOOKUP(D8938,GL_Master!$A$1:$D$80,3,FALSE)</f>
        <v>Other Tax Payables</v>
      </c>
      <c r="S8938" s="39" t="str">
        <f>VLOOKUP(D8938,GL_Master!$A$1:$D$80,4,FALSE)</f>
        <v>Tax deducted at source payable</v>
      </c>
    </row>
    <row r="8939" spans="1:19" x14ac:dyDescent="0.25">
      <c r="A8939" s="39" t="s">
        <v>262</v>
      </c>
      <c r="B8939" s="39" t="s">
        <v>235</v>
      </c>
      <c r="C8939" s="7">
        <v>44075</v>
      </c>
      <c r="D8939" s="39" t="s">
        <v>58</v>
      </c>
      <c r="E8939" s="39">
        <v>-2499</v>
      </c>
      <c r="F8939" s="82">
        <f t="shared" si="417"/>
        <v>-2.4990000000000001</v>
      </c>
      <c r="G8939" s="39">
        <f>VLOOKUP(N8939,Currecny_M!$A$1:$P$10,2,FALSE)</f>
        <v>75</v>
      </c>
      <c r="H8939" s="39">
        <f>MATCH(C8939,Currecny_M!$A$1:$P$1,0)</f>
        <v>7</v>
      </c>
      <c r="I8939" s="39">
        <f>VLOOKUP(N8939,Currecny_M!$A$1:$P$10,MATCH(Database!C8939,Currecny_M!$A$1:$P$1,0),FALSE)</f>
        <v>78.83</v>
      </c>
      <c r="J8939" s="82">
        <f t="shared" si="418"/>
        <v>-196.99617000000001</v>
      </c>
      <c r="K8939" s="39">
        <f>VLOOKUP('Cover page'!$B$6,Currecny_M!$A$1:$P$10,MATCH(Database!C8939,Currecny_M!$A$1:$P$1,0),FALSE)</f>
        <v>1</v>
      </c>
      <c r="L8939" s="82">
        <f t="shared" si="419"/>
        <v>-196.99617000000001</v>
      </c>
      <c r="M8939" s="82">
        <f>((E8939/$F$1)*VLOOKUP(N8939,Currecny_M!$A$1:$P$10,MATCH(Database!C8939,Currecny_M!$A$1:$P$1,0),FALSE))/VLOOKUP('Cover page'!$B$6,Currecny_M!$A$1:$P$10,MATCH(Database!C8939,Currecny_M!$A$1:$P$1,0),FALSE)</f>
        <v>-196.99617000000001</v>
      </c>
      <c r="N8939" s="6" t="str">
        <f>VLOOKUP(B8939,Master!$A$2:$C$11,3,FALSE)</f>
        <v>USD</v>
      </c>
      <c r="O8939" s="6" t="str">
        <f>VLOOKUP(B8939,Master!$A$2:$C$11,2,FALSE)</f>
        <v>America</v>
      </c>
      <c r="Q8939" s="39" t="str">
        <f>VLOOKUP(D8939,GL_Master!$A$1:$D$80,2,FALSE)</f>
        <v>BS</v>
      </c>
      <c r="R8939" s="39" t="str">
        <f>VLOOKUP(D8939,GL_Master!$A$1:$D$80,3,FALSE)</f>
        <v>Long-term provisions</v>
      </c>
      <c r="S8939" s="39" t="str">
        <f>VLOOKUP(D8939,GL_Master!$A$1:$D$80,4,FALSE)</f>
        <v>Provision for gratuity</v>
      </c>
    </row>
    <row r="8940" spans="1:19" x14ac:dyDescent="0.25">
      <c r="A8940" s="39" t="s">
        <v>262</v>
      </c>
      <c r="B8940" s="39" t="s">
        <v>235</v>
      </c>
      <c r="C8940" s="7">
        <v>44075</v>
      </c>
      <c r="D8940" s="39" t="s">
        <v>59</v>
      </c>
      <c r="E8940" s="39">
        <v>-1035</v>
      </c>
      <c r="F8940" s="82">
        <f t="shared" si="417"/>
        <v>-1.0349999999999999</v>
      </c>
      <c r="G8940" s="39">
        <f>VLOOKUP(N8940,Currecny_M!$A$1:$P$10,2,FALSE)</f>
        <v>75</v>
      </c>
      <c r="H8940" s="39">
        <f>MATCH(C8940,Currecny_M!$A$1:$P$1,0)</f>
        <v>7</v>
      </c>
      <c r="I8940" s="39">
        <f>VLOOKUP(N8940,Currecny_M!$A$1:$P$10,MATCH(Database!C8940,Currecny_M!$A$1:$P$1,0),FALSE)</f>
        <v>78.83</v>
      </c>
      <c r="J8940" s="82">
        <f t="shared" si="418"/>
        <v>-81.589049999999986</v>
      </c>
      <c r="K8940" s="39">
        <f>VLOOKUP('Cover page'!$B$6,Currecny_M!$A$1:$P$10,MATCH(Database!C8940,Currecny_M!$A$1:$P$1,0),FALSE)</f>
        <v>1</v>
      </c>
      <c r="L8940" s="82">
        <f t="shared" si="419"/>
        <v>-81.589049999999986</v>
      </c>
      <c r="M8940" s="82">
        <f>((E8940/$F$1)*VLOOKUP(N8940,Currecny_M!$A$1:$P$10,MATCH(Database!C8940,Currecny_M!$A$1:$P$1,0),FALSE))/VLOOKUP('Cover page'!$B$6,Currecny_M!$A$1:$P$10,MATCH(Database!C8940,Currecny_M!$A$1:$P$1,0),FALSE)</f>
        <v>-81.589049999999986</v>
      </c>
      <c r="N8940" s="6" t="str">
        <f>VLOOKUP(B8940,Master!$A$2:$C$11,3,FALSE)</f>
        <v>USD</v>
      </c>
      <c r="O8940" s="6" t="str">
        <f>VLOOKUP(B8940,Master!$A$2:$C$11,2,FALSE)</f>
        <v>America</v>
      </c>
      <c r="Q8940" s="39" t="str">
        <f>VLOOKUP(D8940,GL_Master!$A$1:$D$80,2,FALSE)</f>
        <v>BS</v>
      </c>
      <c r="R8940" s="39" t="str">
        <f>VLOOKUP(D8940,GL_Master!$A$1:$D$80,3,FALSE)</f>
        <v>Long-term provisions</v>
      </c>
      <c r="S8940" s="39" t="str">
        <f>VLOOKUP(D8940,GL_Master!$A$1:$D$80,4,FALSE)</f>
        <v>Provision for leave encashment</v>
      </c>
    </row>
    <row r="8941" spans="1:19" x14ac:dyDescent="0.25">
      <c r="A8941" s="39" t="s">
        <v>262</v>
      </c>
      <c r="B8941" s="39" t="s">
        <v>235</v>
      </c>
      <c r="C8941" s="7">
        <v>44075</v>
      </c>
      <c r="D8941" s="39" t="s">
        <v>60</v>
      </c>
      <c r="E8941" s="39">
        <v>-297</v>
      </c>
      <c r="F8941" s="82">
        <f t="shared" si="417"/>
        <v>-0.29699999999999999</v>
      </c>
      <c r="G8941" s="39">
        <f>VLOOKUP(N8941,Currecny_M!$A$1:$P$10,2,FALSE)</f>
        <v>75</v>
      </c>
      <c r="H8941" s="39">
        <f>MATCH(C8941,Currecny_M!$A$1:$P$1,0)</f>
        <v>7</v>
      </c>
      <c r="I8941" s="39">
        <f>VLOOKUP(N8941,Currecny_M!$A$1:$P$10,MATCH(Database!C8941,Currecny_M!$A$1:$P$1,0),FALSE)</f>
        <v>78.83</v>
      </c>
      <c r="J8941" s="82">
        <f t="shared" si="418"/>
        <v>-23.412509999999997</v>
      </c>
      <c r="K8941" s="39">
        <f>VLOOKUP('Cover page'!$B$6,Currecny_M!$A$1:$P$10,MATCH(Database!C8941,Currecny_M!$A$1:$P$1,0),FALSE)</f>
        <v>1</v>
      </c>
      <c r="L8941" s="82">
        <f t="shared" si="419"/>
        <v>-23.412509999999997</v>
      </c>
      <c r="M8941" s="82">
        <f>((E8941/$F$1)*VLOOKUP(N8941,Currecny_M!$A$1:$P$10,MATCH(Database!C8941,Currecny_M!$A$1:$P$1,0),FALSE))/VLOOKUP('Cover page'!$B$6,Currecny_M!$A$1:$P$10,MATCH(Database!C8941,Currecny_M!$A$1:$P$1,0),FALSE)</f>
        <v>-23.412509999999997</v>
      </c>
      <c r="N8941" s="6" t="str">
        <f>VLOOKUP(B8941,Master!$A$2:$C$11,3,FALSE)</f>
        <v>USD</v>
      </c>
      <c r="O8941" s="6" t="str">
        <f>VLOOKUP(B8941,Master!$A$2:$C$11,2,FALSE)</f>
        <v>America</v>
      </c>
      <c r="Q8941" s="39" t="str">
        <f>VLOOKUP(D8941,GL_Master!$A$1:$D$80,2,FALSE)</f>
        <v>BS</v>
      </c>
      <c r="R8941" s="39" t="str">
        <f>VLOOKUP(D8941,GL_Master!$A$1:$D$80,3,FALSE)</f>
        <v>Trade Payables</v>
      </c>
      <c r="S8941" s="39" t="str">
        <f>VLOOKUP(D8941,GL_Master!$A$1:$D$80,4,FALSE)</f>
        <v>Trade payable</v>
      </c>
    </row>
    <row r="8942" spans="1:19" x14ac:dyDescent="0.25">
      <c r="A8942" s="39" t="s">
        <v>262</v>
      </c>
      <c r="B8942" s="39" t="s">
        <v>235</v>
      </c>
      <c r="C8942" s="7">
        <v>44075</v>
      </c>
      <c r="D8942" s="39" t="s">
        <v>61</v>
      </c>
      <c r="E8942" s="39">
        <v>-2941</v>
      </c>
      <c r="F8942" s="82">
        <f t="shared" si="417"/>
        <v>-2.9409999999999998</v>
      </c>
      <c r="G8942" s="39">
        <f>VLOOKUP(N8942,Currecny_M!$A$1:$P$10,2,FALSE)</f>
        <v>75</v>
      </c>
      <c r="H8942" s="39">
        <f>MATCH(C8942,Currecny_M!$A$1:$P$1,0)</f>
        <v>7</v>
      </c>
      <c r="I8942" s="39">
        <f>VLOOKUP(N8942,Currecny_M!$A$1:$P$10,MATCH(Database!C8942,Currecny_M!$A$1:$P$1,0),FALSE)</f>
        <v>78.83</v>
      </c>
      <c r="J8942" s="82">
        <f t="shared" si="418"/>
        <v>-231.83902999999998</v>
      </c>
      <c r="K8942" s="39">
        <f>VLOOKUP('Cover page'!$B$6,Currecny_M!$A$1:$P$10,MATCH(Database!C8942,Currecny_M!$A$1:$P$1,0),FALSE)</f>
        <v>1</v>
      </c>
      <c r="L8942" s="82">
        <f t="shared" si="419"/>
        <v>-231.83902999999998</v>
      </c>
      <c r="M8942" s="82">
        <f>((E8942/$F$1)*VLOOKUP(N8942,Currecny_M!$A$1:$P$10,MATCH(Database!C8942,Currecny_M!$A$1:$P$1,0),FALSE))/VLOOKUP('Cover page'!$B$6,Currecny_M!$A$1:$P$10,MATCH(Database!C8942,Currecny_M!$A$1:$P$1,0),FALSE)</f>
        <v>-231.83902999999998</v>
      </c>
      <c r="N8942" s="6" t="str">
        <f>VLOOKUP(B8942,Master!$A$2:$C$11,3,FALSE)</f>
        <v>USD</v>
      </c>
      <c r="O8942" s="6" t="str">
        <f>VLOOKUP(B8942,Master!$A$2:$C$11,2,FALSE)</f>
        <v>America</v>
      </c>
      <c r="Q8942" s="39" t="str">
        <f>VLOOKUP(D8942,GL_Master!$A$1:$D$80,2,FALSE)</f>
        <v>BS</v>
      </c>
      <c r="R8942" s="39" t="str">
        <f>VLOOKUP(D8942,GL_Master!$A$1:$D$80,3,FALSE)</f>
        <v>Provisions</v>
      </c>
      <c r="S8942" s="39" t="str">
        <f>VLOOKUP(D8942,GL_Master!$A$1:$D$80,4,FALSE)</f>
        <v>Provision for doubtful assets</v>
      </c>
    </row>
    <row r="8943" spans="1:19" x14ac:dyDescent="0.25">
      <c r="A8943" s="39" t="s">
        <v>262</v>
      </c>
      <c r="B8943" s="39" t="s">
        <v>235</v>
      </c>
      <c r="C8943" s="7">
        <v>44075</v>
      </c>
      <c r="D8943" s="39" t="s">
        <v>62</v>
      </c>
      <c r="E8943" s="39">
        <v>-108</v>
      </c>
      <c r="F8943" s="82">
        <f t="shared" si="417"/>
        <v>-0.108</v>
      </c>
      <c r="G8943" s="39">
        <f>VLOOKUP(N8943,Currecny_M!$A$1:$P$10,2,FALSE)</f>
        <v>75</v>
      </c>
      <c r="H8943" s="39">
        <f>MATCH(C8943,Currecny_M!$A$1:$P$1,0)</f>
        <v>7</v>
      </c>
      <c r="I8943" s="39">
        <f>VLOOKUP(N8943,Currecny_M!$A$1:$P$10,MATCH(Database!C8943,Currecny_M!$A$1:$P$1,0),FALSE)</f>
        <v>78.83</v>
      </c>
      <c r="J8943" s="82">
        <f t="shared" si="418"/>
        <v>-8.5136400000000005</v>
      </c>
      <c r="K8943" s="39">
        <f>VLOOKUP('Cover page'!$B$6,Currecny_M!$A$1:$P$10,MATCH(Database!C8943,Currecny_M!$A$1:$P$1,0),FALSE)</f>
        <v>1</v>
      </c>
      <c r="L8943" s="82">
        <f t="shared" si="419"/>
        <v>-8.5136400000000005</v>
      </c>
      <c r="M8943" s="82">
        <f>((E8943/$F$1)*VLOOKUP(N8943,Currecny_M!$A$1:$P$10,MATCH(Database!C8943,Currecny_M!$A$1:$P$1,0),FALSE))/VLOOKUP('Cover page'!$B$6,Currecny_M!$A$1:$P$10,MATCH(Database!C8943,Currecny_M!$A$1:$P$1,0),FALSE)</f>
        <v>-8.5136400000000005</v>
      </c>
      <c r="N8943" s="6" t="str">
        <f>VLOOKUP(B8943,Master!$A$2:$C$11,3,FALSE)</f>
        <v>USD</v>
      </c>
      <c r="O8943" s="6" t="str">
        <f>VLOOKUP(B8943,Master!$A$2:$C$11,2,FALSE)</f>
        <v>America</v>
      </c>
      <c r="Q8943" s="39" t="str">
        <f>VLOOKUP(D8943,GL_Master!$A$1:$D$80,2,FALSE)</f>
        <v>BS</v>
      </c>
      <c r="R8943" s="39" t="str">
        <f>VLOOKUP(D8943,GL_Master!$A$1:$D$80,3,FALSE)</f>
        <v>Provisions</v>
      </c>
      <c r="S8943" s="39" t="str">
        <f>VLOOKUP(D8943,GL_Master!$A$1:$D$80,4,FALSE)</f>
        <v>Provision for Insurance</v>
      </c>
    </row>
    <row r="8944" spans="1:19" x14ac:dyDescent="0.25">
      <c r="A8944" s="39" t="s">
        <v>262</v>
      </c>
      <c r="B8944" s="39" t="s">
        <v>235</v>
      </c>
      <c r="C8944" s="7">
        <v>44075</v>
      </c>
      <c r="D8944" s="39" t="s">
        <v>63</v>
      </c>
      <c r="E8944" s="39">
        <v>265</v>
      </c>
      <c r="F8944" s="82">
        <f t="shared" si="417"/>
        <v>0.26500000000000001</v>
      </c>
      <c r="G8944" s="39">
        <f>VLOOKUP(N8944,Currecny_M!$A$1:$P$10,2,FALSE)</f>
        <v>75</v>
      </c>
      <c r="H8944" s="39">
        <f>MATCH(C8944,Currecny_M!$A$1:$P$1,0)</f>
        <v>7</v>
      </c>
      <c r="I8944" s="39">
        <f>VLOOKUP(N8944,Currecny_M!$A$1:$P$10,MATCH(Database!C8944,Currecny_M!$A$1:$P$1,0),FALSE)</f>
        <v>78.83</v>
      </c>
      <c r="J8944" s="82">
        <f t="shared" si="418"/>
        <v>20.889949999999999</v>
      </c>
      <c r="K8944" s="39">
        <f>VLOOKUP('Cover page'!$B$6,Currecny_M!$A$1:$P$10,MATCH(Database!C8944,Currecny_M!$A$1:$P$1,0),FALSE)</f>
        <v>1</v>
      </c>
      <c r="L8944" s="82">
        <f t="shared" si="419"/>
        <v>20.889949999999999</v>
      </c>
      <c r="M8944" s="82">
        <f>((E8944/$F$1)*VLOOKUP(N8944,Currecny_M!$A$1:$P$10,MATCH(Database!C8944,Currecny_M!$A$1:$P$1,0),FALSE))/VLOOKUP('Cover page'!$B$6,Currecny_M!$A$1:$P$10,MATCH(Database!C8944,Currecny_M!$A$1:$P$1,0),FALSE)</f>
        <v>20.889949999999999</v>
      </c>
      <c r="N8944" s="6" t="str">
        <f>VLOOKUP(B8944,Master!$A$2:$C$11,3,FALSE)</f>
        <v>USD</v>
      </c>
      <c r="O8944" s="6" t="str">
        <f>VLOOKUP(B8944,Master!$A$2:$C$11,2,FALSE)</f>
        <v>America</v>
      </c>
      <c r="Q8944" s="39" t="str">
        <f>VLOOKUP(D8944,GL_Master!$A$1:$D$80,2,FALSE)</f>
        <v>BS</v>
      </c>
      <c r="R8944" s="39" t="str">
        <f>VLOOKUP(D8944,GL_Master!$A$1:$D$80,3,FALSE)</f>
        <v>Gross Block</v>
      </c>
      <c r="S8944" s="39" t="str">
        <f>VLOOKUP(D8944,GL_Master!$A$1:$D$80,4,FALSE)</f>
        <v>Tangible Fixed assets</v>
      </c>
    </row>
    <row r="8945" spans="1:19" x14ac:dyDescent="0.25">
      <c r="A8945" s="39" t="s">
        <v>262</v>
      </c>
      <c r="B8945" s="39" t="s">
        <v>235</v>
      </c>
      <c r="C8945" s="7">
        <v>44075</v>
      </c>
      <c r="D8945" s="39" t="s">
        <v>64</v>
      </c>
      <c r="E8945" s="39">
        <v>14457</v>
      </c>
      <c r="F8945" s="82">
        <f t="shared" si="417"/>
        <v>14.457000000000001</v>
      </c>
      <c r="G8945" s="39">
        <f>VLOOKUP(N8945,Currecny_M!$A$1:$P$10,2,FALSE)</f>
        <v>75</v>
      </c>
      <c r="H8945" s="39">
        <f>MATCH(C8945,Currecny_M!$A$1:$P$1,0)</f>
        <v>7</v>
      </c>
      <c r="I8945" s="39">
        <f>VLOOKUP(N8945,Currecny_M!$A$1:$P$10,MATCH(Database!C8945,Currecny_M!$A$1:$P$1,0),FALSE)</f>
        <v>78.83</v>
      </c>
      <c r="J8945" s="82">
        <f t="shared" si="418"/>
        <v>1139.6453100000001</v>
      </c>
      <c r="K8945" s="39">
        <f>VLOOKUP('Cover page'!$B$6,Currecny_M!$A$1:$P$10,MATCH(Database!C8945,Currecny_M!$A$1:$P$1,0),FALSE)</f>
        <v>1</v>
      </c>
      <c r="L8945" s="82">
        <f t="shared" si="419"/>
        <v>1139.6453100000001</v>
      </c>
      <c r="M8945" s="82">
        <f>((E8945/$F$1)*VLOOKUP(N8945,Currecny_M!$A$1:$P$10,MATCH(Database!C8945,Currecny_M!$A$1:$P$1,0),FALSE))/VLOOKUP('Cover page'!$B$6,Currecny_M!$A$1:$P$10,MATCH(Database!C8945,Currecny_M!$A$1:$P$1,0),FALSE)</f>
        <v>1139.6453100000001</v>
      </c>
      <c r="N8945" s="6" t="str">
        <f>VLOOKUP(B8945,Master!$A$2:$C$11,3,FALSE)</f>
        <v>USD</v>
      </c>
      <c r="O8945" s="6" t="str">
        <f>VLOOKUP(B8945,Master!$A$2:$C$11,2,FALSE)</f>
        <v>America</v>
      </c>
      <c r="Q8945" s="39" t="str">
        <f>VLOOKUP(D8945,GL_Master!$A$1:$D$80,2,FALSE)</f>
        <v>BS</v>
      </c>
      <c r="R8945" s="39" t="str">
        <f>VLOOKUP(D8945,GL_Master!$A$1:$D$80,3,FALSE)</f>
        <v>Gross Block</v>
      </c>
      <c r="S8945" s="39" t="str">
        <f>VLOOKUP(D8945,GL_Master!$A$1:$D$80,4,FALSE)</f>
        <v>Tangible Fixed assets</v>
      </c>
    </row>
    <row r="8946" spans="1:19" x14ac:dyDescent="0.25">
      <c r="A8946" s="39" t="s">
        <v>262</v>
      </c>
      <c r="B8946" s="39" t="s">
        <v>235</v>
      </c>
      <c r="C8946" s="7">
        <v>44075</v>
      </c>
      <c r="D8946" s="39" t="s">
        <v>65</v>
      </c>
      <c r="E8946" s="39">
        <v>-9648</v>
      </c>
      <c r="F8946" s="82">
        <f t="shared" si="417"/>
        <v>-9.6479999999999997</v>
      </c>
      <c r="G8946" s="39">
        <f>VLOOKUP(N8946,Currecny_M!$A$1:$P$10,2,FALSE)</f>
        <v>75</v>
      </c>
      <c r="H8946" s="39">
        <f>MATCH(C8946,Currecny_M!$A$1:$P$1,0)</f>
        <v>7</v>
      </c>
      <c r="I8946" s="39">
        <f>VLOOKUP(N8946,Currecny_M!$A$1:$P$10,MATCH(Database!C8946,Currecny_M!$A$1:$P$1,0),FALSE)</f>
        <v>78.83</v>
      </c>
      <c r="J8946" s="82">
        <f t="shared" si="418"/>
        <v>-760.55183999999997</v>
      </c>
      <c r="K8946" s="39">
        <f>VLOOKUP('Cover page'!$B$6,Currecny_M!$A$1:$P$10,MATCH(Database!C8946,Currecny_M!$A$1:$P$1,0),FALSE)</f>
        <v>1</v>
      </c>
      <c r="L8946" s="82">
        <f t="shared" si="419"/>
        <v>-760.55183999999997</v>
      </c>
      <c r="M8946" s="82">
        <f>((E8946/$F$1)*VLOOKUP(N8946,Currecny_M!$A$1:$P$10,MATCH(Database!C8946,Currecny_M!$A$1:$P$1,0),FALSE))/VLOOKUP('Cover page'!$B$6,Currecny_M!$A$1:$P$10,MATCH(Database!C8946,Currecny_M!$A$1:$P$1,0),FALSE)</f>
        <v>-760.55183999999997</v>
      </c>
      <c r="N8946" s="6" t="str">
        <f>VLOOKUP(B8946,Master!$A$2:$C$11,3,FALSE)</f>
        <v>USD</v>
      </c>
      <c r="O8946" s="6" t="str">
        <f>VLOOKUP(B8946,Master!$A$2:$C$11,2,FALSE)</f>
        <v>America</v>
      </c>
      <c r="Q8946" s="39" t="str">
        <f>VLOOKUP(D8946,GL_Master!$A$1:$D$80,2,FALSE)</f>
        <v>BS</v>
      </c>
      <c r="R8946" s="39" t="str">
        <f>VLOOKUP(D8946,GL_Master!$A$1:$D$80,3,FALSE)</f>
        <v>Accumulated Depreciation</v>
      </c>
      <c r="S8946" s="39" t="str">
        <f>VLOOKUP(D8946,GL_Master!$A$1:$D$80,4,FALSE)</f>
        <v>Accumulated Depreciation</v>
      </c>
    </row>
    <row r="8947" spans="1:19" x14ac:dyDescent="0.25">
      <c r="A8947" s="39" t="s">
        <v>262</v>
      </c>
      <c r="B8947" s="39" t="s">
        <v>235</v>
      </c>
      <c r="C8947" s="7">
        <v>44075</v>
      </c>
      <c r="D8947" s="39" t="s">
        <v>66</v>
      </c>
      <c r="E8947" s="39">
        <v>7563</v>
      </c>
      <c r="F8947" s="82">
        <f t="shared" si="417"/>
        <v>7.5629999999999997</v>
      </c>
      <c r="G8947" s="39">
        <f>VLOOKUP(N8947,Currecny_M!$A$1:$P$10,2,FALSE)</f>
        <v>75</v>
      </c>
      <c r="H8947" s="39">
        <f>MATCH(C8947,Currecny_M!$A$1:$P$1,0)</f>
        <v>7</v>
      </c>
      <c r="I8947" s="39">
        <f>VLOOKUP(N8947,Currecny_M!$A$1:$P$10,MATCH(Database!C8947,Currecny_M!$A$1:$P$1,0),FALSE)</f>
        <v>78.83</v>
      </c>
      <c r="J8947" s="82">
        <f t="shared" si="418"/>
        <v>596.19128999999998</v>
      </c>
      <c r="K8947" s="39">
        <f>VLOOKUP('Cover page'!$B$6,Currecny_M!$A$1:$P$10,MATCH(Database!C8947,Currecny_M!$A$1:$P$1,0),FALSE)</f>
        <v>1</v>
      </c>
      <c r="L8947" s="82">
        <f t="shared" si="419"/>
        <v>596.19128999999998</v>
      </c>
      <c r="M8947" s="82">
        <f>((E8947/$F$1)*VLOOKUP(N8947,Currecny_M!$A$1:$P$10,MATCH(Database!C8947,Currecny_M!$A$1:$P$1,0),FALSE))/VLOOKUP('Cover page'!$B$6,Currecny_M!$A$1:$P$10,MATCH(Database!C8947,Currecny_M!$A$1:$P$1,0),FALSE)</f>
        <v>596.19128999999998</v>
      </c>
      <c r="N8947" s="6" t="str">
        <f>VLOOKUP(B8947,Master!$A$2:$C$11,3,FALSE)</f>
        <v>USD</v>
      </c>
      <c r="O8947" s="6" t="str">
        <f>VLOOKUP(B8947,Master!$A$2:$C$11,2,FALSE)</f>
        <v>America</v>
      </c>
      <c r="Q8947" s="39" t="str">
        <f>VLOOKUP(D8947,GL_Master!$A$1:$D$80,2,FALSE)</f>
        <v>BS</v>
      </c>
      <c r="R8947" s="39" t="str">
        <f>VLOOKUP(D8947,GL_Master!$A$1:$D$80,3,FALSE)</f>
        <v>Gross Block</v>
      </c>
      <c r="S8947" s="39" t="str">
        <f>VLOOKUP(D8947,GL_Master!$A$1:$D$80,4,FALSE)</f>
        <v>Tangible Fixed assets</v>
      </c>
    </row>
    <row r="8948" spans="1:19" x14ac:dyDescent="0.25">
      <c r="A8948" s="39" t="s">
        <v>262</v>
      </c>
      <c r="B8948" s="39" t="s">
        <v>235</v>
      </c>
      <c r="C8948" s="7">
        <v>44075</v>
      </c>
      <c r="D8948" s="39" t="s">
        <v>67</v>
      </c>
      <c r="E8948" s="39">
        <v>2766</v>
      </c>
      <c r="F8948" s="82">
        <f t="shared" si="417"/>
        <v>2.766</v>
      </c>
      <c r="G8948" s="39">
        <f>VLOOKUP(N8948,Currecny_M!$A$1:$P$10,2,FALSE)</f>
        <v>75</v>
      </c>
      <c r="H8948" s="39">
        <f>MATCH(C8948,Currecny_M!$A$1:$P$1,0)</f>
        <v>7</v>
      </c>
      <c r="I8948" s="39">
        <f>VLOOKUP(N8948,Currecny_M!$A$1:$P$10,MATCH(Database!C8948,Currecny_M!$A$1:$P$1,0),FALSE)</f>
        <v>78.83</v>
      </c>
      <c r="J8948" s="82">
        <f t="shared" si="418"/>
        <v>218.04378</v>
      </c>
      <c r="K8948" s="39">
        <f>VLOOKUP('Cover page'!$B$6,Currecny_M!$A$1:$P$10,MATCH(Database!C8948,Currecny_M!$A$1:$P$1,0),FALSE)</f>
        <v>1</v>
      </c>
      <c r="L8948" s="82">
        <f t="shared" si="419"/>
        <v>218.04378</v>
      </c>
      <c r="M8948" s="82">
        <f>((E8948/$F$1)*VLOOKUP(N8948,Currecny_M!$A$1:$P$10,MATCH(Database!C8948,Currecny_M!$A$1:$P$1,0),FALSE))/VLOOKUP('Cover page'!$B$6,Currecny_M!$A$1:$P$10,MATCH(Database!C8948,Currecny_M!$A$1:$P$1,0),FALSE)</f>
        <v>218.04378</v>
      </c>
      <c r="N8948" s="6" t="str">
        <f>VLOOKUP(B8948,Master!$A$2:$C$11,3,FALSE)</f>
        <v>USD</v>
      </c>
      <c r="O8948" s="6" t="str">
        <f>VLOOKUP(B8948,Master!$A$2:$C$11,2,FALSE)</f>
        <v>America</v>
      </c>
      <c r="Q8948" s="39" t="str">
        <f>VLOOKUP(D8948,GL_Master!$A$1:$D$80,2,FALSE)</f>
        <v>BS</v>
      </c>
      <c r="R8948" s="39" t="str">
        <f>VLOOKUP(D8948,GL_Master!$A$1:$D$80,3,FALSE)</f>
        <v>Gross Block</v>
      </c>
      <c r="S8948" s="39" t="str">
        <f>VLOOKUP(D8948,GL_Master!$A$1:$D$80,4,FALSE)</f>
        <v>Tangible Fixed assets</v>
      </c>
    </row>
    <row r="8949" spans="1:19" x14ac:dyDescent="0.25">
      <c r="A8949" s="39" t="s">
        <v>262</v>
      </c>
      <c r="B8949" s="39" t="s">
        <v>235</v>
      </c>
      <c r="C8949" s="7">
        <v>44075</v>
      </c>
      <c r="D8949" s="39" t="s">
        <v>68</v>
      </c>
      <c r="E8949" s="39">
        <v>-2607</v>
      </c>
      <c r="F8949" s="82">
        <f t="shared" si="417"/>
        <v>-2.6070000000000002</v>
      </c>
      <c r="G8949" s="39">
        <f>VLOOKUP(N8949,Currecny_M!$A$1:$P$10,2,FALSE)</f>
        <v>75</v>
      </c>
      <c r="H8949" s="39">
        <f>MATCH(C8949,Currecny_M!$A$1:$P$1,0)</f>
        <v>7</v>
      </c>
      <c r="I8949" s="39">
        <f>VLOOKUP(N8949,Currecny_M!$A$1:$P$10,MATCH(Database!C8949,Currecny_M!$A$1:$P$1,0),FALSE)</f>
        <v>78.83</v>
      </c>
      <c r="J8949" s="82">
        <f t="shared" si="418"/>
        <v>-205.50981000000002</v>
      </c>
      <c r="K8949" s="39">
        <f>VLOOKUP('Cover page'!$B$6,Currecny_M!$A$1:$P$10,MATCH(Database!C8949,Currecny_M!$A$1:$P$1,0),FALSE)</f>
        <v>1</v>
      </c>
      <c r="L8949" s="82">
        <f t="shared" si="419"/>
        <v>-205.50981000000002</v>
      </c>
      <c r="M8949" s="82">
        <f>((E8949/$F$1)*VLOOKUP(N8949,Currecny_M!$A$1:$P$10,MATCH(Database!C8949,Currecny_M!$A$1:$P$1,0),FALSE))/VLOOKUP('Cover page'!$B$6,Currecny_M!$A$1:$P$10,MATCH(Database!C8949,Currecny_M!$A$1:$P$1,0),FALSE)</f>
        <v>-205.50981000000002</v>
      </c>
      <c r="N8949" s="6" t="str">
        <f>VLOOKUP(B8949,Master!$A$2:$C$11,3,FALSE)</f>
        <v>USD</v>
      </c>
      <c r="O8949" s="6" t="str">
        <f>VLOOKUP(B8949,Master!$A$2:$C$11,2,FALSE)</f>
        <v>America</v>
      </c>
      <c r="Q8949" s="39" t="str">
        <f>VLOOKUP(D8949,GL_Master!$A$1:$D$80,2,FALSE)</f>
        <v>BS</v>
      </c>
      <c r="R8949" s="39" t="str">
        <f>VLOOKUP(D8949,GL_Master!$A$1:$D$80,3,FALSE)</f>
        <v>Accumulated Depreciation</v>
      </c>
      <c r="S8949" s="39" t="str">
        <f>VLOOKUP(D8949,GL_Master!$A$1:$D$80,4,FALSE)</f>
        <v>Accumulated Depreciation</v>
      </c>
    </row>
    <row r="8950" spans="1:19" x14ac:dyDescent="0.25">
      <c r="A8950" s="39" t="s">
        <v>262</v>
      </c>
      <c r="B8950" s="39" t="s">
        <v>235</v>
      </c>
      <c r="C8950" s="7">
        <v>44075</v>
      </c>
      <c r="D8950" s="39" t="s">
        <v>69</v>
      </c>
      <c r="E8950" s="39">
        <v>5034</v>
      </c>
      <c r="F8950" s="82">
        <f t="shared" si="417"/>
        <v>5.0339999999999998</v>
      </c>
      <c r="G8950" s="39">
        <f>VLOOKUP(N8950,Currecny_M!$A$1:$P$10,2,FALSE)</f>
        <v>75</v>
      </c>
      <c r="H8950" s="39">
        <f>MATCH(C8950,Currecny_M!$A$1:$P$1,0)</f>
        <v>7</v>
      </c>
      <c r="I8950" s="39">
        <f>VLOOKUP(N8950,Currecny_M!$A$1:$P$10,MATCH(Database!C8950,Currecny_M!$A$1:$P$1,0),FALSE)</f>
        <v>78.83</v>
      </c>
      <c r="J8950" s="82">
        <f t="shared" si="418"/>
        <v>396.83022</v>
      </c>
      <c r="K8950" s="39">
        <f>VLOOKUP('Cover page'!$B$6,Currecny_M!$A$1:$P$10,MATCH(Database!C8950,Currecny_M!$A$1:$P$1,0),FALSE)</f>
        <v>1</v>
      </c>
      <c r="L8950" s="82">
        <f t="shared" si="419"/>
        <v>396.83022</v>
      </c>
      <c r="M8950" s="82">
        <f>((E8950/$F$1)*VLOOKUP(N8950,Currecny_M!$A$1:$P$10,MATCH(Database!C8950,Currecny_M!$A$1:$P$1,0),FALSE))/VLOOKUP('Cover page'!$B$6,Currecny_M!$A$1:$P$10,MATCH(Database!C8950,Currecny_M!$A$1:$P$1,0),FALSE)</f>
        <v>396.83022</v>
      </c>
      <c r="N8950" s="6" t="str">
        <f>VLOOKUP(B8950,Master!$A$2:$C$11,3,FALSE)</f>
        <v>USD</v>
      </c>
      <c r="O8950" s="6" t="str">
        <f>VLOOKUP(B8950,Master!$A$2:$C$11,2,FALSE)</f>
        <v>America</v>
      </c>
      <c r="Q8950" s="39" t="str">
        <f>VLOOKUP(D8950,GL_Master!$A$1:$D$80,2,FALSE)</f>
        <v>BS</v>
      </c>
      <c r="R8950" s="39" t="str">
        <f>VLOOKUP(D8950,GL_Master!$A$1:$D$80,3,FALSE)</f>
        <v>Gross Block</v>
      </c>
      <c r="S8950" s="39" t="str">
        <f>VLOOKUP(D8950,GL_Master!$A$1:$D$80,4,FALSE)</f>
        <v>Tangible Fixed assets</v>
      </c>
    </row>
    <row r="8951" spans="1:19" x14ac:dyDescent="0.25">
      <c r="A8951" s="39" t="s">
        <v>262</v>
      </c>
      <c r="B8951" s="39" t="s">
        <v>235</v>
      </c>
      <c r="C8951" s="7">
        <v>44075</v>
      </c>
      <c r="D8951" s="39" t="s">
        <v>70</v>
      </c>
      <c r="E8951" s="39">
        <v>-185</v>
      </c>
      <c r="F8951" s="82">
        <f t="shared" si="417"/>
        <v>-0.185</v>
      </c>
      <c r="G8951" s="39">
        <f>VLOOKUP(N8951,Currecny_M!$A$1:$P$10,2,FALSE)</f>
        <v>75</v>
      </c>
      <c r="H8951" s="39">
        <f>MATCH(C8951,Currecny_M!$A$1:$P$1,0)</f>
        <v>7</v>
      </c>
      <c r="I8951" s="39">
        <f>VLOOKUP(N8951,Currecny_M!$A$1:$P$10,MATCH(Database!C8951,Currecny_M!$A$1:$P$1,0),FALSE)</f>
        <v>78.83</v>
      </c>
      <c r="J8951" s="82">
        <f t="shared" si="418"/>
        <v>-14.583549999999999</v>
      </c>
      <c r="K8951" s="39">
        <f>VLOOKUP('Cover page'!$B$6,Currecny_M!$A$1:$P$10,MATCH(Database!C8951,Currecny_M!$A$1:$P$1,0),FALSE)</f>
        <v>1</v>
      </c>
      <c r="L8951" s="82">
        <f t="shared" si="419"/>
        <v>-14.583549999999999</v>
      </c>
      <c r="M8951" s="82">
        <f>((E8951/$F$1)*VLOOKUP(N8951,Currecny_M!$A$1:$P$10,MATCH(Database!C8951,Currecny_M!$A$1:$P$1,0),FALSE))/VLOOKUP('Cover page'!$B$6,Currecny_M!$A$1:$P$10,MATCH(Database!C8951,Currecny_M!$A$1:$P$1,0),FALSE)</f>
        <v>-14.583549999999999</v>
      </c>
      <c r="N8951" s="6" t="str">
        <f>VLOOKUP(B8951,Master!$A$2:$C$11,3,FALSE)</f>
        <v>USD</v>
      </c>
      <c r="O8951" s="6" t="str">
        <f>VLOOKUP(B8951,Master!$A$2:$C$11,2,FALSE)</f>
        <v>America</v>
      </c>
      <c r="Q8951" s="39" t="str">
        <f>VLOOKUP(D8951,GL_Master!$A$1:$D$80,2,FALSE)</f>
        <v>BS</v>
      </c>
      <c r="R8951" s="39" t="str">
        <f>VLOOKUP(D8951,GL_Master!$A$1:$D$80,3,FALSE)</f>
        <v>Accumulated Depreciation</v>
      </c>
      <c r="S8951" s="39" t="str">
        <f>VLOOKUP(D8951,GL_Master!$A$1:$D$80,4,FALSE)</f>
        <v>Accumulated Depreciation</v>
      </c>
    </row>
    <row r="8952" spans="1:19" x14ac:dyDescent="0.25">
      <c r="A8952" s="39" t="s">
        <v>262</v>
      </c>
      <c r="B8952" s="39" t="s">
        <v>235</v>
      </c>
      <c r="C8952" s="7">
        <v>44075</v>
      </c>
      <c r="D8952" s="39" t="s">
        <v>71</v>
      </c>
      <c r="E8952" s="39">
        <v>9296</v>
      </c>
      <c r="F8952" s="82">
        <f t="shared" si="417"/>
        <v>9.2959999999999994</v>
      </c>
      <c r="G8952" s="39">
        <f>VLOOKUP(N8952,Currecny_M!$A$1:$P$10,2,FALSE)</f>
        <v>75</v>
      </c>
      <c r="H8952" s="39">
        <f>MATCH(C8952,Currecny_M!$A$1:$P$1,0)</f>
        <v>7</v>
      </c>
      <c r="I8952" s="39">
        <f>VLOOKUP(N8952,Currecny_M!$A$1:$P$10,MATCH(Database!C8952,Currecny_M!$A$1:$P$1,0),FALSE)</f>
        <v>78.83</v>
      </c>
      <c r="J8952" s="82">
        <f t="shared" si="418"/>
        <v>732.80367999999999</v>
      </c>
      <c r="K8952" s="39">
        <f>VLOOKUP('Cover page'!$B$6,Currecny_M!$A$1:$P$10,MATCH(Database!C8952,Currecny_M!$A$1:$P$1,0),FALSE)</f>
        <v>1</v>
      </c>
      <c r="L8952" s="82">
        <f t="shared" si="419"/>
        <v>732.80367999999999</v>
      </c>
      <c r="M8952" s="82">
        <f>((E8952/$F$1)*VLOOKUP(N8952,Currecny_M!$A$1:$P$10,MATCH(Database!C8952,Currecny_M!$A$1:$P$1,0),FALSE))/VLOOKUP('Cover page'!$B$6,Currecny_M!$A$1:$P$10,MATCH(Database!C8952,Currecny_M!$A$1:$P$1,0),FALSE)</f>
        <v>732.80367999999999</v>
      </c>
      <c r="N8952" s="6" t="str">
        <f>VLOOKUP(B8952,Master!$A$2:$C$11,3,FALSE)</f>
        <v>USD</v>
      </c>
      <c r="O8952" s="6" t="str">
        <f>VLOOKUP(B8952,Master!$A$2:$C$11,2,FALSE)</f>
        <v>America</v>
      </c>
      <c r="Q8952" s="39" t="str">
        <f>VLOOKUP(D8952,GL_Master!$A$1:$D$80,2,FALSE)</f>
        <v>BS</v>
      </c>
      <c r="R8952" s="39" t="str">
        <f>VLOOKUP(D8952,GL_Master!$A$1:$D$80,3,FALSE)</f>
        <v>Gross Block</v>
      </c>
      <c r="S8952" s="39" t="str">
        <f>VLOOKUP(D8952,GL_Master!$A$1:$D$80,4,FALSE)</f>
        <v>Tangible Fixed assets</v>
      </c>
    </row>
    <row r="8953" spans="1:19" x14ac:dyDescent="0.25">
      <c r="A8953" s="39" t="s">
        <v>262</v>
      </c>
      <c r="B8953" s="39" t="s">
        <v>235</v>
      </c>
      <c r="C8953" s="7">
        <v>44075</v>
      </c>
      <c r="D8953" s="39" t="s">
        <v>72</v>
      </c>
      <c r="E8953" s="39">
        <v>75</v>
      </c>
      <c r="F8953" s="82">
        <f t="shared" si="417"/>
        <v>7.4999999999999997E-2</v>
      </c>
      <c r="G8953" s="39">
        <f>VLOOKUP(N8953,Currecny_M!$A$1:$P$10,2,FALSE)</f>
        <v>75</v>
      </c>
      <c r="H8953" s="39">
        <f>MATCH(C8953,Currecny_M!$A$1:$P$1,0)</f>
        <v>7</v>
      </c>
      <c r="I8953" s="39">
        <f>VLOOKUP(N8953,Currecny_M!$A$1:$P$10,MATCH(Database!C8953,Currecny_M!$A$1:$P$1,0),FALSE)</f>
        <v>78.83</v>
      </c>
      <c r="J8953" s="82">
        <f t="shared" si="418"/>
        <v>5.9122499999999993</v>
      </c>
      <c r="K8953" s="39">
        <f>VLOOKUP('Cover page'!$B$6,Currecny_M!$A$1:$P$10,MATCH(Database!C8953,Currecny_M!$A$1:$P$1,0),FALSE)</f>
        <v>1</v>
      </c>
      <c r="L8953" s="82">
        <f t="shared" si="419"/>
        <v>5.9122499999999993</v>
      </c>
      <c r="M8953" s="82">
        <f>((E8953/$F$1)*VLOOKUP(N8953,Currecny_M!$A$1:$P$10,MATCH(Database!C8953,Currecny_M!$A$1:$P$1,0),FALSE))/VLOOKUP('Cover page'!$B$6,Currecny_M!$A$1:$P$10,MATCH(Database!C8953,Currecny_M!$A$1:$P$1,0),FALSE)</f>
        <v>5.9122499999999993</v>
      </c>
      <c r="N8953" s="6" t="str">
        <f>VLOOKUP(B8953,Master!$A$2:$C$11,3,FALSE)</f>
        <v>USD</v>
      </c>
      <c r="O8953" s="6" t="str">
        <f>VLOOKUP(B8953,Master!$A$2:$C$11,2,FALSE)</f>
        <v>America</v>
      </c>
      <c r="Q8953" s="39" t="str">
        <f>VLOOKUP(D8953,GL_Master!$A$1:$D$80,2,FALSE)</f>
        <v>BS</v>
      </c>
      <c r="R8953" s="39" t="str">
        <f>VLOOKUP(D8953,GL_Master!$A$1:$D$80,3,FALSE)</f>
        <v>Gross Block</v>
      </c>
      <c r="S8953" s="39" t="str">
        <f>VLOOKUP(D8953,GL_Master!$A$1:$D$80,4,FALSE)</f>
        <v>Tangible Fixed assets</v>
      </c>
    </row>
    <row r="8954" spans="1:19" x14ac:dyDescent="0.25">
      <c r="A8954" s="39" t="s">
        <v>262</v>
      </c>
      <c r="B8954" s="39" t="s">
        <v>235</v>
      </c>
      <c r="C8954" s="7">
        <v>44075</v>
      </c>
      <c r="D8954" s="39" t="s">
        <v>73</v>
      </c>
      <c r="E8954" s="39">
        <v>35</v>
      </c>
      <c r="F8954" s="82">
        <f t="shared" si="417"/>
        <v>3.5000000000000003E-2</v>
      </c>
      <c r="G8954" s="39">
        <f>VLOOKUP(N8954,Currecny_M!$A$1:$P$10,2,FALSE)</f>
        <v>75</v>
      </c>
      <c r="H8954" s="39">
        <f>MATCH(C8954,Currecny_M!$A$1:$P$1,0)</f>
        <v>7</v>
      </c>
      <c r="I8954" s="39">
        <f>VLOOKUP(N8954,Currecny_M!$A$1:$P$10,MATCH(Database!C8954,Currecny_M!$A$1:$P$1,0),FALSE)</f>
        <v>78.83</v>
      </c>
      <c r="J8954" s="82">
        <f t="shared" si="418"/>
        <v>2.7590500000000002</v>
      </c>
      <c r="K8954" s="39">
        <f>VLOOKUP('Cover page'!$B$6,Currecny_M!$A$1:$P$10,MATCH(Database!C8954,Currecny_M!$A$1:$P$1,0),FALSE)</f>
        <v>1</v>
      </c>
      <c r="L8954" s="82">
        <f t="shared" si="419"/>
        <v>2.7590500000000002</v>
      </c>
      <c r="M8954" s="82">
        <f>((E8954/$F$1)*VLOOKUP(N8954,Currecny_M!$A$1:$P$10,MATCH(Database!C8954,Currecny_M!$A$1:$P$1,0),FALSE))/VLOOKUP('Cover page'!$B$6,Currecny_M!$A$1:$P$10,MATCH(Database!C8954,Currecny_M!$A$1:$P$1,0),FALSE)</f>
        <v>2.7590500000000002</v>
      </c>
      <c r="N8954" s="6" t="str">
        <f>VLOOKUP(B8954,Master!$A$2:$C$11,3,FALSE)</f>
        <v>USD</v>
      </c>
      <c r="O8954" s="6" t="str">
        <f>VLOOKUP(B8954,Master!$A$2:$C$11,2,FALSE)</f>
        <v>America</v>
      </c>
      <c r="Q8954" s="39" t="str">
        <f>VLOOKUP(D8954,GL_Master!$A$1:$D$80,2,FALSE)</f>
        <v>BS</v>
      </c>
      <c r="R8954" s="39" t="str">
        <f>VLOOKUP(D8954,GL_Master!$A$1:$D$80,3,FALSE)</f>
        <v>Gross Block</v>
      </c>
      <c r="S8954" s="39" t="str">
        <f>VLOOKUP(D8954,GL_Master!$A$1:$D$80,4,FALSE)</f>
        <v>Tangible Fixed assets</v>
      </c>
    </row>
    <row r="8955" spans="1:19" x14ac:dyDescent="0.25">
      <c r="A8955" s="39" t="s">
        <v>262</v>
      </c>
      <c r="B8955" s="39" t="s">
        <v>235</v>
      </c>
      <c r="C8955" s="7">
        <v>44075</v>
      </c>
      <c r="D8955" s="39" t="s">
        <v>74</v>
      </c>
      <c r="E8955" s="39">
        <v>-8427</v>
      </c>
      <c r="F8955" s="82">
        <f t="shared" si="417"/>
        <v>-8.4269999999999996</v>
      </c>
      <c r="G8955" s="39">
        <f>VLOOKUP(N8955,Currecny_M!$A$1:$P$10,2,FALSE)</f>
        <v>75</v>
      </c>
      <c r="H8955" s="39">
        <f>MATCH(C8955,Currecny_M!$A$1:$P$1,0)</f>
        <v>7</v>
      </c>
      <c r="I8955" s="39">
        <f>VLOOKUP(N8955,Currecny_M!$A$1:$P$10,MATCH(Database!C8955,Currecny_M!$A$1:$P$1,0),FALSE)</f>
        <v>78.83</v>
      </c>
      <c r="J8955" s="82">
        <f t="shared" si="418"/>
        <v>-664.30040999999994</v>
      </c>
      <c r="K8955" s="39">
        <f>VLOOKUP('Cover page'!$B$6,Currecny_M!$A$1:$P$10,MATCH(Database!C8955,Currecny_M!$A$1:$P$1,0),FALSE)</f>
        <v>1</v>
      </c>
      <c r="L8955" s="82">
        <f t="shared" si="419"/>
        <v>-664.30040999999994</v>
      </c>
      <c r="M8955" s="82">
        <f>((E8955/$F$1)*VLOOKUP(N8955,Currecny_M!$A$1:$P$10,MATCH(Database!C8955,Currecny_M!$A$1:$P$1,0),FALSE))/VLOOKUP('Cover page'!$B$6,Currecny_M!$A$1:$P$10,MATCH(Database!C8955,Currecny_M!$A$1:$P$1,0),FALSE)</f>
        <v>-664.30040999999994</v>
      </c>
      <c r="N8955" s="6" t="str">
        <f>VLOOKUP(B8955,Master!$A$2:$C$11,3,FALSE)</f>
        <v>USD</v>
      </c>
      <c r="O8955" s="6" t="str">
        <f>VLOOKUP(B8955,Master!$A$2:$C$11,2,FALSE)</f>
        <v>America</v>
      </c>
      <c r="Q8955" s="39" t="str">
        <f>VLOOKUP(D8955,GL_Master!$A$1:$D$80,2,FALSE)</f>
        <v>BS</v>
      </c>
      <c r="R8955" s="39" t="str">
        <f>VLOOKUP(D8955,GL_Master!$A$1:$D$80,3,FALSE)</f>
        <v>Accumulated Depreciation</v>
      </c>
      <c r="S8955" s="39" t="str">
        <f>VLOOKUP(D8955,GL_Master!$A$1:$D$80,4,FALSE)</f>
        <v>Accumulated Depreciation</v>
      </c>
    </row>
    <row r="8956" spans="1:19" x14ac:dyDescent="0.25">
      <c r="A8956" s="39" t="s">
        <v>262</v>
      </c>
      <c r="B8956" s="39" t="s">
        <v>235</v>
      </c>
      <c r="C8956" s="7">
        <v>44075</v>
      </c>
      <c r="D8956" s="39" t="s">
        <v>21</v>
      </c>
      <c r="E8956" s="39">
        <v>749</v>
      </c>
      <c r="F8956" s="82">
        <f t="shared" si="417"/>
        <v>0.749</v>
      </c>
      <c r="G8956" s="39">
        <f>VLOOKUP(N8956,Currecny_M!$A$1:$P$10,2,FALSE)</f>
        <v>75</v>
      </c>
      <c r="H8956" s="39">
        <f>MATCH(C8956,Currecny_M!$A$1:$P$1,0)</f>
        <v>7</v>
      </c>
      <c r="I8956" s="39">
        <f>VLOOKUP(N8956,Currecny_M!$A$1:$P$10,MATCH(Database!C8956,Currecny_M!$A$1:$P$1,0),FALSE)</f>
        <v>78.83</v>
      </c>
      <c r="J8956" s="82">
        <f t="shared" si="418"/>
        <v>59.043669999999999</v>
      </c>
      <c r="K8956" s="39">
        <f>VLOOKUP('Cover page'!$B$6,Currecny_M!$A$1:$P$10,MATCH(Database!C8956,Currecny_M!$A$1:$P$1,0),FALSE)</f>
        <v>1</v>
      </c>
      <c r="L8956" s="82">
        <f t="shared" si="419"/>
        <v>59.043669999999999</v>
      </c>
      <c r="M8956" s="82">
        <f>((E8956/$F$1)*VLOOKUP(N8956,Currecny_M!$A$1:$P$10,MATCH(Database!C8956,Currecny_M!$A$1:$P$1,0),FALSE))/VLOOKUP('Cover page'!$B$6,Currecny_M!$A$1:$P$10,MATCH(Database!C8956,Currecny_M!$A$1:$P$1,0),FALSE)</f>
        <v>59.043669999999999</v>
      </c>
      <c r="N8956" s="6" t="str">
        <f>VLOOKUP(B8956,Master!$A$2:$C$11,3,FALSE)</f>
        <v>USD</v>
      </c>
      <c r="O8956" s="6" t="str">
        <f>VLOOKUP(B8956,Master!$A$2:$C$11,2,FALSE)</f>
        <v>America</v>
      </c>
      <c r="Q8956" s="39" t="str">
        <f>VLOOKUP(D8956,GL_Master!$A$1:$D$80,2,FALSE)</f>
        <v>BS</v>
      </c>
      <c r="R8956" s="39" t="str">
        <f>VLOOKUP(D8956,GL_Master!$A$1:$D$80,3,FALSE)</f>
        <v>Gross Block</v>
      </c>
      <c r="S8956" s="39" t="str">
        <f>VLOOKUP(D8956,GL_Master!$A$1:$D$80,4,FALSE)</f>
        <v>Tangible Fixed assets</v>
      </c>
    </row>
    <row r="8957" spans="1:19" x14ac:dyDescent="0.25">
      <c r="A8957" s="39" t="s">
        <v>262</v>
      </c>
      <c r="B8957" s="39" t="s">
        <v>235</v>
      </c>
      <c r="C8957" s="7">
        <v>44075</v>
      </c>
      <c r="D8957" s="39" t="s">
        <v>27</v>
      </c>
      <c r="E8957" s="39">
        <v>1591</v>
      </c>
      <c r="F8957" s="82">
        <f t="shared" si="417"/>
        <v>1.591</v>
      </c>
      <c r="G8957" s="39">
        <f>VLOOKUP(N8957,Currecny_M!$A$1:$P$10,2,FALSE)</f>
        <v>75</v>
      </c>
      <c r="H8957" s="39">
        <f>MATCH(C8957,Currecny_M!$A$1:$P$1,0)</f>
        <v>7</v>
      </c>
      <c r="I8957" s="39">
        <f>VLOOKUP(N8957,Currecny_M!$A$1:$P$10,MATCH(Database!C8957,Currecny_M!$A$1:$P$1,0),FALSE)</f>
        <v>78.83</v>
      </c>
      <c r="J8957" s="82">
        <f t="shared" si="418"/>
        <v>125.41852999999999</v>
      </c>
      <c r="K8957" s="39">
        <f>VLOOKUP('Cover page'!$B$6,Currecny_M!$A$1:$P$10,MATCH(Database!C8957,Currecny_M!$A$1:$P$1,0),FALSE)</f>
        <v>1</v>
      </c>
      <c r="L8957" s="82">
        <f t="shared" si="419"/>
        <v>125.41852999999999</v>
      </c>
      <c r="M8957" s="82">
        <f>((E8957/$F$1)*VLOOKUP(N8957,Currecny_M!$A$1:$P$10,MATCH(Database!C8957,Currecny_M!$A$1:$P$1,0),FALSE))/VLOOKUP('Cover page'!$B$6,Currecny_M!$A$1:$P$10,MATCH(Database!C8957,Currecny_M!$A$1:$P$1,0),FALSE)</f>
        <v>125.41852999999999</v>
      </c>
      <c r="N8957" s="6" t="str">
        <f>VLOOKUP(B8957,Master!$A$2:$C$11,3,FALSE)</f>
        <v>USD</v>
      </c>
      <c r="O8957" s="6" t="str">
        <f>VLOOKUP(B8957,Master!$A$2:$C$11,2,FALSE)</f>
        <v>America</v>
      </c>
      <c r="Q8957" s="39" t="str">
        <f>VLOOKUP(D8957,GL_Master!$A$1:$D$80,2,FALSE)</f>
        <v>BS</v>
      </c>
      <c r="R8957" s="39" t="str">
        <f>VLOOKUP(D8957,GL_Master!$A$1:$D$80,3,FALSE)</f>
        <v>Gross Block</v>
      </c>
      <c r="S8957" s="39" t="str">
        <f>VLOOKUP(D8957,GL_Master!$A$1:$D$80,4,FALSE)</f>
        <v>Tangible Fixed assets</v>
      </c>
    </row>
    <row r="8958" spans="1:19" x14ac:dyDescent="0.25">
      <c r="A8958" s="39" t="s">
        <v>262</v>
      </c>
      <c r="B8958" s="39" t="s">
        <v>235</v>
      </c>
      <c r="C8958" s="7">
        <v>44075</v>
      </c>
      <c r="D8958" s="39" t="s">
        <v>75</v>
      </c>
      <c r="E8958" s="39">
        <v>-37</v>
      </c>
      <c r="F8958" s="82">
        <f t="shared" si="417"/>
        <v>-3.6999999999999998E-2</v>
      </c>
      <c r="G8958" s="39">
        <f>VLOOKUP(N8958,Currecny_M!$A$1:$P$10,2,FALSE)</f>
        <v>75</v>
      </c>
      <c r="H8958" s="39">
        <f>MATCH(C8958,Currecny_M!$A$1:$P$1,0)</f>
        <v>7</v>
      </c>
      <c r="I8958" s="39">
        <f>VLOOKUP(N8958,Currecny_M!$A$1:$P$10,MATCH(Database!C8958,Currecny_M!$A$1:$P$1,0),FALSE)</f>
        <v>78.83</v>
      </c>
      <c r="J8958" s="82">
        <f t="shared" si="418"/>
        <v>-2.9167099999999997</v>
      </c>
      <c r="K8958" s="39">
        <f>VLOOKUP('Cover page'!$B$6,Currecny_M!$A$1:$P$10,MATCH(Database!C8958,Currecny_M!$A$1:$P$1,0),FALSE)</f>
        <v>1</v>
      </c>
      <c r="L8958" s="82">
        <f t="shared" si="419"/>
        <v>-2.9167099999999997</v>
      </c>
      <c r="M8958" s="82">
        <f>((E8958/$F$1)*VLOOKUP(N8958,Currecny_M!$A$1:$P$10,MATCH(Database!C8958,Currecny_M!$A$1:$P$1,0),FALSE))/VLOOKUP('Cover page'!$B$6,Currecny_M!$A$1:$P$10,MATCH(Database!C8958,Currecny_M!$A$1:$P$1,0),FALSE)</f>
        <v>-2.9167099999999997</v>
      </c>
      <c r="N8958" s="6" t="str">
        <f>VLOOKUP(B8958,Master!$A$2:$C$11,3,FALSE)</f>
        <v>USD</v>
      </c>
      <c r="O8958" s="6" t="str">
        <f>VLOOKUP(B8958,Master!$A$2:$C$11,2,FALSE)</f>
        <v>America</v>
      </c>
      <c r="Q8958" s="39" t="str">
        <f>VLOOKUP(D8958,GL_Master!$A$1:$D$80,2,FALSE)</f>
        <v>BS</v>
      </c>
      <c r="R8958" s="39" t="str">
        <f>VLOOKUP(D8958,GL_Master!$A$1:$D$80,3,FALSE)</f>
        <v>Gross Block</v>
      </c>
      <c r="S8958" s="39" t="str">
        <f>VLOOKUP(D8958,GL_Master!$A$1:$D$80,4,FALSE)</f>
        <v>Tangible Fixed assets</v>
      </c>
    </row>
    <row r="8959" spans="1:19" x14ac:dyDescent="0.25">
      <c r="A8959" s="39" t="s">
        <v>262</v>
      </c>
      <c r="B8959" s="39" t="s">
        <v>235</v>
      </c>
      <c r="C8959" s="7">
        <v>44075</v>
      </c>
      <c r="D8959" s="39" t="s">
        <v>76</v>
      </c>
      <c r="E8959" s="39">
        <v>893</v>
      </c>
      <c r="F8959" s="82">
        <f t="shared" si="417"/>
        <v>0.89300000000000002</v>
      </c>
      <c r="G8959" s="39">
        <f>VLOOKUP(N8959,Currecny_M!$A$1:$P$10,2,FALSE)</f>
        <v>75</v>
      </c>
      <c r="H8959" s="39">
        <f>MATCH(C8959,Currecny_M!$A$1:$P$1,0)</f>
        <v>7</v>
      </c>
      <c r="I8959" s="39">
        <f>VLOOKUP(N8959,Currecny_M!$A$1:$P$10,MATCH(Database!C8959,Currecny_M!$A$1:$P$1,0),FALSE)</f>
        <v>78.83</v>
      </c>
      <c r="J8959" s="82">
        <f t="shared" si="418"/>
        <v>70.395189999999999</v>
      </c>
      <c r="K8959" s="39">
        <f>VLOOKUP('Cover page'!$B$6,Currecny_M!$A$1:$P$10,MATCH(Database!C8959,Currecny_M!$A$1:$P$1,0),FALSE)</f>
        <v>1</v>
      </c>
      <c r="L8959" s="82">
        <f t="shared" si="419"/>
        <v>70.395189999999999</v>
      </c>
      <c r="M8959" s="82">
        <f>((E8959/$F$1)*VLOOKUP(N8959,Currecny_M!$A$1:$P$10,MATCH(Database!C8959,Currecny_M!$A$1:$P$1,0),FALSE))/VLOOKUP('Cover page'!$B$6,Currecny_M!$A$1:$P$10,MATCH(Database!C8959,Currecny_M!$A$1:$P$1,0),FALSE)</f>
        <v>70.395189999999999</v>
      </c>
      <c r="N8959" s="6" t="str">
        <f>VLOOKUP(B8959,Master!$A$2:$C$11,3,FALSE)</f>
        <v>USD</v>
      </c>
      <c r="O8959" s="6" t="str">
        <f>VLOOKUP(B8959,Master!$A$2:$C$11,2,FALSE)</f>
        <v>America</v>
      </c>
      <c r="Q8959" s="39" t="str">
        <f>VLOOKUP(D8959,GL_Master!$A$1:$D$80,2,FALSE)</f>
        <v>BS</v>
      </c>
      <c r="R8959" s="39" t="str">
        <f>VLOOKUP(D8959,GL_Master!$A$1:$D$80,3,FALSE)</f>
        <v>Inventories</v>
      </c>
      <c r="S8959" s="39" t="str">
        <f>VLOOKUP(D8959,GL_Master!$A$1:$D$80,4,FALSE)</f>
        <v>Inventory</v>
      </c>
    </row>
    <row r="8960" spans="1:19" x14ac:dyDescent="0.25">
      <c r="A8960" s="39" t="s">
        <v>262</v>
      </c>
      <c r="B8960" s="39" t="s">
        <v>235</v>
      </c>
      <c r="C8960" s="7">
        <v>44075</v>
      </c>
      <c r="D8960" s="39" t="s">
        <v>77</v>
      </c>
      <c r="E8960" s="39">
        <v>2402</v>
      </c>
      <c r="F8960" s="82">
        <f t="shared" si="417"/>
        <v>2.4020000000000001</v>
      </c>
      <c r="G8960" s="39">
        <f>VLOOKUP(N8960,Currecny_M!$A$1:$P$10,2,FALSE)</f>
        <v>75</v>
      </c>
      <c r="H8960" s="39">
        <f>MATCH(C8960,Currecny_M!$A$1:$P$1,0)</f>
        <v>7</v>
      </c>
      <c r="I8960" s="39">
        <f>VLOOKUP(N8960,Currecny_M!$A$1:$P$10,MATCH(Database!C8960,Currecny_M!$A$1:$P$1,0),FALSE)</f>
        <v>78.83</v>
      </c>
      <c r="J8960" s="82">
        <f t="shared" si="418"/>
        <v>189.34966</v>
      </c>
      <c r="K8960" s="39">
        <f>VLOOKUP('Cover page'!$B$6,Currecny_M!$A$1:$P$10,MATCH(Database!C8960,Currecny_M!$A$1:$P$1,0),FALSE)</f>
        <v>1</v>
      </c>
      <c r="L8960" s="82">
        <f t="shared" si="419"/>
        <v>189.34966</v>
      </c>
      <c r="M8960" s="82">
        <f>((E8960/$F$1)*VLOOKUP(N8960,Currecny_M!$A$1:$P$10,MATCH(Database!C8960,Currecny_M!$A$1:$P$1,0),FALSE))/VLOOKUP('Cover page'!$B$6,Currecny_M!$A$1:$P$10,MATCH(Database!C8960,Currecny_M!$A$1:$P$1,0),FALSE)</f>
        <v>189.34966</v>
      </c>
      <c r="N8960" s="6" t="str">
        <f>VLOOKUP(B8960,Master!$A$2:$C$11,3,FALSE)</f>
        <v>USD</v>
      </c>
      <c r="O8960" s="6" t="str">
        <f>VLOOKUP(B8960,Master!$A$2:$C$11,2,FALSE)</f>
        <v>America</v>
      </c>
      <c r="Q8960" s="39" t="str">
        <f>VLOOKUP(D8960,GL_Master!$A$1:$D$80,2,FALSE)</f>
        <v>BS</v>
      </c>
      <c r="R8960" s="39" t="str">
        <f>VLOOKUP(D8960,GL_Master!$A$1:$D$80,3,FALSE)</f>
        <v>Inventories</v>
      </c>
      <c r="S8960" s="39" t="str">
        <f>VLOOKUP(D8960,GL_Master!$A$1:$D$80,4,FALSE)</f>
        <v>Inventory</v>
      </c>
    </row>
    <row r="8961" spans="1:19" x14ac:dyDescent="0.25">
      <c r="A8961" s="39" t="s">
        <v>262</v>
      </c>
      <c r="B8961" s="39" t="s">
        <v>235</v>
      </c>
      <c r="C8961" s="7">
        <v>44075</v>
      </c>
      <c r="D8961" s="39" t="s">
        <v>2</v>
      </c>
      <c r="E8961" s="39">
        <v>240814</v>
      </c>
      <c r="F8961" s="82">
        <f t="shared" si="417"/>
        <v>240.81399999999999</v>
      </c>
      <c r="G8961" s="39">
        <f>VLOOKUP(N8961,Currecny_M!$A$1:$P$10,2,FALSE)</f>
        <v>75</v>
      </c>
      <c r="H8961" s="39">
        <f>MATCH(C8961,Currecny_M!$A$1:$P$1,0)</f>
        <v>7</v>
      </c>
      <c r="I8961" s="39">
        <f>VLOOKUP(N8961,Currecny_M!$A$1:$P$10,MATCH(Database!C8961,Currecny_M!$A$1:$P$1,0),FALSE)</f>
        <v>78.83</v>
      </c>
      <c r="J8961" s="82">
        <f t="shared" si="418"/>
        <v>18983.367619999997</v>
      </c>
      <c r="K8961" s="39">
        <f>VLOOKUP('Cover page'!$B$6,Currecny_M!$A$1:$P$10,MATCH(Database!C8961,Currecny_M!$A$1:$P$1,0),FALSE)</f>
        <v>1</v>
      </c>
      <c r="L8961" s="82">
        <f t="shared" si="419"/>
        <v>18983.367619999997</v>
      </c>
      <c r="M8961" s="82">
        <f>((E8961/$F$1)*VLOOKUP(N8961,Currecny_M!$A$1:$P$10,MATCH(Database!C8961,Currecny_M!$A$1:$P$1,0),FALSE))/VLOOKUP('Cover page'!$B$6,Currecny_M!$A$1:$P$10,MATCH(Database!C8961,Currecny_M!$A$1:$P$1,0),FALSE)</f>
        <v>18983.367619999997</v>
      </c>
      <c r="N8961" s="6" t="str">
        <f>VLOOKUP(B8961,Master!$A$2:$C$11,3,FALSE)</f>
        <v>USD</v>
      </c>
      <c r="O8961" s="6" t="str">
        <f>VLOOKUP(B8961,Master!$A$2:$C$11,2,FALSE)</f>
        <v>America</v>
      </c>
      <c r="Q8961" s="39" t="str">
        <f>VLOOKUP(D8961,GL_Master!$A$1:$D$80,2,FALSE)</f>
        <v>BS</v>
      </c>
      <c r="R8961" s="39" t="str">
        <f>VLOOKUP(D8961,GL_Master!$A$1:$D$80,3,FALSE)</f>
        <v>Trade receivables</v>
      </c>
      <c r="S8961" s="39" t="str">
        <f>VLOOKUP(D8961,GL_Master!$A$1:$D$80,4,FALSE)</f>
        <v>Unsecured, considered good</v>
      </c>
    </row>
    <row r="8962" spans="1:19" x14ac:dyDescent="0.25">
      <c r="A8962" s="39" t="s">
        <v>262</v>
      </c>
      <c r="B8962" s="39" t="s">
        <v>235</v>
      </c>
      <c r="C8962" s="7">
        <v>44075</v>
      </c>
      <c r="D8962" s="39" t="s">
        <v>78</v>
      </c>
      <c r="E8962" s="39">
        <v>37</v>
      </c>
      <c r="F8962" s="82">
        <f t="shared" si="417"/>
        <v>3.6999999999999998E-2</v>
      </c>
      <c r="G8962" s="39">
        <f>VLOOKUP(N8962,Currecny_M!$A$1:$P$10,2,FALSE)</f>
        <v>75</v>
      </c>
      <c r="H8962" s="39">
        <f>MATCH(C8962,Currecny_M!$A$1:$P$1,0)</f>
        <v>7</v>
      </c>
      <c r="I8962" s="39">
        <f>VLOOKUP(N8962,Currecny_M!$A$1:$P$10,MATCH(Database!C8962,Currecny_M!$A$1:$P$1,0),FALSE)</f>
        <v>78.83</v>
      </c>
      <c r="J8962" s="82">
        <f t="shared" si="418"/>
        <v>2.9167099999999997</v>
      </c>
      <c r="K8962" s="39">
        <f>VLOOKUP('Cover page'!$B$6,Currecny_M!$A$1:$P$10,MATCH(Database!C8962,Currecny_M!$A$1:$P$1,0),FALSE)</f>
        <v>1</v>
      </c>
      <c r="L8962" s="82">
        <f t="shared" si="419"/>
        <v>2.9167099999999997</v>
      </c>
      <c r="M8962" s="82">
        <f>((E8962/$F$1)*VLOOKUP(N8962,Currecny_M!$A$1:$P$10,MATCH(Database!C8962,Currecny_M!$A$1:$P$1,0),FALSE))/VLOOKUP('Cover page'!$B$6,Currecny_M!$A$1:$P$10,MATCH(Database!C8962,Currecny_M!$A$1:$P$1,0),FALSE)</f>
        <v>2.9167099999999997</v>
      </c>
      <c r="N8962" s="6" t="str">
        <f>VLOOKUP(B8962,Master!$A$2:$C$11,3,FALSE)</f>
        <v>USD</v>
      </c>
      <c r="O8962" s="6" t="str">
        <f>VLOOKUP(B8962,Master!$A$2:$C$11,2,FALSE)</f>
        <v>America</v>
      </c>
      <c r="Q8962" s="39" t="str">
        <f>VLOOKUP(D8962,GL_Master!$A$1:$D$80,2,FALSE)</f>
        <v>BS</v>
      </c>
      <c r="R8962" s="39" t="str">
        <f>VLOOKUP(D8962,GL_Master!$A$1:$D$80,3,FALSE)</f>
        <v>Cash &amp; Bank Balances</v>
      </c>
      <c r="S8962" s="39" t="str">
        <f>VLOOKUP(D8962,GL_Master!$A$1:$D$80,4,FALSE)</f>
        <v>Cash In hand</v>
      </c>
    </row>
    <row r="8963" spans="1:19" x14ac:dyDescent="0.25">
      <c r="A8963" s="39" t="s">
        <v>262</v>
      </c>
      <c r="B8963" s="39" t="s">
        <v>235</v>
      </c>
      <c r="C8963" s="7">
        <v>44075</v>
      </c>
      <c r="D8963" s="39" t="s">
        <v>79</v>
      </c>
      <c r="E8963" s="39">
        <v>-9533</v>
      </c>
      <c r="F8963" s="82">
        <f t="shared" si="417"/>
        <v>-9.5329999999999995</v>
      </c>
      <c r="G8963" s="39">
        <f>VLOOKUP(N8963,Currecny_M!$A$1:$P$10,2,FALSE)</f>
        <v>75</v>
      </c>
      <c r="H8963" s="39">
        <f>MATCH(C8963,Currecny_M!$A$1:$P$1,0)</f>
        <v>7</v>
      </c>
      <c r="I8963" s="39">
        <f>VLOOKUP(N8963,Currecny_M!$A$1:$P$10,MATCH(Database!C8963,Currecny_M!$A$1:$P$1,0),FALSE)</f>
        <v>78.83</v>
      </c>
      <c r="J8963" s="82">
        <f t="shared" si="418"/>
        <v>-751.48638999999991</v>
      </c>
      <c r="K8963" s="39">
        <f>VLOOKUP('Cover page'!$B$6,Currecny_M!$A$1:$P$10,MATCH(Database!C8963,Currecny_M!$A$1:$P$1,0),FALSE)</f>
        <v>1</v>
      </c>
      <c r="L8963" s="82">
        <f t="shared" si="419"/>
        <v>-751.48638999999991</v>
      </c>
      <c r="M8963" s="82">
        <f>((E8963/$F$1)*VLOOKUP(N8963,Currecny_M!$A$1:$P$10,MATCH(Database!C8963,Currecny_M!$A$1:$P$1,0),FALSE))/VLOOKUP('Cover page'!$B$6,Currecny_M!$A$1:$P$10,MATCH(Database!C8963,Currecny_M!$A$1:$P$1,0),FALSE)</f>
        <v>-751.48638999999991</v>
      </c>
      <c r="N8963" s="6" t="str">
        <f>VLOOKUP(B8963,Master!$A$2:$C$11,3,FALSE)</f>
        <v>USD</v>
      </c>
      <c r="O8963" s="6" t="str">
        <f>VLOOKUP(B8963,Master!$A$2:$C$11,2,FALSE)</f>
        <v>America</v>
      </c>
      <c r="Q8963" s="39" t="str">
        <f>VLOOKUP(D8963,GL_Master!$A$1:$D$80,2,FALSE)</f>
        <v>BS</v>
      </c>
      <c r="R8963" s="39" t="str">
        <f>VLOOKUP(D8963,GL_Master!$A$1:$D$80,3,FALSE)</f>
        <v>Loan Fund</v>
      </c>
      <c r="S8963" s="39" t="str">
        <f>VLOOKUP(D8963,GL_Master!$A$1:$D$80,4,FALSE)</f>
        <v>Term Loan</v>
      </c>
    </row>
    <row r="8964" spans="1:19" x14ac:dyDescent="0.25">
      <c r="A8964" s="39" t="s">
        <v>262</v>
      </c>
      <c r="B8964" s="39" t="s">
        <v>235</v>
      </c>
      <c r="C8964" s="7">
        <v>44075</v>
      </c>
      <c r="D8964" s="39" t="s">
        <v>80</v>
      </c>
      <c r="E8964" s="39">
        <v>262</v>
      </c>
      <c r="F8964" s="82">
        <f t="shared" ref="F8964:F9027" si="420">E8964/$F$1</f>
        <v>0.26200000000000001</v>
      </c>
      <c r="G8964" s="39">
        <f>VLOOKUP(N8964,Currecny_M!$A$1:$P$10,2,FALSE)</f>
        <v>75</v>
      </c>
      <c r="H8964" s="39">
        <f>MATCH(C8964,Currecny_M!$A$1:$P$1,0)</f>
        <v>7</v>
      </c>
      <c r="I8964" s="39">
        <f>VLOOKUP(N8964,Currecny_M!$A$1:$P$10,MATCH(Database!C8964,Currecny_M!$A$1:$P$1,0),FALSE)</f>
        <v>78.83</v>
      </c>
      <c r="J8964" s="82">
        <f t="shared" ref="J8964:J9027" si="421">F8964*I8964</f>
        <v>20.653459999999999</v>
      </c>
      <c r="K8964" s="39">
        <f>VLOOKUP('Cover page'!$B$6,Currecny_M!$A$1:$P$10,MATCH(Database!C8964,Currecny_M!$A$1:$P$1,0),FALSE)</f>
        <v>1</v>
      </c>
      <c r="L8964" s="82">
        <f t="shared" ref="L8964:L9027" si="422">J8964/K8964</f>
        <v>20.653459999999999</v>
      </c>
      <c r="M8964" s="82">
        <f>((E8964/$F$1)*VLOOKUP(N8964,Currecny_M!$A$1:$P$10,MATCH(Database!C8964,Currecny_M!$A$1:$P$1,0),FALSE))/VLOOKUP('Cover page'!$B$6,Currecny_M!$A$1:$P$10,MATCH(Database!C8964,Currecny_M!$A$1:$P$1,0),FALSE)</f>
        <v>20.653459999999999</v>
      </c>
      <c r="N8964" s="6" t="str">
        <f>VLOOKUP(B8964,Master!$A$2:$C$11,3,FALSE)</f>
        <v>USD</v>
      </c>
      <c r="O8964" s="6" t="str">
        <f>VLOOKUP(B8964,Master!$A$2:$C$11,2,FALSE)</f>
        <v>America</v>
      </c>
      <c r="Q8964" s="39" t="str">
        <f>VLOOKUP(D8964,GL_Master!$A$1:$D$80,2,FALSE)</f>
        <v>BS</v>
      </c>
      <c r="R8964" s="39" t="str">
        <f>VLOOKUP(D8964,GL_Master!$A$1:$D$80,3,FALSE)</f>
        <v>Cash &amp; Bank Balances</v>
      </c>
      <c r="S8964" s="39" t="str">
        <f>VLOOKUP(D8964,GL_Master!$A$1:$D$80,4,FALSE)</f>
        <v xml:space="preserve">      On Current Accounts</v>
      </c>
    </row>
    <row r="8965" spans="1:19" x14ac:dyDescent="0.25">
      <c r="A8965" s="39" t="s">
        <v>262</v>
      </c>
      <c r="B8965" s="39" t="s">
        <v>235</v>
      </c>
      <c r="C8965" s="7">
        <v>44075</v>
      </c>
      <c r="D8965" s="39" t="s">
        <v>81</v>
      </c>
      <c r="E8965" s="39">
        <v>17996</v>
      </c>
      <c r="F8965" s="82">
        <f t="shared" si="420"/>
        <v>17.995999999999999</v>
      </c>
      <c r="G8965" s="39">
        <f>VLOOKUP(N8965,Currecny_M!$A$1:$P$10,2,FALSE)</f>
        <v>75</v>
      </c>
      <c r="H8965" s="39">
        <f>MATCH(C8965,Currecny_M!$A$1:$P$1,0)</f>
        <v>7</v>
      </c>
      <c r="I8965" s="39">
        <f>VLOOKUP(N8965,Currecny_M!$A$1:$P$10,MATCH(Database!C8965,Currecny_M!$A$1:$P$1,0),FALSE)</f>
        <v>78.83</v>
      </c>
      <c r="J8965" s="82">
        <f t="shared" si="421"/>
        <v>1418.6246799999999</v>
      </c>
      <c r="K8965" s="39">
        <f>VLOOKUP('Cover page'!$B$6,Currecny_M!$A$1:$P$10,MATCH(Database!C8965,Currecny_M!$A$1:$P$1,0),FALSE)</f>
        <v>1</v>
      </c>
      <c r="L8965" s="82">
        <f t="shared" si="422"/>
        <v>1418.6246799999999</v>
      </c>
      <c r="M8965" s="82">
        <f>((E8965/$F$1)*VLOOKUP(N8965,Currecny_M!$A$1:$P$10,MATCH(Database!C8965,Currecny_M!$A$1:$P$1,0),FALSE))/VLOOKUP('Cover page'!$B$6,Currecny_M!$A$1:$P$10,MATCH(Database!C8965,Currecny_M!$A$1:$P$1,0),FALSE)</f>
        <v>1418.6246799999999</v>
      </c>
      <c r="N8965" s="6" t="str">
        <f>VLOOKUP(B8965,Master!$A$2:$C$11,3,FALSE)</f>
        <v>USD</v>
      </c>
      <c r="O8965" s="6" t="str">
        <f>VLOOKUP(B8965,Master!$A$2:$C$11,2,FALSE)</f>
        <v>America</v>
      </c>
      <c r="Q8965" s="39" t="str">
        <f>VLOOKUP(D8965,GL_Master!$A$1:$D$80,2,FALSE)</f>
        <v>BS</v>
      </c>
      <c r="R8965" s="39" t="str">
        <f>VLOOKUP(D8965,GL_Master!$A$1:$D$80,3,FALSE)</f>
        <v>Other Current Assets</v>
      </c>
      <c r="S8965" s="39" t="str">
        <f>VLOOKUP(D8965,GL_Master!$A$1:$D$80,4,FALSE)</f>
        <v>Advance tax recoverable (net of provision )</v>
      </c>
    </row>
    <row r="8966" spans="1:19" x14ac:dyDescent="0.25">
      <c r="A8966" s="39" t="s">
        <v>262</v>
      </c>
      <c r="B8966" s="39" t="s">
        <v>235</v>
      </c>
      <c r="C8966" s="7">
        <v>44075</v>
      </c>
      <c r="D8966" s="39" t="s">
        <v>19</v>
      </c>
      <c r="E8966" s="39">
        <v>179</v>
      </c>
      <c r="F8966" s="82">
        <f t="shared" si="420"/>
        <v>0.17899999999999999</v>
      </c>
      <c r="G8966" s="39">
        <f>VLOOKUP(N8966,Currecny_M!$A$1:$P$10,2,FALSE)</f>
        <v>75</v>
      </c>
      <c r="H8966" s="39">
        <f>MATCH(C8966,Currecny_M!$A$1:$P$1,0)</f>
        <v>7</v>
      </c>
      <c r="I8966" s="39">
        <f>VLOOKUP(N8966,Currecny_M!$A$1:$P$10,MATCH(Database!C8966,Currecny_M!$A$1:$P$1,0),FALSE)</f>
        <v>78.83</v>
      </c>
      <c r="J8966" s="82">
        <f t="shared" si="421"/>
        <v>14.110569999999999</v>
      </c>
      <c r="K8966" s="39">
        <f>VLOOKUP('Cover page'!$B$6,Currecny_M!$A$1:$P$10,MATCH(Database!C8966,Currecny_M!$A$1:$P$1,0),FALSE)</f>
        <v>1</v>
      </c>
      <c r="L8966" s="82">
        <f t="shared" si="422"/>
        <v>14.110569999999999</v>
      </c>
      <c r="M8966" s="82">
        <f>((E8966/$F$1)*VLOOKUP(N8966,Currecny_M!$A$1:$P$10,MATCH(Database!C8966,Currecny_M!$A$1:$P$1,0),FALSE))/VLOOKUP('Cover page'!$B$6,Currecny_M!$A$1:$P$10,MATCH(Database!C8966,Currecny_M!$A$1:$P$1,0),FALSE)</f>
        <v>14.110569999999999</v>
      </c>
      <c r="N8966" s="6" t="str">
        <f>VLOOKUP(B8966,Master!$A$2:$C$11,3,FALSE)</f>
        <v>USD</v>
      </c>
      <c r="O8966" s="6" t="str">
        <f>VLOOKUP(B8966,Master!$A$2:$C$11,2,FALSE)</f>
        <v>America</v>
      </c>
      <c r="Q8966" s="39" t="str">
        <f>VLOOKUP(D8966,GL_Master!$A$1:$D$80,2,FALSE)</f>
        <v>BS</v>
      </c>
      <c r="R8966" s="39" t="str">
        <f>VLOOKUP(D8966,GL_Master!$A$1:$D$80,3,FALSE)</f>
        <v>Short-term loan and advances</v>
      </c>
      <c r="S8966" s="39" t="str">
        <f>VLOOKUP(D8966,GL_Master!$A$1:$D$80,4,FALSE)</f>
        <v>Prepaid expenses</v>
      </c>
    </row>
    <row r="8967" spans="1:19" x14ac:dyDescent="0.25">
      <c r="A8967" s="39" t="s">
        <v>262</v>
      </c>
      <c r="B8967" s="39" t="s">
        <v>235</v>
      </c>
      <c r="C8967" s="7">
        <v>44075</v>
      </c>
      <c r="D8967" s="39" t="s">
        <v>82</v>
      </c>
      <c r="E8967" s="39">
        <v>1984</v>
      </c>
      <c r="F8967" s="82">
        <f t="shared" si="420"/>
        <v>1.984</v>
      </c>
      <c r="G8967" s="39">
        <f>VLOOKUP(N8967,Currecny_M!$A$1:$P$10,2,FALSE)</f>
        <v>75</v>
      </c>
      <c r="H8967" s="39">
        <f>MATCH(C8967,Currecny_M!$A$1:$P$1,0)</f>
        <v>7</v>
      </c>
      <c r="I8967" s="39">
        <f>VLOOKUP(N8967,Currecny_M!$A$1:$P$10,MATCH(Database!C8967,Currecny_M!$A$1:$P$1,0),FALSE)</f>
        <v>78.83</v>
      </c>
      <c r="J8967" s="82">
        <f t="shared" si="421"/>
        <v>156.39872</v>
      </c>
      <c r="K8967" s="39">
        <f>VLOOKUP('Cover page'!$B$6,Currecny_M!$A$1:$P$10,MATCH(Database!C8967,Currecny_M!$A$1:$P$1,0),FALSE)</f>
        <v>1</v>
      </c>
      <c r="L8967" s="82">
        <f t="shared" si="422"/>
        <v>156.39872</v>
      </c>
      <c r="M8967" s="82">
        <f>((E8967/$F$1)*VLOOKUP(N8967,Currecny_M!$A$1:$P$10,MATCH(Database!C8967,Currecny_M!$A$1:$P$1,0),FALSE))/VLOOKUP('Cover page'!$B$6,Currecny_M!$A$1:$P$10,MATCH(Database!C8967,Currecny_M!$A$1:$P$1,0),FALSE)</f>
        <v>156.39872</v>
      </c>
      <c r="N8967" s="6" t="str">
        <f>VLOOKUP(B8967,Master!$A$2:$C$11,3,FALSE)</f>
        <v>USD</v>
      </c>
      <c r="O8967" s="6" t="str">
        <f>VLOOKUP(B8967,Master!$A$2:$C$11,2,FALSE)</f>
        <v>America</v>
      </c>
      <c r="Q8967" s="39" t="str">
        <f>VLOOKUP(D8967,GL_Master!$A$1:$D$80,2,FALSE)</f>
        <v>BS</v>
      </c>
      <c r="R8967" s="39" t="str">
        <f>VLOOKUP(D8967,GL_Master!$A$1:$D$80,3,FALSE)</f>
        <v>Short-term loan and advances</v>
      </c>
      <c r="S8967" s="39" t="str">
        <f>VLOOKUP(D8967,GL_Master!$A$1:$D$80,4,FALSE)</f>
        <v>Advance to vendor/employees</v>
      </c>
    </row>
    <row r="8968" spans="1:19" x14ac:dyDescent="0.25">
      <c r="A8968" s="39" t="s">
        <v>262</v>
      </c>
      <c r="B8968" s="39" t="s">
        <v>235</v>
      </c>
      <c r="C8968" s="7">
        <v>44075</v>
      </c>
      <c r="D8968" s="39" t="s">
        <v>83</v>
      </c>
      <c r="E8968" s="39">
        <v>1260</v>
      </c>
      <c r="F8968" s="82">
        <f t="shared" si="420"/>
        <v>1.26</v>
      </c>
      <c r="G8968" s="39">
        <f>VLOOKUP(N8968,Currecny_M!$A$1:$P$10,2,FALSE)</f>
        <v>75</v>
      </c>
      <c r="H8968" s="39">
        <f>MATCH(C8968,Currecny_M!$A$1:$P$1,0)</f>
        <v>7</v>
      </c>
      <c r="I8968" s="39">
        <f>VLOOKUP(N8968,Currecny_M!$A$1:$P$10,MATCH(Database!C8968,Currecny_M!$A$1:$P$1,0),FALSE)</f>
        <v>78.83</v>
      </c>
      <c r="J8968" s="82">
        <f t="shared" si="421"/>
        <v>99.325800000000001</v>
      </c>
      <c r="K8968" s="39">
        <f>VLOOKUP('Cover page'!$B$6,Currecny_M!$A$1:$P$10,MATCH(Database!C8968,Currecny_M!$A$1:$P$1,0),FALSE)</f>
        <v>1</v>
      </c>
      <c r="L8968" s="82">
        <f t="shared" si="422"/>
        <v>99.325800000000001</v>
      </c>
      <c r="M8968" s="82">
        <f>((E8968/$F$1)*VLOOKUP(N8968,Currecny_M!$A$1:$P$10,MATCH(Database!C8968,Currecny_M!$A$1:$P$1,0),FALSE))/VLOOKUP('Cover page'!$B$6,Currecny_M!$A$1:$P$10,MATCH(Database!C8968,Currecny_M!$A$1:$P$1,0),FALSE)</f>
        <v>99.325800000000001</v>
      </c>
      <c r="N8968" s="6" t="str">
        <f>VLOOKUP(B8968,Master!$A$2:$C$11,3,FALSE)</f>
        <v>USD</v>
      </c>
      <c r="O8968" s="6" t="str">
        <f>VLOOKUP(B8968,Master!$A$2:$C$11,2,FALSE)</f>
        <v>America</v>
      </c>
      <c r="Q8968" s="39" t="str">
        <f>VLOOKUP(D8968,GL_Master!$A$1:$D$80,2,FALSE)</f>
        <v>BS</v>
      </c>
      <c r="R8968" s="39" t="str">
        <f>VLOOKUP(D8968,GL_Master!$A$1:$D$80,3,FALSE)</f>
        <v>Other Current Assets</v>
      </c>
      <c r="S8968" s="39" t="str">
        <f>VLOOKUP(D8968,GL_Master!$A$1:$D$80,4,FALSE)</f>
        <v>Security deposits ( Unsecured, considered good)</v>
      </c>
    </row>
    <row r="8969" spans="1:19" x14ac:dyDescent="0.25">
      <c r="A8969" s="39" t="s">
        <v>262</v>
      </c>
      <c r="B8969" s="39" t="s">
        <v>235</v>
      </c>
      <c r="C8969" s="7">
        <v>44075</v>
      </c>
      <c r="D8969" s="39" t="s">
        <v>246</v>
      </c>
      <c r="E8969" s="39">
        <v>-150563</v>
      </c>
      <c r="F8969" s="82">
        <f t="shared" si="420"/>
        <v>-150.56299999999999</v>
      </c>
      <c r="G8969" s="39">
        <f>VLOOKUP(N8969,Currecny_M!$A$1:$P$10,2,FALSE)</f>
        <v>75</v>
      </c>
      <c r="H8969" s="39">
        <f>MATCH(C8969,Currecny_M!$A$1:$P$1,0)</f>
        <v>7</v>
      </c>
      <c r="I8969" s="39">
        <f>VLOOKUP(N8969,Currecny_M!$A$1:$P$10,MATCH(Database!C8969,Currecny_M!$A$1:$P$1,0),FALSE)</f>
        <v>78.83</v>
      </c>
      <c r="J8969" s="82">
        <f t="shared" si="421"/>
        <v>-11868.881289999999</v>
      </c>
      <c r="K8969" s="39">
        <f>VLOOKUP('Cover page'!$B$6,Currecny_M!$A$1:$P$10,MATCH(Database!C8969,Currecny_M!$A$1:$P$1,0),FALSE)</f>
        <v>1</v>
      </c>
      <c r="L8969" s="82">
        <f t="shared" si="422"/>
        <v>-11868.881289999999</v>
      </c>
      <c r="M8969" s="82">
        <f>((E8969/$F$1)*VLOOKUP(N8969,Currecny_M!$A$1:$P$10,MATCH(Database!C8969,Currecny_M!$A$1:$P$1,0),FALSE))/VLOOKUP('Cover page'!$B$6,Currecny_M!$A$1:$P$10,MATCH(Database!C8969,Currecny_M!$A$1:$P$1,0),FALSE)</f>
        <v>-11868.881289999999</v>
      </c>
      <c r="N8969" s="6" t="str">
        <f>VLOOKUP(B8969,Master!$A$2:$C$11,3,FALSE)</f>
        <v>USD</v>
      </c>
      <c r="O8969" s="6" t="str">
        <f>VLOOKUP(B8969,Master!$A$2:$C$11,2,FALSE)</f>
        <v>America</v>
      </c>
      <c r="Q8969" s="39" t="str">
        <f>VLOOKUP(D8969,GL_Master!$A$1:$D$80,2,FALSE)</f>
        <v>PL</v>
      </c>
      <c r="R8969" s="39" t="str">
        <f>VLOOKUP(D8969,GL_Master!$A$1:$D$80,3,FALSE)</f>
        <v>Revenue from Operations</v>
      </c>
      <c r="S8969" s="39" t="str">
        <f>VLOOKUP(D8969,GL_Master!$A$1:$D$80,4,FALSE)</f>
        <v>Contract revenue</v>
      </c>
    </row>
    <row r="8970" spans="1:19" x14ac:dyDescent="0.25">
      <c r="A8970" s="39" t="s">
        <v>262</v>
      </c>
      <c r="B8970" s="39" t="s">
        <v>235</v>
      </c>
      <c r="C8970" s="7">
        <v>44075</v>
      </c>
      <c r="D8970" s="39" t="s">
        <v>134</v>
      </c>
      <c r="E8970" s="39">
        <v>-1213</v>
      </c>
      <c r="F8970" s="82">
        <f t="shared" si="420"/>
        <v>-1.2130000000000001</v>
      </c>
      <c r="G8970" s="39">
        <f>VLOOKUP(N8970,Currecny_M!$A$1:$P$10,2,FALSE)</f>
        <v>75</v>
      </c>
      <c r="H8970" s="39">
        <f>MATCH(C8970,Currecny_M!$A$1:$P$1,0)</f>
        <v>7</v>
      </c>
      <c r="I8970" s="39">
        <f>VLOOKUP(N8970,Currecny_M!$A$1:$P$10,MATCH(Database!C8970,Currecny_M!$A$1:$P$1,0),FALSE)</f>
        <v>78.83</v>
      </c>
      <c r="J8970" s="82">
        <f t="shared" si="421"/>
        <v>-95.62079</v>
      </c>
      <c r="K8970" s="39">
        <f>VLOOKUP('Cover page'!$B$6,Currecny_M!$A$1:$P$10,MATCH(Database!C8970,Currecny_M!$A$1:$P$1,0),FALSE)</f>
        <v>1</v>
      </c>
      <c r="L8970" s="82">
        <f t="shared" si="422"/>
        <v>-95.62079</v>
      </c>
      <c r="M8970" s="82">
        <f>((E8970/$F$1)*VLOOKUP(N8970,Currecny_M!$A$1:$P$10,MATCH(Database!C8970,Currecny_M!$A$1:$P$1,0),FALSE))/VLOOKUP('Cover page'!$B$6,Currecny_M!$A$1:$P$10,MATCH(Database!C8970,Currecny_M!$A$1:$P$1,0),FALSE)</f>
        <v>-95.62079</v>
      </c>
      <c r="N8970" s="6" t="str">
        <f>VLOOKUP(B8970,Master!$A$2:$C$11,3,FALSE)</f>
        <v>USD</v>
      </c>
      <c r="O8970" s="6" t="str">
        <f>VLOOKUP(B8970,Master!$A$2:$C$11,2,FALSE)</f>
        <v>America</v>
      </c>
      <c r="Q8970" s="39" t="str">
        <f>VLOOKUP(D8970,GL_Master!$A$1:$D$80,2,FALSE)</f>
        <v>PL</v>
      </c>
      <c r="R8970" s="39" t="str">
        <f>VLOOKUP(D8970,GL_Master!$A$1:$D$80,3,FALSE)</f>
        <v>Other Income</v>
      </c>
      <c r="S8970" s="39" t="str">
        <f>VLOOKUP(D8970,GL_Master!$A$1:$D$80,4,FALSE)</f>
        <v>Other Income</v>
      </c>
    </row>
    <row r="8971" spans="1:19" x14ac:dyDescent="0.25">
      <c r="A8971" s="39" t="s">
        <v>262</v>
      </c>
      <c r="B8971" s="39" t="s">
        <v>235</v>
      </c>
      <c r="C8971" s="7">
        <v>44075</v>
      </c>
      <c r="D8971" s="39" t="s">
        <v>86</v>
      </c>
      <c r="E8971" s="39">
        <v>76</v>
      </c>
      <c r="F8971" s="82">
        <f t="shared" si="420"/>
        <v>7.5999999999999998E-2</v>
      </c>
      <c r="G8971" s="39">
        <f>VLOOKUP(N8971,Currecny_M!$A$1:$P$10,2,FALSE)</f>
        <v>75</v>
      </c>
      <c r="H8971" s="39">
        <f>MATCH(C8971,Currecny_M!$A$1:$P$1,0)</f>
        <v>7</v>
      </c>
      <c r="I8971" s="39">
        <f>VLOOKUP(N8971,Currecny_M!$A$1:$P$10,MATCH(Database!C8971,Currecny_M!$A$1:$P$1,0),FALSE)</f>
        <v>78.83</v>
      </c>
      <c r="J8971" s="82">
        <f t="shared" si="421"/>
        <v>5.9910799999999993</v>
      </c>
      <c r="K8971" s="39">
        <f>VLOOKUP('Cover page'!$B$6,Currecny_M!$A$1:$P$10,MATCH(Database!C8971,Currecny_M!$A$1:$P$1,0),FALSE)</f>
        <v>1</v>
      </c>
      <c r="L8971" s="82">
        <f t="shared" si="422"/>
        <v>5.9910799999999993</v>
      </c>
      <c r="M8971" s="82">
        <f>((E8971/$F$1)*VLOOKUP(N8971,Currecny_M!$A$1:$P$10,MATCH(Database!C8971,Currecny_M!$A$1:$P$1,0),FALSE))/VLOOKUP('Cover page'!$B$6,Currecny_M!$A$1:$P$10,MATCH(Database!C8971,Currecny_M!$A$1:$P$1,0),FALSE)</f>
        <v>5.9910799999999993</v>
      </c>
      <c r="N8971" s="6" t="str">
        <f>VLOOKUP(B8971,Master!$A$2:$C$11,3,FALSE)</f>
        <v>USD</v>
      </c>
      <c r="O8971" s="6" t="str">
        <f>VLOOKUP(B8971,Master!$A$2:$C$11,2,FALSE)</f>
        <v>America</v>
      </c>
      <c r="Q8971" s="39" t="str">
        <f>VLOOKUP(D8971,GL_Master!$A$1:$D$80,2,FALSE)</f>
        <v>PL</v>
      </c>
      <c r="R8971" s="39" t="str">
        <f>VLOOKUP(D8971,GL_Master!$A$1:$D$80,3,FALSE)</f>
        <v>COGS</v>
      </c>
      <c r="S8971" s="39" t="str">
        <f>VLOOKUP(D8971,GL_Master!$A$1:$D$80,4,FALSE)</f>
        <v>Purchase of other traded goods</v>
      </c>
    </row>
    <row r="8972" spans="1:19" x14ac:dyDescent="0.25">
      <c r="A8972" s="39" t="s">
        <v>262</v>
      </c>
      <c r="B8972" s="39" t="s">
        <v>235</v>
      </c>
      <c r="C8972" s="7">
        <v>44075</v>
      </c>
      <c r="D8972" s="39" t="s">
        <v>87</v>
      </c>
      <c r="E8972" s="39">
        <v>38</v>
      </c>
      <c r="F8972" s="82">
        <f t="shared" si="420"/>
        <v>3.7999999999999999E-2</v>
      </c>
      <c r="G8972" s="39">
        <f>VLOOKUP(N8972,Currecny_M!$A$1:$P$10,2,FALSE)</f>
        <v>75</v>
      </c>
      <c r="H8972" s="39">
        <f>MATCH(C8972,Currecny_M!$A$1:$P$1,0)</f>
        <v>7</v>
      </c>
      <c r="I8972" s="39">
        <f>VLOOKUP(N8972,Currecny_M!$A$1:$P$10,MATCH(Database!C8972,Currecny_M!$A$1:$P$1,0),FALSE)</f>
        <v>78.83</v>
      </c>
      <c r="J8972" s="82">
        <f t="shared" si="421"/>
        <v>2.9955399999999996</v>
      </c>
      <c r="K8972" s="39">
        <f>VLOOKUP('Cover page'!$B$6,Currecny_M!$A$1:$P$10,MATCH(Database!C8972,Currecny_M!$A$1:$P$1,0),FALSE)</f>
        <v>1</v>
      </c>
      <c r="L8972" s="82">
        <f t="shared" si="422"/>
        <v>2.9955399999999996</v>
      </c>
      <c r="M8972" s="82">
        <f>((E8972/$F$1)*VLOOKUP(N8972,Currecny_M!$A$1:$P$10,MATCH(Database!C8972,Currecny_M!$A$1:$P$1,0),FALSE))/VLOOKUP('Cover page'!$B$6,Currecny_M!$A$1:$P$10,MATCH(Database!C8972,Currecny_M!$A$1:$P$1,0),FALSE)</f>
        <v>2.9955399999999996</v>
      </c>
      <c r="N8972" s="6" t="str">
        <f>VLOOKUP(B8972,Master!$A$2:$C$11,3,FALSE)</f>
        <v>USD</v>
      </c>
      <c r="O8972" s="6" t="str">
        <f>VLOOKUP(B8972,Master!$A$2:$C$11,2,FALSE)</f>
        <v>America</v>
      </c>
      <c r="Q8972" s="39" t="str">
        <f>VLOOKUP(D8972,GL_Master!$A$1:$D$80,2,FALSE)</f>
        <v>PL</v>
      </c>
      <c r="R8972" s="39" t="str">
        <f>VLOOKUP(D8972,GL_Master!$A$1:$D$80,3,FALSE)</f>
        <v>COGS</v>
      </c>
      <c r="S8972" s="39" t="str">
        <f>VLOOKUP(D8972,GL_Master!$A$1:$D$80,4,FALSE)</f>
        <v>Civil, Installation, Commissioning and Other miscellaneous expenses</v>
      </c>
    </row>
    <row r="8973" spans="1:19" x14ac:dyDescent="0.25">
      <c r="A8973" s="39" t="s">
        <v>262</v>
      </c>
      <c r="B8973" s="39" t="s">
        <v>235</v>
      </c>
      <c r="C8973" s="7">
        <v>44075</v>
      </c>
      <c r="D8973" s="39" t="s">
        <v>88</v>
      </c>
      <c r="E8973" s="39">
        <v>106</v>
      </c>
      <c r="F8973" s="82">
        <f t="shared" si="420"/>
        <v>0.106</v>
      </c>
      <c r="G8973" s="39">
        <f>VLOOKUP(N8973,Currecny_M!$A$1:$P$10,2,FALSE)</f>
        <v>75</v>
      </c>
      <c r="H8973" s="39">
        <f>MATCH(C8973,Currecny_M!$A$1:$P$1,0)</f>
        <v>7</v>
      </c>
      <c r="I8973" s="39">
        <f>VLOOKUP(N8973,Currecny_M!$A$1:$P$10,MATCH(Database!C8973,Currecny_M!$A$1:$P$1,0),FALSE)</f>
        <v>78.83</v>
      </c>
      <c r="J8973" s="82">
        <f t="shared" si="421"/>
        <v>8.3559799999999989</v>
      </c>
      <c r="K8973" s="39">
        <f>VLOOKUP('Cover page'!$B$6,Currecny_M!$A$1:$P$10,MATCH(Database!C8973,Currecny_M!$A$1:$P$1,0),FALSE)</f>
        <v>1</v>
      </c>
      <c r="L8973" s="82">
        <f t="shared" si="422"/>
        <v>8.3559799999999989</v>
      </c>
      <c r="M8973" s="82">
        <f>((E8973/$F$1)*VLOOKUP(N8973,Currecny_M!$A$1:$P$10,MATCH(Database!C8973,Currecny_M!$A$1:$P$1,0),FALSE))/VLOOKUP('Cover page'!$B$6,Currecny_M!$A$1:$P$10,MATCH(Database!C8973,Currecny_M!$A$1:$P$1,0),FALSE)</f>
        <v>8.3559799999999989</v>
      </c>
      <c r="N8973" s="6" t="str">
        <f>VLOOKUP(B8973,Master!$A$2:$C$11,3,FALSE)</f>
        <v>USD</v>
      </c>
      <c r="O8973" s="6" t="str">
        <f>VLOOKUP(B8973,Master!$A$2:$C$11,2,FALSE)</f>
        <v>America</v>
      </c>
      <c r="Q8973" s="39" t="str">
        <f>VLOOKUP(D8973,GL_Master!$A$1:$D$80,2,FALSE)</f>
        <v>PL</v>
      </c>
      <c r="R8973" s="39" t="str">
        <f>VLOOKUP(D8973,GL_Master!$A$1:$D$80,3,FALSE)</f>
        <v>COGS</v>
      </c>
      <c r="S8973" s="39" t="str">
        <f>VLOOKUP(D8973,GL_Master!$A$1:$D$80,4,FALSE)</f>
        <v>Civil, Installation, Commissioning and Other miscellaneous expenses</v>
      </c>
    </row>
    <row r="8974" spans="1:19" x14ac:dyDescent="0.25">
      <c r="A8974" s="39" t="s">
        <v>262</v>
      </c>
      <c r="B8974" s="39" t="s">
        <v>235</v>
      </c>
      <c r="C8974" s="7">
        <v>44075</v>
      </c>
      <c r="D8974" s="39" t="s">
        <v>89</v>
      </c>
      <c r="E8974" s="39">
        <v>210</v>
      </c>
      <c r="F8974" s="82">
        <f t="shared" si="420"/>
        <v>0.21</v>
      </c>
      <c r="G8974" s="39">
        <f>VLOOKUP(N8974,Currecny_M!$A$1:$P$10,2,FALSE)</f>
        <v>75</v>
      </c>
      <c r="H8974" s="39">
        <f>MATCH(C8974,Currecny_M!$A$1:$P$1,0)</f>
        <v>7</v>
      </c>
      <c r="I8974" s="39">
        <f>VLOOKUP(N8974,Currecny_M!$A$1:$P$10,MATCH(Database!C8974,Currecny_M!$A$1:$P$1,0),FALSE)</f>
        <v>78.83</v>
      </c>
      <c r="J8974" s="82">
        <f t="shared" si="421"/>
        <v>16.554299999999998</v>
      </c>
      <c r="K8974" s="39">
        <f>VLOOKUP('Cover page'!$B$6,Currecny_M!$A$1:$P$10,MATCH(Database!C8974,Currecny_M!$A$1:$P$1,0),FALSE)</f>
        <v>1</v>
      </c>
      <c r="L8974" s="82">
        <f t="shared" si="422"/>
        <v>16.554299999999998</v>
      </c>
      <c r="M8974" s="82">
        <f>((E8974/$F$1)*VLOOKUP(N8974,Currecny_M!$A$1:$P$10,MATCH(Database!C8974,Currecny_M!$A$1:$P$1,0),FALSE))/VLOOKUP('Cover page'!$B$6,Currecny_M!$A$1:$P$10,MATCH(Database!C8974,Currecny_M!$A$1:$P$1,0),FALSE)</f>
        <v>16.554299999999998</v>
      </c>
      <c r="N8974" s="6" t="str">
        <f>VLOOKUP(B8974,Master!$A$2:$C$11,3,FALSE)</f>
        <v>USD</v>
      </c>
      <c r="O8974" s="6" t="str">
        <f>VLOOKUP(B8974,Master!$A$2:$C$11,2,FALSE)</f>
        <v>America</v>
      </c>
      <c r="Q8974" s="39" t="str">
        <f>VLOOKUP(D8974,GL_Master!$A$1:$D$80,2,FALSE)</f>
        <v>PL</v>
      </c>
      <c r="R8974" s="39" t="str">
        <f>VLOOKUP(D8974,GL_Master!$A$1:$D$80,3,FALSE)</f>
        <v>COGS</v>
      </c>
      <c r="S8974" s="39" t="str">
        <f>VLOOKUP(D8974,GL_Master!$A$1:$D$80,4,FALSE)</f>
        <v>project Expenses</v>
      </c>
    </row>
    <row r="8975" spans="1:19" x14ac:dyDescent="0.25">
      <c r="A8975" s="39" t="s">
        <v>262</v>
      </c>
      <c r="B8975" s="39" t="s">
        <v>235</v>
      </c>
      <c r="C8975" s="7">
        <v>44075</v>
      </c>
      <c r="D8975" s="39" t="s">
        <v>90</v>
      </c>
      <c r="E8975" s="39">
        <v>75</v>
      </c>
      <c r="F8975" s="82">
        <f t="shared" si="420"/>
        <v>7.4999999999999997E-2</v>
      </c>
      <c r="G8975" s="39">
        <f>VLOOKUP(N8975,Currecny_M!$A$1:$P$10,2,FALSE)</f>
        <v>75</v>
      </c>
      <c r="H8975" s="39">
        <f>MATCH(C8975,Currecny_M!$A$1:$P$1,0)</f>
        <v>7</v>
      </c>
      <c r="I8975" s="39">
        <f>VLOOKUP(N8975,Currecny_M!$A$1:$P$10,MATCH(Database!C8975,Currecny_M!$A$1:$P$1,0),FALSE)</f>
        <v>78.83</v>
      </c>
      <c r="J8975" s="82">
        <f t="shared" si="421"/>
        <v>5.9122499999999993</v>
      </c>
      <c r="K8975" s="39">
        <f>VLOOKUP('Cover page'!$B$6,Currecny_M!$A$1:$P$10,MATCH(Database!C8975,Currecny_M!$A$1:$P$1,0),FALSE)</f>
        <v>1</v>
      </c>
      <c r="L8975" s="82">
        <f t="shared" si="422"/>
        <v>5.9122499999999993</v>
      </c>
      <c r="M8975" s="82">
        <f>((E8975/$F$1)*VLOOKUP(N8975,Currecny_M!$A$1:$P$10,MATCH(Database!C8975,Currecny_M!$A$1:$P$1,0),FALSE))/VLOOKUP('Cover page'!$B$6,Currecny_M!$A$1:$P$10,MATCH(Database!C8975,Currecny_M!$A$1:$P$1,0),FALSE)</f>
        <v>5.9122499999999993</v>
      </c>
      <c r="N8975" s="6" t="str">
        <f>VLOOKUP(B8975,Master!$A$2:$C$11,3,FALSE)</f>
        <v>USD</v>
      </c>
      <c r="O8975" s="6" t="str">
        <f>VLOOKUP(B8975,Master!$A$2:$C$11,2,FALSE)</f>
        <v>America</v>
      </c>
      <c r="Q8975" s="39" t="str">
        <f>VLOOKUP(D8975,GL_Master!$A$1:$D$80,2,FALSE)</f>
        <v>PL</v>
      </c>
      <c r="R8975" s="39" t="str">
        <f>VLOOKUP(D8975,GL_Master!$A$1:$D$80,3,FALSE)</f>
        <v>Office utility</v>
      </c>
      <c r="S8975" s="39" t="str">
        <f>VLOOKUP(D8975,GL_Master!$A$1:$D$80,4,FALSE)</f>
        <v>Electricity Expenses</v>
      </c>
    </row>
    <row r="8976" spans="1:19" x14ac:dyDescent="0.25">
      <c r="A8976" s="39" t="s">
        <v>262</v>
      </c>
      <c r="B8976" s="39" t="s">
        <v>235</v>
      </c>
      <c r="C8976" s="7">
        <v>44075</v>
      </c>
      <c r="D8976" s="39" t="s">
        <v>91</v>
      </c>
      <c r="E8976" s="39">
        <v>151</v>
      </c>
      <c r="F8976" s="82">
        <f t="shared" si="420"/>
        <v>0.151</v>
      </c>
      <c r="G8976" s="39">
        <f>VLOOKUP(N8976,Currecny_M!$A$1:$P$10,2,FALSE)</f>
        <v>75</v>
      </c>
      <c r="H8976" s="39">
        <f>MATCH(C8976,Currecny_M!$A$1:$P$1,0)</f>
        <v>7</v>
      </c>
      <c r="I8976" s="39">
        <f>VLOOKUP(N8976,Currecny_M!$A$1:$P$10,MATCH(Database!C8976,Currecny_M!$A$1:$P$1,0),FALSE)</f>
        <v>78.83</v>
      </c>
      <c r="J8976" s="82">
        <f t="shared" si="421"/>
        <v>11.903329999999999</v>
      </c>
      <c r="K8976" s="39">
        <f>VLOOKUP('Cover page'!$B$6,Currecny_M!$A$1:$P$10,MATCH(Database!C8976,Currecny_M!$A$1:$P$1,0),FALSE)</f>
        <v>1</v>
      </c>
      <c r="L8976" s="82">
        <f t="shared" si="422"/>
        <v>11.903329999999999</v>
      </c>
      <c r="M8976" s="82">
        <f>((E8976/$F$1)*VLOOKUP(N8976,Currecny_M!$A$1:$P$10,MATCH(Database!C8976,Currecny_M!$A$1:$P$1,0),FALSE))/VLOOKUP('Cover page'!$B$6,Currecny_M!$A$1:$P$10,MATCH(Database!C8976,Currecny_M!$A$1:$P$1,0),FALSE)</f>
        <v>11.903329999999999</v>
      </c>
      <c r="N8976" s="6" t="str">
        <f>VLOOKUP(B8976,Master!$A$2:$C$11,3,FALSE)</f>
        <v>USD</v>
      </c>
      <c r="O8976" s="6" t="str">
        <f>VLOOKUP(B8976,Master!$A$2:$C$11,2,FALSE)</f>
        <v>America</v>
      </c>
      <c r="Q8976" s="39" t="str">
        <f>VLOOKUP(D8976,GL_Master!$A$1:$D$80,2,FALSE)</f>
        <v>PL</v>
      </c>
      <c r="R8976" s="39" t="str">
        <f>VLOOKUP(D8976,GL_Master!$A$1:$D$80,3,FALSE)</f>
        <v>Misc. expenses</v>
      </c>
      <c r="S8976" s="39" t="str">
        <f>VLOOKUP(D8976,GL_Master!$A$1:$D$80,4,FALSE)</f>
        <v>Repair &amp; Maintenance</v>
      </c>
    </row>
    <row r="8977" spans="1:19" x14ac:dyDescent="0.25">
      <c r="A8977" s="39" t="s">
        <v>262</v>
      </c>
      <c r="B8977" s="39" t="s">
        <v>235</v>
      </c>
      <c r="C8977" s="7">
        <v>44075</v>
      </c>
      <c r="D8977" s="39" t="s">
        <v>92</v>
      </c>
      <c r="E8977" s="39">
        <v>112</v>
      </c>
      <c r="F8977" s="82">
        <f t="shared" si="420"/>
        <v>0.112</v>
      </c>
      <c r="G8977" s="39">
        <f>VLOOKUP(N8977,Currecny_M!$A$1:$P$10,2,FALSE)</f>
        <v>75</v>
      </c>
      <c r="H8977" s="39">
        <f>MATCH(C8977,Currecny_M!$A$1:$P$1,0)</f>
        <v>7</v>
      </c>
      <c r="I8977" s="39">
        <f>VLOOKUP(N8977,Currecny_M!$A$1:$P$10,MATCH(Database!C8977,Currecny_M!$A$1:$P$1,0),FALSE)</f>
        <v>78.83</v>
      </c>
      <c r="J8977" s="82">
        <f t="shared" si="421"/>
        <v>8.8289600000000004</v>
      </c>
      <c r="K8977" s="39">
        <f>VLOOKUP('Cover page'!$B$6,Currecny_M!$A$1:$P$10,MATCH(Database!C8977,Currecny_M!$A$1:$P$1,0),FALSE)</f>
        <v>1</v>
      </c>
      <c r="L8977" s="82">
        <f t="shared" si="422"/>
        <v>8.8289600000000004</v>
      </c>
      <c r="M8977" s="82">
        <f>((E8977/$F$1)*VLOOKUP(N8977,Currecny_M!$A$1:$P$10,MATCH(Database!C8977,Currecny_M!$A$1:$P$1,0),FALSE))/VLOOKUP('Cover page'!$B$6,Currecny_M!$A$1:$P$10,MATCH(Database!C8977,Currecny_M!$A$1:$P$1,0),FALSE)</f>
        <v>8.8289600000000004</v>
      </c>
      <c r="N8977" s="6" t="str">
        <f>VLOOKUP(B8977,Master!$A$2:$C$11,3,FALSE)</f>
        <v>USD</v>
      </c>
      <c r="O8977" s="6" t="str">
        <f>VLOOKUP(B8977,Master!$A$2:$C$11,2,FALSE)</f>
        <v>America</v>
      </c>
      <c r="Q8977" s="39" t="str">
        <f>VLOOKUP(D8977,GL_Master!$A$1:$D$80,2,FALSE)</f>
        <v>PL</v>
      </c>
      <c r="R8977" s="39" t="str">
        <f>VLOOKUP(D8977,GL_Master!$A$1:$D$80,3,FALSE)</f>
        <v>Misc. expenses</v>
      </c>
      <c r="S8977" s="39" t="str">
        <f>VLOOKUP(D8977,GL_Master!$A$1:$D$80,4,FALSE)</f>
        <v>Repair &amp; Maintenance</v>
      </c>
    </row>
    <row r="8978" spans="1:19" x14ac:dyDescent="0.25">
      <c r="A8978" s="39" t="s">
        <v>262</v>
      </c>
      <c r="B8978" s="39" t="s">
        <v>235</v>
      </c>
      <c r="C8978" s="7">
        <v>44075</v>
      </c>
      <c r="D8978" s="39" t="s">
        <v>93</v>
      </c>
      <c r="E8978" s="39">
        <v>1323</v>
      </c>
      <c r="F8978" s="82">
        <f t="shared" si="420"/>
        <v>1.323</v>
      </c>
      <c r="G8978" s="39">
        <f>VLOOKUP(N8978,Currecny_M!$A$1:$P$10,2,FALSE)</f>
        <v>75</v>
      </c>
      <c r="H8978" s="39">
        <f>MATCH(C8978,Currecny_M!$A$1:$P$1,0)</f>
        <v>7</v>
      </c>
      <c r="I8978" s="39">
        <f>VLOOKUP(N8978,Currecny_M!$A$1:$P$10,MATCH(Database!C8978,Currecny_M!$A$1:$P$1,0),FALSE)</f>
        <v>78.83</v>
      </c>
      <c r="J8978" s="82">
        <f t="shared" si="421"/>
        <v>104.29208999999999</v>
      </c>
      <c r="K8978" s="39">
        <f>VLOOKUP('Cover page'!$B$6,Currecny_M!$A$1:$P$10,MATCH(Database!C8978,Currecny_M!$A$1:$P$1,0),FALSE)</f>
        <v>1</v>
      </c>
      <c r="L8978" s="82">
        <f t="shared" si="422"/>
        <v>104.29208999999999</v>
      </c>
      <c r="M8978" s="82">
        <f>((E8978/$F$1)*VLOOKUP(N8978,Currecny_M!$A$1:$P$10,MATCH(Database!C8978,Currecny_M!$A$1:$P$1,0),FALSE))/VLOOKUP('Cover page'!$B$6,Currecny_M!$A$1:$P$10,MATCH(Database!C8978,Currecny_M!$A$1:$P$1,0),FALSE)</f>
        <v>104.29208999999999</v>
      </c>
      <c r="N8978" s="6" t="str">
        <f>VLOOKUP(B8978,Master!$A$2:$C$11,3,FALSE)</f>
        <v>USD</v>
      </c>
      <c r="O8978" s="6" t="str">
        <f>VLOOKUP(B8978,Master!$A$2:$C$11,2,FALSE)</f>
        <v>America</v>
      </c>
      <c r="Q8978" s="39" t="str">
        <f>VLOOKUP(D8978,GL_Master!$A$1:$D$80,2,FALSE)</f>
        <v>PL</v>
      </c>
      <c r="R8978" s="39" t="str">
        <f>VLOOKUP(D8978,GL_Master!$A$1:$D$80,3,FALSE)</f>
        <v>Salary wages &amp; benefits</v>
      </c>
      <c r="S8978" s="39" t="str">
        <f>VLOOKUP(D8978,GL_Master!$A$1:$D$80,4,FALSE)</f>
        <v>Employee benefits expense</v>
      </c>
    </row>
    <row r="8979" spans="1:19" x14ac:dyDescent="0.25">
      <c r="A8979" s="39" t="s">
        <v>262</v>
      </c>
      <c r="B8979" s="39" t="s">
        <v>235</v>
      </c>
      <c r="C8979" s="7">
        <v>44075</v>
      </c>
      <c r="D8979" s="39" t="s">
        <v>33</v>
      </c>
      <c r="E8979" s="39">
        <v>37</v>
      </c>
      <c r="F8979" s="82">
        <f t="shared" si="420"/>
        <v>3.6999999999999998E-2</v>
      </c>
      <c r="G8979" s="39">
        <f>VLOOKUP(N8979,Currecny_M!$A$1:$P$10,2,FALSE)</f>
        <v>75</v>
      </c>
      <c r="H8979" s="39">
        <f>MATCH(C8979,Currecny_M!$A$1:$P$1,0)</f>
        <v>7</v>
      </c>
      <c r="I8979" s="39">
        <f>VLOOKUP(N8979,Currecny_M!$A$1:$P$10,MATCH(Database!C8979,Currecny_M!$A$1:$P$1,0),FALSE)</f>
        <v>78.83</v>
      </c>
      <c r="J8979" s="82">
        <f t="shared" si="421"/>
        <v>2.9167099999999997</v>
      </c>
      <c r="K8979" s="39">
        <f>VLOOKUP('Cover page'!$B$6,Currecny_M!$A$1:$P$10,MATCH(Database!C8979,Currecny_M!$A$1:$P$1,0),FALSE)</f>
        <v>1</v>
      </c>
      <c r="L8979" s="82">
        <f t="shared" si="422"/>
        <v>2.9167099999999997</v>
      </c>
      <c r="M8979" s="82">
        <f>((E8979/$F$1)*VLOOKUP(N8979,Currecny_M!$A$1:$P$10,MATCH(Database!C8979,Currecny_M!$A$1:$P$1,0),FALSE))/VLOOKUP('Cover page'!$B$6,Currecny_M!$A$1:$P$10,MATCH(Database!C8979,Currecny_M!$A$1:$P$1,0),FALSE)</f>
        <v>2.9167099999999997</v>
      </c>
      <c r="N8979" s="6" t="str">
        <f>VLOOKUP(B8979,Master!$A$2:$C$11,3,FALSE)</f>
        <v>USD</v>
      </c>
      <c r="O8979" s="6" t="str">
        <f>VLOOKUP(B8979,Master!$A$2:$C$11,2,FALSE)</f>
        <v>America</v>
      </c>
      <c r="Q8979" s="39" t="str">
        <f>VLOOKUP(D8979,GL_Master!$A$1:$D$80,2,FALSE)</f>
        <v>PL</v>
      </c>
      <c r="R8979" s="39" t="str">
        <f>VLOOKUP(D8979,GL_Master!$A$1:$D$80,3,FALSE)</f>
        <v>Staff welfare expenses</v>
      </c>
      <c r="S8979" s="39" t="str">
        <f>VLOOKUP(D8979,GL_Master!$A$1:$D$80,4,FALSE)</f>
        <v>Other staff welfare</v>
      </c>
    </row>
    <row r="8980" spans="1:19" x14ac:dyDescent="0.25">
      <c r="A8980" s="39" t="s">
        <v>262</v>
      </c>
      <c r="B8980" s="39" t="s">
        <v>235</v>
      </c>
      <c r="C8980" s="7">
        <v>44075</v>
      </c>
      <c r="D8980" s="39" t="s">
        <v>94</v>
      </c>
      <c r="E8980" s="39">
        <v>210</v>
      </c>
      <c r="F8980" s="82">
        <f t="shared" si="420"/>
        <v>0.21</v>
      </c>
      <c r="G8980" s="39">
        <f>VLOOKUP(N8980,Currecny_M!$A$1:$P$10,2,FALSE)</f>
        <v>75</v>
      </c>
      <c r="H8980" s="39">
        <f>MATCH(C8980,Currecny_M!$A$1:$P$1,0)</f>
        <v>7</v>
      </c>
      <c r="I8980" s="39">
        <f>VLOOKUP(N8980,Currecny_M!$A$1:$P$10,MATCH(Database!C8980,Currecny_M!$A$1:$P$1,0),FALSE)</f>
        <v>78.83</v>
      </c>
      <c r="J8980" s="82">
        <f t="shared" si="421"/>
        <v>16.554299999999998</v>
      </c>
      <c r="K8980" s="39">
        <f>VLOOKUP('Cover page'!$B$6,Currecny_M!$A$1:$P$10,MATCH(Database!C8980,Currecny_M!$A$1:$P$1,0),FALSE)</f>
        <v>1</v>
      </c>
      <c r="L8980" s="82">
        <f t="shared" si="422"/>
        <v>16.554299999999998</v>
      </c>
      <c r="M8980" s="82">
        <f>((E8980/$F$1)*VLOOKUP(N8980,Currecny_M!$A$1:$P$10,MATCH(Database!C8980,Currecny_M!$A$1:$P$1,0),FALSE))/VLOOKUP('Cover page'!$B$6,Currecny_M!$A$1:$P$10,MATCH(Database!C8980,Currecny_M!$A$1:$P$1,0),FALSE)</f>
        <v>16.554299999999998</v>
      </c>
      <c r="N8980" s="6" t="str">
        <f>VLOOKUP(B8980,Master!$A$2:$C$11,3,FALSE)</f>
        <v>USD</v>
      </c>
      <c r="O8980" s="6" t="str">
        <f>VLOOKUP(B8980,Master!$A$2:$C$11,2,FALSE)</f>
        <v>America</v>
      </c>
      <c r="Q8980" s="39" t="str">
        <f>VLOOKUP(D8980,GL_Master!$A$1:$D$80,2,FALSE)</f>
        <v>PL</v>
      </c>
      <c r="R8980" s="39" t="str">
        <f>VLOOKUP(D8980,GL_Master!$A$1:$D$80,3,FALSE)</f>
        <v xml:space="preserve">Gratuity expenses </v>
      </c>
      <c r="S8980" s="39" t="str">
        <f>VLOOKUP(D8980,GL_Master!$A$1:$D$80,4,FALSE)</f>
        <v>Gratuity</v>
      </c>
    </row>
    <row r="8981" spans="1:19" x14ac:dyDescent="0.25">
      <c r="A8981" s="39" t="s">
        <v>262</v>
      </c>
      <c r="B8981" s="39" t="s">
        <v>235</v>
      </c>
      <c r="C8981" s="7">
        <v>44075</v>
      </c>
      <c r="D8981" s="39" t="s">
        <v>95</v>
      </c>
      <c r="E8981" s="39">
        <v>73</v>
      </c>
      <c r="F8981" s="82">
        <f t="shared" si="420"/>
        <v>7.2999999999999995E-2</v>
      </c>
      <c r="G8981" s="39">
        <f>VLOOKUP(N8981,Currecny_M!$A$1:$P$10,2,FALSE)</f>
        <v>75</v>
      </c>
      <c r="H8981" s="39">
        <f>MATCH(C8981,Currecny_M!$A$1:$P$1,0)</f>
        <v>7</v>
      </c>
      <c r="I8981" s="39">
        <f>VLOOKUP(N8981,Currecny_M!$A$1:$P$10,MATCH(Database!C8981,Currecny_M!$A$1:$P$1,0),FALSE)</f>
        <v>78.83</v>
      </c>
      <c r="J8981" s="82">
        <f t="shared" si="421"/>
        <v>5.7545899999999994</v>
      </c>
      <c r="K8981" s="39">
        <f>VLOOKUP('Cover page'!$B$6,Currecny_M!$A$1:$P$10,MATCH(Database!C8981,Currecny_M!$A$1:$P$1,0),FALSE)</f>
        <v>1</v>
      </c>
      <c r="L8981" s="82">
        <f t="shared" si="422"/>
        <v>5.7545899999999994</v>
      </c>
      <c r="M8981" s="82">
        <f>((E8981/$F$1)*VLOOKUP(N8981,Currecny_M!$A$1:$P$10,MATCH(Database!C8981,Currecny_M!$A$1:$P$1,0),FALSE))/VLOOKUP('Cover page'!$B$6,Currecny_M!$A$1:$P$10,MATCH(Database!C8981,Currecny_M!$A$1:$P$1,0),FALSE)</f>
        <v>5.7545899999999994</v>
      </c>
      <c r="N8981" s="6" t="str">
        <f>VLOOKUP(B8981,Master!$A$2:$C$11,3,FALSE)</f>
        <v>USD</v>
      </c>
      <c r="O8981" s="6" t="str">
        <f>VLOOKUP(B8981,Master!$A$2:$C$11,2,FALSE)</f>
        <v>America</v>
      </c>
      <c r="Q8981" s="39" t="str">
        <f>VLOOKUP(D8981,GL_Master!$A$1:$D$80,2,FALSE)</f>
        <v>PL</v>
      </c>
      <c r="R8981" s="39" t="str">
        <f>VLOOKUP(D8981,GL_Master!$A$1:$D$80,3,FALSE)</f>
        <v>Salary wages &amp; benefits</v>
      </c>
      <c r="S8981" s="39" t="str">
        <f>VLOOKUP(D8981,GL_Master!$A$1:$D$80,4,FALSE)</f>
        <v>Employee benefits expense</v>
      </c>
    </row>
    <row r="8982" spans="1:19" x14ac:dyDescent="0.25">
      <c r="A8982" s="39" t="s">
        <v>262</v>
      </c>
      <c r="B8982" s="39" t="s">
        <v>235</v>
      </c>
      <c r="C8982" s="7">
        <v>44075</v>
      </c>
      <c r="D8982" s="39" t="s">
        <v>96</v>
      </c>
      <c r="E8982" s="39">
        <v>636</v>
      </c>
      <c r="F8982" s="82">
        <f t="shared" si="420"/>
        <v>0.63600000000000001</v>
      </c>
      <c r="G8982" s="39">
        <f>VLOOKUP(N8982,Currecny_M!$A$1:$P$10,2,FALSE)</f>
        <v>75</v>
      </c>
      <c r="H8982" s="39">
        <f>MATCH(C8982,Currecny_M!$A$1:$P$1,0)</f>
        <v>7</v>
      </c>
      <c r="I8982" s="39">
        <f>VLOOKUP(N8982,Currecny_M!$A$1:$P$10,MATCH(Database!C8982,Currecny_M!$A$1:$P$1,0),FALSE)</f>
        <v>78.83</v>
      </c>
      <c r="J8982" s="82">
        <f t="shared" si="421"/>
        <v>50.13588</v>
      </c>
      <c r="K8982" s="39">
        <f>VLOOKUP('Cover page'!$B$6,Currecny_M!$A$1:$P$10,MATCH(Database!C8982,Currecny_M!$A$1:$P$1,0),FALSE)</f>
        <v>1</v>
      </c>
      <c r="L8982" s="82">
        <f t="shared" si="422"/>
        <v>50.13588</v>
      </c>
      <c r="M8982" s="82">
        <f>((E8982/$F$1)*VLOOKUP(N8982,Currecny_M!$A$1:$P$10,MATCH(Database!C8982,Currecny_M!$A$1:$P$1,0),FALSE))/VLOOKUP('Cover page'!$B$6,Currecny_M!$A$1:$P$10,MATCH(Database!C8982,Currecny_M!$A$1:$P$1,0),FALSE)</f>
        <v>50.13588</v>
      </c>
      <c r="N8982" s="6" t="str">
        <f>VLOOKUP(B8982,Master!$A$2:$C$11,3,FALSE)</f>
        <v>USD</v>
      </c>
      <c r="O8982" s="6" t="str">
        <f>VLOOKUP(B8982,Master!$A$2:$C$11,2,FALSE)</f>
        <v>America</v>
      </c>
      <c r="Q8982" s="39" t="str">
        <f>VLOOKUP(D8982,GL_Master!$A$1:$D$80,2,FALSE)</f>
        <v>PL</v>
      </c>
      <c r="R8982" s="39" t="str">
        <f>VLOOKUP(D8982,GL_Master!$A$1:$D$80,3,FALSE)</f>
        <v>Salary wages &amp; benefits</v>
      </c>
      <c r="S8982" s="39" t="str">
        <f>VLOOKUP(D8982,GL_Master!$A$1:$D$80,4,FALSE)</f>
        <v>Employee benefits expense</v>
      </c>
    </row>
    <row r="8983" spans="1:19" x14ac:dyDescent="0.25">
      <c r="A8983" s="39" t="s">
        <v>262</v>
      </c>
      <c r="B8983" s="39" t="s">
        <v>235</v>
      </c>
      <c r="C8983" s="7">
        <v>44075</v>
      </c>
      <c r="D8983" s="39" t="s">
        <v>97</v>
      </c>
      <c r="E8983" s="39">
        <v>35</v>
      </c>
      <c r="F8983" s="82">
        <f t="shared" si="420"/>
        <v>3.5000000000000003E-2</v>
      </c>
      <c r="G8983" s="39">
        <f>VLOOKUP(N8983,Currecny_M!$A$1:$P$10,2,FALSE)</f>
        <v>75</v>
      </c>
      <c r="H8983" s="39">
        <f>MATCH(C8983,Currecny_M!$A$1:$P$1,0)</f>
        <v>7</v>
      </c>
      <c r="I8983" s="39">
        <f>VLOOKUP(N8983,Currecny_M!$A$1:$P$10,MATCH(Database!C8983,Currecny_M!$A$1:$P$1,0),FALSE)</f>
        <v>78.83</v>
      </c>
      <c r="J8983" s="82">
        <f t="shared" si="421"/>
        <v>2.7590500000000002</v>
      </c>
      <c r="K8983" s="39">
        <f>VLOOKUP('Cover page'!$B$6,Currecny_M!$A$1:$P$10,MATCH(Database!C8983,Currecny_M!$A$1:$P$1,0),FALSE)</f>
        <v>1</v>
      </c>
      <c r="L8983" s="82">
        <f t="shared" si="422"/>
        <v>2.7590500000000002</v>
      </c>
      <c r="M8983" s="82">
        <f>((E8983/$F$1)*VLOOKUP(N8983,Currecny_M!$A$1:$P$10,MATCH(Database!C8983,Currecny_M!$A$1:$P$1,0),FALSE))/VLOOKUP('Cover page'!$B$6,Currecny_M!$A$1:$P$10,MATCH(Database!C8983,Currecny_M!$A$1:$P$1,0),FALSE)</f>
        <v>2.7590500000000002</v>
      </c>
      <c r="N8983" s="6" t="str">
        <f>VLOOKUP(B8983,Master!$A$2:$C$11,3,FALSE)</f>
        <v>USD</v>
      </c>
      <c r="O8983" s="6" t="str">
        <f>VLOOKUP(B8983,Master!$A$2:$C$11,2,FALSE)</f>
        <v>America</v>
      </c>
      <c r="Q8983" s="39" t="str">
        <f>VLOOKUP(D8983,GL_Master!$A$1:$D$80,2,FALSE)</f>
        <v>PL</v>
      </c>
      <c r="R8983" s="39" t="str">
        <f>VLOOKUP(D8983,GL_Master!$A$1:$D$80,3,FALSE)</f>
        <v>Salary wages &amp; benefits</v>
      </c>
      <c r="S8983" s="39" t="str">
        <f>VLOOKUP(D8983,GL_Master!$A$1:$D$80,4,FALSE)</f>
        <v>Employee benefits expense</v>
      </c>
    </row>
    <row r="8984" spans="1:19" x14ac:dyDescent="0.25">
      <c r="A8984" s="39" t="s">
        <v>262</v>
      </c>
      <c r="B8984" s="39" t="s">
        <v>235</v>
      </c>
      <c r="C8984" s="7">
        <v>44075</v>
      </c>
      <c r="D8984" s="39" t="s">
        <v>98</v>
      </c>
      <c r="E8984" s="39">
        <v>73</v>
      </c>
      <c r="F8984" s="82">
        <f t="shared" si="420"/>
        <v>7.2999999999999995E-2</v>
      </c>
      <c r="G8984" s="39">
        <f>VLOOKUP(N8984,Currecny_M!$A$1:$P$10,2,FALSE)</f>
        <v>75</v>
      </c>
      <c r="H8984" s="39">
        <f>MATCH(C8984,Currecny_M!$A$1:$P$1,0)</f>
        <v>7</v>
      </c>
      <c r="I8984" s="39">
        <f>VLOOKUP(N8984,Currecny_M!$A$1:$P$10,MATCH(Database!C8984,Currecny_M!$A$1:$P$1,0),FALSE)</f>
        <v>78.83</v>
      </c>
      <c r="J8984" s="82">
        <f t="shared" si="421"/>
        <v>5.7545899999999994</v>
      </c>
      <c r="K8984" s="39">
        <f>VLOOKUP('Cover page'!$B$6,Currecny_M!$A$1:$P$10,MATCH(Database!C8984,Currecny_M!$A$1:$P$1,0),FALSE)</f>
        <v>1</v>
      </c>
      <c r="L8984" s="82">
        <f t="shared" si="422"/>
        <v>5.7545899999999994</v>
      </c>
      <c r="M8984" s="82">
        <f>((E8984/$F$1)*VLOOKUP(N8984,Currecny_M!$A$1:$P$10,MATCH(Database!C8984,Currecny_M!$A$1:$P$1,0),FALSE))/VLOOKUP('Cover page'!$B$6,Currecny_M!$A$1:$P$10,MATCH(Database!C8984,Currecny_M!$A$1:$P$1,0),FALSE)</f>
        <v>5.7545899999999994</v>
      </c>
      <c r="N8984" s="6" t="str">
        <f>VLOOKUP(B8984,Master!$A$2:$C$11,3,FALSE)</f>
        <v>USD</v>
      </c>
      <c r="O8984" s="6" t="str">
        <f>VLOOKUP(B8984,Master!$A$2:$C$11,2,FALSE)</f>
        <v>America</v>
      </c>
      <c r="Q8984" s="39" t="str">
        <f>VLOOKUP(D8984,GL_Master!$A$1:$D$80,2,FALSE)</f>
        <v>PL</v>
      </c>
      <c r="R8984" s="39" t="str">
        <f>VLOOKUP(D8984,GL_Master!$A$1:$D$80,3,FALSE)</f>
        <v>Salary wages &amp; benefits</v>
      </c>
      <c r="S8984" s="39" t="str">
        <f>VLOOKUP(D8984,GL_Master!$A$1:$D$80,4,FALSE)</f>
        <v>Employee benefits expense</v>
      </c>
    </row>
    <row r="8985" spans="1:19" x14ac:dyDescent="0.25">
      <c r="A8985" s="39" t="s">
        <v>262</v>
      </c>
      <c r="B8985" s="39" t="s">
        <v>235</v>
      </c>
      <c r="C8985" s="7">
        <v>44075</v>
      </c>
      <c r="D8985" s="39" t="s">
        <v>99</v>
      </c>
      <c r="E8985" s="39">
        <v>36</v>
      </c>
      <c r="F8985" s="82">
        <f t="shared" si="420"/>
        <v>3.5999999999999997E-2</v>
      </c>
      <c r="G8985" s="39">
        <f>VLOOKUP(N8985,Currecny_M!$A$1:$P$10,2,FALSE)</f>
        <v>75</v>
      </c>
      <c r="H8985" s="39">
        <f>MATCH(C8985,Currecny_M!$A$1:$P$1,0)</f>
        <v>7</v>
      </c>
      <c r="I8985" s="39">
        <f>VLOOKUP(N8985,Currecny_M!$A$1:$P$10,MATCH(Database!C8985,Currecny_M!$A$1:$P$1,0),FALSE)</f>
        <v>78.83</v>
      </c>
      <c r="J8985" s="82">
        <f t="shared" si="421"/>
        <v>2.8378799999999997</v>
      </c>
      <c r="K8985" s="39">
        <f>VLOOKUP('Cover page'!$B$6,Currecny_M!$A$1:$P$10,MATCH(Database!C8985,Currecny_M!$A$1:$P$1,0),FALSE)</f>
        <v>1</v>
      </c>
      <c r="L8985" s="82">
        <f t="shared" si="422"/>
        <v>2.8378799999999997</v>
      </c>
      <c r="M8985" s="82">
        <f>((E8985/$F$1)*VLOOKUP(N8985,Currecny_M!$A$1:$P$10,MATCH(Database!C8985,Currecny_M!$A$1:$P$1,0),FALSE))/VLOOKUP('Cover page'!$B$6,Currecny_M!$A$1:$P$10,MATCH(Database!C8985,Currecny_M!$A$1:$P$1,0),FALSE)</f>
        <v>2.8378799999999997</v>
      </c>
      <c r="N8985" s="6" t="str">
        <f>VLOOKUP(B8985,Master!$A$2:$C$11,3,FALSE)</f>
        <v>USD</v>
      </c>
      <c r="O8985" s="6" t="str">
        <f>VLOOKUP(B8985,Master!$A$2:$C$11,2,FALSE)</f>
        <v>America</v>
      </c>
      <c r="Q8985" s="39" t="str">
        <f>VLOOKUP(D8985,GL_Master!$A$1:$D$80,2,FALSE)</f>
        <v>PL</v>
      </c>
      <c r="R8985" s="39" t="str">
        <f>VLOOKUP(D8985,GL_Master!$A$1:$D$80,3,FALSE)</f>
        <v>Salary wages &amp; benefits</v>
      </c>
      <c r="S8985" s="39" t="str">
        <f>VLOOKUP(D8985,GL_Master!$A$1:$D$80,4,FALSE)</f>
        <v>Employee benefits expense</v>
      </c>
    </row>
    <row r="8986" spans="1:19" x14ac:dyDescent="0.25">
      <c r="A8986" s="39" t="s">
        <v>262</v>
      </c>
      <c r="B8986" s="39" t="s">
        <v>235</v>
      </c>
      <c r="C8986" s="7">
        <v>44075</v>
      </c>
      <c r="D8986" s="39" t="s">
        <v>100</v>
      </c>
      <c r="E8986" s="39">
        <v>255</v>
      </c>
      <c r="F8986" s="82">
        <f t="shared" si="420"/>
        <v>0.255</v>
      </c>
      <c r="G8986" s="39">
        <f>VLOOKUP(N8986,Currecny_M!$A$1:$P$10,2,FALSE)</f>
        <v>75</v>
      </c>
      <c r="H8986" s="39">
        <f>MATCH(C8986,Currecny_M!$A$1:$P$1,0)</f>
        <v>7</v>
      </c>
      <c r="I8986" s="39">
        <f>VLOOKUP(N8986,Currecny_M!$A$1:$P$10,MATCH(Database!C8986,Currecny_M!$A$1:$P$1,0),FALSE)</f>
        <v>78.83</v>
      </c>
      <c r="J8986" s="82">
        <f t="shared" si="421"/>
        <v>20.101649999999999</v>
      </c>
      <c r="K8986" s="39">
        <f>VLOOKUP('Cover page'!$B$6,Currecny_M!$A$1:$P$10,MATCH(Database!C8986,Currecny_M!$A$1:$P$1,0),FALSE)</f>
        <v>1</v>
      </c>
      <c r="L8986" s="82">
        <f t="shared" si="422"/>
        <v>20.101649999999999</v>
      </c>
      <c r="M8986" s="82">
        <f>((E8986/$F$1)*VLOOKUP(N8986,Currecny_M!$A$1:$P$10,MATCH(Database!C8986,Currecny_M!$A$1:$P$1,0),FALSE))/VLOOKUP('Cover page'!$B$6,Currecny_M!$A$1:$P$10,MATCH(Database!C8986,Currecny_M!$A$1:$P$1,0),FALSE)</f>
        <v>20.101649999999999</v>
      </c>
      <c r="N8986" s="6" t="str">
        <f>VLOOKUP(B8986,Master!$A$2:$C$11,3,FALSE)</f>
        <v>USD</v>
      </c>
      <c r="O8986" s="6" t="str">
        <f>VLOOKUP(B8986,Master!$A$2:$C$11,2,FALSE)</f>
        <v>America</v>
      </c>
      <c r="Q8986" s="39" t="str">
        <f>VLOOKUP(D8986,GL_Master!$A$1:$D$80,2,FALSE)</f>
        <v>PL</v>
      </c>
      <c r="R8986" s="39" t="str">
        <f>VLOOKUP(D8986,GL_Master!$A$1:$D$80,3,FALSE)</f>
        <v>Salary wages &amp; benefits</v>
      </c>
      <c r="S8986" s="39" t="str">
        <f>VLOOKUP(D8986,GL_Master!$A$1:$D$80,4,FALSE)</f>
        <v>Employee benefits expense</v>
      </c>
    </row>
    <row r="8987" spans="1:19" x14ac:dyDescent="0.25">
      <c r="A8987" s="39" t="s">
        <v>262</v>
      </c>
      <c r="B8987" s="39" t="s">
        <v>235</v>
      </c>
      <c r="C8987" s="7">
        <v>44075</v>
      </c>
      <c r="D8987" s="39" t="s">
        <v>30</v>
      </c>
      <c r="E8987" s="39">
        <v>70</v>
      </c>
      <c r="F8987" s="82">
        <f t="shared" si="420"/>
        <v>7.0000000000000007E-2</v>
      </c>
      <c r="G8987" s="39">
        <f>VLOOKUP(N8987,Currecny_M!$A$1:$P$10,2,FALSE)</f>
        <v>75</v>
      </c>
      <c r="H8987" s="39">
        <f>MATCH(C8987,Currecny_M!$A$1:$P$1,0)</f>
        <v>7</v>
      </c>
      <c r="I8987" s="39">
        <f>VLOOKUP(N8987,Currecny_M!$A$1:$P$10,MATCH(Database!C8987,Currecny_M!$A$1:$P$1,0),FALSE)</f>
        <v>78.83</v>
      </c>
      <c r="J8987" s="82">
        <f t="shared" si="421"/>
        <v>5.5181000000000004</v>
      </c>
      <c r="K8987" s="39">
        <f>VLOOKUP('Cover page'!$B$6,Currecny_M!$A$1:$P$10,MATCH(Database!C8987,Currecny_M!$A$1:$P$1,0),FALSE)</f>
        <v>1</v>
      </c>
      <c r="L8987" s="82">
        <f t="shared" si="422"/>
        <v>5.5181000000000004</v>
      </c>
      <c r="M8987" s="82">
        <f>((E8987/$F$1)*VLOOKUP(N8987,Currecny_M!$A$1:$P$10,MATCH(Database!C8987,Currecny_M!$A$1:$P$1,0),FALSE))/VLOOKUP('Cover page'!$B$6,Currecny_M!$A$1:$P$10,MATCH(Database!C8987,Currecny_M!$A$1:$P$1,0),FALSE)</f>
        <v>5.5181000000000004</v>
      </c>
      <c r="N8987" s="6" t="str">
        <f>VLOOKUP(B8987,Master!$A$2:$C$11,3,FALSE)</f>
        <v>USD</v>
      </c>
      <c r="O8987" s="6" t="str">
        <f>VLOOKUP(B8987,Master!$A$2:$C$11,2,FALSE)</f>
        <v>America</v>
      </c>
      <c r="Q8987" s="39" t="str">
        <f>VLOOKUP(D8987,GL_Master!$A$1:$D$80,2,FALSE)</f>
        <v>PL</v>
      </c>
      <c r="R8987" s="39" t="str">
        <f>VLOOKUP(D8987,GL_Master!$A$1:$D$80,3,FALSE)</f>
        <v>Travelling and conveyance</v>
      </c>
      <c r="S8987" s="39" t="str">
        <f>VLOOKUP(D8987,GL_Master!$A$1:$D$80,4,FALSE)</f>
        <v>Local conveyance</v>
      </c>
    </row>
    <row r="8988" spans="1:19" x14ac:dyDescent="0.25">
      <c r="A8988" s="39" t="s">
        <v>262</v>
      </c>
      <c r="B8988" s="39" t="s">
        <v>235</v>
      </c>
      <c r="C8988" s="7">
        <v>44075</v>
      </c>
      <c r="D8988" s="39" t="s">
        <v>31</v>
      </c>
      <c r="E8988" s="39">
        <v>36</v>
      </c>
      <c r="F8988" s="82">
        <f t="shared" si="420"/>
        <v>3.5999999999999997E-2</v>
      </c>
      <c r="G8988" s="39">
        <f>VLOOKUP(N8988,Currecny_M!$A$1:$P$10,2,FALSE)</f>
        <v>75</v>
      </c>
      <c r="H8988" s="39">
        <f>MATCH(C8988,Currecny_M!$A$1:$P$1,0)</f>
        <v>7</v>
      </c>
      <c r="I8988" s="39">
        <f>VLOOKUP(N8988,Currecny_M!$A$1:$P$10,MATCH(Database!C8988,Currecny_M!$A$1:$P$1,0),FALSE)</f>
        <v>78.83</v>
      </c>
      <c r="J8988" s="82">
        <f t="shared" si="421"/>
        <v>2.8378799999999997</v>
      </c>
      <c r="K8988" s="39">
        <f>VLOOKUP('Cover page'!$B$6,Currecny_M!$A$1:$P$10,MATCH(Database!C8988,Currecny_M!$A$1:$P$1,0),FALSE)</f>
        <v>1</v>
      </c>
      <c r="L8988" s="82">
        <f t="shared" si="422"/>
        <v>2.8378799999999997</v>
      </c>
      <c r="M8988" s="82">
        <f>((E8988/$F$1)*VLOOKUP(N8988,Currecny_M!$A$1:$P$10,MATCH(Database!C8988,Currecny_M!$A$1:$P$1,0),FALSE))/VLOOKUP('Cover page'!$B$6,Currecny_M!$A$1:$P$10,MATCH(Database!C8988,Currecny_M!$A$1:$P$1,0),FALSE)</f>
        <v>2.8378799999999997</v>
      </c>
      <c r="N8988" s="6" t="str">
        <f>VLOOKUP(B8988,Master!$A$2:$C$11,3,FALSE)</f>
        <v>USD</v>
      </c>
      <c r="O8988" s="6" t="str">
        <f>VLOOKUP(B8988,Master!$A$2:$C$11,2,FALSE)</f>
        <v>America</v>
      </c>
      <c r="Q8988" s="39" t="str">
        <f>VLOOKUP(D8988,GL_Master!$A$1:$D$80,2,FALSE)</f>
        <v>PL</v>
      </c>
      <c r="R8988" s="39" t="str">
        <f>VLOOKUP(D8988,GL_Master!$A$1:$D$80,3,FALSE)</f>
        <v>Office expenses</v>
      </c>
      <c r="S8988" s="39" t="str">
        <f>VLOOKUP(D8988,GL_Master!$A$1:$D$80,4,FALSE)</f>
        <v>Parking charges</v>
      </c>
    </row>
    <row r="8989" spans="1:19" x14ac:dyDescent="0.25">
      <c r="A8989" s="39" t="s">
        <v>262</v>
      </c>
      <c r="B8989" s="39" t="s">
        <v>235</v>
      </c>
      <c r="C8989" s="7">
        <v>44075</v>
      </c>
      <c r="D8989" s="39" t="s">
        <v>101</v>
      </c>
      <c r="E8989" s="39">
        <v>36</v>
      </c>
      <c r="F8989" s="82">
        <f t="shared" si="420"/>
        <v>3.5999999999999997E-2</v>
      </c>
      <c r="G8989" s="39">
        <f>VLOOKUP(N8989,Currecny_M!$A$1:$P$10,2,FALSE)</f>
        <v>75</v>
      </c>
      <c r="H8989" s="39">
        <f>MATCH(C8989,Currecny_M!$A$1:$P$1,0)</f>
        <v>7</v>
      </c>
      <c r="I8989" s="39">
        <f>VLOOKUP(N8989,Currecny_M!$A$1:$P$10,MATCH(Database!C8989,Currecny_M!$A$1:$P$1,0),FALSE)</f>
        <v>78.83</v>
      </c>
      <c r="J8989" s="82">
        <f t="shared" si="421"/>
        <v>2.8378799999999997</v>
      </c>
      <c r="K8989" s="39">
        <f>VLOOKUP('Cover page'!$B$6,Currecny_M!$A$1:$P$10,MATCH(Database!C8989,Currecny_M!$A$1:$P$1,0),FALSE)</f>
        <v>1</v>
      </c>
      <c r="L8989" s="82">
        <f t="shared" si="422"/>
        <v>2.8378799999999997</v>
      </c>
      <c r="M8989" s="82">
        <f>((E8989/$F$1)*VLOOKUP(N8989,Currecny_M!$A$1:$P$10,MATCH(Database!C8989,Currecny_M!$A$1:$P$1,0),FALSE))/VLOOKUP('Cover page'!$B$6,Currecny_M!$A$1:$P$10,MATCH(Database!C8989,Currecny_M!$A$1:$P$1,0),FALSE)</f>
        <v>2.8378799999999997</v>
      </c>
      <c r="N8989" s="6" t="str">
        <f>VLOOKUP(B8989,Master!$A$2:$C$11,3,FALSE)</f>
        <v>USD</v>
      </c>
      <c r="O8989" s="6" t="str">
        <f>VLOOKUP(B8989,Master!$A$2:$C$11,2,FALSE)</f>
        <v>America</v>
      </c>
      <c r="Q8989" s="39" t="str">
        <f>VLOOKUP(D8989,GL_Master!$A$1:$D$80,2,FALSE)</f>
        <v>PL</v>
      </c>
      <c r="R8989" s="39" t="str">
        <f>VLOOKUP(D8989,GL_Master!$A$1:$D$80,3,FALSE)</f>
        <v>COGS</v>
      </c>
      <c r="S8989" s="39" t="str">
        <f>VLOOKUP(D8989,GL_Master!$A$1:$D$80,4,FALSE)</f>
        <v>Purchase of other traded goods</v>
      </c>
    </row>
    <row r="8990" spans="1:19" x14ac:dyDescent="0.25">
      <c r="A8990" s="39" t="s">
        <v>262</v>
      </c>
      <c r="B8990" s="39" t="s">
        <v>235</v>
      </c>
      <c r="C8990" s="7">
        <v>44075</v>
      </c>
      <c r="D8990" s="39" t="s">
        <v>102</v>
      </c>
      <c r="E8990" s="39">
        <v>35</v>
      </c>
      <c r="F8990" s="82">
        <f t="shared" si="420"/>
        <v>3.5000000000000003E-2</v>
      </c>
      <c r="G8990" s="39">
        <f>VLOOKUP(N8990,Currecny_M!$A$1:$P$10,2,FALSE)</f>
        <v>75</v>
      </c>
      <c r="H8990" s="39">
        <f>MATCH(C8990,Currecny_M!$A$1:$P$1,0)</f>
        <v>7</v>
      </c>
      <c r="I8990" s="39">
        <f>VLOOKUP(N8990,Currecny_M!$A$1:$P$10,MATCH(Database!C8990,Currecny_M!$A$1:$P$1,0),FALSE)</f>
        <v>78.83</v>
      </c>
      <c r="J8990" s="82">
        <f t="shared" si="421"/>
        <v>2.7590500000000002</v>
      </c>
      <c r="K8990" s="39">
        <f>VLOOKUP('Cover page'!$B$6,Currecny_M!$A$1:$P$10,MATCH(Database!C8990,Currecny_M!$A$1:$P$1,0),FALSE)</f>
        <v>1</v>
      </c>
      <c r="L8990" s="82">
        <f t="shared" si="422"/>
        <v>2.7590500000000002</v>
      </c>
      <c r="M8990" s="82">
        <f>((E8990/$F$1)*VLOOKUP(N8990,Currecny_M!$A$1:$P$10,MATCH(Database!C8990,Currecny_M!$A$1:$P$1,0),FALSE))/VLOOKUP('Cover page'!$B$6,Currecny_M!$A$1:$P$10,MATCH(Database!C8990,Currecny_M!$A$1:$P$1,0),FALSE)</f>
        <v>2.7590500000000002</v>
      </c>
      <c r="N8990" s="6" t="str">
        <f>VLOOKUP(B8990,Master!$A$2:$C$11,3,FALSE)</f>
        <v>USD</v>
      </c>
      <c r="O8990" s="6" t="str">
        <f>VLOOKUP(B8990,Master!$A$2:$C$11,2,FALSE)</f>
        <v>America</v>
      </c>
      <c r="Q8990" s="39" t="str">
        <f>VLOOKUP(D8990,GL_Master!$A$1:$D$80,2,FALSE)</f>
        <v>PL</v>
      </c>
      <c r="R8990" s="39" t="str">
        <f>VLOOKUP(D8990,GL_Master!$A$1:$D$80,3,FALSE)</f>
        <v>Staff welfare expenses</v>
      </c>
      <c r="S8990" s="39" t="str">
        <f>VLOOKUP(D8990,GL_Master!$A$1:$D$80,4,FALSE)</f>
        <v>Diwali Expense</v>
      </c>
    </row>
    <row r="8991" spans="1:19" x14ac:dyDescent="0.25">
      <c r="A8991" s="39" t="s">
        <v>262</v>
      </c>
      <c r="B8991" s="39" t="s">
        <v>235</v>
      </c>
      <c r="C8991" s="7">
        <v>44075</v>
      </c>
      <c r="D8991" s="39" t="s">
        <v>20</v>
      </c>
      <c r="E8991" s="39">
        <v>76</v>
      </c>
      <c r="F8991" s="82">
        <f t="shared" si="420"/>
        <v>7.5999999999999998E-2</v>
      </c>
      <c r="G8991" s="39">
        <f>VLOOKUP(N8991,Currecny_M!$A$1:$P$10,2,FALSE)</f>
        <v>75</v>
      </c>
      <c r="H8991" s="39">
        <f>MATCH(C8991,Currecny_M!$A$1:$P$1,0)</f>
        <v>7</v>
      </c>
      <c r="I8991" s="39">
        <f>VLOOKUP(N8991,Currecny_M!$A$1:$P$10,MATCH(Database!C8991,Currecny_M!$A$1:$P$1,0),FALSE)</f>
        <v>78.83</v>
      </c>
      <c r="J8991" s="82">
        <f t="shared" si="421"/>
        <v>5.9910799999999993</v>
      </c>
      <c r="K8991" s="39">
        <f>VLOOKUP('Cover page'!$B$6,Currecny_M!$A$1:$P$10,MATCH(Database!C8991,Currecny_M!$A$1:$P$1,0),FALSE)</f>
        <v>1</v>
      </c>
      <c r="L8991" s="82">
        <f t="shared" si="422"/>
        <v>5.9910799999999993</v>
      </c>
      <c r="M8991" s="82">
        <f>((E8991/$F$1)*VLOOKUP(N8991,Currecny_M!$A$1:$P$10,MATCH(Database!C8991,Currecny_M!$A$1:$P$1,0),FALSE))/VLOOKUP('Cover page'!$B$6,Currecny_M!$A$1:$P$10,MATCH(Database!C8991,Currecny_M!$A$1:$P$1,0),FALSE)</f>
        <v>5.9910799999999993</v>
      </c>
      <c r="N8991" s="6" t="str">
        <f>VLOOKUP(B8991,Master!$A$2:$C$11,3,FALSE)</f>
        <v>USD</v>
      </c>
      <c r="O8991" s="6" t="str">
        <f>VLOOKUP(B8991,Master!$A$2:$C$11,2,FALSE)</f>
        <v>America</v>
      </c>
      <c r="Q8991" s="39" t="str">
        <f>VLOOKUP(D8991,GL_Master!$A$1:$D$80,2,FALSE)</f>
        <v>PL</v>
      </c>
      <c r="R8991" s="39" t="str">
        <f>VLOOKUP(D8991,GL_Master!$A$1:$D$80,3,FALSE)</f>
        <v>Selling and Marketing expenses</v>
      </c>
      <c r="S8991" s="39" t="str">
        <f>VLOOKUP(D8991,GL_Master!$A$1:$D$80,4,FALSE)</f>
        <v>Business promotion</v>
      </c>
    </row>
    <row r="8992" spans="1:19" x14ac:dyDescent="0.25">
      <c r="A8992" s="39" t="s">
        <v>262</v>
      </c>
      <c r="B8992" s="39" t="s">
        <v>235</v>
      </c>
      <c r="C8992" s="7">
        <v>44075</v>
      </c>
      <c r="D8992" s="39" t="s">
        <v>29</v>
      </c>
      <c r="E8992" s="39">
        <v>75</v>
      </c>
      <c r="F8992" s="82">
        <f t="shared" si="420"/>
        <v>7.4999999999999997E-2</v>
      </c>
      <c r="G8992" s="39">
        <f>VLOOKUP(N8992,Currecny_M!$A$1:$P$10,2,FALSE)</f>
        <v>75</v>
      </c>
      <c r="H8992" s="39">
        <f>MATCH(C8992,Currecny_M!$A$1:$P$1,0)</f>
        <v>7</v>
      </c>
      <c r="I8992" s="39">
        <f>VLOOKUP(N8992,Currecny_M!$A$1:$P$10,MATCH(Database!C8992,Currecny_M!$A$1:$P$1,0),FALSE)</f>
        <v>78.83</v>
      </c>
      <c r="J8992" s="82">
        <f t="shared" si="421"/>
        <v>5.9122499999999993</v>
      </c>
      <c r="K8992" s="39">
        <f>VLOOKUP('Cover page'!$B$6,Currecny_M!$A$1:$P$10,MATCH(Database!C8992,Currecny_M!$A$1:$P$1,0),FALSE)</f>
        <v>1</v>
      </c>
      <c r="L8992" s="82">
        <f t="shared" si="422"/>
        <v>5.9122499999999993</v>
      </c>
      <c r="M8992" s="82">
        <f>((E8992/$F$1)*VLOOKUP(N8992,Currecny_M!$A$1:$P$10,MATCH(Database!C8992,Currecny_M!$A$1:$P$1,0),FALSE))/VLOOKUP('Cover page'!$B$6,Currecny_M!$A$1:$P$10,MATCH(Database!C8992,Currecny_M!$A$1:$P$1,0),FALSE)</f>
        <v>5.9122499999999993</v>
      </c>
      <c r="N8992" s="6" t="str">
        <f>VLOOKUP(B8992,Master!$A$2:$C$11,3,FALSE)</f>
        <v>USD</v>
      </c>
      <c r="O8992" s="6" t="str">
        <f>VLOOKUP(B8992,Master!$A$2:$C$11,2,FALSE)</f>
        <v>America</v>
      </c>
      <c r="Q8992" s="39" t="str">
        <f>VLOOKUP(D8992,GL_Master!$A$1:$D$80,2,FALSE)</f>
        <v>PL</v>
      </c>
      <c r="R8992" s="39" t="str">
        <f>VLOOKUP(D8992,GL_Master!$A$1:$D$80,3,FALSE)</f>
        <v>Communication &amp; internet exp</v>
      </c>
      <c r="S8992" s="39" t="str">
        <f>VLOOKUP(D8992,GL_Master!$A$1:$D$80,4,FALSE)</f>
        <v>Communication cost</v>
      </c>
    </row>
    <row r="8993" spans="1:19" x14ac:dyDescent="0.25">
      <c r="A8993" s="39" t="s">
        <v>262</v>
      </c>
      <c r="B8993" s="39" t="s">
        <v>235</v>
      </c>
      <c r="C8993" s="7">
        <v>44075</v>
      </c>
      <c r="D8993" s="39" t="s">
        <v>41</v>
      </c>
      <c r="E8993" s="39">
        <v>38</v>
      </c>
      <c r="F8993" s="82">
        <f t="shared" si="420"/>
        <v>3.7999999999999999E-2</v>
      </c>
      <c r="G8993" s="39">
        <f>VLOOKUP(N8993,Currecny_M!$A$1:$P$10,2,FALSE)</f>
        <v>75</v>
      </c>
      <c r="H8993" s="39">
        <f>MATCH(C8993,Currecny_M!$A$1:$P$1,0)</f>
        <v>7</v>
      </c>
      <c r="I8993" s="39">
        <f>VLOOKUP(N8993,Currecny_M!$A$1:$P$10,MATCH(Database!C8993,Currecny_M!$A$1:$P$1,0),FALSE)</f>
        <v>78.83</v>
      </c>
      <c r="J8993" s="82">
        <f t="shared" si="421"/>
        <v>2.9955399999999996</v>
      </c>
      <c r="K8993" s="39">
        <f>VLOOKUP('Cover page'!$B$6,Currecny_M!$A$1:$P$10,MATCH(Database!C8993,Currecny_M!$A$1:$P$1,0),FALSE)</f>
        <v>1</v>
      </c>
      <c r="L8993" s="82">
        <f t="shared" si="422"/>
        <v>2.9955399999999996</v>
      </c>
      <c r="M8993" s="82">
        <f>((E8993/$F$1)*VLOOKUP(N8993,Currecny_M!$A$1:$P$10,MATCH(Database!C8993,Currecny_M!$A$1:$P$1,0),FALSE))/VLOOKUP('Cover page'!$B$6,Currecny_M!$A$1:$P$10,MATCH(Database!C8993,Currecny_M!$A$1:$P$1,0),FALSE)</f>
        <v>2.9955399999999996</v>
      </c>
      <c r="N8993" s="6" t="str">
        <f>VLOOKUP(B8993,Master!$A$2:$C$11,3,FALSE)</f>
        <v>USD</v>
      </c>
      <c r="O8993" s="6" t="str">
        <f>VLOOKUP(B8993,Master!$A$2:$C$11,2,FALSE)</f>
        <v>America</v>
      </c>
      <c r="Q8993" s="39" t="str">
        <f>VLOOKUP(D8993,GL_Master!$A$1:$D$80,2,FALSE)</f>
        <v>PL</v>
      </c>
      <c r="R8993" s="39" t="str">
        <f>VLOOKUP(D8993,GL_Master!$A$1:$D$80,3,FALSE)</f>
        <v>Communication &amp; internet exp</v>
      </c>
      <c r="S8993" s="39" t="str">
        <f>VLOOKUP(D8993,GL_Master!$A$1:$D$80,4,FALSE)</f>
        <v>Communication cost</v>
      </c>
    </row>
    <row r="8994" spans="1:19" x14ac:dyDescent="0.25">
      <c r="A8994" s="39" t="s">
        <v>262</v>
      </c>
      <c r="B8994" s="39" t="s">
        <v>235</v>
      </c>
      <c r="C8994" s="7">
        <v>44075</v>
      </c>
      <c r="D8994" s="39" t="s">
        <v>103</v>
      </c>
      <c r="E8994" s="39">
        <v>73</v>
      </c>
      <c r="F8994" s="82">
        <f t="shared" si="420"/>
        <v>7.2999999999999995E-2</v>
      </c>
      <c r="G8994" s="39">
        <f>VLOOKUP(N8994,Currecny_M!$A$1:$P$10,2,FALSE)</f>
        <v>75</v>
      </c>
      <c r="H8994" s="39">
        <f>MATCH(C8994,Currecny_M!$A$1:$P$1,0)</f>
        <v>7</v>
      </c>
      <c r="I8994" s="39">
        <f>VLOOKUP(N8994,Currecny_M!$A$1:$P$10,MATCH(Database!C8994,Currecny_M!$A$1:$P$1,0),FALSE)</f>
        <v>78.83</v>
      </c>
      <c r="J8994" s="82">
        <f t="shared" si="421"/>
        <v>5.7545899999999994</v>
      </c>
      <c r="K8994" s="39">
        <f>VLOOKUP('Cover page'!$B$6,Currecny_M!$A$1:$P$10,MATCH(Database!C8994,Currecny_M!$A$1:$P$1,0),FALSE)</f>
        <v>1</v>
      </c>
      <c r="L8994" s="82">
        <f t="shared" si="422"/>
        <v>5.7545899999999994</v>
      </c>
      <c r="M8994" s="82">
        <f>((E8994/$F$1)*VLOOKUP(N8994,Currecny_M!$A$1:$P$10,MATCH(Database!C8994,Currecny_M!$A$1:$P$1,0),FALSE))/VLOOKUP('Cover page'!$B$6,Currecny_M!$A$1:$P$10,MATCH(Database!C8994,Currecny_M!$A$1:$P$1,0),FALSE)</f>
        <v>5.7545899999999994</v>
      </c>
      <c r="N8994" s="6" t="str">
        <f>VLOOKUP(B8994,Master!$A$2:$C$11,3,FALSE)</f>
        <v>USD</v>
      </c>
      <c r="O8994" s="6" t="str">
        <f>VLOOKUP(B8994,Master!$A$2:$C$11,2,FALSE)</f>
        <v>America</v>
      </c>
      <c r="Q8994" s="39" t="str">
        <f>VLOOKUP(D8994,GL_Master!$A$1:$D$80,2,FALSE)</f>
        <v>PL</v>
      </c>
      <c r="R8994" s="39" t="str">
        <f>VLOOKUP(D8994,GL_Master!$A$1:$D$80,3,FALSE)</f>
        <v>Communication &amp; internet exp</v>
      </c>
      <c r="S8994" s="39" t="str">
        <f>VLOOKUP(D8994,GL_Master!$A$1:$D$80,4,FALSE)</f>
        <v>Communication cost</v>
      </c>
    </row>
    <row r="8995" spans="1:19" x14ac:dyDescent="0.25">
      <c r="A8995" s="39" t="s">
        <v>262</v>
      </c>
      <c r="B8995" s="39" t="s">
        <v>235</v>
      </c>
      <c r="C8995" s="7">
        <v>44075</v>
      </c>
      <c r="D8995" s="39" t="s">
        <v>104</v>
      </c>
      <c r="E8995" s="39">
        <v>111</v>
      </c>
      <c r="F8995" s="82">
        <f t="shared" si="420"/>
        <v>0.111</v>
      </c>
      <c r="G8995" s="39">
        <f>VLOOKUP(N8995,Currecny_M!$A$1:$P$10,2,FALSE)</f>
        <v>75</v>
      </c>
      <c r="H8995" s="39">
        <f>MATCH(C8995,Currecny_M!$A$1:$P$1,0)</f>
        <v>7</v>
      </c>
      <c r="I8995" s="39">
        <f>VLOOKUP(N8995,Currecny_M!$A$1:$P$10,MATCH(Database!C8995,Currecny_M!$A$1:$P$1,0),FALSE)</f>
        <v>78.83</v>
      </c>
      <c r="J8995" s="82">
        <f t="shared" si="421"/>
        <v>8.7501300000000004</v>
      </c>
      <c r="K8995" s="39">
        <f>VLOOKUP('Cover page'!$B$6,Currecny_M!$A$1:$P$10,MATCH(Database!C8995,Currecny_M!$A$1:$P$1,0),FALSE)</f>
        <v>1</v>
      </c>
      <c r="L8995" s="82">
        <f t="shared" si="422"/>
        <v>8.7501300000000004</v>
      </c>
      <c r="M8995" s="82">
        <f>((E8995/$F$1)*VLOOKUP(N8995,Currecny_M!$A$1:$P$10,MATCH(Database!C8995,Currecny_M!$A$1:$P$1,0),FALSE))/VLOOKUP('Cover page'!$B$6,Currecny_M!$A$1:$P$10,MATCH(Database!C8995,Currecny_M!$A$1:$P$1,0),FALSE)</f>
        <v>8.7501300000000004</v>
      </c>
      <c r="N8995" s="6" t="str">
        <f>VLOOKUP(B8995,Master!$A$2:$C$11,3,FALSE)</f>
        <v>USD</v>
      </c>
      <c r="O8995" s="6" t="str">
        <f>VLOOKUP(B8995,Master!$A$2:$C$11,2,FALSE)</f>
        <v>America</v>
      </c>
      <c r="Q8995" s="39" t="str">
        <f>VLOOKUP(D8995,GL_Master!$A$1:$D$80,2,FALSE)</f>
        <v>PL</v>
      </c>
      <c r="R8995" s="39" t="str">
        <f>VLOOKUP(D8995,GL_Master!$A$1:$D$80,3,FALSE)</f>
        <v>Legal &amp; Professional expenses</v>
      </c>
      <c r="S8995" s="39" t="str">
        <f>VLOOKUP(D8995,GL_Master!$A$1:$D$80,4,FALSE)</f>
        <v>Professional Fees - Others</v>
      </c>
    </row>
    <row r="8996" spans="1:19" x14ac:dyDescent="0.25">
      <c r="A8996" s="39" t="s">
        <v>262</v>
      </c>
      <c r="B8996" s="39" t="s">
        <v>235</v>
      </c>
      <c r="C8996" s="7">
        <v>44075</v>
      </c>
      <c r="D8996" s="39" t="s">
        <v>105</v>
      </c>
      <c r="E8996" s="39">
        <v>76</v>
      </c>
      <c r="F8996" s="82">
        <f t="shared" si="420"/>
        <v>7.5999999999999998E-2</v>
      </c>
      <c r="G8996" s="39">
        <f>VLOOKUP(N8996,Currecny_M!$A$1:$P$10,2,FALSE)</f>
        <v>75</v>
      </c>
      <c r="H8996" s="39">
        <f>MATCH(C8996,Currecny_M!$A$1:$P$1,0)</f>
        <v>7</v>
      </c>
      <c r="I8996" s="39">
        <f>VLOOKUP(N8996,Currecny_M!$A$1:$P$10,MATCH(Database!C8996,Currecny_M!$A$1:$P$1,0),FALSE)</f>
        <v>78.83</v>
      </c>
      <c r="J8996" s="82">
        <f t="shared" si="421"/>
        <v>5.9910799999999993</v>
      </c>
      <c r="K8996" s="39">
        <f>VLOOKUP('Cover page'!$B$6,Currecny_M!$A$1:$P$10,MATCH(Database!C8996,Currecny_M!$A$1:$P$1,0),FALSE)</f>
        <v>1</v>
      </c>
      <c r="L8996" s="82">
        <f t="shared" si="422"/>
        <v>5.9910799999999993</v>
      </c>
      <c r="M8996" s="82">
        <f>((E8996/$F$1)*VLOOKUP(N8996,Currecny_M!$A$1:$P$10,MATCH(Database!C8996,Currecny_M!$A$1:$P$1,0),FALSE))/VLOOKUP('Cover page'!$B$6,Currecny_M!$A$1:$P$10,MATCH(Database!C8996,Currecny_M!$A$1:$P$1,0),FALSE)</f>
        <v>5.9910799999999993</v>
      </c>
      <c r="N8996" s="6" t="str">
        <f>VLOOKUP(B8996,Master!$A$2:$C$11,3,FALSE)</f>
        <v>USD</v>
      </c>
      <c r="O8996" s="6" t="str">
        <f>VLOOKUP(B8996,Master!$A$2:$C$11,2,FALSE)</f>
        <v>America</v>
      </c>
      <c r="Q8996" s="39" t="str">
        <f>VLOOKUP(D8996,GL_Master!$A$1:$D$80,2,FALSE)</f>
        <v>PL</v>
      </c>
      <c r="R8996" s="39" t="str">
        <f>VLOOKUP(D8996,GL_Master!$A$1:$D$80,3,FALSE)</f>
        <v>Travelling and conveyance</v>
      </c>
      <c r="S8996" s="39" t="str">
        <f>VLOOKUP(D8996,GL_Master!$A$1:$D$80,4,FALSE)</f>
        <v>Car hiring and rental services</v>
      </c>
    </row>
    <row r="8997" spans="1:19" x14ac:dyDescent="0.25">
      <c r="A8997" s="39" t="s">
        <v>262</v>
      </c>
      <c r="B8997" s="39" t="s">
        <v>235</v>
      </c>
      <c r="C8997" s="7">
        <v>44075</v>
      </c>
      <c r="D8997" s="39" t="s">
        <v>106</v>
      </c>
      <c r="E8997" s="39">
        <v>35</v>
      </c>
      <c r="F8997" s="82">
        <f t="shared" si="420"/>
        <v>3.5000000000000003E-2</v>
      </c>
      <c r="G8997" s="39">
        <f>VLOOKUP(N8997,Currecny_M!$A$1:$P$10,2,FALSE)</f>
        <v>75</v>
      </c>
      <c r="H8997" s="39">
        <f>MATCH(C8997,Currecny_M!$A$1:$P$1,0)</f>
        <v>7</v>
      </c>
      <c r="I8997" s="39">
        <f>VLOOKUP(N8997,Currecny_M!$A$1:$P$10,MATCH(Database!C8997,Currecny_M!$A$1:$P$1,0),FALSE)</f>
        <v>78.83</v>
      </c>
      <c r="J8997" s="82">
        <f t="shared" si="421"/>
        <v>2.7590500000000002</v>
      </c>
      <c r="K8997" s="39">
        <f>VLOOKUP('Cover page'!$B$6,Currecny_M!$A$1:$P$10,MATCH(Database!C8997,Currecny_M!$A$1:$P$1,0),FALSE)</f>
        <v>1</v>
      </c>
      <c r="L8997" s="82">
        <f t="shared" si="422"/>
        <v>2.7590500000000002</v>
      </c>
      <c r="M8997" s="82">
        <f>((E8997/$F$1)*VLOOKUP(N8997,Currecny_M!$A$1:$P$10,MATCH(Database!C8997,Currecny_M!$A$1:$P$1,0),FALSE))/VLOOKUP('Cover page'!$B$6,Currecny_M!$A$1:$P$10,MATCH(Database!C8997,Currecny_M!$A$1:$P$1,0),FALSE)</f>
        <v>2.7590500000000002</v>
      </c>
      <c r="N8997" s="6" t="str">
        <f>VLOOKUP(B8997,Master!$A$2:$C$11,3,FALSE)</f>
        <v>USD</v>
      </c>
      <c r="O8997" s="6" t="str">
        <f>VLOOKUP(B8997,Master!$A$2:$C$11,2,FALSE)</f>
        <v>America</v>
      </c>
      <c r="Q8997" s="39" t="str">
        <f>VLOOKUP(D8997,GL_Master!$A$1:$D$80,2,FALSE)</f>
        <v>PL</v>
      </c>
      <c r="R8997" s="39" t="str">
        <f>VLOOKUP(D8997,GL_Master!$A$1:$D$80,3,FALSE)</f>
        <v>Communication &amp; internet exp</v>
      </c>
      <c r="S8997" s="39" t="str">
        <f>VLOOKUP(D8997,GL_Master!$A$1:$D$80,4,FALSE)</f>
        <v>Printing &amp; Stationary</v>
      </c>
    </row>
    <row r="8998" spans="1:19" x14ac:dyDescent="0.25">
      <c r="A8998" s="39" t="s">
        <v>262</v>
      </c>
      <c r="B8998" s="39" t="s">
        <v>235</v>
      </c>
      <c r="C8998" s="7">
        <v>44075</v>
      </c>
      <c r="D8998" s="39" t="s">
        <v>32</v>
      </c>
      <c r="E8998" s="39">
        <v>36</v>
      </c>
      <c r="F8998" s="82">
        <f t="shared" si="420"/>
        <v>3.5999999999999997E-2</v>
      </c>
      <c r="G8998" s="39">
        <f>VLOOKUP(N8998,Currecny_M!$A$1:$P$10,2,FALSE)</f>
        <v>75</v>
      </c>
      <c r="H8998" s="39">
        <f>MATCH(C8998,Currecny_M!$A$1:$P$1,0)</f>
        <v>7</v>
      </c>
      <c r="I8998" s="39">
        <f>VLOOKUP(N8998,Currecny_M!$A$1:$P$10,MATCH(Database!C8998,Currecny_M!$A$1:$P$1,0),FALSE)</f>
        <v>78.83</v>
      </c>
      <c r="J8998" s="82">
        <f t="shared" si="421"/>
        <v>2.8378799999999997</v>
      </c>
      <c r="K8998" s="39">
        <f>VLOOKUP('Cover page'!$B$6,Currecny_M!$A$1:$P$10,MATCH(Database!C8998,Currecny_M!$A$1:$P$1,0),FALSE)</f>
        <v>1</v>
      </c>
      <c r="L8998" s="82">
        <f t="shared" si="422"/>
        <v>2.8378799999999997</v>
      </c>
      <c r="M8998" s="82">
        <f>((E8998/$F$1)*VLOOKUP(N8998,Currecny_M!$A$1:$P$10,MATCH(Database!C8998,Currecny_M!$A$1:$P$1,0),FALSE))/VLOOKUP('Cover page'!$B$6,Currecny_M!$A$1:$P$10,MATCH(Database!C8998,Currecny_M!$A$1:$P$1,0),FALSE)</f>
        <v>2.8378799999999997</v>
      </c>
      <c r="N8998" s="6" t="str">
        <f>VLOOKUP(B8998,Master!$A$2:$C$11,3,FALSE)</f>
        <v>USD</v>
      </c>
      <c r="O8998" s="6" t="str">
        <f>VLOOKUP(B8998,Master!$A$2:$C$11,2,FALSE)</f>
        <v>America</v>
      </c>
      <c r="Q8998" s="39" t="str">
        <f>VLOOKUP(D8998,GL_Master!$A$1:$D$80,2,FALSE)</f>
        <v>PL</v>
      </c>
      <c r="R8998" s="39" t="str">
        <f>VLOOKUP(D8998,GL_Master!$A$1:$D$80,3,FALSE)</f>
        <v>Communication &amp; internet exp</v>
      </c>
      <c r="S8998" s="39" t="str">
        <f>VLOOKUP(D8998,GL_Master!$A$1:$D$80,4,FALSE)</f>
        <v>Printing &amp; Stationary</v>
      </c>
    </row>
    <row r="8999" spans="1:19" x14ac:dyDescent="0.25">
      <c r="A8999" s="39" t="s">
        <v>262</v>
      </c>
      <c r="B8999" s="39" t="s">
        <v>235</v>
      </c>
      <c r="C8999" s="7">
        <v>44075</v>
      </c>
      <c r="D8999" s="39" t="s">
        <v>35</v>
      </c>
      <c r="E8999" s="39">
        <v>113</v>
      </c>
      <c r="F8999" s="82">
        <f t="shared" si="420"/>
        <v>0.113</v>
      </c>
      <c r="G8999" s="39">
        <f>VLOOKUP(N8999,Currecny_M!$A$1:$P$10,2,FALSE)</f>
        <v>75</v>
      </c>
      <c r="H8999" s="39">
        <f>MATCH(C8999,Currecny_M!$A$1:$P$1,0)</f>
        <v>7</v>
      </c>
      <c r="I8999" s="39">
        <f>VLOOKUP(N8999,Currecny_M!$A$1:$P$10,MATCH(Database!C8999,Currecny_M!$A$1:$P$1,0),FALSE)</f>
        <v>78.83</v>
      </c>
      <c r="J8999" s="82">
        <f t="shared" si="421"/>
        <v>8.9077900000000003</v>
      </c>
      <c r="K8999" s="39">
        <f>VLOOKUP('Cover page'!$B$6,Currecny_M!$A$1:$P$10,MATCH(Database!C8999,Currecny_M!$A$1:$P$1,0),FALSE)</f>
        <v>1</v>
      </c>
      <c r="L8999" s="82">
        <f t="shared" si="422"/>
        <v>8.9077900000000003</v>
      </c>
      <c r="M8999" s="82">
        <f>((E8999/$F$1)*VLOOKUP(N8999,Currecny_M!$A$1:$P$10,MATCH(Database!C8999,Currecny_M!$A$1:$P$1,0),FALSE))/VLOOKUP('Cover page'!$B$6,Currecny_M!$A$1:$P$10,MATCH(Database!C8999,Currecny_M!$A$1:$P$1,0),FALSE)</f>
        <v>8.9077900000000003</v>
      </c>
      <c r="N8999" s="6" t="str">
        <f>VLOOKUP(B8999,Master!$A$2:$C$11,3,FALSE)</f>
        <v>USD</v>
      </c>
      <c r="O8999" s="6" t="str">
        <f>VLOOKUP(B8999,Master!$A$2:$C$11,2,FALSE)</f>
        <v>America</v>
      </c>
      <c r="Q8999" s="39" t="str">
        <f>VLOOKUP(D8999,GL_Master!$A$1:$D$80,2,FALSE)</f>
        <v>PL</v>
      </c>
      <c r="R8999" s="39" t="str">
        <f>VLOOKUP(D8999,GL_Master!$A$1:$D$80,3,FALSE)</f>
        <v>Security Expenses</v>
      </c>
      <c r="S8999" s="39" t="str">
        <f>VLOOKUP(D8999,GL_Master!$A$1:$D$80,4,FALSE)</f>
        <v>Security Expenses others</v>
      </c>
    </row>
    <row r="9000" spans="1:19" x14ac:dyDescent="0.25">
      <c r="A9000" s="39" t="s">
        <v>262</v>
      </c>
      <c r="B9000" s="39" t="s">
        <v>235</v>
      </c>
      <c r="C9000" s="7">
        <v>44075</v>
      </c>
      <c r="D9000" s="39" t="s">
        <v>38</v>
      </c>
      <c r="E9000" s="39">
        <v>37</v>
      </c>
      <c r="F9000" s="82">
        <f t="shared" si="420"/>
        <v>3.6999999999999998E-2</v>
      </c>
      <c r="G9000" s="39">
        <f>VLOOKUP(N9000,Currecny_M!$A$1:$P$10,2,FALSE)</f>
        <v>75</v>
      </c>
      <c r="H9000" s="39">
        <f>MATCH(C9000,Currecny_M!$A$1:$P$1,0)</f>
        <v>7</v>
      </c>
      <c r="I9000" s="39">
        <f>VLOOKUP(N9000,Currecny_M!$A$1:$P$10,MATCH(Database!C9000,Currecny_M!$A$1:$P$1,0),FALSE)</f>
        <v>78.83</v>
      </c>
      <c r="J9000" s="82">
        <f t="shared" si="421"/>
        <v>2.9167099999999997</v>
      </c>
      <c r="K9000" s="39">
        <f>VLOOKUP('Cover page'!$B$6,Currecny_M!$A$1:$P$10,MATCH(Database!C9000,Currecny_M!$A$1:$P$1,0),FALSE)</f>
        <v>1</v>
      </c>
      <c r="L9000" s="82">
        <f t="shared" si="422"/>
        <v>2.9167099999999997</v>
      </c>
      <c r="M9000" s="82">
        <f>((E9000/$F$1)*VLOOKUP(N9000,Currecny_M!$A$1:$P$10,MATCH(Database!C9000,Currecny_M!$A$1:$P$1,0),FALSE))/VLOOKUP('Cover page'!$B$6,Currecny_M!$A$1:$P$10,MATCH(Database!C9000,Currecny_M!$A$1:$P$1,0),FALSE)</f>
        <v>2.9167099999999997</v>
      </c>
      <c r="N9000" s="6" t="str">
        <f>VLOOKUP(B9000,Master!$A$2:$C$11,3,FALSE)</f>
        <v>USD</v>
      </c>
      <c r="O9000" s="6" t="str">
        <f>VLOOKUP(B9000,Master!$A$2:$C$11,2,FALSE)</f>
        <v>America</v>
      </c>
      <c r="Q9000" s="39" t="str">
        <f>VLOOKUP(D9000,GL_Master!$A$1:$D$80,2,FALSE)</f>
        <v>PL</v>
      </c>
      <c r="R9000" s="39" t="str">
        <f>VLOOKUP(D9000,GL_Master!$A$1:$D$80,3,FALSE)</f>
        <v>House Keeping Expenses</v>
      </c>
      <c r="S9000" s="39" t="str">
        <f>VLOOKUP(D9000,GL_Master!$A$1:$D$80,4,FALSE)</f>
        <v>House Keeping Expenses</v>
      </c>
    </row>
    <row r="9001" spans="1:19" x14ac:dyDescent="0.25">
      <c r="A9001" s="39" t="s">
        <v>262</v>
      </c>
      <c r="B9001" s="39" t="s">
        <v>235</v>
      </c>
      <c r="C9001" s="7">
        <v>44075</v>
      </c>
      <c r="D9001" s="39" t="s">
        <v>107</v>
      </c>
      <c r="E9001" s="39">
        <v>35</v>
      </c>
      <c r="F9001" s="82">
        <f t="shared" si="420"/>
        <v>3.5000000000000003E-2</v>
      </c>
      <c r="G9001" s="39">
        <f>VLOOKUP(N9001,Currecny_M!$A$1:$P$10,2,FALSE)</f>
        <v>75</v>
      </c>
      <c r="H9001" s="39">
        <f>MATCH(C9001,Currecny_M!$A$1:$P$1,0)</f>
        <v>7</v>
      </c>
      <c r="I9001" s="39">
        <f>VLOOKUP(N9001,Currecny_M!$A$1:$P$10,MATCH(Database!C9001,Currecny_M!$A$1:$P$1,0),FALSE)</f>
        <v>78.83</v>
      </c>
      <c r="J9001" s="82">
        <f t="shared" si="421"/>
        <v>2.7590500000000002</v>
      </c>
      <c r="K9001" s="39">
        <f>VLOOKUP('Cover page'!$B$6,Currecny_M!$A$1:$P$10,MATCH(Database!C9001,Currecny_M!$A$1:$P$1,0),FALSE)</f>
        <v>1</v>
      </c>
      <c r="L9001" s="82">
        <f t="shared" si="422"/>
        <v>2.7590500000000002</v>
      </c>
      <c r="M9001" s="82">
        <f>((E9001/$F$1)*VLOOKUP(N9001,Currecny_M!$A$1:$P$10,MATCH(Database!C9001,Currecny_M!$A$1:$P$1,0),FALSE))/VLOOKUP('Cover page'!$B$6,Currecny_M!$A$1:$P$10,MATCH(Database!C9001,Currecny_M!$A$1:$P$1,0),FALSE)</f>
        <v>2.7590500000000002</v>
      </c>
      <c r="N9001" s="6" t="str">
        <f>VLOOKUP(B9001,Master!$A$2:$C$11,3,FALSE)</f>
        <v>USD</v>
      </c>
      <c r="O9001" s="6" t="str">
        <f>VLOOKUP(B9001,Master!$A$2:$C$11,2,FALSE)</f>
        <v>America</v>
      </c>
      <c r="Q9001" s="39" t="str">
        <f>VLOOKUP(D9001,GL_Master!$A$1:$D$80,2,FALSE)</f>
        <v>PL</v>
      </c>
      <c r="R9001" s="39" t="str">
        <f>VLOOKUP(D9001,GL_Master!$A$1:$D$80,3,FALSE)</f>
        <v>Misc. expenses</v>
      </c>
      <c r="S9001" s="39" t="str">
        <f>VLOOKUP(D9001,GL_Master!$A$1:$D$80,4,FALSE)</f>
        <v>Repair &amp; Maintenance</v>
      </c>
    </row>
    <row r="9002" spans="1:19" x14ac:dyDescent="0.25">
      <c r="A9002" s="39" t="s">
        <v>262</v>
      </c>
      <c r="B9002" s="39" t="s">
        <v>235</v>
      </c>
      <c r="C9002" s="7">
        <v>44075</v>
      </c>
      <c r="D9002" s="39" t="s">
        <v>108</v>
      </c>
      <c r="E9002" s="39">
        <v>37</v>
      </c>
      <c r="F9002" s="82">
        <f t="shared" si="420"/>
        <v>3.6999999999999998E-2</v>
      </c>
      <c r="G9002" s="39">
        <f>VLOOKUP(N9002,Currecny_M!$A$1:$P$10,2,FALSE)</f>
        <v>75</v>
      </c>
      <c r="H9002" s="39">
        <f>MATCH(C9002,Currecny_M!$A$1:$P$1,0)</f>
        <v>7</v>
      </c>
      <c r="I9002" s="39">
        <f>VLOOKUP(N9002,Currecny_M!$A$1:$P$10,MATCH(Database!C9002,Currecny_M!$A$1:$P$1,0),FALSE)</f>
        <v>78.83</v>
      </c>
      <c r="J9002" s="82">
        <f t="shared" si="421"/>
        <v>2.9167099999999997</v>
      </c>
      <c r="K9002" s="39">
        <f>VLOOKUP('Cover page'!$B$6,Currecny_M!$A$1:$P$10,MATCH(Database!C9002,Currecny_M!$A$1:$P$1,0),FALSE)</f>
        <v>1</v>
      </c>
      <c r="L9002" s="82">
        <f t="shared" si="422"/>
        <v>2.9167099999999997</v>
      </c>
      <c r="M9002" s="82">
        <f>((E9002/$F$1)*VLOOKUP(N9002,Currecny_M!$A$1:$P$10,MATCH(Database!C9002,Currecny_M!$A$1:$P$1,0),FALSE))/VLOOKUP('Cover page'!$B$6,Currecny_M!$A$1:$P$10,MATCH(Database!C9002,Currecny_M!$A$1:$P$1,0),FALSE)</f>
        <v>2.9167099999999997</v>
      </c>
      <c r="N9002" s="6" t="str">
        <f>VLOOKUP(B9002,Master!$A$2:$C$11,3,FALSE)</f>
        <v>USD</v>
      </c>
      <c r="O9002" s="6" t="str">
        <f>VLOOKUP(B9002,Master!$A$2:$C$11,2,FALSE)</f>
        <v>America</v>
      </c>
      <c r="Q9002" s="39" t="str">
        <f>VLOOKUP(D9002,GL_Master!$A$1:$D$80,2,FALSE)</f>
        <v>PL</v>
      </c>
      <c r="R9002" s="39" t="str">
        <f>VLOOKUP(D9002,GL_Master!$A$1:$D$80,3,FALSE)</f>
        <v>Misc. expenses</v>
      </c>
      <c r="S9002" s="39" t="str">
        <f>VLOOKUP(D9002,GL_Master!$A$1:$D$80,4,FALSE)</f>
        <v>Repair &amp; Maintenance</v>
      </c>
    </row>
    <row r="9003" spans="1:19" x14ac:dyDescent="0.25">
      <c r="A9003" s="39" t="s">
        <v>262</v>
      </c>
      <c r="B9003" s="39" t="s">
        <v>235</v>
      </c>
      <c r="C9003" s="7">
        <v>44075</v>
      </c>
      <c r="D9003" s="39" t="s">
        <v>9</v>
      </c>
      <c r="E9003" s="39">
        <v>321</v>
      </c>
      <c r="F9003" s="82">
        <f t="shared" si="420"/>
        <v>0.32100000000000001</v>
      </c>
      <c r="G9003" s="39">
        <f>VLOOKUP(N9003,Currecny_M!$A$1:$P$10,2,FALSE)</f>
        <v>75</v>
      </c>
      <c r="H9003" s="39">
        <f>MATCH(C9003,Currecny_M!$A$1:$P$1,0)</f>
        <v>7</v>
      </c>
      <c r="I9003" s="39">
        <f>VLOOKUP(N9003,Currecny_M!$A$1:$P$10,MATCH(Database!C9003,Currecny_M!$A$1:$P$1,0),FALSE)</f>
        <v>78.83</v>
      </c>
      <c r="J9003" s="82">
        <f t="shared" si="421"/>
        <v>25.30443</v>
      </c>
      <c r="K9003" s="39">
        <f>VLOOKUP('Cover page'!$B$6,Currecny_M!$A$1:$P$10,MATCH(Database!C9003,Currecny_M!$A$1:$P$1,0),FALSE)</f>
        <v>1</v>
      </c>
      <c r="L9003" s="82">
        <f t="shared" si="422"/>
        <v>25.30443</v>
      </c>
      <c r="M9003" s="82">
        <f>((E9003/$F$1)*VLOOKUP(N9003,Currecny_M!$A$1:$P$10,MATCH(Database!C9003,Currecny_M!$A$1:$P$1,0),FALSE))/VLOOKUP('Cover page'!$B$6,Currecny_M!$A$1:$P$10,MATCH(Database!C9003,Currecny_M!$A$1:$P$1,0),FALSE)</f>
        <v>25.30443</v>
      </c>
      <c r="N9003" s="6" t="str">
        <f>VLOOKUP(B9003,Master!$A$2:$C$11,3,FALSE)</f>
        <v>USD</v>
      </c>
      <c r="O9003" s="6" t="str">
        <f>VLOOKUP(B9003,Master!$A$2:$C$11,2,FALSE)</f>
        <v>America</v>
      </c>
      <c r="Q9003" s="39" t="str">
        <f>VLOOKUP(D9003,GL_Master!$A$1:$D$80,2,FALSE)</f>
        <v>PL</v>
      </c>
      <c r="R9003" s="39" t="str">
        <f>VLOOKUP(D9003,GL_Master!$A$1:$D$80,3,FALSE)</f>
        <v>Rent</v>
      </c>
      <c r="S9003" s="39" t="str">
        <f>VLOOKUP(D9003,GL_Master!$A$1:$D$80,4,FALSE)</f>
        <v>Office Rent</v>
      </c>
    </row>
    <row r="9004" spans="1:19" x14ac:dyDescent="0.25">
      <c r="A9004" s="39" t="s">
        <v>262</v>
      </c>
      <c r="B9004" s="39" t="s">
        <v>235</v>
      </c>
      <c r="C9004" s="7">
        <v>44075</v>
      </c>
      <c r="D9004" s="39" t="s">
        <v>109</v>
      </c>
      <c r="E9004" s="39">
        <v>-179</v>
      </c>
      <c r="F9004" s="82">
        <f t="shared" si="420"/>
        <v>-0.17899999999999999</v>
      </c>
      <c r="G9004" s="39">
        <f>VLOOKUP(N9004,Currecny_M!$A$1:$P$10,2,FALSE)</f>
        <v>75</v>
      </c>
      <c r="H9004" s="39">
        <f>MATCH(C9004,Currecny_M!$A$1:$P$1,0)</f>
        <v>7</v>
      </c>
      <c r="I9004" s="39">
        <f>VLOOKUP(N9004,Currecny_M!$A$1:$P$10,MATCH(Database!C9004,Currecny_M!$A$1:$P$1,0),FALSE)</f>
        <v>78.83</v>
      </c>
      <c r="J9004" s="82">
        <f t="shared" si="421"/>
        <v>-14.110569999999999</v>
      </c>
      <c r="K9004" s="39">
        <f>VLOOKUP('Cover page'!$B$6,Currecny_M!$A$1:$P$10,MATCH(Database!C9004,Currecny_M!$A$1:$P$1,0),FALSE)</f>
        <v>1</v>
      </c>
      <c r="L9004" s="82">
        <f t="shared" si="422"/>
        <v>-14.110569999999999</v>
      </c>
      <c r="M9004" s="82">
        <f>((E9004/$F$1)*VLOOKUP(N9004,Currecny_M!$A$1:$P$10,MATCH(Database!C9004,Currecny_M!$A$1:$P$1,0),FALSE))/VLOOKUP('Cover page'!$B$6,Currecny_M!$A$1:$P$10,MATCH(Database!C9004,Currecny_M!$A$1:$P$1,0),FALSE)</f>
        <v>-14.110569999999999</v>
      </c>
      <c r="N9004" s="6" t="str">
        <f>VLOOKUP(B9004,Master!$A$2:$C$11,3,FALSE)</f>
        <v>USD</v>
      </c>
      <c r="O9004" s="6" t="str">
        <f>VLOOKUP(B9004,Master!$A$2:$C$11,2,FALSE)</f>
        <v>America</v>
      </c>
      <c r="Q9004" s="39" t="str">
        <f>VLOOKUP(D9004,GL_Master!$A$1:$D$80,2,FALSE)</f>
        <v>PL</v>
      </c>
      <c r="R9004" s="39" t="str">
        <f>VLOOKUP(D9004,GL_Master!$A$1:$D$80,3,FALSE)</f>
        <v>Travelling and conveyance</v>
      </c>
      <c r="S9004" s="39" t="str">
        <f>VLOOKUP(D9004,GL_Master!$A$1:$D$80,4,FALSE)</f>
        <v>Travelling , hotel lodging</v>
      </c>
    </row>
    <row r="9005" spans="1:19" x14ac:dyDescent="0.25">
      <c r="A9005" s="39" t="s">
        <v>262</v>
      </c>
      <c r="B9005" s="39" t="s">
        <v>235</v>
      </c>
      <c r="C9005" s="7">
        <v>44075</v>
      </c>
      <c r="D9005" s="39" t="s">
        <v>110</v>
      </c>
      <c r="E9005" s="39">
        <v>73</v>
      </c>
      <c r="F9005" s="82">
        <f t="shared" si="420"/>
        <v>7.2999999999999995E-2</v>
      </c>
      <c r="G9005" s="39">
        <f>VLOOKUP(N9005,Currecny_M!$A$1:$P$10,2,FALSE)</f>
        <v>75</v>
      </c>
      <c r="H9005" s="39">
        <f>MATCH(C9005,Currecny_M!$A$1:$P$1,0)</f>
        <v>7</v>
      </c>
      <c r="I9005" s="39">
        <f>VLOOKUP(N9005,Currecny_M!$A$1:$P$10,MATCH(Database!C9005,Currecny_M!$A$1:$P$1,0),FALSE)</f>
        <v>78.83</v>
      </c>
      <c r="J9005" s="82">
        <f t="shared" si="421"/>
        <v>5.7545899999999994</v>
      </c>
      <c r="K9005" s="39">
        <f>VLOOKUP('Cover page'!$B$6,Currecny_M!$A$1:$P$10,MATCH(Database!C9005,Currecny_M!$A$1:$P$1,0),FALSE)</f>
        <v>1</v>
      </c>
      <c r="L9005" s="82">
        <f t="shared" si="422"/>
        <v>5.7545899999999994</v>
      </c>
      <c r="M9005" s="82">
        <f>((E9005/$F$1)*VLOOKUP(N9005,Currecny_M!$A$1:$P$10,MATCH(Database!C9005,Currecny_M!$A$1:$P$1,0),FALSE))/VLOOKUP('Cover page'!$B$6,Currecny_M!$A$1:$P$10,MATCH(Database!C9005,Currecny_M!$A$1:$P$1,0),FALSE)</f>
        <v>5.7545899999999994</v>
      </c>
      <c r="N9005" s="6" t="str">
        <f>VLOOKUP(B9005,Master!$A$2:$C$11,3,FALSE)</f>
        <v>USD</v>
      </c>
      <c r="O9005" s="6" t="str">
        <f>VLOOKUP(B9005,Master!$A$2:$C$11,2,FALSE)</f>
        <v>America</v>
      </c>
      <c r="Q9005" s="39" t="str">
        <f>VLOOKUP(D9005,GL_Master!$A$1:$D$80,2,FALSE)</f>
        <v>PL</v>
      </c>
      <c r="R9005" s="39" t="str">
        <f>VLOOKUP(D9005,GL_Master!$A$1:$D$80,3,FALSE)</f>
        <v>Travelling and conveyance</v>
      </c>
      <c r="S9005" s="39" t="str">
        <f>VLOOKUP(D9005,GL_Master!$A$1:$D$80,4,FALSE)</f>
        <v>Travelling , hotel lodging</v>
      </c>
    </row>
    <row r="9006" spans="1:19" x14ac:dyDescent="0.25">
      <c r="A9006" s="39" t="s">
        <v>262</v>
      </c>
      <c r="B9006" s="39" t="s">
        <v>235</v>
      </c>
      <c r="C9006" s="7">
        <v>44075</v>
      </c>
      <c r="D9006" s="39" t="s">
        <v>111</v>
      </c>
      <c r="E9006" s="39">
        <v>37</v>
      </c>
      <c r="F9006" s="82">
        <f t="shared" si="420"/>
        <v>3.6999999999999998E-2</v>
      </c>
      <c r="G9006" s="39">
        <f>VLOOKUP(N9006,Currecny_M!$A$1:$P$10,2,FALSE)</f>
        <v>75</v>
      </c>
      <c r="H9006" s="39">
        <f>MATCH(C9006,Currecny_M!$A$1:$P$1,0)</f>
        <v>7</v>
      </c>
      <c r="I9006" s="39">
        <f>VLOOKUP(N9006,Currecny_M!$A$1:$P$10,MATCH(Database!C9006,Currecny_M!$A$1:$P$1,0),FALSE)</f>
        <v>78.83</v>
      </c>
      <c r="J9006" s="82">
        <f t="shared" si="421"/>
        <v>2.9167099999999997</v>
      </c>
      <c r="K9006" s="39">
        <f>VLOOKUP('Cover page'!$B$6,Currecny_M!$A$1:$P$10,MATCH(Database!C9006,Currecny_M!$A$1:$P$1,0),FALSE)</f>
        <v>1</v>
      </c>
      <c r="L9006" s="82">
        <f t="shared" si="422"/>
        <v>2.9167099999999997</v>
      </c>
      <c r="M9006" s="82">
        <f>((E9006/$F$1)*VLOOKUP(N9006,Currecny_M!$A$1:$P$10,MATCH(Database!C9006,Currecny_M!$A$1:$P$1,0),FALSE))/VLOOKUP('Cover page'!$B$6,Currecny_M!$A$1:$P$10,MATCH(Database!C9006,Currecny_M!$A$1:$P$1,0),FALSE)</f>
        <v>2.9167099999999997</v>
      </c>
      <c r="N9006" s="6" t="str">
        <f>VLOOKUP(B9006,Master!$A$2:$C$11,3,FALSE)</f>
        <v>USD</v>
      </c>
      <c r="O9006" s="6" t="str">
        <f>VLOOKUP(B9006,Master!$A$2:$C$11,2,FALSE)</f>
        <v>America</v>
      </c>
      <c r="Q9006" s="39" t="str">
        <f>VLOOKUP(D9006,GL_Master!$A$1:$D$80,2,FALSE)</f>
        <v>PL</v>
      </c>
      <c r="R9006" s="39" t="str">
        <f>VLOOKUP(D9006,GL_Master!$A$1:$D$80,3,FALSE)</f>
        <v>Legal &amp; Professional expenses</v>
      </c>
      <c r="S9006" s="39" t="str">
        <f>VLOOKUP(D9006,GL_Master!$A$1:$D$80,4,FALSE)</f>
        <v>Professional Fees - Others</v>
      </c>
    </row>
    <row r="9007" spans="1:19" x14ac:dyDescent="0.25">
      <c r="A9007" s="39" t="s">
        <v>262</v>
      </c>
      <c r="B9007" s="39" t="s">
        <v>235</v>
      </c>
      <c r="C9007" s="7">
        <v>44105</v>
      </c>
      <c r="D9007" s="39" t="s">
        <v>112</v>
      </c>
      <c r="E9007" s="39">
        <v>354</v>
      </c>
      <c r="F9007" s="82">
        <f t="shared" si="420"/>
        <v>0.35399999999999998</v>
      </c>
      <c r="G9007" s="39">
        <f>VLOOKUP(N9007,Currecny_M!$A$1:$P$10,2,FALSE)</f>
        <v>75</v>
      </c>
      <c r="H9007" s="39">
        <f>MATCH(C9007,Currecny_M!$A$1:$P$1,0)</f>
        <v>8</v>
      </c>
      <c r="I9007" s="39">
        <f>VLOOKUP(N9007,Currecny_M!$A$1:$P$10,MATCH(Database!C9007,Currecny_M!$A$1:$P$1,0),FALSE)</f>
        <v>79.62</v>
      </c>
      <c r="J9007" s="82">
        <f t="shared" si="421"/>
        <v>28.185480000000002</v>
      </c>
      <c r="K9007" s="39">
        <f>VLOOKUP('Cover page'!$B$6,Currecny_M!$A$1:$P$10,MATCH(Database!C9007,Currecny_M!$A$1:$P$1,0),FALSE)</f>
        <v>1</v>
      </c>
      <c r="L9007" s="82">
        <f t="shared" si="422"/>
        <v>28.185480000000002</v>
      </c>
      <c r="M9007" s="82">
        <f>((E9007/$F$1)*VLOOKUP(N9007,Currecny_M!$A$1:$P$10,MATCH(Database!C9007,Currecny_M!$A$1:$P$1,0),FALSE))/VLOOKUP('Cover page'!$B$6,Currecny_M!$A$1:$P$10,MATCH(Database!C9007,Currecny_M!$A$1:$P$1,0),FALSE)</f>
        <v>28.185480000000002</v>
      </c>
      <c r="N9007" s="6" t="str">
        <f>VLOOKUP(B9007,Master!$A$2:$C$11,3,FALSE)</f>
        <v>USD</v>
      </c>
      <c r="O9007" s="6" t="str">
        <f>VLOOKUP(B9007,Master!$A$2:$C$11,2,FALSE)</f>
        <v>America</v>
      </c>
      <c r="Q9007" s="39" t="str">
        <f>VLOOKUP(D9007,GL_Master!$A$1:$D$80,2,FALSE)</f>
        <v>PL</v>
      </c>
      <c r="R9007" s="39" t="str">
        <f>VLOOKUP(D9007,GL_Master!$A$1:$D$80,3,FALSE)</f>
        <v>Finance Cost</v>
      </c>
      <c r="S9007" s="39" t="str">
        <f>VLOOKUP(D9007,GL_Master!$A$1:$D$80,4,FALSE)</f>
        <v>Interest expense</v>
      </c>
    </row>
    <row r="9008" spans="1:19" x14ac:dyDescent="0.25">
      <c r="A9008" s="39" t="s">
        <v>262</v>
      </c>
      <c r="B9008" s="39" t="s">
        <v>235</v>
      </c>
      <c r="C9008" s="7">
        <v>44105</v>
      </c>
      <c r="D9008" s="39" t="s">
        <v>25</v>
      </c>
      <c r="E9008" s="39">
        <v>3151</v>
      </c>
      <c r="F9008" s="82">
        <f t="shared" si="420"/>
        <v>3.1509999999999998</v>
      </c>
      <c r="G9008" s="39">
        <f>VLOOKUP(N9008,Currecny_M!$A$1:$P$10,2,FALSE)</f>
        <v>75</v>
      </c>
      <c r="H9008" s="39">
        <f>MATCH(C9008,Currecny_M!$A$1:$P$1,0)</f>
        <v>8</v>
      </c>
      <c r="I9008" s="39">
        <f>VLOOKUP(N9008,Currecny_M!$A$1:$P$10,MATCH(Database!C9008,Currecny_M!$A$1:$P$1,0),FALSE)</f>
        <v>79.62</v>
      </c>
      <c r="J9008" s="82">
        <f t="shared" si="421"/>
        <v>250.88262</v>
      </c>
      <c r="K9008" s="39">
        <f>VLOOKUP('Cover page'!$B$6,Currecny_M!$A$1:$P$10,MATCH(Database!C9008,Currecny_M!$A$1:$P$1,0),FALSE)</f>
        <v>1</v>
      </c>
      <c r="L9008" s="82">
        <f t="shared" si="422"/>
        <v>250.88262</v>
      </c>
      <c r="M9008" s="82">
        <f>((E9008/$F$1)*VLOOKUP(N9008,Currecny_M!$A$1:$P$10,MATCH(Database!C9008,Currecny_M!$A$1:$P$1,0),FALSE))/VLOOKUP('Cover page'!$B$6,Currecny_M!$A$1:$P$10,MATCH(Database!C9008,Currecny_M!$A$1:$P$1,0),FALSE)</f>
        <v>250.88262</v>
      </c>
      <c r="N9008" s="6" t="str">
        <f>VLOOKUP(B9008,Master!$A$2:$C$11,3,FALSE)</f>
        <v>USD</v>
      </c>
      <c r="O9008" s="6" t="str">
        <f>VLOOKUP(B9008,Master!$A$2:$C$11,2,FALSE)</f>
        <v>America</v>
      </c>
      <c r="Q9008" s="39" t="str">
        <f>VLOOKUP(D9008,GL_Master!$A$1:$D$80,2,FALSE)</f>
        <v>PL</v>
      </c>
      <c r="R9008" s="39" t="str">
        <f>VLOOKUP(D9008,GL_Master!$A$1:$D$80,3,FALSE)</f>
        <v>Depreciation</v>
      </c>
      <c r="S9008" s="39" t="str">
        <f>VLOOKUP(D9008,GL_Master!$A$1:$D$80,4,FALSE)</f>
        <v>Depreciation</v>
      </c>
    </row>
    <row r="9009" spans="1:19" x14ac:dyDescent="0.25">
      <c r="A9009" s="39" t="s">
        <v>262</v>
      </c>
      <c r="B9009" s="39" t="s">
        <v>235</v>
      </c>
      <c r="C9009" s="7">
        <v>44105</v>
      </c>
      <c r="D9009" s="39" t="s">
        <v>51</v>
      </c>
      <c r="E9009" s="39">
        <v>-34667</v>
      </c>
      <c r="F9009" s="82">
        <f t="shared" si="420"/>
        <v>-34.667000000000002</v>
      </c>
      <c r="G9009" s="39">
        <f>VLOOKUP(N9009,Currecny_M!$A$1:$P$10,2,FALSE)</f>
        <v>75</v>
      </c>
      <c r="H9009" s="39">
        <f>MATCH(C9009,Currecny_M!$A$1:$P$1,0)</f>
        <v>8</v>
      </c>
      <c r="I9009" s="39">
        <f>VLOOKUP(N9009,Currecny_M!$A$1:$P$10,MATCH(Database!C9009,Currecny_M!$A$1:$P$1,0),FALSE)</f>
        <v>79.62</v>
      </c>
      <c r="J9009" s="82">
        <f t="shared" si="421"/>
        <v>-2760.1865400000002</v>
      </c>
      <c r="K9009" s="39">
        <f>VLOOKUP('Cover page'!$B$6,Currecny_M!$A$1:$P$10,MATCH(Database!C9009,Currecny_M!$A$1:$P$1,0),FALSE)</f>
        <v>1</v>
      </c>
      <c r="L9009" s="82">
        <f t="shared" si="422"/>
        <v>-2760.1865400000002</v>
      </c>
      <c r="M9009" s="82">
        <f>((E9009/$F$1)*VLOOKUP(N9009,Currecny_M!$A$1:$P$10,MATCH(Database!C9009,Currecny_M!$A$1:$P$1,0),FALSE))/VLOOKUP('Cover page'!$B$6,Currecny_M!$A$1:$P$10,MATCH(Database!C9009,Currecny_M!$A$1:$P$1,0),FALSE)</f>
        <v>-2760.1865400000002</v>
      </c>
      <c r="N9009" s="6" t="str">
        <f>VLOOKUP(B9009,Master!$A$2:$C$11,3,FALSE)</f>
        <v>USD</v>
      </c>
      <c r="O9009" s="6" t="str">
        <f>VLOOKUP(B9009,Master!$A$2:$C$11,2,FALSE)</f>
        <v>America</v>
      </c>
      <c r="Q9009" s="39" t="str">
        <f>VLOOKUP(D9009,GL_Master!$A$1:$D$80,2,FALSE)</f>
        <v>BS</v>
      </c>
      <c r="R9009" s="39" t="str">
        <f>VLOOKUP(D9009,GL_Master!$A$1:$D$80,3,FALSE)</f>
        <v>Share Capital</v>
      </c>
      <c r="S9009" s="39" t="str">
        <f>VLOOKUP(D9009,GL_Master!$A$1:$D$80,4,FALSE)</f>
        <v>Equity shares</v>
      </c>
    </row>
    <row r="9010" spans="1:19" x14ac:dyDescent="0.25">
      <c r="A9010" s="39" t="s">
        <v>262</v>
      </c>
      <c r="B9010" s="39" t="s">
        <v>235</v>
      </c>
      <c r="C9010" s="7">
        <v>44105</v>
      </c>
      <c r="D9010" s="39" t="s">
        <v>52</v>
      </c>
      <c r="E9010" s="39">
        <v>-66421</v>
      </c>
      <c r="F9010" s="82">
        <f t="shared" si="420"/>
        <v>-66.421000000000006</v>
      </c>
      <c r="G9010" s="39">
        <f>VLOOKUP(N9010,Currecny_M!$A$1:$P$10,2,FALSE)</f>
        <v>75</v>
      </c>
      <c r="H9010" s="39">
        <f>MATCH(C9010,Currecny_M!$A$1:$P$1,0)</f>
        <v>8</v>
      </c>
      <c r="I9010" s="39">
        <f>VLOOKUP(N9010,Currecny_M!$A$1:$P$10,MATCH(Database!C9010,Currecny_M!$A$1:$P$1,0),FALSE)</f>
        <v>79.62</v>
      </c>
      <c r="J9010" s="82">
        <f t="shared" si="421"/>
        <v>-5288.4400200000009</v>
      </c>
      <c r="K9010" s="39">
        <f>VLOOKUP('Cover page'!$B$6,Currecny_M!$A$1:$P$10,MATCH(Database!C9010,Currecny_M!$A$1:$P$1,0),FALSE)</f>
        <v>1</v>
      </c>
      <c r="L9010" s="82">
        <f t="shared" si="422"/>
        <v>-5288.4400200000009</v>
      </c>
      <c r="M9010" s="82">
        <f>((E9010/$F$1)*VLOOKUP(N9010,Currecny_M!$A$1:$P$10,MATCH(Database!C9010,Currecny_M!$A$1:$P$1,0),FALSE))/VLOOKUP('Cover page'!$B$6,Currecny_M!$A$1:$P$10,MATCH(Database!C9010,Currecny_M!$A$1:$P$1,0),FALSE)</f>
        <v>-5288.4400200000009</v>
      </c>
      <c r="N9010" s="6" t="str">
        <f>VLOOKUP(B9010,Master!$A$2:$C$11,3,FALSE)</f>
        <v>USD</v>
      </c>
      <c r="O9010" s="6" t="str">
        <f>VLOOKUP(B9010,Master!$A$2:$C$11,2,FALSE)</f>
        <v>America</v>
      </c>
      <c r="Q9010" s="39" t="str">
        <f>VLOOKUP(D9010,GL_Master!$A$1:$D$80,2,FALSE)</f>
        <v>BS</v>
      </c>
      <c r="R9010" s="39" t="str">
        <f>VLOOKUP(D9010,GL_Master!$A$1:$D$80,3,FALSE)</f>
        <v>Reserve and Surplus</v>
      </c>
      <c r="S9010" s="39" t="str">
        <f>VLOOKUP(D9010,GL_Master!$A$1:$D$80,4,FALSE)</f>
        <v>Reserves at the commencement of the year</v>
      </c>
    </row>
    <row r="9011" spans="1:19" x14ac:dyDescent="0.25">
      <c r="A9011" s="39" t="s">
        <v>262</v>
      </c>
      <c r="B9011" s="39" t="s">
        <v>235</v>
      </c>
      <c r="C9011" s="7">
        <v>44105</v>
      </c>
      <c r="D9011" s="39" t="s">
        <v>53</v>
      </c>
      <c r="E9011" s="39">
        <v>-8641</v>
      </c>
      <c r="F9011" s="82">
        <f t="shared" si="420"/>
        <v>-8.641</v>
      </c>
      <c r="G9011" s="39">
        <f>VLOOKUP(N9011,Currecny_M!$A$1:$P$10,2,FALSE)</f>
        <v>75</v>
      </c>
      <c r="H9011" s="39">
        <f>MATCH(C9011,Currecny_M!$A$1:$P$1,0)</f>
        <v>8</v>
      </c>
      <c r="I9011" s="39">
        <f>VLOOKUP(N9011,Currecny_M!$A$1:$P$10,MATCH(Database!C9011,Currecny_M!$A$1:$P$1,0),FALSE)</f>
        <v>79.62</v>
      </c>
      <c r="J9011" s="82">
        <f t="shared" si="421"/>
        <v>-687.99642000000006</v>
      </c>
      <c r="K9011" s="39">
        <f>VLOOKUP('Cover page'!$B$6,Currecny_M!$A$1:$P$10,MATCH(Database!C9011,Currecny_M!$A$1:$P$1,0),FALSE)</f>
        <v>1</v>
      </c>
      <c r="L9011" s="82">
        <f t="shared" si="422"/>
        <v>-687.99642000000006</v>
      </c>
      <c r="M9011" s="82">
        <f>((E9011/$F$1)*VLOOKUP(N9011,Currecny_M!$A$1:$P$10,MATCH(Database!C9011,Currecny_M!$A$1:$P$1,0),FALSE))/VLOOKUP('Cover page'!$B$6,Currecny_M!$A$1:$P$10,MATCH(Database!C9011,Currecny_M!$A$1:$P$1,0),FALSE)</f>
        <v>-687.99642000000006</v>
      </c>
      <c r="N9011" s="6" t="str">
        <f>VLOOKUP(B9011,Master!$A$2:$C$11,3,FALSE)</f>
        <v>USD</v>
      </c>
      <c r="O9011" s="6" t="str">
        <f>VLOOKUP(B9011,Master!$A$2:$C$11,2,FALSE)</f>
        <v>America</v>
      </c>
      <c r="Q9011" s="39" t="str">
        <f>VLOOKUP(D9011,GL_Master!$A$1:$D$80,2,FALSE)</f>
        <v>BS</v>
      </c>
      <c r="R9011" s="39" t="str">
        <f>VLOOKUP(D9011,GL_Master!$A$1:$D$80,3,FALSE)</f>
        <v>Loan Fund</v>
      </c>
      <c r="S9011" s="39" t="str">
        <f>VLOOKUP(D9011,GL_Master!$A$1:$D$80,4,FALSE)</f>
        <v>Term Loan</v>
      </c>
    </row>
    <row r="9012" spans="1:19" x14ac:dyDescent="0.25">
      <c r="A9012" s="39" t="s">
        <v>262</v>
      </c>
      <c r="B9012" s="39" t="s">
        <v>235</v>
      </c>
      <c r="C9012" s="7">
        <v>44105</v>
      </c>
      <c r="D9012" s="39" t="s">
        <v>54</v>
      </c>
      <c r="E9012" s="39">
        <v>73</v>
      </c>
      <c r="F9012" s="82">
        <f t="shared" si="420"/>
        <v>7.2999999999999995E-2</v>
      </c>
      <c r="G9012" s="39">
        <f>VLOOKUP(N9012,Currecny_M!$A$1:$P$10,2,FALSE)</f>
        <v>75</v>
      </c>
      <c r="H9012" s="39">
        <f>MATCH(C9012,Currecny_M!$A$1:$P$1,0)</f>
        <v>8</v>
      </c>
      <c r="I9012" s="39">
        <f>VLOOKUP(N9012,Currecny_M!$A$1:$P$10,MATCH(Database!C9012,Currecny_M!$A$1:$P$1,0),FALSE)</f>
        <v>79.62</v>
      </c>
      <c r="J9012" s="82">
        <f t="shared" si="421"/>
        <v>5.8122600000000002</v>
      </c>
      <c r="K9012" s="39">
        <f>VLOOKUP('Cover page'!$B$6,Currecny_M!$A$1:$P$10,MATCH(Database!C9012,Currecny_M!$A$1:$P$1,0),FALSE)</f>
        <v>1</v>
      </c>
      <c r="L9012" s="82">
        <f t="shared" si="422"/>
        <v>5.8122600000000002</v>
      </c>
      <c r="M9012" s="82">
        <f>((E9012/$F$1)*VLOOKUP(N9012,Currecny_M!$A$1:$P$10,MATCH(Database!C9012,Currecny_M!$A$1:$P$1,0),FALSE))/VLOOKUP('Cover page'!$B$6,Currecny_M!$A$1:$P$10,MATCH(Database!C9012,Currecny_M!$A$1:$P$1,0),FALSE)</f>
        <v>5.8122600000000002</v>
      </c>
      <c r="N9012" s="6" t="str">
        <f>VLOOKUP(B9012,Master!$A$2:$C$11,3,FALSE)</f>
        <v>USD</v>
      </c>
      <c r="O9012" s="6" t="str">
        <f>VLOOKUP(B9012,Master!$A$2:$C$11,2,FALSE)</f>
        <v>America</v>
      </c>
      <c r="Q9012" s="39" t="str">
        <f>VLOOKUP(D9012,GL_Master!$A$1:$D$80,2,FALSE)</f>
        <v>BS</v>
      </c>
      <c r="R9012" s="39" t="str">
        <f>VLOOKUP(D9012,GL_Master!$A$1:$D$80,3,FALSE)</f>
        <v>Trade Payables</v>
      </c>
      <c r="S9012" s="39" t="str">
        <f>VLOOKUP(D9012,GL_Master!$A$1:$D$80,4,FALSE)</f>
        <v>Trade payable</v>
      </c>
    </row>
    <row r="9013" spans="1:19" x14ac:dyDescent="0.25">
      <c r="A9013" s="39" t="s">
        <v>262</v>
      </c>
      <c r="B9013" s="39" t="s">
        <v>235</v>
      </c>
      <c r="C9013" s="7">
        <v>44105</v>
      </c>
      <c r="D9013" s="39" t="s">
        <v>34</v>
      </c>
      <c r="E9013" s="39">
        <v>-1874</v>
      </c>
      <c r="F9013" s="82">
        <f t="shared" si="420"/>
        <v>-1.8740000000000001</v>
      </c>
      <c r="G9013" s="39">
        <f>VLOOKUP(N9013,Currecny_M!$A$1:$P$10,2,FALSE)</f>
        <v>75</v>
      </c>
      <c r="H9013" s="39">
        <f>MATCH(C9013,Currecny_M!$A$1:$P$1,0)</f>
        <v>8</v>
      </c>
      <c r="I9013" s="39">
        <f>VLOOKUP(N9013,Currecny_M!$A$1:$P$10,MATCH(Database!C9013,Currecny_M!$A$1:$P$1,0),FALSE)</f>
        <v>79.62</v>
      </c>
      <c r="J9013" s="82">
        <f t="shared" si="421"/>
        <v>-149.20788000000002</v>
      </c>
      <c r="K9013" s="39">
        <f>VLOOKUP('Cover page'!$B$6,Currecny_M!$A$1:$P$10,MATCH(Database!C9013,Currecny_M!$A$1:$P$1,0),FALSE)</f>
        <v>1</v>
      </c>
      <c r="L9013" s="82">
        <f t="shared" si="422"/>
        <v>-149.20788000000002</v>
      </c>
      <c r="M9013" s="82">
        <f>((E9013/$F$1)*VLOOKUP(N9013,Currecny_M!$A$1:$P$10,MATCH(Database!C9013,Currecny_M!$A$1:$P$1,0),FALSE))/VLOOKUP('Cover page'!$B$6,Currecny_M!$A$1:$P$10,MATCH(Database!C9013,Currecny_M!$A$1:$P$1,0),FALSE)</f>
        <v>-149.20788000000002</v>
      </c>
      <c r="N9013" s="6" t="str">
        <f>VLOOKUP(B9013,Master!$A$2:$C$11,3,FALSE)</f>
        <v>USD</v>
      </c>
      <c r="O9013" s="6" t="str">
        <f>VLOOKUP(B9013,Master!$A$2:$C$11,2,FALSE)</f>
        <v>America</v>
      </c>
      <c r="Q9013" s="39" t="str">
        <f>VLOOKUP(D9013,GL_Master!$A$1:$D$80,2,FALSE)</f>
        <v>BS</v>
      </c>
      <c r="R9013" s="39" t="str">
        <f>VLOOKUP(D9013,GL_Master!$A$1:$D$80,3,FALSE)</f>
        <v>Provisions</v>
      </c>
      <c r="S9013" s="39" t="str">
        <f>VLOOKUP(D9013,GL_Master!$A$1:$D$80,4,FALSE)</f>
        <v>Expenses payables</v>
      </c>
    </row>
    <row r="9014" spans="1:19" x14ac:dyDescent="0.25">
      <c r="A9014" s="39" t="s">
        <v>262</v>
      </c>
      <c r="B9014" s="39" t="s">
        <v>235</v>
      </c>
      <c r="C9014" s="7">
        <v>44105</v>
      </c>
      <c r="D9014" s="39" t="s">
        <v>18</v>
      </c>
      <c r="E9014" s="39">
        <v>-1139</v>
      </c>
      <c r="F9014" s="82">
        <f t="shared" si="420"/>
        <v>-1.139</v>
      </c>
      <c r="G9014" s="39">
        <f>VLOOKUP(N9014,Currecny_M!$A$1:$P$10,2,FALSE)</f>
        <v>75</v>
      </c>
      <c r="H9014" s="39">
        <f>MATCH(C9014,Currecny_M!$A$1:$P$1,0)</f>
        <v>8</v>
      </c>
      <c r="I9014" s="39">
        <f>VLOOKUP(N9014,Currecny_M!$A$1:$P$10,MATCH(Database!C9014,Currecny_M!$A$1:$P$1,0),FALSE)</f>
        <v>79.62</v>
      </c>
      <c r="J9014" s="82">
        <f t="shared" si="421"/>
        <v>-90.687180000000012</v>
      </c>
      <c r="K9014" s="39">
        <f>VLOOKUP('Cover page'!$B$6,Currecny_M!$A$1:$P$10,MATCH(Database!C9014,Currecny_M!$A$1:$P$1,0),FALSE)</f>
        <v>1</v>
      </c>
      <c r="L9014" s="82">
        <f t="shared" si="422"/>
        <v>-90.687180000000012</v>
      </c>
      <c r="M9014" s="82">
        <f>((E9014/$F$1)*VLOOKUP(N9014,Currecny_M!$A$1:$P$10,MATCH(Database!C9014,Currecny_M!$A$1:$P$1,0),FALSE))/VLOOKUP('Cover page'!$B$6,Currecny_M!$A$1:$P$10,MATCH(Database!C9014,Currecny_M!$A$1:$P$1,0),FALSE)</f>
        <v>-90.687180000000012</v>
      </c>
      <c r="N9014" s="6" t="str">
        <f>VLOOKUP(B9014,Master!$A$2:$C$11,3,FALSE)</f>
        <v>USD</v>
      </c>
      <c r="O9014" s="6" t="str">
        <f>VLOOKUP(B9014,Master!$A$2:$C$11,2,FALSE)</f>
        <v>America</v>
      </c>
      <c r="Q9014" s="39" t="str">
        <f>VLOOKUP(D9014,GL_Master!$A$1:$D$80,2,FALSE)</f>
        <v>BS</v>
      </c>
      <c r="R9014" s="39" t="str">
        <f>VLOOKUP(D9014,GL_Master!$A$1:$D$80,3,FALSE)</f>
        <v>Other current liabilities</v>
      </c>
      <c r="S9014" s="39" t="str">
        <f>VLOOKUP(D9014,GL_Master!$A$1:$D$80,4,FALSE)</f>
        <v>Employee related liabilities</v>
      </c>
    </row>
    <row r="9015" spans="1:19" x14ac:dyDescent="0.25">
      <c r="A9015" s="39" t="s">
        <v>262</v>
      </c>
      <c r="B9015" s="39" t="s">
        <v>235</v>
      </c>
      <c r="C9015" s="7">
        <v>44105</v>
      </c>
      <c r="D9015" s="39" t="s">
        <v>55</v>
      </c>
      <c r="E9015" s="39">
        <v>-151</v>
      </c>
      <c r="F9015" s="82">
        <f t="shared" si="420"/>
        <v>-0.151</v>
      </c>
      <c r="G9015" s="39">
        <f>VLOOKUP(N9015,Currecny_M!$A$1:$P$10,2,FALSE)</f>
        <v>75</v>
      </c>
      <c r="H9015" s="39">
        <f>MATCH(C9015,Currecny_M!$A$1:$P$1,0)</f>
        <v>8</v>
      </c>
      <c r="I9015" s="39">
        <f>VLOOKUP(N9015,Currecny_M!$A$1:$P$10,MATCH(Database!C9015,Currecny_M!$A$1:$P$1,0),FALSE)</f>
        <v>79.62</v>
      </c>
      <c r="J9015" s="82">
        <f t="shared" si="421"/>
        <v>-12.02262</v>
      </c>
      <c r="K9015" s="39">
        <f>VLOOKUP('Cover page'!$B$6,Currecny_M!$A$1:$P$10,MATCH(Database!C9015,Currecny_M!$A$1:$P$1,0),FALSE)</f>
        <v>1</v>
      </c>
      <c r="L9015" s="82">
        <f t="shared" si="422"/>
        <v>-12.02262</v>
      </c>
      <c r="M9015" s="82">
        <f>((E9015/$F$1)*VLOOKUP(N9015,Currecny_M!$A$1:$P$10,MATCH(Database!C9015,Currecny_M!$A$1:$P$1,0),FALSE))/VLOOKUP('Cover page'!$B$6,Currecny_M!$A$1:$P$10,MATCH(Database!C9015,Currecny_M!$A$1:$P$1,0),FALSE)</f>
        <v>-12.02262</v>
      </c>
      <c r="N9015" s="6" t="str">
        <f>VLOOKUP(B9015,Master!$A$2:$C$11,3,FALSE)</f>
        <v>USD</v>
      </c>
      <c r="O9015" s="6" t="str">
        <f>VLOOKUP(B9015,Master!$A$2:$C$11,2,FALSE)</f>
        <v>America</v>
      </c>
      <c r="Q9015" s="39" t="str">
        <f>VLOOKUP(D9015,GL_Master!$A$1:$D$80,2,FALSE)</f>
        <v>BS</v>
      </c>
      <c r="R9015" s="39" t="str">
        <f>VLOOKUP(D9015,GL_Master!$A$1:$D$80,3,FALSE)</f>
        <v>Other current liabilities</v>
      </c>
      <c r="S9015" s="39" t="str">
        <f>VLOOKUP(D9015,GL_Master!$A$1:$D$80,4,FALSE)</f>
        <v>Security deposit received</v>
      </c>
    </row>
    <row r="9016" spans="1:19" x14ac:dyDescent="0.25">
      <c r="A9016" s="39" t="s">
        <v>262</v>
      </c>
      <c r="B9016" s="39" t="s">
        <v>235</v>
      </c>
      <c r="C9016" s="7">
        <v>44105</v>
      </c>
      <c r="D9016" s="39" t="s">
        <v>56</v>
      </c>
      <c r="E9016" s="39">
        <v>-35</v>
      </c>
      <c r="F9016" s="82">
        <f t="shared" si="420"/>
        <v>-3.5000000000000003E-2</v>
      </c>
      <c r="G9016" s="39">
        <f>VLOOKUP(N9016,Currecny_M!$A$1:$P$10,2,FALSE)</f>
        <v>75</v>
      </c>
      <c r="H9016" s="39">
        <f>MATCH(C9016,Currecny_M!$A$1:$P$1,0)</f>
        <v>8</v>
      </c>
      <c r="I9016" s="39">
        <f>VLOOKUP(N9016,Currecny_M!$A$1:$P$10,MATCH(Database!C9016,Currecny_M!$A$1:$P$1,0),FALSE)</f>
        <v>79.62</v>
      </c>
      <c r="J9016" s="82">
        <f t="shared" si="421"/>
        <v>-2.7867000000000006</v>
      </c>
      <c r="K9016" s="39">
        <f>VLOOKUP('Cover page'!$B$6,Currecny_M!$A$1:$P$10,MATCH(Database!C9016,Currecny_M!$A$1:$P$1,0),FALSE)</f>
        <v>1</v>
      </c>
      <c r="L9016" s="82">
        <f t="shared" si="422"/>
        <v>-2.7867000000000006</v>
      </c>
      <c r="M9016" s="82">
        <f>((E9016/$F$1)*VLOOKUP(N9016,Currecny_M!$A$1:$P$10,MATCH(Database!C9016,Currecny_M!$A$1:$P$1,0),FALSE))/VLOOKUP('Cover page'!$B$6,Currecny_M!$A$1:$P$10,MATCH(Database!C9016,Currecny_M!$A$1:$P$1,0),FALSE)</f>
        <v>-2.7867000000000006</v>
      </c>
      <c r="N9016" s="6" t="str">
        <f>VLOOKUP(B9016,Master!$A$2:$C$11,3,FALSE)</f>
        <v>USD</v>
      </c>
      <c r="O9016" s="6" t="str">
        <f>VLOOKUP(B9016,Master!$A$2:$C$11,2,FALSE)</f>
        <v>America</v>
      </c>
      <c r="Q9016" s="39" t="str">
        <f>VLOOKUP(D9016,GL_Master!$A$1:$D$80,2,FALSE)</f>
        <v>BS</v>
      </c>
      <c r="R9016" s="39" t="str">
        <f>VLOOKUP(D9016,GL_Master!$A$1:$D$80,3,FALSE)</f>
        <v>Other Tax Payables</v>
      </c>
      <c r="S9016" s="39" t="str">
        <f>VLOOKUP(D9016,GL_Master!$A$1:$D$80,4,FALSE)</f>
        <v>Tax deducted at source payable</v>
      </c>
    </row>
    <row r="9017" spans="1:19" x14ac:dyDescent="0.25">
      <c r="A9017" s="39" t="s">
        <v>262</v>
      </c>
      <c r="B9017" s="39" t="s">
        <v>235</v>
      </c>
      <c r="C9017" s="7">
        <v>44105</v>
      </c>
      <c r="D9017" s="39" t="s">
        <v>57</v>
      </c>
      <c r="E9017" s="39">
        <v>-328</v>
      </c>
      <c r="F9017" s="82">
        <f t="shared" si="420"/>
        <v>-0.32800000000000001</v>
      </c>
      <c r="G9017" s="39">
        <f>VLOOKUP(N9017,Currecny_M!$A$1:$P$10,2,FALSE)</f>
        <v>75</v>
      </c>
      <c r="H9017" s="39">
        <f>MATCH(C9017,Currecny_M!$A$1:$P$1,0)</f>
        <v>8</v>
      </c>
      <c r="I9017" s="39">
        <f>VLOOKUP(N9017,Currecny_M!$A$1:$P$10,MATCH(Database!C9017,Currecny_M!$A$1:$P$1,0),FALSE)</f>
        <v>79.62</v>
      </c>
      <c r="J9017" s="82">
        <f t="shared" si="421"/>
        <v>-26.115360000000003</v>
      </c>
      <c r="K9017" s="39">
        <f>VLOOKUP('Cover page'!$B$6,Currecny_M!$A$1:$P$10,MATCH(Database!C9017,Currecny_M!$A$1:$P$1,0),FALSE)</f>
        <v>1</v>
      </c>
      <c r="L9017" s="82">
        <f t="shared" si="422"/>
        <v>-26.115360000000003</v>
      </c>
      <c r="M9017" s="82">
        <f>((E9017/$F$1)*VLOOKUP(N9017,Currecny_M!$A$1:$P$10,MATCH(Database!C9017,Currecny_M!$A$1:$P$1,0),FALSE))/VLOOKUP('Cover page'!$B$6,Currecny_M!$A$1:$P$10,MATCH(Database!C9017,Currecny_M!$A$1:$P$1,0),FALSE)</f>
        <v>-26.115360000000003</v>
      </c>
      <c r="N9017" s="6" t="str">
        <f>VLOOKUP(B9017,Master!$A$2:$C$11,3,FALSE)</f>
        <v>USD</v>
      </c>
      <c r="O9017" s="6" t="str">
        <f>VLOOKUP(B9017,Master!$A$2:$C$11,2,FALSE)</f>
        <v>America</v>
      </c>
      <c r="Q9017" s="39" t="str">
        <f>VLOOKUP(D9017,GL_Master!$A$1:$D$80,2,FALSE)</f>
        <v>BS</v>
      </c>
      <c r="R9017" s="39" t="str">
        <f>VLOOKUP(D9017,GL_Master!$A$1:$D$80,3,FALSE)</f>
        <v>Other Tax Payables</v>
      </c>
      <c r="S9017" s="39" t="str">
        <f>VLOOKUP(D9017,GL_Master!$A$1:$D$80,4,FALSE)</f>
        <v>Tax deducted at source payable</v>
      </c>
    </row>
    <row r="9018" spans="1:19" x14ac:dyDescent="0.25">
      <c r="A9018" s="39" t="s">
        <v>262</v>
      </c>
      <c r="B9018" s="39" t="s">
        <v>235</v>
      </c>
      <c r="C9018" s="7">
        <v>44105</v>
      </c>
      <c r="D9018" s="39" t="s">
        <v>58</v>
      </c>
      <c r="E9018" s="39">
        <v>-2475</v>
      </c>
      <c r="F9018" s="82">
        <f t="shared" si="420"/>
        <v>-2.4750000000000001</v>
      </c>
      <c r="G9018" s="39">
        <f>VLOOKUP(N9018,Currecny_M!$A$1:$P$10,2,FALSE)</f>
        <v>75</v>
      </c>
      <c r="H9018" s="39">
        <f>MATCH(C9018,Currecny_M!$A$1:$P$1,0)</f>
        <v>8</v>
      </c>
      <c r="I9018" s="39">
        <f>VLOOKUP(N9018,Currecny_M!$A$1:$P$10,MATCH(Database!C9018,Currecny_M!$A$1:$P$1,0),FALSE)</f>
        <v>79.62</v>
      </c>
      <c r="J9018" s="82">
        <f t="shared" si="421"/>
        <v>-197.05950000000001</v>
      </c>
      <c r="K9018" s="39">
        <f>VLOOKUP('Cover page'!$B$6,Currecny_M!$A$1:$P$10,MATCH(Database!C9018,Currecny_M!$A$1:$P$1,0),FALSE)</f>
        <v>1</v>
      </c>
      <c r="L9018" s="82">
        <f t="shared" si="422"/>
        <v>-197.05950000000001</v>
      </c>
      <c r="M9018" s="82">
        <f>((E9018/$F$1)*VLOOKUP(N9018,Currecny_M!$A$1:$P$10,MATCH(Database!C9018,Currecny_M!$A$1:$P$1,0),FALSE))/VLOOKUP('Cover page'!$B$6,Currecny_M!$A$1:$P$10,MATCH(Database!C9018,Currecny_M!$A$1:$P$1,0),FALSE)</f>
        <v>-197.05950000000001</v>
      </c>
      <c r="N9018" s="6" t="str">
        <f>VLOOKUP(B9018,Master!$A$2:$C$11,3,FALSE)</f>
        <v>USD</v>
      </c>
      <c r="O9018" s="6" t="str">
        <f>VLOOKUP(B9018,Master!$A$2:$C$11,2,FALSE)</f>
        <v>America</v>
      </c>
      <c r="Q9018" s="39" t="str">
        <f>VLOOKUP(D9018,GL_Master!$A$1:$D$80,2,FALSE)</f>
        <v>BS</v>
      </c>
      <c r="R9018" s="39" t="str">
        <f>VLOOKUP(D9018,GL_Master!$A$1:$D$80,3,FALSE)</f>
        <v>Long-term provisions</v>
      </c>
      <c r="S9018" s="39" t="str">
        <f>VLOOKUP(D9018,GL_Master!$A$1:$D$80,4,FALSE)</f>
        <v>Provision for gratuity</v>
      </c>
    </row>
    <row r="9019" spans="1:19" x14ac:dyDescent="0.25">
      <c r="A9019" s="39" t="s">
        <v>262</v>
      </c>
      <c r="B9019" s="39" t="s">
        <v>235</v>
      </c>
      <c r="C9019" s="7">
        <v>44105</v>
      </c>
      <c r="D9019" s="39" t="s">
        <v>59</v>
      </c>
      <c r="E9019" s="39">
        <v>-1066</v>
      </c>
      <c r="F9019" s="82">
        <f t="shared" si="420"/>
        <v>-1.0660000000000001</v>
      </c>
      <c r="G9019" s="39">
        <f>VLOOKUP(N9019,Currecny_M!$A$1:$P$10,2,FALSE)</f>
        <v>75</v>
      </c>
      <c r="H9019" s="39">
        <f>MATCH(C9019,Currecny_M!$A$1:$P$1,0)</f>
        <v>8</v>
      </c>
      <c r="I9019" s="39">
        <f>VLOOKUP(N9019,Currecny_M!$A$1:$P$10,MATCH(Database!C9019,Currecny_M!$A$1:$P$1,0),FALSE)</f>
        <v>79.62</v>
      </c>
      <c r="J9019" s="82">
        <f t="shared" si="421"/>
        <v>-84.874920000000003</v>
      </c>
      <c r="K9019" s="39">
        <f>VLOOKUP('Cover page'!$B$6,Currecny_M!$A$1:$P$10,MATCH(Database!C9019,Currecny_M!$A$1:$P$1,0),FALSE)</f>
        <v>1</v>
      </c>
      <c r="L9019" s="82">
        <f t="shared" si="422"/>
        <v>-84.874920000000003</v>
      </c>
      <c r="M9019" s="82">
        <f>((E9019/$F$1)*VLOOKUP(N9019,Currecny_M!$A$1:$P$10,MATCH(Database!C9019,Currecny_M!$A$1:$P$1,0),FALSE))/VLOOKUP('Cover page'!$B$6,Currecny_M!$A$1:$P$10,MATCH(Database!C9019,Currecny_M!$A$1:$P$1,0),FALSE)</f>
        <v>-84.874920000000003</v>
      </c>
      <c r="N9019" s="6" t="str">
        <f>VLOOKUP(B9019,Master!$A$2:$C$11,3,FALSE)</f>
        <v>USD</v>
      </c>
      <c r="O9019" s="6" t="str">
        <f>VLOOKUP(B9019,Master!$A$2:$C$11,2,FALSE)</f>
        <v>America</v>
      </c>
      <c r="Q9019" s="39" t="str">
        <f>VLOOKUP(D9019,GL_Master!$A$1:$D$80,2,FALSE)</f>
        <v>BS</v>
      </c>
      <c r="R9019" s="39" t="str">
        <f>VLOOKUP(D9019,GL_Master!$A$1:$D$80,3,FALSE)</f>
        <v>Long-term provisions</v>
      </c>
      <c r="S9019" s="39" t="str">
        <f>VLOOKUP(D9019,GL_Master!$A$1:$D$80,4,FALSE)</f>
        <v>Provision for leave encashment</v>
      </c>
    </row>
    <row r="9020" spans="1:19" x14ac:dyDescent="0.25">
      <c r="A9020" s="39" t="s">
        <v>262</v>
      </c>
      <c r="B9020" s="39" t="s">
        <v>235</v>
      </c>
      <c r="C9020" s="7">
        <v>44105</v>
      </c>
      <c r="D9020" s="39" t="s">
        <v>60</v>
      </c>
      <c r="E9020" s="39">
        <v>-283</v>
      </c>
      <c r="F9020" s="82">
        <f t="shared" si="420"/>
        <v>-0.28299999999999997</v>
      </c>
      <c r="G9020" s="39">
        <f>VLOOKUP(N9020,Currecny_M!$A$1:$P$10,2,FALSE)</f>
        <v>75</v>
      </c>
      <c r="H9020" s="39">
        <f>MATCH(C9020,Currecny_M!$A$1:$P$1,0)</f>
        <v>8</v>
      </c>
      <c r="I9020" s="39">
        <f>VLOOKUP(N9020,Currecny_M!$A$1:$P$10,MATCH(Database!C9020,Currecny_M!$A$1:$P$1,0),FALSE)</f>
        <v>79.62</v>
      </c>
      <c r="J9020" s="82">
        <f t="shared" si="421"/>
        <v>-22.53246</v>
      </c>
      <c r="K9020" s="39">
        <f>VLOOKUP('Cover page'!$B$6,Currecny_M!$A$1:$P$10,MATCH(Database!C9020,Currecny_M!$A$1:$P$1,0),FALSE)</f>
        <v>1</v>
      </c>
      <c r="L9020" s="82">
        <f t="shared" si="422"/>
        <v>-22.53246</v>
      </c>
      <c r="M9020" s="82">
        <f>((E9020/$F$1)*VLOOKUP(N9020,Currecny_M!$A$1:$P$10,MATCH(Database!C9020,Currecny_M!$A$1:$P$1,0),FALSE))/VLOOKUP('Cover page'!$B$6,Currecny_M!$A$1:$P$10,MATCH(Database!C9020,Currecny_M!$A$1:$P$1,0),FALSE)</f>
        <v>-22.53246</v>
      </c>
      <c r="N9020" s="6" t="str">
        <f>VLOOKUP(B9020,Master!$A$2:$C$11,3,FALSE)</f>
        <v>USD</v>
      </c>
      <c r="O9020" s="6" t="str">
        <f>VLOOKUP(B9020,Master!$A$2:$C$11,2,FALSE)</f>
        <v>America</v>
      </c>
      <c r="Q9020" s="39" t="str">
        <f>VLOOKUP(D9020,GL_Master!$A$1:$D$80,2,FALSE)</f>
        <v>BS</v>
      </c>
      <c r="R9020" s="39" t="str">
        <f>VLOOKUP(D9020,GL_Master!$A$1:$D$80,3,FALSE)</f>
        <v>Trade Payables</v>
      </c>
      <c r="S9020" s="39" t="str">
        <f>VLOOKUP(D9020,GL_Master!$A$1:$D$80,4,FALSE)</f>
        <v>Trade payable</v>
      </c>
    </row>
    <row r="9021" spans="1:19" x14ac:dyDescent="0.25">
      <c r="A9021" s="39" t="s">
        <v>262</v>
      </c>
      <c r="B9021" s="39" t="s">
        <v>235</v>
      </c>
      <c r="C9021" s="7">
        <v>44105</v>
      </c>
      <c r="D9021" s="39" t="s">
        <v>61</v>
      </c>
      <c r="E9021" s="39">
        <v>-3087</v>
      </c>
      <c r="F9021" s="82">
        <f t="shared" si="420"/>
        <v>-3.0870000000000002</v>
      </c>
      <c r="G9021" s="39">
        <f>VLOOKUP(N9021,Currecny_M!$A$1:$P$10,2,FALSE)</f>
        <v>75</v>
      </c>
      <c r="H9021" s="39">
        <f>MATCH(C9021,Currecny_M!$A$1:$P$1,0)</f>
        <v>8</v>
      </c>
      <c r="I9021" s="39">
        <f>VLOOKUP(N9021,Currecny_M!$A$1:$P$10,MATCH(Database!C9021,Currecny_M!$A$1:$P$1,0),FALSE)</f>
        <v>79.62</v>
      </c>
      <c r="J9021" s="82">
        <f t="shared" si="421"/>
        <v>-245.78694000000002</v>
      </c>
      <c r="K9021" s="39">
        <f>VLOOKUP('Cover page'!$B$6,Currecny_M!$A$1:$P$10,MATCH(Database!C9021,Currecny_M!$A$1:$P$1,0),FALSE)</f>
        <v>1</v>
      </c>
      <c r="L9021" s="82">
        <f t="shared" si="422"/>
        <v>-245.78694000000002</v>
      </c>
      <c r="M9021" s="82">
        <f>((E9021/$F$1)*VLOOKUP(N9021,Currecny_M!$A$1:$P$10,MATCH(Database!C9021,Currecny_M!$A$1:$P$1,0),FALSE))/VLOOKUP('Cover page'!$B$6,Currecny_M!$A$1:$P$10,MATCH(Database!C9021,Currecny_M!$A$1:$P$1,0),FALSE)</f>
        <v>-245.78694000000002</v>
      </c>
      <c r="N9021" s="6" t="str">
        <f>VLOOKUP(B9021,Master!$A$2:$C$11,3,FALSE)</f>
        <v>USD</v>
      </c>
      <c r="O9021" s="6" t="str">
        <f>VLOOKUP(B9021,Master!$A$2:$C$11,2,FALSE)</f>
        <v>America</v>
      </c>
      <c r="Q9021" s="39" t="str">
        <f>VLOOKUP(D9021,GL_Master!$A$1:$D$80,2,FALSE)</f>
        <v>BS</v>
      </c>
      <c r="R9021" s="39" t="str">
        <f>VLOOKUP(D9021,GL_Master!$A$1:$D$80,3,FALSE)</f>
        <v>Provisions</v>
      </c>
      <c r="S9021" s="39" t="str">
        <f>VLOOKUP(D9021,GL_Master!$A$1:$D$80,4,FALSE)</f>
        <v>Provision for doubtful assets</v>
      </c>
    </row>
    <row r="9022" spans="1:19" x14ac:dyDescent="0.25">
      <c r="A9022" s="39" t="s">
        <v>262</v>
      </c>
      <c r="B9022" s="39" t="s">
        <v>235</v>
      </c>
      <c r="C9022" s="7">
        <v>44105</v>
      </c>
      <c r="D9022" s="39" t="s">
        <v>62</v>
      </c>
      <c r="E9022" s="39">
        <v>-109</v>
      </c>
      <c r="F9022" s="82">
        <f t="shared" si="420"/>
        <v>-0.109</v>
      </c>
      <c r="G9022" s="39">
        <f>VLOOKUP(N9022,Currecny_M!$A$1:$P$10,2,FALSE)</f>
        <v>75</v>
      </c>
      <c r="H9022" s="39">
        <f>MATCH(C9022,Currecny_M!$A$1:$P$1,0)</f>
        <v>8</v>
      </c>
      <c r="I9022" s="39">
        <f>VLOOKUP(N9022,Currecny_M!$A$1:$P$10,MATCH(Database!C9022,Currecny_M!$A$1:$P$1,0),FALSE)</f>
        <v>79.62</v>
      </c>
      <c r="J9022" s="82">
        <f t="shared" si="421"/>
        <v>-8.6785800000000002</v>
      </c>
      <c r="K9022" s="39">
        <f>VLOOKUP('Cover page'!$B$6,Currecny_M!$A$1:$P$10,MATCH(Database!C9022,Currecny_M!$A$1:$P$1,0),FALSE)</f>
        <v>1</v>
      </c>
      <c r="L9022" s="82">
        <f t="shared" si="422"/>
        <v>-8.6785800000000002</v>
      </c>
      <c r="M9022" s="82">
        <f>((E9022/$F$1)*VLOOKUP(N9022,Currecny_M!$A$1:$P$10,MATCH(Database!C9022,Currecny_M!$A$1:$P$1,0),FALSE))/VLOOKUP('Cover page'!$B$6,Currecny_M!$A$1:$P$10,MATCH(Database!C9022,Currecny_M!$A$1:$P$1,0),FALSE)</f>
        <v>-8.6785800000000002</v>
      </c>
      <c r="N9022" s="6" t="str">
        <f>VLOOKUP(B9022,Master!$A$2:$C$11,3,FALSE)</f>
        <v>USD</v>
      </c>
      <c r="O9022" s="6" t="str">
        <f>VLOOKUP(B9022,Master!$A$2:$C$11,2,FALSE)</f>
        <v>America</v>
      </c>
      <c r="Q9022" s="39" t="str">
        <f>VLOOKUP(D9022,GL_Master!$A$1:$D$80,2,FALSE)</f>
        <v>BS</v>
      </c>
      <c r="R9022" s="39" t="str">
        <f>VLOOKUP(D9022,GL_Master!$A$1:$D$80,3,FALSE)</f>
        <v>Provisions</v>
      </c>
      <c r="S9022" s="39" t="str">
        <f>VLOOKUP(D9022,GL_Master!$A$1:$D$80,4,FALSE)</f>
        <v>Provision for Insurance</v>
      </c>
    </row>
    <row r="9023" spans="1:19" x14ac:dyDescent="0.25">
      <c r="A9023" s="39" t="s">
        <v>262</v>
      </c>
      <c r="B9023" s="39" t="s">
        <v>235</v>
      </c>
      <c r="C9023" s="7">
        <v>44105</v>
      </c>
      <c r="D9023" s="39" t="s">
        <v>63</v>
      </c>
      <c r="E9023" s="39">
        <v>248</v>
      </c>
      <c r="F9023" s="82">
        <f t="shared" si="420"/>
        <v>0.248</v>
      </c>
      <c r="G9023" s="39">
        <f>VLOOKUP(N9023,Currecny_M!$A$1:$P$10,2,FALSE)</f>
        <v>75</v>
      </c>
      <c r="H9023" s="39">
        <f>MATCH(C9023,Currecny_M!$A$1:$P$1,0)</f>
        <v>8</v>
      </c>
      <c r="I9023" s="39">
        <f>VLOOKUP(N9023,Currecny_M!$A$1:$P$10,MATCH(Database!C9023,Currecny_M!$A$1:$P$1,0),FALSE)</f>
        <v>79.62</v>
      </c>
      <c r="J9023" s="82">
        <f t="shared" si="421"/>
        <v>19.745760000000001</v>
      </c>
      <c r="K9023" s="39">
        <f>VLOOKUP('Cover page'!$B$6,Currecny_M!$A$1:$P$10,MATCH(Database!C9023,Currecny_M!$A$1:$P$1,0),FALSE)</f>
        <v>1</v>
      </c>
      <c r="L9023" s="82">
        <f t="shared" si="422"/>
        <v>19.745760000000001</v>
      </c>
      <c r="M9023" s="82">
        <f>((E9023/$F$1)*VLOOKUP(N9023,Currecny_M!$A$1:$P$10,MATCH(Database!C9023,Currecny_M!$A$1:$P$1,0),FALSE))/VLOOKUP('Cover page'!$B$6,Currecny_M!$A$1:$P$10,MATCH(Database!C9023,Currecny_M!$A$1:$P$1,0),FALSE)</f>
        <v>19.745760000000001</v>
      </c>
      <c r="N9023" s="6" t="str">
        <f>VLOOKUP(B9023,Master!$A$2:$C$11,3,FALSE)</f>
        <v>USD</v>
      </c>
      <c r="O9023" s="6" t="str">
        <f>VLOOKUP(B9023,Master!$A$2:$C$11,2,FALSE)</f>
        <v>America</v>
      </c>
      <c r="Q9023" s="39" t="str">
        <f>VLOOKUP(D9023,GL_Master!$A$1:$D$80,2,FALSE)</f>
        <v>BS</v>
      </c>
      <c r="R9023" s="39" t="str">
        <f>VLOOKUP(D9023,GL_Master!$A$1:$D$80,3,FALSE)</f>
        <v>Gross Block</v>
      </c>
      <c r="S9023" s="39" t="str">
        <f>VLOOKUP(D9023,GL_Master!$A$1:$D$80,4,FALSE)</f>
        <v>Tangible Fixed assets</v>
      </c>
    </row>
    <row r="9024" spans="1:19" x14ac:dyDescent="0.25">
      <c r="A9024" s="39" t="s">
        <v>262</v>
      </c>
      <c r="B9024" s="39" t="s">
        <v>235</v>
      </c>
      <c r="C9024" s="7">
        <v>44105</v>
      </c>
      <c r="D9024" s="39" t="s">
        <v>64</v>
      </c>
      <c r="E9024" s="39">
        <v>15152</v>
      </c>
      <c r="F9024" s="82">
        <f t="shared" si="420"/>
        <v>15.151999999999999</v>
      </c>
      <c r="G9024" s="39">
        <f>VLOOKUP(N9024,Currecny_M!$A$1:$P$10,2,FALSE)</f>
        <v>75</v>
      </c>
      <c r="H9024" s="39">
        <f>MATCH(C9024,Currecny_M!$A$1:$P$1,0)</f>
        <v>8</v>
      </c>
      <c r="I9024" s="39">
        <f>VLOOKUP(N9024,Currecny_M!$A$1:$P$10,MATCH(Database!C9024,Currecny_M!$A$1:$P$1,0),FALSE)</f>
        <v>79.62</v>
      </c>
      <c r="J9024" s="82">
        <f t="shared" si="421"/>
        <v>1206.4022400000001</v>
      </c>
      <c r="K9024" s="39">
        <f>VLOOKUP('Cover page'!$B$6,Currecny_M!$A$1:$P$10,MATCH(Database!C9024,Currecny_M!$A$1:$P$1,0),FALSE)</f>
        <v>1</v>
      </c>
      <c r="L9024" s="82">
        <f t="shared" si="422"/>
        <v>1206.4022400000001</v>
      </c>
      <c r="M9024" s="82">
        <f>((E9024/$F$1)*VLOOKUP(N9024,Currecny_M!$A$1:$P$10,MATCH(Database!C9024,Currecny_M!$A$1:$P$1,0),FALSE))/VLOOKUP('Cover page'!$B$6,Currecny_M!$A$1:$P$10,MATCH(Database!C9024,Currecny_M!$A$1:$P$1,0),FALSE)</f>
        <v>1206.4022400000001</v>
      </c>
      <c r="N9024" s="6" t="str">
        <f>VLOOKUP(B9024,Master!$A$2:$C$11,3,FALSE)</f>
        <v>USD</v>
      </c>
      <c r="O9024" s="6" t="str">
        <f>VLOOKUP(B9024,Master!$A$2:$C$11,2,FALSE)</f>
        <v>America</v>
      </c>
      <c r="Q9024" s="39" t="str">
        <f>VLOOKUP(D9024,GL_Master!$A$1:$D$80,2,FALSE)</f>
        <v>BS</v>
      </c>
      <c r="R9024" s="39" t="str">
        <f>VLOOKUP(D9024,GL_Master!$A$1:$D$80,3,FALSE)</f>
        <v>Gross Block</v>
      </c>
      <c r="S9024" s="39" t="str">
        <f>VLOOKUP(D9024,GL_Master!$A$1:$D$80,4,FALSE)</f>
        <v>Tangible Fixed assets</v>
      </c>
    </row>
    <row r="9025" spans="1:19" x14ac:dyDescent="0.25">
      <c r="A9025" s="39" t="s">
        <v>262</v>
      </c>
      <c r="B9025" s="39" t="s">
        <v>235</v>
      </c>
      <c r="C9025" s="7">
        <v>44105</v>
      </c>
      <c r="D9025" s="39" t="s">
        <v>65</v>
      </c>
      <c r="E9025" s="39">
        <v>-9560</v>
      </c>
      <c r="F9025" s="82">
        <f t="shared" si="420"/>
        <v>-9.56</v>
      </c>
      <c r="G9025" s="39">
        <f>VLOOKUP(N9025,Currecny_M!$A$1:$P$10,2,FALSE)</f>
        <v>75</v>
      </c>
      <c r="H9025" s="39">
        <f>MATCH(C9025,Currecny_M!$A$1:$P$1,0)</f>
        <v>8</v>
      </c>
      <c r="I9025" s="39">
        <f>VLOOKUP(N9025,Currecny_M!$A$1:$P$10,MATCH(Database!C9025,Currecny_M!$A$1:$P$1,0),FALSE)</f>
        <v>79.62</v>
      </c>
      <c r="J9025" s="82">
        <f t="shared" si="421"/>
        <v>-761.16720000000009</v>
      </c>
      <c r="K9025" s="39">
        <f>VLOOKUP('Cover page'!$B$6,Currecny_M!$A$1:$P$10,MATCH(Database!C9025,Currecny_M!$A$1:$P$1,0),FALSE)</f>
        <v>1</v>
      </c>
      <c r="L9025" s="82">
        <f t="shared" si="422"/>
        <v>-761.16720000000009</v>
      </c>
      <c r="M9025" s="82">
        <f>((E9025/$F$1)*VLOOKUP(N9025,Currecny_M!$A$1:$P$10,MATCH(Database!C9025,Currecny_M!$A$1:$P$1,0),FALSE))/VLOOKUP('Cover page'!$B$6,Currecny_M!$A$1:$P$10,MATCH(Database!C9025,Currecny_M!$A$1:$P$1,0),FALSE)</f>
        <v>-761.16720000000009</v>
      </c>
      <c r="N9025" s="6" t="str">
        <f>VLOOKUP(B9025,Master!$A$2:$C$11,3,FALSE)</f>
        <v>USD</v>
      </c>
      <c r="O9025" s="6" t="str">
        <f>VLOOKUP(B9025,Master!$A$2:$C$11,2,FALSE)</f>
        <v>America</v>
      </c>
      <c r="Q9025" s="39" t="str">
        <f>VLOOKUP(D9025,GL_Master!$A$1:$D$80,2,FALSE)</f>
        <v>BS</v>
      </c>
      <c r="R9025" s="39" t="str">
        <f>VLOOKUP(D9025,GL_Master!$A$1:$D$80,3,FALSE)</f>
        <v>Accumulated Depreciation</v>
      </c>
      <c r="S9025" s="39" t="str">
        <f>VLOOKUP(D9025,GL_Master!$A$1:$D$80,4,FALSE)</f>
        <v>Accumulated Depreciation</v>
      </c>
    </row>
    <row r="9026" spans="1:19" x14ac:dyDescent="0.25">
      <c r="A9026" s="39" t="s">
        <v>262</v>
      </c>
      <c r="B9026" s="39" t="s">
        <v>235</v>
      </c>
      <c r="C9026" s="7">
        <v>44105</v>
      </c>
      <c r="D9026" s="39" t="s">
        <v>66</v>
      </c>
      <c r="E9026" s="39">
        <v>7862</v>
      </c>
      <c r="F9026" s="82">
        <f t="shared" si="420"/>
        <v>7.8620000000000001</v>
      </c>
      <c r="G9026" s="39">
        <f>VLOOKUP(N9026,Currecny_M!$A$1:$P$10,2,FALSE)</f>
        <v>75</v>
      </c>
      <c r="H9026" s="39">
        <f>MATCH(C9026,Currecny_M!$A$1:$P$1,0)</f>
        <v>8</v>
      </c>
      <c r="I9026" s="39">
        <f>VLOOKUP(N9026,Currecny_M!$A$1:$P$10,MATCH(Database!C9026,Currecny_M!$A$1:$P$1,0),FALSE)</f>
        <v>79.62</v>
      </c>
      <c r="J9026" s="82">
        <f t="shared" si="421"/>
        <v>625.97244000000001</v>
      </c>
      <c r="K9026" s="39">
        <f>VLOOKUP('Cover page'!$B$6,Currecny_M!$A$1:$P$10,MATCH(Database!C9026,Currecny_M!$A$1:$P$1,0),FALSE)</f>
        <v>1</v>
      </c>
      <c r="L9026" s="82">
        <f t="shared" si="422"/>
        <v>625.97244000000001</v>
      </c>
      <c r="M9026" s="82">
        <f>((E9026/$F$1)*VLOOKUP(N9026,Currecny_M!$A$1:$P$10,MATCH(Database!C9026,Currecny_M!$A$1:$P$1,0),FALSE))/VLOOKUP('Cover page'!$B$6,Currecny_M!$A$1:$P$10,MATCH(Database!C9026,Currecny_M!$A$1:$P$1,0),FALSE)</f>
        <v>625.97244000000001</v>
      </c>
      <c r="N9026" s="6" t="str">
        <f>VLOOKUP(B9026,Master!$A$2:$C$11,3,FALSE)</f>
        <v>USD</v>
      </c>
      <c r="O9026" s="6" t="str">
        <f>VLOOKUP(B9026,Master!$A$2:$C$11,2,FALSE)</f>
        <v>America</v>
      </c>
      <c r="Q9026" s="39" t="str">
        <f>VLOOKUP(D9026,GL_Master!$A$1:$D$80,2,FALSE)</f>
        <v>BS</v>
      </c>
      <c r="R9026" s="39" t="str">
        <f>VLOOKUP(D9026,GL_Master!$A$1:$D$80,3,FALSE)</f>
        <v>Gross Block</v>
      </c>
      <c r="S9026" s="39" t="str">
        <f>VLOOKUP(D9026,GL_Master!$A$1:$D$80,4,FALSE)</f>
        <v>Tangible Fixed assets</v>
      </c>
    </row>
    <row r="9027" spans="1:19" x14ac:dyDescent="0.25">
      <c r="A9027" s="39" t="s">
        <v>262</v>
      </c>
      <c r="B9027" s="39" t="s">
        <v>235</v>
      </c>
      <c r="C9027" s="7">
        <v>44105</v>
      </c>
      <c r="D9027" s="39" t="s">
        <v>67</v>
      </c>
      <c r="E9027" s="39">
        <v>2930</v>
      </c>
      <c r="F9027" s="82">
        <f t="shared" si="420"/>
        <v>2.93</v>
      </c>
      <c r="G9027" s="39">
        <f>VLOOKUP(N9027,Currecny_M!$A$1:$P$10,2,FALSE)</f>
        <v>75</v>
      </c>
      <c r="H9027" s="39">
        <f>MATCH(C9027,Currecny_M!$A$1:$P$1,0)</f>
        <v>8</v>
      </c>
      <c r="I9027" s="39">
        <f>VLOOKUP(N9027,Currecny_M!$A$1:$P$10,MATCH(Database!C9027,Currecny_M!$A$1:$P$1,0),FALSE)</f>
        <v>79.62</v>
      </c>
      <c r="J9027" s="82">
        <f t="shared" si="421"/>
        <v>233.28660000000002</v>
      </c>
      <c r="K9027" s="39">
        <f>VLOOKUP('Cover page'!$B$6,Currecny_M!$A$1:$P$10,MATCH(Database!C9027,Currecny_M!$A$1:$P$1,0),FALSE)</f>
        <v>1</v>
      </c>
      <c r="L9027" s="82">
        <f t="shared" si="422"/>
        <v>233.28660000000002</v>
      </c>
      <c r="M9027" s="82">
        <f>((E9027/$F$1)*VLOOKUP(N9027,Currecny_M!$A$1:$P$10,MATCH(Database!C9027,Currecny_M!$A$1:$P$1,0),FALSE))/VLOOKUP('Cover page'!$B$6,Currecny_M!$A$1:$P$10,MATCH(Database!C9027,Currecny_M!$A$1:$P$1,0),FALSE)</f>
        <v>233.28660000000002</v>
      </c>
      <c r="N9027" s="6" t="str">
        <f>VLOOKUP(B9027,Master!$A$2:$C$11,3,FALSE)</f>
        <v>USD</v>
      </c>
      <c r="O9027" s="6" t="str">
        <f>VLOOKUP(B9027,Master!$A$2:$C$11,2,FALSE)</f>
        <v>America</v>
      </c>
      <c r="Q9027" s="39" t="str">
        <f>VLOOKUP(D9027,GL_Master!$A$1:$D$80,2,FALSE)</f>
        <v>BS</v>
      </c>
      <c r="R9027" s="39" t="str">
        <f>VLOOKUP(D9027,GL_Master!$A$1:$D$80,3,FALSE)</f>
        <v>Gross Block</v>
      </c>
      <c r="S9027" s="39" t="str">
        <f>VLOOKUP(D9027,GL_Master!$A$1:$D$80,4,FALSE)</f>
        <v>Tangible Fixed assets</v>
      </c>
    </row>
    <row r="9028" spans="1:19" x14ac:dyDescent="0.25">
      <c r="A9028" s="39" t="s">
        <v>262</v>
      </c>
      <c r="B9028" s="39" t="s">
        <v>235</v>
      </c>
      <c r="C9028" s="7">
        <v>44105</v>
      </c>
      <c r="D9028" s="39" t="s">
        <v>68</v>
      </c>
      <c r="E9028" s="39">
        <v>-2583</v>
      </c>
      <c r="F9028" s="82">
        <f t="shared" ref="F9028:F9091" si="423">E9028/$F$1</f>
        <v>-2.5830000000000002</v>
      </c>
      <c r="G9028" s="39">
        <f>VLOOKUP(N9028,Currecny_M!$A$1:$P$10,2,FALSE)</f>
        <v>75</v>
      </c>
      <c r="H9028" s="39">
        <f>MATCH(C9028,Currecny_M!$A$1:$P$1,0)</f>
        <v>8</v>
      </c>
      <c r="I9028" s="39">
        <f>VLOOKUP(N9028,Currecny_M!$A$1:$P$10,MATCH(Database!C9028,Currecny_M!$A$1:$P$1,0),FALSE)</f>
        <v>79.62</v>
      </c>
      <c r="J9028" s="82">
        <f t="shared" ref="J9028:J9091" si="424">F9028*I9028</f>
        <v>-205.65846000000002</v>
      </c>
      <c r="K9028" s="39">
        <f>VLOOKUP('Cover page'!$B$6,Currecny_M!$A$1:$P$10,MATCH(Database!C9028,Currecny_M!$A$1:$P$1,0),FALSE)</f>
        <v>1</v>
      </c>
      <c r="L9028" s="82">
        <f t="shared" ref="L9028:L9091" si="425">J9028/K9028</f>
        <v>-205.65846000000002</v>
      </c>
      <c r="M9028" s="82">
        <f>((E9028/$F$1)*VLOOKUP(N9028,Currecny_M!$A$1:$P$10,MATCH(Database!C9028,Currecny_M!$A$1:$P$1,0),FALSE))/VLOOKUP('Cover page'!$B$6,Currecny_M!$A$1:$P$10,MATCH(Database!C9028,Currecny_M!$A$1:$P$1,0),FALSE)</f>
        <v>-205.65846000000002</v>
      </c>
      <c r="N9028" s="6" t="str">
        <f>VLOOKUP(B9028,Master!$A$2:$C$11,3,FALSE)</f>
        <v>USD</v>
      </c>
      <c r="O9028" s="6" t="str">
        <f>VLOOKUP(B9028,Master!$A$2:$C$11,2,FALSE)</f>
        <v>America</v>
      </c>
      <c r="Q9028" s="39" t="str">
        <f>VLOOKUP(D9028,GL_Master!$A$1:$D$80,2,FALSE)</f>
        <v>BS</v>
      </c>
      <c r="R9028" s="39" t="str">
        <f>VLOOKUP(D9028,GL_Master!$A$1:$D$80,3,FALSE)</f>
        <v>Accumulated Depreciation</v>
      </c>
      <c r="S9028" s="39" t="str">
        <f>VLOOKUP(D9028,GL_Master!$A$1:$D$80,4,FALSE)</f>
        <v>Accumulated Depreciation</v>
      </c>
    </row>
    <row r="9029" spans="1:19" x14ac:dyDescent="0.25">
      <c r="A9029" s="39" t="s">
        <v>262</v>
      </c>
      <c r="B9029" s="39" t="s">
        <v>235</v>
      </c>
      <c r="C9029" s="7">
        <v>44105</v>
      </c>
      <c r="D9029" s="39" t="s">
        <v>69</v>
      </c>
      <c r="E9029" s="39">
        <v>4844</v>
      </c>
      <c r="F9029" s="82">
        <f t="shared" si="423"/>
        <v>4.8440000000000003</v>
      </c>
      <c r="G9029" s="39">
        <f>VLOOKUP(N9029,Currecny_M!$A$1:$P$10,2,FALSE)</f>
        <v>75</v>
      </c>
      <c r="H9029" s="39">
        <f>MATCH(C9029,Currecny_M!$A$1:$P$1,0)</f>
        <v>8</v>
      </c>
      <c r="I9029" s="39">
        <f>VLOOKUP(N9029,Currecny_M!$A$1:$P$10,MATCH(Database!C9029,Currecny_M!$A$1:$P$1,0),FALSE)</f>
        <v>79.62</v>
      </c>
      <c r="J9029" s="82">
        <f t="shared" si="424"/>
        <v>385.67928000000006</v>
      </c>
      <c r="K9029" s="39">
        <f>VLOOKUP('Cover page'!$B$6,Currecny_M!$A$1:$P$10,MATCH(Database!C9029,Currecny_M!$A$1:$P$1,0),FALSE)</f>
        <v>1</v>
      </c>
      <c r="L9029" s="82">
        <f t="shared" si="425"/>
        <v>385.67928000000006</v>
      </c>
      <c r="M9029" s="82">
        <f>((E9029/$F$1)*VLOOKUP(N9029,Currecny_M!$A$1:$P$10,MATCH(Database!C9029,Currecny_M!$A$1:$P$1,0),FALSE))/VLOOKUP('Cover page'!$B$6,Currecny_M!$A$1:$P$10,MATCH(Database!C9029,Currecny_M!$A$1:$P$1,0),FALSE)</f>
        <v>385.67928000000006</v>
      </c>
      <c r="N9029" s="6" t="str">
        <f>VLOOKUP(B9029,Master!$A$2:$C$11,3,FALSE)</f>
        <v>USD</v>
      </c>
      <c r="O9029" s="6" t="str">
        <f>VLOOKUP(B9029,Master!$A$2:$C$11,2,FALSE)</f>
        <v>America</v>
      </c>
      <c r="Q9029" s="39" t="str">
        <f>VLOOKUP(D9029,GL_Master!$A$1:$D$80,2,FALSE)</f>
        <v>BS</v>
      </c>
      <c r="R9029" s="39" t="str">
        <f>VLOOKUP(D9029,GL_Master!$A$1:$D$80,3,FALSE)</f>
        <v>Gross Block</v>
      </c>
      <c r="S9029" s="39" t="str">
        <f>VLOOKUP(D9029,GL_Master!$A$1:$D$80,4,FALSE)</f>
        <v>Tangible Fixed assets</v>
      </c>
    </row>
    <row r="9030" spans="1:19" x14ac:dyDescent="0.25">
      <c r="A9030" s="39" t="s">
        <v>262</v>
      </c>
      <c r="B9030" s="39" t="s">
        <v>235</v>
      </c>
      <c r="C9030" s="7">
        <v>44105</v>
      </c>
      <c r="D9030" s="39" t="s">
        <v>70</v>
      </c>
      <c r="E9030" s="39">
        <v>-180</v>
      </c>
      <c r="F9030" s="82">
        <f t="shared" si="423"/>
        <v>-0.18</v>
      </c>
      <c r="G9030" s="39">
        <f>VLOOKUP(N9030,Currecny_M!$A$1:$P$10,2,FALSE)</f>
        <v>75</v>
      </c>
      <c r="H9030" s="39">
        <f>MATCH(C9030,Currecny_M!$A$1:$P$1,0)</f>
        <v>8</v>
      </c>
      <c r="I9030" s="39">
        <f>VLOOKUP(N9030,Currecny_M!$A$1:$P$10,MATCH(Database!C9030,Currecny_M!$A$1:$P$1,0),FALSE)</f>
        <v>79.62</v>
      </c>
      <c r="J9030" s="82">
        <f t="shared" si="424"/>
        <v>-14.3316</v>
      </c>
      <c r="K9030" s="39">
        <f>VLOOKUP('Cover page'!$B$6,Currecny_M!$A$1:$P$10,MATCH(Database!C9030,Currecny_M!$A$1:$P$1,0),FALSE)</f>
        <v>1</v>
      </c>
      <c r="L9030" s="82">
        <f t="shared" si="425"/>
        <v>-14.3316</v>
      </c>
      <c r="M9030" s="82">
        <f>((E9030/$F$1)*VLOOKUP(N9030,Currecny_M!$A$1:$P$10,MATCH(Database!C9030,Currecny_M!$A$1:$P$1,0),FALSE))/VLOOKUP('Cover page'!$B$6,Currecny_M!$A$1:$P$10,MATCH(Database!C9030,Currecny_M!$A$1:$P$1,0),FALSE)</f>
        <v>-14.3316</v>
      </c>
      <c r="N9030" s="6" t="str">
        <f>VLOOKUP(B9030,Master!$A$2:$C$11,3,FALSE)</f>
        <v>USD</v>
      </c>
      <c r="O9030" s="6" t="str">
        <f>VLOOKUP(B9030,Master!$A$2:$C$11,2,FALSE)</f>
        <v>America</v>
      </c>
      <c r="Q9030" s="39" t="str">
        <f>VLOOKUP(D9030,GL_Master!$A$1:$D$80,2,FALSE)</f>
        <v>BS</v>
      </c>
      <c r="R9030" s="39" t="str">
        <f>VLOOKUP(D9030,GL_Master!$A$1:$D$80,3,FALSE)</f>
        <v>Accumulated Depreciation</v>
      </c>
      <c r="S9030" s="39" t="str">
        <f>VLOOKUP(D9030,GL_Master!$A$1:$D$80,4,FALSE)</f>
        <v>Accumulated Depreciation</v>
      </c>
    </row>
    <row r="9031" spans="1:19" x14ac:dyDescent="0.25">
      <c r="A9031" s="39" t="s">
        <v>262</v>
      </c>
      <c r="B9031" s="39" t="s">
        <v>235</v>
      </c>
      <c r="C9031" s="7">
        <v>44105</v>
      </c>
      <c r="D9031" s="39" t="s">
        <v>71</v>
      </c>
      <c r="E9031" s="39">
        <v>9125</v>
      </c>
      <c r="F9031" s="82">
        <f t="shared" si="423"/>
        <v>9.125</v>
      </c>
      <c r="G9031" s="39">
        <f>VLOOKUP(N9031,Currecny_M!$A$1:$P$10,2,FALSE)</f>
        <v>75</v>
      </c>
      <c r="H9031" s="39">
        <f>MATCH(C9031,Currecny_M!$A$1:$P$1,0)</f>
        <v>8</v>
      </c>
      <c r="I9031" s="39">
        <f>VLOOKUP(N9031,Currecny_M!$A$1:$P$10,MATCH(Database!C9031,Currecny_M!$A$1:$P$1,0),FALSE)</f>
        <v>79.62</v>
      </c>
      <c r="J9031" s="82">
        <f t="shared" si="424"/>
        <v>726.53250000000003</v>
      </c>
      <c r="K9031" s="39">
        <f>VLOOKUP('Cover page'!$B$6,Currecny_M!$A$1:$P$10,MATCH(Database!C9031,Currecny_M!$A$1:$P$1,0),FALSE)</f>
        <v>1</v>
      </c>
      <c r="L9031" s="82">
        <f t="shared" si="425"/>
        <v>726.53250000000003</v>
      </c>
      <c r="M9031" s="82">
        <f>((E9031/$F$1)*VLOOKUP(N9031,Currecny_M!$A$1:$P$10,MATCH(Database!C9031,Currecny_M!$A$1:$P$1,0),FALSE))/VLOOKUP('Cover page'!$B$6,Currecny_M!$A$1:$P$10,MATCH(Database!C9031,Currecny_M!$A$1:$P$1,0),FALSE)</f>
        <v>726.53250000000003</v>
      </c>
      <c r="N9031" s="6" t="str">
        <f>VLOOKUP(B9031,Master!$A$2:$C$11,3,FALSE)</f>
        <v>USD</v>
      </c>
      <c r="O9031" s="6" t="str">
        <f>VLOOKUP(B9031,Master!$A$2:$C$11,2,FALSE)</f>
        <v>America</v>
      </c>
      <c r="Q9031" s="39" t="str">
        <f>VLOOKUP(D9031,GL_Master!$A$1:$D$80,2,FALSE)</f>
        <v>BS</v>
      </c>
      <c r="R9031" s="39" t="str">
        <f>VLOOKUP(D9031,GL_Master!$A$1:$D$80,3,FALSE)</f>
        <v>Gross Block</v>
      </c>
      <c r="S9031" s="39" t="str">
        <f>VLOOKUP(D9031,GL_Master!$A$1:$D$80,4,FALSE)</f>
        <v>Tangible Fixed assets</v>
      </c>
    </row>
    <row r="9032" spans="1:19" x14ac:dyDescent="0.25">
      <c r="A9032" s="39" t="s">
        <v>262</v>
      </c>
      <c r="B9032" s="39" t="s">
        <v>235</v>
      </c>
      <c r="C9032" s="7">
        <v>44105</v>
      </c>
      <c r="D9032" s="39" t="s">
        <v>72</v>
      </c>
      <c r="E9032" s="39">
        <v>72</v>
      </c>
      <c r="F9032" s="82">
        <f t="shared" si="423"/>
        <v>7.1999999999999995E-2</v>
      </c>
      <c r="G9032" s="39">
        <f>VLOOKUP(N9032,Currecny_M!$A$1:$P$10,2,FALSE)</f>
        <v>75</v>
      </c>
      <c r="H9032" s="39">
        <f>MATCH(C9032,Currecny_M!$A$1:$P$1,0)</f>
        <v>8</v>
      </c>
      <c r="I9032" s="39">
        <f>VLOOKUP(N9032,Currecny_M!$A$1:$P$10,MATCH(Database!C9032,Currecny_M!$A$1:$P$1,0),FALSE)</f>
        <v>79.62</v>
      </c>
      <c r="J9032" s="82">
        <f t="shared" si="424"/>
        <v>5.73264</v>
      </c>
      <c r="K9032" s="39">
        <f>VLOOKUP('Cover page'!$B$6,Currecny_M!$A$1:$P$10,MATCH(Database!C9032,Currecny_M!$A$1:$P$1,0),FALSE)</f>
        <v>1</v>
      </c>
      <c r="L9032" s="82">
        <f t="shared" si="425"/>
        <v>5.73264</v>
      </c>
      <c r="M9032" s="82">
        <f>((E9032/$F$1)*VLOOKUP(N9032,Currecny_M!$A$1:$P$10,MATCH(Database!C9032,Currecny_M!$A$1:$P$1,0),FALSE))/VLOOKUP('Cover page'!$B$6,Currecny_M!$A$1:$P$10,MATCH(Database!C9032,Currecny_M!$A$1:$P$1,0),FALSE)</f>
        <v>5.73264</v>
      </c>
      <c r="N9032" s="6" t="str">
        <f>VLOOKUP(B9032,Master!$A$2:$C$11,3,FALSE)</f>
        <v>USD</v>
      </c>
      <c r="O9032" s="6" t="str">
        <f>VLOOKUP(B9032,Master!$A$2:$C$11,2,FALSE)</f>
        <v>America</v>
      </c>
      <c r="Q9032" s="39" t="str">
        <f>VLOOKUP(D9032,GL_Master!$A$1:$D$80,2,FALSE)</f>
        <v>BS</v>
      </c>
      <c r="R9032" s="39" t="str">
        <f>VLOOKUP(D9032,GL_Master!$A$1:$D$80,3,FALSE)</f>
        <v>Gross Block</v>
      </c>
      <c r="S9032" s="39" t="str">
        <f>VLOOKUP(D9032,GL_Master!$A$1:$D$80,4,FALSE)</f>
        <v>Tangible Fixed assets</v>
      </c>
    </row>
    <row r="9033" spans="1:19" x14ac:dyDescent="0.25">
      <c r="A9033" s="39" t="s">
        <v>262</v>
      </c>
      <c r="B9033" s="39" t="s">
        <v>235</v>
      </c>
      <c r="C9033" s="7">
        <v>44105</v>
      </c>
      <c r="D9033" s="39" t="s">
        <v>73</v>
      </c>
      <c r="E9033" s="39">
        <v>36</v>
      </c>
      <c r="F9033" s="82">
        <f t="shared" si="423"/>
        <v>3.5999999999999997E-2</v>
      </c>
      <c r="G9033" s="39">
        <f>VLOOKUP(N9033,Currecny_M!$A$1:$P$10,2,FALSE)</f>
        <v>75</v>
      </c>
      <c r="H9033" s="39">
        <f>MATCH(C9033,Currecny_M!$A$1:$P$1,0)</f>
        <v>8</v>
      </c>
      <c r="I9033" s="39">
        <f>VLOOKUP(N9033,Currecny_M!$A$1:$P$10,MATCH(Database!C9033,Currecny_M!$A$1:$P$1,0),FALSE)</f>
        <v>79.62</v>
      </c>
      <c r="J9033" s="82">
        <f t="shared" si="424"/>
        <v>2.86632</v>
      </c>
      <c r="K9033" s="39">
        <f>VLOOKUP('Cover page'!$B$6,Currecny_M!$A$1:$P$10,MATCH(Database!C9033,Currecny_M!$A$1:$P$1,0),FALSE)</f>
        <v>1</v>
      </c>
      <c r="L9033" s="82">
        <f t="shared" si="425"/>
        <v>2.86632</v>
      </c>
      <c r="M9033" s="82">
        <f>((E9033/$F$1)*VLOOKUP(N9033,Currecny_M!$A$1:$P$10,MATCH(Database!C9033,Currecny_M!$A$1:$P$1,0),FALSE))/VLOOKUP('Cover page'!$B$6,Currecny_M!$A$1:$P$10,MATCH(Database!C9033,Currecny_M!$A$1:$P$1,0),FALSE)</f>
        <v>2.86632</v>
      </c>
      <c r="N9033" s="6" t="str">
        <f>VLOOKUP(B9033,Master!$A$2:$C$11,3,FALSE)</f>
        <v>USD</v>
      </c>
      <c r="O9033" s="6" t="str">
        <f>VLOOKUP(B9033,Master!$A$2:$C$11,2,FALSE)</f>
        <v>America</v>
      </c>
      <c r="Q9033" s="39" t="str">
        <f>VLOOKUP(D9033,GL_Master!$A$1:$D$80,2,FALSE)</f>
        <v>BS</v>
      </c>
      <c r="R9033" s="39" t="str">
        <f>VLOOKUP(D9033,GL_Master!$A$1:$D$80,3,FALSE)</f>
        <v>Gross Block</v>
      </c>
      <c r="S9033" s="39" t="str">
        <f>VLOOKUP(D9033,GL_Master!$A$1:$D$80,4,FALSE)</f>
        <v>Tangible Fixed assets</v>
      </c>
    </row>
    <row r="9034" spans="1:19" x14ac:dyDescent="0.25">
      <c r="A9034" s="39" t="s">
        <v>262</v>
      </c>
      <c r="B9034" s="39" t="s">
        <v>235</v>
      </c>
      <c r="C9034" s="7">
        <v>44105</v>
      </c>
      <c r="D9034" s="39" t="s">
        <v>74</v>
      </c>
      <c r="E9034" s="39">
        <v>-8263</v>
      </c>
      <c r="F9034" s="82">
        <f t="shared" si="423"/>
        <v>-8.2629999999999999</v>
      </c>
      <c r="G9034" s="39">
        <f>VLOOKUP(N9034,Currecny_M!$A$1:$P$10,2,FALSE)</f>
        <v>75</v>
      </c>
      <c r="H9034" s="39">
        <f>MATCH(C9034,Currecny_M!$A$1:$P$1,0)</f>
        <v>8</v>
      </c>
      <c r="I9034" s="39">
        <f>VLOOKUP(N9034,Currecny_M!$A$1:$P$10,MATCH(Database!C9034,Currecny_M!$A$1:$P$1,0),FALSE)</f>
        <v>79.62</v>
      </c>
      <c r="J9034" s="82">
        <f t="shared" si="424"/>
        <v>-657.90006000000005</v>
      </c>
      <c r="K9034" s="39">
        <f>VLOOKUP('Cover page'!$B$6,Currecny_M!$A$1:$P$10,MATCH(Database!C9034,Currecny_M!$A$1:$P$1,0),FALSE)</f>
        <v>1</v>
      </c>
      <c r="L9034" s="82">
        <f t="shared" si="425"/>
        <v>-657.90006000000005</v>
      </c>
      <c r="M9034" s="82">
        <f>((E9034/$F$1)*VLOOKUP(N9034,Currecny_M!$A$1:$P$10,MATCH(Database!C9034,Currecny_M!$A$1:$P$1,0),FALSE))/VLOOKUP('Cover page'!$B$6,Currecny_M!$A$1:$P$10,MATCH(Database!C9034,Currecny_M!$A$1:$P$1,0),FALSE)</f>
        <v>-657.90006000000005</v>
      </c>
      <c r="N9034" s="6" t="str">
        <f>VLOOKUP(B9034,Master!$A$2:$C$11,3,FALSE)</f>
        <v>USD</v>
      </c>
      <c r="O9034" s="6" t="str">
        <f>VLOOKUP(B9034,Master!$A$2:$C$11,2,FALSE)</f>
        <v>America</v>
      </c>
      <c r="Q9034" s="39" t="str">
        <f>VLOOKUP(D9034,GL_Master!$A$1:$D$80,2,FALSE)</f>
        <v>BS</v>
      </c>
      <c r="R9034" s="39" t="str">
        <f>VLOOKUP(D9034,GL_Master!$A$1:$D$80,3,FALSE)</f>
        <v>Accumulated Depreciation</v>
      </c>
      <c r="S9034" s="39" t="str">
        <f>VLOOKUP(D9034,GL_Master!$A$1:$D$80,4,FALSE)</f>
        <v>Accumulated Depreciation</v>
      </c>
    </row>
    <row r="9035" spans="1:19" x14ac:dyDescent="0.25">
      <c r="A9035" s="39" t="s">
        <v>262</v>
      </c>
      <c r="B9035" s="39" t="s">
        <v>235</v>
      </c>
      <c r="C9035" s="7">
        <v>44105</v>
      </c>
      <c r="D9035" s="39" t="s">
        <v>21</v>
      </c>
      <c r="E9035" s="39">
        <v>707</v>
      </c>
      <c r="F9035" s="82">
        <f t="shared" si="423"/>
        <v>0.70699999999999996</v>
      </c>
      <c r="G9035" s="39">
        <f>VLOOKUP(N9035,Currecny_M!$A$1:$P$10,2,FALSE)</f>
        <v>75</v>
      </c>
      <c r="H9035" s="39">
        <f>MATCH(C9035,Currecny_M!$A$1:$P$1,0)</f>
        <v>8</v>
      </c>
      <c r="I9035" s="39">
        <f>VLOOKUP(N9035,Currecny_M!$A$1:$P$10,MATCH(Database!C9035,Currecny_M!$A$1:$P$1,0),FALSE)</f>
        <v>79.62</v>
      </c>
      <c r="J9035" s="82">
        <f t="shared" si="424"/>
        <v>56.291339999999998</v>
      </c>
      <c r="K9035" s="39">
        <f>VLOOKUP('Cover page'!$B$6,Currecny_M!$A$1:$P$10,MATCH(Database!C9035,Currecny_M!$A$1:$P$1,0),FALSE)</f>
        <v>1</v>
      </c>
      <c r="L9035" s="82">
        <f t="shared" si="425"/>
        <v>56.291339999999998</v>
      </c>
      <c r="M9035" s="82">
        <f>((E9035/$F$1)*VLOOKUP(N9035,Currecny_M!$A$1:$P$10,MATCH(Database!C9035,Currecny_M!$A$1:$P$1,0),FALSE))/VLOOKUP('Cover page'!$B$6,Currecny_M!$A$1:$P$10,MATCH(Database!C9035,Currecny_M!$A$1:$P$1,0),FALSE)</f>
        <v>56.291339999999998</v>
      </c>
      <c r="N9035" s="6" t="str">
        <f>VLOOKUP(B9035,Master!$A$2:$C$11,3,FALSE)</f>
        <v>USD</v>
      </c>
      <c r="O9035" s="6" t="str">
        <f>VLOOKUP(B9035,Master!$A$2:$C$11,2,FALSE)</f>
        <v>America</v>
      </c>
      <c r="Q9035" s="39" t="str">
        <f>VLOOKUP(D9035,GL_Master!$A$1:$D$80,2,FALSE)</f>
        <v>BS</v>
      </c>
      <c r="R9035" s="39" t="str">
        <f>VLOOKUP(D9035,GL_Master!$A$1:$D$80,3,FALSE)</f>
        <v>Gross Block</v>
      </c>
      <c r="S9035" s="39" t="str">
        <f>VLOOKUP(D9035,GL_Master!$A$1:$D$80,4,FALSE)</f>
        <v>Tangible Fixed assets</v>
      </c>
    </row>
    <row r="9036" spans="1:19" x14ac:dyDescent="0.25">
      <c r="A9036" s="39" t="s">
        <v>262</v>
      </c>
      <c r="B9036" s="39" t="s">
        <v>235</v>
      </c>
      <c r="C9036" s="7">
        <v>44105</v>
      </c>
      <c r="D9036" s="39" t="s">
        <v>27</v>
      </c>
      <c r="E9036" s="39">
        <v>1700</v>
      </c>
      <c r="F9036" s="82">
        <f t="shared" si="423"/>
        <v>1.7</v>
      </c>
      <c r="G9036" s="39">
        <f>VLOOKUP(N9036,Currecny_M!$A$1:$P$10,2,FALSE)</f>
        <v>75</v>
      </c>
      <c r="H9036" s="39">
        <f>MATCH(C9036,Currecny_M!$A$1:$P$1,0)</f>
        <v>8</v>
      </c>
      <c r="I9036" s="39">
        <f>VLOOKUP(N9036,Currecny_M!$A$1:$P$10,MATCH(Database!C9036,Currecny_M!$A$1:$P$1,0),FALSE)</f>
        <v>79.62</v>
      </c>
      <c r="J9036" s="82">
        <f t="shared" si="424"/>
        <v>135.35400000000001</v>
      </c>
      <c r="K9036" s="39">
        <f>VLOOKUP('Cover page'!$B$6,Currecny_M!$A$1:$P$10,MATCH(Database!C9036,Currecny_M!$A$1:$P$1,0),FALSE)</f>
        <v>1</v>
      </c>
      <c r="L9036" s="82">
        <f t="shared" si="425"/>
        <v>135.35400000000001</v>
      </c>
      <c r="M9036" s="82">
        <f>((E9036/$F$1)*VLOOKUP(N9036,Currecny_M!$A$1:$P$10,MATCH(Database!C9036,Currecny_M!$A$1:$P$1,0),FALSE))/VLOOKUP('Cover page'!$B$6,Currecny_M!$A$1:$P$10,MATCH(Database!C9036,Currecny_M!$A$1:$P$1,0),FALSE)</f>
        <v>135.35400000000001</v>
      </c>
      <c r="N9036" s="6" t="str">
        <f>VLOOKUP(B9036,Master!$A$2:$C$11,3,FALSE)</f>
        <v>USD</v>
      </c>
      <c r="O9036" s="6" t="str">
        <f>VLOOKUP(B9036,Master!$A$2:$C$11,2,FALSE)</f>
        <v>America</v>
      </c>
      <c r="Q9036" s="39" t="str">
        <f>VLOOKUP(D9036,GL_Master!$A$1:$D$80,2,FALSE)</f>
        <v>BS</v>
      </c>
      <c r="R9036" s="39" t="str">
        <f>VLOOKUP(D9036,GL_Master!$A$1:$D$80,3,FALSE)</f>
        <v>Gross Block</v>
      </c>
      <c r="S9036" s="39" t="str">
        <f>VLOOKUP(D9036,GL_Master!$A$1:$D$80,4,FALSE)</f>
        <v>Tangible Fixed assets</v>
      </c>
    </row>
    <row r="9037" spans="1:19" x14ac:dyDescent="0.25">
      <c r="A9037" s="39" t="s">
        <v>262</v>
      </c>
      <c r="B9037" s="39" t="s">
        <v>235</v>
      </c>
      <c r="C9037" s="7">
        <v>44105</v>
      </c>
      <c r="D9037" s="39" t="s">
        <v>75</v>
      </c>
      <c r="E9037" s="39">
        <v>-36</v>
      </c>
      <c r="F9037" s="82">
        <f t="shared" si="423"/>
        <v>-3.5999999999999997E-2</v>
      </c>
      <c r="G9037" s="39">
        <f>VLOOKUP(N9037,Currecny_M!$A$1:$P$10,2,FALSE)</f>
        <v>75</v>
      </c>
      <c r="H9037" s="39">
        <f>MATCH(C9037,Currecny_M!$A$1:$P$1,0)</f>
        <v>8</v>
      </c>
      <c r="I9037" s="39">
        <f>VLOOKUP(N9037,Currecny_M!$A$1:$P$10,MATCH(Database!C9037,Currecny_M!$A$1:$P$1,0),FALSE)</f>
        <v>79.62</v>
      </c>
      <c r="J9037" s="82">
        <f t="shared" si="424"/>
        <v>-2.86632</v>
      </c>
      <c r="K9037" s="39">
        <f>VLOOKUP('Cover page'!$B$6,Currecny_M!$A$1:$P$10,MATCH(Database!C9037,Currecny_M!$A$1:$P$1,0),FALSE)</f>
        <v>1</v>
      </c>
      <c r="L9037" s="82">
        <f t="shared" si="425"/>
        <v>-2.86632</v>
      </c>
      <c r="M9037" s="82">
        <f>((E9037/$F$1)*VLOOKUP(N9037,Currecny_M!$A$1:$P$10,MATCH(Database!C9037,Currecny_M!$A$1:$P$1,0),FALSE))/VLOOKUP('Cover page'!$B$6,Currecny_M!$A$1:$P$10,MATCH(Database!C9037,Currecny_M!$A$1:$P$1,0),FALSE)</f>
        <v>-2.86632</v>
      </c>
      <c r="N9037" s="6" t="str">
        <f>VLOOKUP(B9037,Master!$A$2:$C$11,3,FALSE)</f>
        <v>USD</v>
      </c>
      <c r="O9037" s="6" t="str">
        <f>VLOOKUP(B9037,Master!$A$2:$C$11,2,FALSE)</f>
        <v>America</v>
      </c>
      <c r="Q9037" s="39" t="str">
        <f>VLOOKUP(D9037,GL_Master!$A$1:$D$80,2,FALSE)</f>
        <v>BS</v>
      </c>
      <c r="R9037" s="39" t="str">
        <f>VLOOKUP(D9037,GL_Master!$A$1:$D$80,3,FALSE)</f>
        <v>Gross Block</v>
      </c>
      <c r="S9037" s="39" t="str">
        <f>VLOOKUP(D9037,GL_Master!$A$1:$D$80,4,FALSE)</f>
        <v>Tangible Fixed assets</v>
      </c>
    </row>
    <row r="9038" spans="1:19" x14ac:dyDescent="0.25">
      <c r="A9038" s="39" t="s">
        <v>262</v>
      </c>
      <c r="B9038" s="39" t="s">
        <v>235</v>
      </c>
      <c r="C9038" s="7">
        <v>44105</v>
      </c>
      <c r="D9038" s="39" t="s">
        <v>76</v>
      </c>
      <c r="E9038" s="39">
        <v>945</v>
      </c>
      <c r="F9038" s="82">
        <f t="shared" si="423"/>
        <v>0.94499999999999995</v>
      </c>
      <c r="G9038" s="39">
        <f>VLOOKUP(N9038,Currecny_M!$A$1:$P$10,2,FALSE)</f>
        <v>75</v>
      </c>
      <c r="H9038" s="39">
        <f>MATCH(C9038,Currecny_M!$A$1:$P$1,0)</f>
        <v>8</v>
      </c>
      <c r="I9038" s="39">
        <f>VLOOKUP(N9038,Currecny_M!$A$1:$P$10,MATCH(Database!C9038,Currecny_M!$A$1:$P$1,0),FALSE)</f>
        <v>79.62</v>
      </c>
      <c r="J9038" s="82">
        <f t="shared" si="424"/>
        <v>75.240899999999996</v>
      </c>
      <c r="K9038" s="39">
        <f>VLOOKUP('Cover page'!$B$6,Currecny_M!$A$1:$P$10,MATCH(Database!C9038,Currecny_M!$A$1:$P$1,0),FALSE)</f>
        <v>1</v>
      </c>
      <c r="L9038" s="82">
        <f t="shared" si="425"/>
        <v>75.240899999999996</v>
      </c>
      <c r="M9038" s="82">
        <f>((E9038/$F$1)*VLOOKUP(N9038,Currecny_M!$A$1:$P$10,MATCH(Database!C9038,Currecny_M!$A$1:$P$1,0),FALSE))/VLOOKUP('Cover page'!$B$6,Currecny_M!$A$1:$P$10,MATCH(Database!C9038,Currecny_M!$A$1:$P$1,0),FALSE)</f>
        <v>75.240899999999996</v>
      </c>
      <c r="N9038" s="6" t="str">
        <f>VLOOKUP(B9038,Master!$A$2:$C$11,3,FALSE)</f>
        <v>USD</v>
      </c>
      <c r="O9038" s="6" t="str">
        <f>VLOOKUP(B9038,Master!$A$2:$C$11,2,FALSE)</f>
        <v>America</v>
      </c>
      <c r="Q9038" s="39" t="str">
        <f>VLOOKUP(D9038,GL_Master!$A$1:$D$80,2,FALSE)</f>
        <v>BS</v>
      </c>
      <c r="R9038" s="39" t="str">
        <f>VLOOKUP(D9038,GL_Master!$A$1:$D$80,3,FALSE)</f>
        <v>Inventories</v>
      </c>
      <c r="S9038" s="39" t="str">
        <f>VLOOKUP(D9038,GL_Master!$A$1:$D$80,4,FALSE)</f>
        <v>Inventory</v>
      </c>
    </row>
    <row r="9039" spans="1:19" x14ac:dyDescent="0.25">
      <c r="A9039" s="39" t="s">
        <v>262</v>
      </c>
      <c r="B9039" s="39" t="s">
        <v>235</v>
      </c>
      <c r="C9039" s="7">
        <v>44105</v>
      </c>
      <c r="D9039" s="39" t="s">
        <v>77</v>
      </c>
      <c r="E9039" s="39">
        <v>2250</v>
      </c>
      <c r="F9039" s="82">
        <f t="shared" si="423"/>
        <v>2.25</v>
      </c>
      <c r="G9039" s="39">
        <f>VLOOKUP(N9039,Currecny_M!$A$1:$P$10,2,FALSE)</f>
        <v>75</v>
      </c>
      <c r="H9039" s="39">
        <f>MATCH(C9039,Currecny_M!$A$1:$P$1,0)</f>
        <v>8</v>
      </c>
      <c r="I9039" s="39">
        <f>VLOOKUP(N9039,Currecny_M!$A$1:$P$10,MATCH(Database!C9039,Currecny_M!$A$1:$P$1,0),FALSE)</f>
        <v>79.62</v>
      </c>
      <c r="J9039" s="82">
        <f t="shared" si="424"/>
        <v>179.14500000000001</v>
      </c>
      <c r="K9039" s="39">
        <f>VLOOKUP('Cover page'!$B$6,Currecny_M!$A$1:$P$10,MATCH(Database!C9039,Currecny_M!$A$1:$P$1,0),FALSE)</f>
        <v>1</v>
      </c>
      <c r="L9039" s="82">
        <f t="shared" si="425"/>
        <v>179.14500000000001</v>
      </c>
      <c r="M9039" s="82">
        <f>((E9039/$F$1)*VLOOKUP(N9039,Currecny_M!$A$1:$P$10,MATCH(Database!C9039,Currecny_M!$A$1:$P$1,0),FALSE))/VLOOKUP('Cover page'!$B$6,Currecny_M!$A$1:$P$10,MATCH(Database!C9039,Currecny_M!$A$1:$P$1,0),FALSE)</f>
        <v>179.14500000000001</v>
      </c>
      <c r="N9039" s="6" t="str">
        <f>VLOOKUP(B9039,Master!$A$2:$C$11,3,FALSE)</f>
        <v>USD</v>
      </c>
      <c r="O9039" s="6" t="str">
        <f>VLOOKUP(B9039,Master!$A$2:$C$11,2,FALSE)</f>
        <v>America</v>
      </c>
      <c r="Q9039" s="39" t="str">
        <f>VLOOKUP(D9039,GL_Master!$A$1:$D$80,2,FALSE)</f>
        <v>BS</v>
      </c>
      <c r="R9039" s="39" t="str">
        <f>VLOOKUP(D9039,GL_Master!$A$1:$D$80,3,FALSE)</f>
        <v>Inventories</v>
      </c>
      <c r="S9039" s="39" t="str">
        <f>VLOOKUP(D9039,GL_Master!$A$1:$D$80,4,FALSE)</f>
        <v>Inventory</v>
      </c>
    </row>
    <row r="9040" spans="1:19" x14ac:dyDescent="0.25">
      <c r="A9040" s="39" t="s">
        <v>262</v>
      </c>
      <c r="B9040" s="39" t="s">
        <v>235</v>
      </c>
      <c r="C9040" s="7">
        <v>44105</v>
      </c>
      <c r="D9040" s="39" t="s">
        <v>2</v>
      </c>
      <c r="E9040" s="39">
        <v>225206</v>
      </c>
      <c r="F9040" s="82">
        <f t="shared" si="423"/>
        <v>225.20599999999999</v>
      </c>
      <c r="G9040" s="39">
        <f>VLOOKUP(N9040,Currecny_M!$A$1:$P$10,2,FALSE)</f>
        <v>75</v>
      </c>
      <c r="H9040" s="39">
        <f>MATCH(C9040,Currecny_M!$A$1:$P$1,0)</f>
        <v>8</v>
      </c>
      <c r="I9040" s="39">
        <f>VLOOKUP(N9040,Currecny_M!$A$1:$P$10,MATCH(Database!C9040,Currecny_M!$A$1:$P$1,0),FALSE)</f>
        <v>79.62</v>
      </c>
      <c r="J9040" s="82">
        <f t="shared" si="424"/>
        <v>17930.901720000002</v>
      </c>
      <c r="K9040" s="39">
        <f>VLOOKUP('Cover page'!$B$6,Currecny_M!$A$1:$P$10,MATCH(Database!C9040,Currecny_M!$A$1:$P$1,0),FALSE)</f>
        <v>1</v>
      </c>
      <c r="L9040" s="82">
        <f t="shared" si="425"/>
        <v>17930.901720000002</v>
      </c>
      <c r="M9040" s="82">
        <f>((E9040/$F$1)*VLOOKUP(N9040,Currecny_M!$A$1:$P$10,MATCH(Database!C9040,Currecny_M!$A$1:$P$1,0),FALSE))/VLOOKUP('Cover page'!$B$6,Currecny_M!$A$1:$P$10,MATCH(Database!C9040,Currecny_M!$A$1:$P$1,0),FALSE)</f>
        <v>17930.901720000002</v>
      </c>
      <c r="N9040" s="6" t="str">
        <f>VLOOKUP(B9040,Master!$A$2:$C$11,3,FALSE)</f>
        <v>USD</v>
      </c>
      <c r="O9040" s="6" t="str">
        <f>VLOOKUP(B9040,Master!$A$2:$C$11,2,FALSE)</f>
        <v>America</v>
      </c>
      <c r="Q9040" s="39" t="str">
        <f>VLOOKUP(D9040,GL_Master!$A$1:$D$80,2,FALSE)</f>
        <v>BS</v>
      </c>
      <c r="R9040" s="39" t="str">
        <f>VLOOKUP(D9040,GL_Master!$A$1:$D$80,3,FALSE)</f>
        <v>Trade receivables</v>
      </c>
      <c r="S9040" s="39" t="str">
        <f>VLOOKUP(D9040,GL_Master!$A$1:$D$80,4,FALSE)</f>
        <v>Unsecured, considered good</v>
      </c>
    </row>
    <row r="9041" spans="1:19" x14ac:dyDescent="0.25">
      <c r="A9041" s="39" t="s">
        <v>262</v>
      </c>
      <c r="B9041" s="39" t="s">
        <v>235</v>
      </c>
      <c r="C9041" s="7">
        <v>44105</v>
      </c>
      <c r="D9041" s="39" t="s">
        <v>78</v>
      </c>
      <c r="E9041" s="39">
        <v>36</v>
      </c>
      <c r="F9041" s="82">
        <f t="shared" si="423"/>
        <v>3.5999999999999997E-2</v>
      </c>
      <c r="G9041" s="39">
        <f>VLOOKUP(N9041,Currecny_M!$A$1:$P$10,2,FALSE)</f>
        <v>75</v>
      </c>
      <c r="H9041" s="39">
        <f>MATCH(C9041,Currecny_M!$A$1:$P$1,0)</f>
        <v>8</v>
      </c>
      <c r="I9041" s="39">
        <f>VLOOKUP(N9041,Currecny_M!$A$1:$P$10,MATCH(Database!C9041,Currecny_M!$A$1:$P$1,0),FALSE)</f>
        <v>79.62</v>
      </c>
      <c r="J9041" s="82">
        <f t="shared" si="424"/>
        <v>2.86632</v>
      </c>
      <c r="K9041" s="39">
        <f>VLOOKUP('Cover page'!$B$6,Currecny_M!$A$1:$P$10,MATCH(Database!C9041,Currecny_M!$A$1:$P$1,0),FALSE)</f>
        <v>1</v>
      </c>
      <c r="L9041" s="82">
        <f t="shared" si="425"/>
        <v>2.86632</v>
      </c>
      <c r="M9041" s="82">
        <f>((E9041/$F$1)*VLOOKUP(N9041,Currecny_M!$A$1:$P$10,MATCH(Database!C9041,Currecny_M!$A$1:$P$1,0),FALSE))/VLOOKUP('Cover page'!$B$6,Currecny_M!$A$1:$P$10,MATCH(Database!C9041,Currecny_M!$A$1:$P$1,0),FALSE)</f>
        <v>2.86632</v>
      </c>
      <c r="N9041" s="6" t="str">
        <f>VLOOKUP(B9041,Master!$A$2:$C$11,3,FALSE)</f>
        <v>USD</v>
      </c>
      <c r="O9041" s="6" t="str">
        <f>VLOOKUP(B9041,Master!$A$2:$C$11,2,FALSE)</f>
        <v>America</v>
      </c>
      <c r="Q9041" s="39" t="str">
        <f>VLOOKUP(D9041,GL_Master!$A$1:$D$80,2,FALSE)</f>
        <v>BS</v>
      </c>
      <c r="R9041" s="39" t="str">
        <f>VLOOKUP(D9041,GL_Master!$A$1:$D$80,3,FALSE)</f>
        <v>Cash &amp; Bank Balances</v>
      </c>
      <c r="S9041" s="39" t="str">
        <f>VLOOKUP(D9041,GL_Master!$A$1:$D$80,4,FALSE)</f>
        <v>Cash In hand</v>
      </c>
    </row>
    <row r="9042" spans="1:19" x14ac:dyDescent="0.25">
      <c r="A9042" s="39" t="s">
        <v>262</v>
      </c>
      <c r="B9042" s="39" t="s">
        <v>235</v>
      </c>
      <c r="C9042" s="7">
        <v>44105</v>
      </c>
      <c r="D9042" s="39" t="s">
        <v>79</v>
      </c>
      <c r="E9042" s="39">
        <v>-9533</v>
      </c>
      <c r="F9042" s="82">
        <f t="shared" si="423"/>
        <v>-9.5329999999999995</v>
      </c>
      <c r="G9042" s="39">
        <f>VLOOKUP(N9042,Currecny_M!$A$1:$P$10,2,FALSE)</f>
        <v>75</v>
      </c>
      <c r="H9042" s="39">
        <f>MATCH(C9042,Currecny_M!$A$1:$P$1,0)</f>
        <v>8</v>
      </c>
      <c r="I9042" s="39">
        <f>VLOOKUP(N9042,Currecny_M!$A$1:$P$10,MATCH(Database!C9042,Currecny_M!$A$1:$P$1,0),FALSE)</f>
        <v>79.62</v>
      </c>
      <c r="J9042" s="82">
        <f t="shared" si="424"/>
        <v>-759.01746000000003</v>
      </c>
      <c r="K9042" s="39">
        <f>VLOOKUP('Cover page'!$B$6,Currecny_M!$A$1:$P$10,MATCH(Database!C9042,Currecny_M!$A$1:$P$1,0),FALSE)</f>
        <v>1</v>
      </c>
      <c r="L9042" s="82">
        <f t="shared" si="425"/>
        <v>-759.01746000000003</v>
      </c>
      <c r="M9042" s="82">
        <f>((E9042/$F$1)*VLOOKUP(N9042,Currecny_M!$A$1:$P$10,MATCH(Database!C9042,Currecny_M!$A$1:$P$1,0),FALSE))/VLOOKUP('Cover page'!$B$6,Currecny_M!$A$1:$P$10,MATCH(Database!C9042,Currecny_M!$A$1:$P$1,0),FALSE)</f>
        <v>-759.01746000000003</v>
      </c>
      <c r="N9042" s="6" t="str">
        <f>VLOOKUP(B9042,Master!$A$2:$C$11,3,FALSE)</f>
        <v>USD</v>
      </c>
      <c r="O9042" s="6" t="str">
        <f>VLOOKUP(B9042,Master!$A$2:$C$11,2,FALSE)</f>
        <v>America</v>
      </c>
      <c r="Q9042" s="39" t="str">
        <f>VLOOKUP(D9042,GL_Master!$A$1:$D$80,2,FALSE)</f>
        <v>BS</v>
      </c>
      <c r="R9042" s="39" t="str">
        <f>VLOOKUP(D9042,GL_Master!$A$1:$D$80,3,FALSE)</f>
        <v>Loan Fund</v>
      </c>
      <c r="S9042" s="39" t="str">
        <f>VLOOKUP(D9042,GL_Master!$A$1:$D$80,4,FALSE)</f>
        <v>Term Loan</v>
      </c>
    </row>
    <row r="9043" spans="1:19" x14ac:dyDescent="0.25">
      <c r="A9043" s="39" t="s">
        <v>262</v>
      </c>
      <c r="B9043" s="39" t="s">
        <v>235</v>
      </c>
      <c r="C9043" s="7">
        <v>44105</v>
      </c>
      <c r="D9043" s="39" t="s">
        <v>80</v>
      </c>
      <c r="E9043" s="39">
        <v>260</v>
      </c>
      <c r="F9043" s="82">
        <f t="shared" si="423"/>
        <v>0.26</v>
      </c>
      <c r="G9043" s="39">
        <f>VLOOKUP(N9043,Currecny_M!$A$1:$P$10,2,FALSE)</f>
        <v>75</v>
      </c>
      <c r="H9043" s="39">
        <f>MATCH(C9043,Currecny_M!$A$1:$P$1,0)</f>
        <v>8</v>
      </c>
      <c r="I9043" s="39">
        <f>VLOOKUP(N9043,Currecny_M!$A$1:$P$10,MATCH(Database!C9043,Currecny_M!$A$1:$P$1,0),FALSE)</f>
        <v>79.62</v>
      </c>
      <c r="J9043" s="82">
        <f t="shared" si="424"/>
        <v>20.701200000000004</v>
      </c>
      <c r="K9043" s="39">
        <f>VLOOKUP('Cover page'!$B$6,Currecny_M!$A$1:$P$10,MATCH(Database!C9043,Currecny_M!$A$1:$P$1,0),FALSE)</f>
        <v>1</v>
      </c>
      <c r="L9043" s="82">
        <f t="shared" si="425"/>
        <v>20.701200000000004</v>
      </c>
      <c r="M9043" s="82">
        <f>((E9043/$F$1)*VLOOKUP(N9043,Currecny_M!$A$1:$P$10,MATCH(Database!C9043,Currecny_M!$A$1:$P$1,0),FALSE))/VLOOKUP('Cover page'!$B$6,Currecny_M!$A$1:$P$10,MATCH(Database!C9043,Currecny_M!$A$1:$P$1,0),FALSE)</f>
        <v>20.701200000000004</v>
      </c>
      <c r="N9043" s="6" t="str">
        <f>VLOOKUP(B9043,Master!$A$2:$C$11,3,FALSE)</f>
        <v>USD</v>
      </c>
      <c r="O9043" s="6" t="str">
        <f>VLOOKUP(B9043,Master!$A$2:$C$11,2,FALSE)</f>
        <v>America</v>
      </c>
      <c r="Q9043" s="39" t="str">
        <f>VLOOKUP(D9043,GL_Master!$A$1:$D$80,2,FALSE)</f>
        <v>BS</v>
      </c>
      <c r="R9043" s="39" t="str">
        <f>VLOOKUP(D9043,GL_Master!$A$1:$D$80,3,FALSE)</f>
        <v>Cash &amp; Bank Balances</v>
      </c>
      <c r="S9043" s="39" t="str">
        <f>VLOOKUP(D9043,GL_Master!$A$1:$D$80,4,FALSE)</f>
        <v xml:space="preserve">      On Current Accounts</v>
      </c>
    </row>
    <row r="9044" spans="1:19" x14ac:dyDescent="0.25">
      <c r="A9044" s="39" t="s">
        <v>262</v>
      </c>
      <c r="B9044" s="39" t="s">
        <v>235</v>
      </c>
      <c r="C9044" s="7">
        <v>44105</v>
      </c>
      <c r="D9044" s="39" t="s">
        <v>81</v>
      </c>
      <c r="E9044" s="39">
        <v>17647</v>
      </c>
      <c r="F9044" s="82">
        <f t="shared" si="423"/>
        <v>17.646999999999998</v>
      </c>
      <c r="G9044" s="39">
        <f>VLOOKUP(N9044,Currecny_M!$A$1:$P$10,2,FALSE)</f>
        <v>75</v>
      </c>
      <c r="H9044" s="39">
        <f>MATCH(C9044,Currecny_M!$A$1:$P$1,0)</f>
        <v>8</v>
      </c>
      <c r="I9044" s="39">
        <f>VLOOKUP(N9044,Currecny_M!$A$1:$P$10,MATCH(Database!C9044,Currecny_M!$A$1:$P$1,0),FALSE)</f>
        <v>79.62</v>
      </c>
      <c r="J9044" s="82">
        <f t="shared" si="424"/>
        <v>1405.05414</v>
      </c>
      <c r="K9044" s="39">
        <f>VLOOKUP('Cover page'!$B$6,Currecny_M!$A$1:$P$10,MATCH(Database!C9044,Currecny_M!$A$1:$P$1,0),FALSE)</f>
        <v>1</v>
      </c>
      <c r="L9044" s="82">
        <f t="shared" si="425"/>
        <v>1405.05414</v>
      </c>
      <c r="M9044" s="82">
        <f>((E9044/$F$1)*VLOOKUP(N9044,Currecny_M!$A$1:$P$10,MATCH(Database!C9044,Currecny_M!$A$1:$P$1,0),FALSE))/VLOOKUP('Cover page'!$B$6,Currecny_M!$A$1:$P$10,MATCH(Database!C9044,Currecny_M!$A$1:$P$1,0),FALSE)</f>
        <v>1405.05414</v>
      </c>
      <c r="N9044" s="6" t="str">
        <f>VLOOKUP(B9044,Master!$A$2:$C$11,3,FALSE)</f>
        <v>USD</v>
      </c>
      <c r="O9044" s="6" t="str">
        <f>VLOOKUP(B9044,Master!$A$2:$C$11,2,FALSE)</f>
        <v>America</v>
      </c>
      <c r="Q9044" s="39" t="str">
        <f>VLOOKUP(D9044,GL_Master!$A$1:$D$80,2,FALSE)</f>
        <v>BS</v>
      </c>
      <c r="R9044" s="39" t="str">
        <f>VLOOKUP(D9044,GL_Master!$A$1:$D$80,3,FALSE)</f>
        <v>Other Current Assets</v>
      </c>
      <c r="S9044" s="39" t="str">
        <f>VLOOKUP(D9044,GL_Master!$A$1:$D$80,4,FALSE)</f>
        <v>Advance tax recoverable (net of provision )</v>
      </c>
    </row>
    <row r="9045" spans="1:19" x14ac:dyDescent="0.25">
      <c r="A9045" s="39" t="s">
        <v>262</v>
      </c>
      <c r="B9045" s="39" t="s">
        <v>235</v>
      </c>
      <c r="C9045" s="7">
        <v>44105</v>
      </c>
      <c r="D9045" s="39" t="s">
        <v>19</v>
      </c>
      <c r="E9045" s="39">
        <v>179</v>
      </c>
      <c r="F9045" s="82">
        <f t="shared" si="423"/>
        <v>0.17899999999999999</v>
      </c>
      <c r="G9045" s="39">
        <f>VLOOKUP(N9045,Currecny_M!$A$1:$P$10,2,FALSE)</f>
        <v>75</v>
      </c>
      <c r="H9045" s="39">
        <f>MATCH(C9045,Currecny_M!$A$1:$P$1,0)</f>
        <v>8</v>
      </c>
      <c r="I9045" s="39">
        <f>VLOOKUP(N9045,Currecny_M!$A$1:$P$10,MATCH(Database!C9045,Currecny_M!$A$1:$P$1,0),FALSE)</f>
        <v>79.62</v>
      </c>
      <c r="J9045" s="82">
        <f t="shared" si="424"/>
        <v>14.25198</v>
      </c>
      <c r="K9045" s="39">
        <f>VLOOKUP('Cover page'!$B$6,Currecny_M!$A$1:$P$10,MATCH(Database!C9045,Currecny_M!$A$1:$P$1,0),FALSE)</f>
        <v>1</v>
      </c>
      <c r="L9045" s="82">
        <f t="shared" si="425"/>
        <v>14.25198</v>
      </c>
      <c r="M9045" s="82">
        <f>((E9045/$F$1)*VLOOKUP(N9045,Currecny_M!$A$1:$P$10,MATCH(Database!C9045,Currecny_M!$A$1:$P$1,0),FALSE))/VLOOKUP('Cover page'!$B$6,Currecny_M!$A$1:$P$10,MATCH(Database!C9045,Currecny_M!$A$1:$P$1,0),FALSE)</f>
        <v>14.25198</v>
      </c>
      <c r="N9045" s="6" t="str">
        <f>VLOOKUP(B9045,Master!$A$2:$C$11,3,FALSE)</f>
        <v>USD</v>
      </c>
      <c r="O9045" s="6" t="str">
        <f>VLOOKUP(B9045,Master!$A$2:$C$11,2,FALSE)</f>
        <v>America</v>
      </c>
      <c r="Q9045" s="39" t="str">
        <f>VLOOKUP(D9045,GL_Master!$A$1:$D$80,2,FALSE)</f>
        <v>BS</v>
      </c>
      <c r="R9045" s="39" t="str">
        <f>VLOOKUP(D9045,GL_Master!$A$1:$D$80,3,FALSE)</f>
        <v>Short-term loan and advances</v>
      </c>
      <c r="S9045" s="39" t="str">
        <f>VLOOKUP(D9045,GL_Master!$A$1:$D$80,4,FALSE)</f>
        <v>Prepaid expenses</v>
      </c>
    </row>
    <row r="9046" spans="1:19" x14ac:dyDescent="0.25">
      <c r="A9046" s="39" t="s">
        <v>262</v>
      </c>
      <c r="B9046" s="39" t="s">
        <v>235</v>
      </c>
      <c r="C9046" s="7">
        <v>44105</v>
      </c>
      <c r="D9046" s="39" t="s">
        <v>82</v>
      </c>
      <c r="E9046" s="39">
        <v>1947</v>
      </c>
      <c r="F9046" s="82">
        <f t="shared" si="423"/>
        <v>1.9470000000000001</v>
      </c>
      <c r="G9046" s="39">
        <f>VLOOKUP(N9046,Currecny_M!$A$1:$P$10,2,FALSE)</f>
        <v>75</v>
      </c>
      <c r="H9046" s="39">
        <f>MATCH(C9046,Currecny_M!$A$1:$P$1,0)</f>
        <v>8</v>
      </c>
      <c r="I9046" s="39">
        <f>VLOOKUP(N9046,Currecny_M!$A$1:$P$10,MATCH(Database!C9046,Currecny_M!$A$1:$P$1,0),FALSE)</f>
        <v>79.62</v>
      </c>
      <c r="J9046" s="82">
        <f t="shared" si="424"/>
        <v>155.02014000000003</v>
      </c>
      <c r="K9046" s="39">
        <f>VLOOKUP('Cover page'!$B$6,Currecny_M!$A$1:$P$10,MATCH(Database!C9046,Currecny_M!$A$1:$P$1,0),FALSE)</f>
        <v>1</v>
      </c>
      <c r="L9046" s="82">
        <f t="shared" si="425"/>
        <v>155.02014000000003</v>
      </c>
      <c r="M9046" s="82">
        <f>((E9046/$F$1)*VLOOKUP(N9046,Currecny_M!$A$1:$P$10,MATCH(Database!C9046,Currecny_M!$A$1:$P$1,0),FALSE))/VLOOKUP('Cover page'!$B$6,Currecny_M!$A$1:$P$10,MATCH(Database!C9046,Currecny_M!$A$1:$P$1,0),FALSE)</f>
        <v>155.02014000000003</v>
      </c>
      <c r="N9046" s="6" t="str">
        <f>VLOOKUP(B9046,Master!$A$2:$C$11,3,FALSE)</f>
        <v>USD</v>
      </c>
      <c r="O9046" s="6" t="str">
        <f>VLOOKUP(B9046,Master!$A$2:$C$11,2,FALSE)</f>
        <v>America</v>
      </c>
      <c r="Q9046" s="39" t="str">
        <f>VLOOKUP(D9046,GL_Master!$A$1:$D$80,2,FALSE)</f>
        <v>BS</v>
      </c>
      <c r="R9046" s="39" t="str">
        <f>VLOOKUP(D9046,GL_Master!$A$1:$D$80,3,FALSE)</f>
        <v>Short-term loan and advances</v>
      </c>
      <c r="S9046" s="39" t="str">
        <f>VLOOKUP(D9046,GL_Master!$A$1:$D$80,4,FALSE)</f>
        <v>Advance to vendor/employees</v>
      </c>
    </row>
    <row r="9047" spans="1:19" x14ac:dyDescent="0.25">
      <c r="A9047" s="39" t="s">
        <v>262</v>
      </c>
      <c r="B9047" s="39" t="s">
        <v>235</v>
      </c>
      <c r="C9047" s="7">
        <v>44105</v>
      </c>
      <c r="D9047" s="39" t="s">
        <v>83</v>
      </c>
      <c r="E9047" s="39">
        <v>1273</v>
      </c>
      <c r="F9047" s="82">
        <f t="shared" si="423"/>
        <v>1.2729999999999999</v>
      </c>
      <c r="G9047" s="39">
        <f>VLOOKUP(N9047,Currecny_M!$A$1:$P$10,2,FALSE)</f>
        <v>75</v>
      </c>
      <c r="H9047" s="39">
        <f>MATCH(C9047,Currecny_M!$A$1:$P$1,0)</f>
        <v>8</v>
      </c>
      <c r="I9047" s="39">
        <f>VLOOKUP(N9047,Currecny_M!$A$1:$P$10,MATCH(Database!C9047,Currecny_M!$A$1:$P$1,0),FALSE)</f>
        <v>79.62</v>
      </c>
      <c r="J9047" s="82">
        <f t="shared" si="424"/>
        <v>101.35625999999999</v>
      </c>
      <c r="K9047" s="39">
        <f>VLOOKUP('Cover page'!$B$6,Currecny_M!$A$1:$P$10,MATCH(Database!C9047,Currecny_M!$A$1:$P$1,0),FALSE)</f>
        <v>1</v>
      </c>
      <c r="L9047" s="82">
        <f t="shared" si="425"/>
        <v>101.35625999999999</v>
      </c>
      <c r="M9047" s="82">
        <f>((E9047/$F$1)*VLOOKUP(N9047,Currecny_M!$A$1:$P$10,MATCH(Database!C9047,Currecny_M!$A$1:$P$1,0),FALSE))/VLOOKUP('Cover page'!$B$6,Currecny_M!$A$1:$P$10,MATCH(Database!C9047,Currecny_M!$A$1:$P$1,0),FALSE)</f>
        <v>101.35625999999999</v>
      </c>
      <c r="N9047" s="6" t="str">
        <f>VLOOKUP(B9047,Master!$A$2:$C$11,3,FALSE)</f>
        <v>USD</v>
      </c>
      <c r="O9047" s="6" t="str">
        <f>VLOOKUP(B9047,Master!$A$2:$C$11,2,FALSE)</f>
        <v>America</v>
      </c>
      <c r="Q9047" s="39" t="str">
        <f>VLOOKUP(D9047,GL_Master!$A$1:$D$80,2,FALSE)</f>
        <v>BS</v>
      </c>
      <c r="R9047" s="39" t="str">
        <f>VLOOKUP(D9047,GL_Master!$A$1:$D$80,3,FALSE)</f>
        <v>Other Current Assets</v>
      </c>
      <c r="S9047" s="39" t="str">
        <f>VLOOKUP(D9047,GL_Master!$A$1:$D$80,4,FALSE)</f>
        <v>Security deposits ( Unsecured, considered good)</v>
      </c>
    </row>
    <row r="9048" spans="1:19" x14ac:dyDescent="0.25">
      <c r="A9048" s="39" t="s">
        <v>262</v>
      </c>
      <c r="B9048" s="39" t="s">
        <v>235</v>
      </c>
      <c r="C9048" s="7">
        <v>44105</v>
      </c>
      <c r="D9048" s="39" t="s">
        <v>246</v>
      </c>
      <c r="E9048" s="39">
        <v>-149087</v>
      </c>
      <c r="F9048" s="82">
        <f t="shared" si="423"/>
        <v>-149.08699999999999</v>
      </c>
      <c r="G9048" s="39">
        <f>VLOOKUP(N9048,Currecny_M!$A$1:$P$10,2,FALSE)</f>
        <v>75</v>
      </c>
      <c r="H9048" s="39">
        <f>MATCH(C9048,Currecny_M!$A$1:$P$1,0)</f>
        <v>8</v>
      </c>
      <c r="I9048" s="39">
        <f>VLOOKUP(N9048,Currecny_M!$A$1:$P$10,MATCH(Database!C9048,Currecny_M!$A$1:$P$1,0),FALSE)</f>
        <v>79.62</v>
      </c>
      <c r="J9048" s="82">
        <f t="shared" si="424"/>
        <v>-11870.30694</v>
      </c>
      <c r="K9048" s="39">
        <f>VLOOKUP('Cover page'!$B$6,Currecny_M!$A$1:$P$10,MATCH(Database!C9048,Currecny_M!$A$1:$P$1,0),FALSE)</f>
        <v>1</v>
      </c>
      <c r="L9048" s="82">
        <f t="shared" si="425"/>
        <v>-11870.30694</v>
      </c>
      <c r="M9048" s="82">
        <f>((E9048/$F$1)*VLOOKUP(N9048,Currecny_M!$A$1:$P$10,MATCH(Database!C9048,Currecny_M!$A$1:$P$1,0),FALSE))/VLOOKUP('Cover page'!$B$6,Currecny_M!$A$1:$P$10,MATCH(Database!C9048,Currecny_M!$A$1:$P$1,0),FALSE)</f>
        <v>-11870.30694</v>
      </c>
      <c r="N9048" s="6" t="str">
        <f>VLOOKUP(B9048,Master!$A$2:$C$11,3,FALSE)</f>
        <v>USD</v>
      </c>
      <c r="O9048" s="6" t="str">
        <f>VLOOKUP(B9048,Master!$A$2:$C$11,2,FALSE)</f>
        <v>America</v>
      </c>
      <c r="Q9048" s="39" t="str">
        <f>VLOOKUP(D9048,GL_Master!$A$1:$D$80,2,FALSE)</f>
        <v>PL</v>
      </c>
      <c r="R9048" s="39" t="str">
        <f>VLOOKUP(D9048,GL_Master!$A$1:$D$80,3,FALSE)</f>
        <v>Revenue from Operations</v>
      </c>
      <c r="S9048" s="39" t="str">
        <f>VLOOKUP(D9048,GL_Master!$A$1:$D$80,4,FALSE)</f>
        <v>Contract revenue</v>
      </c>
    </row>
    <row r="9049" spans="1:19" x14ac:dyDescent="0.25">
      <c r="A9049" s="39" t="s">
        <v>262</v>
      </c>
      <c r="B9049" s="39" t="s">
        <v>235</v>
      </c>
      <c r="C9049" s="7">
        <v>44105</v>
      </c>
      <c r="D9049" s="39" t="s">
        <v>134</v>
      </c>
      <c r="E9049" s="39">
        <v>-1236</v>
      </c>
      <c r="F9049" s="82">
        <f t="shared" si="423"/>
        <v>-1.236</v>
      </c>
      <c r="G9049" s="39">
        <f>VLOOKUP(N9049,Currecny_M!$A$1:$P$10,2,FALSE)</f>
        <v>75</v>
      </c>
      <c r="H9049" s="39">
        <f>MATCH(C9049,Currecny_M!$A$1:$P$1,0)</f>
        <v>8</v>
      </c>
      <c r="I9049" s="39">
        <f>VLOOKUP(N9049,Currecny_M!$A$1:$P$10,MATCH(Database!C9049,Currecny_M!$A$1:$P$1,0),FALSE)</f>
        <v>79.62</v>
      </c>
      <c r="J9049" s="82">
        <f t="shared" si="424"/>
        <v>-98.410319999999999</v>
      </c>
      <c r="K9049" s="39">
        <f>VLOOKUP('Cover page'!$B$6,Currecny_M!$A$1:$P$10,MATCH(Database!C9049,Currecny_M!$A$1:$P$1,0),FALSE)</f>
        <v>1</v>
      </c>
      <c r="L9049" s="82">
        <f t="shared" si="425"/>
        <v>-98.410319999999999</v>
      </c>
      <c r="M9049" s="82">
        <f>((E9049/$F$1)*VLOOKUP(N9049,Currecny_M!$A$1:$P$10,MATCH(Database!C9049,Currecny_M!$A$1:$P$1,0),FALSE))/VLOOKUP('Cover page'!$B$6,Currecny_M!$A$1:$P$10,MATCH(Database!C9049,Currecny_M!$A$1:$P$1,0),FALSE)</f>
        <v>-98.410319999999999</v>
      </c>
      <c r="N9049" s="6" t="str">
        <f>VLOOKUP(B9049,Master!$A$2:$C$11,3,FALSE)</f>
        <v>USD</v>
      </c>
      <c r="O9049" s="6" t="str">
        <f>VLOOKUP(B9049,Master!$A$2:$C$11,2,FALSE)</f>
        <v>America</v>
      </c>
      <c r="Q9049" s="39" t="str">
        <f>VLOOKUP(D9049,GL_Master!$A$1:$D$80,2,FALSE)</f>
        <v>PL</v>
      </c>
      <c r="R9049" s="39" t="str">
        <f>VLOOKUP(D9049,GL_Master!$A$1:$D$80,3,FALSE)</f>
        <v>Other Income</v>
      </c>
      <c r="S9049" s="39" t="str">
        <f>VLOOKUP(D9049,GL_Master!$A$1:$D$80,4,FALSE)</f>
        <v>Other Income</v>
      </c>
    </row>
    <row r="9050" spans="1:19" x14ac:dyDescent="0.25">
      <c r="A9050" s="39" t="s">
        <v>262</v>
      </c>
      <c r="B9050" s="39" t="s">
        <v>235</v>
      </c>
      <c r="C9050" s="7">
        <v>44105</v>
      </c>
      <c r="D9050" s="39" t="s">
        <v>86</v>
      </c>
      <c r="E9050" s="39">
        <v>75</v>
      </c>
      <c r="F9050" s="82">
        <f t="shared" si="423"/>
        <v>7.4999999999999997E-2</v>
      </c>
      <c r="G9050" s="39">
        <f>VLOOKUP(N9050,Currecny_M!$A$1:$P$10,2,FALSE)</f>
        <v>75</v>
      </c>
      <c r="H9050" s="39">
        <f>MATCH(C9050,Currecny_M!$A$1:$P$1,0)</f>
        <v>8</v>
      </c>
      <c r="I9050" s="39">
        <f>VLOOKUP(N9050,Currecny_M!$A$1:$P$10,MATCH(Database!C9050,Currecny_M!$A$1:$P$1,0),FALSE)</f>
        <v>79.62</v>
      </c>
      <c r="J9050" s="82">
        <f t="shared" si="424"/>
        <v>5.9714999999999998</v>
      </c>
      <c r="K9050" s="39">
        <f>VLOOKUP('Cover page'!$B$6,Currecny_M!$A$1:$P$10,MATCH(Database!C9050,Currecny_M!$A$1:$P$1,0),FALSE)</f>
        <v>1</v>
      </c>
      <c r="L9050" s="82">
        <f t="shared" si="425"/>
        <v>5.9714999999999998</v>
      </c>
      <c r="M9050" s="82">
        <f>((E9050/$F$1)*VLOOKUP(N9050,Currecny_M!$A$1:$P$10,MATCH(Database!C9050,Currecny_M!$A$1:$P$1,0),FALSE))/VLOOKUP('Cover page'!$B$6,Currecny_M!$A$1:$P$10,MATCH(Database!C9050,Currecny_M!$A$1:$P$1,0),FALSE)</f>
        <v>5.9714999999999998</v>
      </c>
      <c r="N9050" s="6" t="str">
        <f>VLOOKUP(B9050,Master!$A$2:$C$11,3,FALSE)</f>
        <v>USD</v>
      </c>
      <c r="O9050" s="6" t="str">
        <f>VLOOKUP(B9050,Master!$A$2:$C$11,2,FALSE)</f>
        <v>America</v>
      </c>
      <c r="Q9050" s="39" t="str">
        <f>VLOOKUP(D9050,GL_Master!$A$1:$D$80,2,FALSE)</f>
        <v>PL</v>
      </c>
      <c r="R9050" s="39" t="str">
        <f>VLOOKUP(D9050,GL_Master!$A$1:$D$80,3,FALSE)</f>
        <v>COGS</v>
      </c>
      <c r="S9050" s="39" t="str">
        <f>VLOOKUP(D9050,GL_Master!$A$1:$D$80,4,FALSE)</f>
        <v>Purchase of other traded goods</v>
      </c>
    </row>
    <row r="9051" spans="1:19" x14ac:dyDescent="0.25">
      <c r="A9051" s="39" t="s">
        <v>262</v>
      </c>
      <c r="B9051" s="39" t="s">
        <v>235</v>
      </c>
      <c r="C9051" s="7">
        <v>44105</v>
      </c>
      <c r="D9051" s="39" t="s">
        <v>87</v>
      </c>
      <c r="E9051" s="39">
        <v>37</v>
      </c>
      <c r="F9051" s="82">
        <f t="shared" si="423"/>
        <v>3.6999999999999998E-2</v>
      </c>
      <c r="G9051" s="39">
        <f>VLOOKUP(N9051,Currecny_M!$A$1:$P$10,2,FALSE)</f>
        <v>75</v>
      </c>
      <c r="H9051" s="39">
        <f>MATCH(C9051,Currecny_M!$A$1:$P$1,0)</f>
        <v>8</v>
      </c>
      <c r="I9051" s="39">
        <f>VLOOKUP(N9051,Currecny_M!$A$1:$P$10,MATCH(Database!C9051,Currecny_M!$A$1:$P$1,0),FALSE)</f>
        <v>79.62</v>
      </c>
      <c r="J9051" s="82">
        <f t="shared" si="424"/>
        <v>2.9459400000000002</v>
      </c>
      <c r="K9051" s="39">
        <f>VLOOKUP('Cover page'!$B$6,Currecny_M!$A$1:$P$10,MATCH(Database!C9051,Currecny_M!$A$1:$P$1,0),FALSE)</f>
        <v>1</v>
      </c>
      <c r="L9051" s="82">
        <f t="shared" si="425"/>
        <v>2.9459400000000002</v>
      </c>
      <c r="M9051" s="82">
        <f>((E9051/$F$1)*VLOOKUP(N9051,Currecny_M!$A$1:$P$10,MATCH(Database!C9051,Currecny_M!$A$1:$P$1,0),FALSE))/VLOOKUP('Cover page'!$B$6,Currecny_M!$A$1:$P$10,MATCH(Database!C9051,Currecny_M!$A$1:$P$1,0),FALSE)</f>
        <v>2.9459400000000002</v>
      </c>
      <c r="N9051" s="6" t="str">
        <f>VLOOKUP(B9051,Master!$A$2:$C$11,3,FALSE)</f>
        <v>USD</v>
      </c>
      <c r="O9051" s="6" t="str">
        <f>VLOOKUP(B9051,Master!$A$2:$C$11,2,FALSE)</f>
        <v>America</v>
      </c>
      <c r="Q9051" s="39" t="str">
        <f>VLOOKUP(D9051,GL_Master!$A$1:$D$80,2,FALSE)</f>
        <v>PL</v>
      </c>
      <c r="R9051" s="39" t="str">
        <f>VLOOKUP(D9051,GL_Master!$A$1:$D$80,3,FALSE)</f>
        <v>COGS</v>
      </c>
      <c r="S9051" s="39" t="str">
        <f>VLOOKUP(D9051,GL_Master!$A$1:$D$80,4,FALSE)</f>
        <v>Civil, Installation, Commissioning and Other miscellaneous expenses</v>
      </c>
    </row>
    <row r="9052" spans="1:19" x14ac:dyDescent="0.25">
      <c r="A9052" s="39" t="s">
        <v>262</v>
      </c>
      <c r="B9052" s="39" t="s">
        <v>235</v>
      </c>
      <c r="C9052" s="7">
        <v>44105</v>
      </c>
      <c r="D9052" s="39" t="s">
        <v>88</v>
      </c>
      <c r="E9052" s="39">
        <v>107</v>
      </c>
      <c r="F9052" s="82">
        <f t="shared" si="423"/>
        <v>0.107</v>
      </c>
      <c r="G9052" s="39">
        <f>VLOOKUP(N9052,Currecny_M!$A$1:$P$10,2,FALSE)</f>
        <v>75</v>
      </c>
      <c r="H9052" s="39">
        <f>MATCH(C9052,Currecny_M!$A$1:$P$1,0)</f>
        <v>8</v>
      </c>
      <c r="I9052" s="39">
        <f>VLOOKUP(N9052,Currecny_M!$A$1:$P$10,MATCH(Database!C9052,Currecny_M!$A$1:$P$1,0),FALSE)</f>
        <v>79.62</v>
      </c>
      <c r="J9052" s="82">
        <f t="shared" si="424"/>
        <v>8.5193399999999997</v>
      </c>
      <c r="K9052" s="39">
        <f>VLOOKUP('Cover page'!$B$6,Currecny_M!$A$1:$P$10,MATCH(Database!C9052,Currecny_M!$A$1:$P$1,0),FALSE)</f>
        <v>1</v>
      </c>
      <c r="L9052" s="82">
        <f t="shared" si="425"/>
        <v>8.5193399999999997</v>
      </c>
      <c r="M9052" s="82">
        <f>((E9052/$F$1)*VLOOKUP(N9052,Currecny_M!$A$1:$P$10,MATCH(Database!C9052,Currecny_M!$A$1:$P$1,0),FALSE))/VLOOKUP('Cover page'!$B$6,Currecny_M!$A$1:$P$10,MATCH(Database!C9052,Currecny_M!$A$1:$P$1,0),FALSE)</f>
        <v>8.5193399999999997</v>
      </c>
      <c r="N9052" s="6" t="str">
        <f>VLOOKUP(B9052,Master!$A$2:$C$11,3,FALSE)</f>
        <v>USD</v>
      </c>
      <c r="O9052" s="6" t="str">
        <f>VLOOKUP(B9052,Master!$A$2:$C$11,2,FALSE)</f>
        <v>America</v>
      </c>
      <c r="Q9052" s="39" t="str">
        <f>VLOOKUP(D9052,GL_Master!$A$1:$D$80,2,FALSE)</f>
        <v>PL</v>
      </c>
      <c r="R9052" s="39" t="str">
        <f>VLOOKUP(D9052,GL_Master!$A$1:$D$80,3,FALSE)</f>
        <v>COGS</v>
      </c>
      <c r="S9052" s="39" t="str">
        <f>VLOOKUP(D9052,GL_Master!$A$1:$D$80,4,FALSE)</f>
        <v>Civil, Installation, Commissioning and Other miscellaneous expenses</v>
      </c>
    </row>
    <row r="9053" spans="1:19" x14ac:dyDescent="0.25">
      <c r="A9053" s="39" t="s">
        <v>262</v>
      </c>
      <c r="B9053" s="39" t="s">
        <v>235</v>
      </c>
      <c r="C9053" s="7">
        <v>44105</v>
      </c>
      <c r="D9053" s="39" t="s">
        <v>89</v>
      </c>
      <c r="E9053" s="39">
        <v>229</v>
      </c>
      <c r="F9053" s="82">
        <f t="shared" si="423"/>
        <v>0.22900000000000001</v>
      </c>
      <c r="G9053" s="39">
        <f>VLOOKUP(N9053,Currecny_M!$A$1:$P$10,2,FALSE)</f>
        <v>75</v>
      </c>
      <c r="H9053" s="39">
        <f>MATCH(C9053,Currecny_M!$A$1:$P$1,0)</f>
        <v>8</v>
      </c>
      <c r="I9053" s="39">
        <f>VLOOKUP(N9053,Currecny_M!$A$1:$P$10,MATCH(Database!C9053,Currecny_M!$A$1:$P$1,0),FALSE)</f>
        <v>79.62</v>
      </c>
      <c r="J9053" s="82">
        <f t="shared" si="424"/>
        <v>18.232980000000001</v>
      </c>
      <c r="K9053" s="39">
        <f>VLOOKUP('Cover page'!$B$6,Currecny_M!$A$1:$P$10,MATCH(Database!C9053,Currecny_M!$A$1:$P$1,0),FALSE)</f>
        <v>1</v>
      </c>
      <c r="L9053" s="82">
        <f t="shared" si="425"/>
        <v>18.232980000000001</v>
      </c>
      <c r="M9053" s="82">
        <f>((E9053/$F$1)*VLOOKUP(N9053,Currecny_M!$A$1:$P$10,MATCH(Database!C9053,Currecny_M!$A$1:$P$1,0),FALSE))/VLOOKUP('Cover page'!$B$6,Currecny_M!$A$1:$P$10,MATCH(Database!C9053,Currecny_M!$A$1:$P$1,0),FALSE)</f>
        <v>18.232980000000001</v>
      </c>
      <c r="N9053" s="6" t="str">
        <f>VLOOKUP(B9053,Master!$A$2:$C$11,3,FALSE)</f>
        <v>USD</v>
      </c>
      <c r="O9053" s="6" t="str">
        <f>VLOOKUP(B9053,Master!$A$2:$C$11,2,FALSE)</f>
        <v>America</v>
      </c>
      <c r="Q9053" s="39" t="str">
        <f>VLOOKUP(D9053,GL_Master!$A$1:$D$80,2,FALSE)</f>
        <v>PL</v>
      </c>
      <c r="R9053" s="39" t="str">
        <f>VLOOKUP(D9053,GL_Master!$A$1:$D$80,3,FALSE)</f>
        <v>COGS</v>
      </c>
      <c r="S9053" s="39" t="str">
        <f>VLOOKUP(D9053,GL_Master!$A$1:$D$80,4,FALSE)</f>
        <v>project Expenses</v>
      </c>
    </row>
    <row r="9054" spans="1:19" x14ac:dyDescent="0.25">
      <c r="A9054" s="39" t="s">
        <v>262</v>
      </c>
      <c r="B9054" s="39" t="s">
        <v>235</v>
      </c>
      <c r="C9054" s="7">
        <v>44105</v>
      </c>
      <c r="D9054" s="39" t="s">
        <v>90</v>
      </c>
      <c r="E9054" s="39">
        <v>76</v>
      </c>
      <c r="F9054" s="82">
        <f t="shared" si="423"/>
        <v>7.5999999999999998E-2</v>
      </c>
      <c r="G9054" s="39">
        <f>VLOOKUP(N9054,Currecny_M!$A$1:$P$10,2,FALSE)</f>
        <v>75</v>
      </c>
      <c r="H9054" s="39">
        <f>MATCH(C9054,Currecny_M!$A$1:$P$1,0)</f>
        <v>8</v>
      </c>
      <c r="I9054" s="39">
        <f>VLOOKUP(N9054,Currecny_M!$A$1:$P$10,MATCH(Database!C9054,Currecny_M!$A$1:$P$1,0),FALSE)</f>
        <v>79.62</v>
      </c>
      <c r="J9054" s="82">
        <f t="shared" si="424"/>
        <v>6.0511200000000001</v>
      </c>
      <c r="K9054" s="39">
        <f>VLOOKUP('Cover page'!$B$6,Currecny_M!$A$1:$P$10,MATCH(Database!C9054,Currecny_M!$A$1:$P$1,0),FALSE)</f>
        <v>1</v>
      </c>
      <c r="L9054" s="82">
        <f t="shared" si="425"/>
        <v>6.0511200000000001</v>
      </c>
      <c r="M9054" s="82">
        <f>((E9054/$F$1)*VLOOKUP(N9054,Currecny_M!$A$1:$P$10,MATCH(Database!C9054,Currecny_M!$A$1:$P$1,0),FALSE))/VLOOKUP('Cover page'!$B$6,Currecny_M!$A$1:$P$10,MATCH(Database!C9054,Currecny_M!$A$1:$P$1,0),FALSE)</f>
        <v>6.0511200000000001</v>
      </c>
      <c r="N9054" s="6" t="str">
        <f>VLOOKUP(B9054,Master!$A$2:$C$11,3,FALSE)</f>
        <v>USD</v>
      </c>
      <c r="O9054" s="6" t="str">
        <f>VLOOKUP(B9054,Master!$A$2:$C$11,2,FALSE)</f>
        <v>America</v>
      </c>
      <c r="Q9054" s="39" t="str">
        <f>VLOOKUP(D9054,GL_Master!$A$1:$D$80,2,FALSE)</f>
        <v>PL</v>
      </c>
      <c r="R9054" s="39" t="str">
        <f>VLOOKUP(D9054,GL_Master!$A$1:$D$80,3,FALSE)</f>
        <v>Office utility</v>
      </c>
      <c r="S9054" s="39" t="str">
        <f>VLOOKUP(D9054,GL_Master!$A$1:$D$80,4,FALSE)</f>
        <v>Electricity Expenses</v>
      </c>
    </row>
    <row r="9055" spans="1:19" x14ac:dyDescent="0.25">
      <c r="A9055" s="39" t="s">
        <v>262</v>
      </c>
      <c r="B9055" s="39" t="s">
        <v>235</v>
      </c>
      <c r="C9055" s="7">
        <v>44105</v>
      </c>
      <c r="D9055" s="39" t="s">
        <v>91</v>
      </c>
      <c r="E9055" s="39">
        <v>151</v>
      </c>
      <c r="F9055" s="82">
        <f t="shared" si="423"/>
        <v>0.151</v>
      </c>
      <c r="G9055" s="39">
        <f>VLOOKUP(N9055,Currecny_M!$A$1:$P$10,2,FALSE)</f>
        <v>75</v>
      </c>
      <c r="H9055" s="39">
        <f>MATCH(C9055,Currecny_M!$A$1:$P$1,0)</f>
        <v>8</v>
      </c>
      <c r="I9055" s="39">
        <f>VLOOKUP(N9055,Currecny_M!$A$1:$P$10,MATCH(Database!C9055,Currecny_M!$A$1:$P$1,0),FALSE)</f>
        <v>79.62</v>
      </c>
      <c r="J9055" s="82">
        <f t="shared" si="424"/>
        <v>12.02262</v>
      </c>
      <c r="K9055" s="39">
        <f>VLOOKUP('Cover page'!$B$6,Currecny_M!$A$1:$P$10,MATCH(Database!C9055,Currecny_M!$A$1:$P$1,0),FALSE)</f>
        <v>1</v>
      </c>
      <c r="L9055" s="82">
        <f t="shared" si="425"/>
        <v>12.02262</v>
      </c>
      <c r="M9055" s="82">
        <f>((E9055/$F$1)*VLOOKUP(N9055,Currecny_M!$A$1:$P$10,MATCH(Database!C9055,Currecny_M!$A$1:$P$1,0),FALSE))/VLOOKUP('Cover page'!$B$6,Currecny_M!$A$1:$P$10,MATCH(Database!C9055,Currecny_M!$A$1:$P$1,0),FALSE)</f>
        <v>12.02262</v>
      </c>
      <c r="N9055" s="6" t="str">
        <f>VLOOKUP(B9055,Master!$A$2:$C$11,3,FALSE)</f>
        <v>USD</v>
      </c>
      <c r="O9055" s="6" t="str">
        <f>VLOOKUP(B9055,Master!$A$2:$C$11,2,FALSE)</f>
        <v>America</v>
      </c>
      <c r="Q9055" s="39" t="str">
        <f>VLOOKUP(D9055,GL_Master!$A$1:$D$80,2,FALSE)</f>
        <v>PL</v>
      </c>
      <c r="R9055" s="39" t="str">
        <f>VLOOKUP(D9055,GL_Master!$A$1:$D$80,3,FALSE)</f>
        <v>Misc. expenses</v>
      </c>
      <c r="S9055" s="39" t="str">
        <f>VLOOKUP(D9055,GL_Master!$A$1:$D$80,4,FALSE)</f>
        <v>Repair &amp; Maintenance</v>
      </c>
    </row>
    <row r="9056" spans="1:19" x14ac:dyDescent="0.25">
      <c r="A9056" s="39" t="s">
        <v>262</v>
      </c>
      <c r="B9056" s="39" t="s">
        <v>235</v>
      </c>
      <c r="C9056" s="7">
        <v>44105</v>
      </c>
      <c r="D9056" s="39" t="s">
        <v>92</v>
      </c>
      <c r="E9056" s="39">
        <v>112</v>
      </c>
      <c r="F9056" s="82">
        <f t="shared" si="423"/>
        <v>0.112</v>
      </c>
      <c r="G9056" s="39">
        <f>VLOOKUP(N9056,Currecny_M!$A$1:$P$10,2,FALSE)</f>
        <v>75</v>
      </c>
      <c r="H9056" s="39">
        <f>MATCH(C9056,Currecny_M!$A$1:$P$1,0)</f>
        <v>8</v>
      </c>
      <c r="I9056" s="39">
        <f>VLOOKUP(N9056,Currecny_M!$A$1:$P$10,MATCH(Database!C9056,Currecny_M!$A$1:$P$1,0),FALSE)</f>
        <v>79.62</v>
      </c>
      <c r="J9056" s="82">
        <f t="shared" si="424"/>
        <v>8.9174400000000009</v>
      </c>
      <c r="K9056" s="39">
        <f>VLOOKUP('Cover page'!$B$6,Currecny_M!$A$1:$P$10,MATCH(Database!C9056,Currecny_M!$A$1:$P$1,0),FALSE)</f>
        <v>1</v>
      </c>
      <c r="L9056" s="82">
        <f t="shared" si="425"/>
        <v>8.9174400000000009</v>
      </c>
      <c r="M9056" s="82">
        <f>((E9056/$F$1)*VLOOKUP(N9056,Currecny_M!$A$1:$P$10,MATCH(Database!C9056,Currecny_M!$A$1:$P$1,0),FALSE))/VLOOKUP('Cover page'!$B$6,Currecny_M!$A$1:$P$10,MATCH(Database!C9056,Currecny_M!$A$1:$P$1,0),FALSE)</f>
        <v>8.9174400000000009</v>
      </c>
      <c r="N9056" s="6" t="str">
        <f>VLOOKUP(B9056,Master!$A$2:$C$11,3,FALSE)</f>
        <v>USD</v>
      </c>
      <c r="O9056" s="6" t="str">
        <f>VLOOKUP(B9056,Master!$A$2:$C$11,2,FALSE)</f>
        <v>America</v>
      </c>
      <c r="Q9056" s="39" t="str">
        <f>VLOOKUP(D9056,GL_Master!$A$1:$D$80,2,FALSE)</f>
        <v>PL</v>
      </c>
      <c r="R9056" s="39" t="str">
        <f>VLOOKUP(D9056,GL_Master!$A$1:$D$80,3,FALSE)</f>
        <v>Misc. expenses</v>
      </c>
      <c r="S9056" s="39" t="str">
        <f>VLOOKUP(D9056,GL_Master!$A$1:$D$80,4,FALSE)</f>
        <v>Repair &amp; Maintenance</v>
      </c>
    </row>
    <row r="9057" spans="1:19" x14ac:dyDescent="0.25">
      <c r="A9057" s="39" t="s">
        <v>262</v>
      </c>
      <c r="B9057" s="39" t="s">
        <v>235</v>
      </c>
      <c r="C9057" s="7">
        <v>44105</v>
      </c>
      <c r="D9057" s="39" t="s">
        <v>93</v>
      </c>
      <c r="E9057" s="39">
        <v>1238</v>
      </c>
      <c r="F9057" s="82">
        <f t="shared" si="423"/>
        <v>1.238</v>
      </c>
      <c r="G9057" s="39">
        <f>VLOOKUP(N9057,Currecny_M!$A$1:$P$10,2,FALSE)</f>
        <v>75</v>
      </c>
      <c r="H9057" s="39">
        <f>MATCH(C9057,Currecny_M!$A$1:$P$1,0)</f>
        <v>8</v>
      </c>
      <c r="I9057" s="39">
        <f>VLOOKUP(N9057,Currecny_M!$A$1:$P$10,MATCH(Database!C9057,Currecny_M!$A$1:$P$1,0),FALSE)</f>
        <v>79.62</v>
      </c>
      <c r="J9057" s="82">
        <f t="shared" si="424"/>
        <v>98.56956000000001</v>
      </c>
      <c r="K9057" s="39">
        <f>VLOOKUP('Cover page'!$B$6,Currecny_M!$A$1:$P$10,MATCH(Database!C9057,Currecny_M!$A$1:$P$1,0),FALSE)</f>
        <v>1</v>
      </c>
      <c r="L9057" s="82">
        <f t="shared" si="425"/>
        <v>98.56956000000001</v>
      </c>
      <c r="M9057" s="82">
        <f>((E9057/$F$1)*VLOOKUP(N9057,Currecny_M!$A$1:$P$10,MATCH(Database!C9057,Currecny_M!$A$1:$P$1,0),FALSE))/VLOOKUP('Cover page'!$B$6,Currecny_M!$A$1:$P$10,MATCH(Database!C9057,Currecny_M!$A$1:$P$1,0),FALSE)</f>
        <v>98.56956000000001</v>
      </c>
      <c r="N9057" s="6" t="str">
        <f>VLOOKUP(B9057,Master!$A$2:$C$11,3,FALSE)</f>
        <v>USD</v>
      </c>
      <c r="O9057" s="6" t="str">
        <f>VLOOKUP(B9057,Master!$A$2:$C$11,2,FALSE)</f>
        <v>America</v>
      </c>
      <c r="Q9057" s="39" t="str">
        <f>VLOOKUP(D9057,GL_Master!$A$1:$D$80,2,FALSE)</f>
        <v>PL</v>
      </c>
      <c r="R9057" s="39" t="str">
        <f>VLOOKUP(D9057,GL_Master!$A$1:$D$80,3,FALSE)</f>
        <v>Salary wages &amp; benefits</v>
      </c>
      <c r="S9057" s="39" t="str">
        <f>VLOOKUP(D9057,GL_Master!$A$1:$D$80,4,FALSE)</f>
        <v>Employee benefits expense</v>
      </c>
    </row>
    <row r="9058" spans="1:19" x14ac:dyDescent="0.25">
      <c r="A9058" s="39" t="s">
        <v>262</v>
      </c>
      <c r="B9058" s="39" t="s">
        <v>235</v>
      </c>
      <c r="C9058" s="7">
        <v>44105</v>
      </c>
      <c r="D9058" s="39" t="s">
        <v>33</v>
      </c>
      <c r="E9058" s="39">
        <v>36</v>
      </c>
      <c r="F9058" s="82">
        <f t="shared" si="423"/>
        <v>3.5999999999999997E-2</v>
      </c>
      <c r="G9058" s="39">
        <f>VLOOKUP(N9058,Currecny_M!$A$1:$P$10,2,FALSE)</f>
        <v>75</v>
      </c>
      <c r="H9058" s="39">
        <f>MATCH(C9058,Currecny_M!$A$1:$P$1,0)</f>
        <v>8</v>
      </c>
      <c r="I9058" s="39">
        <f>VLOOKUP(N9058,Currecny_M!$A$1:$P$10,MATCH(Database!C9058,Currecny_M!$A$1:$P$1,0),FALSE)</f>
        <v>79.62</v>
      </c>
      <c r="J9058" s="82">
        <f t="shared" si="424"/>
        <v>2.86632</v>
      </c>
      <c r="K9058" s="39">
        <f>VLOOKUP('Cover page'!$B$6,Currecny_M!$A$1:$P$10,MATCH(Database!C9058,Currecny_M!$A$1:$P$1,0),FALSE)</f>
        <v>1</v>
      </c>
      <c r="L9058" s="82">
        <f t="shared" si="425"/>
        <v>2.86632</v>
      </c>
      <c r="M9058" s="82">
        <f>((E9058/$F$1)*VLOOKUP(N9058,Currecny_M!$A$1:$P$10,MATCH(Database!C9058,Currecny_M!$A$1:$P$1,0),FALSE))/VLOOKUP('Cover page'!$B$6,Currecny_M!$A$1:$P$10,MATCH(Database!C9058,Currecny_M!$A$1:$P$1,0),FALSE)</f>
        <v>2.86632</v>
      </c>
      <c r="N9058" s="6" t="str">
        <f>VLOOKUP(B9058,Master!$A$2:$C$11,3,FALSE)</f>
        <v>USD</v>
      </c>
      <c r="O9058" s="6" t="str">
        <f>VLOOKUP(B9058,Master!$A$2:$C$11,2,FALSE)</f>
        <v>America</v>
      </c>
      <c r="Q9058" s="39" t="str">
        <f>VLOOKUP(D9058,GL_Master!$A$1:$D$80,2,FALSE)</f>
        <v>PL</v>
      </c>
      <c r="R9058" s="39" t="str">
        <f>VLOOKUP(D9058,GL_Master!$A$1:$D$80,3,FALSE)</f>
        <v>Staff welfare expenses</v>
      </c>
      <c r="S9058" s="39" t="str">
        <f>VLOOKUP(D9058,GL_Master!$A$1:$D$80,4,FALSE)</f>
        <v>Other staff welfare</v>
      </c>
    </row>
    <row r="9059" spans="1:19" x14ac:dyDescent="0.25">
      <c r="A9059" s="39" t="s">
        <v>262</v>
      </c>
      <c r="B9059" s="39" t="s">
        <v>235</v>
      </c>
      <c r="C9059" s="7">
        <v>44105</v>
      </c>
      <c r="D9059" s="39" t="s">
        <v>94</v>
      </c>
      <c r="E9059" s="39">
        <v>218</v>
      </c>
      <c r="F9059" s="82">
        <f t="shared" si="423"/>
        <v>0.218</v>
      </c>
      <c r="G9059" s="39">
        <f>VLOOKUP(N9059,Currecny_M!$A$1:$P$10,2,FALSE)</f>
        <v>75</v>
      </c>
      <c r="H9059" s="39">
        <f>MATCH(C9059,Currecny_M!$A$1:$P$1,0)</f>
        <v>8</v>
      </c>
      <c r="I9059" s="39">
        <f>VLOOKUP(N9059,Currecny_M!$A$1:$P$10,MATCH(Database!C9059,Currecny_M!$A$1:$P$1,0),FALSE)</f>
        <v>79.62</v>
      </c>
      <c r="J9059" s="82">
        <f t="shared" si="424"/>
        <v>17.35716</v>
      </c>
      <c r="K9059" s="39">
        <f>VLOOKUP('Cover page'!$B$6,Currecny_M!$A$1:$P$10,MATCH(Database!C9059,Currecny_M!$A$1:$P$1,0),FALSE)</f>
        <v>1</v>
      </c>
      <c r="L9059" s="82">
        <f t="shared" si="425"/>
        <v>17.35716</v>
      </c>
      <c r="M9059" s="82">
        <f>((E9059/$F$1)*VLOOKUP(N9059,Currecny_M!$A$1:$P$10,MATCH(Database!C9059,Currecny_M!$A$1:$P$1,0),FALSE))/VLOOKUP('Cover page'!$B$6,Currecny_M!$A$1:$P$10,MATCH(Database!C9059,Currecny_M!$A$1:$P$1,0),FALSE)</f>
        <v>17.35716</v>
      </c>
      <c r="N9059" s="6" t="str">
        <f>VLOOKUP(B9059,Master!$A$2:$C$11,3,FALSE)</f>
        <v>USD</v>
      </c>
      <c r="O9059" s="6" t="str">
        <f>VLOOKUP(B9059,Master!$A$2:$C$11,2,FALSE)</f>
        <v>America</v>
      </c>
      <c r="Q9059" s="39" t="str">
        <f>VLOOKUP(D9059,GL_Master!$A$1:$D$80,2,FALSE)</f>
        <v>PL</v>
      </c>
      <c r="R9059" s="39" t="str">
        <f>VLOOKUP(D9059,GL_Master!$A$1:$D$80,3,FALSE)</f>
        <v xml:space="preserve">Gratuity expenses </v>
      </c>
      <c r="S9059" s="39" t="str">
        <f>VLOOKUP(D9059,GL_Master!$A$1:$D$80,4,FALSE)</f>
        <v>Gratuity</v>
      </c>
    </row>
    <row r="9060" spans="1:19" x14ac:dyDescent="0.25">
      <c r="A9060" s="39" t="s">
        <v>262</v>
      </c>
      <c r="B9060" s="39" t="s">
        <v>235</v>
      </c>
      <c r="C9060" s="7">
        <v>44105</v>
      </c>
      <c r="D9060" s="39" t="s">
        <v>95</v>
      </c>
      <c r="E9060" s="39">
        <v>71</v>
      </c>
      <c r="F9060" s="82">
        <f t="shared" si="423"/>
        <v>7.0999999999999994E-2</v>
      </c>
      <c r="G9060" s="39">
        <f>VLOOKUP(N9060,Currecny_M!$A$1:$P$10,2,FALSE)</f>
        <v>75</v>
      </c>
      <c r="H9060" s="39">
        <f>MATCH(C9060,Currecny_M!$A$1:$P$1,0)</f>
        <v>8</v>
      </c>
      <c r="I9060" s="39">
        <f>VLOOKUP(N9060,Currecny_M!$A$1:$P$10,MATCH(Database!C9060,Currecny_M!$A$1:$P$1,0),FALSE)</f>
        <v>79.62</v>
      </c>
      <c r="J9060" s="82">
        <f t="shared" si="424"/>
        <v>5.6530199999999997</v>
      </c>
      <c r="K9060" s="39">
        <f>VLOOKUP('Cover page'!$B$6,Currecny_M!$A$1:$P$10,MATCH(Database!C9060,Currecny_M!$A$1:$P$1,0),FALSE)</f>
        <v>1</v>
      </c>
      <c r="L9060" s="82">
        <f t="shared" si="425"/>
        <v>5.6530199999999997</v>
      </c>
      <c r="M9060" s="82">
        <f>((E9060/$F$1)*VLOOKUP(N9060,Currecny_M!$A$1:$P$10,MATCH(Database!C9060,Currecny_M!$A$1:$P$1,0),FALSE))/VLOOKUP('Cover page'!$B$6,Currecny_M!$A$1:$P$10,MATCH(Database!C9060,Currecny_M!$A$1:$P$1,0),FALSE)</f>
        <v>5.6530199999999997</v>
      </c>
      <c r="N9060" s="6" t="str">
        <f>VLOOKUP(B9060,Master!$A$2:$C$11,3,FALSE)</f>
        <v>USD</v>
      </c>
      <c r="O9060" s="6" t="str">
        <f>VLOOKUP(B9060,Master!$A$2:$C$11,2,FALSE)</f>
        <v>America</v>
      </c>
      <c r="Q9060" s="39" t="str">
        <f>VLOOKUP(D9060,GL_Master!$A$1:$D$80,2,FALSE)</f>
        <v>PL</v>
      </c>
      <c r="R9060" s="39" t="str">
        <f>VLOOKUP(D9060,GL_Master!$A$1:$D$80,3,FALSE)</f>
        <v>Salary wages &amp; benefits</v>
      </c>
      <c r="S9060" s="39" t="str">
        <f>VLOOKUP(D9060,GL_Master!$A$1:$D$80,4,FALSE)</f>
        <v>Employee benefits expense</v>
      </c>
    </row>
    <row r="9061" spans="1:19" x14ac:dyDescent="0.25">
      <c r="A9061" s="39" t="s">
        <v>262</v>
      </c>
      <c r="B9061" s="39" t="s">
        <v>235</v>
      </c>
      <c r="C9061" s="7">
        <v>44105</v>
      </c>
      <c r="D9061" s="39" t="s">
        <v>96</v>
      </c>
      <c r="E9061" s="39">
        <v>630</v>
      </c>
      <c r="F9061" s="82">
        <f t="shared" si="423"/>
        <v>0.63</v>
      </c>
      <c r="G9061" s="39">
        <f>VLOOKUP(N9061,Currecny_M!$A$1:$P$10,2,FALSE)</f>
        <v>75</v>
      </c>
      <c r="H9061" s="39">
        <f>MATCH(C9061,Currecny_M!$A$1:$P$1,0)</f>
        <v>8</v>
      </c>
      <c r="I9061" s="39">
        <f>VLOOKUP(N9061,Currecny_M!$A$1:$P$10,MATCH(Database!C9061,Currecny_M!$A$1:$P$1,0),FALSE)</f>
        <v>79.62</v>
      </c>
      <c r="J9061" s="82">
        <f t="shared" si="424"/>
        <v>50.160600000000002</v>
      </c>
      <c r="K9061" s="39">
        <f>VLOOKUP('Cover page'!$B$6,Currecny_M!$A$1:$P$10,MATCH(Database!C9061,Currecny_M!$A$1:$P$1,0),FALSE)</f>
        <v>1</v>
      </c>
      <c r="L9061" s="82">
        <f t="shared" si="425"/>
        <v>50.160600000000002</v>
      </c>
      <c r="M9061" s="82">
        <f>((E9061/$F$1)*VLOOKUP(N9061,Currecny_M!$A$1:$P$10,MATCH(Database!C9061,Currecny_M!$A$1:$P$1,0),FALSE))/VLOOKUP('Cover page'!$B$6,Currecny_M!$A$1:$P$10,MATCH(Database!C9061,Currecny_M!$A$1:$P$1,0),FALSE)</f>
        <v>50.160600000000002</v>
      </c>
      <c r="N9061" s="6" t="str">
        <f>VLOOKUP(B9061,Master!$A$2:$C$11,3,FALSE)</f>
        <v>USD</v>
      </c>
      <c r="O9061" s="6" t="str">
        <f>VLOOKUP(B9061,Master!$A$2:$C$11,2,FALSE)</f>
        <v>America</v>
      </c>
      <c r="Q9061" s="39" t="str">
        <f>VLOOKUP(D9061,GL_Master!$A$1:$D$80,2,FALSE)</f>
        <v>PL</v>
      </c>
      <c r="R9061" s="39" t="str">
        <f>VLOOKUP(D9061,GL_Master!$A$1:$D$80,3,FALSE)</f>
        <v>Salary wages &amp; benefits</v>
      </c>
      <c r="S9061" s="39" t="str">
        <f>VLOOKUP(D9061,GL_Master!$A$1:$D$80,4,FALSE)</f>
        <v>Employee benefits expense</v>
      </c>
    </row>
    <row r="9062" spans="1:19" x14ac:dyDescent="0.25">
      <c r="A9062" s="39" t="s">
        <v>262</v>
      </c>
      <c r="B9062" s="39" t="s">
        <v>235</v>
      </c>
      <c r="C9062" s="7">
        <v>44105</v>
      </c>
      <c r="D9062" s="39" t="s">
        <v>97</v>
      </c>
      <c r="E9062" s="39">
        <v>37</v>
      </c>
      <c r="F9062" s="82">
        <f t="shared" si="423"/>
        <v>3.6999999999999998E-2</v>
      </c>
      <c r="G9062" s="39">
        <f>VLOOKUP(N9062,Currecny_M!$A$1:$P$10,2,FALSE)</f>
        <v>75</v>
      </c>
      <c r="H9062" s="39">
        <f>MATCH(C9062,Currecny_M!$A$1:$P$1,0)</f>
        <v>8</v>
      </c>
      <c r="I9062" s="39">
        <f>VLOOKUP(N9062,Currecny_M!$A$1:$P$10,MATCH(Database!C9062,Currecny_M!$A$1:$P$1,0),FALSE)</f>
        <v>79.62</v>
      </c>
      <c r="J9062" s="82">
        <f t="shared" si="424"/>
        <v>2.9459400000000002</v>
      </c>
      <c r="K9062" s="39">
        <f>VLOOKUP('Cover page'!$B$6,Currecny_M!$A$1:$P$10,MATCH(Database!C9062,Currecny_M!$A$1:$P$1,0),FALSE)</f>
        <v>1</v>
      </c>
      <c r="L9062" s="82">
        <f t="shared" si="425"/>
        <v>2.9459400000000002</v>
      </c>
      <c r="M9062" s="82">
        <f>((E9062/$F$1)*VLOOKUP(N9062,Currecny_M!$A$1:$P$10,MATCH(Database!C9062,Currecny_M!$A$1:$P$1,0),FALSE))/VLOOKUP('Cover page'!$B$6,Currecny_M!$A$1:$P$10,MATCH(Database!C9062,Currecny_M!$A$1:$P$1,0),FALSE)</f>
        <v>2.9459400000000002</v>
      </c>
      <c r="N9062" s="6" t="str">
        <f>VLOOKUP(B9062,Master!$A$2:$C$11,3,FALSE)</f>
        <v>USD</v>
      </c>
      <c r="O9062" s="6" t="str">
        <f>VLOOKUP(B9062,Master!$A$2:$C$11,2,FALSE)</f>
        <v>America</v>
      </c>
      <c r="Q9062" s="39" t="str">
        <f>VLOOKUP(D9062,GL_Master!$A$1:$D$80,2,FALSE)</f>
        <v>PL</v>
      </c>
      <c r="R9062" s="39" t="str">
        <f>VLOOKUP(D9062,GL_Master!$A$1:$D$80,3,FALSE)</f>
        <v>Salary wages &amp; benefits</v>
      </c>
      <c r="S9062" s="39" t="str">
        <f>VLOOKUP(D9062,GL_Master!$A$1:$D$80,4,FALSE)</f>
        <v>Employee benefits expense</v>
      </c>
    </row>
    <row r="9063" spans="1:19" x14ac:dyDescent="0.25">
      <c r="A9063" s="39" t="s">
        <v>262</v>
      </c>
      <c r="B9063" s="39" t="s">
        <v>235</v>
      </c>
      <c r="C9063" s="7">
        <v>44105</v>
      </c>
      <c r="D9063" s="39" t="s">
        <v>98</v>
      </c>
      <c r="E9063" s="39">
        <v>71</v>
      </c>
      <c r="F9063" s="82">
        <f t="shared" si="423"/>
        <v>7.0999999999999994E-2</v>
      </c>
      <c r="G9063" s="39">
        <f>VLOOKUP(N9063,Currecny_M!$A$1:$P$10,2,FALSE)</f>
        <v>75</v>
      </c>
      <c r="H9063" s="39">
        <f>MATCH(C9063,Currecny_M!$A$1:$P$1,0)</f>
        <v>8</v>
      </c>
      <c r="I9063" s="39">
        <f>VLOOKUP(N9063,Currecny_M!$A$1:$P$10,MATCH(Database!C9063,Currecny_M!$A$1:$P$1,0),FALSE)</f>
        <v>79.62</v>
      </c>
      <c r="J9063" s="82">
        <f t="shared" si="424"/>
        <v>5.6530199999999997</v>
      </c>
      <c r="K9063" s="39">
        <f>VLOOKUP('Cover page'!$B$6,Currecny_M!$A$1:$P$10,MATCH(Database!C9063,Currecny_M!$A$1:$P$1,0),FALSE)</f>
        <v>1</v>
      </c>
      <c r="L9063" s="82">
        <f t="shared" si="425"/>
        <v>5.6530199999999997</v>
      </c>
      <c r="M9063" s="82">
        <f>((E9063/$F$1)*VLOOKUP(N9063,Currecny_M!$A$1:$P$10,MATCH(Database!C9063,Currecny_M!$A$1:$P$1,0),FALSE))/VLOOKUP('Cover page'!$B$6,Currecny_M!$A$1:$P$10,MATCH(Database!C9063,Currecny_M!$A$1:$P$1,0),FALSE)</f>
        <v>5.6530199999999997</v>
      </c>
      <c r="N9063" s="6" t="str">
        <f>VLOOKUP(B9063,Master!$A$2:$C$11,3,FALSE)</f>
        <v>USD</v>
      </c>
      <c r="O9063" s="6" t="str">
        <f>VLOOKUP(B9063,Master!$A$2:$C$11,2,FALSE)</f>
        <v>America</v>
      </c>
      <c r="Q9063" s="39" t="str">
        <f>VLOOKUP(D9063,GL_Master!$A$1:$D$80,2,FALSE)</f>
        <v>PL</v>
      </c>
      <c r="R9063" s="39" t="str">
        <f>VLOOKUP(D9063,GL_Master!$A$1:$D$80,3,FALSE)</f>
        <v>Salary wages &amp; benefits</v>
      </c>
      <c r="S9063" s="39" t="str">
        <f>VLOOKUP(D9063,GL_Master!$A$1:$D$80,4,FALSE)</f>
        <v>Employee benefits expense</v>
      </c>
    </row>
    <row r="9064" spans="1:19" x14ac:dyDescent="0.25">
      <c r="A9064" s="39" t="s">
        <v>262</v>
      </c>
      <c r="B9064" s="39" t="s">
        <v>235</v>
      </c>
      <c r="C9064" s="7">
        <v>44105</v>
      </c>
      <c r="D9064" s="39" t="s">
        <v>99</v>
      </c>
      <c r="E9064" s="39">
        <v>37</v>
      </c>
      <c r="F9064" s="82">
        <f t="shared" si="423"/>
        <v>3.6999999999999998E-2</v>
      </c>
      <c r="G9064" s="39">
        <f>VLOOKUP(N9064,Currecny_M!$A$1:$P$10,2,FALSE)</f>
        <v>75</v>
      </c>
      <c r="H9064" s="39">
        <f>MATCH(C9064,Currecny_M!$A$1:$P$1,0)</f>
        <v>8</v>
      </c>
      <c r="I9064" s="39">
        <f>VLOOKUP(N9064,Currecny_M!$A$1:$P$10,MATCH(Database!C9064,Currecny_M!$A$1:$P$1,0),FALSE)</f>
        <v>79.62</v>
      </c>
      <c r="J9064" s="82">
        <f t="shared" si="424"/>
        <v>2.9459400000000002</v>
      </c>
      <c r="K9064" s="39">
        <f>VLOOKUP('Cover page'!$B$6,Currecny_M!$A$1:$P$10,MATCH(Database!C9064,Currecny_M!$A$1:$P$1,0),FALSE)</f>
        <v>1</v>
      </c>
      <c r="L9064" s="82">
        <f t="shared" si="425"/>
        <v>2.9459400000000002</v>
      </c>
      <c r="M9064" s="82">
        <f>((E9064/$F$1)*VLOOKUP(N9064,Currecny_M!$A$1:$P$10,MATCH(Database!C9064,Currecny_M!$A$1:$P$1,0),FALSE))/VLOOKUP('Cover page'!$B$6,Currecny_M!$A$1:$P$10,MATCH(Database!C9064,Currecny_M!$A$1:$P$1,0),FALSE)</f>
        <v>2.9459400000000002</v>
      </c>
      <c r="N9064" s="6" t="str">
        <f>VLOOKUP(B9064,Master!$A$2:$C$11,3,FALSE)</f>
        <v>USD</v>
      </c>
      <c r="O9064" s="6" t="str">
        <f>VLOOKUP(B9064,Master!$A$2:$C$11,2,FALSE)</f>
        <v>America</v>
      </c>
      <c r="Q9064" s="39" t="str">
        <f>VLOOKUP(D9064,GL_Master!$A$1:$D$80,2,FALSE)</f>
        <v>PL</v>
      </c>
      <c r="R9064" s="39" t="str">
        <f>VLOOKUP(D9064,GL_Master!$A$1:$D$80,3,FALSE)</f>
        <v>Salary wages &amp; benefits</v>
      </c>
      <c r="S9064" s="39" t="str">
        <f>VLOOKUP(D9064,GL_Master!$A$1:$D$80,4,FALSE)</f>
        <v>Employee benefits expense</v>
      </c>
    </row>
    <row r="9065" spans="1:19" x14ac:dyDescent="0.25">
      <c r="A9065" s="39" t="s">
        <v>262</v>
      </c>
      <c r="B9065" s="39" t="s">
        <v>235</v>
      </c>
      <c r="C9065" s="7">
        <v>44105</v>
      </c>
      <c r="D9065" s="39" t="s">
        <v>100</v>
      </c>
      <c r="E9065" s="39">
        <v>250</v>
      </c>
      <c r="F9065" s="82">
        <f t="shared" si="423"/>
        <v>0.25</v>
      </c>
      <c r="G9065" s="39">
        <f>VLOOKUP(N9065,Currecny_M!$A$1:$P$10,2,FALSE)</f>
        <v>75</v>
      </c>
      <c r="H9065" s="39">
        <f>MATCH(C9065,Currecny_M!$A$1:$P$1,0)</f>
        <v>8</v>
      </c>
      <c r="I9065" s="39">
        <f>VLOOKUP(N9065,Currecny_M!$A$1:$P$10,MATCH(Database!C9065,Currecny_M!$A$1:$P$1,0),FALSE)</f>
        <v>79.62</v>
      </c>
      <c r="J9065" s="82">
        <f t="shared" si="424"/>
        <v>19.905000000000001</v>
      </c>
      <c r="K9065" s="39">
        <f>VLOOKUP('Cover page'!$B$6,Currecny_M!$A$1:$P$10,MATCH(Database!C9065,Currecny_M!$A$1:$P$1,0),FALSE)</f>
        <v>1</v>
      </c>
      <c r="L9065" s="82">
        <f t="shared" si="425"/>
        <v>19.905000000000001</v>
      </c>
      <c r="M9065" s="82">
        <f>((E9065/$F$1)*VLOOKUP(N9065,Currecny_M!$A$1:$P$10,MATCH(Database!C9065,Currecny_M!$A$1:$P$1,0),FALSE))/VLOOKUP('Cover page'!$B$6,Currecny_M!$A$1:$P$10,MATCH(Database!C9065,Currecny_M!$A$1:$P$1,0),FALSE)</f>
        <v>19.905000000000001</v>
      </c>
      <c r="N9065" s="6" t="str">
        <f>VLOOKUP(B9065,Master!$A$2:$C$11,3,FALSE)</f>
        <v>USD</v>
      </c>
      <c r="O9065" s="6" t="str">
        <f>VLOOKUP(B9065,Master!$A$2:$C$11,2,FALSE)</f>
        <v>America</v>
      </c>
      <c r="Q9065" s="39" t="str">
        <f>VLOOKUP(D9065,GL_Master!$A$1:$D$80,2,FALSE)</f>
        <v>PL</v>
      </c>
      <c r="R9065" s="39" t="str">
        <f>VLOOKUP(D9065,GL_Master!$A$1:$D$80,3,FALSE)</f>
        <v>Salary wages &amp; benefits</v>
      </c>
      <c r="S9065" s="39" t="str">
        <f>VLOOKUP(D9065,GL_Master!$A$1:$D$80,4,FALSE)</f>
        <v>Employee benefits expense</v>
      </c>
    </row>
    <row r="9066" spans="1:19" x14ac:dyDescent="0.25">
      <c r="A9066" s="39" t="s">
        <v>262</v>
      </c>
      <c r="B9066" s="39" t="s">
        <v>235</v>
      </c>
      <c r="C9066" s="7">
        <v>44105</v>
      </c>
      <c r="D9066" s="39" t="s">
        <v>30</v>
      </c>
      <c r="E9066" s="39">
        <v>70</v>
      </c>
      <c r="F9066" s="82">
        <f t="shared" si="423"/>
        <v>7.0000000000000007E-2</v>
      </c>
      <c r="G9066" s="39">
        <f>VLOOKUP(N9066,Currecny_M!$A$1:$P$10,2,FALSE)</f>
        <v>75</v>
      </c>
      <c r="H9066" s="39">
        <f>MATCH(C9066,Currecny_M!$A$1:$P$1,0)</f>
        <v>8</v>
      </c>
      <c r="I9066" s="39">
        <f>VLOOKUP(N9066,Currecny_M!$A$1:$P$10,MATCH(Database!C9066,Currecny_M!$A$1:$P$1,0),FALSE)</f>
        <v>79.62</v>
      </c>
      <c r="J9066" s="82">
        <f t="shared" si="424"/>
        <v>5.5734000000000012</v>
      </c>
      <c r="K9066" s="39">
        <f>VLOOKUP('Cover page'!$B$6,Currecny_M!$A$1:$P$10,MATCH(Database!C9066,Currecny_M!$A$1:$P$1,0),FALSE)</f>
        <v>1</v>
      </c>
      <c r="L9066" s="82">
        <f t="shared" si="425"/>
        <v>5.5734000000000012</v>
      </c>
      <c r="M9066" s="82">
        <f>((E9066/$F$1)*VLOOKUP(N9066,Currecny_M!$A$1:$P$10,MATCH(Database!C9066,Currecny_M!$A$1:$P$1,0),FALSE))/VLOOKUP('Cover page'!$B$6,Currecny_M!$A$1:$P$10,MATCH(Database!C9066,Currecny_M!$A$1:$P$1,0),FALSE)</f>
        <v>5.5734000000000012</v>
      </c>
      <c r="N9066" s="6" t="str">
        <f>VLOOKUP(B9066,Master!$A$2:$C$11,3,FALSE)</f>
        <v>USD</v>
      </c>
      <c r="O9066" s="6" t="str">
        <f>VLOOKUP(B9066,Master!$A$2:$C$11,2,FALSE)</f>
        <v>America</v>
      </c>
      <c r="Q9066" s="39" t="str">
        <f>VLOOKUP(D9066,GL_Master!$A$1:$D$80,2,FALSE)</f>
        <v>PL</v>
      </c>
      <c r="R9066" s="39" t="str">
        <f>VLOOKUP(D9066,GL_Master!$A$1:$D$80,3,FALSE)</f>
        <v>Travelling and conveyance</v>
      </c>
      <c r="S9066" s="39" t="str">
        <f>VLOOKUP(D9066,GL_Master!$A$1:$D$80,4,FALSE)</f>
        <v>Local conveyance</v>
      </c>
    </row>
    <row r="9067" spans="1:19" x14ac:dyDescent="0.25">
      <c r="A9067" s="39" t="s">
        <v>262</v>
      </c>
      <c r="B9067" s="39" t="s">
        <v>235</v>
      </c>
      <c r="C9067" s="7">
        <v>44105</v>
      </c>
      <c r="D9067" s="39" t="s">
        <v>31</v>
      </c>
      <c r="E9067" s="39">
        <v>35</v>
      </c>
      <c r="F9067" s="82">
        <f t="shared" si="423"/>
        <v>3.5000000000000003E-2</v>
      </c>
      <c r="G9067" s="39">
        <f>VLOOKUP(N9067,Currecny_M!$A$1:$P$10,2,FALSE)</f>
        <v>75</v>
      </c>
      <c r="H9067" s="39">
        <f>MATCH(C9067,Currecny_M!$A$1:$P$1,0)</f>
        <v>8</v>
      </c>
      <c r="I9067" s="39">
        <f>VLOOKUP(N9067,Currecny_M!$A$1:$P$10,MATCH(Database!C9067,Currecny_M!$A$1:$P$1,0),FALSE)</f>
        <v>79.62</v>
      </c>
      <c r="J9067" s="82">
        <f t="shared" si="424"/>
        <v>2.7867000000000006</v>
      </c>
      <c r="K9067" s="39">
        <f>VLOOKUP('Cover page'!$B$6,Currecny_M!$A$1:$P$10,MATCH(Database!C9067,Currecny_M!$A$1:$P$1,0),FALSE)</f>
        <v>1</v>
      </c>
      <c r="L9067" s="82">
        <f t="shared" si="425"/>
        <v>2.7867000000000006</v>
      </c>
      <c r="M9067" s="82">
        <f>((E9067/$F$1)*VLOOKUP(N9067,Currecny_M!$A$1:$P$10,MATCH(Database!C9067,Currecny_M!$A$1:$P$1,0),FALSE))/VLOOKUP('Cover page'!$B$6,Currecny_M!$A$1:$P$10,MATCH(Database!C9067,Currecny_M!$A$1:$P$1,0),FALSE)</f>
        <v>2.7867000000000006</v>
      </c>
      <c r="N9067" s="6" t="str">
        <f>VLOOKUP(B9067,Master!$A$2:$C$11,3,FALSE)</f>
        <v>USD</v>
      </c>
      <c r="O9067" s="6" t="str">
        <f>VLOOKUP(B9067,Master!$A$2:$C$11,2,FALSE)</f>
        <v>America</v>
      </c>
      <c r="Q9067" s="39" t="str">
        <f>VLOOKUP(D9067,GL_Master!$A$1:$D$80,2,FALSE)</f>
        <v>PL</v>
      </c>
      <c r="R9067" s="39" t="str">
        <f>VLOOKUP(D9067,GL_Master!$A$1:$D$80,3,FALSE)</f>
        <v>Office expenses</v>
      </c>
      <c r="S9067" s="39" t="str">
        <f>VLOOKUP(D9067,GL_Master!$A$1:$D$80,4,FALSE)</f>
        <v>Parking charges</v>
      </c>
    </row>
    <row r="9068" spans="1:19" x14ac:dyDescent="0.25">
      <c r="A9068" s="39" t="s">
        <v>262</v>
      </c>
      <c r="B9068" s="39" t="s">
        <v>235</v>
      </c>
      <c r="C9068" s="7">
        <v>44105</v>
      </c>
      <c r="D9068" s="39" t="s">
        <v>101</v>
      </c>
      <c r="E9068" s="39">
        <v>35</v>
      </c>
      <c r="F9068" s="82">
        <f t="shared" si="423"/>
        <v>3.5000000000000003E-2</v>
      </c>
      <c r="G9068" s="39">
        <f>VLOOKUP(N9068,Currecny_M!$A$1:$P$10,2,FALSE)</f>
        <v>75</v>
      </c>
      <c r="H9068" s="39">
        <f>MATCH(C9068,Currecny_M!$A$1:$P$1,0)</f>
        <v>8</v>
      </c>
      <c r="I9068" s="39">
        <f>VLOOKUP(N9068,Currecny_M!$A$1:$P$10,MATCH(Database!C9068,Currecny_M!$A$1:$P$1,0),FALSE)</f>
        <v>79.62</v>
      </c>
      <c r="J9068" s="82">
        <f t="shared" si="424"/>
        <v>2.7867000000000006</v>
      </c>
      <c r="K9068" s="39">
        <f>VLOOKUP('Cover page'!$B$6,Currecny_M!$A$1:$P$10,MATCH(Database!C9068,Currecny_M!$A$1:$P$1,0),FALSE)</f>
        <v>1</v>
      </c>
      <c r="L9068" s="82">
        <f t="shared" si="425"/>
        <v>2.7867000000000006</v>
      </c>
      <c r="M9068" s="82">
        <f>((E9068/$F$1)*VLOOKUP(N9068,Currecny_M!$A$1:$P$10,MATCH(Database!C9068,Currecny_M!$A$1:$P$1,0),FALSE))/VLOOKUP('Cover page'!$B$6,Currecny_M!$A$1:$P$10,MATCH(Database!C9068,Currecny_M!$A$1:$P$1,0),FALSE)</f>
        <v>2.7867000000000006</v>
      </c>
      <c r="N9068" s="6" t="str">
        <f>VLOOKUP(B9068,Master!$A$2:$C$11,3,FALSE)</f>
        <v>USD</v>
      </c>
      <c r="O9068" s="6" t="str">
        <f>VLOOKUP(B9068,Master!$A$2:$C$11,2,FALSE)</f>
        <v>America</v>
      </c>
      <c r="Q9068" s="39" t="str">
        <f>VLOOKUP(D9068,GL_Master!$A$1:$D$80,2,FALSE)</f>
        <v>PL</v>
      </c>
      <c r="R9068" s="39" t="str">
        <f>VLOOKUP(D9068,GL_Master!$A$1:$D$80,3,FALSE)</f>
        <v>COGS</v>
      </c>
      <c r="S9068" s="39" t="str">
        <f>VLOOKUP(D9068,GL_Master!$A$1:$D$80,4,FALSE)</f>
        <v>Purchase of other traded goods</v>
      </c>
    </row>
    <row r="9069" spans="1:19" x14ac:dyDescent="0.25">
      <c r="A9069" s="39" t="s">
        <v>262</v>
      </c>
      <c r="B9069" s="39" t="s">
        <v>235</v>
      </c>
      <c r="C9069" s="7">
        <v>44105</v>
      </c>
      <c r="D9069" s="39" t="s">
        <v>102</v>
      </c>
      <c r="E9069" s="39">
        <v>35</v>
      </c>
      <c r="F9069" s="82">
        <f t="shared" si="423"/>
        <v>3.5000000000000003E-2</v>
      </c>
      <c r="G9069" s="39">
        <f>VLOOKUP(N9069,Currecny_M!$A$1:$P$10,2,FALSE)</f>
        <v>75</v>
      </c>
      <c r="H9069" s="39">
        <f>MATCH(C9069,Currecny_M!$A$1:$P$1,0)</f>
        <v>8</v>
      </c>
      <c r="I9069" s="39">
        <f>VLOOKUP(N9069,Currecny_M!$A$1:$P$10,MATCH(Database!C9069,Currecny_M!$A$1:$P$1,0),FALSE)</f>
        <v>79.62</v>
      </c>
      <c r="J9069" s="82">
        <f t="shared" si="424"/>
        <v>2.7867000000000006</v>
      </c>
      <c r="K9069" s="39">
        <f>VLOOKUP('Cover page'!$B$6,Currecny_M!$A$1:$P$10,MATCH(Database!C9069,Currecny_M!$A$1:$P$1,0),FALSE)</f>
        <v>1</v>
      </c>
      <c r="L9069" s="82">
        <f t="shared" si="425"/>
        <v>2.7867000000000006</v>
      </c>
      <c r="M9069" s="82">
        <f>((E9069/$F$1)*VLOOKUP(N9069,Currecny_M!$A$1:$P$10,MATCH(Database!C9069,Currecny_M!$A$1:$P$1,0),FALSE))/VLOOKUP('Cover page'!$B$6,Currecny_M!$A$1:$P$10,MATCH(Database!C9069,Currecny_M!$A$1:$P$1,0),FALSE)</f>
        <v>2.7867000000000006</v>
      </c>
      <c r="N9069" s="6" t="str">
        <f>VLOOKUP(B9069,Master!$A$2:$C$11,3,FALSE)</f>
        <v>USD</v>
      </c>
      <c r="O9069" s="6" t="str">
        <f>VLOOKUP(B9069,Master!$A$2:$C$11,2,FALSE)</f>
        <v>America</v>
      </c>
      <c r="Q9069" s="39" t="str">
        <f>VLOOKUP(D9069,GL_Master!$A$1:$D$80,2,FALSE)</f>
        <v>PL</v>
      </c>
      <c r="R9069" s="39" t="str">
        <f>VLOOKUP(D9069,GL_Master!$A$1:$D$80,3,FALSE)</f>
        <v>Staff welfare expenses</v>
      </c>
      <c r="S9069" s="39" t="str">
        <f>VLOOKUP(D9069,GL_Master!$A$1:$D$80,4,FALSE)</f>
        <v>Diwali Expense</v>
      </c>
    </row>
    <row r="9070" spans="1:19" x14ac:dyDescent="0.25">
      <c r="A9070" s="39" t="s">
        <v>262</v>
      </c>
      <c r="B9070" s="39" t="s">
        <v>235</v>
      </c>
      <c r="C9070" s="7">
        <v>44105</v>
      </c>
      <c r="D9070" s="39" t="s">
        <v>20</v>
      </c>
      <c r="E9070" s="39">
        <v>73</v>
      </c>
      <c r="F9070" s="82">
        <f t="shared" si="423"/>
        <v>7.2999999999999995E-2</v>
      </c>
      <c r="G9070" s="39">
        <f>VLOOKUP(N9070,Currecny_M!$A$1:$P$10,2,FALSE)</f>
        <v>75</v>
      </c>
      <c r="H9070" s="39">
        <f>MATCH(C9070,Currecny_M!$A$1:$P$1,0)</f>
        <v>8</v>
      </c>
      <c r="I9070" s="39">
        <f>VLOOKUP(N9070,Currecny_M!$A$1:$P$10,MATCH(Database!C9070,Currecny_M!$A$1:$P$1,0),FALSE)</f>
        <v>79.62</v>
      </c>
      <c r="J9070" s="82">
        <f t="shared" si="424"/>
        <v>5.8122600000000002</v>
      </c>
      <c r="K9070" s="39">
        <f>VLOOKUP('Cover page'!$B$6,Currecny_M!$A$1:$P$10,MATCH(Database!C9070,Currecny_M!$A$1:$P$1,0),FALSE)</f>
        <v>1</v>
      </c>
      <c r="L9070" s="82">
        <f t="shared" si="425"/>
        <v>5.8122600000000002</v>
      </c>
      <c r="M9070" s="82">
        <f>((E9070/$F$1)*VLOOKUP(N9070,Currecny_M!$A$1:$P$10,MATCH(Database!C9070,Currecny_M!$A$1:$P$1,0),FALSE))/VLOOKUP('Cover page'!$B$6,Currecny_M!$A$1:$P$10,MATCH(Database!C9070,Currecny_M!$A$1:$P$1,0),FALSE)</f>
        <v>5.8122600000000002</v>
      </c>
      <c r="N9070" s="6" t="str">
        <f>VLOOKUP(B9070,Master!$A$2:$C$11,3,FALSE)</f>
        <v>USD</v>
      </c>
      <c r="O9070" s="6" t="str">
        <f>VLOOKUP(B9070,Master!$A$2:$C$11,2,FALSE)</f>
        <v>America</v>
      </c>
      <c r="Q9070" s="39" t="str">
        <f>VLOOKUP(D9070,GL_Master!$A$1:$D$80,2,FALSE)</f>
        <v>PL</v>
      </c>
      <c r="R9070" s="39" t="str">
        <f>VLOOKUP(D9070,GL_Master!$A$1:$D$80,3,FALSE)</f>
        <v>Selling and Marketing expenses</v>
      </c>
      <c r="S9070" s="39" t="str">
        <f>VLOOKUP(D9070,GL_Master!$A$1:$D$80,4,FALSE)</f>
        <v>Business promotion</v>
      </c>
    </row>
    <row r="9071" spans="1:19" x14ac:dyDescent="0.25">
      <c r="A9071" s="39" t="s">
        <v>262</v>
      </c>
      <c r="B9071" s="39" t="s">
        <v>235</v>
      </c>
      <c r="C9071" s="7">
        <v>44105</v>
      </c>
      <c r="D9071" s="39" t="s">
        <v>29</v>
      </c>
      <c r="E9071" s="39">
        <v>76</v>
      </c>
      <c r="F9071" s="82">
        <f t="shared" si="423"/>
        <v>7.5999999999999998E-2</v>
      </c>
      <c r="G9071" s="39">
        <f>VLOOKUP(N9071,Currecny_M!$A$1:$P$10,2,FALSE)</f>
        <v>75</v>
      </c>
      <c r="H9071" s="39">
        <f>MATCH(C9071,Currecny_M!$A$1:$P$1,0)</f>
        <v>8</v>
      </c>
      <c r="I9071" s="39">
        <f>VLOOKUP(N9071,Currecny_M!$A$1:$P$10,MATCH(Database!C9071,Currecny_M!$A$1:$P$1,0),FALSE)</f>
        <v>79.62</v>
      </c>
      <c r="J9071" s="82">
        <f t="shared" si="424"/>
        <v>6.0511200000000001</v>
      </c>
      <c r="K9071" s="39">
        <f>VLOOKUP('Cover page'!$B$6,Currecny_M!$A$1:$P$10,MATCH(Database!C9071,Currecny_M!$A$1:$P$1,0),FALSE)</f>
        <v>1</v>
      </c>
      <c r="L9071" s="82">
        <f t="shared" si="425"/>
        <v>6.0511200000000001</v>
      </c>
      <c r="M9071" s="82">
        <f>((E9071/$F$1)*VLOOKUP(N9071,Currecny_M!$A$1:$P$10,MATCH(Database!C9071,Currecny_M!$A$1:$P$1,0),FALSE))/VLOOKUP('Cover page'!$B$6,Currecny_M!$A$1:$P$10,MATCH(Database!C9071,Currecny_M!$A$1:$P$1,0),FALSE)</f>
        <v>6.0511200000000001</v>
      </c>
      <c r="N9071" s="6" t="str">
        <f>VLOOKUP(B9071,Master!$A$2:$C$11,3,FALSE)</f>
        <v>USD</v>
      </c>
      <c r="O9071" s="6" t="str">
        <f>VLOOKUP(B9071,Master!$A$2:$C$11,2,FALSE)</f>
        <v>America</v>
      </c>
      <c r="Q9071" s="39" t="str">
        <f>VLOOKUP(D9071,GL_Master!$A$1:$D$80,2,FALSE)</f>
        <v>PL</v>
      </c>
      <c r="R9071" s="39" t="str">
        <f>VLOOKUP(D9071,GL_Master!$A$1:$D$80,3,FALSE)</f>
        <v>Communication &amp; internet exp</v>
      </c>
      <c r="S9071" s="39" t="str">
        <f>VLOOKUP(D9071,GL_Master!$A$1:$D$80,4,FALSE)</f>
        <v>Communication cost</v>
      </c>
    </row>
    <row r="9072" spans="1:19" x14ac:dyDescent="0.25">
      <c r="A9072" s="39" t="s">
        <v>262</v>
      </c>
      <c r="B9072" s="39" t="s">
        <v>235</v>
      </c>
      <c r="C9072" s="7">
        <v>44105</v>
      </c>
      <c r="D9072" s="39" t="s">
        <v>41</v>
      </c>
      <c r="E9072" s="39">
        <v>35</v>
      </c>
      <c r="F9072" s="82">
        <f t="shared" si="423"/>
        <v>3.5000000000000003E-2</v>
      </c>
      <c r="G9072" s="39">
        <f>VLOOKUP(N9072,Currecny_M!$A$1:$P$10,2,FALSE)</f>
        <v>75</v>
      </c>
      <c r="H9072" s="39">
        <f>MATCH(C9072,Currecny_M!$A$1:$P$1,0)</f>
        <v>8</v>
      </c>
      <c r="I9072" s="39">
        <f>VLOOKUP(N9072,Currecny_M!$A$1:$P$10,MATCH(Database!C9072,Currecny_M!$A$1:$P$1,0),FALSE)</f>
        <v>79.62</v>
      </c>
      <c r="J9072" s="82">
        <f t="shared" si="424"/>
        <v>2.7867000000000006</v>
      </c>
      <c r="K9072" s="39">
        <f>VLOOKUP('Cover page'!$B$6,Currecny_M!$A$1:$P$10,MATCH(Database!C9072,Currecny_M!$A$1:$P$1,0),FALSE)</f>
        <v>1</v>
      </c>
      <c r="L9072" s="82">
        <f t="shared" si="425"/>
        <v>2.7867000000000006</v>
      </c>
      <c r="M9072" s="82">
        <f>((E9072/$F$1)*VLOOKUP(N9072,Currecny_M!$A$1:$P$10,MATCH(Database!C9072,Currecny_M!$A$1:$P$1,0),FALSE))/VLOOKUP('Cover page'!$B$6,Currecny_M!$A$1:$P$10,MATCH(Database!C9072,Currecny_M!$A$1:$P$1,0),FALSE)</f>
        <v>2.7867000000000006</v>
      </c>
      <c r="N9072" s="6" t="str">
        <f>VLOOKUP(B9072,Master!$A$2:$C$11,3,FALSE)</f>
        <v>USD</v>
      </c>
      <c r="O9072" s="6" t="str">
        <f>VLOOKUP(B9072,Master!$A$2:$C$11,2,FALSE)</f>
        <v>America</v>
      </c>
      <c r="Q9072" s="39" t="str">
        <f>VLOOKUP(D9072,GL_Master!$A$1:$D$80,2,FALSE)</f>
        <v>PL</v>
      </c>
      <c r="R9072" s="39" t="str">
        <f>VLOOKUP(D9072,GL_Master!$A$1:$D$80,3,FALSE)</f>
        <v>Communication &amp; internet exp</v>
      </c>
      <c r="S9072" s="39" t="str">
        <f>VLOOKUP(D9072,GL_Master!$A$1:$D$80,4,FALSE)</f>
        <v>Communication cost</v>
      </c>
    </row>
    <row r="9073" spans="1:19" x14ac:dyDescent="0.25">
      <c r="A9073" s="39" t="s">
        <v>262</v>
      </c>
      <c r="B9073" s="39" t="s">
        <v>235</v>
      </c>
      <c r="C9073" s="7">
        <v>44105</v>
      </c>
      <c r="D9073" s="39" t="s">
        <v>103</v>
      </c>
      <c r="E9073" s="39">
        <v>73</v>
      </c>
      <c r="F9073" s="82">
        <f t="shared" si="423"/>
        <v>7.2999999999999995E-2</v>
      </c>
      <c r="G9073" s="39">
        <f>VLOOKUP(N9073,Currecny_M!$A$1:$P$10,2,FALSE)</f>
        <v>75</v>
      </c>
      <c r="H9073" s="39">
        <f>MATCH(C9073,Currecny_M!$A$1:$P$1,0)</f>
        <v>8</v>
      </c>
      <c r="I9073" s="39">
        <f>VLOOKUP(N9073,Currecny_M!$A$1:$P$10,MATCH(Database!C9073,Currecny_M!$A$1:$P$1,0),FALSE)</f>
        <v>79.62</v>
      </c>
      <c r="J9073" s="82">
        <f t="shared" si="424"/>
        <v>5.8122600000000002</v>
      </c>
      <c r="K9073" s="39">
        <f>VLOOKUP('Cover page'!$B$6,Currecny_M!$A$1:$P$10,MATCH(Database!C9073,Currecny_M!$A$1:$P$1,0),FALSE)</f>
        <v>1</v>
      </c>
      <c r="L9073" s="82">
        <f t="shared" si="425"/>
        <v>5.8122600000000002</v>
      </c>
      <c r="M9073" s="82">
        <f>((E9073/$F$1)*VLOOKUP(N9073,Currecny_M!$A$1:$P$10,MATCH(Database!C9073,Currecny_M!$A$1:$P$1,0),FALSE))/VLOOKUP('Cover page'!$B$6,Currecny_M!$A$1:$P$10,MATCH(Database!C9073,Currecny_M!$A$1:$P$1,0),FALSE)</f>
        <v>5.8122600000000002</v>
      </c>
      <c r="N9073" s="6" t="str">
        <f>VLOOKUP(B9073,Master!$A$2:$C$11,3,FALSE)</f>
        <v>USD</v>
      </c>
      <c r="O9073" s="6" t="str">
        <f>VLOOKUP(B9073,Master!$A$2:$C$11,2,FALSE)</f>
        <v>America</v>
      </c>
      <c r="Q9073" s="39" t="str">
        <f>VLOOKUP(D9073,GL_Master!$A$1:$D$80,2,FALSE)</f>
        <v>PL</v>
      </c>
      <c r="R9073" s="39" t="str">
        <f>VLOOKUP(D9073,GL_Master!$A$1:$D$80,3,FALSE)</f>
        <v>Communication &amp; internet exp</v>
      </c>
      <c r="S9073" s="39" t="str">
        <f>VLOOKUP(D9073,GL_Master!$A$1:$D$80,4,FALSE)</f>
        <v>Communication cost</v>
      </c>
    </row>
    <row r="9074" spans="1:19" x14ac:dyDescent="0.25">
      <c r="A9074" s="39" t="s">
        <v>262</v>
      </c>
      <c r="B9074" s="39" t="s">
        <v>235</v>
      </c>
      <c r="C9074" s="7">
        <v>44105</v>
      </c>
      <c r="D9074" s="39" t="s">
        <v>104</v>
      </c>
      <c r="E9074" s="39">
        <v>109</v>
      </c>
      <c r="F9074" s="82">
        <f t="shared" si="423"/>
        <v>0.109</v>
      </c>
      <c r="G9074" s="39">
        <f>VLOOKUP(N9074,Currecny_M!$A$1:$P$10,2,FALSE)</f>
        <v>75</v>
      </c>
      <c r="H9074" s="39">
        <f>MATCH(C9074,Currecny_M!$A$1:$P$1,0)</f>
        <v>8</v>
      </c>
      <c r="I9074" s="39">
        <f>VLOOKUP(N9074,Currecny_M!$A$1:$P$10,MATCH(Database!C9074,Currecny_M!$A$1:$P$1,0),FALSE)</f>
        <v>79.62</v>
      </c>
      <c r="J9074" s="82">
        <f t="shared" si="424"/>
        <v>8.6785800000000002</v>
      </c>
      <c r="K9074" s="39">
        <f>VLOOKUP('Cover page'!$B$6,Currecny_M!$A$1:$P$10,MATCH(Database!C9074,Currecny_M!$A$1:$P$1,0),FALSE)</f>
        <v>1</v>
      </c>
      <c r="L9074" s="82">
        <f t="shared" si="425"/>
        <v>8.6785800000000002</v>
      </c>
      <c r="M9074" s="82">
        <f>((E9074/$F$1)*VLOOKUP(N9074,Currecny_M!$A$1:$P$10,MATCH(Database!C9074,Currecny_M!$A$1:$P$1,0),FALSE))/VLOOKUP('Cover page'!$B$6,Currecny_M!$A$1:$P$10,MATCH(Database!C9074,Currecny_M!$A$1:$P$1,0),FALSE)</f>
        <v>8.6785800000000002</v>
      </c>
      <c r="N9074" s="6" t="str">
        <f>VLOOKUP(B9074,Master!$A$2:$C$11,3,FALSE)</f>
        <v>USD</v>
      </c>
      <c r="O9074" s="6" t="str">
        <f>VLOOKUP(B9074,Master!$A$2:$C$11,2,FALSE)</f>
        <v>America</v>
      </c>
      <c r="Q9074" s="39" t="str">
        <f>VLOOKUP(D9074,GL_Master!$A$1:$D$80,2,FALSE)</f>
        <v>PL</v>
      </c>
      <c r="R9074" s="39" t="str">
        <f>VLOOKUP(D9074,GL_Master!$A$1:$D$80,3,FALSE)</f>
        <v>Legal &amp; Professional expenses</v>
      </c>
      <c r="S9074" s="39" t="str">
        <f>VLOOKUP(D9074,GL_Master!$A$1:$D$80,4,FALSE)</f>
        <v>Professional Fees - Others</v>
      </c>
    </row>
    <row r="9075" spans="1:19" x14ac:dyDescent="0.25">
      <c r="A9075" s="39" t="s">
        <v>262</v>
      </c>
      <c r="B9075" s="39" t="s">
        <v>235</v>
      </c>
      <c r="C9075" s="7">
        <v>44105</v>
      </c>
      <c r="D9075" s="39" t="s">
        <v>105</v>
      </c>
      <c r="E9075" s="39">
        <v>71</v>
      </c>
      <c r="F9075" s="82">
        <f t="shared" si="423"/>
        <v>7.0999999999999994E-2</v>
      </c>
      <c r="G9075" s="39">
        <f>VLOOKUP(N9075,Currecny_M!$A$1:$P$10,2,FALSE)</f>
        <v>75</v>
      </c>
      <c r="H9075" s="39">
        <f>MATCH(C9075,Currecny_M!$A$1:$P$1,0)</f>
        <v>8</v>
      </c>
      <c r="I9075" s="39">
        <f>VLOOKUP(N9075,Currecny_M!$A$1:$P$10,MATCH(Database!C9075,Currecny_M!$A$1:$P$1,0),FALSE)</f>
        <v>79.62</v>
      </c>
      <c r="J9075" s="82">
        <f t="shared" si="424"/>
        <v>5.6530199999999997</v>
      </c>
      <c r="K9075" s="39">
        <f>VLOOKUP('Cover page'!$B$6,Currecny_M!$A$1:$P$10,MATCH(Database!C9075,Currecny_M!$A$1:$P$1,0),FALSE)</f>
        <v>1</v>
      </c>
      <c r="L9075" s="82">
        <f t="shared" si="425"/>
        <v>5.6530199999999997</v>
      </c>
      <c r="M9075" s="82">
        <f>((E9075/$F$1)*VLOOKUP(N9075,Currecny_M!$A$1:$P$10,MATCH(Database!C9075,Currecny_M!$A$1:$P$1,0),FALSE))/VLOOKUP('Cover page'!$B$6,Currecny_M!$A$1:$P$10,MATCH(Database!C9075,Currecny_M!$A$1:$P$1,0),FALSE)</f>
        <v>5.6530199999999997</v>
      </c>
      <c r="N9075" s="6" t="str">
        <f>VLOOKUP(B9075,Master!$A$2:$C$11,3,FALSE)</f>
        <v>USD</v>
      </c>
      <c r="O9075" s="6" t="str">
        <f>VLOOKUP(B9075,Master!$A$2:$C$11,2,FALSE)</f>
        <v>America</v>
      </c>
      <c r="Q9075" s="39" t="str">
        <f>VLOOKUP(D9075,GL_Master!$A$1:$D$80,2,FALSE)</f>
        <v>PL</v>
      </c>
      <c r="R9075" s="39" t="str">
        <f>VLOOKUP(D9075,GL_Master!$A$1:$D$80,3,FALSE)</f>
        <v>Travelling and conveyance</v>
      </c>
      <c r="S9075" s="39" t="str">
        <f>VLOOKUP(D9075,GL_Master!$A$1:$D$80,4,FALSE)</f>
        <v>Car hiring and rental services</v>
      </c>
    </row>
    <row r="9076" spans="1:19" x14ac:dyDescent="0.25">
      <c r="A9076" s="39" t="s">
        <v>262</v>
      </c>
      <c r="B9076" s="39" t="s">
        <v>235</v>
      </c>
      <c r="C9076" s="7">
        <v>44105</v>
      </c>
      <c r="D9076" s="39" t="s">
        <v>106</v>
      </c>
      <c r="E9076" s="39">
        <v>38</v>
      </c>
      <c r="F9076" s="82">
        <f t="shared" si="423"/>
        <v>3.7999999999999999E-2</v>
      </c>
      <c r="G9076" s="39">
        <f>VLOOKUP(N9076,Currecny_M!$A$1:$P$10,2,FALSE)</f>
        <v>75</v>
      </c>
      <c r="H9076" s="39">
        <f>MATCH(C9076,Currecny_M!$A$1:$P$1,0)</f>
        <v>8</v>
      </c>
      <c r="I9076" s="39">
        <f>VLOOKUP(N9076,Currecny_M!$A$1:$P$10,MATCH(Database!C9076,Currecny_M!$A$1:$P$1,0),FALSE)</f>
        <v>79.62</v>
      </c>
      <c r="J9076" s="82">
        <f t="shared" si="424"/>
        <v>3.02556</v>
      </c>
      <c r="K9076" s="39">
        <f>VLOOKUP('Cover page'!$B$6,Currecny_M!$A$1:$P$10,MATCH(Database!C9076,Currecny_M!$A$1:$P$1,0),FALSE)</f>
        <v>1</v>
      </c>
      <c r="L9076" s="82">
        <f t="shared" si="425"/>
        <v>3.02556</v>
      </c>
      <c r="M9076" s="82">
        <f>((E9076/$F$1)*VLOOKUP(N9076,Currecny_M!$A$1:$P$10,MATCH(Database!C9076,Currecny_M!$A$1:$P$1,0),FALSE))/VLOOKUP('Cover page'!$B$6,Currecny_M!$A$1:$P$10,MATCH(Database!C9076,Currecny_M!$A$1:$P$1,0),FALSE)</f>
        <v>3.02556</v>
      </c>
      <c r="N9076" s="6" t="str">
        <f>VLOOKUP(B9076,Master!$A$2:$C$11,3,FALSE)</f>
        <v>USD</v>
      </c>
      <c r="O9076" s="6" t="str">
        <f>VLOOKUP(B9076,Master!$A$2:$C$11,2,FALSE)</f>
        <v>America</v>
      </c>
      <c r="Q9076" s="39" t="str">
        <f>VLOOKUP(D9076,GL_Master!$A$1:$D$80,2,FALSE)</f>
        <v>PL</v>
      </c>
      <c r="R9076" s="39" t="str">
        <f>VLOOKUP(D9076,GL_Master!$A$1:$D$80,3,FALSE)</f>
        <v>Communication &amp; internet exp</v>
      </c>
      <c r="S9076" s="39" t="str">
        <f>VLOOKUP(D9076,GL_Master!$A$1:$D$80,4,FALSE)</f>
        <v>Printing &amp; Stationary</v>
      </c>
    </row>
    <row r="9077" spans="1:19" x14ac:dyDescent="0.25">
      <c r="A9077" s="39" t="s">
        <v>262</v>
      </c>
      <c r="B9077" s="39" t="s">
        <v>235</v>
      </c>
      <c r="C9077" s="7">
        <v>44105</v>
      </c>
      <c r="D9077" s="39" t="s">
        <v>32</v>
      </c>
      <c r="E9077" s="39">
        <v>37</v>
      </c>
      <c r="F9077" s="82">
        <f t="shared" si="423"/>
        <v>3.6999999999999998E-2</v>
      </c>
      <c r="G9077" s="39">
        <f>VLOOKUP(N9077,Currecny_M!$A$1:$P$10,2,FALSE)</f>
        <v>75</v>
      </c>
      <c r="H9077" s="39">
        <f>MATCH(C9077,Currecny_M!$A$1:$P$1,0)</f>
        <v>8</v>
      </c>
      <c r="I9077" s="39">
        <f>VLOOKUP(N9077,Currecny_M!$A$1:$P$10,MATCH(Database!C9077,Currecny_M!$A$1:$P$1,0),FALSE)</f>
        <v>79.62</v>
      </c>
      <c r="J9077" s="82">
        <f t="shared" si="424"/>
        <v>2.9459400000000002</v>
      </c>
      <c r="K9077" s="39">
        <f>VLOOKUP('Cover page'!$B$6,Currecny_M!$A$1:$P$10,MATCH(Database!C9077,Currecny_M!$A$1:$P$1,0),FALSE)</f>
        <v>1</v>
      </c>
      <c r="L9077" s="82">
        <f t="shared" si="425"/>
        <v>2.9459400000000002</v>
      </c>
      <c r="M9077" s="82">
        <f>((E9077/$F$1)*VLOOKUP(N9077,Currecny_M!$A$1:$P$10,MATCH(Database!C9077,Currecny_M!$A$1:$P$1,0),FALSE))/VLOOKUP('Cover page'!$B$6,Currecny_M!$A$1:$P$10,MATCH(Database!C9077,Currecny_M!$A$1:$P$1,0),FALSE)</f>
        <v>2.9459400000000002</v>
      </c>
      <c r="N9077" s="6" t="str">
        <f>VLOOKUP(B9077,Master!$A$2:$C$11,3,FALSE)</f>
        <v>USD</v>
      </c>
      <c r="O9077" s="6" t="str">
        <f>VLOOKUP(B9077,Master!$A$2:$C$11,2,FALSE)</f>
        <v>America</v>
      </c>
      <c r="Q9077" s="39" t="str">
        <f>VLOOKUP(D9077,GL_Master!$A$1:$D$80,2,FALSE)</f>
        <v>PL</v>
      </c>
      <c r="R9077" s="39" t="str">
        <f>VLOOKUP(D9077,GL_Master!$A$1:$D$80,3,FALSE)</f>
        <v>Communication &amp; internet exp</v>
      </c>
      <c r="S9077" s="39" t="str">
        <f>VLOOKUP(D9077,GL_Master!$A$1:$D$80,4,FALSE)</f>
        <v>Printing &amp; Stationary</v>
      </c>
    </row>
    <row r="9078" spans="1:19" x14ac:dyDescent="0.25">
      <c r="A9078" s="39" t="s">
        <v>262</v>
      </c>
      <c r="B9078" s="39" t="s">
        <v>235</v>
      </c>
      <c r="C9078" s="7">
        <v>44105</v>
      </c>
      <c r="D9078" s="39" t="s">
        <v>35</v>
      </c>
      <c r="E9078" s="39">
        <v>111</v>
      </c>
      <c r="F9078" s="82">
        <f t="shared" si="423"/>
        <v>0.111</v>
      </c>
      <c r="G9078" s="39">
        <f>VLOOKUP(N9078,Currecny_M!$A$1:$P$10,2,FALSE)</f>
        <v>75</v>
      </c>
      <c r="H9078" s="39">
        <f>MATCH(C9078,Currecny_M!$A$1:$P$1,0)</f>
        <v>8</v>
      </c>
      <c r="I9078" s="39">
        <f>VLOOKUP(N9078,Currecny_M!$A$1:$P$10,MATCH(Database!C9078,Currecny_M!$A$1:$P$1,0),FALSE)</f>
        <v>79.62</v>
      </c>
      <c r="J9078" s="82">
        <f t="shared" si="424"/>
        <v>8.8378200000000007</v>
      </c>
      <c r="K9078" s="39">
        <f>VLOOKUP('Cover page'!$B$6,Currecny_M!$A$1:$P$10,MATCH(Database!C9078,Currecny_M!$A$1:$P$1,0),FALSE)</f>
        <v>1</v>
      </c>
      <c r="L9078" s="82">
        <f t="shared" si="425"/>
        <v>8.8378200000000007</v>
      </c>
      <c r="M9078" s="82">
        <f>((E9078/$F$1)*VLOOKUP(N9078,Currecny_M!$A$1:$P$10,MATCH(Database!C9078,Currecny_M!$A$1:$P$1,0),FALSE))/VLOOKUP('Cover page'!$B$6,Currecny_M!$A$1:$P$10,MATCH(Database!C9078,Currecny_M!$A$1:$P$1,0),FALSE)</f>
        <v>8.8378200000000007</v>
      </c>
      <c r="N9078" s="6" t="str">
        <f>VLOOKUP(B9078,Master!$A$2:$C$11,3,FALSE)</f>
        <v>USD</v>
      </c>
      <c r="O9078" s="6" t="str">
        <f>VLOOKUP(B9078,Master!$A$2:$C$11,2,FALSE)</f>
        <v>America</v>
      </c>
      <c r="Q9078" s="39" t="str">
        <f>VLOOKUP(D9078,GL_Master!$A$1:$D$80,2,FALSE)</f>
        <v>PL</v>
      </c>
      <c r="R9078" s="39" t="str">
        <f>VLOOKUP(D9078,GL_Master!$A$1:$D$80,3,FALSE)</f>
        <v>Security Expenses</v>
      </c>
      <c r="S9078" s="39" t="str">
        <f>VLOOKUP(D9078,GL_Master!$A$1:$D$80,4,FALSE)</f>
        <v>Security Expenses others</v>
      </c>
    </row>
    <row r="9079" spans="1:19" x14ac:dyDescent="0.25">
      <c r="A9079" s="39" t="s">
        <v>262</v>
      </c>
      <c r="B9079" s="39" t="s">
        <v>235</v>
      </c>
      <c r="C9079" s="7">
        <v>44105</v>
      </c>
      <c r="D9079" s="39" t="s">
        <v>38</v>
      </c>
      <c r="E9079" s="39">
        <v>36</v>
      </c>
      <c r="F9079" s="82">
        <f t="shared" si="423"/>
        <v>3.5999999999999997E-2</v>
      </c>
      <c r="G9079" s="39">
        <f>VLOOKUP(N9079,Currecny_M!$A$1:$P$10,2,FALSE)</f>
        <v>75</v>
      </c>
      <c r="H9079" s="39">
        <f>MATCH(C9079,Currecny_M!$A$1:$P$1,0)</f>
        <v>8</v>
      </c>
      <c r="I9079" s="39">
        <f>VLOOKUP(N9079,Currecny_M!$A$1:$P$10,MATCH(Database!C9079,Currecny_M!$A$1:$P$1,0),FALSE)</f>
        <v>79.62</v>
      </c>
      <c r="J9079" s="82">
        <f t="shared" si="424"/>
        <v>2.86632</v>
      </c>
      <c r="K9079" s="39">
        <f>VLOOKUP('Cover page'!$B$6,Currecny_M!$A$1:$P$10,MATCH(Database!C9079,Currecny_M!$A$1:$P$1,0),FALSE)</f>
        <v>1</v>
      </c>
      <c r="L9079" s="82">
        <f t="shared" si="425"/>
        <v>2.86632</v>
      </c>
      <c r="M9079" s="82">
        <f>((E9079/$F$1)*VLOOKUP(N9079,Currecny_M!$A$1:$P$10,MATCH(Database!C9079,Currecny_M!$A$1:$P$1,0),FALSE))/VLOOKUP('Cover page'!$B$6,Currecny_M!$A$1:$P$10,MATCH(Database!C9079,Currecny_M!$A$1:$P$1,0),FALSE)</f>
        <v>2.86632</v>
      </c>
      <c r="N9079" s="6" t="str">
        <f>VLOOKUP(B9079,Master!$A$2:$C$11,3,FALSE)</f>
        <v>USD</v>
      </c>
      <c r="O9079" s="6" t="str">
        <f>VLOOKUP(B9079,Master!$A$2:$C$11,2,FALSE)</f>
        <v>America</v>
      </c>
      <c r="Q9079" s="39" t="str">
        <f>VLOOKUP(D9079,GL_Master!$A$1:$D$80,2,FALSE)</f>
        <v>PL</v>
      </c>
      <c r="R9079" s="39" t="str">
        <f>VLOOKUP(D9079,GL_Master!$A$1:$D$80,3,FALSE)</f>
        <v>House Keeping Expenses</v>
      </c>
      <c r="S9079" s="39" t="str">
        <f>VLOOKUP(D9079,GL_Master!$A$1:$D$80,4,FALSE)</f>
        <v>House Keeping Expenses</v>
      </c>
    </row>
    <row r="9080" spans="1:19" x14ac:dyDescent="0.25">
      <c r="A9080" s="39" t="s">
        <v>262</v>
      </c>
      <c r="B9080" s="39" t="s">
        <v>235</v>
      </c>
      <c r="C9080" s="7">
        <v>44105</v>
      </c>
      <c r="D9080" s="39" t="s">
        <v>107</v>
      </c>
      <c r="E9080" s="39">
        <v>38</v>
      </c>
      <c r="F9080" s="82">
        <f t="shared" si="423"/>
        <v>3.7999999999999999E-2</v>
      </c>
      <c r="G9080" s="39">
        <f>VLOOKUP(N9080,Currecny_M!$A$1:$P$10,2,FALSE)</f>
        <v>75</v>
      </c>
      <c r="H9080" s="39">
        <f>MATCH(C9080,Currecny_M!$A$1:$P$1,0)</f>
        <v>8</v>
      </c>
      <c r="I9080" s="39">
        <f>VLOOKUP(N9080,Currecny_M!$A$1:$P$10,MATCH(Database!C9080,Currecny_M!$A$1:$P$1,0),FALSE)</f>
        <v>79.62</v>
      </c>
      <c r="J9080" s="82">
        <f t="shared" si="424"/>
        <v>3.02556</v>
      </c>
      <c r="K9080" s="39">
        <f>VLOOKUP('Cover page'!$B$6,Currecny_M!$A$1:$P$10,MATCH(Database!C9080,Currecny_M!$A$1:$P$1,0),FALSE)</f>
        <v>1</v>
      </c>
      <c r="L9080" s="82">
        <f t="shared" si="425"/>
        <v>3.02556</v>
      </c>
      <c r="M9080" s="82">
        <f>((E9080/$F$1)*VLOOKUP(N9080,Currecny_M!$A$1:$P$10,MATCH(Database!C9080,Currecny_M!$A$1:$P$1,0),FALSE))/VLOOKUP('Cover page'!$B$6,Currecny_M!$A$1:$P$10,MATCH(Database!C9080,Currecny_M!$A$1:$P$1,0),FALSE)</f>
        <v>3.02556</v>
      </c>
      <c r="N9080" s="6" t="str">
        <f>VLOOKUP(B9080,Master!$A$2:$C$11,3,FALSE)</f>
        <v>USD</v>
      </c>
      <c r="O9080" s="6" t="str">
        <f>VLOOKUP(B9080,Master!$A$2:$C$11,2,FALSE)</f>
        <v>America</v>
      </c>
      <c r="Q9080" s="39" t="str">
        <f>VLOOKUP(D9080,GL_Master!$A$1:$D$80,2,FALSE)</f>
        <v>PL</v>
      </c>
      <c r="R9080" s="39" t="str">
        <f>VLOOKUP(D9080,GL_Master!$A$1:$D$80,3,FALSE)</f>
        <v>Misc. expenses</v>
      </c>
      <c r="S9080" s="39" t="str">
        <f>VLOOKUP(D9080,GL_Master!$A$1:$D$80,4,FALSE)</f>
        <v>Repair &amp; Maintenance</v>
      </c>
    </row>
    <row r="9081" spans="1:19" x14ac:dyDescent="0.25">
      <c r="A9081" s="39" t="s">
        <v>262</v>
      </c>
      <c r="B9081" s="39" t="s">
        <v>235</v>
      </c>
      <c r="C9081" s="7">
        <v>44105</v>
      </c>
      <c r="D9081" s="39" t="s">
        <v>108</v>
      </c>
      <c r="E9081" s="39">
        <v>36</v>
      </c>
      <c r="F9081" s="82">
        <f t="shared" si="423"/>
        <v>3.5999999999999997E-2</v>
      </c>
      <c r="G9081" s="39">
        <f>VLOOKUP(N9081,Currecny_M!$A$1:$P$10,2,FALSE)</f>
        <v>75</v>
      </c>
      <c r="H9081" s="39">
        <f>MATCH(C9081,Currecny_M!$A$1:$P$1,0)</f>
        <v>8</v>
      </c>
      <c r="I9081" s="39">
        <f>VLOOKUP(N9081,Currecny_M!$A$1:$P$10,MATCH(Database!C9081,Currecny_M!$A$1:$P$1,0),FALSE)</f>
        <v>79.62</v>
      </c>
      <c r="J9081" s="82">
        <f t="shared" si="424"/>
        <v>2.86632</v>
      </c>
      <c r="K9081" s="39">
        <f>VLOOKUP('Cover page'!$B$6,Currecny_M!$A$1:$P$10,MATCH(Database!C9081,Currecny_M!$A$1:$P$1,0),FALSE)</f>
        <v>1</v>
      </c>
      <c r="L9081" s="82">
        <f t="shared" si="425"/>
        <v>2.86632</v>
      </c>
      <c r="M9081" s="82">
        <f>((E9081/$F$1)*VLOOKUP(N9081,Currecny_M!$A$1:$P$10,MATCH(Database!C9081,Currecny_M!$A$1:$P$1,0),FALSE))/VLOOKUP('Cover page'!$B$6,Currecny_M!$A$1:$P$10,MATCH(Database!C9081,Currecny_M!$A$1:$P$1,0),FALSE)</f>
        <v>2.86632</v>
      </c>
      <c r="N9081" s="6" t="str">
        <f>VLOOKUP(B9081,Master!$A$2:$C$11,3,FALSE)</f>
        <v>USD</v>
      </c>
      <c r="O9081" s="6" t="str">
        <f>VLOOKUP(B9081,Master!$A$2:$C$11,2,FALSE)</f>
        <v>America</v>
      </c>
      <c r="Q9081" s="39" t="str">
        <f>VLOOKUP(D9081,GL_Master!$A$1:$D$80,2,FALSE)</f>
        <v>PL</v>
      </c>
      <c r="R9081" s="39" t="str">
        <f>VLOOKUP(D9081,GL_Master!$A$1:$D$80,3,FALSE)</f>
        <v>Misc. expenses</v>
      </c>
      <c r="S9081" s="39" t="str">
        <f>VLOOKUP(D9081,GL_Master!$A$1:$D$80,4,FALSE)</f>
        <v>Repair &amp; Maintenance</v>
      </c>
    </row>
    <row r="9082" spans="1:19" x14ac:dyDescent="0.25">
      <c r="A9082" s="39" t="s">
        <v>262</v>
      </c>
      <c r="B9082" s="39" t="s">
        <v>235</v>
      </c>
      <c r="C9082" s="7">
        <v>44105</v>
      </c>
      <c r="D9082" s="39" t="s">
        <v>9</v>
      </c>
      <c r="E9082" s="39">
        <v>315</v>
      </c>
      <c r="F9082" s="82">
        <f t="shared" si="423"/>
        <v>0.315</v>
      </c>
      <c r="G9082" s="39">
        <f>VLOOKUP(N9082,Currecny_M!$A$1:$P$10,2,FALSE)</f>
        <v>75</v>
      </c>
      <c r="H9082" s="39">
        <f>MATCH(C9082,Currecny_M!$A$1:$P$1,0)</f>
        <v>8</v>
      </c>
      <c r="I9082" s="39">
        <f>VLOOKUP(N9082,Currecny_M!$A$1:$P$10,MATCH(Database!C9082,Currecny_M!$A$1:$P$1,0),FALSE)</f>
        <v>79.62</v>
      </c>
      <c r="J9082" s="82">
        <f t="shared" si="424"/>
        <v>25.080300000000001</v>
      </c>
      <c r="K9082" s="39">
        <f>VLOOKUP('Cover page'!$B$6,Currecny_M!$A$1:$P$10,MATCH(Database!C9082,Currecny_M!$A$1:$P$1,0),FALSE)</f>
        <v>1</v>
      </c>
      <c r="L9082" s="82">
        <f t="shared" si="425"/>
        <v>25.080300000000001</v>
      </c>
      <c r="M9082" s="82">
        <f>((E9082/$F$1)*VLOOKUP(N9082,Currecny_M!$A$1:$P$10,MATCH(Database!C9082,Currecny_M!$A$1:$P$1,0),FALSE))/VLOOKUP('Cover page'!$B$6,Currecny_M!$A$1:$P$10,MATCH(Database!C9082,Currecny_M!$A$1:$P$1,0),FALSE)</f>
        <v>25.080300000000001</v>
      </c>
      <c r="N9082" s="6" t="str">
        <f>VLOOKUP(B9082,Master!$A$2:$C$11,3,FALSE)</f>
        <v>USD</v>
      </c>
      <c r="O9082" s="6" t="str">
        <f>VLOOKUP(B9082,Master!$A$2:$C$11,2,FALSE)</f>
        <v>America</v>
      </c>
      <c r="Q9082" s="39" t="str">
        <f>VLOOKUP(D9082,GL_Master!$A$1:$D$80,2,FALSE)</f>
        <v>PL</v>
      </c>
      <c r="R9082" s="39" t="str">
        <f>VLOOKUP(D9082,GL_Master!$A$1:$D$80,3,FALSE)</f>
        <v>Rent</v>
      </c>
      <c r="S9082" s="39" t="str">
        <f>VLOOKUP(D9082,GL_Master!$A$1:$D$80,4,FALSE)</f>
        <v>Office Rent</v>
      </c>
    </row>
    <row r="9083" spans="1:19" x14ac:dyDescent="0.25">
      <c r="A9083" s="39" t="s">
        <v>262</v>
      </c>
      <c r="B9083" s="39" t="s">
        <v>235</v>
      </c>
      <c r="C9083" s="7">
        <v>44105</v>
      </c>
      <c r="D9083" s="39" t="s">
        <v>109</v>
      </c>
      <c r="E9083" s="39">
        <v>-184</v>
      </c>
      <c r="F9083" s="82">
        <f t="shared" si="423"/>
        <v>-0.184</v>
      </c>
      <c r="G9083" s="39">
        <f>VLOOKUP(N9083,Currecny_M!$A$1:$P$10,2,FALSE)</f>
        <v>75</v>
      </c>
      <c r="H9083" s="39">
        <f>MATCH(C9083,Currecny_M!$A$1:$P$1,0)</f>
        <v>8</v>
      </c>
      <c r="I9083" s="39">
        <f>VLOOKUP(N9083,Currecny_M!$A$1:$P$10,MATCH(Database!C9083,Currecny_M!$A$1:$P$1,0),FALSE)</f>
        <v>79.62</v>
      </c>
      <c r="J9083" s="82">
        <f t="shared" si="424"/>
        <v>-14.650080000000001</v>
      </c>
      <c r="K9083" s="39">
        <f>VLOOKUP('Cover page'!$B$6,Currecny_M!$A$1:$P$10,MATCH(Database!C9083,Currecny_M!$A$1:$P$1,0),FALSE)</f>
        <v>1</v>
      </c>
      <c r="L9083" s="82">
        <f t="shared" si="425"/>
        <v>-14.650080000000001</v>
      </c>
      <c r="M9083" s="82">
        <f>((E9083/$F$1)*VLOOKUP(N9083,Currecny_M!$A$1:$P$10,MATCH(Database!C9083,Currecny_M!$A$1:$P$1,0),FALSE))/VLOOKUP('Cover page'!$B$6,Currecny_M!$A$1:$P$10,MATCH(Database!C9083,Currecny_M!$A$1:$P$1,0),FALSE)</f>
        <v>-14.650080000000001</v>
      </c>
      <c r="N9083" s="6" t="str">
        <f>VLOOKUP(B9083,Master!$A$2:$C$11,3,FALSE)</f>
        <v>USD</v>
      </c>
      <c r="O9083" s="6" t="str">
        <f>VLOOKUP(B9083,Master!$A$2:$C$11,2,FALSE)</f>
        <v>America</v>
      </c>
      <c r="Q9083" s="39" t="str">
        <f>VLOOKUP(D9083,GL_Master!$A$1:$D$80,2,FALSE)</f>
        <v>PL</v>
      </c>
      <c r="R9083" s="39" t="str">
        <f>VLOOKUP(D9083,GL_Master!$A$1:$D$80,3,FALSE)</f>
        <v>Travelling and conveyance</v>
      </c>
      <c r="S9083" s="39" t="str">
        <f>VLOOKUP(D9083,GL_Master!$A$1:$D$80,4,FALSE)</f>
        <v>Travelling , hotel lodging</v>
      </c>
    </row>
    <row r="9084" spans="1:19" x14ac:dyDescent="0.25">
      <c r="A9084" s="39" t="s">
        <v>262</v>
      </c>
      <c r="B9084" s="39" t="s">
        <v>235</v>
      </c>
      <c r="C9084" s="7">
        <v>44105</v>
      </c>
      <c r="D9084" s="39" t="s">
        <v>110</v>
      </c>
      <c r="E9084" s="39">
        <v>70</v>
      </c>
      <c r="F9084" s="82">
        <f t="shared" si="423"/>
        <v>7.0000000000000007E-2</v>
      </c>
      <c r="G9084" s="39">
        <f>VLOOKUP(N9084,Currecny_M!$A$1:$P$10,2,FALSE)</f>
        <v>75</v>
      </c>
      <c r="H9084" s="39">
        <f>MATCH(C9084,Currecny_M!$A$1:$P$1,0)</f>
        <v>8</v>
      </c>
      <c r="I9084" s="39">
        <f>VLOOKUP(N9084,Currecny_M!$A$1:$P$10,MATCH(Database!C9084,Currecny_M!$A$1:$P$1,0),FALSE)</f>
        <v>79.62</v>
      </c>
      <c r="J9084" s="82">
        <f t="shared" si="424"/>
        <v>5.5734000000000012</v>
      </c>
      <c r="K9084" s="39">
        <f>VLOOKUP('Cover page'!$B$6,Currecny_M!$A$1:$P$10,MATCH(Database!C9084,Currecny_M!$A$1:$P$1,0),FALSE)</f>
        <v>1</v>
      </c>
      <c r="L9084" s="82">
        <f t="shared" si="425"/>
        <v>5.5734000000000012</v>
      </c>
      <c r="M9084" s="82">
        <f>((E9084/$F$1)*VLOOKUP(N9084,Currecny_M!$A$1:$P$10,MATCH(Database!C9084,Currecny_M!$A$1:$P$1,0),FALSE))/VLOOKUP('Cover page'!$B$6,Currecny_M!$A$1:$P$10,MATCH(Database!C9084,Currecny_M!$A$1:$P$1,0),FALSE)</f>
        <v>5.5734000000000012</v>
      </c>
      <c r="N9084" s="6" t="str">
        <f>VLOOKUP(B9084,Master!$A$2:$C$11,3,FALSE)</f>
        <v>USD</v>
      </c>
      <c r="O9084" s="6" t="str">
        <f>VLOOKUP(B9084,Master!$A$2:$C$11,2,FALSE)</f>
        <v>America</v>
      </c>
      <c r="Q9084" s="39" t="str">
        <f>VLOOKUP(D9084,GL_Master!$A$1:$D$80,2,FALSE)</f>
        <v>PL</v>
      </c>
      <c r="R9084" s="39" t="str">
        <f>VLOOKUP(D9084,GL_Master!$A$1:$D$80,3,FALSE)</f>
        <v>Travelling and conveyance</v>
      </c>
      <c r="S9084" s="39" t="str">
        <f>VLOOKUP(D9084,GL_Master!$A$1:$D$80,4,FALSE)</f>
        <v>Travelling , hotel lodging</v>
      </c>
    </row>
    <row r="9085" spans="1:19" x14ac:dyDescent="0.25">
      <c r="A9085" s="39" t="s">
        <v>262</v>
      </c>
      <c r="B9085" s="39" t="s">
        <v>235</v>
      </c>
      <c r="C9085" s="7">
        <v>44105</v>
      </c>
      <c r="D9085" s="39" t="s">
        <v>111</v>
      </c>
      <c r="E9085" s="39">
        <v>37</v>
      </c>
      <c r="F9085" s="82">
        <f t="shared" si="423"/>
        <v>3.6999999999999998E-2</v>
      </c>
      <c r="G9085" s="39">
        <f>VLOOKUP(N9085,Currecny_M!$A$1:$P$10,2,FALSE)</f>
        <v>75</v>
      </c>
      <c r="H9085" s="39">
        <f>MATCH(C9085,Currecny_M!$A$1:$P$1,0)</f>
        <v>8</v>
      </c>
      <c r="I9085" s="39">
        <f>VLOOKUP(N9085,Currecny_M!$A$1:$P$10,MATCH(Database!C9085,Currecny_M!$A$1:$P$1,0),FALSE)</f>
        <v>79.62</v>
      </c>
      <c r="J9085" s="82">
        <f t="shared" si="424"/>
        <v>2.9459400000000002</v>
      </c>
      <c r="K9085" s="39">
        <f>VLOOKUP('Cover page'!$B$6,Currecny_M!$A$1:$P$10,MATCH(Database!C9085,Currecny_M!$A$1:$P$1,0),FALSE)</f>
        <v>1</v>
      </c>
      <c r="L9085" s="82">
        <f t="shared" si="425"/>
        <v>2.9459400000000002</v>
      </c>
      <c r="M9085" s="82">
        <f>((E9085/$F$1)*VLOOKUP(N9085,Currecny_M!$A$1:$P$10,MATCH(Database!C9085,Currecny_M!$A$1:$P$1,0),FALSE))/VLOOKUP('Cover page'!$B$6,Currecny_M!$A$1:$P$10,MATCH(Database!C9085,Currecny_M!$A$1:$P$1,0),FALSE)</f>
        <v>2.9459400000000002</v>
      </c>
      <c r="N9085" s="6" t="str">
        <f>VLOOKUP(B9085,Master!$A$2:$C$11,3,FALSE)</f>
        <v>USD</v>
      </c>
      <c r="O9085" s="6" t="str">
        <f>VLOOKUP(B9085,Master!$A$2:$C$11,2,FALSE)</f>
        <v>America</v>
      </c>
      <c r="Q9085" s="39" t="str">
        <f>VLOOKUP(D9085,GL_Master!$A$1:$D$80,2,FALSE)</f>
        <v>PL</v>
      </c>
      <c r="R9085" s="39" t="str">
        <f>VLOOKUP(D9085,GL_Master!$A$1:$D$80,3,FALSE)</f>
        <v>Legal &amp; Professional expenses</v>
      </c>
      <c r="S9085" s="39" t="str">
        <f>VLOOKUP(D9085,GL_Master!$A$1:$D$80,4,FALSE)</f>
        <v>Professional Fees - Others</v>
      </c>
    </row>
    <row r="9086" spans="1:19" x14ac:dyDescent="0.25">
      <c r="A9086" s="39" t="s">
        <v>262</v>
      </c>
      <c r="B9086" s="39" t="s">
        <v>235</v>
      </c>
      <c r="C9086" s="7">
        <v>44136</v>
      </c>
      <c r="D9086" s="39" t="s">
        <v>112</v>
      </c>
      <c r="E9086" s="39">
        <v>367</v>
      </c>
      <c r="F9086" s="82">
        <f t="shared" si="423"/>
        <v>0.36699999999999999</v>
      </c>
      <c r="G9086" s="39">
        <f>VLOOKUP(N9086,Currecny_M!$A$1:$P$10,2,FALSE)</f>
        <v>75</v>
      </c>
      <c r="H9086" s="39">
        <f>MATCH(C9086,Currecny_M!$A$1:$P$1,0)</f>
        <v>9</v>
      </c>
      <c r="I9086" s="39">
        <f>VLOOKUP(N9086,Currecny_M!$A$1:$P$10,MATCH(Database!C9086,Currecny_M!$A$1:$P$1,0),FALSE)</f>
        <v>80.42</v>
      </c>
      <c r="J9086" s="82">
        <f t="shared" si="424"/>
        <v>29.514140000000001</v>
      </c>
      <c r="K9086" s="39">
        <f>VLOOKUP('Cover page'!$B$6,Currecny_M!$A$1:$P$10,MATCH(Database!C9086,Currecny_M!$A$1:$P$1,0),FALSE)</f>
        <v>1</v>
      </c>
      <c r="L9086" s="82">
        <f t="shared" si="425"/>
        <v>29.514140000000001</v>
      </c>
      <c r="M9086" s="82">
        <f>((E9086/$F$1)*VLOOKUP(N9086,Currecny_M!$A$1:$P$10,MATCH(Database!C9086,Currecny_M!$A$1:$P$1,0),FALSE))/VLOOKUP('Cover page'!$B$6,Currecny_M!$A$1:$P$10,MATCH(Database!C9086,Currecny_M!$A$1:$P$1,0),FALSE)</f>
        <v>29.514140000000001</v>
      </c>
      <c r="N9086" s="6" t="str">
        <f>VLOOKUP(B9086,Master!$A$2:$C$11,3,FALSE)</f>
        <v>USD</v>
      </c>
      <c r="O9086" s="6" t="str">
        <f>VLOOKUP(B9086,Master!$A$2:$C$11,2,FALSE)</f>
        <v>America</v>
      </c>
      <c r="Q9086" s="39" t="str">
        <f>VLOOKUP(D9086,GL_Master!$A$1:$D$80,2,FALSE)</f>
        <v>PL</v>
      </c>
      <c r="R9086" s="39" t="str">
        <f>VLOOKUP(D9086,GL_Master!$A$1:$D$80,3,FALSE)</f>
        <v>Finance Cost</v>
      </c>
      <c r="S9086" s="39" t="str">
        <f>VLOOKUP(D9086,GL_Master!$A$1:$D$80,4,FALSE)</f>
        <v>Interest expense</v>
      </c>
    </row>
    <row r="9087" spans="1:19" x14ac:dyDescent="0.25">
      <c r="A9087" s="39" t="s">
        <v>262</v>
      </c>
      <c r="B9087" s="39" t="s">
        <v>235</v>
      </c>
      <c r="C9087" s="7">
        <v>44136</v>
      </c>
      <c r="D9087" s="39" t="s">
        <v>25</v>
      </c>
      <c r="E9087" s="39">
        <v>3370</v>
      </c>
      <c r="F9087" s="82">
        <f t="shared" si="423"/>
        <v>3.37</v>
      </c>
      <c r="G9087" s="39">
        <f>VLOOKUP(N9087,Currecny_M!$A$1:$P$10,2,FALSE)</f>
        <v>75</v>
      </c>
      <c r="H9087" s="39">
        <f>MATCH(C9087,Currecny_M!$A$1:$P$1,0)</f>
        <v>9</v>
      </c>
      <c r="I9087" s="39">
        <f>VLOOKUP(N9087,Currecny_M!$A$1:$P$10,MATCH(Database!C9087,Currecny_M!$A$1:$P$1,0),FALSE)</f>
        <v>80.42</v>
      </c>
      <c r="J9087" s="82">
        <f t="shared" si="424"/>
        <v>271.0154</v>
      </c>
      <c r="K9087" s="39">
        <f>VLOOKUP('Cover page'!$B$6,Currecny_M!$A$1:$P$10,MATCH(Database!C9087,Currecny_M!$A$1:$P$1,0),FALSE)</f>
        <v>1</v>
      </c>
      <c r="L9087" s="82">
        <f t="shared" si="425"/>
        <v>271.0154</v>
      </c>
      <c r="M9087" s="82">
        <f>((E9087/$F$1)*VLOOKUP(N9087,Currecny_M!$A$1:$P$10,MATCH(Database!C9087,Currecny_M!$A$1:$P$1,0),FALSE))/VLOOKUP('Cover page'!$B$6,Currecny_M!$A$1:$P$10,MATCH(Database!C9087,Currecny_M!$A$1:$P$1,0),FALSE)</f>
        <v>271.0154</v>
      </c>
      <c r="N9087" s="6" t="str">
        <f>VLOOKUP(B9087,Master!$A$2:$C$11,3,FALSE)</f>
        <v>USD</v>
      </c>
      <c r="O9087" s="6" t="str">
        <f>VLOOKUP(B9087,Master!$A$2:$C$11,2,FALSE)</f>
        <v>America</v>
      </c>
      <c r="Q9087" s="39" t="str">
        <f>VLOOKUP(D9087,GL_Master!$A$1:$D$80,2,FALSE)</f>
        <v>PL</v>
      </c>
      <c r="R9087" s="39" t="str">
        <f>VLOOKUP(D9087,GL_Master!$A$1:$D$80,3,FALSE)</f>
        <v>Depreciation</v>
      </c>
      <c r="S9087" s="39" t="str">
        <f>VLOOKUP(D9087,GL_Master!$A$1:$D$80,4,FALSE)</f>
        <v>Depreciation</v>
      </c>
    </row>
    <row r="9088" spans="1:19" x14ac:dyDescent="0.25">
      <c r="A9088" s="39" t="s">
        <v>262</v>
      </c>
      <c r="B9088" s="39" t="s">
        <v>235</v>
      </c>
      <c r="C9088" s="7">
        <v>44136</v>
      </c>
      <c r="D9088" s="39" t="s">
        <v>51</v>
      </c>
      <c r="E9088" s="39">
        <v>-34667</v>
      </c>
      <c r="F9088" s="82">
        <f t="shared" si="423"/>
        <v>-34.667000000000002</v>
      </c>
      <c r="G9088" s="39">
        <f>VLOOKUP(N9088,Currecny_M!$A$1:$P$10,2,FALSE)</f>
        <v>75</v>
      </c>
      <c r="H9088" s="39">
        <f>MATCH(C9088,Currecny_M!$A$1:$P$1,0)</f>
        <v>9</v>
      </c>
      <c r="I9088" s="39">
        <f>VLOOKUP(N9088,Currecny_M!$A$1:$P$10,MATCH(Database!C9088,Currecny_M!$A$1:$P$1,0),FALSE)</f>
        <v>80.42</v>
      </c>
      <c r="J9088" s="82">
        <f t="shared" si="424"/>
        <v>-2787.9201400000002</v>
      </c>
      <c r="K9088" s="39">
        <f>VLOOKUP('Cover page'!$B$6,Currecny_M!$A$1:$P$10,MATCH(Database!C9088,Currecny_M!$A$1:$P$1,0),FALSE)</f>
        <v>1</v>
      </c>
      <c r="L9088" s="82">
        <f t="shared" si="425"/>
        <v>-2787.9201400000002</v>
      </c>
      <c r="M9088" s="82">
        <f>((E9088/$F$1)*VLOOKUP(N9088,Currecny_M!$A$1:$P$10,MATCH(Database!C9088,Currecny_M!$A$1:$P$1,0),FALSE))/VLOOKUP('Cover page'!$B$6,Currecny_M!$A$1:$P$10,MATCH(Database!C9088,Currecny_M!$A$1:$P$1,0),FALSE)</f>
        <v>-2787.9201400000002</v>
      </c>
      <c r="N9088" s="6" t="str">
        <f>VLOOKUP(B9088,Master!$A$2:$C$11,3,FALSE)</f>
        <v>USD</v>
      </c>
      <c r="O9088" s="6" t="str">
        <f>VLOOKUP(B9088,Master!$A$2:$C$11,2,FALSE)</f>
        <v>America</v>
      </c>
      <c r="Q9088" s="39" t="str">
        <f>VLOOKUP(D9088,GL_Master!$A$1:$D$80,2,FALSE)</f>
        <v>BS</v>
      </c>
      <c r="R9088" s="39" t="str">
        <f>VLOOKUP(D9088,GL_Master!$A$1:$D$80,3,FALSE)</f>
        <v>Share Capital</v>
      </c>
      <c r="S9088" s="39" t="str">
        <f>VLOOKUP(D9088,GL_Master!$A$1:$D$80,4,FALSE)</f>
        <v>Equity shares</v>
      </c>
    </row>
    <row r="9089" spans="1:19" x14ac:dyDescent="0.25">
      <c r="A9089" s="39" t="s">
        <v>262</v>
      </c>
      <c r="B9089" s="39" t="s">
        <v>235</v>
      </c>
      <c r="C9089" s="7">
        <v>44136</v>
      </c>
      <c r="D9089" s="39" t="s">
        <v>52</v>
      </c>
      <c r="E9089" s="39">
        <v>-66421</v>
      </c>
      <c r="F9089" s="82">
        <f t="shared" si="423"/>
        <v>-66.421000000000006</v>
      </c>
      <c r="G9089" s="39">
        <f>VLOOKUP(N9089,Currecny_M!$A$1:$P$10,2,FALSE)</f>
        <v>75</v>
      </c>
      <c r="H9089" s="39">
        <f>MATCH(C9089,Currecny_M!$A$1:$P$1,0)</f>
        <v>9</v>
      </c>
      <c r="I9089" s="39">
        <f>VLOOKUP(N9089,Currecny_M!$A$1:$P$10,MATCH(Database!C9089,Currecny_M!$A$1:$P$1,0),FALSE)</f>
        <v>80.42</v>
      </c>
      <c r="J9089" s="82">
        <f t="shared" si="424"/>
        <v>-5341.5768200000002</v>
      </c>
      <c r="K9089" s="39">
        <f>VLOOKUP('Cover page'!$B$6,Currecny_M!$A$1:$P$10,MATCH(Database!C9089,Currecny_M!$A$1:$P$1,0),FALSE)</f>
        <v>1</v>
      </c>
      <c r="L9089" s="82">
        <f t="shared" si="425"/>
        <v>-5341.5768200000002</v>
      </c>
      <c r="M9089" s="82">
        <f>((E9089/$F$1)*VLOOKUP(N9089,Currecny_M!$A$1:$P$10,MATCH(Database!C9089,Currecny_M!$A$1:$P$1,0),FALSE))/VLOOKUP('Cover page'!$B$6,Currecny_M!$A$1:$P$10,MATCH(Database!C9089,Currecny_M!$A$1:$P$1,0),FALSE)</f>
        <v>-5341.5768200000002</v>
      </c>
      <c r="N9089" s="6" t="str">
        <f>VLOOKUP(B9089,Master!$A$2:$C$11,3,FALSE)</f>
        <v>USD</v>
      </c>
      <c r="O9089" s="6" t="str">
        <f>VLOOKUP(B9089,Master!$A$2:$C$11,2,FALSE)</f>
        <v>America</v>
      </c>
      <c r="Q9089" s="39" t="str">
        <f>VLOOKUP(D9089,GL_Master!$A$1:$D$80,2,FALSE)</f>
        <v>BS</v>
      </c>
      <c r="R9089" s="39" t="str">
        <f>VLOOKUP(D9089,GL_Master!$A$1:$D$80,3,FALSE)</f>
        <v>Reserve and Surplus</v>
      </c>
      <c r="S9089" s="39" t="str">
        <f>VLOOKUP(D9089,GL_Master!$A$1:$D$80,4,FALSE)</f>
        <v>Reserves at the commencement of the year</v>
      </c>
    </row>
    <row r="9090" spans="1:19" x14ac:dyDescent="0.25">
      <c r="A9090" s="39" t="s">
        <v>262</v>
      </c>
      <c r="B9090" s="39" t="s">
        <v>235</v>
      </c>
      <c r="C9090" s="7">
        <v>44136</v>
      </c>
      <c r="D9090" s="39" t="s">
        <v>53</v>
      </c>
      <c r="E9090" s="39">
        <v>-1973</v>
      </c>
      <c r="F9090" s="82">
        <f t="shared" si="423"/>
        <v>-1.9730000000000001</v>
      </c>
      <c r="G9090" s="39">
        <f>VLOOKUP(N9090,Currecny_M!$A$1:$P$10,2,FALSE)</f>
        <v>75</v>
      </c>
      <c r="H9090" s="39">
        <f>MATCH(C9090,Currecny_M!$A$1:$P$1,0)</f>
        <v>9</v>
      </c>
      <c r="I9090" s="39">
        <f>VLOOKUP(N9090,Currecny_M!$A$1:$P$10,MATCH(Database!C9090,Currecny_M!$A$1:$P$1,0),FALSE)</f>
        <v>80.42</v>
      </c>
      <c r="J9090" s="82">
        <f t="shared" si="424"/>
        <v>-158.66866000000002</v>
      </c>
      <c r="K9090" s="39">
        <f>VLOOKUP('Cover page'!$B$6,Currecny_M!$A$1:$P$10,MATCH(Database!C9090,Currecny_M!$A$1:$P$1,0),FALSE)</f>
        <v>1</v>
      </c>
      <c r="L9090" s="82">
        <f t="shared" si="425"/>
        <v>-158.66866000000002</v>
      </c>
      <c r="M9090" s="82">
        <f>((E9090/$F$1)*VLOOKUP(N9090,Currecny_M!$A$1:$P$10,MATCH(Database!C9090,Currecny_M!$A$1:$P$1,0),FALSE))/VLOOKUP('Cover page'!$B$6,Currecny_M!$A$1:$P$10,MATCH(Database!C9090,Currecny_M!$A$1:$P$1,0),FALSE)</f>
        <v>-158.66866000000002</v>
      </c>
      <c r="N9090" s="6" t="str">
        <f>VLOOKUP(B9090,Master!$A$2:$C$11,3,FALSE)</f>
        <v>USD</v>
      </c>
      <c r="O9090" s="6" t="str">
        <f>VLOOKUP(B9090,Master!$A$2:$C$11,2,FALSE)</f>
        <v>America</v>
      </c>
      <c r="Q9090" s="39" t="str">
        <f>VLOOKUP(D9090,GL_Master!$A$1:$D$80,2,FALSE)</f>
        <v>BS</v>
      </c>
      <c r="R9090" s="39" t="str">
        <f>VLOOKUP(D9090,GL_Master!$A$1:$D$80,3,FALSE)</f>
        <v>Loan Fund</v>
      </c>
      <c r="S9090" s="39" t="str">
        <f>VLOOKUP(D9090,GL_Master!$A$1:$D$80,4,FALSE)</f>
        <v>Term Loan</v>
      </c>
    </row>
    <row r="9091" spans="1:19" x14ac:dyDescent="0.25">
      <c r="A9091" s="39" t="s">
        <v>262</v>
      </c>
      <c r="B9091" s="39" t="s">
        <v>235</v>
      </c>
      <c r="C9091" s="7">
        <v>44136</v>
      </c>
      <c r="D9091" s="39" t="s">
        <v>54</v>
      </c>
      <c r="E9091" s="39">
        <v>71</v>
      </c>
      <c r="F9091" s="82">
        <f t="shared" si="423"/>
        <v>7.0999999999999994E-2</v>
      </c>
      <c r="G9091" s="39">
        <f>VLOOKUP(N9091,Currecny_M!$A$1:$P$10,2,FALSE)</f>
        <v>75</v>
      </c>
      <c r="H9091" s="39">
        <f>MATCH(C9091,Currecny_M!$A$1:$P$1,0)</f>
        <v>9</v>
      </c>
      <c r="I9091" s="39">
        <f>VLOOKUP(N9091,Currecny_M!$A$1:$P$10,MATCH(Database!C9091,Currecny_M!$A$1:$P$1,0),FALSE)</f>
        <v>80.42</v>
      </c>
      <c r="J9091" s="82">
        <f t="shared" si="424"/>
        <v>5.7098199999999997</v>
      </c>
      <c r="K9091" s="39">
        <f>VLOOKUP('Cover page'!$B$6,Currecny_M!$A$1:$P$10,MATCH(Database!C9091,Currecny_M!$A$1:$P$1,0),FALSE)</f>
        <v>1</v>
      </c>
      <c r="L9091" s="82">
        <f t="shared" si="425"/>
        <v>5.7098199999999997</v>
      </c>
      <c r="M9091" s="82">
        <f>((E9091/$F$1)*VLOOKUP(N9091,Currecny_M!$A$1:$P$10,MATCH(Database!C9091,Currecny_M!$A$1:$P$1,0),FALSE))/VLOOKUP('Cover page'!$B$6,Currecny_M!$A$1:$P$10,MATCH(Database!C9091,Currecny_M!$A$1:$P$1,0),FALSE)</f>
        <v>5.7098199999999997</v>
      </c>
      <c r="N9091" s="6" t="str">
        <f>VLOOKUP(B9091,Master!$A$2:$C$11,3,FALSE)</f>
        <v>USD</v>
      </c>
      <c r="O9091" s="6" t="str">
        <f>VLOOKUP(B9091,Master!$A$2:$C$11,2,FALSE)</f>
        <v>America</v>
      </c>
      <c r="Q9091" s="39" t="str">
        <f>VLOOKUP(D9091,GL_Master!$A$1:$D$80,2,FALSE)</f>
        <v>BS</v>
      </c>
      <c r="R9091" s="39" t="str">
        <f>VLOOKUP(D9091,GL_Master!$A$1:$D$80,3,FALSE)</f>
        <v>Trade Payables</v>
      </c>
      <c r="S9091" s="39" t="str">
        <f>VLOOKUP(D9091,GL_Master!$A$1:$D$80,4,FALSE)</f>
        <v>Trade payable</v>
      </c>
    </row>
    <row r="9092" spans="1:19" x14ac:dyDescent="0.25">
      <c r="A9092" s="39" t="s">
        <v>262</v>
      </c>
      <c r="B9092" s="39" t="s">
        <v>235</v>
      </c>
      <c r="C9092" s="7">
        <v>44136</v>
      </c>
      <c r="D9092" s="39" t="s">
        <v>34</v>
      </c>
      <c r="E9092" s="39">
        <v>-1945</v>
      </c>
      <c r="F9092" s="82">
        <f t="shared" ref="F9092:F9155" si="426">E9092/$F$1</f>
        <v>-1.9450000000000001</v>
      </c>
      <c r="G9092" s="39">
        <f>VLOOKUP(N9092,Currecny_M!$A$1:$P$10,2,FALSE)</f>
        <v>75</v>
      </c>
      <c r="H9092" s="39">
        <f>MATCH(C9092,Currecny_M!$A$1:$P$1,0)</f>
        <v>9</v>
      </c>
      <c r="I9092" s="39">
        <f>VLOOKUP(N9092,Currecny_M!$A$1:$P$10,MATCH(Database!C9092,Currecny_M!$A$1:$P$1,0),FALSE)</f>
        <v>80.42</v>
      </c>
      <c r="J9092" s="82">
        <f t="shared" ref="J9092:J9155" si="427">F9092*I9092</f>
        <v>-156.4169</v>
      </c>
      <c r="K9092" s="39">
        <f>VLOOKUP('Cover page'!$B$6,Currecny_M!$A$1:$P$10,MATCH(Database!C9092,Currecny_M!$A$1:$P$1,0),FALSE)</f>
        <v>1</v>
      </c>
      <c r="L9092" s="82">
        <f t="shared" ref="L9092:L9155" si="428">J9092/K9092</f>
        <v>-156.4169</v>
      </c>
      <c r="M9092" s="82">
        <f>((E9092/$F$1)*VLOOKUP(N9092,Currecny_M!$A$1:$P$10,MATCH(Database!C9092,Currecny_M!$A$1:$P$1,0),FALSE))/VLOOKUP('Cover page'!$B$6,Currecny_M!$A$1:$P$10,MATCH(Database!C9092,Currecny_M!$A$1:$P$1,0),FALSE)</f>
        <v>-156.4169</v>
      </c>
      <c r="N9092" s="6" t="str">
        <f>VLOOKUP(B9092,Master!$A$2:$C$11,3,FALSE)</f>
        <v>USD</v>
      </c>
      <c r="O9092" s="6" t="str">
        <f>VLOOKUP(B9092,Master!$A$2:$C$11,2,FALSE)</f>
        <v>America</v>
      </c>
      <c r="Q9092" s="39" t="str">
        <f>VLOOKUP(D9092,GL_Master!$A$1:$D$80,2,FALSE)</f>
        <v>BS</v>
      </c>
      <c r="R9092" s="39" t="str">
        <f>VLOOKUP(D9092,GL_Master!$A$1:$D$80,3,FALSE)</f>
        <v>Provisions</v>
      </c>
      <c r="S9092" s="39" t="str">
        <f>VLOOKUP(D9092,GL_Master!$A$1:$D$80,4,FALSE)</f>
        <v>Expenses payables</v>
      </c>
    </row>
    <row r="9093" spans="1:19" x14ac:dyDescent="0.25">
      <c r="A9093" s="39" t="s">
        <v>262</v>
      </c>
      <c r="B9093" s="39" t="s">
        <v>235</v>
      </c>
      <c r="C9093" s="7">
        <v>44136</v>
      </c>
      <c r="D9093" s="39" t="s">
        <v>18</v>
      </c>
      <c r="E9093" s="39">
        <v>-1107</v>
      </c>
      <c r="F9093" s="82">
        <f t="shared" si="426"/>
        <v>-1.107</v>
      </c>
      <c r="G9093" s="39">
        <f>VLOOKUP(N9093,Currecny_M!$A$1:$P$10,2,FALSE)</f>
        <v>75</v>
      </c>
      <c r="H9093" s="39">
        <f>MATCH(C9093,Currecny_M!$A$1:$P$1,0)</f>
        <v>9</v>
      </c>
      <c r="I9093" s="39">
        <f>VLOOKUP(N9093,Currecny_M!$A$1:$P$10,MATCH(Database!C9093,Currecny_M!$A$1:$P$1,0),FALSE)</f>
        <v>80.42</v>
      </c>
      <c r="J9093" s="82">
        <f t="shared" si="427"/>
        <v>-89.024940000000001</v>
      </c>
      <c r="K9093" s="39">
        <f>VLOOKUP('Cover page'!$B$6,Currecny_M!$A$1:$P$10,MATCH(Database!C9093,Currecny_M!$A$1:$P$1,0),FALSE)</f>
        <v>1</v>
      </c>
      <c r="L9093" s="82">
        <f t="shared" si="428"/>
        <v>-89.024940000000001</v>
      </c>
      <c r="M9093" s="82">
        <f>((E9093/$F$1)*VLOOKUP(N9093,Currecny_M!$A$1:$P$10,MATCH(Database!C9093,Currecny_M!$A$1:$P$1,0),FALSE))/VLOOKUP('Cover page'!$B$6,Currecny_M!$A$1:$P$10,MATCH(Database!C9093,Currecny_M!$A$1:$P$1,0),FALSE)</f>
        <v>-89.024940000000001</v>
      </c>
      <c r="N9093" s="6" t="str">
        <f>VLOOKUP(B9093,Master!$A$2:$C$11,3,FALSE)</f>
        <v>USD</v>
      </c>
      <c r="O9093" s="6" t="str">
        <f>VLOOKUP(B9093,Master!$A$2:$C$11,2,FALSE)</f>
        <v>America</v>
      </c>
      <c r="Q9093" s="39" t="str">
        <f>VLOOKUP(D9093,GL_Master!$A$1:$D$80,2,FALSE)</f>
        <v>BS</v>
      </c>
      <c r="R9093" s="39" t="str">
        <f>VLOOKUP(D9093,GL_Master!$A$1:$D$80,3,FALSE)</f>
        <v>Other current liabilities</v>
      </c>
      <c r="S9093" s="39" t="str">
        <f>VLOOKUP(D9093,GL_Master!$A$1:$D$80,4,FALSE)</f>
        <v>Employee related liabilities</v>
      </c>
    </row>
    <row r="9094" spans="1:19" x14ac:dyDescent="0.25">
      <c r="A9094" s="39" t="s">
        <v>262</v>
      </c>
      <c r="B9094" s="39" t="s">
        <v>235</v>
      </c>
      <c r="C9094" s="7">
        <v>44136</v>
      </c>
      <c r="D9094" s="39" t="s">
        <v>55</v>
      </c>
      <c r="E9094" s="39">
        <v>-143</v>
      </c>
      <c r="F9094" s="82">
        <f t="shared" si="426"/>
        <v>-0.14299999999999999</v>
      </c>
      <c r="G9094" s="39">
        <f>VLOOKUP(N9094,Currecny_M!$A$1:$P$10,2,FALSE)</f>
        <v>75</v>
      </c>
      <c r="H9094" s="39">
        <f>MATCH(C9094,Currecny_M!$A$1:$P$1,0)</f>
        <v>9</v>
      </c>
      <c r="I9094" s="39">
        <f>VLOOKUP(N9094,Currecny_M!$A$1:$P$10,MATCH(Database!C9094,Currecny_M!$A$1:$P$1,0),FALSE)</f>
        <v>80.42</v>
      </c>
      <c r="J9094" s="82">
        <f t="shared" si="427"/>
        <v>-11.50006</v>
      </c>
      <c r="K9094" s="39">
        <f>VLOOKUP('Cover page'!$B$6,Currecny_M!$A$1:$P$10,MATCH(Database!C9094,Currecny_M!$A$1:$P$1,0),FALSE)</f>
        <v>1</v>
      </c>
      <c r="L9094" s="82">
        <f t="shared" si="428"/>
        <v>-11.50006</v>
      </c>
      <c r="M9094" s="82">
        <f>((E9094/$F$1)*VLOOKUP(N9094,Currecny_M!$A$1:$P$10,MATCH(Database!C9094,Currecny_M!$A$1:$P$1,0),FALSE))/VLOOKUP('Cover page'!$B$6,Currecny_M!$A$1:$P$10,MATCH(Database!C9094,Currecny_M!$A$1:$P$1,0),FALSE)</f>
        <v>-11.50006</v>
      </c>
      <c r="N9094" s="6" t="str">
        <f>VLOOKUP(B9094,Master!$A$2:$C$11,3,FALSE)</f>
        <v>USD</v>
      </c>
      <c r="O9094" s="6" t="str">
        <f>VLOOKUP(B9094,Master!$A$2:$C$11,2,FALSE)</f>
        <v>America</v>
      </c>
      <c r="Q9094" s="39" t="str">
        <f>VLOOKUP(D9094,GL_Master!$A$1:$D$80,2,FALSE)</f>
        <v>BS</v>
      </c>
      <c r="R9094" s="39" t="str">
        <f>VLOOKUP(D9094,GL_Master!$A$1:$D$80,3,FALSE)</f>
        <v>Other current liabilities</v>
      </c>
      <c r="S9094" s="39" t="str">
        <f>VLOOKUP(D9094,GL_Master!$A$1:$D$80,4,FALSE)</f>
        <v>Security deposit received</v>
      </c>
    </row>
    <row r="9095" spans="1:19" x14ac:dyDescent="0.25">
      <c r="A9095" s="39" t="s">
        <v>262</v>
      </c>
      <c r="B9095" s="39" t="s">
        <v>235</v>
      </c>
      <c r="C9095" s="7">
        <v>44136</v>
      </c>
      <c r="D9095" s="39" t="s">
        <v>56</v>
      </c>
      <c r="E9095" s="39">
        <v>-38</v>
      </c>
      <c r="F9095" s="82">
        <f t="shared" si="426"/>
        <v>-3.7999999999999999E-2</v>
      </c>
      <c r="G9095" s="39">
        <f>VLOOKUP(N9095,Currecny_M!$A$1:$P$10,2,FALSE)</f>
        <v>75</v>
      </c>
      <c r="H9095" s="39">
        <f>MATCH(C9095,Currecny_M!$A$1:$P$1,0)</f>
        <v>9</v>
      </c>
      <c r="I9095" s="39">
        <f>VLOOKUP(N9095,Currecny_M!$A$1:$P$10,MATCH(Database!C9095,Currecny_M!$A$1:$P$1,0),FALSE)</f>
        <v>80.42</v>
      </c>
      <c r="J9095" s="82">
        <f t="shared" si="427"/>
        <v>-3.0559599999999998</v>
      </c>
      <c r="K9095" s="39">
        <f>VLOOKUP('Cover page'!$B$6,Currecny_M!$A$1:$P$10,MATCH(Database!C9095,Currecny_M!$A$1:$P$1,0),FALSE)</f>
        <v>1</v>
      </c>
      <c r="L9095" s="82">
        <f t="shared" si="428"/>
        <v>-3.0559599999999998</v>
      </c>
      <c r="M9095" s="82">
        <f>((E9095/$F$1)*VLOOKUP(N9095,Currecny_M!$A$1:$P$10,MATCH(Database!C9095,Currecny_M!$A$1:$P$1,0),FALSE))/VLOOKUP('Cover page'!$B$6,Currecny_M!$A$1:$P$10,MATCH(Database!C9095,Currecny_M!$A$1:$P$1,0),FALSE)</f>
        <v>-3.0559599999999998</v>
      </c>
      <c r="N9095" s="6" t="str">
        <f>VLOOKUP(B9095,Master!$A$2:$C$11,3,FALSE)</f>
        <v>USD</v>
      </c>
      <c r="O9095" s="6" t="str">
        <f>VLOOKUP(B9095,Master!$A$2:$C$11,2,FALSE)</f>
        <v>America</v>
      </c>
      <c r="Q9095" s="39" t="str">
        <f>VLOOKUP(D9095,GL_Master!$A$1:$D$80,2,FALSE)</f>
        <v>BS</v>
      </c>
      <c r="R9095" s="39" t="str">
        <f>VLOOKUP(D9095,GL_Master!$A$1:$D$80,3,FALSE)</f>
        <v>Other Tax Payables</v>
      </c>
      <c r="S9095" s="39" t="str">
        <f>VLOOKUP(D9095,GL_Master!$A$1:$D$80,4,FALSE)</f>
        <v>Tax deducted at source payable</v>
      </c>
    </row>
    <row r="9096" spans="1:19" x14ac:dyDescent="0.25">
      <c r="A9096" s="39" t="s">
        <v>262</v>
      </c>
      <c r="B9096" s="39" t="s">
        <v>235</v>
      </c>
      <c r="C9096" s="7">
        <v>44136</v>
      </c>
      <c r="D9096" s="39" t="s">
        <v>57</v>
      </c>
      <c r="E9096" s="39">
        <v>-318</v>
      </c>
      <c r="F9096" s="82">
        <f t="shared" si="426"/>
        <v>-0.318</v>
      </c>
      <c r="G9096" s="39">
        <f>VLOOKUP(N9096,Currecny_M!$A$1:$P$10,2,FALSE)</f>
        <v>75</v>
      </c>
      <c r="H9096" s="39">
        <f>MATCH(C9096,Currecny_M!$A$1:$P$1,0)</f>
        <v>9</v>
      </c>
      <c r="I9096" s="39">
        <f>VLOOKUP(N9096,Currecny_M!$A$1:$P$10,MATCH(Database!C9096,Currecny_M!$A$1:$P$1,0),FALSE)</f>
        <v>80.42</v>
      </c>
      <c r="J9096" s="82">
        <f t="shared" si="427"/>
        <v>-25.573560000000001</v>
      </c>
      <c r="K9096" s="39">
        <f>VLOOKUP('Cover page'!$B$6,Currecny_M!$A$1:$P$10,MATCH(Database!C9096,Currecny_M!$A$1:$P$1,0),FALSE)</f>
        <v>1</v>
      </c>
      <c r="L9096" s="82">
        <f t="shared" si="428"/>
        <v>-25.573560000000001</v>
      </c>
      <c r="M9096" s="82">
        <f>((E9096/$F$1)*VLOOKUP(N9096,Currecny_M!$A$1:$P$10,MATCH(Database!C9096,Currecny_M!$A$1:$P$1,0),FALSE))/VLOOKUP('Cover page'!$B$6,Currecny_M!$A$1:$P$10,MATCH(Database!C9096,Currecny_M!$A$1:$P$1,0),FALSE)</f>
        <v>-25.573560000000001</v>
      </c>
      <c r="N9096" s="6" t="str">
        <f>VLOOKUP(B9096,Master!$A$2:$C$11,3,FALSE)</f>
        <v>USD</v>
      </c>
      <c r="O9096" s="6" t="str">
        <f>VLOOKUP(B9096,Master!$A$2:$C$11,2,FALSE)</f>
        <v>America</v>
      </c>
      <c r="Q9096" s="39" t="str">
        <f>VLOOKUP(D9096,GL_Master!$A$1:$D$80,2,FALSE)</f>
        <v>BS</v>
      </c>
      <c r="R9096" s="39" t="str">
        <f>VLOOKUP(D9096,GL_Master!$A$1:$D$80,3,FALSE)</f>
        <v>Other Tax Payables</v>
      </c>
      <c r="S9096" s="39" t="str">
        <f>VLOOKUP(D9096,GL_Master!$A$1:$D$80,4,FALSE)</f>
        <v>Tax deducted at source payable</v>
      </c>
    </row>
    <row r="9097" spans="1:19" x14ac:dyDescent="0.25">
      <c r="A9097" s="39" t="s">
        <v>262</v>
      </c>
      <c r="B9097" s="39" t="s">
        <v>235</v>
      </c>
      <c r="C9097" s="7">
        <v>44136</v>
      </c>
      <c r="D9097" s="39" t="s">
        <v>58</v>
      </c>
      <c r="E9097" s="39">
        <v>-2404</v>
      </c>
      <c r="F9097" s="82">
        <f t="shared" si="426"/>
        <v>-2.4039999999999999</v>
      </c>
      <c r="G9097" s="39">
        <f>VLOOKUP(N9097,Currecny_M!$A$1:$P$10,2,FALSE)</f>
        <v>75</v>
      </c>
      <c r="H9097" s="39">
        <f>MATCH(C9097,Currecny_M!$A$1:$P$1,0)</f>
        <v>9</v>
      </c>
      <c r="I9097" s="39">
        <f>VLOOKUP(N9097,Currecny_M!$A$1:$P$10,MATCH(Database!C9097,Currecny_M!$A$1:$P$1,0),FALSE)</f>
        <v>80.42</v>
      </c>
      <c r="J9097" s="82">
        <f t="shared" si="427"/>
        <v>-193.32968</v>
      </c>
      <c r="K9097" s="39">
        <f>VLOOKUP('Cover page'!$B$6,Currecny_M!$A$1:$P$10,MATCH(Database!C9097,Currecny_M!$A$1:$P$1,0),FALSE)</f>
        <v>1</v>
      </c>
      <c r="L9097" s="82">
        <f t="shared" si="428"/>
        <v>-193.32968</v>
      </c>
      <c r="M9097" s="82">
        <f>((E9097/$F$1)*VLOOKUP(N9097,Currecny_M!$A$1:$P$10,MATCH(Database!C9097,Currecny_M!$A$1:$P$1,0),FALSE))/VLOOKUP('Cover page'!$B$6,Currecny_M!$A$1:$P$10,MATCH(Database!C9097,Currecny_M!$A$1:$P$1,0),FALSE)</f>
        <v>-193.32968</v>
      </c>
      <c r="N9097" s="6" t="str">
        <f>VLOOKUP(B9097,Master!$A$2:$C$11,3,FALSE)</f>
        <v>USD</v>
      </c>
      <c r="O9097" s="6" t="str">
        <f>VLOOKUP(B9097,Master!$A$2:$C$11,2,FALSE)</f>
        <v>America</v>
      </c>
      <c r="Q9097" s="39" t="str">
        <f>VLOOKUP(D9097,GL_Master!$A$1:$D$80,2,FALSE)</f>
        <v>BS</v>
      </c>
      <c r="R9097" s="39" t="str">
        <f>VLOOKUP(D9097,GL_Master!$A$1:$D$80,3,FALSE)</f>
        <v>Long-term provisions</v>
      </c>
      <c r="S9097" s="39" t="str">
        <f>VLOOKUP(D9097,GL_Master!$A$1:$D$80,4,FALSE)</f>
        <v>Provision for gratuity</v>
      </c>
    </row>
    <row r="9098" spans="1:19" x14ac:dyDescent="0.25">
      <c r="A9098" s="39" t="s">
        <v>262</v>
      </c>
      <c r="B9098" s="39" t="s">
        <v>235</v>
      </c>
      <c r="C9098" s="7">
        <v>44136</v>
      </c>
      <c r="D9098" s="39" t="s">
        <v>59</v>
      </c>
      <c r="E9098" s="39">
        <v>-1015</v>
      </c>
      <c r="F9098" s="82">
        <f t="shared" si="426"/>
        <v>-1.0149999999999999</v>
      </c>
      <c r="G9098" s="39">
        <f>VLOOKUP(N9098,Currecny_M!$A$1:$P$10,2,FALSE)</f>
        <v>75</v>
      </c>
      <c r="H9098" s="39">
        <f>MATCH(C9098,Currecny_M!$A$1:$P$1,0)</f>
        <v>9</v>
      </c>
      <c r="I9098" s="39">
        <f>VLOOKUP(N9098,Currecny_M!$A$1:$P$10,MATCH(Database!C9098,Currecny_M!$A$1:$P$1,0),FALSE)</f>
        <v>80.42</v>
      </c>
      <c r="J9098" s="82">
        <f t="shared" si="427"/>
        <v>-81.626300000000001</v>
      </c>
      <c r="K9098" s="39">
        <f>VLOOKUP('Cover page'!$B$6,Currecny_M!$A$1:$P$10,MATCH(Database!C9098,Currecny_M!$A$1:$P$1,0),FALSE)</f>
        <v>1</v>
      </c>
      <c r="L9098" s="82">
        <f t="shared" si="428"/>
        <v>-81.626300000000001</v>
      </c>
      <c r="M9098" s="82">
        <f>((E9098/$F$1)*VLOOKUP(N9098,Currecny_M!$A$1:$P$10,MATCH(Database!C9098,Currecny_M!$A$1:$P$1,0),FALSE))/VLOOKUP('Cover page'!$B$6,Currecny_M!$A$1:$P$10,MATCH(Database!C9098,Currecny_M!$A$1:$P$1,0),FALSE)</f>
        <v>-81.626300000000001</v>
      </c>
      <c r="N9098" s="6" t="str">
        <f>VLOOKUP(B9098,Master!$A$2:$C$11,3,FALSE)</f>
        <v>USD</v>
      </c>
      <c r="O9098" s="6" t="str">
        <f>VLOOKUP(B9098,Master!$A$2:$C$11,2,FALSE)</f>
        <v>America</v>
      </c>
      <c r="Q9098" s="39" t="str">
        <f>VLOOKUP(D9098,GL_Master!$A$1:$D$80,2,FALSE)</f>
        <v>BS</v>
      </c>
      <c r="R9098" s="39" t="str">
        <f>VLOOKUP(D9098,GL_Master!$A$1:$D$80,3,FALSE)</f>
        <v>Long-term provisions</v>
      </c>
      <c r="S9098" s="39" t="str">
        <f>VLOOKUP(D9098,GL_Master!$A$1:$D$80,4,FALSE)</f>
        <v>Provision for leave encashment</v>
      </c>
    </row>
    <row r="9099" spans="1:19" x14ac:dyDescent="0.25">
      <c r="A9099" s="39" t="s">
        <v>262</v>
      </c>
      <c r="B9099" s="39" t="s">
        <v>235</v>
      </c>
      <c r="C9099" s="7">
        <v>44136</v>
      </c>
      <c r="D9099" s="39" t="s">
        <v>60</v>
      </c>
      <c r="E9099" s="39">
        <v>-288</v>
      </c>
      <c r="F9099" s="82">
        <f t="shared" si="426"/>
        <v>-0.28799999999999998</v>
      </c>
      <c r="G9099" s="39">
        <f>VLOOKUP(N9099,Currecny_M!$A$1:$P$10,2,FALSE)</f>
        <v>75</v>
      </c>
      <c r="H9099" s="39">
        <f>MATCH(C9099,Currecny_M!$A$1:$P$1,0)</f>
        <v>9</v>
      </c>
      <c r="I9099" s="39">
        <f>VLOOKUP(N9099,Currecny_M!$A$1:$P$10,MATCH(Database!C9099,Currecny_M!$A$1:$P$1,0),FALSE)</f>
        <v>80.42</v>
      </c>
      <c r="J9099" s="82">
        <f t="shared" si="427"/>
        <v>-23.160959999999999</v>
      </c>
      <c r="K9099" s="39">
        <f>VLOOKUP('Cover page'!$B$6,Currecny_M!$A$1:$P$10,MATCH(Database!C9099,Currecny_M!$A$1:$P$1,0),FALSE)</f>
        <v>1</v>
      </c>
      <c r="L9099" s="82">
        <f t="shared" si="428"/>
        <v>-23.160959999999999</v>
      </c>
      <c r="M9099" s="82">
        <f>((E9099/$F$1)*VLOOKUP(N9099,Currecny_M!$A$1:$P$10,MATCH(Database!C9099,Currecny_M!$A$1:$P$1,0),FALSE))/VLOOKUP('Cover page'!$B$6,Currecny_M!$A$1:$P$10,MATCH(Database!C9099,Currecny_M!$A$1:$P$1,0),FALSE)</f>
        <v>-23.160959999999999</v>
      </c>
      <c r="N9099" s="6" t="str">
        <f>VLOOKUP(B9099,Master!$A$2:$C$11,3,FALSE)</f>
        <v>USD</v>
      </c>
      <c r="O9099" s="6" t="str">
        <f>VLOOKUP(B9099,Master!$A$2:$C$11,2,FALSE)</f>
        <v>America</v>
      </c>
      <c r="Q9099" s="39" t="str">
        <f>VLOOKUP(D9099,GL_Master!$A$1:$D$80,2,FALSE)</f>
        <v>BS</v>
      </c>
      <c r="R9099" s="39" t="str">
        <f>VLOOKUP(D9099,GL_Master!$A$1:$D$80,3,FALSE)</f>
        <v>Trade Payables</v>
      </c>
      <c r="S9099" s="39" t="str">
        <f>VLOOKUP(D9099,GL_Master!$A$1:$D$80,4,FALSE)</f>
        <v>Trade payable</v>
      </c>
    </row>
    <row r="9100" spans="1:19" x14ac:dyDescent="0.25">
      <c r="A9100" s="39" t="s">
        <v>262</v>
      </c>
      <c r="B9100" s="39" t="s">
        <v>235</v>
      </c>
      <c r="C9100" s="7">
        <v>44136</v>
      </c>
      <c r="D9100" s="39" t="s">
        <v>61</v>
      </c>
      <c r="E9100" s="39">
        <v>-3203</v>
      </c>
      <c r="F9100" s="82">
        <f t="shared" si="426"/>
        <v>-3.2029999999999998</v>
      </c>
      <c r="G9100" s="39">
        <f>VLOOKUP(N9100,Currecny_M!$A$1:$P$10,2,FALSE)</f>
        <v>75</v>
      </c>
      <c r="H9100" s="39">
        <f>MATCH(C9100,Currecny_M!$A$1:$P$1,0)</f>
        <v>9</v>
      </c>
      <c r="I9100" s="39">
        <f>VLOOKUP(N9100,Currecny_M!$A$1:$P$10,MATCH(Database!C9100,Currecny_M!$A$1:$P$1,0),FALSE)</f>
        <v>80.42</v>
      </c>
      <c r="J9100" s="82">
        <f t="shared" si="427"/>
        <v>-257.58526000000001</v>
      </c>
      <c r="K9100" s="39">
        <f>VLOOKUP('Cover page'!$B$6,Currecny_M!$A$1:$P$10,MATCH(Database!C9100,Currecny_M!$A$1:$P$1,0),FALSE)</f>
        <v>1</v>
      </c>
      <c r="L9100" s="82">
        <f t="shared" si="428"/>
        <v>-257.58526000000001</v>
      </c>
      <c r="M9100" s="82">
        <f>((E9100/$F$1)*VLOOKUP(N9100,Currecny_M!$A$1:$P$10,MATCH(Database!C9100,Currecny_M!$A$1:$P$1,0),FALSE))/VLOOKUP('Cover page'!$B$6,Currecny_M!$A$1:$P$10,MATCH(Database!C9100,Currecny_M!$A$1:$P$1,0),FALSE)</f>
        <v>-257.58526000000001</v>
      </c>
      <c r="N9100" s="6" t="str">
        <f>VLOOKUP(B9100,Master!$A$2:$C$11,3,FALSE)</f>
        <v>USD</v>
      </c>
      <c r="O9100" s="6" t="str">
        <f>VLOOKUP(B9100,Master!$A$2:$C$11,2,FALSE)</f>
        <v>America</v>
      </c>
      <c r="Q9100" s="39" t="str">
        <f>VLOOKUP(D9100,GL_Master!$A$1:$D$80,2,FALSE)</f>
        <v>BS</v>
      </c>
      <c r="R9100" s="39" t="str">
        <f>VLOOKUP(D9100,GL_Master!$A$1:$D$80,3,FALSE)</f>
        <v>Provisions</v>
      </c>
      <c r="S9100" s="39" t="str">
        <f>VLOOKUP(D9100,GL_Master!$A$1:$D$80,4,FALSE)</f>
        <v>Provision for doubtful assets</v>
      </c>
    </row>
    <row r="9101" spans="1:19" x14ac:dyDescent="0.25">
      <c r="A9101" s="39" t="s">
        <v>262</v>
      </c>
      <c r="B9101" s="39" t="s">
        <v>235</v>
      </c>
      <c r="C9101" s="7">
        <v>44136</v>
      </c>
      <c r="D9101" s="39" t="s">
        <v>62</v>
      </c>
      <c r="E9101" s="39">
        <v>-109</v>
      </c>
      <c r="F9101" s="82">
        <f t="shared" si="426"/>
        <v>-0.109</v>
      </c>
      <c r="G9101" s="39">
        <f>VLOOKUP(N9101,Currecny_M!$A$1:$P$10,2,FALSE)</f>
        <v>75</v>
      </c>
      <c r="H9101" s="39">
        <f>MATCH(C9101,Currecny_M!$A$1:$P$1,0)</f>
        <v>9</v>
      </c>
      <c r="I9101" s="39">
        <f>VLOOKUP(N9101,Currecny_M!$A$1:$P$10,MATCH(Database!C9101,Currecny_M!$A$1:$P$1,0),FALSE)</f>
        <v>80.42</v>
      </c>
      <c r="J9101" s="82">
        <f t="shared" si="427"/>
        <v>-8.7657799999999995</v>
      </c>
      <c r="K9101" s="39">
        <f>VLOOKUP('Cover page'!$B$6,Currecny_M!$A$1:$P$10,MATCH(Database!C9101,Currecny_M!$A$1:$P$1,0),FALSE)</f>
        <v>1</v>
      </c>
      <c r="L9101" s="82">
        <f t="shared" si="428"/>
        <v>-8.7657799999999995</v>
      </c>
      <c r="M9101" s="82">
        <f>((E9101/$F$1)*VLOOKUP(N9101,Currecny_M!$A$1:$P$10,MATCH(Database!C9101,Currecny_M!$A$1:$P$1,0),FALSE))/VLOOKUP('Cover page'!$B$6,Currecny_M!$A$1:$P$10,MATCH(Database!C9101,Currecny_M!$A$1:$P$1,0),FALSE)</f>
        <v>-8.7657799999999995</v>
      </c>
      <c r="N9101" s="6" t="str">
        <f>VLOOKUP(B9101,Master!$A$2:$C$11,3,FALSE)</f>
        <v>USD</v>
      </c>
      <c r="O9101" s="6" t="str">
        <f>VLOOKUP(B9101,Master!$A$2:$C$11,2,FALSE)</f>
        <v>America</v>
      </c>
      <c r="Q9101" s="39" t="str">
        <f>VLOOKUP(D9101,GL_Master!$A$1:$D$80,2,FALSE)</f>
        <v>BS</v>
      </c>
      <c r="R9101" s="39" t="str">
        <f>VLOOKUP(D9101,GL_Master!$A$1:$D$80,3,FALSE)</f>
        <v>Provisions</v>
      </c>
      <c r="S9101" s="39" t="str">
        <f>VLOOKUP(D9101,GL_Master!$A$1:$D$80,4,FALSE)</f>
        <v>Provision for Insurance</v>
      </c>
    </row>
    <row r="9102" spans="1:19" x14ac:dyDescent="0.25">
      <c r="A9102" s="39" t="s">
        <v>262</v>
      </c>
      <c r="B9102" s="39" t="s">
        <v>235</v>
      </c>
      <c r="C9102" s="7">
        <v>44136</v>
      </c>
      <c r="D9102" s="39" t="s">
        <v>63</v>
      </c>
      <c r="E9102" s="39">
        <v>248</v>
      </c>
      <c r="F9102" s="82">
        <f t="shared" si="426"/>
        <v>0.248</v>
      </c>
      <c r="G9102" s="39">
        <f>VLOOKUP(N9102,Currecny_M!$A$1:$P$10,2,FALSE)</f>
        <v>75</v>
      </c>
      <c r="H9102" s="39">
        <f>MATCH(C9102,Currecny_M!$A$1:$P$1,0)</f>
        <v>9</v>
      </c>
      <c r="I9102" s="39">
        <f>VLOOKUP(N9102,Currecny_M!$A$1:$P$10,MATCH(Database!C9102,Currecny_M!$A$1:$P$1,0),FALSE)</f>
        <v>80.42</v>
      </c>
      <c r="J9102" s="82">
        <f t="shared" si="427"/>
        <v>19.94416</v>
      </c>
      <c r="K9102" s="39">
        <f>VLOOKUP('Cover page'!$B$6,Currecny_M!$A$1:$P$10,MATCH(Database!C9102,Currecny_M!$A$1:$P$1,0),FALSE)</f>
        <v>1</v>
      </c>
      <c r="L9102" s="82">
        <f t="shared" si="428"/>
        <v>19.94416</v>
      </c>
      <c r="M9102" s="82">
        <f>((E9102/$F$1)*VLOOKUP(N9102,Currecny_M!$A$1:$P$10,MATCH(Database!C9102,Currecny_M!$A$1:$P$1,0),FALSE))/VLOOKUP('Cover page'!$B$6,Currecny_M!$A$1:$P$10,MATCH(Database!C9102,Currecny_M!$A$1:$P$1,0),FALSE)</f>
        <v>19.94416</v>
      </c>
      <c r="N9102" s="6" t="str">
        <f>VLOOKUP(B9102,Master!$A$2:$C$11,3,FALSE)</f>
        <v>USD</v>
      </c>
      <c r="O9102" s="6" t="str">
        <f>VLOOKUP(B9102,Master!$A$2:$C$11,2,FALSE)</f>
        <v>America</v>
      </c>
      <c r="Q9102" s="39" t="str">
        <f>VLOOKUP(D9102,GL_Master!$A$1:$D$80,2,FALSE)</f>
        <v>BS</v>
      </c>
      <c r="R9102" s="39" t="str">
        <f>VLOOKUP(D9102,GL_Master!$A$1:$D$80,3,FALSE)</f>
        <v>Gross Block</v>
      </c>
      <c r="S9102" s="39" t="str">
        <f>VLOOKUP(D9102,GL_Master!$A$1:$D$80,4,FALSE)</f>
        <v>Tangible Fixed assets</v>
      </c>
    </row>
    <row r="9103" spans="1:19" x14ac:dyDescent="0.25">
      <c r="A9103" s="39" t="s">
        <v>262</v>
      </c>
      <c r="B9103" s="39" t="s">
        <v>235</v>
      </c>
      <c r="C9103" s="7">
        <v>44136</v>
      </c>
      <c r="D9103" s="39" t="s">
        <v>64</v>
      </c>
      <c r="E9103" s="39">
        <v>15291</v>
      </c>
      <c r="F9103" s="82">
        <f t="shared" si="426"/>
        <v>15.291</v>
      </c>
      <c r="G9103" s="39">
        <f>VLOOKUP(N9103,Currecny_M!$A$1:$P$10,2,FALSE)</f>
        <v>75</v>
      </c>
      <c r="H9103" s="39">
        <f>MATCH(C9103,Currecny_M!$A$1:$P$1,0)</f>
        <v>9</v>
      </c>
      <c r="I9103" s="39">
        <f>VLOOKUP(N9103,Currecny_M!$A$1:$P$10,MATCH(Database!C9103,Currecny_M!$A$1:$P$1,0),FALSE)</f>
        <v>80.42</v>
      </c>
      <c r="J9103" s="82">
        <f t="shared" si="427"/>
        <v>1229.7022200000001</v>
      </c>
      <c r="K9103" s="39">
        <f>VLOOKUP('Cover page'!$B$6,Currecny_M!$A$1:$P$10,MATCH(Database!C9103,Currecny_M!$A$1:$P$1,0),FALSE)</f>
        <v>1</v>
      </c>
      <c r="L9103" s="82">
        <f t="shared" si="428"/>
        <v>1229.7022200000001</v>
      </c>
      <c r="M9103" s="82">
        <f>((E9103/$F$1)*VLOOKUP(N9103,Currecny_M!$A$1:$P$10,MATCH(Database!C9103,Currecny_M!$A$1:$P$1,0),FALSE))/VLOOKUP('Cover page'!$B$6,Currecny_M!$A$1:$P$10,MATCH(Database!C9103,Currecny_M!$A$1:$P$1,0),FALSE)</f>
        <v>1229.7022200000001</v>
      </c>
      <c r="N9103" s="6" t="str">
        <f>VLOOKUP(B9103,Master!$A$2:$C$11,3,FALSE)</f>
        <v>USD</v>
      </c>
      <c r="O9103" s="6" t="str">
        <f>VLOOKUP(B9103,Master!$A$2:$C$11,2,FALSE)</f>
        <v>America</v>
      </c>
      <c r="Q9103" s="39" t="str">
        <f>VLOOKUP(D9103,GL_Master!$A$1:$D$80,2,FALSE)</f>
        <v>BS</v>
      </c>
      <c r="R9103" s="39" t="str">
        <f>VLOOKUP(D9103,GL_Master!$A$1:$D$80,3,FALSE)</f>
        <v>Gross Block</v>
      </c>
      <c r="S9103" s="39" t="str">
        <f>VLOOKUP(D9103,GL_Master!$A$1:$D$80,4,FALSE)</f>
        <v>Tangible Fixed assets</v>
      </c>
    </row>
    <row r="9104" spans="1:19" x14ac:dyDescent="0.25">
      <c r="A9104" s="39" t="s">
        <v>262</v>
      </c>
      <c r="B9104" s="39" t="s">
        <v>235</v>
      </c>
      <c r="C9104" s="7">
        <v>44136</v>
      </c>
      <c r="D9104" s="39" t="s">
        <v>65</v>
      </c>
      <c r="E9104" s="39">
        <v>-8946</v>
      </c>
      <c r="F9104" s="82">
        <f t="shared" si="426"/>
        <v>-8.9459999999999997</v>
      </c>
      <c r="G9104" s="39">
        <f>VLOOKUP(N9104,Currecny_M!$A$1:$P$10,2,FALSE)</f>
        <v>75</v>
      </c>
      <c r="H9104" s="39">
        <f>MATCH(C9104,Currecny_M!$A$1:$P$1,0)</f>
        <v>9</v>
      </c>
      <c r="I9104" s="39">
        <f>VLOOKUP(N9104,Currecny_M!$A$1:$P$10,MATCH(Database!C9104,Currecny_M!$A$1:$P$1,0),FALSE)</f>
        <v>80.42</v>
      </c>
      <c r="J9104" s="82">
        <f t="shared" si="427"/>
        <v>-719.43732</v>
      </c>
      <c r="K9104" s="39">
        <f>VLOOKUP('Cover page'!$B$6,Currecny_M!$A$1:$P$10,MATCH(Database!C9104,Currecny_M!$A$1:$P$1,0),FALSE)</f>
        <v>1</v>
      </c>
      <c r="L9104" s="82">
        <f t="shared" si="428"/>
        <v>-719.43732</v>
      </c>
      <c r="M9104" s="82">
        <f>((E9104/$F$1)*VLOOKUP(N9104,Currecny_M!$A$1:$P$10,MATCH(Database!C9104,Currecny_M!$A$1:$P$1,0),FALSE))/VLOOKUP('Cover page'!$B$6,Currecny_M!$A$1:$P$10,MATCH(Database!C9104,Currecny_M!$A$1:$P$1,0),FALSE)</f>
        <v>-719.43732</v>
      </c>
      <c r="N9104" s="6" t="str">
        <f>VLOOKUP(B9104,Master!$A$2:$C$11,3,FALSE)</f>
        <v>USD</v>
      </c>
      <c r="O9104" s="6" t="str">
        <f>VLOOKUP(B9104,Master!$A$2:$C$11,2,FALSE)</f>
        <v>America</v>
      </c>
      <c r="Q9104" s="39" t="str">
        <f>VLOOKUP(D9104,GL_Master!$A$1:$D$80,2,FALSE)</f>
        <v>BS</v>
      </c>
      <c r="R9104" s="39" t="str">
        <f>VLOOKUP(D9104,GL_Master!$A$1:$D$80,3,FALSE)</f>
        <v>Accumulated Depreciation</v>
      </c>
      <c r="S9104" s="39" t="str">
        <f>VLOOKUP(D9104,GL_Master!$A$1:$D$80,4,FALSE)</f>
        <v>Accumulated Depreciation</v>
      </c>
    </row>
    <row r="9105" spans="1:19" x14ac:dyDescent="0.25">
      <c r="A9105" s="39" t="s">
        <v>262</v>
      </c>
      <c r="B9105" s="39" t="s">
        <v>235</v>
      </c>
      <c r="C9105" s="7">
        <v>44136</v>
      </c>
      <c r="D9105" s="39" t="s">
        <v>66</v>
      </c>
      <c r="E9105" s="39">
        <v>7788</v>
      </c>
      <c r="F9105" s="82">
        <f t="shared" si="426"/>
        <v>7.7880000000000003</v>
      </c>
      <c r="G9105" s="39">
        <f>VLOOKUP(N9105,Currecny_M!$A$1:$P$10,2,FALSE)</f>
        <v>75</v>
      </c>
      <c r="H9105" s="39">
        <f>MATCH(C9105,Currecny_M!$A$1:$P$1,0)</f>
        <v>9</v>
      </c>
      <c r="I9105" s="39">
        <f>VLOOKUP(N9105,Currecny_M!$A$1:$P$10,MATCH(Database!C9105,Currecny_M!$A$1:$P$1,0),FALSE)</f>
        <v>80.42</v>
      </c>
      <c r="J9105" s="82">
        <f t="shared" si="427"/>
        <v>626.31096000000002</v>
      </c>
      <c r="K9105" s="39">
        <f>VLOOKUP('Cover page'!$B$6,Currecny_M!$A$1:$P$10,MATCH(Database!C9105,Currecny_M!$A$1:$P$1,0),FALSE)</f>
        <v>1</v>
      </c>
      <c r="L9105" s="82">
        <f t="shared" si="428"/>
        <v>626.31096000000002</v>
      </c>
      <c r="M9105" s="82">
        <f>((E9105/$F$1)*VLOOKUP(N9105,Currecny_M!$A$1:$P$10,MATCH(Database!C9105,Currecny_M!$A$1:$P$1,0),FALSE))/VLOOKUP('Cover page'!$B$6,Currecny_M!$A$1:$P$10,MATCH(Database!C9105,Currecny_M!$A$1:$P$1,0),FALSE)</f>
        <v>626.31096000000002</v>
      </c>
      <c r="N9105" s="6" t="str">
        <f>VLOOKUP(B9105,Master!$A$2:$C$11,3,FALSE)</f>
        <v>USD</v>
      </c>
      <c r="O9105" s="6" t="str">
        <f>VLOOKUP(B9105,Master!$A$2:$C$11,2,FALSE)</f>
        <v>America</v>
      </c>
      <c r="Q9105" s="39" t="str">
        <f>VLOOKUP(D9105,GL_Master!$A$1:$D$80,2,FALSE)</f>
        <v>BS</v>
      </c>
      <c r="R9105" s="39" t="str">
        <f>VLOOKUP(D9105,GL_Master!$A$1:$D$80,3,FALSE)</f>
        <v>Gross Block</v>
      </c>
      <c r="S9105" s="39" t="str">
        <f>VLOOKUP(D9105,GL_Master!$A$1:$D$80,4,FALSE)</f>
        <v>Tangible Fixed assets</v>
      </c>
    </row>
    <row r="9106" spans="1:19" x14ac:dyDescent="0.25">
      <c r="A9106" s="39" t="s">
        <v>262</v>
      </c>
      <c r="B9106" s="39" t="s">
        <v>235</v>
      </c>
      <c r="C9106" s="7">
        <v>44136</v>
      </c>
      <c r="D9106" s="39" t="s">
        <v>67</v>
      </c>
      <c r="E9106" s="39">
        <v>2766</v>
      </c>
      <c r="F9106" s="82">
        <f t="shared" si="426"/>
        <v>2.766</v>
      </c>
      <c r="G9106" s="39">
        <f>VLOOKUP(N9106,Currecny_M!$A$1:$P$10,2,FALSE)</f>
        <v>75</v>
      </c>
      <c r="H9106" s="39">
        <f>MATCH(C9106,Currecny_M!$A$1:$P$1,0)</f>
        <v>9</v>
      </c>
      <c r="I9106" s="39">
        <f>VLOOKUP(N9106,Currecny_M!$A$1:$P$10,MATCH(Database!C9106,Currecny_M!$A$1:$P$1,0),FALSE)</f>
        <v>80.42</v>
      </c>
      <c r="J9106" s="82">
        <f t="shared" si="427"/>
        <v>222.44172</v>
      </c>
      <c r="K9106" s="39">
        <f>VLOOKUP('Cover page'!$B$6,Currecny_M!$A$1:$P$10,MATCH(Database!C9106,Currecny_M!$A$1:$P$1,0),FALSE)</f>
        <v>1</v>
      </c>
      <c r="L9106" s="82">
        <f t="shared" si="428"/>
        <v>222.44172</v>
      </c>
      <c r="M9106" s="82">
        <f>((E9106/$F$1)*VLOOKUP(N9106,Currecny_M!$A$1:$P$10,MATCH(Database!C9106,Currecny_M!$A$1:$P$1,0),FALSE))/VLOOKUP('Cover page'!$B$6,Currecny_M!$A$1:$P$10,MATCH(Database!C9106,Currecny_M!$A$1:$P$1,0),FALSE)</f>
        <v>222.44172</v>
      </c>
      <c r="N9106" s="6" t="str">
        <f>VLOOKUP(B9106,Master!$A$2:$C$11,3,FALSE)</f>
        <v>USD</v>
      </c>
      <c r="O9106" s="6" t="str">
        <f>VLOOKUP(B9106,Master!$A$2:$C$11,2,FALSE)</f>
        <v>America</v>
      </c>
      <c r="Q9106" s="39" t="str">
        <f>VLOOKUP(D9106,GL_Master!$A$1:$D$80,2,FALSE)</f>
        <v>BS</v>
      </c>
      <c r="R9106" s="39" t="str">
        <f>VLOOKUP(D9106,GL_Master!$A$1:$D$80,3,FALSE)</f>
        <v>Gross Block</v>
      </c>
      <c r="S9106" s="39" t="str">
        <f>VLOOKUP(D9106,GL_Master!$A$1:$D$80,4,FALSE)</f>
        <v>Tangible Fixed assets</v>
      </c>
    </row>
    <row r="9107" spans="1:19" x14ac:dyDescent="0.25">
      <c r="A9107" s="39" t="s">
        <v>262</v>
      </c>
      <c r="B9107" s="39" t="s">
        <v>235</v>
      </c>
      <c r="C9107" s="7">
        <v>44136</v>
      </c>
      <c r="D9107" s="39" t="s">
        <v>68</v>
      </c>
      <c r="E9107" s="39">
        <v>-2464</v>
      </c>
      <c r="F9107" s="82">
        <f t="shared" si="426"/>
        <v>-2.464</v>
      </c>
      <c r="G9107" s="39">
        <f>VLOOKUP(N9107,Currecny_M!$A$1:$P$10,2,FALSE)</f>
        <v>75</v>
      </c>
      <c r="H9107" s="39">
        <f>MATCH(C9107,Currecny_M!$A$1:$P$1,0)</f>
        <v>9</v>
      </c>
      <c r="I9107" s="39">
        <f>VLOOKUP(N9107,Currecny_M!$A$1:$P$10,MATCH(Database!C9107,Currecny_M!$A$1:$P$1,0),FALSE)</f>
        <v>80.42</v>
      </c>
      <c r="J9107" s="82">
        <f t="shared" si="427"/>
        <v>-198.15487999999999</v>
      </c>
      <c r="K9107" s="39">
        <f>VLOOKUP('Cover page'!$B$6,Currecny_M!$A$1:$P$10,MATCH(Database!C9107,Currecny_M!$A$1:$P$1,0),FALSE)</f>
        <v>1</v>
      </c>
      <c r="L9107" s="82">
        <f t="shared" si="428"/>
        <v>-198.15487999999999</v>
      </c>
      <c r="M9107" s="82">
        <f>((E9107/$F$1)*VLOOKUP(N9107,Currecny_M!$A$1:$P$10,MATCH(Database!C9107,Currecny_M!$A$1:$P$1,0),FALSE))/VLOOKUP('Cover page'!$B$6,Currecny_M!$A$1:$P$10,MATCH(Database!C9107,Currecny_M!$A$1:$P$1,0),FALSE)</f>
        <v>-198.15487999999999</v>
      </c>
      <c r="N9107" s="6" t="str">
        <f>VLOOKUP(B9107,Master!$A$2:$C$11,3,FALSE)</f>
        <v>USD</v>
      </c>
      <c r="O9107" s="6" t="str">
        <f>VLOOKUP(B9107,Master!$A$2:$C$11,2,FALSE)</f>
        <v>America</v>
      </c>
      <c r="Q9107" s="39" t="str">
        <f>VLOOKUP(D9107,GL_Master!$A$1:$D$80,2,FALSE)</f>
        <v>BS</v>
      </c>
      <c r="R9107" s="39" t="str">
        <f>VLOOKUP(D9107,GL_Master!$A$1:$D$80,3,FALSE)</f>
        <v>Accumulated Depreciation</v>
      </c>
      <c r="S9107" s="39" t="str">
        <f>VLOOKUP(D9107,GL_Master!$A$1:$D$80,4,FALSE)</f>
        <v>Accumulated Depreciation</v>
      </c>
    </row>
    <row r="9108" spans="1:19" x14ac:dyDescent="0.25">
      <c r="A9108" s="39" t="s">
        <v>262</v>
      </c>
      <c r="B9108" s="39" t="s">
        <v>235</v>
      </c>
      <c r="C9108" s="7">
        <v>44136</v>
      </c>
      <c r="D9108" s="39" t="s">
        <v>69</v>
      </c>
      <c r="E9108" s="39">
        <v>4797</v>
      </c>
      <c r="F9108" s="82">
        <f t="shared" si="426"/>
        <v>4.7969999999999997</v>
      </c>
      <c r="G9108" s="39">
        <f>VLOOKUP(N9108,Currecny_M!$A$1:$P$10,2,FALSE)</f>
        <v>75</v>
      </c>
      <c r="H9108" s="39">
        <f>MATCH(C9108,Currecny_M!$A$1:$P$1,0)</f>
        <v>9</v>
      </c>
      <c r="I9108" s="39">
        <f>VLOOKUP(N9108,Currecny_M!$A$1:$P$10,MATCH(Database!C9108,Currecny_M!$A$1:$P$1,0),FALSE)</f>
        <v>80.42</v>
      </c>
      <c r="J9108" s="82">
        <f t="shared" si="427"/>
        <v>385.77474000000001</v>
      </c>
      <c r="K9108" s="39">
        <f>VLOOKUP('Cover page'!$B$6,Currecny_M!$A$1:$P$10,MATCH(Database!C9108,Currecny_M!$A$1:$P$1,0),FALSE)</f>
        <v>1</v>
      </c>
      <c r="L9108" s="82">
        <f t="shared" si="428"/>
        <v>385.77474000000001</v>
      </c>
      <c r="M9108" s="82">
        <f>((E9108/$F$1)*VLOOKUP(N9108,Currecny_M!$A$1:$P$10,MATCH(Database!C9108,Currecny_M!$A$1:$P$1,0),FALSE))/VLOOKUP('Cover page'!$B$6,Currecny_M!$A$1:$P$10,MATCH(Database!C9108,Currecny_M!$A$1:$P$1,0),FALSE)</f>
        <v>385.77474000000001</v>
      </c>
      <c r="N9108" s="6" t="str">
        <f>VLOOKUP(B9108,Master!$A$2:$C$11,3,FALSE)</f>
        <v>USD</v>
      </c>
      <c r="O9108" s="6" t="str">
        <f>VLOOKUP(B9108,Master!$A$2:$C$11,2,FALSE)</f>
        <v>America</v>
      </c>
      <c r="Q9108" s="39" t="str">
        <f>VLOOKUP(D9108,GL_Master!$A$1:$D$80,2,FALSE)</f>
        <v>BS</v>
      </c>
      <c r="R9108" s="39" t="str">
        <f>VLOOKUP(D9108,GL_Master!$A$1:$D$80,3,FALSE)</f>
        <v>Gross Block</v>
      </c>
      <c r="S9108" s="39" t="str">
        <f>VLOOKUP(D9108,GL_Master!$A$1:$D$80,4,FALSE)</f>
        <v>Tangible Fixed assets</v>
      </c>
    </row>
    <row r="9109" spans="1:19" x14ac:dyDescent="0.25">
      <c r="A9109" s="39" t="s">
        <v>262</v>
      </c>
      <c r="B9109" s="39" t="s">
        <v>235</v>
      </c>
      <c r="C9109" s="7">
        <v>44136</v>
      </c>
      <c r="D9109" s="39" t="s">
        <v>70</v>
      </c>
      <c r="E9109" s="39">
        <v>-189</v>
      </c>
      <c r="F9109" s="82">
        <f t="shared" si="426"/>
        <v>-0.189</v>
      </c>
      <c r="G9109" s="39">
        <f>VLOOKUP(N9109,Currecny_M!$A$1:$P$10,2,FALSE)</f>
        <v>75</v>
      </c>
      <c r="H9109" s="39">
        <f>MATCH(C9109,Currecny_M!$A$1:$P$1,0)</f>
        <v>9</v>
      </c>
      <c r="I9109" s="39">
        <f>VLOOKUP(N9109,Currecny_M!$A$1:$P$10,MATCH(Database!C9109,Currecny_M!$A$1:$P$1,0),FALSE)</f>
        <v>80.42</v>
      </c>
      <c r="J9109" s="82">
        <f t="shared" si="427"/>
        <v>-15.19938</v>
      </c>
      <c r="K9109" s="39">
        <f>VLOOKUP('Cover page'!$B$6,Currecny_M!$A$1:$P$10,MATCH(Database!C9109,Currecny_M!$A$1:$P$1,0),FALSE)</f>
        <v>1</v>
      </c>
      <c r="L9109" s="82">
        <f t="shared" si="428"/>
        <v>-15.19938</v>
      </c>
      <c r="M9109" s="82">
        <f>((E9109/$F$1)*VLOOKUP(N9109,Currecny_M!$A$1:$P$10,MATCH(Database!C9109,Currecny_M!$A$1:$P$1,0),FALSE))/VLOOKUP('Cover page'!$B$6,Currecny_M!$A$1:$P$10,MATCH(Database!C9109,Currecny_M!$A$1:$P$1,0),FALSE)</f>
        <v>-15.19938</v>
      </c>
      <c r="N9109" s="6" t="str">
        <f>VLOOKUP(B9109,Master!$A$2:$C$11,3,FALSE)</f>
        <v>USD</v>
      </c>
      <c r="O9109" s="6" t="str">
        <f>VLOOKUP(B9109,Master!$A$2:$C$11,2,FALSE)</f>
        <v>America</v>
      </c>
      <c r="Q9109" s="39" t="str">
        <f>VLOOKUP(D9109,GL_Master!$A$1:$D$80,2,FALSE)</f>
        <v>BS</v>
      </c>
      <c r="R9109" s="39" t="str">
        <f>VLOOKUP(D9109,GL_Master!$A$1:$D$80,3,FALSE)</f>
        <v>Accumulated Depreciation</v>
      </c>
      <c r="S9109" s="39" t="str">
        <f>VLOOKUP(D9109,GL_Master!$A$1:$D$80,4,FALSE)</f>
        <v>Accumulated Depreciation</v>
      </c>
    </row>
    <row r="9110" spans="1:19" x14ac:dyDescent="0.25">
      <c r="A9110" s="39" t="s">
        <v>262</v>
      </c>
      <c r="B9110" s="39" t="s">
        <v>235</v>
      </c>
      <c r="C9110" s="7">
        <v>44136</v>
      </c>
      <c r="D9110" s="39" t="s">
        <v>71</v>
      </c>
      <c r="E9110" s="39">
        <v>9125</v>
      </c>
      <c r="F9110" s="82">
        <f t="shared" si="426"/>
        <v>9.125</v>
      </c>
      <c r="G9110" s="39">
        <f>VLOOKUP(N9110,Currecny_M!$A$1:$P$10,2,FALSE)</f>
        <v>75</v>
      </c>
      <c r="H9110" s="39">
        <f>MATCH(C9110,Currecny_M!$A$1:$P$1,0)</f>
        <v>9</v>
      </c>
      <c r="I9110" s="39">
        <f>VLOOKUP(N9110,Currecny_M!$A$1:$P$10,MATCH(Database!C9110,Currecny_M!$A$1:$P$1,0),FALSE)</f>
        <v>80.42</v>
      </c>
      <c r="J9110" s="82">
        <f t="shared" si="427"/>
        <v>733.83249999999998</v>
      </c>
      <c r="K9110" s="39">
        <f>VLOOKUP('Cover page'!$B$6,Currecny_M!$A$1:$P$10,MATCH(Database!C9110,Currecny_M!$A$1:$P$1,0),FALSE)</f>
        <v>1</v>
      </c>
      <c r="L9110" s="82">
        <f t="shared" si="428"/>
        <v>733.83249999999998</v>
      </c>
      <c r="M9110" s="82">
        <f>((E9110/$F$1)*VLOOKUP(N9110,Currecny_M!$A$1:$P$10,MATCH(Database!C9110,Currecny_M!$A$1:$P$1,0),FALSE))/VLOOKUP('Cover page'!$B$6,Currecny_M!$A$1:$P$10,MATCH(Database!C9110,Currecny_M!$A$1:$P$1,0),FALSE)</f>
        <v>733.83249999999998</v>
      </c>
      <c r="N9110" s="6" t="str">
        <f>VLOOKUP(B9110,Master!$A$2:$C$11,3,FALSE)</f>
        <v>USD</v>
      </c>
      <c r="O9110" s="6" t="str">
        <f>VLOOKUP(B9110,Master!$A$2:$C$11,2,FALSE)</f>
        <v>America</v>
      </c>
      <c r="Q9110" s="39" t="str">
        <f>VLOOKUP(D9110,GL_Master!$A$1:$D$80,2,FALSE)</f>
        <v>BS</v>
      </c>
      <c r="R9110" s="39" t="str">
        <f>VLOOKUP(D9110,GL_Master!$A$1:$D$80,3,FALSE)</f>
        <v>Gross Block</v>
      </c>
      <c r="S9110" s="39" t="str">
        <f>VLOOKUP(D9110,GL_Master!$A$1:$D$80,4,FALSE)</f>
        <v>Tangible Fixed assets</v>
      </c>
    </row>
    <row r="9111" spans="1:19" x14ac:dyDescent="0.25">
      <c r="A9111" s="39" t="s">
        <v>262</v>
      </c>
      <c r="B9111" s="39" t="s">
        <v>235</v>
      </c>
      <c r="C9111" s="7">
        <v>44136</v>
      </c>
      <c r="D9111" s="39" t="s">
        <v>72</v>
      </c>
      <c r="E9111" s="39">
        <v>74</v>
      </c>
      <c r="F9111" s="82">
        <f t="shared" si="426"/>
        <v>7.3999999999999996E-2</v>
      </c>
      <c r="G9111" s="39">
        <f>VLOOKUP(N9111,Currecny_M!$A$1:$P$10,2,FALSE)</f>
        <v>75</v>
      </c>
      <c r="H9111" s="39">
        <f>MATCH(C9111,Currecny_M!$A$1:$P$1,0)</f>
        <v>9</v>
      </c>
      <c r="I9111" s="39">
        <f>VLOOKUP(N9111,Currecny_M!$A$1:$P$10,MATCH(Database!C9111,Currecny_M!$A$1:$P$1,0),FALSE)</f>
        <v>80.42</v>
      </c>
      <c r="J9111" s="82">
        <f t="shared" si="427"/>
        <v>5.9510800000000001</v>
      </c>
      <c r="K9111" s="39">
        <f>VLOOKUP('Cover page'!$B$6,Currecny_M!$A$1:$P$10,MATCH(Database!C9111,Currecny_M!$A$1:$P$1,0),FALSE)</f>
        <v>1</v>
      </c>
      <c r="L9111" s="82">
        <f t="shared" si="428"/>
        <v>5.9510800000000001</v>
      </c>
      <c r="M9111" s="82">
        <f>((E9111/$F$1)*VLOOKUP(N9111,Currecny_M!$A$1:$P$10,MATCH(Database!C9111,Currecny_M!$A$1:$P$1,0),FALSE))/VLOOKUP('Cover page'!$B$6,Currecny_M!$A$1:$P$10,MATCH(Database!C9111,Currecny_M!$A$1:$P$1,0),FALSE)</f>
        <v>5.9510800000000001</v>
      </c>
      <c r="N9111" s="6" t="str">
        <f>VLOOKUP(B9111,Master!$A$2:$C$11,3,FALSE)</f>
        <v>USD</v>
      </c>
      <c r="O9111" s="6" t="str">
        <f>VLOOKUP(B9111,Master!$A$2:$C$11,2,FALSE)</f>
        <v>America</v>
      </c>
      <c r="Q9111" s="39" t="str">
        <f>VLOOKUP(D9111,GL_Master!$A$1:$D$80,2,FALSE)</f>
        <v>BS</v>
      </c>
      <c r="R9111" s="39" t="str">
        <f>VLOOKUP(D9111,GL_Master!$A$1:$D$80,3,FALSE)</f>
        <v>Gross Block</v>
      </c>
      <c r="S9111" s="39" t="str">
        <f>VLOOKUP(D9111,GL_Master!$A$1:$D$80,4,FALSE)</f>
        <v>Tangible Fixed assets</v>
      </c>
    </row>
    <row r="9112" spans="1:19" x14ac:dyDescent="0.25">
      <c r="A9112" s="39" t="s">
        <v>262</v>
      </c>
      <c r="B9112" s="39" t="s">
        <v>235</v>
      </c>
      <c r="C9112" s="7">
        <v>44136</v>
      </c>
      <c r="D9112" s="39" t="s">
        <v>73</v>
      </c>
      <c r="E9112" s="39">
        <v>38</v>
      </c>
      <c r="F9112" s="82">
        <f t="shared" si="426"/>
        <v>3.7999999999999999E-2</v>
      </c>
      <c r="G9112" s="39">
        <f>VLOOKUP(N9112,Currecny_M!$A$1:$P$10,2,FALSE)</f>
        <v>75</v>
      </c>
      <c r="H9112" s="39">
        <f>MATCH(C9112,Currecny_M!$A$1:$P$1,0)</f>
        <v>9</v>
      </c>
      <c r="I9112" s="39">
        <f>VLOOKUP(N9112,Currecny_M!$A$1:$P$10,MATCH(Database!C9112,Currecny_M!$A$1:$P$1,0),FALSE)</f>
        <v>80.42</v>
      </c>
      <c r="J9112" s="82">
        <f t="shared" si="427"/>
        <v>3.0559599999999998</v>
      </c>
      <c r="K9112" s="39">
        <f>VLOOKUP('Cover page'!$B$6,Currecny_M!$A$1:$P$10,MATCH(Database!C9112,Currecny_M!$A$1:$P$1,0),FALSE)</f>
        <v>1</v>
      </c>
      <c r="L9112" s="82">
        <f t="shared" si="428"/>
        <v>3.0559599999999998</v>
      </c>
      <c r="M9112" s="82">
        <f>((E9112/$F$1)*VLOOKUP(N9112,Currecny_M!$A$1:$P$10,MATCH(Database!C9112,Currecny_M!$A$1:$P$1,0),FALSE))/VLOOKUP('Cover page'!$B$6,Currecny_M!$A$1:$P$10,MATCH(Database!C9112,Currecny_M!$A$1:$P$1,0),FALSE)</f>
        <v>3.0559599999999998</v>
      </c>
      <c r="N9112" s="6" t="str">
        <f>VLOOKUP(B9112,Master!$A$2:$C$11,3,FALSE)</f>
        <v>USD</v>
      </c>
      <c r="O9112" s="6" t="str">
        <f>VLOOKUP(B9112,Master!$A$2:$C$11,2,FALSE)</f>
        <v>America</v>
      </c>
      <c r="Q9112" s="39" t="str">
        <f>VLOOKUP(D9112,GL_Master!$A$1:$D$80,2,FALSE)</f>
        <v>BS</v>
      </c>
      <c r="R9112" s="39" t="str">
        <f>VLOOKUP(D9112,GL_Master!$A$1:$D$80,3,FALSE)</f>
        <v>Gross Block</v>
      </c>
      <c r="S9112" s="39" t="str">
        <f>VLOOKUP(D9112,GL_Master!$A$1:$D$80,4,FALSE)</f>
        <v>Tangible Fixed assets</v>
      </c>
    </row>
    <row r="9113" spans="1:19" x14ac:dyDescent="0.25">
      <c r="A9113" s="39" t="s">
        <v>262</v>
      </c>
      <c r="B9113" s="39" t="s">
        <v>235</v>
      </c>
      <c r="C9113" s="7">
        <v>44136</v>
      </c>
      <c r="D9113" s="39" t="s">
        <v>74</v>
      </c>
      <c r="E9113" s="39">
        <v>-8918</v>
      </c>
      <c r="F9113" s="82">
        <f t="shared" si="426"/>
        <v>-8.9179999999999993</v>
      </c>
      <c r="G9113" s="39">
        <f>VLOOKUP(N9113,Currecny_M!$A$1:$P$10,2,FALSE)</f>
        <v>75</v>
      </c>
      <c r="H9113" s="39">
        <f>MATCH(C9113,Currecny_M!$A$1:$P$1,0)</f>
        <v>9</v>
      </c>
      <c r="I9113" s="39">
        <f>VLOOKUP(N9113,Currecny_M!$A$1:$P$10,MATCH(Database!C9113,Currecny_M!$A$1:$P$1,0),FALSE)</f>
        <v>80.42</v>
      </c>
      <c r="J9113" s="82">
        <f t="shared" si="427"/>
        <v>-717.18556000000001</v>
      </c>
      <c r="K9113" s="39">
        <f>VLOOKUP('Cover page'!$B$6,Currecny_M!$A$1:$P$10,MATCH(Database!C9113,Currecny_M!$A$1:$P$1,0),FALSE)</f>
        <v>1</v>
      </c>
      <c r="L9113" s="82">
        <f t="shared" si="428"/>
        <v>-717.18556000000001</v>
      </c>
      <c r="M9113" s="82">
        <f>((E9113/$F$1)*VLOOKUP(N9113,Currecny_M!$A$1:$P$10,MATCH(Database!C9113,Currecny_M!$A$1:$P$1,0),FALSE))/VLOOKUP('Cover page'!$B$6,Currecny_M!$A$1:$P$10,MATCH(Database!C9113,Currecny_M!$A$1:$P$1,0),FALSE)</f>
        <v>-717.18556000000001</v>
      </c>
      <c r="N9113" s="6" t="str">
        <f>VLOOKUP(B9113,Master!$A$2:$C$11,3,FALSE)</f>
        <v>USD</v>
      </c>
      <c r="O9113" s="6" t="str">
        <f>VLOOKUP(B9113,Master!$A$2:$C$11,2,FALSE)</f>
        <v>America</v>
      </c>
      <c r="Q9113" s="39" t="str">
        <f>VLOOKUP(D9113,GL_Master!$A$1:$D$80,2,FALSE)</f>
        <v>BS</v>
      </c>
      <c r="R9113" s="39" t="str">
        <f>VLOOKUP(D9113,GL_Master!$A$1:$D$80,3,FALSE)</f>
        <v>Accumulated Depreciation</v>
      </c>
      <c r="S9113" s="39" t="str">
        <f>VLOOKUP(D9113,GL_Master!$A$1:$D$80,4,FALSE)</f>
        <v>Accumulated Depreciation</v>
      </c>
    </row>
    <row r="9114" spans="1:19" x14ac:dyDescent="0.25">
      <c r="A9114" s="39" t="s">
        <v>262</v>
      </c>
      <c r="B9114" s="39" t="s">
        <v>235</v>
      </c>
      <c r="C9114" s="7">
        <v>44136</v>
      </c>
      <c r="D9114" s="39" t="s">
        <v>21</v>
      </c>
      <c r="E9114" s="39">
        <v>749</v>
      </c>
      <c r="F9114" s="82">
        <f t="shared" si="426"/>
        <v>0.749</v>
      </c>
      <c r="G9114" s="39">
        <f>VLOOKUP(N9114,Currecny_M!$A$1:$P$10,2,FALSE)</f>
        <v>75</v>
      </c>
      <c r="H9114" s="39">
        <f>MATCH(C9114,Currecny_M!$A$1:$P$1,0)</f>
        <v>9</v>
      </c>
      <c r="I9114" s="39">
        <f>VLOOKUP(N9114,Currecny_M!$A$1:$P$10,MATCH(Database!C9114,Currecny_M!$A$1:$P$1,0),FALSE)</f>
        <v>80.42</v>
      </c>
      <c r="J9114" s="82">
        <f t="shared" si="427"/>
        <v>60.234580000000001</v>
      </c>
      <c r="K9114" s="39">
        <f>VLOOKUP('Cover page'!$B$6,Currecny_M!$A$1:$P$10,MATCH(Database!C9114,Currecny_M!$A$1:$P$1,0),FALSE)</f>
        <v>1</v>
      </c>
      <c r="L9114" s="82">
        <f t="shared" si="428"/>
        <v>60.234580000000001</v>
      </c>
      <c r="M9114" s="82">
        <f>((E9114/$F$1)*VLOOKUP(N9114,Currecny_M!$A$1:$P$10,MATCH(Database!C9114,Currecny_M!$A$1:$P$1,0),FALSE))/VLOOKUP('Cover page'!$B$6,Currecny_M!$A$1:$P$10,MATCH(Database!C9114,Currecny_M!$A$1:$P$1,0),FALSE)</f>
        <v>60.234580000000001</v>
      </c>
      <c r="N9114" s="6" t="str">
        <f>VLOOKUP(B9114,Master!$A$2:$C$11,3,FALSE)</f>
        <v>USD</v>
      </c>
      <c r="O9114" s="6" t="str">
        <f>VLOOKUP(B9114,Master!$A$2:$C$11,2,FALSE)</f>
        <v>America</v>
      </c>
      <c r="Q9114" s="39" t="str">
        <f>VLOOKUP(D9114,GL_Master!$A$1:$D$80,2,FALSE)</f>
        <v>BS</v>
      </c>
      <c r="R9114" s="39" t="str">
        <f>VLOOKUP(D9114,GL_Master!$A$1:$D$80,3,FALSE)</f>
        <v>Gross Block</v>
      </c>
      <c r="S9114" s="39" t="str">
        <f>VLOOKUP(D9114,GL_Master!$A$1:$D$80,4,FALSE)</f>
        <v>Tangible Fixed assets</v>
      </c>
    </row>
    <row r="9115" spans="1:19" x14ac:dyDescent="0.25">
      <c r="A9115" s="39" t="s">
        <v>262</v>
      </c>
      <c r="B9115" s="39" t="s">
        <v>235</v>
      </c>
      <c r="C9115" s="7">
        <v>44136</v>
      </c>
      <c r="D9115" s="39" t="s">
        <v>27</v>
      </c>
      <c r="E9115" s="39">
        <v>1638</v>
      </c>
      <c r="F9115" s="82">
        <f t="shared" si="426"/>
        <v>1.6379999999999999</v>
      </c>
      <c r="G9115" s="39">
        <f>VLOOKUP(N9115,Currecny_M!$A$1:$P$10,2,FALSE)</f>
        <v>75</v>
      </c>
      <c r="H9115" s="39">
        <f>MATCH(C9115,Currecny_M!$A$1:$P$1,0)</f>
        <v>9</v>
      </c>
      <c r="I9115" s="39">
        <f>VLOOKUP(N9115,Currecny_M!$A$1:$P$10,MATCH(Database!C9115,Currecny_M!$A$1:$P$1,0),FALSE)</f>
        <v>80.42</v>
      </c>
      <c r="J9115" s="82">
        <f t="shared" si="427"/>
        <v>131.72796</v>
      </c>
      <c r="K9115" s="39">
        <f>VLOOKUP('Cover page'!$B$6,Currecny_M!$A$1:$P$10,MATCH(Database!C9115,Currecny_M!$A$1:$P$1,0),FALSE)</f>
        <v>1</v>
      </c>
      <c r="L9115" s="82">
        <f t="shared" si="428"/>
        <v>131.72796</v>
      </c>
      <c r="M9115" s="82">
        <f>((E9115/$F$1)*VLOOKUP(N9115,Currecny_M!$A$1:$P$10,MATCH(Database!C9115,Currecny_M!$A$1:$P$1,0),FALSE))/VLOOKUP('Cover page'!$B$6,Currecny_M!$A$1:$P$10,MATCH(Database!C9115,Currecny_M!$A$1:$P$1,0),FALSE)</f>
        <v>131.72796</v>
      </c>
      <c r="N9115" s="6" t="str">
        <f>VLOOKUP(B9115,Master!$A$2:$C$11,3,FALSE)</f>
        <v>USD</v>
      </c>
      <c r="O9115" s="6" t="str">
        <f>VLOOKUP(B9115,Master!$A$2:$C$11,2,FALSE)</f>
        <v>America</v>
      </c>
      <c r="Q9115" s="39" t="str">
        <f>VLOOKUP(D9115,GL_Master!$A$1:$D$80,2,FALSE)</f>
        <v>BS</v>
      </c>
      <c r="R9115" s="39" t="str">
        <f>VLOOKUP(D9115,GL_Master!$A$1:$D$80,3,FALSE)</f>
        <v>Gross Block</v>
      </c>
      <c r="S9115" s="39" t="str">
        <f>VLOOKUP(D9115,GL_Master!$A$1:$D$80,4,FALSE)</f>
        <v>Tangible Fixed assets</v>
      </c>
    </row>
    <row r="9116" spans="1:19" x14ac:dyDescent="0.25">
      <c r="A9116" s="39" t="s">
        <v>262</v>
      </c>
      <c r="B9116" s="39" t="s">
        <v>235</v>
      </c>
      <c r="C9116" s="7">
        <v>44136</v>
      </c>
      <c r="D9116" s="39" t="s">
        <v>75</v>
      </c>
      <c r="E9116" s="39">
        <v>-35</v>
      </c>
      <c r="F9116" s="82">
        <f t="shared" si="426"/>
        <v>-3.5000000000000003E-2</v>
      </c>
      <c r="G9116" s="39">
        <f>VLOOKUP(N9116,Currecny_M!$A$1:$P$10,2,FALSE)</f>
        <v>75</v>
      </c>
      <c r="H9116" s="39">
        <f>MATCH(C9116,Currecny_M!$A$1:$P$1,0)</f>
        <v>9</v>
      </c>
      <c r="I9116" s="39">
        <f>VLOOKUP(N9116,Currecny_M!$A$1:$P$10,MATCH(Database!C9116,Currecny_M!$A$1:$P$1,0),FALSE)</f>
        <v>80.42</v>
      </c>
      <c r="J9116" s="82">
        <f t="shared" si="427"/>
        <v>-2.8147000000000002</v>
      </c>
      <c r="K9116" s="39">
        <f>VLOOKUP('Cover page'!$B$6,Currecny_M!$A$1:$P$10,MATCH(Database!C9116,Currecny_M!$A$1:$P$1,0),FALSE)</f>
        <v>1</v>
      </c>
      <c r="L9116" s="82">
        <f t="shared" si="428"/>
        <v>-2.8147000000000002</v>
      </c>
      <c r="M9116" s="82">
        <f>((E9116/$F$1)*VLOOKUP(N9116,Currecny_M!$A$1:$P$10,MATCH(Database!C9116,Currecny_M!$A$1:$P$1,0),FALSE))/VLOOKUP('Cover page'!$B$6,Currecny_M!$A$1:$P$10,MATCH(Database!C9116,Currecny_M!$A$1:$P$1,0),FALSE)</f>
        <v>-2.8147000000000002</v>
      </c>
      <c r="N9116" s="6" t="str">
        <f>VLOOKUP(B9116,Master!$A$2:$C$11,3,FALSE)</f>
        <v>USD</v>
      </c>
      <c r="O9116" s="6" t="str">
        <f>VLOOKUP(B9116,Master!$A$2:$C$11,2,FALSE)</f>
        <v>America</v>
      </c>
      <c r="Q9116" s="39" t="str">
        <f>VLOOKUP(D9116,GL_Master!$A$1:$D$80,2,FALSE)</f>
        <v>BS</v>
      </c>
      <c r="R9116" s="39" t="str">
        <f>VLOOKUP(D9116,GL_Master!$A$1:$D$80,3,FALSE)</f>
        <v>Gross Block</v>
      </c>
      <c r="S9116" s="39" t="str">
        <f>VLOOKUP(D9116,GL_Master!$A$1:$D$80,4,FALSE)</f>
        <v>Tangible Fixed assets</v>
      </c>
    </row>
    <row r="9117" spans="1:19" x14ac:dyDescent="0.25">
      <c r="A9117" s="39" t="s">
        <v>262</v>
      </c>
      <c r="B9117" s="39" t="s">
        <v>235</v>
      </c>
      <c r="C9117" s="7">
        <v>44136</v>
      </c>
      <c r="D9117" s="39" t="s">
        <v>76</v>
      </c>
      <c r="E9117" s="39">
        <v>953</v>
      </c>
      <c r="F9117" s="82">
        <f t="shared" si="426"/>
        <v>0.95299999999999996</v>
      </c>
      <c r="G9117" s="39">
        <f>VLOOKUP(N9117,Currecny_M!$A$1:$P$10,2,FALSE)</f>
        <v>75</v>
      </c>
      <c r="H9117" s="39">
        <f>MATCH(C9117,Currecny_M!$A$1:$P$1,0)</f>
        <v>9</v>
      </c>
      <c r="I9117" s="39">
        <f>VLOOKUP(N9117,Currecny_M!$A$1:$P$10,MATCH(Database!C9117,Currecny_M!$A$1:$P$1,0),FALSE)</f>
        <v>80.42</v>
      </c>
      <c r="J9117" s="82">
        <f t="shared" si="427"/>
        <v>76.640259999999998</v>
      </c>
      <c r="K9117" s="39">
        <f>VLOOKUP('Cover page'!$B$6,Currecny_M!$A$1:$P$10,MATCH(Database!C9117,Currecny_M!$A$1:$P$1,0),FALSE)</f>
        <v>1</v>
      </c>
      <c r="L9117" s="82">
        <f t="shared" si="428"/>
        <v>76.640259999999998</v>
      </c>
      <c r="M9117" s="82">
        <f>((E9117/$F$1)*VLOOKUP(N9117,Currecny_M!$A$1:$P$10,MATCH(Database!C9117,Currecny_M!$A$1:$P$1,0),FALSE))/VLOOKUP('Cover page'!$B$6,Currecny_M!$A$1:$P$10,MATCH(Database!C9117,Currecny_M!$A$1:$P$1,0),FALSE)</f>
        <v>76.640259999999998</v>
      </c>
      <c r="N9117" s="6" t="str">
        <f>VLOOKUP(B9117,Master!$A$2:$C$11,3,FALSE)</f>
        <v>USD</v>
      </c>
      <c r="O9117" s="6" t="str">
        <f>VLOOKUP(B9117,Master!$A$2:$C$11,2,FALSE)</f>
        <v>America</v>
      </c>
      <c r="Q9117" s="39" t="str">
        <f>VLOOKUP(D9117,GL_Master!$A$1:$D$80,2,FALSE)</f>
        <v>BS</v>
      </c>
      <c r="R9117" s="39" t="str">
        <f>VLOOKUP(D9117,GL_Master!$A$1:$D$80,3,FALSE)</f>
        <v>Inventories</v>
      </c>
      <c r="S9117" s="39" t="str">
        <f>VLOOKUP(D9117,GL_Master!$A$1:$D$80,4,FALSE)</f>
        <v>Inventory</v>
      </c>
    </row>
    <row r="9118" spans="1:19" x14ac:dyDescent="0.25">
      <c r="A9118" s="39" t="s">
        <v>262</v>
      </c>
      <c r="B9118" s="39" t="s">
        <v>235</v>
      </c>
      <c r="C9118" s="7">
        <v>44136</v>
      </c>
      <c r="D9118" s="39" t="s">
        <v>77</v>
      </c>
      <c r="E9118" s="39">
        <v>2250</v>
      </c>
      <c r="F9118" s="82">
        <f t="shared" si="426"/>
        <v>2.25</v>
      </c>
      <c r="G9118" s="39">
        <f>VLOOKUP(N9118,Currecny_M!$A$1:$P$10,2,FALSE)</f>
        <v>75</v>
      </c>
      <c r="H9118" s="39">
        <f>MATCH(C9118,Currecny_M!$A$1:$P$1,0)</f>
        <v>9</v>
      </c>
      <c r="I9118" s="39">
        <f>VLOOKUP(N9118,Currecny_M!$A$1:$P$10,MATCH(Database!C9118,Currecny_M!$A$1:$P$1,0),FALSE)</f>
        <v>80.42</v>
      </c>
      <c r="J9118" s="82">
        <f t="shared" si="427"/>
        <v>180.94499999999999</v>
      </c>
      <c r="K9118" s="39">
        <f>VLOOKUP('Cover page'!$B$6,Currecny_M!$A$1:$P$10,MATCH(Database!C9118,Currecny_M!$A$1:$P$1,0),FALSE)</f>
        <v>1</v>
      </c>
      <c r="L9118" s="82">
        <f t="shared" si="428"/>
        <v>180.94499999999999</v>
      </c>
      <c r="M9118" s="82">
        <f>((E9118/$F$1)*VLOOKUP(N9118,Currecny_M!$A$1:$P$10,MATCH(Database!C9118,Currecny_M!$A$1:$P$1,0),FALSE))/VLOOKUP('Cover page'!$B$6,Currecny_M!$A$1:$P$10,MATCH(Database!C9118,Currecny_M!$A$1:$P$1,0),FALSE)</f>
        <v>180.94499999999999</v>
      </c>
      <c r="N9118" s="6" t="str">
        <f>VLOOKUP(B9118,Master!$A$2:$C$11,3,FALSE)</f>
        <v>USD</v>
      </c>
      <c r="O9118" s="6" t="str">
        <f>VLOOKUP(B9118,Master!$A$2:$C$11,2,FALSE)</f>
        <v>America</v>
      </c>
      <c r="Q9118" s="39" t="str">
        <f>VLOOKUP(D9118,GL_Master!$A$1:$D$80,2,FALSE)</f>
        <v>BS</v>
      </c>
      <c r="R9118" s="39" t="str">
        <f>VLOOKUP(D9118,GL_Master!$A$1:$D$80,3,FALSE)</f>
        <v>Inventories</v>
      </c>
      <c r="S9118" s="39" t="str">
        <f>VLOOKUP(D9118,GL_Master!$A$1:$D$80,4,FALSE)</f>
        <v>Inventory</v>
      </c>
    </row>
    <row r="9119" spans="1:19" x14ac:dyDescent="0.25">
      <c r="A9119" s="39" t="s">
        <v>262</v>
      </c>
      <c r="B9119" s="39" t="s">
        <v>235</v>
      </c>
      <c r="C9119" s="7">
        <v>44136</v>
      </c>
      <c r="D9119" s="39" t="s">
        <v>2</v>
      </c>
      <c r="E9119" s="39">
        <v>225206</v>
      </c>
      <c r="F9119" s="82">
        <f t="shared" si="426"/>
        <v>225.20599999999999</v>
      </c>
      <c r="G9119" s="39">
        <f>VLOOKUP(N9119,Currecny_M!$A$1:$P$10,2,FALSE)</f>
        <v>75</v>
      </c>
      <c r="H9119" s="39">
        <f>MATCH(C9119,Currecny_M!$A$1:$P$1,0)</f>
        <v>9</v>
      </c>
      <c r="I9119" s="39">
        <f>VLOOKUP(N9119,Currecny_M!$A$1:$P$10,MATCH(Database!C9119,Currecny_M!$A$1:$P$1,0),FALSE)</f>
        <v>80.42</v>
      </c>
      <c r="J9119" s="82">
        <f t="shared" si="427"/>
        <v>18111.06652</v>
      </c>
      <c r="K9119" s="39">
        <f>VLOOKUP('Cover page'!$B$6,Currecny_M!$A$1:$P$10,MATCH(Database!C9119,Currecny_M!$A$1:$P$1,0),FALSE)</f>
        <v>1</v>
      </c>
      <c r="L9119" s="82">
        <f t="shared" si="428"/>
        <v>18111.06652</v>
      </c>
      <c r="M9119" s="82">
        <f>((E9119/$F$1)*VLOOKUP(N9119,Currecny_M!$A$1:$P$10,MATCH(Database!C9119,Currecny_M!$A$1:$P$1,0),FALSE))/VLOOKUP('Cover page'!$B$6,Currecny_M!$A$1:$P$10,MATCH(Database!C9119,Currecny_M!$A$1:$P$1,0),FALSE)</f>
        <v>18111.06652</v>
      </c>
      <c r="N9119" s="6" t="str">
        <f>VLOOKUP(B9119,Master!$A$2:$C$11,3,FALSE)</f>
        <v>USD</v>
      </c>
      <c r="O9119" s="6" t="str">
        <f>VLOOKUP(B9119,Master!$A$2:$C$11,2,FALSE)</f>
        <v>America</v>
      </c>
      <c r="Q9119" s="39" t="str">
        <f>VLOOKUP(D9119,GL_Master!$A$1:$D$80,2,FALSE)</f>
        <v>BS</v>
      </c>
      <c r="R9119" s="39" t="str">
        <f>VLOOKUP(D9119,GL_Master!$A$1:$D$80,3,FALSE)</f>
        <v>Trade receivables</v>
      </c>
      <c r="S9119" s="39" t="str">
        <f>VLOOKUP(D9119,GL_Master!$A$1:$D$80,4,FALSE)</f>
        <v>Unsecured, considered good</v>
      </c>
    </row>
    <row r="9120" spans="1:19" x14ac:dyDescent="0.25">
      <c r="A9120" s="39" t="s">
        <v>262</v>
      </c>
      <c r="B9120" s="39" t="s">
        <v>235</v>
      </c>
      <c r="C9120" s="7">
        <v>44136</v>
      </c>
      <c r="D9120" s="39" t="s">
        <v>78</v>
      </c>
      <c r="E9120" s="39">
        <v>36</v>
      </c>
      <c r="F9120" s="82">
        <f t="shared" si="426"/>
        <v>3.5999999999999997E-2</v>
      </c>
      <c r="G9120" s="39">
        <f>VLOOKUP(N9120,Currecny_M!$A$1:$P$10,2,FALSE)</f>
        <v>75</v>
      </c>
      <c r="H9120" s="39">
        <f>MATCH(C9120,Currecny_M!$A$1:$P$1,0)</f>
        <v>9</v>
      </c>
      <c r="I9120" s="39">
        <f>VLOOKUP(N9120,Currecny_M!$A$1:$P$10,MATCH(Database!C9120,Currecny_M!$A$1:$P$1,0),FALSE)</f>
        <v>80.42</v>
      </c>
      <c r="J9120" s="82">
        <f t="shared" si="427"/>
        <v>2.8951199999999999</v>
      </c>
      <c r="K9120" s="39">
        <f>VLOOKUP('Cover page'!$B$6,Currecny_M!$A$1:$P$10,MATCH(Database!C9120,Currecny_M!$A$1:$P$1,0),FALSE)</f>
        <v>1</v>
      </c>
      <c r="L9120" s="82">
        <f t="shared" si="428"/>
        <v>2.8951199999999999</v>
      </c>
      <c r="M9120" s="82">
        <f>((E9120/$F$1)*VLOOKUP(N9120,Currecny_M!$A$1:$P$10,MATCH(Database!C9120,Currecny_M!$A$1:$P$1,0),FALSE))/VLOOKUP('Cover page'!$B$6,Currecny_M!$A$1:$P$10,MATCH(Database!C9120,Currecny_M!$A$1:$P$1,0),FALSE)</f>
        <v>2.8951199999999999</v>
      </c>
      <c r="N9120" s="6" t="str">
        <f>VLOOKUP(B9120,Master!$A$2:$C$11,3,FALSE)</f>
        <v>USD</v>
      </c>
      <c r="O9120" s="6" t="str">
        <f>VLOOKUP(B9120,Master!$A$2:$C$11,2,FALSE)</f>
        <v>America</v>
      </c>
      <c r="Q9120" s="39" t="str">
        <f>VLOOKUP(D9120,GL_Master!$A$1:$D$80,2,FALSE)</f>
        <v>BS</v>
      </c>
      <c r="R9120" s="39" t="str">
        <f>VLOOKUP(D9120,GL_Master!$A$1:$D$80,3,FALSE)</f>
        <v>Cash &amp; Bank Balances</v>
      </c>
      <c r="S9120" s="39" t="str">
        <f>VLOOKUP(D9120,GL_Master!$A$1:$D$80,4,FALSE)</f>
        <v>Cash In hand</v>
      </c>
    </row>
    <row r="9121" spans="1:19" x14ac:dyDescent="0.25">
      <c r="A9121" s="39" t="s">
        <v>262</v>
      </c>
      <c r="B9121" s="39" t="s">
        <v>235</v>
      </c>
      <c r="C9121" s="7">
        <v>44136</v>
      </c>
      <c r="D9121" s="39" t="s">
        <v>79</v>
      </c>
      <c r="E9121" s="39">
        <v>-9360</v>
      </c>
      <c r="F9121" s="82">
        <f t="shared" si="426"/>
        <v>-9.36</v>
      </c>
      <c r="G9121" s="39">
        <f>VLOOKUP(N9121,Currecny_M!$A$1:$P$10,2,FALSE)</f>
        <v>75</v>
      </c>
      <c r="H9121" s="39">
        <f>MATCH(C9121,Currecny_M!$A$1:$P$1,0)</f>
        <v>9</v>
      </c>
      <c r="I9121" s="39">
        <f>VLOOKUP(N9121,Currecny_M!$A$1:$P$10,MATCH(Database!C9121,Currecny_M!$A$1:$P$1,0),FALSE)</f>
        <v>80.42</v>
      </c>
      <c r="J9121" s="82">
        <f t="shared" si="427"/>
        <v>-752.73119999999994</v>
      </c>
      <c r="K9121" s="39">
        <f>VLOOKUP('Cover page'!$B$6,Currecny_M!$A$1:$P$10,MATCH(Database!C9121,Currecny_M!$A$1:$P$1,0),FALSE)</f>
        <v>1</v>
      </c>
      <c r="L9121" s="82">
        <f t="shared" si="428"/>
        <v>-752.73119999999994</v>
      </c>
      <c r="M9121" s="82">
        <f>((E9121/$F$1)*VLOOKUP(N9121,Currecny_M!$A$1:$P$10,MATCH(Database!C9121,Currecny_M!$A$1:$P$1,0),FALSE))/VLOOKUP('Cover page'!$B$6,Currecny_M!$A$1:$P$10,MATCH(Database!C9121,Currecny_M!$A$1:$P$1,0),FALSE)</f>
        <v>-752.73119999999994</v>
      </c>
      <c r="N9121" s="6" t="str">
        <f>VLOOKUP(B9121,Master!$A$2:$C$11,3,FALSE)</f>
        <v>USD</v>
      </c>
      <c r="O9121" s="6" t="str">
        <f>VLOOKUP(B9121,Master!$A$2:$C$11,2,FALSE)</f>
        <v>America</v>
      </c>
      <c r="Q9121" s="39" t="str">
        <f>VLOOKUP(D9121,GL_Master!$A$1:$D$80,2,FALSE)</f>
        <v>BS</v>
      </c>
      <c r="R9121" s="39" t="str">
        <f>VLOOKUP(D9121,GL_Master!$A$1:$D$80,3,FALSE)</f>
        <v>Loan Fund</v>
      </c>
      <c r="S9121" s="39" t="str">
        <f>VLOOKUP(D9121,GL_Master!$A$1:$D$80,4,FALSE)</f>
        <v>Term Loan</v>
      </c>
    </row>
    <row r="9122" spans="1:19" x14ac:dyDescent="0.25">
      <c r="A9122" s="39" t="s">
        <v>262</v>
      </c>
      <c r="B9122" s="39" t="s">
        <v>235</v>
      </c>
      <c r="C9122" s="7">
        <v>44136</v>
      </c>
      <c r="D9122" s="39" t="s">
        <v>80</v>
      </c>
      <c r="E9122" s="39">
        <v>260</v>
      </c>
      <c r="F9122" s="82">
        <f t="shared" si="426"/>
        <v>0.26</v>
      </c>
      <c r="G9122" s="39">
        <f>VLOOKUP(N9122,Currecny_M!$A$1:$P$10,2,FALSE)</f>
        <v>75</v>
      </c>
      <c r="H9122" s="39">
        <f>MATCH(C9122,Currecny_M!$A$1:$P$1,0)</f>
        <v>9</v>
      </c>
      <c r="I9122" s="39">
        <f>VLOOKUP(N9122,Currecny_M!$A$1:$P$10,MATCH(Database!C9122,Currecny_M!$A$1:$P$1,0),FALSE)</f>
        <v>80.42</v>
      </c>
      <c r="J9122" s="82">
        <f t="shared" si="427"/>
        <v>20.909200000000002</v>
      </c>
      <c r="K9122" s="39">
        <f>VLOOKUP('Cover page'!$B$6,Currecny_M!$A$1:$P$10,MATCH(Database!C9122,Currecny_M!$A$1:$P$1,0),FALSE)</f>
        <v>1</v>
      </c>
      <c r="L9122" s="82">
        <f t="shared" si="428"/>
        <v>20.909200000000002</v>
      </c>
      <c r="M9122" s="82">
        <f>((E9122/$F$1)*VLOOKUP(N9122,Currecny_M!$A$1:$P$10,MATCH(Database!C9122,Currecny_M!$A$1:$P$1,0),FALSE))/VLOOKUP('Cover page'!$B$6,Currecny_M!$A$1:$P$10,MATCH(Database!C9122,Currecny_M!$A$1:$P$1,0),FALSE)</f>
        <v>20.909200000000002</v>
      </c>
      <c r="N9122" s="6" t="str">
        <f>VLOOKUP(B9122,Master!$A$2:$C$11,3,FALSE)</f>
        <v>USD</v>
      </c>
      <c r="O9122" s="6" t="str">
        <f>VLOOKUP(B9122,Master!$A$2:$C$11,2,FALSE)</f>
        <v>America</v>
      </c>
      <c r="Q9122" s="39" t="str">
        <f>VLOOKUP(D9122,GL_Master!$A$1:$D$80,2,FALSE)</f>
        <v>BS</v>
      </c>
      <c r="R9122" s="39" t="str">
        <f>VLOOKUP(D9122,GL_Master!$A$1:$D$80,3,FALSE)</f>
        <v>Cash &amp; Bank Balances</v>
      </c>
      <c r="S9122" s="39" t="str">
        <f>VLOOKUP(D9122,GL_Master!$A$1:$D$80,4,FALSE)</f>
        <v xml:space="preserve">      On Current Accounts</v>
      </c>
    </row>
    <row r="9123" spans="1:19" x14ac:dyDescent="0.25">
      <c r="A9123" s="39" t="s">
        <v>262</v>
      </c>
      <c r="B9123" s="39" t="s">
        <v>235</v>
      </c>
      <c r="C9123" s="7">
        <v>44136</v>
      </c>
      <c r="D9123" s="39" t="s">
        <v>81</v>
      </c>
      <c r="E9123" s="39">
        <v>17996</v>
      </c>
      <c r="F9123" s="82">
        <f t="shared" si="426"/>
        <v>17.995999999999999</v>
      </c>
      <c r="G9123" s="39">
        <f>VLOOKUP(N9123,Currecny_M!$A$1:$P$10,2,FALSE)</f>
        <v>75</v>
      </c>
      <c r="H9123" s="39">
        <f>MATCH(C9123,Currecny_M!$A$1:$P$1,0)</f>
        <v>9</v>
      </c>
      <c r="I9123" s="39">
        <f>VLOOKUP(N9123,Currecny_M!$A$1:$P$10,MATCH(Database!C9123,Currecny_M!$A$1:$P$1,0),FALSE)</f>
        <v>80.42</v>
      </c>
      <c r="J9123" s="82">
        <f t="shared" si="427"/>
        <v>1447.2383199999999</v>
      </c>
      <c r="K9123" s="39">
        <f>VLOOKUP('Cover page'!$B$6,Currecny_M!$A$1:$P$10,MATCH(Database!C9123,Currecny_M!$A$1:$P$1,0),FALSE)</f>
        <v>1</v>
      </c>
      <c r="L9123" s="82">
        <f t="shared" si="428"/>
        <v>1447.2383199999999</v>
      </c>
      <c r="M9123" s="82">
        <f>((E9123/$F$1)*VLOOKUP(N9123,Currecny_M!$A$1:$P$10,MATCH(Database!C9123,Currecny_M!$A$1:$P$1,0),FALSE))/VLOOKUP('Cover page'!$B$6,Currecny_M!$A$1:$P$10,MATCH(Database!C9123,Currecny_M!$A$1:$P$1,0),FALSE)</f>
        <v>1447.2383199999999</v>
      </c>
      <c r="N9123" s="6" t="str">
        <f>VLOOKUP(B9123,Master!$A$2:$C$11,3,FALSE)</f>
        <v>USD</v>
      </c>
      <c r="O9123" s="6" t="str">
        <f>VLOOKUP(B9123,Master!$A$2:$C$11,2,FALSE)</f>
        <v>America</v>
      </c>
      <c r="Q9123" s="39" t="str">
        <f>VLOOKUP(D9123,GL_Master!$A$1:$D$80,2,FALSE)</f>
        <v>BS</v>
      </c>
      <c r="R9123" s="39" t="str">
        <f>VLOOKUP(D9123,GL_Master!$A$1:$D$80,3,FALSE)</f>
        <v>Other Current Assets</v>
      </c>
      <c r="S9123" s="39" t="str">
        <f>VLOOKUP(D9123,GL_Master!$A$1:$D$80,4,FALSE)</f>
        <v>Advance tax recoverable (net of provision )</v>
      </c>
    </row>
    <row r="9124" spans="1:19" x14ac:dyDescent="0.25">
      <c r="A9124" s="39" t="s">
        <v>262</v>
      </c>
      <c r="B9124" s="39" t="s">
        <v>235</v>
      </c>
      <c r="C9124" s="7">
        <v>44136</v>
      </c>
      <c r="D9124" s="39" t="s">
        <v>19</v>
      </c>
      <c r="E9124" s="39">
        <v>185</v>
      </c>
      <c r="F9124" s="82">
        <f t="shared" si="426"/>
        <v>0.185</v>
      </c>
      <c r="G9124" s="39">
        <f>VLOOKUP(N9124,Currecny_M!$A$1:$P$10,2,FALSE)</f>
        <v>75</v>
      </c>
      <c r="H9124" s="39">
        <f>MATCH(C9124,Currecny_M!$A$1:$P$1,0)</f>
        <v>9</v>
      </c>
      <c r="I9124" s="39">
        <f>VLOOKUP(N9124,Currecny_M!$A$1:$P$10,MATCH(Database!C9124,Currecny_M!$A$1:$P$1,0),FALSE)</f>
        <v>80.42</v>
      </c>
      <c r="J9124" s="82">
        <f t="shared" si="427"/>
        <v>14.877700000000001</v>
      </c>
      <c r="K9124" s="39">
        <f>VLOOKUP('Cover page'!$B$6,Currecny_M!$A$1:$P$10,MATCH(Database!C9124,Currecny_M!$A$1:$P$1,0),FALSE)</f>
        <v>1</v>
      </c>
      <c r="L9124" s="82">
        <f t="shared" si="428"/>
        <v>14.877700000000001</v>
      </c>
      <c r="M9124" s="82">
        <f>((E9124/$F$1)*VLOOKUP(N9124,Currecny_M!$A$1:$P$10,MATCH(Database!C9124,Currecny_M!$A$1:$P$1,0),FALSE))/VLOOKUP('Cover page'!$B$6,Currecny_M!$A$1:$P$10,MATCH(Database!C9124,Currecny_M!$A$1:$P$1,0),FALSE)</f>
        <v>14.877700000000001</v>
      </c>
      <c r="N9124" s="6" t="str">
        <f>VLOOKUP(B9124,Master!$A$2:$C$11,3,FALSE)</f>
        <v>USD</v>
      </c>
      <c r="O9124" s="6" t="str">
        <f>VLOOKUP(B9124,Master!$A$2:$C$11,2,FALSE)</f>
        <v>America</v>
      </c>
      <c r="Q9124" s="39" t="str">
        <f>VLOOKUP(D9124,GL_Master!$A$1:$D$80,2,FALSE)</f>
        <v>BS</v>
      </c>
      <c r="R9124" s="39" t="str">
        <f>VLOOKUP(D9124,GL_Master!$A$1:$D$80,3,FALSE)</f>
        <v>Short-term loan and advances</v>
      </c>
      <c r="S9124" s="39" t="str">
        <f>VLOOKUP(D9124,GL_Master!$A$1:$D$80,4,FALSE)</f>
        <v>Prepaid expenses</v>
      </c>
    </row>
    <row r="9125" spans="1:19" x14ac:dyDescent="0.25">
      <c r="A9125" s="39" t="s">
        <v>262</v>
      </c>
      <c r="B9125" s="39" t="s">
        <v>235</v>
      </c>
      <c r="C9125" s="7">
        <v>44136</v>
      </c>
      <c r="D9125" s="39" t="s">
        <v>82</v>
      </c>
      <c r="E9125" s="39">
        <v>2003</v>
      </c>
      <c r="F9125" s="82">
        <f t="shared" si="426"/>
        <v>2.0030000000000001</v>
      </c>
      <c r="G9125" s="39">
        <f>VLOOKUP(N9125,Currecny_M!$A$1:$P$10,2,FALSE)</f>
        <v>75</v>
      </c>
      <c r="H9125" s="39">
        <f>MATCH(C9125,Currecny_M!$A$1:$P$1,0)</f>
        <v>9</v>
      </c>
      <c r="I9125" s="39">
        <f>VLOOKUP(N9125,Currecny_M!$A$1:$P$10,MATCH(Database!C9125,Currecny_M!$A$1:$P$1,0),FALSE)</f>
        <v>80.42</v>
      </c>
      <c r="J9125" s="82">
        <f t="shared" si="427"/>
        <v>161.08126000000001</v>
      </c>
      <c r="K9125" s="39">
        <f>VLOOKUP('Cover page'!$B$6,Currecny_M!$A$1:$P$10,MATCH(Database!C9125,Currecny_M!$A$1:$P$1,0),FALSE)</f>
        <v>1</v>
      </c>
      <c r="L9125" s="82">
        <f t="shared" si="428"/>
        <v>161.08126000000001</v>
      </c>
      <c r="M9125" s="82">
        <f>((E9125/$F$1)*VLOOKUP(N9125,Currecny_M!$A$1:$P$10,MATCH(Database!C9125,Currecny_M!$A$1:$P$1,0),FALSE))/VLOOKUP('Cover page'!$B$6,Currecny_M!$A$1:$P$10,MATCH(Database!C9125,Currecny_M!$A$1:$P$1,0),FALSE)</f>
        <v>161.08126000000001</v>
      </c>
      <c r="N9125" s="6" t="str">
        <f>VLOOKUP(B9125,Master!$A$2:$C$11,3,FALSE)</f>
        <v>USD</v>
      </c>
      <c r="O9125" s="6" t="str">
        <f>VLOOKUP(B9125,Master!$A$2:$C$11,2,FALSE)</f>
        <v>America</v>
      </c>
      <c r="Q9125" s="39" t="str">
        <f>VLOOKUP(D9125,GL_Master!$A$1:$D$80,2,FALSE)</f>
        <v>BS</v>
      </c>
      <c r="R9125" s="39" t="str">
        <f>VLOOKUP(D9125,GL_Master!$A$1:$D$80,3,FALSE)</f>
        <v>Short-term loan and advances</v>
      </c>
      <c r="S9125" s="39" t="str">
        <f>VLOOKUP(D9125,GL_Master!$A$1:$D$80,4,FALSE)</f>
        <v>Advance to vendor/employees</v>
      </c>
    </row>
    <row r="9126" spans="1:19" x14ac:dyDescent="0.25">
      <c r="A9126" s="39" t="s">
        <v>262</v>
      </c>
      <c r="B9126" s="39" t="s">
        <v>235</v>
      </c>
      <c r="C9126" s="7">
        <v>44136</v>
      </c>
      <c r="D9126" s="39" t="s">
        <v>83</v>
      </c>
      <c r="E9126" s="39">
        <v>1373</v>
      </c>
      <c r="F9126" s="82">
        <f t="shared" si="426"/>
        <v>1.373</v>
      </c>
      <c r="G9126" s="39">
        <f>VLOOKUP(N9126,Currecny_M!$A$1:$P$10,2,FALSE)</f>
        <v>75</v>
      </c>
      <c r="H9126" s="39">
        <f>MATCH(C9126,Currecny_M!$A$1:$P$1,0)</f>
        <v>9</v>
      </c>
      <c r="I9126" s="39">
        <f>VLOOKUP(N9126,Currecny_M!$A$1:$P$10,MATCH(Database!C9126,Currecny_M!$A$1:$P$1,0),FALSE)</f>
        <v>80.42</v>
      </c>
      <c r="J9126" s="82">
        <f t="shared" si="427"/>
        <v>110.41666000000001</v>
      </c>
      <c r="K9126" s="39">
        <f>VLOOKUP('Cover page'!$B$6,Currecny_M!$A$1:$P$10,MATCH(Database!C9126,Currecny_M!$A$1:$P$1,0),FALSE)</f>
        <v>1</v>
      </c>
      <c r="L9126" s="82">
        <f t="shared" si="428"/>
        <v>110.41666000000001</v>
      </c>
      <c r="M9126" s="82">
        <f>((E9126/$F$1)*VLOOKUP(N9126,Currecny_M!$A$1:$P$10,MATCH(Database!C9126,Currecny_M!$A$1:$P$1,0),FALSE))/VLOOKUP('Cover page'!$B$6,Currecny_M!$A$1:$P$10,MATCH(Database!C9126,Currecny_M!$A$1:$P$1,0),FALSE)</f>
        <v>110.41666000000001</v>
      </c>
      <c r="N9126" s="6" t="str">
        <f>VLOOKUP(B9126,Master!$A$2:$C$11,3,FALSE)</f>
        <v>USD</v>
      </c>
      <c r="O9126" s="6" t="str">
        <f>VLOOKUP(B9126,Master!$A$2:$C$11,2,FALSE)</f>
        <v>America</v>
      </c>
      <c r="Q9126" s="39" t="str">
        <f>VLOOKUP(D9126,GL_Master!$A$1:$D$80,2,FALSE)</f>
        <v>BS</v>
      </c>
      <c r="R9126" s="39" t="str">
        <f>VLOOKUP(D9126,GL_Master!$A$1:$D$80,3,FALSE)</f>
        <v>Other Current Assets</v>
      </c>
      <c r="S9126" s="39" t="str">
        <f>VLOOKUP(D9126,GL_Master!$A$1:$D$80,4,FALSE)</f>
        <v>Security deposits ( Unsecured, considered good)</v>
      </c>
    </row>
    <row r="9127" spans="1:19" x14ac:dyDescent="0.25">
      <c r="A9127" s="39" t="s">
        <v>262</v>
      </c>
      <c r="B9127" s="39" t="s">
        <v>235</v>
      </c>
      <c r="C9127" s="7">
        <v>44136</v>
      </c>
      <c r="D9127" s="39" t="s">
        <v>246</v>
      </c>
      <c r="E9127" s="39">
        <v>-156467</v>
      </c>
      <c r="F9127" s="82">
        <f t="shared" si="426"/>
        <v>-156.46700000000001</v>
      </c>
      <c r="G9127" s="39">
        <f>VLOOKUP(N9127,Currecny_M!$A$1:$P$10,2,FALSE)</f>
        <v>75</v>
      </c>
      <c r="H9127" s="39">
        <f>MATCH(C9127,Currecny_M!$A$1:$P$1,0)</f>
        <v>9</v>
      </c>
      <c r="I9127" s="39">
        <f>VLOOKUP(N9127,Currecny_M!$A$1:$P$10,MATCH(Database!C9127,Currecny_M!$A$1:$P$1,0),FALSE)</f>
        <v>80.42</v>
      </c>
      <c r="J9127" s="82">
        <f t="shared" si="427"/>
        <v>-12583.076140000001</v>
      </c>
      <c r="K9127" s="39">
        <f>VLOOKUP('Cover page'!$B$6,Currecny_M!$A$1:$P$10,MATCH(Database!C9127,Currecny_M!$A$1:$P$1,0),FALSE)</f>
        <v>1</v>
      </c>
      <c r="L9127" s="82">
        <f t="shared" si="428"/>
        <v>-12583.076140000001</v>
      </c>
      <c r="M9127" s="82">
        <f>((E9127/$F$1)*VLOOKUP(N9127,Currecny_M!$A$1:$P$10,MATCH(Database!C9127,Currecny_M!$A$1:$P$1,0),FALSE))/VLOOKUP('Cover page'!$B$6,Currecny_M!$A$1:$P$10,MATCH(Database!C9127,Currecny_M!$A$1:$P$1,0),FALSE)</f>
        <v>-12583.076140000001</v>
      </c>
      <c r="N9127" s="6" t="str">
        <f>VLOOKUP(B9127,Master!$A$2:$C$11,3,FALSE)</f>
        <v>USD</v>
      </c>
      <c r="O9127" s="6" t="str">
        <f>VLOOKUP(B9127,Master!$A$2:$C$11,2,FALSE)</f>
        <v>America</v>
      </c>
      <c r="Q9127" s="39" t="str">
        <f>VLOOKUP(D9127,GL_Master!$A$1:$D$80,2,FALSE)</f>
        <v>PL</v>
      </c>
      <c r="R9127" s="39" t="str">
        <f>VLOOKUP(D9127,GL_Master!$A$1:$D$80,3,FALSE)</f>
        <v>Revenue from Operations</v>
      </c>
      <c r="S9127" s="39" t="str">
        <f>VLOOKUP(D9127,GL_Master!$A$1:$D$80,4,FALSE)</f>
        <v>Contract revenue</v>
      </c>
    </row>
    <row r="9128" spans="1:19" x14ac:dyDescent="0.25">
      <c r="A9128" s="39" t="s">
        <v>262</v>
      </c>
      <c r="B9128" s="39" t="s">
        <v>235</v>
      </c>
      <c r="C9128" s="7">
        <v>44136</v>
      </c>
      <c r="D9128" s="39" t="s">
        <v>134</v>
      </c>
      <c r="E9128" s="39">
        <v>-1155</v>
      </c>
      <c r="F9128" s="82">
        <f t="shared" si="426"/>
        <v>-1.155</v>
      </c>
      <c r="G9128" s="39">
        <f>VLOOKUP(N9128,Currecny_M!$A$1:$P$10,2,FALSE)</f>
        <v>75</v>
      </c>
      <c r="H9128" s="39">
        <f>MATCH(C9128,Currecny_M!$A$1:$P$1,0)</f>
        <v>9</v>
      </c>
      <c r="I9128" s="39">
        <f>VLOOKUP(N9128,Currecny_M!$A$1:$P$10,MATCH(Database!C9128,Currecny_M!$A$1:$P$1,0),FALSE)</f>
        <v>80.42</v>
      </c>
      <c r="J9128" s="82">
        <f t="shared" si="427"/>
        <v>-92.885100000000008</v>
      </c>
      <c r="K9128" s="39">
        <f>VLOOKUP('Cover page'!$B$6,Currecny_M!$A$1:$P$10,MATCH(Database!C9128,Currecny_M!$A$1:$P$1,0),FALSE)</f>
        <v>1</v>
      </c>
      <c r="L9128" s="82">
        <f t="shared" si="428"/>
        <v>-92.885100000000008</v>
      </c>
      <c r="M9128" s="82">
        <f>((E9128/$F$1)*VLOOKUP(N9128,Currecny_M!$A$1:$P$10,MATCH(Database!C9128,Currecny_M!$A$1:$P$1,0),FALSE))/VLOOKUP('Cover page'!$B$6,Currecny_M!$A$1:$P$10,MATCH(Database!C9128,Currecny_M!$A$1:$P$1,0),FALSE)</f>
        <v>-92.885100000000008</v>
      </c>
      <c r="N9128" s="6" t="str">
        <f>VLOOKUP(B9128,Master!$A$2:$C$11,3,FALSE)</f>
        <v>USD</v>
      </c>
      <c r="O9128" s="6" t="str">
        <f>VLOOKUP(B9128,Master!$A$2:$C$11,2,FALSE)</f>
        <v>America</v>
      </c>
      <c r="Q9128" s="39" t="str">
        <f>VLOOKUP(D9128,GL_Master!$A$1:$D$80,2,FALSE)</f>
        <v>PL</v>
      </c>
      <c r="R9128" s="39" t="str">
        <f>VLOOKUP(D9128,GL_Master!$A$1:$D$80,3,FALSE)</f>
        <v>Other Income</v>
      </c>
      <c r="S9128" s="39" t="str">
        <f>VLOOKUP(D9128,GL_Master!$A$1:$D$80,4,FALSE)</f>
        <v>Other Income</v>
      </c>
    </row>
    <row r="9129" spans="1:19" x14ac:dyDescent="0.25">
      <c r="A9129" s="39" t="s">
        <v>262</v>
      </c>
      <c r="B9129" s="39" t="s">
        <v>235</v>
      </c>
      <c r="C9129" s="7">
        <v>44136</v>
      </c>
      <c r="D9129" s="39" t="s">
        <v>86</v>
      </c>
      <c r="E9129" s="39">
        <v>73</v>
      </c>
      <c r="F9129" s="82">
        <f t="shared" si="426"/>
        <v>7.2999999999999995E-2</v>
      </c>
      <c r="G9129" s="39">
        <f>VLOOKUP(N9129,Currecny_M!$A$1:$P$10,2,FALSE)</f>
        <v>75</v>
      </c>
      <c r="H9129" s="39">
        <f>MATCH(C9129,Currecny_M!$A$1:$P$1,0)</f>
        <v>9</v>
      </c>
      <c r="I9129" s="39">
        <f>VLOOKUP(N9129,Currecny_M!$A$1:$P$10,MATCH(Database!C9129,Currecny_M!$A$1:$P$1,0),FALSE)</f>
        <v>80.42</v>
      </c>
      <c r="J9129" s="82">
        <f t="shared" si="427"/>
        <v>5.87066</v>
      </c>
      <c r="K9129" s="39">
        <f>VLOOKUP('Cover page'!$B$6,Currecny_M!$A$1:$P$10,MATCH(Database!C9129,Currecny_M!$A$1:$P$1,0),FALSE)</f>
        <v>1</v>
      </c>
      <c r="L9129" s="82">
        <f t="shared" si="428"/>
        <v>5.87066</v>
      </c>
      <c r="M9129" s="82">
        <f>((E9129/$F$1)*VLOOKUP(N9129,Currecny_M!$A$1:$P$10,MATCH(Database!C9129,Currecny_M!$A$1:$P$1,0),FALSE))/VLOOKUP('Cover page'!$B$6,Currecny_M!$A$1:$P$10,MATCH(Database!C9129,Currecny_M!$A$1:$P$1,0),FALSE)</f>
        <v>5.87066</v>
      </c>
      <c r="N9129" s="6" t="str">
        <f>VLOOKUP(B9129,Master!$A$2:$C$11,3,FALSE)</f>
        <v>USD</v>
      </c>
      <c r="O9129" s="6" t="str">
        <f>VLOOKUP(B9129,Master!$A$2:$C$11,2,FALSE)</f>
        <v>America</v>
      </c>
      <c r="Q9129" s="39" t="str">
        <f>VLOOKUP(D9129,GL_Master!$A$1:$D$80,2,FALSE)</f>
        <v>PL</v>
      </c>
      <c r="R9129" s="39" t="str">
        <f>VLOOKUP(D9129,GL_Master!$A$1:$D$80,3,FALSE)</f>
        <v>COGS</v>
      </c>
      <c r="S9129" s="39" t="str">
        <f>VLOOKUP(D9129,GL_Master!$A$1:$D$80,4,FALSE)</f>
        <v>Purchase of other traded goods</v>
      </c>
    </row>
    <row r="9130" spans="1:19" x14ac:dyDescent="0.25">
      <c r="A9130" s="39" t="s">
        <v>262</v>
      </c>
      <c r="B9130" s="39" t="s">
        <v>235</v>
      </c>
      <c r="C9130" s="7">
        <v>44136</v>
      </c>
      <c r="D9130" s="39" t="s">
        <v>87</v>
      </c>
      <c r="E9130" s="39">
        <v>35</v>
      </c>
      <c r="F9130" s="82">
        <f t="shared" si="426"/>
        <v>3.5000000000000003E-2</v>
      </c>
      <c r="G9130" s="39">
        <f>VLOOKUP(N9130,Currecny_M!$A$1:$P$10,2,FALSE)</f>
        <v>75</v>
      </c>
      <c r="H9130" s="39">
        <f>MATCH(C9130,Currecny_M!$A$1:$P$1,0)</f>
        <v>9</v>
      </c>
      <c r="I9130" s="39">
        <f>VLOOKUP(N9130,Currecny_M!$A$1:$P$10,MATCH(Database!C9130,Currecny_M!$A$1:$P$1,0),FALSE)</f>
        <v>80.42</v>
      </c>
      <c r="J9130" s="82">
        <f t="shared" si="427"/>
        <v>2.8147000000000002</v>
      </c>
      <c r="K9130" s="39">
        <f>VLOOKUP('Cover page'!$B$6,Currecny_M!$A$1:$P$10,MATCH(Database!C9130,Currecny_M!$A$1:$P$1,0),FALSE)</f>
        <v>1</v>
      </c>
      <c r="L9130" s="82">
        <f t="shared" si="428"/>
        <v>2.8147000000000002</v>
      </c>
      <c r="M9130" s="82">
        <f>((E9130/$F$1)*VLOOKUP(N9130,Currecny_M!$A$1:$P$10,MATCH(Database!C9130,Currecny_M!$A$1:$P$1,0),FALSE))/VLOOKUP('Cover page'!$B$6,Currecny_M!$A$1:$P$10,MATCH(Database!C9130,Currecny_M!$A$1:$P$1,0),FALSE)</f>
        <v>2.8147000000000002</v>
      </c>
      <c r="N9130" s="6" t="str">
        <f>VLOOKUP(B9130,Master!$A$2:$C$11,3,FALSE)</f>
        <v>USD</v>
      </c>
      <c r="O9130" s="6" t="str">
        <f>VLOOKUP(B9130,Master!$A$2:$C$11,2,FALSE)</f>
        <v>America</v>
      </c>
      <c r="Q9130" s="39" t="str">
        <f>VLOOKUP(D9130,GL_Master!$A$1:$D$80,2,FALSE)</f>
        <v>PL</v>
      </c>
      <c r="R9130" s="39" t="str">
        <f>VLOOKUP(D9130,GL_Master!$A$1:$D$80,3,FALSE)</f>
        <v>COGS</v>
      </c>
      <c r="S9130" s="39" t="str">
        <f>VLOOKUP(D9130,GL_Master!$A$1:$D$80,4,FALSE)</f>
        <v>Civil, Installation, Commissioning and Other miscellaneous expenses</v>
      </c>
    </row>
    <row r="9131" spans="1:19" x14ac:dyDescent="0.25">
      <c r="A9131" s="39" t="s">
        <v>262</v>
      </c>
      <c r="B9131" s="39" t="s">
        <v>235</v>
      </c>
      <c r="C9131" s="7">
        <v>44136</v>
      </c>
      <c r="D9131" s="39" t="s">
        <v>88</v>
      </c>
      <c r="E9131" s="39">
        <v>114</v>
      </c>
      <c r="F9131" s="82">
        <f t="shared" si="426"/>
        <v>0.114</v>
      </c>
      <c r="G9131" s="39">
        <f>VLOOKUP(N9131,Currecny_M!$A$1:$P$10,2,FALSE)</f>
        <v>75</v>
      </c>
      <c r="H9131" s="39">
        <f>MATCH(C9131,Currecny_M!$A$1:$P$1,0)</f>
        <v>9</v>
      </c>
      <c r="I9131" s="39">
        <f>VLOOKUP(N9131,Currecny_M!$A$1:$P$10,MATCH(Database!C9131,Currecny_M!$A$1:$P$1,0),FALSE)</f>
        <v>80.42</v>
      </c>
      <c r="J9131" s="82">
        <f t="shared" si="427"/>
        <v>9.1678800000000003</v>
      </c>
      <c r="K9131" s="39">
        <f>VLOOKUP('Cover page'!$B$6,Currecny_M!$A$1:$P$10,MATCH(Database!C9131,Currecny_M!$A$1:$P$1,0),FALSE)</f>
        <v>1</v>
      </c>
      <c r="L9131" s="82">
        <f t="shared" si="428"/>
        <v>9.1678800000000003</v>
      </c>
      <c r="M9131" s="82">
        <f>((E9131/$F$1)*VLOOKUP(N9131,Currecny_M!$A$1:$P$10,MATCH(Database!C9131,Currecny_M!$A$1:$P$1,0),FALSE))/VLOOKUP('Cover page'!$B$6,Currecny_M!$A$1:$P$10,MATCH(Database!C9131,Currecny_M!$A$1:$P$1,0),FALSE)</f>
        <v>9.1678800000000003</v>
      </c>
      <c r="N9131" s="6" t="str">
        <f>VLOOKUP(B9131,Master!$A$2:$C$11,3,FALSE)</f>
        <v>USD</v>
      </c>
      <c r="O9131" s="6" t="str">
        <f>VLOOKUP(B9131,Master!$A$2:$C$11,2,FALSE)</f>
        <v>America</v>
      </c>
      <c r="Q9131" s="39" t="str">
        <f>VLOOKUP(D9131,GL_Master!$A$1:$D$80,2,FALSE)</f>
        <v>PL</v>
      </c>
      <c r="R9131" s="39" t="str">
        <f>VLOOKUP(D9131,GL_Master!$A$1:$D$80,3,FALSE)</f>
        <v>COGS</v>
      </c>
      <c r="S9131" s="39" t="str">
        <f>VLOOKUP(D9131,GL_Master!$A$1:$D$80,4,FALSE)</f>
        <v>Civil, Installation, Commissioning and Other miscellaneous expenses</v>
      </c>
    </row>
    <row r="9132" spans="1:19" x14ac:dyDescent="0.25">
      <c r="A9132" s="39" t="s">
        <v>262</v>
      </c>
      <c r="B9132" s="39" t="s">
        <v>235</v>
      </c>
      <c r="C9132" s="7">
        <v>44136</v>
      </c>
      <c r="D9132" s="39" t="s">
        <v>89</v>
      </c>
      <c r="E9132" s="39">
        <v>223</v>
      </c>
      <c r="F9132" s="82">
        <f t="shared" si="426"/>
        <v>0.223</v>
      </c>
      <c r="G9132" s="39">
        <f>VLOOKUP(N9132,Currecny_M!$A$1:$P$10,2,FALSE)</f>
        <v>75</v>
      </c>
      <c r="H9132" s="39">
        <f>MATCH(C9132,Currecny_M!$A$1:$P$1,0)</f>
        <v>9</v>
      </c>
      <c r="I9132" s="39">
        <f>VLOOKUP(N9132,Currecny_M!$A$1:$P$10,MATCH(Database!C9132,Currecny_M!$A$1:$P$1,0),FALSE)</f>
        <v>80.42</v>
      </c>
      <c r="J9132" s="82">
        <f t="shared" si="427"/>
        <v>17.93366</v>
      </c>
      <c r="K9132" s="39">
        <f>VLOOKUP('Cover page'!$B$6,Currecny_M!$A$1:$P$10,MATCH(Database!C9132,Currecny_M!$A$1:$P$1,0),FALSE)</f>
        <v>1</v>
      </c>
      <c r="L9132" s="82">
        <f t="shared" si="428"/>
        <v>17.93366</v>
      </c>
      <c r="M9132" s="82">
        <f>((E9132/$F$1)*VLOOKUP(N9132,Currecny_M!$A$1:$P$10,MATCH(Database!C9132,Currecny_M!$A$1:$P$1,0),FALSE))/VLOOKUP('Cover page'!$B$6,Currecny_M!$A$1:$P$10,MATCH(Database!C9132,Currecny_M!$A$1:$P$1,0),FALSE)</f>
        <v>17.93366</v>
      </c>
      <c r="N9132" s="6" t="str">
        <f>VLOOKUP(B9132,Master!$A$2:$C$11,3,FALSE)</f>
        <v>USD</v>
      </c>
      <c r="O9132" s="6" t="str">
        <f>VLOOKUP(B9132,Master!$A$2:$C$11,2,FALSE)</f>
        <v>America</v>
      </c>
      <c r="Q9132" s="39" t="str">
        <f>VLOOKUP(D9132,GL_Master!$A$1:$D$80,2,FALSE)</f>
        <v>PL</v>
      </c>
      <c r="R9132" s="39" t="str">
        <f>VLOOKUP(D9132,GL_Master!$A$1:$D$80,3,FALSE)</f>
        <v>COGS</v>
      </c>
      <c r="S9132" s="39" t="str">
        <f>VLOOKUP(D9132,GL_Master!$A$1:$D$80,4,FALSE)</f>
        <v>project Expenses</v>
      </c>
    </row>
    <row r="9133" spans="1:19" x14ac:dyDescent="0.25">
      <c r="A9133" s="39" t="s">
        <v>262</v>
      </c>
      <c r="B9133" s="39" t="s">
        <v>235</v>
      </c>
      <c r="C9133" s="7">
        <v>44136</v>
      </c>
      <c r="D9133" s="39" t="s">
        <v>90</v>
      </c>
      <c r="E9133" s="39">
        <v>76</v>
      </c>
      <c r="F9133" s="82">
        <f t="shared" si="426"/>
        <v>7.5999999999999998E-2</v>
      </c>
      <c r="G9133" s="39">
        <f>VLOOKUP(N9133,Currecny_M!$A$1:$P$10,2,FALSE)</f>
        <v>75</v>
      </c>
      <c r="H9133" s="39">
        <f>MATCH(C9133,Currecny_M!$A$1:$P$1,0)</f>
        <v>9</v>
      </c>
      <c r="I9133" s="39">
        <f>VLOOKUP(N9133,Currecny_M!$A$1:$P$10,MATCH(Database!C9133,Currecny_M!$A$1:$P$1,0),FALSE)</f>
        <v>80.42</v>
      </c>
      <c r="J9133" s="82">
        <f t="shared" si="427"/>
        <v>6.1119199999999996</v>
      </c>
      <c r="K9133" s="39">
        <f>VLOOKUP('Cover page'!$B$6,Currecny_M!$A$1:$P$10,MATCH(Database!C9133,Currecny_M!$A$1:$P$1,0),FALSE)</f>
        <v>1</v>
      </c>
      <c r="L9133" s="82">
        <f t="shared" si="428"/>
        <v>6.1119199999999996</v>
      </c>
      <c r="M9133" s="82">
        <f>((E9133/$F$1)*VLOOKUP(N9133,Currecny_M!$A$1:$P$10,MATCH(Database!C9133,Currecny_M!$A$1:$P$1,0),FALSE))/VLOOKUP('Cover page'!$B$6,Currecny_M!$A$1:$P$10,MATCH(Database!C9133,Currecny_M!$A$1:$P$1,0),FALSE)</f>
        <v>6.1119199999999996</v>
      </c>
      <c r="N9133" s="6" t="str">
        <f>VLOOKUP(B9133,Master!$A$2:$C$11,3,FALSE)</f>
        <v>USD</v>
      </c>
      <c r="O9133" s="6" t="str">
        <f>VLOOKUP(B9133,Master!$A$2:$C$11,2,FALSE)</f>
        <v>America</v>
      </c>
      <c r="Q9133" s="39" t="str">
        <f>VLOOKUP(D9133,GL_Master!$A$1:$D$80,2,FALSE)</f>
        <v>PL</v>
      </c>
      <c r="R9133" s="39" t="str">
        <f>VLOOKUP(D9133,GL_Master!$A$1:$D$80,3,FALSE)</f>
        <v>Office utility</v>
      </c>
      <c r="S9133" s="39" t="str">
        <f>VLOOKUP(D9133,GL_Master!$A$1:$D$80,4,FALSE)</f>
        <v>Electricity Expenses</v>
      </c>
    </row>
    <row r="9134" spans="1:19" x14ac:dyDescent="0.25">
      <c r="A9134" s="39" t="s">
        <v>262</v>
      </c>
      <c r="B9134" s="39" t="s">
        <v>235</v>
      </c>
      <c r="C9134" s="7">
        <v>44136</v>
      </c>
      <c r="D9134" s="39" t="s">
        <v>91</v>
      </c>
      <c r="E9134" s="39">
        <v>151</v>
      </c>
      <c r="F9134" s="82">
        <f t="shared" si="426"/>
        <v>0.151</v>
      </c>
      <c r="G9134" s="39">
        <f>VLOOKUP(N9134,Currecny_M!$A$1:$P$10,2,FALSE)</f>
        <v>75</v>
      </c>
      <c r="H9134" s="39">
        <f>MATCH(C9134,Currecny_M!$A$1:$P$1,0)</f>
        <v>9</v>
      </c>
      <c r="I9134" s="39">
        <f>VLOOKUP(N9134,Currecny_M!$A$1:$P$10,MATCH(Database!C9134,Currecny_M!$A$1:$P$1,0),FALSE)</f>
        <v>80.42</v>
      </c>
      <c r="J9134" s="82">
        <f t="shared" si="427"/>
        <v>12.143420000000001</v>
      </c>
      <c r="K9134" s="39">
        <f>VLOOKUP('Cover page'!$B$6,Currecny_M!$A$1:$P$10,MATCH(Database!C9134,Currecny_M!$A$1:$P$1,0),FALSE)</f>
        <v>1</v>
      </c>
      <c r="L9134" s="82">
        <f t="shared" si="428"/>
        <v>12.143420000000001</v>
      </c>
      <c r="M9134" s="82">
        <f>((E9134/$F$1)*VLOOKUP(N9134,Currecny_M!$A$1:$P$10,MATCH(Database!C9134,Currecny_M!$A$1:$P$1,0),FALSE))/VLOOKUP('Cover page'!$B$6,Currecny_M!$A$1:$P$10,MATCH(Database!C9134,Currecny_M!$A$1:$P$1,0),FALSE)</f>
        <v>12.143420000000001</v>
      </c>
      <c r="N9134" s="6" t="str">
        <f>VLOOKUP(B9134,Master!$A$2:$C$11,3,FALSE)</f>
        <v>USD</v>
      </c>
      <c r="O9134" s="6" t="str">
        <f>VLOOKUP(B9134,Master!$A$2:$C$11,2,FALSE)</f>
        <v>America</v>
      </c>
      <c r="Q9134" s="39" t="str">
        <f>VLOOKUP(D9134,GL_Master!$A$1:$D$80,2,FALSE)</f>
        <v>PL</v>
      </c>
      <c r="R9134" s="39" t="str">
        <f>VLOOKUP(D9134,GL_Master!$A$1:$D$80,3,FALSE)</f>
        <v>Misc. expenses</v>
      </c>
      <c r="S9134" s="39" t="str">
        <f>VLOOKUP(D9134,GL_Master!$A$1:$D$80,4,FALSE)</f>
        <v>Repair &amp; Maintenance</v>
      </c>
    </row>
    <row r="9135" spans="1:19" x14ac:dyDescent="0.25">
      <c r="A9135" s="39" t="s">
        <v>262</v>
      </c>
      <c r="B9135" s="39" t="s">
        <v>235</v>
      </c>
      <c r="C9135" s="7">
        <v>44136</v>
      </c>
      <c r="D9135" s="39" t="s">
        <v>92</v>
      </c>
      <c r="E9135" s="39">
        <v>110</v>
      </c>
      <c r="F9135" s="82">
        <f t="shared" si="426"/>
        <v>0.11</v>
      </c>
      <c r="G9135" s="39">
        <f>VLOOKUP(N9135,Currecny_M!$A$1:$P$10,2,FALSE)</f>
        <v>75</v>
      </c>
      <c r="H9135" s="39">
        <f>MATCH(C9135,Currecny_M!$A$1:$P$1,0)</f>
        <v>9</v>
      </c>
      <c r="I9135" s="39">
        <f>VLOOKUP(N9135,Currecny_M!$A$1:$P$10,MATCH(Database!C9135,Currecny_M!$A$1:$P$1,0),FALSE)</f>
        <v>80.42</v>
      </c>
      <c r="J9135" s="82">
        <f t="shared" si="427"/>
        <v>8.8461999999999996</v>
      </c>
      <c r="K9135" s="39">
        <f>VLOOKUP('Cover page'!$B$6,Currecny_M!$A$1:$P$10,MATCH(Database!C9135,Currecny_M!$A$1:$P$1,0),FALSE)</f>
        <v>1</v>
      </c>
      <c r="L9135" s="82">
        <f t="shared" si="428"/>
        <v>8.8461999999999996</v>
      </c>
      <c r="M9135" s="82">
        <f>((E9135/$F$1)*VLOOKUP(N9135,Currecny_M!$A$1:$P$10,MATCH(Database!C9135,Currecny_M!$A$1:$P$1,0),FALSE))/VLOOKUP('Cover page'!$B$6,Currecny_M!$A$1:$P$10,MATCH(Database!C9135,Currecny_M!$A$1:$P$1,0),FALSE)</f>
        <v>8.8461999999999996</v>
      </c>
      <c r="N9135" s="6" t="str">
        <f>VLOOKUP(B9135,Master!$A$2:$C$11,3,FALSE)</f>
        <v>USD</v>
      </c>
      <c r="O9135" s="6" t="str">
        <f>VLOOKUP(B9135,Master!$A$2:$C$11,2,FALSE)</f>
        <v>America</v>
      </c>
      <c r="Q9135" s="39" t="str">
        <f>VLOOKUP(D9135,GL_Master!$A$1:$D$80,2,FALSE)</f>
        <v>PL</v>
      </c>
      <c r="R9135" s="39" t="str">
        <f>VLOOKUP(D9135,GL_Master!$A$1:$D$80,3,FALSE)</f>
        <v>Misc. expenses</v>
      </c>
      <c r="S9135" s="39" t="str">
        <f>VLOOKUP(D9135,GL_Master!$A$1:$D$80,4,FALSE)</f>
        <v>Repair &amp; Maintenance</v>
      </c>
    </row>
    <row r="9136" spans="1:19" x14ac:dyDescent="0.25">
      <c r="A9136" s="39" t="s">
        <v>262</v>
      </c>
      <c r="B9136" s="39" t="s">
        <v>235</v>
      </c>
      <c r="C9136" s="7">
        <v>44136</v>
      </c>
      <c r="D9136" s="39" t="s">
        <v>93</v>
      </c>
      <c r="E9136" s="39">
        <v>1250</v>
      </c>
      <c r="F9136" s="82">
        <f t="shared" si="426"/>
        <v>1.25</v>
      </c>
      <c r="G9136" s="39">
        <f>VLOOKUP(N9136,Currecny_M!$A$1:$P$10,2,FALSE)</f>
        <v>75</v>
      </c>
      <c r="H9136" s="39">
        <f>MATCH(C9136,Currecny_M!$A$1:$P$1,0)</f>
        <v>9</v>
      </c>
      <c r="I9136" s="39">
        <f>VLOOKUP(N9136,Currecny_M!$A$1:$P$10,MATCH(Database!C9136,Currecny_M!$A$1:$P$1,0),FALSE)</f>
        <v>80.42</v>
      </c>
      <c r="J9136" s="82">
        <f t="shared" si="427"/>
        <v>100.52500000000001</v>
      </c>
      <c r="K9136" s="39">
        <f>VLOOKUP('Cover page'!$B$6,Currecny_M!$A$1:$P$10,MATCH(Database!C9136,Currecny_M!$A$1:$P$1,0),FALSE)</f>
        <v>1</v>
      </c>
      <c r="L9136" s="82">
        <f t="shared" si="428"/>
        <v>100.52500000000001</v>
      </c>
      <c r="M9136" s="82">
        <f>((E9136/$F$1)*VLOOKUP(N9136,Currecny_M!$A$1:$P$10,MATCH(Database!C9136,Currecny_M!$A$1:$P$1,0),FALSE))/VLOOKUP('Cover page'!$B$6,Currecny_M!$A$1:$P$10,MATCH(Database!C9136,Currecny_M!$A$1:$P$1,0),FALSE)</f>
        <v>100.52500000000001</v>
      </c>
      <c r="N9136" s="6" t="str">
        <f>VLOOKUP(B9136,Master!$A$2:$C$11,3,FALSE)</f>
        <v>USD</v>
      </c>
      <c r="O9136" s="6" t="str">
        <f>VLOOKUP(B9136,Master!$A$2:$C$11,2,FALSE)</f>
        <v>America</v>
      </c>
      <c r="Q9136" s="39" t="str">
        <f>VLOOKUP(D9136,GL_Master!$A$1:$D$80,2,FALSE)</f>
        <v>PL</v>
      </c>
      <c r="R9136" s="39" t="str">
        <f>VLOOKUP(D9136,GL_Master!$A$1:$D$80,3,FALSE)</f>
        <v>Salary wages &amp; benefits</v>
      </c>
      <c r="S9136" s="39" t="str">
        <f>VLOOKUP(D9136,GL_Master!$A$1:$D$80,4,FALSE)</f>
        <v>Employee benefits expense</v>
      </c>
    </row>
    <row r="9137" spans="1:19" x14ac:dyDescent="0.25">
      <c r="A9137" s="39" t="s">
        <v>262</v>
      </c>
      <c r="B9137" s="39" t="s">
        <v>235</v>
      </c>
      <c r="C9137" s="7">
        <v>44136</v>
      </c>
      <c r="D9137" s="39" t="s">
        <v>33</v>
      </c>
      <c r="E9137" s="39">
        <v>36</v>
      </c>
      <c r="F9137" s="82">
        <f t="shared" si="426"/>
        <v>3.5999999999999997E-2</v>
      </c>
      <c r="G9137" s="39">
        <f>VLOOKUP(N9137,Currecny_M!$A$1:$P$10,2,FALSE)</f>
        <v>75</v>
      </c>
      <c r="H9137" s="39">
        <f>MATCH(C9137,Currecny_M!$A$1:$P$1,0)</f>
        <v>9</v>
      </c>
      <c r="I9137" s="39">
        <f>VLOOKUP(N9137,Currecny_M!$A$1:$P$10,MATCH(Database!C9137,Currecny_M!$A$1:$P$1,0),FALSE)</f>
        <v>80.42</v>
      </c>
      <c r="J9137" s="82">
        <f t="shared" si="427"/>
        <v>2.8951199999999999</v>
      </c>
      <c r="K9137" s="39">
        <f>VLOOKUP('Cover page'!$B$6,Currecny_M!$A$1:$P$10,MATCH(Database!C9137,Currecny_M!$A$1:$P$1,0),FALSE)</f>
        <v>1</v>
      </c>
      <c r="L9137" s="82">
        <f t="shared" si="428"/>
        <v>2.8951199999999999</v>
      </c>
      <c r="M9137" s="82">
        <f>((E9137/$F$1)*VLOOKUP(N9137,Currecny_M!$A$1:$P$10,MATCH(Database!C9137,Currecny_M!$A$1:$P$1,0),FALSE))/VLOOKUP('Cover page'!$B$6,Currecny_M!$A$1:$P$10,MATCH(Database!C9137,Currecny_M!$A$1:$P$1,0),FALSE)</f>
        <v>2.8951199999999999</v>
      </c>
      <c r="N9137" s="6" t="str">
        <f>VLOOKUP(B9137,Master!$A$2:$C$11,3,FALSE)</f>
        <v>USD</v>
      </c>
      <c r="O9137" s="6" t="str">
        <f>VLOOKUP(B9137,Master!$A$2:$C$11,2,FALSE)</f>
        <v>America</v>
      </c>
      <c r="Q9137" s="39" t="str">
        <f>VLOOKUP(D9137,GL_Master!$A$1:$D$80,2,FALSE)</f>
        <v>PL</v>
      </c>
      <c r="R9137" s="39" t="str">
        <f>VLOOKUP(D9137,GL_Master!$A$1:$D$80,3,FALSE)</f>
        <v>Staff welfare expenses</v>
      </c>
      <c r="S9137" s="39" t="str">
        <f>VLOOKUP(D9137,GL_Master!$A$1:$D$80,4,FALSE)</f>
        <v>Other staff welfare</v>
      </c>
    </row>
    <row r="9138" spans="1:19" x14ac:dyDescent="0.25">
      <c r="A9138" s="39" t="s">
        <v>262</v>
      </c>
      <c r="B9138" s="39" t="s">
        <v>235</v>
      </c>
      <c r="C9138" s="7">
        <v>44136</v>
      </c>
      <c r="D9138" s="39" t="s">
        <v>94</v>
      </c>
      <c r="E9138" s="39">
        <v>212</v>
      </c>
      <c r="F9138" s="82">
        <f t="shared" si="426"/>
        <v>0.21199999999999999</v>
      </c>
      <c r="G9138" s="39">
        <f>VLOOKUP(N9138,Currecny_M!$A$1:$P$10,2,FALSE)</f>
        <v>75</v>
      </c>
      <c r="H9138" s="39">
        <f>MATCH(C9138,Currecny_M!$A$1:$P$1,0)</f>
        <v>9</v>
      </c>
      <c r="I9138" s="39">
        <f>VLOOKUP(N9138,Currecny_M!$A$1:$P$10,MATCH(Database!C9138,Currecny_M!$A$1:$P$1,0),FALSE)</f>
        <v>80.42</v>
      </c>
      <c r="J9138" s="82">
        <f t="shared" si="427"/>
        <v>17.049040000000002</v>
      </c>
      <c r="K9138" s="39">
        <f>VLOOKUP('Cover page'!$B$6,Currecny_M!$A$1:$P$10,MATCH(Database!C9138,Currecny_M!$A$1:$P$1,0),FALSE)</f>
        <v>1</v>
      </c>
      <c r="L9138" s="82">
        <f t="shared" si="428"/>
        <v>17.049040000000002</v>
      </c>
      <c r="M9138" s="82">
        <f>((E9138/$F$1)*VLOOKUP(N9138,Currecny_M!$A$1:$P$10,MATCH(Database!C9138,Currecny_M!$A$1:$P$1,0),FALSE))/VLOOKUP('Cover page'!$B$6,Currecny_M!$A$1:$P$10,MATCH(Database!C9138,Currecny_M!$A$1:$P$1,0),FALSE)</f>
        <v>17.049040000000002</v>
      </c>
      <c r="N9138" s="6" t="str">
        <f>VLOOKUP(B9138,Master!$A$2:$C$11,3,FALSE)</f>
        <v>USD</v>
      </c>
      <c r="O9138" s="6" t="str">
        <f>VLOOKUP(B9138,Master!$A$2:$C$11,2,FALSE)</f>
        <v>America</v>
      </c>
      <c r="Q9138" s="39" t="str">
        <f>VLOOKUP(D9138,GL_Master!$A$1:$D$80,2,FALSE)</f>
        <v>PL</v>
      </c>
      <c r="R9138" s="39" t="str">
        <f>VLOOKUP(D9138,GL_Master!$A$1:$D$80,3,FALSE)</f>
        <v xml:space="preserve">Gratuity expenses </v>
      </c>
      <c r="S9138" s="39" t="str">
        <f>VLOOKUP(D9138,GL_Master!$A$1:$D$80,4,FALSE)</f>
        <v>Gratuity</v>
      </c>
    </row>
    <row r="9139" spans="1:19" x14ac:dyDescent="0.25">
      <c r="A9139" s="39" t="s">
        <v>262</v>
      </c>
      <c r="B9139" s="39" t="s">
        <v>235</v>
      </c>
      <c r="C9139" s="7">
        <v>44136</v>
      </c>
      <c r="D9139" s="39" t="s">
        <v>95</v>
      </c>
      <c r="E9139" s="39">
        <v>73</v>
      </c>
      <c r="F9139" s="82">
        <f t="shared" si="426"/>
        <v>7.2999999999999995E-2</v>
      </c>
      <c r="G9139" s="39">
        <f>VLOOKUP(N9139,Currecny_M!$A$1:$P$10,2,FALSE)</f>
        <v>75</v>
      </c>
      <c r="H9139" s="39">
        <f>MATCH(C9139,Currecny_M!$A$1:$P$1,0)</f>
        <v>9</v>
      </c>
      <c r="I9139" s="39">
        <f>VLOOKUP(N9139,Currecny_M!$A$1:$P$10,MATCH(Database!C9139,Currecny_M!$A$1:$P$1,0),FALSE)</f>
        <v>80.42</v>
      </c>
      <c r="J9139" s="82">
        <f t="shared" si="427"/>
        <v>5.87066</v>
      </c>
      <c r="K9139" s="39">
        <f>VLOOKUP('Cover page'!$B$6,Currecny_M!$A$1:$P$10,MATCH(Database!C9139,Currecny_M!$A$1:$P$1,0),FALSE)</f>
        <v>1</v>
      </c>
      <c r="L9139" s="82">
        <f t="shared" si="428"/>
        <v>5.87066</v>
      </c>
      <c r="M9139" s="82">
        <f>((E9139/$F$1)*VLOOKUP(N9139,Currecny_M!$A$1:$P$10,MATCH(Database!C9139,Currecny_M!$A$1:$P$1,0),FALSE))/VLOOKUP('Cover page'!$B$6,Currecny_M!$A$1:$P$10,MATCH(Database!C9139,Currecny_M!$A$1:$P$1,0),FALSE)</f>
        <v>5.87066</v>
      </c>
      <c r="N9139" s="6" t="str">
        <f>VLOOKUP(B9139,Master!$A$2:$C$11,3,FALSE)</f>
        <v>USD</v>
      </c>
      <c r="O9139" s="6" t="str">
        <f>VLOOKUP(B9139,Master!$A$2:$C$11,2,FALSE)</f>
        <v>America</v>
      </c>
      <c r="Q9139" s="39" t="str">
        <f>VLOOKUP(D9139,GL_Master!$A$1:$D$80,2,FALSE)</f>
        <v>PL</v>
      </c>
      <c r="R9139" s="39" t="str">
        <f>VLOOKUP(D9139,GL_Master!$A$1:$D$80,3,FALSE)</f>
        <v>Salary wages &amp; benefits</v>
      </c>
      <c r="S9139" s="39" t="str">
        <f>VLOOKUP(D9139,GL_Master!$A$1:$D$80,4,FALSE)</f>
        <v>Employee benefits expense</v>
      </c>
    </row>
    <row r="9140" spans="1:19" x14ac:dyDescent="0.25">
      <c r="A9140" s="39" t="s">
        <v>262</v>
      </c>
      <c r="B9140" s="39" t="s">
        <v>235</v>
      </c>
      <c r="C9140" s="7">
        <v>44136</v>
      </c>
      <c r="D9140" s="39" t="s">
        <v>96</v>
      </c>
      <c r="E9140" s="39">
        <v>668</v>
      </c>
      <c r="F9140" s="82">
        <f t="shared" si="426"/>
        <v>0.66800000000000004</v>
      </c>
      <c r="G9140" s="39">
        <f>VLOOKUP(N9140,Currecny_M!$A$1:$P$10,2,FALSE)</f>
        <v>75</v>
      </c>
      <c r="H9140" s="39">
        <f>MATCH(C9140,Currecny_M!$A$1:$P$1,0)</f>
        <v>9</v>
      </c>
      <c r="I9140" s="39">
        <f>VLOOKUP(N9140,Currecny_M!$A$1:$P$10,MATCH(Database!C9140,Currecny_M!$A$1:$P$1,0),FALSE)</f>
        <v>80.42</v>
      </c>
      <c r="J9140" s="82">
        <f t="shared" si="427"/>
        <v>53.720560000000006</v>
      </c>
      <c r="K9140" s="39">
        <f>VLOOKUP('Cover page'!$B$6,Currecny_M!$A$1:$P$10,MATCH(Database!C9140,Currecny_M!$A$1:$P$1,0),FALSE)</f>
        <v>1</v>
      </c>
      <c r="L9140" s="82">
        <f t="shared" si="428"/>
        <v>53.720560000000006</v>
      </c>
      <c r="M9140" s="82">
        <f>((E9140/$F$1)*VLOOKUP(N9140,Currecny_M!$A$1:$P$10,MATCH(Database!C9140,Currecny_M!$A$1:$P$1,0),FALSE))/VLOOKUP('Cover page'!$B$6,Currecny_M!$A$1:$P$10,MATCH(Database!C9140,Currecny_M!$A$1:$P$1,0),FALSE)</f>
        <v>53.720560000000006</v>
      </c>
      <c r="N9140" s="6" t="str">
        <f>VLOOKUP(B9140,Master!$A$2:$C$11,3,FALSE)</f>
        <v>USD</v>
      </c>
      <c r="O9140" s="6" t="str">
        <f>VLOOKUP(B9140,Master!$A$2:$C$11,2,FALSE)</f>
        <v>America</v>
      </c>
      <c r="Q9140" s="39" t="str">
        <f>VLOOKUP(D9140,GL_Master!$A$1:$D$80,2,FALSE)</f>
        <v>PL</v>
      </c>
      <c r="R9140" s="39" t="str">
        <f>VLOOKUP(D9140,GL_Master!$A$1:$D$80,3,FALSE)</f>
        <v>Salary wages &amp; benefits</v>
      </c>
      <c r="S9140" s="39" t="str">
        <f>VLOOKUP(D9140,GL_Master!$A$1:$D$80,4,FALSE)</f>
        <v>Employee benefits expense</v>
      </c>
    </row>
    <row r="9141" spans="1:19" x14ac:dyDescent="0.25">
      <c r="A9141" s="39" t="s">
        <v>262</v>
      </c>
      <c r="B9141" s="39" t="s">
        <v>235</v>
      </c>
      <c r="C9141" s="7">
        <v>44136</v>
      </c>
      <c r="D9141" s="39" t="s">
        <v>97</v>
      </c>
      <c r="E9141" s="39">
        <v>37</v>
      </c>
      <c r="F9141" s="82">
        <f t="shared" si="426"/>
        <v>3.6999999999999998E-2</v>
      </c>
      <c r="G9141" s="39">
        <f>VLOOKUP(N9141,Currecny_M!$A$1:$P$10,2,FALSE)</f>
        <v>75</v>
      </c>
      <c r="H9141" s="39">
        <f>MATCH(C9141,Currecny_M!$A$1:$P$1,0)</f>
        <v>9</v>
      </c>
      <c r="I9141" s="39">
        <f>VLOOKUP(N9141,Currecny_M!$A$1:$P$10,MATCH(Database!C9141,Currecny_M!$A$1:$P$1,0),FALSE)</f>
        <v>80.42</v>
      </c>
      <c r="J9141" s="82">
        <f t="shared" si="427"/>
        <v>2.9755400000000001</v>
      </c>
      <c r="K9141" s="39">
        <f>VLOOKUP('Cover page'!$B$6,Currecny_M!$A$1:$P$10,MATCH(Database!C9141,Currecny_M!$A$1:$P$1,0),FALSE)</f>
        <v>1</v>
      </c>
      <c r="L9141" s="82">
        <f t="shared" si="428"/>
        <v>2.9755400000000001</v>
      </c>
      <c r="M9141" s="82">
        <f>((E9141/$F$1)*VLOOKUP(N9141,Currecny_M!$A$1:$P$10,MATCH(Database!C9141,Currecny_M!$A$1:$P$1,0),FALSE))/VLOOKUP('Cover page'!$B$6,Currecny_M!$A$1:$P$10,MATCH(Database!C9141,Currecny_M!$A$1:$P$1,0),FALSE)</f>
        <v>2.9755400000000001</v>
      </c>
      <c r="N9141" s="6" t="str">
        <f>VLOOKUP(B9141,Master!$A$2:$C$11,3,FALSE)</f>
        <v>USD</v>
      </c>
      <c r="O9141" s="6" t="str">
        <f>VLOOKUP(B9141,Master!$A$2:$C$11,2,FALSE)</f>
        <v>America</v>
      </c>
      <c r="Q9141" s="39" t="str">
        <f>VLOOKUP(D9141,GL_Master!$A$1:$D$80,2,FALSE)</f>
        <v>PL</v>
      </c>
      <c r="R9141" s="39" t="str">
        <f>VLOOKUP(D9141,GL_Master!$A$1:$D$80,3,FALSE)</f>
        <v>Salary wages &amp; benefits</v>
      </c>
      <c r="S9141" s="39" t="str">
        <f>VLOOKUP(D9141,GL_Master!$A$1:$D$80,4,FALSE)</f>
        <v>Employee benefits expense</v>
      </c>
    </row>
    <row r="9142" spans="1:19" x14ac:dyDescent="0.25">
      <c r="A9142" s="39" t="s">
        <v>262</v>
      </c>
      <c r="B9142" s="39" t="s">
        <v>235</v>
      </c>
      <c r="C9142" s="7">
        <v>44136</v>
      </c>
      <c r="D9142" s="39" t="s">
        <v>98</v>
      </c>
      <c r="E9142" s="39">
        <v>71</v>
      </c>
      <c r="F9142" s="82">
        <f t="shared" si="426"/>
        <v>7.0999999999999994E-2</v>
      </c>
      <c r="G9142" s="39">
        <f>VLOOKUP(N9142,Currecny_M!$A$1:$P$10,2,FALSE)</f>
        <v>75</v>
      </c>
      <c r="H9142" s="39">
        <f>MATCH(C9142,Currecny_M!$A$1:$P$1,0)</f>
        <v>9</v>
      </c>
      <c r="I9142" s="39">
        <f>VLOOKUP(N9142,Currecny_M!$A$1:$P$10,MATCH(Database!C9142,Currecny_M!$A$1:$P$1,0),FALSE)</f>
        <v>80.42</v>
      </c>
      <c r="J9142" s="82">
        <f t="shared" si="427"/>
        <v>5.7098199999999997</v>
      </c>
      <c r="K9142" s="39">
        <f>VLOOKUP('Cover page'!$B$6,Currecny_M!$A$1:$P$10,MATCH(Database!C9142,Currecny_M!$A$1:$P$1,0),FALSE)</f>
        <v>1</v>
      </c>
      <c r="L9142" s="82">
        <f t="shared" si="428"/>
        <v>5.7098199999999997</v>
      </c>
      <c r="M9142" s="82">
        <f>((E9142/$F$1)*VLOOKUP(N9142,Currecny_M!$A$1:$P$10,MATCH(Database!C9142,Currecny_M!$A$1:$P$1,0),FALSE))/VLOOKUP('Cover page'!$B$6,Currecny_M!$A$1:$P$10,MATCH(Database!C9142,Currecny_M!$A$1:$P$1,0),FALSE)</f>
        <v>5.7098199999999997</v>
      </c>
      <c r="N9142" s="6" t="str">
        <f>VLOOKUP(B9142,Master!$A$2:$C$11,3,FALSE)</f>
        <v>USD</v>
      </c>
      <c r="O9142" s="6" t="str">
        <f>VLOOKUP(B9142,Master!$A$2:$C$11,2,FALSE)</f>
        <v>America</v>
      </c>
      <c r="Q9142" s="39" t="str">
        <f>VLOOKUP(D9142,GL_Master!$A$1:$D$80,2,FALSE)</f>
        <v>PL</v>
      </c>
      <c r="R9142" s="39" t="str">
        <f>VLOOKUP(D9142,GL_Master!$A$1:$D$80,3,FALSE)</f>
        <v>Salary wages &amp; benefits</v>
      </c>
      <c r="S9142" s="39" t="str">
        <f>VLOOKUP(D9142,GL_Master!$A$1:$D$80,4,FALSE)</f>
        <v>Employee benefits expense</v>
      </c>
    </row>
    <row r="9143" spans="1:19" x14ac:dyDescent="0.25">
      <c r="A9143" s="39" t="s">
        <v>262</v>
      </c>
      <c r="B9143" s="39" t="s">
        <v>235</v>
      </c>
      <c r="C9143" s="7">
        <v>44136</v>
      </c>
      <c r="D9143" s="39" t="s">
        <v>99</v>
      </c>
      <c r="E9143" s="39">
        <v>35</v>
      </c>
      <c r="F9143" s="82">
        <f t="shared" si="426"/>
        <v>3.5000000000000003E-2</v>
      </c>
      <c r="G9143" s="39">
        <f>VLOOKUP(N9143,Currecny_M!$A$1:$P$10,2,FALSE)</f>
        <v>75</v>
      </c>
      <c r="H9143" s="39">
        <f>MATCH(C9143,Currecny_M!$A$1:$P$1,0)</f>
        <v>9</v>
      </c>
      <c r="I9143" s="39">
        <f>VLOOKUP(N9143,Currecny_M!$A$1:$P$10,MATCH(Database!C9143,Currecny_M!$A$1:$P$1,0),FALSE)</f>
        <v>80.42</v>
      </c>
      <c r="J9143" s="82">
        <f t="shared" si="427"/>
        <v>2.8147000000000002</v>
      </c>
      <c r="K9143" s="39">
        <f>VLOOKUP('Cover page'!$B$6,Currecny_M!$A$1:$P$10,MATCH(Database!C9143,Currecny_M!$A$1:$P$1,0),FALSE)</f>
        <v>1</v>
      </c>
      <c r="L9143" s="82">
        <f t="shared" si="428"/>
        <v>2.8147000000000002</v>
      </c>
      <c r="M9143" s="82">
        <f>((E9143/$F$1)*VLOOKUP(N9143,Currecny_M!$A$1:$P$10,MATCH(Database!C9143,Currecny_M!$A$1:$P$1,0),FALSE))/VLOOKUP('Cover page'!$B$6,Currecny_M!$A$1:$P$10,MATCH(Database!C9143,Currecny_M!$A$1:$P$1,0),FALSE)</f>
        <v>2.8147000000000002</v>
      </c>
      <c r="N9143" s="6" t="str">
        <f>VLOOKUP(B9143,Master!$A$2:$C$11,3,FALSE)</f>
        <v>USD</v>
      </c>
      <c r="O9143" s="6" t="str">
        <f>VLOOKUP(B9143,Master!$A$2:$C$11,2,FALSE)</f>
        <v>America</v>
      </c>
      <c r="Q9143" s="39" t="str">
        <f>VLOOKUP(D9143,GL_Master!$A$1:$D$80,2,FALSE)</f>
        <v>PL</v>
      </c>
      <c r="R9143" s="39" t="str">
        <f>VLOOKUP(D9143,GL_Master!$A$1:$D$80,3,FALSE)</f>
        <v>Salary wages &amp; benefits</v>
      </c>
      <c r="S9143" s="39" t="str">
        <f>VLOOKUP(D9143,GL_Master!$A$1:$D$80,4,FALSE)</f>
        <v>Employee benefits expense</v>
      </c>
    </row>
    <row r="9144" spans="1:19" x14ac:dyDescent="0.25">
      <c r="A9144" s="39" t="s">
        <v>262</v>
      </c>
      <c r="B9144" s="39" t="s">
        <v>235</v>
      </c>
      <c r="C9144" s="7">
        <v>44136</v>
      </c>
      <c r="D9144" s="39" t="s">
        <v>100</v>
      </c>
      <c r="E9144" s="39">
        <v>248</v>
      </c>
      <c r="F9144" s="82">
        <f t="shared" si="426"/>
        <v>0.248</v>
      </c>
      <c r="G9144" s="39">
        <f>VLOOKUP(N9144,Currecny_M!$A$1:$P$10,2,FALSE)</f>
        <v>75</v>
      </c>
      <c r="H9144" s="39">
        <f>MATCH(C9144,Currecny_M!$A$1:$P$1,0)</f>
        <v>9</v>
      </c>
      <c r="I9144" s="39">
        <f>VLOOKUP(N9144,Currecny_M!$A$1:$P$10,MATCH(Database!C9144,Currecny_M!$A$1:$P$1,0),FALSE)</f>
        <v>80.42</v>
      </c>
      <c r="J9144" s="82">
        <f t="shared" si="427"/>
        <v>19.94416</v>
      </c>
      <c r="K9144" s="39">
        <f>VLOOKUP('Cover page'!$B$6,Currecny_M!$A$1:$P$10,MATCH(Database!C9144,Currecny_M!$A$1:$P$1,0),FALSE)</f>
        <v>1</v>
      </c>
      <c r="L9144" s="82">
        <f t="shared" si="428"/>
        <v>19.94416</v>
      </c>
      <c r="M9144" s="82">
        <f>((E9144/$F$1)*VLOOKUP(N9144,Currecny_M!$A$1:$P$10,MATCH(Database!C9144,Currecny_M!$A$1:$P$1,0),FALSE))/VLOOKUP('Cover page'!$B$6,Currecny_M!$A$1:$P$10,MATCH(Database!C9144,Currecny_M!$A$1:$P$1,0),FALSE)</f>
        <v>19.94416</v>
      </c>
      <c r="N9144" s="6" t="str">
        <f>VLOOKUP(B9144,Master!$A$2:$C$11,3,FALSE)</f>
        <v>USD</v>
      </c>
      <c r="O9144" s="6" t="str">
        <f>VLOOKUP(B9144,Master!$A$2:$C$11,2,FALSE)</f>
        <v>America</v>
      </c>
      <c r="Q9144" s="39" t="str">
        <f>VLOOKUP(D9144,GL_Master!$A$1:$D$80,2,FALSE)</f>
        <v>PL</v>
      </c>
      <c r="R9144" s="39" t="str">
        <f>VLOOKUP(D9144,GL_Master!$A$1:$D$80,3,FALSE)</f>
        <v>Salary wages &amp; benefits</v>
      </c>
      <c r="S9144" s="39" t="str">
        <f>VLOOKUP(D9144,GL_Master!$A$1:$D$80,4,FALSE)</f>
        <v>Employee benefits expense</v>
      </c>
    </row>
    <row r="9145" spans="1:19" x14ac:dyDescent="0.25">
      <c r="A9145" s="39" t="s">
        <v>262</v>
      </c>
      <c r="B9145" s="39" t="s">
        <v>235</v>
      </c>
      <c r="C9145" s="7">
        <v>44136</v>
      </c>
      <c r="D9145" s="39" t="s">
        <v>30</v>
      </c>
      <c r="E9145" s="39">
        <v>74</v>
      </c>
      <c r="F9145" s="82">
        <f t="shared" si="426"/>
        <v>7.3999999999999996E-2</v>
      </c>
      <c r="G9145" s="39">
        <f>VLOOKUP(N9145,Currecny_M!$A$1:$P$10,2,FALSE)</f>
        <v>75</v>
      </c>
      <c r="H9145" s="39">
        <f>MATCH(C9145,Currecny_M!$A$1:$P$1,0)</f>
        <v>9</v>
      </c>
      <c r="I9145" s="39">
        <f>VLOOKUP(N9145,Currecny_M!$A$1:$P$10,MATCH(Database!C9145,Currecny_M!$A$1:$P$1,0),FALSE)</f>
        <v>80.42</v>
      </c>
      <c r="J9145" s="82">
        <f t="shared" si="427"/>
        <v>5.9510800000000001</v>
      </c>
      <c r="K9145" s="39">
        <f>VLOOKUP('Cover page'!$B$6,Currecny_M!$A$1:$P$10,MATCH(Database!C9145,Currecny_M!$A$1:$P$1,0),FALSE)</f>
        <v>1</v>
      </c>
      <c r="L9145" s="82">
        <f t="shared" si="428"/>
        <v>5.9510800000000001</v>
      </c>
      <c r="M9145" s="82">
        <f>((E9145/$F$1)*VLOOKUP(N9145,Currecny_M!$A$1:$P$10,MATCH(Database!C9145,Currecny_M!$A$1:$P$1,0),FALSE))/VLOOKUP('Cover page'!$B$6,Currecny_M!$A$1:$P$10,MATCH(Database!C9145,Currecny_M!$A$1:$P$1,0),FALSE)</f>
        <v>5.9510800000000001</v>
      </c>
      <c r="N9145" s="6" t="str">
        <f>VLOOKUP(B9145,Master!$A$2:$C$11,3,FALSE)</f>
        <v>USD</v>
      </c>
      <c r="O9145" s="6" t="str">
        <f>VLOOKUP(B9145,Master!$A$2:$C$11,2,FALSE)</f>
        <v>America</v>
      </c>
      <c r="Q9145" s="39" t="str">
        <f>VLOOKUP(D9145,GL_Master!$A$1:$D$80,2,FALSE)</f>
        <v>PL</v>
      </c>
      <c r="R9145" s="39" t="str">
        <f>VLOOKUP(D9145,GL_Master!$A$1:$D$80,3,FALSE)</f>
        <v>Travelling and conveyance</v>
      </c>
      <c r="S9145" s="39" t="str">
        <f>VLOOKUP(D9145,GL_Master!$A$1:$D$80,4,FALSE)</f>
        <v>Local conveyance</v>
      </c>
    </row>
    <row r="9146" spans="1:19" x14ac:dyDescent="0.25">
      <c r="A9146" s="39" t="s">
        <v>262</v>
      </c>
      <c r="B9146" s="39" t="s">
        <v>235</v>
      </c>
      <c r="C9146" s="7">
        <v>44136</v>
      </c>
      <c r="D9146" s="39" t="s">
        <v>31</v>
      </c>
      <c r="E9146" s="39">
        <v>35</v>
      </c>
      <c r="F9146" s="82">
        <f t="shared" si="426"/>
        <v>3.5000000000000003E-2</v>
      </c>
      <c r="G9146" s="39">
        <f>VLOOKUP(N9146,Currecny_M!$A$1:$P$10,2,FALSE)</f>
        <v>75</v>
      </c>
      <c r="H9146" s="39">
        <f>MATCH(C9146,Currecny_M!$A$1:$P$1,0)</f>
        <v>9</v>
      </c>
      <c r="I9146" s="39">
        <f>VLOOKUP(N9146,Currecny_M!$A$1:$P$10,MATCH(Database!C9146,Currecny_M!$A$1:$P$1,0),FALSE)</f>
        <v>80.42</v>
      </c>
      <c r="J9146" s="82">
        <f t="shared" si="427"/>
        <v>2.8147000000000002</v>
      </c>
      <c r="K9146" s="39">
        <f>VLOOKUP('Cover page'!$B$6,Currecny_M!$A$1:$P$10,MATCH(Database!C9146,Currecny_M!$A$1:$P$1,0),FALSE)</f>
        <v>1</v>
      </c>
      <c r="L9146" s="82">
        <f t="shared" si="428"/>
        <v>2.8147000000000002</v>
      </c>
      <c r="M9146" s="82">
        <f>((E9146/$F$1)*VLOOKUP(N9146,Currecny_M!$A$1:$P$10,MATCH(Database!C9146,Currecny_M!$A$1:$P$1,0),FALSE))/VLOOKUP('Cover page'!$B$6,Currecny_M!$A$1:$P$10,MATCH(Database!C9146,Currecny_M!$A$1:$P$1,0),FALSE)</f>
        <v>2.8147000000000002</v>
      </c>
      <c r="N9146" s="6" t="str">
        <f>VLOOKUP(B9146,Master!$A$2:$C$11,3,FALSE)</f>
        <v>USD</v>
      </c>
      <c r="O9146" s="6" t="str">
        <f>VLOOKUP(B9146,Master!$A$2:$C$11,2,FALSE)</f>
        <v>America</v>
      </c>
      <c r="Q9146" s="39" t="str">
        <f>VLOOKUP(D9146,GL_Master!$A$1:$D$80,2,FALSE)</f>
        <v>PL</v>
      </c>
      <c r="R9146" s="39" t="str">
        <f>VLOOKUP(D9146,GL_Master!$A$1:$D$80,3,FALSE)</f>
        <v>Office expenses</v>
      </c>
      <c r="S9146" s="39" t="str">
        <f>VLOOKUP(D9146,GL_Master!$A$1:$D$80,4,FALSE)</f>
        <v>Parking charges</v>
      </c>
    </row>
    <row r="9147" spans="1:19" x14ac:dyDescent="0.25">
      <c r="A9147" s="39" t="s">
        <v>262</v>
      </c>
      <c r="B9147" s="39" t="s">
        <v>235</v>
      </c>
      <c r="C9147" s="7">
        <v>44136</v>
      </c>
      <c r="D9147" s="39" t="s">
        <v>101</v>
      </c>
      <c r="E9147" s="39">
        <v>36</v>
      </c>
      <c r="F9147" s="82">
        <f t="shared" si="426"/>
        <v>3.5999999999999997E-2</v>
      </c>
      <c r="G9147" s="39">
        <f>VLOOKUP(N9147,Currecny_M!$A$1:$P$10,2,FALSE)</f>
        <v>75</v>
      </c>
      <c r="H9147" s="39">
        <f>MATCH(C9147,Currecny_M!$A$1:$P$1,0)</f>
        <v>9</v>
      </c>
      <c r="I9147" s="39">
        <f>VLOOKUP(N9147,Currecny_M!$A$1:$P$10,MATCH(Database!C9147,Currecny_M!$A$1:$P$1,0),FALSE)</f>
        <v>80.42</v>
      </c>
      <c r="J9147" s="82">
        <f t="shared" si="427"/>
        <v>2.8951199999999999</v>
      </c>
      <c r="K9147" s="39">
        <f>VLOOKUP('Cover page'!$B$6,Currecny_M!$A$1:$P$10,MATCH(Database!C9147,Currecny_M!$A$1:$P$1,0),FALSE)</f>
        <v>1</v>
      </c>
      <c r="L9147" s="82">
        <f t="shared" si="428"/>
        <v>2.8951199999999999</v>
      </c>
      <c r="M9147" s="82">
        <f>((E9147/$F$1)*VLOOKUP(N9147,Currecny_M!$A$1:$P$10,MATCH(Database!C9147,Currecny_M!$A$1:$P$1,0),FALSE))/VLOOKUP('Cover page'!$B$6,Currecny_M!$A$1:$P$10,MATCH(Database!C9147,Currecny_M!$A$1:$P$1,0),FALSE)</f>
        <v>2.8951199999999999</v>
      </c>
      <c r="N9147" s="6" t="str">
        <f>VLOOKUP(B9147,Master!$A$2:$C$11,3,FALSE)</f>
        <v>USD</v>
      </c>
      <c r="O9147" s="6" t="str">
        <f>VLOOKUP(B9147,Master!$A$2:$C$11,2,FALSE)</f>
        <v>America</v>
      </c>
      <c r="Q9147" s="39" t="str">
        <f>VLOOKUP(D9147,GL_Master!$A$1:$D$80,2,FALSE)</f>
        <v>PL</v>
      </c>
      <c r="R9147" s="39" t="str">
        <f>VLOOKUP(D9147,GL_Master!$A$1:$D$80,3,FALSE)</f>
        <v>COGS</v>
      </c>
      <c r="S9147" s="39" t="str">
        <f>VLOOKUP(D9147,GL_Master!$A$1:$D$80,4,FALSE)</f>
        <v>Purchase of other traded goods</v>
      </c>
    </row>
    <row r="9148" spans="1:19" x14ac:dyDescent="0.25">
      <c r="A9148" s="39" t="s">
        <v>262</v>
      </c>
      <c r="B9148" s="39" t="s">
        <v>235</v>
      </c>
      <c r="C9148" s="7">
        <v>44136</v>
      </c>
      <c r="D9148" s="39" t="s">
        <v>102</v>
      </c>
      <c r="E9148" s="39">
        <v>35</v>
      </c>
      <c r="F9148" s="82">
        <f t="shared" si="426"/>
        <v>3.5000000000000003E-2</v>
      </c>
      <c r="G9148" s="39">
        <f>VLOOKUP(N9148,Currecny_M!$A$1:$P$10,2,FALSE)</f>
        <v>75</v>
      </c>
      <c r="H9148" s="39">
        <f>MATCH(C9148,Currecny_M!$A$1:$P$1,0)</f>
        <v>9</v>
      </c>
      <c r="I9148" s="39">
        <f>VLOOKUP(N9148,Currecny_M!$A$1:$P$10,MATCH(Database!C9148,Currecny_M!$A$1:$P$1,0),FALSE)</f>
        <v>80.42</v>
      </c>
      <c r="J9148" s="82">
        <f t="shared" si="427"/>
        <v>2.8147000000000002</v>
      </c>
      <c r="K9148" s="39">
        <f>VLOOKUP('Cover page'!$B$6,Currecny_M!$A$1:$P$10,MATCH(Database!C9148,Currecny_M!$A$1:$P$1,0),FALSE)</f>
        <v>1</v>
      </c>
      <c r="L9148" s="82">
        <f t="shared" si="428"/>
        <v>2.8147000000000002</v>
      </c>
      <c r="M9148" s="82">
        <f>((E9148/$F$1)*VLOOKUP(N9148,Currecny_M!$A$1:$P$10,MATCH(Database!C9148,Currecny_M!$A$1:$P$1,0),FALSE))/VLOOKUP('Cover page'!$B$6,Currecny_M!$A$1:$P$10,MATCH(Database!C9148,Currecny_M!$A$1:$P$1,0),FALSE)</f>
        <v>2.8147000000000002</v>
      </c>
      <c r="N9148" s="6" t="str">
        <f>VLOOKUP(B9148,Master!$A$2:$C$11,3,FALSE)</f>
        <v>USD</v>
      </c>
      <c r="O9148" s="6" t="str">
        <f>VLOOKUP(B9148,Master!$A$2:$C$11,2,FALSE)</f>
        <v>America</v>
      </c>
      <c r="Q9148" s="39" t="str">
        <f>VLOOKUP(D9148,GL_Master!$A$1:$D$80,2,FALSE)</f>
        <v>PL</v>
      </c>
      <c r="R9148" s="39" t="str">
        <f>VLOOKUP(D9148,GL_Master!$A$1:$D$80,3,FALSE)</f>
        <v>Staff welfare expenses</v>
      </c>
      <c r="S9148" s="39" t="str">
        <f>VLOOKUP(D9148,GL_Master!$A$1:$D$80,4,FALSE)</f>
        <v>Diwali Expense</v>
      </c>
    </row>
    <row r="9149" spans="1:19" x14ac:dyDescent="0.25">
      <c r="A9149" s="39" t="s">
        <v>262</v>
      </c>
      <c r="B9149" s="39" t="s">
        <v>235</v>
      </c>
      <c r="C9149" s="7">
        <v>44136</v>
      </c>
      <c r="D9149" s="39" t="s">
        <v>20</v>
      </c>
      <c r="E9149" s="39">
        <v>75</v>
      </c>
      <c r="F9149" s="82">
        <f t="shared" si="426"/>
        <v>7.4999999999999997E-2</v>
      </c>
      <c r="G9149" s="39">
        <f>VLOOKUP(N9149,Currecny_M!$A$1:$P$10,2,FALSE)</f>
        <v>75</v>
      </c>
      <c r="H9149" s="39">
        <f>MATCH(C9149,Currecny_M!$A$1:$P$1,0)</f>
        <v>9</v>
      </c>
      <c r="I9149" s="39">
        <f>VLOOKUP(N9149,Currecny_M!$A$1:$P$10,MATCH(Database!C9149,Currecny_M!$A$1:$P$1,0),FALSE)</f>
        <v>80.42</v>
      </c>
      <c r="J9149" s="82">
        <f t="shared" si="427"/>
        <v>6.0315000000000003</v>
      </c>
      <c r="K9149" s="39">
        <f>VLOOKUP('Cover page'!$B$6,Currecny_M!$A$1:$P$10,MATCH(Database!C9149,Currecny_M!$A$1:$P$1,0),FALSE)</f>
        <v>1</v>
      </c>
      <c r="L9149" s="82">
        <f t="shared" si="428"/>
        <v>6.0315000000000003</v>
      </c>
      <c r="M9149" s="82">
        <f>((E9149/$F$1)*VLOOKUP(N9149,Currecny_M!$A$1:$P$10,MATCH(Database!C9149,Currecny_M!$A$1:$P$1,0),FALSE))/VLOOKUP('Cover page'!$B$6,Currecny_M!$A$1:$P$10,MATCH(Database!C9149,Currecny_M!$A$1:$P$1,0),FALSE)</f>
        <v>6.0315000000000003</v>
      </c>
      <c r="N9149" s="6" t="str">
        <f>VLOOKUP(B9149,Master!$A$2:$C$11,3,FALSE)</f>
        <v>USD</v>
      </c>
      <c r="O9149" s="6" t="str">
        <f>VLOOKUP(B9149,Master!$A$2:$C$11,2,FALSE)</f>
        <v>America</v>
      </c>
      <c r="Q9149" s="39" t="str">
        <f>VLOOKUP(D9149,GL_Master!$A$1:$D$80,2,FALSE)</f>
        <v>PL</v>
      </c>
      <c r="R9149" s="39" t="str">
        <f>VLOOKUP(D9149,GL_Master!$A$1:$D$80,3,FALSE)</f>
        <v>Selling and Marketing expenses</v>
      </c>
      <c r="S9149" s="39" t="str">
        <f>VLOOKUP(D9149,GL_Master!$A$1:$D$80,4,FALSE)</f>
        <v>Business promotion</v>
      </c>
    </row>
    <row r="9150" spans="1:19" x14ac:dyDescent="0.25">
      <c r="A9150" s="39" t="s">
        <v>262</v>
      </c>
      <c r="B9150" s="39" t="s">
        <v>235</v>
      </c>
      <c r="C9150" s="7">
        <v>44136</v>
      </c>
      <c r="D9150" s="39" t="s">
        <v>29</v>
      </c>
      <c r="E9150" s="39">
        <v>74</v>
      </c>
      <c r="F9150" s="82">
        <f t="shared" si="426"/>
        <v>7.3999999999999996E-2</v>
      </c>
      <c r="G9150" s="39">
        <f>VLOOKUP(N9150,Currecny_M!$A$1:$P$10,2,FALSE)</f>
        <v>75</v>
      </c>
      <c r="H9150" s="39">
        <f>MATCH(C9150,Currecny_M!$A$1:$P$1,0)</f>
        <v>9</v>
      </c>
      <c r="I9150" s="39">
        <f>VLOOKUP(N9150,Currecny_M!$A$1:$P$10,MATCH(Database!C9150,Currecny_M!$A$1:$P$1,0),FALSE)</f>
        <v>80.42</v>
      </c>
      <c r="J9150" s="82">
        <f t="shared" si="427"/>
        <v>5.9510800000000001</v>
      </c>
      <c r="K9150" s="39">
        <f>VLOOKUP('Cover page'!$B$6,Currecny_M!$A$1:$P$10,MATCH(Database!C9150,Currecny_M!$A$1:$P$1,0),FALSE)</f>
        <v>1</v>
      </c>
      <c r="L9150" s="82">
        <f t="shared" si="428"/>
        <v>5.9510800000000001</v>
      </c>
      <c r="M9150" s="82">
        <f>((E9150/$F$1)*VLOOKUP(N9150,Currecny_M!$A$1:$P$10,MATCH(Database!C9150,Currecny_M!$A$1:$P$1,0),FALSE))/VLOOKUP('Cover page'!$B$6,Currecny_M!$A$1:$P$10,MATCH(Database!C9150,Currecny_M!$A$1:$P$1,0),FALSE)</f>
        <v>5.9510800000000001</v>
      </c>
      <c r="N9150" s="6" t="str">
        <f>VLOOKUP(B9150,Master!$A$2:$C$11,3,FALSE)</f>
        <v>USD</v>
      </c>
      <c r="O9150" s="6" t="str">
        <f>VLOOKUP(B9150,Master!$A$2:$C$11,2,FALSE)</f>
        <v>America</v>
      </c>
      <c r="Q9150" s="39" t="str">
        <f>VLOOKUP(D9150,GL_Master!$A$1:$D$80,2,FALSE)</f>
        <v>PL</v>
      </c>
      <c r="R9150" s="39" t="str">
        <f>VLOOKUP(D9150,GL_Master!$A$1:$D$80,3,FALSE)</f>
        <v>Communication &amp; internet exp</v>
      </c>
      <c r="S9150" s="39" t="str">
        <f>VLOOKUP(D9150,GL_Master!$A$1:$D$80,4,FALSE)</f>
        <v>Communication cost</v>
      </c>
    </row>
    <row r="9151" spans="1:19" x14ac:dyDescent="0.25">
      <c r="A9151" s="39" t="s">
        <v>262</v>
      </c>
      <c r="B9151" s="39" t="s">
        <v>235</v>
      </c>
      <c r="C9151" s="7">
        <v>44136</v>
      </c>
      <c r="D9151" s="39" t="s">
        <v>41</v>
      </c>
      <c r="E9151" s="39">
        <v>36</v>
      </c>
      <c r="F9151" s="82">
        <f t="shared" si="426"/>
        <v>3.5999999999999997E-2</v>
      </c>
      <c r="G9151" s="39">
        <f>VLOOKUP(N9151,Currecny_M!$A$1:$P$10,2,FALSE)</f>
        <v>75</v>
      </c>
      <c r="H9151" s="39">
        <f>MATCH(C9151,Currecny_M!$A$1:$P$1,0)</f>
        <v>9</v>
      </c>
      <c r="I9151" s="39">
        <f>VLOOKUP(N9151,Currecny_M!$A$1:$P$10,MATCH(Database!C9151,Currecny_M!$A$1:$P$1,0),FALSE)</f>
        <v>80.42</v>
      </c>
      <c r="J9151" s="82">
        <f t="shared" si="427"/>
        <v>2.8951199999999999</v>
      </c>
      <c r="K9151" s="39">
        <f>VLOOKUP('Cover page'!$B$6,Currecny_M!$A$1:$P$10,MATCH(Database!C9151,Currecny_M!$A$1:$P$1,0),FALSE)</f>
        <v>1</v>
      </c>
      <c r="L9151" s="82">
        <f t="shared" si="428"/>
        <v>2.8951199999999999</v>
      </c>
      <c r="M9151" s="82">
        <f>((E9151/$F$1)*VLOOKUP(N9151,Currecny_M!$A$1:$P$10,MATCH(Database!C9151,Currecny_M!$A$1:$P$1,0),FALSE))/VLOOKUP('Cover page'!$B$6,Currecny_M!$A$1:$P$10,MATCH(Database!C9151,Currecny_M!$A$1:$P$1,0),FALSE)</f>
        <v>2.8951199999999999</v>
      </c>
      <c r="N9151" s="6" t="str">
        <f>VLOOKUP(B9151,Master!$A$2:$C$11,3,FALSE)</f>
        <v>USD</v>
      </c>
      <c r="O9151" s="6" t="str">
        <f>VLOOKUP(B9151,Master!$A$2:$C$11,2,FALSE)</f>
        <v>America</v>
      </c>
      <c r="Q9151" s="39" t="str">
        <f>VLOOKUP(D9151,GL_Master!$A$1:$D$80,2,FALSE)</f>
        <v>PL</v>
      </c>
      <c r="R9151" s="39" t="str">
        <f>VLOOKUP(D9151,GL_Master!$A$1:$D$80,3,FALSE)</f>
        <v>Communication &amp; internet exp</v>
      </c>
      <c r="S9151" s="39" t="str">
        <f>VLOOKUP(D9151,GL_Master!$A$1:$D$80,4,FALSE)</f>
        <v>Communication cost</v>
      </c>
    </row>
    <row r="9152" spans="1:19" x14ac:dyDescent="0.25">
      <c r="A9152" s="39" t="s">
        <v>262</v>
      </c>
      <c r="B9152" s="39" t="s">
        <v>235</v>
      </c>
      <c r="C9152" s="7">
        <v>44136</v>
      </c>
      <c r="D9152" s="39" t="s">
        <v>103</v>
      </c>
      <c r="E9152" s="39">
        <v>71</v>
      </c>
      <c r="F9152" s="82">
        <f t="shared" si="426"/>
        <v>7.0999999999999994E-2</v>
      </c>
      <c r="G9152" s="39">
        <f>VLOOKUP(N9152,Currecny_M!$A$1:$P$10,2,FALSE)</f>
        <v>75</v>
      </c>
      <c r="H9152" s="39">
        <f>MATCH(C9152,Currecny_M!$A$1:$P$1,0)</f>
        <v>9</v>
      </c>
      <c r="I9152" s="39">
        <f>VLOOKUP(N9152,Currecny_M!$A$1:$P$10,MATCH(Database!C9152,Currecny_M!$A$1:$P$1,0),FALSE)</f>
        <v>80.42</v>
      </c>
      <c r="J9152" s="82">
        <f t="shared" si="427"/>
        <v>5.7098199999999997</v>
      </c>
      <c r="K9152" s="39">
        <f>VLOOKUP('Cover page'!$B$6,Currecny_M!$A$1:$P$10,MATCH(Database!C9152,Currecny_M!$A$1:$P$1,0),FALSE)</f>
        <v>1</v>
      </c>
      <c r="L9152" s="82">
        <f t="shared" si="428"/>
        <v>5.7098199999999997</v>
      </c>
      <c r="M9152" s="82">
        <f>((E9152/$F$1)*VLOOKUP(N9152,Currecny_M!$A$1:$P$10,MATCH(Database!C9152,Currecny_M!$A$1:$P$1,0),FALSE))/VLOOKUP('Cover page'!$B$6,Currecny_M!$A$1:$P$10,MATCH(Database!C9152,Currecny_M!$A$1:$P$1,0),FALSE)</f>
        <v>5.7098199999999997</v>
      </c>
      <c r="N9152" s="6" t="str">
        <f>VLOOKUP(B9152,Master!$A$2:$C$11,3,FALSE)</f>
        <v>USD</v>
      </c>
      <c r="O9152" s="6" t="str">
        <f>VLOOKUP(B9152,Master!$A$2:$C$11,2,FALSE)</f>
        <v>America</v>
      </c>
      <c r="Q9152" s="39" t="str">
        <f>VLOOKUP(D9152,GL_Master!$A$1:$D$80,2,FALSE)</f>
        <v>PL</v>
      </c>
      <c r="R9152" s="39" t="str">
        <f>VLOOKUP(D9152,GL_Master!$A$1:$D$80,3,FALSE)</f>
        <v>Communication &amp; internet exp</v>
      </c>
      <c r="S9152" s="39" t="str">
        <f>VLOOKUP(D9152,GL_Master!$A$1:$D$80,4,FALSE)</f>
        <v>Communication cost</v>
      </c>
    </row>
    <row r="9153" spans="1:19" x14ac:dyDescent="0.25">
      <c r="A9153" s="39" t="s">
        <v>262</v>
      </c>
      <c r="B9153" s="39" t="s">
        <v>235</v>
      </c>
      <c r="C9153" s="7">
        <v>44136</v>
      </c>
      <c r="D9153" s="39" t="s">
        <v>104</v>
      </c>
      <c r="E9153" s="39">
        <v>106</v>
      </c>
      <c r="F9153" s="82">
        <f t="shared" si="426"/>
        <v>0.106</v>
      </c>
      <c r="G9153" s="39">
        <f>VLOOKUP(N9153,Currecny_M!$A$1:$P$10,2,FALSE)</f>
        <v>75</v>
      </c>
      <c r="H9153" s="39">
        <f>MATCH(C9153,Currecny_M!$A$1:$P$1,0)</f>
        <v>9</v>
      </c>
      <c r="I9153" s="39">
        <f>VLOOKUP(N9153,Currecny_M!$A$1:$P$10,MATCH(Database!C9153,Currecny_M!$A$1:$P$1,0),FALSE)</f>
        <v>80.42</v>
      </c>
      <c r="J9153" s="82">
        <f t="shared" si="427"/>
        <v>8.5245200000000008</v>
      </c>
      <c r="K9153" s="39">
        <f>VLOOKUP('Cover page'!$B$6,Currecny_M!$A$1:$P$10,MATCH(Database!C9153,Currecny_M!$A$1:$P$1,0),FALSE)</f>
        <v>1</v>
      </c>
      <c r="L9153" s="82">
        <f t="shared" si="428"/>
        <v>8.5245200000000008</v>
      </c>
      <c r="M9153" s="82">
        <f>((E9153/$F$1)*VLOOKUP(N9153,Currecny_M!$A$1:$P$10,MATCH(Database!C9153,Currecny_M!$A$1:$P$1,0),FALSE))/VLOOKUP('Cover page'!$B$6,Currecny_M!$A$1:$P$10,MATCH(Database!C9153,Currecny_M!$A$1:$P$1,0),FALSE)</f>
        <v>8.5245200000000008</v>
      </c>
      <c r="N9153" s="6" t="str">
        <f>VLOOKUP(B9153,Master!$A$2:$C$11,3,FALSE)</f>
        <v>USD</v>
      </c>
      <c r="O9153" s="6" t="str">
        <f>VLOOKUP(B9153,Master!$A$2:$C$11,2,FALSE)</f>
        <v>America</v>
      </c>
      <c r="Q9153" s="39" t="str">
        <f>VLOOKUP(D9153,GL_Master!$A$1:$D$80,2,FALSE)</f>
        <v>PL</v>
      </c>
      <c r="R9153" s="39" t="str">
        <f>VLOOKUP(D9153,GL_Master!$A$1:$D$80,3,FALSE)</f>
        <v>Legal &amp; Professional expenses</v>
      </c>
      <c r="S9153" s="39" t="str">
        <f>VLOOKUP(D9153,GL_Master!$A$1:$D$80,4,FALSE)</f>
        <v>Professional Fees - Others</v>
      </c>
    </row>
    <row r="9154" spans="1:19" x14ac:dyDescent="0.25">
      <c r="A9154" s="39" t="s">
        <v>262</v>
      </c>
      <c r="B9154" s="39" t="s">
        <v>235</v>
      </c>
      <c r="C9154" s="7">
        <v>44136</v>
      </c>
      <c r="D9154" s="39" t="s">
        <v>105</v>
      </c>
      <c r="E9154" s="39">
        <v>73</v>
      </c>
      <c r="F9154" s="82">
        <f t="shared" si="426"/>
        <v>7.2999999999999995E-2</v>
      </c>
      <c r="G9154" s="39">
        <f>VLOOKUP(N9154,Currecny_M!$A$1:$P$10,2,FALSE)</f>
        <v>75</v>
      </c>
      <c r="H9154" s="39">
        <f>MATCH(C9154,Currecny_M!$A$1:$P$1,0)</f>
        <v>9</v>
      </c>
      <c r="I9154" s="39">
        <f>VLOOKUP(N9154,Currecny_M!$A$1:$P$10,MATCH(Database!C9154,Currecny_M!$A$1:$P$1,0),FALSE)</f>
        <v>80.42</v>
      </c>
      <c r="J9154" s="82">
        <f t="shared" si="427"/>
        <v>5.87066</v>
      </c>
      <c r="K9154" s="39">
        <f>VLOOKUP('Cover page'!$B$6,Currecny_M!$A$1:$P$10,MATCH(Database!C9154,Currecny_M!$A$1:$P$1,0),FALSE)</f>
        <v>1</v>
      </c>
      <c r="L9154" s="82">
        <f t="shared" si="428"/>
        <v>5.87066</v>
      </c>
      <c r="M9154" s="82">
        <f>((E9154/$F$1)*VLOOKUP(N9154,Currecny_M!$A$1:$P$10,MATCH(Database!C9154,Currecny_M!$A$1:$P$1,0),FALSE))/VLOOKUP('Cover page'!$B$6,Currecny_M!$A$1:$P$10,MATCH(Database!C9154,Currecny_M!$A$1:$P$1,0),FALSE)</f>
        <v>5.87066</v>
      </c>
      <c r="N9154" s="6" t="str">
        <f>VLOOKUP(B9154,Master!$A$2:$C$11,3,FALSE)</f>
        <v>USD</v>
      </c>
      <c r="O9154" s="6" t="str">
        <f>VLOOKUP(B9154,Master!$A$2:$C$11,2,FALSE)</f>
        <v>America</v>
      </c>
      <c r="Q9154" s="39" t="str">
        <f>VLOOKUP(D9154,GL_Master!$A$1:$D$80,2,FALSE)</f>
        <v>PL</v>
      </c>
      <c r="R9154" s="39" t="str">
        <f>VLOOKUP(D9154,GL_Master!$A$1:$D$80,3,FALSE)</f>
        <v>Travelling and conveyance</v>
      </c>
      <c r="S9154" s="39" t="str">
        <f>VLOOKUP(D9154,GL_Master!$A$1:$D$80,4,FALSE)</f>
        <v>Car hiring and rental services</v>
      </c>
    </row>
    <row r="9155" spans="1:19" x14ac:dyDescent="0.25">
      <c r="A9155" s="39" t="s">
        <v>262</v>
      </c>
      <c r="B9155" s="39" t="s">
        <v>235</v>
      </c>
      <c r="C9155" s="7">
        <v>44136</v>
      </c>
      <c r="D9155" s="39" t="s">
        <v>106</v>
      </c>
      <c r="E9155" s="39">
        <v>38</v>
      </c>
      <c r="F9155" s="82">
        <f t="shared" si="426"/>
        <v>3.7999999999999999E-2</v>
      </c>
      <c r="G9155" s="39">
        <f>VLOOKUP(N9155,Currecny_M!$A$1:$P$10,2,FALSE)</f>
        <v>75</v>
      </c>
      <c r="H9155" s="39">
        <f>MATCH(C9155,Currecny_M!$A$1:$P$1,0)</f>
        <v>9</v>
      </c>
      <c r="I9155" s="39">
        <f>VLOOKUP(N9155,Currecny_M!$A$1:$P$10,MATCH(Database!C9155,Currecny_M!$A$1:$P$1,0),FALSE)</f>
        <v>80.42</v>
      </c>
      <c r="J9155" s="82">
        <f t="shared" si="427"/>
        <v>3.0559599999999998</v>
      </c>
      <c r="K9155" s="39">
        <f>VLOOKUP('Cover page'!$B$6,Currecny_M!$A$1:$P$10,MATCH(Database!C9155,Currecny_M!$A$1:$P$1,0),FALSE)</f>
        <v>1</v>
      </c>
      <c r="L9155" s="82">
        <f t="shared" si="428"/>
        <v>3.0559599999999998</v>
      </c>
      <c r="M9155" s="82">
        <f>((E9155/$F$1)*VLOOKUP(N9155,Currecny_M!$A$1:$P$10,MATCH(Database!C9155,Currecny_M!$A$1:$P$1,0),FALSE))/VLOOKUP('Cover page'!$B$6,Currecny_M!$A$1:$P$10,MATCH(Database!C9155,Currecny_M!$A$1:$P$1,0),FALSE)</f>
        <v>3.0559599999999998</v>
      </c>
      <c r="N9155" s="6" t="str">
        <f>VLOOKUP(B9155,Master!$A$2:$C$11,3,FALSE)</f>
        <v>USD</v>
      </c>
      <c r="O9155" s="6" t="str">
        <f>VLOOKUP(B9155,Master!$A$2:$C$11,2,FALSE)</f>
        <v>America</v>
      </c>
      <c r="Q9155" s="39" t="str">
        <f>VLOOKUP(D9155,GL_Master!$A$1:$D$80,2,FALSE)</f>
        <v>PL</v>
      </c>
      <c r="R9155" s="39" t="str">
        <f>VLOOKUP(D9155,GL_Master!$A$1:$D$80,3,FALSE)</f>
        <v>Communication &amp; internet exp</v>
      </c>
      <c r="S9155" s="39" t="str">
        <f>VLOOKUP(D9155,GL_Master!$A$1:$D$80,4,FALSE)</f>
        <v>Printing &amp; Stationary</v>
      </c>
    </row>
    <row r="9156" spans="1:19" x14ac:dyDescent="0.25">
      <c r="A9156" s="39" t="s">
        <v>262</v>
      </c>
      <c r="B9156" s="39" t="s">
        <v>235</v>
      </c>
      <c r="C9156" s="7">
        <v>44136</v>
      </c>
      <c r="D9156" s="39" t="s">
        <v>32</v>
      </c>
      <c r="E9156" s="39">
        <v>38</v>
      </c>
      <c r="F9156" s="82">
        <f t="shared" ref="F9156:F9219" si="429">E9156/$F$1</f>
        <v>3.7999999999999999E-2</v>
      </c>
      <c r="G9156" s="39">
        <f>VLOOKUP(N9156,Currecny_M!$A$1:$P$10,2,FALSE)</f>
        <v>75</v>
      </c>
      <c r="H9156" s="39">
        <f>MATCH(C9156,Currecny_M!$A$1:$P$1,0)</f>
        <v>9</v>
      </c>
      <c r="I9156" s="39">
        <f>VLOOKUP(N9156,Currecny_M!$A$1:$P$10,MATCH(Database!C9156,Currecny_M!$A$1:$P$1,0),FALSE)</f>
        <v>80.42</v>
      </c>
      <c r="J9156" s="82">
        <f t="shared" ref="J9156:J9219" si="430">F9156*I9156</f>
        <v>3.0559599999999998</v>
      </c>
      <c r="K9156" s="39">
        <f>VLOOKUP('Cover page'!$B$6,Currecny_M!$A$1:$P$10,MATCH(Database!C9156,Currecny_M!$A$1:$P$1,0),FALSE)</f>
        <v>1</v>
      </c>
      <c r="L9156" s="82">
        <f t="shared" ref="L9156:L9219" si="431">J9156/K9156</f>
        <v>3.0559599999999998</v>
      </c>
      <c r="M9156" s="82">
        <f>((E9156/$F$1)*VLOOKUP(N9156,Currecny_M!$A$1:$P$10,MATCH(Database!C9156,Currecny_M!$A$1:$P$1,0),FALSE))/VLOOKUP('Cover page'!$B$6,Currecny_M!$A$1:$P$10,MATCH(Database!C9156,Currecny_M!$A$1:$P$1,0),FALSE)</f>
        <v>3.0559599999999998</v>
      </c>
      <c r="N9156" s="6" t="str">
        <f>VLOOKUP(B9156,Master!$A$2:$C$11,3,FALSE)</f>
        <v>USD</v>
      </c>
      <c r="O9156" s="6" t="str">
        <f>VLOOKUP(B9156,Master!$A$2:$C$11,2,FALSE)</f>
        <v>America</v>
      </c>
      <c r="Q9156" s="39" t="str">
        <f>VLOOKUP(D9156,GL_Master!$A$1:$D$80,2,FALSE)</f>
        <v>PL</v>
      </c>
      <c r="R9156" s="39" t="str">
        <f>VLOOKUP(D9156,GL_Master!$A$1:$D$80,3,FALSE)</f>
        <v>Communication &amp; internet exp</v>
      </c>
      <c r="S9156" s="39" t="str">
        <f>VLOOKUP(D9156,GL_Master!$A$1:$D$80,4,FALSE)</f>
        <v>Printing &amp; Stationary</v>
      </c>
    </row>
    <row r="9157" spans="1:19" x14ac:dyDescent="0.25">
      <c r="A9157" s="39" t="s">
        <v>262</v>
      </c>
      <c r="B9157" s="39" t="s">
        <v>235</v>
      </c>
      <c r="C9157" s="7">
        <v>44136</v>
      </c>
      <c r="D9157" s="39" t="s">
        <v>35</v>
      </c>
      <c r="E9157" s="39">
        <v>111</v>
      </c>
      <c r="F9157" s="82">
        <f t="shared" si="429"/>
        <v>0.111</v>
      </c>
      <c r="G9157" s="39">
        <f>VLOOKUP(N9157,Currecny_M!$A$1:$P$10,2,FALSE)</f>
        <v>75</v>
      </c>
      <c r="H9157" s="39">
        <f>MATCH(C9157,Currecny_M!$A$1:$P$1,0)</f>
        <v>9</v>
      </c>
      <c r="I9157" s="39">
        <f>VLOOKUP(N9157,Currecny_M!$A$1:$P$10,MATCH(Database!C9157,Currecny_M!$A$1:$P$1,0),FALSE)</f>
        <v>80.42</v>
      </c>
      <c r="J9157" s="82">
        <f t="shared" si="430"/>
        <v>8.9266199999999998</v>
      </c>
      <c r="K9157" s="39">
        <f>VLOOKUP('Cover page'!$B$6,Currecny_M!$A$1:$P$10,MATCH(Database!C9157,Currecny_M!$A$1:$P$1,0),FALSE)</f>
        <v>1</v>
      </c>
      <c r="L9157" s="82">
        <f t="shared" si="431"/>
        <v>8.9266199999999998</v>
      </c>
      <c r="M9157" s="82">
        <f>((E9157/$F$1)*VLOOKUP(N9157,Currecny_M!$A$1:$P$10,MATCH(Database!C9157,Currecny_M!$A$1:$P$1,0),FALSE))/VLOOKUP('Cover page'!$B$6,Currecny_M!$A$1:$P$10,MATCH(Database!C9157,Currecny_M!$A$1:$P$1,0),FALSE)</f>
        <v>8.9266199999999998</v>
      </c>
      <c r="N9157" s="6" t="str">
        <f>VLOOKUP(B9157,Master!$A$2:$C$11,3,FALSE)</f>
        <v>USD</v>
      </c>
      <c r="O9157" s="6" t="str">
        <f>VLOOKUP(B9157,Master!$A$2:$C$11,2,FALSE)</f>
        <v>America</v>
      </c>
      <c r="Q9157" s="39" t="str">
        <f>VLOOKUP(D9157,GL_Master!$A$1:$D$80,2,FALSE)</f>
        <v>PL</v>
      </c>
      <c r="R9157" s="39" t="str">
        <f>VLOOKUP(D9157,GL_Master!$A$1:$D$80,3,FALSE)</f>
        <v>Security Expenses</v>
      </c>
      <c r="S9157" s="39" t="str">
        <f>VLOOKUP(D9157,GL_Master!$A$1:$D$80,4,FALSE)</f>
        <v>Security Expenses others</v>
      </c>
    </row>
    <row r="9158" spans="1:19" x14ac:dyDescent="0.25">
      <c r="A9158" s="39" t="s">
        <v>262</v>
      </c>
      <c r="B9158" s="39" t="s">
        <v>235</v>
      </c>
      <c r="C9158" s="7">
        <v>44136</v>
      </c>
      <c r="D9158" s="39" t="s">
        <v>38</v>
      </c>
      <c r="E9158" s="39">
        <v>36</v>
      </c>
      <c r="F9158" s="82">
        <f t="shared" si="429"/>
        <v>3.5999999999999997E-2</v>
      </c>
      <c r="G9158" s="39">
        <f>VLOOKUP(N9158,Currecny_M!$A$1:$P$10,2,FALSE)</f>
        <v>75</v>
      </c>
      <c r="H9158" s="39">
        <f>MATCH(C9158,Currecny_M!$A$1:$P$1,0)</f>
        <v>9</v>
      </c>
      <c r="I9158" s="39">
        <f>VLOOKUP(N9158,Currecny_M!$A$1:$P$10,MATCH(Database!C9158,Currecny_M!$A$1:$P$1,0),FALSE)</f>
        <v>80.42</v>
      </c>
      <c r="J9158" s="82">
        <f t="shared" si="430"/>
        <v>2.8951199999999999</v>
      </c>
      <c r="K9158" s="39">
        <f>VLOOKUP('Cover page'!$B$6,Currecny_M!$A$1:$P$10,MATCH(Database!C9158,Currecny_M!$A$1:$P$1,0),FALSE)</f>
        <v>1</v>
      </c>
      <c r="L9158" s="82">
        <f t="shared" si="431"/>
        <v>2.8951199999999999</v>
      </c>
      <c r="M9158" s="82">
        <f>((E9158/$F$1)*VLOOKUP(N9158,Currecny_M!$A$1:$P$10,MATCH(Database!C9158,Currecny_M!$A$1:$P$1,0),FALSE))/VLOOKUP('Cover page'!$B$6,Currecny_M!$A$1:$P$10,MATCH(Database!C9158,Currecny_M!$A$1:$P$1,0),FALSE)</f>
        <v>2.8951199999999999</v>
      </c>
      <c r="N9158" s="6" t="str">
        <f>VLOOKUP(B9158,Master!$A$2:$C$11,3,FALSE)</f>
        <v>USD</v>
      </c>
      <c r="O9158" s="6" t="str">
        <f>VLOOKUP(B9158,Master!$A$2:$C$11,2,FALSE)</f>
        <v>America</v>
      </c>
      <c r="Q9158" s="39" t="str">
        <f>VLOOKUP(D9158,GL_Master!$A$1:$D$80,2,FALSE)</f>
        <v>PL</v>
      </c>
      <c r="R9158" s="39" t="str">
        <f>VLOOKUP(D9158,GL_Master!$A$1:$D$80,3,FALSE)</f>
        <v>House Keeping Expenses</v>
      </c>
      <c r="S9158" s="39" t="str">
        <f>VLOOKUP(D9158,GL_Master!$A$1:$D$80,4,FALSE)</f>
        <v>House Keeping Expenses</v>
      </c>
    </row>
    <row r="9159" spans="1:19" x14ac:dyDescent="0.25">
      <c r="A9159" s="39" t="s">
        <v>262</v>
      </c>
      <c r="B9159" s="39" t="s">
        <v>235</v>
      </c>
      <c r="C9159" s="7">
        <v>44136</v>
      </c>
      <c r="D9159" s="39" t="s">
        <v>107</v>
      </c>
      <c r="E9159" s="39">
        <v>37</v>
      </c>
      <c r="F9159" s="82">
        <f t="shared" si="429"/>
        <v>3.6999999999999998E-2</v>
      </c>
      <c r="G9159" s="39">
        <f>VLOOKUP(N9159,Currecny_M!$A$1:$P$10,2,FALSE)</f>
        <v>75</v>
      </c>
      <c r="H9159" s="39">
        <f>MATCH(C9159,Currecny_M!$A$1:$P$1,0)</f>
        <v>9</v>
      </c>
      <c r="I9159" s="39">
        <f>VLOOKUP(N9159,Currecny_M!$A$1:$P$10,MATCH(Database!C9159,Currecny_M!$A$1:$P$1,0),FALSE)</f>
        <v>80.42</v>
      </c>
      <c r="J9159" s="82">
        <f t="shared" si="430"/>
        <v>2.9755400000000001</v>
      </c>
      <c r="K9159" s="39">
        <f>VLOOKUP('Cover page'!$B$6,Currecny_M!$A$1:$P$10,MATCH(Database!C9159,Currecny_M!$A$1:$P$1,0),FALSE)</f>
        <v>1</v>
      </c>
      <c r="L9159" s="82">
        <f t="shared" si="431"/>
        <v>2.9755400000000001</v>
      </c>
      <c r="M9159" s="82">
        <f>((E9159/$F$1)*VLOOKUP(N9159,Currecny_M!$A$1:$P$10,MATCH(Database!C9159,Currecny_M!$A$1:$P$1,0),FALSE))/VLOOKUP('Cover page'!$B$6,Currecny_M!$A$1:$P$10,MATCH(Database!C9159,Currecny_M!$A$1:$P$1,0),FALSE)</f>
        <v>2.9755400000000001</v>
      </c>
      <c r="N9159" s="6" t="str">
        <f>VLOOKUP(B9159,Master!$A$2:$C$11,3,FALSE)</f>
        <v>USD</v>
      </c>
      <c r="O9159" s="6" t="str">
        <f>VLOOKUP(B9159,Master!$A$2:$C$11,2,FALSE)</f>
        <v>America</v>
      </c>
      <c r="Q9159" s="39" t="str">
        <f>VLOOKUP(D9159,GL_Master!$A$1:$D$80,2,FALSE)</f>
        <v>PL</v>
      </c>
      <c r="R9159" s="39" t="str">
        <f>VLOOKUP(D9159,GL_Master!$A$1:$D$80,3,FALSE)</f>
        <v>Misc. expenses</v>
      </c>
      <c r="S9159" s="39" t="str">
        <f>VLOOKUP(D9159,GL_Master!$A$1:$D$80,4,FALSE)</f>
        <v>Repair &amp; Maintenance</v>
      </c>
    </row>
    <row r="9160" spans="1:19" x14ac:dyDescent="0.25">
      <c r="A9160" s="39" t="s">
        <v>262</v>
      </c>
      <c r="B9160" s="39" t="s">
        <v>235</v>
      </c>
      <c r="C9160" s="7">
        <v>44136</v>
      </c>
      <c r="D9160" s="39" t="s">
        <v>108</v>
      </c>
      <c r="E9160" s="39">
        <v>38</v>
      </c>
      <c r="F9160" s="82">
        <f t="shared" si="429"/>
        <v>3.7999999999999999E-2</v>
      </c>
      <c r="G9160" s="39">
        <f>VLOOKUP(N9160,Currecny_M!$A$1:$P$10,2,FALSE)</f>
        <v>75</v>
      </c>
      <c r="H9160" s="39">
        <f>MATCH(C9160,Currecny_M!$A$1:$P$1,0)</f>
        <v>9</v>
      </c>
      <c r="I9160" s="39">
        <f>VLOOKUP(N9160,Currecny_M!$A$1:$P$10,MATCH(Database!C9160,Currecny_M!$A$1:$P$1,0),FALSE)</f>
        <v>80.42</v>
      </c>
      <c r="J9160" s="82">
        <f t="shared" si="430"/>
        <v>3.0559599999999998</v>
      </c>
      <c r="K9160" s="39">
        <f>VLOOKUP('Cover page'!$B$6,Currecny_M!$A$1:$P$10,MATCH(Database!C9160,Currecny_M!$A$1:$P$1,0),FALSE)</f>
        <v>1</v>
      </c>
      <c r="L9160" s="82">
        <f t="shared" si="431"/>
        <v>3.0559599999999998</v>
      </c>
      <c r="M9160" s="82">
        <f>((E9160/$F$1)*VLOOKUP(N9160,Currecny_M!$A$1:$P$10,MATCH(Database!C9160,Currecny_M!$A$1:$P$1,0),FALSE))/VLOOKUP('Cover page'!$B$6,Currecny_M!$A$1:$P$10,MATCH(Database!C9160,Currecny_M!$A$1:$P$1,0),FALSE)</f>
        <v>3.0559599999999998</v>
      </c>
      <c r="N9160" s="6" t="str">
        <f>VLOOKUP(B9160,Master!$A$2:$C$11,3,FALSE)</f>
        <v>USD</v>
      </c>
      <c r="O9160" s="6" t="str">
        <f>VLOOKUP(B9160,Master!$A$2:$C$11,2,FALSE)</f>
        <v>America</v>
      </c>
      <c r="Q9160" s="39" t="str">
        <f>VLOOKUP(D9160,GL_Master!$A$1:$D$80,2,FALSE)</f>
        <v>PL</v>
      </c>
      <c r="R9160" s="39" t="str">
        <f>VLOOKUP(D9160,GL_Master!$A$1:$D$80,3,FALSE)</f>
        <v>Misc. expenses</v>
      </c>
      <c r="S9160" s="39" t="str">
        <f>VLOOKUP(D9160,GL_Master!$A$1:$D$80,4,FALSE)</f>
        <v>Repair &amp; Maintenance</v>
      </c>
    </row>
    <row r="9161" spans="1:19" x14ac:dyDescent="0.25">
      <c r="A9161" s="39" t="s">
        <v>262</v>
      </c>
      <c r="B9161" s="39" t="s">
        <v>235</v>
      </c>
      <c r="C9161" s="7">
        <v>44136</v>
      </c>
      <c r="D9161" s="39" t="s">
        <v>9</v>
      </c>
      <c r="E9161" s="39">
        <v>340</v>
      </c>
      <c r="F9161" s="82">
        <f t="shared" si="429"/>
        <v>0.34</v>
      </c>
      <c r="G9161" s="39">
        <f>VLOOKUP(N9161,Currecny_M!$A$1:$P$10,2,FALSE)</f>
        <v>75</v>
      </c>
      <c r="H9161" s="39">
        <f>MATCH(C9161,Currecny_M!$A$1:$P$1,0)</f>
        <v>9</v>
      </c>
      <c r="I9161" s="39">
        <f>VLOOKUP(N9161,Currecny_M!$A$1:$P$10,MATCH(Database!C9161,Currecny_M!$A$1:$P$1,0),FALSE)</f>
        <v>80.42</v>
      </c>
      <c r="J9161" s="82">
        <f t="shared" si="430"/>
        <v>27.342800000000004</v>
      </c>
      <c r="K9161" s="39">
        <f>VLOOKUP('Cover page'!$B$6,Currecny_M!$A$1:$P$10,MATCH(Database!C9161,Currecny_M!$A$1:$P$1,0),FALSE)</f>
        <v>1</v>
      </c>
      <c r="L9161" s="82">
        <f t="shared" si="431"/>
        <v>27.342800000000004</v>
      </c>
      <c r="M9161" s="82">
        <f>((E9161/$F$1)*VLOOKUP(N9161,Currecny_M!$A$1:$P$10,MATCH(Database!C9161,Currecny_M!$A$1:$P$1,0),FALSE))/VLOOKUP('Cover page'!$B$6,Currecny_M!$A$1:$P$10,MATCH(Database!C9161,Currecny_M!$A$1:$P$1,0),FALSE)</f>
        <v>27.342800000000004</v>
      </c>
      <c r="N9161" s="6" t="str">
        <f>VLOOKUP(B9161,Master!$A$2:$C$11,3,FALSE)</f>
        <v>USD</v>
      </c>
      <c r="O9161" s="6" t="str">
        <f>VLOOKUP(B9161,Master!$A$2:$C$11,2,FALSE)</f>
        <v>America</v>
      </c>
      <c r="Q9161" s="39" t="str">
        <f>VLOOKUP(D9161,GL_Master!$A$1:$D$80,2,FALSE)</f>
        <v>PL</v>
      </c>
      <c r="R9161" s="39" t="str">
        <f>VLOOKUP(D9161,GL_Master!$A$1:$D$80,3,FALSE)</f>
        <v>Rent</v>
      </c>
      <c r="S9161" s="39" t="str">
        <f>VLOOKUP(D9161,GL_Master!$A$1:$D$80,4,FALSE)</f>
        <v>Office Rent</v>
      </c>
    </row>
    <row r="9162" spans="1:19" x14ac:dyDescent="0.25">
      <c r="A9162" s="39" t="s">
        <v>262</v>
      </c>
      <c r="B9162" s="39" t="s">
        <v>235</v>
      </c>
      <c r="C9162" s="7">
        <v>44136</v>
      </c>
      <c r="D9162" s="39" t="s">
        <v>109</v>
      </c>
      <c r="E9162" s="39">
        <v>-180</v>
      </c>
      <c r="F9162" s="82">
        <f t="shared" si="429"/>
        <v>-0.18</v>
      </c>
      <c r="G9162" s="39">
        <f>VLOOKUP(N9162,Currecny_M!$A$1:$P$10,2,FALSE)</f>
        <v>75</v>
      </c>
      <c r="H9162" s="39">
        <f>MATCH(C9162,Currecny_M!$A$1:$P$1,0)</f>
        <v>9</v>
      </c>
      <c r="I9162" s="39">
        <f>VLOOKUP(N9162,Currecny_M!$A$1:$P$10,MATCH(Database!C9162,Currecny_M!$A$1:$P$1,0),FALSE)</f>
        <v>80.42</v>
      </c>
      <c r="J9162" s="82">
        <f t="shared" si="430"/>
        <v>-14.4756</v>
      </c>
      <c r="K9162" s="39">
        <f>VLOOKUP('Cover page'!$B$6,Currecny_M!$A$1:$P$10,MATCH(Database!C9162,Currecny_M!$A$1:$P$1,0),FALSE)</f>
        <v>1</v>
      </c>
      <c r="L9162" s="82">
        <f t="shared" si="431"/>
        <v>-14.4756</v>
      </c>
      <c r="M9162" s="82">
        <f>((E9162/$F$1)*VLOOKUP(N9162,Currecny_M!$A$1:$P$10,MATCH(Database!C9162,Currecny_M!$A$1:$P$1,0),FALSE))/VLOOKUP('Cover page'!$B$6,Currecny_M!$A$1:$P$10,MATCH(Database!C9162,Currecny_M!$A$1:$P$1,0),FALSE)</f>
        <v>-14.4756</v>
      </c>
      <c r="N9162" s="6" t="str">
        <f>VLOOKUP(B9162,Master!$A$2:$C$11,3,FALSE)</f>
        <v>USD</v>
      </c>
      <c r="O9162" s="6" t="str">
        <f>VLOOKUP(B9162,Master!$A$2:$C$11,2,FALSE)</f>
        <v>America</v>
      </c>
      <c r="Q9162" s="39" t="str">
        <f>VLOOKUP(D9162,GL_Master!$A$1:$D$80,2,FALSE)</f>
        <v>PL</v>
      </c>
      <c r="R9162" s="39" t="str">
        <f>VLOOKUP(D9162,GL_Master!$A$1:$D$80,3,FALSE)</f>
        <v>Travelling and conveyance</v>
      </c>
      <c r="S9162" s="39" t="str">
        <f>VLOOKUP(D9162,GL_Master!$A$1:$D$80,4,FALSE)</f>
        <v>Travelling , hotel lodging</v>
      </c>
    </row>
    <row r="9163" spans="1:19" x14ac:dyDescent="0.25">
      <c r="A9163" s="39" t="s">
        <v>262</v>
      </c>
      <c r="B9163" s="39" t="s">
        <v>235</v>
      </c>
      <c r="C9163" s="7">
        <v>44136</v>
      </c>
      <c r="D9163" s="39" t="s">
        <v>110</v>
      </c>
      <c r="E9163" s="39">
        <v>75</v>
      </c>
      <c r="F9163" s="82">
        <f t="shared" si="429"/>
        <v>7.4999999999999997E-2</v>
      </c>
      <c r="G9163" s="39">
        <f>VLOOKUP(N9163,Currecny_M!$A$1:$P$10,2,FALSE)</f>
        <v>75</v>
      </c>
      <c r="H9163" s="39">
        <f>MATCH(C9163,Currecny_M!$A$1:$P$1,0)</f>
        <v>9</v>
      </c>
      <c r="I9163" s="39">
        <f>VLOOKUP(N9163,Currecny_M!$A$1:$P$10,MATCH(Database!C9163,Currecny_M!$A$1:$P$1,0),FALSE)</f>
        <v>80.42</v>
      </c>
      <c r="J9163" s="82">
        <f t="shared" si="430"/>
        <v>6.0315000000000003</v>
      </c>
      <c r="K9163" s="39">
        <f>VLOOKUP('Cover page'!$B$6,Currecny_M!$A$1:$P$10,MATCH(Database!C9163,Currecny_M!$A$1:$P$1,0),FALSE)</f>
        <v>1</v>
      </c>
      <c r="L9163" s="82">
        <f t="shared" si="431"/>
        <v>6.0315000000000003</v>
      </c>
      <c r="M9163" s="82">
        <f>((E9163/$F$1)*VLOOKUP(N9163,Currecny_M!$A$1:$P$10,MATCH(Database!C9163,Currecny_M!$A$1:$P$1,0),FALSE))/VLOOKUP('Cover page'!$B$6,Currecny_M!$A$1:$P$10,MATCH(Database!C9163,Currecny_M!$A$1:$P$1,0),FALSE)</f>
        <v>6.0315000000000003</v>
      </c>
      <c r="N9163" s="6" t="str">
        <f>VLOOKUP(B9163,Master!$A$2:$C$11,3,FALSE)</f>
        <v>USD</v>
      </c>
      <c r="O9163" s="6" t="str">
        <f>VLOOKUP(B9163,Master!$A$2:$C$11,2,FALSE)</f>
        <v>America</v>
      </c>
      <c r="Q9163" s="39" t="str">
        <f>VLOOKUP(D9163,GL_Master!$A$1:$D$80,2,FALSE)</f>
        <v>PL</v>
      </c>
      <c r="R9163" s="39" t="str">
        <f>VLOOKUP(D9163,GL_Master!$A$1:$D$80,3,FALSE)</f>
        <v>Travelling and conveyance</v>
      </c>
      <c r="S9163" s="39" t="str">
        <f>VLOOKUP(D9163,GL_Master!$A$1:$D$80,4,FALSE)</f>
        <v>Travelling , hotel lodging</v>
      </c>
    </row>
    <row r="9164" spans="1:19" x14ac:dyDescent="0.25">
      <c r="A9164" s="39" t="s">
        <v>262</v>
      </c>
      <c r="B9164" s="39" t="s">
        <v>235</v>
      </c>
      <c r="C9164" s="7">
        <v>44136</v>
      </c>
      <c r="D9164" s="39" t="s">
        <v>111</v>
      </c>
      <c r="E9164" s="39">
        <v>36</v>
      </c>
      <c r="F9164" s="82">
        <f t="shared" si="429"/>
        <v>3.5999999999999997E-2</v>
      </c>
      <c r="G9164" s="39">
        <f>VLOOKUP(N9164,Currecny_M!$A$1:$P$10,2,FALSE)</f>
        <v>75</v>
      </c>
      <c r="H9164" s="39">
        <f>MATCH(C9164,Currecny_M!$A$1:$P$1,0)</f>
        <v>9</v>
      </c>
      <c r="I9164" s="39">
        <f>VLOOKUP(N9164,Currecny_M!$A$1:$P$10,MATCH(Database!C9164,Currecny_M!$A$1:$P$1,0),FALSE)</f>
        <v>80.42</v>
      </c>
      <c r="J9164" s="82">
        <f t="shared" si="430"/>
        <v>2.8951199999999999</v>
      </c>
      <c r="K9164" s="39">
        <f>VLOOKUP('Cover page'!$B$6,Currecny_M!$A$1:$P$10,MATCH(Database!C9164,Currecny_M!$A$1:$P$1,0),FALSE)</f>
        <v>1</v>
      </c>
      <c r="L9164" s="82">
        <f t="shared" si="431"/>
        <v>2.8951199999999999</v>
      </c>
      <c r="M9164" s="82">
        <f>((E9164/$F$1)*VLOOKUP(N9164,Currecny_M!$A$1:$P$10,MATCH(Database!C9164,Currecny_M!$A$1:$P$1,0),FALSE))/VLOOKUP('Cover page'!$B$6,Currecny_M!$A$1:$P$10,MATCH(Database!C9164,Currecny_M!$A$1:$P$1,0),FALSE)</f>
        <v>2.8951199999999999</v>
      </c>
      <c r="N9164" s="6" t="str">
        <f>VLOOKUP(B9164,Master!$A$2:$C$11,3,FALSE)</f>
        <v>USD</v>
      </c>
      <c r="O9164" s="6" t="str">
        <f>VLOOKUP(B9164,Master!$A$2:$C$11,2,FALSE)</f>
        <v>America</v>
      </c>
      <c r="Q9164" s="39" t="str">
        <f>VLOOKUP(D9164,GL_Master!$A$1:$D$80,2,FALSE)</f>
        <v>PL</v>
      </c>
      <c r="R9164" s="39" t="str">
        <f>VLOOKUP(D9164,GL_Master!$A$1:$D$80,3,FALSE)</f>
        <v>Legal &amp; Professional expenses</v>
      </c>
      <c r="S9164" s="39" t="str">
        <f>VLOOKUP(D9164,GL_Master!$A$1:$D$80,4,FALSE)</f>
        <v>Professional Fees - Others</v>
      </c>
    </row>
    <row r="9165" spans="1:19" x14ac:dyDescent="0.25">
      <c r="A9165" s="39" t="s">
        <v>262</v>
      </c>
      <c r="B9165" s="39" t="s">
        <v>235</v>
      </c>
      <c r="C9165" s="7">
        <v>44166</v>
      </c>
      <c r="D9165" s="39" t="s">
        <v>112</v>
      </c>
      <c r="E9165" s="39">
        <v>354</v>
      </c>
      <c r="F9165" s="82">
        <f t="shared" si="429"/>
        <v>0.35399999999999998</v>
      </c>
      <c r="G9165" s="39">
        <f>VLOOKUP(N9165,Currecny_M!$A$1:$P$10,2,FALSE)</f>
        <v>75</v>
      </c>
      <c r="H9165" s="39">
        <f>MATCH(C9165,Currecny_M!$A$1:$P$1,0)</f>
        <v>10</v>
      </c>
      <c r="I9165" s="39">
        <f>VLOOKUP(N9165,Currecny_M!$A$1:$P$10,MATCH(Database!C9165,Currecny_M!$A$1:$P$1,0),FALSE)</f>
        <v>81.22</v>
      </c>
      <c r="J9165" s="82">
        <f t="shared" si="430"/>
        <v>28.751879999999996</v>
      </c>
      <c r="K9165" s="39">
        <f>VLOOKUP('Cover page'!$B$6,Currecny_M!$A$1:$P$10,MATCH(Database!C9165,Currecny_M!$A$1:$P$1,0),FALSE)</f>
        <v>1</v>
      </c>
      <c r="L9165" s="82">
        <f t="shared" si="431"/>
        <v>28.751879999999996</v>
      </c>
      <c r="M9165" s="82">
        <f>((E9165/$F$1)*VLOOKUP(N9165,Currecny_M!$A$1:$P$10,MATCH(Database!C9165,Currecny_M!$A$1:$P$1,0),FALSE))/VLOOKUP('Cover page'!$B$6,Currecny_M!$A$1:$P$10,MATCH(Database!C9165,Currecny_M!$A$1:$P$1,0),FALSE)</f>
        <v>28.751879999999996</v>
      </c>
      <c r="N9165" s="6" t="str">
        <f>VLOOKUP(B9165,Master!$A$2:$C$11,3,FALSE)</f>
        <v>USD</v>
      </c>
      <c r="O9165" s="6" t="str">
        <f>VLOOKUP(B9165,Master!$A$2:$C$11,2,FALSE)</f>
        <v>America</v>
      </c>
      <c r="Q9165" s="39" t="str">
        <f>VLOOKUP(D9165,GL_Master!$A$1:$D$80,2,FALSE)</f>
        <v>PL</v>
      </c>
      <c r="R9165" s="39" t="str">
        <f>VLOOKUP(D9165,GL_Master!$A$1:$D$80,3,FALSE)</f>
        <v>Finance Cost</v>
      </c>
      <c r="S9165" s="39" t="str">
        <f>VLOOKUP(D9165,GL_Master!$A$1:$D$80,4,FALSE)</f>
        <v>Interest expense</v>
      </c>
    </row>
    <row r="9166" spans="1:19" x14ac:dyDescent="0.25">
      <c r="A9166" s="39" t="s">
        <v>262</v>
      </c>
      <c r="B9166" s="39" t="s">
        <v>235</v>
      </c>
      <c r="C9166" s="7">
        <v>44166</v>
      </c>
      <c r="D9166" s="39" t="s">
        <v>25</v>
      </c>
      <c r="E9166" s="39">
        <v>3370</v>
      </c>
      <c r="F9166" s="82">
        <f t="shared" si="429"/>
        <v>3.37</v>
      </c>
      <c r="G9166" s="39">
        <f>VLOOKUP(N9166,Currecny_M!$A$1:$P$10,2,FALSE)</f>
        <v>75</v>
      </c>
      <c r="H9166" s="39">
        <f>MATCH(C9166,Currecny_M!$A$1:$P$1,0)</f>
        <v>10</v>
      </c>
      <c r="I9166" s="39">
        <f>VLOOKUP(N9166,Currecny_M!$A$1:$P$10,MATCH(Database!C9166,Currecny_M!$A$1:$P$1,0),FALSE)</f>
        <v>81.22</v>
      </c>
      <c r="J9166" s="82">
        <f t="shared" si="430"/>
        <v>273.71140000000003</v>
      </c>
      <c r="K9166" s="39">
        <f>VLOOKUP('Cover page'!$B$6,Currecny_M!$A$1:$P$10,MATCH(Database!C9166,Currecny_M!$A$1:$P$1,0),FALSE)</f>
        <v>1</v>
      </c>
      <c r="L9166" s="82">
        <f t="shared" si="431"/>
        <v>273.71140000000003</v>
      </c>
      <c r="M9166" s="82">
        <f>((E9166/$F$1)*VLOOKUP(N9166,Currecny_M!$A$1:$P$10,MATCH(Database!C9166,Currecny_M!$A$1:$P$1,0),FALSE))/VLOOKUP('Cover page'!$B$6,Currecny_M!$A$1:$P$10,MATCH(Database!C9166,Currecny_M!$A$1:$P$1,0),FALSE)</f>
        <v>273.71140000000003</v>
      </c>
      <c r="N9166" s="6" t="str">
        <f>VLOOKUP(B9166,Master!$A$2:$C$11,3,FALSE)</f>
        <v>USD</v>
      </c>
      <c r="O9166" s="6" t="str">
        <f>VLOOKUP(B9166,Master!$A$2:$C$11,2,FALSE)</f>
        <v>America</v>
      </c>
      <c r="Q9166" s="39" t="str">
        <f>VLOOKUP(D9166,GL_Master!$A$1:$D$80,2,FALSE)</f>
        <v>PL</v>
      </c>
      <c r="R9166" s="39" t="str">
        <f>VLOOKUP(D9166,GL_Master!$A$1:$D$80,3,FALSE)</f>
        <v>Depreciation</v>
      </c>
      <c r="S9166" s="39" t="str">
        <f>VLOOKUP(D9166,GL_Master!$A$1:$D$80,4,FALSE)</f>
        <v>Depreciation</v>
      </c>
    </row>
    <row r="9167" spans="1:19" x14ac:dyDescent="0.25">
      <c r="A9167" s="39" t="s">
        <v>262</v>
      </c>
      <c r="B9167" s="39" t="s">
        <v>235</v>
      </c>
      <c r="C9167" s="7">
        <v>44166</v>
      </c>
      <c r="D9167" s="39" t="s">
        <v>51</v>
      </c>
      <c r="E9167" s="39">
        <v>-34667</v>
      </c>
      <c r="F9167" s="82">
        <f t="shared" si="429"/>
        <v>-34.667000000000002</v>
      </c>
      <c r="G9167" s="39">
        <f>VLOOKUP(N9167,Currecny_M!$A$1:$P$10,2,FALSE)</f>
        <v>75</v>
      </c>
      <c r="H9167" s="39">
        <f>MATCH(C9167,Currecny_M!$A$1:$P$1,0)</f>
        <v>10</v>
      </c>
      <c r="I9167" s="39">
        <f>VLOOKUP(N9167,Currecny_M!$A$1:$P$10,MATCH(Database!C9167,Currecny_M!$A$1:$P$1,0),FALSE)</f>
        <v>81.22</v>
      </c>
      <c r="J9167" s="82">
        <f t="shared" si="430"/>
        <v>-2815.6537400000002</v>
      </c>
      <c r="K9167" s="39">
        <f>VLOOKUP('Cover page'!$B$6,Currecny_M!$A$1:$P$10,MATCH(Database!C9167,Currecny_M!$A$1:$P$1,0),FALSE)</f>
        <v>1</v>
      </c>
      <c r="L9167" s="82">
        <f t="shared" si="431"/>
        <v>-2815.6537400000002</v>
      </c>
      <c r="M9167" s="82">
        <f>((E9167/$F$1)*VLOOKUP(N9167,Currecny_M!$A$1:$P$10,MATCH(Database!C9167,Currecny_M!$A$1:$P$1,0),FALSE))/VLOOKUP('Cover page'!$B$6,Currecny_M!$A$1:$P$10,MATCH(Database!C9167,Currecny_M!$A$1:$P$1,0),FALSE)</f>
        <v>-2815.6537400000002</v>
      </c>
      <c r="N9167" s="6" t="str">
        <f>VLOOKUP(B9167,Master!$A$2:$C$11,3,FALSE)</f>
        <v>USD</v>
      </c>
      <c r="O9167" s="6" t="str">
        <f>VLOOKUP(B9167,Master!$A$2:$C$11,2,FALSE)</f>
        <v>America</v>
      </c>
      <c r="Q9167" s="39" t="str">
        <f>VLOOKUP(D9167,GL_Master!$A$1:$D$80,2,FALSE)</f>
        <v>BS</v>
      </c>
      <c r="R9167" s="39" t="str">
        <f>VLOOKUP(D9167,GL_Master!$A$1:$D$80,3,FALSE)</f>
        <v>Share Capital</v>
      </c>
      <c r="S9167" s="39" t="str">
        <f>VLOOKUP(D9167,GL_Master!$A$1:$D$80,4,FALSE)</f>
        <v>Equity shares</v>
      </c>
    </row>
    <row r="9168" spans="1:19" x14ac:dyDescent="0.25">
      <c r="A9168" s="39" t="s">
        <v>262</v>
      </c>
      <c r="B9168" s="39" t="s">
        <v>235</v>
      </c>
      <c r="C9168" s="7">
        <v>44166</v>
      </c>
      <c r="D9168" s="39" t="s">
        <v>52</v>
      </c>
      <c r="E9168" s="39">
        <v>-66421</v>
      </c>
      <c r="F9168" s="82">
        <f t="shared" si="429"/>
        <v>-66.421000000000006</v>
      </c>
      <c r="G9168" s="39">
        <f>VLOOKUP(N9168,Currecny_M!$A$1:$P$10,2,FALSE)</f>
        <v>75</v>
      </c>
      <c r="H9168" s="39">
        <f>MATCH(C9168,Currecny_M!$A$1:$P$1,0)</f>
        <v>10</v>
      </c>
      <c r="I9168" s="39">
        <f>VLOOKUP(N9168,Currecny_M!$A$1:$P$10,MATCH(Database!C9168,Currecny_M!$A$1:$P$1,0),FALSE)</f>
        <v>81.22</v>
      </c>
      <c r="J9168" s="82">
        <f t="shared" si="430"/>
        <v>-5394.7136200000004</v>
      </c>
      <c r="K9168" s="39">
        <f>VLOOKUP('Cover page'!$B$6,Currecny_M!$A$1:$P$10,MATCH(Database!C9168,Currecny_M!$A$1:$P$1,0),FALSE)</f>
        <v>1</v>
      </c>
      <c r="L9168" s="82">
        <f t="shared" si="431"/>
        <v>-5394.7136200000004</v>
      </c>
      <c r="M9168" s="82">
        <f>((E9168/$F$1)*VLOOKUP(N9168,Currecny_M!$A$1:$P$10,MATCH(Database!C9168,Currecny_M!$A$1:$P$1,0),FALSE))/VLOOKUP('Cover page'!$B$6,Currecny_M!$A$1:$P$10,MATCH(Database!C9168,Currecny_M!$A$1:$P$1,0),FALSE)</f>
        <v>-5394.7136200000004</v>
      </c>
      <c r="N9168" s="6" t="str">
        <f>VLOOKUP(B9168,Master!$A$2:$C$11,3,FALSE)</f>
        <v>USD</v>
      </c>
      <c r="O9168" s="6" t="str">
        <f>VLOOKUP(B9168,Master!$A$2:$C$11,2,FALSE)</f>
        <v>America</v>
      </c>
      <c r="Q9168" s="39" t="str">
        <f>VLOOKUP(D9168,GL_Master!$A$1:$D$80,2,FALSE)</f>
        <v>BS</v>
      </c>
      <c r="R9168" s="39" t="str">
        <f>VLOOKUP(D9168,GL_Master!$A$1:$D$80,3,FALSE)</f>
        <v>Reserve and Surplus</v>
      </c>
      <c r="S9168" s="39" t="str">
        <f>VLOOKUP(D9168,GL_Master!$A$1:$D$80,4,FALSE)</f>
        <v>Reserves at the commencement of the year</v>
      </c>
    </row>
    <row r="9169" spans="1:19" x14ac:dyDescent="0.25">
      <c r="A9169" s="39" t="s">
        <v>262</v>
      </c>
      <c r="B9169" s="39" t="s">
        <v>235</v>
      </c>
      <c r="C9169" s="7">
        <v>44166</v>
      </c>
      <c r="D9169" s="39" t="s">
        <v>53</v>
      </c>
      <c r="E9169" s="39">
        <v>-12343</v>
      </c>
      <c r="F9169" s="82">
        <f t="shared" si="429"/>
        <v>-12.343</v>
      </c>
      <c r="G9169" s="39">
        <f>VLOOKUP(N9169,Currecny_M!$A$1:$P$10,2,FALSE)</f>
        <v>75</v>
      </c>
      <c r="H9169" s="39">
        <f>MATCH(C9169,Currecny_M!$A$1:$P$1,0)</f>
        <v>10</v>
      </c>
      <c r="I9169" s="39">
        <f>VLOOKUP(N9169,Currecny_M!$A$1:$P$10,MATCH(Database!C9169,Currecny_M!$A$1:$P$1,0),FALSE)</f>
        <v>81.22</v>
      </c>
      <c r="J9169" s="82">
        <f t="shared" si="430"/>
        <v>-1002.49846</v>
      </c>
      <c r="K9169" s="39">
        <f>VLOOKUP('Cover page'!$B$6,Currecny_M!$A$1:$P$10,MATCH(Database!C9169,Currecny_M!$A$1:$P$1,0),FALSE)</f>
        <v>1</v>
      </c>
      <c r="L9169" s="82">
        <f t="shared" si="431"/>
        <v>-1002.49846</v>
      </c>
      <c r="M9169" s="82">
        <f>((E9169/$F$1)*VLOOKUP(N9169,Currecny_M!$A$1:$P$10,MATCH(Database!C9169,Currecny_M!$A$1:$P$1,0),FALSE))/VLOOKUP('Cover page'!$B$6,Currecny_M!$A$1:$P$10,MATCH(Database!C9169,Currecny_M!$A$1:$P$1,0),FALSE)</f>
        <v>-1002.49846</v>
      </c>
      <c r="N9169" s="6" t="str">
        <f>VLOOKUP(B9169,Master!$A$2:$C$11,3,FALSE)</f>
        <v>USD</v>
      </c>
      <c r="O9169" s="6" t="str">
        <f>VLOOKUP(B9169,Master!$A$2:$C$11,2,FALSE)</f>
        <v>America</v>
      </c>
      <c r="Q9169" s="39" t="str">
        <f>VLOOKUP(D9169,GL_Master!$A$1:$D$80,2,FALSE)</f>
        <v>BS</v>
      </c>
      <c r="R9169" s="39" t="str">
        <f>VLOOKUP(D9169,GL_Master!$A$1:$D$80,3,FALSE)</f>
        <v>Loan Fund</v>
      </c>
      <c r="S9169" s="39" t="str">
        <f>VLOOKUP(D9169,GL_Master!$A$1:$D$80,4,FALSE)</f>
        <v>Term Loan</v>
      </c>
    </row>
    <row r="9170" spans="1:19" x14ac:dyDescent="0.25">
      <c r="A9170" s="39" t="s">
        <v>262</v>
      </c>
      <c r="B9170" s="39" t="s">
        <v>235</v>
      </c>
      <c r="C9170" s="7">
        <v>44166</v>
      </c>
      <c r="D9170" s="39" t="s">
        <v>54</v>
      </c>
      <c r="E9170" s="39">
        <v>76</v>
      </c>
      <c r="F9170" s="82">
        <f t="shared" si="429"/>
        <v>7.5999999999999998E-2</v>
      </c>
      <c r="G9170" s="39">
        <f>VLOOKUP(N9170,Currecny_M!$A$1:$P$10,2,FALSE)</f>
        <v>75</v>
      </c>
      <c r="H9170" s="39">
        <f>MATCH(C9170,Currecny_M!$A$1:$P$1,0)</f>
        <v>10</v>
      </c>
      <c r="I9170" s="39">
        <f>VLOOKUP(N9170,Currecny_M!$A$1:$P$10,MATCH(Database!C9170,Currecny_M!$A$1:$P$1,0),FALSE)</f>
        <v>81.22</v>
      </c>
      <c r="J9170" s="82">
        <f t="shared" si="430"/>
        <v>6.17272</v>
      </c>
      <c r="K9170" s="39">
        <f>VLOOKUP('Cover page'!$B$6,Currecny_M!$A$1:$P$10,MATCH(Database!C9170,Currecny_M!$A$1:$P$1,0),FALSE)</f>
        <v>1</v>
      </c>
      <c r="L9170" s="82">
        <f t="shared" si="431"/>
        <v>6.17272</v>
      </c>
      <c r="M9170" s="82">
        <f>((E9170/$F$1)*VLOOKUP(N9170,Currecny_M!$A$1:$P$10,MATCH(Database!C9170,Currecny_M!$A$1:$P$1,0),FALSE))/VLOOKUP('Cover page'!$B$6,Currecny_M!$A$1:$P$10,MATCH(Database!C9170,Currecny_M!$A$1:$P$1,0),FALSE)</f>
        <v>6.17272</v>
      </c>
      <c r="N9170" s="6" t="str">
        <f>VLOOKUP(B9170,Master!$A$2:$C$11,3,FALSE)</f>
        <v>USD</v>
      </c>
      <c r="O9170" s="6" t="str">
        <f>VLOOKUP(B9170,Master!$A$2:$C$11,2,FALSE)</f>
        <v>America</v>
      </c>
      <c r="Q9170" s="39" t="str">
        <f>VLOOKUP(D9170,GL_Master!$A$1:$D$80,2,FALSE)</f>
        <v>BS</v>
      </c>
      <c r="R9170" s="39" t="str">
        <f>VLOOKUP(D9170,GL_Master!$A$1:$D$80,3,FALSE)</f>
        <v>Trade Payables</v>
      </c>
      <c r="S9170" s="39" t="str">
        <f>VLOOKUP(D9170,GL_Master!$A$1:$D$80,4,FALSE)</f>
        <v>Trade payable</v>
      </c>
    </row>
    <row r="9171" spans="1:19" x14ac:dyDescent="0.25">
      <c r="A9171" s="39" t="s">
        <v>262</v>
      </c>
      <c r="B9171" s="39" t="s">
        <v>235</v>
      </c>
      <c r="C9171" s="7">
        <v>44166</v>
      </c>
      <c r="D9171" s="39" t="s">
        <v>34</v>
      </c>
      <c r="E9171" s="39">
        <v>-1821</v>
      </c>
      <c r="F9171" s="82">
        <f t="shared" si="429"/>
        <v>-1.821</v>
      </c>
      <c r="G9171" s="39">
        <f>VLOOKUP(N9171,Currecny_M!$A$1:$P$10,2,FALSE)</f>
        <v>75</v>
      </c>
      <c r="H9171" s="39">
        <f>MATCH(C9171,Currecny_M!$A$1:$P$1,0)</f>
        <v>10</v>
      </c>
      <c r="I9171" s="39">
        <f>VLOOKUP(N9171,Currecny_M!$A$1:$P$10,MATCH(Database!C9171,Currecny_M!$A$1:$P$1,0),FALSE)</f>
        <v>81.22</v>
      </c>
      <c r="J9171" s="82">
        <f t="shared" si="430"/>
        <v>-147.90161999999998</v>
      </c>
      <c r="K9171" s="39">
        <f>VLOOKUP('Cover page'!$B$6,Currecny_M!$A$1:$P$10,MATCH(Database!C9171,Currecny_M!$A$1:$P$1,0),FALSE)</f>
        <v>1</v>
      </c>
      <c r="L9171" s="82">
        <f t="shared" si="431"/>
        <v>-147.90161999999998</v>
      </c>
      <c r="M9171" s="82">
        <f>((E9171/$F$1)*VLOOKUP(N9171,Currecny_M!$A$1:$P$10,MATCH(Database!C9171,Currecny_M!$A$1:$P$1,0),FALSE))/VLOOKUP('Cover page'!$B$6,Currecny_M!$A$1:$P$10,MATCH(Database!C9171,Currecny_M!$A$1:$P$1,0),FALSE)</f>
        <v>-147.90161999999998</v>
      </c>
      <c r="N9171" s="6" t="str">
        <f>VLOOKUP(B9171,Master!$A$2:$C$11,3,FALSE)</f>
        <v>USD</v>
      </c>
      <c r="O9171" s="6" t="str">
        <f>VLOOKUP(B9171,Master!$A$2:$C$11,2,FALSE)</f>
        <v>America</v>
      </c>
      <c r="Q9171" s="39" t="str">
        <f>VLOOKUP(D9171,GL_Master!$A$1:$D$80,2,FALSE)</f>
        <v>BS</v>
      </c>
      <c r="R9171" s="39" t="str">
        <f>VLOOKUP(D9171,GL_Master!$A$1:$D$80,3,FALSE)</f>
        <v>Provisions</v>
      </c>
      <c r="S9171" s="39" t="str">
        <f>VLOOKUP(D9171,GL_Master!$A$1:$D$80,4,FALSE)</f>
        <v>Expenses payables</v>
      </c>
    </row>
    <row r="9172" spans="1:19" x14ac:dyDescent="0.25">
      <c r="A9172" s="39" t="s">
        <v>262</v>
      </c>
      <c r="B9172" s="39" t="s">
        <v>235</v>
      </c>
      <c r="C9172" s="7">
        <v>44166</v>
      </c>
      <c r="D9172" s="39" t="s">
        <v>18</v>
      </c>
      <c r="E9172" s="39">
        <v>-1128</v>
      </c>
      <c r="F9172" s="82">
        <f t="shared" si="429"/>
        <v>-1.1279999999999999</v>
      </c>
      <c r="G9172" s="39">
        <f>VLOOKUP(N9172,Currecny_M!$A$1:$P$10,2,FALSE)</f>
        <v>75</v>
      </c>
      <c r="H9172" s="39">
        <f>MATCH(C9172,Currecny_M!$A$1:$P$1,0)</f>
        <v>10</v>
      </c>
      <c r="I9172" s="39">
        <f>VLOOKUP(N9172,Currecny_M!$A$1:$P$10,MATCH(Database!C9172,Currecny_M!$A$1:$P$1,0),FALSE)</f>
        <v>81.22</v>
      </c>
      <c r="J9172" s="82">
        <f t="shared" si="430"/>
        <v>-91.616159999999994</v>
      </c>
      <c r="K9172" s="39">
        <f>VLOOKUP('Cover page'!$B$6,Currecny_M!$A$1:$P$10,MATCH(Database!C9172,Currecny_M!$A$1:$P$1,0),FALSE)</f>
        <v>1</v>
      </c>
      <c r="L9172" s="82">
        <f t="shared" si="431"/>
        <v>-91.616159999999994</v>
      </c>
      <c r="M9172" s="82">
        <f>((E9172/$F$1)*VLOOKUP(N9172,Currecny_M!$A$1:$P$10,MATCH(Database!C9172,Currecny_M!$A$1:$P$1,0),FALSE))/VLOOKUP('Cover page'!$B$6,Currecny_M!$A$1:$P$10,MATCH(Database!C9172,Currecny_M!$A$1:$P$1,0),FALSE)</f>
        <v>-91.616159999999994</v>
      </c>
      <c r="N9172" s="6" t="str">
        <f>VLOOKUP(B9172,Master!$A$2:$C$11,3,FALSE)</f>
        <v>USD</v>
      </c>
      <c r="O9172" s="6" t="str">
        <f>VLOOKUP(B9172,Master!$A$2:$C$11,2,FALSE)</f>
        <v>America</v>
      </c>
      <c r="Q9172" s="39" t="str">
        <f>VLOOKUP(D9172,GL_Master!$A$1:$D$80,2,FALSE)</f>
        <v>BS</v>
      </c>
      <c r="R9172" s="39" t="str">
        <f>VLOOKUP(D9172,GL_Master!$A$1:$D$80,3,FALSE)</f>
        <v>Other current liabilities</v>
      </c>
      <c r="S9172" s="39" t="str">
        <f>VLOOKUP(D9172,GL_Master!$A$1:$D$80,4,FALSE)</f>
        <v>Employee related liabilities</v>
      </c>
    </row>
    <row r="9173" spans="1:19" x14ac:dyDescent="0.25">
      <c r="A9173" s="39" t="s">
        <v>262</v>
      </c>
      <c r="B9173" s="39" t="s">
        <v>235</v>
      </c>
      <c r="C9173" s="7">
        <v>44166</v>
      </c>
      <c r="D9173" s="39" t="s">
        <v>55</v>
      </c>
      <c r="E9173" s="39">
        <v>-141</v>
      </c>
      <c r="F9173" s="82">
        <f t="shared" si="429"/>
        <v>-0.14099999999999999</v>
      </c>
      <c r="G9173" s="39">
        <f>VLOOKUP(N9173,Currecny_M!$A$1:$P$10,2,FALSE)</f>
        <v>75</v>
      </c>
      <c r="H9173" s="39">
        <f>MATCH(C9173,Currecny_M!$A$1:$P$1,0)</f>
        <v>10</v>
      </c>
      <c r="I9173" s="39">
        <f>VLOOKUP(N9173,Currecny_M!$A$1:$P$10,MATCH(Database!C9173,Currecny_M!$A$1:$P$1,0),FALSE)</f>
        <v>81.22</v>
      </c>
      <c r="J9173" s="82">
        <f t="shared" si="430"/>
        <v>-11.452019999999999</v>
      </c>
      <c r="K9173" s="39">
        <f>VLOOKUP('Cover page'!$B$6,Currecny_M!$A$1:$P$10,MATCH(Database!C9173,Currecny_M!$A$1:$P$1,0),FALSE)</f>
        <v>1</v>
      </c>
      <c r="L9173" s="82">
        <f t="shared" si="431"/>
        <v>-11.452019999999999</v>
      </c>
      <c r="M9173" s="82">
        <f>((E9173/$F$1)*VLOOKUP(N9173,Currecny_M!$A$1:$P$10,MATCH(Database!C9173,Currecny_M!$A$1:$P$1,0),FALSE))/VLOOKUP('Cover page'!$B$6,Currecny_M!$A$1:$P$10,MATCH(Database!C9173,Currecny_M!$A$1:$P$1,0),FALSE)</f>
        <v>-11.452019999999999</v>
      </c>
      <c r="N9173" s="6" t="str">
        <f>VLOOKUP(B9173,Master!$A$2:$C$11,3,FALSE)</f>
        <v>USD</v>
      </c>
      <c r="O9173" s="6" t="str">
        <f>VLOOKUP(B9173,Master!$A$2:$C$11,2,FALSE)</f>
        <v>America</v>
      </c>
      <c r="Q9173" s="39" t="str">
        <f>VLOOKUP(D9173,GL_Master!$A$1:$D$80,2,FALSE)</f>
        <v>BS</v>
      </c>
      <c r="R9173" s="39" t="str">
        <f>VLOOKUP(D9173,GL_Master!$A$1:$D$80,3,FALSE)</f>
        <v>Other current liabilities</v>
      </c>
      <c r="S9173" s="39" t="str">
        <f>VLOOKUP(D9173,GL_Master!$A$1:$D$80,4,FALSE)</f>
        <v>Security deposit received</v>
      </c>
    </row>
    <row r="9174" spans="1:19" x14ac:dyDescent="0.25">
      <c r="A9174" s="39" t="s">
        <v>262</v>
      </c>
      <c r="B9174" s="39" t="s">
        <v>235</v>
      </c>
      <c r="C9174" s="7">
        <v>44166</v>
      </c>
      <c r="D9174" s="39" t="s">
        <v>56</v>
      </c>
      <c r="E9174" s="39">
        <v>-36</v>
      </c>
      <c r="F9174" s="82">
        <f t="shared" si="429"/>
        <v>-3.5999999999999997E-2</v>
      </c>
      <c r="G9174" s="39">
        <f>VLOOKUP(N9174,Currecny_M!$A$1:$P$10,2,FALSE)</f>
        <v>75</v>
      </c>
      <c r="H9174" s="39">
        <f>MATCH(C9174,Currecny_M!$A$1:$P$1,0)</f>
        <v>10</v>
      </c>
      <c r="I9174" s="39">
        <f>VLOOKUP(N9174,Currecny_M!$A$1:$P$10,MATCH(Database!C9174,Currecny_M!$A$1:$P$1,0),FALSE)</f>
        <v>81.22</v>
      </c>
      <c r="J9174" s="82">
        <f t="shared" si="430"/>
        <v>-2.9239199999999999</v>
      </c>
      <c r="K9174" s="39">
        <f>VLOOKUP('Cover page'!$B$6,Currecny_M!$A$1:$P$10,MATCH(Database!C9174,Currecny_M!$A$1:$P$1,0),FALSE)</f>
        <v>1</v>
      </c>
      <c r="L9174" s="82">
        <f t="shared" si="431"/>
        <v>-2.9239199999999999</v>
      </c>
      <c r="M9174" s="82">
        <f>((E9174/$F$1)*VLOOKUP(N9174,Currecny_M!$A$1:$P$10,MATCH(Database!C9174,Currecny_M!$A$1:$P$1,0),FALSE))/VLOOKUP('Cover page'!$B$6,Currecny_M!$A$1:$P$10,MATCH(Database!C9174,Currecny_M!$A$1:$P$1,0),FALSE)</f>
        <v>-2.9239199999999999</v>
      </c>
      <c r="N9174" s="6" t="str">
        <f>VLOOKUP(B9174,Master!$A$2:$C$11,3,FALSE)</f>
        <v>USD</v>
      </c>
      <c r="O9174" s="6" t="str">
        <f>VLOOKUP(B9174,Master!$A$2:$C$11,2,FALSE)</f>
        <v>America</v>
      </c>
      <c r="Q9174" s="39" t="str">
        <f>VLOOKUP(D9174,GL_Master!$A$1:$D$80,2,FALSE)</f>
        <v>BS</v>
      </c>
      <c r="R9174" s="39" t="str">
        <f>VLOOKUP(D9174,GL_Master!$A$1:$D$80,3,FALSE)</f>
        <v>Other Tax Payables</v>
      </c>
      <c r="S9174" s="39" t="str">
        <f>VLOOKUP(D9174,GL_Master!$A$1:$D$80,4,FALSE)</f>
        <v>Tax deducted at source payable</v>
      </c>
    </row>
    <row r="9175" spans="1:19" x14ac:dyDescent="0.25">
      <c r="A9175" s="39" t="s">
        <v>262</v>
      </c>
      <c r="B9175" s="39" t="s">
        <v>235</v>
      </c>
      <c r="C9175" s="7">
        <v>44166</v>
      </c>
      <c r="D9175" s="39" t="s">
        <v>57</v>
      </c>
      <c r="E9175" s="39">
        <v>-321</v>
      </c>
      <c r="F9175" s="82">
        <f t="shared" si="429"/>
        <v>-0.32100000000000001</v>
      </c>
      <c r="G9175" s="39">
        <f>VLOOKUP(N9175,Currecny_M!$A$1:$P$10,2,FALSE)</f>
        <v>75</v>
      </c>
      <c r="H9175" s="39">
        <f>MATCH(C9175,Currecny_M!$A$1:$P$1,0)</f>
        <v>10</v>
      </c>
      <c r="I9175" s="39">
        <f>VLOOKUP(N9175,Currecny_M!$A$1:$P$10,MATCH(Database!C9175,Currecny_M!$A$1:$P$1,0),FALSE)</f>
        <v>81.22</v>
      </c>
      <c r="J9175" s="82">
        <f t="shared" si="430"/>
        <v>-26.071619999999999</v>
      </c>
      <c r="K9175" s="39">
        <f>VLOOKUP('Cover page'!$B$6,Currecny_M!$A$1:$P$10,MATCH(Database!C9175,Currecny_M!$A$1:$P$1,0),FALSE)</f>
        <v>1</v>
      </c>
      <c r="L9175" s="82">
        <f t="shared" si="431"/>
        <v>-26.071619999999999</v>
      </c>
      <c r="M9175" s="82">
        <f>((E9175/$F$1)*VLOOKUP(N9175,Currecny_M!$A$1:$P$10,MATCH(Database!C9175,Currecny_M!$A$1:$P$1,0),FALSE))/VLOOKUP('Cover page'!$B$6,Currecny_M!$A$1:$P$10,MATCH(Database!C9175,Currecny_M!$A$1:$P$1,0),FALSE)</f>
        <v>-26.071619999999999</v>
      </c>
      <c r="N9175" s="6" t="str">
        <f>VLOOKUP(B9175,Master!$A$2:$C$11,3,FALSE)</f>
        <v>USD</v>
      </c>
      <c r="O9175" s="6" t="str">
        <f>VLOOKUP(B9175,Master!$A$2:$C$11,2,FALSE)</f>
        <v>America</v>
      </c>
      <c r="Q9175" s="39" t="str">
        <f>VLOOKUP(D9175,GL_Master!$A$1:$D$80,2,FALSE)</f>
        <v>BS</v>
      </c>
      <c r="R9175" s="39" t="str">
        <f>VLOOKUP(D9175,GL_Master!$A$1:$D$80,3,FALSE)</f>
        <v>Other Tax Payables</v>
      </c>
      <c r="S9175" s="39" t="str">
        <f>VLOOKUP(D9175,GL_Master!$A$1:$D$80,4,FALSE)</f>
        <v>Tax deducted at source payable</v>
      </c>
    </row>
    <row r="9176" spans="1:19" x14ac:dyDescent="0.25">
      <c r="A9176" s="39" t="s">
        <v>262</v>
      </c>
      <c r="B9176" s="39" t="s">
        <v>235</v>
      </c>
      <c r="C9176" s="7">
        <v>44166</v>
      </c>
      <c r="D9176" s="39" t="s">
        <v>58</v>
      </c>
      <c r="E9176" s="39">
        <v>-2522</v>
      </c>
      <c r="F9176" s="82">
        <f t="shared" si="429"/>
        <v>-2.5219999999999998</v>
      </c>
      <c r="G9176" s="39">
        <f>VLOOKUP(N9176,Currecny_M!$A$1:$P$10,2,FALSE)</f>
        <v>75</v>
      </c>
      <c r="H9176" s="39">
        <f>MATCH(C9176,Currecny_M!$A$1:$P$1,0)</f>
        <v>10</v>
      </c>
      <c r="I9176" s="39">
        <f>VLOOKUP(N9176,Currecny_M!$A$1:$P$10,MATCH(Database!C9176,Currecny_M!$A$1:$P$1,0),FALSE)</f>
        <v>81.22</v>
      </c>
      <c r="J9176" s="82">
        <f t="shared" si="430"/>
        <v>-204.83683999999997</v>
      </c>
      <c r="K9176" s="39">
        <f>VLOOKUP('Cover page'!$B$6,Currecny_M!$A$1:$P$10,MATCH(Database!C9176,Currecny_M!$A$1:$P$1,0),FALSE)</f>
        <v>1</v>
      </c>
      <c r="L9176" s="82">
        <f t="shared" si="431"/>
        <v>-204.83683999999997</v>
      </c>
      <c r="M9176" s="82">
        <f>((E9176/$F$1)*VLOOKUP(N9176,Currecny_M!$A$1:$P$10,MATCH(Database!C9176,Currecny_M!$A$1:$P$1,0),FALSE))/VLOOKUP('Cover page'!$B$6,Currecny_M!$A$1:$P$10,MATCH(Database!C9176,Currecny_M!$A$1:$P$1,0),FALSE)</f>
        <v>-204.83683999999997</v>
      </c>
      <c r="N9176" s="6" t="str">
        <f>VLOOKUP(B9176,Master!$A$2:$C$11,3,FALSE)</f>
        <v>USD</v>
      </c>
      <c r="O9176" s="6" t="str">
        <f>VLOOKUP(B9176,Master!$A$2:$C$11,2,FALSE)</f>
        <v>America</v>
      </c>
      <c r="Q9176" s="39" t="str">
        <f>VLOOKUP(D9176,GL_Master!$A$1:$D$80,2,FALSE)</f>
        <v>BS</v>
      </c>
      <c r="R9176" s="39" t="str">
        <f>VLOOKUP(D9176,GL_Master!$A$1:$D$80,3,FALSE)</f>
        <v>Long-term provisions</v>
      </c>
      <c r="S9176" s="39" t="str">
        <f>VLOOKUP(D9176,GL_Master!$A$1:$D$80,4,FALSE)</f>
        <v>Provision for gratuity</v>
      </c>
    </row>
    <row r="9177" spans="1:19" x14ac:dyDescent="0.25">
      <c r="A9177" s="39" t="s">
        <v>262</v>
      </c>
      <c r="B9177" s="39" t="s">
        <v>235</v>
      </c>
      <c r="C9177" s="7">
        <v>44166</v>
      </c>
      <c r="D9177" s="39" t="s">
        <v>59</v>
      </c>
      <c r="E9177" s="39">
        <v>-1046</v>
      </c>
      <c r="F9177" s="82">
        <f t="shared" si="429"/>
        <v>-1.046</v>
      </c>
      <c r="G9177" s="39">
        <f>VLOOKUP(N9177,Currecny_M!$A$1:$P$10,2,FALSE)</f>
        <v>75</v>
      </c>
      <c r="H9177" s="39">
        <f>MATCH(C9177,Currecny_M!$A$1:$P$1,0)</f>
        <v>10</v>
      </c>
      <c r="I9177" s="39">
        <f>VLOOKUP(N9177,Currecny_M!$A$1:$P$10,MATCH(Database!C9177,Currecny_M!$A$1:$P$1,0),FALSE)</f>
        <v>81.22</v>
      </c>
      <c r="J9177" s="82">
        <f t="shared" si="430"/>
        <v>-84.956119999999999</v>
      </c>
      <c r="K9177" s="39">
        <f>VLOOKUP('Cover page'!$B$6,Currecny_M!$A$1:$P$10,MATCH(Database!C9177,Currecny_M!$A$1:$P$1,0),FALSE)</f>
        <v>1</v>
      </c>
      <c r="L9177" s="82">
        <f t="shared" si="431"/>
        <v>-84.956119999999999</v>
      </c>
      <c r="M9177" s="82">
        <f>((E9177/$F$1)*VLOOKUP(N9177,Currecny_M!$A$1:$P$10,MATCH(Database!C9177,Currecny_M!$A$1:$P$1,0),FALSE))/VLOOKUP('Cover page'!$B$6,Currecny_M!$A$1:$P$10,MATCH(Database!C9177,Currecny_M!$A$1:$P$1,0),FALSE)</f>
        <v>-84.956119999999999</v>
      </c>
      <c r="N9177" s="6" t="str">
        <f>VLOOKUP(B9177,Master!$A$2:$C$11,3,FALSE)</f>
        <v>USD</v>
      </c>
      <c r="O9177" s="6" t="str">
        <f>VLOOKUP(B9177,Master!$A$2:$C$11,2,FALSE)</f>
        <v>America</v>
      </c>
      <c r="Q9177" s="39" t="str">
        <f>VLOOKUP(D9177,GL_Master!$A$1:$D$80,2,FALSE)</f>
        <v>BS</v>
      </c>
      <c r="R9177" s="39" t="str">
        <f>VLOOKUP(D9177,GL_Master!$A$1:$D$80,3,FALSE)</f>
        <v>Long-term provisions</v>
      </c>
      <c r="S9177" s="39" t="str">
        <f>VLOOKUP(D9177,GL_Master!$A$1:$D$80,4,FALSE)</f>
        <v>Provision for leave encashment</v>
      </c>
    </row>
    <row r="9178" spans="1:19" x14ac:dyDescent="0.25">
      <c r="A9178" s="39" t="s">
        <v>262</v>
      </c>
      <c r="B9178" s="39" t="s">
        <v>235</v>
      </c>
      <c r="C9178" s="7">
        <v>44166</v>
      </c>
      <c r="D9178" s="39" t="s">
        <v>60</v>
      </c>
      <c r="E9178" s="39">
        <v>-297</v>
      </c>
      <c r="F9178" s="82">
        <f t="shared" si="429"/>
        <v>-0.29699999999999999</v>
      </c>
      <c r="G9178" s="39">
        <f>VLOOKUP(N9178,Currecny_M!$A$1:$P$10,2,FALSE)</f>
        <v>75</v>
      </c>
      <c r="H9178" s="39">
        <f>MATCH(C9178,Currecny_M!$A$1:$P$1,0)</f>
        <v>10</v>
      </c>
      <c r="I9178" s="39">
        <f>VLOOKUP(N9178,Currecny_M!$A$1:$P$10,MATCH(Database!C9178,Currecny_M!$A$1:$P$1,0),FALSE)</f>
        <v>81.22</v>
      </c>
      <c r="J9178" s="82">
        <f t="shared" si="430"/>
        <v>-24.122339999999998</v>
      </c>
      <c r="K9178" s="39">
        <f>VLOOKUP('Cover page'!$B$6,Currecny_M!$A$1:$P$10,MATCH(Database!C9178,Currecny_M!$A$1:$P$1,0),FALSE)</f>
        <v>1</v>
      </c>
      <c r="L9178" s="82">
        <f t="shared" si="431"/>
        <v>-24.122339999999998</v>
      </c>
      <c r="M9178" s="82">
        <f>((E9178/$F$1)*VLOOKUP(N9178,Currecny_M!$A$1:$P$10,MATCH(Database!C9178,Currecny_M!$A$1:$P$1,0),FALSE))/VLOOKUP('Cover page'!$B$6,Currecny_M!$A$1:$P$10,MATCH(Database!C9178,Currecny_M!$A$1:$P$1,0),FALSE)</f>
        <v>-24.122339999999998</v>
      </c>
      <c r="N9178" s="6" t="str">
        <f>VLOOKUP(B9178,Master!$A$2:$C$11,3,FALSE)</f>
        <v>USD</v>
      </c>
      <c r="O9178" s="6" t="str">
        <f>VLOOKUP(B9178,Master!$A$2:$C$11,2,FALSE)</f>
        <v>America</v>
      </c>
      <c r="Q9178" s="39" t="str">
        <f>VLOOKUP(D9178,GL_Master!$A$1:$D$80,2,FALSE)</f>
        <v>BS</v>
      </c>
      <c r="R9178" s="39" t="str">
        <f>VLOOKUP(D9178,GL_Master!$A$1:$D$80,3,FALSE)</f>
        <v>Trade Payables</v>
      </c>
      <c r="S9178" s="39" t="str">
        <f>VLOOKUP(D9178,GL_Master!$A$1:$D$80,4,FALSE)</f>
        <v>Trade payable</v>
      </c>
    </row>
    <row r="9179" spans="1:19" x14ac:dyDescent="0.25">
      <c r="A9179" s="39" t="s">
        <v>262</v>
      </c>
      <c r="B9179" s="39" t="s">
        <v>235</v>
      </c>
      <c r="C9179" s="7">
        <v>44166</v>
      </c>
      <c r="D9179" s="39" t="s">
        <v>61</v>
      </c>
      <c r="E9179" s="39">
        <v>-2999</v>
      </c>
      <c r="F9179" s="82">
        <f t="shared" si="429"/>
        <v>-2.9990000000000001</v>
      </c>
      <c r="G9179" s="39">
        <f>VLOOKUP(N9179,Currecny_M!$A$1:$P$10,2,FALSE)</f>
        <v>75</v>
      </c>
      <c r="H9179" s="39">
        <f>MATCH(C9179,Currecny_M!$A$1:$P$1,0)</f>
        <v>10</v>
      </c>
      <c r="I9179" s="39">
        <f>VLOOKUP(N9179,Currecny_M!$A$1:$P$10,MATCH(Database!C9179,Currecny_M!$A$1:$P$1,0),FALSE)</f>
        <v>81.22</v>
      </c>
      <c r="J9179" s="82">
        <f t="shared" si="430"/>
        <v>-243.57877999999999</v>
      </c>
      <c r="K9179" s="39">
        <f>VLOOKUP('Cover page'!$B$6,Currecny_M!$A$1:$P$10,MATCH(Database!C9179,Currecny_M!$A$1:$P$1,0),FALSE)</f>
        <v>1</v>
      </c>
      <c r="L9179" s="82">
        <f t="shared" si="431"/>
        <v>-243.57877999999999</v>
      </c>
      <c r="M9179" s="82">
        <f>((E9179/$F$1)*VLOOKUP(N9179,Currecny_M!$A$1:$P$10,MATCH(Database!C9179,Currecny_M!$A$1:$P$1,0),FALSE))/VLOOKUP('Cover page'!$B$6,Currecny_M!$A$1:$P$10,MATCH(Database!C9179,Currecny_M!$A$1:$P$1,0),FALSE)</f>
        <v>-243.57877999999999</v>
      </c>
      <c r="N9179" s="6" t="str">
        <f>VLOOKUP(B9179,Master!$A$2:$C$11,3,FALSE)</f>
        <v>USD</v>
      </c>
      <c r="O9179" s="6" t="str">
        <f>VLOOKUP(B9179,Master!$A$2:$C$11,2,FALSE)</f>
        <v>America</v>
      </c>
      <c r="Q9179" s="39" t="str">
        <f>VLOOKUP(D9179,GL_Master!$A$1:$D$80,2,FALSE)</f>
        <v>BS</v>
      </c>
      <c r="R9179" s="39" t="str">
        <f>VLOOKUP(D9179,GL_Master!$A$1:$D$80,3,FALSE)</f>
        <v>Provisions</v>
      </c>
      <c r="S9179" s="39" t="str">
        <f>VLOOKUP(D9179,GL_Master!$A$1:$D$80,4,FALSE)</f>
        <v>Provision for doubtful assets</v>
      </c>
    </row>
    <row r="9180" spans="1:19" x14ac:dyDescent="0.25">
      <c r="A9180" s="39" t="s">
        <v>262</v>
      </c>
      <c r="B9180" s="39" t="s">
        <v>235</v>
      </c>
      <c r="C9180" s="7">
        <v>44166</v>
      </c>
      <c r="D9180" s="39" t="s">
        <v>62</v>
      </c>
      <c r="E9180" s="39">
        <v>-108</v>
      </c>
      <c r="F9180" s="82">
        <f t="shared" si="429"/>
        <v>-0.108</v>
      </c>
      <c r="G9180" s="39">
        <f>VLOOKUP(N9180,Currecny_M!$A$1:$P$10,2,FALSE)</f>
        <v>75</v>
      </c>
      <c r="H9180" s="39">
        <f>MATCH(C9180,Currecny_M!$A$1:$P$1,0)</f>
        <v>10</v>
      </c>
      <c r="I9180" s="39">
        <f>VLOOKUP(N9180,Currecny_M!$A$1:$P$10,MATCH(Database!C9180,Currecny_M!$A$1:$P$1,0),FALSE)</f>
        <v>81.22</v>
      </c>
      <c r="J9180" s="82">
        <f t="shared" si="430"/>
        <v>-8.7717600000000004</v>
      </c>
      <c r="K9180" s="39">
        <f>VLOOKUP('Cover page'!$B$6,Currecny_M!$A$1:$P$10,MATCH(Database!C9180,Currecny_M!$A$1:$P$1,0),FALSE)</f>
        <v>1</v>
      </c>
      <c r="L9180" s="82">
        <f t="shared" si="431"/>
        <v>-8.7717600000000004</v>
      </c>
      <c r="M9180" s="82">
        <f>((E9180/$F$1)*VLOOKUP(N9180,Currecny_M!$A$1:$P$10,MATCH(Database!C9180,Currecny_M!$A$1:$P$1,0),FALSE))/VLOOKUP('Cover page'!$B$6,Currecny_M!$A$1:$P$10,MATCH(Database!C9180,Currecny_M!$A$1:$P$1,0),FALSE)</f>
        <v>-8.7717600000000004</v>
      </c>
      <c r="N9180" s="6" t="str">
        <f>VLOOKUP(B9180,Master!$A$2:$C$11,3,FALSE)</f>
        <v>USD</v>
      </c>
      <c r="O9180" s="6" t="str">
        <f>VLOOKUP(B9180,Master!$A$2:$C$11,2,FALSE)</f>
        <v>America</v>
      </c>
      <c r="Q9180" s="39" t="str">
        <f>VLOOKUP(D9180,GL_Master!$A$1:$D$80,2,FALSE)</f>
        <v>BS</v>
      </c>
      <c r="R9180" s="39" t="str">
        <f>VLOOKUP(D9180,GL_Master!$A$1:$D$80,3,FALSE)</f>
        <v>Provisions</v>
      </c>
      <c r="S9180" s="39" t="str">
        <f>VLOOKUP(D9180,GL_Master!$A$1:$D$80,4,FALSE)</f>
        <v>Provision for Insurance</v>
      </c>
    </row>
    <row r="9181" spans="1:19" x14ac:dyDescent="0.25">
      <c r="A9181" s="39" t="s">
        <v>262</v>
      </c>
      <c r="B9181" s="39" t="s">
        <v>235</v>
      </c>
      <c r="C9181" s="7">
        <v>44166</v>
      </c>
      <c r="D9181" s="39" t="s">
        <v>63</v>
      </c>
      <c r="E9181" s="39">
        <v>255</v>
      </c>
      <c r="F9181" s="82">
        <f t="shared" si="429"/>
        <v>0.255</v>
      </c>
      <c r="G9181" s="39">
        <f>VLOOKUP(N9181,Currecny_M!$A$1:$P$10,2,FALSE)</f>
        <v>75</v>
      </c>
      <c r="H9181" s="39">
        <f>MATCH(C9181,Currecny_M!$A$1:$P$1,0)</f>
        <v>10</v>
      </c>
      <c r="I9181" s="39">
        <f>VLOOKUP(N9181,Currecny_M!$A$1:$P$10,MATCH(Database!C9181,Currecny_M!$A$1:$P$1,0),FALSE)</f>
        <v>81.22</v>
      </c>
      <c r="J9181" s="82">
        <f t="shared" si="430"/>
        <v>20.711100000000002</v>
      </c>
      <c r="K9181" s="39">
        <f>VLOOKUP('Cover page'!$B$6,Currecny_M!$A$1:$P$10,MATCH(Database!C9181,Currecny_M!$A$1:$P$1,0),FALSE)</f>
        <v>1</v>
      </c>
      <c r="L9181" s="82">
        <f t="shared" si="431"/>
        <v>20.711100000000002</v>
      </c>
      <c r="M9181" s="82">
        <f>((E9181/$F$1)*VLOOKUP(N9181,Currecny_M!$A$1:$P$10,MATCH(Database!C9181,Currecny_M!$A$1:$P$1,0),FALSE))/VLOOKUP('Cover page'!$B$6,Currecny_M!$A$1:$P$10,MATCH(Database!C9181,Currecny_M!$A$1:$P$1,0),FALSE)</f>
        <v>20.711100000000002</v>
      </c>
      <c r="N9181" s="6" t="str">
        <f>VLOOKUP(B9181,Master!$A$2:$C$11,3,FALSE)</f>
        <v>USD</v>
      </c>
      <c r="O9181" s="6" t="str">
        <f>VLOOKUP(B9181,Master!$A$2:$C$11,2,FALSE)</f>
        <v>America</v>
      </c>
      <c r="Q9181" s="39" t="str">
        <f>VLOOKUP(D9181,GL_Master!$A$1:$D$80,2,FALSE)</f>
        <v>BS</v>
      </c>
      <c r="R9181" s="39" t="str">
        <f>VLOOKUP(D9181,GL_Master!$A$1:$D$80,3,FALSE)</f>
        <v>Gross Block</v>
      </c>
      <c r="S9181" s="39" t="str">
        <f>VLOOKUP(D9181,GL_Master!$A$1:$D$80,4,FALSE)</f>
        <v>Tangible Fixed assets</v>
      </c>
    </row>
    <row r="9182" spans="1:19" x14ac:dyDescent="0.25">
      <c r="A9182" s="39" t="s">
        <v>262</v>
      </c>
      <c r="B9182" s="39" t="s">
        <v>235</v>
      </c>
      <c r="C9182" s="7">
        <v>44166</v>
      </c>
      <c r="D9182" s="39" t="s">
        <v>64</v>
      </c>
      <c r="E9182" s="39">
        <v>14318</v>
      </c>
      <c r="F9182" s="82">
        <f t="shared" si="429"/>
        <v>14.318</v>
      </c>
      <c r="G9182" s="39">
        <f>VLOOKUP(N9182,Currecny_M!$A$1:$P$10,2,FALSE)</f>
        <v>75</v>
      </c>
      <c r="H9182" s="39">
        <f>MATCH(C9182,Currecny_M!$A$1:$P$1,0)</f>
        <v>10</v>
      </c>
      <c r="I9182" s="39">
        <f>VLOOKUP(N9182,Currecny_M!$A$1:$P$10,MATCH(Database!C9182,Currecny_M!$A$1:$P$1,0),FALSE)</f>
        <v>81.22</v>
      </c>
      <c r="J9182" s="82">
        <f t="shared" si="430"/>
        <v>1162.90796</v>
      </c>
      <c r="K9182" s="39">
        <f>VLOOKUP('Cover page'!$B$6,Currecny_M!$A$1:$P$10,MATCH(Database!C9182,Currecny_M!$A$1:$P$1,0),FALSE)</f>
        <v>1</v>
      </c>
      <c r="L9182" s="82">
        <f t="shared" si="431"/>
        <v>1162.90796</v>
      </c>
      <c r="M9182" s="82">
        <f>((E9182/$F$1)*VLOOKUP(N9182,Currecny_M!$A$1:$P$10,MATCH(Database!C9182,Currecny_M!$A$1:$P$1,0),FALSE))/VLOOKUP('Cover page'!$B$6,Currecny_M!$A$1:$P$10,MATCH(Database!C9182,Currecny_M!$A$1:$P$1,0),FALSE)</f>
        <v>1162.90796</v>
      </c>
      <c r="N9182" s="6" t="str">
        <f>VLOOKUP(B9182,Master!$A$2:$C$11,3,FALSE)</f>
        <v>USD</v>
      </c>
      <c r="O9182" s="6" t="str">
        <f>VLOOKUP(B9182,Master!$A$2:$C$11,2,FALSE)</f>
        <v>America</v>
      </c>
      <c r="Q9182" s="39" t="str">
        <f>VLOOKUP(D9182,GL_Master!$A$1:$D$80,2,FALSE)</f>
        <v>BS</v>
      </c>
      <c r="R9182" s="39" t="str">
        <f>VLOOKUP(D9182,GL_Master!$A$1:$D$80,3,FALSE)</f>
        <v>Gross Block</v>
      </c>
      <c r="S9182" s="39" t="str">
        <f>VLOOKUP(D9182,GL_Master!$A$1:$D$80,4,FALSE)</f>
        <v>Tangible Fixed assets</v>
      </c>
    </row>
    <row r="9183" spans="1:19" x14ac:dyDescent="0.25">
      <c r="A9183" s="39" t="s">
        <v>262</v>
      </c>
      <c r="B9183" s="39" t="s">
        <v>235</v>
      </c>
      <c r="C9183" s="7">
        <v>44166</v>
      </c>
      <c r="D9183" s="39" t="s">
        <v>65</v>
      </c>
      <c r="E9183" s="39">
        <v>-9472</v>
      </c>
      <c r="F9183" s="82">
        <f t="shared" si="429"/>
        <v>-9.4719999999999995</v>
      </c>
      <c r="G9183" s="39">
        <f>VLOOKUP(N9183,Currecny_M!$A$1:$P$10,2,FALSE)</f>
        <v>75</v>
      </c>
      <c r="H9183" s="39">
        <f>MATCH(C9183,Currecny_M!$A$1:$P$1,0)</f>
        <v>10</v>
      </c>
      <c r="I9183" s="39">
        <f>VLOOKUP(N9183,Currecny_M!$A$1:$P$10,MATCH(Database!C9183,Currecny_M!$A$1:$P$1,0),FALSE)</f>
        <v>81.22</v>
      </c>
      <c r="J9183" s="82">
        <f t="shared" si="430"/>
        <v>-769.31583999999998</v>
      </c>
      <c r="K9183" s="39">
        <f>VLOOKUP('Cover page'!$B$6,Currecny_M!$A$1:$P$10,MATCH(Database!C9183,Currecny_M!$A$1:$P$1,0),FALSE)</f>
        <v>1</v>
      </c>
      <c r="L9183" s="82">
        <f t="shared" si="431"/>
        <v>-769.31583999999998</v>
      </c>
      <c r="M9183" s="82">
        <f>((E9183/$F$1)*VLOOKUP(N9183,Currecny_M!$A$1:$P$10,MATCH(Database!C9183,Currecny_M!$A$1:$P$1,0),FALSE))/VLOOKUP('Cover page'!$B$6,Currecny_M!$A$1:$P$10,MATCH(Database!C9183,Currecny_M!$A$1:$P$1,0),FALSE)</f>
        <v>-769.31583999999998</v>
      </c>
      <c r="N9183" s="6" t="str">
        <f>VLOOKUP(B9183,Master!$A$2:$C$11,3,FALSE)</f>
        <v>USD</v>
      </c>
      <c r="O9183" s="6" t="str">
        <f>VLOOKUP(B9183,Master!$A$2:$C$11,2,FALSE)</f>
        <v>America</v>
      </c>
      <c r="Q9183" s="39" t="str">
        <f>VLOOKUP(D9183,GL_Master!$A$1:$D$80,2,FALSE)</f>
        <v>BS</v>
      </c>
      <c r="R9183" s="39" t="str">
        <f>VLOOKUP(D9183,GL_Master!$A$1:$D$80,3,FALSE)</f>
        <v>Accumulated Depreciation</v>
      </c>
      <c r="S9183" s="39" t="str">
        <f>VLOOKUP(D9183,GL_Master!$A$1:$D$80,4,FALSE)</f>
        <v>Accumulated Depreciation</v>
      </c>
    </row>
    <row r="9184" spans="1:19" x14ac:dyDescent="0.25">
      <c r="A9184" s="39" t="s">
        <v>262</v>
      </c>
      <c r="B9184" s="39" t="s">
        <v>235</v>
      </c>
      <c r="C9184" s="7">
        <v>44166</v>
      </c>
      <c r="D9184" s="39" t="s">
        <v>66</v>
      </c>
      <c r="E9184" s="39">
        <v>7638</v>
      </c>
      <c r="F9184" s="82">
        <f t="shared" si="429"/>
        <v>7.6379999999999999</v>
      </c>
      <c r="G9184" s="39">
        <f>VLOOKUP(N9184,Currecny_M!$A$1:$P$10,2,FALSE)</f>
        <v>75</v>
      </c>
      <c r="H9184" s="39">
        <f>MATCH(C9184,Currecny_M!$A$1:$P$1,0)</f>
        <v>10</v>
      </c>
      <c r="I9184" s="39">
        <f>VLOOKUP(N9184,Currecny_M!$A$1:$P$10,MATCH(Database!C9184,Currecny_M!$A$1:$P$1,0),FALSE)</f>
        <v>81.22</v>
      </c>
      <c r="J9184" s="82">
        <f t="shared" si="430"/>
        <v>620.35835999999995</v>
      </c>
      <c r="K9184" s="39">
        <f>VLOOKUP('Cover page'!$B$6,Currecny_M!$A$1:$P$10,MATCH(Database!C9184,Currecny_M!$A$1:$P$1,0),FALSE)</f>
        <v>1</v>
      </c>
      <c r="L9184" s="82">
        <f t="shared" si="431"/>
        <v>620.35835999999995</v>
      </c>
      <c r="M9184" s="82">
        <f>((E9184/$F$1)*VLOOKUP(N9184,Currecny_M!$A$1:$P$10,MATCH(Database!C9184,Currecny_M!$A$1:$P$1,0),FALSE))/VLOOKUP('Cover page'!$B$6,Currecny_M!$A$1:$P$10,MATCH(Database!C9184,Currecny_M!$A$1:$P$1,0),FALSE)</f>
        <v>620.35835999999995</v>
      </c>
      <c r="N9184" s="6" t="str">
        <f>VLOOKUP(B9184,Master!$A$2:$C$11,3,FALSE)</f>
        <v>USD</v>
      </c>
      <c r="O9184" s="6" t="str">
        <f>VLOOKUP(B9184,Master!$A$2:$C$11,2,FALSE)</f>
        <v>America</v>
      </c>
      <c r="Q9184" s="39" t="str">
        <f>VLOOKUP(D9184,GL_Master!$A$1:$D$80,2,FALSE)</f>
        <v>BS</v>
      </c>
      <c r="R9184" s="39" t="str">
        <f>VLOOKUP(D9184,GL_Master!$A$1:$D$80,3,FALSE)</f>
        <v>Gross Block</v>
      </c>
      <c r="S9184" s="39" t="str">
        <f>VLOOKUP(D9184,GL_Master!$A$1:$D$80,4,FALSE)</f>
        <v>Tangible Fixed assets</v>
      </c>
    </row>
    <row r="9185" spans="1:19" x14ac:dyDescent="0.25">
      <c r="A9185" s="39" t="s">
        <v>262</v>
      </c>
      <c r="B9185" s="39" t="s">
        <v>235</v>
      </c>
      <c r="C9185" s="7">
        <v>44166</v>
      </c>
      <c r="D9185" s="39" t="s">
        <v>67</v>
      </c>
      <c r="E9185" s="39">
        <v>2985</v>
      </c>
      <c r="F9185" s="82">
        <f t="shared" si="429"/>
        <v>2.9849999999999999</v>
      </c>
      <c r="G9185" s="39">
        <f>VLOOKUP(N9185,Currecny_M!$A$1:$P$10,2,FALSE)</f>
        <v>75</v>
      </c>
      <c r="H9185" s="39">
        <f>MATCH(C9185,Currecny_M!$A$1:$P$1,0)</f>
        <v>10</v>
      </c>
      <c r="I9185" s="39">
        <f>VLOOKUP(N9185,Currecny_M!$A$1:$P$10,MATCH(Database!C9185,Currecny_M!$A$1:$P$1,0),FALSE)</f>
        <v>81.22</v>
      </c>
      <c r="J9185" s="82">
        <f t="shared" si="430"/>
        <v>242.4417</v>
      </c>
      <c r="K9185" s="39">
        <f>VLOOKUP('Cover page'!$B$6,Currecny_M!$A$1:$P$10,MATCH(Database!C9185,Currecny_M!$A$1:$P$1,0),FALSE)</f>
        <v>1</v>
      </c>
      <c r="L9185" s="82">
        <f t="shared" si="431"/>
        <v>242.4417</v>
      </c>
      <c r="M9185" s="82">
        <f>((E9185/$F$1)*VLOOKUP(N9185,Currecny_M!$A$1:$P$10,MATCH(Database!C9185,Currecny_M!$A$1:$P$1,0),FALSE))/VLOOKUP('Cover page'!$B$6,Currecny_M!$A$1:$P$10,MATCH(Database!C9185,Currecny_M!$A$1:$P$1,0),FALSE)</f>
        <v>242.4417</v>
      </c>
      <c r="N9185" s="6" t="str">
        <f>VLOOKUP(B9185,Master!$A$2:$C$11,3,FALSE)</f>
        <v>USD</v>
      </c>
      <c r="O9185" s="6" t="str">
        <f>VLOOKUP(B9185,Master!$A$2:$C$11,2,FALSE)</f>
        <v>America</v>
      </c>
      <c r="Q9185" s="39" t="str">
        <f>VLOOKUP(D9185,GL_Master!$A$1:$D$80,2,FALSE)</f>
        <v>BS</v>
      </c>
      <c r="R9185" s="39" t="str">
        <f>VLOOKUP(D9185,GL_Master!$A$1:$D$80,3,FALSE)</f>
        <v>Gross Block</v>
      </c>
      <c r="S9185" s="39" t="str">
        <f>VLOOKUP(D9185,GL_Master!$A$1:$D$80,4,FALSE)</f>
        <v>Tangible Fixed assets</v>
      </c>
    </row>
    <row r="9186" spans="1:19" x14ac:dyDescent="0.25">
      <c r="A9186" s="39" t="s">
        <v>262</v>
      </c>
      <c r="B9186" s="39" t="s">
        <v>235</v>
      </c>
      <c r="C9186" s="7">
        <v>44166</v>
      </c>
      <c r="D9186" s="39" t="s">
        <v>68</v>
      </c>
      <c r="E9186" s="39">
        <v>-2488</v>
      </c>
      <c r="F9186" s="82">
        <f t="shared" si="429"/>
        <v>-2.488</v>
      </c>
      <c r="G9186" s="39">
        <f>VLOOKUP(N9186,Currecny_M!$A$1:$P$10,2,FALSE)</f>
        <v>75</v>
      </c>
      <c r="H9186" s="39">
        <f>MATCH(C9186,Currecny_M!$A$1:$P$1,0)</f>
        <v>10</v>
      </c>
      <c r="I9186" s="39">
        <f>VLOOKUP(N9186,Currecny_M!$A$1:$P$10,MATCH(Database!C9186,Currecny_M!$A$1:$P$1,0),FALSE)</f>
        <v>81.22</v>
      </c>
      <c r="J9186" s="82">
        <f t="shared" si="430"/>
        <v>-202.07535999999999</v>
      </c>
      <c r="K9186" s="39">
        <f>VLOOKUP('Cover page'!$B$6,Currecny_M!$A$1:$P$10,MATCH(Database!C9186,Currecny_M!$A$1:$P$1,0),FALSE)</f>
        <v>1</v>
      </c>
      <c r="L9186" s="82">
        <f t="shared" si="431"/>
        <v>-202.07535999999999</v>
      </c>
      <c r="M9186" s="82">
        <f>((E9186/$F$1)*VLOOKUP(N9186,Currecny_M!$A$1:$P$10,MATCH(Database!C9186,Currecny_M!$A$1:$P$1,0),FALSE))/VLOOKUP('Cover page'!$B$6,Currecny_M!$A$1:$P$10,MATCH(Database!C9186,Currecny_M!$A$1:$P$1,0),FALSE)</f>
        <v>-202.07535999999999</v>
      </c>
      <c r="N9186" s="6" t="str">
        <f>VLOOKUP(B9186,Master!$A$2:$C$11,3,FALSE)</f>
        <v>USD</v>
      </c>
      <c r="O9186" s="6" t="str">
        <f>VLOOKUP(B9186,Master!$A$2:$C$11,2,FALSE)</f>
        <v>America</v>
      </c>
      <c r="Q9186" s="39" t="str">
        <f>VLOOKUP(D9186,GL_Master!$A$1:$D$80,2,FALSE)</f>
        <v>BS</v>
      </c>
      <c r="R9186" s="39" t="str">
        <f>VLOOKUP(D9186,GL_Master!$A$1:$D$80,3,FALSE)</f>
        <v>Accumulated Depreciation</v>
      </c>
      <c r="S9186" s="39" t="str">
        <f>VLOOKUP(D9186,GL_Master!$A$1:$D$80,4,FALSE)</f>
        <v>Accumulated Depreciation</v>
      </c>
    </row>
    <row r="9187" spans="1:19" x14ac:dyDescent="0.25">
      <c r="A9187" s="39" t="s">
        <v>262</v>
      </c>
      <c r="B9187" s="39" t="s">
        <v>235</v>
      </c>
      <c r="C9187" s="7">
        <v>44166</v>
      </c>
      <c r="D9187" s="39" t="s">
        <v>69</v>
      </c>
      <c r="E9187" s="39">
        <v>4987</v>
      </c>
      <c r="F9187" s="82">
        <f t="shared" si="429"/>
        <v>4.9870000000000001</v>
      </c>
      <c r="G9187" s="39">
        <f>VLOOKUP(N9187,Currecny_M!$A$1:$P$10,2,FALSE)</f>
        <v>75</v>
      </c>
      <c r="H9187" s="39">
        <f>MATCH(C9187,Currecny_M!$A$1:$P$1,0)</f>
        <v>10</v>
      </c>
      <c r="I9187" s="39">
        <f>VLOOKUP(N9187,Currecny_M!$A$1:$P$10,MATCH(Database!C9187,Currecny_M!$A$1:$P$1,0),FALSE)</f>
        <v>81.22</v>
      </c>
      <c r="J9187" s="82">
        <f t="shared" si="430"/>
        <v>405.04414000000003</v>
      </c>
      <c r="K9187" s="39">
        <f>VLOOKUP('Cover page'!$B$6,Currecny_M!$A$1:$P$10,MATCH(Database!C9187,Currecny_M!$A$1:$P$1,0),FALSE)</f>
        <v>1</v>
      </c>
      <c r="L9187" s="82">
        <f t="shared" si="431"/>
        <v>405.04414000000003</v>
      </c>
      <c r="M9187" s="82">
        <f>((E9187/$F$1)*VLOOKUP(N9187,Currecny_M!$A$1:$P$10,MATCH(Database!C9187,Currecny_M!$A$1:$P$1,0),FALSE))/VLOOKUP('Cover page'!$B$6,Currecny_M!$A$1:$P$10,MATCH(Database!C9187,Currecny_M!$A$1:$P$1,0),FALSE)</f>
        <v>405.04414000000003</v>
      </c>
      <c r="N9187" s="6" t="str">
        <f>VLOOKUP(B9187,Master!$A$2:$C$11,3,FALSE)</f>
        <v>USD</v>
      </c>
      <c r="O9187" s="6" t="str">
        <f>VLOOKUP(B9187,Master!$A$2:$C$11,2,FALSE)</f>
        <v>America</v>
      </c>
      <c r="Q9187" s="39" t="str">
        <f>VLOOKUP(D9187,GL_Master!$A$1:$D$80,2,FALSE)</f>
        <v>BS</v>
      </c>
      <c r="R9187" s="39" t="str">
        <f>VLOOKUP(D9187,GL_Master!$A$1:$D$80,3,FALSE)</f>
        <v>Gross Block</v>
      </c>
      <c r="S9187" s="39" t="str">
        <f>VLOOKUP(D9187,GL_Master!$A$1:$D$80,4,FALSE)</f>
        <v>Tangible Fixed assets</v>
      </c>
    </row>
    <row r="9188" spans="1:19" x14ac:dyDescent="0.25">
      <c r="A9188" s="39" t="s">
        <v>262</v>
      </c>
      <c r="B9188" s="39" t="s">
        <v>235</v>
      </c>
      <c r="C9188" s="7">
        <v>44166</v>
      </c>
      <c r="D9188" s="39" t="s">
        <v>70</v>
      </c>
      <c r="E9188" s="39">
        <v>-184</v>
      </c>
      <c r="F9188" s="82">
        <f t="shared" si="429"/>
        <v>-0.184</v>
      </c>
      <c r="G9188" s="39">
        <f>VLOOKUP(N9188,Currecny_M!$A$1:$P$10,2,FALSE)</f>
        <v>75</v>
      </c>
      <c r="H9188" s="39">
        <f>MATCH(C9188,Currecny_M!$A$1:$P$1,0)</f>
        <v>10</v>
      </c>
      <c r="I9188" s="39">
        <f>VLOOKUP(N9188,Currecny_M!$A$1:$P$10,MATCH(Database!C9188,Currecny_M!$A$1:$P$1,0),FALSE)</f>
        <v>81.22</v>
      </c>
      <c r="J9188" s="82">
        <f t="shared" si="430"/>
        <v>-14.944479999999999</v>
      </c>
      <c r="K9188" s="39">
        <f>VLOOKUP('Cover page'!$B$6,Currecny_M!$A$1:$P$10,MATCH(Database!C9188,Currecny_M!$A$1:$P$1,0),FALSE)</f>
        <v>1</v>
      </c>
      <c r="L9188" s="82">
        <f t="shared" si="431"/>
        <v>-14.944479999999999</v>
      </c>
      <c r="M9188" s="82">
        <f>((E9188/$F$1)*VLOOKUP(N9188,Currecny_M!$A$1:$P$10,MATCH(Database!C9188,Currecny_M!$A$1:$P$1,0),FALSE))/VLOOKUP('Cover page'!$B$6,Currecny_M!$A$1:$P$10,MATCH(Database!C9188,Currecny_M!$A$1:$P$1,0),FALSE)</f>
        <v>-14.944479999999999</v>
      </c>
      <c r="N9188" s="6" t="str">
        <f>VLOOKUP(B9188,Master!$A$2:$C$11,3,FALSE)</f>
        <v>USD</v>
      </c>
      <c r="O9188" s="6" t="str">
        <f>VLOOKUP(B9188,Master!$A$2:$C$11,2,FALSE)</f>
        <v>America</v>
      </c>
      <c r="Q9188" s="39" t="str">
        <f>VLOOKUP(D9188,GL_Master!$A$1:$D$80,2,FALSE)</f>
        <v>BS</v>
      </c>
      <c r="R9188" s="39" t="str">
        <f>VLOOKUP(D9188,GL_Master!$A$1:$D$80,3,FALSE)</f>
        <v>Accumulated Depreciation</v>
      </c>
      <c r="S9188" s="39" t="str">
        <f>VLOOKUP(D9188,GL_Master!$A$1:$D$80,4,FALSE)</f>
        <v>Accumulated Depreciation</v>
      </c>
    </row>
    <row r="9189" spans="1:19" x14ac:dyDescent="0.25">
      <c r="A9189" s="39" t="s">
        <v>262</v>
      </c>
      <c r="B9189" s="39" t="s">
        <v>235</v>
      </c>
      <c r="C9189" s="7">
        <v>44166</v>
      </c>
      <c r="D9189" s="39" t="s">
        <v>71</v>
      </c>
      <c r="E9189" s="39">
        <v>9296</v>
      </c>
      <c r="F9189" s="82">
        <f t="shared" si="429"/>
        <v>9.2959999999999994</v>
      </c>
      <c r="G9189" s="39">
        <f>VLOOKUP(N9189,Currecny_M!$A$1:$P$10,2,FALSE)</f>
        <v>75</v>
      </c>
      <c r="H9189" s="39">
        <f>MATCH(C9189,Currecny_M!$A$1:$P$1,0)</f>
        <v>10</v>
      </c>
      <c r="I9189" s="39">
        <f>VLOOKUP(N9189,Currecny_M!$A$1:$P$10,MATCH(Database!C9189,Currecny_M!$A$1:$P$1,0),FALSE)</f>
        <v>81.22</v>
      </c>
      <c r="J9189" s="82">
        <f t="shared" si="430"/>
        <v>755.02111999999988</v>
      </c>
      <c r="K9189" s="39">
        <f>VLOOKUP('Cover page'!$B$6,Currecny_M!$A$1:$P$10,MATCH(Database!C9189,Currecny_M!$A$1:$P$1,0),FALSE)</f>
        <v>1</v>
      </c>
      <c r="L9189" s="82">
        <f t="shared" si="431"/>
        <v>755.02111999999988</v>
      </c>
      <c r="M9189" s="82">
        <f>((E9189/$F$1)*VLOOKUP(N9189,Currecny_M!$A$1:$P$10,MATCH(Database!C9189,Currecny_M!$A$1:$P$1,0),FALSE))/VLOOKUP('Cover page'!$B$6,Currecny_M!$A$1:$P$10,MATCH(Database!C9189,Currecny_M!$A$1:$P$1,0),FALSE)</f>
        <v>755.02111999999988</v>
      </c>
      <c r="N9189" s="6" t="str">
        <f>VLOOKUP(B9189,Master!$A$2:$C$11,3,FALSE)</f>
        <v>USD</v>
      </c>
      <c r="O9189" s="6" t="str">
        <f>VLOOKUP(B9189,Master!$A$2:$C$11,2,FALSE)</f>
        <v>America</v>
      </c>
      <c r="Q9189" s="39" t="str">
        <f>VLOOKUP(D9189,GL_Master!$A$1:$D$80,2,FALSE)</f>
        <v>BS</v>
      </c>
      <c r="R9189" s="39" t="str">
        <f>VLOOKUP(D9189,GL_Master!$A$1:$D$80,3,FALSE)</f>
        <v>Gross Block</v>
      </c>
      <c r="S9189" s="39" t="str">
        <f>VLOOKUP(D9189,GL_Master!$A$1:$D$80,4,FALSE)</f>
        <v>Tangible Fixed assets</v>
      </c>
    </row>
    <row r="9190" spans="1:19" x14ac:dyDescent="0.25">
      <c r="A9190" s="39" t="s">
        <v>262</v>
      </c>
      <c r="B9190" s="39" t="s">
        <v>235</v>
      </c>
      <c r="C9190" s="7">
        <v>44166</v>
      </c>
      <c r="D9190" s="39" t="s">
        <v>72</v>
      </c>
      <c r="E9190" s="39">
        <v>74</v>
      </c>
      <c r="F9190" s="82">
        <f t="shared" si="429"/>
        <v>7.3999999999999996E-2</v>
      </c>
      <c r="G9190" s="39">
        <f>VLOOKUP(N9190,Currecny_M!$A$1:$P$10,2,FALSE)</f>
        <v>75</v>
      </c>
      <c r="H9190" s="39">
        <f>MATCH(C9190,Currecny_M!$A$1:$P$1,0)</f>
        <v>10</v>
      </c>
      <c r="I9190" s="39">
        <f>VLOOKUP(N9190,Currecny_M!$A$1:$P$10,MATCH(Database!C9190,Currecny_M!$A$1:$P$1,0),FALSE)</f>
        <v>81.22</v>
      </c>
      <c r="J9190" s="82">
        <f t="shared" si="430"/>
        <v>6.0102799999999998</v>
      </c>
      <c r="K9190" s="39">
        <f>VLOOKUP('Cover page'!$B$6,Currecny_M!$A$1:$P$10,MATCH(Database!C9190,Currecny_M!$A$1:$P$1,0),FALSE)</f>
        <v>1</v>
      </c>
      <c r="L9190" s="82">
        <f t="shared" si="431"/>
        <v>6.0102799999999998</v>
      </c>
      <c r="M9190" s="82">
        <f>((E9190/$F$1)*VLOOKUP(N9190,Currecny_M!$A$1:$P$10,MATCH(Database!C9190,Currecny_M!$A$1:$P$1,0),FALSE))/VLOOKUP('Cover page'!$B$6,Currecny_M!$A$1:$P$10,MATCH(Database!C9190,Currecny_M!$A$1:$P$1,0),FALSE)</f>
        <v>6.0102799999999998</v>
      </c>
      <c r="N9190" s="6" t="str">
        <f>VLOOKUP(B9190,Master!$A$2:$C$11,3,FALSE)</f>
        <v>USD</v>
      </c>
      <c r="O9190" s="6" t="str">
        <f>VLOOKUP(B9190,Master!$A$2:$C$11,2,FALSE)</f>
        <v>America</v>
      </c>
      <c r="Q9190" s="39" t="str">
        <f>VLOOKUP(D9190,GL_Master!$A$1:$D$80,2,FALSE)</f>
        <v>BS</v>
      </c>
      <c r="R9190" s="39" t="str">
        <f>VLOOKUP(D9190,GL_Master!$A$1:$D$80,3,FALSE)</f>
        <v>Gross Block</v>
      </c>
      <c r="S9190" s="39" t="str">
        <f>VLOOKUP(D9190,GL_Master!$A$1:$D$80,4,FALSE)</f>
        <v>Tangible Fixed assets</v>
      </c>
    </row>
    <row r="9191" spans="1:19" x14ac:dyDescent="0.25">
      <c r="A9191" s="39" t="s">
        <v>262</v>
      </c>
      <c r="B9191" s="39" t="s">
        <v>235</v>
      </c>
      <c r="C9191" s="7">
        <v>44166</v>
      </c>
      <c r="D9191" s="39" t="s">
        <v>73</v>
      </c>
      <c r="E9191" s="39">
        <v>37</v>
      </c>
      <c r="F9191" s="82">
        <f t="shared" si="429"/>
        <v>3.6999999999999998E-2</v>
      </c>
      <c r="G9191" s="39">
        <f>VLOOKUP(N9191,Currecny_M!$A$1:$P$10,2,FALSE)</f>
        <v>75</v>
      </c>
      <c r="H9191" s="39">
        <f>MATCH(C9191,Currecny_M!$A$1:$P$1,0)</f>
        <v>10</v>
      </c>
      <c r="I9191" s="39">
        <f>VLOOKUP(N9191,Currecny_M!$A$1:$P$10,MATCH(Database!C9191,Currecny_M!$A$1:$P$1,0),FALSE)</f>
        <v>81.22</v>
      </c>
      <c r="J9191" s="82">
        <f t="shared" si="430"/>
        <v>3.0051399999999999</v>
      </c>
      <c r="K9191" s="39">
        <f>VLOOKUP('Cover page'!$B$6,Currecny_M!$A$1:$P$10,MATCH(Database!C9191,Currecny_M!$A$1:$P$1,0),FALSE)</f>
        <v>1</v>
      </c>
      <c r="L9191" s="82">
        <f t="shared" si="431"/>
        <v>3.0051399999999999</v>
      </c>
      <c r="M9191" s="82">
        <f>((E9191/$F$1)*VLOOKUP(N9191,Currecny_M!$A$1:$P$10,MATCH(Database!C9191,Currecny_M!$A$1:$P$1,0),FALSE))/VLOOKUP('Cover page'!$B$6,Currecny_M!$A$1:$P$10,MATCH(Database!C9191,Currecny_M!$A$1:$P$1,0),FALSE)</f>
        <v>3.0051399999999999</v>
      </c>
      <c r="N9191" s="6" t="str">
        <f>VLOOKUP(B9191,Master!$A$2:$C$11,3,FALSE)</f>
        <v>USD</v>
      </c>
      <c r="O9191" s="6" t="str">
        <f>VLOOKUP(B9191,Master!$A$2:$C$11,2,FALSE)</f>
        <v>America</v>
      </c>
      <c r="Q9191" s="39" t="str">
        <f>VLOOKUP(D9191,GL_Master!$A$1:$D$80,2,FALSE)</f>
        <v>BS</v>
      </c>
      <c r="R9191" s="39" t="str">
        <f>VLOOKUP(D9191,GL_Master!$A$1:$D$80,3,FALSE)</f>
        <v>Gross Block</v>
      </c>
      <c r="S9191" s="39" t="str">
        <f>VLOOKUP(D9191,GL_Master!$A$1:$D$80,4,FALSE)</f>
        <v>Tangible Fixed assets</v>
      </c>
    </row>
    <row r="9192" spans="1:19" x14ac:dyDescent="0.25">
      <c r="A9192" s="39" t="s">
        <v>262</v>
      </c>
      <c r="B9192" s="39" t="s">
        <v>235</v>
      </c>
      <c r="C9192" s="7">
        <v>44166</v>
      </c>
      <c r="D9192" s="39" t="s">
        <v>74</v>
      </c>
      <c r="E9192" s="39">
        <v>-8836</v>
      </c>
      <c r="F9192" s="82">
        <f t="shared" si="429"/>
        <v>-8.8360000000000003</v>
      </c>
      <c r="G9192" s="39">
        <f>VLOOKUP(N9192,Currecny_M!$A$1:$P$10,2,FALSE)</f>
        <v>75</v>
      </c>
      <c r="H9192" s="39">
        <f>MATCH(C9192,Currecny_M!$A$1:$P$1,0)</f>
        <v>10</v>
      </c>
      <c r="I9192" s="39">
        <f>VLOOKUP(N9192,Currecny_M!$A$1:$P$10,MATCH(Database!C9192,Currecny_M!$A$1:$P$1,0),FALSE)</f>
        <v>81.22</v>
      </c>
      <c r="J9192" s="82">
        <f t="shared" si="430"/>
        <v>-717.65992000000006</v>
      </c>
      <c r="K9192" s="39">
        <f>VLOOKUP('Cover page'!$B$6,Currecny_M!$A$1:$P$10,MATCH(Database!C9192,Currecny_M!$A$1:$P$1,0),FALSE)</f>
        <v>1</v>
      </c>
      <c r="L9192" s="82">
        <f t="shared" si="431"/>
        <v>-717.65992000000006</v>
      </c>
      <c r="M9192" s="82">
        <f>((E9192/$F$1)*VLOOKUP(N9192,Currecny_M!$A$1:$P$10,MATCH(Database!C9192,Currecny_M!$A$1:$P$1,0),FALSE))/VLOOKUP('Cover page'!$B$6,Currecny_M!$A$1:$P$10,MATCH(Database!C9192,Currecny_M!$A$1:$P$1,0),FALSE)</f>
        <v>-717.65992000000006</v>
      </c>
      <c r="N9192" s="6" t="str">
        <f>VLOOKUP(B9192,Master!$A$2:$C$11,3,FALSE)</f>
        <v>USD</v>
      </c>
      <c r="O9192" s="6" t="str">
        <f>VLOOKUP(B9192,Master!$A$2:$C$11,2,FALSE)</f>
        <v>America</v>
      </c>
      <c r="Q9192" s="39" t="str">
        <f>VLOOKUP(D9192,GL_Master!$A$1:$D$80,2,FALSE)</f>
        <v>BS</v>
      </c>
      <c r="R9192" s="39" t="str">
        <f>VLOOKUP(D9192,GL_Master!$A$1:$D$80,3,FALSE)</f>
        <v>Accumulated Depreciation</v>
      </c>
      <c r="S9192" s="39" t="str">
        <f>VLOOKUP(D9192,GL_Master!$A$1:$D$80,4,FALSE)</f>
        <v>Accumulated Depreciation</v>
      </c>
    </row>
    <row r="9193" spans="1:19" x14ac:dyDescent="0.25">
      <c r="A9193" s="39" t="s">
        <v>262</v>
      </c>
      <c r="B9193" s="39" t="s">
        <v>235</v>
      </c>
      <c r="C9193" s="7">
        <v>44166</v>
      </c>
      <c r="D9193" s="39" t="s">
        <v>21</v>
      </c>
      <c r="E9193" s="39">
        <v>742</v>
      </c>
      <c r="F9193" s="82">
        <f t="shared" si="429"/>
        <v>0.74199999999999999</v>
      </c>
      <c r="G9193" s="39">
        <f>VLOOKUP(N9193,Currecny_M!$A$1:$P$10,2,FALSE)</f>
        <v>75</v>
      </c>
      <c r="H9193" s="39">
        <f>MATCH(C9193,Currecny_M!$A$1:$P$1,0)</f>
        <v>10</v>
      </c>
      <c r="I9193" s="39">
        <f>VLOOKUP(N9193,Currecny_M!$A$1:$P$10,MATCH(Database!C9193,Currecny_M!$A$1:$P$1,0),FALSE)</f>
        <v>81.22</v>
      </c>
      <c r="J9193" s="82">
        <f t="shared" si="430"/>
        <v>60.265239999999999</v>
      </c>
      <c r="K9193" s="39">
        <f>VLOOKUP('Cover page'!$B$6,Currecny_M!$A$1:$P$10,MATCH(Database!C9193,Currecny_M!$A$1:$P$1,0),FALSE)</f>
        <v>1</v>
      </c>
      <c r="L9193" s="82">
        <f t="shared" si="431"/>
        <v>60.265239999999999</v>
      </c>
      <c r="M9193" s="82">
        <f>((E9193/$F$1)*VLOOKUP(N9193,Currecny_M!$A$1:$P$10,MATCH(Database!C9193,Currecny_M!$A$1:$P$1,0),FALSE))/VLOOKUP('Cover page'!$B$6,Currecny_M!$A$1:$P$10,MATCH(Database!C9193,Currecny_M!$A$1:$P$1,0),FALSE)</f>
        <v>60.265239999999999</v>
      </c>
      <c r="N9193" s="6" t="str">
        <f>VLOOKUP(B9193,Master!$A$2:$C$11,3,FALSE)</f>
        <v>USD</v>
      </c>
      <c r="O9193" s="6" t="str">
        <f>VLOOKUP(B9193,Master!$A$2:$C$11,2,FALSE)</f>
        <v>America</v>
      </c>
      <c r="Q9193" s="39" t="str">
        <f>VLOOKUP(D9193,GL_Master!$A$1:$D$80,2,FALSE)</f>
        <v>BS</v>
      </c>
      <c r="R9193" s="39" t="str">
        <f>VLOOKUP(D9193,GL_Master!$A$1:$D$80,3,FALSE)</f>
        <v>Gross Block</v>
      </c>
      <c r="S9193" s="39" t="str">
        <f>VLOOKUP(D9193,GL_Master!$A$1:$D$80,4,FALSE)</f>
        <v>Tangible Fixed assets</v>
      </c>
    </row>
    <row r="9194" spans="1:19" x14ac:dyDescent="0.25">
      <c r="A9194" s="39" t="s">
        <v>262</v>
      </c>
      <c r="B9194" s="39" t="s">
        <v>235</v>
      </c>
      <c r="C9194" s="7">
        <v>44166</v>
      </c>
      <c r="D9194" s="39" t="s">
        <v>27</v>
      </c>
      <c r="E9194" s="39">
        <v>1607</v>
      </c>
      <c r="F9194" s="82">
        <f t="shared" si="429"/>
        <v>1.607</v>
      </c>
      <c r="G9194" s="39">
        <f>VLOOKUP(N9194,Currecny_M!$A$1:$P$10,2,FALSE)</f>
        <v>75</v>
      </c>
      <c r="H9194" s="39">
        <f>MATCH(C9194,Currecny_M!$A$1:$P$1,0)</f>
        <v>10</v>
      </c>
      <c r="I9194" s="39">
        <f>VLOOKUP(N9194,Currecny_M!$A$1:$P$10,MATCH(Database!C9194,Currecny_M!$A$1:$P$1,0),FALSE)</f>
        <v>81.22</v>
      </c>
      <c r="J9194" s="82">
        <f t="shared" si="430"/>
        <v>130.52053999999998</v>
      </c>
      <c r="K9194" s="39">
        <f>VLOOKUP('Cover page'!$B$6,Currecny_M!$A$1:$P$10,MATCH(Database!C9194,Currecny_M!$A$1:$P$1,0),FALSE)</f>
        <v>1</v>
      </c>
      <c r="L9194" s="82">
        <f t="shared" si="431"/>
        <v>130.52053999999998</v>
      </c>
      <c r="M9194" s="82">
        <f>((E9194/$F$1)*VLOOKUP(N9194,Currecny_M!$A$1:$P$10,MATCH(Database!C9194,Currecny_M!$A$1:$P$1,0),FALSE))/VLOOKUP('Cover page'!$B$6,Currecny_M!$A$1:$P$10,MATCH(Database!C9194,Currecny_M!$A$1:$P$1,0),FALSE)</f>
        <v>130.52053999999998</v>
      </c>
      <c r="N9194" s="6" t="str">
        <f>VLOOKUP(B9194,Master!$A$2:$C$11,3,FALSE)</f>
        <v>USD</v>
      </c>
      <c r="O9194" s="6" t="str">
        <f>VLOOKUP(B9194,Master!$A$2:$C$11,2,FALSE)</f>
        <v>America</v>
      </c>
      <c r="Q9194" s="39" t="str">
        <f>VLOOKUP(D9194,GL_Master!$A$1:$D$80,2,FALSE)</f>
        <v>BS</v>
      </c>
      <c r="R9194" s="39" t="str">
        <f>VLOOKUP(D9194,GL_Master!$A$1:$D$80,3,FALSE)</f>
        <v>Gross Block</v>
      </c>
      <c r="S9194" s="39" t="str">
        <f>VLOOKUP(D9194,GL_Master!$A$1:$D$80,4,FALSE)</f>
        <v>Tangible Fixed assets</v>
      </c>
    </row>
    <row r="9195" spans="1:19" x14ac:dyDescent="0.25">
      <c r="A9195" s="39" t="s">
        <v>262</v>
      </c>
      <c r="B9195" s="39" t="s">
        <v>235</v>
      </c>
      <c r="C9195" s="7">
        <v>44166</v>
      </c>
      <c r="D9195" s="39" t="s">
        <v>75</v>
      </c>
      <c r="E9195" s="39">
        <v>-37</v>
      </c>
      <c r="F9195" s="82">
        <f t="shared" si="429"/>
        <v>-3.6999999999999998E-2</v>
      </c>
      <c r="G9195" s="39">
        <f>VLOOKUP(N9195,Currecny_M!$A$1:$P$10,2,FALSE)</f>
        <v>75</v>
      </c>
      <c r="H9195" s="39">
        <f>MATCH(C9195,Currecny_M!$A$1:$P$1,0)</f>
        <v>10</v>
      </c>
      <c r="I9195" s="39">
        <f>VLOOKUP(N9195,Currecny_M!$A$1:$P$10,MATCH(Database!C9195,Currecny_M!$A$1:$P$1,0),FALSE)</f>
        <v>81.22</v>
      </c>
      <c r="J9195" s="82">
        <f t="shared" si="430"/>
        <v>-3.0051399999999999</v>
      </c>
      <c r="K9195" s="39">
        <f>VLOOKUP('Cover page'!$B$6,Currecny_M!$A$1:$P$10,MATCH(Database!C9195,Currecny_M!$A$1:$P$1,0),FALSE)</f>
        <v>1</v>
      </c>
      <c r="L9195" s="82">
        <f t="shared" si="431"/>
        <v>-3.0051399999999999</v>
      </c>
      <c r="M9195" s="82">
        <f>((E9195/$F$1)*VLOOKUP(N9195,Currecny_M!$A$1:$P$10,MATCH(Database!C9195,Currecny_M!$A$1:$P$1,0),FALSE))/VLOOKUP('Cover page'!$B$6,Currecny_M!$A$1:$P$10,MATCH(Database!C9195,Currecny_M!$A$1:$P$1,0),FALSE)</f>
        <v>-3.0051399999999999</v>
      </c>
      <c r="N9195" s="6" t="str">
        <f>VLOOKUP(B9195,Master!$A$2:$C$11,3,FALSE)</f>
        <v>USD</v>
      </c>
      <c r="O9195" s="6" t="str">
        <f>VLOOKUP(B9195,Master!$A$2:$C$11,2,FALSE)</f>
        <v>America</v>
      </c>
      <c r="Q9195" s="39" t="str">
        <f>VLOOKUP(D9195,GL_Master!$A$1:$D$80,2,FALSE)</f>
        <v>BS</v>
      </c>
      <c r="R9195" s="39" t="str">
        <f>VLOOKUP(D9195,GL_Master!$A$1:$D$80,3,FALSE)</f>
        <v>Gross Block</v>
      </c>
      <c r="S9195" s="39" t="str">
        <f>VLOOKUP(D9195,GL_Master!$A$1:$D$80,4,FALSE)</f>
        <v>Tangible Fixed assets</v>
      </c>
    </row>
    <row r="9196" spans="1:19" x14ac:dyDescent="0.25">
      <c r="A9196" s="39" t="s">
        <v>262</v>
      </c>
      <c r="B9196" s="39" t="s">
        <v>235</v>
      </c>
      <c r="C9196" s="7">
        <v>44166</v>
      </c>
      <c r="D9196" s="39" t="s">
        <v>76</v>
      </c>
      <c r="E9196" s="39">
        <v>884</v>
      </c>
      <c r="F9196" s="82">
        <f t="shared" si="429"/>
        <v>0.88400000000000001</v>
      </c>
      <c r="G9196" s="39">
        <f>VLOOKUP(N9196,Currecny_M!$A$1:$P$10,2,FALSE)</f>
        <v>75</v>
      </c>
      <c r="H9196" s="39">
        <f>MATCH(C9196,Currecny_M!$A$1:$P$1,0)</f>
        <v>10</v>
      </c>
      <c r="I9196" s="39">
        <f>VLOOKUP(N9196,Currecny_M!$A$1:$P$10,MATCH(Database!C9196,Currecny_M!$A$1:$P$1,0),FALSE)</f>
        <v>81.22</v>
      </c>
      <c r="J9196" s="82">
        <f t="shared" si="430"/>
        <v>71.798479999999998</v>
      </c>
      <c r="K9196" s="39">
        <f>VLOOKUP('Cover page'!$B$6,Currecny_M!$A$1:$P$10,MATCH(Database!C9196,Currecny_M!$A$1:$P$1,0),FALSE)</f>
        <v>1</v>
      </c>
      <c r="L9196" s="82">
        <f t="shared" si="431"/>
        <v>71.798479999999998</v>
      </c>
      <c r="M9196" s="82">
        <f>((E9196/$F$1)*VLOOKUP(N9196,Currecny_M!$A$1:$P$10,MATCH(Database!C9196,Currecny_M!$A$1:$P$1,0),FALSE))/VLOOKUP('Cover page'!$B$6,Currecny_M!$A$1:$P$10,MATCH(Database!C9196,Currecny_M!$A$1:$P$1,0),FALSE)</f>
        <v>71.798479999999998</v>
      </c>
      <c r="N9196" s="6" t="str">
        <f>VLOOKUP(B9196,Master!$A$2:$C$11,3,FALSE)</f>
        <v>USD</v>
      </c>
      <c r="O9196" s="6" t="str">
        <f>VLOOKUP(B9196,Master!$A$2:$C$11,2,FALSE)</f>
        <v>America</v>
      </c>
      <c r="Q9196" s="39" t="str">
        <f>VLOOKUP(D9196,GL_Master!$A$1:$D$80,2,FALSE)</f>
        <v>BS</v>
      </c>
      <c r="R9196" s="39" t="str">
        <f>VLOOKUP(D9196,GL_Master!$A$1:$D$80,3,FALSE)</f>
        <v>Inventories</v>
      </c>
      <c r="S9196" s="39" t="str">
        <f>VLOOKUP(D9196,GL_Master!$A$1:$D$80,4,FALSE)</f>
        <v>Inventory</v>
      </c>
    </row>
    <row r="9197" spans="1:19" x14ac:dyDescent="0.25">
      <c r="A9197" s="39" t="s">
        <v>262</v>
      </c>
      <c r="B9197" s="39" t="s">
        <v>235</v>
      </c>
      <c r="C9197" s="7">
        <v>44166</v>
      </c>
      <c r="D9197" s="39" t="s">
        <v>77</v>
      </c>
      <c r="E9197" s="39">
        <v>2228</v>
      </c>
      <c r="F9197" s="82">
        <f t="shared" si="429"/>
        <v>2.2280000000000002</v>
      </c>
      <c r="G9197" s="39">
        <f>VLOOKUP(N9197,Currecny_M!$A$1:$P$10,2,FALSE)</f>
        <v>75</v>
      </c>
      <c r="H9197" s="39">
        <f>MATCH(C9197,Currecny_M!$A$1:$P$1,0)</f>
        <v>10</v>
      </c>
      <c r="I9197" s="39">
        <f>VLOOKUP(N9197,Currecny_M!$A$1:$P$10,MATCH(Database!C9197,Currecny_M!$A$1:$P$1,0),FALSE)</f>
        <v>81.22</v>
      </c>
      <c r="J9197" s="82">
        <f t="shared" si="430"/>
        <v>180.95816000000002</v>
      </c>
      <c r="K9197" s="39">
        <f>VLOOKUP('Cover page'!$B$6,Currecny_M!$A$1:$P$10,MATCH(Database!C9197,Currecny_M!$A$1:$P$1,0),FALSE)</f>
        <v>1</v>
      </c>
      <c r="L9197" s="82">
        <f t="shared" si="431"/>
        <v>180.95816000000002</v>
      </c>
      <c r="M9197" s="82">
        <f>((E9197/$F$1)*VLOOKUP(N9197,Currecny_M!$A$1:$P$10,MATCH(Database!C9197,Currecny_M!$A$1:$P$1,0),FALSE))/VLOOKUP('Cover page'!$B$6,Currecny_M!$A$1:$P$10,MATCH(Database!C9197,Currecny_M!$A$1:$P$1,0),FALSE)</f>
        <v>180.95816000000002</v>
      </c>
      <c r="N9197" s="6" t="str">
        <f>VLOOKUP(B9197,Master!$A$2:$C$11,3,FALSE)</f>
        <v>USD</v>
      </c>
      <c r="O9197" s="6" t="str">
        <f>VLOOKUP(B9197,Master!$A$2:$C$11,2,FALSE)</f>
        <v>America</v>
      </c>
      <c r="Q9197" s="39" t="str">
        <f>VLOOKUP(D9197,GL_Master!$A$1:$D$80,2,FALSE)</f>
        <v>BS</v>
      </c>
      <c r="R9197" s="39" t="str">
        <f>VLOOKUP(D9197,GL_Master!$A$1:$D$80,3,FALSE)</f>
        <v>Inventories</v>
      </c>
      <c r="S9197" s="39" t="str">
        <f>VLOOKUP(D9197,GL_Master!$A$1:$D$80,4,FALSE)</f>
        <v>Inventory</v>
      </c>
    </row>
    <row r="9198" spans="1:19" x14ac:dyDescent="0.25">
      <c r="A9198" s="39" t="s">
        <v>262</v>
      </c>
      <c r="B9198" s="39" t="s">
        <v>235</v>
      </c>
      <c r="C9198" s="7">
        <v>44166</v>
      </c>
      <c r="D9198" s="39" t="s">
        <v>2</v>
      </c>
      <c r="E9198" s="39">
        <v>240814</v>
      </c>
      <c r="F9198" s="82">
        <f t="shared" si="429"/>
        <v>240.81399999999999</v>
      </c>
      <c r="G9198" s="39">
        <f>VLOOKUP(N9198,Currecny_M!$A$1:$P$10,2,FALSE)</f>
        <v>75</v>
      </c>
      <c r="H9198" s="39">
        <f>MATCH(C9198,Currecny_M!$A$1:$P$1,0)</f>
        <v>10</v>
      </c>
      <c r="I9198" s="39">
        <f>VLOOKUP(N9198,Currecny_M!$A$1:$P$10,MATCH(Database!C9198,Currecny_M!$A$1:$P$1,0),FALSE)</f>
        <v>81.22</v>
      </c>
      <c r="J9198" s="82">
        <f t="shared" si="430"/>
        <v>19558.913079999998</v>
      </c>
      <c r="K9198" s="39">
        <f>VLOOKUP('Cover page'!$B$6,Currecny_M!$A$1:$P$10,MATCH(Database!C9198,Currecny_M!$A$1:$P$1,0),FALSE)</f>
        <v>1</v>
      </c>
      <c r="L9198" s="82">
        <f t="shared" si="431"/>
        <v>19558.913079999998</v>
      </c>
      <c r="M9198" s="82">
        <f>((E9198/$F$1)*VLOOKUP(N9198,Currecny_M!$A$1:$P$10,MATCH(Database!C9198,Currecny_M!$A$1:$P$1,0),FALSE))/VLOOKUP('Cover page'!$B$6,Currecny_M!$A$1:$P$10,MATCH(Database!C9198,Currecny_M!$A$1:$P$1,0),FALSE)</f>
        <v>19558.913079999998</v>
      </c>
      <c r="N9198" s="6" t="str">
        <f>VLOOKUP(B9198,Master!$A$2:$C$11,3,FALSE)</f>
        <v>USD</v>
      </c>
      <c r="O9198" s="6" t="str">
        <f>VLOOKUP(B9198,Master!$A$2:$C$11,2,FALSE)</f>
        <v>America</v>
      </c>
      <c r="Q9198" s="39" t="str">
        <f>VLOOKUP(D9198,GL_Master!$A$1:$D$80,2,FALSE)</f>
        <v>BS</v>
      </c>
      <c r="R9198" s="39" t="str">
        <f>VLOOKUP(D9198,GL_Master!$A$1:$D$80,3,FALSE)</f>
        <v>Trade receivables</v>
      </c>
      <c r="S9198" s="39" t="str">
        <f>VLOOKUP(D9198,GL_Master!$A$1:$D$80,4,FALSE)</f>
        <v>Unsecured, considered good</v>
      </c>
    </row>
    <row r="9199" spans="1:19" x14ac:dyDescent="0.25">
      <c r="A9199" s="39" t="s">
        <v>262</v>
      </c>
      <c r="B9199" s="39" t="s">
        <v>235</v>
      </c>
      <c r="C9199" s="7">
        <v>44166</v>
      </c>
      <c r="D9199" s="39" t="s">
        <v>78</v>
      </c>
      <c r="E9199" s="39">
        <v>35</v>
      </c>
      <c r="F9199" s="82">
        <f t="shared" si="429"/>
        <v>3.5000000000000003E-2</v>
      </c>
      <c r="G9199" s="39">
        <f>VLOOKUP(N9199,Currecny_M!$A$1:$P$10,2,FALSE)</f>
        <v>75</v>
      </c>
      <c r="H9199" s="39">
        <f>MATCH(C9199,Currecny_M!$A$1:$P$1,0)</f>
        <v>10</v>
      </c>
      <c r="I9199" s="39">
        <f>VLOOKUP(N9199,Currecny_M!$A$1:$P$10,MATCH(Database!C9199,Currecny_M!$A$1:$P$1,0),FALSE)</f>
        <v>81.22</v>
      </c>
      <c r="J9199" s="82">
        <f t="shared" si="430"/>
        <v>2.8427000000000002</v>
      </c>
      <c r="K9199" s="39">
        <f>VLOOKUP('Cover page'!$B$6,Currecny_M!$A$1:$P$10,MATCH(Database!C9199,Currecny_M!$A$1:$P$1,0),FALSE)</f>
        <v>1</v>
      </c>
      <c r="L9199" s="82">
        <f t="shared" si="431"/>
        <v>2.8427000000000002</v>
      </c>
      <c r="M9199" s="82">
        <f>((E9199/$F$1)*VLOOKUP(N9199,Currecny_M!$A$1:$P$10,MATCH(Database!C9199,Currecny_M!$A$1:$P$1,0),FALSE))/VLOOKUP('Cover page'!$B$6,Currecny_M!$A$1:$P$10,MATCH(Database!C9199,Currecny_M!$A$1:$P$1,0),FALSE)</f>
        <v>2.8427000000000002</v>
      </c>
      <c r="N9199" s="6" t="str">
        <f>VLOOKUP(B9199,Master!$A$2:$C$11,3,FALSE)</f>
        <v>USD</v>
      </c>
      <c r="O9199" s="6" t="str">
        <f>VLOOKUP(B9199,Master!$A$2:$C$11,2,FALSE)</f>
        <v>America</v>
      </c>
      <c r="Q9199" s="39" t="str">
        <f>VLOOKUP(D9199,GL_Master!$A$1:$D$80,2,FALSE)</f>
        <v>BS</v>
      </c>
      <c r="R9199" s="39" t="str">
        <f>VLOOKUP(D9199,GL_Master!$A$1:$D$80,3,FALSE)</f>
        <v>Cash &amp; Bank Balances</v>
      </c>
      <c r="S9199" s="39" t="str">
        <f>VLOOKUP(D9199,GL_Master!$A$1:$D$80,4,FALSE)</f>
        <v>Cash In hand</v>
      </c>
    </row>
    <row r="9200" spans="1:19" x14ac:dyDescent="0.25">
      <c r="A9200" s="39" t="s">
        <v>262</v>
      </c>
      <c r="B9200" s="39" t="s">
        <v>235</v>
      </c>
      <c r="C9200" s="7">
        <v>44166</v>
      </c>
      <c r="D9200" s="39" t="s">
        <v>79</v>
      </c>
      <c r="E9200" s="39">
        <v>-9273</v>
      </c>
      <c r="F9200" s="82">
        <f t="shared" si="429"/>
        <v>-9.2729999999999997</v>
      </c>
      <c r="G9200" s="39">
        <f>VLOOKUP(N9200,Currecny_M!$A$1:$P$10,2,FALSE)</f>
        <v>75</v>
      </c>
      <c r="H9200" s="39">
        <f>MATCH(C9200,Currecny_M!$A$1:$P$1,0)</f>
        <v>10</v>
      </c>
      <c r="I9200" s="39">
        <f>VLOOKUP(N9200,Currecny_M!$A$1:$P$10,MATCH(Database!C9200,Currecny_M!$A$1:$P$1,0),FALSE)</f>
        <v>81.22</v>
      </c>
      <c r="J9200" s="82">
        <f t="shared" si="430"/>
        <v>-753.15305999999998</v>
      </c>
      <c r="K9200" s="39">
        <f>VLOOKUP('Cover page'!$B$6,Currecny_M!$A$1:$P$10,MATCH(Database!C9200,Currecny_M!$A$1:$P$1,0),FALSE)</f>
        <v>1</v>
      </c>
      <c r="L9200" s="82">
        <f t="shared" si="431"/>
        <v>-753.15305999999998</v>
      </c>
      <c r="M9200" s="82">
        <f>((E9200/$F$1)*VLOOKUP(N9200,Currecny_M!$A$1:$P$10,MATCH(Database!C9200,Currecny_M!$A$1:$P$1,0),FALSE))/VLOOKUP('Cover page'!$B$6,Currecny_M!$A$1:$P$10,MATCH(Database!C9200,Currecny_M!$A$1:$P$1,0),FALSE)</f>
        <v>-753.15305999999998</v>
      </c>
      <c r="N9200" s="6" t="str">
        <f>VLOOKUP(B9200,Master!$A$2:$C$11,3,FALSE)</f>
        <v>USD</v>
      </c>
      <c r="O9200" s="6" t="str">
        <f>VLOOKUP(B9200,Master!$A$2:$C$11,2,FALSE)</f>
        <v>America</v>
      </c>
      <c r="Q9200" s="39" t="str">
        <f>VLOOKUP(D9200,GL_Master!$A$1:$D$80,2,FALSE)</f>
        <v>BS</v>
      </c>
      <c r="R9200" s="39" t="str">
        <f>VLOOKUP(D9200,GL_Master!$A$1:$D$80,3,FALSE)</f>
        <v>Loan Fund</v>
      </c>
      <c r="S9200" s="39" t="str">
        <f>VLOOKUP(D9200,GL_Master!$A$1:$D$80,4,FALSE)</f>
        <v>Term Loan</v>
      </c>
    </row>
    <row r="9201" spans="1:19" x14ac:dyDescent="0.25">
      <c r="A9201" s="39" t="s">
        <v>262</v>
      </c>
      <c r="B9201" s="39" t="s">
        <v>235</v>
      </c>
      <c r="C9201" s="7">
        <v>44166</v>
      </c>
      <c r="D9201" s="39" t="s">
        <v>80</v>
      </c>
      <c r="E9201" s="39">
        <v>267</v>
      </c>
      <c r="F9201" s="82">
        <f t="shared" si="429"/>
        <v>0.26700000000000002</v>
      </c>
      <c r="G9201" s="39">
        <f>VLOOKUP(N9201,Currecny_M!$A$1:$P$10,2,FALSE)</f>
        <v>75</v>
      </c>
      <c r="H9201" s="39">
        <f>MATCH(C9201,Currecny_M!$A$1:$P$1,0)</f>
        <v>10</v>
      </c>
      <c r="I9201" s="39">
        <f>VLOOKUP(N9201,Currecny_M!$A$1:$P$10,MATCH(Database!C9201,Currecny_M!$A$1:$P$1,0),FALSE)</f>
        <v>81.22</v>
      </c>
      <c r="J9201" s="82">
        <f t="shared" si="430"/>
        <v>21.685740000000003</v>
      </c>
      <c r="K9201" s="39">
        <f>VLOOKUP('Cover page'!$B$6,Currecny_M!$A$1:$P$10,MATCH(Database!C9201,Currecny_M!$A$1:$P$1,0),FALSE)</f>
        <v>1</v>
      </c>
      <c r="L9201" s="82">
        <f t="shared" si="431"/>
        <v>21.685740000000003</v>
      </c>
      <c r="M9201" s="82">
        <f>((E9201/$F$1)*VLOOKUP(N9201,Currecny_M!$A$1:$P$10,MATCH(Database!C9201,Currecny_M!$A$1:$P$1,0),FALSE))/VLOOKUP('Cover page'!$B$6,Currecny_M!$A$1:$P$10,MATCH(Database!C9201,Currecny_M!$A$1:$P$1,0),FALSE)</f>
        <v>21.685740000000003</v>
      </c>
      <c r="N9201" s="6" t="str">
        <f>VLOOKUP(B9201,Master!$A$2:$C$11,3,FALSE)</f>
        <v>USD</v>
      </c>
      <c r="O9201" s="6" t="str">
        <f>VLOOKUP(B9201,Master!$A$2:$C$11,2,FALSE)</f>
        <v>America</v>
      </c>
      <c r="Q9201" s="39" t="str">
        <f>VLOOKUP(D9201,GL_Master!$A$1:$D$80,2,FALSE)</f>
        <v>BS</v>
      </c>
      <c r="R9201" s="39" t="str">
        <f>VLOOKUP(D9201,GL_Master!$A$1:$D$80,3,FALSE)</f>
        <v>Cash &amp; Bank Balances</v>
      </c>
      <c r="S9201" s="39" t="str">
        <f>VLOOKUP(D9201,GL_Master!$A$1:$D$80,4,FALSE)</f>
        <v xml:space="preserve">      On Current Accounts</v>
      </c>
    </row>
    <row r="9202" spans="1:19" x14ac:dyDescent="0.25">
      <c r="A9202" s="39" t="s">
        <v>262</v>
      </c>
      <c r="B9202" s="39" t="s">
        <v>235</v>
      </c>
      <c r="C9202" s="7">
        <v>44166</v>
      </c>
      <c r="D9202" s="39" t="s">
        <v>81</v>
      </c>
      <c r="E9202" s="39">
        <v>18520</v>
      </c>
      <c r="F9202" s="82">
        <f t="shared" si="429"/>
        <v>18.52</v>
      </c>
      <c r="G9202" s="39">
        <f>VLOOKUP(N9202,Currecny_M!$A$1:$P$10,2,FALSE)</f>
        <v>75</v>
      </c>
      <c r="H9202" s="39">
        <f>MATCH(C9202,Currecny_M!$A$1:$P$1,0)</f>
        <v>10</v>
      </c>
      <c r="I9202" s="39">
        <f>VLOOKUP(N9202,Currecny_M!$A$1:$P$10,MATCH(Database!C9202,Currecny_M!$A$1:$P$1,0),FALSE)</f>
        <v>81.22</v>
      </c>
      <c r="J9202" s="82">
        <f t="shared" si="430"/>
        <v>1504.1943999999999</v>
      </c>
      <c r="K9202" s="39">
        <f>VLOOKUP('Cover page'!$B$6,Currecny_M!$A$1:$P$10,MATCH(Database!C9202,Currecny_M!$A$1:$P$1,0),FALSE)</f>
        <v>1</v>
      </c>
      <c r="L9202" s="82">
        <f t="shared" si="431"/>
        <v>1504.1943999999999</v>
      </c>
      <c r="M9202" s="82">
        <f>((E9202/$F$1)*VLOOKUP(N9202,Currecny_M!$A$1:$P$10,MATCH(Database!C9202,Currecny_M!$A$1:$P$1,0),FALSE))/VLOOKUP('Cover page'!$B$6,Currecny_M!$A$1:$P$10,MATCH(Database!C9202,Currecny_M!$A$1:$P$1,0),FALSE)</f>
        <v>1504.1943999999999</v>
      </c>
      <c r="N9202" s="6" t="str">
        <f>VLOOKUP(B9202,Master!$A$2:$C$11,3,FALSE)</f>
        <v>USD</v>
      </c>
      <c r="O9202" s="6" t="str">
        <f>VLOOKUP(B9202,Master!$A$2:$C$11,2,FALSE)</f>
        <v>America</v>
      </c>
      <c r="Q9202" s="39" t="str">
        <f>VLOOKUP(D9202,GL_Master!$A$1:$D$80,2,FALSE)</f>
        <v>BS</v>
      </c>
      <c r="R9202" s="39" t="str">
        <f>VLOOKUP(D9202,GL_Master!$A$1:$D$80,3,FALSE)</f>
        <v>Other Current Assets</v>
      </c>
      <c r="S9202" s="39" t="str">
        <f>VLOOKUP(D9202,GL_Master!$A$1:$D$80,4,FALSE)</f>
        <v>Advance tax recoverable (net of provision )</v>
      </c>
    </row>
    <row r="9203" spans="1:19" x14ac:dyDescent="0.25">
      <c r="A9203" s="39" t="s">
        <v>262</v>
      </c>
      <c r="B9203" s="39" t="s">
        <v>235</v>
      </c>
      <c r="C9203" s="7">
        <v>44166</v>
      </c>
      <c r="D9203" s="39" t="s">
        <v>19</v>
      </c>
      <c r="E9203" s="39">
        <v>184</v>
      </c>
      <c r="F9203" s="82">
        <f t="shared" si="429"/>
        <v>0.184</v>
      </c>
      <c r="G9203" s="39">
        <f>VLOOKUP(N9203,Currecny_M!$A$1:$P$10,2,FALSE)</f>
        <v>75</v>
      </c>
      <c r="H9203" s="39">
        <f>MATCH(C9203,Currecny_M!$A$1:$P$1,0)</f>
        <v>10</v>
      </c>
      <c r="I9203" s="39">
        <f>VLOOKUP(N9203,Currecny_M!$A$1:$P$10,MATCH(Database!C9203,Currecny_M!$A$1:$P$1,0),FALSE)</f>
        <v>81.22</v>
      </c>
      <c r="J9203" s="82">
        <f t="shared" si="430"/>
        <v>14.944479999999999</v>
      </c>
      <c r="K9203" s="39">
        <f>VLOOKUP('Cover page'!$B$6,Currecny_M!$A$1:$P$10,MATCH(Database!C9203,Currecny_M!$A$1:$P$1,0),FALSE)</f>
        <v>1</v>
      </c>
      <c r="L9203" s="82">
        <f t="shared" si="431"/>
        <v>14.944479999999999</v>
      </c>
      <c r="M9203" s="82">
        <f>((E9203/$F$1)*VLOOKUP(N9203,Currecny_M!$A$1:$P$10,MATCH(Database!C9203,Currecny_M!$A$1:$P$1,0),FALSE))/VLOOKUP('Cover page'!$B$6,Currecny_M!$A$1:$P$10,MATCH(Database!C9203,Currecny_M!$A$1:$P$1,0),FALSE)</f>
        <v>14.944479999999999</v>
      </c>
      <c r="N9203" s="6" t="str">
        <f>VLOOKUP(B9203,Master!$A$2:$C$11,3,FALSE)</f>
        <v>USD</v>
      </c>
      <c r="O9203" s="6" t="str">
        <f>VLOOKUP(B9203,Master!$A$2:$C$11,2,FALSE)</f>
        <v>America</v>
      </c>
      <c r="Q9203" s="39" t="str">
        <f>VLOOKUP(D9203,GL_Master!$A$1:$D$80,2,FALSE)</f>
        <v>BS</v>
      </c>
      <c r="R9203" s="39" t="str">
        <f>VLOOKUP(D9203,GL_Master!$A$1:$D$80,3,FALSE)</f>
        <v>Short-term loan and advances</v>
      </c>
      <c r="S9203" s="39" t="str">
        <f>VLOOKUP(D9203,GL_Master!$A$1:$D$80,4,FALSE)</f>
        <v>Prepaid expenses</v>
      </c>
    </row>
    <row r="9204" spans="1:19" x14ac:dyDescent="0.25">
      <c r="A9204" s="39" t="s">
        <v>262</v>
      </c>
      <c r="B9204" s="39" t="s">
        <v>235</v>
      </c>
      <c r="C9204" s="7">
        <v>44166</v>
      </c>
      <c r="D9204" s="39" t="s">
        <v>82</v>
      </c>
      <c r="E9204" s="39">
        <v>1891</v>
      </c>
      <c r="F9204" s="82">
        <f t="shared" si="429"/>
        <v>1.891</v>
      </c>
      <c r="G9204" s="39">
        <f>VLOOKUP(N9204,Currecny_M!$A$1:$P$10,2,FALSE)</f>
        <v>75</v>
      </c>
      <c r="H9204" s="39">
        <f>MATCH(C9204,Currecny_M!$A$1:$P$1,0)</f>
        <v>10</v>
      </c>
      <c r="I9204" s="39">
        <f>VLOOKUP(N9204,Currecny_M!$A$1:$P$10,MATCH(Database!C9204,Currecny_M!$A$1:$P$1,0),FALSE)</f>
        <v>81.22</v>
      </c>
      <c r="J9204" s="82">
        <f t="shared" si="430"/>
        <v>153.58702</v>
      </c>
      <c r="K9204" s="39">
        <f>VLOOKUP('Cover page'!$B$6,Currecny_M!$A$1:$P$10,MATCH(Database!C9204,Currecny_M!$A$1:$P$1,0),FALSE)</f>
        <v>1</v>
      </c>
      <c r="L9204" s="82">
        <f t="shared" si="431"/>
        <v>153.58702</v>
      </c>
      <c r="M9204" s="82">
        <f>((E9204/$F$1)*VLOOKUP(N9204,Currecny_M!$A$1:$P$10,MATCH(Database!C9204,Currecny_M!$A$1:$P$1,0),FALSE))/VLOOKUP('Cover page'!$B$6,Currecny_M!$A$1:$P$10,MATCH(Database!C9204,Currecny_M!$A$1:$P$1,0),FALSE)</f>
        <v>153.58702</v>
      </c>
      <c r="N9204" s="6" t="str">
        <f>VLOOKUP(B9204,Master!$A$2:$C$11,3,FALSE)</f>
        <v>USD</v>
      </c>
      <c r="O9204" s="6" t="str">
        <f>VLOOKUP(B9204,Master!$A$2:$C$11,2,FALSE)</f>
        <v>America</v>
      </c>
      <c r="Q9204" s="39" t="str">
        <f>VLOOKUP(D9204,GL_Master!$A$1:$D$80,2,FALSE)</f>
        <v>BS</v>
      </c>
      <c r="R9204" s="39" t="str">
        <f>VLOOKUP(D9204,GL_Master!$A$1:$D$80,3,FALSE)</f>
        <v>Short-term loan and advances</v>
      </c>
      <c r="S9204" s="39" t="str">
        <f>VLOOKUP(D9204,GL_Master!$A$1:$D$80,4,FALSE)</f>
        <v>Advance to vendor/employees</v>
      </c>
    </row>
    <row r="9205" spans="1:19" x14ac:dyDescent="0.25">
      <c r="A9205" s="39" t="s">
        <v>262</v>
      </c>
      <c r="B9205" s="39" t="s">
        <v>235</v>
      </c>
      <c r="C9205" s="7">
        <v>44166</v>
      </c>
      <c r="D9205" s="39" t="s">
        <v>83</v>
      </c>
      <c r="E9205" s="39">
        <v>1298</v>
      </c>
      <c r="F9205" s="82">
        <f t="shared" si="429"/>
        <v>1.298</v>
      </c>
      <c r="G9205" s="39">
        <f>VLOOKUP(N9205,Currecny_M!$A$1:$P$10,2,FALSE)</f>
        <v>75</v>
      </c>
      <c r="H9205" s="39">
        <f>MATCH(C9205,Currecny_M!$A$1:$P$1,0)</f>
        <v>10</v>
      </c>
      <c r="I9205" s="39">
        <f>VLOOKUP(N9205,Currecny_M!$A$1:$P$10,MATCH(Database!C9205,Currecny_M!$A$1:$P$1,0),FALSE)</f>
        <v>81.22</v>
      </c>
      <c r="J9205" s="82">
        <f t="shared" si="430"/>
        <v>105.42356000000001</v>
      </c>
      <c r="K9205" s="39">
        <f>VLOOKUP('Cover page'!$B$6,Currecny_M!$A$1:$P$10,MATCH(Database!C9205,Currecny_M!$A$1:$P$1,0),FALSE)</f>
        <v>1</v>
      </c>
      <c r="L9205" s="82">
        <f t="shared" si="431"/>
        <v>105.42356000000001</v>
      </c>
      <c r="M9205" s="82">
        <f>((E9205/$F$1)*VLOOKUP(N9205,Currecny_M!$A$1:$P$10,MATCH(Database!C9205,Currecny_M!$A$1:$P$1,0),FALSE))/VLOOKUP('Cover page'!$B$6,Currecny_M!$A$1:$P$10,MATCH(Database!C9205,Currecny_M!$A$1:$P$1,0),FALSE)</f>
        <v>105.42356000000001</v>
      </c>
      <c r="N9205" s="6" t="str">
        <f>VLOOKUP(B9205,Master!$A$2:$C$11,3,FALSE)</f>
        <v>USD</v>
      </c>
      <c r="O9205" s="6" t="str">
        <f>VLOOKUP(B9205,Master!$A$2:$C$11,2,FALSE)</f>
        <v>America</v>
      </c>
      <c r="Q9205" s="39" t="str">
        <f>VLOOKUP(D9205,GL_Master!$A$1:$D$80,2,FALSE)</f>
        <v>BS</v>
      </c>
      <c r="R9205" s="39" t="str">
        <f>VLOOKUP(D9205,GL_Master!$A$1:$D$80,3,FALSE)</f>
        <v>Other Current Assets</v>
      </c>
      <c r="S9205" s="39" t="str">
        <f>VLOOKUP(D9205,GL_Master!$A$1:$D$80,4,FALSE)</f>
        <v>Security deposits ( Unsecured, considered good)</v>
      </c>
    </row>
    <row r="9206" spans="1:19" x14ac:dyDescent="0.25">
      <c r="A9206" s="39" t="s">
        <v>262</v>
      </c>
      <c r="B9206" s="39" t="s">
        <v>235</v>
      </c>
      <c r="C9206" s="7">
        <v>44166</v>
      </c>
      <c r="D9206" s="39" t="s">
        <v>246</v>
      </c>
      <c r="E9206" s="39">
        <v>-160896</v>
      </c>
      <c r="F9206" s="82">
        <f t="shared" si="429"/>
        <v>-160.89599999999999</v>
      </c>
      <c r="G9206" s="39">
        <f>VLOOKUP(N9206,Currecny_M!$A$1:$P$10,2,FALSE)</f>
        <v>75</v>
      </c>
      <c r="H9206" s="39">
        <f>MATCH(C9206,Currecny_M!$A$1:$P$1,0)</f>
        <v>10</v>
      </c>
      <c r="I9206" s="39">
        <f>VLOOKUP(N9206,Currecny_M!$A$1:$P$10,MATCH(Database!C9206,Currecny_M!$A$1:$P$1,0),FALSE)</f>
        <v>81.22</v>
      </c>
      <c r="J9206" s="82">
        <f t="shared" si="430"/>
        <v>-13067.973119999999</v>
      </c>
      <c r="K9206" s="39">
        <f>VLOOKUP('Cover page'!$B$6,Currecny_M!$A$1:$P$10,MATCH(Database!C9206,Currecny_M!$A$1:$P$1,0),FALSE)</f>
        <v>1</v>
      </c>
      <c r="L9206" s="82">
        <f t="shared" si="431"/>
        <v>-13067.973119999999</v>
      </c>
      <c r="M9206" s="82">
        <f>((E9206/$F$1)*VLOOKUP(N9206,Currecny_M!$A$1:$P$10,MATCH(Database!C9206,Currecny_M!$A$1:$P$1,0),FALSE))/VLOOKUP('Cover page'!$B$6,Currecny_M!$A$1:$P$10,MATCH(Database!C9206,Currecny_M!$A$1:$P$1,0),FALSE)</f>
        <v>-13067.973119999999</v>
      </c>
      <c r="N9206" s="6" t="str">
        <f>VLOOKUP(B9206,Master!$A$2:$C$11,3,FALSE)</f>
        <v>USD</v>
      </c>
      <c r="O9206" s="6" t="str">
        <f>VLOOKUP(B9206,Master!$A$2:$C$11,2,FALSE)</f>
        <v>America</v>
      </c>
      <c r="Q9206" s="39" t="str">
        <f>VLOOKUP(D9206,GL_Master!$A$1:$D$80,2,FALSE)</f>
        <v>PL</v>
      </c>
      <c r="R9206" s="39" t="str">
        <f>VLOOKUP(D9206,GL_Master!$A$1:$D$80,3,FALSE)</f>
        <v>Revenue from Operations</v>
      </c>
      <c r="S9206" s="39" t="str">
        <f>VLOOKUP(D9206,GL_Master!$A$1:$D$80,4,FALSE)</f>
        <v>Contract revenue</v>
      </c>
    </row>
    <row r="9207" spans="1:19" x14ac:dyDescent="0.25">
      <c r="A9207" s="39" t="s">
        <v>262</v>
      </c>
      <c r="B9207" s="39" t="s">
        <v>235</v>
      </c>
      <c r="C9207" s="7">
        <v>44166</v>
      </c>
      <c r="D9207" s="39" t="s">
        <v>134</v>
      </c>
      <c r="E9207" s="39">
        <v>-1236</v>
      </c>
      <c r="F9207" s="82">
        <f t="shared" si="429"/>
        <v>-1.236</v>
      </c>
      <c r="G9207" s="39">
        <f>VLOOKUP(N9207,Currecny_M!$A$1:$P$10,2,FALSE)</f>
        <v>75</v>
      </c>
      <c r="H9207" s="39">
        <f>MATCH(C9207,Currecny_M!$A$1:$P$1,0)</f>
        <v>10</v>
      </c>
      <c r="I9207" s="39">
        <f>VLOOKUP(N9207,Currecny_M!$A$1:$P$10,MATCH(Database!C9207,Currecny_M!$A$1:$P$1,0),FALSE)</f>
        <v>81.22</v>
      </c>
      <c r="J9207" s="82">
        <f t="shared" si="430"/>
        <v>-100.38791999999999</v>
      </c>
      <c r="K9207" s="39">
        <f>VLOOKUP('Cover page'!$B$6,Currecny_M!$A$1:$P$10,MATCH(Database!C9207,Currecny_M!$A$1:$P$1,0),FALSE)</f>
        <v>1</v>
      </c>
      <c r="L9207" s="82">
        <f t="shared" si="431"/>
        <v>-100.38791999999999</v>
      </c>
      <c r="M9207" s="82">
        <f>((E9207/$F$1)*VLOOKUP(N9207,Currecny_M!$A$1:$P$10,MATCH(Database!C9207,Currecny_M!$A$1:$P$1,0),FALSE))/VLOOKUP('Cover page'!$B$6,Currecny_M!$A$1:$P$10,MATCH(Database!C9207,Currecny_M!$A$1:$P$1,0),FALSE)</f>
        <v>-100.38791999999999</v>
      </c>
      <c r="N9207" s="6" t="str">
        <f>VLOOKUP(B9207,Master!$A$2:$C$11,3,FALSE)</f>
        <v>USD</v>
      </c>
      <c r="O9207" s="6" t="str">
        <f>VLOOKUP(B9207,Master!$A$2:$C$11,2,FALSE)</f>
        <v>America</v>
      </c>
      <c r="Q9207" s="39" t="str">
        <f>VLOOKUP(D9207,GL_Master!$A$1:$D$80,2,FALSE)</f>
        <v>PL</v>
      </c>
      <c r="R9207" s="39" t="str">
        <f>VLOOKUP(D9207,GL_Master!$A$1:$D$80,3,FALSE)</f>
        <v>Other Income</v>
      </c>
      <c r="S9207" s="39" t="str">
        <f>VLOOKUP(D9207,GL_Master!$A$1:$D$80,4,FALSE)</f>
        <v>Other Income</v>
      </c>
    </row>
    <row r="9208" spans="1:19" x14ac:dyDescent="0.25">
      <c r="A9208" s="39" t="s">
        <v>262</v>
      </c>
      <c r="B9208" s="39" t="s">
        <v>235</v>
      </c>
      <c r="C9208" s="7">
        <v>44166</v>
      </c>
      <c r="D9208" s="39" t="s">
        <v>86</v>
      </c>
      <c r="E9208" s="39">
        <v>74</v>
      </c>
      <c r="F9208" s="82">
        <f t="shared" si="429"/>
        <v>7.3999999999999996E-2</v>
      </c>
      <c r="G9208" s="39">
        <f>VLOOKUP(N9208,Currecny_M!$A$1:$P$10,2,FALSE)</f>
        <v>75</v>
      </c>
      <c r="H9208" s="39">
        <f>MATCH(C9208,Currecny_M!$A$1:$P$1,0)</f>
        <v>10</v>
      </c>
      <c r="I9208" s="39">
        <f>VLOOKUP(N9208,Currecny_M!$A$1:$P$10,MATCH(Database!C9208,Currecny_M!$A$1:$P$1,0),FALSE)</f>
        <v>81.22</v>
      </c>
      <c r="J9208" s="82">
        <f t="shared" si="430"/>
        <v>6.0102799999999998</v>
      </c>
      <c r="K9208" s="39">
        <f>VLOOKUP('Cover page'!$B$6,Currecny_M!$A$1:$P$10,MATCH(Database!C9208,Currecny_M!$A$1:$P$1,0),FALSE)</f>
        <v>1</v>
      </c>
      <c r="L9208" s="82">
        <f t="shared" si="431"/>
        <v>6.0102799999999998</v>
      </c>
      <c r="M9208" s="82">
        <f>((E9208/$F$1)*VLOOKUP(N9208,Currecny_M!$A$1:$P$10,MATCH(Database!C9208,Currecny_M!$A$1:$P$1,0),FALSE))/VLOOKUP('Cover page'!$B$6,Currecny_M!$A$1:$P$10,MATCH(Database!C9208,Currecny_M!$A$1:$P$1,0),FALSE)</f>
        <v>6.0102799999999998</v>
      </c>
      <c r="N9208" s="6" t="str">
        <f>VLOOKUP(B9208,Master!$A$2:$C$11,3,FALSE)</f>
        <v>USD</v>
      </c>
      <c r="O9208" s="6" t="str">
        <f>VLOOKUP(B9208,Master!$A$2:$C$11,2,FALSE)</f>
        <v>America</v>
      </c>
      <c r="Q9208" s="39" t="str">
        <f>VLOOKUP(D9208,GL_Master!$A$1:$D$80,2,FALSE)</f>
        <v>PL</v>
      </c>
      <c r="R9208" s="39" t="str">
        <f>VLOOKUP(D9208,GL_Master!$A$1:$D$80,3,FALSE)</f>
        <v>COGS</v>
      </c>
      <c r="S9208" s="39" t="str">
        <f>VLOOKUP(D9208,GL_Master!$A$1:$D$80,4,FALSE)</f>
        <v>Purchase of other traded goods</v>
      </c>
    </row>
    <row r="9209" spans="1:19" x14ac:dyDescent="0.25">
      <c r="A9209" s="39" t="s">
        <v>262</v>
      </c>
      <c r="B9209" s="39" t="s">
        <v>235</v>
      </c>
      <c r="C9209" s="7">
        <v>44166</v>
      </c>
      <c r="D9209" s="39" t="s">
        <v>87</v>
      </c>
      <c r="E9209" s="39">
        <v>36</v>
      </c>
      <c r="F9209" s="82">
        <f t="shared" si="429"/>
        <v>3.5999999999999997E-2</v>
      </c>
      <c r="G9209" s="39">
        <f>VLOOKUP(N9209,Currecny_M!$A$1:$P$10,2,FALSE)</f>
        <v>75</v>
      </c>
      <c r="H9209" s="39">
        <f>MATCH(C9209,Currecny_M!$A$1:$P$1,0)</f>
        <v>10</v>
      </c>
      <c r="I9209" s="39">
        <f>VLOOKUP(N9209,Currecny_M!$A$1:$P$10,MATCH(Database!C9209,Currecny_M!$A$1:$P$1,0),FALSE)</f>
        <v>81.22</v>
      </c>
      <c r="J9209" s="82">
        <f t="shared" si="430"/>
        <v>2.9239199999999999</v>
      </c>
      <c r="K9209" s="39">
        <f>VLOOKUP('Cover page'!$B$6,Currecny_M!$A$1:$P$10,MATCH(Database!C9209,Currecny_M!$A$1:$P$1,0),FALSE)</f>
        <v>1</v>
      </c>
      <c r="L9209" s="82">
        <f t="shared" si="431"/>
        <v>2.9239199999999999</v>
      </c>
      <c r="M9209" s="82">
        <f>((E9209/$F$1)*VLOOKUP(N9209,Currecny_M!$A$1:$P$10,MATCH(Database!C9209,Currecny_M!$A$1:$P$1,0),FALSE))/VLOOKUP('Cover page'!$B$6,Currecny_M!$A$1:$P$10,MATCH(Database!C9209,Currecny_M!$A$1:$P$1,0),FALSE)</f>
        <v>2.9239199999999999</v>
      </c>
      <c r="N9209" s="6" t="str">
        <f>VLOOKUP(B9209,Master!$A$2:$C$11,3,FALSE)</f>
        <v>USD</v>
      </c>
      <c r="O9209" s="6" t="str">
        <f>VLOOKUP(B9209,Master!$A$2:$C$11,2,FALSE)</f>
        <v>America</v>
      </c>
      <c r="Q9209" s="39" t="str">
        <f>VLOOKUP(D9209,GL_Master!$A$1:$D$80,2,FALSE)</f>
        <v>PL</v>
      </c>
      <c r="R9209" s="39" t="str">
        <f>VLOOKUP(D9209,GL_Master!$A$1:$D$80,3,FALSE)</f>
        <v>COGS</v>
      </c>
      <c r="S9209" s="39" t="str">
        <f>VLOOKUP(D9209,GL_Master!$A$1:$D$80,4,FALSE)</f>
        <v>Civil, Installation, Commissioning and Other miscellaneous expenses</v>
      </c>
    </row>
    <row r="9210" spans="1:19" x14ac:dyDescent="0.25">
      <c r="A9210" s="39" t="s">
        <v>262</v>
      </c>
      <c r="B9210" s="39" t="s">
        <v>235</v>
      </c>
      <c r="C9210" s="7">
        <v>44166</v>
      </c>
      <c r="D9210" s="39" t="s">
        <v>88</v>
      </c>
      <c r="E9210" s="39">
        <v>114</v>
      </c>
      <c r="F9210" s="82">
        <f t="shared" si="429"/>
        <v>0.114</v>
      </c>
      <c r="G9210" s="39">
        <f>VLOOKUP(N9210,Currecny_M!$A$1:$P$10,2,FALSE)</f>
        <v>75</v>
      </c>
      <c r="H9210" s="39">
        <f>MATCH(C9210,Currecny_M!$A$1:$P$1,0)</f>
        <v>10</v>
      </c>
      <c r="I9210" s="39">
        <f>VLOOKUP(N9210,Currecny_M!$A$1:$P$10,MATCH(Database!C9210,Currecny_M!$A$1:$P$1,0),FALSE)</f>
        <v>81.22</v>
      </c>
      <c r="J9210" s="82">
        <f t="shared" si="430"/>
        <v>9.2590800000000009</v>
      </c>
      <c r="K9210" s="39">
        <f>VLOOKUP('Cover page'!$B$6,Currecny_M!$A$1:$P$10,MATCH(Database!C9210,Currecny_M!$A$1:$P$1,0),FALSE)</f>
        <v>1</v>
      </c>
      <c r="L9210" s="82">
        <f t="shared" si="431"/>
        <v>9.2590800000000009</v>
      </c>
      <c r="M9210" s="82">
        <f>((E9210/$F$1)*VLOOKUP(N9210,Currecny_M!$A$1:$P$10,MATCH(Database!C9210,Currecny_M!$A$1:$P$1,0),FALSE))/VLOOKUP('Cover page'!$B$6,Currecny_M!$A$1:$P$10,MATCH(Database!C9210,Currecny_M!$A$1:$P$1,0),FALSE)</f>
        <v>9.2590800000000009</v>
      </c>
      <c r="N9210" s="6" t="str">
        <f>VLOOKUP(B9210,Master!$A$2:$C$11,3,FALSE)</f>
        <v>USD</v>
      </c>
      <c r="O9210" s="6" t="str">
        <f>VLOOKUP(B9210,Master!$A$2:$C$11,2,FALSE)</f>
        <v>America</v>
      </c>
      <c r="Q9210" s="39" t="str">
        <f>VLOOKUP(D9210,GL_Master!$A$1:$D$80,2,FALSE)</f>
        <v>PL</v>
      </c>
      <c r="R9210" s="39" t="str">
        <f>VLOOKUP(D9210,GL_Master!$A$1:$D$80,3,FALSE)</f>
        <v>COGS</v>
      </c>
      <c r="S9210" s="39" t="str">
        <f>VLOOKUP(D9210,GL_Master!$A$1:$D$80,4,FALSE)</f>
        <v>Civil, Installation, Commissioning and Other miscellaneous expenses</v>
      </c>
    </row>
    <row r="9211" spans="1:19" x14ac:dyDescent="0.25">
      <c r="A9211" s="39" t="s">
        <v>262</v>
      </c>
      <c r="B9211" s="39" t="s">
        <v>235</v>
      </c>
      <c r="C9211" s="7">
        <v>44166</v>
      </c>
      <c r="D9211" s="39" t="s">
        <v>89</v>
      </c>
      <c r="E9211" s="39">
        <v>220</v>
      </c>
      <c r="F9211" s="82">
        <f t="shared" si="429"/>
        <v>0.22</v>
      </c>
      <c r="G9211" s="39">
        <f>VLOOKUP(N9211,Currecny_M!$A$1:$P$10,2,FALSE)</f>
        <v>75</v>
      </c>
      <c r="H9211" s="39">
        <f>MATCH(C9211,Currecny_M!$A$1:$P$1,0)</f>
        <v>10</v>
      </c>
      <c r="I9211" s="39">
        <f>VLOOKUP(N9211,Currecny_M!$A$1:$P$10,MATCH(Database!C9211,Currecny_M!$A$1:$P$1,0),FALSE)</f>
        <v>81.22</v>
      </c>
      <c r="J9211" s="82">
        <f t="shared" si="430"/>
        <v>17.868400000000001</v>
      </c>
      <c r="K9211" s="39">
        <f>VLOOKUP('Cover page'!$B$6,Currecny_M!$A$1:$P$10,MATCH(Database!C9211,Currecny_M!$A$1:$P$1,0),FALSE)</f>
        <v>1</v>
      </c>
      <c r="L9211" s="82">
        <f t="shared" si="431"/>
        <v>17.868400000000001</v>
      </c>
      <c r="M9211" s="82">
        <f>((E9211/$F$1)*VLOOKUP(N9211,Currecny_M!$A$1:$P$10,MATCH(Database!C9211,Currecny_M!$A$1:$P$1,0),FALSE))/VLOOKUP('Cover page'!$B$6,Currecny_M!$A$1:$P$10,MATCH(Database!C9211,Currecny_M!$A$1:$P$1,0),FALSE)</f>
        <v>17.868400000000001</v>
      </c>
      <c r="N9211" s="6" t="str">
        <f>VLOOKUP(B9211,Master!$A$2:$C$11,3,FALSE)</f>
        <v>USD</v>
      </c>
      <c r="O9211" s="6" t="str">
        <f>VLOOKUP(B9211,Master!$A$2:$C$11,2,FALSE)</f>
        <v>America</v>
      </c>
      <c r="Q9211" s="39" t="str">
        <f>VLOOKUP(D9211,GL_Master!$A$1:$D$80,2,FALSE)</f>
        <v>PL</v>
      </c>
      <c r="R9211" s="39" t="str">
        <f>VLOOKUP(D9211,GL_Master!$A$1:$D$80,3,FALSE)</f>
        <v>COGS</v>
      </c>
      <c r="S9211" s="39" t="str">
        <f>VLOOKUP(D9211,GL_Master!$A$1:$D$80,4,FALSE)</f>
        <v>project Expenses</v>
      </c>
    </row>
    <row r="9212" spans="1:19" x14ac:dyDescent="0.25">
      <c r="A9212" s="39" t="s">
        <v>262</v>
      </c>
      <c r="B9212" s="39" t="s">
        <v>235</v>
      </c>
      <c r="C9212" s="7">
        <v>44166</v>
      </c>
      <c r="D9212" s="39" t="s">
        <v>90</v>
      </c>
      <c r="E9212" s="39">
        <v>75</v>
      </c>
      <c r="F9212" s="82">
        <f t="shared" si="429"/>
        <v>7.4999999999999997E-2</v>
      </c>
      <c r="G9212" s="39">
        <f>VLOOKUP(N9212,Currecny_M!$A$1:$P$10,2,FALSE)</f>
        <v>75</v>
      </c>
      <c r="H9212" s="39">
        <f>MATCH(C9212,Currecny_M!$A$1:$P$1,0)</f>
        <v>10</v>
      </c>
      <c r="I9212" s="39">
        <f>VLOOKUP(N9212,Currecny_M!$A$1:$P$10,MATCH(Database!C9212,Currecny_M!$A$1:$P$1,0),FALSE)</f>
        <v>81.22</v>
      </c>
      <c r="J9212" s="82">
        <f t="shared" si="430"/>
        <v>6.0914999999999999</v>
      </c>
      <c r="K9212" s="39">
        <f>VLOOKUP('Cover page'!$B$6,Currecny_M!$A$1:$P$10,MATCH(Database!C9212,Currecny_M!$A$1:$P$1,0),FALSE)</f>
        <v>1</v>
      </c>
      <c r="L9212" s="82">
        <f t="shared" si="431"/>
        <v>6.0914999999999999</v>
      </c>
      <c r="M9212" s="82">
        <f>((E9212/$F$1)*VLOOKUP(N9212,Currecny_M!$A$1:$P$10,MATCH(Database!C9212,Currecny_M!$A$1:$P$1,0),FALSE))/VLOOKUP('Cover page'!$B$6,Currecny_M!$A$1:$P$10,MATCH(Database!C9212,Currecny_M!$A$1:$P$1,0),FALSE)</f>
        <v>6.0914999999999999</v>
      </c>
      <c r="N9212" s="6" t="str">
        <f>VLOOKUP(B9212,Master!$A$2:$C$11,3,FALSE)</f>
        <v>USD</v>
      </c>
      <c r="O9212" s="6" t="str">
        <f>VLOOKUP(B9212,Master!$A$2:$C$11,2,FALSE)</f>
        <v>America</v>
      </c>
      <c r="Q9212" s="39" t="str">
        <f>VLOOKUP(D9212,GL_Master!$A$1:$D$80,2,FALSE)</f>
        <v>PL</v>
      </c>
      <c r="R9212" s="39" t="str">
        <f>VLOOKUP(D9212,GL_Master!$A$1:$D$80,3,FALSE)</f>
        <v>Office utility</v>
      </c>
      <c r="S9212" s="39" t="str">
        <f>VLOOKUP(D9212,GL_Master!$A$1:$D$80,4,FALSE)</f>
        <v>Electricity Expenses</v>
      </c>
    </row>
    <row r="9213" spans="1:19" x14ac:dyDescent="0.25">
      <c r="A9213" s="39" t="s">
        <v>262</v>
      </c>
      <c r="B9213" s="39" t="s">
        <v>235</v>
      </c>
      <c r="C9213" s="7">
        <v>44166</v>
      </c>
      <c r="D9213" s="39" t="s">
        <v>91</v>
      </c>
      <c r="E9213" s="39">
        <v>146</v>
      </c>
      <c r="F9213" s="82">
        <f t="shared" si="429"/>
        <v>0.14599999999999999</v>
      </c>
      <c r="G9213" s="39">
        <f>VLOOKUP(N9213,Currecny_M!$A$1:$P$10,2,FALSE)</f>
        <v>75</v>
      </c>
      <c r="H9213" s="39">
        <f>MATCH(C9213,Currecny_M!$A$1:$P$1,0)</f>
        <v>10</v>
      </c>
      <c r="I9213" s="39">
        <f>VLOOKUP(N9213,Currecny_M!$A$1:$P$10,MATCH(Database!C9213,Currecny_M!$A$1:$P$1,0),FALSE)</f>
        <v>81.22</v>
      </c>
      <c r="J9213" s="82">
        <f t="shared" si="430"/>
        <v>11.85812</v>
      </c>
      <c r="K9213" s="39">
        <f>VLOOKUP('Cover page'!$B$6,Currecny_M!$A$1:$P$10,MATCH(Database!C9213,Currecny_M!$A$1:$P$1,0),FALSE)</f>
        <v>1</v>
      </c>
      <c r="L9213" s="82">
        <f t="shared" si="431"/>
        <v>11.85812</v>
      </c>
      <c r="M9213" s="82">
        <f>((E9213/$F$1)*VLOOKUP(N9213,Currecny_M!$A$1:$P$10,MATCH(Database!C9213,Currecny_M!$A$1:$P$1,0),FALSE))/VLOOKUP('Cover page'!$B$6,Currecny_M!$A$1:$P$10,MATCH(Database!C9213,Currecny_M!$A$1:$P$1,0),FALSE)</f>
        <v>11.85812</v>
      </c>
      <c r="N9213" s="6" t="str">
        <f>VLOOKUP(B9213,Master!$A$2:$C$11,3,FALSE)</f>
        <v>USD</v>
      </c>
      <c r="O9213" s="6" t="str">
        <f>VLOOKUP(B9213,Master!$A$2:$C$11,2,FALSE)</f>
        <v>America</v>
      </c>
      <c r="Q9213" s="39" t="str">
        <f>VLOOKUP(D9213,GL_Master!$A$1:$D$80,2,FALSE)</f>
        <v>PL</v>
      </c>
      <c r="R9213" s="39" t="str">
        <f>VLOOKUP(D9213,GL_Master!$A$1:$D$80,3,FALSE)</f>
        <v>Misc. expenses</v>
      </c>
      <c r="S9213" s="39" t="str">
        <f>VLOOKUP(D9213,GL_Master!$A$1:$D$80,4,FALSE)</f>
        <v>Repair &amp; Maintenance</v>
      </c>
    </row>
    <row r="9214" spans="1:19" x14ac:dyDescent="0.25">
      <c r="A9214" s="39" t="s">
        <v>262</v>
      </c>
      <c r="B9214" s="39" t="s">
        <v>235</v>
      </c>
      <c r="C9214" s="7">
        <v>44166</v>
      </c>
      <c r="D9214" s="39" t="s">
        <v>92</v>
      </c>
      <c r="E9214" s="39">
        <v>105</v>
      </c>
      <c r="F9214" s="82">
        <f t="shared" si="429"/>
        <v>0.105</v>
      </c>
      <c r="G9214" s="39">
        <f>VLOOKUP(N9214,Currecny_M!$A$1:$P$10,2,FALSE)</f>
        <v>75</v>
      </c>
      <c r="H9214" s="39">
        <f>MATCH(C9214,Currecny_M!$A$1:$P$1,0)</f>
        <v>10</v>
      </c>
      <c r="I9214" s="39">
        <f>VLOOKUP(N9214,Currecny_M!$A$1:$P$10,MATCH(Database!C9214,Currecny_M!$A$1:$P$1,0),FALSE)</f>
        <v>81.22</v>
      </c>
      <c r="J9214" s="82">
        <f t="shared" si="430"/>
        <v>8.5281000000000002</v>
      </c>
      <c r="K9214" s="39">
        <f>VLOOKUP('Cover page'!$B$6,Currecny_M!$A$1:$P$10,MATCH(Database!C9214,Currecny_M!$A$1:$P$1,0),FALSE)</f>
        <v>1</v>
      </c>
      <c r="L9214" s="82">
        <f t="shared" si="431"/>
        <v>8.5281000000000002</v>
      </c>
      <c r="M9214" s="82">
        <f>((E9214/$F$1)*VLOOKUP(N9214,Currecny_M!$A$1:$P$10,MATCH(Database!C9214,Currecny_M!$A$1:$P$1,0),FALSE))/VLOOKUP('Cover page'!$B$6,Currecny_M!$A$1:$P$10,MATCH(Database!C9214,Currecny_M!$A$1:$P$1,0),FALSE)</f>
        <v>8.5281000000000002</v>
      </c>
      <c r="N9214" s="6" t="str">
        <f>VLOOKUP(B9214,Master!$A$2:$C$11,3,FALSE)</f>
        <v>USD</v>
      </c>
      <c r="O9214" s="6" t="str">
        <f>VLOOKUP(B9214,Master!$A$2:$C$11,2,FALSE)</f>
        <v>America</v>
      </c>
      <c r="Q9214" s="39" t="str">
        <f>VLOOKUP(D9214,GL_Master!$A$1:$D$80,2,FALSE)</f>
        <v>PL</v>
      </c>
      <c r="R9214" s="39" t="str">
        <f>VLOOKUP(D9214,GL_Master!$A$1:$D$80,3,FALSE)</f>
        <v>Misc. expenses</v>
      </c>
      <c r="S9214" s="39" t="str">
        <f>VLOOKUP(D9214,GL_Master!$A$1:$D$80,4,FALSE)</f>
        <v>Repair &amp; Maintenance</v>
      </c>
    </row>
    <row r="9215" spans="1:19" x14ac:dyDescent="0.25">
      <c r="A9215" s="39" t="s">
        <v>262</v>
      </c>
      <c r="B9215" s="39" t="s">
        <v>235</v>
      </c>
      <c r="C9215" s="7">
        <v>44166</v>
      </c>
      <c r="D9215" s="39" t="s">
        <v>93</v>
      </c>
      <c r="E9215" s="39">
        <v>1225</v>
      </c>
      <c r="F9215" s="82">
        <f t="shared" si="429"/>
        <v>1.2250000000000001</v>
      </c>
      <c r="G9215" s="39">
        <f>VLOOKUP(N9215,Currecny_M!$A$1:$P$10,2,FALSE)</f>
        <v>75</v>
      </c>
      <c r="H9215" s="39">
        <f>MATCH(C9215,Currecny_M!$A$1:$P$1,0)</f>
        <v>10</v>
      </c>
      <c r="I9215" s="39">
        <f>VLOOKUP(N9215,Currecny_M!$A$1:$P$10,MATCH(Database!C9215,Currecny_M!$A$1:$P$1,0),FALSE)</f>
        <v>81.22</v>
      </c>
      <c r="J9215" s="82">
        <f t="shared" si="430"/>
        <v>99.494500000000002</v>
      </c>
      <c r="K9215" s="39">
        <f>VLOOKUP('Cover page'!$B$6,Currecny_M!$A$1:$P$10,MATCH(Database!C9215,Currecny_M!$A$1:$P$1,0),FALSE)</f>
        <v>1</v>
      </c>
      <c r="L9215" s="82">
        <f t="shared" si="431"/>
        <v>99.494500000000002</v>
      </c>
      <c r="M9215" s="82">
        <f>((E9215/$F$1)*VLOOKUP(N9215,Currecny_M!$A$1:$P$10,MATCH(Database!C9215,Currecny_M!$A$1:$P$1,0),FALSE))/VLOOKUP('Cover page'!$B$6,Currecny_M!$A$1:$P$10,MATCH(Database!C9215,Currecny_M!$A$1:$P$1,0),FALSE)</f>
        <v>99.494500000000002</v>
      </c>
      <c r="N9215" s="6" t="str">
        <f>VLOOKUP(B9215,Master!$A$2:$C$11,3,FALSE)</f>
        <v>USD</v>
      </c>
      <c r="O9215" s="6" t="str">
        <f>VLOOKUP(B9215,Master!$A$2:$C$11,2,FALSE)</f>
        <v>America</v>
      </c>
      <c r="Q9215" s="39" t="str">
        <f>VLOOKUP(D9215,GL_Master!$A$1:$D$80,2,FALSE)</f>
        <v>PL</v>
      </c>
      <c r="R9215" s="39" t="str">
        <f>VLOOKUP(D9215,GL_Master!$A$1:$D$80,3,FALSE)</f>
        <v>Salary wages &amp; benefits</v>
      </c>
      <c r="S9215" s="39" t="str">
        <f>VLOOKUP(D9215,GL_Master!$A$1:$D$80,4,FALSE)</f>
        <v>Employee benefits expense</v>
      </c>
    </row>
    <row r="9216" spans="1:19" x14ac:dyDescent="0.25">
      <c r="A9216" s="39" t="s">
        <v>262</v>
      </c>
      <c r="B9216" s="39" t="s">
        <v>235</v>
      </c>
      <c r="C9216" s="7">
        <v>44166</v>
      </c>
      <c r="D9216" s="39" t="s">
        <v>33</v>
      </c>
      <c r="E9216" s="39">
        <v>38</v>
      </c>
      <c r="F9216" s="82">
        <f t="shared" si="429"/>
        <v>3.7999999999999999E-2</v>
      </c>
      <c r="G9216" s="39">
        <f>VLOOKUP(N9216,Currecny_M!$A$1:$P$10,2,FALSE)</f>
        <v>75</v>
      </c>
      <c r="H9216" s="39">
        <f>MATCH(C9216,Currecny_M!$A$1:$P$1,0)</f>
        <v>10</v>
      </c>
      <c r="I9216" s="39">
        <f>VLOOKUP(N9216,Currecny_M!$A$1:$P$10,MATCH(Database!C9216,Currecny_M!$A$1:$P$1,0),FALSE)</f>
        <v>81.22</v>
      </c>
      <c r="J9216" s="82">
        <f t="shared" si="430"/>
        <v>3.08636</v>
      </c>
      <c r="K9216" s="39">
        <f>VLOOKUP('Cover page'!$B$6,Currecny_M!$A$1:$P$10,MATCH(Database!C9216,Currecny_M!$A$1:$P$1,0),FALSE)</f>
        <v>1</v>
      </c>
      <c r="L9216" s="82">
        <f t="shared" si="431"/>
        <v>3.08636</v>
      </c>
      <c r="M9216" s="82">
        <f>((E9216/$F$1)*VLOOKUP(N9216,Currecny_M!$A$1:$P$10,MATCH(Database!C9216,Currecny_M!$A$1:$P$1,0),FALSE))/VLOOKUP('Cover page'!$B$6,Currecny_M!$A$1:$P$10,MATCH(Database!C9216,Currecny_M!$A$1:$P$1,0),FALSE)</f>
        <v>3.08636</v>
      </c>
      <c r="N9216" s="6" t="str">
        <f>VLOOKUP(B9216,Master!$A$2:$C$11,3,FALSE)</f>
        <v>USD</v>
      </c>
      <c r="O9216" s="6" t="str">
        <f>VLOOKUP(B9216,Master!$A$2:$C$11,2,FALSE)</f>
        <v>America</v>
      </c>
      <c r="Q9216" s="39" t="str">
        <f>VLOOKUP(D9216,GL_Master!$A$1:$D$80,2,FALSE)</f>
        <v>PL</v>
      </c>
      <c r="R9216" s="39" t="str">
        <f>VLOOKUP(D9216,GL_Master!$A$1:$D$80,3,FALSE)</f>
        <v>Staff welfare expenses</v>
      </c>
      <c r="S9216" s="39" t="str">
        <f>VLOOKUP(D9216,GL_Master!$A$1:$D$80,4,FALSE)</f>
        <v>Other staff welfare</v>
      </c>
    </row>
    <row r="9217" spans="1:19" x14ac:dyDescent="0.25">
      <c r="A9217" s="39" t="s">
        <v>262</v>
      </c>
      <c r="B9217" s="39" t="s">
        <v>235</v>
      </c>
      <c r="C9217" s="7">
        <v>44166</v>
      </c>
      <c r="D9217" s="39" t="s">
        <v>94</v>
      </c>
      <c r="E9217" s="39">
        <v>216</v>
      </c>
      <c r="F9217" s="82">
        <f t="shared" si="429"/>
        <v>0.216</v>
      </c>
      <c r="G9217" s="39">
        <f>VLOOKUP(N9217,Currecny_M!$A$1:$P$10,2,FALSE)</f>
        <v>75</v>
      </c>
      <c r="H9217" s="39">
        <f>MATCH(C9217,Currecny_M!$A$1:$P$1,0)</f>
        <v>10</v>
      </c>
      <c r="I9217" s="39">
        <f>VLOOKUP(N9217,Currecny_M!$A$1:$P$10,MATCH(Database!C9217,Currecny_M!$A$1:$P$1,0),FALSE)</f>
        <v>81.22</v>
      </c>
      <c r="J9217" s="82">
        <f t="shared" si="430"/>
        <v>17.543520000000001</v>
      </c>
      <c r="K9217" s="39">
        <f>VLOOKUP('Cover page'!$B$6,Currecny_M!$A$1:$P$10,MATCH(Database!C9217,Currecny_M!$A$1:$P$1,0),FALSE)</f>
        <v>1</v>
      </c>
      <c r="L9217" s="82">
        <f t="shared" si="431"/>
        <v>17.543520000000001</v>
      </c>
      <c r="M9217" s="82">
        <f>((E9217/$F$1)*VLOOKUP(N9217,Currecny_M!$A$1:$P$10,MATCH(Database!C9217,Currecny_M!$A$1:$P$1,0),FALSE))/VLOOKUP('Cover page'!$B$6,Currecny_M!$A$1:$P$10,MATCH(Database!C9217,Currecny_M!$A$1:$P$1,0),FALSE)</f>
        <v>17.543520000000001</v>
      </c>
      <c r="N9217" s="6" t="str">
        <f>VLOOKUP(B9217,Master!$A$2:$C$11,3,FALSE)</f>
        <v>USD</v>
      </c>
      <c r="O9217" s="6" t="str">
        <f>VLOOKUP(B9217,Master!$A$2:$C$11,2,FALSE)</f>
        <v>America</v>
      </c>
      <c r="Q9217" s="39" t="str">
        <f>VLOOKUP(D9217,GL_Master!$A$1:$D$80,2,FALSE)</f>
        <v>PL</v>
      </c>
      <c r="R9217" s="39" t="str">
        <f>VLOOKUP(D9217,GL_Master!$A$1:$D$80,3,FALSE)</f>
        <v xml:space="preserve">Gratuity expenses </v>
      </c>
      <c r="S9217" s="39" t="str">
        <f>VLOOKUP(D9217,GL_Master!$A$1:$D$80,4,FALSE)</f>
        <v>Gratuity</v>
      </c>
    </row>
    <row r="9218" spans="1:19" x14ac:dyDescent="0.25">
      <c r="A9218" s="39" t="s">
        <v>262</v>
      </c>
      <c r="B9218" s="39" t="s">
        <v>235</v>
      </c>
      <c r="C9218" s="7">
        <v>44166</v>
      </c>
      <c r="D9218" s="39" t="s">
        <v>95</v>
      </c>
      <c r="E9218" s="39">
        <v>72</v>
      </c>
      <c r="F9218" s="82">
        <f t="shared" si="429"/>
        <v>7.1999999999999995E-2</v>
      </c>
      <c r="G9218" s="39">
        <f>VLOOKUP(N9218,Currecny_M!$A$1:$P$10,2,FALSE)</f>
        <v>75</v>
      </c>
      <c r="H9218" s="39">
        <f>MATCH(C9218,Currecny_M!$A$1:$P$1,0)</f>
        <v>10</v>
      </c>
      <c r="I9218" s="39">
        <f>VLOOKUP(N9218,Currecny_M!$A$1:$P$10,MATCH(Database!C9218,Currecny_M!$A$1:$P$1,0),FALSE)</f>
        <v>81.22</v>
      </c>
      <c r="J9218" s="82">
        <f t="shared" si="430"/>
        <v>5.8478399999999997</v>
      </c>
      <c r="K9218" s="39">
        <f>VLOOKUP('Cover page'!$B$6,Currecny_M!$A$1:$P$10,MATCH(Database!C9218,Currecny_M!$A$1:$P$1,0),FALSE)</f>
        <v>1</v>
      </c>
      <c r="L9218" s="82">
        <f t="shared" si="431"/>
        <v>5.8478399999999997</v>
      </c>
      <c r="M9218" s="82">
        <f>((E9218/$F$1)*VLOOKUP(N9218,Currecny_M!$A$1:$P$10,MATCH(Database!C9218,Currecny_M!$A$1:$P$1,0),FALSE))/VLOOKUP('Cover page'!$B$6,Currecny_M!$A$1:$P$10,MATCH(Database!C9218,Currecny_M!$A$1:$P$1,0),FALSE)</f>
        <v>5.8478399999999997</v>
      </c>
      <c r="N9218" s="6" t="str">
        <f>VLOOKUP(B9218,Master!$A$2:$C$11,3,FALSE)</f>
        <v>USD</v>
      </c>
      <c r="O9218" s="6" t="str">
        <f>VLOOKUP(B9218,Master!$A$2:$C$11,2,FALSE)</f>
        <v>America</v>
      </c>
      <c r="Q9218" s="39" t="str">
        <f>VLOOKUP(D9218,GL_Master!$A$1:$D$80,2,FALSE)</f>
        <v>PL</v>
      </c>
      <c r="R9218" s="39" t="str">
        <f>VLOOKUP(D9218,GL_Master!$A$1:$D$80,3,FALSE)</f>
        <v>Salary wages &amp; benefits</v>
      </c>
      <c r="S9218" s="39" t="str">
        <f>VLOOKUP(D9218,GL_Master!$A$1:$D$80,4,FALSE)</f>
        <v>Employee benefits expense</v>
      </c>
    </row>
    <row r="9219" spans="1:19" x14ac:dyDescent="0.25">
      <c r="A9219" s="39" t="s">
        <v>262</v>
      </c>
      <c r="B9219" s="39" t="s">
        <v>235</v>
      </c>
      <c r="C9219" s="7">
        <v>44166</v>
      </c>
      <c r="D9219" s="39" t="s">
        <v>96</v>
      </c>
      <c r="E9219" s="39">
        <v>649</v>
      </c>
      <c r="F9219" s="82">
        <f t="shared" si="429"/>
        <v>0.64900000000000002</v>
      </c>
      <c r="G9219" s="39">
        <f>VLOOKUP(N9219,Currecny_M!$A$1:$P$10,2,FALSE)</f>
        <v>75</v>
      </c>
      <c r="H9219" s="39">
        <f>MATCH(C9219,Currecny_M!$A$1:$P$1,0)</f>
        <v>10</v>
      </c>
      <c r="I9219" s="39">
        <f>VLOOKUP(N9219,Currecny_M!$A$1:$P$10,MATCH(Database!C9219,Currecny_M!$A$1:$P$1,0),FALSE)</f>
        <v>81.22</v>
      </c>
      <c r="J9219" s="82">
        <f t="shared" si="430"/>
        <v>52.711780000000005</v>
      </c>
      <c r="K9219" s="39">
        <f>VLOOKUP('Cover page'!$B$6,Currecny_M!$A$1:$P$10,MATCH(Database!C9219,Currecny_M!$A$1:$P$1,0),FALSE)</f>
        <v>1</v>
      </c>
      <c r="L9219" s="82">
        <f t="shared" si="431"/>
        <v>52.711780000000005</v>
      </c>
      <c r="M9219" s="82">
        <f>((E9219/$F$1)*VLOOKUP(N9219,Currecny_M!$A$1:$P$10,MATCH(Database!C9219,Currecny_M!$A$1:$P$1,0),FALSE))/VLOOKUP('Cover page'!$B$6,Currecny_M!$A$1:$P$10,MATCH(Database!C9219,Currecny_M!$A$1:$P$1,0),FALSE)</f>
        <v>52.711780000000005</v>
      </c>
      <c r="N9219" s="6" t="str">
        <f>VLOOKUP(B9219,Master!$A$2:$C$11,3,FALSE)</f>
        <v>USD</v>
      </c>
      <c r="O9219" s="6" t="str">
        <f>VLOOKUP(B9219,Master!$A$2:$C$11,2,FALSE)</f>
        <v>America</v>
      </c>
      <c r="Q9219" s="39" t="str">
        <f>VLOOKUP(D9219,GL_Master!$A$1:$D$80,2,FALSE)</f>
        <v>PL</v>
      </c>
      <c r="R9219" s="39" t="str">
        <f>VLOOKUP(D9219,GL_Master!$A$1:$D$80,3,FALSE)</f>
        <v>Salary wages &amp; benefits</v>
      </c>
      <c r="S9219" s="39" t="str">
        <f>VLOOKUP(D9219,GL_Master!$A$1:$D$80,4,FALSE)</f>
        <v>Employee benefits expense</v>
      </c>
    </row>
    <row r="9220" spans="1:19" x14ac:dyDescent="0.25">
      <c r="A9220" s="39" t="s">
        <v>262</v>
      </c>
      <c r="B9220" s="39" t="s">
        <v>235</v>
      </c>
      <c r="C9220" s="7">
        <v>44166</v>
      </c>
      <c r="D9220" s="39" t="s">
        <v>97</v>
      </c>
      <c r="E9220" s="39">
        <v>36</v>
      </c>
      <c r="F9220" s="82">
        <f t="shared" ref="F9220:F9283" si="432">E9220/$F$1</f>
        <v>3.5999999999999997E-2</v>
      </c>
      <c r="G9220" s="39">
        <f>VLOOKUP(N9220,Currecny_M!$A$1:$P$10,2,FALSE)</f>
        <v>75</v>
      </c>
      <c r="H9220" s="39">
        <f>MATCH(C9220,Currecny_M!$A$1:$P$1,0)</f>
        <v>10</v>
      </c>
      <c r="I9220" s="39">
        <f>VLOOKUP(N9220,Currecny_M!$A$1:$P$10,MATCH(Database!C9220,Currecny_M!$A$1:$P$1,0),FALSE)</f>
        <v>81.22</v>
      </c>
      <c r="J9220" s="82">
        <f t="shared" ref="J9220:J9283" si="433">F9220*I9220</f>
        <v>2.9239199999999999</v>
      </c>
      <c r="K9220" s="39">
        <f>VLOOKUP('Cover page'!$B$6,Currecny_M!$A$1:$P$10,MATCH(Database!C9220,Currecny_M!$A$1:$P$1,0),FALSE)</f>
        <v>1</v>
      </c>
      <c r="L9220" s="82">
        <f t="shared" ref="L9220:L9283" si="434">J9220/K9220</f>
        <v>2.9239199999999999</v>
      </c>
      <c r="M9220" s="82">
        <f>((E9220/$F$1)*VLOOKUP(N9220,Currecny_M!$A$1:$P$10,MATCH(Database!C9220,Currecny_M!$A$1:$P$1,0),FALSE))/VLOOKUP('Cover page'!$B$6,Currecny_M!$A$1:$P$10,MATCH(Database!C9220,Currecny_M!$A$1:$P$1,0),FALSE)</f>
        <v>2.9239199999999999</v>
      </c>
      <c r="N9220" s="6" t="str">
        <f>VLOOKUP(B9220,Master!$A$2:$C$11,3,FALSE)</f>
        <v>USD</v>
      </c>
      <c r="O9220" s="6" t="str">
        <f>VLOOKUP(B9220,Master!$A$2:$C$11,2,FALSE)</f>
        <v>America</v>
      </c>
      <c r="Q9220" s="39" t="str">
        <f>VLOOKUP(D9220,GL_Master!$A$1:$D$80,2,FALSE)</f>
        <v>PL</v>
      </c>
      <c r="R9220" s="39" t="str">
        <f>VLOOKUP(D9220,GL_Master!$A$1:$D$80,3,FALSE)</f>
        <v>Salary wages &amp; benefits</v>
      </c>
      <c r="S9220" s="39" t="str">
        <f>VLOOKUP(D9220,GL_Master!$A$1:$D$80,4,FALSE)</f>
        <v>Employee benefits expense</v>
      </c>
    </row>
    <row r="9221" spans="1:19" x14ac:dyDescent="0.25">
      <c r="A9221" s="39" t="s">
        <v>262</v>
      </c>
      <c r="B9221" s="39" t="s">
        <v>235</v>
      </c>
      <c r="C9221" s="7">
        <v>44166</v>
      </c>
      <c r="D9221" s="39" t="s">
        <v>98</v>
      </c>
      <c r="E9221" s="39">
        <v>74</v>
      </c>
      <c r="F9221" s="82">
        <f t="shared" si="432"/>
        <v>7.3999999999999996E-2</v>
      </c>
      <c r="G9221" s="39">
        <f>VLOOKUP(N9221,Currecny_M!$A$1:$P$10,2,FALSE)</f>
        <v>75</v>
      </c>
      <c r="H9221" s="39">
        <f>MATCH(C9221,Currecny_M!$A$1:$P$1,0)</f>
        <v>10</v>
      </c>
      <c r="I9221" s="39">
        <f>VLOOKUP(N9221,Currecny_M!$A$1:$P$10,MATCH(Database!C9221,Currecny_M!$A$1:$P$1,0),FALSE)</f>
        <v>81.22</v>
      </c>
      <c r="J9221" s="82">
        <f t="shared" si="433"/>
        <v>6.0102799999999998</v>
      </c>
      <c r="K9221" s="39">
        <f>VLOOKUP('Cover page'!$B$6,Currecny_M!$A$1:$P$10,MATCH(Database!C9221,Currecny_M!$A$1:$P$1,0),FALSE)</f>
        <v>1</v>
      </c>
      <c r="L9221" s="82">
        <f t="shared" si="434"/>
        <v>6.0102799999999998</v>
      </c>
      <c r="M9221" s="82">
        <f>((E9221/$F$1)*VLOOKUP(N9221,Currecny_M!$A$1:$P$10,MATCH(Database!C9221,Currecny_M!$A$1:$P$1,0),FALSE))/VLOOKUP('Cover page'!$B$6,Currecny_M!$A$1:$P$10,MATCH(Database!C9221,Currecny_M!$A$1:$P$1,0),FALSE)</f>
        <v>6.0102799999999998</v>
      </c>
      <c r="N9221" s="6" t="str">
        <f>VLOOKUP(B9221,Master!$A$2:$C$11,3,FALSE)</f>
        <v>USD</v>
      </c>
      <c r="O9221" s="6" t="str">
        <f>VLOOKUP(B9221,Master!$A$2:$C$11,2,FALSE)</f>
        <v>America</v>
      </c>
      <c r="Q9221" s="39" t="str">
        <f>VLOOKUP(D9221,GL_Master!$A$1:$D$80,2,FALSE)</f>
        <v>PL</v>
      </c>
      <c r="R9221" s="39" t="str">
        <f>VLOOKUP(D9221,GL_Master!$A$1:$D$80,3,FALSE)</f>
        <v>Salary wages &amp; benefits</v>
      </c>
      <c r="S9221" s="39" t="str">
        <f>VLOOKUP(D9221,GL_Master!$A$1:$D$80,4,FALSE)</f>
        <v>Employee benefits expense</v>
      </c>
    </row>
    <row r="9222" spans="1:19" x14ac:dyDescent="0.25">
      <c r="A9222" s="39" t="s">
        <v>262</v>
      </c>
      <c r="B9222" s="39" t="s">
        <v>235</v>
      </c>
      <c r="C9222" s="7">
        <v>44166</v>
      </c>
      <c r="D9222" s="39" t="s">
        <v>99</v>
      </c>
      <c r="E9222" s="39">
        <v>35</v>
      </c>
      <c r="F9222" s="82">
        <f t="shared" si="432"/>
        <v>3.5000000000000003E-2</v>
      </c>
      <c r="G9222" s="39">
        <f>VLOOKUP(N9222,Currecny_M!$A$1:$P$10,2,FALSE)</f>
        <v>75</v>
      </c>
      <c r="H9222" s="39">
        <f>MATCH(C9222,Currecny_M!$A$1:$P$1,0)</f>
        <v>10</v>
      </c>
      <c r="I9222" s="39">
        <f>VLOOKUP(N9222,Currecny_M!$A$1:$P$10,MATCH(Database!C9222,Currecny_M!$A$1:$P$1,0),FALSE)</f>
        <v>81.22</v>
      </c>
      <c r="J9222" s="82">
        <f t="shared" si="433"/>
        <v>2.8427000000000002</v>
      </c>
      <c r="K9222" s="39">
        <f>VLOOKUP('Cover page'!$B$6,Currecny_M!$A$1:$P$10,MATCH(Database!C9222,Currecny_M!$A$1:$P$1,0),FALSE)</f>
        <v>1</v>
      </c>
      <c r="L9222" s="82">
        <f t="shared" si="434"/>
        <v>2.8427000000000002</v>
      </c>
      <c r="M9222" s="82">
        <f>((E9222/$F$1)*VLOOKUP(N9222,Currecny_M!$A$1:$P$10,MATCH(Database!C9222,Currecny_M!$A$1:$P$1,0),FALSE))/VLOOKUP('Cover page'!$B$6,Currecny_M!$A$1:$P$10,MATCH(Database!C9222,Currecny_M!$A$1:$P$1,0),FALSE)</f>
        <v>2.8427000000000002</v>
      </c>
      <c r="N9222" s="6" t="str">
        <f>VLOOKUP(B9222,Master!$A$2:$C$11,3,FALSE)</f>
        <v>USD</v>
      </c>
      <c r="O9222" s="6" t="str">
        <f>VLOOKUP(B9222,Master!$A$2:$C$11,2,FALSE)</f>
        <v>America</v>
      </c>
      <c r="Q9222" s="39" t="str">
        <f>VLOOKUP(D9222,GL_Master!$A$1:$D$80,2,FALSE)</f>
        <v>PL</v>
      </c>
      <c r="R9222" s="39" t="str">
        <f>VLOOKUP(D9222,GL_Master!$A$1:$D$80,3,FALSE)</f>
        <v>Salary wages &amp; benefits</v>
      </c>
      <c r="S9222" s="39" t="str">
        <f>VLOOKUP(D9222,GL_Master!$A$1:$D$80,4,FALSE)</f>
        <v>Employee benefits expense</v>
      </c>
    </row>
    <row r="9223" spans="1:19" x14ac:dyDescent="0.25">
      <c r="A9223" s="39" t="s">
        <v>262</v>
      </c>
      <c r="B9223" s="39" t="s">
        <v>235</v>
      </c>
      <c r="C9223" s="7">
        <v>44166</v>
      </c>
      <c r="D9223" s="39" t="s">
        <v>100</v>
      </c>
      <c r="E9223" s="39">
        <v>257</v>
      </c>
      <c r="F9223" s="82">
        <f t="shared" si="432"/>
        <v>0.25700000000000001</v>
      </c>
      <c r="G9223" s="39">
        <f>VLOOKUP(N9223,Currecny_M!$A$1:$P$10,2,FALSE)</f>
        <v>75</v>
      </c>
      <c r="H9223" s="39">
        <f>MATCH(C9223,Currecny_M!$A$1:$P$1,0)</f>
        <v>10</v>
      </c>
      <c r="I9223" s="39">
        <f>VLOOKUP(N9223,Currecny_M!$A$1:$P$10,MATCH(Database!C9223,Currecny_M!$A$1:$P$1,0),FALSE)</f>
        <v>81.22</v>
      </c>
      <c r="J9223" s="82">
        <f t="shared" si="433"/>
        <v>20.873540000000002</v>
      </c>
      <c r="K9223" s="39">
        <f>VLOOKUP('Cover page'!$B$6,Currecny_M!$A$1:$P$10,MATCH(Database!C9223,Currecny_M!$A$1:$P$1,0),FALSE)</f>
        <v>1</v>
      </c>
      <c r="L9223" s="82">
        <f t="shared" si="434"/>
        <v>20.873540000000002</v>
      </c>
      <c r="M9223" s="82">
        <f>((E9223/$F$1)*VLOOKUP(N9223,Currecny_M!$A$1:$P$10,MATCH(Database!C9223,Currecny_M!$A$1:$P$1,0),FALSE))/VLOOKUP('Cover page'!$B$6,Currecny_M!$A$1:$P$10,MATCH(Database!C9223,Currecny_M!$A$1:$P$1,0),FALSE)</f>
        <v>20.873540000000002</v>
      </c>
      <c r="N9223" s="6" t="str">
        <f>VLOOKUP(B9223,Master!$A$2:$C$11,3,FALSE)</f>
        <v>USD</v>
      </c>
      <c r="O9223" s="6" t="str">
        <f>VLOOKUP(B9223,Master!$A$2:$C$11,2,FALSE)</f>
        <v>America</v>
      </c>
      <c r="Q9223" s="39" t="str">
        <f>VLOOKUP(D9223,GL_Master!$A$1:$D$80,2,FALSE)</f>
        <v>PL</v>
      </c>
      <c r="R9223" s="39" t="str">
        <f>VLOOKUP(D9223,GL_Master!$A$1:$D$80,3,FALSE)</f>
        <v>Salary wages &amp; benefits</v>
      </c>
      <c r="S9223" s="39" t="str">
        <f>VLOOKUP(D9223,GL_Master!$A$1:$D$80,4,FALSE)</f>
        <v>Employee benefits expense</v>
      </c>
    </row>
    <row r="9224" spans="1:19" x14ac:dyDescent="0.25">
      <c r="A9224" s="39" t="s">
        <v>262</v>
      </c>
      <c r="B9224" s="39" t="s">
        <v>235</v>
      </c>
      <c r="C9224" s="7">
        <v>44166</v>
      </c>
      <c r="D9224" s="39" t="s">
        <v>30</v>
      </c>
      <c r="E9224" s="39">
        <v>72</v>
      </c>
      <c r="F9224" s="82">
        <f t="shared" si="432"/>
        <v>7.1999999999999995E-2</v>
      </c>
      <c r="G9224" s="39">
        <f>VLOOKUP(N9224,Currecny_M!$A$1:$P$10,2,FALSE)</f>
        <v>75</v>
      </c>
      <c r="H9224" s="39">
        <f>MATCH(C9224,Currecny_M!$A$1:$P$1,0)</f>
        <v>10</v>
      </c>
      <c r="I9224" s="39">
        <f>VLOOKUP(N9224,Currecny_M!$A$1:$P$10,MATCH(Database!C9224,Currecny_M!$A$1:$P$1,0),FALSE)</f>
        <v>81.22</v>
      </c>
      <c r="J9224" s="82">
        <f t="shared" si="433"/>
        <v>5.8478399999999997</v>
      </c>
      <c r="K9224" s="39">
        <f>VLOOKUP('Cover page'!$B$6,Currecny_M!$A$1:$P$10,MATCH(Database!C9224,Currecny_M!$A$1:$P$1,0),FALSE)</f>
        <v>1</v>
      </c>
      <c r="L9224" s="82">
        <f t="shared" si="434"/>
        <v>5.8478399999999997</v>
      </c>
      <c r="M9224" s="82">
        <f>((E9224/$F$1)*VLOOKUP(N9224,Currecny_M!$A$1:$P$10,MATCH(Database!C9224,Currecny_M!$A$1:$P$1,0),FALSE))/VLOOKUP('Cover page'!$B$6,Currecny_M!$A$1:$P$10,MATCH(Database!C9224,Currecny_M!$A$1:$P$1,0),FALSE)</f>
        <v>5.8478399999999997</v>
      </c>
      <c r="N9224" s="6" t="str">
        <f>VLOOKUP(B9224,Master!$A$2:$C$11,3,FALSE)</f>
        <v>USD</v>
      </c>
      <c r="O9224" s="6" t="str">
        <f>VLOOKUP(B9224,Master!$A$2:$C$11,2,FALSE)</f>
        <v>America</v>
      </c>
      <c r="Q9224" s="39" t="str">
        <f>VLOOKUP(D9224,GL_Master!$A$1:$D$80,2,FALSE)</f>
        <v>PL</v>
      </c>
      <c r="R9224" s="39" t="str">
        <f>VLOOKUP(D9224,GL_Master!$A$1:$D$80,3,FALSE)</f>
        <v>Travelling and conveyance</v>
      </c>
      <c r="S9224" s="39" t="str">
        <f>VLOOKUP(D9224,GL_Master!$A$1:$D$80,4,FALSE)</f>
        <v>Local conveyance</v>
      </c>
    </row>
    <row r="9225" spans="1:19" x14ac:dyDescent="0.25">
      <c r="A9225" s="39" t="s">
        <v>262</v>
      </c>
      <c r="B9225" s="39" t="s">
        <v>235</v>
      </c>
      <c r="C9225" s="7">
        <v>44166</v>
      </c>
      <c r="D9225" s="39" t="s">
        <v>31</v>
      </c>
      <c r="E9225" s="39">
        <v>36</v>
      </c>
      <c r="F9225" s="82">
        <f t="shared" si="432"/>
        <v>3.5999999999999997E-2</v>
      </c>
      <c r="G9225" s="39">
        <f>VLOOKUP(N9225,Currecny_M!$A$1:$P$10,2,FALSE)</f>
        <v>75</v>
      </c>
      <c r="H9225" s="39">
        <f>MATCH(C9225,Currecny_M!$A$1:$P$1,0)</f>
        <v>10</v>
      </c>
      <c r="I9225" s="39">
        <f>VLOOKUP(N9225,Currecny_M!$A$1:$P$10,MATCH(Database!C9225,Currecny_M!$A$1:$P$1,0),FALSE)</f>
        <v>81.22</v>
      </c>
      <c r="J9225" s="82">
        <f t="shared" si="433"/>
        <v>2.9239199999999999</v>
      </c>
      <c r="K9225" s="39">
        <f>VLOOKUP('Cover page'!$B$6,Currecny_M!$A$1:$P$10,MATCH(Database!C9225,Currecny_M!$A$1:$P$1,0),FALSE)</f>
        <v>1</v>
      </c>
      <c r="L9225" s="82">
        <f t="shared" si="434"/>
        <v>2.9239199999999999</v>
      </c>
      <c r="M9225" s="82">
        <f>((E9225/$F$1)*VLOOKUP(N9225,Currecny_M!$A$1:$P$10,MATCH(Database!C9225,Currecny_M!$A$1:$P$1,0),FALSE))/VLOOKUP('Cover page'!$B$6,Currecny_M!$A$1:$P$10,MATCH(Database!C9225,Currecny_M!$A$1:$P$1,0),FALSE)</f>
        <v>2.9239199999999999</v>
      </c>
      <c r="N9225" s="6" t="str">
        <f>VLOOKUP(B9225,Master!$A$2:$C$11,3,FALSE)</f>
        <v>USD</v>
      </c>
      <c r="O9225" s="6" t="str">
        <f>VLOOKUP(B9225,Master!$A$2:$C$11,2,FALSE)</f>
        <v>America</v>
      </c>
      <c r="Q9225" s="39" t="str">
        <f>VLOOKUP(D9225,GL_Master!$A$1:$D$80,2,FALSE)</f>
        <v>PL</v>
      </c>
      <c r="R9225" s="39" t="str">
        <f>VLOOKUP(D9225,GL_Master!$A$1:$D$80,3,FALSE)</f>
        <v>Office expenses</v>
      </c>
      <c r="S9225" s="39" t="str">
        <f>VLOOKUP(D9225,GL_Master!$A$1:$D$80,4,FALSE)</f>
        <v>Parking charges</v>
      </c>
    </row>
    <row r="9226" spans="1:19" x14ac:dyDescent="0.25">
      <c r="A9226" s="39" t="s">
        <v>262</v>
      </c>
      <c r="B9226" s="39" t="s">
        <v>235</v>
      </c>
      <c r="C9226" s="7">
        <v>44166</v>
      </c>
      <c r="D9226" s="39" t="s">
        <v>101</v>
      </c>
      <c r="E9226" s="39">
        <v>38</v>
      </c>
      <c r="F9226" s="82">
        <f t="shared" si="432"/>
        <v>3.7999999999999999E-2</v>
      </c>
      <c r="G9226" s="39">
        <f>VLOOKUP(N9226,Currecny_M!$A$1:$P$10,2,FALSE)</f>
        <v>75</v>
      </c>
      <c r="H9226" s="39">
        <f>MATCH(C9226,Currecny_M!$A$1:$P$1,0)</f>
        <v>10</v>
      </c>
      <c r="I9226" s="39">
        <f>VLOOKUP(N9226,Currecny_M!$A$1:$P$10,MATCH(Database!C9226,Currecny_M!$A$1:$P$1,0),FALSE)</f>
        <v>81.22</v>
      </c>
      <c r="J9226" s="82">
        <f t="shared" si="433"/>
        <v>3.08636</v>
      </c>
      <c r="K9226" s="39">
        <f>VLOOKUP('Cover page'!$B$6,Currecny_M!$A$1:$P$10,MATCH(Database!C9226,Currecny_M!$A$1:$P$1,0),FALSE)</f>
        <v>1</v>
      </c>
      <c r="L9226" s="82">
        <f t="shared" si="434"/>
        <v>3.08636</v>
      </c>
      <c r="M9226" s="82">
        <f>((E9226/$F$1)*VLOOKUP(N9226,Currecny_M!$A$1:$P$10,MATCH(Database!C9226,Currecny_M!$A$1:$P$1,0),FALSE))/VLOOKUP('Cover page'!$B$6,Currecny_M!$A$1:$P$10,MATCH(Database!C9226,Currecny_M!$A$1:$P$1,0),FALSE)</f>
        <v>3.08636</v>
      </c>
      <c r="N9226" s="6" t="str">
        <f>VLOOKUP(B9226,Master!$A$2:$C$11,3,FALSE)</f>
        <v>USD</v>
      </c>
      <c r="O9226" s="6" t="str">
        <f>VLOOKUP(B9226,Master!$A$2:$C$11,2,FALSE)</f>
        <v>America</v>
      </c>
      <c r="Q9226" s="39" t="str">
        <f>VLOOKUP(D9226,GL_Master!$A$1:$D$80,2,FALSE)</f>
        <v>PL</v>
      </c>
      <c r="R9226" s="39" t="str">
        <f>VLOOKUP(D9226,GL_Master!$A$1:$D$80,3,FALSE)</f>
        <v>COGS</v>
      </c>
      <c r="S9226" s="39" t="str">
        <f>VLOOKUP(D9226,GL_Master!$A$1:$D$80,4,FALSE)</f>
        <v>Purchase of other traded goods</v>
      </c>
    </row>
    <row r="9227" spans="1:19" x14ac:dyDescent="0.25">
      <c r="A9227" s="39" t="s">
        <v>262</v>
      </c>
      <c r="B9227" s="39" t="s">
        <v>235</v>
      </c>
      <c r="C9227" s="7">
        <v>44166</v>
      </c>
      <c r="D9227" s="39" t="s">
        <v>102</v>
      </c>
      <c r="E9227" s="39">
        <v>37</v>
      </c>
      <c r="F9227" s="82">
        <f t="shared" si="432"/>
        <v>3.6999999999999998E-2</v>
      </c>
      <c r="G9227" s="39">
        <f>VLOOKUP(N9227,Currecny_M!$A$1:$P$10,2,FALSE)</f>
        <v>75</v>
      </c>
      <c r="H9227" s="39">
        <f>MATCH(C9227,Currecny_M!$A$1:$P$1,0)</f>
        <v>10</v>
      </c>
      <c r="I9227" s="39">
        <f>VLOOKUP(N9227,Currecny_M!$A$1:$P$10,MATCH(Database!C9227,Currecny_M!$A$1:$P$1,0),FALSE)</f>
        <v>81.22</v>
      </c>
      <c r="J9227" s="82">
        <f t="shared" si="433"/>
        <v>3.0051399999999999</v>
      </c>
      <c r="K9227" s="39">
        <f>VLOOKUP('Cover page'!$B$6,Currecny_M!$A$1:$P$10,MATCH(Database!C9227,Currecny_M!$A$1:$P$1,0),FALSE)</f>
        <v>1</v>
      </c>
      <c r="L9227" s="82">
        <f t="shared" si="434"/>
        <v>3.0051399999999999</v>
      </c>
      <c r="M9227" s="82">
        <f>((E9227/$F$1)*VLOOKUP(N9227,Currecny_M!$A$1:$P$10,MATCH(Database!C9227,Currecny_M!$A$1:$P$1,0),FALSE))/VLOOKUP('Cover page'!$B$6,Currecny_M!$A$1:$P$10,MATCH(Database!C9227,Currecny_M!$A$1:$P$1,0),FALSE)</f>
        <v>3.0051399999999999</v>
      </c>
      <c r="N9227" s="6" t="str">
        <f>VLOOKUP(B9227,Master!$A$2:$C$11,3,FALSE)</f>
        <v>USD</v>
      </c>
      <c r="O9227" s="6" t="str">
        <f>VLOOKUP(B9227,Master!$A$2:$C$11,2,FALSE)</f>
        <v>America</v>
      </c>
      <c r="Q9227" s="39" t="str">
        <f>VLOOKUP(D9227,GL_Master!$A$1:$D$80,2,FALSE)</f>
        <v>PL</v>
      </c>
      <c r="R9227" s="39" t="str">
        <f>VLOOKUP(D9227,GL_Master!$A$1:$D$80,3,FALSE)</f>
        <v>Staff welfare expenses</v>
      </c>
      <c r="S9227" s="39" t="str">
        <f>VLOOKUP(D9227,GL_Master!$A$1:$D$80,4,FALSE)</f>
        <v>Diwali Expense</v>
      </c>
    </row>
    <row r="9228" spans="1:19" x14ac:dyDescent="0.25">
      <c r="A9228" s="39" t="s">
        <v>262</v>
      </c>
      <c r="B9228" s="39" t="s">
        <v>235</v>
      </c>
      <c r="C9228" s="7">
        <v>44166</v>
      </c>
      <c r="D9228" s="39" t="s">
        <v>20</v>
      </c>
      <c r="E9228" s="39">
        <v>73</v>
      </c>
      <c r="F9228" s="82">
        <f t="shared" si="432"/>
        <v>7.2999999999999995E-2</v>
      </c>
      <c r="G9228" s="39">
        <f>VLOOKUP(N9228,Currecny_M!$A$1:$P$10,2,FALSE)</f>
        <v>75</v>
      </c>
      <c r="H9228" s="39">
        <f>MATCH(C9228,Currecny_M!$A$1:$P$1,0)</f>
        <v>10</v>
      </c>
      <c r="I9228" s="39">
        <f>VLOOKUP(N9228,Currecny_M!$A$1:$P$10,MATCH(Database!C9228,Currecny_M!$A$1:$P$1,0),FALSE)</f>
        <v>81.22</v>
      </c>
      <c r="J9228" s="82">
        <f t="shared" si="433"/>
        <v>5.9290599999999998</v>
      </c>
      <c r="K9228" s="39">
        <f>VLOOKUP('Cover page'!$B$6,Currecny_M!$A$1:$P$10,MATCH(Database!C9228,Currecny_M!$A$1:$P$1,0),FALSE)</f>
        <v>1</v>
      </c>
      <c r="L9228" s="82">
        <f t="shared" si="434"/>
        <v>5.9290599999999998</v>
      </c>
      <c r="M9228" s="82">
        <f>((E9228/$F$1)*VLOOKUP(N9228,Currecny_M!$A$1:$P$10,MATCH(Database!C9228,Currecny_M!$A$1:$P$1,0),FALSE))/VLOOKUP('Cover page'!$B$6,Currecny_M!$A$1:$P$10,MATCH(Database!C9228,Currecny_M!$A$1:$P$1,0),FALSE)</f>
        <v>5.9290599999999998</v>
      </c>
      <c r="N9228" s="6" t="str">
        <f>VLOOKUP(B9228,Master!$A$2:$C$11,3,FALSE)</f>
        <v>USD</v>
      </c>
      <c r="O9228" s="6" t="str">
        <f>VLOOKUP(B9228,Master!$A$2:$C$11,2,FALSE)</f>
        <v>America</v>
      </c>
      <c r="Q9228" s="39" t="str">
        <f>VLOOKUP(D9228,GL_Master!$A$1:$D$80,2,FALSE)</f>
        <v>PL</v>
      </c>
      <c r="R9228" s="39" t="str">
        <f>VLOOKUP(D9228,GL_Master!$A$1:$D$80,3,FALSE)</f>
        <v>Selling and Marketing expenses</v>
      </c>
      <c r="S9228" s="39" t="str">
        <f>VLOOKUP(D9228,GL_Master!$A$1:$D$80,4,FALSE)</f>
        <v>Business promotion</v>
      </c>
    </row>
    <row r="9229" spans="1:19" x14ac:dyDescent="0.25">
      <c r="A9229" s="39" t="s">
        <v>262</v>
      </c>
      <c r="B9229" s="39" t="s">
        <v>235</v>
      </c>
      <c r="C9229" s="7">
        <v>44166</v>
      </c>
      <c r="D9229" s="39" t="s">
        <v>29</v>
      </c>
      <c r="E9229" s="39">
        <v>76</v>
      </c>
      <c r="F9229" s="82">
        <f t="shared" si="432"/>
        <v>7.5999999999999998E-2</v>
      </c>
      <c r="G9229" s="39">
        <f>VLOOKUP(N9229,Currecny_M!$A$1:$P$10,2,FALSE)</f>
        <v>75</v>
      </c>
      <c r="H9229" s="39">
        <f>MATCH(C9229,Currecny_M!$A$1:$P$1,0)</f>
        <v>10</v>
      </c>
      <c r="I9229" s="39">
        <f>VLOOKUP(N9229,Currecny_M!$A$1:$P$10,MATCH(Database!C9229,Currecny_M!$A$1:$P$1,0),FALSE)</f>
        <v>81.22</v>
      </c>
      <c r="J9229" s="82">
        <f t="shared" si="433"/>
        <v>6.17272</v>
      </c>
      <c r="K9229" s="39">
        <f>VLOOKUP('Cover page'!$B$6,Currecny_M!$A$1:$P$10,MATCH(Database!C9229,Currecny_M!$A$1:$P$1,0),FALSE)</f>
        <v>1</v>
      </c>
      <c r="L9229" s="82">
        <f t="shared" si="434"/>
        <v>6.17272</v>
      </c>
      <c r="M9229" s="82">
        <f>((E9229/$F$1)*VLOOKUP(N9229,Currecny_M!$A$1:$P$10,MATCH(Database!C9229,Currecny_M!$A$1:$P$1,0),FALSE))/VLOOKUP('Cover page'!$B$6,Currecny_M!$A$1:$P$10,MATCH(Database!C9229,Currecny_M!$A$1:$P$1,0),FALSE)</f>
        <v>6.17272</v>
      </c>
      <c r="N9229" s="6" t="str">
        <f>VLOOKUP(B9229,Master!$A$2:$C$11,3,FALSE)</f>
        <v>USD</v>
      </c>
      <c r="O9229" s="6" t="str">
        <f>VLOOKUP(B9229,Master!$A$2:$C$11,2,FALSE)</f>
        <v>America</v>
      </c>
      <c r="Q9229" s="39" t="str">
        <f>VLOOKUP(D9229,GL_Master!$A$1:$D$80,2,FALSE)</f>
        <v>PL</v>
      </c>
      <c r="R9229" s="39" t="str">
        <f>VLOOKUP(D9229,GL_Master!$A$1:$D$80,3,FALSE)</f>
        <v>Communication &amp; internet exp</v>
      </c>
      <c r="S9229" s="39" t="str">
        <f>VLOOKUP(D9229,GL_Master!$A$1:$D$80,4,FALSE)</f>
        <v>Communication cost</v>
      </c>
    </row>
    <row r="9230" spans="1:19" x14ac:dyDescent="0.25">
      <c r="A9230" s="39" t="s">
        <v>262</v>
      </c>
      <c r="B9230" s="39" t="s">
        <v>235</v>
      </c>
      <c r="C9230" s="7">
        <v>44166</v>
      </c>
      <c r="D9230" s="39" t="s">
        <v>41</v>
      </c>
      <c r="E9230" s="39">
        <v>35</v>
      </c>
      <c r="F9230" s="82">
        <f t="shared" si="432"/>
        <v>3.5000000000000003E-2</v>
      </c>
      <c r="G9230" s="39">
        <f>VLOOKUP(N9230,Currecny_M!$A$1:$P$10,2,FALSE)</f>
        <v>75</v>
      </c>
      <c r="H9230" s="39">
        <f>MATCH(C9230,Currecny_M!$A$1:$P$1,0)</f>
        <v>10</v>
      </c>
      <c r="I9230" s="39">
        <f>VLOOKUP(N9230,Currecny_M!$A$1:$P$10,MATCH(Database!C9230,Currecny_M!$A$1:$P$1,0),FALSE)</f>
        <v>81.22</v>
      </c>
      <c r="J9230" s="82">
        <f t="shared" si="433"/>
        <v>2.8427000000000002</v>
      </c>
      <c r="K9230" s="39">
        <f>VLOOKUP('Cover page'!$B$6,Currecny_M!$A$1:$P$10,MATCH(Database!C9230,Currecny_M!$A$1:$P$1,0),FALSE)</f>
        <v>1</v>
      </c>
      <c r="L9230" s="82">
        <f t="shared" si="434"/>
        <v>2.8427000000000002</v>
      </c>
      <c r="M9230" s="82">
        <f>((E9230/$F$1)*VLOOKUP(N9230,Currecny_M!$A$1:$P$10,MATCH(Database!C9230,Currecny_M!$A$1:$P$1,0),FALSE))/VLOOKUP('Cover page'!$B$6,Currecny_M!$A$1:$P$10,MATCH(Database!C9230,Currecny_M!$A$1:$P$1,0),FALSE)</f>
        <v>2.8427000000000002</v>
      </c>
      <c r="N9230" s="6" t="str">
        <f>VLOOKUP(B9230,Master!$A$2:$C$11,3,FALSE)</f>
        <v>USD</v>
      </c>
      <c r="O9230" s="6" t="str">
        <f>VLOOKUP(B9230,Master!$A$2:$C$11,2,FALSE)</f>
        <v>America</v>
      </c>
      <c r="Q9230" s="39" t="str">
        <f>VLOOKUP(D9230,GL_Master!$A$1:$D$80,2,FALSE)</f>
        <v>PL</v>
      </c>
      <c r="R9230" s="39" t="str">
        <f>VLOOKUP(D9230,GL_Master!$A$1:$D$80,3,FALSE)</f>
        <v>Communication &amp; internet exp</v>
      </c>
      <c r="S9230" s="39" t="str">
        <f>VLOOKUP(D9230,GL_Master!$A$1:$D$80,4,FALSE)</f>
        <v>Communication cost</v>
      </c>
    </row>
    <row r="9231" spans="1:19" x14ac:dyDescent="0.25">
      <c r="A9231" s="39" t="s">
        <v>262</v>
      </c>
      <c r="B9231" s="39" t="s">
        <v>235</v>
      </c>
      <c r="C9231" s="7">
        <v>44166</v>
      </c>
      <c r="D9231" s="39" t="s">
        <v>103</v>
      </c>
      <c r="E9231" s="39">
        <v>74</v>
      </c>
      <c r="F9231" s="82">
        <f t="shared" si="432"/>
        <v>7.3999999999999996E-2</v>
      </c>
      <c r="G9231" s="39">
        <f>VLOOKUP(N9231,Currecny_M!$A$1:$P$10,2,FALSE)</f>
        <v>75</v>
      </c>
      <c r="H9231" s="39">
        <f>MATCH(C9231,Currecny_M!$A$1:$P$1,0)</f>
        <v>10</v>
      </c>
      <c r="I9231" s="39">
        <f>VLOOKUP(N9231,Currecny_M!$A$1:$P$10,MATCH(Database!C9231,Currecny_M!$A$1:$P$1,0),FALSE)</f>
        <v>81.22</v>
      </c>
      <c r="J9231" s="82">
        <f t="shared" si="433"/>
        <v>6.0102799999999998</v>
      </c>
      <c r="K9231" s="39">
        <f>VLOOKUP('Cover page'!$B$6,Currecny_M!$A$1:$P$10,MATCH(Database!C9231,Currecny_M!$A$1:$P$1,0),FALSE)</f>
        <v>1</v>
      </c>
      <c r="L9231" s="82">
        <f t="shared" si="434"/>
        <v>6.0102799999999998</v>
      </c>
      <c r="M9231" s="82">
        <f>((E9231/$F$1)*VLOOKUP(N9231,Currecny_M!$A$1:$P$10,MATCH(Database!C9231,Currecny_M!$A$1:$P$1,0),FALSE))/VLOOKUP('Cover page'!$B$6,Currecny_M!$A$1:$P$10,MATCH(Database!C9231,Currecny_M!$A$1:$P$1,0),FALSE)</f>
        <v>6.0102799999999998</v>
      </c>
      <c r="N9231" s="6" t="str">
        <f>VLOOKUP(B9231,Master!$A$2:$C$11,3,FALSE)</f>
        <v>USD</v>
      </c>
      <c r="O9231" s="6" t="str">
        <f>VLOOKUP(B9231,Master!$A$2:$C$11,2,FALSE)</f>
        <v>America</v>
      </c>
      <c r="Q9231" s="39" t="str">
        <f>VLOOKUP(D9231,GL_Master!$A$1:$D$80,2,FALSE)</f>
        <v>PL</v>
      </c>
      <c r="R9231" s="39" t="str">
        <f>VLOOKUP(D9231,GL_Master!$A$1:$D$80,3,FALSE)</f>
        <v>Communication &amp; internet exp</v>
      </c>
      <c r="S9231" s="39" t="str">
        <f>VLOOKUP(D9231,GL_Master!$A$1:$D$80,4,FALSE)</f>
        <v>Communication cost</v>
      </c>
    </row>
    <row r="9232" spans="1:19" x14ac:dyDescent="0.25">
      <c r="A9232" s="39" t="s">
        <v>262</v>
      </c>
      <c r="B9232" s="39" t="s">
        <v>235</v>
      </c>
      <c r="C9232" s="7">
        <v>44166</v>
      </c>
      <c r="D9232" s="39" t="s">
        <v>104</v>
      </c>
      <c r="E9232" s="39">
        <v>112</v>
      </c>
      <c r="F9232" s="82">
        <f t="shared" si="432"/>
        <v>0.112</v>
      </c>
      <c r="G9232" s="39">
        <f>VLOOKUP(N9232,Currecny_M!$A$1:$P$10,2,FALSE)</f>
        <v>75</v>
      </c>
      <c r="H9232" s="39">
        <f>MATCH(C9232,Currecny_M!$A$1:$P$1,0)</f>
        <v>10</v>
      </c>
      <c r="I9232" s="39">
        <f>VLOOKUP(N9232,Currecny_M!$A$1:$P$10,MATCH(Database!C9232,Currecny_M!$A$1:$P$1,0),FALSE)</f>
        <v>81.22</v>
      </c>
      <c r="J9232" s="82">
        <f t="shared" si="433"/>
        <v>9.0966400000000007</v>
      </c>
      <c r="K9232" s="39">
        <f>VLOOKUP('Cover page'!$B$6,Currecny_M!$A$1:$P$10,MATCH(Database!C9232,Currecny_M!$A$1:$P$1,0),FALSE)</f>
        <v>1</v>
      </c>
      <c r="L9232" s="82">
        <f t="shared" si="434"/>
        <v>9.0966400000000007</v>
      </c>
      <c r="M9232" s="82">
        <f>((E9232/$F$1)*VLOOKUP(N9232,Currecny_M!$A$1:$P$10,MATCH(Database!C9232,Currecny_M!$A$1:$P$1,0),FALSE))/VLOOKUP('Cover page'!$B$6,Currecny_M!$A$1:$P$10,MATCH(Database!C9232,Currecny_M!$A$1:$P$1,0),FALSE)</f>
        <v>9.0966400000000007</v>
      </c>
      <c r="N9232" s="6" t="str">
        <f>VLOOKUP(B9232,Master!$A$2:$C$11,3,FALSE)</f>
        <v>USD</v>
      </c>
      <c r="O9232" s="6" t="str">
        <f>VLOOKUP(B9232,Master!$A$2:$C$11,2,FALSE)</f>
        <v>America</v>
      </c>
      <c r="Q9232" s="39" t="str">
        <f>VLOOKUP(D9232,GL_Master!$A$1:$D$80,2,FALSE)</f>
        <v>PL</v>
      </c>
      <c r="R9232" s="39" t="str">
        <f>VLOOKUP(D9232,GL_Master!$A$1:$D$80,3,FALSE)</f>
        <v>Legal &amp; Professional expenses</v>
      </c>
      <c r="S9232" s="39" t="str">
        <f>VLOOKUP(D9232,GL_Master!$A$1:$D$80,4,FALSE)</f>
        <v>Professional Fees - Others</v>
      </c>
    </row>
    <row r="9233" spans="1:19" x14ac:dyDescent="0.25">
      <c r="A9233" s="39" t="s">
        <v>262</v>
      </c>
      <c r="B9233" s="39" t="s">
        <v>235</v>
      </c>
      <c r="C9233" s="7">
        <v>44166</v>
      </c>
      <c r="D9233" s="39" t="s">
        <v>105</v>
      </c>
      <c r="E9233" s="39">
        <v>72</v>
      </c>
      <c r="F9233" s="82">
        <f t="shared" si="432"/>
        <v>7.1999999999999995E-2</v>
      </c>
      <c r="G9233" s="39">
        <f>VLOOKUP(N9233,Currecny_M!$A$1:$P$10,2,FALSE)</f>
        <v>75</v>
      </c>
      <c r="H9233" s="39">
        <f>MATCH(C9233,Currecny_M!$A$1:$P$1,0)</f>
        <v>10</v>
      </c>
      <c r="I9233" s="39">
        <f>VLOOKUP(N9233,Currecny_M!$A$1:$P$10,MATCH(Database!C9233,Currecny_M!$A$1:$P$1,0),FALSE)</f>
        <v>81.22</v>
      </c>
      <c r="J9233" s="82">
        <f t="shared" si="433"/>
        <v>5.8478399999999997</v>
      </c>
      <c r="K9233" s="39">
        <f>VLOOKUP('Cover page'!$B$6,Currecny_M!$A$1:$P$10,MATCH(Database!C9233,Currecny_M!$A$1:$P$1,0),FALSE)</f>
        <v>1</v>
      </c>
      <c r="L9233" s="82">
        <f t="shared" si="434"/>
        <v>5.8478399999999997</v>
      </c>
      <c r="M9233" s="82">
        <f>((E9233/$F$1)*VLOOKUP(N9233,Currecny_M!$A$1:$P$10,MATCH(Database!C9233,Currecny_M!$A$1:$P$1,0),FALSE))/VLOOKUP('Cover page'!$B$6,Currecny_M!$A$1:$P$10,MATCH(Database!C9233,Currecny_M!$A$1:$P$1,0),FALSE)</f>
        <v>5.8478399999999997</v>
      </c>
      <c r="N9233" s="6" t="str">
        <f>VLOOKUP(B9233,Master!$A$2:$C$11,3,FALSE)</f>
        <v>USD</v>
      </c>
      <c r="O9233" s="6" t="str">
        <f>VLOOKUP(B9233,Master!$A$2:$C$11,2,FALSE)</f>
        <v>America</v>
      </c>
      <c r="Q9233" s="39" t="str">
        <f>VLOOKUP(D9233,GL_Master!$A$1:$D$80,2,FALSE)</f>
        <v>PL</v>
      </c>
      <c r="R9233" s="39" t="str">
        <f>VLOOKUP(D9233,GL_Master!$A$1:$D$80,3,FALSE)</f>
        <v>Travelling and conveyance</v>
      </c>
      <c r="S9233" s="39" t="str">
        <f>VLOOKUP(D9233,GL_Master!$A$1:$D$80,4,FALSE)</f>
        <v>Car hiring and rental services</v>
      </c>
    </row>
    <row r="9234" spans="1:19" x14ac:dyDescent="0.25">
      <c r="A9234" s="39" t="s">
        <v>262</v>
      </c>
      <c r="B9234" s="39" t="s">
        <v>235</v>
      </c>
      <c r="C9234" s="7">
        <v>44166</v>
      </c>
      <c r="D9234" s="39" t="s">
        <v>106</v>
      </c>
      <c r="E9234" s="39">
        <v>36</v>
      </c>
      <c r="F9234" s="82">
        <f t="shared" si="432"/>
        <v>3.5999999999999997E-2</v>
      </c>
      <c r="G9234" s="39">
        <f>VLOOKUP(N9234,Currecny_M!$A$1:$P$10,2,FALSE)</f>
        <v>75</v>
      </c>
      <c r="H9234" s="39">
        <f>MATCH(C9234,Currecny_M!$A$1:$P$1,0)</f>
        <v>10</v>
      </c>
      <c r="I9234" s="39">
        <f>VLOOKUP(N9234,Currecny_M!$A$1:$P$10,MATCH(Database!C9234,Currecny_M!$A$1:$P$1,0),FALSE)</f>
        <v>81.22</v>
      </c>
      <c r="J9234" s="82">
        <f t="shared" si="433"/>
        <v>2.9239199999999999</v>
      </c>
      <c r="K9234" s="39">
        <f>VLOOKUP('Cover page'!$B$6,Currecny_M!$A$1:$P$10,MATCH(Database!C9234,Currecny_M!$A$1:$P$1,0),FALSE)</f>
        <v>1</v>
      </c>
      <c r="L9234" s="82">
        <f t="shared" si="434"/>
        <v>2.9239199999999999</v>
      </c>
      <c r="M9234" s="82">
        <f>((E9234/$F$1)*VLOOKUP(N9234,Currecny_M!$A$1:$P$10,MATCH(Database!C9234,Currecny_M!$A$1:$P$1,0),FALSE))/VLOOKUP('Cover page'!$B$6,Currecny_M!$A$1:$P$10,MATCH(Database!C9234,Currecny_M!$A$1:$P$1,0),FALSE)</f>
        <v>2.9239199999999999</v>
      </c>
      <c r="N9234" s="6" t="str">
        <f>VLOOKUP(B9234,Master!$A$2:$C$11,3,FALSE)</f>
        <v>USD</v>
      </c>
      <c r="O9234" s="6" t="str">
        <f>VLOOKUP(B9234,Master!$A$2:$C$11,2,FALSE)</f>
        <v>America</v>
      </c>
      <c r="Q9234" s="39" t="str">
        <f>VLOOKUP(D9234,GL_Master!$A$1:$D$80,2,FALSE)</f>
        <v>PL</v>
      </c>
      <c r="R9234" s="39" t="str">
        <f>VLOOKUP(D9234,GL_Master!$A$1:$D$80,3,FALSE)</f>
        <v>Communication &amp; internet exp</v>
      </c>
      <c r="S9234" s="39" t="str">
        <f>VLOOKUP(D9234,GL_Master!$A$1:$D$80,4,FALSE)</f>
        <v>Printing &amp; Stationary</v>
      </c>
    </row>
    <row r="9235" spans="1:19" x14ac:dyDescent="0.25">
      <c r="A9235" s="39" t="s">
        <v>262</v>
      </c>
      <c r="B9235" s="39" t="s">
        <v>235</v>
      </c>
      <c r="C9235" s="7">
        <v>44166</v>
      </c>
      <c r="D9235" s="39" t="s">
        <v>32</v>
      </c>
      <c r="E9235" s="39">
        <v>36</v>
      </c>
      <c r="F9235" s="82">
        <f t="shared" si="432"/>
        <v>3.5999999999999997E-2</v>
      </c>
      <c r="G9235" s="39">
        <f>VLOOKUP(N9235,Currecny_M!$A$1:$P$10,2,FALSE)</f>
        <v>75</v>
      </c>
      <c r="H9235" s="39">
        <f>MATCH(C9235,Currecny_M!$A$1:$P$1,0)</f>
        <v>10</v>
      </c>
      <c r="I9235" s="39">
        <f>VLOOKUP(N9235,Currecny_M!$A$1:$P$10,MATCH(Database!C9235,Currecny_M!$A$1:$P$1,0),FALSE)</f>
        <v>81.22</v>
      </c>
      <c r="J9235" s="82">
        <f t="shared" si="433"/>
        <v>2.9239199999999999</v>
      </c>
      <c r="K9235" s="39">
        <f>VLOOKUP('Cover page'!$B$6,Currecny_M!$A$1:$P$10,MATCH(Database!C9235,Currecny_M!$A$1:$P$1,0),FALSE)</f>
        <v>1</v>
      </c>
      <c r="L9235" s="82">
        <f t="shared" si="434"/>
        <v>2.9239199999999999</v>
      </c>
      <c r="M9235" s="82">
        <f>((E9235/$F$1)*VLOOKUP(N9235,Currecny_M!$A$1:$P$10,MATCH(Database!C9235,Currecny_M!$A$1:$P$1,0),FALSE))/VLOOKUP('Cover page'!$B$6,Currecny_M!$A$1:$P$10,MATCH(Database!C9235,Currecny_M!$A$1:$P$1,0),FALSE)</f>
        <v>2.9239199999999999</v>
      </c>
      <c r="N9235" s="6" t="str">
        <f>VLOOKUP(B9235,Master!$A$2:$C$11,3,FALSE)</f>
        <v>USD</v>
      </c>
      <c r="O9235" s="6" t="str">
        <f>VLOOKUP(B9235,Master!$A$2:$C$11,2,FALSE)</f>
        <v>America</v>
      </c>
      <c r="Q9235" s="39" t="str">
        <f>VLOOKUP(D9235,GL_Master!$A$1:$D$80,2,FALSE)</f>
        <v>PL</v>
      </c>
      <c r="R9235" s="39" t="str">
        <f>VLOOKUP(D9235,GL_Master!$A$1:$D$80,3,FALSE)</f>
        <v>Communication &amp; internet exp</v>
      </c>
      <c r="S9235" s="39" t="str">
        <f>VLOOKUP(D9235,GL_Master!$A$1:$D$80,4,FALSE)</f>
        <v>Printing &amp; Stationary</v>
      </c>
    </row>
    <row r="9236" spans="1:19" x14ac:dyDescent="0.25">
      <c r="A9236" s="39" t="s">
        <v>262</v>
      </c>
      <c r="B9236" s="39" t="s">
        <v>235</v>
      </c>
      <c r="C9236" s="7">
        <v>44166</v>
      </c>
      <c r="D9236" s="39" t="s">
        <v>35</v>
      </c>
      <c r="E9236" s="39">
        <v>109</v>
      </c>
      <c r="F9236" s="82">
        <f t="shared" si="432"/>
        <v>0.109</v>
      </c>
      <c r="G9236" s="39">
        <f>VLOOKUP(N9236,Currecny_M!$A$1:$P$10,2,FALSE)</f>
        <v>75</v>
      </c>
      <c r="H9236" s="39">
        <f>MATCH(C9236,Currecny_M!$A$1:$P$1,0)</f>
        <v>10</v>
      </c>
      <c r="I9236" s="39">
        <f>VLOOKUP(N9236,Currecny_M!$A$1:$P$10,MATCH(Database!C9236,Currecny_M!$A$1:$P$1,0),FALSE)</f>
        <v>81.22</v>
      </c>
      <c r="J9236" s="82">
        <f t="shared" si="433"/>
        <v>8.8529800000000005</v>
      </c>
      <c r="K9236" s="39">
        <f>VLOOKUP('Cover page'!$B$6,Currecny_M!$A$1:$P$10,MATCH(Database!C9236,Currecny_M!$A$1:$P$1,0),FALSE)</f>
        <v>1</v>
      </c>
      <c r="L9236" s="82">
        <f t="shared" si="434"/>
        <v>8.8529800000000005</v>
      </c>
      <c r="M9236" s="82">
        <f>((E9236/$F$1)*VLOOKUP(N9236,Currecny_M!$A$1:$P$10,MATCH(Database!C9236,Currecny_M!$A$1:$P$1,0),FALSE))/VLOOKUP('Cover page'!$B$6,Currecny_M!$A$1:$P$10,MATCH(Database!C9236,Currecny_M!$A$1:$P$1,0),FALSE)</f>
        <v>8.8529800000000005</v>
      </c>
      <c r="N9236" s="6" t="str">
        <f>VLOOKUP(B9236,Master!$A$2:$C$11,3,FALSE)</f>
        <v>USD</v>
      </c>
      <c r="O9236" s="6" t="str">
        <f>VLOOKUP(B9236,Master!$A$2:$C$11,2,FALSE)</f>
        <v>America</v>
      </c>
      <c r="Q9236" s="39" t="str">
        <f>VLOOKUP(D9236,GL_Master!$A$1:$D$80,2,FALSE)</f>
        <v>PL</v>
      </c>
      <c r="R9236" s="39" t="str">
        <f>VLOOKUP(D9236,GL_Master!$A$1:$D$80,3,FALSE)</f>
        <v>Security Expenses</v>
      </c>
      <c r="S9236" s="39" t="str">
        <f>VLOOKUP(D9236,GL_Master!$A$1:$D$80,4,FALSE)</f>
        <v>Security Expenses others</v>
      </c>
    </row>
    <row r="9237" spans="1:19" x14ac:dyDescent="0.25">
      <c r="A9237" s="39" t="s">
        <v>262</v>
      </c>
      <c r="B9237" s="39" t="s">
        <v>235</v>
      </c>
      <c r="C9237" s="7">
        <v>44166</v>
      </c>
      <c r="D9237" s="39" t="s">
        <v>38</v>
      </c>
      <c r="E9237" s="39">
        <v>36</v>
      </c>
      <c r="F9237" s="82">
        <f t="shared" si="432"/>
        <v>3.5999999999999997E-2</v>
      </c>
      <c r="G9237" s="39">
        <f>VLOOKUP(N9237,Currecny_M!$A$1:$P$10,2,FALSE)</f>
        <v>75</v>
      </c>
      <c r="H9237" s="39">
        <f>MATCH(C9237,Currecny_M!$A$1:$P$1,0)</f>
        <v>10</v>
      </c>
      <c r="I9237" s="39">
        <f>VLOOKUP(N9237,Currecny_M!$A$1:$P$10,MATCH(Database!C9237,Currecny_M!$A$1:$P$1,0),FALSE)</f>
        <v>81.22</v>
      </c>
      <c r="J9237" s="82">
        <f t="shared" si="433"/>
        <v>2.9239199999999999</v>
      </c>
      <c r="K9237" s="39">
        <f>VLOOKUP('Cover page'!$B$6,Currecny_M!$A$1:$P$10,MATCH(Database!C9237,Currecny_M!$A$1:$P$1,0),FALSE)</f>
        <v>1</v>
      </c>
      <c r="L9237" s="82">
        <f t="shared" si="434"/>
        <v>2.9239199999999999</v>
      </c>
      <c r="M9237" s="82">
        <f>((E9237/$F$1)*VLOOKUP(N9237,Currecny_M!$A$1:$P$10,MATCH(Database!C9237,Currecny_M!$A$1:$P$1,0),FALSE))/VLOOKUP('Cover page'!$B$6,Currecny_M!$A$1:$P$10,MATCH(Database!C9237,Currecny_M!$A$1:$P$1,0),FALSE)</f>
        <v>2.9239199999999999</v>
      </c>
      <c r="N9237" s="6" t="str">
        <f>VLOOKUP(B9237,Master!$A$2:$C$11,3,FALSE)</f>
        <v>USD</v>
      </c>
      <c r="O9237" s="6" t="str">
        <f>VLOOKUP(B9237,Master!$A$2:$C$11,2,FALSE)</f>
        <v>America</v>
      </c>
      <c r="Q9237" s="39" t="str">
        <f>VLOOKUP(D9237,GL_Master!$A$1:$D$80,2,FALSE)</f>
        <v>PL</v>
      </c>
      <c r="R9237" s="39" t="str">
        <f>VLOOKUP(D9237,GL_Master!$A$1:$D$80,3,FALSE)</f>
        <v>House Keeping Expenses</v>
      </c>
      <c r="S9237" s="39" t="str">
        <f>VLOOKUP(D9237,GL_Master!$A$1:$D$80,4,FALSE)</f>
        <v>House Keeping Expenses</v>
      </c>
    </row>
    <row r="9238" spans="1:19" x14ac:dyDescent="0.25">
      <c r="A9238" s="39" t="s">
        <v>262</v>
      </c>
      <c r="B9238" s="39" t="s">
        <v>235</v>
      </c>
      <c r="C9238" s="7">
        <v>44166</v>
      </c>
      <c r="D9238" s="39" t="s">
        <v>107</v>
      </c>
      <c r="E9238" s="39">
        <v>37</v>
      </c>
      <c r="F9238" s="82">
        <f t="shared" si="432"/>
        <v>3.6999999999999998E-2</v>
      </c>
      <c r="G9238" s="39">
        <f>VLOOKUP(N9238,Currecny_M!$A$1:$P$10,2,FALSE)</f>
        <v>75</v>
      </c>
      <c r="H9238" s="39">
        <f>MATCH(C9238,Currecny_M!$A$1:$P$1,0)</f>
        <v>10</v>
      </c>
      <c r="I9238" s="39">
        <f>VLOOKUP(N9238,Currecny_M!$A$1:$P$10,MATCH(Database!C9238,Currecny_M!$A$1:$P$1,0),FALSE)</f>
        <v>81.22</v>
      </c>
      <c r="J9238" s="82">
        <f t="shared" si="433"/>
        <v>3.0051399999999999</v>
      </c>
      <c r="K9238" s="39">
        <f>VLOOKUP('Cover page'!$B$6,Currecny_M!$A$1:$P$10,MATCH(Database!C9238,Currecny_M!$A$1:$P$1,0),FALSE)</f>
        <v>1</v>
      </c>
      <c r="L9238" s="82">
        <f t="shared" si="434"/>
        <v>3.0051399999999999</v>
      </c>
      <c r="M9238" s="82">
        <f>((E9238/$F$1)*VLOOKUP(N9238,Currecny_M!$A$1:$P$10,MATCH(Database!C9238,Currecny_M!$A$1:$P$1,0),FALSE))/VLOOKUP('Cover page'!$B$6,Currecny_M!$A$1:$P$10,MATCH(Database!C9238,Currecny_M!$A$1:$P$1,0),FALSE)</f>
        <v>3.0051399999999999</v>
      </c>
      <c r="N9238" s="6" t="str">
        <f>VLOOKUP(B9238,Master!$A$2:$C$11,3,FALSE)</f>
        <v>USD</v>
      </c>
      <c r="O9238" s="6" t="str">
        <f>VLOOKUP(B9238,Master!$A$2:$C$11,2,FALSE)</f>
        <v>America</v>
      </c>
      <c r="Q9238" s="39" t="str">
        <f>VLOOKUP(D9238,GL_Master!$A$1:$D$80,2,FALSE)</f>
        <v>PL</v>
      </c>
      <c r="R9238" s="39" t="str">
        <f>VLOOKUP(D9238,GL_Master!$A$1:$D$80,3,FALSE)</f>
        <v>Misc. expenses</v>
      </c>
      <c r="S9238" s="39" t="str">
        <f>VLOOKUP(D9238,GL_Master!$A$1:$D$80,4,FALSE)</f>
        <v>Repair &amp; Maintenance</v>
      </c>
    </row>
    <row r="9239" spans="1:19" x14ac:dyDescent="0.25">
      <c r="A9239" s="39" t="s">
        <v>262</v>
      </c>
      <c r="B9239" s="39" t="s">
        <v>235</v>
      </c>
      <c r="C9239" s="7">
        <v>44166</v>
      </c>
      <c r="D9239" s="39" t="s">
        <v>108</v>
      </c>
      <c r="E9239" s="39">
        <v>36</v>
      </c>
      <c r="F9239" s="82">
        <f t="shared" si="432"/>
        <v>3.5999999999999997E-2</v>
      </c>
      <c r="G9239" s="39">
        <f>VLOOKUP(N9239,Currecny_M!$A$1:$P$10,2,FALSE)</f>
        <v>75</v>
      </c>
      <c r="H9239" s="39">
        <f>MATCH(C9239,Currecny_M!$A$1:$P$1,0)</f>
        <v>10</v>
      </c>
      <c r="I9239" s="39">
        <f>VLOOKUP(N9239,Currecny_M!$A$1:$P$10,MATCH(Database!C9239,Currecny_M!$A$1:$P$1,0),FALSE)</f>
        <v>81.22</v>
      </c>
      <c r="J9239" s="82">
        <f t="shared" si="433"/>
        <v>2.9239199999999999</v>
      </c>
      <c r="K9239" s="39">
        <f>VLOOKUP('Cover page'!$B$6,Currecny_M!$A$1:$P$10,MATCH(Database!C9239,Currecny_M!$A$1:$P$1,0),FALSE)</f>
        <v>1</v>
      </c>
      <c r="L9239" s="82">
        <f t="shared" si="434"/>
        <v>2.9239199999999999</v>
      </c>
      <c r="M9239" s="82">
        <f>((E9239/$F$1)*VLOOKUP(N9239,Currecny_M!$A$1:$P$10,MATCH(Database!C9239,Currecny_M!$A$1:$P$1,0),FALSE))/VLOOKUP('Cover page'!$B$6,Currecny_M!$A$1:$P$10,MATCH(Database!C9239,Currecny_M!$A$1:$P$1,0),FALSE)</f>
        <v>2.9239199999999999</v>
      </c>
      <c r="N9239" s="6" t="str">
        <f>VLOOKUP(B9239,Master!$A$2:$C$11,3,FALSE)</f>
        <v>USD</v>
      </c>
      <c r="O9239" s="6" t="str">
        <f>VLOOKUP(B9239,Master!$A$2:$C$11,2,FALSE)</f>
        <v>America</v>
      </c>
      <c r="Q9239" s="39" t="str">
        <f>VLOOKUP(D9239,GL_Master!$A$1:$D$80,2,FALSE)</f>
        <v>PL</v>
      </c>
      <c r="R9239" s="39" t="str">
        <f>VLOOKUP(D9239,GL_Master!$A$1:$D$80,3,FALSE)</f>
        <v>Misc. expenses</v>
      </c>
      <c r="S9239" s="39" t="str">
        <f>VLOOKUP(D9239,GL_Master!$A$1:$D$80,4,FALSE)</f>
        <v>Repair &amp; Maintenance</v>
      </c>
    </row>
    <row r="9240" spans="1:19" x14ac:dyDescent="0.25">
      <c r="A9240" s="39" t="s">
        <v>262</v>
      </c>
      <c r="B9240" s="39" t="s">
        <v>235</v>
      </c>
      <c r="C9240" s="7">
        <v>44166</v>
      </c>
      <c r="D9240" s="39" t="s">
        <v>9</v>
      </c>
      <c r="E9240" s="39">
        <v>328</v>
      </c>
      <c r="F9240" s="82">
        <f t="shared" si="432"/>
        <v>0.32800000000000001</v>
      </c>
      <c r="G9240" s="39">
        <f>VLOOKUP(N9240,Currecny_M!$A$1:$P$10,2,FALSE)</f>
        <v>75</v>
      </c>
      <c r="H9240" s="39">
        <f>MATCH(C9240,Currecny_M!$A$1:$P$1,0)</f>
        <v>10</v>
      </c>
      <c r="I9240" s="39">
        <f>VLOOKUP(N9240,Currecny_M!$A$1:$P$10,MATCH(Database!C9240,Currecny_M!$A$1:$P$1,0),FALSE)</f>
        <v>81.22</v>
      </c>
      <c r="J9240" s="82">
        <f t="shared" si="433"/>
        <v>26.640160000000002</v>
      </c>
      <c r="K9240" s="39">
        <f>VLOOKUP('Cover page'!$B$6,Currecny_M!$A$1:$P$10,MATCH(Database!C9240,Currecny_M!$A$1:$P$1,0),FALSE)</f>
        <v>1</v>
      </c>
      <c r="L9240" s="82">
        <f t="shared" si="434"/>
        <v>26.640160000000002</v>
      </c>
      <c r="M9240" s="82">
        <f>((E9240/$F$1)*VLOOKUP(N9240,Currecny_M!$A$1:$P$10,MATCH(Database!C9240,Currecny_M!$A$1:$P$1,0),FALSE))/VLOOKUP('Cover page'!$B$6,Currecny_M!$A$1:$P$10,MATCH(Database!C9240,Currecny_M!$A$1:$P$1,0),FALSE)</f>
        <v>26.640160000000002</v>
      </c>
      <c r="N9240" s="6" t="str">
        <f>VLOOKUP(B9240,Master!$A$2:$C$11,3,FALSE)</f>
        <v>USD</v>
      </c>
      <c r="O9240" s="6" t="str">
        <f>VLOOKUP(B9240,Master!$A$2:$C$11,2,FALSE)</f>
        <v>America</v>
      </c>
      <c r="Q9240" s="39" t="str">
        <f>VLOOKUP(D9240,GL_Master!$A$1:$D$80,2,FALSE)</f>
        <v>PL</v>
      </c>
      <c r="R9240" s="39" t="str">
        <f>VLOOKUP(D9240,GL_Master!$A$1:$D$80,3,FALSE)</f>
        <v>Rent</v>
      </c>
      <c r="S9240" s="39" t="str">
        <f>VLOOKUP(D9240,GL_Master!$A$1:$D$80,4,FALSE)</f>
        <v>Office Rent</v>
      </c>
    </row>
    <row r="9241" spans="1:19" x14ac:dyDescent="0.25">
      <c r="A9241" s="39" t="s">
        <v>262</v>
      </c>
      <c r="B9241" s="39" t="s">
        <v>235</v>
      </c>
      <c r="C9241" s="7">
        <v>44166</v>
      </c>
      <c r="D9241" s="39" t="s">
        <v>109</v>
      </c>
      <c r="E9241" s="39">
        <v>-179</v>
      </c>
      <c r="F9241" s="82">
        <f t="shared" si="432"/>
        <v>-0.17899999999999999</v>
      </c>
      <c r="G9241" s="39">
        <f>VLOOKUP(N9241,Currecny_M!$A$1:$P$10,2,FALSE)</f>
        <v>75</v>
      </c>
      <c r="H9241" s="39">
        <f>MATCH(C9241,Currecny_M!$A$1:$P$1,0)</f>
        <v>10</v>
      </c>
      <c r="I9241" s="39">
        <f>VLOOKUP(N9241,Currecny_M!$A$1:$P$10,MATCH(Database!C9241,Currecny_M!$A$1:$P$1,0),FALSE)</f>
        <v>81.22</v>
      </c>
      <c r="J9241" s="82">
        <f t="shared" si="433"/>
        <v>-14.538379999999998</v>
      </c>
      <c r="K9241" s="39">
        <f>VLOOKUP('Cover page'!$B$6,Currecny_M!$A$1:$P$10,MATCH(Database!C9241,Currecny_M!$A$1:$P$1,0),FALSE)</f>
        <v>1</v>
      </c>
      <c r="L9241" s="82">
        <f t="shared" si="434"/>
        <v>-14.538379999999998</v>
      </c>
      <c r="M9241" s="82">
        <f>((E9241/$F$1)*VLOOKUP(N9241,Currecny_M!$A$1:$P$10,MATCH(Database!C9241,Currecny_M!$A$1:$P$1,0),FALSE))/VLOOKUP('Cover page'!$B$6,Currecny_M!$A$1:$P$10,MATCH(Database!C9241,Currecny_M!$A$1:$P$1,0),FALSE)</f>
        <v>-14.538379999999998</v>
      </c>
      <c r="N9241" s="6" t="str">
        <f>VLOOKUP(B9241,Master!$A$2:$C$11,3,FALSE)</f>
        <v>USD</v>
      </c>
      <c r="O9241" s="6" t="str">
        <f>VLOOKUP(B9241,Master!$A$2:$C$11,2,FALSE)</f>
        <v>America</v>
      </c>
      <c r="Q9241" s="39" t="str">
        <f>VLOOKUP(D9241,GL_Master!$A$1:$D$80,2,FALSE)</f>
        <v>PL</v>
      </c>
      <c r="R9241" s="39" t="str">
        <f>VLOOKUP(D9241,GL_Master!$A$1:$D$80,3,FALSE)</f>
        <v>Travelling and conveyance</v>
      </c>
      <c r="S9241" s="39" t="str">
        <f>VLOOKUP(D9241,GL_Master!$A$1:$D$80,4,FALSE)</f>
        <v>Travelling , hotel lodging</v>
      </c>
    </row>
    <row r="9242" spans="1:19" x14ac:dyDescent="0.25">
      <c r="A9242" s="39" t="s">
        <v>262</v>
      </c>
      <c r="B9242" s="39" t="s">
        <v>235</v>
      </c>
      <c r="C9242" s="7">
        <v>44166</v>
      </c>
      <c r="D9242" s="39" t="s">
        <v>110</v>
      </c>
      <c r="E9242" s="39">
        <v>71</v>
      </c>
      <c r="F9242" s="82">
        <f t="shared" si="432"/>
        <v>7.0999999999999994E-2</v>
      </c>
      <c r="G9242" s="39">
        <f>VLOOKUP(N9242,Currecny_M!$A$1:$P$10,2,FALSE)</f>
        <v>75</v>
      </c>
      <c r="H9242" s="39">
        <f>MATCH(C9242,Currecny_M!$A$1:$P$1,0)</f>
        <v>10</v>
      </c>
      <c r="I9242" s="39">
        <f>VLOOKUP(N9242,Currecny_M!$A$1:$P$10,MATCH(Database!C9242,Currecny_M!$A$1:$P$1,0),FALSE)</f>
        <v>81.22</v>
      </c>
      <c r="J9242" s="82">
        <f t="shared" si="433"/>
        <v>5.7666199999999996</v>
      </c>
      <c r="K9242" s="39">
        <f>VLOOKUP('Cover page'!$B$6,Currecny_M!$A$1:$P$10,MATCH(Database!C9242,Currecny_M!$A$1:$P$1,0),FALSE)</f>
        <v>1</v>
      </c>
      <c r="L9242" s="82">
        <f t="shared" si="434"/>
        <v>5.7666199999999996</v>
      </c>
      <c r="M9242" s="82">
        <f>((E9242/$F$1)*VLOOKUP(N9242,Currecny_M!$A$1:$P$10,MATCH(Database!C9242,Currecny_M!$A$1:$P$1,0),FALSE))/VLOOKUP('Cover page'!$B$6,Currecny_M!$A$1:$P$10,MATCH(Database!C9242,Currecny_M!$A$1:$P$1,0),FALSE)</f>
        <v>5.7666199999999996</v>
      </c>
      <c r="N9242" s="6" t="str">
        <f>VLOOKUP(B9242,Master!$A$2:$C$11,3,FALSE)</f>
        <v>USD</v>
      </c>
      <c r="O9242" s="6" t="str">
        <f>VLOOKUP(B9242,Master!$A$2:$C$11,2,FALSE)</f>
        <v>America</v>
      </c>
      <c r="Q9242" s="39" t="str">
        <f>VLOOKUP(D9242,GL_Master!$A$1:$D$80,2,FALSE)</f>
        <v>PL</v>
      </c>
      <c r="R9242" s="39" t="str">
        <f>VLOOKUP(D9242,GL_Master!$A$1:$D$80,3,FALSE)</f>
        <v>Travelling and conveyance</v>
      </c>
      <c r="S9242" s="39" t="str">
        <f>VLOOKUP(D9242,GL_Master!$A$1:$D$80,4,FALSE)</f>
        <v>Travelling , hotel lodging</v>
      </c>
    </row>
    <row r="9243" spans="1:19" x14ac:dyDescent="0.25">
      <c r="A9243" s="39" t="s">
        <v>262</v>
      </c>
      <c r="B9243" s="39" t="s">
        <v>235</v>
      </c>
      <c r="C9243" s="7">
        <v>44166</v>
      </c>
      <c r="D9243" s="39" t="s">
        <v>111</v>
      </c>
      <c r="E9243" s="39">
        <v>36</v>
      </c>
      <c r="F9243" s="82">
        <f t="shared" si="432"/>
        <v>3.5999999999999997E-2</v>
      </c>
      <c r="G9243" s="39">
        <f>VLOOKUP(N9243,Currecny_M!$A$1:$P$10,2,FALSE)</f>
        <v>75</v>
      </c>
      <c r="H9243" s="39">
        <f>MATCH(C9243,Currecny_M!$A$1:$P$1,0)</f>
        <v>10</v>
      </c>
      <c r="I9243" s="39">
        <f>VLOOKUP(N9243,Currecny_M!$A$1:$P$10,MATCH(Database!C9243,Currecny_M!$A$1:$P$1,0),FALSE)</f>
        <v>81.22</v>
      </c>
      <c r="J9243" s="82">
        <f t="shared" si="433"/>
        <v>2.9239199999999999</v>
      </c>
      <c r="K9243" s="39">
        <f>VLOOKUP('Cover page'!$B$6,Currecny_M!$A$1:$P$10,MATCH(Database!C9243,Currecny_M!$A$1:$P$1,0),FALSE)</f>
        <v>1</v>
      </c>
      <c r="L9243" s="82">
        <f t="shared" si="434"/>
        <v>2.9239199999999999</v>
      </c>
      <c r="M9243" s="82">
        <f>((E9243/$F$1)*VLOOKUP(N9243,Currecny_M!$A$1:$P$10,MATCH(Database!C9243,Currecny_M!$A$1:$P$1,0),FALSE))/VLOOKUP('Cover page'!$B$6,Currecny_M!$A$1:$P$10,MATCH(Database!C9243,Currecny_M!$A$1:$P$1,0),FALSE)</f>
        <v>2.9239199999999999</v>
      </c>
      <c r="N9243" s="6" t="str">
        <f>VLOOKUP(B9243,Master!$A$2:$C$11,3,FALSE)</f>
        <v>USD</v>
      </c>
      <c r="O9243" s="6" t="str">
        <f>VLOOKUP(B9243,Master!$A$2:$C$11,2,FALSE)</f>
        <v>America</v>
      </c>
      <c r="Q9243" s="39" t="str">
        <f>VLOOKUP(D9243,GL_Master!$A$1:$D$80,2,FALSE)</f>
        <v>PL</v>
      </c>
      <c r="R9243" s="39" t="str">
        <f>VLOOKUP(D9243,GL_Master!$A$1:$D$80,3,FALSE)</f>
        <v>Legal &amp; Professional expenses</v>
      </c>
      <c r="S9243" s="39" t="str">
        <f>VLOOKUP(D9243,GL_Master!$A$1:$D$80,4,FALSE)</f>
        <v>Professional Fees - Others</v>
      </c>
    </row>
    <row r="9244" spans="1:19" x14ac:dyDescent="0.25">
      <c r="A9244" s="39" t="s">
        <v>262</v>
      </c>
      <c r="B9244" s="39" t="s">
        <v>235</v>
      </c>
      <c r="C9244" s="7">
        <v>44197</v>
      </c>
      <c r="D9244" s="39" t="s">
        <v>112</v>
      </c>
      <c r="E9244" s="39">
        <v>378</v>
      </c>
      <c r="F9244" s="82">
        <f t="shared" si="432"/>
        <v>0.378</v>
      </c>
      <c r="G9244" s="39">
        <f>VLOOKUP(N9244,Currecny_M!$A$1:$P$10,2,FALSE)</f>
        <v>75</v>
      </c>
      <c r="H9244" s="39">
        <f>MATCH(C9244,Currecny_M!$A$1:$P$1,0)</f>
        <v>11</v>
      </c>
      <c r="I9244" s="39">
        <f>VLOOKUP(N9244,Currecny_M!$A$1:$P$10,MATCH(Database!C9244,Currecny_M!$A$1:$P$1,0),FALSE)</f>
        <v>82.03</v>
      </c>
      <c r="J9244" s="82">
        <f t="shared" si="433"/>
        <v>31.007339999999999</v>
      </c>
      <c r="K9244" s="39">
        <f>VLOOKUP('Cover page'!$B$6,Currecny_M!$A$1:$P$10,MATCH(Database!C9244,Currecny_M!$A$1:$P$1,0),FALSE)</f>
        <v>1</v>
      </c>
      <c r="L9244" s="82">
        <f t="shared" si="434"/>
        <v>31.007339999999999</v>
      </c>
      <c r="M9244" s="82">
        <f>((E9244/$F$1)*VLOOKUP(N9244,Currecny_M!$A$1:$P$10,MATCH(Database!C9244,Currecny_M!$A$1:$P$1,0),FALSE))/VLOOKUP('Cover page'!$B$6,Currecny_M!$A$1:$P$10,MATCH(Database!C9244,Currecny_M!$A$1:$P$1,0),FALSE)</f>
        <v>31.007339999999999</v>
      </c>
      <c r="N9244" s="6" t="str">
        <f>VLOOKUP(B9244,Master!$A$2:$C$11,3,FALSE)</f>
        <v>USD</v>
      </c>
      <c r="O9244" s="6" t="str">
        <f>VLOOKUP(B9244,Master!$A$2:$C$11,2,FALSE)</f>
        <v>America</v>
      </c>
      <c r="Q9244" s="39" t="str">
        <f>VLOOKUP(D9244,GL_Master!$A$1:$D$80,2,FALSE)</f>
        <v>PL</v>
      </c>
      <c r="R9244" s="39" t="str">
        <f>VLOOKUP(D9244,GL_Master!$A$1:$D$80,3,FALSE)</f>
        <v>Finance Cost</v>
      </c>
      <c r="S9244" s="39" t="str">
        <f>VLOOKUP(D9244,GL_Master!$A$1:$D$80,4,FALSE)</f>
        <v>Interest expense</v>
      </c>
    </row>
    <row r="9245" spans="1:19" x14ac:dyDescent="0.25">
      <c r="A9245" s="39" t="s">
        <v>262</v>
      </c>
      <c r="B9245" s="39" t="s">
        <v>235</v>
      </c>
      <c r="C9245" s="7">
        <v>44197</v>
      </c>
      <c r="D9245" s="39" t="s">
        <v>25</v>
      </c>
      <c r="E9245" s="39">
        <v>3214</v>
      </c>
      <c r="F9245" s="82">
        <f t="shared" si="432"/>
        <v>3.214</v>
      </c>
      <c r="G9245" s="39">
        <f>VLOOKUP(N9245,Currecny_M!$A$1:$P$10,2,FALSE)</f>
        <v>75</v>
      </c>
      <c r="H9245" s="39">
        <f>MATCH(C9245,Currecny_M!$A$1:$P$1,0)</f>
        <v>11</v>
      </c>
      <c r="I9245" s="39">
        <f>VLOOKUP(N9245,Currecny_M!$A$1:$P$10,MATCH(Database!C9245,Currecny_M!$A$1:$P$1,0),FALSE)</f>
        <v>82.03</v>
      </c>
      <c r="J9245" s="82">
        <f t="shared" si="433"/>
        <v>263.64442000000003</v>
      </c>
      <c r="K9245" s="39">
        <f>VLOOKUP('Cover page'!$B$6,Currecny_M!$A$1:$P$10,MATCH(Database!C9245,Currecny_M!$A$1:$P$1,0),FALSE)</f>
        <v>1</v>
      </c>
      <c r="L9245" s="82">
        <f t="shared" si="434"/>
        <v>263.64442000000003</v>
      </c>
      <c r="M9245" s="82">
        <f>((E9245/$F$1)*VLOOKUP(N9245,Currecny_M!$A$1:$P$10,MATCH(Database!C9245,Currecny_M!$A$1:$P$1,0),FALSE))/VLOOKUP('Cover page'!$B$6,Currecny_M!$A$1:$P$10,MATCH(Database!C9245,Currecny_M!$A$1:$P$1,0),FALSE)</f>
        <v>263.64442000000003</v>
      </c>
      <c r="N9245" s="6" t="str">
        <f>VLOOKUP(B9245,Master!$A$2:$C$11,3,FALSE)</f>
        <v>USD</v>
      </c>
      <c r="O9245" s="6" t="str">
        <f>VLOOKUP(B9245,Master!$A$2:$C$11,2,FALSE)</f>
        <v>America</v>
      </c>
      <c r="Q9245" s="39" t="str">
        <f>VLOOKUP(D9245,GL_Master!$A$1:$D$80,2,FALSE)</f>
        <v>PL</v>
      </c>
      <c r="R9245" s="39" t="str">
        <f>VLOOKUP(D9245,GL_Master!$A$1:$D$80,3,FALSE)</f>
        <v>Depreciation</v>
      </c>
      <c r="S9245" s="39" t="str">
        <f>VLOOKUP(D9245,GL_Master!$A$1:$D$80,4,FALSE)</f>
        <v>Depreciation</v>
      </c>
    </row>
    <row r="9246" spans="1:19" x14ac:dyDescent="0.25">
      <c r="A9246" s="39" t="s">
        <v>262</v>
      </c>
      <c r="B9246" s="39" t="s">
        <v>235</v>
      </c>
      <c r="C9246" s="7">
        <v>44197</v>
      </c>
      <c r="D9246" s="39" t="s">
        <v>51</v>
      </c>
      <c r="E9246" s="39">
        <v>-34667</v>
      </c>
      <c r="F9246" s="82">
        <f t="shared" si="432"/>
        <v>-34.667000000000002</v>
      </c>
      <c r="G9246" s="39">
        <f>VLOOKUP(N9246,Currecny_M!$A$1:$P$10,2,FALSE)</f>
        <v>75</v>
      </c>
      <c r="H9246" s="39">
        <f>MATCH(C9246,Currecny_M!$A$1:$P$1,0)</f>
        <v>11</v>
      </c>
      <c r="I9246" s="39">
        <f>VLOOKUP(N9246,Currecny_M!$A$1:$P$10,MATCH(Database!C9246,Currecny_M!$A$1:$P$1,0),FALSE)</f>
        <v>82.03</v>
      </c>
      <c r="J9246" s="82">
        <f t="shared" si="433"/>
        <v>-2843.7340100000001</v>
      </c>
      <c r="K9246" s="39">
        <f>VLOOKUP('Cover page'!$B$6,Currecny_M!$A$1:$P$10,MATCH(Database!C9246,Currecny_M!$A$1:$P$1,0),FALSE)</f>
        <v>1</v>
      </c>
      <c r="L9246" s="82">
        <f t="shared" si="434"/>
        <v>-2843.7340100000001</v>
      </c>
      <c r="M9246" s="82">
        <f>((E9246/$F$1)*VLOOKUP(N9246,Currecny_M!$A$1:$P$10,MATCH(Database!C9246,Currecny_M!$A$1:$P$1,0),FALSE))/VLOOKUP('Cover page'!$B$6,Currecny_M!$A$1:$P$10,MATCH(Database!C9246,Currecny_M!$A$1:$P$1,0),FALSE)</f>
        <v>-2843.7340100000001</v>
      </c>
      <c r="N9246" s="6" t="str">
        <f>VLOOKUP(B9246,Master!$A$2:$C$11,3,FALSE)</f>
        <v>USD</v>
      </c>
      <c r="O9246" s="6" t="str">
        <f>VLOOKUP(B9246,Master!$A$2:$C$11,2,FALSE)</f>
        <v>America</v>
      </c>
      <c r="Q9246" s="39" t="str">
        <f>VLOOKUP(D9246,GL_Master!$A$1:$D$80,2,FALSE)</f>
        <v>BS</v>
      </c>
      <c r="R9246" s="39" t="str">
        <f>VLOOKUP(D9246,GL_Master!$A$1:$D$80,3,FALSE)</f>
        <v>Share Capital</v>
      </c>
      <c r="S9246" s="39" t="str">
        <f>VLOOKUP(D9246,GL_Master!$A$1:$D$80,4,FALSE)</f>
        <v>Equity shares</v>
      </c>
    </row>
    <row r="9247" spans="1:19" x14ac:dyDescent="0.25">
      <c r="A9247" s="39" t="s">
        <v>262</v>
      </c>
      <c r="B9247" s="39" t="s">
        <v>235</v>
      </c>
      <c r="C9247" s="7">
        <v>44197</v>
      </c>
      <c r="D9247" s="39" t="s">
        <v>52</v>
      </c>
      <c r="E9247" s="39">
        <v>-66421</v>
      </c>
      <c r="F9247" s="82">
        <f t="shared" si="432"/>
        <v>-66.421000000000006</v>
      </c>
      <c r="G9247" s="39">
        <f>VLOOKUP(N9247,Currecny_M!$A$1:$P$10,2,FALSE)</f>
        <v>75</v>
      </c>
      <c r="H9247" s="39">
        <f>MATCH(C9247,Currecny_M!$A$1:$P$1,0)</f>
        <v>11</v>
      </c>
      <c r="I9247" s="39">
        <f>VLOOKUP(N9247,Currecny_M!$A$1:$P$10,MATCH(Database!C9247,Currecny_M!$A$1:$P$1,0),FALSE)</f>
        <v>82.03</v>
      </c>
      <c r="J9247" s="82">
        <f t="shared" si="433"/>
        <v>-5448.5146300000006</v>
      </c>
      <c r="K9247" s="39">
        <f>VLOOKUP('Cover page'!$B$6,Currecny_M!$A$1:$P$10,MATCH(Database!C9247,Currecny_M!$A$1:$P$1,0),FALSE)</f>
        <v>1</v>
      </c>
      <c r="L9247" s="82">
        <f t="shared" si="434"/>
        <v>-5448.5146300000006</v>
      </c>
      <c r="M9247" s="82">
        <f>((E9247/$F$1)*VLOOKUP(N9247,Currecny_M!$A$1:$P$10,MATCH(Database!C9247,Currecny_M!$A$1:$P$1,0),FALSE))/VLOOKUP('Cover page'!$B$6,Currecny_M!$A$1:$P$10,MATCH(Database!C9247,Currecny_M!$A$1:$P$1,0),FALSE)</f>
        <v>-5448.5146300000006</v>
      </c>
      <c r="N9247" s="6" t="str">
        <f>VLOOKUP(B9247,Master!$A$2:$C$11,3,FALSE)</f>
        <v>USD</v>
      </c>
      <c r="O9247" s="6" t="str">
        <f>VLOOKUP(B9247,Master!$A$2:$C$11,2,FALSE)</f>
        <v>America</v>
      </c>
      <c r="Q9247" s="39" t="str">
        <f>VLOOKUP(D9247,GL_Master!$A$1:$D$80,2,FALSE)</f>
        <v>BS</v>
      </c>
      <c r="R9247" s="39" t="str">
        <f>VLOOKUP(D9247,GL_Master!$A$1:$D$80,3,FALSE)</f>
        <v>Reserve and Surplus</v>
      </c>
      <c r="S9247" s="39" t="str">
        <f>VLOOKUP(D9247,GL_Master!$A$1:$D$80,4,FALSE)</f>
        <v>Reserves at the commencement of the year</v>
      </c>
    </row>
    <row r="9248" spans="1:19" x14ac:dyDescent="0.25">
      <c r="A9248" s="39" t="s">
        <v>262</v>
      </c>
      <c r="B9248" s="39" t="s">
        <v>235</v>
      </c>
      <c r="C9248" s="7">
        <v>44197</v>
      </c>
      <c r="D9248" s="39" t="s">
        <v>53</v>
      </c>
      <c r="E9248" s="39">
        <v>-8733</v>
      </c>
      <c r="F9248" s="82">
        <f t="shared" si="432"/>
        <v>-8.7330000000000005</v>
      </c>
      <c r="G9248" s="39">
        <f>VLOOKUP(N9248,Currecny_M!$A$1:$P$10,2,FALSE)</f>
        <v>75</v>
      </c>
      <c r="H9248" s="39">
        <f>MATCH(C9248,Currecny_M!$A$1:$P$1,0)</f>
        <v>11</v>
      </c>
      <c r="I9248" s="39">
        <f>VLOOKUP(N9248,Currecny_M!$A$1:$P$10,MATCH(Database!C9248,Currecny_M!$A$1:$P$1,0),FALSE)</f>
        <v>82.03</v>
      </c>
      <c r="J9248" s="82">
        <f t="shared" si="433"/>
        <v>-716.36799000000008</v>
      </c>
      <c r="K9248" s="39">
        <f>VLOOKUP('Cover page'!$B$6,Currecny_M!$A$1:$P$10,MATCH(Database!C9248,Currecny_M!$A$1:$P$1,0),FALSE)</f>
        <v>1</v>
      </c>
      <c r="L9248" s="82">
        <f t="shared" si="434"/>
        <v>-716.36799000000008</v>
      </c>
      <c r="M9248" s="82">
        <f>((E9248/$F$1)*VLOOKUP(N9248,Currecny_M!$A$1:$P$10,MATCH(Database!C9248,Currecny_M!$A$1:$P$1,0),FALSE))/VLOOKUP('Cover page'!$B$6,Currecny_M!$A$1:$P$10,MATCH(Database!C9248,Currecny_M!$A$1:$P$1,0),FALSE)</f>
        <v>-716.36799000000008</v>
      </c>
      <c r="N9248" s="6" t="str">
        <f>VLOOKUP(B9248,Master!$A$2:$C$11,3,FALSE)</f>
        <v>USD</v>
      </c>
      <c r="O9248" s="6" t="str">
        <f>VLOOKUP(B9248,Master!$A$2:$C$11,2,FALSE)</f>
        <v>America</v>
      </c>
      <c r="Q9248" s="39" t="str">
        <f>VLOOKUP(D9248,GL_Master!$A$1:$D$80,2,FALSE)</f>
        <v>BS</v>
      </c>
      <c r="R9248" s="39" t="str">
        <f>VLOOKUP(D9248,GL_Master!$A$1:$D$80,3,FALSE)</f>
        <v>Loan Fund</v>
      </c>
      <c r="S9248" s="39" t="str">
        <f>VLOOKUP(D9248,GL_Master!$A$1:$D$80,4,FALSE)</f>
        <v>Term Loan</v>
      </c>
    </row>
    <row r="9249" spans="1:19" x14ac:dyDescent="0.25">
      <c r="A9249" s="39" t="s">
        <v>262</v>
      </c>
      <c r="B9249" s="39" t="s">
        <v>235</v>
      </c>
      <c r="C9249" s="7">
        <v>44197</v>
      </c>
      <c r="D9249" s="39" t="s">
        <v>54</v>
      </c>
      <c r="E9249" s="39">
        <v>73</v>
      </c>
      <c r="F9249" s="82">
        <f t="shared" si="432"/>
        <v>7.2999999999999995E-2</v>
      </c>
      <c r="G9249" s="39">
        <f>VLOOKUP(N9249,Currecny_M!$A$1:$P$10,2,FALSE)</f>
        <v>75</v>
      </c>
      <c r="H9249" s="39">
        <f>MATCH(C9249,Currecny_M!$A$1:$P$1,0)</f>
        <v>11</v>
      </c>
      <c r="I9249" s="39">
        <f>VLOOKUP(N9249,Currecny_M!$A$1:$P$10,MATCH(Database!C9249,Currecny_M!$A$1:$P$1,0),FALSE)</f>
        <v>82.03</v>
      </c>
      <c r="J9249" s="82">
        <f t="shared" si="433"/>
        <v>5.9881899999999995</v>
      </c>
      <c r="K9249" s="39">
        <f>VLOOKUP('Cover page'!$B$6,Currecny_M!$A$1:$P$10,MATCH(Database!C9249,Currecny_M!$A$1:$P$1,0),FALSE)</f>
        <v>1</v>
      </c>
      <c r="L9249" s="82">
        <f t="shared" si="434"/>
        <v>5.9881899999999995</v>
      </c>
      <c r="M9249" s="82">
        <f>((E9249/$F$1)*VLOOKUP(N9249,Currecny_M!$A$1:$P$10,MATCH(Database!C9249,Currecny_M!$A$1:$P$1,0),FALSE))/VLOOKUP('Cover page'!$B$6,Currecny_M!$A$1:$P$10,MATCH(Database!C9249,Currecny_M!$A$1:$P$1,0),FALSE)</f>
        <v>5.9881899999999995</v>
      </c>
      <c r="N9249" s="6" t="str">
        <f>VLOOKUP(B9249,Master!$A$2:$C$11,3,FALSE)</f>
        <v>USD</v>
      </c>
      <c r="O9249" s="6" t="str">
        <f>VLOOKUP(B9249,Master!$A$2:$C$11,2,FALSE)</f>
        <v>America</v>
      </c>
      <c r="Q9249" s="39" t="str">
        <f>VLOOKUP(D9249,GL_Master!$A$1:$D$80,2,FALSE)</f>
        <v>BS</v>
      </c>
      <c r="R9249" s="39" t="str">
        <f>VLOOKUP(D9249,GL_Master!$A$1:$D$80,3,FALSE)</f>
        <v>Trade Payables</v>
      </c>
      <c r="S9249" s="39" t="str">
        <f>VLOOKUP(D9249,GL_Master!$A$1:$D$80,4,FALSE)</f>
        <v>Trade payable</v>
      </c>
    </row>
    <row r="9250" spans="1:19" x14ac:dyDescent="0.25">
      <c r="A9250" s="39" t="s">
        <v>262</v>
      </c>
      <c r="B9250" s="39" t="s">
        <v>235</v>
      </c>
      <c r="C9250" s="7">
        <v>44197</v>
      </c>
      <c r="D9250" s="39" t="s">
        <v>34</v>
      </c>
      <c r="E9250" s="39">
        <v>-1892</v>
      </c>
      <c r="F9250" s="82">
        <f t="shared" si="432"/>
        <v>-1.8919999999999999</v>
      </c>
      <c r="G9250" s="39">
        <f>VLOOKUP(N9250,Currecny_M!$A$1:$P$10,2,FALSE)</f>
        <v>75</v>
      </c>
      <c r="H9250" s="39">
        <f>MATCH(C9250,Currecny_M!$A$1:$P$1,0)</f>
        <v>11</v>
      </c>
      <c r="I9250" s="39">
        <f>VLOOKUP(N9250,Currecny_M!$A$1:$P$10,MATCH(Database!C9250,Currecny_M!$A$1:$P$1,0),FALSE)</f>
        <v>82.03</v>
      </c>
      <c r="J9250" s="82">
        <f t="shared" si="433"/>
        <v>-155.20076</v>
      </c>
      <c r="K9250" s="39">
        <f>VLOOKUP('Cover page'!$B$6,Currecny_M!$A$1:$P$10,MATCH(Database!C9250,Currecny_M!$A$1:$P$1,0),FALSE)</f>
        <v>1</v>
      </c>
      <c r="L9250" s="82">
        <f t="shared" si="434"/>
        <v>-155.20076</v>
      </c>
      <c r="M9250" s="82">
        <f>((E9250/$F$1)*VLOOKUP(N9250,Currecny_M!$A$1:$P$10,MATCH(Database!C9250,Currecny_M!$A$1:$P$1,0),FALSE))/VLOOKUP('Cover page'!$B$6,Currecny_M!$A$1:$P$10,MATCH(Database!C9250,Currecny_M!$A$1:$P$1,0),FALSE)</f>
        <v>-155.20076</v>
      </c>
      <c r="N9250" s="6" t="str">
        <f>VLOOKUP(B9250,Master!$A$2:$C$11,3,FALSE)</f>
        <v>USD</v>
      </c>
      <c r="O9250" s="6" t="str">
        <f>VLOOKUP(B9250,Master!$A$2:$C$11,2,FALSE)</f>
        <v>America</v>
      </c>
      <c r="Q9250" s="39" t="str">
        <f>VLOOKUP(D9250,GL_Master!$A$1:$D$80,2,FALSE)</f>
        <v>BS</v>
      </c>
      <c r="R9250" s="39" t="str">
        <f>VLOOKUP(D9250,GL_Master!$A$1:$D$80,3,FALSE)</f>
        <v>Provisions</v>
      </c>
      <c r="S9250" s="39" t="str">
        <f>VLOOKUP(D9250,GL_Master!$A$1:$D$80,4,FALSE)</f>
        <v>Expenses payables</v>
      </c>
    </row>
    <row r="9251" spans="1:19" x14ac:dyDescent="0.25">
      <c r="A9251" s="39" t="s">
        <v>262</v>
      </c>
      <c r="B9251" s="39" t="s">
        <v>235</v>
      </c>
      <c r="C9251" s="7">
        <v>44197</v>
      </c>
      <c r="D9251" s="39" t="s">
        <v>18</v>
      </c>
      <c r="E9251" s="39">
        <v>-1096</v>
      </c>
      <c r="F9251" s="82">
        <f t="shared" si="432"/>
        <v>-1.0960000000000001</v>
      </c>
      <c r="G9251" s="39">
        <f>VLOOKUP(N9251,Currecny_M!$A$1:$P$10,2,FALSE)</f>
        <v>75</v>
      </c>
      <c r="H9251" s="39">
        <f>MATCH(C9251,Currecny_M!$A$1:$P$1,0)</f>
        <v>11</v>
      </c>
      <c r="I9251" s="39">
        <f>VLOOKUP(N9251,Currecny_M!$A$1:$P$10,MATCH(Database!C9251,Currecny_M!$A$1:$P$1,0),FALSE)</f>
        <v>82.03</v>
      </c>
      <c r="J9251" s="82">
        <f t="shared" si="433"/>
        <v>-89.904880000000006</v>
      </c>
      <c r="K9251" s="39">
        <f>VLOOKUP('Cover page'!$B$6,Currecny_M!$A$1:$P$10,MATCH(Database!C9251,Currecny_M!$A$1:$P$1,0),FALSE)</f>
        <v>1</v>
      </c>
      <c r="L9251" s="82">
        <f t="shared" si="434"/>
        <v>-89.904880000000006</v>
      </c>
      <c r="M9251" s="82">
        <f>((E9251/$F$1)*VLOOKUP(N9251,Currecny_M!$A$1:$P$10,MATCH(Database!C9251,Currecny_M!$A$1:$P$1,0),FALSE))/VLOOKUP('Cover page'!$B$6,Currecny_M!$A$1:$P$10,MATCH(Database!C9251,Currecny_M!$A$1:$P$1,0),FALSE)</f>
        <v>-89.904880000000006</v>
      </c>
      <c r="N9251" s="6" t="str">
        <f>VLOOKUP(B9251,Master!$A$2:$C$11,3,FALSE)</f>
        <v>USD</v>
      </c>
      <c r="O9251" s="6" t="str">
        <f>VLOOKUP(B9251,Master!$A$2:$C$11,2,FALSE)</f>
        <v>America</v>
      </c>
      <c r="Q9251" s="39" t="str">
        <f>VLOOKUP(D9251,GL_Master!$A$1:$D$80,2,FALSE)</f>
        <v>BS</v>
      </c>
      <c r="R9251" s="39" t="str">
        <f>VLOOKUP(D9251,GL_Master!$A$1:$D$80,3,FALSE)</f>
        <v>Other current liabilities</v>
      </c>
      <c r="S9251" s="39" t="str">
        <f>VLOOKUP(D9251,GL_Master!$A$1:$D$80,4,FALSE)</f>
        <v>Employee related liabilities</v>
      </c>
    </row>
    <row r="9252" spans="1:19" x14ac:dyDescent="0.25">
      <c r="A9252" s="39" t="s">
        <v>262</v>
      </c>
      <c r="B9252" s="39" t="s">
        <v>235</v>
      </c>
      <c r="C9252" s="7">
        <v>44197</v>
      </c>
      <c r="D9252" s="39" t="s">
        <v>55</v>
      </c>
      <c r="E9252" s="39">
        <v>-140</v>
      </c>
      <c r="F9252" s="82">
        <f t="shared" si="432"/>
        <v>-0.14000000000000001</v>
      </c>
      <c r="G9252" s="39">
        <f>VLOOKUP(N9252,Currecny_M!$A$1:$P$10,2,FALSE)</f>
        <v>75</v>
      </c>
      <c r="H9252" s="39">
        <f>MATCH(C9252,Currecny_M!$A$1:$P$1,0)</f>
        <v>11</v>
      </c>
      <c r="I9252" s="39">
        <f>VLOOKUP(N9252,Currecny_M!$A$1:$P$10,MATCH(Database!C9252,Currecny_M!$A$1:$P$1,0),FALSE)</f>
        <v>82.03</v>
      </c>
      <c r="J9252" s="82">
        <f t="shared" si="433"/>
        <v>-11.484200000000001</v>
      </c>
      <c r="K9252" s="39">
        <f>VLOOKUP('Cover page'!$B$6,Currecny_M!$A$1:$P$10,MATCH(Database!C9252,Currecny_M!$A$1:$P$1,0),FALSE)</f>
        <v>1</v>
      </c>
      <c r="L9252" s="82">
        <f t="shared" si="434"/>
        <v>-11.484200000000001</v>
      </c>
      <c r="M9252" s="82">
        <f>((E9252/$F$1)*VLOOKUP(N9252,Currecny_M!$A$1:$P$10,MATCH(Database!C9252,Currecny_M!$A$1:$P$1,0),FALSE))/VLOOKUP('Cover page'!$B$6,Currecny_M!$A$1:$P$10,MATCH(Database!C9252,Currecny_M!$A$1:$P$1,0),FALSE)</f>
        <v>-11.484200000000001</v>
      </c>
      <c r="N9252" s="6" t="str">
        <f>VLOOKUP(B9252,Master!$A$2:$C$11,3,FALSE)</f>
        <v>USD</v>
      </c>
      <c r="O9252" s="6" t="str">
        <f>VLOOKUP(B9252,Master!$A$2:$C$11,2,FALSE)</f>
        <v>America</v>
      </c>
      <c r="Q9252" s="39" t="str">
        <f>VLOOKUP(D9252,GL_Master!$A$1:$D$80,2,FALSE)</f>
        <v>BS</v>
      </c>
      <c r="R9252" s="39" t="str">
        <f>VLOOKUP(D9252,GL_Master!$A$1:$D$80,3,FALSE)</f>
        <v>Other current liabilities</v>
      </c>
      <c r="S9252" s="39" t="str">
        <f>VLOOKUP(D9252,GL_Master!$A$1:$D$80,4,FALSE)</f>
        <v>Security deposit received</v>
      </c>
    </row>
    <row r="9253" spans="1:19" x14ac:dyDescent="0.25">
      <c r="A9253" s="39" t="s">
        <v>262</v>
      </c>
      <c r="B9253" s="39" t="s">
        <v>235</v>
      </c>
      <c r="C9253" s="7">
        <v>44197</v>
      </c>
      <c r="D9253" s="39" t="s">
        <v>56</v>
      </c>
      <c r="E9253" s="39">
        <v>-36</v>
      </c>
      <c r="F9253" s="82">
        <f t="shared" si="432"/>
        <v>-3.5999999999999997E-2</v>
      </c>
      <c r="G9253" s="39">
        <f>VLOOKUP(N9253,Currecny_M!$A$1:$P$10,2,FALSE)</f>
        <v>75</v>
      </c>
      <c r="H9253" s="39">
        <f>MATCH(C9253,Currecny_M!$A$1:$P$1,0)</f>
        <v>11</v>
      </c>
      <c r="I9253" s="39">
        <f>VLOOKUP(N9253,Currecny_M!$A$1:$P$10,MATCH(Database!C9253,Currecny_M!$A$1:$P$1,0),FALSE)</f>
        <v>82.03</v>
      </c>
      <c r="J9253" s="82">
        <f t="shared" si="433"/>
        <v>-2.9530799999999999</v>
      </c>
      <c r="K9253" s="39">
        <f>VLOOKUP('Cover page'!$B$6,Currecny_M!$A$1:$P$10,MATCH(Database!C9253,Currecny_M!$A$1:$P$1,0),FALSE)</f>
        <v>1</v>
      </c>
      <c r="L9253" s="82">
        <f t="shared" si="434"/>
        <v>-2.9530799999999999</v>
      </c>
      <c r="M9253" s="82">
        <f>((E9253/$F$1)*VLOOKUP(N9253,Currecny_M!$A$1:$P$10,MATCH(Database!C9253,Currecny_M!$A$1:$P$1,0),FALSE))/VLOOKUP('Cover page'!$B$6,Currecny_M!$A$1:$P$10,MATCH(Database!C9253,Currecny_M!$A$1:$P$1,0),FALSE)</f>
        <v>-2.9530799999999999</v>
      </c>
      <c r="N9253" s="6" t="str">
        <f>VLOOKUP(B9253,Master!$A$2:$C$11,3,FALSE)</f>
        <v>USD</v>
      </c>
      <c r="O9253" s="6" t="str">
        <f>VLOOKUP(B9253,Master!$A$2:$C$11,2,FALSE)</f>
        <v>America</v>
      </c>
      <c r="Q9253" s="39" t="str">
        <f>VLOOKUP(D9253,GL_Master!$A$1:$D$80,2,FALSE)</f>
        <v>BS</v>
      </c>
      <c r="R9253" s="39" t="str">
        <f>VLOOKUP(D9253,GL_Master!$A$1:$D$80,3,FALSE)</f>
        <v>Other Tax Payables</v>
      </c>
      <c r="S9253" s="39" t="str">
        <f>VLOOKUP(D9253,GL_Master!$A$1:$D$80,4,FALSE)</f>
        <v>Tax deducted at source payable</v>
      </c>
    </row>
    <row r="9254" spans="1:19" x14ac:dyDescent="0.25">
      <c r="A9254" s="39" t="s">
        <v>262</v>
      </c>
      <c r="B9254" s="39" t="s">
        <v>235</v>
      </c>
      <c r="C9254" s="7">
        <v>44197</v>
      </c>
      <c r="D9254" s="39" t="s">
        <v>57</v>
      </c>
      <c r="E9254" s="39">
        <v>-324</v>
      </c>
      <c r="F9254" s="82">
        <f t="shared" si="432"/>
        <v>-0.32400000000000001</v>
      </c>
      <c r="G9254" s="39">
        <f>VLOOKUP(N9254,Currecny_M!$A$1:$P$10,2,FALSE)</f>
        <v>75</v>
      </c>
      <c r="H9254" s="39">
        <f>MATCH(C9254,Currecny_M!$A$1:$P$1,0)</f>
        <v>11</v>
      </c>
      <c r="I9254" s="39">
        <f>VLOOKUP(N9254,Currecny_M!$A$1:$P$10,MATCH(Database!C9254,Currecny_M!$A$1:$P$1,0),FALSE)</f>
        <v>82.03</v>
      </c>
      <c r="J9254" s="82">
        <f t="shared" si="433"/>
        <v>-26.577720000000003</v>
      </c>
      <c r="K9254" s="39">
        <f>VLOOKUP('Cover page'!$B$6,Currecny_M!$A$1:$P$10,MATCH(Database!C9254,Currecny_M!$A$1:$P$1,0),FALSE)</f>
        <v>1</v>
      </c>
      <c r="L9254" s="82">
        <f t="shared" si="434"/>
        <v>-26.577720000000003</v>
      </c>
      <c r="M9254" s="82">
        <f>((E9254/$F$1)*VLOOKUP(N9254,Currecny_M!$A$1:$P$10,MATCH(Database!C9254,Currecny_M!$A$1:$P$1,0),FALSE))/VLOOKUP('Cover page'!$B$6,Currecny_M!$A$1:$P$10,MATCH(Database!C9254,Currecny_M!$A$1:$P$1,0),FALSE)</f>
        <v>-26.577720000000003</v>
      </c>
      <c r="N9254" s="6" t="str">
        <f>VLOOKUP(B9254,Master!$A$2:$C$11,3,FALSE)</f>
        <v>USD</v>
      </c>
      <c r="O9254" s="6" t="str">
        <f>VLOOKUP(B9254,Master!$A$2:$C$11,2,FALSE)</f>
        <v>America</v>
      </c>
      <c r="Q9254" s="39" t="str">
        <f>VLOOKUP(D9254,GL_Master!$A$1:$D$80,2,FALSE)</f>
        <v>BS</v>
      </c>
      <c r="R9254" s="39" t="str">
        <f>VLOOKUP(D9254,GL_Master!$A$1:$D$80,3,FALSE)</f>
        <v>Other Tax Payables</v>
      </c>
      <c r="S9254" s="39" t="str">
        <f>VLOOKUP(D9254,GL_Master!$A$1:$D$80,4,FALSE)</f>
        <v>Tax deducted at source payable</v>
      </c>
    </row>
    <row r="9255" spans="1:19" x14ac:dyDescent="0.25">
      <c r="A9255" s="39" t="s">
        <v>262</v>
      </c>
      <c r="B9255" s="39" t="s">
        <v>235</v>
      </c>
      <c r="C9255" s="7">
        <v>44197</v>
      </c>
      <c r="D9255" s="39" t="s">
        <v>58</v>
      </c>
      <c r="E9255" s="39">
        <v>-2499</v>
      </c>
      <c r="F9255" s="82">
        <f t="shared" si="432"/>
        <v>-2.4990000000000001</v>
      </c>
      <c r="G9255" s="39">
        <f>VLOOKUP(N9255,Currecny_M!$A$1:$P$10,2,FALSE)</f>
        <v>75</v>
      </c>
      <c r="H9255" s="39">
        <f>MATCH(C9255,Currecny_M!$A$1:$P$1,0)</f>
        <v>11</v>
      </c>
      <c r="I9255" s="39">
        <f>VLOOKUP(N9255,Currecny_M!$A$1:$P$10,MATCH(Database!C9255,Currecny_M!$A$1:$P$1,0),FALSE)</f>
        <v>82.03</v>
      </c>
      <c r="J9255" s="82">
        <f t="shared" si="433"/>
        <v>-204.99297000000001</v>
      </c>
      <c r="K9255" s="39">
        <f>VLOOKUP('Cover page'!$B$6,Currecny_M!$A$1:$P$10,MATCH(Database!C9255,Currecny_M!$A$1:$P$1,0),FALSE)</f>
        <v>1</v>
      </c>
      <c r="L9255" s="82">
        <f t="shared" si="434"/>
        <v>-204.99297000000001</v>
      </c>
      <c r="M9255" s="82">
        <f>((E9255/$F$1)*VLOOKUP(N9255,Currecny_M!$A$1:$P$10,MATCH(Database!C9255,Currecny_M!$A$1:$P$1,0),FALSE))/VLOOKUP('Cover page'!$B$6,Currecny_M!$A$1:$P$10,MATCH(Database!C9255,Currecny_M!$A$1:$P$1,0),FALSE)</f>
        <v>-204.99297000000001</v>
      </c>
      <c r="N9255" s="6" t="str">
        <f>VLOOKUP(B9255,Master!$A$2:$C$11,3,FALSE)</f>
        <v>USD</v>
      </c>
      <c r="O9255" s="6" t="str">
        <f>VLOOKUP(B9255,Master!$A$2:$C$11,2,FALSE)</f>
        <v>America</v>
      </c>
      <c r="Q9255" s="39" t="str">
        <f>VLOOKUP(D9255,GL_Master!$A$1:$D$80,2,FALSE)</f>
        <v>BS</v>
      </c>
      <c r="R9255" s="39" t="str">
        <f>VLOOKUP(D9255,GL_Master!$A$1:$D$80,3,FALSE)</f>
        <v>Long-term provisions</v>
      </c>
      <c r="S9255" s="39" t="str">
        <f>VLOOKUP(D9255,GL_Master!$A$1:$D$80,4,FALSE)</f>
        <v>Provision for gratuity</v>
      </c>
    </row>
    <row r="9256" spans="1:19" x14ac:dyDescent="0.25">
      <c r="A9256" s="39" t="s">
        <v>262</v>
      </c>
      <c r="B9256" s="39" t="s">
        <v>235</v>
      </c>
      <c r="C9256" s="7">
        <v>44197</v>
      </c>
      <c r="D9256" s="39" t="s">
        <v>59</v>
      </c>
      <c r="E9256" s="39">
        <v>-1015</v>
      </c>
      <c r="F9256" s="82">
        <f t="shared" si="432"/>
        <v>-1.0149999999999999</v>
      </c>
      <c r="G9256" s="39">
        <f>VLOOKUP(N9256,Currecny_M!$A$1:$P$10,2,FALSE)</f>
        <v>75</v>
      </c>
      <c r="H9256" s="39">
        <f>MATCH(C9256,Currecny_M!$A$1:$P$1,0)</f>
        <v>11</v>
      </c>
      <c r="I9256" s="39">
        <f>VLOOKUP(N9256,Currecny_M!$A$1:$P$10,MATCH(Database!C9256,Currecny_M!$A$1:$P$1,0),FALSE)</f>
        <v>82.03</v>
      </c>
      <c r="J9256" s="82">
        <f t="shared" si="433"/>
        <v>-83.260449999999992</v>
      </c>
      <c r="K9256" s="39">
        <f>VLOOKUP('Cover page'!$B$6,Currecny_M!$A$1:$P$10,MATCH(Database!C9256,Currecny_M!$A$1:$P$1,0),FALSE)</f>
        <v>1</v>
      </c>
      <c r="L9256" s="82">
        <f t="shared" si="434"/>
        <v>-83.260449999999992</v>
      </c>
      <c r="M9256" s="82">
        <f>((E9256/$F$1)*VLOOKUP(N9256,Currecny_M!$A$1:$P$10,MATCH(Database!C9256,Currecny_M!$A$1:$P$1,0),FALSE))/VLOOKUP('Cover page'!$B$6,Currecny_M!$A$1:$P$10,MATCH(Database!C9256,Currecny_M!$A$1:$P$1,0),FALSE)</f>
        <v>-83.260449999999992</v>
      </c>
      <c r="N9256" s="6" t="str">
        <f>VLOOKUP(B9256,Master!$A$2:$C$11,3,FALSE)</f>
        <v>USD</v>
      </c>
      <c r="O9256" s="6" t="str">
        <f>VLOOKUP(B9256,Master!$A$2:$C$11,2,FALSE)</f>
        <v>America</v>
      </c>
      <c r="Q9256" s="39" t="str">
        <f>VLOOKUP(D9256,GL_Master!$A$1:$D$80,2,FALSE)</f>
        <v>BS</v>
      </c>
      <c r="R9256" s="39" t="str">
        <f>VLOOKUP(D9256,GL_Master!$A$1:$D$80,3,FALSE)</f>
        <v>Long-term provisions</v>
      </c>
      <c r="S9256" s="39" t="str">
        <f>VLOOKUP(D9256,GL_Master!$A$1:$D$80,4,FALSE)</f>
        <v>Provision for leave encashment</v>
      </c>
    </row>
    <row r="9257" spans="1:19" x14ac:dyDescent="0.25">
      <c r="A9257" s="39" t="s">
        <v>262</v>
      </c>
      <c r="B9257" s="39" t="s">
        <v>235</v>
      </c>
      <c r="C9257" s="7">
        <v>44197</v>
      </c>
      <c r="D9257" s="39" t="s">
        <v>60</v>
      </c>
      <c r="E9257" s="39">
        <v>-283</v>
      </c>
      <c r="F9257" s="82">
        <f t="shared" si="432"/>
        <v>-0.28299999999999997</v>
      </c>
      <c r="G9257" s="39">
        <f>VLOOKUP(N9257,Currecny_M!$A$1:$P$10,2,FALSE)</f>
        <v>75</v>
      </c>
      <c r="H9257" s="39">
        <f>MATCH(C9257,Currecny_M!$A$1:$P$1,0)</f>
        <v>11</v>
      </c>
      <c r="I9257" s="39">
        <f>VLOOKUP(N9257,Currecny_M!$A$1:$P$10,MATCH(Database!C9257,Currecny_M!$A$1:$P$1,0),FALSE)</f>
        <v>82.03</v>
      </c>
      <c r="J9257" s="82">
        <f t="shared" si="433"/>
        <v>-23.214489999999998</v>
      </c>
      <c r="K9257" s="39">
        <f>VLOOKUP('Cover page'!$B$6,Currecny_M!$A$1:$P$10,MATCH(Database!C9257,Currecny_M!$A$1:$P$1,0),FALSE)</f>
        <v>1</v>
      </c>
      <c r="L9257" s="82">
        <f t="shared" si="434"/>
        <v>-23.214489999999998</v>
      </c>
      <c r="M9257" s="82">
        <f>((E9257/$F$1)*VLOOKUP(N9257,Currecny_M!$A$1:$P$10,MATCH(Database!C9257,Currecny_M!$A$1:$P$1,0),FALSE))/VLOOKUP('Cover page'!$B$6,Currecny_M!$A$1:$P$10,MATCH(Database!C9257,Currecny_M!$A$1:$P$1,0),FALSE)</f>
        <v>-23.214489999999998</v>
      </c>
      <c r="N9257" s="6" t="str">
        <f>VLOOKUP(B9257,Master!$A$2:$C$11,3,FALSE)</f>
        <v>USD</v>
      </c>
      <c r="O9257" s="6" t="str">
        <f>VLOOKUP(B9257,Master!$A$2:$C$11,2,FALSE)</f>
        <v>America</v>
      </c>
      <c r="Q9257" s="39" t="str">
        <f>VLOOKUP(D9257,GL_Master!$A$1:$D$80,2,FALSE)</f>
        <v>BS</v>
      </c>
      <c r="R9257" s="39" t="str">
        <f>VLOOKUP(D9257,GL_Master!$A$1:$D$80,3,FALSE)</f>
        <v>Trade Payables</v>
      </c>
      <c r="S9257" s="39" t="str">
        <f>VLOOKUP(D9257,GL_Master!$A$1:$D$80,4,FALSE)</f>
        <v>Trade payable</v>
      </c>
    </row>
    <row r="9258" spans="1:19" x14ac:dyDescent="0.25">
      <c r="A9258" s="39" t="s">
        <v>262</v>
      </c>
      <c r="B9258" s="39" t="s">
        <v>235</v>
      </c>
      <c r="C9258" s="7">
        <v>44197</v>
      </c>
      <c r="D9258" s="39" t="s">
        <v>61</v>
      </c>
      <c r="E9258" s="39">
        <v>-3174</v>
      </c>
      <c r="F9258" s="82">
        <f t="shared" si="432"/>
        <v>-3.1739999999999999</v>
      </c>
      <c r="G9258" s="39">
        <f>VLOOKUP(N9258,Currecny_M!$A$1:$P$10,2,FALSE)</f>
        <v>75</v>
      </c>
      <c r="H9258" s="39">
        <f>MATCH(C9258,Currecny_M!$A$1:$P$1,0)</f>
        <v>11</v>
      </c>
      <c r="I9258" s="39">
        <f>VLOOKUP(N9258,Currecny_M!$A$1:$P$10,MATCH(Database!C9258,Currecny_M!$A$1:$P$1,0),FALSE)</f>
        <v>82.03</v>
      </c>
      <c r="J9258" s="82">
        <f t="shared" si="433"/>
        <v>-260.36322000000001</v>
      </c>
      <c r="K9258" s="39">
        <f>VLOOKUP('Cover page'!$B$6,Currecny_M!$A$1:$P$10,MATCH(Database!C9258,Currecny_M!$A$1:$P$1,0),FALSE)</f>
        <v>1</v>
      </c>
      <c r="L9258" s="82">
        <f t="shared" si="434"/>
        <v>-260.36322000000001</v>
      </c>
      <c r="M9258" s="82">
        <f>((E9258/$F$1)*VLOOKUP(N9258,Currecny_M!$A$1:$P$10,MATCH(Database!C9258,Currecny_M!$A$1:$P$1,0),FALSE))/VLOOKUP('Cover page'!$B$6,Currecny_M!$A$1:$P$10,MATCH(Database!C9258,Currecny_M!$A$1:$P$1,0),FALSE)</f>
        <v>-260.36322000000001</v>
      </c>
      <c r="N9258" s="6" t="str">
        <f>VLOOKUP(B9258,Master!$A$2:$C$11,3,FALSE)</f>
        <v>USD</v>
      </c>
      <c r="O9258" s="6" t="str">
        <f>VLOOKUP(B9258,Master!$A$2:$C$11,2,FALSE)</f>
        <v>America</v>
      </c>
      <c r="Q9258" s="39" t="str">
        <f>VLOOKUP(D9258,GL_Master!$A$1:$D$80,2,FALSE)</f>
        <v>BS</v>
      </c>
      <c r="R9258" s="39" t="str">
        <f>VLOOKUP(D9258,GL_Master!$A$1:$D$80,3,FALSE)</f>
        <v>Provisions</v>
      </c>
      <c r="S9258" s="39" t="str">
        <f>VLOOKUP(D9258,GL_Master!$A$1:$D$80,4,FALSE)</f>
        <v>Provision for doubtful assets</v>
      </c>
    </row>
    <row r="9259" spans="1:19" x14ac:dyDescent="0.25">
      <c r="A9259" s="39" t="s">
        <v>262</v>
      </c>
      <c r="B9259" s="39" t="s">
        <v>235</v>
      </c>
      <c r="C9259" s="7">
        <v>44197</v>
      </c>
      <c r="D9259" s="39" t="s">
        <v>62</v>
      </c>
      <c r="E9259" s="39">
        <v>-110</v>
      </c>
      <c r="F9259" s="82">
        <f t="shared" si="432"/>
        <v>-0.11</v>
      </c>
      <c r="G9259" s="39">
        <f>VLOOKUP(N9259,Currecny_M!$A$1:$P$10,2,FALSE)</f>
        <v>75</v>
      </c>
      <c r="H9259" s="39">
        <f>MATCH(C9259,Currecny_M!$A$1:$P$1,0)</f>
        <v>11</v>
      </c>
      <c r="I9259" s="39">
        <f>VLOOKUP(N9259,Currecny_M!$A$1:$P$10,MATCH(Database!C9259,Currecny_M!$A$1:$P$1,0),FALSE)</f>
        <v>82.03</v>
      </c>
      <c r="J9259" s="82">
        <f t="shared" si="433"/>
        <v>-9.0233000000000008</v>
      </c>
      <c r="K9259" s="39">
        <f>VLOOKUP('Cover page'!$B$6,Currecny_M!$A$1:$P$10,MATCH(Database!C9259,Currecny_M!$A$1:$P$1,0),FALSE)</f>
        <v>1</v>
      </c>
      <c r="L9259" s="82">
        <f t="shared" si="434"/>
        <v>-9.0233000000000008</v>
      </c>
      <c r="M9259" s="82">
        <f>((E9259/$F$1)*VLOOKUP(N9259,Currecny_M!$A$1:$P$10,MATCH(Database!C9259,Currecny_M!$A$1:$P$1,0),FALSE))/VLOOKUP('Cover page'!$B$6,Currecny_M!$A$1:$P$10,MATCH(Database!C9259,Currecny_M!$A$1:$P$1,0),FALSE)</f>
        <v>-9.0233000000000008</v>
      </c>
      <c r="N9259" s="6" t="str">
        <f>VLOOKUP(B9259,Master!$A$2:$C$11,3,FALSE)</f>
        <v>USD</v>
      </c>
      <c r="O9259" s="6" t="str">
        <f>VLOOKUP(B9259,Master!$A$2:$C$11,2,FALSE)</f>
        <v>America</v>
      </c>
      <c r="Q9259" s="39" t="str">
        <f>VLOOKUP(D9259,GL_Master!$A$1:$D$80,2,FALSE)</f>
        <v>BS</v>
      </c>
      <c r="R9259" s="39" t="str">
        <f>VLOOKUP(D9259,GL_Master!$A$1:$D$80,3,FALSE)</f>
        <v>Provisions</v>
      </c>
      <c r="S9259" s="39" t="str">
        <f>VLOOKUP(D9259,GL_Master!$A$1:$D$80,4,FALSE)</f>
        <v>Provision for Insurance</v>
      </c>
    </row>
    <row r="9260" spans="1:19" x14ac:dyDescent="0.25">
      <c r="A9260" s="39" t="s">
        <v>262</v>
      </c>
      <c r="B9260" s="39" t="s">
        <v>235</v>
      </c>
      <c r="C9260" s="7">
        <v>44197</v>
      </c>
      <c r="D9260" s="39" t="s">
        <v>63</v>
      </c>
      <c r="E9260" s="39">
        <v>245</v>
      </c>
      <c r="F9260" s="82">
        <f t="shared" si="432"/>
        <v>0.245</v>
      </c>
      <c r="G9260" s="39">
        <f>VLOOKUP(N9260,Currecny_M!$A$1:$P$10,2,FALSE)</f>
        <v>75</v>
      </c>
      <c r="H9260" s="39">
        <f>MATCH(C9260,Currecny_M!$A$1:$P$1,0)</f>
        <v>11</v>
      </c>
      <c r="I9260" s="39">
        <f>VLOOKUP(N9260,Currecny_M!$A$1:$P$10,MATCH(Database!C9260,Currecny_M!$A$1:$P$1,0),FALSE)</f>
        <v>82.03</v>
      </c>
      <c r="J9260" s="82">
        <f t="shared" si="433"/>
        <v>20.097349999999999</v>
      </c>
      <c r="K9260" s="39">
        <f>VLOOKUP('Cover page'!$B$6,Currecny_M!$A$1:$P$10,MATCH(Database!C9260,Currecny_M!$A$1:$P$1,0),FALSE)</f>
        <v>1</v>
      </c>
      <c r="L9260" s="82">
        <f t="shared" si="434"/>
        <v>20.097349999999999</v>
      </c>
      <c r="M9260" s="82">
        <f>((E9260/$F$1)*VLOOKUP(N9260,Currecny_M!$A$1:$P$10,MATCH(Database!C9260,Currecny_M!$A$1:$P$1,0),FALSE))/VLOOKUP('Cover page'!$B$6,Currecny_M!$A$1:$P$10,MATCH(Database!C9260,Currecny_M!$A$1:$P$1,0),FALSE)</f>
        <v>20.097349999999999</v>
      </c>
      <c r="N9260" s="6" t="str">
        <f>VLOOKUP(B9260,Master!$A$2:$C$11,3,FALSE)</f>
        <v>USD</v>
      </c>
      <c r="O9260" s="6" t="str">
        <f>VLOOKUP(B9260,Master!$A$2:$C$11,2,FALSE)</f>
        <v>America</v>
      </c>
      <c r="Q9260" s="39" t="str">
        <f>VLOOKUP(D9260,GL_Master!$A$1:$D$80,2,FALSE)</f>
        <v>BS</v>
      </c>
      <c r="R9260" s="39" t="str">
        <f>VLOOKUP(D9260,GL_Master!$A$1:$D$80,3,FALSE)</f>
        <v>Gross Block</v>
      </c>
      <c r="S9260" s="39" t="str">
        <f>VLOOKUP(D9260,GL_Master!$A$1:$D$80,4,FALSE)</f>
        <v>Tangible Fixed assets</v>
      </c>
    </row>
    <row r="9261" spans="1:19" x14ac:dyDescent="0.25">
      <c r="A9261" s="39" t="s">
        <v>262</v>
      </c>
      <c r="B9261" s="39" t="s">
        <v>235</v>
      </c>
      <c r="C9261" s="7">
        <v>44197</v>
      </c>
      <c r="D9261" s="39" t="s">
        <v>64</v>
      </c>
      <c r="E9261" s="39">
        <v>14874</v>
      </c>
      <c r="F9261" s="82">
        <f t="shared" si="432"/>
        <v>14.874000000000001</v>
      </c>
      <c r="G9261" s="39">
        <f>VLOOKUP(N9261,Currecny_M!$A$1:$P$10,2,FALSE)</f>
        <v>75</v>
      </c>
      <c r="H9261" s="39">
        <f>MATCH(C9261,Currecny_M!$A$1:$P$1,0)</f>
        <v>11</v>
      </c>
      <c r="I9261" s="39">
        <f>VLOOKUP(N9261,Currecny_M!$A$1:$P$10,MATCH(Database!C9261,Currecny_M!$A$1:$P$1,0),FALSE)</f>
        <v>82.03</v>
      </c>
      <c r="J9261" s="82">
        <f t="shared" si="433"/>
        <v>1220.1142200000002</v>
      </c>
      <c r="K9261" s="39">
        <f>VLOOKUP('Cover page'!$B$6,Currecny_M!$A$1:$P$10,MATCH(Database!C9261,Currecny_M!$A$1:$P$1,0),FALSE)</f>
        <v>1</v>
      </c>
      <c r="L9261" s="82">
        <f t="shared" si="434"/>
        <v>1220.1142200000002</v>
      </c>
      <c r="M9261" s="82">
        <f>((E9261/$F$1)*VLOOKUP(N9261,Currecny_M!$A$1:$P$10,MATCH(Database!C9261,Currecny_M!$A$1:$P$1,0),FALSE))/VLOOKUP('Cover page'!$B$6,Currecny_M!$A$1:$P$10,MATCH(Database!C9261,Currecny_M!$A$1:$P$1,0),FALSE)</f>
        <v>1220.1142200000002</v>
      </c>
      <c r="N9261" s="6" t="str">
        <f>VLOOKUP(B9261,Master!$A$2:$C$11,3,FALSE)</f>
        <v>USD</v>
      </c>
      <c r="O9261" s="6" t="str">
        <f>VLOOKUP(B9261,Master!$A$2:$C$11,2,FALSE)</f>
        <v>America</v>
      </c>
      <c r="Q9261" s="39" t="str">
        <f>VLOOKUP(D9261,GL_Master!$A$1:$D$80,2,FALSE)</f>
        <v>BS</v>
      </c>
      <c r="R9261" s="39" t="str">
        <f>VLOOKUP(D9261,GL_Master!$A$1:$D$80,3,FALSE)</f>
        <v>Gross Block</v>
      </c>
      <c r="S9261" s="39" t="str">
        <f>VLOOKUP(D9261,GL_Master!$A$1:$D$80,4,FALSE)</f>
        <v>Tangible Fixed assets</v>
      </c>
    </row>
    <row r="9262" spans="1:19" x14ac:dyDescent="0.25">
      <c r="A9262" s="39" t="s">
        <v>262</v>
      </c>
      <c r="B9262" s="39" t="s">
        <v>235</v>
      </c>
      <c r="C9262" s="7">
        <v>44197</v>
      </c>
      <c r="D9262" s="39" t="s">
        <v>65</v>
      </c>
      <c r="E9262" s="39">
        <v>-9560</v>
      </c>
      <c r="F9262" s="82">
        <f t="shared" si="432"/>
        <v>-9.56</v>
      </c>
      <c r="G9262" s="39">
        <f>VLOOKUP(N9262,Currecny_M!$A$1:$P$10,2,FALSE)</f>
        <v>75</v>
      </c>
      <c r="H9262" s="39">
        <f>MATCH(C9262,Currecny_M!$A$1:$P$1,0)</f>
        <v>11</v>
      </c>
      <c r="I9262" s="39">
        <f>VLOOKUP(N9262,Currecny_M!$A$1:$P$10,MATCH(Database!C9262,Currecny_M!$A$1:$P$1,0),FALSE)</f>
        <v>82.03</v>
      </c>
      <c r="J9262" s="82">
        <f t="shared" si="433"/>
        <v>-784.20680000000004</v>
      </c>
      <c r="K9262" s="39">
        <f>VLOOKUP('Cover page'!$B$6,Currecny_M!$A$1:$P$10,MATCH(Database!C9262,Currecny_M!$A$1:$P$1,0),FALSE)</f>
        <v>1</v>
      </c>
      <c r="L9262" s="82">
        <f t="shared" si="434"/>
        <v>-784.20680000000004</v>
      </c>
      <c r="M9262" s="82">
        <f>((E9262/$F$1)*VLOOKUP(N9262,Currecny_M!$A$1:$P$10,MATCH(Database!C9262,Currecny_M!$A$1:$P$1,0),FALSE))/VLOOKUP('Cover page'!$B$6,Currecny_M!$A$1:$P$10,MATCH(Database!C9262,Currecny_M!$A$1:$P$1,0),FALSE)</f>
        <v>-784.20680000000004</v>
      </c>
      <c r="N9262" s="6" t="str">
        <f>VLOOKUP(B9262,Master!$A$2:$C$11,3,FALSE)</f>
        <v>USD</v>
      </c>
      <c r="O9262" s="6" t="str">
        <f>VLOOKUP(B9262,Master!$A$2:$C$11,2,FALSE)</f>
        <v>America</v>
      </c>
      <c r="Q9262" s="39" t="str">
        <f>VLOOKUP(D9262,GL_Master!$A$1:$D$80,2,FALSE)</f>
        <v>BS</v>
      </c>
      <c r="R9262" s="39" t="str">
        <f>VLOOKUP(D9262,GL_Master!$A$1:$D$80,3,FALSE)</f>
        <v>Accumulated Depreciation</v>
      </c>
      <c r="S9262" s="39" t="str">
        <f>VLOOKUP(D9262,GL_Master!$A$1:$D$80,4,FALSE)</f>
        <v>Accumulated Depreciation</v>
      </c>
    </row>
    <row r="9263" spans="1:19" x14ac:dyDescent="0.25">
      <c r="A9263" s="39" t="s">
        <v>262</v>
      </c>
      <c r="B9263" s="39" t="s">
        <v>235</v>
      </c>
      <c r="C9263" s="7">
        <v>44197</v>
      </c>
      <c r="D9263" s="39" t="s">
        <v>66</v>
      </c>
      <c r="E9263" s="39">
        <v>7638</v>
      </c>
      <c r="F9263" s="82">
        <f t="shared" si="432"/>
        <v>7.6379999999999999</v>
      </c>
      <c r="G9263" s="39">
        <f>VLOOKUP(N9263,Currecny_M!$A$1:$P$10,2,FALSE)</f>
        <v>75</v>
      </c>
      <c r="H9263" s="39">
        <f>MATCH(C9263,Currecny_M!$A$1:$P$1,0)</f>
        <v>11</v>
      </c>
      <c r="I9263" s="39">
        <f>VLOOKUP(N9263,Currecny_M!$A$1:$P$10,MATCH(Database!C9263,Currecny_M!$A$1:$P$1,0),FALSE)</f>
        <v>82.03</v>
      </c>
      <c r="J9263" s="82">
        <f t="shared" si="433"/>
        <v>626.54513999999995</v>
      </c>
      <c r="K9263" s="39">
        <f>VLOOKUP('Cover page'!$B$6,Currecny_M!$A$1:$P$10,MATCH(Database!C9263,Currecny_M!$A$1:$P$1,0),FALSE)</f>
        <v>1</v>
      </c>
      <c r="L9263" s="82">
        <f t="shared" si="434"/>
        <v>626.54513999999995</v>
      </c>
      <c r="M9263" s="82">
        <f>((E9263/$F$1)*VLOOKUP(N9263,Currecny_M!$A$1:$P$10,MATCH(Database!C9263,Currecny_M!$A$1:$P$1,0),FALSE))/VLOOKUP('Cover page'!$B$6,Currecny_M!$A$1:$P$10,MATCH(Database!C9263,Currecny_M!$A$1:$P$1,0),FALSE)</f>
        <v>626.54513999999995</v>
      </c>
      <c r="N9263" s="6" t="str">
        <f>VLOOKUP(B9263,Master!$A$2:$C$11,3,FALSE)</f>
        <v>USD</v>
      </c>
      <c r="O9263" s="6" t="str">
        <f>VLOOKUP(B9263,Master!$A$2:$C$11,2,FALSE)</f>
        <v>America</v>
      </c>
      <c r="Q9263" s="39" t="str">
        <f>VLOOKUP(D9263,GL_Master!$A$1:$D$80,2,FALSE)</f>
        <v>BS</v>
      </c>
      <c r="R9263" s="39" t="str">
        <f>VLOOKUP(D9263,GL_Master!$A$1:$D$80,3,FALSE)</f>
        <v>Gross Block</v>
      </c>
      <c r="S9263" s="39" t="str">
        <f>VLOOKUP(D9263,GL_Master!$A$1:$D$80,4,FALSE)</f>
        <v>Tangible Fixed assets</v>
      </c>
    </row>
    <row r="9264" spans="1:19" x14ac:dyDescent="0.25">
      <c r="A9264" s="39" t="s">
        <v>262</v>
      </c>
      <c r="B9264" s="39" t="s">
        <v>235</v>
      </c>
      <c r="C9264" s="7">
        <v>44197</v>
      </c>
      <c r="D9264" s="39" t="s">
        <v>67</v>
      </c>
      <c r="E9264" s="39">
        <v>3013</v>
      </c>
      <c r="F9264" s="82">
        <f t="shared" si="432"/>
        <v>3.0129999999999999</v>
      </c>
      <c r="G9264" s="39">
        <f>VLOOKUP(N9264,Currecny_M!$A$1:$P$10,2,FALSE)</f>
        <v>75</v>
      </c>
      <c r="H9264" s="39">
        <f>MATCH(C9264,Currecny_M!$A$1:$P$1,0)</f>
        <v>11</v>
      </c>
      <c r="I9264" s="39">
        <f>VLOOKUP(N9264,Currecny_M!$A$1:$P$10,MATCH(Database!C9264,Currecny_M!$A$1:$P$1,0),FALSE)</f>
        <v>82.03</v>
      </c>
      <c r="J9264" s="82">
        <f t="shared" si="433"/>
        <v>247.15638999999999</v>
      </c>
      <c r="K9264" s="39">
        <f>VLOOKUP('Cover page'!$B$6,Currecny_M!$A$1:$P$10,MATCH(Database!C9264,Currecny_M!$A$1:$P$1,0),FALSE)</f>
        <v>1</v>
      </c>
      <c r="L9264" s="82">
        <f t="shared" si="434"/>
        <v>247.15638999999999</v>
      </c>
      <c r="M9264" s="82">
        <f>((E9264/$F$1)*VLOOKUP(N9264,Currecny_M!$A$1:$P$10,MATCH(Database!C9264,Currecny_M!$A$1:$P$1,0),FALSE))/VLOOKUP('Cover page'!$B$6,Currecny_M!$A$1:$P$10,MATCH(Database!C9264,Currecny_M!$A$1:$P$1,0),FALSE)</f>
        <v>247.15638999999999</v>
      </c>
      <c r="N9264" s="6" t="str">
        <f>VLOOKUP(B9264,Master!$A$2:$C$11,3,FALSE)</f>
        <v>USD</v>
      </c>
      <c r="O9264" s="6" t="str">
        <f>VLOOKUP(B9264,Master!$A$2:$C$11,2,FALSE)</f>
        <v>America</v>
      </c>
      <c r="Q9264" s="39" t="str">
        <f>VLOOKUP(D9264,GL_Master!$A$1:$D$80,2,FALSE)</f>
        <v>BS</v>
      </c>
      <c r="R9264" s="39" t="str">
        <f>VLOOKUP(D9264,GL_Master!$A$1:$D$80,3,FALSE)</f>
        <v>Gross Block</v>
      </c>
      <c r="S9264" s="39" t="str">
        <f>VLOOKUP(D9264,GL_Master!$A$1:$D$80,4,FALSE)</f>
        <v>Tangible Fixed assets</v>
      </c>
    </row>
    <row r="9265" spans="1:19" x14ac:dyDescent="0.25">
      <c r="A9265" s="39" t="s">
        <v>262</v>
      </c>
      <c r="B9265" s="39" t="s">
        <v>235</v>
      </c>
      <c r="C9265" s="7">
        <v>44197</v>
      </c>
      <c r="D9265" s="39" t="s">
        <v>68</v>
      </c>
      <c r="E9265" s="39">
        <v>-2583</v>
      </c>
      <c r="F9265" s="82">
        <f t="shared" si="432"/>
        <v>-2.5830000000000002</v>
      </c>
      <c r="G9265" s="39">
        <f>VLOOKUP(N9265,Currecny_M!$A$1:$P$10,2,FALSE)</f>
        <v>75</v>
      </c>
      <c r="H9265" s="39">
        <f>MATCH(C9265,Currecny_M!$A$1:$P$1,0)</f>
        <v>11</v>
      </c>
      <c r="I9265" s="39">
        <f>VLOOKUP(N9265,Currecny_M!$A$1:$P$10,MATCH(Database!C9265,Currecny_M!$A$1:$P$1,0),FALSE)</f>
        <v>82.03</v>
      </c>
      <c r="J9265" s="82">
        <f t="shared" si="433"/>
        <v>-211.88349000000002</v>
      </c>
      <c r="K9265" s="39">
        <f>VLOOKUP('Cover page'!$B$6,Currecny_M!$A$1:$P$10,MATCH(Database!C9265,Currecny_M!$A$1:$P$1,0),FALSE)</f>
        <v>1</v>
      </c>
      <c r="L9265" s="82">
        <f t="shared" si="434"/>
        <v>-211.88349000000002</v>
      </c>
      <c r="M9265" s="82">
        <f>((E9265/$F$1)*VLOOKUP(N9265,Currecny_M!$A$1:$P$10,MATCH(Database!C9265,Currecny_M!$A$1:$P$1,0),FALSE))/VLOOKUP('Cover page'!$B$6,Currecny_M!$A$1:$P$10,MATCH(Database!C9265,Currecny_M!$A$1:$P$1,0),FALSE)</f>
        <v>-211.88349000000002</v>
      </c>
      <c r="N9265" s="6" t="str">
        <f>VLOOKUP(B9265,Master!$A$2:$C$11,3,FALSE)</f>
        <v>USD</v>
      </c>
      <c r="O9265" s="6" t="str">
        <f>VLOOKUP(B9265,Master!$A$2:$C$11,2,FALSE)</f>
        <v>America</v>
      </c>
      <c r="Q9265" s="39" t="str">
        <f>VLOOKUP(D9265,GL_Master!$A$1:$D$80,2,FALSE)</f>
        <v>BS</v>
      </c>
      <c r="R9265" s="39" t="str">
        <f>VLOOKUP(D9265,GL_Master!$A$1:$D$80,3,FALSE)</f>
        <v>Accumulated Depreciation</v>
      </c>
      <c r="S9265" s="39" t="str">
        <f>VLOOKUP(D9265,GL_Master!$A$1:$D$80,4,FALSE)</f>
        <v>Accumulated Depreciation</v>
      </c>
    </row>
    <row r="9266" spans="1:19" x14ac:dyDescent="0.25">
      <c r="A9266" s="39" t="s">
        <v>262</v>
      </c>
      <c r="B9266" s="39" t="s">
        <v>235</v>
      </c>
      <c r="C9266" s="7">
        <v>44197</v>
      </c>
      <c r="D9266" s="39" t="s">
        <v>69</v>
      </c>
      <c r="E9266" s="39">
        <v>5224</v>
      </c>
      <c r="F9266" s="82">
        <f t="shared" si="432"/>
        <v>5.2240000000000002</v>
      </c>
      <c r="G9266" s="39">
        <f>VLOOKUP(N9266,Currecny_M!$A$1:$P$10,2,FALSE)</f>
        <v>75</v>
      </c>
      <c r="H9266" s="39">
        <f>MATCH(C9266,Currecny_M!$A$1:$P$1,0)</f>
        <v>11</v>
      </c>
      <c r="I9266" s="39">
        <f>VLOOKUP(N9266,Currecny_M!$A$1:$P$10,MATCH(Database!C9266,Currecny_M!$A$1:$P$1,0),FALSE)</f>
        <v>82.03</v>
      </c>
      <c r="J9266" s="82">
        <f t="shared" si="433"/>
        <v>428.52472</v>
      </c>
      <c r="K9266" s="39">
        <f>VLOOKUP('Cover page'!$B$6,Currecny_M!$A$1:$P$10,MATCH(Database!C9266,Currecny_M!$A$1:$P$1,0),FALSE)</f>
        <v>1</v>
      </c>
      <c r="L9266" s="82">
        <f t="shared" si="434"/>
        <v>428.52472</v>
      </c>
      <c r="M9266" s="82">
        <f>((E9266/$F$1)*VLOOKUP(N9266,Currecny_M!$A$1:$P$10,MATCH(Database!C9266,Currecny_M!$A$1:$P$1,0),FALSE))/VLOOKUP('Cover page'!$B$6,Currecny_M!$A$1:$P$10,MATCH(Database!C9266,Currecny_M!$A$1:$P$1,0),FALSE)</f>
        <v>428.52472</v>
      </c>
      <c r="N9266" s="6" t="str">
        <f>VLOOKUP(B9266,Master!$A$2:$C$11,3,FALSE)</f>
        <v>USD</v>
      </c>
      <c r="O9266" s="6" t="str">
        <f>VLOOKUP(B9266,Master!$A$2:$C$11,2,FALSE)</f>
        <v>America</v>
      </c>
      <c r="Q9266" s="39" t="str">
        <f>VLOOKUP(D9266,GL_Master!$A$1:$D$80,2,FALSE)</f>
        <v>BS</v>
      </c>
      <c r="R9266" s="39" t="str">
        <f>VLOOKUP(D9266,GL_Master!$A$1:$D$80,3,FALSE)</f>
        <v>Gross Block</v>
      </c>
      <c r="S9266" s="39" t="str">
        <f>VLOOKUP(D9266,GL_Master!$A$1:$D$80,4,FALSE)</f>
        <v>Tangible Fixed assets</v>
      </c>
    </row>
    <row r="9267" spans="1:19" x14ac:dyDescent="0.25">
      <c r="A9267" s="39" t="s">
        <v>262</v>
      </c>
      <c r="B9267" s="39" t="s">
        <v>235</v>
      </c>
      <c r="C9267" s="7">
        <v>44197</v>
      </c>
      <c r="D9267" s="39" t="s">
        <v>70</v>
      </c>
      <c r="E9267" s="39">
        <v>-191</v>
      </c>
      <c r="F9267" s="82">
        <f t="shared" si="432"/>
        <v>-0.191</v>
      </c>
      <c r="G9267" s="39">
        <f>VLOOKUP(N9267,Currecny_M!$A$1:$P$10,2,FALSE)</f>
        <v>75</v>
      </c>
      <c r="H9267" s="39">
        <f>MATCH(C9267,Currecny_M!$A$1:$P$1,0)</f>
        <v>11</v>
      </c>
      <c r="I9267" s="39">
        <f>VLOOKUP(N9267,Currecny_M!$A$1:$P$10,MATCH(Database!C9267,Currecny_M!$A$1:$P$1,0),FALSE)</f>
        <v>82.03</v>
      </c>
      <c r="J9267" s="82">
        <f t="shared" si="433"/>
        <v>-15.667730000000001</v>
      </c>
      <c r="K9267" s="39">
        <f>VLOOKUP('Cover page'!$B$6,Currecny_M!$A$1:$P$10,MATCH(Database!C9267,Currecny_M!$A$1:$P$1,0),FALSE)</f>
        <v>1</v>
      </c>
      <c r="L9267" s="82">
        <f t="shared" si="434"/>
        <v>-15.667730000000001</v>
      </c>
      <c r="M9267" s="82">
        <f>((E9267/$F$1)*VLOOKUP(N9267,Currecny_M!$A$1:$P$10,MATCH(Database!C9267,Currecny_M!$A$1:$P$1,0),FALSE))/VLOOKUP('Cover page'!$B$6,Currecny_M!$A$1:$P$10,MATCH(Database!C9267,Currecny_M!$A$1:$P$1,0),FALSE)</f>
        <v>-15.667730000000001</v>
      </c>
      <c r="N9267" s="6" t="str">
        <f>VLOOKUP(B9267,Master!$A$2:$C$11,3,FALSE)</f>
        <v>USD</v>
      </c>
      <c r="O9267" s="6" t="str">
        <f>VLOOKUP(B9267,Master!$A$2:$C$11,2,FALSE)</f>
        <v>America</v>
      </c>
      <c r="Q9267" s="39" t="str">
        <f>VLOOKUP(D9267,GL_Master!$A$1:$D$80,2,FALSE)</f>
        <v>BS</v>
      </c>
      <c r="R9267" s="39" t="str">
        <f>VLOOKUP(D9267,GL_Master!$A$1:$D$80,3,FALSE)</f>
        <v>Accumulated Depreciation</v>
      </c>
      <c r="S9267" s="39" t="str">
        <f>VLOOKUP(D9267,GL_Master!$A$1:$D$80,4,FALSE)</f>
        <v>Accumulated Depreciation</v>
      </c>
    </row>
    <row r="9268" spans="1:19" x14ac:dyDescent="0.25">
      <c r="A9268" s="39" t="s">
        <v>262</v>
      </c>
      <c r="B9268" s="39" t="s">
        <v>235</v>
      </c>
      <c r="C9268" s="7">
        <v>44197</v>
      </c>
      <c r="D9268" s="39" t="s">
        <v>71</v>
      </c>
      <c r="E9268" s="39">
        <v>9125</v>
      </c>
      <c r="F9268" s="82">
        <f t="shared" si="432"/>
        <v>9.125</v>
      </c>
      <c r="G9268" s="39">
        <f>VLOOKUP(N9268,Currecny_M!$A$1:$P$10,2,FALSE)</f>
        <v>75</v>
      </c>
      <c r="H9268" s="39">
        <f>MATCH(C9268,Currecny_M!$A$1:$P$1,0)</f>
        <v>11</v>
      </c>
      <c r="I9268" s="39">
        <f>VLOOKUP(N9268,Currecny_M!$A$1:$P$10,MATCH(Database!C9268,Currecny_M!$A$1:$P$1,0),FALSE)</f>
        <v>82.03</v>
      </c>
      <c r="J9268" s="82">
        <f t="shared" si="433"/>
        <v>748.52375000000006</v>
      </c>
      <c r="K9268" s="39">
        <f>VLOOKUP('Cover page'!$B$6,Currecny_M!$A$1:$P$10,MATCH(Database!C9268,Currecny_M!$A$1:$P$1,0),FALSE)</f>
        <v>1</v>
      </c>
      <c r="L9268" s="82">
        <f t="shared" si="434"/>
        <v>748.52375000000006</v>
      </c>
      <c r="M9268" s="82">
        <f>((E9268/$F$1)*VLOOKUP(N9268,Currecny_M!$A$1:$P$10,MATCH(Database!C9268,Currecny_M!$A$1:$P$1,0),FALSE))/VLOOKUP('Cover page'!$B$6,Currecny_M!$A$1:$P$10,MATCH(Database!C9268,Currecny_M!$A$1:$P$1,0),FALSE)</f>
        <v>748.52375000000006</v>
      </c>
      <c r="N9268" s="6" t="str">
        <f>VLOOKUP(B9268,Master!$A$2:$C$11,3,FALSE)</f>
        <v>USD</v>
      </c>
      <c r="O9268" s="6" t="str">
        <f>VLOOKUP(B9268,Master!$A$2:$C$11,2,FALSE)</f>
        <v>America</v>
      </c>
      <c r="Q9268" s="39" t="str">
        <f>VLOOKUP(D9268,GL_Master!$A$1:$D$80,2,FALSE)</f>
        <v>BS</v>
      </c>
      <c r="R9268" s="39" t="str">
        <f>VLOOKUP(D9268,GL_Master!$A$1:$D$80,3,FALSE)</f>
        <v>Gross Block</v>
      </c>
      <c r="S9268" s="39" t="str">
        <f>VLOOKUP(D9268,GL_Master!$A$1:$D$80,4,FALSE)</f>
        <v>Tangible Fixed assets</v>
      </c>
    </row>
    <row r="9269" spans="1:19" x14ac:dyDescent="0.25">
      <c r="A9269" s="39" t="s">
        <v>262</v>
      </c>
      <c r="B9269" s="39" t="s">
        <v>235</v>
      </c>
      <c r="C9269" s="7">
        <v>44197</v>
      </c>
      <c r="D9269" s="39" t="s">
        <v>72</v>
      </c>
      <c r="E9269" s="39">
        <v>71</v>
      </c>
      <c r="F9269" s="82">
        <f t="shared" si="432"/>
        <v>7.0999999999999994E-2</v>
      </c>
      <c r="G9269" s="39">
        <f>VLOOKUP(N9269,Currecny_M!$A$1:$P$10,2,FALSE)</f>
        <v>75</v>
      </c>
      <c r="H9269" s="39">
        <f>MATCH(C9269,Currecny_M!$A$1:$P$1,0)</f>
        <v>11</v>
      </c>
      <c r="I9269" s="39">
        <f>VLOOKUP(N9269,Currecny_M!$A$1:$P$10,MATCH(Database!C9269,Currecny_M!$A$1:$P$1,0),FALSE)</f>
        <v>82.03</v>
      </c>
      <c r="J9269" s="82">
        <f t="shared" si="433"/>
        <v>5.8241299999999994</v>
      </c>
      <c r="K9269" s="39">
        <f>VLOOKUP('Cover page'!$B$6,Currecny_M!$A$1:$P$10,MATCH(Database!C9269,Currecny_M!$A$1:$P$1,0),FALSE)</f>
        <v>1</v>
      </c>
      <c r="L9269" s="82">
        <f t="shared" si="434"/>
        <v>5.8241299999999994</v>
      </c>
      <c r="M9269" s="82">
        <f>((E9269/$F$1)*VLOOKUP(N9269,Currecny_M!$A$1:$P$10,MATCH(Database!C9269,Currecny_M!$A$1:$P$1,0),FALSE))/VLOOKUP('Cover page'!$B$6,Currecny_M!$A$1:$P$10,MATCH(Database!C9269,Currecny_M!$A$1:$P$1,0),FALSE)</f>
        <v>5.8241299999999994</v>
      </c>
      <c r="N9269" s="6" t="str">
        <f>VLOOKUP(B9269,Master!$A$2:$C$11,3,FALSE)</f>
        <v>USD</v>
      </c>
      <c r="O9269" s="6" t="str">
        <f>VLOOKUP(B9269,Master!$A$2:$C$11,2,FALSE)</f>
        <v>America</v>
      </c>
      <c r="Q9269" s="39" t="str">
        <f>VLOOKUP(D9269,GL_Master!$A$1:$D$80,2,FALSE)</f>
        <v>BS</v>
      </c>
      <c r="R9269" s="39" t="str">
        <f>VLOOKUP(D9269,GL_Master!$A$1:$D$80,3,FALSE)</f>
        <v>Gross Block</v>
      </c>
      <c r="S9269" s="39" t="str">
        <f>VLOOKUP(D9269,GL_Master!$A$1:$D$80,4,FALSE)</f>
        <v>Tangible Fixed assets</v>
      </c>
    </row>
    <row r="9270" spans="1:19" x14ac:dyDescent="0.25">
      <c r="A9270" s="39" t="s">
        <v>262</v>
      </c>
      <c r="B9270" s="39" t="s">
        <v>235</v>
      </c>
      <c r="C9270" s="7">
        <v>44197</v>
      </c>
      <c r="D9270" s="39" t="s">
        <v>73</v>
      </c>
      <c r="E9270" s="39">
        <v>35</v>
      </c>
      <c r="F9270" s="82">
        <f t="shared" si="432"/>
        <v>3.5000000000000003E-2</v>
      </c>
      <c r="G9270" s="39">
        <f>VLOOKUP(N9270,Currecny_M!$A$1:$P$10,2,FALSE)</f>
        <v>75</v>
      </c>
      <c r="H9270" s="39">
        <f>MATCH(C9270,Currecny_M!$A$1:$P$1,0)</f>
        <v>11</v>
      </c>
      <c r="I9270" s="39">
        <f>VLOOKUP(N9270,Currecny_M!$A$1:$P$10,MATCH(Database!C9270,Currecny_M!$A$1:$P$1,0),FALSE)</f>
        <v>82.03</v>
      </c>
      <c r="J9270" s="82">
        <f t="shared" si="433"/>
        <v>2.8710500000000003</v>
      </c>
      <c r="K9270" s="39">
        <f>VLOOKUP('Cover page'!$B$6,Currecny_M!$A$1:$P$10,MATCH(Database!C9270,Currecny_M!$A$1:$P$1,0),FALSE)</f>
        <v>1</v>
      </c>
      <c r="L9270" s="82">
        <f t="shared" si="434"/>
        <v>2.8710500000000003</v>
      </c>
      <c r="M9270" s="82">
        <f>((E9270/$F$1)*VLOOKUP(N9270,Currecny_M!$A$1:$P$10,MATCH(Database!C9270,Currecny_M!$A$1:$P$1,0),FALSE))/VLOOKUP('Cover page'!$B$6,Currecny_M!$A$1:$P$10,MATCH(Database!C9270,Currecny_M!$A$1:$P$1,0),FALSE)</f>
        <v>2.8710500000000003</v>
      </c>
      <c r="N9270" s="6" t="str">
        <f>VLOOKUP(B9270,Master!$A$2:$C$11,3,FALSE)</f>
        <v>USD</v>
      </c>
      <c r="O9270" s="6" t="str">
        <f>VLOOKUP(B9270,Master!$A$2:$C$11,2,FALSE)</f>
        <v>America</v>
      </c>
      <c r="Q9270" s="39" t="str">
        <f>VLOOKUP(D9270,GL_Master!$A$1:$D$80,2,FALSE)</f>
        <v>BS</v>
      </c>
      <c r="R9270" s="39" t="str">
        <f>VLOOKUP(D9270,GL_Master!$A$1:$D$80,3,FALSE)</f>
        <v>Gross Block</v>
      </c>
      <c r="S9270" s="39" t="str">
        <f>VLOOKUP(D9270,GL_Master!$A$1:$D$80,4,FALSE)</f>
        <v>Tangible Fixed assets</v>
      </c>
    </row>
    <row r="9271" spans="1:19" x14ac:dyDescent="0.25">
      <c r="A9271" s="39" t="s">
        <v>262</v>
      </c>
      <c r="B9271" s="39" t="s">
        <v>235</v>
      </c>
      <c r="C9271" s="7">
        <v>44197</v>
      </c>
      <c r="D9271" s="39" t="s">
        <v>74</v>
      </c>
      <c r="E9271" s="39">
        <v>-8918</v>
      </c>
      <c r="F9271" s="82">
        <f t="shared" si="432"/>
        <v>-8.9179999999999993</v>
      </c>
      <c r="G9271" s="39">
        <f>VLOOKUP(N9271,Currecny_M!$A$1:$P$10,2,FALSE)</f>
        <v>75</v>
      </c>
      <c r="H9271" s="39">
        <f>MATCH(C9271,Currecny_M!$A$1:$P$1,0)</f>
        <v>11</v>
      </c>
      <c r="I9271" s="39">
        <f>VLOOKUP(N9271,Currecny_M!$A$1:$P$10,MATCH(Database!C9271,Currecny_M!$A$1:$P$1,0),FALSE)</f>
        <v>82.03</v>
      </c>
      <c r="J9271" s="82">
        <f t="shared" si="433"/>
        <v>-731.54353999999989</v>
      </c>
      <c r="K9271" s="39">
        <f>VLOOKUP('Cover page'!$B$6,Currecny_M!$A$1:$P$10,MATCH(Database!C9271,Currecny_M!$A$1:$P$1,0),FALSE)</f>
        <v>1</v>
      </c>
      <c r="L9271" s="82">
        <f t="shared" si="434"/>
        <v>-731.54353999999989</v>
      </c>
      <c r="M9271" s="82">
        <f>((E9271/$F$1)*VLOOKUP(N9271,Currecny_M!$A$1:$P$10,MATCH(Database!C9271,Currecny_M!$A$1:$P$1,0),FALSE))/VLOOKUP('Cover page'!$B$6,Currecny_M!$A$1:$P$10,MATCH(Database!C9271,Currecny_M!$A$1:$P$1,0),FALSE)</f>
        <v>-731.54353999999989</v>
      </c>
      <c r="N9271" s="6" t="str">
        <f>VLOOKUP(B9271,Master!$A$2:$C$11,3,FALSE)</f>
        <v>USD</v>
      </c>
      <c r="O9271" s="6" t="str">
        <f>VLOOKUP(B9271,Master!$A$2:$C$11,2,FALSE)</f>
        <v>America</v>
      </c>
      <c r="Q9271" s="39" t="str">
        <f>VLOOKUP(D9271,GL_Master!$A$1:$D$80,2,FALSE)</f>
        <v>BS</v>
      </c>
      <c r="R9271" s="39" t="str">
        <f>VLOOKUP(D9271,GL_Master!$A$1:$D$80,3,FALSE)</f>
        <v>Accumulated Depreciation</v>
      </c>
      <c r="S9271" s="39" t="str">
        <f>VLOOKUP(D9271,GL_Master!$A$1:$D$80,4,FALSE)</f>
        <v>Accumulated Depreciation</v>
      </c>
    </row>
    <row r="9272" spans="1:19" x14ac:dyDescent="0.25">
      <c r="A9272" s="39" t="s">
        <v>262</v>
      </c>
      <c r="B9272" s="39" t="s">
        <v>235</v>
      </c>
      <c r="C9272" s="7">
        <v>44197</v>
      </c>
      <c r="D9272" s="39" t="s">
        <v>21</v>
      </c>
      <c r="E9272" s="39">
        <v>707</v>
      </c>
      <c r="F9272" s="82">
        <f t="shared" si="432"/>
        <v>0.70699999999999996</v>
      </c>
      <c r="G9272" s="39">
        <f>VLOOKUP(N9272,Currecny_M!$A$1:$P$10,2,FALSE)</f>
        <v>75</v>
      </c>
      <c r="H9272" s="39">
        <f>MATCH(C9272,Currecny_M!$A$1:$P$1,0)</f>
        <v>11</v>
      </c>
      <c r="I9272" s="39">
        <f>VLOOKUP(N9272,Currecny_M!$A$1:$P$10,MATCH(Database!C9272,Currecny_M!$A$1:$P$1,0),FALSE)</f>
        <v>82.03</v>
      </c>
      <c r="J9272" s="82">
        <f t="shared" si="433"/>
        <v>57.99521</v>
      </c>
      <c r="K9272" s="39">
        <f>VLOOKUP('Cover page'!$B$6,Currecny_M!$A$1:$P$10,MATCH(Database!C9272,Currecny_M!$A$1:$P$1,0),FALSE)</f>
        <v>1</v>
      </c>
      <c r="L9272" s="82">
        <f t="shared" si="434"/>
        <v>57.99521</v>
      </c>
      <c r="M9272" s="82">
        <f>((E9272/$F$1)*VLOOKUP(N9272,Currecny_M!$A$1:$P$10,MATCH(Database!C9272,Currecny_M!$A$1:$P$1,0),FALSE))/VLOOKUP('Cover page'!$B$6,Currecny_M!$A$1:$P$10,MATCH(Database!C9272,Currecny_M!$A$1:$P$1,0),FALSE)</f>
        <v>57.99521</v>
      </c>
      <c r="N9272" s="6" t="str">
        <f>VLOOKUP(B9272,Master!$A$2:$C$11,3,FALSE)</f>
        <v>USD</v>
      </c>
      <c r="O9272" s="6" t="str">
        <f>VLOOKUP(B9272,Master!$A$2:$C$11,2,FALSE)</f>
        <v>America</v>
      </c>
      <c r="Q9272" s="39" t="str">
        <f>VLOOKUP(D9272,GL_Master!$A$1:$D$80,2,FALSE)</f>
        <v>BS</v>
      </c>
      <c r="R9272" s="39" t="str">
        <f>VLOOKUP(D9272,GL_Master!$A$1:$D$80,3,FALSE)</f>
        <v>Gross Block</v>
      </c>
      <c r="S9272" s="39" t="str">
        <f>VLOOKUP(D9272,GL_Master!$A$1:$D$80,4,FALSE)</f>
        <v>Tangible Fixed assets</v>
      </c>
    </row>
    <row r="9273" spans="1:19" x14ac:dyDescent="0.25">
      <c r="A9273" s="39" t="s">
        <v>262</v>
      </c>
      <c r="B9273" s="39" t="s">
        <v>235</v>
      </c>
      <c r="C9273" s="7">
        <v>44197</v>
      </c>
      <c r="D9273" s="39" t="s">
        <v>27</v>
      </c>
      <c r="E9273" s="39">
        <v>1622</v>
      </c>
      <c r="F9273" s="82">
        <f t="shared" si="432"/>
        <v>1.6220000000000001</v>
      </c>
      <c r="G9273" s="39">
        <f>VLOOKUP(N9273,Currecny_M!$A$1:$P$10,2,FALSE)</f>
        <v>75</v>
      </c>
      <c r="H9273" s="39">
        <f>MATCH(C9273,Currecny_M!$A$1:$P$1,0)</f>
        <v>11</v>
      </c>
      <c r="I9273" s="39">
        <f>VLOOKUP(N9273,Currecny_M!$A$1:$P$10,MATCH(Database!C9273,Currecny_M!$A$1:$P$1,0),FALSE)</f>
        <v>82.03</v>
      </c>
      <c r="J9273" s="82">
        <f t="shared" si="433"/>
        <v>133.05266</v>
      </c>
      <c r="K9273" s="39">
        <f>VLOOKUP('Cover page'!$B$6,Currecny_M!$A$1:$P$10,MATCH(Database!C9273,Currecny_M!$A$1:$P$1,0),FALSE)</f>
        <v>1</v>
      </c>
      <c r="L9273" s="82">
        <f t="shared" si="434"/>
        <v>133.05266</v>
      </c>
      <c r="M9273" s="82">
        <f>((E9273/$F$1)*VLOOKUP(N9273,Currecny_M!$A$1:$P$10,MATCH(Database!C9273,Currecny_M!$A$1:$P$1,0),FALSE))/VLOOKUP('Cover page'!$B$6,Currecny_M!$A$1:$P$10,MATCH(Database!C9273,Currecny_M!$A$1:$P$1,0),FALSE)</f>
        <v>133.05266</v>
      </c>
      <c r="N9273" s="6" t="str">
        <f>VLOOKUP(B9273,Master!$A$2:$C$11,3,FALSE)</f>
        <v>USD</v>
      </c>
      <c r="O9273" s="6" t="str">
        <f>VLOOKUP(B9273,Master!$A$2:$C$11,2,FALSE)</f>
        <v>America</v>
      </c>
      <c r="Q9273" s="39" t="str">
        <f>VLOOKUP(D9273,GL_Master!$A$1:$D$80,2,FALSE)</f>
        <v>BS</v>
      </c>
      <c r="R9273" s="39" t="str">
        <f>VLOOKUP(D9273,GL_Master!$A$1:$D$80,3,FALSE)</f>
        <v>Gross Block</v>
      </c>
      <c r="S9273" s="39" t="str">
        <f>VLOOKUP(D9273,GL_Master!$A$1:$D$80,4,FALSE)</f>
        <v>Tangible Fixed assets</v>
      </c>
    </row>
    <row r="9274" spans="1:19" x14ac:dyDescent="0.25">
      <c r="A9274" s="39" t="s">
        <v>262</v>
      </c>
      <c r="B9274" s="39" t="s">
        <v>235</v>
      </c>
      <c r="C9274" s="7">
        <v>44197</v>
      </c>
      <c r="D9274" s="39" t="s">
        <v>75</v>
      </c>
      <c r="E9274" s="39">
        <v>-38</v>
      </c>
      <c r="F9274" s="82">
        <f t="shared" si="432"/>
        <v>-3.7999999999999999E-2</v>
      </c>
      <c r="G9274" s="39">
        <f>VLOOKUP(N9274,Currecny_M!$A$1:$P$10,2,FALSE)</f>
        <v>75</v>
      </c>
      <c r="H9274" s="39">
        <f>MATCH(C9274,Currecny_M!$A$1:$P$1,0)</f>
        <v>11</v>
      </c>
      <c r="I9274" s="39">
        <f>VLOOKUP(N9274,Currecny_M!$A$1:$P$10,MATCH(Database!C9274,Currecny_M!$A$1:$P$1,0),FALSE)</f>
        <v>82.03</v>
      </c>
      <c r="J9274" s="82">
        <f t="shared" si="433"/>
        <v>-3.11714</v>
      </c>
      <c r="K9274" s="39">
        <f>VLOOKUP('Cover page'!$B$6,Currecny_M!$A$1:$P$10,MATCH(Database!C9274,Currecny_M!$A$1:$P$1,0),FALSE)</f>
        <v>1</v>
      </c>
      <c r="L9274" s="82">
        <f t="shared" si="434"/>
        <v>-3.11714</v>
      </c>
      <c r="M9274" s="82">
        <f>((E9274/$F$1)*VLOOKUP(N9274,Currecny_M!$A$1:$P$10,MATCH(Database!C9274,Currecny_M!$A$1:$P$1,0),FALSE))/VLOOKUP('Cover page'!$B$6,Currecny_M!$A$1:$P$10,MATCH(Database!C9274,Currecny_M!$A$1:$P$1,0),FALSE)</f>
        <v>-3.11714</v>
      </c>
      <c r="N9274" s="6" t="str">
        <f>VLOOKUP(B9274,Master!$A$2:$C$11,3,FALSE)</f>
        <v>USD</v>
      </c>
      <c r="O9274" s="6" t="str">
        <f>VLOOKUP(B9274,Master!$A$2:$C$11,2,FALSE)</f>
        <v>America</v>
      </c>
      <c r="Q9274" s="39" t="str">
        <f>VLOOKUP(D9274,GL_Master!$A$1:$D$80,2,FALSE)</f>
        <v>BS</v>
      </c>
      <c r="R9274" s="39" t="str">
        <f>VLOOKUP(D9274,GL_Master!$A$1:$D$80,3,FALSE)</f>
        <v>Gross Block</v>
      </c>
      <c r="S9274" s="39" t="str">
        <f>VLOOKUP(D9274,GL_Master!$A$1:$D$80,4,FALSE)</f>
        <v>Tangible Fixed assets</v>
      </c>
    </row>
    <row r="9275" spans="1:19" x14ac:dyDescent="0.25">
      <c r="A9275" s="39" t="s">
        <v>262</v>
      </c>
      <c r="B9275" s="39" t="s">
        <v>235</v>
      </c>
      <c r="C9275" s="7">
        <v>44197</v>
      </c>
      <c r="D9275" s="39" t="s">
        <v>76</v>
      </c>
      <c r="E9275" s="39">
        <v>901</v>
      </c>
      <c r="F9275" s="82">
        <f t="shared" si="432"/>
        <v>0.90100000000000002</v>
      </c>
      <c r="G9275" s="39">
        <f>VLOOKUP(N9275,Currecny_M!$A$1:$P$10,2,FALSE)</f>
        <v>75</v>
      </c>
      <c r="H9275" s="39">
        <f>MATCH(C9275,Currecny_M!$A$1:$P$1,0)</f>
        <v>11</v>
      </c>
      <c r="I9275" s="39">
        <f>VLOOKUP(N9275,Currecny_M!$A$1:$P$10,MATCH(Database!C9275,Currecny_M!$A$1:$P$1,0),FALSE)</f>
        <v>82.03</v>
      </c>
      <c r="J9275" s="82">
        <f t="shared" si="433"/>
        <v>73.909030000000001</v>
      </c>
      <c r="K9275" s="39">
        <f>VLOOKUP('Cover page'!$B$6,Currecny_M!$A$1:$P$10,MATCH(Database!C9275,Currecny_M!$A$1:$P$1,0),FALSE)</f>
        <v>1</v>
      </c>
      <c r="L9275" s="82">
        <f t="shared" si="434"/>
        <v>73.909030000000001</v>
      </c>
      <c r="M9275" s="82">
        <f>((E9275/$F$1)*VLOOKUP(N9275,Currecny_M!$A$1:$P$10,MATCH(Database!C9275,Currecny_M!$A$1:$P$1,0),FALSE))/VLOOKUP('Cover page'!$B$6,Currecny_M!$A$1:$P$10,MATCH(Database!C9275,Currecny_M!$A$1:$P$1,0),FALSE)</f>
        <v>73.909030000000001</v>
      </c>
      <c r="N9275" s="6" t="str">
        <f>VLOOKUP(B9275,Master!$A$2:$C$11,3,FALSE)</f>
        <v>USD</v>
      </c>
      <c r="O9275" s="6" t="str">
        <f>VLOOKUP(B9275,Master!$A$2:$C$11,2,FALSE)</f>
        <v>America</v>
      </c>
      <c r="Q9275" s="39" t="str">
        <f>VLOOKUP(D9275,GL_Master!$A$1:$D$80,2,FALSE)</f>
        <v>BS</v>
      </c>
      <c r="R9275" s="39" t="str">
        <f>VLOOKUP(D9275,GL_Master!$A$1:$D$80,3,FALSE)</f>
        <v>Inventories</v>
      </c>
      <c r="S9275" s="39" t="str">
        <f>VLOOKUP(D9275,GL_Master!$A$1:$D$80,4,FALSE)</f>
        <v>Inventory</v>
      </c>
    </row>
    <row r="9276" spans="1:19" x14ac:dyDescent="0.25">
      <c r="A9276" s="39" t="s">
        <v>262</v>
      </c>
      <c r="B9276" s="39" t="s">
        <v>235</v>
      </c>
      <c r="C9276" s="7">
        <v>44197</v>
      </c>
      <c r="D9276" s="39" t="s">
        <v>77</v>
      </c>
      <c r="E9276" s="39">
        <v>2206</v>
      </c>
      <c r="F9276" s="82">
        <f t="shared" si="432"/>
        <v>2.206</v>
      </c>
      <c r="G9276" s="39">
        <f>VLOOKUP(N9276,Currecny_M!$A$1:$P$10,2,FALSE)</f>
        <v>75</v>
      </c>
      <c r="H9276" s="39">
        <f>MATCH(C9276,Currecny_M!$A$1:$P$1,0)</f>
        <v>11</v>
      </c>
      <c r="I9276" s="39">
        <f>VLOOKUP(N9276,Currecny_M!$A$1:$P$10,MATCH(Database!C9276,Currecny_M!$A$1:$P$1,0),FALSE)</f>
        <v>82.03</v>
      </c>
      <c r="J9276" s="82">
        <f t="shared" si="433"/>
        <v>180.95818</v>
      </c>
      <c r="K9276" s="39">
        <f>VLOOKUP('Cover page'!$B$6,Currecny_M!$A$1:$P$10,MATCH(Database!C9276,Currecny_M!$A$1:$P$1,0),FALSE)</f>
        <v>1</v>
      </c>
      <c r="L9276" s="82">
        <f t="shared" si="434"/>
        <v>180.95818</v>
      </c>
      <c r="M9276" s="82">
        <f>((E9276/$F$1)*VLOOKUP(N9276,Currecny_M!$A$1:$P$10,MATCH(Database!C9276,Currecny_M!$A$1:$P$1,0),FALSE))/VLOOKUP('Cover page'!$B$6,Currecny_M!$A$1:$P$10,MATCH(Database!C9276,Currecny_M!$A$1:$P$1,0),FALSE)</f>
        <v>180.95818</v>
      </c>
      <c r="N9276" s="6" t="str">
        <f>VLOOKUP(B9276,Master!$A$2:$C$11,3,FALSE)</f>
        <v>USD</v>
      </c>
      <c r="O9276" s="6" t="str">
        <f>VLOOKUP(B9276,Master!$A$2:$C$11,2,FALSE)</f>
        <v>America</v>
      </c>
      <c r="Q9276" s="39" t="str">
        <f>VLOOKUP(D9276,GL_Master!$A$1:$D$80,2,FALSE)</f>
        <v>BS</v>
      </c>
      <c r="R9276" s="39" t="str">
        <f>VLOOKUP(D9276,GL_Master!$A$1:$D$80,3,FALSE)</f>
        <v>Inventories</v>
      </c>
      <c r="S9276" s="39" t="str">
        <f>VLOOKUP(D9276,GL_Master!$A$1:$D$80,4,FALSE)</f>
        <v>Inventory</v>
      </c>
    </row>
    <row r="9277" spans="1:19" x14ac:dyDescent="0.25">
      <c r="A9277" s="39" t="s">
        <v>262</v>
      </c>
      <c r="B9277" s="39" t="s">
        <v>235</v>
      </c>
      <c r="C9277" s="7">
        <v>44197</v>
      </c>
      <c r="D9277" s="39" t="s">
        <v>2</v>
      </c>
      <c r="E9277" s="39">
        <v>225206</v>
      </c>
      <c r="F9277" s="82">
        <f t="shared" si="432"/>
        <v>225.20599999999999</v>
      </c>
      <c r="G9277" s="39">
        <f>VLOOKUP(N9277,Currecny_M!$A$1:$P$10,2,FALSE)</f>
        <v>75</v>
      </c>
      <c r="H9277" s="39">
        <f>MATCH(C9277,Currecny_M!$A$1:$P$1,0)</f>
        <v>11</v>
      </c>
      <c r="I9277" s="39">
        <f>VLOOKUP(N9277,Currecny_M!$A$1:$P$10,MATCH(Database!C9277,Currecny_M!$A$1:$P$1,0),FALSE)</f>
        <v>82.03</v>
      </c>
      <c r="J9277" s="82">
        <f t="shared" si="433"/>
        <v>18473.64818</v>
      </c>
      <c r="K9277" s="39">
        <f>VLOOKUP('Cover page'!$B$6,Currecny_M!$A$1:$P$10,MATCH(Database!C9277,Currecny_M!$A$1:$P$1,0),FALSE)</f>
        <v>1</v>
      </c>
      <c r="L9277" s="82">
        <f t="shared" si="434"/>
        <v>18473.64818</v>
      </c>
      <c r="M9277" s="82">
        <f>((E9277/$F$1)*VLOOKUP(N9277,Currecny_M!$A$1:$P$10,MATCH(Database!C9277,Currecny_M!$A$1:$P$1,0),FALSE))/VLOOKUP('Cover page'!$B$6,Currecny_M!$A$1:$P$10,MATCH(Database!C9277,Currecny_M!$A$1:$P$1,0),FALSE)</f>
        <v>18473.64818</v>
      </c>
      <c r="N9277" s="6" t="str">
        <f>VLOOKUP(B9277,Master!$A$2:$C$11,3,FALSE)</f>
        <v>USD</v>
      </c>
      <c r="O9277" s="6" t="str">
        <f>VLOOKUP(B9277,Master!$A$2:$C$11,2,FALSE)</f>
        <v>America</v>
      </c>
      <c r="Q9277" s="39" t="str">
        <f>VLOOKUP(D9277,GL_Master!$A$1:$D$80,2,FALSE)</f>
        <v>BS</v>
      </c>
      <c r="R9277" s="39" t="str">
        <f>VLOOKUP(D9277,GL_Master!$A$1:$D$80,3,FALSE)</f>
        <v>Trade receivables</v>
      </c>
      <c r="S9277" s="39" t="str">
        <f>VLOOKUP(D9277,GL_Master!$A$1:$D$80,4,FALSE)</f>
        <v>Unsecured, considered good</v>
      </c>
    </row>
    <row r="9278" spans="1:19" x14ac:dyDescent="0.25">
      <c r="A9278" s="39" t="s">
        <v>262</v>
      </c>
      <c r="B9278" s="39" t="s">
        <v>235</v>
      </c>
      <c r="C9278" s="7">
        <v>44197</v>
      </c>
      <c r="D9278" s="39" t="s">
        <v>78</v>
      </c>
      <c r="E9278" s="39">
        <v>37</v>
      </c>
      <c r="F9278" s="82">
        <f t="shared" si="432"/>
        <v>3.6999999999999998E-2</v>
      </c>
      <c r="G9278" s="39">
        <f>VLOOKUP(N9278,Currecny_M!$A$1:$P$10,2,FALSE)</f>
        <v>75</v>
      </c>
      <c r="H9278" s="39">
        <f>MATCH(C9278,Currecny_M!$A$1:$P$1,0)</f>
        <v>11</v>
      </c>
      <c r="I9278" s="39">
        <f>VLOOKUP(N9278,Currecny_M!$A$1:$P$10,MATCH(Database!C9278,Currecny_M!$A$1:$P$1,0),FALSE)</f>
        <v>82.03</v>
      </c>
      <c r="J9278" s="82">
        <f t="shared" si="433"/>
        <v>3.03511</v>
      </c>
      <c r="K9278" s="39">
        <f>VLOOKUP('Cover page'!$B$6,Currecny_M!$A$1:$P$10,MATCH(Database!C9278,Currecny_M!$A$1:$P$1,0),FALSE)</f>
        <v>1</v>
      </c>
      <c r="L9278" s="82">
        <f t="shared" si="434"/>
        <v>3.03511</v>
      </c>
      <c r="M9278" s="82">
        <f>((E9278/$F$1)*VLOOKUP(N9278,Currecny_M!$A$1:$P$10,MATCH(Database!C9278,Currecny_M!$A$1:$P$1,0),FALSE))/VLOOKUP('Cover page'!$B$6,Currecny_M!$A$1:$P$10,MATCH(Database!C9278,Currecny_M!$A$1:$P$1,0),FALSE)</f>
        <v>3.03511</v>
      </c>
      <c r="N9278" s="6" t="str">
        <f>VLOOKUP(B9278,Master!$A$2:$C$11,3,FALSE)</f>
        <v>USD</v>
      </c>
      <c r="O9278" s="6" t="str">
        <f>VLOOKUP(B9278,Master!$A$2:$C$11,2,FALSE)</f>
        <v>America</v>
      </c>
      <c r="Q9278" s="39" t="str">
        <f>VLOOKUP(D9278,GL_Master!$A$1:$D$80,2,FALSE)</f>
        <v>BS</v>
      </c>
      <c r="R9278" s="39" t="str">
        <f>VLOOKUP(D9278,GL_Master!$A$1:$D$80,3,FALSE)</f>
        <v>Cash &amp; Bank Balances</v>
      </c>
      <c r="S9278" s="39" t="str">
        <f>VLOOKUP(D9278,GL_Master!$A$1:$D$80,4,FALSE)</f>
        <v>Cash In hand</v>
      </c>
    </row>
    <row r="9279" spans="1:19" x14ac:dyDescent="0.25">
      <c r="A9279" s="39" t="s">
        <v>262</v>
      </c>
      <c r="B9279" s="39" t="s">
        <v>235</v>
      </c>
      <c r="C9279" s="7">
        <v>44197</v>
      </c>
      <c r="D9279" s="39" t="s">
        <v>79</v>
      </c>
      <c r="E9279" s="39">
        <v>-9273</v>
      </c>
      <c r="F9279" s="82">
        <f t="shared" si="432"/>
        <v>-9.2729999999999997</v>
      </c>
      <c r="G9279" s="39">
        <f>VLOOKUP(N9279,Currecny_M!$A$1:$P$10,2,FALSE)</f>
        <v>75</v>
      </c>
      <c r="H9279" s="39">
        <f>MATCH(C9279,Currecny_M!$A$1:$P$1,0)</f>
        <v>11</v>
      </c>
      <c r="I9279" s="39">
        <f>VLOOKUP(N9279,Currecny_M!$A$1:$P$10,MATCH(Database!C9279,Currecny_M!$A$1:$P$1,0),FALSE)</f>
        <v>82.03</v>
      </c>
      <c r="J9279" s="82">
        <f t="shared" si="433"/>
        <v>-760.66418999999996</v>
      </c>
      <c r="K9279" s="39">
        <f>VLOOKUP('Cover page'!$B$6,Currecny_M!$A$1:$P$10,MATCH(Database!C9279,Currecny_M!$A$1:$P$1,0),FALSE)</f>
        <v>1</v>
      </c>
      <c r="L9279" s="82">
        <f t="shared" si="434"/>
        <v>-760.66418999999996</v>
      </c>
      <c r="M9279" s="82">
        <f>((E9279/$F$1)*VLOOKUP(N9279,Currecny_M!$A$1:$P$10,MATCH(Database!C9279,Currecny_M!$A$1:$P$1,0),FALSE))/VLOOKUP('Cover page'!$B$6,Currecny_M!$A$1:$P$10,MATCH(Database!C9279,Currecny_M!$A$1:$P$1,0),FALSE)</f>
        <v>-760.66418999999996</v>
      </c>
      <c r="N9279" s="6" t="str">
        <f>VLOOKUP(B9279,Master!$A$2:$C$11,3,FALSE)</f>
        <v>USD</v>
      </c>
      <c r="O9279" s="6" t="str">
        <f>VLOOKUP(B9279,Master!$A$2:$C$11,2,FALSE)</f>
        <v>America</v>
      </c>
      <c r="Q9279" s="39" t="str">
        <f>VLOOKUP(D9279,GL_Master!$A$1:$D$80,2,FALSE)</f>
        <v>BS</v>
      </c>
      <c r="R9279" s="39" t="str">
        <f>VLOOKUP(D9279,GL_Master!$A$1:$D$80,3,FALSE)</f>
        <v>Loan Fund</v>
      </c>
      <c r="S9279" s="39" t="str">
        <f>VLOOKUP(D9279,GL_Master!$A$1:$D$80,4,FALSE)</f>
        <v>Term Loan</v>
      </c>
    </row>
    <row r="9280" spans="1:19" x14ac:dyDescent="0.25">
      <c r="A9280" s="39" t="s">
        <v>262</v>
      </c>
      <c r="B9280" s="39" t="s">
        <v>235</v>
      </c>
      <c r="C9280" s="7">
        <v>44197</v>
      </c>
      <c r="D9280" s="39" t="s">
        <v>80</v>
      </c>
      <c r="E9280" s="39">
        <v>248</v>
      </c>
      <c r="F9280" s="82">
        <f t="shared" si="432"/>
        <v>0.248</v>
      </c>
      <c r="G9280" s="39">
        <f>VLOOKUP(N9280,Currecny_M!$A$1:$P$10,2,FALSE)</f>
        <v>75</v>
      </c>
      <c r="H9280" s="39">
        <f>MATCH(C9280,Currecny_M!$A$1:$P$1,0)</f>
        <v>11</v>
      </c>
      <c r="I9280" s="39">
        <f>VLOOKUP(N9280,Currecny_M!$A$1:$P$10,MATCH(Database!C9280,Currecny_M!$A$1:$P$1,0),FALSE)</f>
        <v>82.03</v>
      </c>
      <c r="J9280" s="82">
        <f t="shared" si="433"/>
        <v>20.343440000000001</v>
      </c>
      <c r="K9280" s="39">
        <f>VLOOKUP('Cover page'!$B$6,Currecny_M!$A$1:$P$10,MATCH(Database!C9280,Currecny_M!$A$1:$P$1,0),FALSE)</f>
        <v>1</v>
      </c>
      <c r="L9280" s="82">
        <f t="shared" si="434"/>
        <v>20.343440000000001</v>
      </c>
      <c r="M9280" s="82">
        <f>((E9280/$F$1)*VLOOKUP(N9280,Currecny_M!$A$1:$P$10,MATCH(Database!C9280,Currecny_M!$A$1:$P$1,0),FALSE))/VLOOKUP('Cover page'!$B$6,Currecny_M!$A$1:$P$10,MATCH(Database!C9280,Currecny_M!$A$1:$P$1,0),FALSE)</f>
        <v>20.343440000000001</v>
      </c>
      <c r="N9280" s="6" t="str">
        <f>VLOOKUP(B9280,Master!$A$2:$C$11,3,FALSE)</f>
        <v>USD</v>
      </c>
      <c r="O9280" s="6" t="str">
        <f>VLOOKUP(B9280,Master!$A$2:$C$11,2,FALSE)</f>
        <v>America</v>
      </c>
      <c r="Q9280" s="39" t="str">
        <f>VLOOKUP(D9280,GL_Master!$A$1:$D$80,2,FALSE)</f>
        <v>BS</v>
      </c>
      <c r="R9280" s="39" t="str">
        <f>VLOOKUP(D9280,GL_Master!$A$1:$D$80,3,FALSE)</f>
        <v>Cash &amp; Bank Balances</v>
      </c>
      <c r="S9280" s="39" t="str">
        <f>VLOOKUP(D9280,GL_Master!$A$1:$D$80,4,FALSE)</f>
        <v xml:space="preserve">      On Current Accounts</v>
      </c>
    </row>
    <row r="9281" spans="1:19" x14ac:dyDescent="0.25">
      <c r="A9281" s="39" t="s">
        <v>262</v>
      </c>
      <c r="B9281" s="39" t="s">
        <v>235</v>
      </c>
      <c r="C9281" s="7">
        <v>44197</v>
      </c>
      <c r="D9281" s="39" t="s">
        <v>81</v>
      </c>
      <c r="E9281" s="39">
        <v>18171</v>
      </c>
      <c r="F9281" s="82">
        <f t="shared" si="432"/>
        <v>18.170999999999999</v>
      </c>
      <c r="G9281" s="39">
        <f>VLOOKUP(N9281,Currecny_M!$A$1:$P$10,2,FALSE)</f>
        <v>75</v>
      </c>
      <c r="H9281" s="39">
        <f>MATCH(C9281,Currecny_M!$A$1:$P$1,0)</f>
        <v>11</v>
      </c>
      <c r="I9281" s="39">
        <f>VLOOKUP(N9281,Currecny_M!$A$1:$P$10,MATCH(Database!C9281,Currecny_M!$A$1:$P$1,0),FALSE)</f>
        <v>82.03</v>
      </c>
      <c r="J9281" s="82">
        <f t="shared" si="433"/>
        <v>1490.5671299999999</v>
      </c>
      <c r="K9281" s="39">
        <f>VLOOKUP('Cover page'!$B$6,Currecny_M!$A$1:$P$10,MATCH(Database!C9281,Currecny_M!$A$1:$P$1,0),FALSE)</f>
        <v>1</v>
      </c>
      <c r="L9281" s="82">
        <f t="shared" si="434"/>
        <v>1490.5671299999999</v>
      </c>
      <c r="M9281" s="82">
        <f>((E9281/$F$1)*VLOOKUP(N9281,Currecny_M!$A$1:$P$10,MATCH(Database!C9281,Currecny_M!$A$1:$P$1,0),FALSE))/VLOOKUP('Cover page'!$B$6,Currecny_M!$A$1:$P$10,MATCH(Database!C9281,Currecny_M!$A$1:$P$1,0),FALSE)</f>
        <v>1490.5671299999999</v>
      </c>
      <c r="N9281" s="6" t="str">
        <f>VLOOKUP(B9281,Master!$A$2:$C$11,3,FALSE)</f>
        <v>USD</v>
      </c>
      <c r="O9281" s="6" t="str">
        <f>VLOOKUP(B9281,Master!$A$2:$C$11,2,FALSE)</f>
        <v>America</v>
      </c>
      <c r="Q9281" s="39" t="str">
        <f>VLOOKUP(D9281,GL_Master!$A$1:$D$80,2,FALSE)</f>
        <v>BS</v>
      </c>
      <c r="R9281" s="39" t="str">
        <f>VLOOKUP(D9281,GL_Master!$A$1:$D$80,3,FALSE)</f>
        <v>Other Current Assets</v>
      </c>
      <c r="S9281" s="39" t="str">
        <f>VLOOKUP(D9281,GL_Master!$A$1:$D$80,4,FALSE)</f>
        <v>Advance tax recoverable (net of provision )</v>
      </c>
    </row>
    <row r="9282" spans="1:19" x14ac:dyDescent="0.25">
      <c r="A9282" s="39" t="s">
        <v>262</v>
      </c>
      <c r="B9282" s="39" t="s">
        <v>235</v>
      </c>
      <c r="C9282" s="7">
        <v>44197</v>
      </c>
      <c r="D9282" s="39" t="s">
        <v>19</v>
      </c>
      <c r="E9282" s="39">
        <v>177</v>
      </c>
      <c r="F9282" s="82">
        <f t="shared" si="432"/>
        <v>0.17699999999999999</v>
      </c>
      <c r="G9282" s="39">
        <f>VLOOKUP(N9282,Currecny_M!$A$1:$P$10,2,FALSE)</f>
        <v>75</v>
      </c>
      <c r="H9282" s="39">
        <f>MATCH(C9282,Currecny_M!$A$1:$P$1,0)</f>
        <v>11</v>
      </c>
      <c r="I9282" s="39">
        <f>VLOOKUP(N9282,Currecny_M!$A$1:$P$10,MATCH(Database!C9282,Currecny_M!$A$1:$P$1,0),FALSE)</f>
        <v>82.03</v>
      </c>
      <c r="J9282" s="82">
        <f t="shared" si="433"/>
        <v>14.519309999999999</v>
      </c>
      <c r="K9282" s="39">
        <f>VLOOKUP('Cover page'!$B$6,Currecny_M!$A$1:$P$10,MATCH(Database!C9282,Currecny_M!$A$1:$P$1,0),FALSE)</f>
        <v>1</v>
      </c>
      <c r="L9282" s="82">
        <f t="shared" si="434"/>
        <v>14.519309999999999</v>
      </c>
      <c r="M9282" s="82">
        <f>((E9282/$F$1)*VLOOKUP(N9282,Currecny_M!$A$1:$P$10,MATCH(Database!C9282,Currecny_M!$A$1:$P$1,0),FALSE))/VLOOKUP('Cover page'!$B$6,Currecny_M!$A$1:$P$10,MATCH(Database!C9282,Currecny_M!$A$1:$P$1,0),FALSE)</f>
        <v>14.519309999999999</v>
      </c>
      <c r="N9282" s="6" t="str">
        <f>VLOOKUP(B9282,Master!$A$2:$C$11,3,FALSE)</f>
        <v>USD</v>
      </c>
      <c r="O9282" s="6" t="str">
        <f>VLOOKUP(B9282,Master!$A$2:$C$11,2,FALSE)</f>
        <v>America</v>
      </c>
      <c r="Q9282" s="39" t="str">
        <f>VLOOKUP(D9282,GL_Master!$A$1:$D$80,2,FALSE)</f>
        <v>BS</v>
      </c>
      <c r="R9282" s="39" t="str">
        <f>VLOOKUP(D9282,GL_Master!$A$1:$D$80,3,FALSE)</f>
        <v>Short-term loan and advances</v>
      </c>
      <c r="S9282" s="39" t="str">
        <f>VLOOKUP(D9282,GL_Master!$A$1:$D$80,4,FALSE)</f>
        <v>Prepaid expenses</v>
      </c>
    </row>
    <row r="9283" spans="1:19" x14ac:dyDescent="0.25">
      <c r="A9283" s="39" t="s">
        <v>262</v>
      </c>
      <c r="B9283" s="39" t="s">
        <v>235</v>
      </c>
      <c r="C9283" s="7">
        <v>44197</v>
      </c>
      <c r="D9283" s="39" t="s">
        <v>82</v>
      </c>
      <c r="E9283" s="39">
        <v>2059</v>
      </c>
      <c r="F9283" s="82">
        <f t="shared" si="432"/>
        <v>2.0590000000000002</v>
      </c>
      <c r="G9283" s="39">
        <f>VLOOKUP(N9283,Currecny_M!$A$1:$P$10,2,FALSE)</f>
        <v>75</v>
      </c>
      <c r="H9283" s="39">
        <f>MATCH(C9283,Currecny_M!$A$1:$P$1,0)</f>
        <v>11</v>
      </c>
      <c r="I9283" s="39">
        <f>VLOOKUP(N9283,Currecny_M!$A$1:$P$10,MATCH(Database!C9283,Currecny_M!$A$1:$P$1,0),FALSE)</f>
        <v>82.03</v>
      </c>
      <c r="J9283" s="82">
        <f t="shared" si="433"/>
        <v>168.89977000000002</v>
      </c>
      <c r="K9283" s="39">
        <f>VLOOKUP('Cover page'!$B$6,Currecny_M!$A$1:$P$10,MATCH(Database!C9283,Currecny_M!$A$1:$P$1,0),FALSE)</f>
        <v>1</v>
      </c>
      <c r="L9283" s="82">
        <f t="shared" si="434"/>
        <v>168.89977000000002</v>
      </c>
      <c r="M9283" s="82">
        <f>((E9283/$F$1)*VLOOKUP(N9283,Currecny_M!$A$1:$P$10,MATCH(Database!C9283,Currecny_M!$A$1:$P$1,0),FALSE))/VLOOKUP('Cover page'!$B$6,Currecny_M!$A$1:$P$10,MATCH(Database!C9283,Currecny_M!$A$1:$P$1,0),FALSE)</f>
        <v>168.89977000000002</v>
      </c>
      <c r="N9283" s="6" t="str">
        <f>VLOOKUP(B9283,Master!$A$2:$C$11,3,FALSE)</f>
        <v>USD</v>
      </c>
      <c r="O9283" s="6" t="str">
        <f>VLOOKUP(B9283,Master!$A$2:$C$11,2,FALSE)</f>
        <v>America</v>
      </c>
      <c r="Q9283" s="39" t="str">
        <f>VLOOKUP(D9283,GL_Master!$A$1:$D$80,2,FALSE)</f>
        <v>BS</v>
      </c>
      <c r="R9283" s="39" t="str">
        <f>VLOOKUP(D9283,GL_Master!$A$1:$D$80,3,FALSE)</f>
        <v>Short-term loan and advances</v>
      </c>
      <c r="S9283" s="39" t="str">
        <f>VLOOKUP(D9283,GL_Master!$A$1:$D$80,4,FALSE)</f>
        <v>Advance to vendor/employees</v>
      </c>
    </row>
    <row r="9284" spans="1:19" x14ac:dyDescent="0.25">
      <c r="A9284" s="39" t="s">
        <v>262</v>
      </c>
      <c r="B9284" s="39" t="s">
        <v>235</v>
      </c>
      <c r="C9284" s="7">
        <v>44197</v>
      </c>
      <c r="D9284" s="39" t="s">
        <v>83</v>
      </c>
      <c r="E9284" s="39">
        <v>1360</v>
      </c>
      <c r="F9284" s="82">
        <f t="shared" ref="F9284:F9347" si="435">E9284/$F$1</f>
        <v>1.36</v>
      </c>
      <c r="G9284" s="39">
        <f>VLOOKUP(N9284,Currecny_M!$A$1:$P$10,2,FALSE)</f>
        <v>75</v>
      </c>
      <c r="H9284" s="39">
        <f>MATCH(C9284,Currecny_M!$A$1:$P$1,0)</f>
        <v>11</v>
      </c>
      <c r="I9284" s="39">
        <f>VLOOKUP(N9284,Currecny_M!$A$1:$P$10,MATCH(Database!C9284,Currecny_M!$A$1:$P$1,0),FALSE)</f>
        <v>82.03</v>
      </c>
      <c r="J9284" s="82">
        <f t="shared" ref="J9284:J9347" si="436">F9284*I9284</f>
        <v>111.56080000000001</v>
      </c>
      <c r="K9284" s="39">
        <f>VLOOKUP('Cover page'!$B$6,Currecny_M!$A$1:$P$10,MATCH(Database!C9284,Currecny_M!$A$1:$P$1,0),FALSE)</f>
        <v>1</v>
      </c>
      <c r="L9284" s="82">
        <f t="shared" ref="L9284:L9347" si="437">J9284/K9284</f>
        <v>111.56080000000001</v>
      </c>
      <c r="M9284" s="82">
        <f>((E9284/$F$1)*VLOOKUP(N9284,Currecny_M!$A$1:$P$10,MATCH(Database!C9284,Currecny_M!$A$1:$P$1,0),FALSE))/VLOOKUP('Cover page'!$B$6,Currecny_M!$A$1:$P$10,MATCH(Database!C9284,Currecny_M!$A$1:$P$1,0),FALSE)</f>
        <v>111.56080000000001</v>
      </c>
      <c r="N9284" s="6" t="str">
        <f>VLOOKUP(B9284,Master!$A$2:$C$11,3,FALSE)</f>
        <v>USD</v>
      </c>
      <c r="O9284" s="6" t="str">
        <f>VLOOKUP(B9284,Master!$A$2:$C$11,2,FALSE)</f>
        <v>America</v>
      </c>
      <c r="Q9284" s="39" t="str">
        <f>VLOOKUP(D9284,GL_Master!$A$1:$D$80,2,FALSE)</f>
        <v>BS</v>
      </c>
      <c r="R9284" s="39" t="str">
        <f>VLOOKUP(D9284,GL_Master!$A$1:$D$80,3,FALSE)</f>
        <v>Other Current Assets</v>
      </c>
      <c r="S9284" s="39" t="str">
        <f>VLOOKUP(D9284,GL_Master!$A$1:$D$80,4,FALSE)</f>
        <v>Security deposits ( Unsecured, considered good)</v>
      </c>
    </row>
    <row r="9285" spans="1:19" x14ac:dyDescent="0.25">
      <c r="A9285" s="39" t="s">
        <v>262</v>
      </c>
      <c r="B9285" s="39" t="s">
        <v>235</v>
      </c>
      <c r="C9285" s="7">
        <v>44197</v>
      </c>
      <c r="D9285" s="39" t="s">
        <v>246</v>
      </c>
      <c r="E9285" s="39">
        <v>-149087</v>
      </c>
      <c r="F9285" s="82">
        <f t="shared" si="435"/>
        <v>-149.08699999999999</v>
      </c>
      <c r="G9285" s="39">
        <f>VLOOKUP(N9285,Currecny_M!$A$1:$P$10,2,FALSE)</f>
        <v>75</v>
      </c>
      <c r="H9285" s="39">
        <f>MATCH(C9285,Currecny_M!$A$1:$P$1,0)</f>
        <v>11</v>
      </c>
      <c r="I9285" s="39">
        <f>VLOOKUP(N9285,Currecny_M!$A$1:$P$10,MATCH(Database!C9285,Currecny_M!$A$1:$P$1,0),FALSE)</f>
        <v>82.03</v>
      </c>
      <c r="J9285" s="82">
        <f t="shared" si="436"/>
        <v>-12229.606609999999</v>
      </c>
      <c r="K9285" s="39">
        <f>VLOOKUP('Cover page'!$B$6,Currecny_M!$A$1:$P$10,MATCH(Database!C9285,Currecny_M!$A$1:$P$1,0),FALSE)</f>
        <v>1</v>
      </c>
      <c r="L9285" s="82">
        <f t="shared" si="437"/>
        <v>-12229.606609999999</v>
      </c>
      <c r="M9285" s="82">
        <f>((E9285/$F$1)*VLOOKUP(N9285,Currecny_M!$A$1:$P$10,MATCH(Database!C9285,Currecny_M!$A$1:$P$1,0),FALSE))/VLOOKUP('Cover page'!$B$6,Currecny_M!$A$1:$P$10,MATCH(Database!C9285,Currecny_M!$A$1:$P$1,0),FALSE)</f>
        <v>-12229.606609999999</v>
      </c>
      <c r="N9285" s="6" t="str">
        <f>VLOOKUP(B9285,Master!$A$2:$C$11,3,FALSE)</f>
        <v>USD</v>
      </c>
      <c r="O9285" s="6" t="str">
        <f>VLOOKUP(B9285,Master!$A$2:$C$11,2,FALSE)</f>
        <v>America</v>
      </c>
      <c r="Q9285" s="39" t="str">
        <f>VLOOKUP(D9285,GL_Master!$A$1:$D$80,2,FALSE)</f>
        <v>PL</v>
      </c>
      <c r="R9285" s="39" t="str">
        <f>VLOOKUP(D9285,GL_Master!$A$1:$D$80,3,FALSE)</f>
        <v>Revenue from Operations</v>
      </c>
      <c r="S9285" s="39" t="str">
        <f>VLOOKUP(D9285,GL_Master!$A$1:$D$80,4,FALSE)</f>
        <v>Contract revenue</v>
      </c>
    </row>
    <row r="9286" spans="1:19" x14ac:dyDescent="0.25">
      <c r="A9286" s="39" t="s">
        <v>262</v>
      </c>
      <c r="B9286" s="39" t="s">
        <v>235</v>
      </c>
      <c r="C9286" s="7">
        <v>44197</v>
      </c>
      <c r="D9286" s="39" t="s">
        <v>134</v>
      </c>
      <c r="E9286" s="39">
        <v>-1178</v>
      </c>
      <c r="F9286" s="82">
        <f t="shared" si="435"/>
        <v>-1.1779999999999999</v>
      </c>
      <c r="G9286" s="39">
        <f>VLOOKUP(N9286,Currecny_M!$A$1:$P$10,2,FALSE)</f>
        <v>75</v>
      </c>
      <c r="H9286" s="39">
        <f>MATCH(C9286,Currecny_M!$A$1:$P$1,0)</f>
        <v>11</v>
      </c>
      <c r="I9286" s="39">
        <f>VLOOKUP(N9286,Currecny_M!$A$1:$P$10,MATCH(Database!C9286,Currecny_M!$A$1:$P$1,0),FALSE)</f>
        <v>82.03</v>
      </c>
      <c r="J9286" s="82">
        <f t="shared" si="436"/>
        <v>-96.631339999999994</v>
      </c>
      <c r="K9286" s="39">
        <f>VLOOKUP('Cover page'!$B$6,Currecny_M!$A$1:$P$10,MATCH(Database!C9286,Currecny_M!$A$1:$P$1,0),FALSE)</f>
        <v>1</v>
      </c>
      <c r="L9286" s="82">
        <f t="shared" si="437"/>
        <v>-96.631339999999994</v>
      </c>
      <c r="M9286" s="82">
        <f>((E9286/$F$1)*VLOOKUP(N9286,Currecny_M!$A$1:$P$10,MATCH(Database!C9286,Currecny_M!$A$1:$P$1,0),FALSE))/VLOOKUP('Cover page'!$B$6,Currecny_M!$A$1:$P$10,MATCH(Database!C9286,Currecny_M!$A$1:$P$1,0),FALSE)</f>
        <v>-96.631339999999994</v>
      </c>
      <c r="N9286" s="6" t="str">
        <f>VLOOKUP(B9286,Master!$A$2:$C$11,3,FALSE)</f>
        <v>USD</v>
      </c>
      <c r="O9286" s="6" t="str">
        <f>VLOOKUP(B9286,Master!$A$2:$C$11,2,FALSE)</f>
        <v>America</v>
      </c>
      <c r="Q9286" s="39" t="str">
        <f>VLOOKUP(D9286,GL_Master!$A$1:$D$80,2,FALSE)</f>
        <v>PL</v>
      </c>
      <c r="R9286" s="39" t="str">
        <f>VLOOKUP(D9286,GL_Master!$A$1:$D$80,3,FALSE)</f>
        <v>Other Income</v>
      </c>
      <c r="S9286" s="39" t="str">
        <f>VLOOKUP(D9286,GL_Master!$A$1:$D$80,4,FALSE)</f>
        <v>Other Income</v>
      </c>
    </row>
    <row r="9287" spans="1:19" x14ac:dyDescent="0.25">
      <c r="A9287" s="39" t="s">
        <v>262</v>
      </c>
      <c r="B9287" s="39" t="s">
        <v>235</v>
      </c>
      <c r="C9287" s="7">
        <v>44197</v>
      </c>
      <c r="D9287" s="39" t="s">
        <v>86</v>
      </c>
      <c r="E9287" s="39">
        <v>71</v>
      </c>
      <c r="F9287" s="82">
        <f t="shared" si="435"/>
        <v>7.0999999999999994E-2</v>
      </c>
      <c r="G9287" s="39">
        <f>VLOOKUP(N9287,Currecny_M!$A$1:$P$10,2,FALSE)</f>
        <v>75</v>
      </c>
      <c r="H9287" s="39">
        <f>MATCH(C9287,Currecny_M!$A$1:$P$1,0)</f>
        <v>11</v>
      </c>
      <c r="I9287" s="39">
        <f>VLOOKUP(N9287,Currecny_M!$A$1:$P$10,MATCH(Database!C9287,Currecny_M!$A$1:$P$1,0),FALSE)</f>
        <v>82.03</v>
      </c>
      <c r="J9287" s="82">
        <f t="shared" si="436"/>
        <v>5.8241299999999994</v>
      </c>
      <c r="K9287" s="39">
        <f>VLOOKUP('Cover page'!$B$6,Currecny_M!$A$1:$P$10,MATCH(Database!C9287,Currecny_M!$A$1:$P$1,0),FALSE)</f>
        <v>1</v>
      </c>
      <c r="L9287" s="82">
        <f t="shared" si="437"/>
        <v>5.8241299999999994</v>
      </c>
      <c r="M9287" s="82">
        <f>((E9287/$F$1)*VLOOKUP(N9287,Currecny_M!$A$1:$P$10,MATCH(Database!C9287,Currecny_M!$A$1:$P$1,0),FALSE))/VLOOKUP('Cover page'!$B$6,Currecny_M!$A$1:$P$10,MATCH(Database!C9287,Currecny_M!$A$1:$P$1,0),FALSE)</f>
        <v>5.8241299999999994</v>
      </c>
      <c r="N9287" s="6" t="str">
        <f>VLOOKUP(B9287,Master!$A$2:$C$11,3,FALSE)</f>
        <v>USD</v>
      </c>
      <c r="O9287" s="6" t="str">
        <f>VLOOKUP(B9287,Master!$A$2:$C$11,2,FALSE)</f>
        <v>America</v>
      </c>
      <c r="Q9287" s="39" t="str">
        <f>VLOOKUP(D9287,GL_Master!$A$1:$D$80,2,FALSE)</f>
        <v>PL</v>
      </c>
      <c r="R9287" s="39" t="str">
        <f>VLOOKUP(D9287,GL_Master!$A$1:$D$80,3,FALSE)</f>
        <v>COGS</v>
      </c>
      <c r="S9287" s="39" t="str">
        <f>VLOOKUP(D9287,GL_Master!$A$1:$D$80,4,FALSE)</f>
        <v>Purchase of other traded goods</v>
      </c>
    </row>
    <row r="9288" spans="1:19" x14ac:dyDescent="0.25">
      <c r="A9288" s="39" t="s">
        <v>262</v>
      </c>
      <c r="B9288" s="39" t="s">
        <v>235</v>
      </c>
      <c r="C9288" s="7">
        <v>44197</v>
      </c>
      <c r="D9288" s="39" t="s">
        <v>87</v>
      </c>
      <c r="E9288" s="39">
        <v>37</v>
      </c>
      <c r="F9288" s="82">
        <f t="shared" si="435"/>
        <v>3.6999999999999998E-2</v>
      </c>
      <c r="G9288" s="39">
        <f>VLOOKUP(N9288,Currecny_M!$A$1:$P$10,2,FALSE)</f>
        <v>75</v>
      </c>
      <c r="H9288" s="39">
        <f>MATCH(C9288,Currecny_M!$A$1:$P$1,0)</f>
        <v>11</v>
      </c>
      <c r="I9288" s="39">
        <f>VLOOKUP(N9288,Currecny_M!$A$1:$P$10,MATCH(Database!C9288,Currecny_M!$A$1:$P$1,0),FALSE)</f>
        <v>82.03</v>
      </c>
      <c r="J9288" s="82">
        <f t="shared" si="436"/>
        <v>3.03511</v>
      </c>
      <c r="K9288" s="39">
        <f>VLOOKUP('Cover page'!$B$6,Currecny_M!$A$1:$P$10,MATCH(Database!C9288,Currecny_M!$A$1:$P$1,0),FALSE)</f>
        <v>1</v>
      </c>
      <c r="L9288" s="82">
        <f t="shared" si="437"/>
        <v>3.03511</v>
      </c>
      <c r="M9288" s="82">
        <f>((E9288/$F$1)*VLOOKUP(N9288,Currecny_M!$A$1:$P$10,MATCH(Database!C9288,Currecny_M!$A$1:$P$1,0),FALSE))/VLOOKUP('Cover page'!$B$6,Currecny_M!$A$1:$P$10,MATCH(Database!C9288,Currecny_M!$A$1:$P$1,0),FALSE)</f>
        <v>3.03511</v>
      </c>
      <c r="N9288" s="6" t="str">
        <f>VLOOKUP(B9288,Master!$A$2:$C$11,3,FALSE)</f>
        <v>USD</v>
      </c>
      <c r="O9288" s="6" t="str">
        <f>VLOOKUP(B9288,Master!$A$2:$C$11,2,FALSE)</f>
        <v>America</v>
      </c>
      <c r="Q9288" s="39" t="str">
        <f>VLOOKUP(D9288,GL_Master!$A$1:$D$80,2,FALSE)</f>
        <v>PL</v>
      </c>
      <c r="R9288" s="39" t="str">
        <f>VLOOKUP(D9288,GL_Master!$A$1:$D$80,3,FALSE)</f>
        <v>COGS</v>
      </c>
      <c r="S9288" s="39" t="str">
        <f>VLOOKUP(D9288,GL_Master!$A$1:$D$80,4,FALSE)</f>
        <v>Civil, Installation, Commissioning and Other miscellaneous expenses</v>
      </c>
    </row>
    <row r="9289" spans="1:19" x14ac:dyDescent="0.25">
      <c r="A9289" s="39" t="s">
        <v>262</v>
      </c>
      <c r="B9289" s="39" t="s">
        <v>235</v>
      </c>
      <c r="C9289" s="7">
        <v>44197</v>
      </c>
      <c r="D9289" s="39" t="s">
        <v>88</v>
      </c>
      <c r="E9289" s="39">
        <v>105</v>
      </c>
      <c r="F9289" s="82">
        <f t="shared" si="435"/>
        <v>0.105</v>
      </c>
      <c r="G9289" s="39">
        <f>VLOOKUP(N9289,Currecny_M!$A$1:$P$10,2,FALSE)</f>
        <v>75</v>
      </c>
      <c r="H9289" s="39">
        <f>MATCH(C9289,Currecny_M!$A$1:$P$1,0)</f>
        <v>11</v>
      </c>
      <c r="I9289" s="39">
        <f>VLOOKUP(N9289,Currecny_M!$A$1:$P$10,MATCH(Database!C9289,Currecny_M!$A$1:$P$1,0),FALSE)</f>
        <v>82.03</v>
      </c>
      <c r="J9289" s="82">
        <f t="shared" si="436"/>
        <v>8.6131499999999992</v>
      </c>
      <c r="K9289" s="39">
        <f>VLOOKUP('Cover page'!$B$6,Currecny_M!$A$1:$P$10,MATCH(Database!C9289,Currecny_M!$A$1:$P$1,0),FALSE)</f>
        <v>1</v>
      </c>
      <c r="L9289" s="82">
        <f t="shared" si="437"/>
        <v>8.6131499999999992</v>
      </c>
      <c r="M9289" s="82">
        <f>((E9289/$F$1)*VLOOKUP(N9289,Currecny_M!$A$1:$P$10,MATCH(Database!C9289,Currecny_M!$A$1:$P$1,0),FALSE))/VLOOKUP('Cover page'!$B$6,Currecny_M!$A$1:$P$10,MATCH(Database!C9289,Currecny_M!$A$1:$P$1,0),FALSE)</f>
        <v>8.6131499999999992</v>
      </c>
      <c r="N9289" s="6" t="str">
        <f>VLOOKUP(B9289,Master!$A$2:$C$11,3,FALSE)</f>
        <v>USD</v>
      </c>
      <c r="O9289" s="6" t="str">
        <f>VLOOKUP(B9289,Master!$A$2:$C$11,2,FALSE)</f>
        <v>America</v>
      </c>
      <c r="Q9289" s="39" t="str">
        <f>VLOOKUP(D9289,GL_Master!$A$1:$D$80,2,FALSE)</f>
        <v>PL</v>
      </c>
      <c r="R9289" s="39" t="str">
        <f>VLOOKUP(D9289,GL_Master!$A$1:$D$80,3,FALSE)</f>
        <v>COGS</v>
      </c>
      <c r="S9289" s="39" t="str">
        <f>VLOOKUP(D9289,GL_Master!$A$1:$D$80,4,FALSE)</f>
        <v>Civil, Installation, Commissioning and Other miscellaneous expenses</v>
      </c>
    </row>
    <row r="9290" spans="1:19" x14ac:dyDescent="0.25">
      <c r="A9290" s="39" t="s">
        <v>262</v>
      </c>
      <c r="B9290" s="39" t="s">
        <v>235</v>
      </c>
      <c r="C9290" s="7">
        <v>44197</v>
      </c>
      <c r="D9290" s="39" t="s">
        <v>89</v>
      </c>
      <c r="E9290" s="39">
        <v>225</v>
      </c>
      <c r="F9290" s="82">
        <f t="shared" si="435"/>
        <v>0.22500000000000001</v>
      </c>
      <c r="G9290" s="39">
        <f>VLOOKUP(N9290,Currecny_M!$A$1:$P$10,2,FALSE)</f>
        <v>75</v>
      </c>
      <c r="H9290" s="39">
        <f>MATCH(C9290,Currecny_M!$A$1:$P$1,0)</f>
        <v>11</v>
      </c>
      <c r="I9290" s="39">
        <f>VLOOKUP(N9290,Currecny_M!$A$1:$P$10,MATCH(Database!C9290,Currecny_M!$A$1:$P$1,0),FALSE)</f>
        <v>82.03</v>
      </c>
      <c r="J9290" s="82">
        <f t="shared" si="436"/>
        <v>18.45675</v>
      </c>
      <c r="K9290" s="39">
        <f>VLOOKUP('Cover page'!$B$6,Currecny_M!$A$1:$P$10,MATCH(Database!C9290,Currecny_M!$A$1:$P$1,0),FALSE)</f>
        <v>1</v>
      </c>
      <c r="L9290" s="82">
        <f t="shared" si="437"/>
        <v>18.45675</v>
      </c>
      <c r="M9290" s="82">
        <f>((E9290/$F$1)*VLOOKUP(N9290,Currecny_M!$A$1:$P$10,MATCH(Database!C9290,Currecny_M!$A$1:$P$1,0),FALSE))/VLOOKUP('Cover page'!$B$6,Currecny_M!$A$1:$P$10,MATCH(Database!C9290,Currecny_M!$A$1:$P$1,0),FALSE)</f>
        <v>18.45675</v>
      </c>
      <c r="N9290" s="6" t="str">
        <f>VLOOKUP(B9290,Master!$A$2:$C$11,3,FALSE)</f>
        <v>USD</v>
      </c>
      <c r="O9290" s="6" t="str">
        <f>VLOOKUP(B9290,Master!$A$2:$C$11,2,FALSE)</f>
        <v>America</v>
      </c>
      <c r="Q9290" s="39" t="str">
        <f>VLOOKUP(D9290,GL_Master!$A$1:$D$80,2,FALSE)</f>
        <v>PL</v>
      </c>
      <c r="R9290" s="39" t="str">
        <f>VLOOKUP(D9290,GL_Master!$A$1:$D$80,3,FALSE)</f>
        <v>COGS</v>
      </c>
      <c r="S9290" s="39" t="str">
        <f>VLOOKUP(D9290,GL_Master!$A$1:$D$80,4,FALSE)</f>
        <v>project Expenses</v>
      </c>
    </row>
    <row r="9291" spans="1:19" x14ac:dyDescent="0.25">
      <c r="A9291" s="39" t="s">
        <v>262</v>
      </c>
      <c r="B9291" s="39" t="s">
        <v>235</v>
      </c>
      <c r="C9291" s="7">
        <v>44197</v>
      </c>
      <c r="D9291" s="39" t="s">
        <v>90</v>
      </c>
      <c r="E9291" s="39">
        <v>73</v>
      </c>
      <c r="F9291" s="82">
        <f t="shared" si="435"/>
        <v>7.2999999999999995E-2</v>
      </c>
      <c r="G9291" s="39">
        <f>VLOOKUP(N9291,Currecny_M!$A$1:$P$10,2,FALSE)</f>
        <v>75</v>
      </c>
      <c r="H9291" s="39">
        <f>MATCH(C9291,Currecny_M!$A$1:$P$1,0)</f>
        <v>11</v>
      </c>
      <c r="I9291" s="39">
        <f>VLOOKUP(N9291,Currecny_M!$A$1:$P$10,MATCH(Database!C9291,Currecny_M!$A$1:$P$1,0),FALSE)</f>
        <v>82.03</v>
      </c>
      <c r="J9291" s="82">
        <f t="shared" si="436"/>
        <v>5.9881899999999995</v>
      </c>
      <c r="K9291" s="39">
        <f>VLOOKUP('Cover page'!$B$6,Currecny_M!$A$1:$P$10,MATCH(Database!C9291,Currecny_M!$A$1:$P$1,0),FALSE)</f>
        <v>1</v>
      </c>
      <c r="L9291" s="82">
        <f t="shared" si="437"/>
        <v>5.9881899999999995</v>
      </c>
      <c r="M9291" s="82">
        <f>((E9291/$F$1)*VLOOKUP(N9291,Currecny_M!$A$1:$P$10,MATCH(Database!C9291,Currecny_M!$A$1:$P$1,0),FALSE))/VLOOKUP('Cover page'!$B$6,Currecny_M!$A$1:$P$10,MATCH(Database!C9291,Currecny_M!$A$1:$P$1,0),FALSE)</f>
        <v>5.9881899999999995</v>
      </c>
      <c r="N9291" s="6" t="str">
        <f>VLOOKUP(B9291,Master!$A$2:$C$11,3,FALSE)</f>
        <v>USD</v>
      </c>
      <c r="O9291" s="6" t="str">
        <f>VLOOKUP(B9291,Master!$A$2:$C$11,2,FALSE)</f>
        <v>America</v>
      </c>
      <c r="Q9291" s="39" t="str">
        <f>VLOOKUP(D9291,GL_Master!$A$1:$D$80,2,FALSE)</f>
        <v>PL</v>
      </c>
      <c r="R9291" s="39" t="str">
        <f>VLOOKUP(D9291,GL_Master!$A$1:$D$80,3,FALSE)</f>
        <v>Office utility</v>
      </c>
      <c r="S9291" s="39" t="str">
        <f>VLOOKUP(D9291,GL_Master!$A$1:$D$80,4,FALSE)</f>
        <v>Electricity Expenses</v>
      </c>
    </row>
    <row r="9292" spans="1:19" x14ac:dyDescent="0.25">
      <c r="A9292" s="39" t="s">
        <v>262</v>
      </c>
      <c r="B9292" s="39" t="s">
        <v>235</v>
      </c>
      <c r="C9292" s="7">
        <v>44197</v>
      </c>
      <c r="D9292" s="39" t="s">
        <v>91</v>
      </c>
      <c r="E9292" s="39">
        <v>151</v>
      </c>
      <c r="F9292" s="82">
        <f t="shared" si="435"/>
        <v>0.151</v>
      </c>
      <c r="G9292" s="39">
        <f>VLOOKUP(N9292,Currecny_M!$A$1:$P$10,2,FALSE)</f>
        <v>75</v>
      </c>
      <c r="H9292" s="39">
        <f>MATCH(C9292,Currecny_M!$A$1:$P$1,0)</f>
        <v>11</v>
      </c>
      <c r="I9292" s="39">
        <f>VLOOKUP(N9292,Currecny_M!$A$1:$P$10,MATCH(Database!C9292,Currecny_M!$A$1:$P$1,0),FALSE)</f>
        <v>82.03</v>
      </c>
      <c r="J9292" s="82">
        <f t="shared" si="436"/>
        <v>12.38653</v>
      </c>
      <c r="K9292" s="39">
        <f>VLOOKUP('Cover page'!$B$6,Currecny_M!$A$1:$P$10,MATCH(Database!C9292,Currecny_M!$A$1:$P$1,0),FALSE)</f>
        <v>1</v>
      </c>
      <c r="L9292" s="82">
        <f t="shared" si="437"/>
        <v>12.38653</v>
      </c>
      <c r="M9292" s="82">
        <f>((E9292/$F$1)*VLOOKUP(N9292,Currecny_M!$A$1:$P$10,MATCH(Database!C9292,Currecny_M!$A$1:$P$1,0),FALSE))/VLOOKUP('Cover page'!$B$6,Currecny_M!$A$1:$P$10,MATCH(Database!C9292,Currecny_M!$A$1:$P$1,0),FALSE)</f>
        <v>12.38653</v>
      </c>
      <c r="N9292" s="6" t="str">
        <f>VLOOKUP(B9292,Master!$A$2:$C$11,3,FALSE)</f>
        <v>USD</v>
      </c>
      <c r="O9292" s="6" t="str">
        <f>VLOOKUP(B9292,Master!$A$2:$C$11,2,FALSE)</f>
        <v>America</v>
      </c>
      <c r="Q9292" s="39" t="str">
        <f>VLOOKUP(D9292,GL_Master!$A$1:$D$80,2,FALSE)</f>
        <v>PL</v>
      </c>
      <c r="R9292" s="39" t="str">
        <f>VLOOKUP(D9292,GL_Master!$A$1:$D$80,3,FALSE)</f>
        <v>Misc. expenses</v>
      </c>
      <c r="S9292" s="39" t="str">
        <f>VLOOKUP(D9292,GL_Master!$A$1:$D$80,4,FALSE)</f>
        <v>Repair &amp; Maintenance</v>
      </c>
    </row>
    <row r="9293" spans="1:19" x14ac:dyDescent="0.25">
      <c r="A9293" s="39" t="s">
        <v>262</v>
      </c>
      <c r="B9293" s="39" t="s">
        <v>235</v>
      </c>
      <c r="C9293" s="7">
        <v>44197</v>
      </c>
      <c r="D9293" s="39" t="s">
        <v>92</v>
      </c>
      <c r="E9293" s="39">
        <v>113</v>
      </c>
      <c r="F9293" s="82">
        <f t="shared" si="435"/>
        <v>0.113</v>
      </c>
      <c r="G9293" s="39">
        <f>VLOOKUP(N9293,Currecny_M!$A$1:$P$10,2,FALSE)</f>
        <v>75</v>
      </c>
      <c r="H9293" s="39">
        <f>MATCH(C9293,Currecny_M!$A$1:$P$1,0)</f>
        <v>11</v>
      </c>
      <c r="I9293" s="39">
        <f>VLOOKUP(N9293,Currecny_M!$A$1:$P$10,MATCH(Database!C9293,Currecny_M!$A$1:$P$1,0),FALSE)</f>
        <v>82.03</v>
      </c>
      <c r="J9293" s="82">
        <f t="shared" si="436"/>
        <v>9.2693899999999996</v>
      </c>
      <c r="K9293" s="39">
        <f>VLOOKUP('Cover page'!$B$6,Currecny_M!$A$1:$P$10,MATCH(Database!C9293,Currecny_M!$A$1:$P$1,0),FALSE)</f>
        <v>1</v>
      </c>
      <c r="L9293" s="82">
        <f t="shared" si="437"/>
        <v>9.2693899999999996</v>
      </c>
      <c r="M9293" s="82">
        <f>((E9293/$F$1)*VLOOKUP(N9293,Currecny_M!$A$1:$P$10,MATCH(Database!C9293,Currecny_M!$A$1:$P$1,0),FALSE))/VLOOKUP('Cover page'!$B$6,Currecny_M!$A$1:$P$10,MATCH(Database!C9293,Currecny_M!$A$1:$P$1,0),FALSE)</f>
        <v>9.2693899999999996</v>
      </c>
      <c r="N9293" s="6" t="str">
        <f>VLOOKUP(B9293,Master!$A$2:$C$11,3,FALSE)</f>
        <v>USD</v>
      </c>
      <c r="O9293" s="6" t="str">
        <f>VLOOKUP(B9293,Master!$A$2:$C$11,2,FALSE)</f>
        <v>America</v>
      </c>
      <c r="Q9293" s="39" t="str">
        <f>VLOOKUP(D9293,GL_Master!$A$1:$D$80,2,FALSE)</f>
        <v>PL</v>
      </c>
      <c r="R9293" s="39" t="str">
        <f>VLOOKUP(D9293,GL_Master!$A$1:$D$80,3,FALSE)</f>
        <v>Misc. expenses</v>
      </c>
      <c r="S9293" s="39" t="str">
        <f>VLOOKUP(D9293,GL_Master!$A$1:$D$80,4,FALSE)</f>
        <v>Repair &amp; Maintenance</v>
      </c>
    </row>
    <row r="9294" spans="1:19" x14ac:dyDescent="0.25">
      <c r="A9294" s="39" t="s">
        <v>262</v>
      </c>
      <c r="B9294" s="39" t="s">
        <v>235</v>
      </c>
      <c r="C9294" s="7">
        <v>44197</v>
      </c>
      <c r="D9294" s="39" t="s">
        <v>93</v>
      </c>
      <c r="E9294" s="39">
        <v>1274</v>
      </c>
      <c r="F9294" s="82">
        <f t="shared" si="435"/>
        <v>1.274</v>
      </c>
      <c r="G9294" s="39">
        <f>VLOOKUP(N9294,Currecny_M!$A$1:$P$10,2,FALSE)</f>
        <v>75</v>
      </c>
      <c r="H9294" s="39">
        <f>MATCH(C9294,Currecny_M!$A$1:$P$1,0)</f>
        <v>11</v>
      </c>
      <c r="I9294" s="39">
        <f>VLOOKUP(N9294,Currecny_M!$A$1:$P$10,MATCH(Database!C9294,Currecny_M!$A$1:$P$1,0),FALSE)</f>
        <v>82.03</v>
      </c>
      <c r="J9294" s="82">
        <f t="shared" si="436"/>
        <v>104.50622</v>
      </c>
      <c r="K9294" s="39">
        <f>VLOOKUP('Cover page'!$B$6,Currecny_M!$A$1:$P$10,MATCH(Database!C9294,Currecny_M!$A$1:$P$1,0),FALSE)</f>
        <v>1</v>
      </c>
      <c r="L9294" s="82">
        <f t="shared" si="437"/>
        <v>104.50622</v>
      </c>
      <c r="M9294" s="82">
        <f>((E9294/$F$1)*VLOOKUP(N9294,Currecny_M!$A$1:$P$10,MATCH(Database!C9294,Currecny_M!$A$1:$P$1,0),FALSE))/VLOOKUP('Cover page'!$B$6,Currecny_M!$A$1:$P$10,MATCH(Database!C9294,Currecny_M!$A$1:$P$1,0),FALSE)</f>
        <v>104.50622</v>
      </c>
      <c r="N9294" s="6" t="str">
        <f>VLOOKUP(B9294,Master!$A$2:$C$11,3,FALSE)</f>
        <v>USD</v>
      </c>
      <c r="O9294" s="6" t="str">
        <f>VLOOKUP(B9294,Master!$A$2:$C$11,2,FALSE)</f>
        <v>America</v>
      </c>
      <c r="Q9294" s="39" t="str">
        <f>VLOOKUP(D9294,GL_Master!$A$1:$D$80,2,FALSE)</f>
        <v>PL</v>
      </c>
      <c r="R9294" s="39" t="str">
        <f>VLOOKUP(D9294,GL_Master!$A$1:$D$80,3,FALSE)</f>
        <v>Salary wages &amp; benefits</v>
      </c>
      <c r="S9294" s="39" t="str">
        <f>VLOOKUP(D9294,GL_Master!$A$1:$D$80,4,FALSE)</f>
        <v>Employee benefits expense</v>
      </c>
    </row>
    <row r="9295" spans="1:19" x14ac:dyDescent="0.25">
      <c r="A9295" s="39" t="s">
        <v>262</v>
      </c>
      <c r="B9295" s="39" t="s">
        <v>235</v>
      </c>
      <c r="C9295" s="7">
        <v>44197</v>
      </c>
      <c r="D9295" s="39" t="s">
        <v>33</v>
      </c>
      <c r="E9295" s="39">
        <v>37</v>
      </c>
      <c r="F9295" s="82">
        <f t="shared" si="435"/>
        <v>3.6999999999999998E-2</v>
      </c>
      <c r="G9295" s="39">
        <f>VLOOKUP(N9295,Currecny_M!$A$1:$P$10,2,FALSE)</f>
        <v>75</v>
      </c>
      <c r="H9295" s="39">
        <f>MATCH(C9295,Currecny_M!$A$1:$P$1,0)</f>
        <v>11</v>
      </c>
      <c r="I9295" s="39">
        <f>VLOOKUP(N9295,Currecny_M!$A$1:$P$10,MATCH(Database!C9295,Currecny_M!$A$1:$P$1,0),FALSE)</f>
        <v>82.03</v>
      </c>
      <c r="J9295" s="82">
        <f t="shared" si="436"/>
        <v>3.03511</v>
      </c>
      <c r="K9295" s="39">
        <f>VLOOKUP('Cover page'!$B$6,Currecny_M!$A$1:$P$10,MATCH(Database!C9295,Currecny_M!$A$1:$P$1,0),FALSE)</f>
        <v>1</v>
      </c>
      <c r="L9295" s="82">
        <f t="shared" si="437"/>
        <v>3.03511</v>
      </c>
      <c r="M9295" s="82">
        <f>((E9295/$F$1)*VLOOKUP(N9295,Currecny_M!$A$1:$P$10,MATCH(Database!C9295,Currecny_M!$A$1:$P$1,0),FALSE))/VLOOKUP('Cover page'!$B$6,Currecny_M!$A$1:$P$10,MATCH(Database!C9295,Currecny_M!$A$1:$P$1,0),FALSE)</f>
        <v>3.03511</v>
      </c>
      <c r="N9295" s="6" t="str">
        <f>VLOOKUP(B9295,Master!$A$2:$C$11,3,FALSE)</f>
        <v>USD</v>
      </c>
      <c r="O9295" s="6" t="str">
        <f>VLOOKUP(B9295,Master!$A$2:$C$11,2,FALSE)</f>
        <v>America</v>
      </c>
      <c r="Q9295" s="39" t="str">
        <f>VLOOKUP(D9295,GL_Master!$A$1:$D$80,2,FALSE)</f>
        <v>PL</v>
      </c>
      <c r="R9295" s="39" t="str">
        <f>VLOOKUP(D9295,GL_Master!$A$1:$D$80,3,FALSE)</f>
        <v>Staff welfare expenses</v>
      </c>
      <c r="S9295" s="39" t="str">
        <f>VLOOKUP(D9295,GL_Master!$A$1:$D$80,4,FALSE)</f>
        <v>Other staff welfare</v>
      </c>
    </row>
    <row r="9296" spans="1:19" x14ac:dyDescent="0.25">
      <c r="A9296" s="39" t="s">
        <v>262</v>
      </c>
      <c r="B9296" s="39" t="s">
        <v>235</v>
      </c>
      <c r="C9296" s="7">
        <v>44197</v>
      </c>
      <c r="D9296" s="39" t="s">
        <v>94</v>
      </c>
      <c r="E9296" s="39">
        <v>218</v>
      </c>
      <c r="F9296" s="82">
        <f t="shared" si="435"/>
        <v>0.218</v>
      </c>
      <c r="G9296" s="39">
        <f>VLOOKUP(N9296,Currecny_M!$A$1:$P$10,2,FALSE)</f>
        <v>75</v>
      </c>
      <c r="H9296" s="39">
        <f>MATCH(C9296,Currecny_M!$A$1:$P$1,0)</f>
        <v>11</v>
      </c>
      <c r="I9296" s="39">
        <f>VLOOKUP(N9296,Currecny_M!$A$1:$P$10,MATCH(Database!C9296,Currecny_M!$A$1:$P$1,0),FALSE)</f>
        <v>82.03</v>
      </c>
      <c r="J9296" s="82">
        <f t="shared" si="436"/>
        <v>17.882539999999999</v>
      </c>
      <c r="K9296" s="39">
        <f>VLOOKUP('Cover page'!$B$6,Currecny_M!$A$1:$P$10,MATCH(Database!C9296,Currecny_M!$A$1:$P$1,0),FALSE)</f>
        <v>1</v>
      </c>
      <c r="L9296" s="82">
        <f t="shared" si="437"/>
        <v>17.882539999999999</v>
      </c>
      <c r="M9296" s="82">
        <f>((E9296/$F$1)*VLOOKUP(N9296,Currecny_M!$A$1:$P$10,MATCH(Database!C9296,Currecny_M!$A$1:$P$1,0),FALSE))/VLOOKUP('Cover page'!$B$6,Currecny_M!$A$1:$P$10,MATCH(Database!C9296,Currecny_M!$A$1:$P$1,0),FALSE)</f>
        <v>17.882539999999999</v>
      </c>
      <c r="N9296" s="6" t="str">
        <f>VLOOKUP(B9296,Master!$A$2:$C$11,3,FALSE)</f>
        <v>USD</v>
      </c>
      <c r="O9296" s="6" t="str">
        <f>VLOOKUP(B9296,Master!$A$2:$C$11,2,FALSE)</f>
        <v>America</v>
      </c>
      <c r="Q9296" s="39" t="str">
        <f>VLOOKUP(D9296,GL_Master!$A$1:$D$80,2,FALSE)</f>
        <v>PL</v>
      </c>
      <c r="R9296" s="39" t="str">
        <f>VLOOKUP(D9296,GL_Master!$A$1:$D$80,3,FALSE)</f>
        <v xml:space="preserve">Gratuity expenses </v>
      </c>
      <c r="S9296" s="39" t="str">
        <f>VLOOKUP(D9296,GL_Master!$A$1:$D$80,4,FALSE)</f>
        <v>Gratuity</v>
      </c>
    </row>
    <row r="9297" spans="1:19" x14ac:dyDescent="0.25">
      <c r="A9297" s="39" t="s">
        <v>262</v>
      </c>
      <c r="B9297" s="39" t="s">
        <v>235</v>
      </c>
      <c r="C9297" s="7">
        <v>44197</v>
      </c>
      <c r="D9297" s="39" t="s">
        <v>95</v>
      </c>
      <c r="E9297" s="39">
        <v>70</v>
      </c>
      <c r="F9297" s="82">
        <f t="shared" si="435"/>
        <v>7.0000000000000007E-2</v>
      </c>
      <c r="G9297" s="39">
        <f>VLOOKUP(N9297,Currecny_M!$A$1:$P$10,2,FALSE)</f>
        <v>75</v>
      </c>
      <c r="H9297" s="39">
        <f>MATCH(C9297,Currecny_M!$A$1:$P$1,0)</f>
        <v>11</v>
      </c>
      <c r="I9297" s="39">
        <f>VLOOKUP(N9297,Currecny_M!$A$1:$P$10,MATCH(Database!C9297,Currecny_M!$A$1:$P$1,0),FALSE)</f>
        <v>82.03</v>
      </c>
      <c r="J9297" s="82">
        <f t="shared" si="436"/>
        <v>5.7421000000000006</v>
      </c>
      <c r="K9297" s="39">
        <f>VLOOKUP('Cover page'!$B$6,Currecny_M!$A$1:$P$10,MATCH(Database!C9297,Currecny_M!$A$1:$P$1,0),FALSE)</f>
        <v>1</v>
      </c>
      <c r="L9297" s="82">
        <f t="shared" si="437"/>
        <v>5.7421000000000006</v>
      </c>
      <c r="M9297" s="82">
        <f>((E9297/$F$1)*VLOOKUP(N9297,Currecny_M!$A$1:$P$10,MATCH(Database!C9297,Currecny_M!$A$1:$P$1,0),FALSE))/VLOOKUP('Cover page'!$B$6,Currecny_M!$A$1:$P$10,MATCH(Database!C9297,Currecny_M!$A$1:$P$1,0),FALSE)</f>
        <v>5.7421000000000006</v>
      </c>
      <c r="N9297" s="6" t="str">
        <f>VLOOKUP(B9297,Master!$A$2:$C$11,3,FALSE)</f>
        <v>USD</v>
      </c>
      <c r="O9297" s="6" t="str">
        <f>VLOOKUP(B9297,Master!$A$2:$C$11,2,FALSE)</f>
        <v>America</v>
      </c>
      <c r="Q9297" s="39" t="str">
        <f>VLOOKUP(D9297,GL_Master!$A$1:$D$80,2,FALSE)</f>
        <v>PL</v>
      </c>
      <c r="R9297" s="39" t="str">
        <f>VLOOKUP(D9297,GL_Master!$A$1:$D$80,3,FALSE)</f>
        <v>Salary wages &amp; benefits</v>
      </c>
      <c r="S9297" s="39" t="str">
        <f>VLOOKUP(D9297,GL_Master!$A$1:$D$80,4,FALSE)</f>
        <v>Employee benefits expense</v>
      </c>
    </row>
    <row r="9298" spans="1:19" x14ac:dyDescent="0.25">
      <c r="A9298" s="39" t="s">
        <v>262</v>
      </c>
      <c r="B9298" s="39" t="s">
        <v>235</v>
      </c>
      <c r="C9298" s="7">
        <v>44197</v>
      </c>
      <c r="D9298" s="39" t="s">
        <v>96</v>
      </c>
      <c r="E9298" s="39">
        <v>655</v>
      </c>
      <c r="F9298" s="82">
        <f t="shared" si="435"/>
        <v>0.65500000000000003</v>
      </c>
      <c r="G9298" s="39">
        <f>VLOOKUP(N9298,Currecny_M!$A$1:$P$10,2,FALSE)</f>
        <v>75</v>
      </c>
      <c r="H9298" s="39">
        <f>MATCH(C9298,Currecny_M!$A$1:$P$1,0)</f>
        <v>11</v>
      </c>
      <c r="I9298" s="39">
        <f>VLOOKUP(N9298,Currecny_M!$A$1:$P$10,MATCH(Database!C9298,Currecny_M!$A$1:$P$1,0),FALSE)</f>
        <v>82.03</v>
      </c>
      <c r="J9298" s="82">
        <f t="shared" si="436"/>
        <v>53.729649999999999</v>
      </c>
      <c r="K9298" s="39">
        <f>VLOOKUP('Cover page'!$B$6,Currecny_M!$A$1:$P$10,MATCH(Database!C9298,Currecny_M!$A$1:$P$1,0),FALSE)</f>
        <v>1</v>
      </c>
      <c r="L9298" s="82">
        <f t="shared" si="437"/>
        <v>53.729649999999999</v>
      </c>
      <c r="M9298" s="82">
        <f>((E9298/$F$1)*VLOOKUP(N9298,Currecny_M!$A$1:$P$10,MATCH(Database!C9298,Currecny_M!$A$1:$P$1,0),FALSE))/VLOOKUP('Cover page'!$B$6,Currecny_M!$A$1:$P$10,MATCH(Database!C9298,Currecny_M!$A$1:$P$1,0),FALSE)</f>
        <v>53.729649999999999</v>
      </c>
      <c r="N9298" s="6" t="str">
        <f>VLOOKUP(B9298,Master!$A$2:$C$11,3,FALSE)</f>
        <v>USD</v>
      </c>
      <c r="O9298" s="6" t="str">
        <f>VLOOKUP(B9298,Master!$A$2:$C$11,2,FALSE)</f>
        <v>America</v>
      </c>
      <c r="Q9298" s="39" t="str">
        <f>VLOOKUP(D9298,GL_Master!$A$1:$D$80,2,FALSE)</f>
        <v>PL</v>
      </c>
      <c r="R9298" s="39" t="str">
        <f>VLOOKUP(D9298,GL_Master!$A$1:$D$80,3,FALSE)</f>
        <v>Salary wages &amp; benefits</v>
      </c>
      <c r="S9298" s="39" t="str">
        <f>VLOOKUP(D9298,GL_Master!$A$1:$D$80,4,FALSE)</f>
        <v>Employee benefits expense</v>
      </c>
    </row>
    <row r="9299" spans="1:19" x14ac:dyDescent="0.25">
      <c r="A9299" s="39" t="s">
        <v>262</v>
      </c>
      <c r="B9299" s="39" t="s">
        <v>235</v>
      </c>
      <c r="C9299" s="7">
        <v>44197</v>
      </c>
      <c r="D9299" s="39" t="s">
        <v>97</v>
      </c>
      <c r="E9299" s="39">
        <v>36</v>
      </c>
      <c r="F9299" s="82">
        <f t="shared" si="435"/>
        <v>3.5999999999999997E-2</v>
      </c>
      <c r="G9299" s="39">
        <f>VLOOKUP(N9299,Currecny_M!$A$1:$P$10,2,FALSE)</f>
        <v>75</v>
      </c>
      <c r="H9299" s="39">
        <f>MATCH(C9299,Currecny_M!$A$1:$P$1,0)</f>
        <v>11</v>
      </c>
      <c r="I9299" s="39">
        <f>VLOOKUP(N9299,Currecny_M!$A$1:$P$10,MATCH(Database!C9299,Currecny_M!$A$1:$P$1,0),FALSE)</f>
        <v>82.03</v>
      </c>
      <c r="J9299" s="82">
        <f t="shared" si="436"/>
        <v>2.9530799999999999</v>
      </c>
      <c r="K9299" s="39">
        <f>VLOOKUP('Cover page'!$B$6,Currecny_M!$A$1:$P$10,MATCH(Database!C9299,Currecny_M!$A$1:$P$1,0),FALSE)</f>
        <v>1</v>
      </c>
      <c r="L9299" s="82">
        <f t="shared" si="437"/>
        <v>2.9530799999999999</v>
      </c>
      <c r="M9299" s="82">
        <f>((E9299/$F$1)*VLOOKUP(N9299,Currecny_M!$A$1:$P$10,MATCH(Database!C9299,Currecny_M!$A$1:$P$1,0),FALSE))/VLOOKUP('Cover page'!$B$6,Currecny_M!$A$1:$P$10,MATCH(Database!C9299,Currecny_M!$A$1:$P$1,0),FALSE)</f>
        <v>2.9530799999999999</v>
      </c>
      <c r="N9299" s="6" t="str">
        <f>VLOOKUP(B9299,Master!$A$2:$C$11,3,FALSE)</f>
        <v>USD</v>
      </c>
      <c r="O9299" s="6" t="str">
        <f>VLOOKUP(B9299,Master!$A$2:$C$11,2,FALSE)</f>
        <v>America</v>
      </c>
      <c r="Q9299" s="39" t="str">
        <f>VLOOKUP(D9299,GL_Master!$A$1:$D$80,2,FALSE)</f>
        <v>PL</v>
      </c>
      <c r="R9299" s="39" t="str">
        <f>VLOOKUP(D9299,GL_Master!$A$1:$D$80,3,FALSE)</f>
        <v>Salary wages &amp; benefits</v>
      </c>
      <c r="S9299" s="39" t="str">
        <f>VLOOKUP(D9299,GL_Master!$A$1:$D$80,4,FALSE)</f>
        <v>Employee benefits expense</v>
      </c>
    </row>
    <row r="9300" spans="1:19" x14ac:dyDescent="0.25">
      <c r="A9300" s="39" t="s">
        <v>262</v>
      </c>
      <c r="B9300" s="39" t="s">
        <v>235</v>
      </c>
      <c r="C9300" s="7">
        <v>44197</v>
      </c>
      <c r="D9300" s="39" t="s">
        <v>98</v>
      </c>
      <c r="E9300" s="39">
        <v>73</v>
      </c>
      <c r="F9300" s="82">
        <f t="shared" si="435"/>
        <v>7.2999999999999995E-2</v>
      </c>
      <c r="G9300" s="39">
        <f>VLOOKUP(N9300,Currecny_M!$A$1:$P$10,2,FALSE)</f>
        <v>75</v>
      </c>
      <c r="H9300" s="39">
        <f>MATCH(C9300,Currecny_M!$A$1:$P$1,0)</f>
        <v>11</v>
      </c>
      <c r="I9300" s="39">
        <f>VLOOKUP(N9300,Currecny_M!$A$1:$P$10,MATCH(Database!C9300,Currecny_M!$A$1:$P$1,0),FALSE)</f>
        <v>82.03</v>
      </c>
      <c r="J9300" s="82">
        <f t="shared" si="436"/>
        <v>5.9881899999999995</v>
      </c>
      <c r="K9300" s="39">
        <f>VLOOKUP('Cover page'!$B$6,Currecny_M!$A$1:$P$10,MATCH(Database!C9300,Currecny_M!$A$1:$P$1,0),FALSE)</f>
        <v>1</v>
      </c>
      <c r="L9300" s="82">
        <f t="shared" si="437"/>
        <v>5.9881899999999995</v>
      </c>
      <c r="M9300" s="82">
        <f>((E9300/$F$1)*VLOOKUP(N9300,Currecny_M!$A$1:$P$10,MATCH(Database!C9300,Currecny_M!$A$1:$P$1,0),FALSE))/VLOOKUP('Cover page'!$B$6,Currecny_M!$A$1:$P$10,MATCH(Database!C9300,Currecny_M!$A$1:$P$1,0),FALSE)</f>
        <v>5.9881899999999995</v>
      </c>
      <c r="N9300" s="6" t="str">
        <f>VLOOKUP(B9300,Master!$A$2:$C$11,3,FALSE)</f>
        <v>USD</v>
      </c>
      <c r="O9300" s="6" t="str">
        <f>VLOOKUP(B9300,Master!$A$2:$C$11,2,FALSE)</f>
        <v>America</v>
      </c>
      <c r="Q9300" s="39" t="str">
        <f>VLOOKUP(D9300,GL_Master!$A$1:$D$80,2,FALSE)</f>
        <v>PL</v>
      </c>
      <c r="R9300" s="39" t="str">
        <f>VLOOKUP(D9300,GL_Master!$A$1:$D$80,3,FALSE)</f>
        <v>Salary wages &amp; benefits</v>
      </c>
      <c r="S9300" s="39" t="str">
        <f>VLOOKUP(D9300,GL_Master!$A$1:$D$80,4,FALSE)</f>
        <v>Employee benefits expense</v>
      </c>
    </row>
    <row r="9301" spans="1:19" x14ac:dyDescent="0.25">
      <c r="A9301" s="39" t="s">
        <v>262</v>
      </c>
      <c r="B9301" s="39" t="s">
        <v>235</v>
      </c>
      <c r="C9301" s="7">
        <v>44197</v>
      </c>
      <c r="D9301" s="39" t="s">
        <v>99</v>
      </c>
      <c r="E9301" s="39">
        <v>37</v>
      </c>
      <c r="F9301" s="82">
        <f t="shared" si="435"/>
        <v>3.6999999999999998E-2</v>
      </c>
      <c r="G9301" s="39">
        <f>VLOOKUP(N9301,Currecny_M!$A$1:$P$10,2,FALSE)</f>
        <v>75</v>
      </c>
      <c r="H9301" s="39">
        <f>MATCH(C9301,Currecny_M!$A$1:$P$1,0)</f>
        <v>11</v>
      </c>
      <c r="I9301" s="39">
        <f>VLOOKUP(N9301,Currecny_M!$A$1:$P$10,MATCH(Database!C9301,Currecny_M!$A$1:$P$1,0),FALSE)</f>
        <v>82.03</v>
      </c>
      <c r="J9301" s="82">
        <f t="shared" si="436"/>
        <v>3.03511</v>
      </c>
      <c r="K9301" s="39">
        <f>VLOOKUP('Cover page'!$B$6,Currecny_M!$A$1:$P$10,MATCH(Database!C9301,Currecny_M!$A$1:$P$1,0),FALSE)</f>
        <v>1</v>
      </c>
      <c r="L9301" s="82">
        <f t="shared" si="437"/>
        <v>3.03511</v>
      </c>
      <c r="M9301" s="82">
        <f>((E9301/$F$1)*VLOOKUP(N9301,Currecny_M!$A$1:$P$10,MATCH(Database!C9301,Currecny_M!$A$1:$P$1,0),FALSE))/VLOOKUP('Cover page'!$B$6,Currecny_M!$A$1:$P$10,MATCH(Database!C9301,Currecny_M!$A$1:$P$1,0),FALSE)</f>
        <v>3.03511</v>
      </c>
      <c r="N9301" s="6" t="str">
        <f>VLOOKUP(B9301,Master!$A$2:$C$11,3,FALSE)</f>
        <v>USD</v>
      </c>
      <c r="O9301" s="6" t="str">
        <f>VLOOKUP(B9301,Master!$A$2:$C$11,2,FALSE)</f>
        <v>America</v>
      </c>
      <c r="Q9301" s="39" t="str">
        <f>VLOOKUP(D9301,GL_Master!$A$1:$D$80,2,FALSE)</f>
        <v>PL</v>
      </c>
      <c r="R9301" s="39" t="str">
        <f>VLOOKUP(D9301,GL_Master!$A$1:$D$80,3,FALSE)</f>
        <v>Salary wages &amp; benefits</v>
      </c>
      <c r="S9301" s="39" t="str">
        <f>VLOOKUP(D9301,GL_Master!$A$1:$D$80,4,FALSE)</f>
        <v>Employee benefits expense</v>
      </c>
    </row>
    <row r="9302" spans="1:19" x14ac:dyDescent="0.25">
      <c r="A9302" s="39" t="s">
        <v>262</v>
      </c>
      <c r="B9302" s="39" t="s">
        <v>235</v>
      </c>
      <c r="C9302" s="7">
        <v>44197</v>
      </c>
      <c r="D9302" s="39" t="s">
        <v>100</v>
      </c>
      <c r="E9302" s="39">
        <v>248</v>
      </c>
      <c r="F9302" s="82">
        <f t="shared" si="435"/>
        <v>0.248</v>
      </c>
      <c r="G9302" s="39">
        <f>VLOOKUP(N9302,Currecny_M!$A$1:$P$10,2,FALSE)</f>
        <v>75</v>
      </c>
      <c r="H9302" s="39">
        <f>MATCH(C9302,Currecny_M!$A$1:$P$1,0)</f>
        <v>11</v>
      </c>
      <c r="I9302" s="39">
        <f>VLOOKUP(N9302,Currecny_M!$A$1:$P$10,MATCH(Database!C9302,Currecny_M!$A$1:$P$1,0),FALSE)</f>
        <v>82.03</v>
      </c>
      <c r="J9302" s="82">
        <f t="shared" si="436"/>
        <v>20.343440000000001</v>
      </c>
      <c r="K9302" s="39">
        <f>VLOOKUP('Cover page'!$B$6,Currecny_M!$A$1:$P$10,MATCH(Database!C9302,Currecny_M!$A$1:$P$1,0),FALSE)</f>
        <v>1</v>
      </c>
      <c r="L9302" s="82">
        <f t="shared" si="437"/>
        <v>20.343440000000001</v>
      </c>
      <c r="M9302" s="82">
        <f>((E9302/$F$1)*VLOOKUP(N9302,Currecny_M!$A$1:$P$10,MATCH(Database!C9302,Currecny_M!$A$1:$P$1,0),FALSE))/VLOOKUP('Cover page'!$B$6,Currecny_M!$A$1:$P$10,MATCH(Database!C9302,Currecny_M!$A$1:$P$1,0),FALSE)</f>
        <v>20.343440000000001</v>
      </c>
      <c r="N9302" s="6" t="str">
        <f>VLOOKUP(B9302,Master!$A$2:$C$11,3,FALSE)</f>
        <v>USD</v>
      </c>
      <c r="O9302" s="6" t="str">
        <f>VLOOKUP(B9302,Master!$A$2:$C$11,2,FALSE)</f>
        <v>America</v>
      </c>
      <c r="Q9302" s="39" t="str">
        <f>VLOOKUP(D9302,GL_Master!$A$1:$D$80,2,FALSE)</f>
        <v>PL</v>
      </c>
      <c r="R9302" s="39" t="str">
        <f>VLOOKUP(D9302,GL_Master!$A$1:$D$80,3,FALSE)</f>
        <v>Salary wages &amp; benefits</v>
      </c>
      <c r="S9302" s="39" t="str">
        <f>VLOOKUP(D9302,GL_Master!$A$1:$D$80,4,FALSE)</f>
        <v>Employee benefits expense</v>
      </c>
    </row>
    <row r="9303" spans="1:19" x14ac:dyDescent="0.25">
      <c r="A9303" s="39" t="s">
        <v>262</v>
      </c>
      <c r="B9303" s="39" t="s">
        <v>235</v>
      </c>
      <c r="C9303" s="7">
        <v>44197</v>
      </c>
      <c r="D9303" s="39" t="s">
        <v>30</v>
      </c>
      <c r="E9303" s="39">
        <v>76</v>
      </c>
      <c r="F9303" s="82">
        <f t="shared" si="435"/>
        <v>7.5999999999999998E-2</v>
      </c>
      <c r="G9303" s="39">
        <f>VLOOKUP(N9303,Currecny_M!$A$1:$P$10,2,FALSE)</f>
        <v>75</v>
      </c>
      <c r="H9303" s="39">
        <f>MATCH(C9303,Currecny_M!$A$1:$P$1,0)</f>
        <v>11</v>
      </c>
      <c r="I9303" s="39">
        <f>VLOOKUP(N9303,Currecny_M!$A$1:$P$10,MATCH(Database!C9303,Currecny_M!$A$1:$P$1,0),FALSE)</f>
        <v>82.03</v>
      </c>
      <c r="J9303" s="82">
        <f t="shared" si="436"/>
        <v>6.23428</v>
      </c>
      <c r="K9303" s="39">
        <f>VLOOKUP('Cover page'!$B$6,Currecny_M!$A$1:$P$10,MATCH(Database!C9303,Currecny_M!$A$1:$P$1,0),FALSE)</f>
        <v>1</v>
      </c>
      <c r="L9303" s="82">
        <f t="shared" si="437"/>
        <v>6.23428</v>
      </c>
      <c r="M9303" s="82">
        <f>((E9303/$F$1)*VLOOKUP(N9303,Currecny_M!$A$1:$P$10,MATCH(Database!C9303,Currecny_M!$A$1:$P$1,0),FALSE))/VLOOKUP('Cover page'!$B$6,Currecny_M!$A$1:$P$10,MATCH(Database!C9303,Currecny_M!$A$1:$P$1,0),FALSE)</f>
        <v>6.23428</v>
      </c>
      <c r="N9303" s="6" t="str">
        <f>VLOOKUP(B9303,Master!$A$2:$C$11,3,FALSE)</f>
        <v>USD</v>
      </c>
      <c r="O9303" s="6" t="str">
        <f>VLOOKUP(B9303,Master!$A$2:$C$11,2,FALSE)</f>
        <v>America</v>
      </c>
      <c r="Q9303" s="39" t="str">
        <f>VLOOKUP(D9303,GL_Master!$A$1:$D$80,2,FALSE)</f>
        <v>PL</v>
      </c>
      <c r="R9303" s="39" t="str">
        <f>VLOOKUP(D9303,GL_Master!$A$1:$D$80,3,FALSE)</f>
        <v>Travelling and conveyance</v>
      </c>
      <c r="S9303" s="39" t="str">
        <f>VLOOKUP(D9303,GL_Master!$A$1:$D$80,4,FALSE)</f>
        <v>Local conveyance</v>
      </c>
    </row>
    <row r="9304" spans="1:19" x14ac:dyDescent="0.25">
      <c r="A9304" s="39" t="s">
        <v>262</v>
      </c>
      <c r="B9304" s="39" t="s">
        <v>235</v>
      </c>
      <c r="C9304" s="7">
        <v>44197</v>
      </c>
      <c r="D9304" s="39" t="s">
        <v>31</v>
      </c>
      <c r="E9304" s="39">
        <v>36</v>
      </c>
      <c r="F9304" s="82">
        <f t="shared" si="435"/>
        <v>3.5999999999999997E-2</v>
      </c>
      <c r="G9304" s="39">
        <f>VLOOKUP(N9304,Currecny_M!$A$1:$P$10,2,FALSE)</f>
        <v>75</v>
      </c>
      <c r="H9304" s="39">
        <f>MATCH(C9304,Currecny_M!$A$1:$P$1,0)</f>
        <v>11</v>
      </c>
      <c r="I9304" s="39">
        <f>VLOOKUP(N9304,Currecny_M!$A$1:$P$10,MATCH(Database!C9304,Currecny_M!$A$1:$P$1,0),FALSE)</f>
        <v>82.03</v>
      </c>
      <c r="J9304" s="82">
        <f t="shared" si="436"/>
        <v>2.9530799999999999</v>
      </c>
      <c r="K9304" s="39">
        <f>VLOOKUP('Cover page'!$B$6,Currecny_M!$A$1:$P$10,MATCH(Database!C9304,Currecny_M!$A$1:$P$1,0),FALSE)</f>
        <v>1</v>
      </c>
      <c r="L9304" s="82">
        <f t="shared" si="437"/>
        <v>2.9530799999999999</v>
      </c>
      <c r="M9304" s="82">
        <f>((E9304/$F$1)*VLOOKUP(N9304,Currecny_M!$A$1:$P$10,MATCH(Database!C9304,Currecny_M!$A$1:$P$1,0),FALSE))/VLOOKUP('Cover page'!$B$6,Currecny_M!$A$1:$P$10,MATCH(Database!C9304,Currecny_M!$A$1:$P$1,0),FALSE)</f>
        <v>2.9530799999999999</v>
      </c>
      <c r="N9304" s="6" t="str">
        <f>VLOOKUP(B9304,Master!$A$2:$C$11,3,FALSE)</f>
        <v>USD</v>
      </c>
      <c r="O9304" s="6" t="str">
        <f>VLOOKUP(B9304,Master!$A$2:$C$11,2,FALSE)</f>
        <v>America</v>
      </c>
      <c r="Q9304" s="39" t="str">
        <f>VLOOKUP(D9304,GL_Master!$A$1:$D$80,2,FALSE)</f>
        <v>PL</v>
      </c>
      <c r="R9304" s="39" t="str">
        <f>VLOOKUP(D9304,GL_Master!$A$1:$D$80,3,FALSE)</f>
        <v>Office expenses</v>
      </c>
      <c r="S9304" s="39" t="str">
        <f>VLOOKUP(D9304,GL_Master!$A$1:$D$80,4,FALSE)</f>
        <v>Parking charges</v>
      </c>
    </row>
    <row r="9305" spans="1:19" x14ac:dyDescent="0.25">
      <c r="A9305" s="39" t="s">
        <v>262</v>
      </c>
      <c r="B9305" s="39" t="s">
        <v>235</v>
      </c>
      <c r="C9305" s="7">
        <v>44197</v>
      </c>
      <c r="D9305" s="39" t="s">
        <v>101</v>
      </c>
      <c r="E9305" s="39">
        <v>36</v>
      </c>
      <c r="F9305" s="82">
        <f t="shared" si="435"/>
        <v>3.5999999999999997E-2</v>
      </c>
      <c r="G9305" s="39">
        <f>VLOOKUP(N9305,Currecny_M!$A$1:$P$10,2,FALSE)</f>
        <v>75</v>
      </c>
      <c r="H9305" s="39">
        <f>MATCH(C9305,Currecny_M!$A$1:$P$1,0)</f>
        <v>11</v>
      </c>
      <c r="I9305" s="39">
        <f>VLOOKUP(N9305,Currecny_M!$A$1:$P$10,MATCH(Database!C9305,Currecny_M!$A$1:$P$1,0),FALSE)</f>
        <v>82.03</v>
      </c>
      <c r="J9305" s="82">
        <f t="shared" si="436"/>
        <v>2.9530799999999999</v>
      </c>
      <c r="K9305" s="39">
        <f>VLOOKUP('Cover page'!$B$6,Currecny_M!$A$1:$P$10,MATCH(Database!C9305,Currecny_M!$A$1:$P$1,0),FALSE)</f>
        <v>1</v>
      </c>
      <c r="L9305" s="82">
        <f t="shared" si="437"/>
        <v>2.9530799999999999</v>
      </c>
      <c r="M9305" s="82">
        <f>((E9305/$F$1)*VLOOKUP(N9305,Currecny_M!$A$1:$P$10,MATCH(Database!C9305,Currecny_M!$A$1:$P$1,0),FALSE))/VLOOKUP('Cover page'!$B$6,Currecny_M!$A$1:$P$10,MATCH(Database!C9305,Currecny_M!$A$1:$P$1,0),FALSE)</f>
        <v>2.9530799999999999</v>
      </c>
      <c r="N9305" s="6" t="str">
        <f>VLOOKUP(B9305,Master!$A$2:$C$11,3,FALSE)</f>
        <v>USD</v>
      </c>
      <c r="O9305" s="6" t="str">
        <f>VLOOKUP(B9305,Master!$A$2:$C$11,2,FALSE)</f>
        <v>America</v>
      </c>
      <c r="Q9305" s="39" t="str">
        <f>VLOOKUP(D9305,GL_Master!$A$1:$D$80,2,FALSE)</f>
        <v>PL</v>
      </c>
      <c r="R9305" s="39" t="str">
        <f>VLOOKUP(D9305,GL_Master!$A$1:$D$80,3,FALSE)</f>
        <v>COGS</v>
      </c>
      <c r="S9305" s="39" t="str">
        <f>VLOOKUP(D9305,GL_Master!$A$1:$D$80,4,FALSE)</f>
        <v>Purchase of other traded goods</v>
      </c>
    </row>
    <row r="9306" spans="1:19" x14ac:dyDescent="0.25">
      <c r="A9306" s="39" t="s">
        <v>262</v>
      </c>
      <c r="B9306" s="39" t="s">
        <v>235</v>
      </c>
      <c r="C9306" s="7">
        <v>44197</v>
      </c>
      <c r="D9306" s="39" t="s">
        <v>102</v>
      </c>
      <c r="E9306" s="39">
        <v>38</v>
      </c>
      <c r="F9306" s="82">
        <f t="shared" si="435"/>
        <v>3.7999999999999999E-2</v>
      </c>
      <c r="G9306" s="39">
        <f>VLOOKUP(N9306,Currecny_M!$A$1:$P$10,2,FALSE)</f>
        <v>75</v>
      </c>
      <c r="H9306" s="39">
        <f>MATCH(C9306,Currecny_M!$A$1:$P$1,0)</f>
        <v>11</v>
      </c>
      <c r="I9306" s="39">
        <f>VLOOKUP(N9306,Currecny_M!$A$1:$P$10,MATCH(Database!C9306,Currecny_M!$A$1:$P$1,0),FALSE)</f>
        <v>82.03</v>
      </c>
      <c r="J9306" s="82">
        <f t="shared" si="436"/>
        <v>3.11714</v>
      </c>
      <c r="K9306" s="39">
        <f>VLOOKUP('Cover page'!$B$6,Currecny_M!$A$1:$P$10,MATCH(Database!C9306,Currecny_M!$A$1:$P$1,0),FALSE)</f>
        <v>1</v>
      </c>
      <c r="L9306" s="82">
        <f t="shared" si="437"/>
        <v>3.11714</v>
      </c>
      <c r="M9306" s="82">
        <f>((E9306/$F$1)*VLOOKUP(N9306,Currecny_M!$A$1:$P$10,MATCH(Database!C9306,Currecny_M!$A$1:$P$1,0),FALSE))/VLOOKUP('Cover page'!$B$6,Currecny_M!$A$1:$P$10,MATCH(Database!C9306,Currecny_M!$A$1:$P$1,0),FALSE)</f>
        <v>3.11714</v>
      </c>
      <c r="N9306" s="6" t="str">
        <f>VLOOKUP(B9306,Master!$A$2:$C$11,3,FALSE)</f>
        <v>USD</v>
      </c>
      <c r="O9306" s="6" t="str">
        <f>VLOOKUP(B9306,Master!$A$2:$C$11,2,FALSE)</f>
        <v>America</v>
      </c>
      <c r="Q9306" s="39" t="str">
        <f>VLOOKUP(D9306,GL_Master!$A$1:$D$80,2,FALSE)</f>
        <v>PL</v>
      </c>
      <c r="R9306" s="39" t="str">
        <f>VLOOKUP(D9306,GL_Master!$A$1:$D$80,3,FALSE)</f>
        <v>Staff welfare expenses</v>
      </c>
      <c r="S9306" s="39" t="str">
        <f>VLOOKUP(D9306,GL_Master!$A$1:$D$80,4,FALSE)</f>
        <v>Diwali Expense</v>
      </c>
    </row>
    <row r="9307" spans="1:19" x14ac:dyDescent="0.25">
      <c r="A9307" s="39" t="s">
        <v>262</v>
      </c>
      <c r="B9307" s="39" t="s">
        <v>235</v>
      </c>
      <c r="C9307" s="7">
        <v>44197</v>
      </c>
      <c r="D9307" s="39" t="s">
        <v>20</v>
      </c>
      <c r="E9307" s="39">
        <v>72</v>
      </c>
      <c r="F9307" s="82">
        <f t="shared" si="435"/>
        <v>7.1999999999999995E-2</v>
      </c>
      <c r="G9307" s="39">
        <f>VLOOKUP(N9307,Currecny_M!$A$1:$P$10,2,FALSE)</f>
        <v>75</v>
      </c>
      <c r="H9307" s="39">
        <f>MATCH(C9307,Currecny_M!$A$1:$P$1,0)</f>
        <v>11</v>
      </c>
      <c r="I9307" s="39">
        <f>VLOOKUP(N9307,Currecny_M!$A$1:$P$10,MATCH(Database!C9307,Currecny_M!$A$1:$P$1,0),FALSE)</f>
        <v>82.03</v>
      </c>
      <c r="J9307" s="82">
        <f t="shared" si="436"/>
        <v>5.9061599999999999</v>
      </c>
      <c r="K9307" s="39">
        <f>VLOOKUP('Cover page'!$B$6,Currecny_M!$A$1:$P$10,MATCH(Database!C9307,Currecny_M!$A$1:$P$1,0),FALSE)</f>
        <v>1</v>
      </c>
      <c r="L9307" s="82">
        <f t="shared" si="437"/>
        <v>5.9061599999999999</v>
      </c>
      <c r="M9307" s="82">
        <f>((E9307/$F$1)*VLOOKUP(N9307,Currecny_M!$A$1:$P$10,MATCH(Database!C9307,Currecny_M!$A$1:$P$1,0),FALSE))/VLOOKUP('Cover page'!$B$6,Currecny_M!$A$1:$P$10,MATCH(Database!C9307,Currecny_M!$A$1:$P$1,0),FALSE)</f>
        <v>5.9061599999999999</v>
      </c>
      <c r="N9307" s="6" t="str">
        <f>VLOOKUP(B9307,Master!$A$2:$C$11,3,FALSE)</f>
        <v>USD</v>
      </c>
      <c r="O9307" s="6" t="str">
        <f>VLOOKUP(B9307,Master!$A$2:$C$11,2,FALSE)</f>
        <v>America</v>
      </c>
      <c r="Q9307" s="39" t="str">
        <f>VLOOKUP(D9307,GL_Master!$A$1:$D$80,2,FALSE)</f>
        <v>PL</v>
      </c>
      <c r="R9307" s="39" t="str">
        <f>VLOOKUP(D9307,GL_Master!$A$1:$D$80,3,FALSE)</f>
        <v>Selling and Marketing expenses</v>
      </c>
      <c r="S9307" s="39" t="str">
        <f>VLOOKUP(D9307,GL_Master!$A$1:$D$80,4,FALSE)</f>
        <v>Business promotion</v>
      </c>
    </row>
    <row r="9308" spans="1:19" x14ac:dyDescent="0.25">
      <c r="A9308" s="39" t="s">
        <v>262</v>
      </c>
      <c r="B9308" s="39" t="s">
        <v>235</v>
      </c>
      <c r="C9308" s="7">
        <v>44197</v>
      </c>
      <c r="D9308" s="39" t="s">
        <v>29</v>
      </c>
      <c r="E9308" s="39">
        <v>74</v>
      </c>
      <c r="F9308" s="82">
        <f t="shared" si="435"/>
        <v>7.3999999999999996E-2</v>
      </c>
      <c r="G9308" s="39">
        <f>VLOOKUP(N9308,Currecny_M!$A$1:$P$10,2,FALSE)</f>
        <v>75</v>
      </c>
      <c r="H9308" s="39">
        <f>MATCH(C9308,Currecny_M!$A$1:$P$1,0)</f>
        <v>11</v>
      </c>
      <c r="I9308" s="39">
        <f>VLOOKUP(N9308,Currecny_M!$A$1:$P$10,MATCH(Database!C9308,Currecny_M!$A$1:$P$1,0),FALSE)</f>
        <v>82.03</v>
      </c>
      <c r="J9308" s="82">
        <f t="shared" si="436"/>
        <v>6.0702199999999999</v>
      </c>
      <c r="K9308" s="39">
        <f>VLOOKUP('Cover page'!$B$6,Currecny_M!$A$1:$P$10,MATCH(Database!C9308,Currecny_M!$A$1:$P$1,0),FALSE)</f>
        <v>1</v>
      </c>
      <c r="L9308" s="82">
        <f t="shared" si="437"/>
        <v>6.0702199999999999</v>
      </c>
      <c r="M9308" s="82">
        <f>((E9308/$F$1)*VLOOKUP(N9308,Currecny_M!$A$1:$P$10,MATCH(Database!C9308,Currecny_M!$A$1:$P$1,0),FALSE))/VLOOKUP('Cover page'!$B$6,Currecny_M!$A$1:$P$10,MATCH(Database!C9308,Currecny_M!$A$1:$P$1,0),FALSE)</f>
        <v>6.0702199999999999</v>
      </c>
      <c r="N9308" s="6" t="str">
        <f>VLOOKUP(B9308,Master!$A$2:$C$11,3,FALSE)</f>
        <v>USD</v>
      </c>
      <c r="O9308" s="6" t="str">
        <f>VLOOKUP(B9308,Master!$A$2:$C$11,2,FALSE)</f>
        <v>America</v>
      </c>
      <c r="Q9308" s="39" t="str">
        <f>VLOOKUP(D9308,GL_Master!$A$1:$D$80,2,FALSE)</f>
        <v>PL</v>
      </c>
      <c r="R9308" s="39" t="str">
        <f>VLOOKUP(D9308,GL_Master!$A$1:$D$80,3,FALSE)</f>
        <v>Communication &amp; internet exp</v>
      </c>
      <c r="S9308" s="39" t="str">
        <f>VLOOKUP(D9308,GL_Master!$A$1:$D$80,4,FALSE)</f>
        <v>Communication cost</v>
      </c>
    </row>
    <row r="9309" spans="1:19" x14ac:dyDescent="0.25">
      <c r="A9309" s="39" t="s">
        <v>262</v>
      </c>
      <c r="B9309" s="39" t="s">
        <v>235</v>
      </c>
      <c r="C9309" s="7">
        <v>44197</v>
      </c>
      <c r="D9309" s="39" t="s">
        <v>41</v>
      </c>
      <c r="E9309" s="39">
        <v>37</v>
      </c>
      <c r="F9309" s="82">
        <f t="shared" si="435"/>
        <v>3.6999999999999998E-2</v>
      </c>
      <c r="G9309" s="39">
        <f>VLOOKUP(N9309,Currecny_M!$A$1:$P$10,2,FALSE)</f>
        <v>75</v>
      </c>
      <c r="H9309" s="39">
        <f>MATCH(C9309,Currecny_M!$A$1:$P$1,0)</f>
        <v>11</v>
      </c>
      <c r="I9309" s="39">
        <f>VLOOKUP(N9309,Currecny_M!$A$1:$P$10,MATCH(Database!C9309,Currecny_M!$A$1:$P$1,0),FALSE)</f>
        <v>82.03</v>
      </c>
      <c r="J9309" s="82">
        <f t="shared" si="436"/>
        <v>3.03511</v>
      </c>
      <c r="K9309" s="39">
        <f>VLOOKUP('Cover page'!$B$6,Currecny_M!$A$1:$P$10,MATCH(Database!C9309,Currecny_M!$A$1:$P$1,0),FALSE)</f>
        <v>1</v>
      </c>
      <c r="L9309" s="82">
        <f t="shared" si="437"/>
        <v>3.03511</v>
      </c>
      <c r="M9309" s="82">
        <f>((E9309/$F$1)*VLOOKUP(N9309,Currecny_M!$A$1:$P$10,MATCH(Database!C9309,Currecny_M!$A$1:$P$1,0),FALSE))/VLOOKUP('Cover page'!$B$6,Currecny_M!$A$1:$P$10,MATCH(Database!C9309,Currecny_M!$A$1:$P$1,0),FALSE)</f>
        <v>3.03511</v>
      </c>
      <c r="N9309" s="6" t="str">
        <f>VLOOKUP(B9309,Master!$A$2:$C$11,3,FALSE)</f>
        <v>USD</v>
      </c>
      <c r="O9309" s="6" t="str">
        <f>VLOOKUP(B9309,Master!$A$2:$C$11,2,FALSE)</f>
        <v>America</v>
      </c>
      <c r="Q9309" s="39" t="str">
        <f>VLOOKUP(D9309,GL_Master!$A$1:$D$80,2,FALSE)</f>
        <v>PL</v>
      </c>
      <c r="R9309" s="39" t="str">
        <f>VLOOKUP(D9309,GL_Master!$A$1:$D$80,3,FALSE)</f>
        <v>Communication &amp; internet exp</v>
      </c>
      <c r="S9309" s="39" t="str">
        <f>VLOOKUP(D9309,GL_Master!$A$1:$D$80,4,FALSE)</f>
        <v>Communication cost</v>
      </c>
    </row>
    <row r="9310" spans="1:19" x14ac:dyDescent="0.25">
      <c r="A9310" s="39" t="s">
        <v>262</v>
      </c>
      <c r="B9310" s="39" t="s">
        <v>235</v>
      </c>
      <c r="C9310" s="7">
        <v>44197</v>
      </c>
      <c r="D9310" s="39" t="s">
        <v>103</v>
      </c>
      <c r="E9310" s="39">
        <v>71</v>
      </c>
      <c r="F9310" s="82">
        <f t="shared" si="435"/>
        <v>7.0999999999999994E-2</v>
      </c>
      <c r="G9310" s="39">
        <f>VLOOKUP(N9310,Currecny_M!$A$1:$P$10,2,FALSE)</f>
        <v>75</v>
      </c>
      <c r="H9310" s="39">
        <f>MATCH(C9310,Currecny_M!$A$1:$P$1,0)</f>
        <v>11</v>
      </c>
      <c r="I9310" s="39">
        <f>VLOOKUP(N9310,Currecny_M!$A$1:$P$10,MATCH(Database!C9310,Currecny_M!$A$1:$P$1,0),FALSE)</f>
        <v>82.03</v>
      </c>
      <c r="J9310" s="82">
        <f t="shared" si="436"/>
        <v>5.8241299999999994</v>
      </c>
      <c r="K9310" s="39">
        <f>VLOOKUP('Cover page'!$B$6,Currecny_M!$A$1:$P$10,MATCH(Database!C9310,Currecny_M!$A$1:$P$1,0),FALSE)</f>
        <v>1</v>
      </c>
      <c r="L9310" s="82">
        <f t="shared" si="437"/>
        <v>5.8241299999999994</v>
      </c>
      <c r="M9310" s="82">
        <f>((E9310/$F$1)*VLOOKUP(N9310,Currecny_M!$A$1:$P$10,MATCH(Database!C9310,Currecny_M!$A$1:$P$1,0),FALSE))/VLOOKUP('Cover page'!$B$6,Currecny_M!$A$1:$P$10,MATCH(Database!C9310,Currecny_M!$A$1:$P$1,0),FALSE)</f>
        <v>5.8241299999999994</v>
      </c>
      <c r="N9310" s="6" t="str">
        <f>VLOOKUP(B9310,Master!$A$2:$C$11,3,FALSE)</f>
        <v>USD</v>
      </c>
      <c r="O9310" s="6" t="str">
        <f>VLOOKUP(B9310,Master!$A$2:$C$11,2,FALSE)</f>
        <v>America</v>
      </c>
      <c r="Q9310" s="39" t="str">
        <f>VLOOKUP(D9310,GL_Master!$A$1:$D$80,2,FALSE)</f>
        <v>PL</v>
      </c>
      <c r="R9310" s="39" t="str">
        <f>VLOOKUP(D9310,GL_Master!$A$1:$D$80,3,FALSE)</f>
        <v>Communication &amp; internet exp</v>
      </c>
      <c r="S9310" s="39" t="str">
        <f>VLOOKUP(D9310,GL_Master!$A$1:$D$80,4,FALSE)</f>
        <v>Communication cost</v>
      </c>
    </row>
    <row r="9311" spans="1:19" x14ac:dyDescent="0.25">
      <c r="A9311" s="39" t="s">
        <v>262</v>
      </c>
      <c r="B9311" s="39" t="s">
        <v>235</v>
      </c>
      <c r="C9311" s="7">
        <v>44197</v>
      </c>
      <c r="D9311" s="39" t="s">
        <v>104</v>
      </c>
      <c r="E9311" s="39">
        <v>111</v>
      </c>
      <c r="F9311" s="82">
        <f t="shared" si="435"/>
        <v>0.111</v>
      </c>
      <c r="G9311" s="39">
        <f>VLOOKUP(N9311,Currecny_M!$A$1:$P$10,2,FALSE)</f>
        <v>75</v>
      </c>
      <c r="H9311" s="39">
        <f>MATCH(C9311,Currecny_M!$A$1:$P$1,0)</f>
        <v>11</v>
      </c>
      <c r="I9311" s="39">
        <f>VLOOKUP(N9311,Currecny_M!$A$1:$P$10,MATCH(Database!C9311,Currecny_M!$A$1:$P$1,0),FALSE)</f>
        <v>82.03</v>
      </c>
      <c r="J9311" s="82">
        <f t="shared" si="436"/>
        <v>9.1053300000000004</v>
      </c>
      <c r="K9311" s="39">
        <f>VLOOKUP('Cover page'!$B$6,Currecny_M!$A$1:$P$10,MATCH(Database!C9311,Currecny_M!$A$1:$P$1,0),FALSE)</f>
        <v>1</v>
      </c>
      <c r="L9311" s="82">
        <f t="shared" si="437"/>
        <v>9.1053300000000004</v>
      </c>
      <c r="M9311" s="82">
        <f>((E9311/$F$1)*VLOOKUP(N9311,Currecny_M!$A$1:$P$10,MATCH(Database!C9311,Currecny_M!$A$1:$P$1,0),FALSE))/VLOOKUP('Cover page'!$B$6,Currecny_M!$A$1:$P$10,MATCH(Database!C9311,Currecny_M!$A$1:$P$1,0),FALSE)</f>
        <v>9.1053300000000004</v>
      </c>
      <c r="N9311" s="6" t="str">
        <f>VLOOKUP(B9311,Master!$A$2:$C$11,3,FALSE)</f>
        <v>USD</v>
      </c>
      <c r="O9311" s="6" t="str">
        <f>VLOOKUP(B9311,Master!$A$2:$C$11,2,FALSE)</f>
        <v>America</v>
      </c>
      <c r="Q9311" s="39" t="str">
        <f>VLOOKUP(D9311,GL_Master!$A$1:$D$80,2,FALSE)</f>
        <v>PL</v>
      </c>
      <c r="R9311" s="39" t="str">
        <f>VLOOKUP(D9311,GL_Master!$A$1:$D$80,3,FALSE)</f>
        <v>Legal &amp; Professional expenses</v>
      </c>
      <c r="S9311" s="39" t="str">
        <f>VLOOKUP(D9311,GL_Master!$A$1:$D$80,4,FALSE)</f>
        <v>Professional Fees - Others</v>
      </c>
    </row>
    <row r="9312" spans="1:19" x14ac:dyDescent="0.25">
      <c r="A9312" s="39" t="s">
        <v>262</v>
      </c>
      <c r="B9312" s="39" t="s">
        <v>235</v>
      </c>
      <c r="C9312" s="7">
        <v>44197</v>
      </c>
      <c r="D9312" s="39" t="s">
        <v>105</v>
      </c>
      <c r="E9312" s="39">
        <v>73</v>
      </c>
      <c r="F9312" s="82">
        <f t="shared" si="435"/>
        <v>7.2999999999999995E-2</v>
      </c>
      <c r="G9312" s="39">
        <f>VLOOKUP(N9312,Currecny_M!$A$1:$P$10,2,FALSE)</f>
        <v>75</v>
      </c>
      <c r="H9312" s="39">
        <f>MATCH(C9312,Currecny_M!$A$1:$P$1,0)</f>
        <v>11</v>
      </c>
      <c r="I9312" s="39">
        <f>VLOOKUP(N9312,Currecny_M!$A$1:$P$10,MATCH(Database!C9312,Currecny_M!$A$1:$P$1,0),FALSE)</f>
        <v>82.03</v>
      </c>
      <c r="J9312" s="82">
        <f t="shared" si="436"/>
        <v>5.9881899999999995</v>
      </c>
      <c r="K9312" s="39">
        <f>VLOOKUP('Cover page'!$B$6,Currecny_M!$A$1:$P$10,MATCH(Database!C9312,Currecny_M!$A$1:$P$1,0),FALSE)</f>
        <v>1</v>
      </c>
      <c r="L9312" s="82">
        <f t="shared" si="437"/>
        <v>5.9881899999999995</v>
      </c>
      <c r="M9312" s="82">
        <f>((E9312/$F$1)*VLOOKUP(N9312,Currecny_M!$A$1:$P$10,MATCH(Database!C9312,Currecny_M!$A$1:$P$1,0),FALSE))/VLOOKUP('Cover page'!$B$6,Currecny_M!$A$1:$P$10,MATCH(Database!C9312,Currecny_M!$A$1:$P$1,0),FALSE)</f>
        <v>5.9881899999999995</v>
      </c>
      <c r="N9312" s="6" t="str">
        <f>VLOOKUP(B9312,Master!$A$2:$C$11,3,FALSE)</f>
        <v>USD</v>
      </c>
      <c r="O9312" s="6" t="str">
        <f>VLOOKUP(B9312,Master!$A$2:$C$11,2,FALSE)</f>
        <v>America</v>
      </c>
      <c r="Q9312" s="39" t="str">
        <f>VLOOKUP(D9312,GL_Master!$A$1:$D$80,2,FALSE)</f>
        <v>PL</v>
      </c>
      <c r="R9312" s="39" t="str">
        <f>VLOOKUP(D9312,GL_Master!$A$1:$D$80,3,FALSE)</f>
        <v>Travelling and conveyance</v>
      </c>
      <c r="S9312" s="39" t="str">
        <f>VLOOKUP(D9312,GL_Master!$A$1:$D$80,4,FALSE)</f>
        <v>Car hiring and rental services</v>
      </c>
    </row>
    <row r="9313" spans="1:19" x14ac:dyDescent="0.25">
      <c r="A9313" s="39" t="s">
        <v>262</v>
      </c>
      <c r="B9313" s="39" t="s">
        <v>235</v>
      </c>
      <c r="C9313" s="7">
        <v>44197</v>
      </c>
      <c r="D9313" s="39" t="s">
        <v>106</v>
      </c>
      <c r="E9313" s="39">
        <v>36</v>
      </c>
      <c r="F9313" s="82">
        <f t="shared" si="435"/>
        <v>3.5999999999999997E-2</v>
      </c>
      <c r="G9313" s="39">
        <f>VLOOKUP(N9313,Currecny_M!$A$1:$P$10,2,FALSE)</f>
        <v>75</v>
      </c>
      <c r="H9313" s="39">
        <f>MATCH(C9313,Currecny_M!$A$1:$P$1,0)</f>
        <v>11</v>
      </c>
      <c r="I9313" s="39">
        <f>VLOOKUP(N9313,Currecny_M!$A$1:$P$10,MATCH(Database!C9313,Currecny_M!$A$1:$P$1,0),FALSE)</f>
        <v>82.03</v>
      </c>
      <c r="J9313" s="82">
        <f t="shared" si="436"/>
        <v>2.9530799999999999</v>
      </c>
      <c r="K9313" s="39">
        <f>VLOOKUP('Cover page'!$B$6,Currecny_M!$A$1:$P$10,MATCH(Database!C9313,Currecny_M!$A$1:$P$1,0),FALSE)</f>
        <v>1</v>
      </c>
      <c r="L9313" s="82">
        <f t="shared" si="437"/>
        <v>2.9530799999999999</v>
      </c>
      <c r="M9313" s="82">
        <f>((E9313/$F$1)*VLOOKUP(N9313,Currecny_M!$A$1:$P$10,MATCH(Database!C9313,Currecny_M!$A$1:$P$1,0),FALSE))/VLOOKUP('Cover page'!$B$6,Currecny_M!$A$1:$P$10,MATCH(Database!C9313,Currecny_M!$A$1:$P$1,0),FALSE)</f>
        <v>2.9530799999999999</v>
      </c>
      <c r="N9313" s="6" t="str">
        <f>VLOOKUP(B9313,Master!$A$2:$C$11,3,FALSE)</f>
        <v>USD</v>
      </c>
      <c r="O9313" s="6" t="str">
        <f>VLOOKUP(B9313,Master!$A$2:$C$11,2,FALSE)</f>
        <v>America</v>
      </c>
      <c r="Q9313" s="39" t="str">
        <f>VLOOKUP(D9313,GL_Master!$A$1:$D$80,2,FALSE)</f>
        <v>PL</v>
      </c>
      <c r="R9313" s="39" t="str">
        <f>VLOOKUP(D9313,GL_Master!$A$1:$D$80,3,FALSE)</f>
        <v>Communication &amp; internet exp</v>
      </c>
      <c r="S9313" s="39" t="str">
        <f>VLOOKUP(D9313,GL_Master!$A$1:$D$80,4,FALSE)</f>
        <v>Printing &amp; Stationary</v>
      </c>
    </row>
    <row r="9314" spans="1:19" x14ac:dyDescent="0.25">
      <c r="A9314" s="39" t="s">
        <v>262</v>
      </c>
      <c r="B9314" s="39" t="s">
        <v>235</v>
      </c>
      <c r="C9314" s="7">
        <v>44197</v>
      </c>
      <c r="D9314" s="39" t="s">
        <v>32</v>
      </c>
      <c r="E9314" s="39">
        <v>38</v>
      </c>
      <c r="F9314" s="82">
        <f t="shared" si="435"/>
        <v>3.7999999999999999E-2</v>
      </c>
      <c r="G9314" s="39">
        <f>VLOOKUP(N9314,Currecny_M!$A$1:$P$10,2,FALSE)</f>
        <v>75</v>
      </c>
      <c r="H9314" s="39">
        <f>MATCH(C9314,Currecny_M!$A$1:$P$1,0)</f>
        <v>11</v>
      </c>
      <c r="I9314" s="39">
        <f>VLOOKUP(N9314,Currecny_M!$A$1:$P$10,MATCH(Database!C9314,Currecny_M!$A$1:$P$1,0),FALSE)</f>
        <v>82.03</v>
      </c>
      <c r="J9314" s="82">
        <f t="shared" si="436"/>
        <v>3.11714</v>
      </c>
      <c r="K9314" s="39">
        <f>VLOOKUP('Cover page'!$B$6,Currecny_M!$A$1:$P$10,MATCH(Database!C9314,Currecny_M!$A$1:$P$1,0),FALSE)</f>
        <v>1</v>
      </c>
      <c r="L9314" s="82">
        <f t="shared" si="437"/>
        <v>3.11714</v>
      </c>
      <c r="M9314" s="82">
        <f>((E9314/$F$1)*VLOOKUP(N9314,Currecny_M!$A$1:$P$10,MATCH(Database!C9314,Currecny_M!$A$1:$P$1,0),FALSE))/VLOOKUP('Cover page'!$B$6,Currecny_M!$A$1:$P$10,MATCH(Database!C9314,Currecny_M!$A$1:$P$1,0),FALSE)</f>
        <v>3.11714</v>
      </c>
      <c r="N9314" s="6" t="str">
        <f>VLOOKUP(B9314,Master!$A$2:$C$11,3,FALSE)</f>
        <v>USD</v>
      </c>
      <c r="O9314" s="6" t="str">
        <f>VLOOKUP(B9314,Master!$A$2:$C$11,2,FALSE)</f>
        <v>America</v>
      </c>
      <c r="Q9314" s="39" t="str">
        <f>VLOOKUP(D9314,GL_Master!$A$1:$D$80,2,FALSE)</f>
        <v>PL</v>
      </c>
      <c r="R9314" s="39" t="str">
        <f>VLOOKUP(D9314,GL_Master!$A$1:$D$80,3,FALSE)</f>
        <v>Communication &amp; internet exp</v>
      </c>
      <c r="S9314" s="39" t="str">
        <f>VLOOKUP(D9314,GL_Master!$A$1:$D$80,4,FALSE)</f>
        <v>Printing &amp; Stationary</v>
      </c>
    </row>
    <row r="9315" spans="1:19" x14ac:dyDescent="0.25">
      <c r="A9315" s="39" t="s">
        <v>262</v>
      </c>
      <c r="B9315" s="39" t="s">
        <v>235</v>
      </c>
      <c r="C9315" s="7">
        <v>44197</v>
      </c>
      <c r="D9315" s="39" t="s">
        <v>35</v>
      </c>
      <c r="E9315" s="39">
        <v>110</v>
      </c>
      <c r="F9315" s="82">
        <f t="shared" si="435"/>
        <v>0.11</v>
      </c>
      <c r="G9315" s="39">
        <f>VLOOKUP(N9315,Currecny_M!$A$1:$P$10,2,FALSE)</f>
        <v>75</v>
      </c>
      <c r="H9315" s="39">
        <f>MATCH(C9315,Currecny_M!$A$1:$P$1,0)</f>
        <v>11</v>
      </c>
      <c r="I9315" s="39">
        <f>VLOOKUP(N9315,Currecny_M!$A$1:$P$10,MATCH(Database!C9315,Currecny_M!$A$1:$P$1,0),FALSE)</f>
        <v>82.03</v>
      </c>
      <c r="J9315" s="82">
        <f t="shared" si="436"/>
        <v>9.0233000000000008</v>
      </c>
      <c r="K9315" s="39">
        <f>VLOOKUP('Cover page'!$B$6,Currecny_M!$A$1:$P$10,MATCH(Database!C9315,Currecny_M!$A$1:$P$1,0),FALSE)</f>
        <v>1</v>
      </c>
      <c r="L9315" s="82">
        <f t="shared" si="437"/>
        <v>9.0233000000000008</v>
      </c>
      <c r="M9315" s="82">
        <f>((E9315/$F$1)*VLOOKUP(N9315,Currecny_M!$A$1:$P$10,MATCH(Database!C9315,Currecny_M!$A$1:$P$1,0),FALSE))/VLOOKUP('Cover page'!$B$6,Currecny_M!$A$1:$P$10,MATCH(Database!C9315,Currecny_M!$A$1:$P$1,0),FALSE)</f>
        <v>9.0233000000000008</v>
      </c>
      <c r="N9315" s="6" t="str">
        <f>VLOOKUP(B9315,Master!$A$2:$C$11,3,FALSE)</f>
        <v>USD</v>
      </c>
      <c r="O9315" s="6" t="str">
        <f>VLOOKUP(B9315,Master!$A$2:$C$11,2,FALSE)</f>
        <v>America</v>
      </c>
      <c r="Q9315" s="39" t="str">
        <f>VLOOKUP(D9315,GL_Master!$A$1:$D$80,2,FALSE)</f>
        <v>PL</v>
      </c>
      <c r="R9315" s="39" t="str">
        <f>VLOOKUP(D9315,GL_Master!$A$1:$D$80,3,FALSE)</f>
        <v>Security Expenses</v>
      </c>
      <c r="S9315" s="39" t="str">
        <f>VLOOKUP(D9315,GL_Master!$A$1:$D$80,4,FALSE)</f>
        <v>Security Expenses others</v>
      </c>
    </row>
    <row r="9316" spans="1:19" x14ac:dyDescent="0.25">
      <c r="A9316" s="39" t="s">
        <v>262</v>
      </c>
      <c r="B9316" s="39" t="s">
        <v>235</v>
      </c>
      <c r="C9316" s="7">
        <v>44197</v>
      </c>
      <c r="D9316" s="39" t="s">
        <v>38</v>
      </c>
      <c r="E9316" s="39">
        <v>37</v>
      </c>
      <c r="F9316" s="82">
        <f t="shared" si="435"/>
        <v>3.6999999999999998E-2</v>
      </c>
      <c r="G9316" s="39">
        <f>VLOOKUP(N9316,Currecny_M!$A$1:$P$10,2,FALSE)</f>
        <v>75</v>
      </c>
      <c r="H9316" s="39">
        <f>MATCH(C9316,Currecny_M!$A$1:$P$1,0)</f>
        <v>11</v>
      </c>
      <c r="I9316" s="39">
        <f>VLOOKUP(N9316,Currecny_M!$A$1:$P$10,MATCH(Database!C9316,Currecny_M!$A$1:$P$1,0),FALSE)</f>
        <v>82.03</v>
      </c>
      <c r="J9316" s="82">
        <f t="shared" si="436"/>
        <v>3.03511</v>
      </c>
      <c r="K9316" s="39">
        <f>VLOOKUP('Cover page'!$B$6,Currecny_M!$A$1:$P$10,MATCH(Database!C9316,Currecny_M!$A$1:$P$1,0),FALSE)</f>
        <v>1</v>
      </c>
      <c r="L9316" s="82">
        <f t="shared" si="437"/>
        <v>3.03511</v>
      </c>
      <c r="M9316" s="82">
        <f>((E9316/$F$1)*VLOOKUP(N9316,Currecny_M!$A$1:$P$10,MATCH(Database!C9316,Currecny_M!$A$1:$P$1,0),FALSE))/VLOOKUP('Cover page'!$B$6,Currecny_M!$A$1:$P$10,MATCH(Database!C9316,Currecny_M!$A$1:$P$1,0),FALSE)</f>
        <v>3.03511</v>
      </c>
      <c r="N9316" s="6" t="str">
        <f>VLOOKUP(B9316,Master!$A$2:$C$11,3,FALSE)</f>
        <v>USD</v>
      </c>
      <c r="O9316" s="6" t="str">
        <f>VLOOKUP(B9316,Master!$A$2:$C$11,2,FALSE)</f>
        <v>America</v>
      </c>
      <c r="Q9316" s="39" t="str">
        <f>VLOOKUP(D9316,GL_Master!$A$1:$D$80,2,FALSE)</f>
        <v>PL</v>
      </c>
      <c r="R9316" s="39" t="str">
        <f>VLOOKUP(D9316,GL_Master!$A$1:$D$80,3,FALSE)</f>
        <v>House Keeping Expenses</v>
      </c>
      <c r="S9316" s="39" t="str">
        <f>VLOOKUP(D9316,GL_Master!$A$1:$D$80,4,FALSE)</f>
        <v>House Keeping Expenses</v>
      </c>
    </row>
    <row r="9317" spans="1:19" x14ac:dyDescent="0.25">
      <c r="A9317" s="39" t="s">
        <v>262</v>
      </c>
      <c r="B9317" s="39" t="s">
        <v>235</v>
      </c>
      <c r="C9317" s="7">
        <v>44197</v>
      </c>
      <c r="D9317" s="39" t="s">
        <v>107</v>
      </c>
      <c r="E9317" s="39">
        <v>38</v>
      </c>
      <c r="F9317" s="82">
        <f t="shared" si="435"/>
        <v>3.7999999999999999E-2</v>
      </c>
      <c r="G9317" s="39">
        <f>VLOOKUP(N9317,Currecny_M!$A$1:$P$10,2,FALSE)</f>
        <v>75</v>
      </c>
      <c r="H9317" s="39">
        <f>MATCH(C9317,Currecny_M!$A$1:$P$1,0)</f>
        <v>11</v>
      </c>
      <c r="I9317" s="39">
        <f>VLOOKUP(N9317,Currecny_M!$A$1:$P$10,MATCH(Database!C9317,Currecny_M!$A$1:$P$1,0),FALSE)</f>
        <v>82.03</v>
      </c>
      <c r="J9317" s="82">
        <f t="shared" si="436"/>
        <v>3.11714</v>
      </c>
      <c r="K9317" s="39">
        <f>VLOOKUP('Cover page'!$B$6,Currecny_M!$A$1:$P$10,MATCH(Database!C9317,Currecny_M!$A$1:$P$1,0),FALSE)</f>
        <v>1</v>
      </c>
      <c r="L9317" s="82">
        <f t="shared" si="437"/>
        <v>3.11714</v>
      </c>
      <c r="M9317" s="82">
        <f>((E9317/$F$1)*VLOOKUP(N9317,Currecny_M!$A$1:$P$10,MATCH(Database!C9317,Currecny_M!$A$1:$P$1,0),FALSE))/VLOOKUP('Cover page'!$B$6,Currecny_M!$A$1:$P$10,MATCH(Database!C9317,Currecny_M!$A$1:$P$1,0),FALSE)</f>
        <v>3.11714</v>
      </c>
      <c r="N9317" s="6" t="str">
        <f>VLOOKUP(B9317,Master!$A$2:$C$11,3,FALSE)</f>
        <v>USD</v>
      </c>
      <c r="O9317" s="6" t="str">
        <f>VLOOKUP(B9317,Master!$A$2:$C$11,2,FALSE)</f>
        <v>America</v>
      </c>
      <c r="Q9317" s="39" t="str">
        <f>VLOOKUP(D9317,GL_Master!$A$1:$D$80,2,FALSE)</f>
        <v>PL</v>
      </c>
      <c r="R9317" s="39" t="str">
        <f>VLOOKUP(D9317,GL_Master!$A$1:$D$80,3,FALSE)</f>
        <v>Misc. expenses</v>
      </c>
      <c r="S9317" s="39" t="str">
        <f>VLOOKUP(D9317,GL_Master!$A$1:$D$80,4,FALSE)</f>
        <v>Repair &amp; Maintenance</v>
      </c>
    </row>
    <row r="9318" spans="1:19" x14ac:dyDescent="0.25">
      <c r="A9318" s="39" t="s">
        <v>262</v>
      </c>
      <c r="B9318" s="39" t="s">
        <v>235</v>
      </c>
      <c r="C9318" s="7">
        <v>44197</v>
      </c>
      <c r="D9318" s="39" t="s">
        <v>108</v>
      </c>
      <c r="E9318" s="39">
        <v>36</v>
      </c>
      <c r="F9318" s="82">
        <f t="shared" si="435"/>
        <v>3.5999999999999997E-2</v>
      </c>
      <c r="G9318" s="39">
        <f>VLOOKUP(N9318,Currecny_M!$A$1:$P$10,2,FALSE)</f>
        <v>75</v>
      </c>
      <c r="H9318" s="39">
        <f>MATCH(C9318,Currecny_M!$A$1:$P$1,0)</f>
        <v>11</v>
      </c>
      <c r="I9318" s="39">
        <f>VLOOKUP(N9318,Currecny_M!$A$1:$P$10,MATCH(Database!C9318,Currecny_M!$A$1:$P$1,0),FALSE)</f>
        <v>82.03</v>
      </c>
      <c r="J9318" s="82">
        <f t="shared" si="436"/>
        <v>2.9530799999999999</v>
      </c>
      <c r="K9318" s="39">
        <f>VLOOKUP('Cover page'!$B$6,Currecny_M!$A$1:$P$10,MATCH(Database!C9318,Currecny_M!$A$1:$P$1,0),FALSE)</f>
        <v>1</v>
      </c>
      <c r="L9318" s="82">
        <f t="shared" si="437"/>
        <v>2.9530799999999999</v>
      </c>
      <c r="M9318" s="82">
        <f>((E9318/$F$1)*VLOOKUP(N9318,Currecny_M!$A$1:$P$10,MATCH(Database!C9318,Currecny_M!$A$1:$P$1,0),FALSE))/VLOOKUP('Cover page'!$B$6,Currecny_M!$A$1:$P$10,MATCH(Database!C9318,Currecny_M!$A$1:$P$1,0),FALSE)</f>
        <v>2.9530799999999999</v>
      </c>
      <c r="N9318" s="6" t="str">
        <f>VLOOKUP(B9318,Master!$A$2:$C$11,3,FALSE)</f>
        <v>USD</v>
      </c>
      <c r="O9318" s="6" t="str">
        <f>VLOOKUP(B9318,Master!$A$2:$C$11,2,FALSE)</f>
        <v>America</v>
      </c>
      <c r="Q9318" s="39" t="str">
        <f>VLOOKUP(D9318,GL_Master!$A$1:$D$80,2,FALSE)</f>
        <v>PL</v>
      </c>
      <c r="R9318" s="39" t="str">
        <f>VLOOKUP(D9318,GL_Master!$A$1:$D$80,3,FALSE)</f>
        <v>Misc. expenses</v>
      </c>
      <c r="S9318" s="39" t="str">
        <f>VLOOKUP(D9318,GL_Master!$A$1:$D$80,4,FALSE)</f>
        <v>Repair &amp; Maintenance</v>
      </c>
    </row>
    <row r="9319" spans="1:19" x14ac:dyDescent="0.25">
      <c r="A9319" s="39" t="s">
        <v>262</v>
      </c>
      <c r="B9319" s="39" t="s">
        <v>235</v>
      </c>
      <c r="C9319" s="7">
        <v>44197</v>
      </c>
      <c r="D9319" s="39" t="s">
        <v>9</v>
      </c>
      <c r="E9319" s="39">
        <v>331</v>
      </c>
      <c r="F9319" s="82">
        <f t="shared" si="435"/>
        <v>0.33100000000000002</v>
      </c>
      <c r="G9319" s="39">
        <f>VLOOKUP(N9319,Currecny_M!$A$1:$P$10,2,FALSE)</f>
        <v>75</v>
      </c>
      <c r="H9319" s="39">
        <f>MATCH(C9319,Currecny_M!$A$1:$P$1,0)</f>
        <v>11</v>
      </c>
      <c r="I9319" s="39">
        <f>VLOOKUP(N9319,Currecny_M!$A$1:$P$10,MATCH(Database!C9319,Currecny_M!$A$1:$P$1,0),FALSE)</f>
        <v>82.03</v>
      </c>
      <c r="J9319" s="82">
        <f t="shared" si="436"/>
        <v>27.15193</v>
      </c>
      <c r="K9319" s="39">
        <f>VLOOKUP('Cover page'!$B$6,Currecny_M!$A$1:$P$10,MATCH(Database!C9319,Currecny_M!$A$1:$P$1,0),FALSE)</f>
        <v>1</v>
      </c>
      <c r="L9319" s="82">
        <f t="shared" si="437"/>
        <v>27.15193</v>
      </c>
      <c r="M9319" s="82">
        <f>((E9319/$F$1)*VLOOKUP(N9319,Currecny_M!$A$1:$P$10,MATCH(Database!C9319,Currecny_M!$A$1:$P$1,0),FALSE))/VLOOKUP('Cover page'!$B$6,Currecny_M!$A$1:$P$10,MATCH(Database!C9319,Currecny_M!$A$1:$P$1,0),FALSE)</f>
        <v>27.15193</v>
      </c>
      <c r="N9319" s="6" t="str">
        <f>VLOOKUP(B9319,Master!$A$2:$C$11,3,FALSE)</f>
        <v>USD</v>
      </c>
      <c r="O9319" s="6" t="str">
        <f>VLOOKUP(B9319,Master!$A$2:$C$11,2,FALSE)</f>
        <v>America</v>
      </c>
      <c r="Q9319" s="39" t="str">
        <f>VLOOKUP(D9319,GL_Master!$A$1:$D$80,2,FALSE)</f>
        <v>PL</v>
      </c>
      <c r="R9319" s="39" t="str">
        <f>VLOOKUP(D9319,GL_Master!$A$1:$D$80,3,FALSE)</f>
        <v>Rent</v>
      </c>
      <c r="S9319" s="39" t="str">
        <f>VLOOKUP(D9319,GL_Master!$A$1:$D$80,4,FALSE)</f>
        <v>Office Rent</v>
      </c>
    </row>
    <row r="9320" spans="1:19" x14ac:dyDescent="0.25">
      <c r="A9320" s="39" t="s">
        <v>262</v>
      </c>
      <c r="B9320" s="39" t="s">
        <v>235</v>
      </c>
      <c r="C9320" s="7">
        <v>44197</v>
      </c>
      <c r="D9320" s="39" t="s">
        <v>109</v>
      </c>
      <c r="E9320" s="39">
        <v>-189</v>
      </c>
      <c r="F9320" s="82">
        <f t="shared" si="435"/>
        <v>-0.189</v>
      </c>
      <c r="G9320" s="39">
        <f>VLOOKUP(N9320,Currecny_M!$A$1:$P$10,2,FALSE)</f>
        <v>75</v>
      </c>
      <c r="H9320" s="39">
        <f>MATCH(C9320,Currecny_M!$A$1:$P$1,0)</f>
        <v>11</v>
      </c>
      <c r="I9320" s="39">
        <f>VLOOKUP(N9320,Currecny_M!$A$1:$P$10,MATCH(Database!C9320,Currecny_M!$A$1:$P$1,0),FALSE)</f>
        <v>82.03</v>
      </c>
      <c r="J9320" s="82">
        <f t="shared" si="436"/>
        <v>-15.50367</v>
      </c>
      <c r="K9320" s="39">
        <f>VLOOKUP('Cover page'!$B$6,Currecny_M!$A$1:$P$10,MATCH(Database!C9320,Currecny_M!$A$1:$P$1,0),FALSE)</f>
        <v>1</v>
      </c>
      <c r="L9320" s="82">
        <f t="shared" si="437"/>
        <v>-15.50367</v>
      </c>
      <c r="M9320" s="82">
        <f>((E9320/$F$1)*VLOOKUP(N9320,Currecny_M!$A$1:$P$10,MATCH(Database!C9320,Currecny_M!$A$1:$P$1,0),FALSE))/VLOOKUP('Cover page'!$B$6,Currecny_M!$A$1:$P$10,MATCH(Database!C9320,Currecny_M!$A$1:$P$1,0),FALSE)</f>
        <v>-15.50367</v>
      </c>
      <c r="N9320" s="6" t="str">
        <f>VLOOKUP(B9320,Master!$A$2:$C$11,3,FALSE)</f>
        <v>USD</v>
      </c>
      <c r="O9320" s="6" t="str">
        <f>VLOOKUP(B9320,Master!$A$2:$C$11,2,FALSE)</f>
        <v>America</v>
      </c>
      <c r="Q9320" s="39" t="str">
        <f>VLOOKUP(D9320,GL_Master!$A$1:$D$80,2,FALSE)</f>
        <v>PL</v>
      </c>
      <c r="R9320" s="39" t="str">
        <f>VLOOKUP(D9320,GL_Master!$A$1:$D$80,3,FALSE)</f>
        <v>Travelling and conveyance</v>
      </c>
      <c r="S9320" s="39" t="str">
        <f>VLOOKUP(D9320,GL_Master!$A$1:$D$80,4,FALSE)</f>
        <v>Travelling , hotel lodging</v>
      </c>
    </row>
    <row r="9321" spans="1:19" x14ac:dyDescent="0.25">
      <c r="A9321" s="39" t="s">
        <v>262</v>
      </c>
      <c r="B9321" s="39" t="s">
        <v>235</v>
      </c>
      <c r="C9321" s="7">
        <v>44197</v>
      </c>
      <c r="D9321" s="39" t="s">
        <v>110</v>
      </c>
      <c r="E9321" s="39">
        <v>73</v>
      </c>
      <c r="F9321" s="82">
        <f t="shared" si="435"/>
        <v>7.2999999999999995E-2</v>
      </c>
      <c r="G9321" s="39">
        <f>VLOOKUP(N9321,Currecny_M!$A$1:$P$10,2,FALSE)</f>
        <v>75</v>
      </c>
      <c r="H9321" s="39">
        <f>MATCH(C9321,Currecny_M!$A$1:$P$1,0)</f>
        <v>11</v>
      </c>
      <c r="I9321" s="39">
        <f>VLOOKUP(N9321,Currecny_M!$A$1:$P$10,MATCH(Database!C9321,Currecny_M!$A$1:$P$1,0),FALSE)</f>
        <v>82.03</v>
      </c>
      <c r="J9321" s="82">
        <f t="shared" si="436"/>
        <v>5.9881899999999995</v>
      </c>
      <c r="K9321" s="39">
        <f>VLOOKUP('Cover page'!$B$6,Currecny_M!$A$1:$P$10,MATCH(Database!C9321,Currecny_M!$A$1:$P$1,0),FALSE)</f>
        <v>1</v>
      </c>
      <c r="L9321" s="82">
        <f t="shared" si="437"/>
        <v>5.9881899999999995</v>
      </c>
      <c r="M9321" s="82">
        <f>((E9321/$F$1)*VLOOKUP(N9321,Currecny_M!$A$1:$P$10,MATCH(Database!C9321,Currecny_M!$A$1:$P$1,0),FALSE))/VLOOKUP('Cover page'!$B$6,Currecny_M!$A$1:$P$10,MATCH(Database!C9321,Currecny_M!$A$1:$P$1,0),FALSE)</f>
        <v>5.9881899999999995</v>
      </c>
      <c r="N9321" s="6" t="str">
        <f>VLOOKUP(B9321,Master!$A$2:$C$11,3,FALSE)</f>
        <v>USD</v>
      </c>
      <c r="O9321" s="6" t="str">
        <f>VLOOKUP(B9321,Master!$A$2:$C$11,2,FALSE)</f>
        <v>America</v>
      </c>
      <c r="Q9321" s="39" t="str">
        <f>VLOOKUP(D9321,GL_Master!$A$1:$D$80,2,FALSE)</f>
        <v>PL</v>
      </c>
      <c r="R9321" s="39" t="str">
        <f>VLOOKUP(D9321,GL_Master!$A$1:$D$80,3,FALSE)</f>
        <v>Travelling and conveyance</v>
      </c>
      <c r="S9321" s="39" t="str">
        <f>VLOOKUP(D9321,GL_Master!$A$1:$D$80,4,FALSE)</f>
        <v>Travelling , hotel lodging</v>
      </c>
    </row>
    <row r="9322" spans="1:19" x14ac:dyDescent="0.25">
      <c r="A9322" s="39" t="s">
        <v>262</v>
      </c>
      <c r="B9322" s="39" t="s">
        <v>235</v>
      </c>
      <c r="C9322" s="7">
        <v>44197</v>
      </c>
      <c r="D9322" s="39" t="s">
        <v>111</v>
      </c>
      <c r="E9322" s="39">
        <v>36</v>
      </c>
      <c r="F9322" s="82">
        <f t="shared" si="435"/>
        <v>3.5999999999999997E-2</v>
      </c>
      <c r="G9322" s="39">
        <f>VLOOKUP(N9322,Currecny_M!$A$1:$P$10,2,FALSE)</f>
        <v>75</v>
      </c>
      <c r="H9322" s="39">
        <f>MATCH(C9322,Currecny_M!$A$1:$P$1,0)</f>
        <v>11</v>
      </c>
      <c r="I9322" s="39">
        <f>VLOOKUP(N9322,Currecny_M!$A$1:$P$10,MATCH(Database!C9322,Currecny_M!$A$1:$P$1,0),FALSE)</f>
        <v>82.03</v>
      </c>
      <c r="J9322" s="82">
        <f t="shared" si="436"/>
        <v>2.9530799999999999</v>
      </c>
      <c r="K9322" s="39">
        <f>VLOOKUP('Cover page'!$B$6,Currecny_M!$A$1:$P$10,MATCH(Database!C9322,Currecny_M!$A$1:$P$1,0),FALSE)</f>
        <v>1</v>
      </c>
      <c r="L9322" s="82">
        <f t="shared" si="437"/>
        <v>2.9530799999999999</v>
      </c>
      <c r="M9322" s="82">
        <f>((E9322/$F$1)*VLOOKUP(N9322,Currecny_M!$A$1:$P$10,MATCH(Database!C9322,Currecny_M!$A$1:$P$1,0),FALSE))/VLOOKUP('Cover page'!$B$6,Currecny_M!$A$1:$P$10,MATCH(Database!C9322,Currecny_M!$A$1:$P$1,0),FALSE)</f>
        <v>2.9530799999999999</v>
      </c>
      <c r="N9322" s="6" t="str">
        <f>VLOOKUP(B9322,Master!$A$2:$C$11,3,FALSE)</f>
        <v>USD</v>
      </c>
      <c r="O9322" s="6" t="str">
        <f>VLOOKUP(B9322,Master!$A$2:$C$11,2,FALSE)</f>
        <v>America</v>
      </c>
      <c r="Q9322" s="39" t="str">
        <f>VLOOKUP(D9322,GL_Master!$A$1:$D$80,2,FALSE)</f>
        <v>PL</v>
      </c>
      <c r="R9322" s="39" t="str">
        <f>VLOOKUP(D9322,GL_Master!$A$1:$D$80,3,FALSE)</f>
        <v>Legal &amp; Professional expenses</v>
      </c>
      <c r="S9322" s="39" t="str">
        <f>VLOOKUP(D9322,GL_Master!$A$1:$D$80,4,FALSE)</f>
        <v>Professional Fees - Others</v>
      </c>
    </row>
    <row r="9323" spans="1:19" x14ac:dyDescent="0.25">
      <c r="A9323" s="39" t="s">
        <v>262</v>
      </c>
      <c r="B9323" s="39" t="s">
        <v>235</v>
      </c>
      <c r="C9323" s="7">
        <v>44228</v>
      </c>
      <c r="D9323" s="39" t="s">
        <v>112</v>
      </c>
      <c r="E9323" s="39">
        <v>354</v>
      </c>
      <c r="F9323" s="82">
        <f t="shared" si="435"/>
        <v>0.35399999999999998</v>
      </c>
      <c r="G9323" s="39">
        <f>VLOOKUP(N9323,Currecny_M!$A$1:$P$10,2,FALSE)</f>
        <v>75</v>
      </c>
      <c r="H9323" s="39">
        <f>MATCH(C9323,Currecny_M!$A$1:$P$1,0)</f>
        <v>12</v>
      </c>
      <c r="I9323" s="39">
        <f>VLOOKUP(N9323,Currecny_M!$A$1:$P$10,MATCH(Database!C9323,Currecny_M!$A$1:$P$1,0),FALSE)</f>
        <v>82.85</v>
      </c>
      <c r="J9323" s="82">
        <f t="shared" si="436"/>
        <v>29.328899999999997</v>
      </c>
      <c r="K9323" s="39">
        <f>VLOOKUP('Cover page'!$B$6,Currecny_M!$A$1:$P$10,MATCH(Database!C9323,Currecny_M!$A$1:$P$1,0),FALSE)</f>
        <v>1</v>
      </c>
      <c r="L9323" s="82">
        <f t="shared" si="437"/>
        <v>29.328899999999997</v>
      </c>
      <c r="M9323" s="82">
        <f>((E9323/$F$1)*VLOOKUP(N9323,Currecny_M!$A$1:$P$10,MATCH(Database!C9323,Currecny_M!$A$1:$P$1,0),FALSE))/VLOOKUP('Cover page'!$B$6,Currecny_M!$A$1:$P$10,MATCH(Database!C9323,Currecny_M!$A$1:$P$1,0),FALSE)</f>
        <v>29.328899999999997</v>
      </c>
      <c r="N9323" s="6" t="str">
        <f>VLOOKUP(B9323,Master!$A$2:$C$11,3,FALSE)</f>
        <v>USD</v>
      </c>
      <c r="O9323" s="6" t="str">
        <f>VLOOKUP(B9323,Master!$A$2:$C$11,2,FALSE)</f>
        <v>America</v>
      </c>
      <c r="Q9323" s="39" t="str">
        <f>VLOOKUP(D9323,GL_Master!$A$1:$D$80,2,FALSE)</f>
        <v>PL</v>
      </c>
      <c r="R9323" s="39" t="str">
        <f>VLOOKUP(D9323,GL_Master!$A$1:$D$80,3,FALSE)</f>
        <v>Finance Cost</v>
      </c>
      <c r="S9323" s="39" t="str">
        <f>VLOOKUP(D9323,GL_Master!$A$1:$D$80,4,FALSE)</f>
        <v>Interest expense</v>
      </c>
    </row>
    <row r="9324" spans="1:19" x14ac:dyDescent="0.25">
      <c r="A9324" s="39" t="s">
        <v>262</v>
      </c>
      <c r="B9324" s="39" t="s">
        <v>235</v>
      </c>
      <c r="C9324" s="7">
        <v>44228</v>
      </c>
      <c r="D9324" s="39" t="s">
        <v>25</v>
      </c>
      <c r="E9324" s="39">
        <v>3276</v>
      </c>
      <c r="F9324" s="82">
        <f t="shared" si="435"/>
        <v>3.2759999999999998</v>
      </c>
      <c r="G9324" s="39">
        <f>VLOOKUP(N9324,Currecny_M!$A$1:$P$10,2,FALSE)</f>
        <v>75</v>
      </c>
      <c r="H9324" s="39">
        <f>MATCH(C9324,Currecny_M!$A$1:$P$1,0)</f>
        <v>12</v>
      </c>
      <c r="I9324" s="39">
        <f>VLOOKUP(N9324,Currecny_M!$A$1:$P$10,MATCH(Database!C9324,Currecny_M!$A$1:$P$1,0),FALSE)</f>
        <v>82.85</v>
      </c>
      <c r="J9324" s="82">
        <f t="shared" si="436"/>
        <v>271.41659999999996</v>
      </c>
      <c r="K9324" s="39">
        <f>VLOOKUP('Cover page'!$B$6,Currecny_M!$A$1:$P$10,MATCH(Database!C9324,Currecny_M!$A$1:$P$1,0),FALSE)</f>
        <v>1</v>
      </c>
      <c r="L9324" s="82">
        <f t="shared" si="437"/>
        <v>271.41659999999996</v>
      </c>
      <c r="M9324" s="82">
        <f>((E9324/$F$1)*VLOOKUP(N9324,Currecny_M!$A$1:$P$10,MATCH(Database!C9324,Currecny_M!$A$1:$P$1,0),FALSE))/VLOOKUP('Cover page'!$B$6,Currecny_M!$A$1:$P$10,MATCH(Database!C9324,Currecny_M!$A$1:$P$1,0),FALSE)</f>
        <v>271.41659999999996</v>
      </c>
      <c r="N9324" s="6" t="str">
        <f>VLOOKUP(B9324,Master!$A$2:$C$11,3,FALSE)</f>
        <v>USD</v>
      </c>
      <c r="O9324" s="6" t="str">
        <f>VLOOKUP(B9324,Master!$A$2:$C$11,2,FALSE)</f>
        <v>America</v>
      </c>
      <c r="Q9324" s="39" t="str">
        <f>VLOOKUP(D9324,GL_Master!$A$1:$D$80,2,FALSE)</f>
        <v>PL</v>
      </c>
      <c r="R9324" s="39" t="str">
        <f>VLOOKUP(D9324,GL_Master!$A$1:$D$80,3,FALSE)</f>
        <v>Depreciation</v>
      </c>
      <c r="S9324" s="39" t="str">
        <f>VLOOKUP(D9324,GL_Master!$A$1:$D$80,4,FALSE)</f>
        <v>Depreciation</v>
      </c>
    </row>
    <row r="9325" spans="1:19" x14ac:dyDescent="0.25">
      <c r="A9325" s="39" t="s">
        <v>262</v>
      </c>
      <c r="B9325" s="39" t="s">
        <v>235</v>
      </c>
      <c r="C9325" s="7">
        <v>44228</v>
      </c>
      <c r="D9325" s="39" t="s">
        <v>51</v>
      </c>
      <c r="E9325" s="39">
        <v>-34667</v>
      </c>
      <c r="F9325" s="82">
        <f t="shared" si="435"/>
        <v>-34.667000000000002</v>
      </c>
      <c r="G9325" s="39">
        <f>VLOOKUP(N9325,Currecny_M!$A$1:$P$10,2,FALSE)</f>
        <v>75</v>
      </c>
      <c r="H9325" s="39">
        <f>MATCH(C9325,Currecny_M!$A$1:$P$1,0)</f>
        <v>12</v>
      </c>
      <c r="I9325" s="39">
        <f>VLOOKUP(N9325,Currecny_M!$A$1:$P$10,MATCH(Database!C9325,Currecny_M!$A$1:$P$1,0),FALSE)</f>
        <v>82.85</v>
      </c>
      <c r="J9325" s="82">
        <f t="shared" si="436"/>
        <v>-2872.16095</v>
      </c>
      <c r="K9325" s="39">
        <f>VLOOKUP('Cover page'!$B$6,Currecny_M!$A$1:$P$10,MATCH(Database!C9325,Currecny_M!$A$1:$P$1,0),FALSE)</f>
        <v>1</v>
      </c>
      <c r="L9325" s="82">
        <f t="shared" si="437"/>
        <v>-2872.16095</v>
      </c>
      <c r="M9325" s="82">
        <f>((E9325/$F$1)*VLOOKUP(N9325,Currecny_M!$A$1:$P$10,MATCH(Database!C9325,Currecny_M!$A$1:$P$1,0),FALSE))/VLOOKUP('Cover page'!$B$6,Currecny_M!$A$1:$P$10,MATCH(Database!C9325,Currecny_M!$A$1:$P$1,0),FALSE)</f>
        <v>-2872.16095</v>
      </c>
      <c r="N9325" s="6" t="str">
        <f>VLOOKUP(B9325,Master!$A$2:$C$11,3,FALSE)</f>
        <v>USD</v>
      </c>
      <c r="O9325" s="6" t="str">
        <f>VLOOKUP(B9325,Master!$A$2:$C$11,2,FALSE)</f>
        <v>America</v>
      </c>
      <c r="Q9325" s="39" t="str">
        <f>VLOOKUP(D9325,GL_Master!$A$1:$D$80,2,FALSE)</f>
        <v>BS</v>
      </c>
      <c r="R9325" s="39" t="str">
        <f>VLOOKUP(D9325,GL_Master!$A$1:$D$80,3,FALSE)</f>
        <v>Share Capital</v>
      </c>
      <c r="S9325" s="39" t="str">
        <f>VLOOKUP(D9325,GL_Master!$A$1:$D$80,4,FALSE)</f>
        <v>Equity shares</v>
      </c>
    </row>
    <row r="9326" spans="1:19" x14ac:dyDescent="0.25">
      <c r="A9326" s="39" t="s">
        <v>262</v>
      </c>
      <c r="B9326" s="39" t="s">
        <v>235</v>
      </c>
      <c r="C9326" s="7">
        <v>44228</v>
      </c>
      <c r="D9326" s="39" t="s">
        <v>52</v>
      </c>
      <c r="E9326" s="39">
        <v>-66421</v>
      </c>
      <c r="F9326" s="82">
        <f t="shared" si="435"/>
        <v>-66.421000000000006</v>
      </c>
      <c r="G9326" s="39">
        <f>VLOOKUP(N9326,Currecny_M!$A$1:$P$10,2,FALSE)</f>
        <v>75</v>
      </c>
      <c r="H9326" s="39">
        <f>MATCH(C9326,Currecny_M!$A$1:$P$1,0)</f>
        <v>12</v>
      </c>
      <c r="I9326" s="39">
        <f>VLOOKUP(N9326,Currecny_M!$A$1:$P$10,MATCH(Database!C9326,Currecny_M!$A$1:$P$1,0),FALSE)</f>
        <v>82.85</v>
      </c>
      <c r="J9326" s="82">
        <f t="shared" si="436"/>
        <v>-5502.9798499999997</v>
      </c>
      <c r="K9326" s="39">
        <f>VLOOKUP('Cover page'!$B$6,Currecny_M!$A$1:$P$10,MATCH(Database!C9326,Currecny_M!$A$1:$P$1,0),FALSE)</f>
        <v>1</v>
      </c>
      <c r="L9326" s="82">
        <f t="shared" si="437"/>
        <v>-5502.9798499999997</v>
      </c>
      <c r="M9326" s="82">
        <f>((E9326/$F$1)*VLOOKUP(N9326,Currecny_M!$A$1:$P$10,MATCH(Database!C9326,Currecny_M!$A$1:$P$1,0),FALSE))/VLOOKUP('Cover page'!$B$6,Currecny_M!$A$1:$P$10,MATCH(Database!C9326,Currecny_M!$A$1:$P$1,0),FALSE)</f>
        <v>-5502.9798499999997</v>
      </c>
      <c r="N9326" s="6" t="str">
        <f>VLOOKUP(B9326,Master!$A$2:$C$11,3,FALSE)</f>
        <v>USD</v>
      </c>
      <c r="O9326" s="6" t="str">
        <f>VLOOKUP(B9326,Master!$A$2:$C$11,2,FALSE)</f>
        <v>America</v>
      </c>
      <c r="Q9326" s="39" t="str">
        <f>VLOOKUP(D9326,GL_Master!$A$1:$D$80,2,FALSE)</f>
        <v>BS</v>
      </c>
      <c r="R9326" s="39" t="str">
        <f>VLOOKUP(D9326,GL_Master!$A$1:$D$80,3,FALSE)</f>
        <v>Reserve and Surplus</v>
      </c>
      <c r="S9326" s="39" t="str">
        <f>VLOOKUP(D9326,GL_Master!$A$1:$D$80,4,FALSE)</f>
        <v>Reserves at the commencement of the year</v>
      </c>
    </row>
    <row r="9327" spans="1:19" x14ac:dyDescent="0.25">
      <c r="A9327" s="39" t="s">
        <v>262</v>
      </c>
      <c r="B9327" s="39" t="s">
        <v>235</v>
      </c>
      <c r="C9327" s="7">
        <v>44228</v>
      </c>
      <c r="D9327" s="39" t="s">
        <v>53</v>
      </c>
      <c r="E9327" s="39">
        <v>-26485</v>
      </c>
      <c r="F9327" s="82">
        <f t="shared" si="435"/>
        <v>-26.484999999999999</v>
      </c>
      <c r="G9327" s="39">
        <f>VLOOKUP(N9327,Currecny_M!$A$1:$P$10,2,FALSE)</f>
        <v>75</v>
      </c>
      <c r="H9327" s="39">
        <f>MATCH(C9327,Currecny_M!$A$1:$P$1,0)</f>
        <v>12</v>
      </c>
      <c r="I9327" s="39">
        <f>VLOOKUP(N9327,Currecny_M!$A$1:$P$10,MATCH(Database!C9327,Currecny_M!$A$1:$P$1,0),FALSE)</f>
        <v>82.85</v>
      </c>
      <c r="J9327" s="82">
        <f t="shared" si="436"/>
        <v>-2194.2822499999997</v>
      </c>
      <c r="K9327" s="39">
        <f>VLOOKUP('Cover page'!$B$6,Currecny_M!$A$1:$P$10,MATCH(Database!C9327,Currecny_M!$A$1:$P$1,0),FALSE)</f>
        <v>1</v>
      </c>
      <c r="L9327" s="82">
        <f t="shared" si="437"/>
        <v>-2194.2822499999997</v>
      </c>
      <c r="M9327" s="82">
        <f>((E9327/$F$1)*VLOOKUP(N9327,Currecny_M!$A$1:$P$10,MATCH(Database!C9327,Currecny_M!$A$1:$P$1,0),FALSE))/VLOOKUP('Cover page'!$B$6,Currecny_M!$A$1:$P$10,MATCH(Database!C9327,Currecny_M!$A$1:$P$1,0),FALSE)</f>
        <v>-2194.2822499999997</v>
      </c>
      <c r="N9327" s="6" t="str">
        <f>VLOOKUP(B9327,Master!$A$2:$C$11,3,FALSE)</f>
        <v>USD</v>
      </c>
      <c r="O9327" s="6" t="str">
        <f>VLOOKUP(B9327,Master!$A$2:$C$11,2,FALSE)</f>
        <v>America</v>
      </c>
      <c r="Q9327" s="39" t="str">
        <f>VLOOKUP(D9327,GL_Master!$A$1:$D$80,2,FALSE)</f>
        <v>BS</v>
      </c>
      <c r="R9327" s="39" t="str">
        <f>VLOOKUP(D9327,GL_Master!$A$1:$D$80,3,FALSE)</f>
        <v>Loan Fund</v>
      </c>
      <c r="S9327" s="39" t="str">
        <f>VLOOKUP(D9327,GL_Master!$A$1:$D$80,4,FALSE)</f>
        <v>Term Loan</v>
      </c>
    </row>
    <row r="9328" spans="1:19" x14ac:dyDescent="0.25">
      <c r="A9328" s="39" t="s">
        <v>262</v>
      </c>
      <c r="B9328" s="39" t="s">
        <v>235</v>
      </c>
      <c r="C9328" s="7">
        <v>44228</v>
      </c>
      <c r="D9328" s="39" t="s">
        <v>54</v>
      </c>
      <c r="E9328" s="39">
        <v>70</v>
      </c>
      <c r="F9328" s="82">
        <f t="shared" si="435"/>
        <v>7.0000000000000007E-2</v>
      </c>
      <c r="G9328" s="39">
        <f>VLOOKUP(N9328,Currecny_M!$A$1:$P$10,2,FALSE)</f>
        <v>75</v>
      </c>
      <c r="H9328" s="39">
        <f>MATCH(C9328,Currecny_M!$A$1:$P$1,0)</f>
        <v>12</v>
      </c>
      <c r="I9328" s="39">
        <f>VLOOKUP(N9328,Currecny_M!$A$1:$P$10,MATCH(Database!C9328,Currecny_M!$A$1:$P$1,0),FALSE)</f>
        <v>82.85</v>
      </c>
      <c r="J9328" s="82">
        <f t="shared" si="436"/>
        <v>5.7995000000000001</v>
      </c>
      <c r="K9328" s="39">
        <f>VLOOKUP('Cover page'!$B$6,Currecny_M!$A$1:$P$10,MATCH(Database!C9328,Currecny_M!$A$1:$P$1,0),FALSE)</f>
        <v>1</v>
      </c>
      <c r="L9328" s="82">
        <f t="shared" si="437"/>
        <v>5.7995000000000001</v>
      </c>
      <c r="M9328" s="82">
        <f>((E9328/$F$1)*VLOOKUP(N9328,Currecny_M!$A$1:$P$10,MATCH(Database!C9328,Currecny_M!$A$1:$P$1,0),FALSE))/VLOOKUP('Cover page'!$B$6,Currecny_M!$A$1:$P$10,MATCH(Database!C9328,Currecny_M!$A$1:$P$1,0),FALSE)</f>
        <v>5.7995000000000001</v>
      </c>
      <c r="N9328" s="6" t="str">
        <f>VLOOKUP(B9328,Master!$A$2:$C$11,3,FALSE)</f>
        <v>USD</v>
      </c>
      <c r="O9328" s="6" t="str">
        <f>VLOOKUP(B9328,Master!$A$2:$C$11,2,FALSE)</f>
        <v>America</v>
      </c>
      <c r="Q9328" s="39" t="str">
        <f>VLOOKUP(D9328,GL_Master!$A$1:$D$80,2,FALSE)</f>
        <v>BS</v>
      </c>
      <c r="R9328" s="39" t="str">
        <f>VLOOKUP(D9328,GL_Master!$A$1:$D$80,3,FALSE)</f>
        <v>Trade Payables</v>
      </c>
      <c r="S9328" s="39" t="str">
        <f>VLOOKUP(D9328,GL_Master!$A$1:$D$80,4,FALSE)</f>
        <v>Trade payable</v>
      </c>
    </row>
    <row r="9329" spans="1:19" x14ac:dyDescent="0.25">
      <c r="A9329" s="39" t="s">
        <v>262</v>
      </c>
      <c r="B9329" s="39" t="s">
        <v>235</v>
      </c>
      <c r="C9329" s="7">
        <v>44228</v>
      </c>
      <c r="D9329" s="39" t="s">
        <v>34</v>
      </c>
      <c r="E9329" s="39">
        <v>-1927</v>
      </c>
      <c r="F9329" s="82">
        <f t="shared" si="435"/>
        <v>-1.927</v>
      </c>
      <c r="G9329" s="39">
        <f>VLOOKUP(N9329,Currecny_M!$A$1:$P$10,2,FALSE)</f>
        <v>75</v>
      </c>
      <c r="H9329" s="39">
        <f>MATCH(C9329,Currecny_M!$A$1:$P$1,0)</f>
        <v>12</v>
      </c>
      <c r="I9329" s="39">
        <f>VLOOKUP(N9329,Currecny_M!$A$1:$P$10,MATCH(Database!C9329,Currecny_M!$A$1:$P$1,0),FALSE)</f>
        <v>82.85</v>
      </c>
      <c r="J9329" s="82">
        <f t="shared" si="436"/>
        <v>-159.65195</v>
      </c>
      <c r="K9329" s="39">
        <f>VLOOKUP('Cover page'!$B$6,Currecny_M!$A$1:$P$10,MATCH(Database!C9329,Currecny_M!$A$1:$P$1,0),FALSE)</f>
        <v>1</v>
      </c>
      <c r="L9329" s="82">
        <f t="shared" si="437"/>
        <v>-159.65195</v>
      </c>
      <c r="M9329" s="82">
        <f>((E9329/$F$1)*VLOOKUP(N9329,Currecny_M!$A$1:$P$10,MATCH(Database!C9329,Currecny_M!$A$1:$P$1,0),FALSE))/VLOOKUP('Cover page'!$B$6,Currecny_M!$A$1:$P$10,MATCH(Database!C9329,Currecny_M!$A$1:$P$1,0),FALSE)</f>
        <v>-159.65195</v>
      </c>
      <c r="N9329" s="6" t="str">
        <f>VLOOKUP(B9329,Master!$A$2:$C$11,3,FALSE)</f>
        <v>USD</v>
      </c>
      <c r="O9329" s="6" t="str">
        <f>VLOOKUP(B9329,Master!$A$2:$C$11,2,FALSE)</f>
        <v>America</v>
      </c>
      <c r="Q9329" s="39" t="str">
        <f>VLOOKUP(D9329,GL_Master!$A$1:$D$80,2,FALSE)</f>
        <v>BS</v>
      </c>
      <c r="R9329" s="39" t="str">
        <f>VLOOKUP(D9329,GL_Master!$A$1:$D$80,3,FALSE)</f>
        <v>Provisions</v>
      </c>
      <c r="S9329" s="39" t="str">
        <f>VLOOKUP(D9329,GL_Master!$A$1:$D$80,4,FALSE)</f>
        <v>Expenses payables</v>
      </c>
    </row>
    <row r="9330" spans="1:19" x14ac:dyDescent="0.25">
      <c r="A9330" s="39" t="s">
        <v>262</v>
      </c>
      <c r="B9330" s="39" t="s">
        <v>235</v>
      </c>
      <c r="C9330" s="7">
        <v>44228</v>
      </c>
      <c r="D9330" s="39" t="s">
        <v>18</v>
      </c>
      <c r="E9330" s="39">
        <v>-1171</v>
      </c>
      <c r="F9330" s="82">
        <f t="shared" si="435"/>
        <v>-1.171</v>
      </c>
      <c r="G9330" s="39">
        <f>VLOOKUP(N9330,Currecny_M!$A$1:$P$10,2,FALSE)</f>
        <v>75</v>
      </c>
      <c r="H9330" s="39">
        <f>MATCH(C9330,Currecny_M!$A$1:$P$1,0)</f>
        <v>12</v>
      </c>
      <c r="I9330" s="39">
        <f>VLOOKUP(N9330,Currecny_M!$A$1:$P$10,MATCH(Database!C9330,Currecny_M!$A$1:$P$1,0),FALSE)</f>
        <v>82.85</v>
      </c>
      <c r="J9330" s="82">
        <f t="shared" si="436"/>
        <v>-97.017349999999993</v>
      </c>
      <c r="K9330" s="39">
        <f>VLOOKUP('Cover page'!$B$6,Currecny_M!$A$1:$P$10,MATCH(Database!C9330,Currecny_M!$A$1:$P$1,0),FALSE)</f>
        <v>1</v>
      </c>
      <c r="L9330" s="82">
        <f t="shared" si="437"/>
        <v>-97.017349999999993</v>
      </c>
      <c r="M9330" s="82">
        <f>((E9330/$F$1)*VLOOKUP(N9330,Currecny_M!$A$1:$P$10,MATCH(Database!C9330,Currecny_M!$A$1:$P$1,0),FALSE))/VLOOKUP('Cover page'!$B$6,Currecny_M!$A$1:$P$10,MATCH(Database!C9330,Currecny_M!$A$1:$P$1,0),FALSE)</f>
        <v>-97.017349999999993</v>
      </c>
      <c r="N9330" s="6" t="str">
        <f>VLOOKUP(B9330,Master!$A$2:$C$11,3,FALSE)</f>
        <v>USD</v>
      </c>
      <c r="O9330" s="6" t="str">
        <f>VLOOKUP(B9330,Master!$A$2:$C$11,2,FALSE)</f>
        <v>America</v>
      </c>
      <c r="Q9330" s="39" t="str">
        <f>VLOOKUP(D9330,GL_Master!$A$1:$D$80,2,FALSE)</f>
        <v>BS</v>
      </c>
      <c r="R9330" s="39" t="str">
        <f>VLOOKUP(D9330,GL_Master!$A$1:$D$80,3,FALSE)</f>
        <v>Other current liabilities</v>
      </c>
      <c r="S9330" s="39" t="str">
        <f>VLOOKUP(D9330,GL_Master!$A$1:$D$80,4,FALSE)</f>
        <v>Employee related liabilities</v>
      </c>
    </row>
    <row r="9331" spans="1:19" x14ac:dyDescent="0.25">
      <c r="A9331" s="39" t="s">
        <v>262</v>
      </c>
      <c r="B9331" s="39" t="s">
        <v>235</v>
      </c>
      <c r="C9331" s="7">
        <v>44228</v>
      </c>
      <c r="D9331" s="39" t="s">
        <v>55</v>
      </c>
      <c r="E9331" s="39">
        <v>-140</v>
      </c>
      <c r="F9331" s="82">
        <f t="shared" si="435"/>
        <v>-0.14000000000000001</v>
      </c>
      <c r="G9331" s="39">
        <f>VLOOKUP(N9331,Currecny_M!$A$1:$P$10,2,FALSE)</f>
        <v>75</v>
      </c>
      <c r="H9331" s="39">
        <f>MATCH(C9331,Currecny_M!$A$1:$P$1,0)</f>
        <v>12</v>
      </c>
      <c r="I9331" s="39">
        <f>VLOOKUP(N9331,Currecny_M!$A$1:$P$10,MATCH(Database!C9331,Currecny_M!$A$1:$P$1,0),FALSE)</f>
        <v>82.85</v>
      </c>
      <c r="J9331" s="82">
        <f t="shared" si="436"/>
        <v>-11.599</v>
      </c>
      <c r="K9331" s="39">
        <f>VLOOKUP('Cover page'!$B$6,Currecny_M!$A$1:$P$10,MATCH(Database!C9331,Currecny_M!$A$1:$P$1,0),FALSE)</f>
        <v>1</v>
      </c>
      <c r="L9331" s="82">
        <f t="shared" si="437"/>
        <v>-11.599</v>
      </c>
      <c r="M9331" s="82">
        <f>((E9331/$F$1)*VLOOKUP(N9331,Currecny_M!$A$1:$P$10,MATCH(Database!C9331,Currecny_M!$A$1:$P$1,0),FALSE))/VLOOKUP('Cover page'!$B$6,Currecny_M!$A$1:$P$10,MATCH(Database!C9331,Currecny_M!$A$1:$P$1,0),FALSE)</f>
        <v>-11.599</v>
      </c>
      <c r="N9331" s="6" t="str">
        <f>VLOOKUP(B9331,Master!$A$2:$C$11,3,FALSE)</f>
        <v>USD</v>
      </c>
      <c r="O9331" s="6" t="str">
        <f>VLOOKUP(B9331,Master!$A$2:$C$11,2,FALSE)</f>
        <v>America</v>
      </c>
      <c r="Q9331" s="39" t="str">
        <f>VLOOKUP(D9331,GL_Master!$A$1:$D$80,2,FALSE)</f>
        <v>BS</v>
      </c>
      <c r="R9331" s="39" t="str">
        <f>VLOOKUP(D9331,GL_Master!$A$1:$D$80,3,FALSE)</f>
        <v>Other current liabilities</v>
      </c>
      <c r="S9331" s="39" t="str">
        <f>VLOOKUP(D9331,GL_Master!$A$1:$D$80,4,FALSE)</f>
        <v>Security deposit received</v>
      </c>
    </row>
    <row r="9332" spans="1:19" x14ac:dyDescent="0.25">
      <c r="A9332" s="39" t="s">
        <v>262</v>
      </c>
      <c r="B9332" s="39" t="s">
        <v>235</v>
      </c>
      <c r="C9332" s="7">
        <v>44228</v>
      </c>
      <c r="D9332" s="39" t="s">
        <v>56</v>
      </c>
      <c r="E9332" s="39">
        <v>-38</v>
      </c>
      <c r="F9332" s="82">
        <f t="shared" si="435"/>
        <v>-3.7999999999999999E-2</v>
      </c>
      <c r="G9332" s="39">
        <f>VLOOKUP(N9332,Currecny_M!$A$1:$P$10,2,FALSE)</f>
        <v>75</v>
      </c>
      <c r="H9332" s="39">
        <f>MATCH(C9332,Currecny_M!$A$1:$P$1,0)</f>
        <v>12</v>
      </c>
      <c r="I9332" s="39">
        <f>VLOOKUP(N9332,Currecny_M!$A$1:$P$10,MATCH(Database!C9332,Currecny_M!$A$1:$P$1,0),FALSE)</f>
        <v>82.85</v>
      </c>
      <c r="J9332" s="82">
        <f t="shared" si="436"/>
        <v>-3.1482999999999999</v>
      </c>
      <c r="K9332" s="39">
        <f>VLOOKUP('Cover page'!$B$6,Currecny_M!$A$1:$P$10,MATCH(Database!C9332,Currecny_M!$A$1:$P$1,0),FALSE)</f>
        <v>1</v>
      </c>
      <c r="L9332" s="82">
        <f t="shared" si="437"/>
        <v>-3.1482999999999999</v>
      </c>
      <c r="M9332" s="82">
        <f>((E9332/$F$1)*VLOOKUP(N9332,Currecny_M!$A$1:$P$10,MATCH(Database!C9332,Currecny_M!$A$1:$P$1,0),FALSE))/VLOOKUP('Cover page'!$B$6,Currecny_M!$A$1:$P$10,MATCH(Database!C9332,Currecny_M!$A$1:$P$1,0),FALSE)</f>
        <v>-3.1482999999999999</v>
      </c>
      <c r="N9332" s="6" t="str">
        <f>VLOOKUP(B9332,Master!$A$2:$C$11,3,FALSE)</f>
        <v>USD</v>
      </c>
      <c r="O9332" s="6" t="str">
        <f>VLOOKUP(B9332,Master!$A$2:$C$11,2,FALSE)</f>
        <v>America</v>
      </c>
      <c r="Q9332" s="39" t="str">
        <f>VLOOKUP(D9332,GL_Master!$A$1:$D$80,2,FALSE)</f>
        <v>BS</v>
      </c>
      <c r="R9332" s="39" t="str">
        <f>VLOOKUP(D9332,GL_Master!$A$1:$D$80,3,FALSE)</f>
        <v>Other Tax Payables</v>
      </c>
      <c r="S9332" s="39" t="str">
        <f>VLOOKUP(D9332,GL_Master!$A$1:$D$80,4,FALSE)</f>
        <v>Tax deducted at source payable</v>
      </c>
    </row>
    <row r="9333" spans="1:19" x14ac:dyDescent="0.25">
      <c r="A9333" s="39" t="s">
        <v>262</v>
      </c>
      <c r="B9333" s="39" t="s">
        <v>235</v>
      </c>
      <c r="C9333" s="7">
        <v>44228</v>
      </c>
      <c r="D9333" s="39" t="s">
        <v>57</v>
      </c>
      <c r="E9333" s="39">
        <v>-343</v>
      </c>
      <c r="F9333" s="82">
        <f t="shared" si="435"/>
        <v>-0.34300000000000003</v>
      </c>
      <c r="G9333" s="39">
        <f>VLOOKUP(N9333,Currecny_M!$A$1:$P$10,2,FALSE)</f>
        <v>75</v>
      </c>
      <c r="H9333" s="39">
        <f>MATCH(C9333,Currecny_M!$A$1:$P$1,0)</f>
        <v>12</v>
      </c>
      <c r="I9333" s="39">
        <f>VLOOKUP(N9333,Currecny_M!$A$1:$P$10,MATCH(Database!C9333,Currecny_M!$A$1:$P$1,0),FALSE)</f>
        <v>82.85</v>
      </c>
      <c r="J9333" s="82">
        <f t="shared" si="436"/>
        <v>-28.417549999999999</v>
      </c>
      <c r="K9333" s="39">
        <f>VLOOKUP('Cover page'!$B$6,Currecny_M!$A$1:$P$10,MATCH(Database!C9333,Currecny_M!$A$1:$P$1,0),FALSE)</f>
        <v>1</v>
      </c>
      <c r="L9333" s="82">
        <f t="shared" si="437"/>
        <v>-28.417549999999999</v>
      </c>
      <c r="M9333" s="82">
        <f>((E9333/$F$1)*VLOOKUP(N9333,Currecny_M!$A$1:$P$10,MATCH(Database!C9333,Currecny_M!$A$1:$P$1,0),FALSE))/VLOOKUP('Cover page'!$B$6,Currecny_M!$A$1:$P$10,MATCH(Database!C9333,Currecny_M!$A$1:$P$1,0),FALSE)</f>
        <v>-28.417549999999999</v>
      </c>
      <c r="N9333" s="6" t="str">
        <f>VLOOKUP(B9333,Master!$A$2:$C$11,3,FALSE)</f>
        <v>USD</v>
      </c>
      <c r="O9333" s="6" t="str">
        <f>VLOOKUP(B9333,Master!$A$2:$C$11,2,FALSE)</f>
        <v>America</v>
      </c>
      <c r="Q9333" s="39" t="str">
        <f>VLOOKUP(D9333,GL_Master!$A$1:$D$80,2,FALSE)</f>
        <v>BS</v>
      </c>
      <c r="R9333" s="39" t="str">
        <f>VLOOKUP(D9333,GL_Master!$A$1:$D$80,3,FALSE)</f>
        <v>Other Tax Payables</v>
      </c>
      <c r="S9333" s="39" t="str">
        <f>VLOOKUP(D9333,GL_Master!$A$1:$D$80,4,FALSE)</f>
        <v>Tax deducted at source payable</v>
      </c>
    </row>
    <row r="9334" spans="1:19" x14ac:dyDescent="0.25">
      <c r="A9334" s="39" t="s">
        <v>262</v>
      </c>
      <c r="B9334" s="39" t="s">
        <v>235</v>
      </c>
      <c r="C9334" s="7">
        <v>44228</v>
      </c>
      <c r="D9334" s="39" t="s">
        <v>58</v>
      </c>
      <c r="E9334" s="39">
        <v>-2404</v>
      </c>
      <c r="F9334" s="82">
        <f t="shared" si="435"/>
        <v>-2.4039999999999999</v>
      </c>
      <c r="G9334" s="39">
        <f>VLOOKUP(N9334,Currecny_M!$A$1:$P$10,2,FALSE)</f>
        <v>75</v>
      </c>
      <c r="H9334" s="39">
        <f>MATCH(C9334,Currecny_M!$A$1:$P$1,0)</f>
        <v>12</v>
      </c>
      <c r="I9334" s="39">
        <f>VLOOKUP(N9334,Currecny_M!$A$1:$P$10,MATCH(Database!C9334,Currecny_M!$A$1:$P$1,0),FALSE)</f>
        <v>82.85</v>
      </c>
      <c r="J9334" s="82">
        <f t="shared" si="436"/>
        <v>-199.17139999999998</v>
      </c>
      <c r="K9334" s="39">
        <f>VLOOKUP('Cover page'!$B$6,Currecny_M!$A$1:$P$10,MATCH(Database!C9334,Currecny_M!$A$1:$P$1,0),FALSE)</f>
        <v>1</v>
      </c>
      <c r="L9334" s="82">
        <f t="shared" si="437"/>
        <v>-199.17139999999998</v>
      </c>
      <c r="M9334" s="82">
        <f>((E9334/$F$1)*VLOOKUP(N9334,Currecny_M!$A$1:$P$10,MATCH(Database!C9334,Currecny_M!$A$1:$P$1,0),FALSE))/VLOOKUP('Cover page'!$B$6,Currecny_M!$A$1:$P$10,MATCH(Database!C9334,Currecny_M!$A$1:$P$1,0),FALSE)</f>
        <v>-199.17139999999998</v>
      </c>
      <c r="N9334" s="6" t="str">
        <f>VLOOKUP(B9334,Master!$A$2:$C$11,3,FALSE)</f>
        <v>USD</v>
      </c>
      <c r="O9334" s="6" t="str">
        <f>VLOOKUP(B9334,Master!$A$2:$C$11,2,FALSE)</f>
        <v>America</v>
      </c>
      <c r="Q9334" s="39" t="str">
        <f>VLOOKUP(D9334,GL_Master!$A$1:$D$80,2,FALSE)</f>
        <v>BS</v>
      </c>
      <c r="R9334" s="39" t="str">
        <f>VLOOKUP(D9334,GL_Master!$A$1:$D$80,3,FALSE)</f>
        <v>Long-term provisions</v>
      </c>
      <c r="S9334" s="39" t="str">
        <f>VLOOKUP(D9334,GL_Master!$A$1:$D$80,4,FALSE)</f>
        <v>Provision for gratuity</v>
      </c>
    </row>
    <row r="9335" spans="1:19" x14ac:dyDescent="0.25">
      <c r="A9335" s="39" t="s">
        <v>262</v>
      </c>
      <c r="B9335" s="39" t="s">
        <v>235</v>
      </c>
      <c r="C9335" s="7">
        <v>44228</v>
      </c>
      <c r="D9335" s="39" t="s">
        <v>59</v>
      </c>
      <c r="E9335" s="39">
        <v>-1025</v>
      </c>
      <c r="F9335" s="82">
        <f t="shared" si="435"/>
        <v>-1.0249999999999999</v>
      </c>
      <c r="G9335" s="39">
        <f>VLOOKUP(N9335,Currecny_M!$A$1:$P$10,2,FALSE)</f>
        <v>75</v>
      </c>
      <c r="H9335" s="39">
        <f>MATCH(C9335,Currecny_M!$A$1:$P$1,0)</f>
        <v>12</v>
      </c>
      <c r="I9335" s="39">
        <f>VLOOKUP(N9335,Currecny_M!$A$1:$P$10,MATCH(Database!C9335,Currecny_M!$A$1:$P$1,0),FALSE)</f>
        <v>82.85</v>
      </c>
      <c r="J9335" s="82">
        <f t="shared" si="436"/>
        <v>-84.921249999999986</v>
      </c>
      <c r="K9335" s="39">
        <f>VLOOKUP('Cover page'!$B$6,Currecny_M!$A$1:$P$10,MATCH(Database!C9335,Currecny_M!$A$1:$P$1,0),FALSE)</f>
        <v>1</v>
      </c>
      <c r="L9335" s="82">
        <f t="shared" si="437"/>
        <v>-84.921249999999986</v>
      </c>
      <c r="M9335" s="82">
        <f>((E9335/$F$1)*VLOOKUP(N9335,Currecny_M!$A$1:$P$10,MATCH(Database!C9335,Currecny_M!$A$1:$P$1,0),FALSE))/VLOOKUP('Cover page'!$B$6,Currecny_M!$A$1:$P$10,MATCH(Database!C9335,Currecny_M!$A$1:$P$1,0),FALSE)</f>
        <v>-84.921249999999986</v>
      </c>
      <c r="N9335" s="6" t="str">
        <f>VLOOKUP(B9335,Master!$A$2:$C$11,3,FALSE)</f>
        <v>USD</v>
      </c>
      <c r="O9335" s="6" t="str">
        <f>VLOOKUP(B9335,Master!$A$2:$C$11,2,FALSE)</f>
        <v>America</v>
      </c>
      <c r="Q9335" s="39" t="str">
        <f>VLOOKUP(D9335,GL_Master!$A$1:$D$80,2,FALSE)</f>
        <v>BS</v>
      </c>
      <c r="R9335" s="39" t="str">
        <f>VLOOKUP(D9335,GL_Master!$A$1:$D$80,3,FALSE)</f>
        <v>Long-term provisions</v>
      </c>
      <c r="S9335" s="39" t="str">
        <f>VLOOKUP(D9335,GL_Master!$A$1:$D$80,4,FALSE)</f>
        <v>Provision for leave encashment</v>
      </c>
    </row>
    <row r="9336" spans="1:19" x14ac:dyDescent="0.25">
      <c r="A9336" s="39" t="s">
        <v>262</v>
      </c>
      <c r="B9336" s="39" t="s">
        <v>235</v>
      </c>
      <c r="C9336" s="7">
        <v>44228</v>
      </c>
      <c r="D9336" s="39" t="s">
        <v>60</v>
      </c>
      <c r="E9336" s="39">
        <v>-294</v>
      </c>
      <c r="F9336" s="82">
        <f t="shared" si="435"/>
        <v>-0.29399999999999998</v>
      </c>
      <c r="G9336" s="39">
        <f>VLOOKUP(N9336,Currecny_M!$A$1:$P$10,2,FALSE)</f>
        <v>75</v>
      </c>
      <c r="H9336" s="39">
        <f>MATCH(C9336,Currecny_M!$A$1:$P$1,0)</f>
        <v>12</v>
      </c>
      <c r="I9336" s="39">
        <f>VLOOKUP(N9336,Currecny_M!$A$1:$P$10,MATCH(Database!C9336,Currecny_M!$A$1:$P$1,0),FALSE)</f>
        <v>82.85</v>
      </c>
      <c r="J9336" s="82">
        <f t="shared" si="436"/>
        <v>-24.357899999999997</v>
      </c>
      <c r="K9336" s="39">
        <f>VLOOKUP('Cover page'!$B$6,Currecny_M!$A$1:$P$10,MATCH(Database!C9336,Currecny_M!$A$1:$P$1,0),FALSE)</f>
        <v>1</v>
      </c>
      <c r="L9336" s="82">
        <f t="shared" si="437"/>
        <v>-24.357899999999997</v>
      </c>
      <c r="M9336" s="82">
        <f>((E9336/$F$1)*VLOOKUP(N9336,Currecny_M!$A$1:$P$10,MATCH(Database!C9336,Currecny_M!$A$1:$P$1,0),FALSE))/VLOOKUP('Cover page'!$B$6,Currecny_M!$A$1:$P$10,MATCH(Database!C9336,Currecny_M!$A$1:$P$1,0),FALSE)</f>
        <v>-24.357899999999997</v>
      </c>
      <c r="N9336" s="6" t="str">
        <f>VLOOKUP(B9336,Master!$A$2:$C$11,3,FALSE)</f>
        <v>USD</v>
      </c>
      <c r="O9336" s="6" t="str">
        <f>VLOOKUP(B9336,Master!$A$2:$C$11,2,FALSE)</f>
        <v>America</v>
      </c>
      <c r="Q9336" s="39" t="str">
        <f>VLOOKUP(D9336,GL_Master!$A$1:$D$80,2,FALSE)</f>
        <v>BS</v>
      </c>
      <c r="R9336" s="39" t="str">
        <f>VLOOKUP(D9336,GL_Master!$A$1:$D$80,3,FALSE)</f>
        <v>Trade Payables</v>
      </c>
      <c r="S9336" s="39" t="str">
        <f>VLOOKUP(D9336,GL_Master!$A$1:$D$80,4,FALSE)</f>
        <v>Trade payable</v>
      </c>
    </row>
    <row r="9337" spans="1:19" x14ac:dyDescent="0.25">
      <c r="A9337" s="39" t="s">
        <v>262</v>
      </c>
      <c r="B9337" s="39" t="s">
        <v>235</v>
      </c>
      <c r="C9337" s="7">
        <v>44228</v>
      </c>
      <c r="D9337" s="39" t="s">
        <v>61</v>
      </c>
      <c r="E9337" s="39">
        <v>-3058</v>
      </c>
      <c r="F9337" s="82">
        <f t="shared" si="435"/>
        <v>-3.0579999999999998</v>
      </c>
      <c r="G9337" s="39">
        <f>VLOOKUP(N9337,Currecny_M!$A$1:$P$10,2,FALSE)</f>
        <v>75</v>
      </c>
      <c r="H9337" s="39">
        <f>MATCH(C9337,Currecny_M!$A$1:$P$1,0)</f>
        <v>12</v>
      </c>
      <c r="I9337" s="39">
        <f>VLOOKUP(N9337,Currecny_M!$A$1:$P$10,MATCH(Database!C9337,Currecny_M!$A$1:$P$1,0),FALSE)</f>
        <v>82.85</v>
      </c>
      <c r="J9337" s="82">
        <f t="shared" si="436"/>
        <v>-253.35529999999997</v>
      </c>
      <c r="K9337" s="39">
        <f>VLOOKUP('Cover page'!$B$6,Currecny_M!$A$1:$P$10,MATCH(Database!C9337,Currecny_M!$A$1:$P$1,0),FALSE)</f>
        <v>1</v>
      </c>
      <c r="L9337" s="82">
        <f t="shared" si="437"/>
        <v>-253.35529999999997</v>
      </c>
      <c r="M9337" s="82">
        <f>((E9337/$F$1)*VLOOKUP(N9337,Currecny_M!$A$1:$P$10,MATCH(Database!C9337,Currecny_M!$A$1:$P$1,0),FALSE))/VLOOKUP('Cover page'!$B$6,Currecny_M!$A$1:$P$10,MATCH(Database!C9337,Currecny_M!$A$1:$P$1,0),FALSE)</f>
        <v>-253.35529999999997</v>
      </c>
      <c r="N9337" s="6" t="str">
        <f>VLOOKUP(B9337,Master!$A$2:$C$11,3,FALSE)</f>
        <v>USD</v>
      </c>
      <c r="O9337" s="6" t="str">
        <f>VLOOKUP(B9337,Master!$A$2:$C$11,2,FALSE)</f>
        <v>America</v>
      </c>
      <c r="Q9337" s="39" t="str">
        <f>VLOOKUP(D9337,GL_Master!$A$1:$D$80,2,FALSE)</f>
        <v>BS</v>
      </c>
      <c r="R9337" s="39" t="str">
        <f>VLOOKUP(D9337,GL_Master!$A$1:$D$80,3,FALSE)</f>
        <v>Provisions</v>
      </c>
      <c r="S9337" s="39" t="str">
        <f>VLOOKUP(D9337,GL_Master!$A$1:$D$80,4,FALSE)</f>
        <v>Provision for doubtful assets</v>
      </c>
    </row>
    <row r="9338" spans="1:19" x14ac:dyDescent="0.25">
      <c r="A9338" s="39" t="s">
        <v>262</v>
      </c>
      <c r="B9338" s="39" t="s">
        <v>235</v>
      </c>
      <c r="C9338" s="7">
        <v>44228</v>
      </c>
      <c r="D9338" s="39" t="s">
        <v>62</v>
      </c>
      <c r="E9338" s="39">
        <v>-111</v>
      </c>
      <c r="F9338" s="82">
        <f t="shared" si="435"/>
        <v>-0.111</v>
      </c>
      <c r="G9338" s="39">
        <f>VLOOKUP(N9338,Currecny_M!$A$1:$P$10,2,FALSE)</f>
        <v>75</v>
      </c>
      <c r="H9338" s="39">
        <f>MATCH(C9338,Currecny_M!$A$1:$P$1,0)</f>
        <v>12</v>
      </c>
      <c r="I9338" s="39">
        <f>VLOOKUP(N9338,Currecny_M!$A$1:$P$10,MATCH(Database!C9338,Currecny_M!$A$1:$P$1,0),FALSE)</f>
        <v>82.85</v>
      </c>
      <c r="J9338" s="82">
        <f t="shared" si="436"/>
        <v>-9.1963499999999989</v>
      </c>
      <c r="K9338" s="39">
        <f>VLOOKUP('Cover page'!$B$6,Currecny_M!$A$1:$P$10,MATCH(Database!C9338,Currecny_M!$A$1:$P$1,0),FALSE)</f>
        <v>1</v>
      </c>
      <c r="L9338" s="82">
        <f t="shared" si="437"/>
        <v>-9.1963499999999989</v>
      </c>
      <c r="M9338" s="82">
        <f>((E9338/$F$1)*VLOOKUP(N9338,Currecny_M!$A$1:$P$10,MATCH(Database!C9338,Currecny_M!$A$1:$P$1,0),FALSE))/VLOOKUP('Cover page'!$B$6,Currecny_M!$A$1:$P$10,MATCH(Database!C9338,Currecny_M!$A$1:$P$1,0),FALSE)</f>
        <v>-9.1963499999999989</v>
      </c>
      <c r="N9338" s="6" t="str">
        <f>VLOOKUP(B9338,Master!$A$2:$C$11,3,FALSE)</f>
        <v>USD</v>
      </c>
      <c r="O9338" s="6" t="str">
        <f>VLOOKUP(B9338,Master!$A$2:$C$11,2,FALSE)</f>
        <v>America</v>
      </c>
      <c r="Q9338" s="39" t="str">
        <f>VLOOKUP(D9338,GL_Master!$A$1:$D$80,2,FALSE)</f>
        <v>BS</v>
      </c>
      <c r="R9338" s="39" t="str">
        <f>VLOOKUP(D9338,GL_Master!$A$1:$D$80,3,FALSE)</f>
        <v>Provisions</v>
      </c>
      <c r="S9338" s="39" t="str">
        <f>VLOOKUP(D9338,GL_Master!$A$1:$D$80,4,FALSE)</f>
        <v>Provision for Insurance</v>
      </c>
    </row>
    <row r="9339" spans="1:19" x14ac:dyDescent="0.25">
      <c r="A9339" s="39" t="s">
        <v>262</v>
      </c>
      <c r="B9339" s="39" t="s">
        <v>235</v>
      </c>
      <c r="C9339" s="7">
        <v>44228</v>
      </c>
      <c r="D9339" s="39" t="s">
        <v>63</v>
      </c>
      <c r="E9339" s="39">
        <v>252</v>
      </c>
      <c r="F9339" s="82">
        <f t="shared" si="435"/>
        <v>0.252</v>
      </c>
      <c r="G9339" s="39">
        <f>VLOOKUP(N9339,Currecny_M!$A$1:$P$10,2,FALSE)</f>
        <v>75</v>
      </c>
      <c r="H9339" s="39">
        <f>MATCH(C9339,Currecny_M!$A$1:$P$1,0)</f>
        <v>12</v>
      </c>
      <c r="I9339" s="39">
        <f>VLOOKUP(N9339,Currecny_M!$A$1:$P$10,MATCH(Database!C9339,Currecny_M!$A$1:$P$1,0),FALSE)</f>
        <v>82.85</v>
      </c>
      <c r="J9339" s="82">
        <f t="shared" si="436"/>
        <v>20.8782</v>
      </c>
      <c r="K9339" s="39">
        <f>VLOOKUP('Cover page'!$B$6,Currecny_M!$A$1:$P$10,MATCH(Database!C9339,Currecny_M!$A$1:$P$1,0),FALSE)</f>
        <v>1</v>
      </c>
      <c r="L9339" s="82">
        <f t="shared" si="437"/>
        <v>20.8782</v>
      </c>
      <c r="M9339" s="82">
        <f>((E9339/$F$1)*VLOOKUP(N9339,Currecny_M!$A$1:$P$10,MATCH(Database!C9339,Currecny_M!$A$1:$P$1,0),FALSE))/VLOOKUP('Cover page'!$B$6,Currecny_M!$A$1:$P$10,MATCH(Database!C9339,Currecny_M!$A$1:$P$1,0),FALSE)</f>
        <v>20.8782</v>
      </c>
      <c r="N9339" s="6" t="str">
        <f>VLOOKUP(B9339,Master!$A$2:$C$11,3,FALSE)</f>
        <v>USD</v>
      </c>
      <c r="O9339" s="6" t="str">
        <f>VLOOKUP(B9339,Master!$A$2:$C$11,2,FALSE)</f>
        <v>America</v>
      </c>
      <c r="Q9339" s="39" t="str">
        <f>VLOOKUP(D9339,GL_Master!$A$1:$D$80,2,FALSE)</f>
        <v>BS</v>
      </c>
      <c r="R9339" s="39" t="str">
        <f>VLOOKUP(D9339,GL_Master!$A$1:$D$80,3,FALSE)</f>
        <v>Gross Block</v>
      </c>
      <c r="S9339" s="39" t="str">
        <f>VLOOKUP(D9339,GL_Master!$A$1:$D$80,4,FALSE)</f>
        <v>Tangible Fixed assets</v>
      </c>
    </row>
    <row r="9340" spans="1:19" x14ac:dyDescent="0.25">
      <c r="A9340" s="39" t="s">
        <v>262</v>
      </c>
      <c r="B9340" s="39" t="s">
        <v>235</v>
      </c>
      <c r="C9340" s="7">
        <v>44228</v>
      </c>
      <c r="D9340" s="39" t="s">
        <v>64</v>
      </c>
      <c r="E9340" s="39">
        <v>15291</v>
      </c>
      <c r="F9340" s="82">
        <f t="shared" si="435"/>
        <v>15.291</v>
      </c>
      <c r="G9340" s="39">
        <f>VLOOKUP(N9340,Currecny_M!$A$1:$P$10,2,FALSE)</f>
        <v>75</v>
      </c>
      <c r="H9340" s="39">
        <f>MATCH(C9340,Currecny_M!$A$1:$P$1,0)</f>
        <v>12</v>
      </c>
      <c r="I9340" s="39">
        <f>VLOOKUP(N9340,Currecny_M!$A$1:$P$10,MATCH(Database!C9340,Currecny_M!$A$1:$P$1,0),FALSE)</f>
        <v>82.85</v>
      </c>
      <c r="J9340" s="82">
        <f t="shared" si="436"/>
        <v>1266.8593499999999</v>
      </c>
      <c r="K9340" s="39">
        <f>VLOOKUP('Cover page'!$B$6,Currecny_M!$A$1:$P$10,MATCH(Database!C9340,Currecny_M!$A$1:$P$1,0),FALSE)</f>
        <v>1</v>
      </c>
      <c r="L9340" s="82">
        <f t="shared" si="437"/>
        <v>1266.8593499999999</v>
      </c>
      <c r="M9340" s="82">
        <f>((E9340/$F$1)*VLOOKUP(N9340,Currecny_M!$A$1:$P$10,MATCH(Database!C9340,Currecny_M!$A$1:$P$1,0),FALSE))/VLOOKUP('Cover page'!$B$6,Currecny_M!$A$1:$P$10,MATCH(Database!C9340,Currecny_M!$A$1:$P$1,0),FALSE)</f>
        <v>1266.8593499999999</v>
      </c>
      <c r="N9340" s="6" t="str">
        <f>VLOOKUP(B9340,Master!$A$2:$C$11,3,FALSE)</f>
        <v>USD</v>
      </c>
      <c r="O9340" s="6" t="str">
        <f>VLOOKUP(B9340,Master!$A$2:$C$11,2,FALSE)</f>
        <v>America</v>
      </c>
      <c r="Q9340" s="39" t="str">
        <f>VLOOKUP(D9340,GL_Master!$A$1:$D$80,2,FALSE)</f>
        <v>BS</v>
      </c>
      <c r="R9340" s="39" t="str">
        <f>VLOOKUP(D9340,GL_Master!$A$1:$D$80,3,FALSE)</f>
        <v>Gross Block</v>
      </c>
      <c r="S9340" s="39" t="str">
        <f>VLOOKUP(D9340,GL_Master!$A$1:$D$80,4,FALSE)</f>
        <v>Tangible Fixed assets</v>
      </c>
    </row>
    <row r="9341" spans="1:19" x14ac:dyDescent="0.25">
      <c r="A9341" s="39" t="s">
        <v>262</v>
      </c>
      <c r="B9341" s="39" t="s">
        <v>235</v>
      </c>
      <c r="C9341" s="7">
        <v>44228</v>
      </c>
      <c r="D9341" s="39" t="s">
        <v>65</v>
      </c>
      <c r="E9341" s="39">
        <v>-9648</v>
      </c>
      <c r="F9341" s="82">
        <f t="shared" si="435"/>
        <v>-9.6479999999999997</v>
      </c>
      <c r="G9341" s="39">
        <f>VLOOKUP(N9341,Currecny_M!$A$1:$P$10,2,FALSE)</f>
        <v>75</v>
      </c>
      <c r="H9341" s="39">
        <f>MATCH(C9341,Currecny_M!$A$1:$P$1,0)</f>
        <v>12</v>
      </c>
      <c r="I9341" s="39">
        <f>VLOOKUP(N9341,Currecny_M!$A$1:$P$10,MATCH(Database!C9341,Currecny_M!$A$1:$P$1,0),FALSE)</f>
        <v>82.85</v>
      </c>
      <c r="J9341" s="82">
        <f t="shared" si="436"/>
        <v>-799.33679999999993</v>
      </c>
      <c r="K9341" s="39">
        <f>VLOOKUP('Cover page'!$B$6,Currecny_M!$A$1:$P$10,MATCH(Database!C9341,Currecny_M!$A$1:$P$1,0),FALSE)</f>
        <v>1</v>
      </c>
      <c r="L9341" s="82">
        <f t="shared" si="437"/>
        <v>-799.33679999999993</v>
      </c>
      <c r="M9341" s="82">
        <f>((E9341/$F$1)*VLOOKUP(N9341,Currecny_M!$A$1:$P$10,MATCH(Database!C9341,Currecny_M!$A$1:$P$1,0),FALSE))/VLOOKUP('Cover page'!$B$6,Currecny_M!$A$1:$P$10,MATCH(Database!C9341,Currecny_M!$A$1:$P$1,0),FALSE)</f>
        <v>-799.33679999999993</v>
      </c>
      <c r="N9341" s="6" t="str">
        <f>VLOOKUP(B9341,Master!$A$2:$C$11,3,FALSE)</f>
        <v>USD</v>
      </c>
      <c r="O9341" s="6" t="str">
        <f>VLOOKUP(B9341,Master!$A$2:$C$11,2,FALSE)</f>
        <v>America</v>
      </c>
      <c r="Q9341" s="39" t="str">
        <f>VLOOKUP(D9341,GL_Master!$A$1:$D$80,2,FALSE)</f>
        <v>BS</v>
      </c>
      <c r="R9341" s="39" t="str">
        <f>VLOOKUP(D9341,GL_Master!$A$1:$D$80,3,FALSE)</f>
        <v>Accumulated Depreciation</v>
      </c>
      <c r="S9341" s="39" t="str">
        <f>VLOOKUP(D9341,GL_Master!$A$1:$D$80,4,FALSE)</f>
        <v>Accumulated Depreciation</v>
      </c>
    </row>
    <row r="9342" spans="1:19" x14ac:dyDescent="0.25">
      <c r="A9342" s="39" t="s">
        <v>262</v>
      </c>
      <c r="B9342" s="39" t="s">
        <v>235</v>
      </c>
      <c r="C9342" s="7">
        <v>44228</v>
      </c>
      <c r="D9342" s="39" t="s">
        <v>66</v>
      </c>
      <c r="E9342" s="39">
        <v>7563</v>
      </c>
      <c r="F9342" s="82">
        <f t="shared" si="435"/>
        <v>7.5629999999999997</v>
      </c>
      <c r="G9342" s="39">
        <f>VLOOKUP(N9342,Currecny_M!$A$1:$P$10,2,FALSE)</f>
        <v>75</v>
      </c>
      <c r="H9342" s="39">
        <f>MATCH(C9342,Currecny_M!$A$1:$P$1,0)</f>
        <v>12</v>
      </c>
      <c r="I9342" s="39">
        <f>VLOOKUP(N9342,Currecny_M!$A$1:$P$10,MATCH(Database!C9342,Currecny_M!$A$1:$P$1,0),FALSE)</f>
        <v>82.85</v>
      </c>
      <c r="J9342" s="82">
        <f t="shared" si="436"/>
        <v>626.59454999999991</v>
      </c>
      <c r="K9342" s="39">
        <f>VLOOKUP('Cover page'!$B$6,Currecny_M!$A$1:$P$10,MATCH(Database!C9342,Currecny_M!$A$1:$P$1,0),FALSE)</f>
        <v>1</v>
      </c>
      <c r="L9342" s="82">
        <f t="shared" si="437"/>
        <v>626.59454999999991</v>
      </c>
      <c r="M9342" s="82">
        <f>((E9342/$F$1)*VLOOKUP(N9342,Currecny_M!$A$1:$P$10,MATCH(Database!C9342,Currecny_M!$A$1:$P$1,0),FALSE))/VLOOKUP('Cover page'!$B$6,Currecny_M!$A$1:$P$10,MATCH(Database!C9342,Currecny_M!$A$1:$P$1,0),FALSE)</f>
        <v>626.59454999999991</v>
      </c>
      <c r="N9342" s="6" t="str">
        <f>VLOOKUP(B9342,Master!$A$2:$C$11,3,FALSE)</f>
        <v>USD</v>
      </c>
      <c r="O9342" s="6" t="str">
        <f>VLOOKUP(B9342,Master!$A$2:$C$11,2,FALSE)</f>
        <v>America</v>
      </c>
      <c r="Q9342" s="39" t="str">
        <f>VLOOKUP(D9342,GL_Master!$A$1:$D$80,2,FALSE)</f>
        <v>BS</v>
      </c>
      <c r="R9342" s="39" t="str">
        <f>VLOOKUP(D9342,GL_Master!$A$1:$D$80,3,FALSE)</f>
        <v>Gross Block</v>
      </c>
      <c r="S9342" s="39" t="str">
        <f>VLOOKUP(D9342,GL_Master!$A$1:$D$80,4,FALSE)</f>
        <v>Tangible Fixed assets</v>
      </c>
    </row>
    <row r="9343" spans="1:19" x14ac:dyDescent="0.25">
      <c r="A9343" s="39" t="s">
        <v>262</v>
      </c>
      <c r="B9343" s="39" t="s">
        <v>235</v>
      </c>
      <c r="C9343" s="7">
        <v>44228</v>
      </c>
      <c r="D9343" s="39" t="s">
        <v>67</v>
      </c>
      <c r="E9343" s="39">
        <v>2903</v>
      </c>
      <c r="F9343" s="82">
        <f t="shared" si="435"/>
        <v>2.903</v>
      </c>
      <c r="G9343" s="39">
        <f>VLOOKUP(N9343,Currecny_M!$A$1:$P$10,2,FALSE)</f>
        <v>75</v>
      </c>
      <c r="H9343" s="39">
        <f>MATCH(C9343,Currecny_M!$A$1:$P$1,0)</f>
        <v>12</v>
      </c>
      <c r="I9343" s="39">
        <f>VLOOKUP(N9343,Currecny_M!$A$1:$P$10,MATCH(Database!C9343,Currecny_M!$A$1:$P$1,0),FALSE)</f>
        <v>82.85</v>
      </c>
      <c r="J9343" s="82">
        <f t="shared" si="436"/>
        <v>240.51354999999998</v>
      </c>
      <c r="K9343" s="39">
        <f>VLOOKUP('Cover page'!$B$6,Currecny_M!$A$1:$P$10,MATCH(Database!C9343,Currecny_M!$A$1:$P$1,0),FALSE)</f>
        <v>1</v>
      </c>
      <c r="L9343" s="82">
        <f t="shared" si="437"/>
        <v>240.51354999999998</v>
      </c>
      <c r="M9343" s="82">
        <f>((E9343/$F$1)*VLOOKUP(N9343,Currecny_M!$A$1:$P$10,MATCH(Database!C9343,Currecny_M!$A$1:$P$1,0),FALSE))/VLOOKUP('Cover page'!$B$6,Currecny_M!$A$1:$P$10,MATCH(Database!C9343,Currecny_M!$A$1:$P$1,0),FALSE)</f>
        <v>240.51354999999998</v>
      </c>
      <c r="N9343" s="6" t="str">
        <f>VLOOKUP(B9343,Master!$A$2:$C$11,3,FALSE)</f>
        <v>USD</v>
      </c>
      <c r="O9343" s="6" t="str">
        <f>VLOOKUP(B9343,Master!$A$2:$C$11,2,FALSE)</f>
        <v>America</v>
      </c>
      <c r="Q9343" s="39" t="str">
        <f>VLOOKUP(D9343,GL_Master!$A$1:$D$80,2,FALSE)</f>
        <v>BS</v>
      </c>
      <c r="R9343" s="39" t="str">
        <f>VLOOKUP(D9343,GL_Master!$A$1:$D$80,3,FALSE)</f>
        <v>Gross Block</v>
      </c>
      <c r="S9343" s="39" t="str">
        <f>VLOOKUP(D9343,GL_Master!$A$1:$D$80,4,FALSE)</f>
        <v>Tangible Fixed assets</v>
      </c>
    </row>
    <row r="9344" spans="1:19" x14ac:dyDescent="0.25">
      <c r="A9344" s="39" t="s">
        <v>262</v>
      </c>
      <c r="B9344" s="39" t="s">
        <v>235</v>
      </c>
      <c r="C9344" s="7">
        <v>44228</v>
      </c>
      <c r="D9344" s="39" t="s">
        <v>68</v>
      </c>
      <c r="E9344" s="39">
        <v>-2488</v>
      </c>
      <c r="F9344" s="82">
        <f t="shared" si="435"/>
        <v>-2.488</v>
      </c>
      <c r="G9344" s="39">
        <f>VLOOKUP(N9344,Currecny_M!$A$1:$P$10,2,FALSE)</f>
        <v>75</v>
      </c>
      <c r="H9344" s="39">
        <f>MATCH(C9344,Currecny_M!$A$1:$P$1,0)</f>
        <v>12</v>
      </c>
      <c r="I9344" s="39">
        <f>VLOOKUP(N9344,Currecny_M!$A$1:$P$10,MATCH(Database!C9344,Currecny_M!$A$1:$P$1,0),FALSE)</f>
        <v>82.85</v>
      </c>
      <c r="J9344" s="82">
        <f t="shared" si="436"/>
        <v>-206.13079999999999</v>
      </c>
      <c r="K9344" s="39">
        <f>VLOOKUP('Cover page'!$B$6,Currecny_M!$A$1:$P$10,MATCH(Database!C9344,Currecny_M!$A$1:$P$1,0),FALSE)</f>
        <v>1</v>
      </c>
      <c r="L9344" s="82">
        <f t="shared" si="437"/>
        <v>-206.13079999999999</v>
      </c>
      <c r="M9344" s="82">
        <f>((E9344/$F$1)*VLOOKUP(N9344,Currecny_M!$A$1:$P$10,MATCH(Database!C9344,Currecny_M!$A$1:$P$1,0),FALSE))/VLOOKUP('Cover page'!$B$6,Currecny_M!$A$1:$P$10,MATCH(Database!C9344,Currecny_M!$A$1:$P$1,0),FALSE)</f>
        <v>-206.13079999999999</v>
      </c>
      <c r="N9344" s="6" t="str">
        <f>VLOOKUP(B9344,Master!$A$2:$C$11,3,FALSE)</f>
        <v>USD</v>
      </c>
      <c r="O9344" s="6" t="str">
        <f>VLOOKUP(B9344,Master!$A$2:$C$11,2,FALSE)</f>
        <v>America</v>
      </c>
      <c r="Q9344" s="39" t="str">
        <f>VLOOKUP(D9344,GL_Master!$A$1:$D$80,2,FALSE)</f>
        <v>BS</v>
      </c>
      <c r="R9344" s="39" t="str">
        <f>VLOOKUP(D9344,GL_Master!$A$1:$D$80,3,FALSE)</f>
        <v>Accumulated Depreciation</v>
      </c>
      <c r="S9344" s="39" t="str">
        <f>VLOOKUP(D9344,GL_Master!$A$1:$D$80,4,FALSE)</f>
        <v>Accumulated Depreciation</v>
      </c>
    </row>
    <row r="9345" spans="1:19" x14ac:dyDescent="0.25">
      <c r="A9345" s="39" t="s">
        <v>262</v>
      </c>
      <c r="B9345" s="39" t="s">
        <v>235</v>
      </c>
      <c r="C9345" s="7">
        <v>44228</v>
      </c>
      <c r="D9345" s="39" t="s">
        <v>69</v>
      </c>
      <c r="E9345" s="39">
        <v>4844</v>
      </c>
      <c r="F9345" s="82">
        <f t="shared" si="435"/>
        <v>4.8440000000000003</v>
      </c>
      <c r="G9345" s="39">
        <f>VLOOKUP(N9345,Currecny_M!$A$1:$P$10,2,FALSE)</f>
        <v>75</v>
      </c>
      <c r="H9345" s="39">
        <f>MATCH(C9345,Currecny_M!$A$1:$P$1,0)</f>
        <v>12</v>
      </c>
      <c r="I9345" s="39">
        <f>VLOOKUP(N9345,Currecny_M!$A$1:$P$10,MATCH(Database!C9345,Currecny_M!$A$1:$P$1,0),FALSE)</f>
        <v>82.85</v>
      </c>
      <c r="J9345" s="82">
        <f t="shared" si="436"/>
        <v>401.3254</v>
      </c>
      <c r="K9345" s="39">
        <f>VLOOKUP('Cover page'!$B$6,Currecny_M!$A$1:$P$10,MATCH(Database!C9345,Currecny_M!$A$1:$P$1,0),FALSE)</f>
        <v>1</v>
      </c>
      <c r="L9345" s="82">
        <f t="shared" si="437"/>
        <v>401.3254</v>
      </c>
      <c r="M9345" s="82">
        <f>((E9345/$F$1)*VLOOKUP(N9345,Currecny_M!$A$1:$P$10,MATCH(Database!C9345,Currecny_M!$A$1:$P$1,0),FALSE))/VLOOKUP('Cover page'!$B$6,Currecny_M!$A$1:$P$10,MATCH(Database!C9345,Currecny_M!$A$1:$P$1,0),FALSE)</f>
        <v>401.3254</v>
      </c>
      <c r="N9345" s="6" t="str">
        <f>VLOOKUP(B9345,Master!$A$2:$C$11,3,FALSE)</f>
        <v>USD</v>
      </c>
      <c r="O9345" s="6" t="str">
        <f>VLOOKUP(B9345,Master!$A$2:$C$11,2,FALSE)</f>
        <v>America</v>
      </c>
      <c r="Q9345" s="39" t="str">
        <f>VLOOKUP(D9345,GL_Master!$A$1:$D$80,2,FALSE)</f>
        <v>BS</v>
      </c>
      <c r="R9345" s="39" t="str">
        <f>VLOOKUP(D9345,GL_Master!$A$1:$D$80,3,FALSE)</f>
        <v>Gross Block</v>
      </c>
      <c r="S9345" s="39" t="str">
        <f>VLOOKUP(D9345,GL_Master!$A$1:$D$80,4,FALSE)</f>
        <v>Tangible Fixed assets</v>
      </c>
    </row>
    <row r="9346" spans="1:19" x14ac:dyDescent="0.25">
      <c r="A9346" s="39" t="s">
        <v>262</v>
      </c>
      <c r="B9346" s="39" t="s">
        <v>235</v>
      </c>
      <c r="C9346" s="7">
        <v>44228</v>
      </c>
      <c r="D9346" s="39" t="s">
        <v>70</v>
      </c>
      <c r="E9346" s="39">
        <v>-184</v>
      </c>
      <c r="F9346" s="82">
        <f t="shared" si="435"/>
        <v>-0.184</v>
      </c>
      <c r="G9346" s="39">
        <f>VLOOKUP(N9346,Currecny_M!$A$1:$P$10,2,FALSE)</f>
        <v>75</v>
      </c>
      <c r="H9346" s="39">
        <f>MATCH(C9346,Currecny_M!$A$1:$P$1,0)</f>
        <v>12</v>
      </c>
      <c r="I9346" s="39">
        <f>VLOOKUP(N9346,Currecny_M!$A$1:$P$10,MATCH(Database!C9346,Currecny_M!$A$1:$P$1,0),FALSE)</f>
        <v>82.85</v>
      </c>
      <c r="J9346" s="82">
        <f t="shared" si="436"/>
        <v>-15.244399999999999</v>
      </c>
      <c r="K9346" s="39">
        <f>VLOOKUP('Cover page'!$B$6,Currecny_M!$A$1:$P$10,MATCH(Database!C9346,Currecny_M!$A$1:$P$1,0),FALSE)</f>
        <v>1</v>
      </c>
      <c r="L9346" s="82">
        <f t="shared" si="437"/>
        <v>-15.244399999999999</v>
      </c>
      <c r="M9346" s="82">
        <f>((E9346/$F$1)*VLOOKUP(N9346,Currecny_M!$A$1:$P$10,MATCH(Database!C9346,Currecny_M!$A$1:$P$1,0),FALSE))/VLOOKUP('Cover page'!$B$6,Currecny_M!$A$1:$P$10,MATCH(Database!C9346,Currecny_M!$A$1:$P$1,0),FALSE)</f>
        <v>-15.244399999999999</v>
      </c>
      <c r="N9346" s="6" t="str">
        <f>VLOOKUP(B9346,Master!$A$2:$C$11,3,FALSE)</f>
        <v>USD</v>
      </c>
      <c r="O9346" s="6" t="str">
        <f>VLOOKUP(B9346,Master!$A$2:$C$11,2,FALSE)</f>
        <v>America</v>
      </c>
      <c r="Q9346" s="39" t="str">
        <f>VLOOKUP(D9346,GL_Master!$A$1:$D$80,2,FALSE)</f>
        <v>BS</v>
      </c>
      <c r="R9346" s="39" t="str">
        <f>VLOOKUP(D9346,GL_Master!$A$1:$D$80,3,FALSE)</f>
        <v>Accumulated Depreciation</v>
      </c>
      <c r="S9346" s="39" t="str">
        <f>VLOOKUP(D9346,GL_Master!$A$1:$D$80,4,FALSE)</f>
        <v>Accumulated Depreciation</v>
      </c>
    </row>
    <row r="9347" spans="1:19" x14ac:dyDescent="0.25">
      <c r="A9347" s="39" t="s">
        <v>262</v>
      </c>
      <c r="B9347" s="39" t="s">
        <v>235</v>
      </c>
      <c r="C9347" s="7">
        <v>44228</v>
      </c>
      <c r="D9347" s="39" t="s">
        <v>71</v>
      </c>
      <c r="E9347" s="39">
        <v>9210</v>
      </c>
      <c r="F9347" s="82">
        <f t="shared" si="435"/>
        <v>9.2100000000000009</v>
      </c>
      <c r="G9347" s="39">
        <f>VLOOKUP(N9347,Currecny_M!$A$1:$P$10,2,FALSE)</f>
        <v>75</v>
      </c>
      <c r="H9347" s="39">
        <f>MATCH(C9347,Currecny_M!$A$1:$P$1,0)</f>
        <v>12</v>
      </c>
      <c r="I9347" s="39">
        <f>VLOOKUP(N9347,Currecny_M!$A$1:$P$10,MATCH(Database!C9347,Currecny_M!$A$1:$P$1,0),FALSE)</f>
        <v>82.85</v>
      </c>
      <c r="J9347" s="82">
        <f t="shared" si="436"/>
        <v>763.04849999999999</v>
      </c>
      <c r="K9347" s="39">
        <f>VLOOKUP('Cover page'!$B$6,Currecny_M!$A$1:$P$10,MATCH(Database!C9347,Currecny_M!$A$1:$P$1,0),FALSE)</f>
        <v>1</v>
      </c>
      <c r="L9347" s="82">
        <f t="shared" si="437"/>
        <v>763.04849999999999</v>
      </c>
      <c r="M9347" s="82">
        <f>((E9347/$F$1)*VLOOKUP(N9347,Currecny_M!$A$1:$P$10,MATCH(Database!C9347,Currecny_M!$A$1:$P$1,0),FALSE))/VLOOKUP('Cover page'!$B$6,Currecny_M!$A$1:$P$10,MATCH(Database!C9347,Currecny_M!$A$1:$P$1,0),FALSE)</f>
        <v>763.04849999999999</v>
      </c>
      <c r="N9347" s="6" t="str">
        <f>VLOOKUP(B9347,Master!$A$2:$C$11,3,FALSE)</f>
        <v>USD</v>
      </c>
      <c r="O9347" s="6" t="str">
        <f>VLOOKUP(B9347,Master!$A$2:$C$11,2,FALSE)</f>
        <v>America</v>
      </c>
      <c r="Q9347" s="39" t="str">
        <f>VLOOKUP(D9347,GL_Master!$A$1:$D$80,2,FALSE)</f>
        <v>BS</v>
      </c>
      <c r="R9347" s="39" t="str">
        <f>VLOOKUP(D9347,GL_Master!$A$1:$D$80,3,FALSE)</f>
        <v>Gross Block</v>
      </c>
      <c r="S9347" s="39" t="str">
        <f>VLOOKUP(D9347,GL_Master!$A$1:$D$80,4,FALSE)</f>
        <v>Tangible Fixed assets</v>
      </c>
    </row>
    <row r="9348" spans="1:19" x14ac:dyDescent="0.25">
      <c r="A9348" s="39" t="s">
        <v>262</v>
      </c>
      <c r="B9348" s="39" t="s">
        <v>235</v>
      </c>
      <c r="C9348" s="7">
        <v>44228</v>
      </c>
      <c r="D9348" s="39" t="s">
        <v>72</v>
      </c>
      <c r="E9348" s="39">
        <v>73</v>
      </c>
      <c r="F9348" s="82">
        <f t="shared" ref="F9348:F9411" si="438">E9348/$F$1</f>
        <v>7.2999999999999995E-2</v>
      </c>
      <c r="G9348" s="39">
        <f>VLOOKUP(N9348,Currecny_M!$A$1:$P$10,2,FALSE)</f>
        <v>75</v>
      </c>
      <c r="H9348" s="39">
        <f>MATCH(C9348,Currecny_M!$A$1:$P$1,0)</f>
        <v>12</v>
      </c>
      <c r="I9348" s="39">
        <f>VLOOKUP(N9348,Currecny_M!$A$1:$P$10,MATCH(Database!C9348,Currecny_M!$A$1:$P$1,0),FALSE)</f>
        <v>82.85</v>
      </c>
      <c r="J9348" s="82">
        <f t="shared" ref="J9348:J9411" si="439">F9348*I9348</f>
        <v>6.048049999999999</v>
      </c>
      <c r="K9348" s="39">
        <f>VLOOKUP('Cover page'!$B$6,Currecny_M!$A$1:$P$10,MATCH(Database!C9348,Currecny_M!$A$1:$P$1,0),FALSE)</f>
        <v>1</v>
      </c>
      <c r="L9348" s="82">
        <f t="shared" ref="L9348:L9411" si="440">J9348/K9348</f>
        <v>6.048049999999999</v>
      </c>
      <c r="M9348" s="82">
        <f>((E9348/$F$1)*VLOOKUP(N9348,Currecny_M!$A$1:$P$10,MATCH(Database!C9348,Currecny_M!$A$1:$P$1,0),FALSE))/VLOOKUP('Cover page'!$B$6,Currecny_M!$A$1:$P$10,MATCH(Database!C9348,Currecny_M!$A$1:$P$1,0),FALSE)</f>
        <v>6.048049999999999</v>
      </c>
      <c r="N9348" s="6" t="str">
        <f>VLOOKUP(B9348,Master!$A$2:$C$11,3,FALSE)</f>
        <v>USD</v>
      </c>
      <c r="O9348" s="6" t="str">
        <f>VLOOKUP(B9348,Master!$A$2:$C$11,2,FALSE)</f>
        <v>America</v>
      </c>
      <c r="Q9348" s="39" t="str">
        <f>VLOOKUP(D9348,GL_Master!$A$1:$D$80,2,FALSE)</f>
        <v>BS</v>
      </c>
      <c r="R9348" s="39" t="str">
        <f>VLOOKUP(D9348,GL_Master!$A$1:$D$80,3,FALSE)</f>
        <v>Gross Block</v>
      </c>
      <c r="S9348" s="39" t="str">
        <f>VLOOKUP(D9348,GL_Master!$A$1:$D$80,4,FALSE)</f>
        <v>Tangible Fixed assets</v>
      </c>
    </row>
    <row r="9349" spans="1:19" x14ac:dyDescent="0.25">
      <c r="A9349" s="39" t="s">
        <v>262</v>
      </c>
      <c r="B9349" s="39" t="s">
        <v>235</v>
      </c>
      <c r="C9349" s="7">
        <v>44228</v>
      </c>
      <c r="D9349" s="39" t="s">
        <v>73</v>
      </c>
      <c r="E9349" s="39">
        <v>38</v>
      </c>
      <c r="F9349" s="82">
        <f t="shared" si="438"/>
        <v>3.7999999999999999E-2</v>
      </c>
      <c r="G9349" s="39">
        <f>VLOOKUP(N9349,Currecny_M!$A$1:$P$10,2,FALSE)</f>
        <v>75</v>
      </c>
      <c r="H9349" s="39">
        <f>MATCH(C9349,Currecny_M!$A$1:$P$1,0)</f>
        <v>12</v>
      </c>
      <c r="I9349" s="39">
        <f>VLOOKUP(N9349,Currecny_M!$A$1:$P$10,MATCH(Database!C9349,Currecny_M!$A$1:$P$1,0),FALSE)</f>
        <v>82.85</v>
      </c>
      <c r="J9349" s="82">
        <f t="shared" si="439"/>
        <v>3.1482999999999999</v>
      </c>
      <c r="K9349" s="39">
        <f>VLOOKUP('Cover page'!$B$6,Currecny_M!$A$1:$P$10,MATCH(Database!C9349,Currecny_M!$A$1:$P$1,0),FALSE)</f>
        <v>1</v>
      </c>
      <c r="L9349" s="82">
        <f t="shared" si="440"/>
        <v>3.1482999999999999</v>
      </c>
      <c r="M9349" s="82">
        <f>((E9349/$F$1)*VLOOKUP(N9349,Currecny_M!$A$1:$P$10,MATCH(Database!C9349,Currecny_M!$A$1:$P$1,0),FALSE))/VLOOKUP('Cover page'!$B$6,Currecny_M!$A$1:$P$10,MATCH(Database!C9349,Currecny_M!$A$1:$P$1,0),FALSE)</f>
        <v>3.1482999999999999</v>
      </c>
      <c r="N9349" s="6" t="str">
        <f>VLOOKUP(B9349,Master!$A$2:$C$11,3,FALSE)</f>
        <v>USD</v>
      </c>
      <c r="O9349" s="6" t="str">
        <f>VLOOKUP(B9349,Master!$A$2:$C$11,2,FALSE)</f>
        <v>America</v>
      </c>
      <c r="Q9349" s="39" t="str">
        <f>VLOOKUP(D9349,GL_Master!$A$1:$D$80,2,FALSE)</f>
        <v>BS</v>
      </c>
      <c r="R9349" s="39" t="str">
        <f>VLOOKUP(D9349,GL_Master!$A$1:$D$80,3,FALSE)</f>
        <v>Gross Block</v>
      </c>
      <c r="S9349" s="39" t="str">
        <f>VLOOKUP(D9349,GL_Master!$A$1:$D$80,4,FALSE)</f>
        <v>Tangible Fixed assets</v>
      </c>
    </row>
    <row r="9350" spans="1:19" x14ac:dyDescent="0.25">
      <c r="A9350" s="39" t="s">
        <v>262</v>
      </c>
      <c r="B9350" s="39" t="s">
        <v>235</v>
      </c>
      <c r="C9350" s="7">
        <v>44228</v>
      </c>
      <c r="D9350" s="39" t="s">
        <v>74</v>
      </c>
      <c r="E9350" s="39">
        <v>-8999</v>
      </c>
      <c r="F9350" s="82">
        <f t="shared" si="438"/>
        <v>-8.9990000000000006</v>
      </c>
      <c r="G9350" s="39">
        <f>VLOOKUP(N9350,Currecny_M!$A$1:$P$10,2,FALSE)</f>
        <v>75</v>
      </c>
      <c r="H9350" s="39">
        <f>MATCH(C9350,Currecny_M!$A$1:$P$1,0)</f>
        <v>12</v>
      </c>
      <c r="I9350" s="39">
        <f>VLOOKUP(N9350,Currecny_M!$A$1:$P$10,MATCH(Database!C9350,Currecny_M!$A$1:$P$1,0),FALSE)</f>
        <v>82.85</v>
      </c>
      <c r="J9350" s="82">
        <f t="shared" si="439"/>
        <v>-745.56714999999997</v>
      </c>
      <c r="K9350" s="39">
        <f>VLOOKUP('Cover page'!$B$6,Currecny_M!$A$1:$P$10,MATCH(Database!C9350,Currecny_M!$A$1:$P$1,0),FALSE)</f>
        <v>1</v>
      </c>
      <c r="L9350" s="82">
        <f t="shared" si="440"/>
        <v>-745.56714999999997</v>
      </c>
      <c r="M9350" s="82">
        <f>((E9350/$F$1)*VLOOKUP(N9350,Currecny_M!$A$1:$P$10,MATCH(Database!C9350,Currecny_M!$A$1:$P$1,0),FALSE))/VLOOKUP('Cover page'!$B$6,Currecny_M!$A$1:$P$10,MATCH(Database!C9350,Currecny_M!$A$1:$P$1,0),FALSE)</f>
        <v>-745.56714999999997</v>
      </c>
      <c r="N9350" s="6" t="str">
        <f>VLOOKUP(B9350,Master!$A$2:$C$11,3,FALSE)</f>
        <v>USD</v>
      </c>
      <c r="O9350" s="6" t="str">
        <f>VLOOKUP(B9350,Master!$A$2:$C$11,2,FALSE)</f>
        <v>America</v>
      </c>
      <c r="Q9350" s="39" t="str">
        <f>VLOOKUP(D9350,GL_Master!$A$1:$D$80,2,FALSE)</f>
        <v>BS</v>
      </c>
      <c r="R9350" s="39" t="str">
        <f>VLOOKUP(D9350,GL_Master!$A$1:$D$80,3,FALSE)</f>
        <v>Accumulated Depreciation</v>
      </c>
      <c r="S9350" s="39" t="str">
        <f>VLOOKUP(D9350,GL_Master!$A$1:$D$80,4,FALSE)</f>
        <v>Accumulated Depreciation</v>
      </c>
    </row>
    <row r="9351" spans="1:19" x14ac:dyDescent="0.25">
      <c r="A9351" s="39" t="s">
        <v>262</v>
      </c>
      <c r="B9351" s="39" t="s">
        <v>235</v>
      </c>
      <c r="C9351" s="7">
        <v>44228</v>
      </c>
      <c r="D9351" s="39" t="s">
        <v>21</v>
      </c>
      <c r="E9351" s="39">
        <v>749</v>
      </c>
      <c r="F9351" s="82">
        <f t="shared" si="438"/>
        <v>0.749</v>
      </c>
      <c r="G9351" s="39">
        <f>VLOOKUP(N9351,Currecny_M!$A$1:$P$10,2,FALSE)</f>
        <v>75</v>
      </c>
      <c r="H9351" s="39">
        <f>MATCH(C9351,Currecny_M!$A$1:$P$1,0)</f>
        <v>12</v>
      </c>
      <c r="I9351" s="39">
        <f>VLOOKUP(N9351,Currecny_M!$A$1:$P$10,MATCH(Database!C9351,Currecny_M!$A$1:$P$1,0),FALSE)</f>
        <v>82.85</v>
      </c>
      <c r="J9351" s="82">
        <f t="shared" si="439"/>
        <v>62.054649999999995</v>
      </c>
      <c r="K9351" s="39">
        <f>VLOOKUP('Cover page'!$B$6,Currecny_M!$A$1:$P$10,MATCH(Database!C9351,Currecny_M!$A$1:$P$1,0),FALSE)</f>
        <v>1</v>
      </c>
      <c r="L9351" s="82">
        <f t="shared" si="440"/>
        <v>62.054649999999995</v>
      </c>
      <c r="M9351" s="82">
        <f>((E9351/$F$1)*VLOOKUP(N9351,Currecny_M!$A$1:$P$10,MATCH(Database!C9351,Currecny_M!$A$1:$P$1,0),FALSE))/VLOOKUP('Cover page'!$B$6,Currecny_M!$A$1:$P$10,MATCH(Database!C9351,Currecny_M!$A$1:$P$1,0),FALSE)</f>
        <v>62.054649999999995</v>
      </c>
      <c r="N9351" s="6" t="str">
        <f>VLOOKUP(B9351,Master!$A$2:$C$11,3,FALSE)</f>
        <v>USD</v>
      </c>
      <c r="O9351" s="6" t="str">
        <f>VLOOKUP(B9351,Master!$A$2:$C$11,2,FALSE)</f>
        <v>America</v>
      </c>
      <c r="Q9351" s="39" t="str">
        <f>VLOOKUP(D9351,GL_Master!$A$1:$D$80,2,FALSE)</f>
        <v>BS</v>
      </c>
      <c r="R9351" s="39" t="str">
        <f>VLOOKUP(D9351,GL_Master!$A$1:$D$80,3,FALSE)</f>
        <v>Gross Block</v>
      </c>
      <c r="S9351" s="39" t="str">
        <f>VLOOKUP(D9351,GL_Master!$A$1:$D$80,4,FALSE)</f>
        <v>Tangible Fixed assets</v>
      </c>
    </row>
    <row r="9352" spans="1:19" x14ac:dyDescent="0.25">
      <c r="A9352" s="39" t="s">
        <v>262</v>
      </c>
      <c r="B9352" s="39" t="s">
        <v>235</v>
      </c>
      <c r="C9352" s="7">
        <v>44228</v>
      </c>
      <c r="D9352" s="39" t="s">
        <v>27</v>
      </c>
      <c r="E9352" s="39">
        <v>1576</v>
      </c>
      <c r="F9352" s="82">
        <f t="shared" si="438"/>
        <v>1.5760000000000001</v>
      </c>
      <c r="G9352" s="39">
        <f>VLOOKUP(N9352,Currecny_M!$A$1:$P$10,2,FALSE)</f>
        <v>75</v>
      </c>
      <c r="H9352" s="39">
        <f>MATCH(C9352,Currecny_M!$A$1:$P$1,0)</f>
        <v>12</v>
      </c>
      <c r="I9352" s="39">
        <f>VLOOKUP(N9352,Currecny_M!$A$1:$P$10,MATCH(Database!C9352,Currecny_M!$A$1:$P$1,0),FALSE)</f>
        <v>82.85</v>
      </c>
      <c r="J9352" s="82">
        <f t="shared" si="439"/>
        <v>130.57159999999999</v>
      </c>
      <c r="K9352" s="39">
        <f>VLOOKUP('Cover page'!$B$6,Currecny_M!$A$1:$P$10,MATCH(Database!C9352,Currecny_M!$A$1:$P$1,0),FALSE)</f>
        <v>1</v>
      </c>
      <c r="L9352" s="82">
        <f t="shared" si="440"/>
        <v>130.57159999999999</v>
      </c>
      <c r="M9352" s="82">
        <f>((E9352/$F$1)*VLOOKUP(N9352,Currecny_M!$A$1:$P$10,MATCH(Database!C9352,Currecny_M!$A$1:$P$1,0),FALSE))/VLOOKUP('Cover page'!$B$6,Currecny_M!$A$1:$P$10,MATCH(Database!C9352,Currecny_M!$A$1:$P$1,0),FALSE)</f>
        <v>130.57159999999999</v>
      </c>
      <c r="N9352" s="6" t="str">
        <f>VLOOKUP(B9352,Master!$A$2:$C$11,3,FALSE)</f>
        <v>USD</v>
      </c>
      <c r="O9352" s="6" t="str">
        <f>VLOOKUP(B9352,Master!$A$2:$C$11,2,FALSE)</f>
        <v>America</v>
      </c>
      <c r="Q9352" s="39" t="str">
        <f>VLOOKUP(D9352,GL_Master!$A$1:$D$80,2,FALSE)</f>
        <v>BS</v>
      </c>
      <c r="R9352" s="39" t="str">
        <f>VLOOKUP(D9352,GL_Master!$A$1:$D$80,3,FALSE)</f>
        <v>Gross Block</v>
      </c>
      <c r="S9352" s="39" t="str">
        <f>VLOOKUP(D9352,GL_Master!$A$1:$D$80,4,FALSE)</f>
        <v>Tangible Fixed assets</v>
      </c>
    </row>
    <row r="9353" spans="1:19" x14ac:dyDescent="0.25">
      <c r="A9353" s="39" t="s">
        <v>262</v>
      </c>
      <c r="B9353" s="39" t="s">
        <v>235</v>
      </c>
      <c r="C9353" s="7">
        <v>44228</v>
      </c>
      <c r="D9353" s="39" t="s">
        <v>75</v>
      </c>
      <c r="E9353" s="39">
        <v>-38</v>
      </c>
      <c r="F9353" s="82">
        <f t="shared" si="438"/>
        <v>-3.7999999999999999E-2</v>
      </c>
      <c r="G9353" s="39">
        <f>VLOOKUP(N9353,Currecny_M!$A$1:$P$10,2,FALSE)</f>
        <v>75</v>
      </c>
      <c r="H9353" s="39">
        <f>MATCH(C9353,Currecny_M!$A$1:$P$1,0)</f>
        <v>12</v>
      </c>
      <c r="I9353" s="39">
        <f>VLOOKUP(N9353,Currecny_M!$A$1:$P$10,MATCH(Database!C9353,Currecny_M!$A$1:$P$1,0),FALSE)</f>
        <v>82.85</v>
      </c>
      <c r="J9353" s="82">
        <f t="shared" si="439"/>
        <v>-3.1482999999999999</v>
      </c>
      <c r="K9353" s="39">
        <f>VLOOKUP('Cover page'!$B$6,Currecny_M!$A$1:$P$10,MATCH(Database!C9353,Currecny_M!$A$1:$P$1,0),FALSE)</f>
        <v>1</v>
      </c>
      <c r="L9353" s="82">
        <f t="shared" si="440"/>
        <v>-3.1482999999999999</v>
      </c>
      <c r="M9353" s="82">
        <f>((E9353/$F$1)*VLOOKUP(N9353,Currecny_M!$A$1:$P$10,MATCH(Database!C9353,Currecny_M!$A$1:$P$1,0),FALSE))/VLOOKUP('Cover page'!$B$6,Currecny_M!$A$1:$P$10,MATCH(Database!C9353,Currecny_M!$A$1:$P$1,0),FALSE)</f>
        <v>-3.1482999999999999</v>
      </c>
      <c r="N9353" s="6" t="str">
        <f>VLOOKUP(B9353,Master!$A$2:$C$11,3,FALSE)</f>
        <v>USD</v>
      </c>
      <c r="O9353" s="6" t="str">
        <f>VLOOKUP(B9353,Master!$A$2:$C$11,2,FALSE)</f>
        <v>America</v>
      </c>
      <c r="Q9353" s="39" t="str">
        <f>VLOOKUP(D9353,GL_Master!$A$1:$D$80,2,FALSE)</f>
        <v>BS</v>
      </c>
      <c r="R9353" s="39" t="str">
        <f>VLOOKUP(D9353,GL_Master!$A$1:$D$80,3,FALSE)</f>
        <v>Gross Block</v>
      </c>
      <c r="S9353" s="39" t="str">
        <f>VLOOKUP(D9353,GL_Master!$A$1:$D$80,4,FALSE)</f>
        <v>Tangible Fixed assets</v>
      </c>
    </row>
    <row r="9354" spans="1:19" x14ac:dyDescent="0.25">
      <c r="A9354" s="39" t="s">
        <v>262</v>
      </c>
      <c r="B9354" s="39" t="s">
        <v>235</v>
      </c>
      <c r="C9354" s="7">
        <v>44228</v>
      </c>
      <c r="D9354" s="39" t="s">
        <v>76</v>
      </c>
      <c r="E9354" s="39">
        <v>884</v>
      </c>
      <c r="F9354" s="82">
        <f t="shared" si="438"/>
        <v>0.88400000000000001</v>
      </c>
      <c r="G9354" s="39">
        <f>VLOOKUP(N9354,Currecny_M!$A$1:$P$10,2,FALSE)</f>
        <v>75</v>
      </c>
      <c r="H9354" s="39">
        <f>MATCH(C9354,Currecny_M!$A$1:$P$1,0)</f>
        <v>12</v>
      </c>
      <c r="I9354" s="39">
        <f>VLOOKUP(N9354,Currecny_M!$A$1:$P$10,MATCH(Database!C9354,Currecny_M!$A$1:$P$1,0),FALSE)</f>
        <v>82.85</v>
      </c>
      <c r="J9354" s="82">
        <f t="shared" si="439"/>
        <v>73.239399999999989</v>
      </c>
      <c r="K9354" s="39">
        <f>VLOOKUP('Cover page'!$B$6,Currecny_M!$A$1:$P$10,MATCH(Database!C9354,Currecny_M!$A$1:$P$1,0),FALSE)</f>
        <v>1</v>
      </c>
      <c r="L9354" s="82">
        <f t="shared" si="440"/>
        <v>73.239399999999989</v>
      </c>
      <c r="M9354" s="82">
        <f>((E9354/$F$1)*VLOOKUP(N9354,Currecny_M!$A$1:$P$10,MATCH(Database!C9354,Currecny_M!$A$1:$P$1,0),FALSE))/VLOOKUP('Cover page'!$B$6,Currecny_M!$A$1:$P$10,MATCH(Database!C9354,Currecny_M!$A$1:$P$1,0),FALSE)</f>
        <v>73.239399999999989</v>
      </c>
      <c r="N9354" s="6" t="str">
        <f>VLOOKUP(B9354,Master!$A$2:$C$11,3,FALSE)</f>
        <v>USD</v>
      </c>
      <c r="O9354" s="6" t="str">
        <f>VLOOKUP(B9354,Master!$A$2:$C$11,2,FALSE)</f>
        <v>America</v>
      </c>
      <c r="Q9354" s="39" t="str">
        <f>VLOOKUP(D9354,GL_Master!$A$1:$D$80,2,FALSE)</f>
        <v>BS</v>
      </c>
      <c r="R9354" s="39" t="str">
        <f>VLOOKUP(D9354,GL_Master!$A$1:$D$80,3,FALSE)</f>
        <v>Inventories</v>
      </c>
      <c r="S9354" s="39" t="str">
        <f>VLOOKUP(D9354,GL_Master!$A$1:$D$80,4,FALSE)</f>
        <v>Inventory</v>
      </c>
    </row>
    <row r="9355" spans="1:19" x14ac:dyDescent="0.25">
      <c r="A9355" s="39" t="s">
        <v>262</v>
      </c>
      <c r="B9355" s="39" t="s">
        <v>235</v>
      </c>
      <c r="C9355" s="7">
        <v>44228</v>
      </c>
      <c r="D9355" s="39" t="s">
        <v>77</v>
      </c>
      <c r="E9355" s="39">
        <v>2228</v>
      </c>
      <c r="F9355" s="82">
        <f t="shared" si="438"/>
        <v>2.2280000000000002</v>
      </c>
      <c r="G9355" s="39">
        <f>VLOOKUP(N9355,Currecny_M!$A$1:$P$10,2,FALSE)</f>
        <v>75</v>
      </c>
      <c r="H9355" s="39">
        <f>MATCH(C9355,Currecny_M!$A$1:$P$1,0)</f>
        <v>12</v>
      </c>
      <c r="I9355" s="39">
        <f>VLOOKUP(N9355,Currecny_M!$A$1:$P$10,MATCH(Database!C9355,Currecny_M!$A$1:$P$1,0),FALSE)</f>
        <v>82.85</v>
      </c>
      <c r="J9355" s="82">
        <f t="shared" si="439"/>
        <v>184.5898</v>
      </c>
      <c r="K9355" s="39">
        <f>VLOOKUP('Cover page'!$B$6,Currecny_M!$A$1:$P$10,MATCH(Database!C9355,Currecny_M!$A$1:$P$1,0),FALSE)</f>
        <v>1</v>
      </c>
      <c r="L9355" s="82">
        <f t="shared" si="440"/>
        <v>184.5898</v>
      </c>
      <c r="M9355" s="82">
        <f>((E9355/$F$1)*VLOOKUP(N9355,Currecny_M!$A$1:$P$10,MATCH(Database!C9355,Currecny_M!$A$1:$P$1,0),FALSE))/VLOOKUP('Cover page'!$B$6,Currecny_M!$A$1:$P$10,MATCH(Database!C9355,Currecny_M!$A$1:$P$1,0),FALSE)</f>
        <v>184.5898</v>
      </c>
      <c r="N9355" s="6" t="str">
        <f>VLOOKUP(B9355,Master!$A$2:$C$11,3,FALSE)</f>
        <v>USD</v>
      </c>
      <c r="O9355" s="6" t="str">
        <f>VLOOKUP(B9355,Master!$A$2:$C$11,2,FALSE)</f>
        <v>America</v>
      </c>
      <c r="Q9355" s="39" t="str">
        <f>VLOOKUP(D9355,GL_Master!$A$1:$D$80,2,FALSE)</f>
        <v>BS</v>
      </c>
      <c r="R9355" s="39" t="str">
        <f>VLOOKUP(D9355,GL_Master!$A$1:$D$80,3,FALSE)</f>
        <v>Inventories</v>
      </c>
      <c r="S9355" s="39" t="str">
        <f>VLOOKUP(D9355,GL_Master!$A$1:$D$80,4,FALSE)</f>
        <v>Inventory</v>
      </c>
    </row>
    <row r="9356" spans="1:19" x14ac:dyDescent="0.25">
      <c r="A9356" s="39" t="s">
        <v>262</v>
      </c>
      <c r="B9356" s="39" t="s">
        <v>235</v>
      </c>
      <c r="C9356" s="7">
        <v>44228</v>
      </c>
      <c r="D9356" s="39" t="s">
        <v>2</v>
      </c>
      <c r="E9356" s="39">
        <v>245274</v>
      </c>
      <c r="F9356" s="82">
        <f t="shared" si="438"/>
        <v>245.274</v>
      </c>
      <c r="G9356" s="39">
        <f>VLOOKUP(N9356,Currecny_M!$A$1:$P$10,2,FALSE)</f>
        <v>75</v>
      </c>
      <c r="H9356" s="39">
        <f>MATCH(C9356,Currecny_M!$A$1:$P$1,0)</f>
        <v>12</v>
      </c>
      <c r="I9356" s="39">
        <f>VLOOKUP(N9356,Currecny_M!$A$1:$P$10,MATCH(Database!C9356,Currecny_M!$A$1:$P$1,0),FALSE)</f>
        <v>82.85</v>
      </c>
      <c r="J9356" s="82">
        <f t="shared" si="439"/>
        <v>20320.9509</v>
      </c>
      <c r="K9356" s="39">
        <f>VLOOKUP('Cover page'!$B$6,Currecny_M!$A$1:$P$10,MATCH(Database!C9356,Currecny_M!$A$1:$P$1,0),FALSE)</f>
        <v>1</v>
      </c>
      <c r="L9356" s="82">
        <f t="shared" si="440"/>
        <v>20320.9509</v>
      </c>
      <c r="M9356" s="82">
        <f>((E9356/$F$1)*VLOOKUP(N9356,Currecny_M!$A$1:$P$10,MATCH(Database!C9356,Currecny_M!$A$1:$P$1,0),FALSE))/VLOOKUP('Cover page'!$B$6,Currecny_M!$A$1:$P$10,MATCH(Database!C9356,Currecny_M!$A$1:$P$1,0),FALSE)</f>
        <v>20320.9509</v>
      </c>
      <c r="N9356" s="6" t="str">
        <f>VLOOKUP(B9356,Master!$A$2:$C$11,3,FALSE)</f>
        <v>USD</v>
      </c>
      <c r="O9356" s="6" t="str">
        <f>VLOOKUP(B9356,Master!$A$2:$C$11,2,FALSE)</f>
        <v>America</v>
      </c>
      <c r="Q9356" s="39" t="str">
        <f>VLOOKUP(D9356,GL_Master!$A$1:$D$80,2,FALSE)</f>
        <v>BS</v>
      </c>
      <c r="R9356" s="39" t="str">
        <f>VLOOKUP(D9356,GL_Master!$A$1:$D$80,3,FALSE)</f>
        <v>Trade receivables</v>
      </c>
      <c r="S9356" s="39" t="str">
        <f>VLOOKUP(D9356,GL_Master!$A$1:$D$80,4,FALSE)</f>
        <v>Unsecured, considered good</v>
      </c>
    </row>
    <row r="9357" spans="1:19" x14ac:dyDescent="0.25">
      <c r="A9357" s="39" t="s">
        <v>262</v>
      </c>
      <c r="B9357" s="39" t="s">
        <v>235</v>
      </c>
      <c r="C9357" s="7">
        <v>44228</v>
      </c>
      <c r="D9357" s="39" t="s">
        <v>78</v>
      </c>
      <c r="E9357" s="39">
        <v>35</v>
      </c>
      <c r="F9357" s="82">
        <f t="shared" si="438"/>
        <v>3.5000000000000003E-2</v>
      </c>
      <c r="G9357" s="39">
        <f>VLOOKUP(N9357,Currecny_M!$A$1:$P$10,2,FALSE)</f>
        <v>75</v>
      </c>
      <c r="H9357" s="39">
        <f>MATCH(C9357,Currecny_M!$A$1:$P$1,0)</f>
        <v>12</v>
      </c>
      <c r="I9357" s="39">
        <f>VLOOKUP(N9357,Currecny_M!$A$1:$P$10,MATCH(Database!C9357,Currecny_M!$A$1:$P$1,0),FALSE)</f>
        <v>82.85</v>
      </c>
      <c r="J9357" s="82">
        <f t="shared" si="439"/>
        <v>2.89975</v>
      </c>
      <c r="K9357" s="39">
        <f>VLOOKUP('Cover page'!$B$6,Currecny_M!$A$1:$P$10,MATCH(Database!C9357,Currecny_M!$A$1:$P$1,0),FALSE)</f>
        <v>1</v>
      </c>
      <c r="L9357" s="82">
        <f t="shared" si="440"/>
        <v>2.89975</v>
      </c>
      <c r="M9357" s="82">
        <f>((E9357/$F$1)*VLOOKUP(N9357,Currecny_M!$A$1:$P$10,MATCH(Database!C9357,Currecny_M!$A$1:$P$1,0),FALSE))/VLOOKUP('Cover page'!$B$6,Currecny_M!$A$1:$P$10,MATCH(Database!C9357,Currecny_M!$A$1:$P$1,0),FALSE)</f>
        <v>2.89975</v>
      </c>
      <c r="N9357" s="6" t="str">
        <f>VLOOKUP(B9357,Master!$A$2:$C$11,3,FALSE)</f>
        <v>USD</v>
      </c>
      <c r="O9357" s="6" t="str">
        <f>VLOOKUP(B9357,Master!$A$2:$C$11,2,FALSE)</f>
        <v>America</v>
      </c>
      <c r="Q9357" s="39" t="str">
        <f>VLOOKUP(D9357,GL_Master!$A$1:$D$80,2,FALSE)</f>
        <v>BS</v>
      </c>
      <c r="R9357" s="39" t="str">
        <f>VLOOKUP(D9357,GL_Master!$A$1:$D$80,3,FALSE)</f>
        <v>Cash &amp; Bank Balances</v>
      </c>
      <c r="S9357" s="39" t="str">
        <f>VLOOKUP(D9357,GL_Master!$A$1:$D$80,4,FALSE)</f>
        <v>Cash In hand</v>
      </c>
    </row>
    <row r="9358" spans="1:19" x14ac:dyDescent="0.25">
      <c r="A9358" s="39" t="s">
        <v>262</v>
      </c>
      <c r="B9358" s="39" t="s">
        <v>235</v>
      </c>
      <c r="C9358" s="7">
        <v>44228</v>
      </c>
      <c r="D9358" s="39" t="s">
        <v>79</v>
      </c>
      <c r="E9358" s="39">
        <v>-9013</v>
      </c>
      <c r="F9358" s="82">
        <f t="shared" si="438"/>
        <v>-9.0129999999999999</v>
      </c>
      <c r="G9358" s="39">
        <f>VLOOKUP(N9358,Currecny_M!$A$1:$P$10,2,FALSE)</f>
        <v>75</v>
      </c>
      <c r="H9358" s="39">
        <f>MATCH(C9358,Currecny_M!$A$1:$P$1,0)</f>
        <v>12</v>
      </c>
      <c r="I9358" s="39">
        <f>VLOOKUP(N9358,Currecny_M!$A$1:$P$10,MATCH(Database!C9358,Currecny_M!$A$1:$P$1,0),FALSE)</f>
        <v>82.85</v>
      </c>
      <c r="J9358" s="82">
        <f t="shared" si="439"/>
        <v>-746.72704999999996</v>
      </c>
      <c r="K9358" s="39">
        <f>VLOOKUP('Cover page'!$B$6,Currecny_M!$A$1:$P$10,MATCH(Database!C9358,Currecny_M!$A$1:$P$1,0),FALSE)</f>
        <v>1</v>
      </c>
      <c r="L9358" s="82">
        <f t="shared" si="440"/>
        <v>-746.72704999999996</v>
      </c>
      <c r="M9358" s="82">
        <f>((E9358/$F$1)*VLOOKUP(N9358,Currecny_M!$A$1:$P$10,MATCH(Database!C9358,Currecny_M!$A$1:$P$1,0),FALSE))/VLOOKUP('Cover page'!$B$6,Currecny_M!$A$1:$P$10,MATCH(Database!C9358,Currecny_M!$A$1:$P$1,0),FALSE)</f>
        <v>-746.72704999999996</v>
      </c>
      <c r="N9358" s="6" t="str">
        <f>VLOOKUP(B9358,Master!$A$2:$C$11,3,FALSE)</f>
        <v>USD</v>
      </c>
      <c r="O9358" s="6" t="str">
        <f>VLOOKUP(B9358,Master!$A$2:$C$11,2,FALSE)</f>
        <v>America</v>
      </c>
      <c r="Q9358" s="39" t="str">
        <f>VLOOKUP(D9358,GL_Master!$A$1:$D$80,2,FALSE)</f>
        <v>BS</v>
      </c>
      <c r="R9358" s="39" t="str">
        <f>VLOOKUP(D9358,GL_Master!$A$1:$D$80,3,FALSE)</f>
        <v>Loan Fund</v>
      </c>
      <c r="S9358" s="39" t="str">
        <f>VLOOKUP(D9358,GL_Master!$A$1:$D$80,4,FALSE)</f>
        <v>Term Loan</v>
      </c>
    </row>
    <row r="9359" spans="1:19" x14ac:dyDescent="0.25">
      <c r="A9359" s="39" t="s">
        <v>262</v>
      </c>
      <c r="B9359" s="39" t="s">
        <v>235</v>
      </c>
      <c r="C9359" s="7">
        <v>44228</v>
      </c>
      <c r="D9359" s="39" t="s">
        <v>80</v>
      </c>
      <c r="E9359" s="39">
        <v>245</v>
      </c>
      <c r="F9359" s="82">
        <f t="shared" si="438"/>
        <v>0.245</v>
      </c>
      <c r="G9359" s="39">
        <f>VLOOKUP(N9359,Currecny_M!$A$1:$P$10,2,FALSE)</f>
        <v>75</v>
      </c>
      <c r="H9359" s="39">
        <f>MATCH(C9359,Currecny_M!$A$1:$P$1,0)</f>
        <v>12</v>
      </c>
      <c r="I9359" s="39">
        <f>VLOOKUP(N9359,Currecny_M!$A$1:$P$10,MATCH(Database!C9359,Currecny_M!$A$1:$P$1,0),FALSE)</f>
        <v>82.85</v>
      </c>
      <c r="J9359" s="82">
        <f t="shared" si="439"/>
        <v>20.298249999999999</v>
      </c>
      <c r="K9359" s="39">
        <f>VLOOKUP('Cover page'!$B$6,Currecny_M!$A$1:$P$10,MATCH(Database!C9359,Currecny_M!$A$1:$P$1,0),FALSE)</f>
        <v>1</v>
      </c>
      <c r="L9359" s="82">
        <f t="shared" si="440"/>
        <v>20.298249999999999</v>
      </c>
      <c r="M9359" s="82">
        <f>((E9359/$F$1)*VLOOKUP(N9359,Currecny_M!$A$1:$P$10,MATCH(Database!C9359,Currecny_M!$A$1:$P$1,0),FALSE))/VLOOKUP('Cover page'!$B$6,Currecny_M!$A$1:$P$10,MATCH(Database!C9359,Currecny_M!$A$1:$P$1,0),FALSE)</f>
        <v>20.298249999999999</v>
      </c>
      <c r="N9359" s="6" t="str">
        <f>VLOOKUP(B9359,Master!$A$2:$C$11,3,FALSE)</f>
        <v>USD</v>
      </c>
      <c r="O9359" s="6" t="str">
        <f>VLOOKUP(B9359,Master!$A$2:$C$11,2,FALSE)</f>
        <v>America</v>
      </c>
      <c r="Q9359" s="39" t="str">
        <f>VLOOKUP(D9359,GL_Master!$A$1:$D$80,2,FALSE)</f>
        <v>BS</v>
      </c>
      <c r="R9359" s="39" t="str">
        <f>VLOOKUP(D9359,GL_Master!$A$1:$D$80,3,FALSE)</f>
        <v>Cash &amp; Bank Balances</v>
      </c>
      <c r="S9359" s="39" t="str">
        <f>VLOOKUP(D9359,GL_Master!$A$1:$D$80,4,FALSE)</f>
        <v xml:space="preserve">      On Current Accounts</v>
      </c>
    </row>
    <row r="9360" spans="1:19" x14ac:dyDescent="0.25">
      <c r="A9360" s="39" t="s">
        <v>262</v>
      </c>
      <c r="B9360" s="39" t="s">
        <v>235</v>
      </c>
      <c r="C9360" s="7">
        <v>44228</v>
      </c>
      <c r="D9360" s="39" t="s">
        <v>81</v>
      </c>
      <c r="E9360" s="39">
        <v>18695</v>
      </c>
      <c r="F9360" s="82">
        <f t="shared" si="438"/>
        <v>18.695</v>
      </c>
      <c r="G9360" s="39">
        <f>VLOOKUP(N9360,Currecny_M!$A$1:$P$10,2,FALSE)</f>
        <v>75</v>
      </c>
      <c r="H9360" s="39">
        <f>MATCH(C9360,Currecny_M!$A$1:$P$1,0)</f>
        <v>12</v>
      </c>
      <c r="I9360" s="39">
        <f>VLOOKUP(N9360,Currecny_M!$A$1:$P$10,MATCH(Database!C9360,Currecny_M!$A$1:$P$1,0),FALSE)</f>
        <v>82.85</v>
      </c>
      <c r="J9360" s="82">
        <f t="shared" si="439"/>
        <v>1548.8807499999998</v>
      </c>
      <c r="K9360" s="39">
        <f>VLOOKUP('Cover page'!$B$6,Currecny_M!$A$1:$P$10,MATCH(Database!C9360,Currecny_M!$A$1:$P$1,0),FALSE)</f>
        <v>1</v>
      </c>
      <c r="L9360" s="82">
        <f t="shared" si="440"/>
        <v>1548.8807499999998</v>
      </c>
      <c r="M9360" s="82">
        <f>((E9360/$F$1)*VLOOKUP(N9360,Currecny_M!$A$1:$P$10,MATCH(Database!C9360,Currecny_M!$A$1:$P$1,0),FALSE))/VLOOKUP('Cover page'!$B$6,Currecny_M!$A$1:$P$10,MATCH(Database!C9360,Currecny_M!$A$1:$P$1,0),FALSE)</f>
        <v>1548.8807499999998</v>
      </c>
      <c r="N9360" s="6" t="str">
        <f>VLOOKUP(B9360,Master!$A$2:$C$11,3,FALSE)</f>
        <v>USD</v>
      </c>
      <c r="O9360" s="6" t="str">
        <f>VLOOKUP(B9360,Master!$A$2:$C$11,2,FALSE)</f>
        <v>America</v>
      </c>
      <c r="Q9360" s="39" t="str">
        <f>VLOOKUP(D9360,GL_Master!$A$1:$D$80,2,FALSE)</f>
        <v>BS</v>
      </c>
      <c r="R9360" s="39" t="str">
        <f>VLOOKUP(D9360,GL_Master!$A$1:$D$80,3,FALSE)</f>
        <v>Other Current Assets</v>
      </c>
      <c r="S9360" s="39" t="str">
        <f>VLOOKUP(D9360,GL_Master!$A$1:$D$80,4,FALSE)</f>
        <v>Advance tax recoverable (net of provision )</v>
      </c>
    </row>
    <row r="9361" spans="1:19" x14ac:dyDescent="0.25">
      <c r="A9361" s="39" t="s">
        <v>262</v>
      </c>
      <c r="B9361" s="39" t="s">
        <v>235</v>
      </c>
      <c r="C9361" s="7">
        <v>44228</v>
      </c>
      <c r="D9361" s="39" t="s">
        <v>19</v>
      </c>
      <c r="E9361" s="39">
        <v>187</v>
      </c>
      <c r="F9361" s="82">
        <f t="shared" si="438"/>
        <v>0.187</v>
      </c>
      <c r="G9361" s="39">
        <f>VLOOKUP(N9361,Currecny_M!$A$1:$P$10,2,FALSE)</f>
        <v>75</v>
      </c>
      <c r="H9361" s="39">
        <f>MATCH(C9361,Currecny_M!$A$1:$P$1,0)</f>
        <v>12</v>
      </c>
      <c r="I9361" s="39">
        <f>VLOOKUP(N9361,Currecny_M!$A$1:$P$10,MATCH(Database!C9361,Currecny_M!$A$1:$P$1,0),FALSE)</f>
        <v>82.85</v>
      </c>
      <c r="J9361" s="82">
        <f t="shared" si="439"/>
        <v>15.492949999999999</v>
      </c>
      <c r="K9361" s="39">
        <f>VLOOKUP('Cover page'!$B$6,Currecny_M!$A$1:$P$10,MATCH(Database!C9361,Currecny_M!$A$1:$P$1,0),FALSE)</f>
        <v>1</v>
      </c>
      <c r="L9361" s="82">
        <f t="shared" si="440"/>
        <v>15.492949999999999</v>
      </c>
      <c r="M9361" s="82">
        <f>((E9361/$F$1)*VLOOKUP(N9361,Currecny_M!$A$1:$P$10,MATCH(Database!C9361,Currecny_M!$A$1:$P$1,0),FALSE))/VLOOKUP('Cover page'!$B$6,Currecny_M!$A$1:$P$10,MATCH(Database!C9361,Currecny_M!$A$1:$P$1,0),FALSE)</f>
        <v>15.492949999999999</v>
      </c>
      <c r="N9361" s="6" t="str">
        <f>VLOOKUP(B9361,Master!$A$2:$C$11,3,FALSE)</f>
        <v>USD</v>
      </c>
      <c r="O9361" s="6" t="str">
        <f>VLOOKUP(B9361,Master!$A$2:$C$11,2,FALSE)</f>
        <v>America</v>
      </c>
      <c r="Q9361" s="39" t="str">
        <f>VLOOKUP(D9361,GL_Master!$A$1:$D$80,2,FALSE)</f>
        <v>BS</v>
      </c>
      <c r="R9361" s="39" t="str">
        <f>VLOOKUP(D9361,GL_Master!$A$1:$D$80,3,FALSE)</f>
        <v>Short-term loan and advances</v>
      </c>
      <c r="S9361" s="39" t="str">
        <f>VLOOKUP(D9361,GL_Master!$A$1:$D$80,4,FALSE)</f>
        <v>Prepaid expenses</v>
      </c>
    </row>
    <row r="9362" spans="1:19" x14ac:dyDescent="0.25">
      <c r="A9362" s="39" t="s">
        <v>262</v>
      </c>
      <c r="B9362" s="39" t="s">
        <v>235</v>
      </c>
      <c r="C9362" s="7">
        <v>44228</v>
      </c>
      <c r="D9362" s="39" t="s">
        <v>82</v>
      </c>
      <c r="E9362" s="39">
        <v>2003</v>
      </c>
      <c r="F9362" s="82">
        <f t="shared" si="438"/>
        <v>2.0030000000000001</v>
      </c>
      <c r="G9362" s="39">
        <f>VLOOKUP(N9362,Currecny_M!$A$1:$P$10,2,FALSE)</f>
        <v>75</v>
      </c>
      <c r="H9362" s="39">
        <f>MATCH(C9362,Currecny_M!$A$1:$P$1,0)</f>
        <v>12</v>
      </c>
      <c r="I9362" s="39">
        <f>VLOOKUP(N9362,Currecny_M!$A$1:$P$10,MATCH(Database!C9362,Currecny_M!$A$1:$P$1,0),FALSE)</f>
        <v>82.85</v>
      </c>
      <c r="J9362" s="82">
        <f t="shared" si="439"/>
        <v>165.94855000000001</v>
      </c>
      <c r="K9362" s="39">
        <f>VLOOKUP('Cover page'!$B$6,Currecny_M!$A$1:$P$10,MATCH(Database!C9362,Currecny_M!$A$1:$P$1,0),FALSE)</f>
        <v>1</v>
      </c>
      <c r="L9362" s="82">
        <f t="shared" si="440"/>
        <v>165.94855000000001</v>
      </c>
      <c r="M9362" s="82">
        <f>((E9362/$F$1)*VLOOKUP(N9362,Currecny_M!$A$1:$P$10,MATCH(Database!C9362,Currecny_M!$A$1:$P$1,0),FALSE))/VLOOKUP('Cover page'!$B$6,Currecny_M!$A$1:$P$10,MATCH(Database!C9362,Currecny_M!$A$1:$P$1,0),FALSE)</f>
        <v>165.94855000000001</v>
      </c>
      <c r="N9362" s="6" t="str">
        <f>VLOOKUP(B9362,Master!$A$2:$C$11,3,FALSE)</f>
        <v>USD</v>
      </c>
      <c r="O9362" s="6" t="str">
        <f>VLOOKUP(B9362,Master!$A$2:$C$11,2,FALSE)</f>
        <v>America</v>
      </c>
      <c r="Q9362" s="39" t="str">
        <f>VLOOKUP(D9362,GL_Master!$A$1:$D$80,2,FALSE)</f>
        <v>BS</v>
      </c>
      <c r="R9362" s="39" t="str">
        <f>VLOOKUP(D9362,GL_Master!$A$1:$D$80,3,FALSE)</f>
        <v>Short-term loan and advances</v>
      </c>
      <c r="S9362" s="39" t="str">
        <f>VLOOKUP(D9362,GL_Master!$A$1:$D$80,4,FALSE)</f>
        <v>Advance to vendor/employees</v>
      </c>
    </row>
    <row r="9363" spans="1:19" x14ac:dyDescent="0.25">
      <c r="A9363" s="39" t="s">
        <v>262</v>
      </c>
      <c r="B9363" s="39" t="s">
        <v>235</v>
      </c>
      <c r="C9363" s="7">
        <v>44228</v>
      </c>
      <c r="D9363" s="39" t="s">
        <v>83</v>
      </c>
      <c r="E9363" s="39">
        <v>1323</v>
      </c>
      <c r="F9363" s="82">
        <f t="shared" si="438"/>
        <v>1.323</v>
      </c>
      <c r="G9363" s="39">
        <f>VLOOKUP(N9363,Currecny_M!$A$1:$P$10,2,FALSE)</f>
        <v>75</v>
      </c>
      <c r="H9363" s="39">
        <f>MATCH(C9363,Currecny_M!$A$1:$P$1,0)</f>
        <v>12</v>
      </c>
      <c r="I9363" s="39">
        <f>VLOOKUP(N9363,Currecny_M!$A$1:$P$10,MATCH(Database!C9363,Currecny_M!$A$1:$P$1,0),FALSE)</f>
        <v>82.85</v>
      </c>
      <c r="J9363" s="82">
        <f t="shared" si="439"/>
        <v>109.61054999999999</v>
      </c>
      <c r="K9363" s="39">
        <f>VLOOKUP('Cover page'!$B$6,Currecny_M!$A$1:$P$10,MATCH(Database!C9363,Currecny_M!$A$1:$P$1,0),FALSE)</f>
        <v>1</v>
      </c>
      <c r="L9363" s="82">
        <f t="shared" si="440"/>
        <v>109.61054999999999</v>
      </c>
      <c r="M9363" s="82">
        <f>((E9363/$F$1)*VLOOKUP(N9363,Currecny_M!$A$1:$P$10,MATCH(Database!C9363,Currecny_M!$A$1:$P$1,0),FALSE))/VLOOKUP('Cover page'!$B$6,Currecny_M!$A$1:$P$10,MATCH(Database!C9363,Currecny_M!$A$1:$P$1,0),FALSE)</f>
        <v>109.61054999999999</v>
      </c>
      <c r="N9363" s="6" t="str">
        <f>VLOOKUP(B9363,Master!$A$2:$C$11,3,FALSE)</f>
        <v>USD</v>
      </c>
      <c r="O9363" s="6" t="str">
        <f>VLOOKUP(B9363,Master!$A$2:$C$11,2,FALSE)</f>
        <v>America</v>
      </c>
      <c r="Q9363" s="39" t="str">
        <f>VLOOKUP(D9363,GL_Master!$A$1:$D$80,2,FALSE)</f>
        <v>BS</v>
      </c>
      <c r="R9363" s="39" t="str">
        <f>VLOOKUP(D9363,GL_Master!$A$1:$D$80,3,FALSE)</f>
        <v>Other Current Assets</v>
      </c>
      <c r="S9363" s="39" t="str">
        <f>VLOOKUP(D9363,GL_Master!$A$1:$D$80,4,FALSE)</f>
        <v>Security deposits ( Unsecured, considered good)</v>
      </c>
    </row>
    <row r="9364" spans="1:19" x14ac:dyDescent="0.25">
      <c r="A9364" s="39" t="s">
        <v>262</v>
      </c>
      <c r="B9364" s="39" t="s">
        <v>235</v>
      </c>
      <c r="C9364" s="7">
        <v>44228</v>
      </c>
      <c r="D9364" s="39" t="s">
        <v>246</v>
      </c>
      <c r="E9364" s="39">
        <v>-152039</v>
      </c>
      <c r="F9364" s="82">
        <f t="shared" si="438"/>
        <v>-152.03899999999999</v>
      </c>
      <c r="G9364" s="39">
        <f>VLOOKUP(N9364,Currecny_M!$A$1:$P$10,2,FALSE)</f>
        <v>75</v>
      </c>
      <c r="H9364" s="39">
        <f>MATCH(C9364,Currecny_M!$A$1:$P$1,0)</f>
        <v>12</v>
      </c>
      <c r="I9364" s="39">
        <f>VLOOKUP(N9364,Currecny_M!$A$1:$P$10,MATCH(Database!C9364,Currecny_M!$A$1:$P$1,0),FALSE)</f>
        <v>82.85</v>
      </c>
      <c r="J9364" s="82">
        <f t="shared" si="439"/>
        <v>-12596.431149999999</v>
      </c>
      <c r="K9364" s="39">
        <f>VLOOKUP('Cover page'!$B$6,Currecny_M!$A$1:$P$10,MATCH(Database!C9364,Currecny_M!$A$1:$P$1,0),FALSE)</f>
        <v>1</v>
      </c>
      <c r="L9364" s="82">
        <f t="shared" si="440"/>
        <v>-12596.431149999999</v>
      </c>
      <c r="M9364" s="82">
        <f>((E9364/$F$1)*VLOOKUP(N9364,Currecny_M!$A$1:$P$10,MATCH(Database!C9364,Currecny_M!$A$1:$P$1,0),FALSE))/VLOOKUP('Cover page'!$B$6,Currecny_M!$A$1:$P$10,MATCH(Database!C9364,Currecny_M!$A$1:$P$1,0),FALSE)</f>
        <v>-12596.431149999999</v>
      </c>
      <c r="N9364" s="6" t="str">
        <f>VLOOKUP(B9364,Master!$A$2:$C$11,3,FALSE)</f>
        <v>USD</v>
      </c>
      <c r="O9364" s="6" t="str">
        <f>VLOOKUP(B9364,Master!$A$2:$C$11,2,FALSE)</f>
        <v>America</v>
      </c>
      <c r="Q9364" s="39" t="str">
        <f>VLOOKUP(D9364,GL_Master!$A$1:$D$80,2,FALSE)</f>
        <v>PL</v>
      </c>
      <c r="R9364" s="39" t="str">
        <f>VLOOKUP(D9364,GL_Master!$A$1:$D$80,3,FALSE)</f>
        <v>Revenue from Operations</v>
      </c>
      <c r="S9364" s="39" t="str">
        <f>VLOOKUP(D9364,GL_Master!$A$1:$D$80,4,FALSE)</f>
        <v>Contract revenue</v>
      </c>
    </row>
    <row r="9365" spans="1:19" x14ac:dyDescent="0.25">
      <c r="A9365" s="39" t="s">
        <v>262</v>
      </c>
      <c r="B9365" s="39" t="s">
        <v>235</v>
      </c>
      <c r="C9365" s="7">
        <v>44228</v>
      </c>
      <c r="D9365" s="39" t="s">
        <v>134</v>
      </c>
      <c r="E9365" s="39">
        <v>-1247</v>
      </c>
      <c r="F9365" s="82">
        <f t="shared" si="438"/>
        <v>-1.2470000000000001</v>
      </c>
      <c r="G9365" s="39">
        <f>VLOOKUP(N9365,Currecny_M!$A$1:$P$10,2,FALSE)</f>
        <v>75</v>
      </c>
      <c r="H9365" s="39">
        <f>MATCH(C9365,Currecny_M!$A$1:$P$1,0)</f>
        <v>12</v>
      </c>
      <c r="I9365" s="39">
        <f>VLOOKUP(N9365,Currecny_M!$A$1:$P$10,MATCH(Database!C9365,Currecny_M!$A$1:$P$1,0),FALSE)</f>
        <v>82.85</v>
      </c>
      <c r="J9365" s="82">
        <f t="shared" si="439"/>
        <v>-103.31395000000001</v>
      </c>
      <c r="K9365" s="39">
        <f>VLOOKUP('Cover page'!$B$6,Currecny_M!$A$1:$P$10,MATCH(Database!C9365,Currecny_M!$A$1:$P$1,0),FALSE)</f>
        <v>1</v>
      </c>
      <c r="L9365" s="82">
        <f t="shared" si="440"/>
        <v>-103.31395000000001</v>
      </c>
      <c r="M9365" s="82">
        <f>((E9365/$F$1)*VLOOKUP(N9365,Currecny_M!$A$1:$P$10,MATCH(Database!C9365,Currecny_M!$A$1:$P$1,0),FALSE))/VLOOKUP('Cover page'!$B$6,Currecny_M!$A$1:$P$10,MATCH(Database!C9365,Currecny_M!$A$1:$P$1,0),FALSE)</f>
        <v>-103.31395000000001</v>
      </c>
      <c r="N9365" s="6" t="str">
        <f>VLOOKUP(B9365,Master!$A$2:$C$11,3,FALSE)</f>
        <v>USD</v>
      </c>
      <c r="O9365" s="6" t="str">
        <f>VLOOKUP(B9365,Master!$A$2:$C$11,2,FALSE)</f>
        <v>America</v>
      </c>
      <c r="Q9365" s="39" t="str">
        <f>VLOOKUP(D9365,GL_Master!$A$1:$D$80,2,FALSE)</f>
        <v>PL</v>
      </c>
      <c r="R9365" s="39" t="str">
        <f>VLOOKUP(D9365,GL_Master!$A$1:$D$80,3,FALSE)</f>
        <v>Other Income</v>
      </c>
      <c r="S9365" s="39" t="str">
        <f>VLOOKUP(D9365,GL_Master!$A$1:$D$80,4,FALSE)</f>
        <v>Other Income</v>
      </c>
    </row>
    <row r="9366" spans="1:19" x14ac:dyDescent="0.25">
      <c r="A9366" s="39" t="s">
        <v>262</v>
      </c>
      <c r="B9366" s="39" t="s">
        <v>235</v>
      </c>
      <c r="C9366" s="7">
        <v>44228</v>
      </c>
      <c r="D9366" s="39" t="s">
        <v>86</v>
      </c>
      <c r="E9366" s="39">
        <v>70</v>
      </c>
      <c r="F9366" s="82">
        <f t="shared" si="438"/>
        <v>7.0000000000000007E-2</v>
      </c>
      <c r="G9366" s="39">
        <f>VLOOKUP(N9366,Currecny_M!$A$1:$P$10,2,FALSE)</f>
        <v>75</v>
      </c>
      <c r="H9366" s="39">
        <f>MATCH(C9366,Currecny_M!$A$1:$P$1,0)</f>
        <v>12</v>
      </c>
      <c r="I9366" s="39">
        <f>VLOOKUP(N9366,Currecny_M!$A$1:$P$10,MATCH(Database!C9366,Currecny_M!$A$1:$P$1,0),FALSE)</f>
        <v>82.85</v>
      </c>
      <c r="J9366" s="82">
        <f t="shared" si="439"/>
        <v>5.7995000000000001</v>
      </c>
      <c r="K9366" s="39">
        <f>VLOOKUP('Cover page'!$B$6,Currecny_M!$A$1:$P$10,MATCH(Database!C9366,Currecny_M!$A$1:$P$1,0),FALSE)</f>
        <v>1</v>
      </c>
      <c r="L9366" s="82">
        <f t="shared" si="440"/>
        <v>5.7995000000000001</v>
      </c>
      <c r="M9366" s="82">
        <f>((E9366/$F$1)*VLOOKUP(N9366,Currecny_M!$A$1:$P$10,MATCH(Database!C9366,Currecny_M!$A$1:$P$1,0),FALSE))/VLOOKUP('Cover page'!$B$6,Currecny_M!$A$1:$P$10,MATCH(Database!C9366,Currecny_M!$A$1:$P$1,0),FALSE)</f>
        <v>5.7995000000000001</v>
      </c>
      <c r="N9366" s="6" t="str">
        <f>VLOOKUP(B9366,Master!$A$2:$C$11,3,FALSE)</f>
        <v>USD</v>
      </c>
      <c r="O9366" s="6" t="str">
        <f>VLOOKUP(B9366,Master!$A$2:$C$11,2,FALSE)</f>
        <v>America</v>
      </c>
      <c r="Q9366" s="39" t="str">
        <f>VLOOKUP(D9366,GL_Master!$A$1:$D$80,2,FALSE)</f>
        <v>PL</v>
      </c>
      <c r="R9366" s="39" t="str">
        <f>VLOOKUP(D9366,GL_Master!$A$1:$D$80,3,FALSE)</f>
        <v>COGS</v>
      </c>
      <c r="S9366" s="39" t="str">
        <f>VLOOKUP(D9366,GL_Master!$A$1:$D$80,4,FALSE)</f>
        <v>Purchase of other traded goods</v>
      </c>
    </row>
    <row r="9367" spans="1:19" x14ac:dyDescent="0.25">
      <c r="A9367" s="39" t="s">
        <v>262</v>
      </c>
      <c r="B9367" s="39" t="s">
        <v>235</v>
      </c>
      <c r="C9367" s="7">
        <v>44228</v>
      </c>
      <c r="D9367" s="39" t="s">
        <v>87</v>
      </c>
      <c r="E9367" s="39">
        <v>36</v>
      </c>
      <c r="F9367" s="82">
        <f t="shared" si="438"/>
        <v>3.5999999999999997E-2</v>
      </c>
      <c r="G9367" s="39">
        <f>VLOOKUP(N9367,Currecny_M!$A$1:$P$10,2,FALSE)</f>
        <v>75</v>
      </c>
      <c r="H9367" s="39">
        <f>MATCH(C9367,Currecny_M!$A$1:$P$1,0)</f>
        <v>12</v>
      </c>
      <c r="I9367" s="39">
        <f>VLOOKUP(N9367,Currecny_M!$A$1:$P$10,MATCH(Database!C9367,Currecny_M!$A$1:$P$1,0),FALSE)</f>
        <v>82.85</v>
      </c>
      <c r="J9367" s="82">
        <f t="shared" si="439"/>
        <v>2.9825999999999997</v>
      </c>
      <c r="K9367" s="39">
        <f>VLOOKUP('Cover page'!$B$6,Currecny_M!$A$1:$P$10,MATCH(Database!C9367,Currecny_M!$A$1:$P$1,0),FALSE)</f>
        <v>1</v>
      </c>
      <c r="L9367" s="82">
        <f t="shared" si="440"/>
        <v>2.9825999999999997</v>
      </c>
      <c r="M9367" s="82">
        <f>((E9367/$F$1)*VLOOKUP(N9367,Currecny_M!$A$1:$P$10,MATCH(Database!C9367,Currecny_M!$A$1:$P$1,0),FALSE))/VLOOKUP('Cover page'!$B$6,Currecny_M!$A$1:$P$10,MATCH(Database!C9367,Currecny_M!$A$1:$P$1,0),FALSE)</f>
        <v>2.9825999999999997</v>
      </c>
      <c r="N9367" s="6" t="str">
        <f>VLOOKUP(B9367,Master!$A$2:$C$11,3,FALSE)</f>
        <v>USD</v>
      </c>
      <c r="O9367" s="6" t="str">
        <f>VLOOKUP(B9367,Master!$A$2:$C$11,2,FALSE)</f>
        <v>America</v>
      </c>
      <c r="Q9367" s="39" t="str">
        <f>VLOOKUP(D9367,GL_Master!$A$1:$D$80,2,FALSE)</f>
        <v>PL</v>
      </c>
      <c r="R9367" s="39" t="str">
        <f>VLOOKUP(D9367,GL_Master!$A$1:$D$80,3,FALSE)</f>
        <v>COGS</v>
      </c>
      <c r="S9367" s="39" t="str">
        <f>VLOOKUP(D9367,GL_Master!$A$1:$D$80,4,FALSE)</f>
        <v>Civil, Installation, Commissioning and Other miscellaneous expenses</v>
      </c>
    </row>
    <row r="9368" spans="1:19" x14ac:dyDescent="0.25">
      <c r="A9368" s="39" t="s">
        <v>262</v>
      </c>
      <c r="B9368" s="39" t="s">
        <v>235</v>
      </c>
      <c r="C9368" s="7">
        <v>44228</v>
      </c>
      <c r="D9368" s="39" t="s">
        <v>88</v>
      </c>
      <c r="E9368" s="39">
        <v>110</v>
      </c>
      <c r="F9368" s="82">
        <f t="shared" si="438"/>
        <v>0.11</v>
      </c>
      <c r="G9368" s="39">
        <f>VLOOKUP(N9368,Currecny_M!$A$1:$P$10,2,FALSE)</f>
        <v>75</v>
      </c>
      <c r="H9368" s="39">
        <f>MATCH(C9368,Currecny_M!$A$1:$P$1,0)</f>
        <v>12</v>
      </c>
      <c r="I9368" s="39">
        <f>VLOOKUP(N9368,Currecny_M!$A$1:$P$10,MATCH(Database!C9368,Currecny_M!$A$1:$P$1,0),FALSE)</f>
        <v>82.85</v>
      </c>
      <c r="J9368" s="82">
        <f t="shared" si="439"/>
        <v>9.1135000000000002</v>
      </c>
      <c r="K9368" s="39">
        <f>VLOOKUP('Cover page'!$B$6,Currecny_M!$A$1:$P$10,MATCH(Database!C9368,Currecny_M!$A$1:$P$1,0),FALSE)</f>
        <v>1</v>
      </c>
      <c r="L9368" s="82">
        <f t="shared" si="440"/>
        <v>9.1135000000000002</v>
      </c>
      <c r="M9368" s="82">
        <f>((E9368/$F$1)*VLOOKUP(N9368,Currecny_M!$A$1:$P$10,MATCH(Database!C9368,Currecny_M!$A$1:$P$1,0),FALSE))/VLOOKUP('Cover page'!$B$6,Currecny_M!$A$1:$P$10,MATCH(Database!C9368,Currecny_M!$A$1:$P$1,0),FALSE)</f>
        <v>9.1135000000000002</v>
      </c>
      <c r="N9368" s="6" t="str">
        <f>VLOOKUP(B9368,Master!$A$2:$C$11,3,FALSE)</f>
        <v>USD</v>
      </c>
      <c r="O9368" s="6" t="str">
        <f>VLOOKUP(B9368,Master!$A$2:$C$11,2,FALSE)</f>
        <v>America</v>
      </c>
      <c r="Q9368" s="39" t="str">
        <f>VLOOKUP(D9368,GL_Master!$A$1:$D$80,2,FALSE)</f>
        <v>PL</v>
      </c>
      <c r="R9368" s="39" t="str">
        <f>VLOOKUP(D9368,GL_Master!$A$1:$D$80,3,FALSE)</f>
        <v>COGS</v>
      </c>
      <c r="S9368" s="39" t="str">
        <f>VLOOKUP(D9368,GL_Master!$A$1:$D$80,4,FALSE)</f>
        <v>Civil, Installation, Commissioning and Other miscellaneous expenses</v>
      </c>
    </row>
    <row r="9369" spans="1:19" x14ac:dyDescent="0.25">
      <c r="A9369" s="39" t="s">
        <v>262</v>
      </c>
      <c r="B9369" s="39" t="s">
        <v>235</v>
      </c>
      <c r="C9369" s="7">
        <v>44228</v>
      </c>
      <c r="D9369" s="39" t="s">
        <v>89</v>
      </c>
      <c r="E9369" s="39">
        <v>223</v>
      </c>
      <c r="F9369" s="82">
        <f t="shared" si="438"/>
        <v>0.223</v>
      </c>
      <c r="G9369" s="39">
        <f>VLOOKUP(N9369,Currecny_M!$A$1:$P$10,2,FALSE)</f>
        <v>75</v>
      </c>
      <c r="H9369" s="39">
        <f>MATCH(C9369,Currecny_M!$A$1:$P$1,0)</f>
        <v>12</v>
      </c>
      <c r="I9369" s="39">
        <f>VLOOKUP(N9369,Currecny_M!$A$1:$P$10,MATCH(Database!C9369,Currecny_M!$A$1:$P$1,0),FALSE)</f>
        <v>82.85</v>
      </c>
      <c r="J9369" s="82">
        <f t="shared" si="439"/>
        <v>18.475549999999998</v>
      </c>
      <c r="K9369" s="39">
        <f>VLOOKUP('Cover page'!$B$6,Currecny_M!$A$1:$P$10,MATCH(Database!C9369,Currecny_M!$A$1:$P$1,0),FALSE)</f>
        <v>1</v>
      </c>
      <c r="L9369" s="82">
        <f t="shared" si="440"/>
        <v>18.475549999999998</v>
      </c>
      <c r="M9369" s="82">
        <f>((E9369/$F$1)*VLOOKUP(N9369,Currecny_M!$A$1:$P$10,MATCH(Database!C9369,Currecny_M!$A$1:$P$1,0),FALSE))/VLOOKUP('Cover page'!$B$6,Currecny_M!$A$1:$P$10,MATCH(Database!C9369,Currecny_M!$A$1:$P$1,0),FALSE)</f>
        <v>18.475549999999998</v>
      </c>
      <c r="N9369" s="6" t="str">
        <f>VLOOKUP(B9369,Master!$A$2:$C$11,3,FALSE)</f>
        <v>USD</v>
      </c>
      <c r="O9369" s="6" t="str">
        <f>VLOOKUP(B9369,Master!$A$2:$C$11,2,FALSE)</f>
        <v>America</v>
      </c>
      <c r="Q9369" s="39" t="str">
        <f>VLOOKUP(D9369,GL_Master!$A$1:$D$80,2,FALSE)</f>
        <v>PL</v>
      </c>
      <c r="R9369" s="39" t="str">
        <f>VLOOKUP(D9369,GL_Master!$A$1:$D$80,3,FALSE)</f>
        <v>COGS</v>
      </c>
      <c r="S9369" s="39" t="str">
        <f>VLOOKUP(D9369,GL_Master!$A$1:$D$80,4,FALSE)</f>
        <v>project Expenses</v>
      </c>
    </row>
    <row r="9370" spans="1:19" x14ac:dyDescent="0.25">
      <c r="A9370" s="39" t="s">
        <v>262</v>
      </c>
      <c r="B9370" s="39" t="s">
        <v>235</v>
      </c>
      <c r="C9370" s="7">
        <v>44228</v>
      </c>
      <c r="D9370" s="39" t="s">
        <v>90</v>
      </c>
      <c r="E9370" s="39">
        <v>72</v>
      </c>
      <c r="F9370" s="82">
        <f t="shared" si="438"/>
        <v>7.1999999999999995E-2</v>
      </c>
      <c r="G9370" s="39">
        <f>VLOOKUP(N9370,Currecny_M!$A$1:$P$10,2,FALSE)</f>
        <v>75</v>
      </c>
      <c r="H9370" s="39">
        <f>MATCH(C9370,Currecny_M!$A$1:$P$1,0)</f>
        <v>12</v>
      </c>
      <c r="I9370" s="39">
        <f>VLOOKUP(N9370,Currecny_M!$A$1:$P$10,MATCH(Database!C9370,Currecny_M!$A$1:$P$1,0),FALSE)</f>
        <v>82.85</v>
      </c>
      <c r="J9370" s="82">
        <f t="shared" si="439"/>
        <v>5.9651999999999994</v>
      </c>
      <c r="K9370" s="39">
        <f>VLOOKUP('Cover page'!$B$6,Currecny_M!$A$1:$P$10,MATCH(Database!C9370,Currecny_M!$A$1:$P$1,0),FALSE)</f>
        <v>1</v>
      </c>
      <c r="L9370" s="82">
        <f t="shared" si="440"/>
        <v>5.9651999999999994</v>
      </c>
      <c r="M9370" s="82">
        <f>((E9370/$F$1)*VLOOKUP(N9370,Currecny_M!$A$1:$P$10,MATCH(Database!C9370,Currecny_M!$A$1:$P$1,0),FALSE))/VLOOKUP('Cover page'!$B$6,Currecny_M!$A$1:$P$10,MATCH(Database!C9370,Currecny_M!$A$1:$P$1,0),FALSE)</f>
        <v>5.9651999999999994</v>
      </c>
      <c r="N9370" s="6" t="str">
        <f>VLOOKUP(B9370,Master!$A$2:$C$11,3,FALSE)</f>
        <v>USD</v>
      </c>
      <c r="O9370" s="6" t="str">
        <f>VLOOKUP(B9370,Master!$A$2:$C$11,2,FALSE)</f>
        <v>America</v>
      </c>
      <c r="Q9370" s="39" t="str">
        <f>VLOOKUP(D9370,GL_Master!$A$1:$D$80,2,FALSE)</f>
        <v>PL</v>
      </c>
      <c r="R9370" s="39" t="str">
        <f>VLOOKUP(D9370,GL_Master!$A$1:$D$80,3,FALSE)</f>
        <v>Office utility</v>
      </c>
      <c r="S9370" s="39" t="str">
        <f>VLOOKUP(D9370,GL_Master!$A$1:$D$80,4,FALSE)</f>
        <v>Electricity Expenses</v>
      </c>
    </row>
    <row r="9371" spans="1:19" x14ac:dyDescent="0.25">
      <c r="A9371" s="39" t="s">
        <v>262</v>
      </c>
      <c r="B9371" s="39" t="s">
        <v>235</v>
      </c>
      <c r="C9371" s="7">
        <v>44228</v>
      </c>
      <c r="D9371" s="39" t="s">
        <v>91</v>
      </c>
      <c r="E9371" s="39">
        <v>150</v>
      </c>
      <c r="F9371" s="82">
        <f t="shared" si="438"/>
        <v>0.15</v>
      </c>
      <c r="G9371" s="39">
        <f>VLOOKUP(N9371,Currecny_M!$A$1:$P$10,2,FALSE)</f>
        <v>75</v>
      </c>
      <c r="H9371" s="39">
        <f>MATCH(C9371,Currecny_M!$A$1:$P$1,0)</f>
        <v>12</v>
      </c>
      <c r="I9371" s="39">
        <f>VLOOKUP(N9371,Currecny_M!$A$1:$P$10,MATCH(Database!C9371,Currecny_M!$A$1:$P$1,0),FALSE)</f>
        <v>82.85</v>
      </c>
      <c r="J9371" s="82">
        <f t="shared" si="439"/>
        <v>12.427499999999998</v>
      </c>
      <c r="K9371" s="39">
        <f>VLOOKUP('Cover page'!$B$6,Currecny_M!$A$1:$P$10,MATCH(Database!C9371,Currecny_M!$A$1:$P$1,0),FALSE)</f>
        <v>1</v>
      </c>
      <c r="L9371" s="82">
        <f t="shared" si="440"/>
        <v>12.427499999999998</v>
      </c>
      <c r="M9371" s="82">
        <f>((E9371/$F$1)*VLOOKUP(N9371,Currecny_M!$A$1:$P$10,MATCH(Database!C9371,Currecny_M!$A$1:$P$1,0),FALSE))/VLOOKUP('Cover page'!$B$6,Currecny_M!$A$1:$P$10,MATCH(Database!C9371,Currecny_M!$A$1:$P$1,0),FALSE)</f>
        <v>12.427499999999998</v>
      </c>
      <c r="N9371" s="6" t="str">
        <f>VLOOKUP(B9371,Master!$A$2:$C$11,3,FALSE)</f>
        <v>USD</v>
      </c>
      <c r="O9371" s="6" t="str">
        <f>VLOOKUP(B9371,Master!$A$2:$C$11,2,FALSE)</f>
        <v>America</v>
      </c>
      <c r="Q9371" s="39" t="str">
        <f>VLOOKUP(D9371,GL_Master!$A$1:$D$80,2,FALSE)</f>
        <v>PL</v>
      </c>
      <c r="R9371" s="39" t="str">
        <f>VLOOKUP(D9371,GL_Master!$A$1:$D$80,3,FALSE)</f>
        <v>Misc. expenses</v>
      </c>
      <c r="S9371" s="39" t="str">
        <f>VLOOKUP(D9371,GL_Master!$A$1:$D$80,4,FALSE)</f>
        <v>Repair &amp; Maintenance</v>
      </c>
    </row>
    <row r="9372" spans="1:19" x14ac:dyDescent="0.25">
      <c r="A9372" s="39" t="s">
        <v>262</v>
      </c>
      <c r="B9372" s="39" t="s">
        <v>235</v>
      </c>
      <c r="C9372" s="7">
        <v>44228</v>
      </c>
      <c r="D9372" s="39" t="s">
        <v>92</v>
      </c>
      <c r="E9372" s="39">
        <v>109</v>
      </c>
      <c r="F9372" s="82">
        <f t="shared" si="438"/>
        <v>0.109</v>
      </c>
      <c r="G9372" s="39">
        <f>VLOOKUP(N9372,Currecny_M!$A$1:$P$10,2,FALSE)</f>
        <v>75</v>
      </c>
      <c r="H9372" s="39">
        <f>MATCH(C9372,Currecny_M!$A$1:$P$1,0)</f>
        <v>12</v>
      </c>
      <c r="I9372" s="39">
        <f>VLOOKUP(N9372,Currecny_M!$A$1:$P$10,MATCH(Database!C9372,Currecny_M!$A$1:$P$1,0),FALSE)</f>
        <v>82.85</v>
      </c>
      <c r="J9372" s="82">
        <f t="shared" si="439"/>
        <v>9.0306499999999996</v>
      </c>
      <c r="K9372" s="39">
        <f>VLOOKUP('Cover page'!$B$6,Currecny_M!$A$1:$P$10,MATCH(Database!C9372,Currecny_M!$A$1:$P$1,0),FALSE)</f>
        <v>1</v>
      </c>
      <c r="L9372" s="82">
        <f t="shared" si="440"/>
        <v>9.0306499999999996</v>
      </c>
      <c r="M9372" s="82">
        <f>((E9372/$F$1)*VLOOKUP(N9372,Currecny_M!$A$1:$P$10,MATCH(Database!C9372,Currecny_M!$A$1:$P$1,0),FALSE))/VLOOKUP('Cover page'!$B$6,Currecny_M!$A$1:$P$10,MATCH(Database!C9372,Currecny_M!$A$1:$P$1,0),FALSE)</f>
        <v>9.0306499999999996</v>
      </c>
      <c r="N9372" s="6" t="str">
        <f>VLOOKUP(B9372,Master!$A$2:$C$11,3,FALSE)</f>
        <v>USD</v>
      </c>
      <c r="O9372" s="6" t="str">
        <f>VLOOKUP(B9372,Master!$A$2:$C$11,2,FALSE)</f>
        <v>America</v>
      </c>
      <c r="Q9372" s="39" t="str">
        <f>VLOOKUP(D9372,GL_Master!$A$1:$D$80,2,FALSE)</f>
        <v>PL</v>
      </c>
      <c r="R9372" s="39" t="str">
        <f>VLOOKUP(D9372,GL_Master!$A$1:$D$80,3,FALSE)</f>
        <v>Misc. expenses</v>
      </c>
      <c r="S9372" s="39" t="str">
        <f>VLOOKUP(D9372,GL_Master!$A$1:$D$80,4,FALSE)</f>
        <v>Repair &amp; Maintenance</v>
      </c>
    </row>
    <row r="9373" spans="1:19" x14ac:dyDescent="0.25">
      <c r="A9373" s="39" t="s">
        <v>262</v>
      </c>
      <c r="B9373" s="39" t="s">
        <v>235</v>
      </c>
      <c r="C9373" s="7">
        <v>44228</v>
      </c>
      <c r="D9373" s="39" t="s">
        <v>93</v>
      </c>
      <c r="E9373" s="39">
        <v>1310</v>
      </c>
      <c r="F9373" s="82">
        <f t="shared" si="438"/>
        <v>1.31</v>
      </c>
      <c r="G9373" s="39">
        <f>VLOOKUP(N9373,Currecny_M!$A$1:$P$10,2,FALSE)</f>
        <v>75</v>
      </c>
      <c r="H9373" s="39">
        <f>MATCH(C9373,Currecny_M!$A$1:$P$1,0)</f>
        <v>12</v>
      </c>
      <c r="I9373" s="39">
        <f>VLOOKUP(N9373,Currecny_M!$A$1:$P$10,MATCH(Database!C9373,Currecny_M!$A$1:$P$1,0),FALSE)</f>
        <v>82.85</v>
      </c>
      <c r="J9373" s="82">
        <f t="shared" si="439"/>
        <v>108.5335</v>
      </c>
      <c r="K9373" s="39">
        <f>VLOOKUP('Cover page'!$B$6,Currecny_M!$A$1:$P$10,MATCH(Database!C9373,Currecny_M!$A$1:$P$1,0),FALSE)</f>
        <v>1</v>
      </c>
      <c r="L9373" s="82">
        <f t="shared" si="440"/>
        <v>108.5335</v>
      </c>
      <c r="M9373" s="82">
        <f>((E9373/$F$1)*VLOOKUP(N9373,Currecny_M!$A$1:$P$10,MATCH(Database!C9373,Currecny_M!$A$1:$P$1,0),FALSE))/VLOOKUP('Cover page'!$B$6,Currecny_M!$A$1:$P$10,MATCH(Database!C9373,Currecny_M!$A$1:$P$1,0),FALSE)</f>
        <v>108.5335</v>
      </c>
      <c r="N9373" s="6" t="str">
        <f>VLOOKUP(B9373,Master!$A$2:$C$11,3,FALSE)</f>
        <v>USD</v>
      </c>
      <c r="O9373" s="6" t="str">
        <f>VLOOKUP(B9373,Master!$A$2:$C$11,2,FALSE)</f>
        <v>America</v>
      </c>
      <c r="Q9373" s="39" t="str">
        <f>VLOOKUP(D9373,GL_Master!$A$1:$D$80,2,FALSE)</f>
        <v>PL</v>
      </c>
      <c r="R9373" s="39" t="str">
        <f>VLOOKUP(D9373,GL_Master!$A$1:$D$80,3,FALSE)</f>
        <v>Salary wages &amp; benefits</v>
      </c>
      <c r="S9373" s="39" t="str">
        <f>VLOOKUP(D9373,GL_Master!$A$1:$D$80,4,FALSE)</f>
        <v>Employee benefits expense</v>
      </c>
    </row>
    <row r="9374" spans="1:19" x14ac:dyDescent="0.25">
      <c r="A9374" s="39" t="s">
        <v>262</v>
      </c>
      <c r="B9374" s="39" t="s">
        <v>235</v>
      </c>
      <c r="C9374" s="7">
        <v>44228</v>
      </c>
      <c r="D9374" s="39" t="s">
        <v>33</v>
      </c>
      <c r="E9374" s="39">
        <v>37</v>
      </c>
      <c r="F9374" s="82">
        <f t="shared" si="438"/>
        <v>3.6999999999999998E-2</v>
      </c>
      <c r="G9374" s="39">
        <f>VLOOKUP(N9374,Currecny_M!$A$1:$P$10,2,FALSE)</f>
        <v>75</v>
      </c>
      <c r="H9374" s="39">
        <f>MATCH(C9374,Currecny_M!$A$1:$P$1,0)</f>
        <v>12</v>
      </c>
      <c r="I9374" s="39">
        <f>VLOOKUP(N9374,Currecny_M!$A$1:$P$10,MATCH(Database!C9374,Currecny_M!$A$1:$P$1,0),FALSE)</f>
        <v>82.85</v>
      </c>
      <c r="J9374" s="82">
        <f t="shared" si="439"/>
        <v>3.0654499999999998</v>
      </c>
      <c r="K9374" s="39">
        <f>VLOOKUP('Cover page'!$B$6,Currecny_M!$A$1:$P$10,MATCH(Database!C9374,Currecny_M!$A$1:$P$1,0),FALSE)</f>
        <v>1</v>
      </c>
      <c r="L9374" s="82">
        <f t="shared" si="440"/>
        <v>3.0654499999999998</v>
      </c>
      <c r="M9374" s="82">
        <f>((E9374/$F$1)*VLOOKUP(N9374,Currecny_M!$A$1:$P$10,MATCH(Database!C9374,Currecny_M!$A$1:$P$1,0),FALSE))/VLOOKUP('Cover page'!$B$6,Currecny_M!$A$1:$P$10,MATCH(Database!C9374,Currecny_M!$A$1:$P$1,0),FALSE)</f>
        <v>3.0654499999999998</v>
      </c>
      <c r="N9374" s="6" t="str">
        <f>VLOOKUP(B9374,Master!$A$2:$C$11,3,FALSE)</f>
        <v>USD</v>
      </c>
      <c r="O9374" s="6" t="str">
        <f>VLOOKUP(B9374,Master!$A$2:$C$11,2,FALSE)</f>
        <v>America</v>
      </c>
      <c r="Q9374" s="39" t="str">
        <f>VLOOKUP(D9374,GL_Master!$A$1:$D$80,2,FALSE)</f>
        <v>PL</v>
      </c>
      <c r="R9374" s="39" t="str">
        <f>VLOOKUP(D9374,GL_Master!$A$1:$D$80,3,FALSE)</f>
        <v>Staff welfare expenses</v>
      </c>
      <c r="S9374" s="39" t="str">
        <f>VLOOKUP(D9374,GL_Master!$A$1:$D$80,4,FALSE)</f>
        <v>Other staff welfare</v>
      </c>
    </row>
    <row r="9375" spans="1:19" x14ac:dyDescent="0.25">
      <c r="A9375" s="39" t="s">
        <v>262</v>
      </c>
      <c r="B9375" s="39" t="s">
        <v>235</v>
      </c>
      <c r="C9375" s="7">
        <v>44228</v>
      </c>
      <c r="D9375" s="39" t="s">
        <v>94</v>
      </c>
      <c r="E9375" s="39">
        <v>225</v>
      </c>
      <c r="F9375" s="82">
        <f t="shared" si="438"/>
        <v>0.22500000000000001</v>
      </c>
      <c r="G9375" s="39">
        <f>VLOOKUP(N9375,Currecny_M!$A$1:$P$10,2,FALSE)</f>
        <v>75</v>
      </c>
      <c r="H9375" s="39">
        <f>MATCH(C9375,Currecny_M!$A$1:$P$1,0)</f>
        <v>12</v>
      </c>
      <c r="I9375" s="39">
        <f>VLOOKUP(N9375,Currecny_M!$A$1:$P$10,MATCH(Database!C9375,Currecny_M!$A$1:$P$1,0),FALSE)</f>
        <v>82.85</v>
      </c>
      <c r="J9375" s="82">
        <f t="shared" si="439"/>
        <v>18.641249999999999</v>
      </c>
      <c r="K9375" s="39">
        <f>VLOOKUP('Cover page'!$B$6,Currecny_M!$A$1:$P$10,MATCH(Database!C9375,Currecny_M!$A$1:$P$1,0),FALSE)</f>
        <v>1</v>
      </c>
      <c r="L9375" s="82">
        <f t="shared" si="440"/>
        <v>18.641249999999999</v>
      </c>
      <c r="M9375" s="82">
        <f>((E9375/$F$1)*VLOOKUP(N9375,Currecny_M!$A$1:$P$10,MATCH(Database!C9375,Currecny_M!$A$1:$P$1,0),FALSE))/VLOOKUP('Cover page'!$B$6,Currecny_M!$A$1:$P$10,MATCH(Database!C9375,Currecny_M!$A$1:$P$1,0),FALSE)</f>
        <v>18.641249999999999</v>
      </c>
      <c r="N9375" s="6" t="str">
        <f>VLOOKUP(B9375,Master!$A$2:$C$11,3,FALSE)</f>
        <v>USD</v>
      </c>
      <c r="O9375" s="6" t="str">
        <f>VLOOKUP(B9375,Master!$A$2:$C$11,2,FALSE)</f>
        <v>America</v>
      </c>
      <c r="Q9375" s="39" t="str">
        <f>VLOOKUP(D9375,GL_Master!$A$1:$D$80,2,FALSE)</f>
        <v>PL</v>
      </c>
      <c r="R9375" s="39" t="str">
        <f>VLOOKUP(D9375,GL_Master!$A$1:$D$80,3,FALSE)</f>
        <v xml:space="preserve">Gratuity expenses </v>
      </c>
      <c r="S9375" s="39" t="str">
        <f>VLOOKUP(D9375,GL_Master!$A$1:$D$80,4,FALSE)</f>
        <v>Gratuity</v>
      </c>
    </row>
    <row r="9376" spans="1:19" x14ac:dyDescent="0.25">
      <c r="A9376" s="39" t="s">
        <v>262</v>
      </c>
      <c r="B9376" s="39" t="s">
        <v>235</v>
      </c>
      <c r="C9376" s="7">
        <v>44228</v>
      </c>
      <c r="D9376" s="39" t="s">
        <v>95</v>
      </c>
      <c r="E9376" s="39">
        <v>73</v>
      </c>
      <c r="F9376" s="82">
        <f t="shared" si="438"/>
        <v>7.2999999999999995E-2</v>
      </c>
      <c r="G9376" s="39">
        <f>VLOOKUP(N9376,Currecny_M!$A$1:$P$10,2,FALSE)</f>
        <v>75</v>
      </c>
      <c r="H9376" s="39">
        <f>MATCH(C9376,Currecny_M!$A$1:$P$1,0)</f>
        <v>12</v>
      </c>
      <c r="I9376" s="39">
        <f>VLOOKUP(N9376,Currecny_M!$A$1:$P$10,MATCH(Database!C9376,Currecny_M!$A$1:$P$1,0),FALSE)</f>
        <v>82.85</v>
      </c>
      <c r="J9376" s="82">
        <f t="shared" si="439"/>
        <v>6.048049999999999</v>
      </c>
      <c r="K9376" s="39">
        <f>VLOOKUP('Cover page'!$B$6,Currecny_M!$A$1:$P$10,MATCH(Database!C9376,Currecny_M!$A$1:$P$1,0),FALSE)</f>
        <v>1</v>
      </c>
      <c r="L9376" s="82">
        <f t="shared" si="440"/>
        <v>6.048049999999999</v>
      </c>
      <c r="M9376" s="82">
        <f>((E9376/$F$1)*VLOOKUP(N9376,Currecny_M!$A$1:$P$10,MATCH(Database!C9376,Currecny_M!$A$1:$P$1,0),FALSE))/VLOOKUP('Cover page'!$B$6,Currecny_M!$A$1:$P$10,MATCH(Database!C9376,Currecny_M!$A$1:$P$1,0),FALSE)</f>
        <v>6.048049999999999</v>
      </c>
      <c r="N9376" s="6" t="str">
        <f>VLOOKUP(B9376,Master!$A$2:$C$11,3,FALSE)</f>
        <v>USD</v>
      </c>
      <c r="O9376" s="6" t="str">
        <f>VLOOKUP(B9376,Master!$A$2:$C$11,2,FALSE)</f>
        <v>America</v>
      </c>
      <c r="Q9376" s="39" t="str">
        <f>VLOOKUP(D9376,GL_Master!$A$1:$D$80,2,FALSE)</f>
        <v>PL</v>
      </c>
      <c r="R9376" s="39" t="str">
        <f>VLOOKUP(D9376,GL_Master!$A$1:$D$80,3,FALSE)</f>
        <v>Salary wages &amp; benefits</v>
      </c>
      <c r="S9376" s="39" t="str">
        <f>VLOOKUP(D9376,GL_Master!$A$1:$D$80,4,FALSE)</f>
        <v>Employee benefits expense</v>
      </c>
    </row>
    <row r="9377" spans="1:19" x14ac:dyDescent="0.25">
      <c r="A9377" s="39" t="s">
        <v>262</v>
      </c>
      <c r="B9377" s="39" t="s">
        <v>235</v>
      </c>
      <c r="C9377" s="7">
        <v>44228</v>
      </c>
      <c r="D9377" s="39" t="s">
        <v>96</v>
      </c>
      <c r="E9377" s="39">
        <v>649</v>
      </c>
      <c r="F9377" s="82">
        <f t="shared" si="438"/>
        <v>0.64900000000000002</v>
      </c>
      <c r="G9377" s="39">
        <f>VLOOKUP(N9377,Currecny_M!$A$1:$P$10,2,FALSE)</f>
        <v>75</v>
      </c>
      <c r="H9377" s="39">
        <f>MATCH(C9377,Currecny_M!$A$1:$P$1,0)</f>
        <v>12</v>
      </c>
      <c r="I9377" s="39">
        <f>VLOOKUP(N9377,Currecny_M!$A$1:$P$10,MATCH(Database!C9377,Currecny_M!$A$1:$P$1,0),FALSE)</f>
        <v>82.85</v>
      </c>
      <c r="J9377" s="82">
        <f t="shared" si="439"/>
        <v>53.769649999999999</v>
      </c>
      <c r="K9377" s="39">
        <f>VLOOKUP('Cover page'!$B$6,Currecny_M!$A$1:$P$10,MATCH(Database!C9377,Currecny_M!$A$1:$P$1,0),FALSE)</f>
        <v>1</v>
      </c>
      <c r="L9377" s="82">
        <f t="shared" si="440"/>
        <v>53.769649999999999</v>
      </c>
      <c r="M9377" s="82">
        <f>((E9377/$F$1)*VLOOKUP(N9377,Currecny_M!$A$1:$P$10,MATCH(Database!C9377,Currecny_M!$A$1:$P$1,0),FALSE))/VLOOKUP('Cover page'!$B$6,Currecny_M!$A$1:$P$10,MATCH(Database!C9377,Currecny_M!$A$1:$P$1,0),FALSE)</f>
        <v>53.769649999999999</v>
      </c>
      <c r="N9377" s="6" t="str">
        <f>VLOOKUP(B9377,Master!$A$2:$C$11,3,FALSE)</f>
        <v>USD</v>
      </c>
      <c r="O9377" s="6" t="str">
        <f>VLOOKUP(B9377,Master!$A$2:$C$11,2,FALSE)</f>
        <v>America</v>
      </c>
      <c r="Q9377" s="39" t="str">
        <f>VLOOKUP(D9377,GL_Master!$A$1:$D$80,2,FALSE)</f>
        <v>PL</v>
      </c>
      <c r="R9377" s="39" t="str">
        <f>VLOOKUP(D9377,GL_Master!$A$1:$D$80,3,FALSE)</f>
        <v>Salary wages &amp; benefits</v>
      </c>
      <c r="S9377" s="39" t="str">
        <f>VLOOKUP(D9377,GL_Master!$A$1:$D$80,4,FALSE)</f>
        <v>Employee benefits expense</v>
      </c>
    </row>
    <row r="9378" spans="1:19" x14ac:dyDescent="0.25">
      <c r="A9378" s="39" t="s">
        <v>262</v>
      </c>
      <c r="B9378" s="39" t="s">
        <v>235</v>
      </c>
      <c r="C9378" s="7">
        <v>44228</v>
      </c>
      <c r="D9378" s="39" t="s">
        <v>97</v>
      </c>
      <c r="E9378" s="39">
        <v>38</v>
      </c>
      <c r="F9378" s="82">
        <f t="shared" si="438"/>
        <v>3.7999999999999999E-2</v>
      </c>
      <c r="G9378" s="39">
        <f>VLOOKUP(N9378,Currecny_M!$A$1:$P$10,2,FALSE)</f>
        <v>75</v>
      </c>
      <c r="H9378" s="39">
        <f>MATCH(C9378,Currecny_M!$A$1:$P$1,0)</f>
        <v>12</v>
      </c>
      <c r="I9378" s="39">
        <f>VLOOKUP(N9378,Currecny_M!$A$1:$P$10,MATCH(Database!C9378,Currecny_M!$A$1:$P$1,0),FALSE)</f>
        <v>82.85</v>
      </c>
      <c r="J9378" s="82">
        <f t="shared" si="439"/>
        <v>3.1482999999999999</v>
      </c>
      <c r="K9378" s="39">
        <f>VLOOKUP('Cover page'!$B$6,Currecny_M!$A$1:$P$10,MATCH(Database!C9378,Currecny_M!$A$1:$P$1,0),FALSE)</f>
        <v>1</v>
      </c>
      <c r="L9378" s="82">
        <f t="shared" si="440"/>
        <v>3.1482999999999999</v>
      </c>
      <c r="M9378" s="82">
        <f>((E9378/$F$1)*VLOOKUP(N9378,Currecny_M!$A$1:$P$10,MATCH(Database!C9378,Currecny_M!$A$1:$P$1,0),FALSE))/VLOOKUP('Cover page'!$B$6,Currecny_M!$A$1:$P$10,MATCH(Database!C9378,Currecny_M!$A$1:$P$1,0),FALSE)</f>
        <v>3.1482999999999999</v>
      </c>
      <c r="N9378" s="6" t="str">
        <f>VLOOKUP(B9378,Master!$A$2:$C$11,3,FALSE)</f>
        <v>USD</v>
      </c>
      <c r="O9378" s="6" t="str">
        <f>VLOOKUP(B9378,Master!$A$2:$C$11,2,FALSE)</f>
        <v>America</v>
      </c>
      <c r="Q9378" s="39" t="str">
        <f>VLOOKUP(D9378,GL_Master!$A$1:$D$80,2,FALSE)</f>
        <v>PL</v>
      </c>
      <c r="R9378" s="39" t="str">
        <f>VLOOKUP(D9378,GL_Master!$A$1:$D$80,3,FALSE)</f>
        <v>Salary wages &amp; benefits</v>
      </c>
      <c r="S9378" s="39" t="str">
        <f>VLOOKUP(D9378,GL_Master!$A$1:$D$80,4,FALSE)</f>
        <v>Employee benefits expense</v>
      </c>
    </row>
    <row r="9379" spans="1:19" x14ac:dyDescent="0.25">
      <c r="A9379" s="39" t="s">
        <v>262</v>
      </c>
      <c r="B9379" s="39" t="s">
        <v>235</v>
      </c>
      <c r="C9379" s="7">
        <v>44228</v>
      </c>
      <c r="D9379" s="39" t="s">
        <v>98</v>
      </c>
      <c r="E9379" s="39">
        <v>73</v>
      </c>
      <c r="F9379" s="82">
        <f t="shared" si="438"/>
        <v>7.2999999999999995E-2</v>
      </c>
      <c r="G9379" s="39">
        <f>VLOOKUP(N9379,Currecny_M!$A$1:$P$10,2,FALSE)</f>
        <v>75</v>
      </c>
      <c r="H9379" s="39">
        <f>MATCH(C9379,Currecny_M!$A$1:$P$1,0)</f>
        <v>12</v>
      </c>
      <c r="I9379" s="39">
        <f>VLOOKUP(N9379,Currecny_M!$A$1:$P$10,MATCH(Database!C9379,Currecny_M!$A$1:$P$1,0),FALSE)</f>
        <v>82.85</v>
      </c>
      <c r="J9379" s="82">
        <f t="shared" si="439"/>
        <v>6.048049999999999</v>
      </c>
      <c r="K9379" s="39">
        <f>VLOOKUP('Cover page'!$B$6,Currecny_M!$A$1:$P$10,MATCH(Database!C9379,Currecny_M!$A$1:$P$1,0),FALSE)</f>
        <v>1</v>
      </c>
      <c r="L9379" s="82">
        <f t="shared" si="440"/>
        <v>6.048049999999999</v>
      </c>
      <c r="M9379" s="82">
        <f>((E9379/$F$1)*VLOOKUP(N9379,Currecny_M!$A$1:$P$10,MATCH(Database!C9379,Currecny_M!$A$1:$P$1,0),FALSE))/VLOOKUP('Cover page'!$B$6,Currecny_M!$A$1:$P$10,MATCH(Database!C9379,Currecny_M!$A$1:$P$1,0),FALSE)</f>
        <v>6.048049999999999</v>
      </c>
      <c r="N9379" s="6" t="str">
        <f>VLOOKUP(B9379,Master!$A$2:$C$11,3,FALSE)</f>
        <v>USD</v>
      </c>
      <c r="O9379" s="6" t="str">
        <f>VLOOKUP(B9379,Master!$A$2:$C$11,2,FALSE)</f>
        <v>America</v>
      </c>
      <c r="Q9379" s="39" t="str">
        <f>VLOOKUP(D9379,GL_Master!$A$1:$D$80,2,FALSE)</f>
        <v>PL</v>
      </c>
      <c r="R9379" s="39" t="str">
        <f>VLOOKUP(D9379,GL_Master!$A$1:$D$80,3,FALSE)</f>
        <v>Salary wages &amp; benefits</v>
      </c>
      <c r="S9379" s="39" t="str">
        <f>VLOOKUP(D9379,GL_Master!$A$1:$D$80,4,FALSE)</f>
        <v>Employee benefits expense</v>
      </c>
    </row>
    <row r="9380" spans="1:19" x14ac:dyDescent="0.25">
      <c r="A9380" s="39" t="s">
        <v>262</v>
      </c>
      <c r="B9380" s="39" t="s">
        <v>235</v>
      </c>
      <c r="C9380" s="7">
        <v>44228</v>
      </c>
      <c r="D9380" s="39" t="s">
        <v>99</v>
      </c>
      <c r="E9380" s="39">
        <v>38</v>
      </c>
      <c r="F9380" s="82">
        <f t="shared" si="438"/>
        <v>3.7999999999999999E-2</v>
      </c>
      <c r="G9380" s="39">
        <f>VLOOKUP(N9380,Currecny_M!$A$1:$P$10,2,FALSE)</f>
        <v>75</v>
      </c>
      <c r="H9380" s="39">
        <f>MATCH(C9380,Currecny_M!$A$1:$P$1,0)</f>
        <v>12</v>
      </c>
      <c r="I9380" s="39">
        <f>VLOOKUP(N9380,Currecny_M!$A$1:$P$10,MATCH(Database!C9380,Currecny_M!$A$1:$P$1,0),FALSE)</f>
        <v>82.85</v>
      </c>
      <c r="J9380" s="82">
        <f t="shared" si="439"/>
        <v>3.1482999999999999</v>
      </c>
      <c r="K9380" s="39">
        <f>VLOOKUP('Cover page'!$B$6,Currecny_M!$A$1:$P$10,MATCH(Database!C9380,Currecny_M!$A$1:$P$1,0),FALSE)</f>
        <v>1</v>
      </c>
      <c r="L9380" s="82">
        <f t="shared" si="440"/>
        <v>3.1482999999999999</v>
      </c>
      <c r="M9380" s="82">
        <f>((E9380/$F$1)*VLOOKUP(N9380,Currecny_M!$A$1:$P$10,MATCH(Database!C9380,Currecny_M!$A$1:$P$1,0),FALSE))/VLOOKUP('Cover page'!$B$6,Currecny_M!$A$1:$P$10,MATCH(Database!C9380,Currecny_M!$A$1:$P$1,0),FALSE)</f>
        <v>3.1482999999999999</v>
      </c>
      <c r="N9380" s="6" t="str">
        <f>VLOOKUP(B9380,Master!$A$2:$C$11,3,FALSE)</f>
        <v>USD</v>
      </c>
      <c r="O9380" s="6" t="str">
        <f>VLOOKUP(B9380,Master!$A$2:$C$11,2,FALSE)</f>
        <v>America</v>
      </c>
      <c r="Q9380" s="39" t="str">
        <f>VLOOKUP(D9380,GL_Master!$A$1:$D$80,2,FALSE)</f>
        <v>PL</v>
      </c>
      <c r="R9380" s="39" t="str">
        <f>VLOOKUP(D9380,GL_Master!$A$1:$D$80,3,FALSE)</f>
        <v>Salary wages &amp; benefits</v>
      </c>
      <c r="S9380" s="39" t="str">
        <f>VLOOKUP(D9380,GL_Master!$A$1:$D$80,4,FALSE)</f>
        <v>Employee benefits expense</v>
      </c>
    </row>
    <row r="9381" spans="1:19" x14ac:dyDescent="0.25">
      <c r="A9381" s="39" t="s">
        <v>262</v>
      </c>
      <c r="B9381" s="39" t="s">
        <v>235</v>
      </c>
      <c r="C9381" s="7">
        <v>44228</v>
      </c>
      <c r="D9381" s="39" t="s">
        <v>100</v>
      </c>
      <c r="E9381" s="39">
        <v>257</v>
      </c>
      <c r="F9381" s="82">
        <f t="shared" si="438"/>
        <v>0.25700000000000001</v>
      </c>
      <c r="G9381" s="39">
        <f>VLOOKUP(N9381,Currecny_M!$A$1:$P$10,2,FALSE)</f>
        <v>75</v>
      </c>
      <c r="H9381" s="39">
        <f>MATCH(C9381,Currecny_M!$A$1:$P$1,0)</f>
        <v>12</v>
      </c>
      <c r="I9381" s="39">
        <f>VLOOKUP(N9381,Currecny_M!$A$1:$P$10,MATCH(Database!C9381,Currecny_M!$A$1:$P$1,0),FALSE)</f>
        <v>82.85</v>
      </c>
      <c r="J9381" s="82">
        <f t="shared" si="439"/>
        <v>21.292449999999999</v>
      </c>
      <c r="K9381" s="39">
        <f>VLOOKUP('Cover page'!$B$6,Currecny_M!$A$1:$P$10,MATCH(Database!C9381,Currecny_M!$A$1:$P$1,0),FALSE)</f>
        <v>1</v>
      </c>
      <c r="L9381" s="82">
        <f t="shared" si="440"/>
        <v>21.292449999999999</v>
      </c>
      <c r="M9381" s="82">
        <f>((E9381/$F$1)*VLOOKUP(N9381,Currecny_M!$A$1:$P$10,MATCH(Database!C9381,Currecny_M!$A$1:$P$1,0),FALSE))/VLOOKUP('Cover page'!$B$6,Currecny_M!$A$1:$P$10,MATCH(Database!C9381,Currecny_M!$A$1:$P$1,0),FALSE)</f>
        <v>21.292449999999999</v>
      </c>
      <c r="N9381" s="6" t="str">
        <f>VLOOKUP(B9381,Master!$A$2:$C$11,3,FALSE)</f>
        <v>USD</v>
      </c>
      <c r="O9381" s="6" t="str">
        <f>VLOOKUP(B9381,Master!$A$2:$C$11,2,FALSE)</f>
        <v>America</v>
      </c>
      <c r="Q9381" s="39" t="str">
        <f>VLOOKUP(D9381,GL_Master!$A$1:$D$80,2,FALSE)</f>
        <v>PL</v>
      </c>
      <c r="R9381" s="39" t="str">
        <f>VLOOKUP(D9381,GL_Master!$A$1:$D$80,3,FALSE)</f>
        <v>Salary wages &amp; benefits</v>
      </c>
      <c r="S9381" s="39" t="str">
        <f>VLOOKUP(D9381,GL_Master!$A$1:$D$80,4,FALSE)</f>
        <v>Employee benefits expense</v>
      </c>
    </row>
    <row r="9382" spans="1:19" x14ac:dyDescent="0.25">
      <c r="A9382" s="39" t="s">
        <v>262</v>
      </c>
      <c r="B9382" s="39" t="s">
        <v>235</v>
      </c>
      <c r="C9382" s="7">
        <v>44228</v>
      </c>
      <c r="D9382" s="39" t="s">
        <v>30</v>
      </c>
      <c r="E9382" s="39">
        <v>71</v>
      </c>
      <c r="F9382" s="82">
        <f t="shared" si="438"/>
        <v>7.0999999999999994E-2</v>
      </c>
      <c r="G9382" s="39">
        <f>VLOOKUP(N9382,Currecny_M!$A$1:$P$10,2,FALSE)</f>
        <v>75</v>
      </c>
      <c r="H9382" s="39">
        <f>MATCH(C9382,Currecny_M!$A$1:$P$1,0)</f>
        <v>12</v>
      </c>
      <c r="I9382" s="39">
        <f>VLOOKUP(N9382,Currecny_M!$A$1:$P$10,MATCH(Database!C9382,Currecny_M!$A$1:$P$1,0),FALSE)</f>
        <v>82.85</v>
      </c>
      <c r="J9382" s="82">
        <f t="shared" si="439"/>
        <v>5.8823499999999989</v>
      </c>
      <c r="K9382" s="39">
        <f>VLOOKUP('Cover page'!$B$6,Currecny_M!$A$1:$P$10,MATCH(Database!C9382,Currecny_M!$A$1:$P$1,0),FALSE)</f>
        <v>1</v>
      </c>
      <c r="L9382" s="82">
        <f t="shared" si="440"/>
        <v>5.8823499999999989</v>
      </c>
      <c r="M9382" s="82">
        <f>((E9382/$F$1)*VLOOKUP(N9382,Currecny_M!$A$1:$P$10,MATCH(Database!C9382,Currecny_M!$A$1:$P$1,0),FALSE))/VLOOKUP('Cover page'!$B$6,Currecny_M!$A$1:$P$10,MATCH(Database!C9382,Currecny_M!$A$1:$P$1,0),FALSE)</f>
        <v>5.8823499999999989</v>
      </c>
      <c r="N9382" s="6" t="str">
        <f>VLOOKUP(B9382,Master!$A$2:$C$11,3,FALSE)</f>
        <v>USD</v>
      </c>
      <c r="O9382" s="6" t="str">
        <f>VLOOKUP(B9382,Master!$A$2:$C$11,2,FALSE)</f>
        <v>America</v>
      </c>
      <c r="Q9382" s="39" t="str">
        <f>VLOOKUP(D9382,GL_Master!$A$1:$D$80,2,FALSE)</f>
        <v>PL</v>
      </c>
      <c r="R9382" s="39" t="str">
        <f>VLOOKUP(D9382,GL_Master!$A$1:$D$80,3,FALSE)</f>
        <v>Travelling and conveyance</v>
      </c>
      <c r="S9382" s="39" t="str">
        <f>VLOOKUP(D9382,GL_Master!$A$1:$D$80,4,FALSE)</f>
        <v>Local conveyance</v>
      </c>
    </row>
    <row r="9383" spans="1:19" x14ac:dyDescent="0.25">
      <c r="A9383" s="39" t="s">
        <v>262</v>
      </c>
      <c r="B9383" s="39" t="s">
        <v>235</v>
      </c>
      <c r="C9383" s="7">
        <v>44228</v>
      </c>
      <c r="D9383" s="39" t="s">
        <v>31</v>
      </c>
      <c r="E9383" s="39">
        <v>37</v>
      </c>
      <c r="F9383" s="82">
        <f t="shared" si="438"/>
        <v>3.6999999999999998E-2</v>
      </c>
      <c r="G9383" s="39">
        <f>VLOOKUP(N9383,Currecny_M!$A$1:$P$10,2,FALSE)</f>
        <v>75</v>
      </c>
      <c r="H9383" s="39">
        <f>MATCH(C9383,Currecny_M!$A$1:$P$1,0)</f>
        <v>12</v>
      </c>
      <c r="I9383" s="39">
        <f>VLOOKUP(N9383,Currecny_M!$A$1:$P$10,MATCH(Database!C9383,Currecny_M!$A$1:$P$1,0),FALSE)</f>
        <v>82.85</v>
      </c>
      <c r="J9383" s="82">
        <f t="shared" si="439"/>
        <v>3.0654499999999998</v>
      </c>
      <c r="K9383" s="39">
        <f>VLOOKUP('Cover page'!$B$6,Currecny_M!$A$1:$P$10,MATCH(Database!C9383,Currecny_M!$A$1:$P$1,0),FALSE)</f>
        <v>1</v>
      </c>
      <c r="L9383" s="82">
        <f t="shared" si="440"/>
        <v>3.0654499999999998</v>
      </c>
      <c r="M9383" s="82">
        <f>((E9383/$F$1)*VLOOKUP(N9383,Currecny_M!$A$1:$P$10,MATCH(Database!C9383,Currecny_M!$A$1:$P$1,0),FALSE))/VLOOKUP('Cover page'!$B$6,Currecny_M!$A$1:$P$10,MATCH(Database!C9383,Currecny_M!$A$1:$P$1,0),FALSE)</f>
        <v>3.0654499999999998</v>
      </c>
      <c r="N9383" s="6" t="str">
        <f>VLOOKUP(B9383,Master!$A$2:$C$11,3,FALSE)</f>
        <v>USD</v>
      </c>
      <c r="O9383" s="6" t="str">
        <f>VLOOKUP(B9383,Master!$A$2:$C$11,2,FALSE)</f>
        <v>America</v>
      </c>
      <c r="Q9383" s="39" t="str">
        <f>VLOOKUP(D9383,GL_Master!$A$1:$D$80,2,FALSE)</f>
        <v>PL</v>
      </c>
      <c r="R9383" s="39" t="str">
        <f>VLOOKUP(D9383,GL_Master!$A$1:$D$80,3,FALSE)</f>
        <v>Office expenses</v>
      </c>
      <c r="S9383" s="39" t="str">
        <f>VLOOKUP(D9383,GL_Master!$A$1:$D$80,4,FALSE)</f>
        <v>Parking charges</v>
      </c>
    </row>
    <row r="9384" spans="1:19" x14ac:dyDescent="0.25">
      <c r="A9384" s="39" t="s">
        <v>262</v>
      </c>
      <c r="B9384" s="39" t="s">
        <v>235</v>
      </c>
      <c r="C9384" s="7">
        <v>44228</v>
      </c>
      <c r="D9384" s="39" t="s">
        <v>101</v>
      </c>
      <c r="E9384" s="39">
        <v>35</v>
      </c>
      <c r="F9384" s="82">
        <f t="shared" si="438"/>
        <v>3.5000000000000003E-2</v>
      </c>
      <c r="G9384" s="39">
        <f>VLOOKUP(N9384,Currecny_M!$A$1:$P$10,2,FALSE)</f>
        <v>75</v>
      </c>
      <c r="H9384" s="39">
        <f>MATCH(C9384,Currecny_M!$A$1:$P$1,0)</f>
        <v>12</v>
      </c>
      <c r="I9384" s="39">
        <f>VLOOKUP(N9384,Currecny_M!$A$1:$P$10,MATCH(Database!C9384,Currecny_M!$A$1:$P$1,0),FALSE)</f>
        <v>82.85</v>
      </c>
      <c r="J9384" s="82">
        <f t="shared" si="439"/>
        <v>2.89975</v>
      </c>
      <c r="K9384" s="39">
        <f>VLOOKUP('Cover page'!$B$6,Currecny_M!$A$1:$P$10,MATCH(Database!C9384,Currecny_M!$A$1:$P$1,0),FALSE)</f>
        <v>1</v>
      </c>
      <c r="L9384" s="82">
        <f t="shared" si="440"/>
        <v>2.89975</v>
      </c>
      <c r="M9384" s="82">
        <f>((E9384/$F$1)*VLOOKUP(N9384,Currecny_M!$A$1:$P$10,MATCH(Database!C9384,Currecny_M!$A$1:$P$1,0),FALSE))/VLOOKUP('Cover page'!$B$6,Currecny_M!$A$1:$P$10,MATCH(Database!C9384,Currecny_M!$A$1:$P$1,0),FALSE)</f>
        <v>2.89975</v>
      </c>
      <c r="N9384" s="6" t="str">
        <f>VLOOKUP(B9384,Master!$A$2:$C$11,3,FALSE)</f>
        <v>USD</v>
      </c>
      <c r="O9384" s="6" t="str">
        <f>VLOOKUP(B9384,Master!$A$2:$C$11,2,FALSE)</f>
        <v>America</v>
      </c>
      <c r="Q9384" s="39" t="str">
        <f>VLOOKUP(D9384,GL_Master!$A$1:$D$80,2,FALSE)</f>
        <v>PL</v>
      </c>
      <c r="R9384" s="39" t="str">
        <f>VLOOKUP(D9384,GL_Master!$A$1:$D$80,3,FALSE)</f>
        <v>COGS</v>
      </c>
      <c r="S9384" s="39" t="str">
        <f>VLOOKUP(D9384,GL_Master!$A$1:$D$80,4,FALSE)</f>
        <v>Purchase of other traded goods</v>
      </c>
    </row>
    <row r="9385" spans="1:19" x14ac:dyDescent="0.25">
      <c r="A9385" s="39" t="s">
        <v>262</v>
      </c>
      <c r="B9385" s="39" t="s">
        <v>235</v>
      </c>
      <c r="C9385" s="7">
        <v>44228</v>
      </c>
      <c r="D9385" s="39" t="s">
        <v>102</v>
      </c>
      <c r="E9385" s="39">
        <v>37</v>
      </c>
      <c r="F9385" s="82">
        <f t="shared" si="438"/>
        <v>3.6999999999999998E-2</v>
      </c>
      <c r="G9385" s="39">
        <f>VLOOKUP(N9385,Currecny_M!$A$1:$P$10,2,FALSE)</f>
        <v>75</v>
      </c>
      <c r="H9385" s="39">
        <f>MATCH(C9385,Currecny_M!$A$1:$P$1,0)</f>
        <v>12</v>
      </c>
      <c r="I9385" s="39">
        <f>VLOOKUP(N9385,Currecny_M!$A$1:$P$10,MATCH(Database!C9385,Currecny_M!$A$1:$P$1,0),FALSE)</f>
        <v>82.85</v>
      </c>
      <c r="J9385" s="82">
        <f t="shared" si="439"/>
        <v>3.0654499999999998</v>
      </c>
      <c r="K9385" s="39">
        <f>VLOOKUP('Cover page'!$B$6,Currecny_M!$A$1:$P$10,MATCH(Database!C9385,Currecny_M!$A$1:$P$1,0),FALSE)</f>
        <v>1</v>
      </c>
      <c r="L9385" s="82">
        <f t="shared" si="440"/>
        <v>3.0654499999999998</v>
      </c>
      <c r="M9385" s="82">
        <f>((E9385/$F$1)*VLOOKUP(N9385,Currecny_M!$A$1:$P$10,MATC